 </c>
      <c r="AA5108" s="6">
        <v>7.9106268499999999</v>
      </c>
      <c r="AB5108" s="6"/>
      <c r="AC5108" s="6"/>
      <c r="AD5108" s="6"/>
      <c r="AE5108" s="6"/>
      <c r="AF5108" s="6"/>
      <c r="AG5108" s="6"/>
      <c r="AH5108" s="6"/>
      <c r="AI5108" s="6"/>
      <c r="AJ5108" s="6"/>
      <c r="AK5108" s="6"/>
      <c r="AL5108" s="6"/>
      <c r="AM5108" s="6"/>
      <c r="AN5108" s="6"/>
      <c r="AO5108" s="6"/>
      <c r="AP5108" s="6"/>
      <c r="AQ5108" s="6"/>
      <c r="AR5108" s="6"/>
      <c r="AS5108" s="6"/>
      <c r="AT5108" s="6"/>
      <c r="AU5108" s="6"/>
      <c r="AV5108" s="6"/>
      <c r="AW5108" s="6"/>
      <c r="AX5108" s="6"/>
      <c r="AY5108" s="6"/>
      <c r="BE5108" s="21"/>
      <c r="BJ5108" s="21"/>
      <c r="BP5108" s="21"/>
      <c r="BQ5108" s="21"/>
      <c r="BR5108" s="21"/>
    </row>
    <row r="5109" spans="1:70" x14ac:dyDescent="0.2">
      <c r="A5109" s="2">
        <f t="shared" si="565"/>
        <v>5101</v>
      </c>
      <c r="B5109" s="2">
        <f t="array" ref="B5109">MAX(IF((C5109&gt;=$R$3:$AC$3)*(C5109&lt;=$R$4:$AC$4),$F$3:$Q$3,0))</f>
        <v>8</v>
      </c>
      <c r="C5109" s="2">
        <f t="shared" si="560"/>
        <v>213</v>
      </c>
      <c r="D5109" s="2">
        <f t="shared" si="561"/>
        <v>13</v>
      </c>
      <c r="E5109" s="10">
        <v>8.0676918952395518</v>
      </c>
      <c r="F5109" s="10">
        <v>8.5166618154818465</v>
      </c>
      <c r="G5109" s="10">
        <v>8.333328309990975</v>
      </c>
      <c r="H5109" s="10">
        <v>8.8710273516980127</v>
      </c>
      <c r="I5109" s="10">
        <v>11.460967192114731</v>
      </c>
      <c r="J5109" s="10">
        <v>13.916256792588863</v>
      </c>
      <c r="K5109" s="10">
        <v>10.787065756138086</v>
      </c>
      <c r="L5109" s="10">
        <v>11.027086245059243</v>
      </c>
      <c r="M5109" s="10">
        <v>10.504193230184166</v>
      </c>
      <c r="N5109" s="10">
        <v>7.647884305875162</v>
      </c>
      <c r="O5109" s="10">
        <v>6.2497641471724981</v>
      </c>
      <c r="P5109" s="10">
        <v>6.9427819740444967</v>
      </c>
      <c r="Q5109" s="4">
        <f t="shared" si="562"/>
        <v>3.2229268429030244</v>
      </c>
      <c r="R5109" s="20">
        <f t="array" ref="R5109">MAX(IF((EOL_MOD_TYPE=$AF$1)*(EOL_MOD_MIN&lt;=$Q5109)*(EOL_MOD_MAX&gt;$Q5109),EOL_MOD_A,0))*($Q5109-MAX(IF((EOL_MOD_TYPE=$AF$1)*(EOL_MOD_MIN&lt;=$Q5109)*(EOL_MOD_MAX&gt;$Q5109),EOL_MOD_MIN,0)))+MAX(IF((EOL_MOD_TYPE=$AF$1)*(EOL_MOD_MIN&lt;=$Q5109)*(EOL_MOD_MAX&gt;$Q5109),EOL_MOD_B,0))</f>
        <v>22.292684290302446</v>
      </c>
      <c r="S5109" s="3">
        <f t="shared" si="563"/>
        <v>0.77107469869071488</v>
      </c>
      <c r="T5109" s="4"/>
      <c r="U5109" s="6"/>
      <c r="V5109" s="6">
        <v>2.50166666666667</v>
      </c>
      <c r="W5109" s="20">
        <f t="array" ref="W5109">MAX(IF((EOL_MOD_TYPE=$AF$1)*(EOL_MOD_MIN&lt;=$V5109)*(EOL_MOD_MAX&gt;$V5109),EOL_MOD_A,0))*($V5109-MAX(IF((EOL_MOD_TYPE=$AF$1)*(EOL_MOD_MIN&lt;=$V5109)*(EOL_MOD_MAX&gt;$V5109),EOL_MOD_MIN,0)))+MAX(IF((EOL_MOD_TYPE=$AF$1)*(EOL_MOD_MIN&lt;=$V5109)*(EOL_MOD_MAX&gt;$V5109),EOL_MOD_B,0))</f>
        <v>0</v>
      </c>
      <c r="X5109" s="3">
        <f t="shared" si="564"/>
        <v>0</v>
      </c>
      <c r="Y5109" s="6"/>
      <c r="Z5109" s="6">
        <f t="shared" ca="1" si="559"/>
        <v>10.286968821999322</v>
      </c>
      <c r="AA5109" s="6">
        <v>3.7537933959999998</v>
      </c>
      <c r="AB5109" s="6"/>
      <c r="AC5109" s="6"/>
      <c r="AD5109" s="6"/>
      <c r="AE5109" s="6"/>
      <c r="AF5109" s="6"/>
      <c r="AG5109" s="6"/>
      <c r="AH5109" s="6"/>
      <c r="AI5109" s="6"/>
      <c r="AJ5109" s="6"/>
      <c r="AK5109" s="6"/>
      <c r="AL5109" s="6"/>
      <c r="AM5109" s="6"/>
      <c r="AN5109" s="6"/>
      <c r="AO5109" s="6"/>
      <c r="AP5109" s="6"/>
      <c r="AQ5109" s="6"/>
      <c r="AR5109" s="6"/>
      <c r="AS5109" s="6"/>
      <c r="AT5109" s="6"/>
      <c r="AU5109" s="6"/>
      <c r="AV5109" s="6"/>
      <c r="AW5109" s="6"/>
      <c r="AX5109" s="6"/>
      <c r="AY5109" s="6"/>
      <c r="BE5109" s="21"/>
      <c r="BJ5109" s="21"/>
      <c r="BP5109" s="21"/>
      <c r="BQ5109" s="21"/>
      <c r="BR5109" s="21"/>
    </row>
    <row r="5110" spans="1:70" x14ac:dyDescent="0.2">
      <c r="A5110" s="2">
        <f t="shared" si="565"/>
        <v>5102</v>
      </c>
      <c r="B5110" s="2">
        <f t="array" ref="B5110">MAX(IF((C5110&gt;=$R$3:$AC$3)*(C5110&lt;=$R$4:$AC$4),$F$3:$Q$3,0))</f>
        <v>8</v>
      </c>
      <c r="C5110" s="2">
        <f t="shared" si="560"/>
        <v>213</v>
      </c>
      <c r="D5110" s="2">
        <f t="shared" si="561"/>
        <v>14</v>
      </c>
      <c r="E5110" s="10">
        <v>2.8579682666785149</v>
      </c>
      <c r="F5110" s="10">
        <v>3.0170152160919899</v>
      </c>
      <c r="G5110" s="10">
        <v>2.9520695850843142</v>
      </c>
      <c r="H5110" s="10">
        <v>3.1425486983396089</v>
      </c>
      <c r="I5110" s="10">
        <v>4.0600311670101101</v>
      </c>
      <c r="J5110" s="10">
        <v>4.9298139815721491</v>
      </c>
      <c r="K5110" s="10">
        <v>3.8213025512052838</v>
      </c>
      <c r="L5110" s="10">
        <v>3.9063294646765447</v>
      </c>
      <c r="M5110" s="10">
        <v>3.721095365161339</v>
      </c>
      <c r="N5110" s="10">
        <v>2.7092520310941857</v>
      </c>
      <c r="O5110" s="10">
        <v>2.2139699729216979</v>
      </c>
      <c r="P5110" s="10">
        <v>2.4594705427453105</v>
      </c>
      <c r="Q5110" s="4">
        <f t="shared" si="562"/>
        <v>4.2905888874000002</v>
      </c>
      <c r="R5110" s="20">
        <f t="array" ref="R5110">MAX(IF((EOL_MOD_TYPE=$AF$1)*(EOL_MOD_MIN&lt;=$Q5110)*(EOL_MOD_MAX&gt;$Q5110),EOL_MOD_A,0))*($Q5110-MAX(IF((EOL_MOD_TYPE=$AF$1)*(EOL_MOD_MIN&lt;=$Q5110)*(EOL_MOD_MAX&gt;$Q5110),EOL_MOD_MIN,0)))+MAX(IF((EOL_MOD_TYPE=$AF$1)*(EOL_MOD_MIN&lt;=$Q5110)*(EOL_MOD_MAX&gt;$Q5110),EOL_MOD_B,0))</f>
        <v>129.05888874000001</v>
      </c>
      <c r="S5110" s="3">
        <f t="shared" si="563"/>
        <v>4.4639776194131846</v>
      </c>
      <c r="T5110" s="4"/>
      <c r="U5110" s="6"/>
      <c r="V5110" s="6">
        <v>2.8858333333333301</v>
      </c>
      <c r="W5110" s="20">
        <f t="array" ref="W5110">MAX(IF((EOL_MOD_TYPE=$AF$1)*(EOL_MOD_MIN&lt;=$V5110)*(EOL_MOD_MAX&gt;$V5110),EOL_MOD_A,0))*($V5110-MAX(IF((EOL_MOD_TYPE=$AF$1)*(EOL_MOD_MIN&lt;=$V5110)*(EOL_MOD_MAX&gt;$V5110),EOL_MOD_MIN,0)))+MAX(IF((EOL_MOD_TYPE=$AF$1)*(EOL_MOD_MIN&lt;=$V5110)*(EOL_MOD_MAX&gt;$V5110),EOL_MOD_B,0))</f>
        <v>0</v>
      </c>
      <c r="X5110" s="3">
        <f t="shared" si="564"/>
        <v>0</v>
      </c>
      <c r="Y5110" s="6"/>
      <c r="Z5110" s="6">
        <f t="shared" ca="1" si="559"/>
        <v>3.6441439305500807</v>
      </c>
      <c r="AA5110" s="6">
        <v>4.7673209859999996</v>
      </c>
      <c r="AB5110" s="6"/>
      <c r="AC5110" s="6"/>
      <c r="AD5110" s="6"/>
      <c r="AE5110" s="6"/>
      <c r="AF5110" s="6"/>
      <c r="AG5110" s="6"/>
      <c r="AH5110" s="6"/>
      <c r="AI5110" s="6"/>
      <c r="AJ5110" s="6"/>
      <c r="AK5110" s="6"/>
      <c r="AL5110" s="6"/>
      <c r="AM5110" s="6"/>
      <c r="AN5110" s="6"/>
      <c r="AO5110" s="6"/>
      <c r="AP5110" s="6"/>
      <c r="AQ5110" s="6"/>
      <c r="AR5110" s="6"/>
      <c r="AS5110" s="6"/>
      <c r="AT5110" s="6"/>
      <c r="AU5110" s="6"/>
      <c r="AV5110" s="6"/>
      <c r="AW5110" s="6"/>
      <c r="AX5110" s="6"/>
      <c r="AY5110" s="6"/>
      <c r="BE5110" s="21"/>
      <c r="BJ5110" s="21"/>
      <c r="BP5110" s="21"/>
      <c r="BQ5110" s="21"/>
      <c r="BR5110" s="21"/>
    </row>
    <row r="5111" spans="1:70" x14ac:dyDescent="0.2">
      <c r="A5111" s="2">
        <f t="shared" si="565"/>
        <v>5103</v>
      </c>
      <c r="B5111" s="2">
        <f t="array" ref="B5111">MAX(IF((C5111&gt;=$R$3:$AC$3)*(C5111&lt;=$R$4:$AC$4),$F$3:$Q$3,0))</f>
        <v>8</v>
      </c>
      <c r="C5111" s="2">
        <f t="shared" si="560"/>
        <v>213</v>
      </c>
      <c r="D5111" s="2">
        <f t="shared" si="561"/>
        <v>15</v>
      </c>
      <c r="E5111" s="10">
        <v>2.8548401366446341</v>
      </c>
      <c r="F5111" s="10">
        <v>3.0137130045103682</v>
      </c>
      <c r="G5111" s="10">
        <v>2.9488384583993632</v>
      </c>
      <c r="H5111" s="10">
        <v>3.139109086682327</v>
      </c>
      <c r="I5111" s="10">
        <v>4.0555873438997931</v>
      </c>
      <c r="J5111" s="10">
        <v>4.9244181556782793</v>
      </c>
      <c r="K5111" s="10">
        <v>3.8171200235620142</v>
      </c>
      <c r="L5111" s="10">
        <v>3.9020538725843728</v>
      </c>
      <c r="M5111" s="10">
        <v>3.7170225172202298</v>
      </c>
      <c r="N5111" s="10">
        <v>2.70628667533897</v>
      </c>
      <c r="O5111" s="10">
        <v>2.2115467178956876</v>
      </c>
      <c r="P5111" s="10">
        <v>2.4567785801500963</v>
      </c>
      <c r="Q5111" s="4">
        <f t="shared" si="562"/>
        <v>3.5834387630992466</v>
      </c>
      <c r="R5111" s="20">
        <f t="array" ref="R5111">MAX(IF((EOL_MOD_TYPE=$AF$1)*(EOL_MOD_MIN&lt;=$Q5111)*(EOL_MOD_MAX&gt;$Q5111),EOL_MOD_A,0))*($Q5111-MAX(IF((EOL_MOD_TYPE=$AF$1)*(EOL_MOD_MIN&lt;=$Q5111)*(EOL_MOD_MAX&gt;$Q5111),EOL_MOD_MIN,0)))+MAX(IF((EOL_MOD_TYPE=$AF$1)*(EOL_MOD_MIN&lt;=$Q5111)*(EOL_MOD_MAX&gt;$Q5111),EOL_MOD_B,0))</f>
        <v>58.34387630992466</v>
      </c>
      <c r="S5111" s="3">
        <f t="shared" si="563"/>
        <v>2.0180381267810592</v>
      </c>
      <c r="T5111" s="4"/>
      <c r="U5111" s="6"/>
      <c r="V5111" s="6">
        <v>2.9033333333333302</v>
      </c>
      <c r="W5111" s="20">
        <f t="array" ref="W5111">MAX(IF((EOL_MOD_TYPE=$AF$1)*(EOL_MOD_MIN&lt;=$V5111)*(EOL_MOD_MAX&gt;$V5111),EOL_MOD_A,0))*($V5111-MAX(IF((EOL_MOD_TYPE=$AF$1)*(EOL_MOD_MIN&lt;=$V5111)*(EOL_MOD_MAX&gt;$V5111),EOL_MOD_MIN,0)))+MAX(IF((EOL_MOD_TYPE=$AF$1)*(EOL_MOD_MIN&lt;=$V5111)*(EOL_MOD_MAX&gt;$V5111),EOL_MOD_B,0))</f>
        <v>0</v>
      </c>
      <c r="X5111" s="3">
        <f t="shared" si="564"/>
        <v>0</v>
      </c>
      <c r="Y5111" s="6"/>
      <c r="Z5111" s="6">
        <f t="shared" ca="1" si="559"/>
        <v>3.6401553082095721</v>
      </c>
      <c r="AA5111" s="6">
        <v>3.7790571559999999</v>
      </c>
      <c r="AB5111" s="6"/>
      <c r="AC5111" s="6"/>
      <c r="AD5111" s="6"/>
      <c r="AE5111" s="6"/>
      <c r="AF5111" s="6"/>
      <c r="AG5111" s="6"/>
      <c r="AH5111" s="6"/>
      <c r="AI5111" s="6"/>
      <c r="AJ5111" s="6"/>
      <c r="AK5111" s="6"/>
      <c r="AL5111" s="6"/>
      <c r="AM5111" s="6"/>
      <c r="AN5111" s="6"/>
      <c r="AO5111" s="6"/>
      <c r="AP5111" s="6"/>
      <c r="AQ5111" s="6"/>
      <c r="AR5111" s="6"/>
      <c r="AS5111" s="6"/>
      <c r="AT5111" s="6"/>
      <c r="AU5111" s="6"/>
      <c r="AV5111" s="6"/>
      <c r="AW5111" s="6"/>
      <c r="AX5111" s="6"/>
      <c r="AY5111" s="6"/>
      <c r="BE5111" s="21"/>
      <c r="BJ5111" s="21"/>
      <c r="BP5111" s="21"/>
      <c r="BQ5111" s="21"/>
      <c r="BR5111" s="21"/>
    </row>
    <row r="5112" spans="1:70" x14ac:dyDescent="0.2">
      <c r="A5112" s="2">
        <f t="shared" si="565"/>
        <v>5104</v>
      </c>
      <c r="B5112" s="2">
        <f t="array" ref="B5112">MAX(IF((C5112&gt;=$R$3:$AC$3)*(C5112&lt;=$R$4:$AC$4),$F$3:$Q$3,0))</f>
        <v>8</v>
      </c>
      <c r="C5112" s="2">
        <f t="shared" si="560"/>
        <v>213</v>
      </c>
      <c r="D5112" s="2">
        <f t="shared" si="561"/>
        <v>16</v>
      </c>
      <c r="E5112" s="10">
        <v>5.1561206629277043</v>
      </c>
      <c r="F5112" s="10">
        <v>5.4430606096750846</v>
      </c>
      <c r="G5112" s="10">
        <v>5.3258908307416286</v>
      </c>
      <c r="H5112" s="10">
        <v>5.6695382054037662</v>
      </c>
      <c r="I5112" s="10">
        <v>7.3247876249796473</v>
      </c>
      <c r="J5112" s="10">
        <v>8.8939810952888223</v>
      </c>
      <c r="K5112" s="10">
        <v>6.8940923079130458</v>
      </c>
      <c r="L5112" s="10">
        <v>7.0474911509182716</v>
      </c>
      <c r="M5112" s="10">
        <v>6.7133064158655102</v>
      </c>
      <c r="N5112" s="10">
        <v>4.8878185742903293</v>
      </c>
      <c r="O5112" s="10">
        <v>3.9942697956370115</v>
      </c>
      <c r="P5112" s="10">
        <v>4.4371825373866578</v>
      </c>
      <c r="Q5112" s="4">
        <f t="shared" si="562"/>
        <v>5.8217172329999904</v>
      </c>
      <c r="R5112" s="20">
        <f t="array" ref="R5112">MAX(IF((EOL_MOD_TYPE=$AF$1)*(EOL_MOD_MIN&lt;=$Q5112)*(EOL_MOD_MAX&gt;$Q5112),EOL_MOD_A,0))*($Q5112-MAX(IF((EOL_MOD_TYPE=$AF$1)*(EOL_MOD_MIN&lt;=$Q5112)*(EOL_MOD_MAX&gt;$Q5112),EOL_MOD_MIN,0)))+MAX(IF((EOL_MOD_TYPE=$AF$1)*(EOL_MOD_MIN&lt;=$Q5112)*(EOL_MOD_MAX&gt;$Q5112),EOL_MOD_B,0))</f>
        <v>362.60103154999666</v>
      </c>
      <c r="S5112" s="3">
        <f t="shared" si="563"/>
        <v>12.541893901443791</v>
      </c>
      <c r="T5112" s="4"/>
      <c r="U5112" s="6"/>
      <c r="V5112" s="6">
        <v>3.1758333333333302</v>
      </c>
      <c r="W5112" s="20">
        <f t="array" ref="W5112">MAX(IF((EOL_MOD_TYPE=$AF$1)*(EOL_MOD_MIN&lt;=$V5112)*(EOL_MOD_MAX&gt;$V5112),EOL_MOD_A,0))*($V5112-MAX(IF((EOL_MOD_TYPE=$AF$1)*(EOL_MOD_MIN&lt;=$V5112)*(EOL_MOD_MAX&gt;$V5112),EOL_MOD_MIN,0)))+MAX(IF((EOL_MOD_TYPE=$AF$1)*(EOL_MOD_MIN&lt;=$V5112)*(EOL_MOD_MAX&gt;$V5112),EOL_MOD_B,0))</f>
        <v>17.583333333333016</v>
      </c>
      <c r="X5112" s="3">
        <f t="shared" si="564"/>
        <v>0.60818442837213915</v>
      </c>
      <c r="Y5112" s="6"/>
      <c r="Z5112" s="6">
        <f t="shared" ca="1" si="559"/>
        <v>6.5744767141270231</v>
      </c>
      <c r="AA5112" s="6">
        <v>5.8217172329999904</v>
      </c>
      <c r="AB5112" s="6"/>
      <c r="AC5112" s="6"/>
      <c r="AD5112" s="6"/>
      <c r="AE5112" s="6"/>
      <c r="AF5112" s="6"/>
      <c r="AG5112" s="6"/>
      <c r="AH5112" s="6"/>
      <c r="AI5112" s="6"/>
      <c r="AJ5112" s="6"/>
      <c r="AK5112" s="6"/>
      <c r="AL5112" s="6"/>
      <c r="AM5112" s="6"/>
      <c r="AN5112" s="6"/>
      <c r="AO5112" s="6"/>
      <c r="AP5112" s="6"/>
      <c r="AQ5112" s="6"/>
      <c r="AR5112" s="6"/>
      <c r="AS5112" s="6"/>
      <c r="AT5112" s="6"/>
      <c r="AU5112" s="6"/>
      <c r="AV5112" s="6"/>
      <c r="AW5112" s="6"/>
      <c r="AX5112" s="6"/>
      <c r="AY5112" s="6"/>
      <c r="BE5112" s="21"/>
      <c r="BJ5112" s="21"/>
      <c r="BP5112" s="21"/>
      <c r="BQ5112" s="21"/>
      <c r="BR5112" s="21"/>
    </row>
    <row r="5113" spans="1:70" x14ac:dyDescent="0.2">
      <c r="A5113" s="2">
        <f t="shared" si="565"/>
        <v>5105</v>
      </c>
      <c r="B5113" s="2">
        <f t="array" ref="B5113">MAX(IF((C5113&gt;=$R$3:$AC$3)*(C5113&lt;=$R$4:$AC$4),$F$3:$Q$3,0))</f>
        <v>8</v>
      </c>
      <c r="C5113" s="2">
        <f t="shared" si="560"/>
        <v>213</v>
      </c>
      <c r="D5113" s="2">
        <f t="shared" si="561"/>
        <v>17</v>
      </c>
      <c r="E5113" s="10">
        <v>9.9395095492753391</v>
      </c>
      <c r="F5113" s="10">
        <v>10.492646786980073</v>
      </c>
      <c r="G5113" s="10">
        <v>10.266777337304649</v>
      </c>
      <c r="H5113" s="10">
        <v>10.929230096914477</v>
      </c>
      <c r="I5113" s="10">
        <v>14.120072299386351</v>
      </c>
      <c r="J5113" s="10">
        <v>17.145023518030335</v>
      </c>
      <c r="K5113" s="10">
        <v>13.289816280051674</v>
      </c>
      <c r="L5113" s="10">
        <v>13.585524888242483</v>
      </c>
      <c r="M5113" s="10">
        <v>12.941313361316558</v>
      </c>
      <c r="N5113" s="10">
        <v>9.4223007121595135</v>
      </c>
      <c r="O5113" s="10">
        <v>7.6997970706087786</v>
      </c>
      <c r="P5113" s="10">
        <v>8.5536047515982823</v>
      </c>
      <c r="Q5113" s="4">
        <f t="shared" si="562"/>
        <v>7.5046349286653511</v>
      </c>
      <c r="R5113" s="20">
        <f t="array" ref="R5113">MAX(IF((EOL_MOD_TYPE=$AF$1)*(EOL_MOD_MIN&lt;=$Q5113)*(EOL_MOD_MAX&gt;$Q5113),EOL_MOD_A,0))*($Q5113-MAX(IF((EOL_MOD_TYPE=$AF$1)*(EOL_MOD_MIN&lt;=$Q5113)*(EOL_MOD_MAX&gt;$Q5113),EOL_MOD_MIN,0)))+MAX(IF((EOL_MOD_TYPE=$AF$1)*(EOL_MOD_MIN&lt;=$Q5113)*(EOL_MOD_MAX&gt;$Q5113),EOL_MOD_B,0))</f>
        <v>1067.458879112874</v>
      </c>
      <c r="S5113" s="3">
        <f t="shared" si="563"/>
        <v>36.922001983168116</v>
      </c>
      <c r="T5113" s="4"/>
      <c r="U5113" s="6"/>
      <c r="V5113" s="6">
        <v>2.6958333333333302</v>
      </c>
      <c r="W5113" s="20">
        <f t="array" ref="W5113">MAX(IF((EOL_MOD_TYPE=$AF$1)*(EOL_MOD_MIN&lt;=$V5113)*(EOL_MOD_MAX&gt;$V5113),EOL_MOD_A,0))*($V5113-MAX(IF((EOL_MOD_TYPE=$AF$1)*(EOL_MOD_MIN&lt;=$V5113)*(EOL_MOD_MAX&gt;$V5113),EOL_MOD_MIN,0)))+MAX(IF((EOL_MOD_TYPE=$AF$1)*(EOL_MOD_MIN&lt;=$V5113)*(EOL_MOD_MAX&gt;$V5113),EOL_MOD_B,0))</f>
        <v>0</v>
      </c>
      <c r="X5113" s="3">
        <f t="shared" si="564"/>
        <v>0</v>
      </c>
      <c r="Y5113" s="6"/>
      <c r="Z5113" s="6">
        <f t="shared" ca="1" si="559"/>
        <v>12.673689844265423</v>
      </c>
      <c r="AA5113" s="6">
        <v>7.1352853789999999</v>
      </c>
      <c r="AB5113" s="6"/>
      <c r="AC5113" s="6"/>
      <c r="AD5113" s="6"/>
      <c r="AE5113" s="6"/>
      <c r="AF5113" s="6"/>
      <c r="AG5113" s="6"/>
      <c r="AH5113" s="6"/>
      <c r="AI5113" s="6"/>
      <c r="AJ5113" s="6"/>
      <c r="AK5113" s="6"/>
      <c r="AL5113" s="6"/>
      <c r="AM5113" s="6"/>
      <c r="AN5113" s="6"/>
      <c r="AO5113" s="6"/>
      <c r="AP5113" s="6"/>
      <c r="AQ5113" s="6"/>
      <c r="AR5113" s="6"/>
      <c r="AS5113" s="6"/>
      <c r="AT5113" s="6"/>
      <c r="AU5113" s="6"/>
      <c r="AV5113" s="6"/>
      <c r="AW5113" s="6"/>
      <c r="AX5113" s="6"/>
      <c r="AY5113" s="6"/>
      <c r="BE5113" s="21"/>
      <c r="BJ5113" s="21"/>
      <c r="BP5113" s="21"/>
      <c r="BQ5113" s="21"/>
      <c r="BR5113" s="21"/>
    </row>
    <row r="5114" spans="1:70" x14ac:dyDescent="0.2">
      <c r="A5114" s="2">
        <f t="shared" si="565"/>
        <v>5106</v>
      </c>
      <c r="B5114" s="2">
        <f t="array" ref="B5114">MAX(IF((C5114&gt;=$R$3:$AC$3)*(C5114&lt;=$R$4:$AC$4),$F$3:$Q$3,0))</f>
        <v>8</v>
      </c>
      <c r="C5114" s="2">
        <f t="shared" si="560"/>
        <v>213</v>
      </c>
      <c r="D5114" s="2">
        <f t="shared" si="561"/>
        <v>18</v>
      </c>
      <c r="E5114" s="10">
        <v>6.7569783603881088</v>
      </c>
      <c r="F5114" s="10">
        <v>7.1330066067484381</v>
      </c>
      <c r="G5114" s="10">
        <v>6.9794582876725846</v>
      </c>
      <c r="H5114" s="10">
        <v>7.4298003230891458</v>
      </c>
      <c r="I5114" s="10">
        <v>9.5989668807174784</v>
      </c>
      <c r="J5114" s="10">
        <v>11.655359082392783</v>
      </c>
      <c r="K5114" s="10">
        <v>9.034550504998478</v>
      </c>
      <c r="L5114" s="10">
        <v>9.2355761850504141</v>
      </c>
      <c r="M5114" s="10">
        <v>8.7976347227105123</v>
      </c>
      <c r="N5114" s="10">
        <v>6.4053746013829258</v>
      </c>
      <c r="O5114" s="10">
        <v>5.234399336059437</v>
      </c>
      <c r="P5114" s="10">
        <v>5.8148263677734731</v>
      </c>
      <c r="Q5114" s="4">
        <f t="shared" si="562"/>
        <v>9.2731908951000008</v>
      </c>
      <c r="R5114" s="20">
        <f t="array" ref="R5114">MAX(IF((EOL_MOD_TYPE=$AF$1)*(EOL_MOD_MIN&lt;=$Q5114)*(EOL_MOD_MAX&gt;$Q5114),EOL_MOD_A,0))*($Q5114-MAX(IF((EOL_MOD_TYPE=$AF$1)*(EOL_MOD_MIN&lt;=$Q5114)*(EOL_MOD_MAX&gt;$Q5114),EOL_MOD_MIN,0)))+MAX(IF((EOL_MOD_TYPE=$AF$1)*(EOL_MOD_MIN&lt;=$Q5114)*(EOL_MOD_MAX&gt;$Q5114),EOL_MOD_B,0))</f>
        <v>2065.6837632357147</v>
      </c>
      <c r="S5114" s="3">
        <f t="shared" si="563"/>
        <v>71.449290923666993</v>
      </c>
      <c r="T5114" s="4"/>
      <c r="U5114" s="6"/>
      <c r="V5114" s="6">
        <v>4.6333333333333302</v>
      </c>
      <c r="W5114" s="20">
        <f t="array" ref="W5114">MAX(IF((EOL_MOD_TYPE=$AF$1)*(EOL_MOD_MIN&lt;=$V5114)*(EOL_MOD_MAX&gt;$V5114),EOL_MOD_A,0))*($V5114-MAX(IF((EOL_MOD_TYPE=$AF$1)*(EOL_MOD_MIN&lt;=$V5114)*(EOL_MOD_MAX&gt;$V5114),EOL_MOD_MIN,0)))+MAX(IF((EOL_MOD_TYPE=$AF$1)*(EOL_MOD_MIN&lt;=$V5114)*(EOL_MOD_MAX&gt;$V5114),EOL_MOD_B,0))</f>
        <v>163.33333333333303</v>
      </c>
      <c r="X5114" s="3">
        <f t="shared" si="564"/>
        <v>5.6494856853526629</v>
      </c>
      <c r="Y5114" s="6"/>
      <c r="Z5114" s="6">
        <f t="shared" ca="1" si="559"/>
        <v>8.6157015695221517</v>
      </c>
      <c r="AA5114" s="6">
        <v>8.4301735410000003</v>
      </c>
      <c r="AB5114" s="6"/>
      <c r="AC5114" s="6"/>
      <c r="AD5114" s="6"/>
      <c r="AE5114" s="6"/>
      <c r="AF5114" s="6"/>
      <c r="AG5114" s="6"/>
      <c r="AH5114" s="6"/>
      <c r="AI5114" s="6"/>
      <c r="AJ5114" s="6"/>
      <c r="AK5114" s="6"/>
      <c r="AL5114" s="6"/>
      <c r="AM5114" s="6"/>
      <c r="AN5114" s="6"/>
      <c r="AO5114" s="6"/>
      <c r="AP5114" s="6"/>
      <c r="AQ5114" s="6"/>
      <c r="AR5114" s="6"/>
      <c r="AS5114" s="6"/>
      <c r="AT5114" s="6"/>
      <c r="AU5114" s="6"/>
      <c r="AV5114" s="6"/>
      <c r="AW5114" s="6"/>
      <c r="AX5114" s="6"/>
      <c r="AY5114" s="6"/>
      <c r="BE5114" s="21"/>
      <c r="BJ5114" s="21"/>
      <c r="BP5114" s="21"/>
      <c r="BQ5114" s="21"/>
      <c r="BR5114" s="21"/>
    </row>
    <row r="5115" spans="1:70" x14ac:dyDescent="0.2">
      <c r="A5115" s="2">
        <f t="shared" si="565"/>
        <v>5107</v>
      </c>
      <c r="B5115" s="2">
        <f t="array" ref="B5115">MAX(IF((C5115&gt;=$R$3:$AC$3)*(C5115&lt;=$R$4:$AC$4),$F$3:$Q$3,0))</f>
        <v>8</v>
      </c>
      <c r="C5115" s="2">
        <f t="shared" si="560"/>
        <v>213</v>
      </c>
      <c r="D5115" s="2">
        <f t="shared" si="561"/>
        <v>19</v>
      </c>
      <c r="E5115" s="10">
        <v>6.2040141491816181</v>
      </c>
      <c r="F5115" s="10">
        <v>6.5492697407323703</v>
      </c>
      <c r="G5115" s="10">
        <v>6.4082872048529849</v>
      </c>
      <c r="H5115" s="10">
        <v>6.8217750407878501</v>
      </c>
      <c r="I5115" s="10">
        <v>8.8134256422387622</v>
      </c>
      <c r="J5115" s="10">
        <v>10.701530892101887</v>
      </c>
      <c r="K5115" s="10">
        <v>8.2951988559109502</v>
      </c>
      <c r="L5115" s="10">
        <v>8.4797733945394018</v>
      </c>
      <c r="M5115" s="10">
        <v>8.0776713181441213</v>
      </c>
      <c r="N5115" s="10">
        <v>5.881184242168521</v>
      </c>
      <c r="O5115" s="10">
        <v>4.8060369312052007</v>
      </c>
      <c r="P5115" s="10">
        <v>5.3389641251757505</v>
      </c>
      <c r="Q5115" s="4">
        <f t="shared" si="562"/>
        <v>11.827864524902932</v>
      </c>
      <c r="R5115" s="20">
        <f t="array" ref="R5115">MAX(IF((EOL_MOD_TYPE=$AF$1)*(EOL_MOD_MIN&lt;=$Q5115)*(EOL_MOD_MAX&gt;$Q5115),EOL_MOD_A,0))*($Q5115-MAX(IF((EOL_MOD_TYPE=$AF$1)*(EOL_MOD_MIN&lt;=$Q5115)*(EOL_MOD_MAX&gt;$Q5115),EOL_MOD_MIN,0)))+MAX(IF((EOL_MOD_TYPE=$AF$1)*(EOL_MOD_MIN&lt;=$Q5115)*(EOL_MOD_MAX&gt;$Q5115),EOL_MOD_B,0))</f>
        <v>2300</v>
      </c>
      <c r="S5115" s="3">
        <f t="shared" si="563"/>
        <v>79.553982099864172</v>
      </c>
      <c r="T5115" s="4"/>
      <c r="U5115" s="6"/>
      <c r="V5115" s="6">
        <v>5.4574999999999996</v>
      </c>
      <c r="W5115" s="20">
        <f t="array" ref="W5115">MAX(IF((EOL_MOD_TYPE=$AF$1)*(EOL_MOD_MIN&lt;=$V5115)*(EOL_MOD_MAX&gt;$V5115),EOL_MOD_A,0))*($V5115-MAX(IF((EOL_MOD_TYPE=$AF$1)*(EOL_MOD_MIN&lt;=$V5115)*(EOL_MOD_MAX&gt;$V5115),EOL_MOD_MIN,0)))+MAX(IF((EOL_MOD_TYPE=$AF$1)*(EOL_MOD_MIN&lt;=$V5115)*(EOL_MOD_MAX&gt;$V5115),EOL_MOD_B,0))</f>
        <v>245.74999999999994</v>
      </c>
      <c r="X5115" s="3">
        <f t="shared" si="564"/>
        <v>8.5001700439311385</v>
      </c>
      <c r="Y5115" s="6"/>
      <c r="Z5115" s="6">
        <f t="shared" ca="1" si="559"/>
        <v>7.9106268499832106</v>
      </c>
      <c r="AA5115" s="6">
        <v>10.36239988</v>
      </c>
      <c r="AB5115" s="6"/>
      <c r="AC5115" s="6"/>
      <c r="AD5115" s="6"/>
      <c r="AE5115" s="6"/>
      <c r="AF5115" s="6"/>
      <c r="AG5115" s="6"/>
      <c r="AH5115" s="6"/>
      <c r="AI5115" s="6"/>
      <c r="AJ5115" s="6"/>
      <c r="AK5115" s="6"/>
      <c r="AL5115" s="6"/>
      <c r="AM5115" s="6"/>
      <c r="AN5115" s="6"/>
      <c r="AO5115" s="6"/>
      <c r="AP5115" s="6"/>
      <c r="AQ5115" s="6"/>
      <c r="AR5115" s="6"/>
      <c r="AS5115" s="6"/>
      <c r="AT5115" s="6"/>
      <c r="AU5115" s="6"/>
      <c r="AV5115" s="6"/>
      <c r="AW5115" s="6"/>
      <c r="AX5115" s="6"/>
      <c r="AY5115" s="6"/>
      <c r="BE5115" s="21"/>
      <c r="BJ5115" s="21"/>
      <c r="BP5115" s="21"/>
      <c r="BQ5115" s="21"/>
      <c r="BR5115" s="21"/>
    </row>
    <row r="5116" spans="1:70" x14ac:dyDescent="0.2">
      <c r="A5116" s="2">
        <f t="shared" si="565"/>
        <v>5108</v>
      </c>
      <c r="B5116" s="2">
        <f t="array" ref="B5116">MAX(IF((C5116&gt;=$R$3:$AC$3)*(C5116&lt;=$R$4:$AC$4),$F$3:$Q$3,0))</f>
        <v>8</v>
      </c>
      <c r="C5116" s="2">
        <f t="shared" si="560"/>
        <v>213</v>
      </c>
      <c r="D5116" s="2">
        <f t="shared" si="561"/>
        <v>20</v>
      </c>
      <c r="E5116" s="10">
        <v>0.76952574876188418</v>
      </c>
      <c r="F5116" s="10">
        <v>0.81235013007593504</v>
      </c>
      <c r="G5116" s="10">
        <v>0.79486311459270242</v>
      </c>
      <c r="H5116" s="10">
        <v>0.84615080170954771</v>
      </c>
      <c r="I5116" s="10">
        <v>1.0931886684036023</v>
      </c>
      <c r="J5116" s="10">
        <v>1.327383106263454</v>
      </c>
      <c r="K5116" s="10">
        <v>1.0289095023365835</v>
      </c>
      <c r="L5116" s="10">
        <v>1.0518035281439189</v>
      </c>
      <c r="M5116" s="10">
        <v>1.0019280936306687</v>
      </c>
      <c r="N5116" s="10">
        <v>0.72948297646263771</v>
      </c>
      <c r="O5116" s="10">
        <v>0.59612519880387571</v>
      </c>
      <c r="P5116" s="10">
        <v>0.66222775565085568</v>
      </c>
      <c r="Q5116" s="4">
        <f t="shared" si="562"/>
        <v>12.068724085211686</v>
      </c>
      <c r="R5116" s="20">
        <f t="array" ref="R5116">MAX(IF((EOL_MOD_TYPE=$AF$1)*(EOL_MOD_MIN&lt;=$Q5116)*(EOL_MOD_MAX&gt;$Q5116),EOL_MOD_A,0))*($Q5116-MAX(IF((EOL_MOD_TYPE=$AF$1)*(EOL_MOD_MIN&lt;=$Q5116)*(EOL_MOD_MAX&gt;$Q5116),EOL_MOD_MIN,0)))+MAX(IF((EOL_MOD_TYPE=$AF$1)*(EOL_MOD_MIN&lt;=$Q5116)*(EOL_MOD_MAX&gt;$Q5116),EOL_MOD_B,0))</f>
        <v>2300</v>
      </c>
      <c r="S5116" s="3">
        <f t="shared" si="563"/>
        <v>79.553982099864172</v>
      </c>
      <c r="T5116" s="4"/>
      <c r="U5116" s="6"/>
      <c r="V5116" s="6">
        <v>2.0283333333333302</v>
      </c>
      <c r="W5116" s="20">
        <f t="array" ref="W5116">MAX(IF((EOL_MOD_TYPE=$AF$1)*(EOL_MOD_MIN&lt;=$V5116)*(EOL_MOD_MAX&gt;$V5116),EOL_MOD_A,0))*($V5116-MAX(IF((EOL_MOD_TYPE=$AF$1)*(EOL_MOD_MIN&lt;=$V5116)*(EOL_MOD_MAX&gt;$V5116),EOL_MOD_MIN,0)))+MAX(IF((EOL_MOD_TYPE=$AF$1)*(EOL_MOD_MIN&lt;=$V5116)*(EOL_MOD_MAX&gt;$V5116),EOL_MOD_B,0))</f>
        <v>0</v>
      </c>
      <c r="X5116" s="3">
        <f t="shared" si="564"/>
        <v>0</v>
      </c>
      <c r="Y5116" s="6"/>
      <c r="Z5116" s="6">
        <f t="shared" ca="1" si="559"/>
        <v>0.98120844078219605</v>
      </c>
      <c r="AA5116" s="6">
        <v>10.28696882</v>
      </c>
      <c r="AB5116" s="6"/>
      <c r="AC5116" s="6"/>
      <c r="AD5116" s="6"/>
      <c r="AE5116" s="6"/>
      <c r="AF5116" s="6"/>
      <c r="AG5116" s="6"/>
      <c r="AH5116" s="6"/>
      <c r="AI5116" s="6"/>
      <c r="AJ5116" s="6"/>
      <c r="AK5116" s="6"/>
      <c r="AL5116" s="6"/>
      <c r="AM5116" s="6"/>
      <c r="AN5116" s="6"/>
      <c r="AO5116" s="6"/>
      <c r="AP5116" s="6"/>
      <c r="AQ5116" s="6"/>
      <c r="AR5116" s="6"/>
      <c r="AS5116" s="6"/>
      <c r="AT5116" s="6"/>
      <c r="AU5116" s="6"/>
      <c r="AV5116" s="6"/>
      <c r="AW5116" s="6"/>
      <c r="AX5116" s="6"/>
      <c r="AY5116" s="6"/>
      <c r="BE5116" s="21"/>
      <c r="BJ5116" s="21"/>
      <c r="BP5116" s="21"/>
      <c r="BQ5116" s="21"/>
      <c r="BR5116" s="21"/>
    </row>
    <row r="5117" spans="1:70" x14ac:dyDescent="0.2">
      <c r="A5117" s="2">
        <f t="shared" si="565"/>
        <v>5109</v>
      </c>
      <c r="B5117" s="2">
        <f t="array" ref="B5117">MAX(IF((C5117&gt;=$R$3:$AC$3)*(C5117&lt;=$R$4:$AC$4),$F$3:$Q$3,0))</f>
        <v>8</v>
      </c>
      <c r="C5117" s="2">
        <f t="shared" si="560"/>
        <v>213</v>
      </c>
      <c r="D5117" s="2">
        <f t="shared" si="561"/>
        <v>21</v>
      </c>
      <c r="E5117" s="10">
        <v>6.6114755407245243</v>
      </c>
      <c r="F5117" s="10">
        <v>6.9794065034766462</v>
      </c>
      <c r="G5117" s="10">
        <v>6.8291646495378009</v>
      </c>
      <c r="H5117" s="10">
        <v>7.2698091496847086</v>
      </c>
      <c r="I5117" s="10">
        <v>9.3922655014161069</v>
      </c>
      <c r="J5117" s="10">
        <v>11.404375947590749</v>
      </c>
      <c r="K5117" s="10">
        <v>8.840003104850398</v>
      </c>
      <c r="L5117" s="10">
        <v>9.0366999559920895</v>
      </c>
      <c r="M5117" s="10">
        <v>8.6081889985642075</v>
      </c>
      <c r="N5117" s="10">
        <v>6.2674431154740091</v>
      </c>
      <c r="O5117" s="10">
        <v>5.121683293174538</v>
      </c>
      <c r="P5117" s="10">
        <v>5.6896115768951718</v>
      </c>
      <c r="Q5117" s="4">
        <f t="shared" si="562"/>
        <v>14.927758644078343</v>
      </c>
      <c r="R5117" s="20">
        <f t="array" ref="R5117">MAX(IF((EOL_MOD_TYPE=$AF$1)*(EOL_MOD_MIN&lt;=$Q5117)*(EOL_MOD_MAX&gt;$Q5117),EOL_MOD_A,0))*($Q5117-MAX(IF((EOL_MOD_TYPE=$AF$1)*(EOL_MOD_MIN&lt;=$Q5117)*(EOL_MOD_MAX&gt;$Q5117),EOL_MOD_MIN,0)))+MAX(IF((EOL_MOD_TYPE=$AF$1)*(EOL_MOD_MIN&lt;=$Q5117)*(EOL_MOD_MAX&gt;$Q5117),EOL_MOD_B,0))</f>
        <v>2300</v>
      </c>
      <c r="S5117" s="3">
        <f t="shared" si="563"/>
        <v>79.553982099864172</v>
      </c>
      <c r="T5117" s="4"/>
      <c r="U5117" s="6"/>
      <c r="V5117" s="6">
        <v>2.4833333333333298</v>
      </c>
      <c r="W5117" s="20">
        <f t="array" ref="W5117">MAX(IF((EOL_MOD_TYPE=$AF$1)*(EOL_MOD_MIN&lt;=$V5117)*(EOL_MOD_MAX&gt;$V5117),EOL_MOD_A,0))*($V5117-MAX(IF((EOL_MOD_TYPE=$AF$1)*(EOL_MOD_MIN&lt;=$V5117)*(EOL_MOD_MAX&gt;$V5117),EOL_MOD_MIN,0)))+MAX(IF((EOL_MOD_TYPE=$AF$1)*(EOL_MOD_MIN&lt;=$V5117)*(EOL_MOD_MAX&gt;$V5117),EOL_MOD_B,0))</f>
        <v>0</v>
      </c>
      <c r="X5117" s="3">
        <f t="shared" si="564"/>
        <v>0</v>
      </c>
      <c r="Y5117" s="6"/>
      <c r="Z5117" s="6">
        <f t="shared" ca="1" si="559"/>
        <v>8.4301735413291716</v>
      </c>
      <c r="AA5117" s="6">
        <v>12.510848340000001</v>
      </c>
      <c r="AB5117" s="6"/>
      <c r="AC5117" s="6"/>
      <c r="AD5117" s="6"/>
      <c r="AE5117" s="6"/>
      <c r="AF5117" s="6"/>
      <c r="AG5117" s="6"/>
      <c r="AH5117" s="6"/>
      <c r="AI5117" s="6"/>
      <c r="AJ5117" s="6"/>
      <c r="AK5117" s="6"/>
      <c r="AL5117" s="6"/>
      <c r="AM5117" s="6"/>
      <c r="AN5117" s="6"/>
      <c r="AO5117" s="6"/>
      <c r="AP5117" s="6"/>
      <c r="AQ5117" s="6"/>
      <c r="AR5117" s="6"/>
      <c r="AS5117" s="6"/>
      <c r="AT5117" s="6"/>
      <c r="AU5117" s="6"/>
      <c r="AV5117" s="6"/>
      <c r="AW5117" s="6"/>
      <c r="AX5117" s="6"/>
      <c r="AY5117" s="6"/>
      <c r="BE5117" s="21"/>
      <c r="BJ5117" s="21"/>
      <c r="BP5117" s="21"/>
      <c r="BQ5117" s="21"/>
      <c r="BR5117" s="21"/>
    </row>
    <row r="5118" spans="1:70" x14ac:dyDescent="0.2">
      <c r="A5118" s="2">
        <f t="shared" si="565"/>
        <v>5110</v>
      </c>
      <c r="B5118" s="2">
        <f t="array" ref="B5118">MAX(IF((C5118&gt;=$R$3:$AC$3)*(C5118&lt;=$R$4:$AC$4),$F$3:$Q$3,0))</f>
        <v>8</v>
      </c>
      <c r="C5118" s="2">
        <f t="shared" si="560"/>
        <v>213</v>
      </c>
      <c r="D5118" s="2">
        <f t="shared" si="561"/>
        <v>22</v>
      </c>
      <c r="E5118" s="10">
        <v>3.6705608712383464</v>
      </c>
      <c r="F5118" s="10">
        <v>3.8748288877917276</v>
      </c>
      <c r="G5118" s="10">
        <v>3.7914175725878301</v>
      </c>
      <c r="H5118" s="10">
        <v>4.0360547115143657</v>
      </c>
      <c r="I5118" s="10">
        <v>5.2144006325707117</v>
      </c>
      <c r="J5118" s="10">
        <v>6.3314846823937572</v>
      </c>
      <c r="K5118" s="10">
        <v>4.9077954381622844</v>
      </c>
      <c r="L5118" s="10">
        <v>5.0169976519267117</v>
      </c>
      <c r="M5118" s="10">
        <v>4.7790968166981358</v>
      </c>
      <c r="N5118" s="10">
        <v>3.4795608515327014</v>
      </c>
      <c r="O5118" s="10">
        <v>2.8434575874936172</v>
      </c>
      <c r="P5118" s="10">
        <v>3.1587601735886497</v>
      </c>
      <c r="Q5118" s="4">
        <f t="shared" si="562"/>
        <v>16.678548864</v>
      </c>
      <c r="R5118" s="20">
        <f t="array" ref="R5118">MAX(IF((EOL_MOD_TYPE=$AF$1)*(EOL_MOD_MIN&lt;=$Q5118)*(EOL_MOD_MAX&gt;$Q5118),EOL_MOD_A,0))*($Q5118-MAX(IF((EOL_MOD_TYPE=$AF$1)*(EOL_MOD_MIN&lt;=$Q5118)*(EOL_MOD_MAX&gt;$Q5118),EOL_MOD_MIN,0)))+MAX(IF((EOL_MOD_TYPE=$AF$1)*(EOL_MOD_MIN&lt;=$Q5118)*(EOL_MOD_MAX&gt;$Q5118),EOL_MOD_B,0))</f>
        <v>2300</v>
      </c>
      <c r="S5118" s="3">
        <f t="shared" si="563"/>
        <v>79.553982099864172</v>
      </c>
      <c r="T5118" s="4"/>
      <c r="U5118" s="6"/>
      <c r="V5118" s="6">
        <v>2.6766666666666699</v>
      </c>
      <c r="W5118" s="20">
        <f t="array" ref="W5118">MAX(IF((EOL_MOD_TYPE=$AF$1)*(EOL_MOD_MIN&lt;=$V5118)*(EOL_MOD_MAX&gt;$V5118),EOL_MOD_A,0))*($V5118-MAX(IF((EOL_MOD_TYPE=$AF$1)*(EOL_MOD_MIN&lt;=$V5118)*(EOL_MOD_MAX&gt;$V5118),EOL_MOD_MIN,0)))+MAX(IF((EOL_MOD_TYPE=$AF$1)*(EOL_MOD_MIN&lt;=$V5118)*(EOL_MOD_MAX&gt;$V5118),EOL_MOD_B,0))</f>
        <v>0</v>
      </c>
      <c r="X5118" s="3">
        <f t="shared" si="564"/>
        <v>0</v>
      </c>
      <c r="Y5118" s="6"/>
      <c r="Z5118" s="6">
        <f t="shared" ca="1" si="559"/>
        <v>4.6802661445164588</v>
      </c>
      <c r="AA5118" s="6">
        <v>13.898790719999999</v>
      </c>
      <c r="AB5118" s="6"/>
      <c r="AC5118" s="6"/>
      <c r="AD5118" s="6"/>
      <c r="AE5118" s="6"/>
      <c r="AF5118" s="6"/>
      <c r="AG5118" s="6"/>
      <c r="AH5118" s="6"/>
      <c r="AI5118" s="6"/>
      <c r="AJ5118" s="6"/>
      <c r="AK5118" s="6"/>
      <c r="AL5118" s="6"/>
      <c r="AM5118" s="6"/>
      <c r="AN5118" s="6"/>
      <c r="AO5118" s="6"/>
      <c r="AP5118" s="6"/>
      <c r="AQ5118" s="6"/>
      <c r="AR5118" s="6"/>
      <c r="AS5118" s="6"/>
      <c r="AT5118" s="6"/>
      <c r="AU5118" s="6"/>
      <c r="AV5118" s="6"/>
      <c r="AW5118" s="6"/>
      <c r="AX5118" s="6"/>
      <c r="AY5118" s="6"/>
      <c r="BE5118" s="21"/>
      <c r="BJ5118" s="21"/>
      <c r="BP5118" s="21"/>
      <c r="BQ5118" s="21"/>
      <c r="BR5118" s="21"/>
    </row>
    <row r="5119" spans="1:70" x14ac:dyDescent="0.2">
      <c r="A5119" s="2">
        <f t="shared" si="565"/>
        <v>5111</v>
      </c>
      <c r="B5119" s="2">
        <f t="array" ref="B5119">MAX(IF((C5119&gt;=$R$3:$AC$3)*(C5119&lt;=$R$4:$AC$4),$F$3:$Q$3,0))</f>
        <v>8</v>
      </c>
      <c r="C5119" s="2">
        <f t="shared" si="560"/>
        <v>213</v>
      </c>
      <c r="D5119" s="2">
        <f t="shared" si="561"/>
        <v>23</v>
      </c>
      <c r="E5119" s="10">
        <v>5.5959423051597872</v>
      </c>
      <c r="F5119" s="10">
        <v>5.9073584825562691</v>
      </c>
      <c r="G5119" s="10">
        <v>5.7801940180909153</v>
      </c>
      <c r="H5119" s="10">
        <v>6.1531548170410764</v>
      </c>
      <c r="I5119" s="10">
        <v>7.9495984726743023</v>
      </c>
      <c r="J5119" s="10">
        <v>9.6526455306338796</v>
      </c>
      <c r="K5119" s="10">
        <v>7.4821644650227652</v>
      </c>
      <c r="L5119" s="10">
        <v>7.6486483646931989</v>
      </c>
      <c r="M5119" s="10">
        <v>7.2859573768607859</v>
      </c>
      <c r="N5119" s="10">
        <v>5.3047538116158623</v>
      </c>
      <c r="O5119" s="10">
        <v>4.3349845336892363</v>
      </c>
      <c r="P5119" s="10">
        <v>4.8156781231297572</v>
      </c>
      <c r="Q5119" s="4">
        <f t="shared" si="562"/>
        <v>16.619548900048958</v>
      </c>
      <c r="R5119" s="20">
        <f t="array" ref="R5119">MAX(IF((EOL_MOD_TYPE=$AF$1)*(EOL_MOD_MIN&lt;=$Q5119)*(EOL_MOD_MAX&gt;$Q5119),EOL_MOD_A,0))*($Q5119-MAX(IF((EOL_MOD_TYPE=$AF$1)*(EOL_MOD_MIN&lt;=$Q5119)*(EOL_MOD_MAX&gt;$Q5119),EOL_MOD_MIN,0)))+MAX(IF((EOL_MOD_TYPE=$AF$1)*(EOL_MOD_MIN&lt;=$Q5119)*(EOL_MOD_MAX&gt;$Q5119),EOL_MOD_B,0))</f>
        <v>2300</v>
      </c>
      <c r="S5119" s="3">
        <f t="shared" si="563"/>
        <v>79.553982099864172</v>
      </c>
      <c r="T5119" s="4"/>
      <c r="U5119" s="6"/>
      <c r="V5119" s="6">
        <v>7.4058333333333302</v>
      </c>
      <c r="W5119" s="20">
        <f t="array" ref="W5119">MAX(IF((EOL_MOD_TYPE=$AF$1)*(EOL_MOD_MIN&lt;=$V5119)*(EOL_MOD_MAX&gt;$V5119),EOL_MOD_A,0))*($V5119-MAX(IF((EOL_MOD_TYPE=$AF$1)*(EOL_MOD_MIN&lt;=$V5119)*(EOL_MOD_MAX&gt;$V5119),EOL_MOD_MIN,0)))+MAX(IF((EOL_MOD_TYPE=$AF$1)*(EOL_MOD_MIN&lt;=$V5119)*(EOL_MOD_MAX&gt;$V5119),EOL_MOD_B,0))</f>
        <v>1010.1988636363619</v>
      </c>
      <c r="X5119" s="3">
        <f t="shared" si="564"/>
        <v>34.941453180447937</v>
      </c>
      <c r="Y5119" s="6"/>
      <c r="Z5119" s="6">
        <f t="shared" ca="1" si="559"/>
        <v>7.1352853790627382</v>
      </c>
      <c r="AA5119" s="6">
        <v>13.928725719999999</v>
      </c>
      <c r="AB5119" s="6"/>
      <c r="AC5119" s="6"/>
      <c r="AD5119" s="6"/>
      <c r="AE5119" s="6"/>
      <c r="AF5119" s="6"/>
      <c r="AG5119" s="6"/>
      <c r="AH5119" s="6"/>
      <c r="AI5119" s="6"/>
      <c r="AJ5119" s="6"/>
      <c r="AK5119" s="6"/>
      <c r="AL5119" s="6"/>
      <c r="AM5119" s="6"/>
      <c r="AN5119" s="6"/>
      <c r="AO5119" s="6"/>
      <c r="AP5119" s="6"/>
      <c r="AQ5119" s="6"/>
      <c r="AR5119" s="6"/>
      <c r="AS5119" s="6"/>
      <c r="AT5119" s="6"/>
      <c r="AU5119" s="6"/>
      <c r="AV5119" s="6"/>
      <c r="AW5119" s="6"/>
      <c r="AX5119" s="6"/>
      <c r="AY5119" s="6"/>
      <c r="BE5119" s="21"/>
      <c r="BJ5119" s="21"/>
      <c r="BP5119" s="21"/>
      <c r="BQ5119" s="21"/>
      <c r="BR5119" s="21"/>
    </row>
    <row r="5120" spans="1:70" x14ac:dyDescent="0.2">
      <c r="A5120" s="2">
        <f t="shared" si="565"/>
        <v>5112</v>
      </c>
      <c r="B5120" s="2">
        <f t="array" ref="B5120">MAX(IF((C5120&gt;=$R$3:$AC$3)*(C5120&lt;=$R$4:$AC$4),$F$3:$Q$3,0))</f>
        <v>8</v>
      </c>
      <c r="C5120" s="2">
        <f t="shared" si="560"/>
        <v>213</v>
      </c>
      <c r="D5120" s="2">
        <f t="shared" si="561"/>
        <v>24</v>
      </c>
      <c r="E5120" s="10">
        <v>2.9637757555109672</v>
      </c>
      <c r="F5120" s="10">
        <v>3.1287109292690247</v>
      </c>
      <c r="G5120" s="10">
        <v>3.0613608859354042</v>
      </c>
      <c r="H5120" s="10">
        <v>3.2588919027697401</v>
      </c>
      <c r="I5120" s="10">
        <v>4.2103413392297897</v>
      </c>
      <c r="J5120" s="10">
        <v>5.1123251885308854</v>
      </c>
      <c r="K5120" s="10">
        <v>3.9627745303472959</v>
      </c>
      <c r="L5120" s="10">
        <v>4.0509493038919029</v>
      </c>
      <c r="M5120" s="10">
        <v>3.8588574813066567</v>
      </c>
      <c r="N5120" s="10">
        <v>2.8095537585019037</v>
      </c>
      <c r="O5120" s="10">
        <v>2.2959354047693874</v>
      </c>
      <c r="P5120" s="10">
        <v>2.5505248784492212</v>
      </c>
      <c r="Q5120" s="4">
        <f t="shared" si="562"/>
        <v>8.195678928195651</v>
      </c>
      <c r="R5120" s="20">
        <f t="array" ref="R5120">MAX(IF((EOL_MOD_TYPE=$AF$1)*(EOL_MOD_MIN&lt;=$Q5120)*(EOL_MOD_MAX&gt;$Q5120),EOL_MOD_A,0))*($Q5120-MAX(IF((EOL_MOD_TYPE=$AF$1)*(EOL_MOD_MIN&lt;=$Q5120)*(EOL_MOD_MAX&gt;$Q5120),EOL_MOD_MIN,0)))+MAX(IF((EOL_MOD_TYPE=$AF$1)*(EOL_MOD_MIN&lt;=$Q5120)*(EOL_MOD_MAX&gt;$Q5120),EOL_MOD_B,0))</f>
        <v>1467.9502879315708</v>
      </c>
      <c r="S5120" s="3">
        <f t="shared" si="563"/>
        <v>50.7744743172168</v>
      </c>
      <c r="T5120" s="4"/>
      <c r="U5120" s="6"/>
      <c r="V5120" s="6">
        <v>6.9833333333333298</v>
      </c>
      <c r="W5120" s="20">
        <f t="array" ref="W5120">MAX(IF((EOL_MOD_TYPE=$AF$1)*(EOL_MOD_MIN&lt;=$V5120)*(EOL_MOD_MAX&gt;$V5120),EOL_MOD_A,0))*($V5120-MAX(IF((EOL_MOD_TYPE=$AF$1)*(EOL_MOD_MIN&lt;=$V5120)*(EOL_MOD_MAX&gt;$V5120),EOL_MOD_MIN,0)))+MAX(IF((EOL_MOD_TYPE=$AF$1)*(EOL_MOD_MIN&lt;=$V5120)*(EOL_MOD_MAX&gt;$V5120),EOL_MOD_B,0))</f>
        <v>769.16666666666549</v>
      </c>
      <c r="X5120" s="3">
        <f t="shared" si="564"/>
        <v>26.604465752961783</v>
      </c>
      <c r="Y5120" s="6"/>
      <c r="Z5120" s="6">
        <f t="shared" ca="1" si="559"/>
        <v>3.7790571564004289</v>
      </c>
      <c r="AA5120" s="6">
        <v>6.9857172140000001</v>
      </c>
      <c r="AB5120" s="6"/>
      <c r="AC5120" s="6"/>
      <c r="AD5120" s="6"/>
      <c r="AE5120" s="6"/>
      <c r="AF5120" s="6"/>
      <c r="AG5120" s="6"/>
      <c r="AH5120" s="6"/>
      <c r="AI5120" s="6"/>
      <c r="AJ5120" s="6"/>
      <c r="AK5120" s="6"/>
      <c r="AL5120" s="6"/>
      <c r="AM5120" s="6"/>
      <c r="AN5120" s="6"/>
      <c r="AO5120" s="6"/>
      <c r="AP5120" s="6"/>
      <c r="AQ5120" s="6"/>
      <c r="AR5120" s="6"/>
      <c r="AS5120" s="6"/>
      <c r="AT5120" s="6"/>
      <c r="AU5120" s="6"/>
      <c r="AV5120" s="6"/>
      <c r="AW5120" s="6"/>
      <c r="AX5120" s="6"/>
      <c r="AY5120" s="6"/>
      <c r="BE5120" s="21"/>
      <c r="BJ5120" s="21"/>
      <c r="BP5120" s="21"/>
      <c r="BQ5120" s="21"/>
      <c r="BR5120" s="21"/>
    </row>
    <row r="5121" spans="1:70" x14ac:dyDescent="0.2">
      <c r="A5121" s="2">
        <f t="shared" si="565"/>
        <v>5113</v>
      </c>
      <c r="B5121" s="2">
        <f t="array" ref="B5121">MAX(IF((C5121&gt;=$R$3:$AC$3)*(C5121&lt;=$R$4:$AC$4),$F$3:$Q$3,0))</f>
        <v>8</v>
      </c>
      <c r="C5121" s="2">
        <f t="shared" si="560"/>
        <v>214</v>
      </c>
      <c r="D5121" s="2">
        <f t="shared" si="561"/>
        <v>1</v>
      </c>
      <c r="E5121" s="10">
        <v>5.4786414859662775</v>
      </c>
      <c r="F5121" s="10">
        <v>5.7835298311002576</v>
      </c>
      <c r="G5121" s="10">
        <v>5.659030958065383</v>
      </c>
      <c r="H5121" s="10">
        <v>6.0241738409509731</v>
      </c>
      <c r="I5121" s="10">
        <v>7.7829608695231123</v>
      </c>
      <c r="J5121" s="10">
        <v>9.4503090578142963</v>
      </c>
      <c r="K5121" s="10">
        <v>7.3253251029945892</v>
      </c>
      <c r="L5121" s="10">
        <v>7.488319206532589</v>
      </c>
      <c r="M5121" s="10">
        <v>7.1332308614128461</v>
      </c>
      <c r="N5121" s="10">
        <v>5.1935568167596644</v>
      </c>
      <c r="O5121" s="10">
        <v>4.2441156130922391</v>
      </c>
      <c r="P5121" s="10">
        <v>4.7147330171920983</v>
      </c>
      <c r="Q5121" s="4">
        <f t="shared" si="562"/>
        <v>14.46602024570381</v>
      </c>
      <c r="R5121" s="20">
        <f t="array" ref="R5121">MAX(IF((EOL_MOD_TYPE=$AF$1)*(EOL_MOD_MIN&lt;=$Q5121)*(EOL_MOD_MAX&gt;$Q5121),EOL_MOD_A,0))*($Q5121-MAX(IF((EOL_MOD_TYPE=$AF$1)*(EOL_MOD_MIN&lt;=$Q5121)*(EOL_MOD_MAX&gt;$Q5121),EOL_MOD_MIN,0)))+MAX(IF((EOL_MOD_TYPE=$AF$1)*(EOL_MOD_MIN&lt;=$Q5121)*(EOL_MOD_MAX&gt;$Q5121),EOL_MOD_B,0))</f>
        <v>2300</v>
      </c>
      <c r="S5121" s="3">
        <f t="shared" si="563"/>
        <v>79.553982099864172</v>
      </c>
      <c r="T5121" s="4"/>
      <c r="U5121" s="6"/>
      <c r="V5121" s="6">
        <v>4.80833333333333</v>
      </c>
      <c r="W5121" s="20">
        <f t="array" ref="W5121">MAX(IF((EOL_MOD_TYPE=$AF$1)*(EOL_MOD_MIN&lt;=$V5121)*(EOL_MOD_MAX&gt;$V5121),EOL_MOD_A,0))*($V5121-MAX(IF((EOL_MOD_TYPE=$AF$1)*(EOL_MOD_MIN&lt;=$V5121)*(EOL_MOD_MAX&gt;$V5121),EOL_MOD_MIN,0)))+MAX(IF((EOL_MOD_TYPE=$AF$1)*(EOL_MOD_MIN&lt;=$V5121)*(EOL_MOD_MAX&gt;$V5121),EOL_MOD_B,0))</f>
        <v>180.833333333333</v>
      </c>
      <c r="X5121" s="3">
        <f t="shared" si="564"/>
        <v>6.2547877230690201</v>
      </c>
      <c r="Y5121" s="6"/>
      <c r="Z5121" s="6">
        <f t="shared" ca="1" si="559"/>
        <v>6.9857172143996049</v>
      </c>
      <c r="AA5121" s="6">
        <v>12.67368984</v>
      </c>
      <c r="AB5121" s="6"/>
      <c r="AC5121" s="6"/>
      <c r="AD5121" s="6"/>
      <c r="AE5121" s="6"/>
      <c r="AF5121" s="6"/>
      <c r="AG5121" s="6"/>
      <c r="AH5121" s="6"/>
      <c r="AI5121" s="6"/>
      <c r="AJ5121" s="6"/>
      <c r="AK5121" s="6"/>
      <c r="AL5121" s="6"/>
      <c r="AM5121" s="6"/>
      <c r="AN5121" s="6"/>
      <c r="AO5121" s="6"/>
      <c r="AP5121" s="6"/>
      <c r="AQ5121" s="6"/>
      <c r="AR5121" s="6"/>
      <c r="AS5121" s="6"/>
      <c r="AT5121" s="6"/>
      <c r="AU5121" s="6"/>
      <c r="AV5121" s="6"/>
      <c r="AW5121" s="6"/>
      <c r="AX5121" s="6"/>
      <c r="AY5121" s="6"/>
      <c r="BE5121" s="21"/>
      <c r="BJ5121" s="21"/>
      <c r="BP5121" s="21"/>
      <c r="BQ5121" s="21"/>
      <c r="BR5121" s="21"/>
    </row>
    <row r="5122" spans="1:70" x14ac:dyDescent="0.2">
      <c r="A5122" s="2">
        <f t="shared" si="565"/>
        <v>5114</v>
      </c>
      <c r="B5122" s="2">
        <f t="array" ref="B5122">MAX(IF((C5122&gt;=$R$3:$AC$3)*(C5122&lt;=$R$4:$AC$4),$F$3:$Q$3,0))</f>
        <v>8</v>
      </c>
      <c r="C5122" s="2">
        <f t="shared" si="560"/>
        <v>214</v>
      </c>
      <c r="D5122" s="2">
        <f t="shared" si="561"/>
        <v>2</v>
      </c>
      <c r="E5122" s="10">
        <v>8.5749202660971751</v>
      </c>
      <c r="F5122" s="10">
        <v>9.0521176253847013</v>
      </c>
      <c r="G5122" s="10">
        <v>8.8572576564986889</v>
      </c>
      <c r="H5122" s="10">
        <v>9.4287626754887324</v>
      </c>
      <c r="I5122" s="10">
        <v>12.181536072631756</v>
      </c>
      <c r="J5122" s="10">
        <v>14.791193559262648</v>
      </c>
      <c r="K5122" s="10">
        <v>11.465265402439467</v>
      </c>
      <c r="L5122" s="10">
        <v>11.720376353806241</v>
      </c>
      <c r="M5122" s="10">
        <v>11.164608239644785</v>
      </c>
      <c r="N5122" s="10">
        <v>8.1287187189079191</v>
      </c>
      <c r="O5122" s="10">
        <v>6.6426965654872365</v>
      </c>
      <c r="P5122" s="10">
        <v>7.3792855038820973</v>
      </c>
      <c r="Q5122" s="4">
        <f t="shared" si="562"/>
        <v>12.027099248999997</v>
      </c>
      <c r="R5122" s="20">
        <f t="array" ref="R5122">MAX(IF((EOL_MOD_TYPE=$AF$1)*(EOL_MOD_MIN&lt;=$Q5122)*(EOL_MOD_MAX&gt;$Q5122),EOL_MOD_A,0))*($Q5122-MAX(IF((EOL_MOD_TYPE=$AF$1)*(EOL_MOD_MIN&lt;=$Q5122)*(EOL_MOD_MAX&gt;$Q5122),EOL_MOD_MIN,0)))+MAX(IF((EOL_MOD_TYPE=$AF$1)*(EOL_MOD_MIN&lt;=$Q5122)*(EOL_MOD_MAX&gt;$Q5122),EOL_MOD_B,0))</f>
        <v>2300</v>
      </c>
      <c r="S5122" s="3">
        <f t="shared" si="563"/>
        <v>79.553982099864172</v>
      </c>
      <c r="T5122" s="4"/>
      <c r="U5122" s="6"/>
      <c r="V5122" s="6">
        <v>4.5274999999999999</v>
      </c>
      <c r="W5122" s="20">
        <f t="array" ref="W5122">MAX(IF((EOL_MOD_TYPE=$AF$1)*(EOL_MOD_MIN&lt;=$V5122)*(EOL_MOD_MAX&gt;$V5122),EOL_MOD_A,0))*($V5122-MAX(IF((EOL_MOD_TYPE=$AF$1)*(EOL_MOD_MIN&lt;=$V5122)*(EOL_MOD_MAX&gt;$V5122),EOL_MOD_MIN,0)))+MAX(IF((EOL_MOD_TYPE=$AF$1)*(EOL_MOD_MIN&lt;=$V5122)*(EOL_MOD_MAX&gt;$V5122),EOL_MOD_B,0))</f>
        <v>152.75</v>
      </c>
      <c r="X5122" s="3">
        <f t="shared" si="564"/>
        <v>5.2834220720670659</v>
      </c>
      <c r="Y5122" s="6"/>
      <c r="Z5122" s="6">
        <f t="shared" ca="1" si="559"/>
        <v>10.933726594160246</v>
      </c>
      <c r="AA5122" s="6">
        <v>10.933726589999999</v>
      </c>
      <c r="AB5122" s="6"/>
      <c r="AC5122" s="6"/>
      <c r="AD5122" s="6"/>
      <c r="AE5122" s="6"/>
      <c r="AF5122" s="6"/>
      <c r="AG5122" s="6"/>
      <c r="AH5122" s="6"/>
      <c r="AI5122" s="6"/>
      <c r="AJ5122" s="6"/>
      <c r="AK5122" s="6"/>
      <c r="AL5122" s="6"/>
      <c r="AM5122" s="6"/>
      <c r="AN5122" s="6"/>
      <c r="AO5122" s="6"/>
      <c r="AP5122" s="6"/>
      <c r="AQ5122" s="6"/>
      <c r="AR5122" s="6"/>
      <c r="AS5122" s="6"/>
      <c r="AT5122" s="6"/>
      <c r="AU5122" s="6"/>
      <c r="AV5122" s="6"/>
      <c r="AW5122" s="6"/>
      <c r="AX5122" s="6"/>
      <c r="AY5122" s="6"/>
      <c r="BE5122" s="21"/>
      <c r="BJ5122" s="21"/>
      <c r="BP5122" s="21"/>
      <c r="BQ5122" s="21"/>
      <c r="BR5122" s="21"/>
    </row>
    <row r="5123" spans="1:70" x14ac:dyDescent="0.2">
      <c r="A5123" s="2">
        <f t="shared" si="565"/>
        <v>5115</v>
      </c>
      <c r="B5123" s="2">
        <f t="array" ref="B5123">MAX(IF((C5123&gt;=$R$3:$AC$3)*(C5123&lt;=$R$4:$AC$4),$F$3:$Q$3,0))</f>
        <v>8</v>
      </c>
      <c r="C5123" s="2">
        <f t="shared" si="560"/>
        <v>214</v>
      </c>
      <c r="D5123" s="2">
        <f t="shared" si="561"/>
        <v>3</v>
      </c>
      <c r="E5123" s="10">
        <v>8.1268497038884338</v>
      </c>
      <c r="F5123" s="10">
        <v>8.5791117771994987</v>
      </c>
      <c r="G5123" s="10">
        <v>8.394433945651361</v>
      </c>
      <c r="H5123" s="10">
        <v>8.9360757627436058</v>
      </c>
      <c r="I5123" s="10">
        <v>11.545006805040742</v>
      </c>
      <c r="J5123" s="10">
        <v>14.018300260179693</v>
      </c>
      <c r="K5123" s="10">
        <v>10.866163865011217</v>
      </c>
      <c r="L5123" s="10">
        <v>11.107944347538943</v>
      </c>
      <c r="M5123" s="10">
        <v>10.581217125145844</v>
      </c>
      <c r="N5123" s="10">
        <v>7.7039637995160524</v>
      </c>
      <c r="O5123" s="10">
        <v>6.295591672110235</v>
      </c>
      <c r="P5123" s="10">
        <v>6.9936911774256743</v>
      </c>
      <c r="Q5123" s="4">
        <f t="shared" si="562"/>
        <v>9.7812977815784183</v>
      </c>
      <c r="R5123" s="20">
        <f t="array" ref="R5123">MAX(IF((EOL_MOD_TYPE=$AF$1)*(EOL_MOD_MIN&lt;=$Q5123)*(EOL_MOD_MAX&gt;$Q5123),EOL_MOD_A,0))*($Q5123-MAX(IF((EOL_MOD_TYPE=$AF$1)*(EOL_MOD_MIN&lt;=$Q5123)*(EOL_MOD_MAX&gt;$Q5123),EOL_MOD_MIN,0)))+MAX(IF((EOL_MOD_TYPE=$AF$1)*(EOL_MOD_MIN&lt;=$Q5123)*(EOL_MOD_MAX&gt;$Q5123),EOL_MOD_B,0))</f>
        <v>2174.5638103382325</v>
      </c>
      <c r="S5123" s="3">
        <f t="shared" si="563"/>
        <v>75.215308888113128</v>
      </c>
      <c r="T5123" s="4"/>
      <c r="U5123" s="6"/>
      <c r="V5123" s="6">
        <v>5.04</v>
      </c>
      <c r="W5123" s="20">
        <f t="array" ref="W5123">MAX(IF((EOL_MOD_TYPE=$AF$1)*(EOL_MOD_MIN&lt;=$V5123)*(EOL_MOD_MAX&gt;$V5123),EOL_MOD_A,0))*($V5123-MAX(IF((EOL_MOD_TYPE=$AF$1)*(EOL_MOD_MIN&lt;=$V5123)*(EOL_MOD_MAX&gt;$V5123),EOL_MOD_MIN,0)))+MAX(IF((EOL_MOD_TYPE=$AF$1)*(EOL_MOD_MIN&lt;=$V5123)*(EOL_MOD_MAX&gt;$V5123),EOL_MOD_B,0))</f>
        <v>204</v>
      </c>
      <c r="X5123" s="3">
        <f t="shared" si="564"/>
        <v>7.0560923253792573</v>
      </c>
      <c r="Y5123" s="6"/>
      <c r="Z5123" s="6">
        <f t="shared" ca="1" si="559"/>
        <v>10.362399879735666</v>
      </c>
      <c r="AA5123" s="6">
        <v>9.2998995569999998</v>
      </c>
      <c r="AB5123" s="6"/>
      <c r="AC5123" s="6"/>
      <c r="AD5123" s="6"/>
      <c r="AE5123" s="6"/>
      <c r="AF5123" s="6"/>
      <c r="AG5123" s="6"/>
      <c r="AH5123" s="6"/>
      <c r="AI5123" s="6"/>
      <c r="AJ5123" s="6"/>
      <c r="AK5123" s="6"/>
      <c r="AL5123" s="6"/>
      <c r="AM5123" s="6"/>
      <c r="AN5123" s="6"/>
      <c r="AO5123" s="6"/>
      <c r="AP5123" s="6"/>
      <c r="AQ5123" s="6"/>
      <c r="AR5123" s="6"/>
      <c r="AS5123" s="6"/>
      <c r="AT5123" s="6"/>
      <c r="AU5123" s="6"/>
      <c r="AV5123" s="6"/>
      <c r="AW5123" s="6"/>
      <c r="AX5123" s="6"/>
      <c r="AY5123" s="6"/>
      <c r="BE5123" s="21"/>
      <c r="BJ5123" s="21"/>
      <c r="BP5123" s="21"/>
      <c r="BQ5123" s="21"/>
      <c r="BR5123" s="21"/>
    </row>
    <row r="5124" spans="1:70" x14ac:dyDescent="0.2">
      <c r="A5124" s="2">
        <f t="shared" si="565"/>
        <v>5116</v>
      </c>
      <c r="B5124" s="2">
        <f t="array" ref="B5124">MAX(IF((C5124&gt;=$R$3:$AC$3)*(C5124&lt;=$R$4:$AC$4),$F$3:$Q$3,0))</f>
        <v>8</v>
      </c>
      <c r="C5124" s="2">
        <f t="shared" si="560"/>
        <v>214</v>
      </c>
      <c r="D5124" s="2">
        <f t="shared" si="561"/>
        <v>4</v>
      </c>
      <c r="E5124" s="10">
        <v>3.7388347869134289</v>
      </c>
      <c r="F5124" s="10">
        <v>3.9469022711303383</v>
      </c>
      <c r="G5124" s="10">
        <v>3.8619394717526725</v>
      </c>
      <c r="H5124" s="10">
        <v>4.1111269603341993</v>
      </c>
      <c r="I5124" s="10">
        <v>5.3113905917548312</v>
      </c>
      <c r="J5124" s="10">
        <v>6.4492528563780214</v>
      </c>
      <c r="K5124" s="10">
        <v>4.9990824168148418</v>
      </c>
      <c r="L5124" s="10">
        <v>5.1103158358897458</v>
      </c>
      <c r="M5124" s="10">
        <v>4.8679899489774607</v>
      </c>
      <c r="N5124" s="10">
        <v>3.5442820896479312</v>
      </c>
      <c r="O5124" s="10">
        <v>2.8963470478143547</v>
      </c>
      <c r="P5124" s="10">
        <v>3.2175143894414009</v>
      </c>
      <c r="Q5124" s="4">
        <f t="shared" si="562"/>
        <v>8.6157015700000006</v>
      </c>
      <c r="R5124" s="20">
        <f t="array" ref="R5124">MAX(IF((EOL_MOD_TYPE=$AF$1)*(EOL_MOD_MIN&lt;=$Q5124)*(EOL_MOD_MAX&gt;$Q5124),EOL_MOD_A,0))*($Q5124-MAX(IF((EOL_MOD_TYPE=$AF$1)*(EOL_MOD_MIN&lt;=$Q5124)*(EOL_MOD_MAX&gt;$Q5124),EOL_MOD_MIN,0)))+MAX(IF((EOL_MOD_TYPE=$AF$1)*(EOL_MOD_MIN&lt;=$Q5124)*(EOL_MOD_MAX&gt;$Q5124),EOL_MOD_B,0))</f>
        <v>1711.3725007954552</v>
      </c>
      <c r="S5124" s="3">
        <f t="shared" si="563"/>
        <v>59.194129258470198</v>
      </c>
      <c r="T5124" s="4"/>
      <c r="U5124" s="6"/>
      <c r="V5124" s="6">
        <v>4.6533333333333298</v>
      </c>
      <c r="W5124" s="20">
        <f t="array" ref="W5124">MAX(IF((EOL_MOD_TYPE=$AF$1)*(EOL_MOD_MIN&lt;=$V5124)*(EOL_MOD_MAX&gt;$V5124),EOL_MOD_A,0))*($V5124-MAX(IF((EOL_MOD_TYPE=$AF$1)*(EOL_MOD_MIN&lt;=$V5124)*(EOL_MOD_MAX&gt;$V5124),EOL_MOD_MIN,0)))+MAX(IF((EOL_MOD_TYPE=$AF$1)*(EOL_MOD_MIN&lt;=$V5124)*(EOL_MOD_MAX&gt;$V5124),EOL_MOD_B,0))</f>
        <v>165.33333333333297</v>
      </c>
      <c r="X5124" s="3">
        <f t="shared" si="564"/>
        <v>5.7186630610916733</v>
      </c>
      <c r="Y5124" s="6"/>
      <c r="Z5124" s="6">
        <f t="shared" ca="1" si="559"/>
        <v>4.767320986350442</v>
      </c>
      <c r="AA5124" s="6">
        <v>8.6157015700000006</v>
      </c>
      <c r="AB5124" s="6"/>
      <c r="AC5124" s="6"/>
      <c r="AD5124" s="6"/>
      <c r="AE5124" s="6"/>
      <c r="AF5124" s="6"/>
      <c r="AG5124" s="6"/>
      <c r="AH5124" s="6"/>
      <c r="AI5124" s="6"/>
      <c r="AJ5124" s="6"/>
      <c r="AK5124" s="6"/>
      <c r="AL5124" s="6"/>
      <c r="AM5124" s="6"/>
      <c r="AN5124" s="6"/>
      <c r="AO5124" s="6"/>
      <c r="AP5124" s="6"/>
      <c r="AQ5124" s="6"/>
      <c r="AR5124" s="6"/>
      <c r="AS5124" s="6"/>
      <c r="AT5124" s="6"/>
      <c r="AU5124" s="6"/>
      <c r="AV5124" s="6"/>
      <c r="AW5124" s="6"/>
      <c r="AX5124" s="6"/>
      <c r="AY5124" s="6"/>
      <c r="BE5124" s="21"/>
      <c r="BJ5124" s="21"/>
      <c r="BP5124" s="21"/>
      <c r="BQ5124" s="21"/>
      <c r="BR5124" s="21"/>
    </row>
    <row r="5125" spans="1:70" x14ac:dyDescent="0.2">
      <c r="A5125" s="2">
        <f t="shared" si="565"/>
        <v>5117</v>
      </c>
      <c r="B5125" s="2">
        <f t="array" ref="B5125">MAX(IF((C5125&gt;=$R$3:$AC$3)*(C5125&lt;=$R$4:$AC$4),$F$3:$Q$3,0))</f>
        <v>8</v>
      </c>
      <c r="C5125" s="2">
        <f t="shared" si="560"/>
        <v>214</v>
      </c>
      <c r="D5125" s="2">
        <f t="shared" si="561"/>
        <v>5</v>
      </c>
      <c r="E5125" s="10">
        <v>9.8117989373835801</v>
      </c>
      <c r="F5125" s="10">
        <v>10.357829034163789</v>
      </c>
      <c r="G5125" s="10">
        <v>10.134861732273693</v>
      </c>
      <c r="H5125" s="10">
        <v>10.788802779423291</v>
      </c>
      <c r="I5125" s="10">
        <v>13.938646539456178</v>
      </c>
      <c r="J5125" s="10">
        <v>16.924730813090395</v>
      </c>
      <c r="K5125" s="10">
        <v>13.119058300431021</v>
      </c>
      <c r="L5125" s="10">
        <v>13.410967412569589</v>
      </c>
      <c r="M5125" s="10">
        <v>12.775033220444092</v>
      </c>
      <c r="N5125" s="10">
        <v>9.3012356049313851</v>
      </c>
      <c r="O5125" s="10">
        <v>7.6008640407188377</v>
      </c>
      <c r="P5125" s="10">
        <v>8.4437013311838918</v>
      </c>
      <c r="Q5125" s="4">
        <f t="shared" si="562"/>
        <v>6.9247292635248368</v>
      </c>
      <c r="R5125" s="20">
        <f t="array" ref="R5125">MAX(IF((EOL_MOD_TYPE=$AF$1)*(EOL_MOD_MIN&lt;=$Q5125)*(EOL_MOD_MAX&gt;$Q5125),EOL_MOD_A,0))*($Q5125-MAX(IF((EOL_MOD_TYPE=$AF$1)*(EOL_MOD_MIN&lt;=$Q5125)*(EOL_MOD_MAX&gt;$Q5125),EOL_MOD_MIN,0)))+MAX(IF((EOL_MOD_TYPE=$AF$1)*(EOL_MOD_MIN&lt;=$Q5125)*(EOL_MOD_MAX&gt;$Q5125),EOL_MOD_B,0))</f>
        <v>748.65524223369289</v>
      </c>
      <c r="S5125" s="3">
        <f t="shared" si="563"/>
        <v>25.895002495490733</v>
      </c>
      <c r="T5125" s="4"/>
      <c r="U5125" s="6"/>
      <c r="V5125" s="6">
        <v>4.0991666666666697</v>
      </c>
      <c r="W5125" s="20">
        <f t="array" ref="W5125">MAX(IF((EOL_MOD_TYPE=$AF$1)*(EOL_MOD_MIN&lt;=$V5125)*(EOL_MOD_MAX&gt;$V5125),EOL_MOD_A,0))*($V5125-MAX(IF((EOL_MOD_TYPE=$AF$1)*(EOL_MOD_MIN&lt;=$V5125)*(EOL_MOD_MAX&gt;$V5125),EOL_MOD_MIN,0)))+MAX(IF((EOL_MOD_TYPE=$AF$1)*(EOL_MOD_MIN&lt;=$V5125)*(EOL_MOD_MAX&gt;$V5125),EOL_MOD_B,0))</f>
        <v>109.91666666666697</v>
      </c>
      <c r="X5125" s="3">
        <f t="shared" si="564"/>
        <v>3.8018732749898962</v>
      </c>
      <c r="Y5125" s="6"/>
      <c r="Z5125" s="6">
        <f t="shared" ca="1" si="559"/>
        <v>12.510848340173757</v>
      </c>
      <c r="AA5125" s="6">
        <v>7.3027472790000001</v>
      </c>
      <c r="AB5125" s="6"/>
      <c r="AC5125" s="6"/>
      <c r="AD5125" s="6"/>
      <c r="AE5125" s="6"/>
      <c r="AF5125" s="6"/>
      <c r="AG5125" s="6"/>
      <c r="AH5125" s="6"/>
      <c r="AI5125" s="6"/>
      <c r="AJ5125" s="6"/>
      <c r="AK5125" s="6"/>
      <c r="AL5125" s="6"/>
      <c r="AM5125" s="6"/>
      <c r="AN5125" s="6"/>
      <c r="AO5125" s="6"/>
      <c r="AP5125" s="6"/>
      <c r="AQ5125" s="6"/>
      <c r="AR5125" s="6"/>
      <c r="AS5125" s="6"/>
      <c r="AT5125" s="6"/>
      <c r="AU5125" s="6"/>
      <c r="AV5125" s="6"/>
      <c r="AW5125" s="6"/>
      <c r="AX5125" s="6"/>
      <c r="AY5125" s="6"/>
      <c r="BE5125" s="21"/>
      <c r="BJ5125" s="21"/>
      <c r="BP5125" s="21"/>
      <c r="BQ5125" s="21"/>
      <c r="BR5125" s="21"/>
    </row>
    <row r="5126" spans="1:70" x14ac:dyDescent="0.2">
      <c r="A5126" s="2">
        <f t="shared" si="565"/>
        <v>5118</v>
      </c>
      <c r="B5126" s="2">
        <f t="array" ref="B5126">MAX(IF((C5126&gt;=$R$3:$AC$3)*(C5126&lt;=$R$4:$AC$4),$F$3:$Q$3,0))</f>
        <v>8</v>
      </c>
      <c r="C5126" s="2">
        <f t="shared" si="560"/>
        <v>214</v>
      </c>
      <c r="D5126" s="2">
        <f t="shared" si="561"/>
        <v>6</v>
      </c>
      <c r="E5126" s="10">
        <v>10.923788096342008</v>
      </c>
      <c r="F5126" s="10">
        <v>11.531700784883368</v>
      </c>
      <c r="G5126" s="10">
        <v>11.283464189962885</v>
      </c>
      <c r="H5126" s="10">
        <v>12.011517574683699</v>
      </c>
      <c r="I5126" s="10">
        <v>15.518338901819426</v>
      </c>
      <c r="J5126" s="10">
        <v>18.842841579785823</v>
      </c>
      <c r="K5126" s="10">
        <v>14.605865225330463</v>
      </c>
      <c r="L5126" s="10">
        <v>14.930856932227726</v>
      </c>
      <c r="M5126" s="10">
        <v>14.222851152418116</v>
      </c>
      <c r="N5126" s="10">
        <v>10.355361685541824</v>
      </c>
      <c r="O5126" s="10">
        <v>8.4622838951140729</v>
      </c>
      <c r="P5126" s="10">
        <v>9.4006414806589778</v>
      </c>
      <c r="Q5126" s="4">
        <f t="shared" si="562"/>
        <v>5.9170290425999896</v>
      </c>
      <c r="R5126" s="20">
        <f t="array" ref="R5126">MAX(IF((EOL_MOD_TYPE=$AF$1)*(EOL_MOD_MIN&lt;=$Q5126)*(EOL_MOD_MAX&gt;$Q5126),EOL_MOD_A,0))*($Q5126-MAX(IF((EOL_MOD_TYPE=$AF$1)*(EOL_MOD_MIN&lt;=$Q5126)*(EOL_MOD_MAX&gt;$Q5126),EOL_MOD_MIN,0)))+MAX(IF((EOL_MOD_TYPE=$AF$1)*(EOL_MOD_MIN&lt;=$Q5126)*(EOL_MOD_MAX&gt;$Q5126),EOL_MOD_B,0))</f>
        <v>395.96016490999637</v>
      </c>
      <c r="S5126" s="3">
        <f t="shared" si="563"/>
        <v>13.695742552830051</v>
      </c>
      <c r="T5126" s="4"/>
      <c r="U5126" s="6"/>
      <c r="V5126" s="6">
        <v>3.9766666666666701</v>
      </c>
      <c r="W5126" s="20">
        <f t="array" ref="W5126">MAX(IF((EOL_MOD_TYPE=$AF$1)*(EOL_MOD_MIN&lt;=$V5126)*(EOL_MOD_MAX&gt;$V5126),EOL_MOD_A,0))*($V5126-MAX(IF((EOL_MOD_TYPE=$AF$1)*(EOL_MOD_MIN&lt;=$V5126)*(EOL_MOD_MAX&gt;$V5126),EOL_MOD_MIN,0)))+MAX(IF((EOL_MOD_TYPE=$AF$1)*(EOL_MOD_MIN&lt;=$V5126)*(EOL_MOD_MAX&gt;$V5126),EOL_MOD_B,0))</f>
        <v>97.666666666667012</v>
      </c>
      <c r="X5126" s="3">
        <f t="shared" si="564"/>
        <v>3.3781618485884475</v>
      </c>
      <c r="Y5126" s="6"/>
      <c r="Z5126" s="6">
        <f t="shared" ca="1" si="559"/>
        <v>13.928725715406237</v>
      </c>
      <c r="AA5126" s="6">
        <v>6.5744767139999896</v>
      </c>
      <c r="AB5126" s="6"/>
      <c r="AC5126" s="6"/>
      <c r="AD5126" s="6"/>
      <c r="AE5126" s="6"/>
      <c r="AF5126" s="6"/>
      <c r="AG5126" s="6"/>
      <c r="AH5126" s="6"/>
      <c r="AI5126" s="6"/>
      <c r="AJ5126" s="6"/>
      <c r="AK5126" s="6"/>
      <c r="AL5126" s="6"/>
      <c r="AM5126" s="6"/>
      <c r="AN5126" s="6"/>
      <c r="AO5126" s="6"/>
      <c r="AP5126" s="6"/>
      <c r="AQ5126" s="6"/>
      <c r="AR5126" s="6"/>
      <c r="AS5126" s="6"/>
      <c r="AT5126" s="6"/>
      <c r="AU5126" s="6"/>
      <c r="AV5126" s="6"/>
      <c r="AW5126" s="6"/>
      <c r="AX5126" s="6"/>
      <c r="AY5126" s="6"/>
      <c r="BE5126" s="21"/>
      <c r="BJ5126" s="21"/>
      <c r="BP5126" s="21"/>
      <c r="BQ5126" s="21"/>
      <c r="BR5126" s="21"/>
    </row>
    <row r="5127" spans="1:70" x14ac:dyDescent="0.2">
      <c r="A5127" s="2">
        <f t="shared" si="565"/>
        <v>5119</v>
      </c>
      <c r="B5127" s="2">
        <f t="array" ref="B5127">MAX(IF((C5127&gt;=$R$3:$AC$3)*(C5127&lt;=$R$4:$AC$4),$F$3:$Q$3,0))</f>
        <v>8</v>
      </c>
      <c r="C5127" s="2">
        <f t="shared" si="560"/>
        <v>214</v>
      </c>
      <c r="D5127" s="2">
        <f t="shared" si="561"/>
        <v>7</v>
      </c>
      <c r="E5127" s="10">
        <v>4.5657590444445528</v>
      </c>
      <c r="F5127" s="10">
        <v>4.8198451573809402</v>
      </c>
      <c r="G5127" s="10">
        <v>4.7160909955073826</v>
      </c>
      <c r="H5127" s="10">
        <v>5.0203916920066725</v>
      </c>
      <c r="I5127" s="10">
        <v>6.4861196107844608</v>
      </c>
      <c r="J5127" s="10">
        <v>7.8756447495307924</v>
      </c>
      <c r="K5127" s="10">
        <v>6.1047377215987693</v>
      </c>
      <c r="L5127" s="10">
        <v>6.2405728194649139</v>
      </c>
      <c r="M5127" s="10">
        <v>5.9446513163951851</v>
      </c>
      <c r="N5127" s="10">
        <v>4.328176806184076</v>
      </c>
      <c r="O5127" s="10">
        <v>3.536936902292406</v>
      </c>
      <c r="P5127" s="10">
        <v>3.9291373546757158</v>
      </c>
      <c r="Q5127" s="4">
        <f t="shared" si="562"/>
        <v>3.1253596074281988</v>
      </c>
      <c r="R5127" s="20">
        <f t="array" ref="R5127">MAX(IF((EOL_MOD_TYPE=$AF$1)*(EOL_MOD_MIN&lt;=$Q5127)*(EOL_MOD_MAX&gt;$Q5127),EOL_MOD_A,0))*($Q5127-MAX(IF((EOL_MOD_TYPE=$AF$1)*(EOL_MOD_MIN&lt;=$Q5127)*(EOL_MOD_MAX&gt;$Q5127),EOL_MOD_MIN,0)))+MAX(IF((EOL_MOD_TYPE=$AF$1)*(EOL_MOD_MIN&lt;=$Q5127)*(EOL_MOD_MAX&gt;$Q5127),EOL_MOD_B,0))</f>
        <v>12.535960742819885</v>
      </c>
      <c r="S5127" s="3">
        <f t="shared" si="563"/>
        <v>0.43360243327777959</v>
      </c>
      <c r="T5127" s="4"/>
      <c r="U5127" s="6"/>
      <c r="V5127" s="6">
        <v>4.5708333333333302</v>
      </c>
      <c r="W5127" s="20">
        <f t="array" ref="W5127">MAX(IF((EOL_MOD_TYPE=$AF$1)*(EOL_MOD_MIN&lt;=$V5127)*(EOL_MOD_MAX&gt;$V5127),EOL_MOD_A,0))*($V5127-MAX(IF((EOL_MOD_TYPE=$AF$1)*(EOL_MOD_MIN&lt;=$V5127)*(EOL_MOD_MAX&gt;$V5127),EOL_MOD_MIN,0)))+MAX(IF((EOL_MOD_TYPE=$AF$1)*(EOL_MOD_MIN&lt;=$V5127)*(EOL_MOD_MAX&gt;$V5127),EOL_MOD_B,0))</f>
        <v>157.08333333333303</v>
      </c>
      <c r="X5127" s="3">
        <f t="shared" si="564"/>
        <v>5.4333063861682502</v>
      </c>
      <c r="Y5127" s="6"/>
      <c r="Z5127" s="6">
        <f t="shared" ca="1" si="559"/>
        <v>5.8217172332369911</v>
      </c>
      <c r="AA5127" s="6">
        <v>3.6401553080000002</v>
      </c>
      <c r="AB5127" s="6"/>
      <c r="AC5127" s="6"/>
      <c r="AD5127" s="6"/>
      <c r="AE5127" s="6"/>
      <c r="AF5127" s="6"/>
      <c r="AG5127" s="6"/>
      <c r="AH5127" s="6"/>
      <c r="AI5127" s="6"/>
      <c r="AJ5127" s="6"/>
      <c r="AK5127" s="6"/>
      <c r="AL5127" s="6"/>
      <c r="AM5127" s="6"/>
      <c r="AN5127" s="6"/>
      <c r="AO5127" s="6"/>
      <c r="AP5127" s="6"/>
      <c r="AQ5127" s="6"/>
      <c r="AR5127" s="6"/>
      <c r="AS5127" s="6"/>
      <c r="AT5127" s="6"/>
      <c r="AU5127" s="6"/>
      <c r="AV5127" s="6"/>
      <c r="AW5127" s="6"/>
      <c r="AX5127" s="6"/>
      <c r="AY5127" s="6"/>
      <c r="BE5127" s="21"/>
      <c r="BJ5127" s="21"/>
      <c r="BP5127" s="21"/>
      <c r="BQ5127" s="21"/>
      <c r="BR5127" s="21"/>
    </row>
    <row r="5128" spans="1:70" x14ac:dyDescent="0.2">
      <c r="A5128" s="2">
        <f t="shared" si="565"/>
        <v>5120</v>
      </c>
      <c r="B5128" s="2">
        <f t="array" ref="B5128">MAX(IF((C5128&gt;=$R$3:$AC$3)*(C5128&lt;=$R$4:$AC$4),$F$3:$Q$3,0))</f>
        <v>8</v>
      </c>
      <c r="C5128" s="2">
        <f t="shared" si="560"/>
        <v>214</v>
      </c>
      <c r="D5128" s="2">
        <f t="shared" si="561"/>
        <v>8</v>
      </c>
      <c r="E5128" s="10">
        <v>10.900311181616981</v>
      </c>
      <c r="F5128" s="10">
        <v>11.506917371513065</v>
      </c>
      <c r="G5128" s="10">
        <v>11.259214275532619</v>
      </c>
      <c r="H5128" s="10">
        <v>11.985702960620154</v>
      </c>
      <c r="I5128" s="10">
        <v>15.484987584871591</v>
      </c>
      <c r="J5128" s="10">
        <v>18.802345391005488</v>
      </c>
      <c r="K5128" s="10">
        <v>14.574474955823574</v>
      </c>
      <c r="L5128" s="10">
        <v>14.898768205141662</v>
      </c>
      <c r="M5128" s="10">
        <v>14.192284039553313</v>
      </c>
      <c r="N5128" s="10">
        <v>10.333106407327511</v>
      </c>
      <c r="O5128" s="10">
        <v>8.4440971346576799</v>
      </c>
      <c r="P5128" s="10">
        <v>9.3804380442268958</v>
      </c>
      <c r="Q5128" s="4">
        <f t="shared" si="562"/>
        <v>3.8696202693915471</v>
      </c>
      <c r="R5128" s="20">
        <f t="array" ref="R5128">MAX(IF((EOL_MOD_TYPE=$AF$1)*(EOL_MOD_MIN&lt;=$Q5128)*(EOL_MOD_MAX&gt;$Q5128),EOL_MOD_A,0))*($Q5128-MAX(IF((EOL_MOD_TYPE=$AF$1)*(EOL_MOD_MIN&lt;=$Q5128)*(EOL_MOD_MAX&gt;$Q5128),EOL_MOD_MIN,0)))+MAX(IF((EOL_MOD_TYPE=$AF$1)*(EOL_MOD_MIN&lt;=$Q5128)*(EOL_MOD_MAX&gt;$Q5128),EOL_MOD_B,0))</f>
        <v>86.962026939154711</v>
      </c>
      <c r="S5128" s="3">
        <f t="shared" si="563"/>
        <v>3.0079024062980086</v>
      </c>
      <c r="T5128" s="4"/>
      <c r="U5128" s="6"/>
      <c r="V5128" s="6">
        <v>6.6675000000000004</v>
      </c>
      <c r="W5128" s="20">
        <f t="array" ref="W5128">MAX(IF((EOL_MOD_TYPE=$AF$1)*(EOL_MOD_MIN&lt;=$V5128)*(EOL_MOD_MAX&gt;$V5128),EOL_MOD_A,0))*($V5128-MAX(IF((EOL_MOD_TYPE=$AF$1)*(EOL_MOD_MIN&lt;=$V5128)*(EOL_MOD_MAX&gt;$V5128),EOL_MOD_MIN,0)))+MAX(IF((EOL_MOD_TYPE=$AF$1)*(EOL_MOD_MIN&lt;=$V5128)*(EOL_MOD_MAX&gt;$V5128),EOL_MOD_B,0))</f>
        <v>658.62500000000023</v>
      </c>
      <c r="X5128" s="3">
        <f t="shared" si="564"/>
        <v>22.780974548053507</v>
      </c>
      <c r="Y5128" s="6"/>
      <c r="Z5128" s="6">
        <f t="shared" ca="1" si="559"/>
        <v>13.898790723719753</v>
      </c>
      <c r="AA5128" s="6">
        <v>4.680266145</v>
      </c>
      <c r="AB5128" s="6"/>
      <c r="AC5128" s="6"/>
      <c r="AD5128" s="6"/>
      <c r="AE5128" s="6"/>
      <c r="AF5128" s="6"/>
      <c r="AG5128" s="6"/>
      <c r="AH5128" s="6"/>
      <c r="AI5128" s="6"/>
      <c r="AJ5128" s="6"/>
      <c r="AK5128" s="6"/>
      <c r="AL5128" s="6"/>
      <c r="AM5128" s="6"/>
      <c r="AN5128" s="6"/>
      <c r="AO5128" s="6"/>
      <c r="AP5128" s="6"/>
      <c r="AQ5128" s="6"/>
      <c r="AR5128" s="6"/>
      <c r="AS5128" s="6"/>
      <c r="AT5128" s="6"/>
      <c r="AU5128" s="6"/>
      <c r="AV5128" s="6"/>
      <c r="AW5128" s="6"/>
      <c r="AX5128" s="6"/>
      <c r="AY5128" s="6"/>
      <c r="BE5128" s="21"/>
      <c r="BJ5128" s="21"/>
      <c r="BP5128" s="21"/>
      <c r="BQ5128" s="21"/>
      <c r="BR5128" s="21"/>
    </row>
    <row r="5129" spans="1:70" x14ac:dyDescent="0.2">
      <c r="A5129" s="2">
        <f t="shared" si="565"/>
        <v>5121</v>
      </c>
      <c r="B5129" s="2">
        <f t="array" ref="B5129">MAX(IF((C5129&gt;=$R$3:$AC$3)*(C5129&lt;=$R$4:$AC$4),$F$3:$Q$3,0))</f>
        <v>8</v>
      </c>
      <c r="C5129" s="2">
        <f t="shared" si="560"/>
        <v>214</v>
      </c>
      <c r="D5129" s="2">
        <f t="shared" si="561"/>
        <v>9</v>
      </c>
      <c r="E5129" s="10">
        <v>7.1518364178510954</v>
      </c>
      <c r="F5129" s="10">
        <v>7.5498386553935601</v>
      </c>
      <c r="G5129" s="10">
        <v>7.3873174215378654</v>
      </c>
      <c r="H5129" s="10">
        <v>7.8639761286698437</v>
      </c>
      <c r="I5129" s="10">
        <v>10.159902437118159</v>
      </c>
      <c r="J5129" s="10">
        <v>12.336464186012332</v>
      </c>
      <c r="K5129" s="10">
        <v>9.5625032187985024</v>
      </c>
      <c r="L5129" s="10">
        <v>9.7752762517783118</v>
      </c>
      <c r="M5129" s="10">
        <v>9.3117427709533764</v>
      </c>
      <c r="N5129" s="10">
        <v>6.779685963285754</v>
      </c>
      <c r="O5129" s="10">
        <v>5.5402823274774029</v>
      </c>
      <c r="P5129" s="10">
        <v>6.1546278177120675</v>
      </c>
      <c r="Q5129" s="4">
        <f t="shared" si="562"/>
        <v>5.0418168468800939</v>
      </c>
      <c r="R5129" s="20">
        <f t="array" ref="R5129">MAX(IF((EOL_MOD_TYPE=$AF$1)*(EOL_MOD_MIN&lt;=$Q5129)*(EOL_MOD_MAX&gt;$Q5129),EOL_MOD_A,0))*($Q5129-MAX(IF((EOL_MOD_TYPE=$AF$1)*(EOL_MOD_MIN&lt;=$Q5129)*(EOL_MOD_MAX&gt;$Q5129),EOL_MOD_MIN,0)))+MAX(IF((EOL_MOD_TYPE=$AF$1)*(EOL_MOD_MIN&lt;=$Q5129)*(EOL_MOD_MAX&gt;$Q5129),EOL_MOD_B,0))</f>
        <v>204.1816846880094</v>
      </c>
      <c r="S5129" s="3">
        <f t="shared" si="563"/>
        <v>7.0623765603434832</v>
      </c>
      <c r="T5129" s="4"/>
      <c r="U5129" s="6"/>
      <c r="V5129" s="6">
        <v>6.24</v>
      </c>
      <c r="W5129" s="20">
        <f t="array" ref="W5129">MAX(IF((EOL_MOD_TYPE=$AF$1)*(EOL_MOD_MIN&lt;=$V5129)*(EOL_MOD_MAX&gt;$V5129),EOL_MOD_A,0))*($V5129-MAX(IF((EOL_MOD_TYPE=$AF$1)*(EOL_MOD_MIN&lt;=$V5129)*(EOL_MOD_MAX&gt;$V5129),EOL_MOD_MIN,0)))+MAX(IF((EOL_MOD_TYPE=$AF$1)*(EOL_MOD_MIN&lt;=$V5129)*(EOL_MOD_MAX&gt;$V5129),EOL_MOD_B,0))</f>
        <v>509.00000000000006</v>
      </c>
      <c r="X5129" s="3">
        <f t="shared" si="564"/>
        <v>17.60564212557864</v>
      </c>
      <c r="Y5129" s="6"/>
      <c r="Z5129" s="6">
        <f t="shared" ref="Z5129:Z5192" ca="1" si="566">(OFFSET($E$9,A5129-1,B5129-1)*(INDEX(EOL_HUB,$AF$1)/$AE$6)^INDEX($AF$5:$AQ$5,$B5129))</f>
        <v>9.1191779762790492</v>
      </c>
      <c r="AA5129" s="6">
        <v>6.2490383539999996</v>
      </c>
      <c r="AB5129" s="6"/>
      <c r="AC5129" s="6"/>
      <c r="AD5129" s="6"/>
      <c r="AE5129" s="6"/>
      <c r="AF5129" s="6"/>
      <c r="AG5129" s="6"/>
      <c r="AH5129" s="6"/>
      <c r="AI5129" s="6"/>
      <c r="AJ5129" s="6"/>
      <c r="AK5129" s="6"/>
      <c r="AL5129" s="6"/>
      <c r="AM5129" s="6"/>
      <c r="AN5129" s="6"/>
      <c r="AO5129" s="6"/>
      <c r="AP5129" s="6"/>
      <c r="AQ5129" s="6"/>
      <c r="AR5129" s="6"/>
      <c r="AS5129" s="6"/>
      <c r="AT5129" s="6"/>
      <c r="AU5129" s="6"/>
      <c r="AV5129" s="6"/>
      <c r="AW5129" s="6"/>
      <c r="AX5129" s="6"/>
      <c r="AY5129" s="6"/>
      <c r="BE5129" s="21"/>
      <c r="BJ5129" s="21"/>
      <c r="BP5129" s="21"/>
      <c r="BQ5129" s="21"/>
      <c r="BR5129" s="21"/>
    </row>
    <row r="5130" spans="1:70" x14ac:dyDescent="0.2">
      <c r="A5130" s="2">
        <f t="shared" si="565"/>
        <v>5122</v>
      </c>
      <c r="B5130" s="2">
        <f t="array" ref="B5130">MAX(IF((C5130&gt;=$R$3:$AC$3)*(C5130&lt;=$R$4:$AC$4),$F$3:$Q$3,0))</f>
        <v>8</v>
      </c>
      <c r="C5130" s="2">
        <f t="shared" ref="C5130:C5193" si="567">INT((A5130-1)/24)+1</f>
        <v>214</v>
      </c>
      <c r="D5130" s="2">
        <f t="shared" ref="D5130:D5193" si="568">IF(MOD(A5130,24)=0,24,MOD(A5130,24))</f>
        <v>10</v>
      </c>
      <c r="E5130" s="10">
        <v>8.626923455910168</v>
      </c>
      <c r="F5130" s="10">
        <v>9.1070148111863691</v>
      </c>
      <c r="G5130" s="10">
        <v>8.9109731007057427</v>
      </c>
      <c r="H5130" s="10">
        <v>9.485944050930053</v>
      </c>
      <c r="I5130" s="10">
        <v>12.255411830416172</v>
      </c>
      <c r="J5130" s="10">
        <v>14.880895763172834</v>
      </c>
      <c r="K5130" s="10">
        <v>11.534797287807162</v>
      </c>
      <c r="L5130" s="10">
        <v>11.791455376968296</v>
      </c>
      <c r="M5130" s="10">
        <v>11.23231676910709</v>
      </c>
      <c r="N5130" s="10">
        <v>8.1780158889524159</v>
      </c>
      <c r="O5130" s="10">
        <v>6.6829816526536927</v>
      </c>
      <c r="P5130" s="10">
        <v>7.4240376849909833</v>
      </c>
      <c r="Q5130" s="4">
        <f t="shared" ref="Q5130:Q5193" si="569">$AA5130*(1+$P$1*COS((2*PI()/24)*(D5130-$R$1)))</f>
        <v>7.5183771800000008</v>
      </c>
      <c r="R5130" s="20">
        <f t="array" ref="R5130">MAX(IF((EOL_MOD_TYPE=$AF$1)*(EOL_MOD_MIN&lt;=$Q5130)*(EOL_MOD_MAX&gt;$Q5130),EOL_MOD_A,0))*($Q5130-MAX(IF((EOL_MOD_TYPE=$AF$1)*(EOL_MOD_MIN&lt;=$Q5130)*(EOL_MOD_MAX&gt;$Q5130),EOL_MOD_MIN,0)))+MAX(IF((EOL_MOD_TYPE=$AF$1)*(EOL_MOD_MIN&lt;=$Q5130)*(EOL_MOD_MAX&gt;$Q5130),EOL_MOD_B,0))</f>
        <v>1075.4231384090915</v>
      </c>
      <c r="S5130" s="3">
        <f t="shared" ref="S5130:S5193" si="570">R5130*$AF$3/1000*($I$2/1.225)*$AF$2</f>
        <v>37.197475262076786</v>
      </c>
      <c r="T5130" s="4"/>
      <c r="U5130" s="6"/>
      <c r="V5130" s="6">
        <v>5.1583333333333297</v>
      </c>
      <c r="W5130" s="20">
        <f t="array" ref="W5130">MAX(IF((EOL_MOD_TYPE=$AF$1)*(EOL_MOD_MIN&lt;=$V5130)*(EOL_MOD_MAX&gt;$V5130),EOL_MOD_A,0))*($V5130-MAX(IF((EOL_MOD_TYPE=$AF$1)*(EOL_MOD_MIN&lt;=$V5130)*(EOL_MOD_MAX&gt;$V5130),EOL_MOD_MIN,0)))+MAX(IF((EOL_MOD_TYPE=$AF$1)*(EOL_MOD_MIN&lt;=$V5130)*(EOL_MOD_MAX&gt;$V5130),EOL_MOD_B,0))</f>
        <v>215.83333333333297</v>
      </c>
      <c r="X5130" s="3">
        <f t="shared" ref="X5130:X5193" si="571">W5130*$AF$3/1000*($I$2/1.225)*$AF$2</f>
        <v>7.4653917985017353</v>
      </c>
      <c r="Y5130" s="6"/>
      <c r="Z5130" s="6">
        <f t="shared" ca="1" si="566"/>
        <v>11.000034926109119</v>
      </c>
      <c r="AA5130" s="6">
        <v>9.3979714750000003</v>
      </c>
      <c r="AB5130" s="6"/>
      <c r="AC5130" s="6"/>
      <c r="AD5130" s="6"/>
      <c r="AE5130" s="6"/>
      <c r="AF5130" s="6"/>
      <c r="AG5130" s="6"/>
      <c r="AH5130" s="6"/>
      <c r="AI5130" s="6"/>
      <c r="AJ5130" s="6"/>
      <c r="AK5130" s="6"/>
      <c r="AL5130" s="6"/>
      <c r="AM5130" s="6"/>
      <c r="AN5130" s="6"/>
      <c r="AO5130" s="6"/>
      <c r="AP5130" s="6"/>
      <c r="AQ5130" s="6"/>
      <c r="AR5130" s="6"/>
      <c r="AS5130" s="6"/>
      <c r="AT5130" s="6"/>
      <c r="AU5130" s="6"/>
      <c r="AV5130" s="6"/>
      <c r="AW5130" s="6"/>
      <c r="AX5130" s="6"/>
      <c r="AY5130" s="6"/>
      <c r="BE5130" s="21"/>
      <c r="BJ5130" s="21"/>
      <c r="BP5130" s="21"/>
      <c r="BQ5130" s="21"/>
      <c r="BR5130" s="21"/>
    </row>
    <row r="5131" spans="1:70" x14ac:dyDescent="0.2">
      <c r="A5131" s="2">
        <f t="shared" ref="A5131:A5194" si="572">A5130+1</f>
        <v>5123</v>
      </c>
      <c r="B5131" s="2">
        <f t="array" ref="B5131">MAX(IF((C5131&gt;=$R$3:$AC$3)*(C5131&lt;=$R$4:$AC$4),$F$3:$Q$3,0))</f>
        <v>8</v>
      </c>
      <c r="C5131" s="2">
        <f t="shared" si="567"/>
        <v>214</v>
      </c>
      <c r="D5131" s="2">
        <f t="shared" si="568"/>
        <v>11</v>
      </c>
      <c r="E5131" s="10">
        <v>5.8679096272883431</v>
      </c>
      <c r="F5131" s="10">
        <v>6.1944608827852434</v>
      </c>
      <c r="G5131" s="10">
        <v>6.0611161224939902</v>
      </c>
      <c r="H5131" s="10">
        <v>6.4522031179304653</v>
      </c>
      <c r="I5131" s="10">
        <v>8.3359553882230859</v>
      </c>
      <c r="J5131" s="10">
        <v>10.121771910654287</v>
      </c>
      <c r="K5131" s="10">
        <v>7.8458037097307347</v>
      </c>
      <c r="L5131" s="10">
        <v>8.0203788615802942</v>
      </c>
      <c r="M5131" s="10">
        <v>7.640060798388296</v>
      </c>
      <c r="N5131" s="10">
        <v>5.5625691374397439</v>
      </c>
      <c r="O5131" s="10">
        <v>4.5456682882392219</v>
      </c>
      <c r="P5131" s="10">
        <v>5.049723974920088</v>
      </c>
      <c r="Q5131" s="4">
        <f t="shared" si="569"/>
        <v>8.5813511857832925</v>
      </c>
      <c r="R5131" s="20">
        <f t="array" ref="R5131">MAX(IF((EOL_MOD_TYPE=$AF$1)*(EOL_MOD_MIN&lt;=$Q5131)*(EOL_MOD_MAX&gt;$Q5131),EOL_MOD_A,0))*($Q5131-MAX(IF((EOL_MOD_TYPE=$AF$1)*(EOL_MOD_MIN&lt;=$Q5131)*(EOL_MOD_MAX&gt;$Q5131),EOL_MOD_MIN,0)))+MAX(IF((EOL_MOD_TYPE=$AF$1)*(EOL_MOD_MIN&lt;=$Q5131)*(EOL_MOD_MAX&gt;$Q5131),EOL_MOD_B,0))</f>
        <v>1691.4648917607719</v>
      </c>
      <c r="S5131" s="3">
        <f t="shared" si="570"/>
        <v>58.50555118334136</v>
      </c>
      <c r="T5131" s="4"/>
      <c r="U5131" s="6"/>
      <c r="V5131" s="6">
        <v>4.7833333333333297</v>
      </c>
      <c r="W5131" s="20">
        <f t="array" ref="W5131">MAX(IF((EOL_MOD_TYPE=$AF$1)*(EOL_MOD_MIN&lt;=$V5131)*(EOL_MOD_MAX&gt;$V5131),EOL_MOD_A,0))*($V5131-MAX(IF((EOL_MOD_TYPE=$AF$1)*(EOL_MOD_MIN&lt;=$V5131)*(EOL_MOD_MAX&gt;$V5131),EOL_MOD_MIN,0)))+MAX(IF((EOL_MOD_TYPE=$AF$1)*(EOL_MOD_MIN&lt;=$V5131)*(EOL_MOD_MAX&gt;$V5131),EOL_MOD_B,0))</f>
        <v>178.33333333333297</v>
      </c>
      <c r="X5131" s="3">
        <f t="shared" si="571"/>
        <v>6.1683160033952529</v>
      </c>
      <c r="Y5131" s="6"/>
      <c r="Z5131" s="6">
        <f t="shared" ca="1" si="566"/>
        <v>7.482066019631068</v>
      </c>
      <c r="AA5131" s="6">
        <v>10.63608503</v>
      </c>
      <c r="AB5131" s="6"/>
      <c r="AC5131" s="6"/>
      <c r="AD5131" s="6"/>
      <c r="AE5131" s="6"/>
      <c r="AF5131" s="6"/>
      <c r="AG5131" s="6"/>
      <c r="AH5131" s="6"/>
      <c r="AI5131" s="6"/>
      <c r="AJ5131" s="6"/>
      <c r="AK5131" s="6"/>
      <c r="AL5131" s="6"/>
      <c r="AM5131" s="6"/>
      <c r="AN5131" s="6"/>
      <c r="AO5131" s="6"/>
      <c r="AP5131" s="6"/>
      <c r="AQ5131" s="6"/>
      <c r="AR5131" s="6"/>
      <c r="AS5131" s="6"/>
      <c r="AT5131" s="6"/>
      <c r="AU5131" s="6"/>
      <c r="AV5131" s="6"/>
      <c r="AW5131" s="6"/>
      <c r="AX5131" s="6"/>
      <c r="AY5131" s="6"/>
      <c r="BE5131" s="21"/>
      <c r="BJ5131" s="21"/>
      <c r="BP5131" s="21"/>
      <c r="BQ5131" s="21"/>
      <c r="BR5131" s="21"/>
    </row>
    <row r="5132" spans="1:70" x14ac:dyDescent="0.2">
      <c r="A5132" s="2">
        <f t="shared" si="572"/>
        <v>5124</v>
      </c>
      <c r="B5132" s="2">
        <f t="array" ref="B5132">MAX(IF((C5132&gt;=$R$3:$AC$3)*(C5132&lt;=$R$4:$AC$4),$F$3:$Q$3,0))</f>
        <v>8</v>
      </c>
      <c r="C5132" s="2">
        <f t="shared" si="567"/>
        <v>214</v>
      </c>
      <c r="D5132" s="2">
        <f t="shared" si="568"/>
        <v>12</v>
      </c>
      <c r="E5132" s="10">
        <v>5.2851919864176216</v>
      </c>
      <c r="F5132" s="10">
        <v>5.5793147981733968</v>
      </c>
      <c r="G5132" s="10">
        <v>5.459211950091909</v>
      </c>
      <c r="H5132" s="10">
        <v>5.8114617265132589</v>
      </c>
      <c r="I5132" s="10">
        <v>7.5081464124952717</v>
      </c>
      <c r="J5132" s="10">
        <v>9.1166209414268309</v>
      </c>
      <c r="K5132" s="10">
        <v>7.0666696536764668</v>
      </c>
      <c r="L5132" s="10">
        <v>7.2239084750264313</v>
      </c>
      <c r="M5132" s="10">
        <v>6.881358213085691</v>
      </c>
      <c r="N5132" s="10">
        <v>5.0101735876045499</v>
      </c>
      <c r="O5132" s="10">
        <v>4.0942569221225149</v>
      </c>
      <c r="P5132" s="10">
        <v>4.5482569400445758</v>
      </c>
      <c r="Q5132" s="4">
        <f t="shared" si="569"/>
        <v>6.1861341707775352</v>
      </c>
      <c r="R5132" s="20">
        <f t="array" ref="R5132">MAX(IF((EOL_MOD_TYPE=$AF$1)*(EOL_MOD_MIN&lt;=$Q5132)*(EOL_MOD_MAX&gt;$Q5132),EOL_MOD_A,0))*($Q5132-MAX(IF((EOL_MOD_TYPE=$AF$1)*(EOL_MOD_MIN&lt;=$Q5132)*(EOL_MOD_MAX&gt;$Q5132),EOL_MOD_MIN,0)))+MAX(IF((EOL_MOD_TYPE=$AF$1)*(EOL_MOD_MIN&lt;=$Q5132)*(EOL_MOD_MAX&gt;$Q5132),EOL_MOD_B,0))</f>
        <v>490.14695977213734</v>
      </c>
      <c r="S5132" s="3">
        <f t="shared" si="570"/>
        <v>16.953540201745852</v>
      </c>
      <c r="T5132" s="4"/>
      <c r="U5132" s="6"/>
      <c r="V5132" s="6">
        <v>4.8358333333333299</v>
      </c>
      <c r="W5132" s="20">
        <f t="array" ref="W5132">MAX(IF((EOL_MOD_TYPE=$AF$1)*(EOL_MOD_MIN&lt;=$V5132)*(EOL_MOD_MAX&gt;$V5132),EOL_MOD_A,0))*($V5132-MAX(IF((EOL_MOD_TYPE=$AF$1)*(EOL_MOD_MIN&lt;=$V5132)*(EOL_MOD_MAX&gt;$V5132),EOL_MOD_MIN,0)))+MAX(IF((EOL_MOD_TYPE=$AF$1)*(EOL_MOD_MIN&lt;=$V5132)*(EOL_MOD_MAX&gt;$V5132),EOL_MOD_B,0))</f>
        <v>183.58333333333297</v>
      </c>
      <c r="X5132" s="3">
        <f t="shared" si="571"/>
        <v>6.3499066147101608</v>
      </c>
      <c r="Y5132" s="6"/>
      <c r="Z5132" s="6">
        <f t="shared" ca="1" si="566"/>
        <v>6.7390532371023761</v>
      </c>
      <c r="AA5132" s="6">
        <v>7.4820660200000004</v>
      </c>
      <c r="AB5132" s="6"/>
      <c r="AC5132" s="6"/>
      <c r="AD5132" s="6"/>
      <c r="AE5132" s="6"/>
      <c r="AF5132" s="6"/>
      <c r="AG5132" s="6"/>
      <c r="AH5132" s="6"/>
      <c r="AI5132" s="6"/>
      <c r="AJ5132" s="6"/>
      <c r="AK5132" s="6"/>
      <c r="AL5132" s="6"/>
      <c r="AM5132" s="6"/>
      <c r="AN5132" s="6"/>
      <c r="AO5132" s="6"/>
      <c r="AP5132" s="6"/>
      <c r="AQ5132" s="6"/>
      <c r="AR5132" s="6"/>
      <c r="AS5132" s="6"/>
      <c r="AT5132" s="6"/>
      <c r="AU5132" s="6"/>
      <c r="AV5132" s="6"/>
      <c r="AW5132" s="6"/>
      <c r="AX5132" s="6"/>
      <c r="AY5132" s="6"/>
      <c r="BE5132" s="21"/>
      <c r="BJ5132" s="21"/>
      <c r="BP5132" s="21"/>
      <c r="BQ5132" s="21"/>
      <c r="BR5132" s="21"/>
    </row>
    <row r="5133" spans="1:70" x14ac:dyDescent="0.2">
      <c r="A5133" s="2">
        <f t="shared" si="572"/>
        <v>5125</v>
      </c>
      <c r="B5133" s="2">
        <f t="array" ref="B5133">MAX(IF((C5133&gt;=$R$3:$AC$3)*(C5133&lt;=$R$4:$AC$4),$F$3:$Q$3,0))</f>
        <v>8</v>
      </c>
      <c r="C5133" s="2">
        <f t="shared" si="567"/>
        <v>214</v>
      </c>
      <c r="D5133" s="2">
        <f t="shared" si="568"/>
        <v>13</v>
      </c>
      <c r="E5133" s="10">
        <v>4.9008913072782718</v>
      </c>
      <c r="F5133" s="10">
        <v>5.1736276497064244</v>
      </c>
      <c r="G5133" s="10">
        <v>5.0622578062542676</v>
      </c>
      <c r="H5133" s="10">
        <v>5.388894543706872</v>
      </c>
      <c r="I5133" s="10">
        <v>6.9622086730877468</v>
      </c>
      <c r="J5133" s="10">
        <v>8.4537266457702049</v>
      </c>
      <c r="K5133" s="10">
        <v>6.5528328897253321</v>
      </c>
      <c r="L5133" s="10">
        <v>6.698638448861332</v>
      </c>
      <c r="M5133" s="10">
        <v>6.3809959478196268</v>
      </c>
      <c r="N5133" s="10">
        <v>4.6458702439851383</v>
      </c>
      <c r="O5133" s="10">
        <v>3.7965523695185222</v>
      </c>
      <c r="P5133" s="10">
        <v>4.217540811765546</v>
      </c>
      <c r="Q5133" s="4">
        <f t="shared" si="569"/>
        <v>5.6906251318023884</v>
      </c>
      <c r="R5133" s="20">
        <f t="array" ref="R5133">MAX(IF((EOL_MOD_TYPE=$AF$1)*(EOL_MOD_MIN&lt;=$Q5133)*(EOL_MOD_MAX&gt;$Q5133),EOL_MOD_A,0))*($Q5133-MAX(IF((EOL_MOD_TYPE=$AF$1)*(EOL_MOD_MIN&lt;=$Q5133)*(EOL_MOD_MAX&gt;$Q5133),EOL_MOD_MIN,0)))+MAX(IF((EOL_MOD_TYPE=$AF$1)*(EOL_MOD_MIN&lt;=$Q5133)*(EOL_MOD_MAX&gt;$Q5133),EOL_MOD_B,0))</f>
        <v>316.71879613083593</v>
      </c>
      <c r="S5133" s="3">
        <f t="shared" si="570"/>
        <v>10.954887581775241</v>
      </c>
      <c r="T5133" s="4"/>
      <c r="U5133" s="6"/>
      <c r="V5133" s="6">
        <v>5.0425000000000004</v>
      </c>
      <c r="W5133" s="20">
        <f t="array" ref="W5133">MAX(IF((EOL_MOD_TYPE=$AF$1)*(EOL_MOD_MIN&lt;=$V5133)*(EOL_MOD_MAX&gt;$V5133),EOL_MOD_A,0))*($V5133-MAX(IF((EOL_MOD_TYPE=$AF$1)*(EOL_MOD_MIN&lt;=$V5133)*(EOL_MOD_MAX&gt;$V5133),EOL_MOD_MIN,0)))+MAX(IF((EOL_MOD_TYPE=$AF$1)*(EOL_MOD_MIN&lt;=$V5133)*(EOL_MOD_MAX&gt;$V5133),EOL_MOD_B,0))</f>
        <v>204.25000000000006</v>
      </c>
      <c r="X5133" s="3">
        <f t="shared" si="571"/>
        <v>7.0647394973466353</v>
      </c>
      <c r="Y5133" s="6"/>
      <c r="Z5133" s="6">
        <f t="shared" ca="1" si="566"/>
        <v>6.2490383535503229</v>
      </c>
      <c r="AA5133" s="6">
        <v>6.6279602610000001</v>
      </c>
      <c r="AB5133" s="6"/>
      <c r="AC5133" s="6"/>
      <c r="AD5133" s="6"/>
      <c r="AE5133" s="6"/>
      <c r="AF5133" s="6"/>
      <c r="AG5133" s="6"/>
      <c r="AH5133" s="6"/>
      <c r="AI5133" s="6"/>
      <c r="AJ5133" s="6"/>
      <c r="AK5133" s="6"/>
      <c r="AL5133" s="6"/>
      <c r="AM5133" s="6"/>
      <c r="AN5133" s="6"/>
      <c r="AO5133" s="6"/>
      <c r="AP5133" s="6"/>
      <c r="AQ5133" s="6"/>
      <c r="AR5133" s="6"/>
      <c r="AS5133" s="6"/>
      <c r="AT5133" s="6"/>
      <c r="AU5133" s="6"/>
      <c r="AV5133" s="6"/>
      <c r="AW5133" s="6"/>
      <c r="AX5133" s="6"/>
      <c r="AY5133" s="6"/>
      <c r="BE5133" s="21"/>
      <c r="BJ5133" s="21"/>
      <c r="BP5133" s="21"/>
      <c r="BQ5133" s="21"/>
      <c r="BR5133" s="21"/>
    </row>
    <row r="5134" spans="1:70" x14ac:dyDescent="0.2">
      <c r="A5134" s="2">
        <f t="shared" si="572"/>
        <v>5126</v>
      </c>
      <c r="B5134" s="2">
        <f t="array" ref="B5134">MAX(IF((C5134&gt;=$R$3:$AC$3)*(C5134&lt;=$R$4:$AC$4),$F$3:$Q$3,0))</f>
        <v>8</v>
      </c>
      <c r="C5134" s="2">
        <f t="shared" si="567"/>
        <v>214</v>
      </c>
      <c r="D5134" s="2">
        <f t="shared" si="568"/>
        <v>14</v>
      </c>
      <c r="E5134" s="10">
        <v>10.297331150850818</v>
      </c>
      <c r="F5134" s="10">
        <v>10.870381287809316</v>
      </c>
      <c r="G5134" s="10">
        <v>10.636380554811595</v>
      </c>
      <c r="H5134" s="10">
        <v>11.322681564301012</v>
      </c>
      <c r="I5134" s="10">
        <v>14.628393847796788</v>
      </c>
      <c r="J5134" s="10">
        <v>17.762243084434207</v>
      </c>
      <c r="K5134" s="10">
        <v>13.768248673762557</v>
      </c>
      <c r="L5134" s="10">
        <v>14.074602769767219</v>
      </c>
      <c r="M5134" s="10">
        <v>13.407199675976225</v>
      </c>
      <c r="N5134" s="10">
        <v>9.7615028342196002</v>
      </c>
      <c r="O5134" s="10">
        <v>7.9769891901950292</v>
      </c>
      <c r="P5134" s="10">
        <v>8.8615338839450253</v>
      </c>
      <c r="Q5134" s="4">
        <f t="shared" si="569"/>
        <v>4.4105025419999997</v>
      </c>
      <c r="R5134" s="20">
        <f t="array" ref="R5134">MAX(IF((EOL_MOD_TYPE=$AF$1)*(EOL_MOD_MIN&lt;=$Q5134)*(EOL_MOD_MAX&gt;$Q5134),EOL_MOD_A,0))*($Q5134-MAX(IF((EOL_MOD_TYPE=$AF$1)*(EOL_MOD_MIN&lt;=$Q5134)*(EOL_MOD_MAX&gt;$Q5134),EOL_MOD_MIN,0)))+MAX(IF((EOL_MOD_TYPE=$AF$1)*(EOL_MOD_MIN&lt;=$Q5134)*(EOL_MOD_MAX&gt;$Q5134),EOL_MOD_B,0))</f>
        <v>141.05025419999998</v>
      </c>
      <c r="S5134" s="3">
        <f t="shared" si="570"/>
        <v>4.8787432164383011</v>
      </c>
      <c r="T5134" s="4"/>
      <c r="U5134" s="6"/>
      <c r="V5134" s="6">
        <v>4.1858333333333304</v>
      </c>
      <c r="W5134" s="20">
        <f t="array" ref="W5134">MAX(IF((EOL_MOD_TYPE=$AF$1)*(EOL_MOD_MIN&lt;=$V5134)*(EOL_MOD_MAX&gt;$V5134),EOL_MOD_A,0))*($V5134-MAX(IF((EOL_MOD_TYPE=$AF$1)*(EOL_MOD_MIN&lt;=$V5134)*(EOL_MOD_MAX&gt;$V5134),EOL_MOD_MIN,0)))+MAX(IF((EOL_MOD_TYPE=$AF$1)*(EOL_MOD_MIN&lt;=$V5134)*(EOL_MOD_MAX&gt;$V5134),EOL_MOD_B,0))</f>
        <v>118.58333333333304</v>
      </c>
      <c r="X5134" s="3">
        <f t="shared" si="571"/>
        <v>4.1016419031922631</v>
      </c>
      <c r="Y5134" s="6"/>
      <c r="Z5134" s="6">
        <f t="shared" ca="1" si="566"/>
        <v>13.129941732295107</v>
      </c>
      <c r="AA5134" s="6">
        <v>4.9005583799999997</v>
      </c>
      <c r="AB5134" s="6"/>
      <c r="AC5134" s="6"/>
      <c r="AD5134" s="6"/>
      <c r="AE5134" s="6"/>
      <c r="AF5134" s="6"/>
      <c r="AG5134" s="6"/>
      <c r="AH5134" s="6"/>
      <c r="AI5134" s="6"/>
      <c r="AJ5134" s="6"/>
      <c r="AK5134" s="6"/>
      <c r="AL5134" s="6"/>
      <c r="AM5134" s="6"/>
      <c r="AN5134" s="6"/>
      <c r="AO5134" s="6"/>
      <c r="AP5134" s="6"/>
      <c r="AQ5134" s="6"/>
      <c r="AR5134" s="6"/>
      <c r="AS5134" s="6"/>
      <c r="AT5134" s="6"/>
      <c r="AU5134" s="6"/>
      <c r="AV5134" s="6"/>
      <c r="AW5134" s="6"/>
      <c r="AX5134" s="6"/>
      <c r="AY5134" s="6"/>
      <c r="BE5134" s="21"/>
      <c r="BJ5134" s="21"/>
      <c r="BP5134" s="21"/>
      <c r="BQ5134" s="21"/>
      <c r="BR5134" s="21"/>
    </row>
    <row r="5135" spans="1:70" x14ac:dyDescent="0.2">
      <c r="A5135" s="2">
        <f t="shared" si="572"/>
        <v>5127</v>
      </c>
      <c r="B5135" s="2">
        <f t="array" ref="B5135">MAX(IF((C5135&gt;=$R$3:$AC$3)*(C5135&lt;=$R$4:$AC$4),$F$3:$Q$3,0))</f>
        <v>8</v>
      </c>
      <c r="C5135" s="2">
        <f t="shared" si="567"/>
        <v>214</v>
      </c>
      <c r="D5135" s="2">
        <f t="shared" si="568"/>
        <v>15</v>
      </c>
      <c r="E5135" s="10">
        <v>9.6254700165829092</v>
      </c>
      <c r="F5135" s="10">
        <v>10.16113084272202</v>
      </c>
      <c r="G5135" s="10">
        <v>9.9423977548634355</v>
      </c>
      <c r="H5135" s="10">
        <v>10.583920270981135</v>
      </c>
      <c r="I5135" s="10">
        <v>13.673947580203814</v>
      </c>
      <c r="J5135" s="10">
        <v>16.603325243391069</v>
      </c>
      <c r="K5135" s="10">
        <v>12.869923560650852</v>
      </c>
      <c r="L5135" s="10">
        <v>13.156289233692901</v>
      </c>
      <c r="M5135" s="10">
        <v>12.532431617175526</v>
      </c>
      <c r="N5135" s="10">
        <v>9.1246024305828488</v>
      </c>
      <c r="O5135" s="10">
        <v>7.4565214178320458</v>
      </c>
      <c r="P5135" s="10">
        <v>8.2833529825637111</v>
      </c>
      <c r="Q5135" s="4">
        <f t="shared" si="569"/>
        <v>3.6230952314165847</v>
      </c>
      <c r="R5135" s="20">
        <f t="array" ref="R5135">MAX(IF((EOL_MOD_TYPE=$AF$1)*(EOL_MOD_MIN&lt;=$Q5135)*(EOL_MOD_MAX&gt;$Q5135),EOL_MOD_A,0))*($Q5135-MAX(IF((EOL_MOD_TYPE=$AF$1)*(EOL_MOD_MIN&lt;=$Q5135)*(EOL_MOD_MAX&gt;$Q5135),EOL_MOD_MIN,0)))+MAX(IF((EOL_MOD_TYPE=$AF$1)*(EOL_MOD_MIN&lt;=$Q5135)*(EOL_MOD_MAX&gt;$Q5135),EOL_MOD_B,0))</f>
        <v>62.309523141658474</v>
      </c>
      <c r="S5135" s="3">
        <f t="shared" si="570"/>
        <v>2.155204647244596</v>
      </c>
      <c r="T5135" s="4"/>
      <c r="U5135" s="6"/>
      <c r="V5135" s="6">
        <v>4.5774999999999997</v>
      </c>
      <c r="W5135" s="20">
        <f t="array" ref="W5135">MAX(IF((EOL_MOD_TYPE=$AF$1)*(EOL_MOD_MIN&lt;=$V5135)*(EOL_MOD_MAX&gt;$V5135),EOL_MOD_A,0))*($V5135-MAX(IF((EOL_MOD_TYPE=$AF$1)*(EOL_MOD_MIN&lt;=$V5135)*(EOL_MOD_MAX&gt;$V5135),EOL_MOD_MIN,0)))+MAX(IF((EOL_MOD_TYPE=$AF$1)*(EOL_MOD_MIN&lt;=$V5135)*(EOL_MOD_MAX&gt;$V5135),EOL_MOD_B,0))</f>
        <v>157.74999999999997</v>
      </c>
      <c r="X5135" s="3">
        <f t="shared" si="571"/>
        <v>5.4563655114145959</v>
      </c>
      <c r="Y5135" s="6"/>
      <c r="Z5135" s="6">
        <f t="shared" ca="1" si="566"/>
        <v>12.273263684760192</v>
      </c>
      <c r="AA5135" s="6">
        <v>3.8208784539999998</v>
      </c>
      <c r="AB5135" s="6"/>
      <c r="AC5135" s="6"/>
      <c r="AD5135" s="6"/>
      <c r="AE5135" s="6"/>
      <c r="AF5135" s="6"/>
      <c r="AG5135" s="6"/>
      <c r="AH5135" s="6"/>
      <c r="AI5135" s="6"/>
      <c r="AJ5135" s="6"/>
      <c r="AK5135" s="6"/>
      <c r="AL5135" s="6"/>
      <c r="AM5135" s="6"/>
      <c r="AN5135" s="6"/>
      <c r="AO5135" s="6"/>
      <c r="AP5135" s="6"/>
      <c r="AQ5135" s="6"/>
      <c r="AR5135" s="6"/>
      <c r="AS5135" s="6"/>
      <c r="AT5135" s="6"/>
      <c r="AU5135" s="6"/>
      <c r="AV5135" s="6"/>
      <c r="AW5135" s="6"/>
      <c r="AX5135" s="6"/>
      <c r="AY5135" s="6"/>
      <c r="BE5135" s="21"/>
      <c r="BJ5135" s="21"/>
      <c r="BP5135" s="21"/>
      <c r="BQ5135" s="21"/>
      <c r="BR5135" s="21"/>
    </row>
    <row r="5136" spans="1:70" x14ac:dyDescent="0.2">
      <c r="A5136" s="2">
        <f t="shared" si="572"/>
        <v>5128</v>
      </c>
      <c r="B5136" s="2">
        <f t="array" ref="B5136">MAX(IF((C5136&gt;=$R$3:$AC$3)*(C5136&lt;=$R$4:$AC$4),$F$3:$Q$3,0))</f>
        <v>8</v>
      </c>
      <c r="C5136" s="2">
        <f t="shared" si="567"/>
        <v>214</v>
      </c>
      <c r="D5136" s="2">
        <f t="shared" si="568"/>
        <v>16</v>
      </c>
      <c r="E5136" s="10">
        <v>6.8284646978320218</v>
      </c>
      <c r="F5136" s="10">
        <v>7.2084711842686158</v>
      </c>
      <c r="G5136" s="10">
        <v>7.0532983806427234</v>
      </c>
      <c r="H5136" s="10">
        <v>7.5084048685988538</v>
      </c>
      <c r="I5136" s="10">
        <v>9.7005204078932721</v>
      </c>
      <c r="J5136" s="10">
        <v>11.778668480167154</v>
      </c>
      <c r="K5136" s="10">
        <v>9.1301327152125289</v>
      </c>
      <c r="L5136" s="10">
        <v>9.3332851727724897</v>
      </c>
      <c r="M5136" s="10">
        <v>8.890710451379837</v>
      </c>
      <c r="N5136" s="10">
        <v>6.4731411008131277</v>
      </c>
      <c r="O5136" s="10">
        <v>5.2897773493216027</v>
      </c>
      <c r="P5136" s="10">
        <v>5.8763450848292047</v>
      </c>
      <c r="Q5136" s="4">
        <f t="shared" si="569"/>
        <v>4.7161664649999997</v>
      </c>
      <c r="R5136" s="20">
        <f t="array" ref="R5136">MAX(IF((EOL_MOD_TYPE=$AF$1)*(EOL_MOD_MIN&lt;=$Q5136)*(EOL_MOD_MAX&gt;$Q5136),EOL_MOD_A,0))*($Q5136-MAX(IF((EOL_MOD_TYPE=$AF$1)*(EOL_MOD_MIN&lt;=$Q5136)*(EOL_MOD_MAX&gt;$Q5136),EOL_MOD_MIN,0)))+MAX(IF((EOL_MOD_TYPE=$AF$1)*(EOL_MOD_MIN&lt;=$Q5136)*(EOL_MOD_MAX&gt;$Q5136),EOL_MOD_B,0))</f>
        <v>171.61664649999997</v>
      </c>
      <c r="S5136" s="3">
        <f t="shared" si="570"/>
        <v>5.9359946189998762</v>
      </c>
      <c r="T5136" s="4"/>
      <c r="U5136" s="6"/>
      <c r="V5136" s="6">
        <v>3.9016666666666699</v>
      </c>
      <c r="W5136" s="20">
        <f t="array" ref="W5136">MAX(IF((EOL_MOD_TYPE=$AF$1)*(EOL_MOD_MIN&lt;=$V5136)*(EOL_MOD_MAX&gt;$V5136),EOL_MOD_A,0))*($V5136-MAX(IF((EOL_MOD_TYPE=$AF$1)*(EOL_MOD_MIN&lt;=$V5136)*(EOL_MOD_MAX&gt;$V5136),EOL_MOD_MIN,0)))+MAX(IF((EOL_MOD_TYPE=$AF$1)*(EOL_MOD_MIN&lt;=$V5136)*(EOL_MOD_MAX&gt;$V5136),EOL_MOD_B,0))</f>
        <v>90.166666666666998</v>
      </c>
      <c r="X5136" s="3">
        <f t="shared" si="571"/>
        <v>3.1187466895671507</v>
      </c>
      <c r="Y5136" s="6"/>
      <c r="Z5136" s="6">
        <f t="shared" ca="1" si="566"/>
        <v>8.7068525125717233</v>
      </c>
      <c r="AA5136" s="6">
        <v>4.7161664649999997</v>
      </c>
      <c r="AB5136" s="6"/>
      <c r="AC5136" s="6"/>
      <c r="AD5136" s="6"/>
      <c r="AE5136" s="6"/>
      <c r="AF5136" s="6"/>
      <c r="AG5136" s="6"/>
      <c r="AH5136" s="6"/>
      <c r="AI5136" s="6"/>
      <c r="AJ5136" s="6"/>
      <c r="AK5136" s="6"/>
      <c r="AL5136" s="6"/>
      <c r="AM5136" s="6"/>
      <c r="AN5136" s="6"/>
      <c r="AO5136" s="6"/>
      <c r="AP5136" s="6"/>
      <c r="AQ5136" s="6"/>
      <c r="AR5136" s="6"/>
      <c r="AS5136" s="6"/>
      <c r="AT5136" s="6"/>
      <c r="AU5136" s="6"/>
      <c r="AV5136" s="6"/>
      <c r="AW5136" s="6"/>
      <c r="AX5136" s="6"/>
      <c r="AY5136" s="6"/>
      <c r="BE5136" s="21"/>
      <c r="BJ5136" s="21"/>
      <c r="BP5136" s="21"/>
      <c r="BQ5136" s="21"/>
      <c r="BR5136" s="21"/>
    </row>
    <row r="5137" spans="1:70" x14ac:dyDescent="0.2">
      <c r="A5137" s="2">
        <f t="shared" si="572"/>
        <v>5129</v>
      </c>
      <c r="B5137" s="2">
        <f t="array" ref="B5137">MAX(IF((C5137&gt;=$R$3:$AC$3)*(C5137&lt;=$R$4:$AC$4),$F$3:$Q$3,0))</f>
        <v>8</v>
      </c>
      <c r="C5137" s="2">
        <f t="shared" si="567"/>
        <v>214</v>
      </c>
      <c r="D5137" s="2">
        <f t="shared" si="568"/>
        <v>17</v>
      </c>
      <c r="E5137" s="10">
        <v>1.4042155746597837</v>
      </c>
      <c r="F5137" s="10">
        <v>1.4823606702762884</v>
      </c>
      <c r="G5137" s="10">
        <v>1.4504507055540159</v>
      </c>
      <c r="H5137" s="10">
        <v>1.5440394764997911</v>
      </c>
      <c r="I5137" s="10">
        <v>1.9948293565014019</v>
      </c>
      <c r="J5137" s="10">
        <v>2.422182798112174</v>
      </c>
      <c r="K5137" s="10">
        <v>1.8775339882012829</v>
      </c>
      <c r="L5137" s="10">
        <v>1.9193105598846187</v>
      </c>
      <c r="M5137" s="10">
        <v>1.8282988399400772</v>
      </c>
      <c r="N5137" s="10">
        <v>1.3311463049106877</v>
      </c>
      <c r="O5137" s="10">
        <v>1.0877976337430966</v>
      </c>
      <c r="P5137" s="10">
        <v>1.2084202899683216</v>
      </c>
      <c r="Q5137" s="4">
        <f t="shared" si="569"/>
        <v>1.8831726055519262</v>
      </c>
      <c r="R5137" s="20">
        <f t="array" ref="R5137">MAX(IF((EOL_MOD_TYPE=$AF$1)*(EOL_MOD_MIN&lt;=$Q5137)*(EOL_MOD_MAX&gt;$Q5137),EOL_MOD_A,0))*($Q5137-MAX(IF((EOL_MOD_TYPE=$AF$1)*(EOL_MOD_MIN&lt;=$Q5137)*(EOL_MOD_MAX&gt;$Q5137),EOL_MOD_MIN,0)))+MAX(IF((EOL_MOD_TYPE=$AF$1)*(EOL_MOD_MIN&lt;=$Q5137)*(EOL_MOD_MAX&gt;$Q5137),EOL_MOD_B,0))</f>
        <v>0</v>
      </c>
      <c r="S5137" s="3">
        <f t="shared" si="570"/>
        <v>0</v>
      </c>
      <c r="T5137" s="4"/>
      <c r="U5137" s="6"/>
      <c r="V5137" s="6">
        <v>2.49583333333333</v>
      </c>
      <c r="W5137" s="20">
        <f t="array" ref="W5137">MAX(IF((EOL_MOD_TYPE=$AF$1)*(EOL_MOD_MIN&lt;=$V5137)*(EOL_MOD_MAX&gt;$V5137),EOL_MOD_A,0))*($V5137-MAX(IF((EOL_MOD_TYPE=$AF$1)*(EOL_MOD_MIN&lt;=$V5137)*(EOL_MOD_MAX&gt;$V5137),EOL_MOD_MIN,0)))+MAX(IF((EOL_MOD_TYPE=$AF$1)*(EOL_MOD_MIN&lt;=$V5137)*(EOL_MOD_MAX&gt;$V5137),EOL_MOD_B,0))</f>
        <v>0</v>
      </c>
      <c r="X5137" s="3">
        <f t="shared" si="571"/>
        <v>0</v>
      </c>
      <c r="Y5137" s="6"/>
      <c r="Z5137" s="6">
        <f t="shared" ca="1" si="566"/>
        <v>1.7904900216150494</v>
      </c>
      <c r="AA5137" s="6">
        <v>1.790490022</v>
      </c>
      <c r="AB5137" s="6"/>
      <c r="AC5137" s="6"/>
      <c r="AD5137" s="6"/>
      <c r="AE5137" s="6"/>
      <c r="AF5137" s="6"/>
      <c r="AG5137" s="6"/>
      <c r="AH5137" s="6"/>
      <c r="AI5137" s="6"/>
      <c r="AJ5137" s="6"/>
      <c r="AK5137" s="6"/>
      <c r="AL5137" s="6"/>
      <c r="AM5137" s="6"/>
      <c r="AN5137" s="6"/>
      <c r="AO5137" s="6"/>
      <c r="AP5137" s="6"/>
      <c r="AQ5137" s="6"/>
      <c r="AR5137" s="6"/>
      <c r="AS5137" s="6"/>
      <c r="AT5137" s="6"/>
      <c r="AU5137" s="6"/>
      <c r="AV5137" s="6"/>
      <c r="AW5137" s="6"/>
      <c r="AX5137" s="6"/>
      <c r="AY5137" s="6"/>
      <c r="BE5137" s="21"/>
      <c r="BJ5137" s="21"/>
      <c r="BP5137" s="21"/>
      <c r="BQ5137" s="21"/>
      <c r="BR5137" s="21"/>
    </row>
    <row r="5138" spans="1:70" x14ac:dyDescent="0.2">
      <c r="A5138" s="2">
        <f t="shared" si="572"/>
        <v>5130</v>
      </c>
      <c r="B5138" s="2">
        <f t="array" ref="B5138">MAX(IF((C5138&gt;=$R$3:$AC$3)*(C5138&lt;=$R$4:$AC$4),$F$3:$Q$3,0))</f>
        <v>8</v>
      </c>
      <c r="C5138" s="2">
        <f t="shared" si="567"/>
        <v>214</v>
      </c>
      <c r="D5138" s="2">
        <f t="shared" si="568"/>
        <v>18</v>
      </c>
      <c r="E5138" s="10">
        <v>5.1980658443711576</v>
      </c>
      <c r="F5138" s="10">
        <v>5.48734005536806</v>
      </c>
      <c r="G5138" s="10">
        <v>5.3692170971049595</v>
      </c>
      <c r="H5138" s="10">
        <v>5.7156600524807928</v>
      </c>
      <c r="I5138" s="10">
        <v>7.3843749709805993</v>
      </c>
      <c r="J5138" s="10">
        <v>8.9663338727323012</v>
      </c>
      <c r="K5138" s="10">
        <v>6.950175935827823</v>
      </c>
      <c r="L5138" s="10">
        <v>7.1048226825815641</v>
      </c>
      <c r="M5138" s="10">
        <v>6.7679193456449864</v>
      </c>
      <c r="N5138" s="10">
        <v>4.9275811109655034</v>
      </c>
      <c r="O5138" s="10">
        <v>4.0267632887619316</v>
      </c>
      <c r="P5138" s="10">
        <v>4.4732791376789258</v>
      </c>
      <c r="Q5138" s="4">
        <f t="shared" si="569"/>
        <v>0.69702162970000003</v>
      </c>
      <c r="R5138" s="20">
        <f t="array" ref="R5138">MAX(IF((EOL_MOD_TYPE=$AF$1)*(EOL_MOD_MIN&lt;=$Q5138)*(EOL_MOD_MAX&gt;$Q5138),EOL_MOD_A,0))*($Q5138-MAX(IF((EOL_MOD_TYPE=$AF$1)*(EOL_MOD_MIN&lt;=$Q5138)*(EOL_MOD_MAX&gt;$Q5138),EOL_MOD_MIN,0)))+MAX(IF((EOL_MOD_TYPE=$AF$1)*(EOL_MOD_MIN&lt;=$Q5138)*(EOL_MOD_MAX&gt;$Q5138),EOL_MOD_B,0))</f>
        <v>0</v>
      </c>
      <c r="S5138" s="3">
        <f t="shared" si="570"/>
        <v>0</v>
      </c>
      <c r="T5138" s="4"/>
      <c r="U5138" s="6"/>
      <c r="V5138" s="6">
        <v>1.1158333333333299</v>
      </c>
      <c r="W5138" s="20">
        <f t="array" ref="W5138">MAX(IF((EOL_MOD_TYPE=$AF$1)*(EOL_MOD_MIN&lt;=$V5138)*(EOL_MOD_MAX&gt;$V5138),EOL_MOD_A,0))*($V5138-MAX(IF((EOL_MOD_TYPE=$AF$1)*(EOL_MOD_MIN&lt;=$V5138)*(EOL_MOD_MAX&gt;$V5138),EOL_MOD_MIN,0)))+MAX(IF((EOL_MOD_TYPE=$AF$1)*(EOL_MOD_MIN&lt;=$V5138)*(EOL_MOD_MAX&gt;$V5138),EOL_MOD_B,0))</f>
        <v>0</v>
      </c>
      <c r="X5138" s="3">
        <f t="shared" si="571"/>
        <v>0</v>
      </c>
      <c r="Y5138" s="6"/>
      <c r="Z5138" s="6">
        <f t="shared" ca="1" si="566"/>
        <v>6.6279602605173498</v>
      </c>
      <c r="AA5138" s="6">
        <v>0.63365602700000001</v>
      </c>
      <c r="AB5138" s="6"/>
      <c r="AC5138" s="6"/>
      <c r="AD5138" s="6"/>
      <c r="AE5138" s="6"/>
      <c r="AF5138" s="6"/>
      <c r="AG5138" s="6"/>
      <c r="AH5138" s="6"/>
      <c r="AI5138" s="6"/>
      <c r="AJ5138" s="6"/>
      <c r="AK5138" s="6"/>
      <c r="AL5138" s="6"/>
      <c r="AM5138" s="6"/>
      <c r="AN5138" s="6"/>
      <c r="AO5138" s="6"/>
      <c r="AP5138" s="6"/>
      <c r="AQ5138" s="6"/>
      <c r="AR5138" s="6"/>
      <c r="AS5138" s="6"/>
      <c r="AT5138" s="6"/>
      <c r="AU5138" s="6"/>
      <c r="AV5138" s="6"/>
      <c r="AW5138" s="6"/>
      <c r="AX5138" s="6"/>
      <c r="AY5138" s="6"/>
      <c r="BE5138" s="21"/>
      <c r="BJ5138" s="21"/>
      <c r="BP5138" s="21"/>
      <c r="BQ5138" s="21"/>
      <c r="BR5138" s="21"/>
    </row>
    <row r="5139" spans="1:70" x14ac:dyDescent="0.2">
      <c r="A5139" s="2">
        <f t="shared" si="572"/>
        <v>5131</v>
      </c>
      <c r="B5139" s="2">
        <f t="array" ref="B5139">MAX(IF((C5139&gt;=$R$3:$AC$3)*(C5139&lt;=$R$4:$AC$4),$F$3:$Q$3,0))</f>
        <v>8</v>
      </c>
      <c r="C5139" s="2">
        <f t="shared" si="567"/>
        <v>214</v>
      </c>
      <c r="D5139" s="2">
        <f t="shared" si="568"/>
        <v>19</v>
      </c>
      <c r="E5139" s="10">
        <v>1.9857940467061528</v>
      </c>
      <c r="F5139" s="10">
        <v>2.0963041909139859</v>
      </c>
      <c r="G5139" s="10">
        <v>2.0511782009167274</v>
      </c>
      <c r="H5139" s="10">
        <v>2.1835282670578851</v>
      </c>
      <c r="I5139" s="10">
        <v>2.8210200284204281</v>
      </c>
      <c r="J5139" s="10">
        <v>3.4253687733741129</v>
      </c>
      <c r="K5139" s="10">
        <v>2.6551448962257047</v>
      </c>
      <c r="L5139" s="10">
        <v>2.71422390719641</v>
      </c>
      <c r="M5139" s="10">
        <v>2.5855182191896766</v>
      </c>
      <c r="N5139" s="10">
        <v>1.8824619633114246</v>
      </c>
      <c r="O5139" s="10">
        <v>1.5383265248510329</v>
      </c>
      <c r="P5139" s="10">
        <v>1.7089069947963047</v>
      </c>
      <c r="Q5139" s="4">
        <f t="shared" si="569"/>
        <v>4.8633959139730587</v>
      </c>
      <c r="R5139" s="20">
        <f t="array" ref="R5139">MAX(IF((EOL_MOD_TYPE=$AF$1)*(EOL_MOD_MIN&lt;=$Q5139)*(EOL_MOD_MAX&gt;$Q5139),EOL_MOD_A,0))*($Q5139-MAX(IF((EOL_MOD_TYPE=$AF$1)*(EOL_MOD_MIN&lt;=$Q5139)*(EOL_MOD_MAX&gt;$Q5139),EOL_MOD_MIN,0)))+MAX(IF((EOL_MOD_TYPE=$AF$1)*(EOL_MOD_MIN&lt;=$Q5139)*(EOL_MOD_MAX&gt;$Q5139),EOL_MOD_B,0))</f>
        <v>186.33959139730587</v>
      </c>
      <c r="S5139" s="3">
        <f t="shared" si="570"/>
        <v>6.4452419645727286</v>
      </c>
      <c r="T5139" s="4"/>
      <c r="U5139" s="6"/>
      <c r="V5139" s="6">
        <v>1.7716666666666701</v>
      </c>
      <c r="W5139" s="20">
        <f t="array" ref="W5139">MAX(IF((EOL_MOD_TYPE=$AF$1)*(EOL_MOD_MIN&lt;=$V5139)*(EOL_MOD_MAX&gt;$V5139),EOL_MOD_A,0))*($V5139-MAX(IF((EOL_MOD_TYPE=$AF$1)*(EOL_MOD_MIN&lt;=$V5139)*(EOL_MOD_MAX&gt;$V5139),EOL_MOD_MIN,0)))+MAX(IF((EOL_MOD_TYPE=$AF$1)*(EOL_MOD_MIN&lt;=$V5139)*(EOL_MOD_MAX&gt;$V5139),EOL_MOD_B,0))</f>
        <v>0</v>
      </c>
      <c r="X5139" s="3">
        <f t="shared" si="571"/>
        <v>0</v>
      </c>
      <c r="Y5139" s="6"/>
      <c r="Z5139" s="6">
        <f t="shared" ca="1" si="566"/>
        <v>2.5320502704660441</v>
      </c>
      <c r="AA5139" s="6">
        <v>4.2608243549999996</v>
      </c>
      <c r="AB5139" s="6"/>
      <c r="AC5139" s="6"/>
      <c r="AD5139" s="6"/>
      <c r="AE5139" s="6"/>
      <c r="AF5139" s="6"/>
      <c r="AG5139" s="6"/>
      <c r="AH5139" s="6"/>
      <c r="AI5139" s="6"/>
      <c r="AJ5139" s="6"/>
      <c r="AK5139" s="6"/>
      <c r="AL5139" s="6"/>
      <c r="AM5139" s="6"/>
      <c r="AN5139" s="6"/>
      <c r="AO5139" s="6"/>
      <c r="AP5139" s="6"/>
      <c r="AQ5139" s="6"/>
      <c r="AR5139" s="6"/>
      <c r="AS5139" s="6"/>
      <c r="AT5139" s="6"/>
      <c r="AU5139" s="6"/>
      <c r="AV5139" s="6"/>
      <c r="AW5139" s="6"/>
      <c r="AX5139" s="6"/>
      <c r="AY5139" s="6"/>
      <c r="BE5139" s="21"/>
      <c r="BJ5139" s="21"/>
      <c r="BP5139" s="21"/>
      <c r="BQ5139" s="21"/>
      <c r="BR5139" s="21"/>
    </row>
    <row r="5140" spans="1:70" x14ac:dyDescent="0.2">
      <c r="A5140" s="2">
        <f t="shared" si="572"/>
        <v>5132</v>
      </c>
      <c r="B5140" s="2">
        <f t="array" ref="B5140">MAX(IF((C5140&gt;=$R$3:$AC$3)*(C5140&lt;=$R$4:$AC$4),$F$3:$Q$3,0))</f>
        <v>8</v>
      </c>
      <c r="C5140" s="2">
        <f t="shared" si="567"/>
        <v>214</v>
      </c>
      <c r="D5140" s="2">
        <f t="shared" si="568"/>
        <v>20</v>
      </c>
      <c r="E5140" s="10">
        <v>2.2039615346323074</v>
      </c>
      <c r="F5140" s="10">
        <v>2.326612777053306</v>
      </c>
      <c r="G5140" s="10">
        <v>2.276529060501165</v>
      </c>
      <c r="H5140" s="10">
        <v>2.4234196483569344</v>
      </c>
      <c r="I5140" s="10">
        <v>3.1309488722553227</v>
      </c>
      <c r="J5140" s="10">
        <v>3.8016938518721983</v>
      </c>
      <c r="K5140" s="10">
        <v>2.946850016930616</v>
      </c>
      <c r="L5140" s="10">
        <v>3.0124196906334508</v>
      </c>
      <c r="M5140" s="10">
        <v>2.8695738672582927</v>
      </c>
      <c r="N5140" s="10">
        <v>2.0892769642594873</v>
      </c>
      <c r="O5140" s="10">
        <v>1.7073333934603951</v>
      </c>
      <c r="P5140" s="10">
        <v>1.8966545342617169</v>
      </c>
      <c r="Q5140" s="4">
        <f t="shared" si="569"/>
        <v>3.2969781202761168</v>
      </c>
      <c r="R5140" s="20">
        <f t="array" ref="R5140">MAX(IF((EOL_MOD_TYPE=$AF$1)*(EOL_MOD_MIN&lt;=$Q5140)*(EOL_MOD_MAX&gt;$Q5140),EOL_MOD_A,0))*($Q5140-MAX(IF((EOL_MOD_TYPE=$AF$1)*(EOL_MOD_MIN&lt;=$Q5140)*(EOL_MOD_MAX&gt;$Q5140),EOL_MOD_MIN,0)))+MAX(IF((EOL_MOD_TYPE=$AF$1)*(EOL_MOD_MIN&lt;=$Q5140)*(EOL_MOD_MAX&gt;$Q5140),EOL_MOD_B,0))</f>
        <v>29.697812027611683</v>
      </c>
      <c r="S5140" s="3">
        <f t="shared" si="570"/>
        <v>1.0272083506303267</v>
      </c>
      <c r="T5140" s="4"/>
      <c r="U5140" s="6"/>
      <c r="V5140" s="6">
        <v>2.70333333333333</v>
      </c>
      <c r="W5140" s="20">
        <f t="array" ref="W5140">MAX(IF((EOL_MOD_TYPE=$AF$1)*(EOL_MOD_MIN&lt;=$V5140)*(EOL_MOD_MAX&gt;$V5140),EOL_MOD_A,0))*($V5140-MAX(IF((EOL_MOD_TYPE=$AF$1)*(EOL_MOD_MIN&lt;=$V5140)*(EOL_MOD_MAX&gt;$V5140),EOL_MOD_MIN,0)))+MAX(IF((EOL_MOD_TYPE=$AF$1)*(EOL_MOD_MIN&lt;=$V5140)*(EOL_MOD_MAX&gt;$V5140),EOL_MOD_B,0))</f>
        <v>0</v>
      </c>
      <c r="X5140" s="3">
        <f t="shared" si="571"/>
        <v>0</v>
      </c>
      <c r="Y5140" s="6"/>
      <c r="Z5140" s="6">
        <f t="shared" ca="1" si="566"/>
        <v>2.8102317101408203</v>
      </c>
      <c r="AA5140" s="6">
        <v>2.81023171</v>
      </c>
      <c r="AB5140" s="6"/>
      <c r="AC5140" s="6"/>
      <c r="AD5140" s="6"/>
      <c r="AE5140" s="6"/>
      <c r="AF5140" s="6"/>
      <c r="AG5140" s="6"/>
      <c r="AH5140" s="6"/>
      <c r="AI5140" s="6"/>
      <c r="AJ5140" s="6"/>
      <c r="AK5140" s="6"/>
      <c r="AL5140" s="6"/>
      <c r="AM5140" s="6"/>
      <c r="AN5140" s="6"/>
      <c r="AO5140" s="6"/>
      <c r="AP5140" s="6"/>
      <c r="AQ5140" s="6"/>
      <c r="AR5140" s="6"/>
      <c r="AS5140" s="6"/>
      <c r="AT5140" s="6"/>
      <c r="AU5140" s="6"/>
      <c r="AV5140" s="6"/>
      <c r="AW5140" s="6"/>
      <c r="AX5140" s="6"/>
      <c r="AY5140" s="6"/>
      <c r="BE5140" s="21"/>
      <c r="BJ5140" s="21"/>
      <c r="BP5140" s="21"/>
      <c r="BQ5140" s="21"/>
      <c r="BR5140" s="21"/>
    </row>
    <row r="5141" spans="1:70" x14ac:dyDescent="0.2">
      <c r="A5141" s="2">
        <f t="shared" si="572"/>
        <v>5133</v>
      </c>
      <c r="B5141" s="2">
        <f t="array" ref="B5141">MAX(IF((C5141&gt;=$R$3:$AC$3)*(C5141&lt;=$R$4:$AC$4),$F$3:$Q$3,0))</f>
        <v>8</v>
      </c>
      <c r="C5141" s="2">
        <f t="shared" si="567"/>
        <v>214</v>
      </c>
      <c r="D5141" s="2">
        <f t="shared" si="568"/>
        <v>21</v>
      </c>
      <c r="E5141" s="10">
        <v>7.3704839215185283</v>
      </c>
      <c r="F5141" s="10">
        <v>7.7806539703207003</v>
      </c>
      <c r="G5141" s="10">
        <v>7.6131641018375689</v>
      </c>
      <c r="H5141" s="10">
        <v>8.1043953229822581</v>
      </c>
      <c r="I5141" s="10">
        <v>10.470513191558208</v>
      </c>
      <c r="J5141" s="10">
        <v>12.713617261217143</v>
      </c>
      <c r="K5141" s="10">
        <v>9.8548501539693607</v>
      </c>
      <c r="L5141" s="10">
        <v>10.074128130545567</v>
      </c>
      <c r="M5141" s="10">
        <v>9.5964234029908155</v>
      </c>
      <c r="N5141" s="10">
        <v>6.9869560020441304</v>
      </c>
      <c r="O5141" s="10">
        <v>5.70966104781448</v>
      </c>
      <c r="P5141" s="10">
        <v>6.3427884424414049</v>
      </c>
      <c r="Q5141" s="4">
        <f t="shared" si="569"/>
        <v>3.0212048198510417</v>
      </c>
      <c r="R5141" s="20">
        <f t="array" ref="R5141">MAX(IF((EOL_MOD_TYPE=$AF$1)*(EOL_MOD_MIN&lt;=$Q5141)*(EOL_MOD_MAX&gt;$Q5141),EOL_MOD_A,0))*($Q5141-MAX(IF((EOL_MOD_TYPE=$AF$1)*(EOL_MOD_MIN&lt;=$Q5141)*(EOL_MOD_MAX&gt;$Q5141),EOL_MOD_MIN,0)))+MAX(IF((EOL_MOD_TYPE=$AF$1)*(EOL_MOD_MIN&lt;=$Q5141)*(EOL_MOD_MAX&gt;$Q5141),EOL_MOD_B,0))</f>
        <v>2.1204819851041723</v>
      </c>
      <c r="S5141" s="3">
        <f t="shared" si="570"/>
        <v>7.3344689515679032E-2</v>
      </c>
      <c r="T5141" s="4"/>
      <c r="U5141" s="6"/>
      <c r="V5141" s="6">
        <v>2.35916666666667</v>
      </c>
      <c r="W5141" s="20">
        <f t="array" ref="W5141">MAX(IF((EOL_MOD_TYPE=$AF$1)*(EOL_MOD_MIN&lt;=$V5141)*(EOL_MOD_MAX&gt;$V5141),EOL_MOD_A,0))*($V5141-MAX(IF((EOL_MOD_TYPE=$AF$1)*(EOL_MOD_MIN&lt;=$V5141)*(EOL_MOD_MAX&gt;$V5141),EOL_MOD_MIN,0)))+MAX(IF((EOL_MOD_TYPE=$AF$1)*(EOL_MOD_MIN&lt;=$V5141)*(EOL_MOD_MAX&gt;$V5141),EOL_MOD_B,0))</f>
        <v>0</v>
      </c>
      <c r="X5141" s="3">
        <f t="shared" si="571"/>
        <v>0</v>
      </c>
      <c r="Y5141" s="6"/>
      <c r="Z5141" s="6">
        <f t="shared" ca="1" si="566"/>
        <v>9.3979714753914863</v>
      </c>
      <c r="AA5141" s="6">
        <v>2.53205027</v>
      </c>
      <c r="AB5141" s="6"/>
      <c r="AC5141" s="6"/>
      <c r="AD5141" s="6"/>
      <c r="AE5141" s="6"/>
      <c r="AF5141" s="6"/>
      <c r="AG5141" s="6"/>
      <c r="AH5141" s="6"/>
      <c r="AI5141" s="6"/>
      <c r="AJ5141" s="6"/>
      <c r="AK5141" s="6"/>
      <c r="AL5141" s="6"/>
      <c r="AM5141" s="6"/>
      <c r="AN5141" s="6"/>
      <c r="AO5141" s="6"/>
      <c r="AP5141" s="6"/>
      <c r="AQ5141" s="6"/>
      <c r="AR5141" s="6"/>
      <c r="AS5141" s="6"/>
      <c r="AT5141" s="6"/>
      <c r="AU5141" s="6"/>
      <c r="AV5141" s="6"/>
      <c r="AW5141" s="6"/>
      <c r="AX5141" s="6"/>
      <c r="AY5141" s="6"/>
      <c r="BE5141" s="21"/>
      <c r="BJ5141" s="21"/>
      <c r="BP5141" s="21"/>
      <c r="BQ5141" s="21"/>
      <c r="BR5141" s="21"/>
    </row>
    <row r="5142" spans="1:70" x14ac:dyDescent="0.2">
      <c r="A5142" s="2">
        <f t="shared" si="572"/>
        <v>5134</v>
      </c>
      <c r="B5142" s="2">
        <f t="array" ref="B5142">MAX(IF((C5142&gt;=$R$3:$AC$3)*(C5142&lt;=$R$4:$AC$4),$F$3:$Q$3,0))</f>
        <v>8</v>
      </c>
      <c r="C5142" s="2">
        <f t="shared" si="567"/>
        <v>214</v>
      </c>
      <c r="D5142" s="2">
        <f t="shared" si="568"/>
        <v>22</v>
      </c>
      <c r="E5142" s="10">
        <v>3.3416080785582944</v>
      </c>
      <c r="F5142" s="10">
        <v>3.5275697553293903</v>
      </c>
      <c r="G5142" s="10">
        <v>3.4516336969159305</v>
      </c>
      <c r="H5142" s="10">
        <v>3.6743466469061872</v>
      </c>
      <c r="I5142" s="10">
        <v>4.7470901286972067</v>
      </c>
      <c r="J5142" s="10">
        <v>5.7640619802109878</v>
      </c>
      <c r="K5142" s="10">
        <v>4.467962651860816</v>
      </c>
      <c r="L5142" s="10">
        <v>4.5673782486899057</v>
      </c>
      <c r="M5142" s="10">
        <v>4.350797900132064</v>
      </c>
      <c r="N5142" s="10">
        <v>3.1677253311410452</v>
      </c>
      <c r="O5142" s="10">
        <v>2.5886291438073687</v>
      </c>
      <c r="P5142" s="10">
        <v>2.8756745588940333</v>
      </c>
      <c r="Q5142" s="4">
        <f t="shared" si="569"/>
        <v>5.4562485527999991</v>
      </c>
      <c r="R5142" s="20">
        <f t="array" ref="R5142">MAX(IF((EOL_MOD_TYPE=$AF$1)*(EOL_MOD_MIN&lt;=$Q5142)*(EOL_MOD_MAX&gt;$Q5142),EOL_MOD_A,0))*($Q5142-MAX(IF((EOL_MOD_TYPE=$AF$1)*(EOL_MOD_MIN&lt;=$Q5142)*(EOL_MOD_MAX&gt;$Q5142),EOL_MOD_MIN,0)))+MAX(IF((EOL_MOD_TYPE=$AF$1)*(EOL_MOD_MIN&lt;=$Q5142)*(EOL_MOD_MAX&gt;$Q5142),EOL_MOD_B,0))</f>
        <v>245.62485527999991</v>
      </c>
      <c r="S5142" s="3">
        <f t="shared" si="570"/>
        <v>8.4958414522725398</v>
      </c>
      <c r="T5142" s="4"/>
      <c r="U5142" s="6"/>
      <c r="V5142" s="6">
        <v>3.8416666666666699</v>
      </c>
      <c r="W5142" s="20">
        <f t="array" ref="W5142">MAX(IF((EOL_MOD_TYPE=$AF$1)*(EOL_MOD_MIN&lt;=$V5142)*(EOL_MOD_MAX&gt;$V5142),EOL_MOD_A,0))*($V5142-MAX(IF((EOL_MOD_TYPE=$AF$1)*(EOL_MOD_MIN&lt;=$V5142)*(EOL_MOD_MAX&gt;$V5142),EOL_MOD_MIN,0)))+MAX(IF((EOL_MOD_TYPE=$AF$1)*(EOL_MOD_MIN&lt;=$V5142)*(EOL_MOD_MAX&gt;$V5142),EOL_MOD_B,0))</f>
        <v>84.166666666666984</v>
      </c>
      <c r="X5142" s="3">
        <f t="shared" si="571"/>
        <v>2.9112145623501129</v>
      </c>
      <c r="Y5142" s="6"/>
      <c r="Z5142" s="6">
        <f t="shared" ca="1" si="566"/>
        <v>4.2608243554459024</v>
      </c>
      <c r="AA5142" s="6">
        <v>4.5468737939999997</v>
      </c>
      <c r="AB5142" s="6"/>
      <c r="AC5142" s="6"/>
      <c r="AD5142" s="6"/>
      <c r="AE5142" s="6"/>
      <c r="AF5142" s="6"/>
      <c r="AG5142" s="6"/>
      <c r="AH5142" s="6"/>
      <c r="AI5142" s="6"/>
      <c r="AJ5142" s="6"/>
      <c r="AK5142" s="6"/>
      <c r="AL5142" s="6"/>
      <c r="AM5142" s="6"/>
      <c r="AN5142" s="6"/>
      <c r="AO5142" s="6"/>
      <c r="AP5142" s="6"/>
      <c r="AQ5142" s="6"/>
      <c r="AR5142" s="6"/>
      <c r="AS5142" s="6"/>
      <c r="AT5142" s="6"/>
      <c r="AU5142" s="6"/>
      <c r="AV5142" s="6"/>
      <c r="AW5142" s="6"/>
      <c r="AX5142" s="6"/>
      <c r="AY5142" s="6"/>
      <c r="BE5142" s="21"/>
      <c r="BJ5142" s="21"/>
      <c r="BP5142" s="21"/>
      <c r="BQ5142" s="21"/>
      <c r="BR5142" s="21"/>
    </row>
    <row r="5143" spans="1:70" x14ac:dyDescent="0.2">
      <c r="A5143" s="2">
        <f t="shared" si="572"/>
        <v>5135</v>
      </c>
      <c r="B5143" s="2">
        <f t="array" ref="B5143">MAX(IF((C5143&gt;=$R$3:$AC$3)*(C5143&lt;=$R$4:$AC$4),$F$3:$Q$3,0))</f>
        <v>8</v>
      </c>
      <c r="C5143" s="2">
        <f t="shared" si="567"/>
        <v>214</v>
      </c>
      <c r="D5143" s="2">
        <f t="shared" si="568"/>
        <v>23</v>
      </c>
      <c r="E5143" s="10">
        <v>4.9869648871076286</v>
      </c>
      <c r="F5143" s="10">
        <v>5.2644912548333211</v>
      </c>
      <c r="G5143" s="10">
        <v>5.1511654404138572</v>
      </c>
      <c r="H5143" s="10">
        <v>5.4835388472870994</v>
      </c>
      <c r="I5143" s="10">
        <v>7.0844848441837467</v>
      </c>
      <c r="J5143" s="10">
        <v>8.6021981114033323</v>
      </c>
      <c r="K5143" s="10">
        <v>6.66791925860778</v>
      </c>
      <c r="L5143" s="10">
        <v>6.8162855777457851</v>
      </c>
      <c r="M5143" s="10">
        <v>6.493064371636696</v>
      </c>
      <c r="N5143" s="10">
        <v>4.7274649291658974</v>
      </c>
      <c r="O5143" s="10">
        <v>3.8632306190379073</v>
      </c>
      <c r="P5143" s="10">
        <v>4.291612814792007</v>
      </c>
      <c r="Q5143" s="4">
        <f t="shared" si="569"/>
        <v>7.5872129746576</v>
      </c>
      <c r="R5143" s="20">
        <f t="array" ref="R5143">MAX(IF((EOL_MOD_TYPE=$AF$1)*(EOL_MOD_MIN&lt;=$Q5143)*(EOL_MOD_MAX&gt;$Q5143),EOL_MOD_A,0))*($Q5143-MAX(IF((EOL_MOD_TYPE=$AF$1)*(EOL_MOD_MIN&lt;=$Q5143)*(EOL_MOD_MAX&gt;$Q5143),EOL_MOD_MIN,0)))+MAX(IF((EOL_MOD_TYPE=$AF$1)*(EOL_MOD_MIN&lt;=$Q5143)*(EOL_MOD_MAX&gt;$Q5143),EOL_MOD_B,0))</f>
        <v>1115.3166103129274</v>
      </c>
      <c r="S5143" s="3">
        <f t="shared" si="570"/>
        <v>38.577338109789487</v>
      </c>
      <c r="T5143" s="4"/>
      <c r="U5143" s="6"/>
      <c r="V5143" s="6">
        <v>4.2249999999999996</v>
      </c>
      <c r="W5143" s="20">
        <f t="array" ref="W5143">MAX(IF((EOL_MOD_TYPE=$AF$1)*(EOL_MOD_MIN&lt;=$V5143)*(EOL_MOD_MAX&gt;$V5143),EOL_MOD_A,0))*($V5143-MAX(IF((EOL_MOD_TYPE=$AF$1)*(EOL_MOD_MIN&lt;=$V5143)*(EOL_MOD_MAX&gt;$V5143),EOL_MOD_MIN,0)))+MAX(IF((EOL_MOD_TYPE=$AF$1)*(EOL_MOD_MIN&lt;=$V5143)*(EOL_MOD_MAX&gt;$V5143),EOL_MOD_B,0))</f>
        <v>122.49999999999997</v>
      </c>
      <c r="X5143" s="3">
        <f t="shared" si="571"/>
        <v>4.2371142640145036</v>
      </c>
      <c r="Y5143" s="6"/>
      <c r="Z5143" s="6">
        <f t="shared" ca="1" si="566"/>
        <v>6.3587892269847588</v>
      </c>
      <c r="AA5143" s="6">
        <v>6.3587892269999999</v>
      </c>
      <c r="AB5143" s="6"/>
      <c r="AC5143" s="6"/>
      <c r="AD5143" s="6"/>
      <c r="AE5143" s="6"/>
      <c r="AF5143" s="6"/>
      <c r="AG5143" s="6"/>
      <c r="AH5143" s="6"/>
      <c r="AI5143" s="6"/>
      <c r="AJ5143" s="6"/>
      <c r="AK5143" s="6"/>
      <c r="AL5143" s="6"/>
      <c r="AM5143" s="6"/>
      <c r="AN5143" s="6"/>
      <c r="AO5143" s="6"/>
      <c r="AP5143" s="6"/>
      <c r="AQ5143" s="6"/>
      <c r="AR5143" s="6"/>
      <c r="AS5143" s="6"/>
      <c r="AT5143" s="6"/>
      <c r="AU5143" s="6"/>
      <c r="AV5143" s="6"/>
      <c r="AW5143" s="6"/>
      <c r="AX5143" s="6"/>
      <c r="AY5143" s="6"/>
      <c r="BE5143" s="21"/>
      <c r="BJ5143" s="21"/>
      <c r="BP5143" s="21"/>
      <c r="BQ5143" s="21"/>
      <c r="BR5143" s="21"/>
    </row>
    <row r="5144" spans="1:70" x14ac:dyDescent="0.2">
      <c r="A5144" s="2">
        <f t="shared" si="572"/>
        <v>5136</v>
      </c>
      <c r="B5144" s="2">
        <f t="array" ref="B5144">MAX(IF((C5144&gt;=$R$3:$AC$3)*(C5144&lt;=$R$4:$AC$4),$F$3:$Q$3,0))</f>
        <v>8</v>
      </c>
      <c r="C5144" s="2">
        <f t="shared" si="567"/>
        <v>214</v>
      </c>
      <c r="D5144" s="2">
        <f t="shared" si="568"/>
        <v>24</v>
      </c>
      <c r="E5144" s="10">
        <v>3.6987161746579433</v>
      </c>
      <c r="F5144" s="10">
        <v>3.9045510438495805</v>
      </c>
      <c r="G5144" s="10">
        <v>3.8204999161018849</v>
      </c>
      <c r="H5144" s="10">
        <v>4.0670135619481531</v>
      </c>
      <c r="I5144" s="10">
        <v>5.2543980708673379</v>
      </c>
      <c r="J5144" s="10">
        <v>6.3800507949260856</v>
      </c>
      <c r="K5144" s="10">
        <v>4.9454410390745371</v>
      </c>
      <c r="L5144" s="10">
        <v>5.0554808963410034</v>
      </c>
      <c r="M5144" s="10">
        <v>4.8157552254988509</v>
      </c>
      <c r="N5144" s="10">
        <v>3.5062510754463028</v>
      </c>
      <c r="O5144" s="10">
        <v>2.8652685351784677</v>
      </c>
      <c r="P5144" s="10">
        <v>3.1829896726316993</v>
      </c>
      <c r="Q5144" s="4">
        <f t="shared" si="569"/>
        <v>7.9062914971395504</v>
      </c>
      <c r="R5144" s="20">
        <f t="array" ref="R5144">MAX(IF((EOL_MOD_TYPE=$AF$1)*(EOL_MOD_MIN&lt;=$Q5144)*(EOL_MOD_MAX&gt;$Q5144),EOL_MOD_A,0))*($Q5144-MAX(IF((EOL_MOD_TYPE=$AF$1)*(EOL_MOD_MIN&lt;=$Q5144)*(EOL_MOD_MAX&gt;$Q5144),EOL_MOD_MIN,0)))+MAX(IF((EOL_MOD_TYPE=$AF$1)*(EOL_MOD_MIN&lt;=$Q5144)*(EOL_MOD_MAX&gt;$Q5144),EOL_MOD_B,0))</f>
        <v>1300.2371176604215</v>
      </c>
      <c r="S5144" s="3">
        <f t="shared" si="570"/>
        <v>44.973495819102681</v>
      </c>
      <c r="T5144" s="4"/>
      <c r="U5144" s="6"/>
      <c r="V5144" s="6">
        <v>5.5708333333333302</v>
      </c>
      <c r="W5144" s="20">
        <f t="array" ref="W5144">MAX(IF((EOL_MOD_TYPE=$AF$1)*(EOL_MOD_MIN&lt;=$V5144)*(EOL_MOD_MAX&gt;$V5144),EOL_MOD_A,0))*($V5144-MAX(IF((EOL_MOD_TYPE=$AF$1)*(EOL_MOD_MIN&lt;=$V5144)*(EOL_MOD_MAX&gt;$V5144),EOL_MOD_MIN,0)))+MAX(IF((EOL_MOD_TYPE=$AF$1)*(EOL_MOD_MIN&lt;=$V5144)*(EOL_MOD_MAX&gt;$V5144),EOL_MOD_B,0))</f>
        <v>274.79166666666555</v>
      </c>
      <c r="X5144" s="3">
        <f t="shared" si="571"/>
        <v>9.5046831874746758</v>
      </c>
      <c r="Y5144" s="6"/>
      <c r="Z5144" s="6">
        <f t="shared" ca="1" si="566"/>
        <v>4.7161664654771815</v>
      </c>
      <c r="AA5144" s="6">
        <v>6.7390532370000003</v>
      </c>
      <c r="AB5144" s="6"/>
      <c r="AC5144" s="6"/>
      <c r="AD5144" s="6"/>
      <c r="AE5144" s="6"/>
      <c r="AF5144" s="6"/>
      <c r="AG5144" s="6"/>
      <c r="AH5144" s="6"/>
      <c r="AI5144" s="6"/>
      <c r="AJ5144" s="6"/>
      <c r="AK5144" s="6"/>
      <c r="AL5144" s="6"/>
      <c r="AM5144" s="6"/>
      <c r="AN5144" s="6"/>
      <c r="AO5144" s="6"/>
      <c r="AP5144" s="6"/>
      <c r="AQ5144" s="6"/>
      <c r="AR5144" s="6"/>
      <c r="AS5144" s="6"/>
      <c r="AT5144" s="6"/>
      <c r="AU5144" s="6"/>
      <c r="AV5144" s="6"/>
      <c r="AW5144" s="6"/>
      <c r="AX5144" s="6"/>
      <c r="AY5144" s="6"/>
      <c r="BE5144" s="21"/>
      <c r="BJ5144" s="21"/>
      <c r="BP5144" s="21"/>
      <c r="BQ5144" s="21"/>
      <c r="BR5144" s="21"/>
    </row>
    <row r="5145" spans="1:70" x14ac:dyDescent="0.2">
      <c r="A5145" s="2">
        <f t="shared" si="572"/>
        <v>5137</v>
      </c>
      <c r="B5145" s="2">
        <f t="array" ref="B5145">MAX(IF((C5145&gt;=$R$3:$AC$3)*(C5145&lt;=$R$4:$AC$4),$F$3:$Q$3,0))</f>
        <v>8</v>
      </c>
      <c r="C5145" s="2">
        <f t="shared" si="567"/>
        <v>215</v>
      </c>
      <c r="D5145" s="2">
        <f t="shared" si="568"/>
        <v>1</v>
      </c>
      <c r="E5145" s="10">
        <v>0.49695315328162715</v>
      </c>
      <c r="F5145" s="10">
        <v>0.52460877281819651</v>
      </c>
      <c r="G5145" s="10">
        <v>0.51331580763820217</v>
      </c>
      <c r="H5145" s="10">
        <v>0.5464369577468835</v>
      </c>
      <c r="I5145" s="10">
        <v>0.7059719012248622</v>
      </c>
      <c r="J5145" s="10">
        <v>0.85721266810332564</v>
      </c>
      <c r="K5145" s="10">
        <v>0.66446096501679663</v>
      </c>
      <c r="L5145" s="10">
        <v>0.67924573126350318</v>
      </c>
      <c r="M5145" s="10">
        <v>0.64703660181912825</v>
      </c>
      <c r="N5145" s="10">
        <v>0.47109387307915762</v>
      </c>
      <c r="O5145" s="10">
        <v>0.38497255975237155</v>
      </c>
      <c r="P5145" s="10">
        <v>0.42766102614604029</v>
      </c>
      <c r="Q5145" s="4">
        <f t="shared" si="569"/>
        <v>9.9381874039466851</v>
      </c>
      <c r="R5145" s="20">
        <f t="array" ref="R5145">MAX(IF((EOL_MOD_TYPE=$AF$1)*(EOL_MOD_MIN&lt;=$Q5145)*(EOL_MOD_MAX&gt;$Q5145),EOL_MOD_A,0))*($Q5145-MAX(IF((EOL_MOD_TYPE=$AF$1)*(EOL_MOD_MIN&lt;=$Q5145)*(EOL_MOD_MAX&gt;$Q5145),EOL_MOD_MIN,0)))+MAX(IF((EOL_MOD_TYPE=$AF$1)*(EOL_MOD_MIN&lt;=$Q5145)*(EOL_MOD_MAX&gt;$Q5145),EOL_MOD_B,0))</f>
        <v>2212.7291346488951</v>
      </c>
      <c r="S5145" s="3">
        <f t="shared" si="570"/>
        <v>76.535397378133112</v>
      </c>
      <c r="T5145" s="4"/>
      <c r="U5145" s="6"/>
      <c r="V5145" s="6">
        <v>7.5274999999999999</v>
      </c>
      <c r="W5145" s="20">
        <f t="array" ref="W5145">MAX(IF((EOL_MOD_TYPE=$AF$1)*(EOL_MOD_MIN&lt;=$V5145)*(EOL_MOD_MAX&gt;$V5145),EOL_MOD_A,0))*($V5145-MAX(IF((EOL_MOD_TYPE=$AF$1)*(EOL_MOD_MIN&lt;=$V5145)*(EOL_MOD_MAX&gt;$V5145),EOL_MOD_MIN,0)))+MAX(IF((EOL_MOD_TYPE=$AF$1)*(EOL_MOD_MIN&lt;=$V5145)*(EOL_MOD_MAX&gt;$V5145),EOL_MOD_B,0))</f>
        <v>1080.7102272727273</v>
      </c>
      <c r="X5145" s="3">
        <f t="shared" si="571"/>
        <v>37.380348728519436</v>
      </c>
      <c r="Y5145" s="6"/>
      <c r="Z5145" s="6">
        <f t="shared" ca="1" si="566"/>
        <v>0.63365602705016733</v>
      </c>
      <c r="AA5145" s="6">
        <v>8.7068525129999994</v>
      </c>
      <c r="AB5145" s="6"/>
      <c r="AC5145" s="6"/>
      <c r="AD5145" s="6"/>
      <c r="AE5145" s="6"/>
      <c r="AF5145" s="6"/>
      <c r="AG5145" s="6"/>
      <c r="AH5145" s="6"/>
      <c r="AI5145" s="6"/>
      <c r="AJ5145" s="6"/>
      <c r="AK5145" s="6"/>
      <c r="AL5145" s="6"/>
      <c r="AM5145" s="6"/>
      <c r="AN5145" s="6"/>
      <c r="AO5145" s="6"/>
      <c r="AP5145" s="6"/>
      <c r="AQ5145" s="6"/>
      <c r="AR5145" s="6"/>
      <c r="AS5145" s="6"/>
      <c r="AT5145" s="6"/>
      <c r="AU5145" s="6"/>
      <c r="AV5145" s="6"/>
      <c r="AW5145" s="6"/>
      <c r="AX5145" s="6"/>
      <c r="AY5145" s="6"/>
      <c r="BE5145" s="21"/>
      <c r="BJ5145" s="21"/>
      <c r="BP5145" s="21"/>
      <c r="BQ5145" s="21"/>
      <c r="BR5145" s="21"/>
    </row>
    <row r="5146" spans="1:70" x14ac:dyDescent="0.2">
      <c r="A5146" s="2">
        <f t="shared" si="572"/>
        <v>5138</v>
      </c>
      <c r="B5146" s="2">
        <f t="array" ref="B5146">MAX(IF((C5146&gt;=$R$3:$AC$3)*(C5146&lt;=$R$4:$AC$4),$F$3:$Q$3,0))</f>
        <v>8</v>
      </c>
      <c r="C5146" s="2">
        <f t="shared" si="567"/>
        <v>215</v>
      </c>
      <c r="D5146" s="2">
        <f t="shared" si="568"/>
        <v>2</v>
      </c>
      <c r="E5146" s="10">
        <v>3.8433279820331014</v>
      </c>
      <c r="F5146" s="10">
        <v>4.0572105496825381</v>
      </c>
      <c r="G5146" s="10">
        <v>3.9698732045227594</v>
      </c>
      <c r="H5146" s="10">
        <v>4.2260250010637792</v>
      </c>
      <c r="I5146" s="10">
        <v>5.4598336776605372</v>
      </c>
      <c r="J5146" s="10">
        <v>6.6294969900467224</v>
      </c>
      <c r="K5146" s="10">
        <v>5.1387970937585639</v>
      </c>
      <c r="L5146" s="10">
        <v>5.2531392715846978</v>
      </c>
      <c r="M5146" s="10">
        <v>5.0040408451977347</v>
      </c>
      <c r="N5146" s="10">
        <v>3.6433379134701136</v>
      </c>
      <c r="O5146" s="10">
        <v>2.9772943414099093</v>
      </c>
      <c r="P5146" s="10">
        <v>3.3074376885593622</v>
      </c>
      <c r="Q5146" s="4">
        <f t="shared" si="569"/>
        <v>10.031095773599999</v>
      </c>
      <c r="R5146" s="20">
        <f t="array" ref="R5146">MAX(IF((EOL_MOD_TYPE=$AF$1)*(EOL_MOD_MIN&lt;=$Q5146)*(EOL_MOD_MAX&gt;$Q5146),EOL_MOD_A,0))*($Q5146-MAX(IF((EOL_MOD_TYPE=$AF$1)*(EOL_MOD_MIN&lt;=$Q5146)*(EOL_MOD_MAX&gt;$Q5146),EOL_MOD_MIN,0)))+MAX(IF((EOL_MOD_TYPE=$AF$1)*(EOL_MOD_MIN&lt;=$Q5146)*(EOL_MOD_MAX&gt;$Q5146),EOL_MOD_B,0))</f>
        <v>2243.6985911999996</v>
      </c>
      <c r="S5146" s="3">
        <f t="shared" si="570"/>
        <v>77.606590244267494</v>
      </c>
      <c r="T5146" s="4"/>
      <c r="U5146" s="6"/>
      <c r="V5146" s="6">
        <v>6.3016666666666703</v>
      </c>
      <c r="W5146" s="20">
        <f t="array" ref="W5146">MAX(IF((EOL_MOD_TYPE=$AF$1)*(EOL_MOD_MIN&lt;=$V5146)*(EOL_MOD_MAX&gt;$V5146),EOL_MOD_A,0))*($V5146-MAX(IF((EOL_MOD_TYPE=$AF$1)*(EOL_MOD_MIN&lt;=$V5146)*(EOL_MOD_MAX&gt;$V5146),EOL_MOD_MIN,0)))+MAX(IF((EOL_MOD_TYPE=$AF$1)*(EOL_MOD_MIN&lt;=$V5146)*(EOL_MOD_MAX&gt;$V5146),EOL_MOD_B,0))</f>
        <v>530.58333333333462</v>
      </c>
      <c r="X5146" s="3">
        <f t="shared" si="571"/>
        <v>18.352181305428857</v>
      </c>
      <c r="Y5146" s="6"/>
      <c r="Z5146" s="6">
        <f t="shared" ca="1" si="566"/>
        <v>4.9005583799278334</v>
      </c>
      <c r="AA5146" s="6">
        <v>9.1191779759999996</v>
      </c>
      <c r="AB5146" s="6"/>
      <c r="AC5146" s="6"/>
      <c r="AD5146" s="6"/>
      <c r="AE5146" s="6"/>
      <c r="AF5146" s="6"/>
      <c r="AG5146" s="6"/>
      <c r="AH5146" s="6"/>
      <c r="AI5146" s="6"/>
      <c r="AJ5146" s="6"/>
      <c r="AK5146" s="6"/>
      <c r="AL5146" s="6"/>
      <c r="AM5146" s="6"/>
      <c r="AN5146" s="6"/>
      <c r="AO5146" s="6"/>
      <c r="AP5146" s="6"/>
      <c r="AQ5146" s="6"/>
      <c r="AR5146" s="6"/>
      <c r="AS5146" s="6"/>
      <c r="AT5146" s="6"/>
      <c r="AU5146" s="6"/>
      <c r="AV5146" s="6"/>
      <c r="AW5146" s="6"/>
      <c r="AX5146" s="6"/>
      <c r="AY5146" s="6"/>
      <c r="BE5146" s="21"/>
      <c r="BJ5146" s="21"/>
      <c r="BP5146" s="21"/>
      <c r="BQ5146" s="21"/>
      <c r="BR5146" s="21"/>
    </row>
    <row r="5147" spans="1:70" x14ac:dyDescent="0.2">
      <c r="A5147" s="2">
        <f t="shared" si="572"/>
        <v>5139</v>
      </c>
      <c r="B5147" s="2">
        <f t="array" ref="B5147">MAX(IF((C5147&gt;=$R$3:$AC$3)*(C5147&lt;=$R$4:$AC$4),$F$3:$Q$3,0))</f>
        <v>8</v>
      </c>
      <c r="C5147" s="2">
        <f t="shared" si="567"/>
        <v>215</v>
      </c>
      <c r="D5147" s="2">
        <f t="shared" si="568"/>
        <v>3</v>
      </c>
      <c r="E5147" s="10">
        <v>8.3414909182002113</v>
      </c>
      <c r="F5147" s="10">
        <v>8.8056978513449948</v>
      </c>
      <c r="G5147" s="10">
        <v>8.616142425714985</v>
      </c>
      <c r="H5147" s="10">
        <v>9.1720897439028253</v>
      </c>
      <c r="I5147" s="10">
        <v>11.849926222793234</v>
      </c>
      <c r="J5147" s="10">
        <v>14.388542740361455</v>
      </c>
      <c r="K5147" s="10">
        <v>11.153154112386016</v>
      </c>
      <c r="L5147" s="10">
        <v>11.401320348097023</v>
      </c>
      <c r="M5147" s="10">
        <v>10.860681539450345</v>
      </c>
      <c r="N5147" s="10">
        <v>7.9074360187882897</v>
      </c>
      <c r="O5147" s="10">
        <v>6.4618668575201861</v>
      </c>
      <c r="P5147" s="10">
        <v>7.1784041254362627</v>
      </c>
      <c r="Q5147" s="4">
        <f t="shared" si="569"/>
        <v>11.569438637335395</v>
      </c>
      <c r="R5147" s="20">
        <f t="array" ref="R5147">MAX(IF((EOL_MOD_TYPE=$AF$1)*(EOL_MOD_MIN&lt;=$Q5147)*(EOL_MOD_MAX&gt;$Q5147),EOL_MOD_A,0))*($Q5147-MAX(IF((EOL_MOD_TYPE=$AF$1)*(EOL_MOD_MIN&lt;=$Q5147)*(EOL_MOD_MAX&gt;$Q5147),EOL_MOD_MIN,0)))+MAX(IF((EOL_MOD_TYPE=$AF$1)*(EOL_MOD_MIN&lt;=$Q5147)*(EOL_MOD_MAX&gt;$Q5147),EOL_MOD_B,0))</f>
        <v>2300</v>
      </c>
      <c r="S5147" s="3">
        <f t="shared" si="570"/>
        <v>79.553982099864172</v>
      </c>
      <c r="T5147" s="4"/>
      <c r="U5147" s="6"/>
      <c r="V5147" s="6">
        <v>6.9649999999999999</v>
      </c>
      <c r="W5147" s="20">
        <f t="array" ref="W5147">MAX(IF((EOL_MOD_TYPE=$AF$1)*(EOL_MOD_MIN&lt;=$V5147)*(EOL_MOD_MAX&gt;$V5147),EOL_MOD_A,0))*($V5147-MAX(IF((EOL_MOD_TYPE=$AF$1)*(EOL_MOD_MIN&lt;=$V5147)*(EOL_MOD_MAX&gt;$V5147),EOL_MOD_MIN,0)))+MAX(IF((EOL_MOD_TYPE=$AF$1)*(EOL_MOD_MIN&lt;=$V5147)*(EOL_MOD_MAX&gt;$V5147),EOL_MOD_B,0))</f>
        <v>762.75</v>
      </c>
      <c r="X5147" s="3">
        <f t="shared" si="571"/>
        <v>26.382521672465828</v>
      </c>
      <c r="Y5147" s="6"/>
      <c r="Z5147" s="6">
        <f t="shared" ca="1" si="566"/>
        <v>10.636085031351854</v>
      </c>
      <c r="AA5147" s="6">
        <v>11.00003493</v>
      </c>
      <c r="AB5147" s="6"/>
      <c r="AC5147" s="6"/>
      <c r="AD5147" s="6"/>
      <c r="AE5147" s="6"/>
      <c r="AF5147" s="6"/>
      <c r="AG5147" s="6"/>
      <c r="AH5147" s="6"/>
      <c r="AI5147" s="6"/>
      <c r="AJ5147" s="6"/>
      <c r="AK5147" s="6"/>
      <c r="AL5147" s="6"/>
      <c r="AM5147" s="6"/>
      <c r="AN5147" s="6"/>
      <c r="AO5147" s="6"/>
      <c r="AP5147" s="6"/>
      <c r="AQ5147" s="6"/>
      <c r="AR5147" s="6"/>
      <c r="AS5147" s="6"/>
      <c r="AT5147" s="6"/>
      <c r="AU5147" s="6"/>
      <c r="AV5147" s="6"/>
      <c r="AW5147" s="6"/>
      <c r="AX5147" s="6"/>
      <c r="AY5147" s="6"/>
      <c r="BE5147" s="21"/>
      <c r="BJ5147" s="21"/>
      <c r="BP5147" s="21"/>
      <c r="BQ5147" s="21"/>
      <c r="BR5147" s="21"/>
    </row>
    <row r="5148" spans="1:70" x14ac:dyDescent="0.2">
      <c r="A5148" s="2">
        <f t="shared" si="572"/>
        <v>5140</v>
      </c>
      <c r="B5148" s="2">
        <f t="array" ref="B5148">MAX(IF((C5148&gt;=$R$3:$AC$3)*(C5148&lt;=$R$4:$AC$4),$F$3:$Q$3,0))</f>
        <v>8</v>
      </c>
      <c r="C5148" s="2">
        <f t="shared" si="567"/>
        <v>215</v>
      </c>
      <c r="D5148" s="2">
        <f t="shared" si="568"/>
        <v>4</v>
      </c>
      <c r="E5148" s="10">
        <v>3.5659461488738673</v>
      </c>
      <c r="F5148" s="10">
        <v>3.7643923189603714</v>
      </c>
      <c r="G5148" s="10">
        <v>3.6833583111730293</v>
      </c>
      <c r="H5148" s="10">
        <v>3.9210230425393529</v>
      </c>
      <c r="I5148" s="10">
        <v>5.0657849049994876</v>
      </c>
      <c r="J5148" s="10">
        <v>6.1510309219361314</v>
      </c>
      <c r="K5148" s="10">
        <v>4.7679182708312355</v>
      </c>
      <c r="L5148" s="10">
        <v>4.8740081103086519</v>
      </c>
      <c r="M5148" s="10">
        <v>4.6428876911256811</v>
      </c>
      <c r="N5148" s="10">
        <v>3.3803898242148529</v>
      </c>
      <c r="O5148" s="10">
        <v>2.7624161509105321</v>
      </c>
      <c r="P5148" s="10">
        <v>3.0687322922462359</v>
      </c>
      <c r="Q5148" s="4">
        <f t="shared" si="569"/>
        <v>12.273263679999999</v>
      </c>
      <c r="R5148" s="20">
        <f t="array" ref="R5148">MAX(IF((EOL_MOD_TYPE=$AF$1)*(EOL_MOD_MIN&lt;=$Q5148)*(EOL_MOD_MAX&gt;$Q5148),EOL_MOD_A,0))*($Q5148-MAX(IF((EOL_MOD_TYPE=$AF$1)*(EOL_MOD_MIN&lt;=$Q5148)*(EOL_MOD_MAX&gt;$Q5148),EOL_MOD_MIN,0)))+MAX(IF((EOL_MOD_TYPE=$AF$1)*(EOL_MOD_MIN&lt;=$Q5148)*(EOL_MOD_MAX&gt;$Q5148),EOL_MOD_B,0))</f>
        <v>2300</v>
      </c>
      <c r="S5148" s="3">
        <f t="shared" si="570"/>
        <v>79.553982099864172</v>
      </c>
      <c r="T5148" s="4"/>
      <c r="U5148" s="6"/>
      <c r="V5148" s="6">
        <v>7.35666666666667</v>
      </c>
      <c r="W5148" s="20">
        <f t="array" ref="W5148">MAX(IF((EOL_MOD_TYPE=$AF$1)*(EOL_MOD_MIN&lt;=$V5148)*(EOL_MOD_MAX&gt;$V5148),EOL_MOD_A,0))*($V5148-MAX(IF((EOL_MOD_TYPE=$AF$1)*(EOL_MOD_MIN&lt;=$V5148)*(EOL_MOD_MAX&gt;$V5148),EOL_MOD_MIN,0)))+MAX(IF((EOL_MOD_TYPE=$AF$1)*(EOL_MOD_MIN&lt;=$V5148)*(EOL_MOD_MAX&gt;$V5148),EOL_MOD_B,0))</f>
        <v>981.70454545454743</v>
      </c>
      <c r="X5148" s="3">
        <f t="shared" si="571"/>
        <v>33.955872102802765</v>
      </c>
      <c r="Y5148" s="6"/>
      <c r="Z5148" s="6">
        <f t="shared" ca="1" si="566"/>
        <v>4.5468737937351253</v>
      </c>
      <c r="AA5148" s="6">
        <v>12.273263679999999</v>
      </c>
      <c r="AB5148" s="6"/>
      <c r="AC5148" s="6"/>
      <c r="AD5148" s="6"/>
      <c r="AE5148" s="6"/>
      <c r="AF5148" s="6"/>
      <c r="AG5148" s="6"/>
      <c r="AH5148" s="6"/>
      <c r="AI5148" s="6"/>
      <c r="AJ5148" s="6"/>
      <c r="AK5148" s="6"/>
      <c r="AL5148" s="6"/>
      <c r="AM5148" s="6"/>
      <c r="AN5148" s="6"/>
      <c r="AO5148" s="6"/>
      <c r="AP5148" s="6"/>
      <c r="AQ5148" s="6"/>
      <c r="AR5148" s="6"/>
      <c r="AS5148" s="6"/>
      <c r="AT5148" s="6"/>
      <c r="AU5148" s="6"/>
      <c r="AV5148" s="6"/>
      <c r="AW5148" s="6"/>
      <c r="AX5148" s="6"/>
      <c r="AY5148" s="6"/>
      <c r="BE5148" s="21"/>
      <c r="BJ5148" s="21"/>
      <c r="BP5148" s="21"/>
      <c r="BQ5148" s="21"/>
      <c r="BR5148" s="21"/>
    </row>
    <row r="5149" spans="1:70" x14ac:dyDescent="0.2">
      <c r="A5149" s="2">
        <f t="shared" si="572"/>
        <v>5141</v>
      </c>
      <c r="B5149" s="2">
        <f t="array" ref="B5149">MAX(IF((C5149&gt;=$R$3:$AC$3)*(C5149&lt;=$R$4:$AC$4),$F$3:$Q$3,0))</f>
        <v>8</v>
      </c>
      <c r="C5149" s="2">
        <f t="shared" si="567"/>
        <v>215</v>
      </c>
      <c r="D5149" s="2">
        <f t="shared" si="568"/>
        <v>5</v>
      </c>
      <c r="E5149" s="10">
        <v>2.9965746634059482</v>
      </c>
      <c r="F5149" s="10">
        <v>3.1633351080410868</v>
      </c>
      <c r="G5149" s="10">
        <v>3.0952397290106224</v>
      </c>
      <c r="H5149" s="10">
        <v>3.2949567417373613</v>
      </c>
      <c r="I5149" s="10">
        <v>4.2569354843958171</v>
      </c>
      <c r="J5149" s="10">
        <v>5.1689012242434478</v>
      </c>
      <c r="K5149" s="10">
        <v>4.0066289537421014</v>
      </c>
      <c r="L5149" s="10">
        <v>4.095779521852398</v>
      </c>
      <c r="M5149" s="10">
        <v>3.901561896738186</v>
      </c>
      <c r="N5149" s="10">
        <v>2.840645953915053</v>
      </c>
      <c r="O5149" s="10">
        <v>2.3213435935413727</v>
      </c>
      <c r="P5149" s="10">
        <v>2.5787505059841531</v>
      </c>
      <c r="Q5149" s="4">
        <f t="shared" si="569"/>
        <v>12.450285933837931</v>
      </c>
      <c r="R5149" s="20">
        <f t="array" ref="R5149">MAX(IF((EOL_MOD_TYPE=$AF$1)*(EOL_MOD_MIN&lt;=$Q5149)*(EOL_MOD_MAX&gt;$Q5149),EOL_MOD_A,0))*($Q5149-MAX(IF((EOL_MOD_TYPE=$AF$1)*(EOL_MOD_MIN&lt;=$Q5149)*(EOL_MOD_MAX&gt;$Q5149),EOL_MOD_MIN,0)))+MAX(IF((EOL_MOD_TYPE=$AF$1)*(EOL_MOD_MIN&lt;=$Q5149)*(EOL_MOD_MAX&gt;$Q5149),EOL_MOD_B,0))</f>
        <v>2300</v>
      </c>
      <c r="S5149" s="3">
        <f t="shared" si="570"/>
        <v>79.553982099864172</v>
      </c>
      <c r="T5149" s="4"/>
      <c r="U5149" s="6"/>
      <c r="V5149" s="6">
        <v>8.1216666666666697</v>
      </c>
      <c r="W5149" s="20">
        <f t="array" ref="W5149">MAX(IF((EOL_MOD_TYPE=$AF$1)*(EOL_MOD_MIN&lt;=$V5149)*(EOL_MOD_MAX&gt;$V5149),EOL_MOD_A,0))*($V5149-MAX(IF((EOL_MOD_TYPE=$AF$1)*(EOL_MOD_MIN&lt;=$V5149)*(EOL_MOD_MAX&gt;$V5149),EOL_MOD_MIN,0)))+MAX(IF((EOL_MOD_TYPE=$AF$1)*(EOL_MOD_MIN&lt;=$V5149)*(EOL_MOD_MAX&gt;$V5149),EOL_MOD_B,0))</f>
        <v>1425.0568181818203</v>
      </c>
      <c r="X5149" s="3">
        <f t="shared" si="571"/>
        <v>49.290845480402581</v>
      </c>
      <c r="Y5149" s="6"/>
      <c r="Z5149" s="6">
        <f t="shared" ca="1" si="566"/>
        <v>3.8208784539031737</v>
      </c>
      <c r="AA5149" s="6">
        <v>13.129941730000001</v>
      </c>
      <c r="AB5149" s="6"/>
      <c r="AC5149" s="6"/>
      <c r="AD5149" s="6"/>
      <c r="AE5149" s="6"/>
      <c r="AF5149" s="6"/>
      <c r="AG5149" s="6"/>
      <c r="AH5149" s="6"/>
      <c r="AI5149" s="6"/>
      <c r="AJ5149" s="6"/>
      <c r="AK5149" s="6"/>
      <c r="AL5149" s="6"/>
      <c r="AM5149" s="6"/>
      <c r="AN5149" s="6"/>
      <c r="AO5149" s="6"/>
      <c r="AP5149" s="6"/>
      <c r="AQ5149" s="6"/>
      <c r="AR5149" s="6"/>
      <c r="AS5149" s="6"/>
      <c r="AT5149" s="6"/>
      <c r="AU5149" s="6"/>
      <c r="AV5149" s="6"/>
      <c r="AW5149" s="6"/>
      <c r="AX5149" s="6"/>
      <c r="AY5149" s="6"/>
      <c r="BE5149" s="21"/>
      <c r="BJ5149" s="21"/>
      <c r="BP5149" s="21"/>
      <c r="BQ5149" s="21"/>
      <c r="BR5149" s="21"/>
    </row>
    <row r="5150" spans="1:70" x14ac:dyDescent="0.2">
      <c r="A5150" s="2">
        <f t="shared" si="572"/>
        <v>5142</v>
      </c>
      <c r="B5150" s="2">
        <f t="array" ref="B5150">MAX(IF((C5150&gt;=$R$3:$AC$3)*(C5150&lt;=$R$4:$AC$4),$F$3:$Q$3,0))</f>
        <v>8</v>
      </c>
      <c r="C5150" s="2">
        <f t="shared" si="567"/>
        <v>215</v>
      </c>
      <c r="D5150" s="2">
        <f t="shared" si="568"/>
        <v>6</v>
      </c>
      <c r="E5150" s="10">
        <v>5.3009620048792492</v>
      </c>
      <c r="F5150" s="10">
        <v>5.5959624237651528</v>
      </c>
      <c r="G5150" s="10">
        <v>5.4755012113827259</v>
      </c>
      <c r="H5150" s="10">
        <v>5.82880203485999</v>
      </c>
      <c r="I5150" s="10">
        <v>7.5305493087083022</v>
      </c>
      <c r="J5150" s="10">
        <v>9.1438232229945449</v>
      </c>
      <c r="K5150" s="10">
        <v>7.0877552663064511</v>
      </c>
      <c r="L5150" s="10">
        <v>7.2454632587143353</v>
      </c>
      <c r="M5150" s="10">
        <v>6.9018908912438954</v>
      </c>
      <c r="N5150" s="10">
        <v>5.0251230029097149</v>
      </c>
      <c r="O5150" s="10">
        <v>4.1064734144305417</v>
      </c>
      <c r="P5150" s="10">
        <v>4.5618280829845208</v>
      </c>
      <c r="Q5150" s="4">
        <f t="shared" si="569"/>
        <v>11.436287372999999</v>
      </c>
      <c r="R5150" s="20">
        <f t="array" ref="R5150">MAX(IF((EOL_MOD_TYPE=$AF$1)*(EOL_MOD_MIN&lt;=$Q5150)*(EOL_MOD_MAX&gt;$Q5150),EOL_MOD_A,0))*($Q5150-MAX(IF((EOL_MOD_TYPE=$AF$1)*(EOL_MOD_MIN&lt;=$Q5150)*(EOL_MOD_MAX&gt;$Q5150),EOL_MOD_MIN,0)))+MAX(IF((EOL_MOD_TYPE=$AF$1)*(EOL_MOD_MIN&lt;=$Q5150)*(EOL_MOD_MAX&gt;$Q5150),EOL_MOD_B,0))</f>
        <v>2300</v>
      </c>
      <c r="S5150" s="3">
        <f t="shared" si="570"/>
        <v>79.553982099864172</v>
      </c>
      <c r="T5150" s="4"/>
      <c r="U5150" s="6"/>
      <c r="V5150" s="6">
        <v>7.9141666666666701</v>
      </c>
      <c r="W5150" s="20">
        <f t="array" ref="W5150">MAX(IF((EOL_MOD_TYPE=$AF$1)*(EOL_MOD_MIN&lt;=$V5150)*(EOL_MOD_MAX&gt;$V5150),EOL_MOD_A,0))*($V5150-MAX(IF((EOL_MOD_TYPE=$AF$1)*(EOL_MOD_MIN&lt;=$V5150)*(EOL_MOD_MAX&gt;$V5150),EOL_MOD_MIN,0)))+MAX(IF((EOL_MOD_TYPE=$AF$1)*(EOL_MOD_MIN&lt;=$V5150)*(EOL_MOD_MAX&gt;$V5150),EOL_MOD_B,0))</f>
        <v>1304.8011363636385</v>
      </c>
      <c r="X5150" s="3">
        <f t="shared" si="571"/>
        <v>45.131359237458838</v>
      </c>
      <c r="Y5150" s="6"/>
      <c r="Z5150" s="6">
        <f t="shared" ca="1" si="566"/>
        <v>6.7591613039873844</v>
      </c>
      <c r="AA5150" s="6">
        <v>12.70698597</v>
      </c>
      <c r="AB5150" s="6"/>
      <c r="AC5150" s="6"/>
      <c r="AD5150" s="6"/>
      <c r="AE5150" s="6"/>
      <c r="AF5150" s="6"/>
      <c r="AG5150" s="6"/>
      <c r="AH5150" s="6"/>
      <c r="AI5150" s="6"/>
      <c r="AJ5150" s="6"/>
      <c r="AK5150" s="6"/>
      <c r="AL5150" s="6"/>
      <c r="AM5150" s="6"/>
      <c r="AN5150" s="6"/>
      <c r="AO5150" s="6"/>
      <c r="AP5150" s="6"/>
      <c r="AQ5150" s="6"/>
      <c r="AR5150" s="6"/>
      <c r="AS5150" s="6"/>
      <c r="AT5150" s="6"/>
      <c r="AU5150" s="6"/>
      <c r="AV5150" s="6"/>
      <c r="AW5150" s="6"/>
      <c r="AX5150" s="6"/>
      <c r="AY5150" s="6"/>
      <c r="BE5150" s="21"/>
      <c r="BJ5150" s="21"/>
      <c r="BP5150" s="21"/>
      <c r="BQ5150" s="21"/>
      <c r="BR5150" s="21"/>
    </row>
    <row r="5151" spans="1:70" x14ac:dyDescent="0.2">
      <c r="A5151" s="2">
        <f t="shared" si="572"/>
        <v>5143</v>
      </c>
      <c r="B5151" s="2">
        <f t="array" ref="B5151">MAX(IF((C5151&gt;=$R$3:$AC$3)*(C5151&lt;=$R$4:$AC$4),$F$3:$Q$3,0))</f>
        <v>8</v>
      </c>
      <c r="C5151" s="2">
        <f t="shared" si="567"/>
        <v>215</v>
      </c>
      <c r="D5151" s="2">
        <f t="shared" si="568"/>
        <v>7</v>
      </c>
      <c r="E5151" s="10">
        <v>5.2601613019263667</v>
      </c>
      <c r="F5151" s="10">
        <v>5.5528911471973563</v>
      </c>
      <c r="G5151" s="10">
        <v>5.4333571065507833</v>
      </c>
      <c r="H5151" s="10">
        <v>5.7839386270150408</v>
      </c>
      <c r="I5151" s="10">
        <v>7.4725878094306557</v>
      </c>
      <c r="J5151" s="10">
        <v>9.0734445983540226</v>
      </c>
      <c r="K5151" s="10">
        <v>7.0332018858149263</v>
      </c>
      <c r="L5151" s="10">
        <v>7.1896960236534682</v>
      </c>
      <c r="M5151" s="10">
        <v>6.8487680807412641</v>
      </c>
      <c r="N5151" s="10">
        <v>4.9864453910432838</v>
      </c>
      <c r="O5151" s="10">
        <v>4.0748665095306631</v>
      </c>
      <c r="P5151" s="10">
        <v>4.5267163820584155</v>
      </c>
      <c r="Q5151" s="4">
        <f t="shared" si="569"/>
        <v>8.7641450580325255</v>
      </c>
      <c r="R5151" s="20">
        <f t="array" ref="R5151">MAX(IF((EOL_MOD_TYPE=$AF$1)*(EOL_MOD_MIN&lt;=$Q5151)*(EOL_MOD_MAX&gt;$Q5151),EOL_MOD_A,0))*($Q5151-MAX(IF((EOL_MOD_TYPE=$AF$1)*(EOL_MOD_MIN&lt;=$Q5151)*(EOL_MOD_MAX&gt;$Q5151),EOL_MOD_MIN,0)))+MAX(IF((EOL_MOD_TYPE=$AF$1)*(EOL_MOD_MIN&lt;=$Q5151)*(EOL_MOD_MAX&gt;$Q5151),EOL_MOD_B,0))</f>
        <v>1797.4022495415775</v>
      </c>
      <c r="S5151" s="3">
        <f t="shared" si="570"/>
        <v>62.169785385341847</v>
      </c>
      <c r="T5151" s="4"/>
      <c r="U5151" s="6"/>
      <c r="V5151" s="6">
        <v>7.6</v>
      </c>
      <c r="W5151" s="20">
        <f t="array" ref="W5151">MAX(IF((EOL_MOD_TYPE=$AF$1)*(EOL_MOD_MIN&lt;=$V5151)*(EOL_MOD_MAX&gt;$V5151),EOL_MOD_A,0))*($V5151-MAX(IF((EOL_MOD_TYPE=$AF$1)*(EOL_MOD_MIN&lt;=$V5151)*(EOL_MOD_MAX&gt;$V5151),EOL_MOD_MIN,0)))+MAX(IF((EOL_MOD_TYPE=$AF$1)*(EOL_MOD_MIN&lt;=$V5151)*(EOL_MOD_MAX&gt;$V5151),EOL_MOD_B,0))</f>
        <v>1122.7272727272725</v>
      </c>
      <c r="X5151" s="3">
        <f t="shared" si="571"/>
        <v>38.833663198945551</v>
      </c>
      <c r="Y5151" s="6"/>
      <c r="Z5151" s="6">
        <f t="shared" ca="1" si="566"/>
        <v>6.7071370615346435</v>
      </c>
      <c r="AA5151" s="6">
        <v>10.207737079999999</v>
      </c>
      <c r="AB5151" s="6"/>
      <c r="AC5151" s="6"/>
      <c r="AD5151" s="6"/>
      <c r="AE5151" s="6"/>
      <c r="AF5151" s="6"/>
      <c r="AG5151" s="6"/>
      <c r="AH5151" s="6"/>
      <c r="AI5151" s="6"/>
      <c r="AJ5151" s="6"/>
      <c r="AK5151" s="6"/>
      <c r="AL5151" s="6"/>
      <c r="AM5151" s="6"/>
      <c r="AN5151" s="6"/>
      <c r="AO5151" s="6"/>
      <c r="AP5151" s="6"/>
      <c r="AQ5151" s="6"/>
      <c r="AR5151" s="6"/>
      <c r="AS5151" s="6"/>
      <c r="AT5151" s="6"/>
      <c r="AU5151" s="6"/>
      <c r="AV5151" s="6"/>
      <c r="AW5151" s="6"/>
      <c r="AX5151" s="6"/>
      <c r="AY5151" s="6"/>
      <c r="BE5151" s="21"/>
      <c r="BJ5151" s="21"/>
      <c r="BP5151" s="21"/>
      <c r="BQ5151" s="21"/>
      <c r="BR5151" s="21"/>
    </row>
    <row r="5152" spans="1:70" x14ac:dyDescent="0.2">
      <c r="A5152" s="2">
        <f t="shared" si="572"/>
        <v>5144</v>
      </c>
      <c r="B5152" s="2">
        <f t="array" ref="B5152">MAX(IF((C5152&gt;=$R$3:$AC$3)*(C5152&lt;=$R$4:$AC$4),$F$3:$Q$3,0))</f>
        <v>8</v>
      </c>
      <c r="C5152" s="2">
        <f t="shared" si="567"/>
        <v>215</v>
      </c>
      <c r="D5152" s="2">
        <f t="shared" si="568"/>
        <v>8</v>
      </c>
      <c r="E5152" s="10">
        <v>6.6266864495988997</v>
      </c>
      <c r="F5152" s="10">
        <v>6.9954639048339802</v>
      </c>
      <c r="G5152" s="10">
        <v>6.8448763920274125</v>
      </c>
      <c r="H5152" s="10">
        <v>7.2865346754510547</v>
      </c>
      <c r="I5152" s="10">
        <v>9.4138741262663359</v>
      </c>
      <c r="J5152" s="10">
        <v>11.43061380058429</v>
      </c>
      <c r="K5152" s="10">
        <v>8.8603411490356674</v>
      </c>
      <c r="L5152" s="10">
        <v>9.0574905372638472</v>
      </c>
      <c r="M5152" s="10">
        <v>8.6279937119937635</v>
      </c>
      <c r="N5152" s="10">
        <v>6.2818625148225484</v>
      </c>
      <c r="O5152" s="10">
        <v>5.1334666624657066</v>
      </c>
      <c r="P5152" s="10">
        <v>5.7027015690903582</v>
      </c>
      <c r="Q5152" s="4">
        <f t="shared" si="569"/>
        <v>6.971716260385775</v>
      </c>
      <c r="R5152" s="20">
        <f t="array" ref="R5152">MAX(IF((EOL_MOD_TYPE=$AF$1)*(EOL_MOD_MIN&lt;=$Q5152)*(EOL_MOD_MAX&gt;$Q5152),EOL_MOD_A,0))*($Q5152-MAX(IF((EOL_MOD_TYPE=$AF$1)*(EOL_MOD_MIN&lt;=$Q5152)*(EOL_MOD_MAX&gt;$Q5152),EOL_MOD_MIN,0)))+MAX(IF((EOL_MOD_TYPE=$AF$1)*(EOL_MOD_MIN&lt;=$Q5152)*(EOL_MOD_MAX&gt;$Q5152),EOL_MOD_B,0))</f>
        <v>765.10069113502129</v>
      </c>
      <c r="S5152" s="3">
        <f t="shared" si="570"/>
        <v>26.463828994412697</v>
      </c>
      <c r="T5152" s="4"/>
      <c r="U5152" s="6"/>
      <c r="V5152" s="6">
        <v>8.3266666666666698</v>
      </c>
      <c r="W5152" s="20">
        <f t="array" ref="W5152">MAX(IF((EOL_MOD_TYPE=$AF$1)*(EOL_MOD_MIN&lt;=$V5152)*(EOL_MOD_MAX&gt;$V5152),EOL_MOD_A,0))*($V5152-MAX(IF((EOL_MOD_TYPE=$AF$1)*(EOL_MOD_MIN&lt;=$V5152)*(EOL_MOD_MAX&gt;$V5152),EOL_MOD_MIN,0)))+MAX(IF((EOL_MOD_TYPE=$AF$1)*(EOL_MOD_MIN&lt;=$V5152)*(EOL_MOD_MAX&gt;$V5152),EOL_MOD_B,0))</f>
        <v>1543.8636363636383</v>
      </c>
      <c r="X5152" s="3">
        <f t="shared" si="571"/>
        <v>53.400217431262654</v>
      </c>
      <c r="Y5152" s="6"/>
      <c r="Z5152" s="6">
        <f t="shared" ca="1" si="566"/>
        <v>8.4495686976361828</v>
      </c>
      <c r="AA5152" s="6">
        <v>8.4322195240000006</v>
      </c>
      <c r="AB5152" s="6"/>
      <c r="AC5152" s="6"/>
      <c r="AD5152" s="6"/>
      <c r="AE5152" s="6"/>
      <c r="AF5152" s="6"/>
      <c r="AG5152" s="6"/>
      <c r="AH5152" s="6"/>
      <c r="AI5152" s="6"/>
      <c r="AJ5152" s="6"/>
      <c r="AK5152" s="6"/>
      <c r="AL5152" s="6"/>
      <c r="AM5152" s="6"/>
      <c r="AN5152" s="6"/>
      <c r="AO5152" s="6"/>
      <c r="AP5152" s="6"/>
      <c r="AQ5152" s="6"/>
      <c r="AR5152" s="6"/>
      <c r="AS5152" s="6"/>
      <c r="AT5152" s="6"/>
      <c r="AU5152" s="6"/>
      <c r="AV5152" s="6"/>
      <c r="AW5152" s="6"/>
      <c r="AX5152" s="6"/>
      <c r="AY5152" s="6"/>
      <c r="BE5152" s="21"/>
      <c r="BJ5152" s="21"/>
      <c r="BP5152" s="21"/>
      <c r="BQ5152" s="21"/>
      <c r="BR5152" s="21"/>
    </row>
    <row r="5153" spans="1:70" x14ac:dyDescent="0.2">
      <c r="A5153" s="2">
        <f t="shared" si="572"/>
        <v>5145</v>
      </c>
      <c r="B5153" s="2">
        <f t="array" ref="B5153">MAX(IF((C5153&gt;=$R$3:$AC$3)*(C5153&lt;=$R$4:$AC$4),$F$3:$Q$3,0))</f>
        <v>8</v>
      </c>
      <c r="C5153" s="2">
        <f t="shared" si="567"/>
        <v>215</v>
      </c>
      <c r="D5153" s="2">
        <f t="shared" si="568"/>
        <v>9</v>
      </c>
      <c r="E5153" s="10">
        <v>3.0101489410646072</v>
      </c>
      <c r="F5153" s="10">
        <v>3.1776647990740905</v>
      </c>
      <c r="G5153" s="10">
        <v>3.1092609526479964</v>
      </c>
      <c r="H5153" s="10">
        <v>3.3098826697416972</v>
      </c>
      <c r="I5153" s="10">
        <v>4.2762191101121569</v>
      </c>
      <c r="J5153" s="10">
        <v>5.1923159921999762</v>
      </c>
      <c r="K5153" s="10">
        <v>4.0247787080457371</v>
      </c>
      <c r="L5153" s="10">
        <v>4.1143331221137984</v>
      </c>
      <c r="M5153" s="10">
        <v>3.9192357044812485</v>
      </c>
      <c r="N5153" s="10">
        <v>2.8535138852165085</v>
      </c>
      <c r="O5153" s="10">
        <v>2.3318591207747459</v>
      </c>
      <c r="P5153" s="10">
        <v>2.5904320688726443</v>
      </c>
      <c r="Q5153" s="4">
        <f t="shared" si="569"/>
        <v>6.529746310968858</v>
      </c>
      <c r="R5153" s="20">
        <f t="array" ref="R5153">MAX(IF((EOL_MOD_TYPE=$AF$1)*(EOL_MOD_MIN&lt;=$Q5153)*(EOL_MOD_MAX&gt;$Q5153),EOL_MOD_A,0))*($Q5153-MAX(IF((EOL_MOD_TYPE=$AF$1)*(EOL_MOD_MIN&lt;=$Q5153)*(EOL_MOD_MAX&gt;$Q5153),EOL_MOD_MIN,0)))+MAX(IF((EOL_MOD_TYPE=$AF$1)*(EOL_MOD_MIN&lt;=$Q5153)*(EOL_MOD_MAX&gt;$Q5153),EOL_MOD_B,0))</f>
        <v>610.41120883910025</v>
      </c>
      <c r="S5153" s="3">
        <f t="shared" si="570"/>
        <v>21.113322774583583</v>
      </c>
      <c r="T5153" s="4"/>
      <c r="U5153" s="6"/>
      <c r="V5153" s="6">
        <v>8.4949999999999992</v>
      </c>
      <c r="W5153" s="20">
        <f t="array" ref="W5153">MAX(IF((EOL_MOD_TYPE=$AF$1)*(EOL_MOD_MIN&lt;=$V5153)*(EOL_MOD_MAX&gt;$V5153),EOL_MOD_A,0))*($V5153-MAX(IF((EOL_MOD_TYPE=$AF$1)*(EOL_MOD_MIN&lt;=$V5153)*(EOL_MOD_MAX&gt;$V5153),EOL_MOD_MIN,0)))+MAX(IF((EOL_MOD_TYPE=$AF$1)*(EOL_MOD_MIN&lt;=$V5153)*(EOL_MOD_MAX&gt;$V5153),EOL_MOD_B,0))</f>
        <v>1641.4204545454545</v>
      </c>
      <c r="X5153" s="3">
        <f t="shared" si="571"/>
        <v>56.774579764895655</v>
      </c>
      <c r="Y5153" s="6"/>
      <c r="Z5153" s="6">
        <f t="shared" ca="1" si="566"/>
        <v>3.8381867711851192</v>
      </c>
      <c r="AA5153" s="6">
        <v>8.0932402700000008</v>
      </c>
      <c r="AB5153" s="6"/>
      <c r="AC5153" s="6"/>
      <c r="AD5153" s="6"/>
      <c r="AE5153" s="6"/>
      <c r="AF5153" s="6"/>
      <c r="AG5153" s="6"/>
      <c r="AH5153" s="6"/>
      <c r="AI5153" s="6"/>
      <c r="AJ5153" s="6"/>
      <c r="AK5153" s="6"/>
      <c r="AL5153" s="6"/>
      <c r="AM5153" s="6"/>
      <c r="AN5153" s="6"/>
      <c r="AO5153" s="6"/>
      <c r="AP5153" s="6"/>
      <c r="AQ5153" s="6"/>
      <c r="AR5153" s="6"/>
      <c r="AS5153" s="6"/>
      <c r="AT5153" s="6"/>
      <c r="AU5153" s="6"/>
      <c r="AV5153" s="6"/>
      <c r="AW5153" s="6"/>
      <c r="AX5153" s="6"/>
      <c r="AY5153" s="6"/>
      <c r="BE5153" s="21"/>
      <c r="BJ5153" s="21"/>
      <c r="BP5153" s="21"/>
      <c r="BQ5153" s="21"/>
      <c r="BR5153" s="21"/>
    </row>
    <row r="5154" spans="1:70" x14ac:dyDescent="0.2">
      <c r="A5154" s="2">
        <f t="shared" si="572"/>
        <v>5146</v>
      </c>
      <c r="B5154" s="2">
        <f t="array" ref="B5154">MAX(IF((C5154&gt;=$R$3:$AC$3)*(C5154&lt;=$R$4:$AC$4),$F$3:$Q$3,0))</f>
        <v>8</v>
      </c>
      <c r="C5154" s="2">
        <f t="shared" si="567"/>
        <v>215</v>
      </c>
      <c r="D5154" s="2">
        <f t="shared" si="568"/>
        <v>10</v>
      </c>
      <c r="E5154" s="10">
        <v>0.99213275395945788</v>
      </c>
      <c r="F5154" s="10">
        <v>1.0473452942000914</v>
      </c>
      <c r="G5154" s="10">
        <v>1.0247996667693975</v>
      </c>
      <c r="H5154" s="10">
        <v>1.0909237624807056</v>
      </c>
      <c r="I5154" s="10">
        <v>1.4094242927225882</v>
      </c>
      <c r="J5154" s="10">
        <v>1.7113660704600075</v>
      </c>
      <c r="K5154" s="10">
        <v>1.3265505667233013</v>
      </c>
      <c r="L5154" s="10">
        <v>1.3560673345637482</v>
      </c>
      <c r="M5154" s="10">
        <v>1.2917640253136411</v>
      </c>
      <c r="N5154" s="10">
        <v>0.94050648151653804</v>
      </c>
      <c r="O5154" s="10">
        <v>0.76857120914472166</v>
      </c>
      <c r="P5154" s="10">
        <v>0.8537957930834319</v>
      </c>
      <c r="Q5154" s="4">
        <f t="shared" si="569"/>
        <v>6.2861719471999997</v>
      </c>
      <c r="R5154" s="20">
        <f t="array" ref="R5154">MAX(IF((EOL_MOD_TYPE=$AF$1)*(EOL_MOD_MIN&lt;=$Q5154)*(EOL_MOD_MAX&gt;$Q5154),EOL_MOD_A,0))*($Q5154-MAX(IF((EOL_MOD_TYPE=$AF$1)*(EOL_MOD_MIN&lt;=$Q5154)*(EOL_MOD_MAX&gt;$Q5154),EOL_MOD_MIN,0)))+MAX(IF((EOL_MOD_TYPE=$AF$1)*(EOL_MOD_MIN&lt;=$Q5154)*(EOL_MOD_MAX&gt;$Q5154),EOL_MOD_B,0))</f>
        <v>525.16018151999992</v>
      </c>
      <c r="S5154" s="3">
        <f t="shared" si="570"/>
        <v>18.164601600088474</v>
      </c>
      <c r="T5154" s="4"/>
      <c r="U5154" s="6"/>
      <c r="V5154" s="6">
        <v>7.7383333333333297</v>
      </c>
      <c r="W5154" s="20">
        <f t="array" ref="W5154">MAX(IF((EOL_MOD_TYPE=$AF$1)*(EOL_MOD_MIN&lt;=$V5154)*(EOL_MOD_MAX&gt;$V5154),EOL_MOD_A,0))*($V5154-MAX(IF((EOL_MOD_TYPE=$AF$1)*(EOL_MOD_MIN&lt;=$V5154)*(EOL_MOD_MAX&gt;$V5154),EOL_MOD_MIN,0)))+MAX(IF((EOL_MOD_TYPE=$AF$1)*(EOL_MOD_MIN&lt;=$V5154)*(EOL_MOD_MAX&gt;$V5154),EOL_MOD_B,0))</f>
        <v>1202.8977272727252</v>
      </c>
      <c r="X5154" s="3">
        <f t="shared" si="571"/>
        <v>41.606654027574642</v>
      </c>
      <c r="Y5154" s="6"/>
      <c r="Z5154" s="6">
        <f t="shared" ca="1" si="566"/>
        <v>1.2650506290761361</v>
      </c>
      <c r="AA5154" s="6">
        <v>7.8577149339999997</v>
      </c>
      <c r="AB5154" s="6"/>
      <c r="AC5154" s="6"/>
      <c r="AD5154" s="6"/>
      <c r="AE5154" s="6"/>
      <c r="AF5154" s="6"/>
      <c r="AG5154" s="6"/>
      <c r="AH5154" s="6"/>
      <c r="AI5154" s="6"/>
      <c r="AJ5154" s="6"/>
      <c r="AK5154" s="6"/>
      <c r="AL5154" s="6"/>
      <c r="AM5154" s="6"/>
      <c r="AN5154" s="6"/>
      <c r="AO5154" s="6"/>
      <c r="AP5154" s="6"/>
      <c r="AQ5154" s="6"/>
      <c r="AR5154" s="6"/>
      <c r="AS5154" s="6"/>
      <c r="AT5154" s="6"/>
      <c r="AU5154" s="6"/>
      <c r="AV5154" s="6"/>
      <c r="AW5154" s="6"/>
      <c r="AX5154" s="6"/>
      <c r="AY5154" s="6"/>
      <c r="BE5154" s="21"/>
      <c r="BJ5154" s="21"/>
      <c r="BP5154" s="21"/>
      <c r="BQ5154" s="21"/>
      <c r="BR5154" s="21"/>
    </row>
    <row r="5155" spans="1:70" x14ac:dyDescent="0.2">
      <c r="A5155" s="2">
        <f t="shared" si="572"/>
        <v>5147</v>
      </c>
      <c r="B5155" s="2">
        <f t="array" ref="B5155">MAX(IF((C5155&gt;=$R$3:$AC$3)*(C5155&lt;=$R$4:$AC$4),$F$3:$Q$3,0))</f>
        <v>8</v>
      </c>
      <c r="C5155" s="2">
        <f t="shared" si="567"/>
        <v>215</v>
      </c>
      <c r="D5155" s="2">
        <f t="shared" si="568"/>
        <v>11</v>
      </c>
      <c r="E5155" s="10">
        <v>8.3087395922484699</v>
      </c>
      <c r="F5155" s="10">
        <v>8.7711239024682186</v>
      </c>
      <c r="G5155" s="10">
        <v>8.5823127312636593</v>
      </c>
      <c r="H5155" s="10">
        <v>9.1360772248211646</v>
      </c>
      <c r="I5155" s="10">
        <v>11.80339967255987</v>
      </c>
      <c r="J5155" s="10">
        <v>14.3320487804829</v>
      </c>
      <c r="K5155" s="10">
        <v>11.109363309362092</v>
      </c>
      <c r="L5155" s="10">
        <v>11.356555166109469</v>
      </c>
      <c r="M5155" s="10">
        <v>10.818039076053244</v>
      </c>
      <c r="N5155" s="10">
        <v>7.876388929361049</v>
      </c>
      <c r="O5155" s="10">
        <v>6.4364955288473187</v>
      </c>
      <c r="P5155" s="10">
        <v>7.1502194453076156</v>
      </c>
      <c r="Q5155" s="4">
        <f t="shared" si="569"/>
        <v>4.0557852317333918</v>
      </c>
      <c r="R5155" s="20">
        <f t="array" ref="R5155">MAX(IF((EOL_MOD_TYPE=$AF$1)*(EOL_MOD_MIN&lt;=$Q5155)*(EOL_MOD_MAX&gt;$Q5155),EOL_MOD_A,0))*($Q5155-MAX(IF((EOL_MOD_TYPE=$AF$1)*(EOL_MOD_MIN&lt;=$Q5155)*(EOL_MOD_MAX&gt;$Q5155),EOL_MOD_MIN,0)))+MAX(IF((EOL_MOD_TYPE=$AF$1)*(EOL_MOD_MIN&lt;=$Q5155)*(EOL_MOD_MAX&gt;$Q5155),EOL_MOD_B,0))</f>
        <v>105.57852317333918</v>
      </c>
      <c r="S5155" s="3">
        <f t="shared" si="570"/>
        <v>3.6518225837660516</v>
      </c>
      <c r="T5155" s="4"/>
      <c r="U5155" s="6"/>
      <c r="V5155" s="6">
        <v>7.6266666666666696</v>
      </c>
      <c r="W5155" s="20">
        <f t="array" ref="W5155">MAX(IF((EOL_MOD_TYPE=$AF$1)*(EOL_MOD_MIN&lt;=$V5155)*(EOL_MOD_MAX&gt;$V5155),EOL_MOD_A,0))*($V5155-MAX(IF((EOL_MOD_TYPE=$AF$1)*(EOL_MOD_MIN&lt;=$V5155)*(EOL_MOD_MAX&gt;$V5155),EOL_MOD_MIN,0)))+MAX(IF((EOL_MOD_TYPE=$AF$1)*(EOL_MOD_MIN&lt;=$V5155)*(EOL_MOD_MAX&gt;$V5155),EOL_MOD_B,0))</f>
        <v>1138.1818181818201</v>
      </c>
      <c r="X5155" s="3">
        <f t="shared" si="571"/>
        <v>39.368215647837985</v>
      </c>
      <c r="Y5155" s="6"/>
      <c r="Z5155" s="6">
        <f t="shared" ca="1" si="566"/>
        <v>10.594324404729077</v>
      </c>
      <c r="AA5155" s="6">
        <v>5.026909592</v>
      </c>
      <c r="AB5155" s="6"/>
      <c r="AC5155" s="6"/>
      <c r="AD5155" s="6"/>
      <c r="AE5155" s="6"/>
      <c r="AF5155" s="6"/>
      <c r="AG5155" s="6"/>
      <c r="AH5155" s="6"/>
      <c r="AI5155" s="6"/>
      <c r="AJ5155" s="6"/>
      <c r="AK5155" s="6"/>
      <c r="AL5155" s="6"/>
      <c r="AM5155" s="6"/>
      <c r="AN5155" s="6"/>
      <c r="AO5155" s="6"/>
      <c r="AP5155" s="6"/>
      <c r="AQ5155" s="6"/>
      <c r="AR5155" s="6"/>
      <c r="AS5155" s="6"/>
      <c r="AT5155" s="6"/>
      <c r="AU5155" s="6"/>
      <c r="AV5155" s="6"/>
      <c r="AW5155" s="6"/>
      <c r="AX5155" s="6"/>
      <c r="AY5155" s="6"/>
      <c r="BE5155" s="21"/>
      <c r="BJ5155" s="21"/>
      <c r="BP5155" s="21"/>
      <c r="BQ5155" s="21"/>
      <c r="BR5155" s="21"/>
    </row>
    <row r="5156" spans="1:70" x14ac:dyDescent="0.2">
      <c r="A5156" s="2">
        <f t="shared" si="572"/>
        <v>5148</v>
      </c>
      <c r="B5156" s="2">
        <f t="array" ref="B5156">MAX(IF((C5156&gt;=$R$3:$AC$3)*(C5156&lt;=$R$4:$AC$4),$F$3:$Q$3,0))</f>
        <v>8</v>
      </c>
      <c r="C5156" s="2">
        <f t="shared" si="567"/>
        <v>215</v>
      </c>
      <c r="D5156" s="2">
        <f t="shared" si="568"/>
        <v>12</v>
      </c>
      <c r="E5156" s="10">
        <v>5.7584470763081317</v>
      </c>
      <c r="F5156" s="10">
        <v>6.0789067019533638</v>
      </c>
      <c r="G5156" s="10">
        <v>5.9480494131039761</v>
      </c>
      <c r="H5156" s="10">
        <v>6.3318409007881531</v>
      </c>
      <c r="I5156" s="10">
        <v>8.1804528328652584</v>
      </c>
      <c r="J5156" s="10">
        <v>9.93295595332809</v>
      </c>
      <c r="K5156" s="10">
        <v>7.6994446580229106</v>
      </c>
      <c r="L5156" s="10">
        <v>7.870763208685168</v>
      </c>
      <c r="M5156" s="10">
        <v>7.4975397648764082</v>
      </c>
      <c r="N5156" s="10">
        <v>5.4588025414178274</v>
      </c>
      <c r="O5156" s="10">
        <v>4.4608714051334308</v>
      </c>
      <c r="P5156" s="10">
        <v>4.9555242167182696</v>
      </c>
      <c r="Q5156" s="4">
        <f t="shared" si="569"/>
        <v>3.1733933213689274</v>
      </c>
      <c r="R5156" s="20">
        <f t="array" ref="R5156">MAX(IF((EOL_MOD_TYPE=$AF$1)*(EOL_MOD_MIN&lt;=$Q5156)*(EOL_MOD_MAX&gt;$Q5156),EOL_MOD_A,0))*($Q5156-MAX(IF((EOL_MOD_TYPE=$AF$1)*(EOL_MOD_MIN&lt;=$Q5156)*(EOL_MOD_MAX&gt;$Q5156),EOL_MOD_MIN,0)))+MAX(IF((EOL_MOD_TYPE=$AF$1)*(EOL_MOD_MIN&lt;=$Q5156)*(EOL_MOD_MAX&gt;$Q5156),EOL_MOD_B,0))</f>
        <v>17.339332136892736</v>
      </c>
      <c r="S5156" s="3">
        <f t="shared" si="570"/>
        <v>0.5997447471486802</v>
      </c>
      <c r="T5156" s="4"/>
      <c r="U5156" s="6"/>
      <c r="V5156" s="6">
        <v>7.1533333333333298</v>
      </c>
      <c r="W5156" s="20">
        <f t="array" ref="W5156">MAX(IF((EOL_MOD_TYPE=$AF$1)*(EOL_MOD_MIN&lt;=$V5156)*(EOL_MOD_MAX&gt;$V5156),EOL_MOD_A,0))*($V5156-MAX(IF((EOL_MOD_TYPE=$AF$1)*(EOL_MOD_MIN&lt;=$V5156)*(EOL_MOD_MAX&gt;$V5156),EOL_MOD_MIN,0)))+MAX(IF((EOL_MOD_TYPE=$AF$1)*(EOL_MOD_MIN&lt;=$V5156)*(EOL_MOD_MAX&gt;$V5156),EOL_MOD_B,0))</f>
        <v>863.86363636363433</v>
      </c>
      <c r="X5156" s="3">
        <f t="shared" si="571"/>
        <v>29.879909679998324</v>
      </c>
      <c r="Y5156" s="6"/>
      <c r="Z5156" s="6">
        <f t="shared" ca="1" si="566"/>
        <v>7.3424922897797362</v>
      </c>
      <c r="AA5156" s="6">
        <v>3.8381867710000002</v>
      </c>
      <c r="AB5156" s="6"/>
      <c r="AC5156" s="6"/>
      <c r="AD5156" s="6"/>
      <c r="AE5156" s="6"/>
      <c r="AF5156" s="6"/>
      <c r="AG5156" s="6"/>
      <c r="AH5156" s="6"/>
      <c r="AI5156" s="6"/>
      <c r="AJ5156" s="6"/>
      <c r="AK5156" s="6"/>
      <c r="AL5156" s="6"/>
      <c r="AM5156" s="6"/>
      <c r="AN5156" s="6"/>
      <c r="AO5156" s="6"/>
      <c r="AP5156" s="6"/>
      <c r="AQ5156" s="6"/>
      <c r="AR5156" s="6"/>
      <c r="AS5156" s="6"/>
      <c r="AT5156" s="6"/>
      <c r="AU5156" s="6"/>
      <c r="AV5156" s="6"/>
      <c r="AW5156" s="6"/>
      <c r="AX5156" s="6"/>
      <c r="AY5156" s="6"/>
      <c r="BE5156" s="21"/>
      <c r="BJ5156" s="21"/>
      <c r="BP5156" s="21"/>
      <c r="BQ5156" s="21"/>
      <c r="BR5156" s="21"/>
    </row>
    <row r="5157" spans="1:70" x14ac:dyDescent="0.2">
      <c r="A5157" s="2">
        <f t="shared" si="572"/>
        <v>5149</v>
      </c>
      <c r="B5157" s="2">
        <f t="array" ref="B5157">MAX(IF((C5157&gt;=$R$3:$AC$3)*(C5157&lt;=$R$4:$AC$4),$F$3:$Q$3,0))</f>
        <v>8</v>
      </c>
      <c r="C5157" s="2">
        <f t="shared" si="567"/>
        <v>215</v>
      </c>
      <c r="D5157" s="2">
        <f t="shared" si="568"/>
        <v>13</v>
      </c>
      <c r="E5157" s="10">
        <v>0.92762684336401635</v>
      </c>
      <c r="F5157" s="10">
        <v>0.97924960676249251</v>
      </c>
      <c r="G5157" s="10">
        <v>0.95816983782861609</v>
      </c>
      <c r="H5157" s="10">
        <v>1.0199947155278835</v>
      </c>
      <c r="I5157" s="10">
        <v>1.317787163462846</v>
      </c>
      <c r="J5157" s="10">
        <v>1.6000974662368304</v>
      </c>
      <c r="K5157" s="10">
        <v>1.2403016731998417</v>
      </c>
      <c r="L5157" s="10">
        <v>1.2678993369891589</v>
      </c>
      <c r="M5157" s="10">
        <v>1.2077768629155183</v>
      </c>
      <c r="N5157" s="10">
        <v>0.87935717788854972</v>
      </c>
      <c r="O5157" s="10">
        <v>0.71860069309688057</v>
      </c>
      <c r="P5157" s="10">
        <v>0.79828419458453315</v>
      </c>
      <c r="Q5157" s="4">
        <f t="shared" si="569"/>
        <v>5.8032715453615786</v>
      </c>
      <c r="R5157" s="20">
        <f t="array" ref="R5157">MAX(IF((EOL_MOD_TYPE=$AF$1)*(EOL_MOD_MIN&lt;=$Q5157)*(EOL_MOD_MAX&gt;$Q5157),EOL_MOD_A,0))*($Q5157-MAX(IF((EOL_MOD_TYPE=$AF$1)*(EOL_MOD_MIN&lt;=$Q5157)*(EOL_MOD_MAX&gt;$Q5157),EOL_MOD_MIN,0)))+MAX(IF((EOL_MOD_TYPE=$AF$1)*(EOL_MOD_MIN&lt;=$Q5157)*(EOL_MOD_MAX&gt;$Q5157),EOL_MOD_B,0))</f>
        <v>356.14504087655251</v>
      </c>
      <c r="S5157" s="3">
        <f t="shared" si="570"/>
        <v>12.318589655151589</v>
      </c>
      <c r="T5157" s="4"/>
      <c r="U5157" s="6"/>
      <c r="V5157" s="6">
        <v>5.70583333333333</v>
      </c>
      <c r="W5157" s="20">
        <f t="array" ref="W5157">MAX(IF((EOL_MOD_TYPE=$AF$1)*(EOL_MOD_MIN&lt;=$V5157)*(EOL_MOD_MAX&gt;$V5157),EOL_MOD_A,0))*($V5157-MAX(IF((EOL_MOD_TYPE=$AF$1)*(EOL_MOD_MIN&lt;=$V5157)*(EOL_MOD_MAX&gt;$V5157),EOL_MOD_MIN,0)))+MAX(IF((EOL_MOD_TYPE=$AF$1)*(EOL_MOD_MIN&lt;=$V5157)*(EOL_MOD_MAX&gt;$V5157),EOL_MOD_B,0))</f>
        <v>322.04166666666549</v>
      </c>
      <c r="X5157" s="3">
        <f t="shared" si="571"/>
        <v>11.13899868930884</v>
      </c>
      <c r="Y5157" s="6"/>
      <c r="Z5157" s="6">
        <f t="shared" ca="1" si="566"/>
        <v>1.1828003027440743</v>
      </c>
      <c r="AA5157" s="6">
        <v>6.759161304</v>
      </c>
      <c r="AB5157" s="6"/>
      <c r="AC5157" s="6"/>
      <c r="AD5157" s="6"/>
      <c r="AE5157" s="6"/>
      <c r="AF5157" s="6"/>
      <c r="AG5157" s="6"/>
      <c r="AH5157" s="6"/>
      <c r="AI5157" s="6"/>
      <c r="AJ5157" s="6"/>
      <c r="AK5157" s="6"/>
      <c r="AL5157" s="6"/>
      <c r="AM5157" s="6"/>
      <c r="AN5157" s="6"/>
      <c r="AO5157" s="6"/>
      <c r="AP5157" s="6"/>
      <c r="AQ5157" s="6"/>
      <c r="AR5157" s="6"/>
      <c r="AS5157" s="6"/>
      <c r="AT5157" s="6"/>
      <c r="AU5157" s="6"/>
      <c r="AV5157" s="6"/>
      <c r="AW5157" s="6"/>
      <c r="AX5157" s="6"/>
      <c r="AY5157" s="6"/>
      <c r="BE5157" s="21"/>
      <c r="BJ5157" s="21"/>
      <c r="BP5157" s="21"/>
      <c r="BQ5157" s="21"/>
      <c r="BR5157" s="21"/>
    </row>
    <row r="5158" spans="1:70" x14ac:dyDescent="0.2">
      <c r="A5158" s="2">
        <f t="shared" si="572"/>
        <v>5150</v>
      </c>
      <c r="B5158" s="2">
        <f t="array" ref="B5158">MAX(IF((C5158&gt;=$R$3:$AC$3)*(C5158&lt;=$R$4:$AC$4),$F$3:$Q$3,0))</f>
        <v>8</v>
      </c>
      <c r="C5158" s="2">
        <f t="shared" si="567"/>
        <v>215</v>
      </c>
      <c r="D5158" s="2">
        <f t="shared" si="568"/>
        <v>14</v>
      </c>
      <c r="E5158" s="10">
        <v>6.1625172761235198</v>
      </c>
      <c r="F5158" s="10">
        <v>6.5054635519456694</v>
      </c>
      <c r="G5158" s="10">
        <v>6.3654240078542008</v>
      </c>
      <c r="H5158" s="10">
        <v>6.776146142127808</v>
      </c>
      <c r="I5158" s="10">
        <v>8.7544751633570819</v>
      </c>
      <c r="J5158" s="10">
        <v>10.62995141818733</v>
      </c>
      <c r="K5158" s="10">
        <v>8.2397146475197047</v>
      </c>
      <c r="L5158" s="10">
        <v>8.4230546199439136</v>
      </c>
      <c r="M5158" s="10">
        <v>8.0236420891266</v>
      </c>
      <c r="N5158" s="10">
        <v>5.8418466858606024</v>
      </c>
      <c r="O5158" s="10">
        <v>4.7738907272070898</v>
      </c>
      <c r="P5158" s="10">
        <v>5.3032533238724699</v>
      </c>
      <c r="Q5158" s="4">
        <f t="shared" si="569"/>
        <v>6.6082430610000005</v>
      </c>
      <c r="R5158" s="20">
        <f t="array" ref="R5158">MAX(IF((EOL_MOD_TYPE=$AF$1)*(EOL_MOD_MIN&lt;=$Q5158)*(EOL_MOD_MAX&gt;$Q5158),EOL_MOD_A,0))*($Q5158-MAX(IF((EOL_MOD_TYPE=$AF$1)*(EOL_MOD_MIN&lt;=$Q5158)*(EOL_MOD_MAX&gt;$Q5158),EOL_MOD_MIN,0)))+MAX(IF((EOL_MOD_TYPE=$AF$1)*(EOL_MOD_MIN&lt;=$Q5158)*(EOL_MOD_MAX&gt;$Q5158),EOL_MOD_B,0))</f>
        <v>637.88507135000009</v>
      </c>
      <c r="S5158" s="3">
        <f t="shared" si="570"/>
        <v>22.063607629542823</v>
      </c>
      <c r="T5158" s="4"/>
      <c r="U5158" s="6"/>
      <c r="V5158" s="6">
        <v>5.5350000000000001</v>
      </c>
      <c r="W5158" s="20">
        <f t="array" ref="W5158">MAX(IF((EOL_MOD_TYPE=$AF$1)*(EOL_MOD_MIN&lt;=$V5158)*(EOL_MOD_MAX&gt;$V5158),EOL_MOD_A,0))*($V5158-MAX(IF((EOL_MOD_TYPE=$AF$1)*(EOL_MOD_MIN&lt;=$V5158)*(EOL_MOD_MAX&gt;$V5158),EOL_MOD_MIN,0)))+MAX(IF((EOL_MOD_TYPE=$AF$1)*(EOL_MOD_MIN&lt;=$V5158)*(EOL_MOD_MAX&gt;$V5158),EOL_MOD_B,0))</f>
        <v>262.25000000000006</v>
      </c>
      <c r="X5158" s="3">
        <f t="shared" si="571"/>
        <v>9.0708833937779936</v>
      </c>
      <c r="Y5158" s="6"/>
      <c r="Z5158" s="6">
        <f t="shared" ca="1" si="566"/>
        <v>7.857714933551323</v>
      </c>
      <c r="AA5158" s="6">
        <v>7.34249229</v>
      </c>
      <c r="AB5158" s="6"/>
      <c r="AC5158" s="6"/>
      <c r="AD5158" s="6"/>
      <c r="AE5158" s="6"/>
      <c r="AF5158" s="6"/>
      <c r="AG5158" s="6"/>
      <c r="AH5158" s="6"/>
      <c r="AI5158" s="6"/>
      <c r="AJ5158" s="6"/>
      <c r="AK5158" s="6"/>
      <c r="AL5158" s="6"/>
      <c r="AM5158" s="6"/>
      <c r="AN5158" s="6"/>
      <c r="AO5158" s="6"/>
      <c r="AP5158" s="6"/>
      <c r="AQ5158" s="6"/>
      <c r="AR5158" s="6"/>
      <c r="AS5158" s="6"/>
      <c r="AT5158" s="6"/>
      <c r="AU5158" s="6"/>
      <c r="AV5158" s="6"/>
      <c r="AW5158" s="6"/>
      <c r="AX5158" s="6"/>
      <c r="AY5158" s="6"/>
      <c r="BE5158" s="21"/>
      <c r="BJ5158" s="21"/>
      <c r="BP5158" s="21"/>
      <c r="BQ5158" s="21"/>
      <c r="BR5158" s="21"/>
    </row>
    <row r="5159" spans="1:70" x14ac:dyDescent="0.2">
      <c r="A5159" s="2">
        <f t="shared" si="572"/>
        <v>5151</v>
      </c>
      <c r="B5159" s="2">
        <f t="array" ref="B5159">MAX(IF((C5159&gt;=$R$3:$AC$3)*(C5159&lt;=$R$4:$AC$4),$F$3:$Q$3,0))</f>
        <v>8</v>
      </c>
      <c r="C5159" s="2">
        <f t="shared" si="567"/>
        <v>215</v>
      </c>
      <c r="D5159" s="2">
        <f t="shared" si="568"/>
        <v>15</v>
      </c>
      <c r="E5159" s="10">
        <v>10.628872349474111</v>
      </c>
      <c r="F5159" s="10">
        <v>11.220372871925239</v>
      </c>
      <c r="G5159" s="10">
        <v>10.978838062149732</v>
      </c>
      <c r="H5159" s="10">
        <v>11.687235773781598</v>
      </c>
      <c r="I5159" s="10">
        <v>15.099381442464114</v>
      </c>
      <c r="J5159" s="10">
        <v>18.334130622688726</v>
      </c>
      <c r="K5159" s="10">
        <v>14.211542339021214</v>
      </c>
      <c r="L5159" s="10">
        <v>14.527760059173202</v>
      </c>
      <c r="M5159" s="10">
        <v>13.83886871581163</v>
      </c>
      <c r="N5159" s="10">
        <v>10.07579207116955</v>
      </c>
      <c r="O5159" s="10">
        <v>8.2338227831696322</v>
      </c>
      <c r="P5159" s="10">
        <v>9.1468469929908895</v>
      </c>
      <c r="Q5159" s="4">
        <f t="shared" si="569"/>
        <v>1.3316732619035654</v>
      </c>
      <c r="R5159" s="20">
        <f t="array" ref="R5159">MAX(IF((EOL_MOD_TYPE=$AF$1)*(EOL_MOD_MIN&lt;=$Q5159)*(EOL_MOD_MAX&gt;$Q5159),EOL_MOD_A,0))*($Q5159-MAX(IF((EOL_MOD_TYPE=$AF$1)*(EOL_MOD_MIN&lt;=$Q5159)*(EOL_MOD_MAX&gt;$Q5159),EOL_MOD_MIN,0)))+MAX(IF((EOL_MOD_TYPE=$AF$1)*(EOL_MOD_MIN&lt;=$Q5159)*(EOL_MOD_MAX&gt;$Q5159),EOL_MOD_B,0))</f>
        <v>0</v>
      </c>
      <c r="S5159" s="3">
        <f t="shared" si="570"/>
        <v>0</v>
      </c>
      <c r="T5159" s="4"/>
      <c r="U5159" s="6"/>
      <c r="V5159" s="6">
        <v>6.0175000000000001</v>
      </c>
      <c r="W5159" s="20">
        <f t="array" ref="W5159">MAX(IF((EOL_MOD_TYPE=$AF$1)*(EOL_MOD_MIN&lt;=$V5159)*(EOL_MOD_MAX&gt;$V5159),EOL_MOD_A,0))*($V5159-MAX(IF((EOL_MOD_TYPE=$AF$1)*(EOL_MOD_MIN&lt;=$V5159)*(EOL_MOD_MAX&gt;$V5159),EOL_MOD_MIN,0)))+MAX(IF((EOL_MOD_TYPE=$AF$1)*(EOL_MOD_MIN&lt;=$V5159)*(EOL_MOD_MAX&gt;$V5159),EOL_MOD_B,0))</f>
        <v>431.125</v>
      </c>
      <c r="X5159" s="3">
        <f t="shared" si="571"/>
        <v>14.912048057740845</v>
      </c>
      <c r="Y5159" s="6"/>
      <c r="Z5159" s="6">
        <f t="shared" ca="1" si="566"/>
        <v>13.552683951226216</v>
      </c>
      <c r="AA5159" s="6">
        <v>1.404368737</v>
      </c>
      <c r="AB5159" s="6"/>
      <c r="AC5159" s="6"/>
      <c r="AD5159" s="6"/>
      <c r="AE5159" s="6"/>
      <c r="AF5159" s="6"/>
      <c r="AG5159" s="6"/>
      <c r="AH5159" s="6"/>
      <c r="AI5159" s="6"/>
      <c r="AJ5159" s="6"/>
      <c r="AK5159" s="6"/>
      <c r="AL5159" s="6"/>
      <c r="AM5159" s="6"/>
      <c r="AN5159" s="6"/>
      <c r="AO5159" s="6"/>
      <c r="AP5159" s="6"/>
      <c r="AQ5159" s="6"/>
      <c r="AR5159" s="6"/>
      <c r="AS5159" s="6"/>
      <c r="AT5159" s="6"/>
      <c r="AU5159" s="6"/>
      <c r="AV5159" s="6"/>
      <c r="AW5159" s="6"/>
      <c r="AX5159" s="6"/>
      <c r="AY5159" s="6"/>
      <c r="BE5159" s="21"/>
      <c r="BJ5159" s="21"/>
      <c r="BP5159" s="21"/>
      <c r="BQ5159" s="21"/>
      <c r="BR5159" s="21"/>
    </row>
    <row r="5160" spans="1:70" x14ac:dyDescent="0.2">
      <c r="A5160" s="2">
        <f t="shared" si="572"/>
        <v>5152</v>
      </c>
      <c r="B5160" s="2">
        <f t="array" ref="B5160">MAX(IF((C5160&gt;=$R$3:$AC$3)*(C5160&lt;=$R$4:$AC$4),$F$3:$Q$3,0))</f>
        <v>8</v>
      </c>
      <c r="C5160" s="2">
        <f t="shared" si="567"/>
        <v>215</v>
      </c>
      <c r="D5160" s="2">
        <f t="shared" si="568"/>
        <v>16</v>
      </c>
      <c r="E5160" s="10">
        <v>7.4886502283556142</v>
      </c>
      <c r="F5160" s="10">
        <v>7.9053962741151418</v>
      </c>
      <c r="G5160" s="10">
        <v>7.7352211465089962</v>
      </c>
      <c r="H5160" s="10">
        <v>8.2343279671155152</v>
      </c>
      <c r="I5160" s="10">
        <v>10.638380306894174</v>
      </c>
      <c r="J5160" s="10">
        <v>12.917446645324766</v>
      </c>
      <c r="K5160" s="10">
        <v>10.012846733234339</v>
      </c>
      <c r="L5160" s="10">
        <v>10.235640254914317</v>
      </c>
      <c r="M5160" s="10">
        <v>9.7502767896138707</v>
      </c>
      <c r="N5160" s="10">
        <v>7.0989734483320621</v>
      </c>
      <c r="O5160" s="10">
        <v>5.8012004319981987</v>
      </c>
      <c r="P5160" s="10">
        <v>6.4444783576861875</v>
      </c>
      <c r="Q5160" s="4">
        <f t="shared" si="569"/>
        <v>1.2650506290000001</v>
      </c>
      <c r="R5160" s="20">
        <f t="array" ref="R5160">MAX(IF((EOL_MOD_TYPE=$AF$1)*(EOL_MOD_MIN&lt;=$Q5160)*(EOL_MOD_MAX&gt;$Q5160),EOL_MOD_A,0))*($Q5160-MAX(IF((EOL_MOD_TYPE=$AF$1)*(EOL_MOD_MIN&lt;=$Q5160)*(EOL_MOD_MAX&gt;$Q5160),EOL_MOD_MIN,0)))+MAX(IF((EOL_MOD_TYPE=$AF$1)*(EOL_MOD_MIN&lt;=$Q5160)*(EOL_MOD_MAX&gt;$Q5160),EOL_MOD_B,0))</f>
        <v>0</v>
      </c>
      <c r="S5160" s="3">
        <f t="shared" si="570"/>
        <v>0</v>
      </c>
      <c r="T5160" s="4"/>
      <c r="U5160" s="6"/>
      <c r="V5160" s="6">
        <v>4.9758333333333304</v>
      </c>
      <c r="W5160" s="20">
        <f t="array" ref="W5160">MAX(IF((EOL_MOD_TYPE=$AF$1)*(EOL_MOD_MIN&lt;=$V5160)*(EOL_MOD_MAX&gt;$V5160),EOL_MOD_A,0))*($V5160-MAX(IF((EOL_MOD_TYPE=$AF$1)*(EOL_MOD_MIN&lt;=$V5160)*(EOL_MOD_MAX&gt;$V5160),EOL_MOD_MIN,0)))+MAX(IF((EOL_MOD_TYPE=$AF$1)*(EOL_MOD_MIN&lt;=$V5160)*(EOL_MOD_MAX&gt;$V5160),EOL_MOD_B,0))</f>
        <v>197.58333333333303</v>
      </c>
      <c r="X5160" s="3">
        <f t="shared" si="571"/>
        <v>6.8341482448832487</v>
      </c>
      <c r="Y5160" s="6"/>
      <c r="Z5160" s="6">
        <f t="shared" ca="1" si="566"/>
        <v>9.5486432077814118</v>
      </c>
      <c r="AA5160" s="6">
        <v>1.2650506290000001</v>
      </c>
      <c r="AB5160" s="6"/>
      <c r="AC5160" s="6"/>
      <c r="AD5160" s="6"/>
      <c r="AE5160" s="6"/>
      <c r="AF5160" s="6"/>
      <c r="AG5160" s="6"/>
      <c r="AH5160" s="6"/>
      <c r="AI5160" s="6"/>
      <c r="AJ5160" s="6"/>
      <c r="AK5160" s="6"/>
      <c r="AL5160" s="6"/>
      <c r="AM5160" s="6"/>
      <c r="AN5160" s="6"/>
      <c r="AO5160" s="6"/>
      <c r="AP5160" s="6"/>
      <c r="AQ5160" s="6"/>
      <c r="AR5160" s="6"/>
      <c r="AS5160" s="6"/>
      <c r="AT5160" s="6"/>
      <c r="AU5160" s="6"/>
      <c r="AV5160" s="6"/>
      <c r="AW5160" s="6"/>
      <c r="AX5160" s="6"/>
      <c r="AY5160" s="6"/>
      <c r="BE5160" s="21"/>
      <c r="BJ5160" s="21"/>
      <c r="BP5160" s="21"/>
      <c r="BQ5160" s="21"/>
      <c r="BR5160" s="21"/>
    </row>
    <row r="5161" spans="1:70" x14ac:dyDescent="0.2">
      <c r="A5161" s="2">
        <f t="shared" si="572"/>
        <v>5153</v>
      </c>
      <c r="B5161" s="2">
        <f t="array" ref="B5161">MAX(IF((C5161&gt;=$R$3:$AC$3)*(C5161&lt;=$R$4:$AC$4),$F$3:$Q$3,0))</f>
        <v>8</v>
      </c>
      <c r="C5161" s="2">
        <f t="shared" si="567"/>
        <v>215</v>
      </c>
      <c r="D5161" s="2">
        <f t="shared" si="568"/>
        <v>17</v>
      </c>
      <c r="E5161" s="10">
        <v>7.5341473934184782</v>
      </c>
      <c r="F5161" s="10">
        <v>7.9534253725778887</v>
      </c>
      <c r="G5161" s="10">
        <v>7.7822163489244991</v>
      </c>
      <c r="H5161" s="10">
        <v>8.2843554843953378</v>
      </c>
      <c r="I5161" s="10">
        <v>10.703013602623701</v>
      </c>
      <c r="J5161" s="10">
        <v>12.995926369212487</v>
      </c>
      <c r="K5161" s="10">
        <v>10.073679610545948</v>
      </c>
      <c r="L5161" s="10">
        <v>10.297826710417151</v>
      </c>
      <c r="M5161" s="10">
        <v>9.8095144277700701</v>
      </c>
      <c r="N5161" s="10">
        <v>7.1421031388512803</v>
      </c>
      <c r="O5161" s="10">
        <v>5.8364455249814418</v>
      </c>
      <c r="P5161" s="10">
        <v>6.4836316745914804</v>
      </c>
      <c r="Q5161" s="4">
        <f t="shared" si="569"/>
        <v>1.2440265519938865</v>
      </c>
      <c r="R5161" s="20">
        <f t="array" ref="R5161">MAX(IF((EOL_MOD_TYPE=$AF$1)*(EOL_MOD_MIN&lt;=$Q5161)*(EOL_MOD_MAX&gt;$Q5161),EOL_MOD_A,0))*($Q5161-MAX(IF((EOL_MOD_TYPE=$AF$1)*(EOL_MOD_MIN&lt;=$Q5161)*(EOL_MOD_MAX&gt;$Q5161),EOL_MOD_MIN,0)))+MAX(IF((EOL_MOD_TYPE=$AF$1)*(EOL_MOD_MIN&lt;=$Q5161)*(EOL_MOD_MAX&gt;$Q5161),EOL_MOD_B,0))</f>
        <v>0</v>
      </c>
      <c r="S5161" s="3">
        <f t="shared" si="570"/>
        <v>0</v>
      </c>
      <c r="T5161" s="4"/>
      <c r="U5161" s="6"/>
      <c r="V5161" s="6">
        <v>9.6941666666666695</v>
      </c>
      <c r="W5161" s="20">
        <f t="array" ref="W5161">MAX(IF((EOL_MOD_TYPE=$AF$1)*(EOL_MOD_MIN&lt;=$V5161)*(EOL_MOD_MAX&gt;$V5161),EOL_MOD_A,0))*($V5161-MAX(IF((EOL_MOD_TYPE=$AF$1)*(EOL_MOD_MIN&lt;=$V5161)*(EOL_MOD_MAX&gt;$V5161),EOL_MOD_MIN,0)))+MAX(IF((EOL_MOD_TYPE=$AF$1)*(EOL_MOD_MIN&lt;=$V5161)*(EOL_MOD_MAX&gt;$V5161),EOL_MOD_B,0))</f>
        <v>2155.8928571428578</v>
      </c>
      <c r="X5161" s="3">
        <f t="shared" si="571"/>
        <v>74.569505115812163</v>
      </c>
      <c r="Y5161" s="6"/>
      <c r="Z5161" s="6">
        <f t="shared" ca="1" si="566"/>
        <v>9.6066558245952987</v>
      </c>
      <c r="AA5161" s="6">
        <v>1.1828003030000001</v>
      </c>
      <c r="AB5161" s="6"/>
      <c r="AC5161" s="6"/>
      <c r="AD5161" s="6"/>
      <c r="AE5161" s="6"/>
      <c r="AF5161" s="6"/>
      <c r="AG5161" s="6"/>
      <c r="AH5161" s="6"/>
      <c r="AI5161" s="6"/>
      <c r="AJ5161" s="6"/>
      <c r="AK5161" s="6"/>
      <c r="AL5161" s="6"/>
      <c r="AM5161" s="6"/>
      <c r="AN5161" s="6"/>
      <c r="AO5161" s="6"/>
      <c r="AP5161" s="6"/>
      <c r="AQ5161" s="6"/>
      <c r="AR5161" s="6"/>
      <c r="AS5161" s="6"/>
      <c r="AT5161" s="6"/>
      <c r="AU5161" s="6"/>
      <c r="AV5161" s="6"/>
      <c r="AW5161" s="6"/>
      <c r="AX5161" s="6"/>
      <c r="AY5161" s="6"/>
      <c r="BE5161" s="21"/>
      <c r="BJ5161" s="21"/>
      <c r="BP5161" s="21"/>
      <c r="BQ5161" s="21"/>
      <c r="BR5161" s="21"/>
    </row>
    <row r="5162" spans="1:70" x14ac:dyDescent="0.2">
      <c r="A5162" s="2">
        <f t="shared" si="572"/>
        <v>5154</v>
      </c>
      <c r="B5162" s="2">
        <f t="array" ref="B5162">MAX(IF((C5162&gt;=$R$3:$AC$3)*(C5162&lt;=$R$4:$AC$4),$F$3:$Q$3,0))</f>
        <v>8</v>
      </c>
      <c r="C5162" s="2">
        <f t="shared" si="567"/>
        <v>215</v>
      </c>
      <c r="D5162" s="2">
        <f t="shared" si="568"/>
        <v>18</v>
      </c>
      <c r="E5162" s="10">
        <v>6.4954616870203399</v>
      </c>
      <c r="F5162" s="10">
        <v>6.8569364375966719</v>
      </c>
      <c r="G5162" s="10">
        <v>6.7093309295621175</v>
      </c>
      <c r="H5162" s="10">
        <v>7.1422432878806674</v>
      </c>
      <c r="I5162" s="10">
        <v>9.227456162090812</v>
      </c>
      <c r="J5162" s="10">
        <v>11.204259408609147</v>
      </c>
      <c r="K5162" s="10">
        <v>8.6848845052830992</v>
      </c>
      <c r="L5162" s="10">
        <v>8.8781298485772808</v>
      </c>
      <c r="M5162" s="10">
        <v>8.4571381214966124</v>
      </c>
      <c r="N5162" s="10">
        <v>6.1574661180217554</v>
      </c>
      <c r="O5162" s="10">
        <v>5.0318113405924674</v>
      </c>
      <c r="P5162" s="10">
        <v>5.5897739898013814</v>
      </c>
      <c r="Q5162" s="4">
        <f t="shared" si="569"/>
        <v>2.2712391251000001</v>
      </c>
      <c r="R5162" s="20">
        <f t="array" ref="R5162">MAX(IF((EOL_MOD_TYPE=$AF$1)*(EOL_MOD_MIN&lt;=$Q5162)*(EOL_MOD_MAX&gt;$Q5162),EOL_MOD_A,0))*($Q5162-MAX(IF((EOL_MOD_TYPE=$AF$1)*(EOL_MOD_MIN&lt;=$Q5162)*(EOL_MOD_MAX&gt;$Q5162),EOL_MOD_MIN,0)))+MAX(IF((EOL_MOD_TYPE=$AF$1)*(EOL_MOD_MIN&lt;=$Q5162)*(EOL_MOD_MAX&gt;$Q5162),EOL_MOD_B,0))</f>
        <v>0</v>
      </c>
      <c r="S5162" s="3">
        <f t="shared" si="570"/>
        <v>0</v>
      </c>
      <c r="T5162" s="4"/>
      <c r="U5162" s="6"/>
      <c r="V5162" s="6">
        <v>6.0658333333333303</v>
      </c>
      <c r="W5162" s="20">
        <f t="array" ref="W5162">MAX(IF((EOL_MOD_TYPE=$AF$1)*(EOL_MOD_MIN&lt;=$V5162)*(EOL_MOD_MAX&gt;$V5162),EOL_MOD_A,0))*($V5162-MAX(IF((EOL_MOD_TYPE=$AF$1)*(EOL_MOD_MIN&lt;=$V5162)*(EOL_MOD_MAX&gt;$V5162),EOL_MOD_MIN,0)))+MAX(IF((EOL_MOD_TYPE=$AF$1)*(EOL_MOD_MIN&lt;=$V5162)*(EOL_MOD_MAX&gt;$V5162),EOL_MOD_B,0))</f>
        <v>448.04166666666561</v>
      </c>
      <c r="X5162" s="3">
        <f t="shared" si="571"/>
        <v>15.497173360866624</v>
      </c>
      <c r="Y5162" s="6"/>
      <c r="Z5162" s="6">
        <f t="shared" ca="1" si="566"/>
        <v>8.2822463632128223</v>
      </c>
      <c r="AA5162" s="6">
        <v>2.0647628409999998</v>
      </c>
      <c r="AB5162" s="6"/>
      <c r="AC5162" s="6"/>
      <c r="AD5162" s="6"/>
      <c r="AE5162" s="6"/>
      <c r="AF5162" s="6"/>
      <c r="AG5162" s="6"/>
      <c r="AH5162" s="6"/>
      <c r="AI5162" s="6"/>
      <c r="AJ5162" s="6"/>
      <c r="AK5162" s="6"/>
      <c r="AL5162" s="6"/>
      <c r="AM5162" s="6"/>
      <c r="AN5162" s="6"/>
      <c r="AO5162" s="6"/>
      <c r="AP5162" s="6"/>
      <c r="AQ5162" s="6"/>
      <c r="AR5162" s="6"/>
      <c r="AS5162" s="6"/>
      <c r="AT5162" s="6"/>
      <c r="AU5162" s="6"/>
      <c r="AV5162" s="6"/>
      <c r="AW5162" s="6"/>
      <c r="AX5162" s="6"/>
      <c r="AY5162" s="6"/>
      <c r="BE5162" s="21"/>
      <c r="BJ5162" s="21"/>
      <c r="BP5162" s="21"/>
      <c r="BQ5162" s="21"/>
      <c r="BR5162" s="21"/>
    </row>
    <row r="5163" spans="1:70" x14ac:dyDescent="0.2">
      <c r="A5163" s="2">
        <f t="shared" si="572"/>
        <v>5155</v>
      </c>
      <c r="B5163" s="2">
        <f t="array" ref="B5163">MAX(IF((C5163&gt;=$R$3:$AC$3)*(C5163&lt;=$R$4:$AC$4),$F$3:$Q$3,0))</f>
        <v>8</v>
      </c>
      <c r="C5163" s="2">
        <f t="shared" si="567"/>
        <v>215</v>
      </c>
      <c r="D5163" s="2">
        <f t="shared" si="568"/>
        <v>19</v>
      </c>
      <c r="E5163" s="10">
        <v>5.2842385363739792</v>
      </c>
      <c r="F5163" s="10">
        <v>5.5783082882960864</v>
      </c>
      <c r="G5163" s="10">
        <v>5.4582271068004173</v>
      </c>
      <c r="H5163" s="10">
        <v>5.810413337268173</v>
      </c>
      <c r="I5163" s="10">
        <v>7.506791940880416</v>
      </c>
      <c r="J5163" s="10">
        <v>9.1149763005780553</v>
      </c>
      <c r="K5163" s="10">
        <v>7.0653948245866207</v>
      </c>
      <c r="L5163" s="10">
        <v>7.2226052800112868</v>
      </c>
      <c r="M5163" s="10">
        <v>6.8801168142291411</v>
      </c>
      <c r="N5163" s="10">
        <v>5.0092697509533872</v>
      </c>
      <c r="O5163" s="10">
        <v>4.0935183170820331</v>
      </c>
      <c r="P5163" s="10">
        <v>4.5474364332798016</v>
      </c>
      <c r="Q5163" s="4">
        <f t="shared" si="569"/>
        <v>4.5266520562025736</v>
      </c>
      <c r="R5163" s="20">
        <f t="array" ref="R5163">MAX(IF((EOL_MOD_TYPE=$AF$1)*(EOL_MOD_MIN&lt;=$Q5163)*(EOL_MOD_MAX&gt;$Q5163),EOL_MOD_A,0))*($Q5163-MAX(IF((EOL_MOD_TYPE=$AF$1)*(EOL_MOD_MIN&lt;=$Q5163)*(EOL_MOD_MAX&gt;$Q5163),EOL_MOD_MIN,0)))+MAX(IF((EOL_MOD_TYPE=$AF$1)*(EOL_MOD_MIN&lt;=$Q5163)*(EOL_MOD_MAX&gt;$Q5163),EOL_MOD_B,0))</f>
        <v>152.66520562025735</v>
      </c>
      <c r="S5163" s="3">
        <f t="shared" si="570"/>
        <v>5.2804891457330596</v>
      </c>
      <c r="T5163" s="4"/>
      <c r="U5163" s="6"/>
      <c r="V5163" s="6">
        <v>2.14916666666667</v>
      </c>
      <c r="W5163" s="20">
        <f t="array" ref="W5163">MAX(IF((EOL_MOD_TYPE=$AF$1)*(EOL_MOD_MIN&lt;=$V5163)*(EOL_MOD_MAX&gt;$V5163),EOL_MOD_A,0))*($V5163-MAX(IF((EOL_MOD_TYPE=$AF$1)*(EOL_MOD_MIN&lt;=$V5163)*(EOL_MOD_MAX&gt;$V5163),EOL_MOD_MIN,0)))+MAX(IF((EOL_MOD_TYPE=$AF$1)*(EOL_MOD_MIN&lt;=$V5163)*(EOL_MOD_MAX&gt;$V5163),EOL_MOD_B,0))</f>
        <v>0</v>
      </c>
      <c r="X5163" s="3">
        <f t="shared" si="571"/>
        <v>0</v>
      </c>
      <c r="Y5163" s="6"/>
      <c r="Z5163" s="6">
        <f t="shared" ca="1" si="566"/>
        <v>6.7378375101014392</v>
      </c>
      <c r="AA5163" s="6">
        <v>3.9658028399999998</v>
      </c>
      <c r="AB5163" s="6"/>
      <c r="AC5163" s="6"/>
      <c r="AD5163" s="6"/>
      <c r="AE5163" s="6"/>
      <c r="AF5163" s="6"/>
      <c r="AG5163" s="6"/>
      <c r="AH5163" s="6"/>
      <c r="AI5163" s="6"/>
      <c r="AJ5163" s="6"/>
      <c r="AK5163" s="6"/>
      <c r="AL5163" s="6"/>
      <c r="AM5163" s="6"/>
      <c r="AN5163" s="6"/>
      <c r="AO5163" s="6"/>
      <c r="AP5163" s="6"/>
      <c r="AQ5163" s="6"/>
      <c r="AR5163" s="6"/>
      <c r="AS5163" s="6"/>
      <c r="AT5163" s="6"/>
      <c r="AU5163" s="6"/>
      <c r="AV5163" s="6"/>
      <c r="AW5163" s="6"/>
      <c r="AX5163" s="6"/>
      <c r="AY5163" s="6"/>
      <c r="BE5163" s="21"/>
      <c r="BJ5163" s="21"/>
      <c r="BP5163" s="21"/>
      <c r="BQ5163" s="21"/>
      <c r="BR5163" s="21"/>
    </row>
    <row r="5164" spans="1:70" x14ac:dyDescent="0.2">
      <c r="A5164" s="2">
        <f t="shared" si="572"/>
        <v>5156</v>
      </c>
      <c r="B5164" s="2">
        <f t="array" ref="B5164">MAX(IF((C5164&gt;=$R$3:$AC$3)*(C5164&lt;=$R$4:$AC$4),$F$3:$Q$3,0))</f>
        <v>8</v>
      </c>
      <c r="C5164" s="2">
        <f t="shared" si="567"/>
        <v>215</v>
      </c>
      <c r="D5164" s="2">
        <f t="shared" si="568"/>
        <v>20</v>
      </c>
      <c r="E5164" s="10">
        <v>10.092854301048192</v>
      </c>
      <c r="F5164" s="10">
        <v>10.65452522866908</v>
      </c>
      <c r="G5164" s="10">
        <v>10.425171110608174</v>
      </c>
      <c r="H5164" s="10">
        <v>11.097844057992862</v>
      </c>
      <c r="I5164" s="10">
        <v>14.337913931413556</v>
      </c>
      <c r="J5164" s="10">
        <v>17.409533488313905</v>
      </c>
      <c r="K5164" s="10">
        <v>13.494848889404107</v>
      </c>
      <c r="L5164" s="10">
        <v>13.79511963045422</v>
      </c>
      <c r="M5164" s="10">
        <v>13.140969337817982</v>
      </c>
      <c r="N5164" s="10">
        <v>9.5676660701454743</v>
      </c>
      <c r="O5164" s="10">
        <v>7.8185879892794006</v>
      </c>
      <c r="P5164" s="10">
        <v>8.6855680432370086</v>
      </c>
      <c r="Q5164" s="4">
        <f t="shared" si="569"/>
        <v>7.9048652000463377</v>
      </c>
      <c r="R5164" s="20">
        <f t="array" ref="R5164">MAX(IF((EOL_MOD_TYPE=$AF$1)*(EOL_MOD_MIN&lt;=$Q5164)*(EOL_MOD_MAX&gt;$Q5164),EOL_MOD_A,0))*($Q5164-MAX(IF((EOL_MOD_TYPE=$AF$1)*(EOL_MOD_MIN&lt;=$Q5164)*(EOL_MOD_MAX&gt;$Q5164),EOL_MOD_MIN,0)))+MAX(IF((EOL_MOD_TYPE=$AF$1)*(EOL_MOD_MIN&lt;=$Q5164)*(EOL_MOD_MAX&gt;$Q5164),EOL_MOD_B,0))</f>
        <v>1299.4105136632186</v>
      </c>
      <c r="S5164" s="3">
        <f t="shared" si="570"/>
        <v>44.944904671451745</v>
      </c>
      <c r="T5164" s="4"/>
      <c r="U5164" s="6"/>
      <c r="V5164" s="6">
        <v>0.88249999999999995</v>
      </c>
      <c r="W5164" s="20">
        <f t="array" ref="W5164">MAX(IF((EOL_MOD_TYPE=$AF$1)*(EOL_MOD_MIN&lt;=$V5164)*(EOL_MOD_MAX&gt;$V5164),EOL_MOD_A,0))*($V5164-MAX(IF((EOL_MOD_TYPE=$AF$1)*(EOL_MOD_MIN&lt;=$V5164)*(EOL_MOD_MAX&gt;$V5164),EOL_MOD_MIN,0)))+MAX(IF((EOL_MOD_TYPE=$AF$1)*(EOL_MOD_MIN&lt;=$V5164)*(EOL_MOD_MAX&gt;$V5164),EOL_MOD_B,0))</f>
        <v>0</v>
      </c>
      <c r="X5164" s="3">
        <f t="shared" si="571"/>
        <v>0</v>
      </c>
      <c r="Y5164" s="6"/>
      <c r="Z5164" s="6">
        <f t="shared" ca="1" si="566"/>
        <v>12.869216979038054</v>
      </c>
      <c r="AA5164" s="6">
        <v>6.7378375100000003</v>
      </c>
      <c r="AB5164" s="6"/>
      <c r="AC5164" s="6"/>
      <c r="AD5164" s="6"/>
      <c r="AE5164" s="6"/>
      <c r="AF5164" s="6"/>
      <c r="AG5164" s="6"/>
      <c r="AH5164" s="6"/>
      <c r="AI5164" s="6"/>
      <c r="AJ5164" s="6"/>
      <c r="AK5164" s="6"/>
      <c r="AL5164" s="6"/>
      <c r="AM5164" s="6"/>
      <c r="AN5164" s="6"/>
      <c r="AO5164" s="6"/>
      <c r="AP5164" s="6"/>
      <c r="AQ5164" s="6"/>
      <c r="AR5164" s="6"/>
      <c r="AS5164" s="6"/>
      <c r="AT5164" s="6"/>
      <c r="AU5164" s="6"/>
      <c r="AV5164" s="6"/>
      <c r="AW5164" s="6"/>
      <c r="AX5164" s="6"/>
      <c r="AY5164" s="6"/>
      <c r="BE5164" s="21"/>
      <c r="BJ5164" s="21"/>
      <c r="BP5164" s="21"/>
      <c r="BQ5164" s="21"/>
      <c r="BR5164" s="21"/>
    </row>
    <row r="5165" spans="1:70" x14ac:dyDescent="0.2">
      <c r="A5165" s="2">
        <f t="shared" si="572"/>
        <v>5157</v>
      </c>
      <c r="B5165" s="2">
        <f t="array" ref="B5165">MAX(IF((C5165&gt;=$R$3:$AC$3)*(C5165&lt;=$R$4:$AC$4),$F$3:$Q$3,0))</f>
        <v>8</v>
      </c>
      <c r="C5165" s="2">
        <f t="shared" si="567"/>
        <v>215</v>
      </c>
      <c r="D5165" s="2">
        <f t="shared" si="568"/>
        <v>21</v>
      </c>
      <c r="E5165" s="10">
        <v>9.9656224782135947</v>
      </c>
      <c r="F5165" s="10">
        <v>10.520212909691089</v>
      </c>
      <c r="G5165" s="10">
        <v>10.293750059218628</v>
      </c>
      <c r="H5165" s="10">
        <v>10.957943204684607</v>
      </c>
      <c r="I5165" s="10">
        <v>14.15716833946046</v>
      </c>
      <c r="J5165" s="10">
        <v>17.190066664128395</v>
      </c>
      <c r="K5165" s="10">
        <v>13.324731084087329</v>
      </c>
      <c r="L5165" s="10">
        <v>13.621216573454603</v>
      </c>
      <c r="M5165" s="10">
        <v>12.97531258376274</v>
      </c>
      <c r="N5165" s="10">
        <v>9.4470548378748447</v>
      </c>
      <c r="O5165" s="10">
        <v>7.7200258608470707</v>
      </c>
      <c r="P5165" s="10">
        <v>8.5760766524438026</v>
      </c>
      <c r="Q5165" s="4">
        <f t="shared" si="569"/>
        <v>8.0028564437292768</v>
      </c>
      <c r="R5165" s="20">
        <f t="array" ref="R5165">MAX(IF((EOL_MOD_TYPE=$AF$1)*(EOL_MOD_MIN&lt;=$Q5165)*(EOL_MOD_MAX&gt;$Q5165),EOL_MOD_A,0))*($Q5165-MAX(IF((EOL_MOD_TYPE=$AF$1)*(EOL_MOD_MIN&lt;=$Q5165)*(EOL_MOD_MAX&gt;$Q5165),EOL_MOD_MIN,0)))+MAX(IF((EOL_MOD_TYPE=$AF$1)*(EOL_MOD_MIN&lt;=$Q5165)*(EOL_MOD_MAX&gt;$Q5165),EOL_MOD_B,0))</f>
        <v>1356.2008935249219</v>
      </c>
      <c r="S5165" s="3">
        <f t="shared" si="570"/>
        <v>46.909209394478886</v>
      </c>
      <c r="T5165" s="4"/>
      <c r="U5165" s="6"/>
      <c r="V5165" s="6">
        <v>0.84</v>
      </c>
      <c r="W5165" s="20">
        <f t="array" ref="W5165">MAX(IF((EOL_MOD_TYPE=$AF$1)*(EOL_MOD_MIN&lt;=$V5165)*(EOL_MOD_MAX&gt;$V5165),EOL_MOD_A,0))*($V5165-MAX(IF((EOL_MOD_TYPE=$AF$1)*(EOL_MOD_MIN&lt;=$V5165)*(EOL_MOD_MAX&gt;$V5165),EOL_MOD_MIN,0)))+MAX(IF((EOL_MOD_TYPE=$AF$1)*(EOL_MOD_MIN&lt;=$V5165)*(EOL_MOD_MAX&gt;$V5165),EOL_MOD_B,0))</f>
        <v>0</v>
      </c>
      <c r="X5165" s="3">
        <f t="shared" si="571"/>
        <v>0</v>
      </c>
      <c r="Y5165" s="6"/>
      <c r="Z5165" s="6">
        <f t="shared" ca="1" si="566"/>
        <v>12.70698597026119</v>
      </c>
      <c r="AA5165" s="6">
        <v>6.7071370620000001</v>
      </c>
      <c r="AB5165" s="6"/>
      <c r="AC5165" s="6"/>
      <c r="AD5165" s="6"/>
      <c r="AE5165" s="6"/>
      <c r="AF5165" s="6"/>
      <c r="AG5165" s="6"/>
      <c r="AH5165" s="6"/>
      <c r="AI5165" s="6"/>
      <c r="AJ5165" s="6"/>
      <c r="AK5165" s="6"/>
      <c r="AL5165" s="6"/>
      <c r="AM5165" s="6"/>
      <c r="AN5165" s="6"/>
      <c r="AO5165" s="6"/>
      <c r="AP5165" s="6"/>
      <c r="AQ5165" s="6"/>
      <c r="AR5165" s="6"/>
      <c r="AS5165" s="6"/>
      <c r="AT5165" s="6"/>
      <c r="AU5165" s="6"/>
      <c r="AV5165" s="6"/>
      <c r="AW5165" s="6"/>
      <c r="AX5165" s="6"/>
      <c r="AY5165" s="6"/>
      <c r="BE5165" s="21"/>
      <c r="BJ5165" s="21"/>
      <c r="BP5165" s="21"/>
      <c r="BQ5165" s="21"/>
      <c r="BR5165" s="21"/>
    </row>
    <row r="5166" spans="1:70" x14ac:dyDescent="0.2">
      <c r="A5166" s="2">
        <f t="shared" si="572"/>
        <v>5158</v>
      </c>
      <c r="B5166" s="2">
        <f t="array" ref="B5166">MAX(IF((C5166&gt;=$R$3:$AC$3)*(C5166&lt;=$R$4:$AC$4),$F$3:$Q$3,0))</f>
        <v>8</v>
      </c>
      <c r="C5166" s="2">
        <f t="shared" si="567"/>
        <v>215</v>
      </c>
      <c r="D5166" s="2">
        <f t="shared" si="568"/>
        <v>22</v>
      </c>
      <c r="E5166" s="10">
        <v>3.1102335377015833</v>
      </c>
      <c r="F5166" s="10">
        <v>3.2833191390717542</v>
      </c>
      <c r="G5166" s="10">
        <v>3.21264092964502</v>
      </c>
      <c r="H5166" s="10">
        <v>3.4199331285072536</v>
      </c>
      <c r="I5166" s="10">
        <v>4.4183993387806879</v>
      </c>
      <c r="J5166" s="10">
        <v>5.3649555731196044</v>
      </c>
      <c r="K5166" s="10">
        <v>4.1585987818808148</v>
      </c>
      <c r="L5166" s="10">
        <v>4.2511307952585939</v>
      </c>
      <c r="M5166" s="10">
        <v>4.0495465735738287</v>
      </c>
      <c r="N5166" s="10">
        <v>2.9483905148423162</v>
      </c>
      <c r="O5166" s="10">
        <v>2.4093912243637634</v>
      </c>
      <c r="P5166" s="10">
        <v>2.6765614776841939</v>
      </c>
      <c r="Q5166" s="4">
        <f t="shared" si="569"/>
        <v>9.9386956355999878</v>
      </c>
      <c r="R5166" s="20">
        <f t="array" ref="R5166">MAX(IF((EOL_MOD_TYPE=$AF$1)*(EOL_MOD_MIN&lt;=$Q5166)*(EOL_MOD_MAX&gt;$Q5166),EOL_MOD_A,0))*($Q5166-MAX(IF((EOL_MOD_TYPE=$AF$1)*(EOL_MOD_MIN&lt;=$Q5166)*(EOL_MOD_MAX&gt;$Q5166),EOL_MOD_MIN,0)))+MAX(IF((EOL_MOD_TYPE=$AF$1)*(EOL_MOD_MIN&lt;=$Q5166)*(EOL_MOD_MAX&gt;$Q5166),EOL_MOD_B,0))</f>
        <v>2212.8985451999961</v>
      </c>
      <c r="S5166" s="3">
        <f t="shared" si="570"/>
        <v>76.541257066806935</v>
      </c>
      <c r="T5166" s="4"/>
      <c r="U5166" s="6"/>
      <c r="V5166" s="6">
        <v>2.4666666666666699</v>
      </c>
      <c r="W5166" s="20">
        <f t="array" ref="W5166">MAX(IF((EOL_MOD_TYPE=$AF$1)*(EOL_MOD_MIN&lt;=$V5166)*(EOL_MOD_MAX&gt;$V5166),EOL_MOD_A,0))*($V5166-MAX(IF((EOL_MOD_TYPE=$AF$1)*(EOL_MOD_MIN&lt;=$V5166)*(EOL_MOD_MAX&gt;$V5166),EOL_MOD_MIN,0)))+MAX(IF((EOL_MOD_TYPE=$AF$1)*(EOL_MOD_MIN&lt;=$V5166)*(EOL_MOD_MAX&gt;$V5166),EOL_MOD_B,0))</f>
        <v>0</v>
      </c>
      <c r="X5166" s="3">
        <f t="shared" si="571"/>
        <v>0</v>
      </c>
      <c r="Y5166" s="6"/>
      <c r="Z5166" s="6">
        <f t="shared" ca="1" si="566"/>
        <v>3.9658028401347103</v>
      </c>
      <c r="AA5166" s="6">
        <v>8.2822463629999898</v>
      </c>
      <c r="AB5166" s="6"/>
      <c r="AC5166" s="6"/>
      <c r="AD5166" s="6"/>
      <c r="AE5166" s="6"/>
      <c r="AF5166" s="6"/>
      <c r="AG5166" s="6"/>
      <c r="AH5166" s="6"/>
      <c r="AI5166" s="6"/>
      <c r="AJ5166" s="6"/>
      <c r="AK5166" s="6"/>
      <c r="AL5166" s="6"/>
      <c r="AM5166" s="6"/>
      <c r="AN5166" s="6"/>
      <c r="AO5166" s="6"/>
      <c r="AP5166" s="6"/>
      <c r="AQ5166" s="6"/>
      <c r="AR5166" s="6"/>
      <c r="AS5166" s="6"/>
      <c r="AT5166" s="6"/>
      <c r="AU5166" s="6"/>
      <c r="AV5166" s="6"/>
      <c r="AW5166" s="6"/>
      <c r="AX5166" s="6"/>
      <c r="AY5166" s="6"/>
      <c r="BE5166" s="21"/>
      <c r="BJ5166" s="21"/>
      <c r="BP5166" s="21"/>
      <c r="BQ5166" s="21"/>
      <c r="BR5166" s="21"/>
    </row>
    <row r="5167" spans="1:70" x14ac:dyDescent="0.2">
      <c r="A5167" s="2">
        <f t="shared" si="572"/>
        <v>5159</v>
      </c>
      <c r="B5167" s="2">
        <f t="array" ref="B5167">MAX(IF((C5167&gt;=$R$3:$AC$3)*(C5167&lt;=$R$4:$AC$4),$F$3:$Q$3,0))</f>
        <v>8</v>
      </c>
      <c r="C5167" s="2">
        <f t="shared" si="567"/>
        <v>215</v>
      </c>
      <c r="D5167" s="2">
        <f t="shared" si="568"/>
        <v>23</v>
      </c>
      <c r="E5167" s="10">
        <v>3.9424205976959916</v>
      </c>
      <c r="F5167" s="10">
        <v>4.1618177046124796</v>
      </c>
      <c r="G5167" s="10">
        <v>4.0722285386303838</v>
      </c>
      <c r="H5167" s="10">
        <v>4.3349847029601163</v>
      </c>
      <c r="I5167" s="10">
        <v>5.6006046976549113</v>
      </c>
      <c r="J5167" s="10">
        <v>6.8004254667065451</v>
      </c>
      <c r="K5167" s="10">
        <v>5.2712908199671764</v>
      </c>
      <c r="L5167" s="10">
        <v>5.3885810848507649</v>
      </c>
      <c r="M5167" s="10">
        <v>5.1330601478834952</v>
      </c>
      <c r="N5167" s="10">
        <v>3.7372741804963141</v>
      </c>
      <c r="O5167" s="10">
        <v>3.0540579913684436</v>
      </c>
      <c r="P5167" s="10">
        <v>3.3927134321944385</v>
      </c>
      <c r="Q5167" s="4">
        <f t="shared" si="569"/>
        <v>11.393299424125379</v>
      </c>
      <c r="R5167" s="20">
        <f t="array" ref="R5167">MAX(IF((EOL_MOD_TYPE=$AF$1)*(EOL_MOD_MIN&lt;=$Q5167)*(EOL_MOD_MAX&gt;$Q5167),EOL_MOD_A,0))*($Q5167-MAX(IF((EOL_MOD_TYPE=$AF$1)*(EOL_MOD_MIN&lt;=$Q5167)*(EOL_MOD_MAX&gt;$Q5167),EOL_MOD_MIN,0)))+MAX(IF((EOL_MOD_TYPE=$AF$1)*(EOL_MOD_MIN&lt;=$Q5167)*(EOL_MOD_MAX&gt;$Q5167),EOL_MOD_B,0))</f>
        <v>2300</v>
      </c>
      <c r="S5167" s="3">
        <f t="shared" si="570"/>
        <v>79.553982099864172</v>
      </c>
      <c r="T5167" s="4"/>
      <c r="U5167" s="6"/>
      <c r="V5167" s="6">
        <v>2.5024999999999999</v>
      </c>
      <c r="W5167" s="20">
        <f t="array" ref="W5167">MAX(IF((EOL_MOD_TYPE=$AF$1)*(EOL_MOD_MIN&lt;=$V5167)*(EOL_MOD_MAX&gt;$V5167),EOL_MOD_A,0))*($V5167-MAX(IF((EOL_MOD_TYPE=$AF$1)*(EOL_MOD_MIN&lt;=$V5167)*(EOL_MOD_MAX&gt;$V5167),EOL_MOD_MIN,0)))+MAX(IF((EOL_MOD_TYPE=$AF$1)*(EOL_MOD_MIN&lt;=$V5167)*(EOL_MOD_MAX&gt;$V5167),EOL_MOD_B,0))</f>
        <v>0</v>
      </c>
      <c r="X5167" s="3">
        <f t="shared" si="571"/>
        <v>0</v>
      </c>
      <c r="Y5167" s="6"/>
      <c r="Z5167" s="6">
        <f t="shared" ca="1" si="566"/>
        <v>5.0269095917801359</v>
      </c>
      <c r="AA5167" s="6">
        <v>9.5486432079999997</v>
      </c>
      <c r="AB5167" s="6"/>
      <c r="AC5167" s="6"/>
      <c r="AD5167" s="6"/>
      <c r="AE5167" s="6"/>
      <c r="AF5167" s="6"/>
      <c r="AG5167" s="6"/>
      <c r="AH5167" s="6"/>
      <c r="AI5167" s="6"/>
      <c r="AJ5167" s="6"/>
      <c r="AK5167" s="6"/>
      <c r="AL5167" s="6"/>
      <c r="AM5167" s="6"/>
      <c r="AN5167" s="6"/>
      <c r="AO5167" s="6"/>
      <c r="AP5167" s="6"/>
      <c r="AQ5167" s="6"/>
      <c r="AR5167" s="6"/>
      <c r="AS5167" s="6"/>
      <c r="AT5167" s="6"/>
      <c r="AU5167" s="6"/>
      <c r="AV5167" s="6"/>
      <c r="AW5167" s="6"/>
      <c r="AX5167" s="6"/>
      <c r="AY5167" s="6"/>
      <c r="BE5167" s="21"/>
      <c r="BJ5167" s="21"/>
      <c r="BP5167" s="21"/>
      <c r="BQ5167" s="21"/>
      <c r="BR5167" s="21"/>
    </row>
    <row r="5168" spans="1:70" x14ac:dyDescent="0.2">
      <c r="A5168" s="2">
        <f t="shared" si="572"/>
        <v>5160</v>
      </c>
      <c r="B5168" s="2">
        <f t="array" ref="B5168">MAX(IF((C5168&gt;=$R$3:$AC$3)*(C5168&lt;=$R$4:$AC$4),$F$3:$Q$3,0))</f>
        <v>8</v>
      </c>
      <c r="C5168" s="2">
        <f t="shared" si="567"/>
        <v>215</v>
      </c>
      <c r="D5168" s="2">
        <f t="shared" si="568"/>
        <v>24</v>
      </c>
      <c r="E5168" s="10">
        <v>1.101394830003037</v>
      </c>
      <c r="F5168" s="10">
        <v>1.162687843593891</v>
      </c>
      <c r="G5168" s="10">
        <v>1.1376593003951694</v>
      </c>
      <c r="H5168" s="10">
        <v>1.2110655425179213</v>
      </c>
      <c r="I5168" s="10">
        <v>1.5646420532839094</v>
      </c>
      <c r="J5168" s="10">
        <v>1.8998362212364668</v>
      </c>
      <c r="K5168" s="10">
        <v>1.4726415694832982</v>
      </c>
      <c r="L5168" s="10">
        <v>1.5054089742163108</v>
      </c>
      <c r="M5168" s="10">
        <v>1.4340240390072789</v>
      </c>
      <c r="N5168" s="10">
        <v>1.0440830344453997</v>
      </c>
      <c r="O5168" s="10">
        <v>0.8532127911944436</v>
      </c>
      <c r="P5168" s="10">
        <v>0.94782302935526452</v>
      </c>
      <c r="Q5168" s="4">
        <f t="shared" si="569"/>
        <v>9.9130769266979613</v>
      </c>
      <c r="R5168" s="20">
        <f t="array" ref="R5168">MAX(IF((EOL_MOD_TYPE=$AF$1)*(EOL_MOD_MIN&lt;=$Q5168)*(EOL_MOD_MAX&gt;$Q5168),EOL_MOD_A,0))*($Q5168-MAX(IF((EOL_MOD_TYPE=$AF$1)*(EOL_MOD_MIN&lt;=$Q5168)*(EOL_MOD_MAX&gt;$Q5168),EOL_MOD_MIN,0)))+MAX(IF((EOL_MOD_TYPE=$AF$1)*(EOL_MOD_MIN&lt;=$Q5168)*(EOL_MOD_MAX&gt;$Q5168),EOL_MOD_B,0))</f>
        <v>2204.3589755659868</v>
      </c>
      <c r="S5168" s="3">
        <f t="shared" si="570"/>
        <v>76.245884558196281</v>
      </c>
      <c r="T5168" s="4"/>
      <c r="U5168" s="6"/>
      <c r="V5168" s="6">
        <v>3.51</v>
      </c>
      <c r="W5168" s="20">
        <f t="array" ref="W5168">MAX(IF((EOL_MOD_TYPE=$AF$1)*(EOL_MOD_MIN&lt;=$V5168)*(EOL_MOD_MAX&gt;$V5168),EOL_MOD_A,0))*($V5168-MAX(IF((EOL_MOD_TYPE=$AF$1)*(EOL_MOD_MIN&lt;=$V5168)*(EOL_MOD_MAX&gt;$V5168),EOL_MOD_MIN,0)))+MAX(IF((EOL_MOD_TYPE=$AF$1)*(EOL_MOD_MIN&lt;=$V5168)*(EOL_MOD_MAX&gt;$V5168),EOL_MOD_B,0))</f>
        <v>50.999999999999979</v>
      </c>
      <c r="X5168" s="3">
        <f t="shared" si="571"/>
        <v>1.7640230813448137</v>
      </c>
      <c r="Y5168" s="6"/>
      <c r="Z5168" s="6">
        <f t="shared" ca="1" si="566"/>
        <v>1.4043687369417117</v>
      </c>
      <c r="AA5168" s="6">
        <v>8.4495686980000002</v>
      </c>
      <c r="AB5168" s="6"/>
      <c r="AC5168" s="6"/>
      <c r="AD5168" s="6"/>
      <c r="AE5168" s="6"/>
      <c r="AF5168" s="6"/>
      <c r="AG5168" s="6"/>
      <c r="AH5168" s="6"/>
      <c r="AI5168" s="6"/>
      <c r="AJ5168" s="6"/>
      <c r="AK5168" s="6"/>
      <c r="AL5168" s="6"/>
      <c r="AM5168" s="6"/>
      <c r="AN5168" s="6"/>
      <c r="AO5168" s="6"/>
      <c r="AP5168" s="6"/>
      <c r="AQ5168" s="6"/>
      <c r="AR5168" s="6"/>
      <c r="AS5168" s="6"/>
      <c r="AT5168" s="6"/>
      <c r="AU5168" s="6"/>
      <c r="AV5168" s="6"/>
      <c r="AW5168" s="6"/>
      <c r="AX5168" s="6"/>
      <c r="AY5168" s="6"/>
      <c r="BE5168" s="21"/>
      <c r="BJ5168" s="21"/>
      <c r="BP5168" s="21"/>
      <c r="BQ5168" s="21"/>
      <c r="BR5168" s="21"/>
    </row>
    <row r="5169" spans="1:70" x14ac:dyDescent="0.2">
      <c r="A5169" s="2">
        <f t="shared" si="572"/>
        <v>5161</v>
      </c>
      <c r="B5169" s="2">
        <f t="array" ref="B5169">MAX(IF((C5169&gt;=$R$3:$AC$3)*(C5169&lt;=$R$4:$AC$4),$F$3:$Q$3,0))</f>
        <v>8</v>
      </c>
      <c r="C5169" s="2">
        <f t="shared" si="567"/>
        <v>216</v>
      </c>
      <c r="D5169" s="2">
        <f t="shared" si="568"/>
        <v>1</v>
      </c>
      <c r="E5169" s="10">
        <v>8.0055533511128942</v>
      </c>
      <c r="F5169" s="10">
        <v>8.4510652392980923</v>
      </c>
      <c r="G5169" s="10">
        <v>8.2691437953074338</v>
      </c>
      <c r="H5169" s="10">
        <v>8.8027014002734738</v>
      </c>
      <c r="I5169" s="10">
        <v>11.372693144859454</v>
      </c>
      <c r="J5169" s="10">
        <v>13.809071745364337</v>
      </c>
      <c r="K5169" s="10">
        <v>10.703982196405164</v>
      </c>
      <c r="L5169" s="10">
        <v>10.942154012380477</v>
      </c>
      <c r="M5169" s="10">
        <v>10.423288396060062</v>
      </c>
      <c r="N5169" s="10">
        <v>7.5889791812636718</v>
      </c>
      <c r="O5169" s="10">
        <v>6.2016275487149599</v>
      </c>
      <c r="P5169" s="10">
        <v>6.8893076508231932</v>
      </c>
      <c r="Q5169" s="4">
        <f t="shared" si="569"/>
        <v>12.092588125066019</v>
      </c>
      <c r="R5169" s="20">
        <f t="array" ref="R5169">MAX(IF((EOL_MOD_TYPE=$AF$1)*(EOL_MOD_MIN&lt;=$Q5169)*(EOL_MOD_MAX&gt;$Q5169),EOL_MOD_A,0))*($Q5169-MAX(IF((EOL_MOD_TYPE=$AF$1)*(EOL_MOD_MIN&lt;=$Q5169)*(EOL_MOD_MAX&gt;$Q5169),EOL_MOD_MIN,0)))+MAX(IF((EOL_MOD_TYPE=$AF$1)*(EOL_MOD_MIN&lt;=$Q5169)*(EOL_MOD_MAX&gt;$Q5169),EOL_MOD_B,0))</f>
        <v>2300</v>
      </c>
      <c r="S5169" s="3">
        <f t="shared" si="570"/>
        <v>79.553982099864172</v>
      </c>
      <c r="T5169" s="4"/>
      <c r="U5169" s="6"/>
      <c r="V5169" s="6">
        <v>4.0025000000000004</v>
      </c>
      <c r="W5169" s="20">
        <f t="array" ref="W5169">MAX(IF((EOL_MOD_TYPE=$AF$1)*(EOL_MOD_MIN&lt;=$V5169)*(EOL_MOD_MAX&gt;$V5169),EOL_MOD_A,0))*($V5169-MAX(IF((EOL_MOD_TYPE=$AF$1)*(EOL_MOD_MIN&lt;=$V5169)*(EOL_MOD_MAX&gt;$V5169),EOL_MOD_MIN,0)))+MAX(IF((EOL_MOD_TYPE=$AF$1)*(EOL_MOD_MIN&lt;=$V5169)*(EOL_MOD_MAX&gt;$V5169),EOL_MOD_B,0))</f>
        <v>100.25000000000004</v>
      </c>
      <c r="X5169" s="3">
        <f t="shared" si="571"/>
        <v>3.4675159589179936</v>
      </c>
      <c r="Y5169" s="6"/>
      <c r="Z5169" s="6">
        <f t="shared" ca="1" si="566"/>
        <v>10.207737082069773</v>
      </c>
      <c r="AA5169" s="6">
        <v>10.5943244</v>
      </c>
      <c r="AB5169" s="6"/>
      <c r="AC5169" s="6"/>
      <c r="AD5169" s="6"/>
      <c r="AE5169" s="6"/>
      <c r="AF5169" s="6"/>
      <c r="AG5169" s="6"/>
      <c r="AH5169" s="6"/>
      <c r="AI5169" s="6"/>
      <c r="AJ5169" s="6"/>
      <c r="AK5169" s="6"/>
      <c r="AL5169" s="6"/>
      <c r="AM5169" s="6"/>
      <c r="AN5169" s="6"/>
      <c r="AO5169" s="6"/>
      <c r="AP5169" s="6"/>
      <c r="AQ5169" s="6"/>
      <c r="AR5169" s="6"/>
      <c r="AS5169" s="6"/>
      <c r="AT5169" s="6"/>
      <c r="AU5169" s="6"/>
      <c r="AV5169" s="6"/>
      <c r="AW5169" s="6"/>
      <c r="AX5169" s="6"/>
      <c r="AY5169" s="6"/>
      <c r="BE5169" s="21"/>
      <c r="BJ5169" s="21"/>
      <c r="BP5169" s="21"/>
      <c r="BQ5169" s="21"/>
      <c r="BR5169" s="21"/>
    </row>
    <row r="5170" spans="1:70" x14ac:dyDescent="0.2">
      <c r="A5170" s="2">
        <f t="shared" si="572"/>
        <v>5162</v>
      </c>
      <c r="B5170" s="2">
        <f t="array" ref="B5170">MAX(IF((C5170&gt;=$R$3:$AC$3)*(C5170&lt;=$R$4:$AC$4),$F$3:$Q$3,0))</f>
        <v>8</v>
      </c>
      <c r="C5170" s="2">
        <f t="shared" si="567"/>
        <v>216</v>
      </c>
      <c r="D5170" s="2">
        <f t="shared" si="568"/>
        <v>2</v>
      </c>
      <c r="E5170" s="10">
        <v>6.3472311488102005</v>
      </c>
      <c r="F5170" s="10">
        <v>6.7004568172721113</v>
      </c>
      <c r="G5170" s="10">
        <v>6.5562197601580605</v>
      </c>
      <c r="H5170" s="10">
        <v>6.9792527850337533</v>
      </c>
      <c r="I5170" s="10">
        <v>9.016879784440798</v>
      </c>
      <c r="J5170" s="10">
        <v>10.948571132331123</v>
      </c>
      <c r="K5170" s="10">
        <v>8.4866899555279165</v>
      </c>
      <c r="L5170" s="10">
        <v>8.6755253180349996</v>
      </c>
      <c r="M5170" s="10">
        <v>8.2641408880633076</v>
      </c>
      <c r="N5170" s="10">
        <v>6.0169488521730585</v>
      </c>
      <c r="O5170" s="10">
        <v>4.9169822277245778</v>
      </c>
      <c r="P5170" s="10">
        <v>5.4622118168711618</v>
      </c>
      <c r="Q5170" s="4">
        <f t="shared" si="569"/>
        <v>14.156138677999998</v>
      </c>
      <c r="R5170" s="20">
        <f t="array" ref="R5170">MAX(IF((EOL_MOD_TYPE=$AF$1)*(EOL_MOD_MIN&lt;=$Q5170)*(EOL_MOD_MAX&gt;$Q5170),EOL_MOD_A,0))*($Q5170-MAX(IF((EOL_MOD_TYPE=$AF$1)*(EOL_MOD_MIN&lt;=$Q5170)*(EOL_MOD_MAX&gt;$Q5170),EOL_MOD_MIN,0)))+MAX(IF((EOL_MOD_TYPE=$AF$1)*(EOL_MOD_MIN&lt;=$Q5170)*(EOL_MOD_MAX&gt;$Q5170),EOL_MOD_B,0))</f>
        <v>2300</v>
      </c>
      <c r="S5170" s="3">
        <f t="shared" si="570"/>
        <v>79.553982099864172</v>
      </c>
      <c r="T5170" s="4"/>
      <c r="U5170" s="6"/>
      <c r="V5170" s="6">
        <v>3.7524999999999999</v>
      </c>
      <c r="W5170" s="20">
        <f t="array" ref="W5170">MAX(IF((EOL_MOD_TYPE=$AF$1)*(EOL_MOD_MIN&lt;=$V5170)*(EOL_MOD_MAX&gt;$V5170),EOL_MOD_A,0))*($V5170-MAX(IF((EOL_MOD_TYPE=$AF$1)*(EOL_MOD_MIN&lt;=$V5170)*(EOL_MOD_MAX&gt;$V5170),EOL_MOD_MIN,0)))+MAX(IF((EOL_MOD_TYPE=$AF$1)*(EOL_MOD_MIN&lt;=$V5170)*(EOL_MOD_MAX&gt;$V5170),EOL_MOD_B,0))</f>
        <v>75.25</v>
      </c>
      <c r="X5170" s="3">
        <f t="shared" si="571"/>
        <v>2.6027987621803388</v>
      </c>
      <c r="Y5170" s="6"/>
      <c r="Z5170" s="6">
        <f t="shared" ca="1" si="566"/>
        <v>8.0932402701646176</v>
      </c>
      <c r="AA5170" s="6">
        <v>12.869216979999999</v>
      </c>
      <c r="AB5170" s="6"/>
      <c r="AC5170" s="6"/>
      <c r="AD5170" s="6"/>
      <c r="AE5170" s="6"/>
      <c r="AF5170" s="6"/>
      <c r="AG5170" s="6"/>
      <c r="AH5170" s="6"/>
      <c r="AI5170" s="6"/>
      <c r="AJ5170" s="6"/>
      <c r="AK5170" s="6"/>
      <c r="AL5170" s="6"/>
      <c r="AM5170" s="6"/>
      <c r="AN5170" s="6"/>
      <c r="AO5170" s="6"/>
      <c r="AP5170" s="6"/>
      <c r="AQ5170" s="6"/>
      <c r="AR5170" s="6"/>
      <c r="AS5170" s="6"/>
      <c r="AT5170" s="6"/>
      <c r="AU5170" s="6"/>
      <c r="AV5170" s="6"/>
      <c r="AW5170" s="6"/>
      <c r="AX5170" s="6"/>
      <c r="AY5170" s="6"/>
      <c r="BE5170" s="21"/>
      <c r="BJ5170" s="21"/>
      <c r="BP5170" s="21"/>
      <c r="BQ5170" s="21"/>
      <c r="BR5170" s="21"/>
    </row>
    <row r="5171" spans="1:70" x14ac:dyDescent="0.2">
      <c r="A5171" s="2">
        <f t="shared" si="572"/>
        <v>5163</v>
      </c>
      <c r="B5171" s="2">
        <f t="array" ref="B5171">MAX(IF((C5171&gt;=$R$3:$AC$3)*(C5171&lt;=$R$4:$AC$4),$F$3:$Q$3,0))</f>
        <v>8</v>
      </c>
      <c r="C5171" s="2">
        <f t="shared" si="567"/>
        <v>216</v>
      </c>
      <c r="D5171" s="2">
        <f t="shared" si="568"/>
        <v>3</v>
      </c>
      <c r="E5171" s="10">
        <v>1.6193176752438374</v>
      </c>
      <c r="F5171" s="10">
        <v>1.7094332791788558</v>
      </c>
      <c r="G5171" s="10">
        <v>1.6726352470079748</v>
      </c>
      <c r="H5171" s="10">
        <v>1.7805602363982673</v>
      </c>
      <c r="I5171" s="10">
        <v>2.3004035095256983</v>
      </c>
      <c r="J5171" s="10">
        <v>2.7932202778799962</v>
      </c>
      <c r="K5171" s="10">
        <v>2.1651404726101324</v>
      </c>
      <c r="L5171" s="10">
        <v>2.213316509223533</v>
      </c>
      <c r="M5171" s="10">
        <v>2.1083633315063257</v>
      </c>
      <c r="N5171" s="10">
        <v>1.5350554279385842</v>
      </c>
      <c r="O5171" s="10">
        <v>1.2544298519373678</v>
      </c>
      <c r="P5171" s="10">
        <v>1.3935298610707183</v>
      </c>
      <c r="Q5171" s="4">
        <f t="shared" si="569"/>
        <v>14.254222493703052</v>
      </c>
      <c r="R5171" s="20">
        <f t="array" ref="R5171">MAX(IF((EOL_MOD_TYPE=$AF$1)*(EOL_MOD_MIN&lt;=$Q5171)*(EOL_MOD_MAX&gt;$Q5171),EOL_MOD_A,0))*($Q5171-MAX(IF((EOL_MOD_TYPE=$AF$1)*(EOL_MOD_MIN&lt;=$Q5171)*(EOL_MOD_MAX&gt;$Q5171),EOL_MOD_MIN,0)))+MAX(IF((EOL_MOD_TYPE=$AF$1)*(EOL_MOD_MIN&lt;=$Q5171)*(EOL_MOD_MAX&gt;$Q5171),EOL_MOD_B,0))</f>
        <v>2300</v>
      </c>
      <c r="S5171" s="3">
        <f t="shared" si="570"/>
        <v>79.553982099864172</v>
      </c>
      <c r="T5171" s="4"/>
      <c r="U5171" s="6"/>
      <c r="V5171" s="6">
        <v>3.7</v>
      </c>
      <c r="W5171" s="20">
        <f t="array" ref="W5171">MAX(IF((EOL_MOD_TYPE=$AF$1)*(EOL_MOD_MIN&lt;=$V5171)*(EOL_MOD_MAX&gt;$V5171),EOL_MOD_A,0))*($V5171-MAX(IF((EOL_MOD_TYPE=$AF$1)*(EOL_MOD_MIN&lt;=$V5171)*(EOL_MOD_MAX&gt;$V5171),EOL_MOD_MIN,0)))+MAX(IF((EOL_MOD_TYPE=$AF$1)*(EOL_MOD_MIN&lt;=$V5171)*(EOL_MOD_MAX&gt;$V5171),EOL_MOD_B,0))</f>
        <v>70.000000000000014</v>
      </c>
      <c r="X5171" s="3">
        <f t="shared" si="571"/>
        <v>2.4212081508654322</v>
      </c>
      <c r="Y5171" s="6"/>
      <c r="Z5171" s="6">
        <f t="shared" ca="1" si="566"/>
        <v>2.0647628410270529</v>
      </c>
      <c r="AA5171" s="6">
        <v>13.55268395</v>
      </c>
      <c r="AB5171" s="6"/>
      <c r="AC5171" s="6"/>
      <c r="AD5171" s="6"/>
      <c r="AE5171" s="6"/>
      <c r="AF5171" s="6"/>
      <c r="AG5171" s="6"/>
      <c r="AH5171" s="6"/>
      <c r="AI5171" s="6"/>
      <c r="AJ5171" s="6"/>
      <c r="AK5171" s="6"/>
      <c r="AL5171" s="6"/>
      <c r="AM5171" s="6"/>
      <c r="AN5171" s="6"/>
      <c r="AO5171" s="6"/>
      <c r="AP5171" s="6"/>
      <c r="AQ5171" s="6"/>
      <c r="AR5171" s="6"/>
      <c r="AS5171" s="6"/>
      <c r="AT5171" s="6"/>
      <c r="AU5171" s="6"/>
      <c r="AV5171" s="6"/>
      <c r="AW5171" s="6"/>
      <c r="AX5171" s="6"/>
      <c r="AY5171" s="6"/>
      <c r="BE5171" s="21"/>
      <c r="BJ5171" s="21"/>
      <c r="BP5171" s="21"/>
      <c r="BQ5171" s="21"/>
      <c r="BR5171" s="21"/>
    </row>
    <row r="5172" spans="1:70" x14ac:dyDescent="0.2">
      <c r="A5172" s="2">
        <f t="shared" si="572"/>
        <v>5164</v>
      </c>
      <c r="B5172" s="2">
        <f t="array" ref="B5172">MAX(IF((C5172&gt;=$R$3:$AC$3)*(C5172&lt;=$R$4:$AC$4),$F$3:$Q$3,0))</f>
        <v>8</v>
      </c>
      <c r="C5172" s="2">
        <f t="shared" si="567"/>
        <v>216</v>
      </c>
      <c r="D5172" s="2">
        <f t="shared" si="568"/>
        <v>4</v>
      </c>
      <c r="E5172" s="10">
        <v>6.6130801298888882</v>
      </c>
      <c r="F5172" s="10">
        <v>6.9811003885980814</v>
      </c>
      <c r="G5172" s="10">
        <v>6.830822071323726</v>
      </c>
      <c r="H5172" s="10">
        <v>7.2715735148278178</v>
      </c>
      <c r="I5172" s="10">
        <v>9.394544981595617</v>
      </c>
      <c r="J5172" s="10">
        <v>11.407143762121578</v>
      </c>
      <c r="K5172" s="10">
        <v>8.8421485522785268</v>
      </c>
      <c r="L5172" s="10">
        <v>9.0388931412714832</v>
      </c>
      <c r="M5172" s="10">
        <v>8.6102781852679637</v>
      </c>
      <c r="N5172" s="10">
        <v>6.2689642087987005</v>
      </c>
      <c r="O5172" s="10">
        <v>5.1229263133543617</v>
      </c>
      <c r="P5172" s="10">
        <v>5.6909924318993976</v>
      </c>
      <c r="Q5172" s="4">
        <f t="shared" si="569"/>
        <v>9.6066558250000007</v>
      </c>
      <c r="R5172" s="20">
        <f t="array" ref="R5172">MAX(IF((EOL_MOD_TYPE=$AF$1)*(EOL_MOD_MIN&lt;=$Q5172)*(EOL_MOD_MAX&gt;$Q5172),EOL_MOD_A,0))*($Q5172-MAX(IF((EOL_MOD_TYPE=$AF$1)*(EOL_MOD_MIN&lt;=$Q5172)*(EOL_MOD_MAX&gt;$Q5172),EOL_MOD_MIN,0)))+MAX(IF((EOL_MOD_TYPE=$AF$1)*(EOL_MOD_MIN&lt;=$Q5172)*(EOL_MOD_MAX&gt;$Q5172),EOL_MOD_B,0))</f>
        <v>2137.1405339285716</v>
      </c>
      <c r="S5172" s="3">
        <f t="shared" si="570"/>
        <v>73.920886861325116</v>
      </c>
      <c r="T5172" s="4"/>
      <c r="U5172" s="6"/>
      <c r="V5172" s="6">
        <v>3.6225000000000001</v>
      </c>
      <c r="W5172" s="20">
        <f t="array" ref="W5172">MAX(IF((EOL_MOD_TYPE=$AF$1)*(EOL_MOD_MIN&lt;=$V5172)*(EOL_MOD_MAX&gt;$V5172),EOL_MOD_A,0))*($V5172-MAX(IF((EOL_MOD_TYPE=$AF$1)*(EOL_MOD_MIN&lt;=$V5172)*(EOL_MOD_MAX&gt;$V5172),EOL_MOD_MIN,0)))+MAX(IF((EOL_MOD_TYPE=$AF$1)*(EOL_MOD_MIN&lt;=$V5172)*(EOL_MOD_MAX&gt;$V5172),EOL_MOD_B,0))</f>
        <v>62.250000000000007</v>
      </c>
      <c r="X5172" s="3">
        <f t="shared" si="571"/>
        <v>2.1531458198767592</v>
      </c>
      <c r="Y5172" s="6"/>
      <c r="Z5172" s="6">
        <f t="shared" ca="1" si="566"/>
        <v>8.4322195241108968</v>
      </c>
      <c r="AA5172" s="6">
        <v>9.6066558250000007</v>
      </c>
      <c r="AB5172" s="6"/>
      <c r="AC5172" s="6"/>
      <c r="AD5172" s="6"/>
      <c r="AE5172" s="6"/>
      <c r="AF5172" s="6"/>
      <c r="AG5172" s="6"/>
      <c r="AH5172" s="6"/>
      <c r="AI5172" s="6"/>
      <c r="AJ5172" s="6"/>
      <c r="AK5172" s="6"/>
      <c r="AL5172" s="6"/>
      <c r="AM5172" s="6"/>
      <c r="AN5172" s="6"/>
      <c r="AO5172" s="6"/>
      <c r="AP5172" s="6"/>
      <c r="AQ5172" s="6"/>
      <c r="AR5172" s="6"/>
      <c r="AS5172" s="6"/>
      <c r="AT5172" s="6"/>
      <c r="AU5172" s="6"/>
      <c r="AV5172" s="6"/>
      <c r="AW5172" s="6"/>
      <c r="AX5172" s="6"/>
      <c r="AY5172" s="6"/>
      <c r="BE5172" s="21"/>
      <c r="BJ5172" s="21"/>
      <c r="BP5172" s="21"/>
      <c r="BQ5172" s="21"/>
      <c r="BR5172" s="21"/>
    </row>
    <row r="5173" spans="1:70" x14ac:dyDescent="0.2">
      <c r="A5173" s="2">
        <f t="shared" si="572"/>
        <v>5165</v>
      </c>
      <c r="B5173" s="2">
        <f t="array" ref="B5173">MAX(IF((C5173&gt;=$R$3:$AC$3)*(C5173&lt;=$R$4:$AC$4),$F$3:$Q$3,0))</f>
        <v>8</v>
      </c>
      <c r="C5173" s="2">
        <f t="shared" si="567"/>
        <v>216</v>
      </c>
      <c r="D5173" s="2">
        <f t="shared" si="568"/>
        <v>5</v>
      </c>
      <c r="E5173" s="10">
        <v>1.7679751875630993</v>
      </c>
      <c r="F5173" s="10">
        <v>1.8663636348734058</v>
      </c>
      <c r="G5173" s="10">
        <v>1.8261874490490462</v>
      </c>
      <c r="H5173" s="10">
        <v>1.9440202290385042</v>
      </c>
      <c r="I5173" s="10">
        <v>2.5115864468113638</v>
      </c>
      <c r="J5173" s="10">
        <v>3.0496450574136547</v>
      </c>
      <c r="K5173" s="10">
        <v>2.3639059164761771</v>
      </c>
      <c r="L5173" s="10">
        <v>2.4165046367086345</v>
      </c>
      <c r="M5173" s="10">
        <v>2.3019164883195411</v>
      </c>
      <c r="N5173" s="10">
        <v>1.6759774500212294</v>
      </c>
      <c r="O5173" s="10">
        <v>1.3695897270001463</v>
      </c>
      <c r="P5173" s="10">
        <v>1.5214594734354974</v>
      </c>
      <c r="Q5173" s="4">
        <f t="shared" si="569"/>
        <v>4.4656510337166271</v>
      </c>
      <c r="R5173" s="20">
        <f t="array" ref="R5173">MAX(IF((EOL_MOD_TYPE=$AF$1)*(EOL_MOD_MIN&lt;=$Q5173)*(EOL_MOD_MAX&gt;$Q5173),EOL_MOD_A,0))*($Q5173-MAX(IF((EOL_MOD_TYPE=$AF$1)*(EOL_MOD_MIN&lt;=$Q5173)*(EOL_MOD_MAX&gt;$Q5173),EOL_MOD_MIN,0)))+MAX(IF((EOL_MOD_TYPE=$AF$1)*(EOL_MOD_MIN&lt;=$Q5173)*(EOL_MOD_MAX&gt;$Q5173),EOL_MOD_B,0))</f>
        <v>146.5651033716627</v>
      </c>
      <c r="S5173" s="3">
        <f t="shared" si="570"/>
        <v>5.0694946130843466</v>
      </c>
      <c r="T5173" s="4"/>
      <c r="U5173" s="6"/>
      <c r="V5173" s="6">
        <v>5.3908333333333296</v>
      </c>
      <c r="W5173" s="20">
        <f t="array" ref="W5173">MAX(IF((EOL_MOD_TYPE=$AF$1)*(EOL_MOD_MIN&lt;=$V5173)*(EOL_MOD_MAX&gt;$V5173),EOL_MOD_A,0))*($V5173-MAX(IF((EOL_MOD_TYPE=$AF$1)*(EOL_MOD_MIN&lt;=$V5173)*(EOL_MOD_MAX&gt;$V5173),EOL_MOD_MIN,0)))+MAX(IF((EOL_MOD_TYPE=$AF$1)*(EOL_MOD_MIN&lt;=$V5173)*(EOL_MOD_MAX&gt;$V5173),EOL_MOD_B,0))</f>
        <v>239.08333333333297</v>
      </c>
      <c r="X5173" s="3">
        <f t="shared" si="571"/>
        <v>8.2695787914677528</v>
      </c>
      <c r="Y5173" s="6"/>
      <c r="Z5173" s="6">
        <f t="shared" ca="1" si="566"/>
        <v>2.2543133610818122</v>
      </c>
      <c r="AA5173" s="6">
        <v>4.7094290179999998</v>
      </c>
      <c r="AB5173" s="6"/>
      <c r="AC5173" s="6"/>
      <c r="AD5173" s="6"/>
      <c r="AE5173" s="6"/>
      <c r="AF5173" s="6"/>
      <c r="AG5173" s="6"/>
      <c r="AH5173" s="6"/>
      <c r="AI5173" s="6"/>
      <c r="AJ5173" s="6"/>
      <c r="AK5173" s="6"/>
      <c r="AL5173" s="6"/>
      <c r="AM5173" s="6"/>
      <c r="AN5173" s="6"/>
      <c r="AO5173" s="6"/>
      <c r="AP5173" s="6"/>
      <c r="AQ5173" s="6"/>
      <c r="AR5173" s="6"/>
      <c r="AS5173" s="6"/>
      <c r="AT5173" s="6"/>
      <c r="AU5173" s="6"/>
      <c r="AV5173" s="6"/>
      <c r="AW5173" s="6"/>
      <c r="AX5173" s="6"/>
      <c r="AY5173" s="6"/>
      <c r="BE5173" s="21"/>
      <c r="BJ5173" s="21"/>
      <c r="BP5173" s="21"/>
      <c r="BQ5173" s="21"/>
      <c r="BR5173" s="21"/>
    </row>
    <row r="5174" spans="1:70" x14ac:dyDescent="0.2">
      <c r="A5174" s="2">
        <f t="shared" si="572"/>
        <v>5166</v>
      </c>
      <c r="B5174" s="2">
        <f t="array" ref="B5174">MAX(IF((C5174&gt;=$R$3:$AC$3)*(C5174&lt;=$R$4:$AC$4),$F$3:$Q$3,0))</f>
        <v>8</v>
      </c>
      <c r="C5174" s="2">
        <f t="shared" si="567"/>
        <v>216</v>
      </c>
      <c r="D5174" s="2">
        <f t="shared" si="568"/>
        <v>6</v>
      </c>
      <c r="E5174" s="10">
        <v>10.92103630035966</v>
      </c>
      <c r="F5174" s="10">
        <v>11.52879585047695</v>
      </c>
      <c r="G5174" s="10">
        <v>11.280621788485387</v>
      </c>
      <c r="H5174" s="10">
        <v>12.008491770309574</v>
      </c>
      <c r="I5174" s="10">
        <v>15.514429699053304</v>
      </c>
      <c r="J5174" s="10">
        <v>18.838094906260302</v>
      </c>
      <c r="K5174" s="10">
        <v>14.602185882515377</v>
      </c>
      <c r="L5174" s="10">
        <v>14.927095721212208</v>
      </c>
      <c r="M5174" s="10">
        <v>14.219268294135476</v>
      </c>
      <c r="N5174" s="10">
        <v>10.352753081051265</v>
      </c>
      <c r="O5174" s="10">
        <v>8.4601521731675575</v>
      </c>
      <c r="P5174" s="10">
        <v>9.3982733783825658</v>
      </c>
      <c r="Q5174" s="4">
        <f t="shared" si="569"/>
        <v>3.5515980062999994</v>
      </c>
      <c r="R5174" s="20">
        <f t="array" ref="R5174">MAX(IF((EOL_MOD_TYPE=$AF$1)*(EOL_MOD_MIN&lt;=$Q5174)*(EOL_MOD_MAX&gt;$Q5174),EOL_MOD_A,0))*($Q5174-MAX(IF((EOL_MOD_TYPE=$AF$1)*(EOL_MOD_MIN&lt;=$Q5174)*(EOL_MOD_MAX&gt;$Q5174),EOL_MOD_MIN,0)))+MAX(IF((EOL_MOD_TYPE=$AF$1)*(EOL_MOD_MIN&lt;=$Q5174)*(EOL_MOD_MAX&gt;$Q5174),EOL_MOD_B,0))</f>
        <v>55.159800629999943</v>
      </c>
      <c r="S5174" s="3">
        <f t="shared" si="570"/>
        <v>1.9079051269352576</v>
      </c>
      <c r="T5174" s="4"/>
      <c r="U5174" s="6"/>
      <c r="V5174" s="6">
        <v>6.4466666666666699</v>
      </c>
      <c r="W5174" s="20">
        <f t="array" ref="W5174">MAX(IF((EOL_MOD_TYPE=$AF$1)*(EOL_MOD_MIN&lt;=$V5174)*(EOL_MOD_MAX&gt;$V5174),EOL_MOD_A,0))*($V5174-MAX(IF((EOL_MOD_TYPE=$AF$1)*(EOL_MOD_MIN&lt;=$V5174)*(EOL_MOD_MAX&gt;$V5174),EOL_MOD_MIN,0)))+MAX(IF((EOL_MOD_TYPE=$AF$1)*(EOL_MOD_MIN&lt;=$V5174)*(EOL_MOD_MAX&gt;$V5174),EOL_MOD_B,0))</f>
        <v>581.33333333333439</v>
      </c>
      <c r="X5174" s="3">
        <f t="shared" si="571"/>
        <v>20.107557214806285</v>
      </c>
      <c r="Y5174" s="6"/>
      <c r="Z5174" s="6">
        <f t="shared" ca="1" si="566"/>
        <v>13.925216949845712</v>
      </c>
      <c r="AA5174" s="6">
        <v>3.946220007</v>
      </c>
      <c r="AB5174" s="6"/>
      <c r="AC5174" s="6"/>
      <c r="AD5174" s="6"/>
      <c r="AE5174" s="6"/>
      <c r="AF5174" s="6"/>
      <c r="AG5174" s="6"/>
      <c r="AH5174" s="6"/>
      <c r="AI5174" s="6"/>
      <c r="AJ5174" s="6"/>
      <c r="AK5174" s="6"/>
      <c r="AL5174" s="6"/>
      <c r="AM5174" s="6"/>
      <c r="AN5174" s="6"/>
      <c r="AO5174" s="6"/>
      <c r="AP5174" s="6"/>
      <c r="AQ5174" s="6"/>
      <c r="AR5174" s="6"/>
      <c r="AS5174" s="6"/>
      <c r="AT5174" s="6"/>
      <c r="AU5174" s="6"/>
      <c r="AV5174" s="6"/>
      <c r="AW5174" s="6"/>
      <c r="AX5174" s="6"/>
      <c r="AY5174" s="6"/>
      <c r="BE5174" s="21"/>
      <c r="BJ5174" s="21"/>
      <c r="BP5174" s="21"/>
      <c r="BQ5174" s="21"/>
      <c r="BR5174" s="21"/>
    </row>
    <row r="5175" spans="1:70" x14ac:dyDescent="0.2">
      <c r="A5175" s="2">
        <f t="shared" si="572"/>
        <v>5167</v>
      </c>
      <c r="B5175" s="2">
        <f t="array" ref="B5175">MAX(IF((C5175&gt;=$R$3:$AC$3)*(C5175&lt;=$R$4:$AC$4),$F$3:$Q$3,0))</f>
        <v>8</v>
      </c>
      <c r="C5175" s="2">
        <f t="shared" si="567"/>
        <v>216</v>
      </c>
      <c r="D5175" s="2">
        <f t="shared" si="568"/>
        <v>7</v>
      </c>
      <c r="E5175" s="10">
        <v>2.4058557397344362</v>
      </c>
      <c r="F5175" s="10">
        <v>2.5397424663979074</v>
      </c>
      <c r="G5175" s="10">
        <v>2.4850708239754802</v>
      </c>
      <c r="H5175" s="10">
        <v>2.6454173447076244</v>
      </c>
      <c r="I5175" s="10">
        <v>3.4177598822690949</v>
      </c>
      <c r="J5175" s="10">
        <v>4.1499485496990545</v>
      </c>
      <c r="K5175" s="10">
        <v>3.2167966255145357</v>
      </c>
      <c r="L5175" s="10">
        <v>3.2883728183616574</v>
      </c>
      <c r="M5175" s="10">
        <v>3.132441583326945</v>
      </c>
      <c r="N5175" s="10">
        <v>2.2806654732280571</v>
      </c>
      <c r="O5175" s="10">
        <v>1.863733908124783</v>
      </c>
      <c r="P5175" s="10">
        <v>2.0703978385485602</v>
      </c>
      <c r="Q5175" s="4">
        <f t="shared" si="569"/>
        <v>3.2053879503366596</v>
      </c>
      <c r="R5175" s="20">
        <f t="array" ref="R5175">MAX(IF((EOL_MOD_TYPE=$AF$1)*(EOL_MOD_MIN&lt;=$Q5175)*(EOL_MOD_MAX&gt;$Q5175),EOL_MOD_A,0))*($Q5175-MAX(IF((EOL_MOD_TYPE=$AF$1)*(EOL_MOD_MIN&lt;=$Q5175)*(EOL_MOD_MAX&gt;$Q5175),EOL_MOD_MIN,0)))+MAX(IF((EOL_MOD_TYPE=$AF$1)*(EOL_MOD_MIN&lt;=$Q5175)*(EOL_MOD_MAX&gt;$Q5175),EOL_MOD_B,0))</f>
        <v>20.538795033665956</v>
      </c>
      <c r="S5175" s="3">
        <f t="shared" si="570"/>
        <v>0.71040997063523503</v>
      </c>
      <c r="T5175" s="4"/>
      <c r="U5175" s="6"/>
      <c r="V5175" s="6">
        <v>5.9716666666666702</v>
      </c>
      <c r="W5175" s="20">
        <f t="array" ref="W5175">MAX(IF((EOL_MOD_TYPE=$AF$1)*(EOL_MOD_MIN&lt;=$V5175)*(EOL_MOD_MAX&gt;$V5175),EOL_MOD_A,0))*($V5175-MAX(IF((EOL_MOD_TYPE=$AF$1)*(EOL_MOD_MIN&lt;=$V5175)*(EOL_MOD_MAX&gt;$V5175),EOL_MOD_MIN,0)))+MAX(IF((EOL_MOD_TYPE=$AF$1)*(EOL_MOD_MIN&lt;=$V5175)*(EOL_MOD_MAX&gt;$V5175),EOL_MOD_B,0))</f>
        <v>415.08333333333462</v>
      </c>
      <c r="X5175" s="3">
        <f t="shared" si="571"/>
        <v>14.357187856500897</v>
      </c>
      <c r="Y5175" s="6"/>
      <c r="Z5175" s="6">
        <f t="shared" ca="1" si="566"/>
        <v>3.0676633795943142</v>
      </c>
      <c r="AA5175" s="6">
        <v>3.7333655729999999</v>
      </c>
      <c r="AB5175" s="6"/>
      <c r="AC5175" s="6"/>
      <c r="AD5175" s="6"/>
      <c r="AE5175" s="6"/>
      <c r="AF5175" s="6"/>
      <c r="AG5175" s="6"/>
      <c r="AH5175" s="6"/>
      <c r="AI5175" s="6"/>
      <c r="AJ5175" s="6"/>
      <c r="AK5175" s="6"/>
      <c r="AL5175" s="6"/>
      <c r="AM5175" s="6"/>
      <c r="AN5175" s="6"/>
      <c r="AO5175" s="6"/>
      <c r="AP5175" s="6"/>
      <c r="AQ5175" s="6"/>
      <c r="AR5175" s="6"/>
      <c r="AS5175" s="6"/>
      <c r="AT5175" s="6"/>
      <c r="AU5175" s="6"/>
      <c r="AV5175" s="6"/>
      <c r="AW5175" s="6"/>
      <c r="AX5175" s="6"/>
      <c r="AY5175" s="6"/>
      <c r="BE5175" s="21"/>
      <c r="BJ5175" s="21"/>
      <c r="BP5175" s="21"/>
      <c r="BQ5175" s="21"/>
      <c r="BR5175" s="21"/>
    </row>
    <row r="5176" spans="1:70" x14ac:dyDescent="0.2">
      <c r="A5176" s="2">
        <f t="shared" si="572"/>
        <v>5168</v>
      </c>
      <c r="B5176" s="2">
        <f t="array" ref="B5176">MAX(IF((C5176&gt;=$R$3:$AC$3)*(C5176&lt;=$R$4:$AC$4),$F$3:$Q$3,0))</f>
        <v>8</v>
      </c>
      <c r="C5176" s="2">
        <f t="shared" si="567"/>
        <v>216</v>
      </c>
      <c r="D5176" s="2">
        <f t="shared" si="568"/>
        <v>8</v>
      </c>
      <c r="E5176" s="10">
        <v>4.8817922948493599</v>
      </c>
      <c r="F5176" s="10">
        <v>5.1534657704503877</v>
      </c>
      <c r="G5176" s="10">
        <v>5.0425299407093975</v>
      </c>
      <c r="H5176" s="10">
        <v>5.3678937588668783</v>
      </c>
      <c r="I5176" s="10">
        <v>6.9350766063588836</v>
      </c>
      <c r="J5176" s="10">
        <v>8.4207820607641253</v>
      </c>
      <c r="K5176" s="10">
        <v>6.5272961803884852</v>
      </c>
      <c r="L5176" s="10">
        <v>6.6725335281499518</v>
      </c>
      <c r="M5176" s="10">
        <v>6.356128895425452</v>
      </c>
      <c r="N5176" s="10">
        <v>4.6277650610766319</v>
      </c>
      <c r="O5176" s="10">
        <v>3.7817570197859616</v>
      </c>
      <c r="P5176" s="10">
        <v>4.2011048495429746</v>
      </c>
      <c r="Q5176" s="4">
        <f t="shared" si="569"/>
        <v>2.7458165314471064</v>
      </c>
      <c r="R5176" s="20">
        <f t="array" ref="R5176">MAX(IF((EOL_MOD_TYPE=$AF$1)*(EOL_MOD_MIN&lt;=$Q5176)*(EOL_MOD_MAX&gt;$Q5176),EOL_MOD_A,0))*($Q5176-MAX(IF((EOL_MOD_TYPE=$AF$1)*(EOL_MOD_MIN&lt;=$Q5176)*(EOL_MOD_MAX&gt;$Q5176),EOL_MOD_MIN,0)))+MAX(IF((EOL_MOD_TYPE=$AF$1)*(EOL_MOD_MIN&lt;=$Q5176)*(EOL_MOD_MAX&gt;$Q5176),EOL_MOD_B,0))</f>
        <v>0</v>
      </c>
      <c r="S5176" s="3">
        <f t="shared" si="570"/>
        <v>0</v>
      </c>
      <c r="T5176" s="4"/>
      <c r="U5176" s="6"/>
      <c r="V5176" s="6">
        <v>6.5991666666666697</v>
      </c>
      <c r="W5176" s="20">
        <f t="array" ref="W5176">MAX(IF((EOL_MOD_TYPE=$AF$1)*(EOL_MOD_MIN&lt;=$V5176)*(EOL_MOD_MAX&gt;$V5176),EOL_MOD_A,0))*($V5176-MAX(IF((EOL_MOD_TYPE=$AF$1)*(EOL_MOD_MIN&lt;=$V5176)*(EOL_MOD_MAX&gt;$V5176),EOL_MOD_MIN,0)))+MAX(IF((EOL_MOD_TYPE=$AF$1)*(EOL_MOD_MIN&lt;=$V5176)*(EOL_MOD_MAX&gt;$V5176),EOL_MOD_B,0))</f>
        <v>634.70833333333439</v>
      </c>
      <c r="X5176" s="3">
        <f t="shared" si="571"/>
        <v>21.953728429841178</v>
      </c>
      <c r="Y5176" s="6"/>
      <c r="Z5176" s="6">
        <f t="shared" ca="1" si="566"/>
        <v>6.2246855463362643</v>
      </c>
      <c r="AA5176" s="6">
        <v>3.321037016</v>
      </c>
      <c r="AB5176" s="6"/>
      <c r="AC5176" s="6"/>
      <c r="AD5176" s="6"/>
      <c r="AE5176" s="6"/>
      <c r="AF5176" s="6"/>
      <c r="AG5176" s="6"/>
      <c r="AH5176" s="6"/>
      <c r="AI5176" s="6"/>
      <c r="AJ5176" s="6"/>
      <c r="AK5176" s="6"/>
      <c r="AL5176" s="6"/>
      <c r="AM5176" s="6"/>
      <c r="AN5176" s="6"/>
      <c r="AO5176" s="6"/>
      <c r="AP5176" s="6"/>
      <c r="AQ5176" s="6"/>
      <c r="AR5176" s="6"/>
      <c r="AS5176" s="6"/>
      <c r="AT5176" s="6"/>
      <c r="AU5176" s="6"/>
      <c r="AV5176" s="6"/>
      <c r="AW5176" s="6"/>
      <c r="AX5176" s="6"/>
      <c r="AY5176" s="6"/>
      <c r="BE5176" s="21"/>
      <c r="BJ5176" s="21"/>
      <c r="BP5176" s="21"/>
      <c r="BQ5176" s="21"/>
      <c r="BR5176" s="21"/>
    </row>
    <row r="5177" spans="1:70" x14ac:dyDescent="0.2">
      <c r="A5177" s="2">
        <f t="shared" si="572"/>
        <v>5169</v>
      </c>
      <c r="B5177" s="2">
        <f t="array" ref="B5177">MAX(IF((C5177&gt;=$R$3:$AC$3)*(C5177&lt;=$R$4:$AC$4),$F$3:$Q$3,0))</f>
        <v>8</v>
      </c>
      <c r="C5177" s="2">
        <f t="shared" si="567"/>
        <v>216</v>
      </c>
      <c r="D5177" s="2">
        <f t="shared" si="568"/>
        <v>9</v>
      </c>
      <c r="E5177" s="10">
        <v>4.0202671699625423</v>
      </c>
      <c r="F5177" s="10">
        <v>4.2439964662828267</v>
      </c>
      <c r="G5177" s="10">
        <v>4.1526382831928146</v>
      </c>
      <c r="H5177" s="10">
        <v>4.4205827997615073</v>
      </c>
      <c r="I5177" s="10">
        <v>5.7111935776407696</v>
      </c>
      <c r="J5177" s="10">
        <v>6.9347058661257872</v>
      </c>
      <c r="K5177" s="10">
        <v>5.3753771069540077</v>
      </c>
      <c r="L5177" s="10">
        <v>5.4949833715781518</v>
      </c>
      <c r="M5177" s="10">
        <v>5.2344169483183078</v>
      </c>
      <c r="N5177" s="10">
        <v>3.8110699557979011</v>
      </c>
      <c r="O5177" s="10">
        <v>3.1143630603583543</v>
      </c>
      <c r="P5177" s="10">
        <v>3.4597055515876289</v>
      </c>
      <c r="Q5177" s="4">
        <f t="shared" si="569"/>
        <v>2.9927079909154561</v>
      </c>
      <c r="R5177" s="20">
        <f t="array" ref="R5177">MAX(IF((EOL_MOD_TYPE=$AF$1)*(EOL_MOD_MIN&lt;=$Q5177)*(EOL_MOD_MAX&gt;$Q5177),EOL_MOD_A,0))*($Q5177-MAX(IF((EOL_MOD_TYPE=$AF$1)*(EOL_MOD_MIN&lt;=$Q5177)*(EOL_MOD_MAX&gt;$Q5177),EOL_MOD_MIN,0)))+MAX(IF((EOL_MOD_TYPE=$AF$1)*(EOL_MOD_MIN&lt;=$Q5177)*(EOL_MOD_MAX&gt;$Q5177),EOL_MOD_B,0))</f>
        <v>0</v>
      </c>
      <c r="S5177" s="3">
        <f t="shared" si="570"/>
        <v>0</v>
      </c>
      <c r="T5177" s="4"/>
      <c r="U5177" s="6"/>
      <c r="V5177" s="6">
        <v>6.7933333333333303</v>
      </c>
      <c r="W5177" s="20">
        <f t="array" ref="W5177">MAX(IF((EOL_MOD_TYPE=$AF$1)*(EOL_MOD_MIN&lt;=$V5177)*(EOL_MOD_MAX&gt;$V5177),EOL_MOD_A,0))*($V5177-MAX(IF((EOL_MOD_TYPE=$AF$1)*(EOL_MOD_MIN&lt;=$V5177)*(EOL_MOD_MAX&gt;$V5177),EOL_MOD_MIN,0)))+MAX(IF((EOL_MOD_TYPE=$AF$1)*(EOL_MOD_MIN&lt;=$V5177)*(EOL_MOD_MAX&gt;$V5177),EOL_MOD_B,0))</f>
        <v>702.66666666666561</v>
      </c>
      <c r="X5177" s="3">
        <f t="shared" si="571"/>
        <v>24.30431800963963</v>
      </c>
      <c r="Y5177" s="6"/>
      <c r="Z5177" s="6">
        <f t="shared" ca="1" si="566"/>
        <v>5.1261703558504701</v>
      </c>
      <c r="AA5177" s="6">
        <v>3.7092872639999999</v>
      </c>
      <c r="AB5177" s="6"/>
      <c r="AC5177" s="6"/>
      <c r="AD5177" s="6"/>
      <c r="AE5177" s="6"/>
      <c r="AF5177" s="6"/>
      <c r="AG5177" s="6"/>
      <c r="AH5177" s="6"/>
      <c r="AI5177" s="6"/>
      <c r="AJ5177" s="6"/>
      <c r="AK5177" s="6"/>
      <c r="AL5177" s="6"/>
      <c r="AM5177" s="6"/>
      <c r="AN5177" s="6"/>
      <c r="AO5177" s="6"/>
      <c r="AP5177" s="6"/>
      <c r="AQ5177" s="6"/>
      <c r="AR5177" s="6"/>
      <c r="AS5177" s="6"/>
      <c r="AT5177" s="6"/>
      <c r="AU5177" s="6"/>
      <c r="AV5177" s="6"/>
      <c r="AW5177" s="6"/>
      <c r="AX5177" s="6"/>
      <c r="AY5177" s="6"/>
      <c r="BE5177" s="21"/>
      <c r="BJ5177" s="21"/>
      <c r="BP5177" s="21"/>
      <c r="BQ5177" s="21"/>
      <c r="BR5177" s="21"/>
    </row>
    <row r="5178" spans="1:70" x14ac:dyDescent="0.2">
      <c r="A5178" s="2">
        <f t="shared" si="572"/>
        <v>5170</v>
      </c>
      <c r="B5178" s="2">
        <f t="array" ref="B5178">MAX(IF((C5178&gt;=$R$3:$AC$3)*(C5178&lt;=$R$4:$AC$4),$F$3:$Q$3,0))</f>
        <v>8</v>
      </c>
      <c r="C5178" s="2">
        <f t="shared" si="567"/>
        <v>216</v>
      </c>
      <c r="D5178" s="2">
        <f t="shared" si="568"/>
        <v>10</v>
      </c>
      <c r="E5178" s="10">
        <v>2.6045673786927592</v>
      </c>
      <c r="F5178" s="10">
        <v>2.7495124786621044</v>
      </c>
      <c r="G5178" s="10">
        <v>2.6903252322943207</v>
      </c>
      <c r="H5178" s="10">
        <v>2.8639155728489563</v>
      </c>
      <c r="I5178" s="10">
        <v>3.7000497372072241</v>
      </c>
      <c r="J5178" s="10">
        <v>4.492713522795257</v>
      </c>
      <c r="K5178" s="10">
        <v>3.4824879215862428</v>
      </c>
      <c r="L5178" s="10">
        <v>3.5599759496095746</v>
      </c>
      <c r="M5178" s="10">
        <v>3.3911655752454344</v>
      </c>
      <c r="N5178" s="10">
        <v>2.4690370229498337</v>
      </c>
      <c r="O5178" s="10">
        <v>2.0176689979762452</v>
      </c>
      <c r="P5178" s="10">
        <v>2.2414023343705614</v>
      </c>
      <c r="Q5178" s="4">
        <f t="shared" si="569"/>
        <v>2.4541307040000002</v>
      </c>
      <c r="R5178" s="20">
        <f t="array" ref="R5178">MAX(IF((EOL_MOD_TYPE=$AF$1)*(EOL_MOD_MIN&lt;=$Q5178)*(EOL_MOD_MAX&gt;$Q5178),EOL_MOD_A,0))*($Q5178-MAX(IF((EOL_MOD_TYPE=$AF$1)*(EOL_MOD_MIN&lt;=$Q5178)*(EOL_MOD_MAX&gt;$Q5178),EOL_MOD_MIN,0)))+MAX(IF((EOL_MOD_TYPE=$AF$1)*(EOL_MOD_MIN&lt;=$Q5178)*(EOL_MOD_MAX&gt;$Q5178),EOL_MOD_B,0))</f>
        <v>0</v>
      </c>
      <c r="S5178" s="3">
        <f t="shared" si="570"/>
        <v>0</v>
      </c>
      <c r="T5178" s="4"/>
      <c r="U5178" s="6"/>
      <c r="V5178" s="6">
        <v>6.81666666666667</v>
      </c>
      <c r="W5178" s="20">
        <f t="array" ref="W5178">MAX(IF((EOL_MOD_TYPE=$AF$1)*(EOL_MOD_MIN&lt;=$V5178)*(EOL_MOD_MAX&gt;$V5178),EOL_MOD_A,0))*($V5178-MAX(IF((EOL_MOD_TYPE=$AF$1)*(EOL_MOD_MIN&lt;=$V5178)*(EOL_MOD_MAX&gt;$V5178),EOL_MOD_MIN,0)))+MAX(IF((EOL_MOD_TYPE=$AF$1)*(EOL_MOD_MIN&lt;=$V5178)*(EOL_MOD_MAX&gt;$V5178),EOL_MOD_B,0))</f>
        <v>710.83333333333451</v>
      </c>
      <c r="X5178" s="3">
        <f t="shared" si="571"/>
        <v>24.58679229390734</v>
      </c>
      <c r="Y5178" s="6"/>
      <c r="Z5178" s="6">
        <f t="shared" ca="1" si="566"/>
        <v>3.3210370162026766</v>
      </c>
      <c r="AA5178" s="6">
        <v>3.0676633799999999</v>
      </c>
      <c r="AB5178" s="6"/>
      <c r="AC5178" s="6"/>
      <c r="AD5178" s="6"/>
      <c r="AE5178" s="6"/>
      <c r="AF5178" s="6"/>
      <c r="AG5178" s="6"/>
      <c r="AH5178" s="6"/>
      <c r="AI5178" s="6"/>
      <c r="AJ5178" s="6"/>
      <c r="AK5178" s="6"/>
      <c r="AL5178" s="6"/>
      <c r="AM5178" s="6"/>
      <c r="AN5178" s="6"/>
      <c r="AO5178" s="6"/>
      <c r="AP5178" s="6"/>
      <c r="AQ5178" s="6"/>
      <c r="AR5178" s="6"/>
      <c r="AS5178" s="6"/>
      <c r="AT5178" s="6"/>
      <c r="AU5178" s="6"/>
      <c r="AV5178" s="6"/>
      <c r="AW5178" s="6"/>
      <c r="AX5178" s="6"/>
      <c r="AY5178" s="6"/>
      <c r="BE5178" s="21"/>
      <c r="BJ5178" s="21"/>
      <c r="BP5178" s="21"/>
      <c r="BQ5178" s="21"/>
      <c r="BR5178" s="21"/>
    </row>
    <row r="5179" spans="1:70" x14ac:dyDescent="0.2">
      <c r="A5179" s="2">
        <f t="shared" si="572"/>
        <v>5171</v>
      </c>
      <c r="B5179" s="2">
        <f t="array" ref="B5179">MAX(IF((C5179&gt;=$R$3:$AC$3)*(C5179&lt;=$R$4:$AC$4),$F$3:$Q$3,0))</f>
        <v>8</v>
      </c>
      <c r="C5179" s="2">
        <f t="shared" si="567"/>
        <v>216</v>
      </c>
      <c r="D5179" s="2">
        <f t="shared" si="568"/>
        <v>11</v>
      </c>
      <c r="E5179" s="10">
        <v>3.783066808504806</v>
      </c>
      <c r="F5179" s="10">
        <v>3.9935958204379327</v>
      </c>
      <c r="G5179" s="10">
        <v>3.9076278746468205</v>
      </c>
      <c r="H5179" s="10">
        <v>4.1597633582597986</v>
      </c>
      <c r="I5179" s="10">
        <v>5.3742266240280525</v>
      </c>
      <c r="J5179" s="10">
        <v>6.5255502880243821</v>
      </c>
      <c r="K5179" s="10">
        <v>5.0582237092227293</v>
      </c>
      <c r="L5179" s="10">
        <v>5.1707730674269641</v>
      </c>
      <c r="M5179" s="10">
        <v>4.9255803611784597</v>
      </c>
      <c r="N5179" s="10">
        <v>3.5862124692581681</v>
      </c>
      <c r="O5179" s="10">
        <v>2.9306120775512818</v>
      </c>
      <c r="P5179" s="10">
        <v>3.2555789667911341</v>
      </c>
      <c r="Q5179" s="4">
        <f t="shared" si="569"/>
        <v>1.8188134618123177</v>
      </c>
      <c r="R5179" s="20">
        <f t="array" ref="R5179">MAX(IF((EOL_MOD_TYPE=$AF$1)*(EOL_MOD_MIN&lt;=$Q5179)*(EOL_MOD_MAX&gt;$Q5179),EOL_MOD_A,0))*($Q5179-MAX(IF((EOL_MOD_TYPE=$AF$1)*(EOL_MOD_MIN&lt;=$Q5179)*(EOL_MOD_MAX&gt;$Q5179),EOL_MOD_MIN,0)))+MAX(IF((EOL_MOD_TYPE=$AF$1)*(EOL_MOD_MIN&lt;=$Q5179)*(EOL_MOD_MAX&gt;$Q5179),EOL_MOD_B,0))</f>
        <v>0</v>
      </c>
      <c r="S5179" s="3">
        <f t="shared" si="570"/>
        <v>0</v>
      </c>
      <c r="T5179" s="4"/>
      <c r="U5179" s="6"/>
      <c r="V5179" s="6">
        <v>5.2441666666666702</v>
      </c>
      <c r="W5179" s="20">
        <f t="array" ref="W5179">MAX(IF((EOL_MOD_TYPE=$AF$1)*(EOL_MOD_MIN&lt;=$V5179)*(EOL_MOD_MAX&gt;$V5179),EOL_MOD_A,0))*($V5179-MAX(IF((EOL_MOD_TYPE=$AF$1)*(EOL_MOD_MIN&lt;=$V5179)*(EOL_MOD_MAX&gt;$V5179),EOL_MOD_MIN,0)))+MAX(IF((EOL_MOD_TYPE=$AF$1)*(EOL_MOD_MIN&lt;=$V5179)*(EOL_MOD_MAX&gt;$V5179),EOL_MOD_B,0))</f>
        <v>224.41666666666703</v>
      </c>
      <c r="X5179" s="3">
        <f t="shared" si="571"/>
        <v>7.7622780360483539</v>
      </c>
      <c r="Y5179" s="6"/>
      <c r="Z5179" s="6">
        <f t="shared" ca="1" si="566"/>
        <v>4.8237204414799795</v>
      </c>
      <c r="AA5179" s="6">
        <v>2.2543133609999999</v>
      </c>
      <c r="AB5179" s="6"/>
      <c r="AC5179" s="6"/>
      <c r="AD5179" s="6"/>
      <c r="AE5179" s="6"/>
      <c r="AF5179" s="6"/>
      <c r="AG5179" s="6"/>
      <c r="AH5179" s="6"/>
      <c r="AI5179" s="6"/>
      <c r="AJ5179" s="6"/>
      <c r="AK5179" s="6"/>
      <c r="AL5179" s="6"/>
      <c r="AM5179" s="6"/>
      <c r="AN5179" s="6"/>
      <c r="AO5179" s="6"/>
      <c r="AP5179" s="6"/>
      <c r="AQ5179" s="6"/>
      <c r="AR5179" s="6"/>
      <c r="AS5179" s="6"/>
      <c r="AT5179" s="6"/>
      <c r="AU5179" s="6"/>
      <c r="AV5179" s="6"/>
      <c r="AW5179" s="6"/>
      <c r="AX5179" s="6"/>
      <c r="AY5179" s="6"/>
      <c r="BE5179" s="21"/>
      <c r="BJ5179" s="21"/>
      <c r="BP5179" s="21"/>
      <c r="BQ5179" s="21"/>
      <c r="BR5179" s="21"/>
    </row>
    <row r="5180" spans="1:70" x14ac:dyDescent="0.2">
      <c r="A5180" s="2">
        <f t="shared" si="572"/>
        <v>5172</v>
      </c>
      <c r="B5180" s="2">
        <f t="array" ref="B5180">MAX(IF((C5180&gt;=$R$3:$AC$3)*(C5180&lt;=$R$4:$AC$4),$F$3:$Q$3,0))</f>
        <v>8</v>
      </c>
      <c r="C5180" s="2">
        <f t="shared" si="567"/>
        <v>216</v>
      </c>
      <c r="D5180" s="2">
        <f t="shared" si="568"/>
        <v>12</v>
      </c>
      <c r="E5180" s="10">
        <v>6.5711917693124926</v>
      </c>
      <c r="F5180" s="10">
        <v>6.9368809258736039</v>
      </c>
      <c r="G5180" s="10">
        <v>6.7875544967084434</v>
      </c>
      <c r="H5180" s="10">
        <v>7.2255141465207249</v>
      </c>
      <c r="I5180" s="10">
        <v>9.3350383553471836</v>
      </c>
      <c r="J5180" s="10">
        <v>11.334888997069674</v>
      </c>
      <c r="K5180" s="10">
        <v>8.7861408978190134</v>
      </c>
      <c r="L5180" s="10">
        <v>8.9816392735311208</v>
      </c>
      <c r="M5180" s="10">
        <v>8.555739236668586</v>
      </c>
      <c r="N5180" s="10">
        <v>6.2292555362798501</v>
      </c>
      <c r="O5180" s="10">
        <v>5.0904768374058982</v>
      </c>
      <c r="P5180" s="10">
        <v>5.654944729717851</v>
      </c>
      <c r="Q5180" s="4">
        <f t="shared" si="569"/>
        <v>3.3977817178973186</v>
      </c>
      <c r="R5180" s="20">
        <f t="array" ref="R5180">MAX(IF((EOL_MOD_TYPE=$AF$1)*(EOL_MOD_MIN&lt;=$Q5180)*(EOL_MOD_MAX&gt;$Q5180),EOL_MOD_A,0))*($Q5180-MAX(IF((EOL_MOD_TYPE=$AF$1)*(EOL_MOD_MIN&lt;=$Q5180)*(EOL_MOD_MAX&gt;$Q5180),EOL_MOD_MIN,0)))+MAX(IF((EOL_MOD_TYPE=$AF$1)*(EOL_MOD_MIN&lt;=$Q5180)*(EOL_MOD_MAX&gt;$Q5180),EOL_MOD_B,0))</f>
        <v>39.778171789731864</v>
      </c>
      <c r="S5180" s="3">
        <f t="shared" si="570"/>
        <v>1.3758747680546308</v>
      </c>
      <c r="T5180" s="4"/>
      <c r="U5180" s="6"/>
      <c r="V5180" s="6">
        <v>7.3916666666666702</v>
      </c>
      <c r="W5180" s="20">
        <f t="array" ref="W5180">MAX(IF((EOL_MOD_TYPE=$AF$1)*(EOL_MOD_MIN&lt;=$V5180)*(EOL_MOD_MAX&gt;$V5180),EOL_MOD_A,0))*($V5180-MAX(IF((EOL_MOD_TYPE=$AF$1)*(EOL_MOD_MIN&lt;=$V5180)*(EOL_MOD_MAX&gt;$V5180),EOL_MOD_MIN,0)))+MAX(IF((EOL_MOD_TYPE=$AF$1)*(EOL_MOD_MIN&lt;=$V5180)*(EOL_MOD_MAX&gt;$V5180),EOL_MOD_B,0))</f>
        <v>1001.9886363636384</v>
      </c>
      <c r="X5180" s="3">
        <f t="shared" si="571"/>
        <v>34.657472191974001</v>
      </c>
      <c r="Y5180" s="6"/>
      <c r="Z5180" s="6">
        <f t="shared" ca="1" si="566"/>
        <v>8.3788084289861207</v>
      </c>
      <c r="AA5180" s="6">
        <v>4.1095822420000001</v>
      </c>
      <c r="AB5180" s="6"/>
      <c r="AC5180" s="6"/>
      <c r="AD5180" s="6"/>
      <c r="AE5180" s="6"/>
      <c r="AF5180" s="6"/>
      <c r="AG5180" s="6"/>
      <c r="AH5180" s="6"/>
      <c r="AI5180" s="6"/>
      <c r="AJ5180" s="6"/>
      <c r="AK5180" s="6"/>
      <c r="AL5180" s="6"/>
      <c r="AM5180" s="6"/>
      <c r="AN5180" s="6"/>
      <c r="AO5180" s="6"/>
      <c r="AP5180" s="6"/>
      <c r="AQ5180" s="6"/>
      <c r="AR5180" s="6"/>
      <c r="AS5180" s="6"/>
      <c r="AT5180" s="6"/>
      <c r="AU5180" s="6"/>
      <c r="AV5180" s="6"/>
      <c r="AW5180" s="6"/>
      <c r="AX5180" s="6"/>
      <c r="AY5180" s="6"/>
      <c r="BE5180" s="21"/>
      <c r="BJ5180" s="21"/>
      <c r="BP5180" s="21"/>
      <c r="BQ5180" s="21"/>
      <c r="BR5180" s="21"/>
    </row>
    <row r="5181" spans="1:70" x14ac:dyDescent="0.2">
      <c r="A5181" s="2">
        <f t="shared" si="572"/>
        <v>5173</v>
      </c>
      <c r="B5181" s="2">
        <f t="array" ref="B5181">MAX(IF((C5181&gt;=$R$3:$AC$3)*(C5181&lt;=$R$4:$AC$4),$F$3:$Q$3,0))</f>
        <v>8</v>
      </c>
      <c r="C5181" s="2">
        <f t="shared" si="567"/>
        <v>216</v>
      </c>
      <c r="D5181" s="2">
        <f t="shared" si="568"/>
        <v>13</v>
      </c>
      <c r="E5181" s="10">
        <v>6.071947467439843</v>
      </c>
      <c r="F5181" s="10">
        <v>6.4098535012312992</v>
      </c>
      <c r="G5181" s="10">
        <v>6.2718721022367463</v>
      </c>
      <c r="H5181" s="10">
        <v>6.6765579004715994</v>
      </c>
      <c r="I5181" s="10">
        <v>8.6258116472736024</v>
      </c>
      <c r="J5181" s="10">
        <v>10.4737242429724</v>
      </c>
      <c r="K5181" s="10">
        <v>8.1186165076207164</v>
      </c>
      <c r="L5181" s="10">
        <v>8.2992619535255656</v>
      </c>
      <c r="M5181" s="10">
        <v>7.9057195428038396</v>
      </c>
      <c r="N5181" s="10">
        <v>5.7559897360151666</v>
      </c>
      <c r="O5181" s="10">
        <v>4.7037294034384525</v>
      </c>
      <c r="P5181" s="10">
        <v>5.225312018814364</v>
      </c>
      <c r="Q5181" s="4">
        <f t="shared" si="569"/>
        <v>4.4012203919509885</v>
      </c>
      <c r="R5181" s="20">
        <f t="array" ref="R5181">MAX(IF((EOL_MOD_TYPE=$AF$1)*(EOL_MOD_MIN&lt;=$Q5181)*(EOL_MOD_MAX&gt;$Q5181),EOL_MOD_A,0))*($Q5181-MAX(IF((EOL_MOD_TYPE=$AF$1)*(EOL_MOD_MIN&lt;=$Q5181)*(EOL_MOD_MAX&gt;$Q5181),EOL_MOD_MIN,0)))+MAX(IF((EOL_MOD_TYPE=$AF$1)*(EOL_MOD_MIN&lt;=$Q5181)*(EOL_MOD_MAX&gt;$Q5181),EOL_MOD_B,0))</f>
        <v>140.12203919509886</v>
      </c>
      <c r="S5181" s="3">
        <f t="shared" si="570"/>
        <v>4.8466374773579828</v>
      </c>
      <c r="T5181" s="4"/>
      <c r="U5181" s="6"/>
      <c r="V5181" s="6">
        <v>5.7824999999999998</v>
      </c>
      <c r="W5181" s="20">
        <f t="array" ref="W5181">MAX(IF((EOL_MOD_TYPE=$AF$1)*(EOL_MOD_MIN&lt;=$V5181)*(EOL_MOD_MAX&gt;$V5181),EOL_MOD_A,0))*($V5181-MAX(IF((EOL_MOD_TYPE=$AF$1)*(EOL_MOD_MIN&lt;=$V5181)*(EOL_MOD_MAX&gt;$V5181),EOL_MOD_MIN,0)))+MAX(IF((EOL_MOD_TYPE=$AF$1)*(EOL_MOD_MIN&lt;=$V5181)*(EOL_MOD_MAX&gt;$V5181),EOL_MOD_B,0))</f>
        <v>348.87499999999989</v>
      </c>
      <c r="X5181" s="3">
        <f t="shared" si="571"/>
        <v>12.067128480473958</v>
      </c>
      <c r="Y5181" s="6"/>
      <c r="Z5181" s="6">
        <f t="shared" ca="1" si="566"/>
        <v>7.7422309995784397</v>
      </c>
      <c r="AA5181" s="6">
        <v>5.1261703560000003</v>
      </c>
      <c r="AB5181" s="6"/>
      <c r="AC5181" s="6"/>
      <c r="AD5181" s="6"/>
      <c r="AE5181" s="6"/>
      <c r="AF5181" s="6"/>
      <c r="AG5181" s="6"/>
      <c r="AH5181" s="6"/>
      <c r="AI5181" s="6"/>
      <c r="AJ5181" s="6"/>
      <c r="AK5181" s="6"/>
      <c r="AL5181" s="6"/>
      <c r="AM5181" s="6"/>
      <c r="AN5181" s="6"/>
      <c r="AO5181" s="6"/>
      <c r="AP5181" s="6"/>
      <c r="AQ5181" s="6"/>
      <c r="AR5181" s="6"/>
      <c r="AS5181" s="6"/>
      <c r="AT5181" s="6"/>
      <c r="AU5181" s="6"/>
      <c r="AV5181" s="6"/>
      <c r="AW5181" s="6"/>
      <c r="AX5181" s="6"/>
      <c r="AY5181" s="6"/>
      <c r="BE5181" s="21"/>
      <c r="BJ5181" s="21"/>
      <c r="BP5181" s="21"/>
      <c r="BQ5181" s="21"/>
      <c r="BR5181" s="21"/>
    </row>
    <row r="5182" spans="1:70" x14ac:dyDescent="0.2">
      <c r="A5182" s="2">
        <f t="shared" si="572"/>
        <v>5174</v>
      </c>
      <c r="B5182" s="2">
        <f t="array" ref="B5182">MAX(IF((C5182&gt;=$R$3:$AC$3)*(C5182&lt;=$R$4:$AC$4),$F$3:$Q$3,0))</f>
        <v>8</v>
      </c>
      <c r="C5182" s="2">
        <f t="shared" si="567"/>
        <v>216</v>
      </c>
      <c r="D5182" s="2">
        <f t="shared" si="568"/>
        <v>14</v>
      </c>
      <c r="E5182" s="10">
        <v>3.2229944430303883</v>
      </c>
      <c r="F5182" s="10">
        <v>3.4023552288435592</v>
      </c>
      <c r="G5182" s="10">
        <v>3.3291145948318639</v>
      </c>
      <c r="H5182" s="10">
        <v>3.5439221316029599</v>
      </c>
      <c r="I5182" s="10">
        <v>4.57858753799652</v>
      </c>
      <c r="J5182" s="10">
        <v>5.5594609824853709</v>
      </c>
      <c r="K5182" s="10">
        <v>4.3093679629921073</v>
      </c>
      <c r="L5182" s="10">
        <v>4.4052547063198721</v>
      </c>
      <c r="M5182" s="10">
        <v>4.1963620883164259</v>
      </c>
      <c r="N5182" s="10">
        <v>3.0552838332013503</v>
      </c>
      <c r="O5182" s="10">
        <v>2.496743229432588</v>
      </c>
      <c r="P5182" s="10">
        <v>2.7735996877521454</v>
      </c>
      <c r="Q5182" s="4">
        <f t="shared" si="569"/>
        <v>4.7834332587000006</v>
      </c>
      <c r="R5182" s="20">
        <f t="array" ref="R5182">MAX(IF((EOL_MOD_TYPE=$AF$1)*(EOL_MOD_MIN&lt;=$Q5182)*(EOL_MOD_MAX&gt;$Q5182),EOL_MOD_A,0))*($Q5182-MAX(IF((EOL_MOD_TYPE=$AF$1)*(EOL_MOD_MIN&lt;=$Q5182)*(EOL_MOD_MAX&gt;$Q5182),EOL_MOD_MIN,0)))+MAX(IF((EOL_MOD_TYPE=$AF$1)*(EOL_MOD_MIN&lt;=$Q5182)*(EOL_MOD_MAX&gt;$Q5182),EOL_MOD_B,0))</f>
        <v>178.34332587000006</v>
      </c>
      <c r="S5182" s="3">
        <f t="shared" si="570"/>
        <v>6.1686616321270558</v>
      </c>
      <c r="T5182" s="4"/>
      <c r="U5182" s="6"/>
      <c r="V5182" s="6">
        <v>5.8324999999999996</v>
      </c>
      <c r="W5182" s="20">
        <f t="array" ref="W5182">MAX(IF((EOL_MOD_TYPE=$AF$1)*(EOL_MOD_MIN&lt;=$V5182)*(EOL_MOD_MAX&gt;$V5182),EOL_MOD_A,0))*($V5182-MAX(IF((EOL_MOD_TYPE=$AF$1)*(EOL_MOD_MIN&lt;=$V5182)*(EOL_MOD_MAX&gt;$V5182),EOL_MOD_MIN,0)))+MAX(IF((EOL_MOD_TYPE=$AF$1)*(EOL_MOD_MIN&lt;=$V5182)*(EOL_MOD_MAX&gt;$V5182),EOL_MOD_B,0))</f>
        <v>366.37499999999989</v>
      </c>
      <c r="X5182" s="3">
        <f t="shared" si="571"/>
        <v>12.672430518190316</v>
      </c>
      <c r="Y5182" s="6"/>
      <c r="Z5182" s="6">
        <f t="shared" ca="1" si="566"/>
        <v>4.1095822422884156</v>
      </c>
      <c r="AA5182" s="6">
        <v>5.3149258430000001</v>
      </c>
      <c r="AB5182" s="6"/>
      <c r="AC5182" s="6"/>
      <c r="AD5182" s="6"/>
      <c r="AE5182" s="6"/>
      <c r="AF5182" s="6"/>
      <c r="AG5182" s="6"/>
      <c r="AH5182" s="6"/>
      <c r="AI5182" s="6"/>
      <c r="AJ5182" s="6"/>
      <c r="AK5182" s="6"/>
      <c r="AL5182" s="6"/>
      <c r="AM5182" s="6"/>
      <c r="AN5182" s="6"/>
      <c r="AO5182" s="6"/>
      <c r="AP5182" s="6"/>
      <c r="AQ5182" s="6"/>
      <c r="AR5182" s="6"/>
      <c r="AS5182" s="6"/>
      <c r="AT5182" s="6"/>
      <c r="AU5182" s="6"/>
      <c r="AV5182" s="6"/>
      <c r="AW5182" s="6"/>
      <c r="AX5182" s="6"/>
      <c r="AY5182" s="6"/>
      <c r="BE5182" s="21"/>
      <c r="BJ5182" s="21"/>
      <c r="BP5182" s="21"/>
      <c r="BQ5182" s="21"/>
      <c r="BR5182" s="21"/>
    </row>
    <row r="5183" spans="1:70" x14ac:dyDescent="0.2">
      <c r="A5183" s="2">
        <f t="shared" si="572"/>
        <v>5175</v>
      </c>
      <c r="B5183" s="2">
        <f t="array" ref="B5183">MAX(IF((C5183&gt;=$R$3:$AC$3)*(C5183&lt;=$R$4:$AC$4),$F$3:$Q$3,0))</f>
        <v>8</v>
      </c>
      <c r="C5183" s="2">
        <f t="shared" si="567"/>
        <v>216</v>
      </c>
      <c r="D5183" s="2">
        <f t="shared" si="568"/>
        <v>15</v>
      </c>
      <c r="E5183" s="10">
        <v>11.293402755686337</v>
      </c>
      <c r="F5183" s="10">
        <v>11.921884631336109</v>
      </c>
      <c r="G5183" s="10">
        <v>11.665248762861514</v>
      </c>
      <c r="H5183" s="10">
        <v>12.41793638631021</v>
      </c>
      <c r="I5183" s="10">
        <v>16.043413674068674</v>
      </c>
      <c r="J5183" s="10">
        <v>19.480403422817535</v>
      </c>
      <c r="K5183" s="10">
        <v>15.100065758339474</v>
      </c>
      <c r="L5183" s="10">
        <v>15.436053806247305</v>
      </c>
      <c r="M5183" s="10">
        <v>14.704092113634355</v>
      </c>
      <c r="N5183" s="10">
        <v>10.705743205947785</v>
      </c>
      <c r="O5183" s="10">
        <v>8.748611691990229</v>
      </c>
      <c r="P5183" s="10">
        <v>9.7187193184793088</v>
      </c>
      <c r="Q5183" s="4">
        <f t="shared" si="569"/>
        <v>6.3368524935314934</v>
      </c>
      <c r="R5183" s="20">
        <f t="array" ref="R5183">MAX(IF((EOL_MOD_TYPE=$AF$1)*(EOL_MOD_MIN&lt;=$Q5183)*(EOL_MOD_MAX&gt;$Q5183),EOL_MOD_A,0))*($Q5183-MAX(IF((EOL_MOD_TYPE=$AF$1)*(EOL_MOD_MIN&lt;=$Q5183)*(EOL_MOD_MAX&gt;$Q5183),EOL_MOD_MIN,0)))+MAX(IF((EOL_MOD_TYPE=$AF$1)*(EOL_MOD_MIN&lt;=$Q5183)*(EOL_MOD_MAX&gt;$Q5183),EOL_MOD_B,0))</f>
        <v>542.89837273602268</v>
      </c>
      <c r="S5183" s="3">
        <f t="shared" si="570"/>
        <v>18.778142359429104</v>
      </c>
      <c r="T5183" s="4"/>
      <c r="U5183" s="6"/>
      <c r="V5183" s="6">
        <v>4.16916666666667</v>
      </c>
      <c r="W5183" s="20">
        <f t="array" ref="W5183">MAX(IF((EOL_MOD_TYPE=$AF$1)*(EOL_MOD_MIN&lt;=$V5183)*(EOL_MOD_MAX&gt;$V5183),EOL_MOD_A,0))*($V5183-MAX(IF((EOL_MOD_TYPE=$AF$1)*(EOL_MOD_MIN&lt;=$V5183)*(EOL_MOD_MAX&gt;$V5183),EOL_MOD_MIN,0)))+MAX(IF((EOL_MOD_TYPE=$AF$1)*(EOL_MOD_MIN&lt;=$V5183)*(EOL_MOD_MAX&gt;$V5183),EOL_MOD_B,0))</f>
        <v>116.916666666667</v>
      </c>
      <c r="X5183" s="3">
        <f t="shared" si="571"/>
        <v>4.0439940900764402</v>
      </c>
      <c r="Y5183" s="6"/>
      <c r="Z5183" s="6">
        <f t="shared" ca="1" si="566"/>
        <v>14.400014719275182</v>
      </c>
      <c r="AA5183" s="6">
        <v>6.6827785669999997</v>
      </c>
      <c r="AB5183" s="6"/>
      <c r="AC5183" s="6"/>
      <c r="AD5183" s="6"/>
      <c r="AE5183" s="6"/>
      <c r="AF5183" s="6"/>
      <c r="AG5183" s="6"/>
      <c r="AH5183" s="6"/>
      <c r="AI5183" s="6"/>
      <c r="AJ5183" s="6"/>
      <c r="AK5183" s="6"/>
      <c r="AL5183" s="6"/>
      <c r="AM5183" s="6"/>
      <c r="AN5183" s="6"/>
      <c r="AO5183" s="6"/>
      <c r="AP5183" s="6"/>
      <c r="AQ5183" s="6"/>
      <c r="AR5183" s="6"/>
      <c r="AS5183" s="6"/>
      <c r="AT5183" s="6"/>
      <c r="AU5183" s="6"/>
      <c r="AV5183" s="6"/>
      <c r="AW5183" s="6"/>
      <c r="AX5183" s="6"/>
      <c r="AY5183" s="6"/>
      <c r="BE5183" s="21"/>
      <c r="BJ5183" s="21"/>
      <c r="BP5183" s="21"/>
      <c r="BQ5183" s="21"/>
      <c r="BR5183" s="21"/>
    </row>
    <row r="5184" spans="1:70" x14ac:dyDescent="0.2">
      <c r="A5184" s="2">
        <f t="shared" si="572"/>
        <v>5176</v>
      </c>
      <c r="B5184" s="2">
        <f t="array" ref="B5184">MAX(IF((C5184&gt;=$R$3:$AC$3)*(C5184&lt;=$R$4:$AC$4),$F$3:$Q$3,0))</f>
        <v>8</v>
      </c>
      <c r="C5184" s="2">
        <f t="shared" si="567"/>
        <v>216</v>
      </c>
      <c r="D5184" s="2">
        <f t="shared" si="568"/>
        <v>16</v>
      </c>
      <c r="E5184" s="10">
        <v>3.0948754406660401</v>
      </c>
      <c r="F5184" s="10">
        <v>3.2671063584797917</v>
      </c>
      <c r="G5184" s="10">
        <v>3.1967771526843012</v>
      </c>
      <c r="H5184" s="10">
        <v>3.403045758409156</v>
      </c>
      <c r="I5184" s="10">
        <v>4.3965816183541637</v>
      </c>
      <c r="J5184" s="10">
        <v>5.3384638298840663</v>
      </c>
      <c r="K5184" s="10">
        <v>4.1380639368764696</v>
      </c>
      <c r="L5184" s="10">
        <v>4.2301390341985501</v>
      </c>
      <c r="M5184" s="10">
        <v>4.0295502200932933</v>
      </c>
      <c r="N5184" s="10">
        <v>2.9338315863642039</v>
      </c>
      <c r="O5184" s="10">
        <v>2.3974938334534626</v>
      </c>
      <c r="P5184" s="10">
        <v>2.6633448203504013</v>
      </c>
      <c r="Q5184" s="4">
        <f t="shared" si="569"/>
        <v>8.3788084289999993</v>
      </c>
      <c r="R5184" s="20">
        <f t="array" ref="R5184">MAX(IF((EOL_MOD_TYPE=$AF$1)*(EOL_MOD_MIN&lt;=$Q5184)*(EOL_MOD_MAX&gt;$Q5184),EOL_MOD_A,0))*($Q5184-MAX(IF((EOL_MOD_TYPE=$AF$1)*(EOL_MOD_MIN&lt;=$Q5184)*(EOL_MOD_MAX&gt;$Q5184),EOL_MOD_MIN,0)))+MAX(IF((EOL_MOD_TYPE=$AF$1)*(EOL_MOD_MIN&lt;=$Q5184)*(EOL_MOD_MAX&gt;$Q5184),EOL_MOD_B,0))</f>
        <v>1574.082157715909</v>
      </c>
      <c r="S5184" s="3">
        <f t="shared" si="570"/>
        <v>54.445436434194356</v>
      </c>
      <c r="T5184" s="4"/>
      <c r="U5184" s="6"/>
      <c r="V5184" s="6">
        <v>6.9325000000000001</v>
      </c>
      <c r="W5184" s="20">
        <f t="array" ref="W5184">MAX(IF((EOL_MOD_TYPE=$AF$1)*(EOL_MOD_MIN&lt;=$V5184)*(EOL_MOD_MAX&gt;$V5184),EOL_MOD_A,0))*($V5184-MAX(IF((EOL_MOD_TYPE=$AF$1)*(EOL_MOD_MIN&lt;=$V5184)*(EOL_MOD_MAX&gt;$V5184),EOL_MOD_MIN,0)))+MAX(IF((EOL_MOD_TYPE=$AF$1)*(EOL_MOD_MIN&lt;=$V5184)*(EOL_MOD_MAX&gt;$V5184),EOL_MOD_B,0))</f>
        <v>751.375</v>
      </c>
      <c r="X5184" s="3">
        <f t="shared" si="571"/>
        <v>25.989075347950195</v>
      </c>
      <c r="Y5184" s="6"/>
      <c r="Z5184" s="6">
        <f t="shared" ca="1" si="566"/>
        <v>3.946220006850869</v>
      </c>
      <c r="AA5184" s="6">
        <v>8.3788084289999993</v>
      </c>
      <c r="AB5184" s="6"/>
      <c r="AC5184" s="6"/>
      <c r="AD5184" s="6"/>
      <c r="AE5184" s="6"/>
      <c r="AF5184" s="6"/>
      <c r="AG5184" s="6"/>
      <c r="AH5184" s="6"/>
      <c r="AI5184" s="6"/>
      <c r="AJ5184" s="6"/>
      <c r="AK5184" s="6"/>
      <c r="AL5184" s="6"/>
      <c r="AM5184" s="6"/>
      <c r="AN5184" s="6"/>
      <c r="AO5184" s="6"/>
      <c r="AP5184" s="6"/>
      <c r="AQ5184" s="6"/>
      <c r="AR5184" s="6"/>
      <c r="AS5184" s="6"/>
      <c r="AT5184" s="6"/>
      <c r="AU5184" s="6"/>
      <c r="AV5184" s="6"/>
      <c r="AW5184" s="6"/>
      <c r="AX5184" s="6"/>
      <c r="AY5184" s="6"/>
      <c r="BE5184" s="21"/>
      <c r="BJ5184" s="21"/>
      <c r="BP5184" s="21"/>
      <c r="BQ5184" s="21"/>
      <c r="BR5184" s="21"/>
    </row>
    <row r="5185" spans="1:70" x14ac:dyDescent="0.2">
      <c r="A5185" s="2">
        <f t="shared" si="572"/>
        <v>5177</v>
      </c>
      <c r="B5185" s="2">
        <f t="array" ref="B5185">MAX(IF((C5185&gt;=$R$3:$AC$3)*(C5185&lt;=$R$4:$AC$4),$F$3:$Q$3,0))</f>
        <v>8</v>
      </c>
      <c r="C5185" s="2">
        <f t="shared" si="567"/>
        <v>216</v>
      </c>
      <c r="D5185" s="2">
        <f t="shared" si="568"/>
        <v>17</v>
      </c>
      <c r="E5185" s="10">
        <v>2.9090577906946802</v>
      </c>
      <c r="F5185" s="10">
        <v>3.0709478902706304</v>
      </c>
      <c r="G5185" s="10">
        <v>3.0048412801807878</v>
      </c>
      <c r="H5185" s="10">
        <v>3.1987254302745578</v>
      </c>
      <c r="I5185" s="10">
        <v>4.1326089707008435</v>
      </c>
      <c r="J5185" s="10">
        <v>5.0179401699358381</v>
      </c>
      <c r="K5185" s="10">
        <v>3.8896128017910003</v>
      </c>
      <c r="L5185" s="10">
        <v>3.9761596707454823</v>
      </c>
      <c r="M5185" s="10">
        <v>3.7876142951443481</v>
      </c>
      <c r="N5185" s="10">
        <v>2.7576830785352033</v>
      </c>
      <c r="O5185" s="10">
        <v>2.2535472745388732</v>
      </c>
      <c r="P5185" s="10">
        <v>2.5034364540626775</v>
      </c>
      <c r="Q5185" s="4">
        <f t="shared" si="569"/>
        <v>11.376012152415537</v>
      </c>
      <c r="R5185" s="20">
        <f t="array" ref="R5185">MAX(IF((EOL_MOD_TYPE=$AF$1)*(EOL_MOD_MIN&lt;=$Q5185)*(EOL_MOD_MAX&gt;$Q5185),EOL_MOD_A,0))*($Q5185-MAX(IF((EOL_MOD_TYPE=$AF$1)*(EOL_MOD_MIN&lt;=$Q5185)*(EOL_MOD_MAX&gt;$Q5185),EOL_MOD_MIN,0)))+MAX(IF((EOL_MOD_TYPE=$AF$1)*(EOL_MOD_MIN&lt;=$Q5185)*(EOL_MOD_MAX&gt;$Q5185),EOL_MOD_B,0))</f>
        <v>2300</v>
      </c>
      <c r="S5185" s="3">
        <f t="shared" si="570"/>
        <v>79.553982099864172</v>
      </c>
      <c r="T5185" s="4"/>
      <c r="U5185" s="6"/>
      <c r="V5185" s="6">
        <v>5.4641666666666699</v>
      </c>
      <c r="W5185" s="20">
        <f t="array" ref="W5185">MAX(IF((EOL_MOD_TYPE=$AF$1)*(EOL_MOD_MIN&lt;=$V5185)*(EOL_MOD_MAX&gt;$V5185),EOL_MOD_A,0))*($V5185-MAX(IF((EOL_MOD_TYPE=$AF$1)*(EOL_MOD_MIN&lt;=$V5185)*(EOL_MOD_MAX&gt;$V5185),EOL_MOD_MIN,0)))+MAX(IF((EOL_MOD_TYPE=$AF$1)*(EOL_MOD_MIN&lt;=$V5185)*(EOL_MOD_MAX&gt;$V5185),EOL_MOD_B,0))</f>
        <v>246.416666666667</v>
      </c>
      <c r="X5185" s="3">
        <f t="shared" si="571"/>
        <v>8.5232291691774886</v>
      </c>
      <c r="Y5185" s="6"/>
      <c r="Z5185" s="6">
        <f t="shared" ca="1" si="566"/>
        <v>3.7092872636755296</v>
      </c>
      <c r="AA5185" s="6">
        <v>10.81612816</v>
      </c>
      <c r="AB5185" s="6"/>
      <c r="AC5185" s="6"/>
      <c r="AD5185" s="6"/>
      <c r="AE5185" s="6"/>
      <c r="AF5185" s="6"/>
      <c r="AG5185" s="6"/>
      <c r="AH5185" s="6"/>
      <c r="AI5185" s="6"/>
      <c r="AJ5185" s="6"/>
      <c r="AK5185" s="6"/>
      <c r="AL5185" s="6"/>
      <c r="AM5185" s="6"/>
      <c r="AN5185" s="6"/>
      <c r="AO5185" s="6"/>
      <c r="AP5185" s="6"/>
      <c r="AQ5185" s="6"/>
      <c r="AR5185" s="6"/>
      <c r="AS5185" s="6"/>
      <c r="AT5185" s="6"/>
      <c r="AU5185" s="6"/>
      <c r="AV5185" s="6"/>
      <c r="AW5185" s="6"/>
      <c r="AX5185" s="6"/>
      <c r="AY5185" s="6"/>
      <c r="BE5185" s="21"/>
      <c r="BJ5185" s="21"/>
      <c r="BP5185" s="21"/>
      <c r="BQ5185" s="21"/>
      <c r="BR5185" s="21"/>
    </row>
    <row r="5186" spans="1:70" x14ac:dyDescent="0.2">
      <c r="A5186" s="2">
        <f t="shared" si="572"/>
        <v>5178</v>
      </c>
      <c r="B5186" s="2">
        <f t="array" ref="B5186">MAX(IF((C5186&gt;=$R$3:$AC$3)*(C5186&lt;=$R$4:$AC$4),$F$3:$Q$3,0))</f>
        <v>8</v>
      </c>
      <c r="C5186" s="2">
        <f t="shared" si="567"/>
        <v>216</v>
      </c>
      <c r="D5186" s="2">
        <f t="shared" si="568"/>
        <v>18</v>
      </c>
      <c r="E5186" s="10">
        <v>2.9279415245655742</v>
      </c>
      <c r="F5186" s="10">
        <v>3.0908825106404123</v>
      </c>
      <c r="G5186" s="10">
        <v>3.0243467789167409</v>
      </c>
      <c r="H5186" s="10">
        <v>3.21948950032658</v>
      </c>
      <c r="I5186" s="10">
        <v>4.1594352126011627</v>
      </c>
      <c r="J5186" s="10">
        <v>5.0505134130842695</v>
      </c>
      <c r="K5186" s="10">
        <v>3.9148616687075646</v>
      </c>
      <c r="L5186" s="10">
        <v>4.0019703443218946</v>
      </c>
      <c r="M5186" s="10">
        <v>3.8122010532981006</v>
      </c>
      <c r="N5186" s="10">
        <v>2.7755841850453256</v>
      </c>
      <c r="O5186" s="10">
        <v>2.2681758553577192</v>
      </c>
      <c r="P5186" s="10">
        <v>2.5196871548608648</v>
      </c>
      <c r="Q5186" s="4">
        <f t="shared" si="569"/>
        <v>13.810058328</v>
      </c>
      <c r="R5186" s="20">
        <f t="array" ref="R5186">MAX(IF((EOL_MOD_TYPE=$AF$1)*(EOL_MOD_MIN&lt;=$Q5186)*(EOL_MOD_MAX&gt;$Q5186),EOL_MOD_A,0))*($Q5186-MAX(IF((EOL_MOD_TYPE=$AF$1)*(EOL_MOD_MIN&lt;=$Q5186)*(EOL_MOD_MAX&gt;$Q5186),EOL_MOD_MIN,0)))+MAX(IF((EOL_MOD_TYPE=$AF$1)*(EOL_MOD_MIN&lt;=$Q5186)*(EOL_MOD_MAX&gt;$Q5186),EOL_MOD_B,0))</f>
        <v>2300</v>
      </c>
      <c r="S5186" s="3">
        <f t="shared" si="570"/>
        <v>79.553982099864172</v>
      </c>
      <c r="T5186" s="4"/>
      <c r="U5186" s="6"/>
      <c r="V5186" s="6">
        <v>6.8383333333333303</v>
      </c>
      <c r="W5186" s="20">
        <f t="array" ref="W5186">MAX(IF((EOL_MOD_TYPE=$AF$1)*(EOL_MOD_MIN&lt;=$V5186)*(EOL_MOD_MAX&gt;$V5186),EOL_MOD_A,0))*($V5186-MAX(IF((EOL_MOD_TYPE=$AF$1)*(EOL_MOD_MIN&lt;=$V5186)*(EOL_MOD_MAX&gt;$V5186),EOL_MOD_MIN,0)))+MAX(IF((EOL_MOD_TYPE=$AF$1)*(EOL_MOD_MIN&lt;=$V5186)*(EOL_MOD_MAX&gt;$V5186),EOL_MOD_B,0))</f>
        <v>718.41666666666561</v>
      </c>
      <c r="X5186" s="3">
        <f t="shared" si="571"/>
        <v>24.849089843584352</v>
      </c>
      <c r="Y5186" s="6"/>
      <c r="Z5186" s="6">
        <f t="shared" ca="1" si="566"/>
        <v>3.7333655730724766</v>
      </c>
      <c r="AA5186" s="6">
        <v>12.554598479999999</v>
      </c>
      <c r="AB5186" s="6"/>
      <c r="AC5186" s="6"/>
      <c r="AD5186" s="6"/>
      <c r="AE5186" s="6"/>
      <c r="AF5186" s="6"/>
      <c r="AG5186" s="6"/>
      <c r="AH5186" s="6"/>
      <c r="AI5186" s="6"/>
      <c r="AJ5186" s="6"/>
      <c r="AK5186" s="6"/>
      <c r="AL5186" s="6"/>
      <c r="AM5186" s="6"/>
      <c r="AN5186" s="6"/>
      <c r="AO5186" s="6"/>
      <c r="AP5186" s="6"/>
      <c r="AQ5186" s="6"/>
      <c r="AR5186" s="6"/>
      <c r="AS5186" s="6"/>
      <c r="AT5186" s="6"/>
      <c r="AU5186" s="6"/>
      <c r="AV5186" s="6"/>
      <c r="AW5186" s="6"/>
      <c r="AX5186" s="6"/>
      <c r="AY5186" s="6"/>
      <c r="BE5186" s="21"/>
      <c r="BJ5186" s="21"/>
      <c r="BP5186" s="21"/>
      <c r="BQ5186" s="21"/>
      <c r="BR5186" s="21"/>
    </row>
    <row r="5187" spans="1:70" x14ac:dyDescent="0.2">
      <c r="A5187" s="2">
        <f t="shared" si="572"/>
        <v>5179</v>
      </c>
      <c r="B5187" s="2">
        <f t="array" ref="B5187">MAX(IF((C5187&gt;=$R$3:$AC$3)*(C5187&lt;=$R$4:$AC$4),$F$3:$Q$3,0))</f>
        <v>8</v>
      </c>
      <c r="C5187" s="2">
        <f t="shared" si="567"/>
        <v>216</v>
      </c>
      <c r="D5187" s="2">
        <f t="shared" si="568"/>
        <v>19</v>
      </c>
      <c r="E5187" s="10">
        <v>5.3394764811548647</v>
      </c>
      <c r="F5187" s="10">
        <v>5.6366202443288467</v>
      </c>
      <c r="G5187" s="10">
        <v>5.5152838133536131</v>
      </c>
      <c r="H5187" s="10">
        <v>5.8711515664129879</v>
      </c>
      <c r="I5187" s="10">
        <v>7.5852629932104056</v>
      </c>
      <c r="J5187" s="10">
        <v>9.2102582516301581</v>
      </c>
      <c r="K5187" s="10">
        <v>7.1392518025578466</v>
      </c>
      <c r="L5187" s="10">
        <v>7.2981056324055151</v>
      </c>
      <c r="M5187" s="10">
        <v>6.9520370180682391</v>
      </c>
      <c r="N5187" s="10">
        <v>5.0616333533893965</v>
      </c>
      <c r="O5187" s="10">
        <v>4.1363092579530871</v>
      </c>
      <c r="P5187" s="10">
        <v>4.594972334785199</v>
      </c>
      <c r="Q5187" s="4">
        <f t="shared" si="569"/>
        <v>5.5058975278758524</v>
      </c>
      <c r="R5187" s="20">
        <f t="array" ref="R5187">MAX(IF((EOL_MOD_TYPE=$AF$1)*(EOL_MOD_MIN&lt;=$Q5187)*(EOL_MOD_MAX&gt;$Q5187),EOL_MOD_A,0))*($Q5187-MAX(IF((EOL_MOD_TYPE=$AF$1)*(EOL_MOD_MIN&lt;=$Q5187)*(EOL_MOD_MAX&gt;$Q5187),EOL_MOD_MIN,0)))+MAX(IF((EOL_MOD_TYPE=$AF$1)*(EOL_MOD_MIN&lt;=$Q5187)*(EOL_MOD_MAX&gt;$Q5187),EOL_MOD_B,0))</f>
        <v>252.06413475654836</v>
      </c>
      <c r="S5187" s="3">
        <f t="shared" si="570"/>
        <v>8.7185676801913914</v>
      </c>
      <c r="T5187" s="4"/>
      <c r="U5187" s="6"/>
      <c r="V5187" s="6">
        <v>7.2391666666666703</v>
      </c>
      <c r="W5187" s="20">
        <f t="array" ref="W5187">MAX(IF((EOL_MOD_TYPE=$AF$1)*(EOL_MOD_MIN&lt;=$V5187)*(EOL_MOD_MAX&gt;$V5187),EOL_MOD_A,0))*($V5187-MAX(IF((EOL_MOD_TYPE=$AF$1)*(EOL_MOD_MIN&lt;=$V5187)*(EOL_MOD_MAX&gt;$V5187),EOL_MOD_MIN,0)))+MAX(IF((EOL_MOD_TYPE=$AF$1)*(EOL_MOD_MIN&lt;=$V5187)*(EOL_MOD_MAX&gt;$V5187),EOL_MOD_B,0))</f>
        <v>913.60795454545666</v>
      </c>
      <c r="X5187" s="3">
        <f t="shared" si="571"/>
        <v>31.600500374870776</v>
      </c>
      <c r="Y5187" s="6"/>
      <c r="Z5187" s="6">
        <f t="shared" ca="1" si="566"/>
        <v>6.8082704199263153</v>
      </c>
      <c r="AA5187" s="6">
        <v>4.8237204409999999</v>
      </c>
      <c r="AB5187" s="6"/>
      <c r="AC5187" s="6"/>
      <c r="AD5187" s="6"/>
      <c r="AE5187" s="6"/>
      <c r="AF5187" s="6"/>
      <c r="AG5187" s="6"/>
      <c r="AH5187" s="6"/>
      <c r="AI5187" s="6"/>
      <c r="AJ5187" s="6"/>
      <c r="AK5187" s="6"/>
      <c r="AL5187" s="6"/>
      <c r="AM5187" s="6"/>
      <c r="AN5187" s="6"/>
      <c r="AO5187" s="6"/>
      <c r="AP5187" s="6"/>
      <c r="AQ5187" s="6"/>
      <c r="AR5187" s="6"/>
      <c r="AS5187" s="6"/>
      <c r="AT5187" s="6"/>
      <c r="AU5187" s="6"/>
      <c r="AV5187" s="6"/>
      <c r="AW5187" s="6"/>
      <c r="AX5187" s="6"/>
      <c r="AY5187" s="6"/>
      <c r="BE5187" s="21"/>
      <c r="BJ5187" s="21"/>
      <c r="BP5187" s="21"/>
      <c r="BQ5187" s="21"/>
      <c r="BR5187" s="21"/>
    </row>
    <row r="5188" spans="1:70" x14ac:dyDescent="0.2">
      <c r="A5188" s="2">
        <f t="shared" si="572"/>
        <v>5180</v>
      </c>
      <c r="B5188" s="2">
        <f t="array" ref="B5188">MAX(IF((C5188&gt;=$R$3:$AC$3)*(C5188&lt;=$R$4:$AC$4),$F$3:$Q$3,0))</f>
        <v>8</v>
      </c>
      <c r="C5188" s="2">
        <f t="shared" si="567"/>
        <v>216</v>
      </c>
      <c r="D5188" s="2">
        <f t="shared" si="568"/>
        <v>20</v>
      </c>
      <c r="E5188" s="10">
        <v>3.6934322420429675</v>
      </c>
      <c r="F5188" s="10">
        <v>3.898973058507317</v>
      </c>
      <c r="G5188" s="10">
        <v>3.8150420049892353</v>
      </c>
      <c r="H5188" s="10">
        <v>4.061203484994218</v>
      </c>
      <c r="I5188" s="10">
        <v>5.2468917135185515</v>
      </c>
      <c r="J5188" s="10">
        <v>6.3709363463205166</v>
      </c>
      <c r="K5188" s="10">
        <v>4.9383760532881595</v>
      </c>
      <c r="L5188" s="10">
        <v>5.0482587092006153</v>
      </c>
      <c r="M5188" s="10">
        <v>4.8088755069964968</v>
      </c>
      <c r="N5188" s="10">
        <v>3.5012420956979287</v>
      </c>
      <c r="O5188" s="10">
        <v>2.8611752538481978</v>
      </c>
      <c r="P5188" s="10">
        <v>3.1784424994639977</v>
      </c>
      <c r="Q5188" s="4">
        <f t="shared" si="569"/>
        <v>16.894170432477971</v>
      </c>
      <c r="R5188" s="20">
        <f t="array" ref="R5188">MAX(IF((EOL_MOD_TYPE=$AF$1)*(EOL_MOD_MIN&lt;=$Q5188)*(EOL_MOD_MAX&gt;$Q5188),EOL_MOD_A,0))*($Q5188-MAX(IF((EOL_MOD_TYPE=$AF$1)*(EOL_MOD_MIN&lt;=$Q5188)*(EOL_MOD_MAX&gt;$Q5188),EOL_MOD_MIN,0)))+MAX(IF((EOL_MOD_TYPE=$AF$1)*(EOL_MOD_MIN&lt;=$Q5188)*(EOL_MOD_MAX&gt;$Q5188),EOL_MOD_B,0))</f>
        <v>2300</v>
      </c>
      <c r="S5188" s="3">
        <f t="shared" si="570"/>
        <v>79.553982099864172</v>
      </c>
      <c r="T5188" s="4"/>
      <c r="U5188" s="6"/>
      <c r="V5188" s="6">
        <v>5.8250000000000002</v>
      </c>
      <c r="W5188" s="20">
        <f t="array" ref="W5188">MAX(IF((EOL_MOD_TYPE=$AF$1)*(EOL_MOD_MIN&lt;=$V5188)*(EOL_MOD_MAX&gt;$V5188),EOL_MOD_A,0))*($V5188-MAX(IF((EOL_MOD_TYPE=$AF$1)*(EOL_MOD_MIN&lt;=$V5188)*(EOL_MOD_MAX&gt;$V5188),EOL_MOD_MIN,0)))+MAX(IF((EOL_MOD_TYPE=$AF$1)*(EOL_MOD_MIN&lt;=$V5188)*(EOL_MOD_MAX&gt;$V5188),EOL_MOD_B,0))</f>
        <v>363.75000000000006</v>
      </c>
      <c r="X5188" s="3">
        <f t="shared" si="571"/>
        <v>12.581635212532868</v>
      </c>
      <c r="Y5188" s="6"/>
      <c r="Z5188" s="6">
        <f t="shared" ca="1" si="566"/>
        <v>4.7094290180419529</v>
      </c>
      <c r="AA5188" s="6">
        <v>14.40001472</v>
      </c>
      <c r="AB5188" s="6"/>
      <c r="AC5188" s="6"/>
      <c r="AD5188" s="6"/>
      <c r="AE5188" s="6"/>
      <c r="AF5188" s="6"/>
      <c r="AG5188" s="6"/>
      <c r="AH5188" s="6"/>
      <c r="AI5188" s="6"/>
      <c r="AJ5188" s="6"/>
      <c r="AK5188" s="6"/>
      <c r="AL5188" s="6"/>
      <c r="AM5188" s="6"/>
      <c r="AN5188" s="6"/>
      <c r="AO5188" s="6"/>
      <c r="AP5188" s="6"/>
      <c r="AQ5188" s="6"/>
      <c r="AR5188" s="6"/>
      <c r="AS5188" s="6"/>
      <c r="AT5188" s="6"/>
      <c r="AU5188" s="6"/>
      <c r="AV5188" s="6"/>
      <c r="AW5188" s="6"/>
      <c r="AX5188" s="6"/>
      <c r="AY5188" s="6"/>
      <c r="BE5188" s="21"/>
      <c r="BJ5188" s="21"/>
      <c r="BP5188" s="21"/>
      <c r="BQ5188" s="21"/>
      <c r="BR5188" s="21"/>
    </row>
    <row r="5189" spans="1:70" x14ac:dyDescent="0.2">
      <c r="A5189" s="2">
        <f t="shared" si="572"/>
        <v>5181</v>
      </c>
      <c r="B5189" s="2">
        <f t="array" ref="B5189">MAX(IF((C5189&gt;=$R$3:$AC$3)*(C5189&lt;=$R$4:$AC$4),$F$3:$Q$3,0))</f>
        <v>8</v>
      </c>
      <c r="C5189" s="2">
        <f t="shared" si="567"/>
        <v>216</v>
      </c>
      <c r="D5189" s="2">
        <f t="shared" si="568"/>
        <v>21</v>
      </c>
      <c r="E5189" s="10">
        <v>4.1683011673134338</v>
      </c>
      <c r="F5189" s="10">
        <v>4.4002686081794948</v>
      </c>
      <c r="G5189" s="10">
        <v>4.3055464404432451</v>
      </c>
      <c r="H5189" s="10">
        <v>4.5833571913140441</v>
      </c>
      <c r="I5189" s="10">
        <v>5.9214907492466002</v>
      </c>
      <c r="J5189" s="10">
        <v>7.1900551218880224</v>
      </c>
      <c r="K5189" s="10">
        <v>5.5733088678967242</v>
      </c>
      <c r="L5189" s="10">
        <v>5.6973192660552776</v>
      </c>
      <c r="M5189" s="10">
        <v>5.4271582841305834</v>
      </c>
      <c r="N5189" s="10">
        <v>3.9514009079186541</v>
      </c>
      <c r="O5189" s="10">
        <v>3.229039919764964</v>
      </c>
      <c r="P5189" s="10">
        <v>3.5870985881214081</v>
      </c>
      <c r="Q5189" s="4">
        <f t="shared" si="569"/>
        <v>16.615362287736655</v>
      </c>
      <c r="R5189" s="20">
        <f t="array" ref="R5189">MAX(IF((EOL_MOD_TYPE=$AF$1)*(EOL_MOD_MIN&lt;=$Q5189)*(EOL_MOD_MAX&gt;$Q5189),EOL_MOD_A,0))*($Q5189-MAX(IF((EOL_MOD_TYPE=$AF$1)*(EOL_MOD_MIN&lt;=$Q5189)*(EOL_MOD_MAX&gt;$Q5189),EOL_MOD_MIN,0)))+MAX(IF((EOL_MOD_TYPE=$AF$1)*(EOL_MOD_MIN&lt;=$Q5189)*(EOL_MOD_MAX&gt;$Q5189),EOL_MOD_B,0))</f>
        <v>2300</v>
      </c>
      <c r="S5189" s="3">
        <f t="shared" si="570"/>
        <v>79.553982099864172</v>
      </c>
      <c r="T5189" s="4"/>
      <c r="U5189" s="6"/>
      <c r="V5189" s="6">
        <v>4.9524999999999997</v>
      </c>
      <c r="W5189" s="20">
        <f t="array" ref="W5189">MAX(IF((EOL_MOD_TYPE=$AF$1)*(EOL_MOD_MIN&lt;=$V5189)*(EOL_MOD_MAX&gt;$V5189),EOL_MOD_A,0))*($V5189-MAX(IF((EOL_MOD_TYPE=$AF$1)*(EOL_MOD_MIN&lt;=$V5189)*(EOL_MOD_MAX&gt;$V5189),EOL_MOD_MIN,0)))+MAX(IF((EOL_MOD_TYPE=$AF$1)*(EOL_MOD_MIN&lt;=$V5189)*(EOL_MOD_MAX&gt;$V5189),EOL_MOD_B,0))</f>
        <v>195.24999999999997</v>
      </c>
      <c r="X5189" s="3">
        <f t="shared" si="571"/>
        <v>6.7534413065210774</v>
      </c>
      <c r="Y5189" s="6"/>
      <c r="Z5189" s="6">
        <f t="shared" ca="1" si="566"/>
        <v>5.3149258431842288</v>
      </c>
      <c r="AA5189" s="6">
        <v>13.925216949999999</v>
      </c>
      <c r="AB5189" s="6"/>
      <c r="AC5189" s="6"/>
      <c r="AD5189" s="6"/>
      <c r="AE5189" s="6"/>
      <c r="AF5189" s="6"/>
      <c r="AG5189" s="6"/>
      <c r="AH5189" s="6"/>
      <c r="AI5189" s="6"/>
      <c r="AJ5189" s="6"/>
      <c r="AK5189" s="6"/>
      <c r="AL5189" s="6"/>
      <c r="AM5189" s="6"/>
      <c r="AN5189" s="6"/>
      <c r="AO5189" s="6"/>
      <c r="AP5189" s="6"/>
      <c r="AQ5189" s="6"/>
      <c r="AR5189" s="6"/>
      <c r="AS5189" s="6"/>
      <c r="AT5189" s="6"/>
      <c r="AU5189" s="6"/>
      <c r="AV5189" s="6"/>
      <c r="AW5189" s="6"/>
      <c r="AX5189" s="6"/>
      <c r="AY5189" s="6"/>
      <c r="BE5189" s="21"/>
      <c r="BJ5189" s="21"/>
      <c r="BP5189" s="21"/>
      <c r="BQ5189" s="21"/>
      <c r="BR5189" s="21"/>
    </row>
    <row r="5190" spans="1:70" x14ac:dyDescent="0.2">
      <c r="A5190" s="2">
        <f t="shared" si="572"/>
        <v>5182</v>
      </c>
      <c r="B5190" s="2">
        <f t="array" ref="B5190">MAX(IF((C5190&gt;=$R$3:$AC$3)*(C5190&lt;=$R$4:$AC$4),$F$3:$Q$3,0))</f>
        <v>8</v>
      </c>
      <c r="C5190" s="2">
        <f t="shared" si="567"/>
        <v>216</v>
      </c>
      <c r="D5190" s="2">
        <f t="shared" si="568"/>
        <v>22</v>
      </c>
      <c r="E5190" s="10">
        <v>7.3015178947782138</v>
      </c>
      <c r="F5190" s="10">
        <v>7.7078499596901855</v>
      </c>
      <c r="G5190" s="10">
        <v>7.5419273031936127</v>
      </c>
      <c r="H5190" s="10">
        <v>8.0285620465637226</v>
      </c>
      <c r="I5190" s="10">
        <v>10.372540019044314</v>
      </c>
      <c r="J5190" s="10">
        <v>12.594655239545357</v>
      </c>
      <c r="K5190" s="10">
        <v>9.7626377746361435</v>
      </c>
      <c r="L5190" s="10">
        <v>9.9798639550267616</v>
      </c>
      <c r="M5190" s="10">
        <v>9.5066291370960343</v>
      </c>
      <c r="N5190" s="10">
        <v>6.9215786673126134</v>
      </c>
      <c r="O5190" s="10">
        <v>5.6562354327945403</v>
      </c>
      <c r="P5190" s="10">
        <v>6.2834386192835998</v>
      </c>
      <c r="Q5190" s="4">
        <f t="shared" si="569"/>
        <v>9.2906771999999869</v>
      </c>
      <c r="R5190" s="20">
        <f t="array" ref="R5190">MAX(IF((EOL_MOD_TYPE=$AF$1)*(EOL_MOD_MIN&lt;=$Q5190)*(EOL_MOD_MAX&gt;$Q5190),EOL_MOD_A,0))*($Q5190-MAX(IF((EOL_MOD_TYPE=$AF$1)*(EOL_MOD_MIN&lt;=$Q5190)*(EOL_MOD_MAX&gt;$Q5190),EOL_MOD_MIN,0)))+MAX(IF((EOL_MOD_TYPE=$AF$1)*(EOL_MOD_MIN&lt;=$Q5190)*(EOL_MOD_MAX&gt;$Q5190),EOL_MOD_B,0))</f>
        <v>2069.430828571426</v>
      </c>
      <c r="S5190" s="3">
        <f t="shared" si="570"/>
        <v>71.578896996990579</v>
      </c>
      <c r="T5190" s="4"/>
      <c r="U5190" s="6"/>
      <c r="V5190" s="6">
        <v>5.5091666666666699</v>
      </c>
      <c r="W5190" s="20">
        <f t="array" ref="W5190">MAX(IF((EOL_MOD_TYPE=$AF$1)*(EOL_MOD_MIN&lt;=$V5190)*(EOL_MOD_MAX&gt;$V5190),EOL_MOD_A,0))*($V5190-MAX(IF((EOL_MOD_TYPE=$AF$1)*(EOL_MOD_MIN&lt;=$V5190)*(EOL_MOD_MAX&gt;$V5190),EOL_MOD_MIN,0)))+MAX(IF((EOL_MOD_TYPE=$AF$1)*(EOL_MOD_MIN&lt;=$V5190)*(EOL_MOD_MAX&gt;$V5190),EOL_MOD_B,0))</f>
        <v>253.20833333333445</v>
      </c>
      <c r="X5190" s="3">
        <f t="shared" si="571"/>
        <v>8.758144007624578</v>
      </c>
      <c r="Y5190" s="6"/>
      <c r="Z5190" s="6">
        <f t="shared" ca="1" si="566"/>
        <v>9.310034135187232</v>
      </c>
      <c r="AA5190" s="6">
        <v>7.7422309999999896</v>
      </c>
      <c r="AB5190" s="6"/>
      <c r="AC5190" s="6"/>
      <c r="AD5190" s="6"/>
      <c r="AE5190" s="6"/>
      <c r="AF5190" s="6"/>
      <c r="AG5190" s="6"/>
      <c r="AH5190" s="6"/>
      <c r="AI5190" s="6"/>
      <c r="AJ5190" s="6"/>
      <c r="AK5190" s="6"/>
      <c r="AL5190" s="6"/>
      <c r="AM5190" s="6"/>
      <c r="AN5190" s="6"/>
      <c r="AO5190" s="6"/>
      <c r="AP5190" s="6"/>
      <c r="AQ5190" s="6"/>
      <c r="AR5190" s="6"/>
      <c r="AS5190" s="6"/>
      <c r="AT5190" s="6"/>
      <c r="AU5190" s="6"/>
      <c r="AV5190" s="6"/>
      <c r="AW5190" s="6"/>
      <c r="AX5190" s="6"/>
      <c r="AY5190" s="6"/>
      <c r="BE5190" s="21"/>
      <c r="BJ5190" s="21"/>
      <c r="BP5190" s="21"/>
      <c r="BQ5190" s="21"/>
      <c r="BR5190" s="21"/>
    </row>
    <row r="5191" spans="1:70" x14ac:dyDescent="0.2">
      <c r="A5191" s="2">
        <f t="shared" si="572"/>
        <v>5183</v>
      </c>
      <c r="B5191" s="2">
        <f t="array" ref="B5191">MAX(IF((C5191&gt;=$R$3:$AC$3)*(C5191&lt;=$R$4:$AC$4),$F$3:$Q$3,0))</f>
        <v>8</v>
      </c>
      <c r="C5191" s="2">
        <f t="shared" si="567"/>
        <v>216</v>
      </c>
      <c r="D5191" s="2">
        <f t="shared" si="568"/>
        <v>23</v>
      </c>
      <c r="E5191" s="10">
        <v>9.8461105672768596</v>
      </c>
      <c r="F5191" s="10">
        <v>10.394050118450791</v>
      </c>
      <c r="G5191" s="10">
        <v>10.170303105155114</v>
      </c>
      <c r="H5191" s="10">
        <v>10.82653096875142</v>
      </c>
      <c r="I5191" s="10">
        <v>13.987389658259078</v>
      </c>
      <c r="J5191" s="10">
        <v>16.983916198299379</v>
      </c>
      <c r="K5191" s="10">
        <v>13.164935338456912</v>
      </c>
      <c r="L5191" s="10">
        <v>13.457865249888462</v>
      </c>
      <c r="M5191" s="10">
        <v>12.819707210864356</v>
      </c>
      <c r="N5191" s="10">
        <v>9.3337618068708323</v>
      </c>
      <c r="O5191" s="10">
        <v>7.6274440833286201</v>
      </c>
      <c r="P5191" s="10">
        <v>8.4732287559562351</v>
      </c>
      <c r="Q5191" s="4">
        <f t="shared" si="569"/>
        <v>11.108594617925862</v>
      </c>
      <c r="R5191" s="20">
        <f t="array" ref="R5191">MAX(IF((EOL_MOD_TYPE=$AF$1)*(EOL_MOD_MIN&lt;=$Q5191)*(EOL_MOD_MAX&gt;$Q5191),EOL_MOD_A,0))*($Q5191-MAX(IF((EOL_MOD_TYPE=$AF$1)*(EOL_MOD_MIN&lt;=$Q5191)*(EOL_MOD_MAX&gt;$Q5191),EOL_MOD_MIN,0)))+MAX(IF((EOL_MOD_TYPE=$AF$1)*(EOL_MOD_MIN&lt;=$Q5191)*(EOL_MOD_MAX&gt;$Q5191),EOL_MOD_B,0))</f>
        <v>2300</v>
      </c>
      <c r="S5191" s="3">
        <f t="shared" si="570"/>
        <v>79.553982099864172</v>
      </c>
      <c r="T5191" s="4"/>
      <c r="U5191" s="6"/>
      <c r="V5191" s="6">
        <v>5.2533333333333303</v>
      </c>
      <c r="W5191" s="20">
        <f t="array" ref="W5191">MAX(IF((EOL_MOD_TYPE=$AF$1)*(EOL_MOD_MIN&lt;=$V5191)*(EOL_MOD_MAX&gt;$V5191),EOL_MOD_A,0))*($V5191-MAX(IF((EOL_MOD_TYPE=$AF$1)*(EOL_MOD_MIN&lt;=$V5191)*(EOL_MOD_MAX&gt;$V5191),EOL_MOD_MIN,0)))+MAX(IF((EOL_MOD_TYPE=$AF$1)*(EOL_MOD_MIN&lt;=$V5191)*(EOL_MOD_MAX&gt;$V5191),EOL_MOD_B,0))</f>
        <v>225.33333333333303</v>
      </c>
      <c r="X5191" s="3">
        <f t="shared" si="571"/>
        <v>7.7939843332620464</v>
      </c>
      <c r="Y5191" s="6"/>
      <c r="Z5191" s="6">
        <f t="shared" ca="1" si="566"/>
        <v>12.554598482287192</v>
      </c>
      <c r="AA5191" s="6">
        <v>9.3100341350000004</v>
      </c>
      <c r="AB5191" s="6"/>
      <c r="AC5191" s="6"/>
      <c r="AD5191" s="6"/>
      <c r="AE5191" s="6"/>
      <c r="AF5191" s="6"/>
      <c r="AG5191" s="6"/>
      <c r="AH5191" s="6"/>
      <c r="AI5191" s="6"/>
      <c r="AJ5191" s="6"/>
      <c r="AK5191" s="6"/>
      <c r="AL5191" s="6"/>
      <c r="AM5191" s="6"/>
      <c r="AN5191" s="6"/>
      <c r="AO5191" s="6"/>
      <c r="AP5191" s="6"/>
      <c r="AQ5191" s="6"/>
      <c r="AR5191" s="6"/>
      <c r="AS5191" s="6"/>
      <c r="AT5191" s="6"/>
      <c r="AU5191" s="6"/>
      <c r="AV5191" s="6"/>
      <c r="AW5191" s="6"/>
      <c r="AX5191" s="6"/>
      <c r="AY5191" s="6"/>
      <c r="BE5191" s="21"/>
      <c r="BJ5191" s="21"/>
      <c r="BP5191" s="21"/>
      <c r="BQ5191" s="21"/>
      <c r="BR5191" s="21"/>
    </row>
    <row r="5192" spans="1:70" x14ac:dyDescent="0.2">
      <c r="A5192" s="2">
        <f t="shared" si="572"/>
        <v>5184</v>
      </c>
      <c r="B5192" s="2">
        <f t="array" ref="B5192">MAX(IF((C5192&gt;=$R$3:$AC$3)*(C5192&lt;=$R$4:$AC$4),$F$3:$Q$3,0))</f>
        <v>8</v>
      </c>
      <c r="C5192" s="2">
        <f t="shared" si="567"/>
        <v>216</v>
      </c>
      <c r="D5192" s="2">
        <f t="shared" si="568"/>
        <v>24</v>
      </c>
      <c r="E5192" s="10">
        <v>5.241057829506202</v>
      </c>
      <c r="F5192" s="10">
        <v>5.532724559749969</v>
      </c>
      <c r="G5192" s="10">
        <v>5.413624634165215</v>
      </c>
      <c r="H5192" s="10">
        <v>5.7629329380829084</v>
      </c>
      <c r="I5192" s="10">
        <v>7.4454494068359596</v>
      </c>
      <c r="J5192" s="10">
        <v>9.0404923201459244</v>
      </c>
      <c r="K5192" s="10">
        <v>7.0076592131592585</v>
      </c>
      <c r="L5192" s="10">
        <v>7.1635850069348495</v>
      </c>
      <c r="M5192" s="10">
        <v>6.8238952214062039</v>
      </c>
      <c r="N5192" s="10">
        <v>4.9683359802220668</v>
      </c>
      <c r="O5192" s="10">
        <v>4.0600677047958804</v>
      </c>
      <c r="P5192" s="10">
        <v>4.5102765817186636</v>
      </c>
      <c r="Q5192" s="4">
        <f t="shared" si="569"/>
        <v>11.637285997799925</v>
      </c>
      <c r="R5192" s="20">
        <f t="array" ref="R5192">MAX(IF((EOL_MOD_TYPE=$AF$1)*(EOL_MOD_MIN&lt;=$Q5192)*(EOL_MOD_MAX&gt;$Q5192),EOL_MOD_A,0))*($Q5192-MAX(IF((EOL_MOD_TYPE=$AF$1)*(EOL_MOD_MIN&lt;=$Q5192)*(EOL_MOD_MAX&gt;$Q5192),EOL_MOD_MIN,0)))+MAX(IF((EOL_MOD_TYPE=$AF$1)*(EOL_MOD_MIN&lt;=$Q5192)*(EOL_MOD_MAX&gt;$Q5192),EOL_MOD_B,0))</f>
        <v>2300</v>
      </c>
      <c r="S5192" s="3">
        <f t="shared" si="570"/>
        <v>79.553982099864172</v>
      </c>
      <c r="T5192" s="4"/>
      <c r="U5192" s="6"/>
      <c r="V5192" s="6">
        <v>4.8608333333333302</v>
      </c>
      <c r="W5192" s="20">
        <f t="array" ref="W5192">MAX(IF((EOL_MOD_TYPE=$AF$1)*(EOL_MOD_MIN&lt;=$V5192)*(EOL_MOD_MAX&gt;$V5192),EOL_MOD_A,0))*($V5192-MAX(IF((EOL_MOD_TYPE=$AF$1)*(EOL_MOD_MIN&lt;=$V5192)*(EOL_MOD_MAX&gt;$V5192),EOL_MOD_MIN,0)))+MAX(IF((EOL_MOD_TYPE=$AF$1)*(EOL_MOD_MIN&lt;=$V5192)*(EOL_MOD_MAX&gt;$V5192),EOL_MOD_B,0))</f>
        <v>186.08333333333303</v>
      </c>
      <c r="X5192" s="3">
        <f t="shared" si="571"/>
        <v>6.436378334383928</v>
      </c>
      <c r="Y5192" s="6"/>
      <c r="Z5192" s="6">
        <f t="shared" ca="1" si="566"/>
        <v>6.6827785674659603</v>
      </c>
      <c r="AA5192" s="6">
        <v>9.9192257079999901</v>
      </c>
      <c r="AB5192" s="6"/>
      <c r="AC5192" s="6"/>
      <c r="AD5192" s="6"/>
      <c r="AE5192" s="6"/>
      <c r="AF5192" s="6"/>
      <c r="AG5192" s="6"/>
      <c r="AH5192" s="6"/>
      <c r="AI5192" s="6"/>
      <c r="AJ5192" s="6"/>
      <c r="AK5192" s="6"/>
      <c r="AL5192" s="6"/>
      <c r="AM5192" s="6"/>
      <c r="AN5192" s="6"/>
      <c r="AO5192" s="6"/>
      <c r="AP5192" s="6"/>
      <c r="AQ5192" s="6"/>
      <c r="AR5192" s="6"/>
      <c r="AS5192" s="6"/>
      <c r="AT5192" s="6"/>
      <c r="AU5192" s="6"/>
      <c r="AV5192" s="6"/>
      <c r="AW5192" s="6"/>
      <c r="AX5192" s="6"/>
      <c r="AY5192" s="6"/>
      <c r="BE5192" s="21"/>
      <c r="BJ5192" s="21"/>
      <c r="BP5192" s="21"/>
      <c r="BQ5192" s="21"/>
      <c r="BR5192" s="21"/>
    </row>
    <row r="5193" spans="1:70" x14ac:dyDescent="0.2">
      <c r="A5193" s="2">
        <f t="shared" si="572"/>
        <v>5185</v>
      </c>
      <c r="B5193" s="2">
        <f t="array" ref="B5193">MAX(IF((C5193&gt;=$R$3:$AC$3)*(C5193&lt;=$R$4:$AC$4),$F$3:$Q$3,0))</f>
        <v>8</v>
      </c>
      <c r="C5193" s="2">
        <f t="shared" si="567"/>
        <v>217</v>
      </c>
      <c r="D5193" s="2">
        <f t="shared" si="568"/>
        <v>1</v>
      </c>
      <c r="E5193" s="10">
        <v>7.7792844747418037</v>
      </c>
      <c r="F5193" s="10">
        <v>8.2122044195686321</v>
      </c>
      <c r="G5193" s="10">
        <v>8.0354248013724181</v>
      </c>
      <c r="H5193" s="10">
        <v>8.553901939759827</v>
      </c>
      <c r="I5193" s="10">
        <v>11.051255464496881</v>
      </c>
      <c r="J5193" s="10">
        <v>13.418772285662779</v>
      </c>
      <c r="K5193" s="10">
        <v>10.401444955311137</v>
      </c>
      <c r="L5193" s="10">
        <v>10.632885085565247</v>
      </c>
      <c r="M5193" s="10">
        <v>10.128684681609709</v>
      </c>
      <c r="N5193" s="10">
        <v>7.3744843528818933</v>
      </c>
      <c r="O5193" s="10">
        <v>6.0263448123973431</v>
      </c>
      <c r="P5193" s="10">
        <v>6.6945883312761172</v>
      </c>
      <c r="Q5193" s="4">
        <f t="shared" si="569"/>
        <v>7.7711052564267566</v>
      </c>
      <c r="R5193" s="20">
        <f t="array" ref="R5193">MAX(IF((EOL_MOD_TYPE=$AF$1)*(EOL_MOD_MIN&lt;=$Q5193)*(EOL_MOD_MAX&gt;$Q5193),EOL_MOD_A,0))*($Q5193-MAX(IF((EOL_MOD_TYPE=$AF$1)*(EOL_MOD_MIN&lt;=$Q5193)*(EOL_MOD_MAX&gt;$Q5193),EOL_MOD_MIN,0)))+MAX(IF((EOL_MOD_TYPE=$AF$1)*(EOL_MOD_MIN&lt;=$Q5193)*(EOL_MOD_MAX&gt;$Q5193),EOL_MOD_B,0))</f>
        <v>1221.8905463382341</v>
      </c>
      <c r="S5193" s="3">
        <f t="shared" si="570"/>
        <v>42.263590717993537</v>
      </c>
      <c r="T5193" s="4"/>
      <c r="U5193" s="6"/>
      <c r="V5193" s="6">
        <v>5.1858333333333304</v>
      </c>
      <c r="W5193" s="20">
        <f t="array" ref="W5193">MAX(IF((EOL_MOD_TYPE=$AF$1)*(EOL_MOD_MIN&lt;=$V5193)*(EOL_MOD_MAX&gt;$V5193),EOL_MOD_A,0))*($V5193-MAX(IF((EOL_MOD_TYPE=$AF$1)*(EOL_MOD_MIN&lt;=$V5193)*(EOL_MOD_MAX&gt;$V5193),EOL_MOD_MIN,0)))+MAX(IF((EOL_MOD_TYPE=$AF$1)*(EOL_MOD_MIN&lt;=$V5193)*(EOL_MOD_MAX&gt;$V5193),EOL_MOD_B,0))</f>
        <v>218.58333333333303</v>
      </c>
      <c r="X5193" s="3">
        <f t="shared" si="571"/>
        <v>7.5605106901428787</v>
      </c>
      <c r="Y5193" s="6"/>
      <c r="Z5193" s="6">
        <f t="shared" ref="Z5193:Z5256" ca="1" si="573">(OFFSET($E$9,A5193-1,B5193-1)*(INDEX(EOL_HUB,$AF$1)/$AE$6)^INDEX($AF$5:$AQ$5,$B5193))</f>
        <v>9.9192257077085788</v>
      </c>
      <c r="AA5193" s="6">
        <v>6.8082704200000004</v>
      </c>
      <c r="AB5193" s="6"/>
      <c r="AC5193" s="6"/>
      <c r="AD5193" s="6"/>
      <c r="AE5193" s="6"/>
      <c r="AF5193" s="6"/>
      <c r="AG5193" s="6"/>
      <c r="AH5193" s="6"/>
      <c r="AI5193" s="6"/>
      <c r="AJ5193" s="6"/>
      <c r="AK5193" s="6"/>
      <c r="AL5193" s="6"/>
      <c r="AM5193" s="6"/>
      <c r="AN5193" s="6"/>
      <c r="AO5193" s="6"/>
      <c r="AP5193" s="6"/>
      <c r="AQ5193" s="6"/>
      <c r="AR5193" s="6"/>
      <c r="AS5193" s="6"/>
      <c r="AT5193" s="6"/>
      <c r="AU5193" s="6"/>
      <c r="AV5193" s="6"/>
      <c r="AW5193" s="6"/>
      <c r="AX5193" s="6"/>
      <c r="AY5193" s="6"/>
      <c r="BE5193" s="21"/>
      <c r="BJ5193" s="21"/>
      <c r="BP5193" s="21"/>
      <c r="BQ5193" s="21"/>
      <c r="BR5193" s="21"/>
    </row>
    <row r="5194" spans="1:70" x14ac:dyDescent="0.2">
      <c r="A5194" s="2">
        <f t="shared" si="572"/>
        <v>5186</v>
      </c>
      <c r="B5194" s="2">
        <f t="array" ref="B5194">MAX(IF((C5194&gt;=$R$3:$AC$3)*(C5194&lt;=$R$4:$AC$4),$F$3:$Q$3,0))</f>
        <v>8</v>
      </c>
      <c r="C5194" s="2">
        <f t="shared" ref="C5194:C5257" si="574">INT((A5194-1)/24)+1</f>
        <v>217</v>
      </c>
      <c r="D5194" s="2">
        <f t="shared" ref="D5194:D5257" si="575">IF(MOD(A5194,24)=0,24,MOD(A5194,24))</f>
        <v>2</v>
      </c>
      <c r="E5194" s="10">
        <v>8.4826921345580129</v>
      </c>
      <c r="F5194" s="10">
        <v>8.9547569655587722</v>
      </c>
      <c r="G5194" s="10">
        <v>8.7619928261713955</v>
      </c>
      <c r="H5194" s="10">
        <v>9.327350984499061</v>
      </c>
      <c r="I5194" s="10">
        <v>12.050516742259944</v>
      </c>
      <c r="J5194" s="10">
        <v>14.632105882307981</v>
      </c>
      <c r="K5194" s="10">
        <v>11.341949969426249</v>
      </c>
      <c r="L5194" s="10">
        <v>11.594317057800762</v>
      </c>
      <c r="M5194" s="10">
        <v>11.044526544963579</v>
      </c>
      <c r="N5194" s="10">
        <v>8.0412897381141999</v>
      </c>
      <c r="O5194" s="10">
        <v>6.5712505958916099</v>
      </c>
      <c r="P5194" s="10">
        <v>7.2999171024279299</v>
      </c>
      <c r="Q5194" s="4">
        <f t="shared" ref="Q5194:Q5257" si="576">$AA5194*(1+$P$1*COS((2*PI()/24)*(D5194-$R$1)))</f>
        <v>6.8471541005999992</v>
      </c>
      <c r="R5194" s="20">
        <f t="array" ref="R5194">MAX(IF((EOL_MOD_TYPE=$AF$1)*(EOL_MOD_MIN&lt;=$Q5194)*(EOL_MOD_MAX&gt;$Q5194),EOL_MOD_A,0))*($Q5194-MAX(IF((EOL_MOD_TYPE=$AF$1)*(EOL_MOD_MIN&lt;=$Q5194)*(EOL_MOD_MAX&gt;$Q5194),EOL_MOD_MIN,0)))+MAX(IF((EOL_MOD_TYPE=$AF$1)*(EOL_MOD_MIN&lt;=$Q5194)*(EOL_MOD_MAX&gt;$Q5194),EOL_MOD_B,0))</f>
        <v>721.50393520999978</v>
      </c>
      <c r="S5194" s="3">
        <f t="shared" ref="S5194:S5257" si="577">R5194*$AF$3/1000*($I$2/1.225)*$AF$2</f>
        <v>24.95587441159908</v>
      </c>
      <c r="T5194" s="4"/>
      <c r="U5194" s="6"/>
      <c r="V5194" s="6">
        <v>5.0791666666666702</v>
      </c>
      <c r="W5194" s="20">
        <f t="array" ref="W5194">MAX(IF((EOL_MOD_TYPE=$AF$1)*(EOL_MOD_MIN&lt;=$V5194)*(EOL_MOD_MAX&gt;$V5194),EOL_MOD_A,0))*($V5194-MAX(IF((EOL_MOD_TYPE=$AF$1)*(EOL_MOD_MIN&lt;=$V5194)*(EOL_MOD_MAX&gt;$V5194),EOL_MOD_MIN,0)))+MAX(IF((EOL_MOD_TYPE=$AF$1)*(EOL_MOD_MIN&lt;=$V5194)*(EOL_MOD_MAX&gt;$V5194),EOL_MOD_B,0))</f>
        <v>207.91666666666703</v>
      </c>
      <c r="X5194" s="3">
        <f t="shared" ref="X5194:X5257" si="578">W5194*$AF$3/1000*($I$2/1.225)*$AF$2</f>
        <v>7.1915646862015024</v>
      </c>
      <c r="Y5194" s="6"/>
      <c r="Z5194" s="6">
        <f t="shared" ca="1" si="573"/>
        <v>10.816128162542595</v>
      </c>
      <c r="AA5194" s="6">
        <v>6.2246855459999999</v>
      </c>
      <c r="AB5194" s="6"/>
      <c r="AC5194" s="6"/>
      <c r="AD5194" s="6"/>
      <c r="AE5194" s="6"/>
      <c r="AF5194" s="6"/>
      <c r="AG5194" s="6"/>
      <c r="AH5194" s="6"/>
      <c r="AI5194" s="6"/>
      <c r="AJ5194" s="6"/>
      <c r="AK5194" s="6"/>
      <c r="AL5194" s="6"/>
      <c r="AM5194" s="6"/>
      <c r="AN5194" s="6"/>
      <c r="AO5194" s="6"/>
      <c r="AP5194" s="6"/>
      <c r="AQ5194" s="6"/>
      <c r="AR5194" s="6"/>
      <c r="AS5194" s="6"/>
      <c r="AT5194" s="6"/>
      <c r="AU5194" s="6"/>
      <c r="AV5194" s="6"/>
      <c r="AW5194" s="6"/>
      <c r="AX5194" s="6"/>
      <c r="AY5194" s="6"/>
      <c r="BE5194" s="21"/>
      <c r="BJ5194" s="21"/>
      <c r="BP5194" s="21"/>
      <c r="BQ5194" s="21"/>
      <c r="BR5194" s="21"/>
    </row>
    <row r="5195" spans="1:70" x14ac:dyDescent="0.2">
      <c r="A5195" s="2">
        <f t="shared" ref="A5195:A5258" si="579">A5194+1</f>
        <v>5187</v>
      </c>
      <c r="B5195" s="2">
        <f t="array" ref="B5195">MAX(IF((C5195&gt;=$R$3:$AC$3)*(C5195&lt;=$R$4:$AC$4),$F$3:$Q$3,0))</f>
        <v>8</v>
      </c>
      <c r="C5195" s="2">
        <f t="shared" si="574"/>
        <v>217</v>
      </c>
      <c r="D5195" s="2">
        <f t="shared" si="575"/>
        <v>3</v>
      </c>
      <c r="E5195" s="10">
        <v>3.7501026581619339</v>
      </c>
      <c r="F5195" s="10">
        <v>3.9587972034170473</v>
      </c>
      <c r="G5195" s="10">
        <v>3.8735783483592403</v>
      </c>
      <c r="H5195" s="10">
        <v>4.1235168229292105</v>
      </c>
      <c r="I5195" s="10">
        <v>5.3273977353568664</v>
      </c>
      <c r="J5195" s="10">
        <v>6.4686892195703907</v>
      </c>
      <c r="K5195" s="10">
        <v>5.0141483451705131</v>
      </c>
      <c r="L5195" s="10">
        <v>5.1257169927099255</v>
      </c>
      <c r="M5195" s="10">
        <v>4.8826607988839834</v>
      </c>
      <c r="N5195" s="10">
        <v>3.5549636298952616</v>
      </c>
      <c r="O5195" s="10">
        <v>2.9050758811235959</v>
      </c>
      <c r="P5195" s="10">
        <v>3.2272111372108752</v>
      </c>
      <c r="Q5195" s="4">
        <f t="shared" si="576"/>
        <v>9.7277573346923436</v>
      </c>
      <c r="R5195" s="20">
        <f t="array" ref="R5195">MAX(IF((EOL_MOD_TYPE=$AF$1)*(EOL_MOD_MIN&lt;=$Q5195)*(EOL_MOD_MAX&gt;$Q5195),EOL_MOD_A,0))*($Q5195-MAX(IF((EOL_MOD_TYPE=$AF$1)*(EOL_MOD_MIN&lt;=$Q5195)*(EOL_MOD_MAX&gt;$Q5195),EOL_MOD_MIN,0)))+MAX(IF((EOL_MOD_TYPE=$AF$1)*(EOL_MOD_MIN&lt;=$Q5195)*(EOL_MOD_MAX&gt;$Q5195),EOL_MOD_B,0))</f>
        <v>2163.0908574340738</v>
      </c>
      <c r="S5195" s="3">
        <f t="shared" si="577"/>
        <v>74.818474501169632</v>
      </c>
      <c r="T5195" s="4"/>
      <c r="U5195" s="6"/>
      <c r="V5195" s="6">
        <v>4.9216666666666704</v>
      </c>
      <c r="W5195" s="20">
        <f t="array" ref="W5195">MAX(IF((EOL_MOD_TYPE=$AF$1)*(EOL_MOD_MIN&lt;=$V5195)*(EOL_MOD_MAX&gt;$V5195),EOL_MOD_A,0))*($V5195-MAX(IF((EOL_MOD_TYPE=$AF$1)*(EOL_MOD_MIN&lt;=$V5195)*(EOL_MOD_MAX&gt;$V5195),EOL_MOD_MIN,0)))+MAX(IF((EOL_MOD_TYPE=$AF$1)*(EOL_MOD_MIN&lt;=$V5195)*(EOL_MOD_MAX&gt;$V5195),EOL_MOD_B,0))</f>
        <v>192.16666666666703</v>
      </c>
      <c r="X5195" s="3">
        <f t="shared" si="578"/>
        <v>6.6467928522567812</v>
      </c>
      <c r="Y5195" s="6"/>
      <c r="Z5195" s="6">
        <f t="shared" ca="1" si="573"/>
        <v>4.7816884463041447</v>
      </c>
      <c r="AA5195" s="6">
        <v>9.2489941669999993</v>
      </c>
      <c r="AB5195" s="6"/>
      <c r="AC5195" s="6"/>
      <c r="AD5195" s="6"/>
      <c r="AE5195" s="6"/>
      <c r="AF5195" s="6"/>
      <c r="AG5195" s="6"/>
      <c r="AH5195" s="6"/>
      <c r="AI5195" s="6"/>
      <c r="AJ5195" s="6"/>
      <c r="AK5195" s="6"/>
      <c r="AL5195" s="6"/>
      <c r="AM5195" s="6"/>
      <c r="AN5195" s="6"/>
      <c r="AO5195" s="6"/>
      <c r="AP5195" s="6"/>
      <c r="AQ5195" s="6"/>
      <c r="AR5195" s="6"/>
      <c r="AS5195" s="6"/>
      <c r="AT5195" s="6"/>
      <c r="AU5195" s="6"/>
      <c r="AV5195" s="6"/>
      <c r="AW5195" s="6"/>
      <c r="AX5195" s="6"/>
      <c r="AY5195" s="6"/>
      <c r="BE5195" s="21"/>
      <c r="BJ5195" s="21"/>
      <c r="BP5195" s="21"/>
      <c r="BQ5195" s="21"/>
      <c r="BR5195" s="21"/>
    </row>
    <row r="5196" spans="1:70" x14ac:dyDescent="0.2">
      <c r="A5196" s="2">
        <f t="shared" si="579"/>
        <v>5188</v>
      </c>
      <c r="B5196" s="2">
        <f t="array" ref="B5196">MAX(IF((C5196&gt;=$R$3:$AC$3)*(C5196&lt;=$R$4:$AC$4),$F$3:$Q$3,0))</f>
        <v>8</v>
      </c>
      <c r="C5196" s="2">
        <f t="shared" si="574"/>
        <v>217</v>
      </c>
      <c r="D5196" s="2">
        <f t="shared" si="575"/>
        <v>4</v>
      </c>
      <c r="E5196" s="10">
        <v>7.6168033434616369</v>
      </c>
      <c r="F5196" s="10">
        <v>8.0406811556067783</v>
      </c>
      <c r="G5196" s="10">
        <v>7.8675938245926389</v>
      </c>
      <c r="H5196" s="10">
        <v>8.3752418498062564</v>
      </c>
      <c r="I5196" s="10">
        <v>10.820434687114631</v>
      </c>
      <c r="J5196" s="10">
        <v>13.13850264024172</v>
      </c>
      <c r="K5196" s="10">
        <v>10.18419637046061</v>
      </c>
      <c r="L5196" s="10">
        <v>10.410802553028477</v>
      </c>
      <c r="M5196" s="10">
        <v>9.9171330728735256</v>
      </c>
      <c r="N5196" s="10">
        <v>7.220458032832207</v>
      </c>
      <c r="O5196" s="10">
        <v>5.900476253948054</v>
      </c>
      <c r="P5196" s="10">
        <v>6.5547625813562513</v>
      </c>
      <c r="Q5196" s="4">
        <f t="shared" si="576"/>
        <v>8.6167019089999997</v>
      </c>
      <c r="R5196" s="20">
        <f t="array" ref="R5196">MAX(IF((EOL_MOD_TYPE=$AF$1)*(EOL_MOD_MIN&lt;=$Q5196)*(EOL_MOD_MAX&gt;$Q5196),EOL_MOD_A,0))*($Q5196-MAX(IF((EOL_MOD_TYPE=$AF$1)*(EOL_MOD_MIN&lt;=$Q5196)*(EOL_MOD_MAX&gt;$Q5196),EOL_MOD_MIN,0)))+MAX(IF((EOL_MOD_TYPE=$AF$1)*(EOL_MOD_MIN&lt;=$Q5196)*(EOL_MOD_MAX&gt;$Q5196),EOL_MOD_B,0))</f>
        <v>1711.9522427159091</v>
      </c>
      <c r="S5196" s="3">
        <f t="shared" si="577"/>
        <v>59.214181770801638</v>
      </c>
      <c r="T5196" s="4"/>
      <c r="U5196" s="6"/>
      <c r="V5196" s="6">
        <v>4.93</v>
      </c>
      <c r="W5196" s="20">
        <f t="array" ref="W5196">MAX(IF((EOL_MOD_TYPE=$AF$1)*(EOL_MOD_MIN&lt;=$V5196)*(EOL_MOD_MAX&gt;$V5196),EOL_MOD_A,0))*($V5196-MAX(IF((EOL_MOD_TYPE=$AF$1)*(EOL_MOD_MIN&lt;=$V5196)*(EOL_MOD_MAX&gt;$V5196),EOL_MOD_MIN,0)))+MAX(IF((EOL_MOD_TYPE=$AF$1)*(EOL_MOD_MIN&lt;=$V5196)*(EOL_MOD_MAX&gt;$V5196),EOL_MOD_B,0))</f>
        <v>192.99999999999997</v>
      </c>
      <c r="X5196" s="3">
        <f t="shared" si="578"/>
        <v>6.67561675881469</v>
      </c>
      <c r="Y5196" s="6"/>
      <c r="Z5196" s="6">
        <f t="shared" ca="1" si="573"/>
        <v>9.7120489397622851</v>
      </c>
      <c r="AA5196" s="6">
        <v>8.6167019089999997</v>
      </c>
      <c r="AB5196" s="6"/>
      <c r="AC5196" s="6"/>
      <c r="AD5196" s="6"/>
      <c r="AE5196" s="6"/>
      <c r="AF5196" s="6"/>
      <c r="AG5196" s="6"/>
      <c r="AH5196" s="6"/>
      <c r="AI5196" s="6"/>
      <c r="AJ5196" s="6"/>
      <c r="AK5196" s="6"/>
      <c r="AL5196" s="6"/>
      <c r="AM5196" s="6"/>
      <c r="AN5196" s="6"/>
      <c r="AO5196" s="6"/>
      <c r="AP5196" s="6"/>
      <c r="AQ5196" s="6"/>
      <c r="AR5196" s="6"/>
      <c r="AS5196" s="6"/>
      <c r="AT5196" s="6"/>
      <c r="AU5196" s="6"/>
      <c r="AV5196" s="6"/>
      <c r="AW5196" s="6"/>
      <c r="AX5196" s="6"/>
      <c r="AY5196" s="6"/>
      <c r="BE5196" s="21"/>
      <c r="BJ5196" s="21"/>
      <c r="BP5196" s="21"/>
      <c r="BQ5196" s="21"/>
      <c r="BR5196" s="21"/>
    </row>
    <row r="5197" spans="1:70" x14ac:dyDescent="0.2">
      <c r="A5197" s="2">
        <f t="shared" si="579"/>
        <v>5189</v>
      </c>
      <c r="B5197" s="2">
        <f t="array" ref="B5197">MAX(IF((C5197&gt;=$R$3:$AC$3)*(C5197&lt;=$R$4:$AC$4),$F$3:$Q$3,0))</f>
        <v>8</v>
      </c>
      <c r="C5197" s="2">
        <f t="shared" si="574"/>
        <v>217</v>
      </c>
      <c r="D5197" s="2">
        <f t="shared" si="575"/>
        <v>5</v>
      </c>
      <c r="E5197" s="10">
        <v>4.8423778470161389</v>
      </c>
      <c r="F5197" s="10">
        <v>5.1118578945921671</v>
      </c>
      <c r="G5197" s="10">
        <v>5.0018177347629784</v>
      </c>
      <c r="H5197" s="10">
        <v>5.3245546416421732</v>
      </c>
      <c r="I5197" s="10">
        <v>6.8790844218062706</v>
      </c>
      <c r="J5197" s="10">
        <v>8.3527946382760572</v>
      </c>
      <c r="K5197" s="10">
        <v>6.4745963195063769</v>
      </c>
      <c r="L5197" s="10">
        <v>6.6186610549318337</v>
      </c>
      <c r="M5197" s="10">
        <v>6.30481099912038</v>
      </c>
      <c r="N5197" s="10">
        <v>4.5904015696440581</v>
      </c>
      <c r="O5197" s="10">
        <v>3.7512239991714758</v>
      </c>
      <c r="P5197" s="10">
        <v>4.1671861127485172</v>
      </c>
      <c r="Q5197" s="4">
        <f t="shared" si="576"/>
        <v>5.5926587494478852</v>
      </c>
      <c r="R5197" s="20">
        <f t="array" ref="R5197">MAX(IF((EOL_MOD_TYPE=$AF$1)*(EOL_MOD_MIN&lt;=$Q5197)*(EOL_MOD_MAX&gt;$Q5197),EOL_MOD_A,0))*($Q5197-MAX(IF((EOL_MOD_TYPE=$AF$1)*(EOL_MOD_MIN&lt;=$Q5197)*(EOL_MOD_MAX&gt;$Q5197),EOL_MOD_MIN,0)))+MAX(IF((EOL_MOD_TYPE=$AF$1)*(EOL_MOD_MIN&lt;=$Q5197)*(EOL_MOD_MAX&gt;$Q5197),EOL_MOD_B,0))</f>
        <v>282.43056230675984</v>
      </c>
      <c r="S5197" s="3">
        <f t="shared" si="577"/>
        <v>9.7689025644376297</v>
      </c>
      <c r="T5197" s="4"/>
      <c r="U5197" s="6"/>
      <c r="V5197" s="6">
        <v>5.7183333333333302</v>
      </c>
      <c r="W5197" s="20">
        <f t="array" ref="W5197">MAX(IF((EOL_MOD_TYPE=$AF$1)*(EOL_MOD_MIN&lt;=$V5197)*(EOL_MOD_MAX&gt;$V5197),EOL_MOD_A,0))*($V5197-MAX(IF((EOL_MOD_TYPE=$AF$1)*(EOL_MOD_MIN&lt;=$V5197)*(EOL_MOD_MAX&gt;$V5197),EOL_MOD_MIN,0)))+MAX(IF((EOL_MOD_TYPE=$AF$1)*(EOL_MOD_MIN&lt;=$V5197)*(EOL_MOD_MAX&gt;$V5197),EOL_MOD_B,0))</f>
        <v>326.41666666666555</v>
      </c>
      <c r="X5197" s="3">
        <f t="shared" si="578"/>
        <v>11.290324198737931</v>
      </c>
      <c r="Y5197" s="6"/>
      <c r="Z5197" s="6">
        <f t="shared" ca="1" si="573"/>
        <v>6.1744288928520232</v>
      </c>
      <c r="AA5197" s="6">
        <v>5.8979596039999898</v>
      </c>
      <c r="AB5197" s="6"/>
      <c r="AC5197" s="6"/>
      <c r="AD5197" s="6"/>
      <c r="AE5197" s="6"/>
      <c r="AF5197" s="6"/>
      <c r="AG5197" s="6"/>
      <c r="AH5197" s="6"/>
      <c r="AI5197" s="6"/>
      <c r="AJ5197" s="6"/>
      <c r="AK5197" s="6"/>
      <c r="AL5197" s="6"/>
      <c r="AM5197" s="6"/>
      <c r="AN5197" s="6"/>
      <c r="AO5197" s="6"/>
      <c r="AP5197" s="6"/>
      <c r="AQ5197" s="6"/>
      <c r="AR5197" s="6"/>
      <c r="AS5197" s="6"/>
      <c r="AT5197" s="6"/>
      <c r="AU5197" s="6"/>
      <c r="AV5197" s="6"/>
      <c r="AW5197" s="6"/>
      <c r="AX5197" s="6"/>
      <c r="AY5197" s="6"/>
      <c r="BE5197" s="21"/>
      <c r="BJ5197" s="21"/>
      <c r="BP5197" s="21"/>
      <c r="BQ5197" s="21"/>
      <c r="BR5197" s="21"/>
    </row>
    <row r="5198" spans="1:70" x14ac:dyDescent="0.2">
      <c r="A5198" s="2">
        <f t="shared" si="579"/>
        <v>5190</v>
      </c>
      <c r="B5198" s="2">
        <f t="array" ref="B5198">MAX(IF((C5198&gt;=$R$3:$AC$3)*(C5198&lt;=$R$4:$AC$4),$F$3:$Q$3,0))</f>
        <v>8</v>
      </c>
      <c r="C5198" s="2">
        <f t="shared" si="574"/>
        <v>217</v>
      </c>
      <c r="D5198" s="2">
        <f t="shared" si="575"/>
        <v>6</v>
      </c>
      <c r="E5198" s="10">
        <v>3.4320626508797898</v>
      </c>
      <c r="F5198" s="10">
        <v>3.6230581567370828</v>
      </c>
      <c r="G5198" s="10">
        <v>3.5450665719045782</v>
      </c>
      <c r="H5198" s="10">
        <v>3.7738081776103547</v>
      </c>
      <c r="I5198" s="10">
        <v>4.875589939946213</v>
      </c>
      <c r="J5198" s="10">
        <v>5.9200903800105014</v>
      </c>
      <c r="K5198" s="10">
        <v>4.5889067127205356</v>
      </c>
      <c r="L5198" s="10">
        <v>4.6910134076921519</v>
      </c>
      <c r="M5198" s="10">
        <v>4.4685704078773467</v>
      </c>
      <c r="N5198" s="10">
        <v>3.2534730410232746</v>
      </c>
      <c r="O5198" s="10">
        <v>2.6587011979194348</v>
      </c>
      <c r="P5198" s="10">
        <v>2.9535166954478775</v>
      </c>
      <c r="Q5198" s="4">
        <f t="shared" si="576"/>
        <v>5.1749746532999996</v>
      </c>
      <c r="R5198" s="20">
        <f t="array" ref="R5198">MAX(IF((EOL_MOD_TYPE=$AF$1)*(EOL_MOD_MIN&lt;=$Q5198)*(EOL_MOD_MAX&gt;$Q5198),EOL_MOD_A,0))*($Q5198-MAX(IF((EOL_MOD_TYPE=$AF$1)*(EOL_MOD_MIN&lt;=$Q5198)*(EOL_MOD_MAX&gt;$Q5198),EOL_MOD_MIN,0)))+MAX(IF((EOL_MOD_TYPE=$AF$1)*(EOL_MOD_MIN&lt;=$Q5198)*(EOL_MOD_MAX&gt;$Q5198),EOL_MOD_B,0))</f>
        <v>217.49746532999995</v>
      </c>
      <c r="S5198" s="3">
        <f t="shared" si="577"/>
        <v>7.5229519407081078</v>
      </c>
      <c r="T5198" s="4"/>
      <c r="U5198" s="6"/>
      <c r="V5198" s="6">
        <v>5.8716666666666697</v>
      </c>
      <c r="W5198" s="20">
        <f t="array" ref="W5198">MAX(IF((EOL_MOD_TYPE=$AF$1)*(EOL_MOD_MIN&lt;=$V5198)*(EOL_MOD_MAX&gt;$V5198),EOL_MOD_A,0))*($V5198-MAX(IF((EOL_MOD_TYPE=$AF$1)*(EOL_MOD_MIN&lt;=$V5198)*(EOL_MOD_MAX&gt;$V5198),EOL_MOD_MIN,0)))+MAX(IF((EOL_MOD_TYPE=$AF$1)*(EOL_MOD_MIN&lt;=$V5198)*(EOL_MOD_MAX&gt;$V5198),EOL_MOD_B,0))</f>
        <v>380.08333333333439</v>
      </c>
      <c r="X5198" s="3">
        <f t="shared" si="578"/>
        <v>13.146583781068172</v>
      </c>
      <c r="Y5198" s="6"/>
      <c r="Z5198" s="6">
        <f t="shared" ca="1" si="573"/>
        <v>4.3761613536061272</v>
      </c>
      <c r="AA5198" s="6">
        <v>5.7499718370000004</v>
      </c>
      <c r="AB5198" s="6"/>
      <c r="AC5198" s="6"/>
      <c r="AD5198" s="6"/>
      <c r="AE5198" s="6"/>
      <c r="AF5198" s="6"/>
      <c r="AG5198" s="6"/>
      <c r="AH5198" s="6"/>
      <c r="AI5198" s="6"/>
      <c r="AJ5198" s="6"/>
      <c r="AK5198" s="6"/>
      <c r="AL5198" s="6"/>
      <c r="AM5198" s="6"/>
      <c r="AN5198" s="6"/>
      <c r="AO5198" s="6"/>
      <c r="AP5198" s="6"/>
      <c r="AQ5198" s="6"/>
      <c r="AR5198" s="6"/>
      <c r="AS5198" s="6"/>
      <c r="AT5198" s="6"/>
      <c r="AU5198" s="6"/>
      <c r="AV5198" s="6"/>
      <c r="AW5198" s="6"/>
      <c r="AX5198" s="6"/>
      <c r="AY5198" s="6"/>
      <c r="BE5198" s="21"/>
      <c r="BJ5198" s="21"/>
      <c r="BP5198" s="21"/>
      <c r="BQ5198" s="21"/>
      <c r="BR5198" s="21"/>
    </row>
    <row r="5199" spans="1:70" x14ac:dyDescent="0.2">
      <c r="A5199" s="2">
        <f t="shared" si="579"/>
        <v>5191</v>
      </c>
      <c r="B5199" s="2">
        <f t="array" ref="B5199">MAX(IF((C5199&gt;=$R$3:$AC$3)*(C5199&lt;=$R$4:$AC$4),$F$3:$Q$3,0))</f>
        <v>8</v>
      </c>
      <c r="C5199" s="2">
        <f t="shared" si="574"/>
        <v>217</v>
      </c>
      <c r="D5199" s="2">
        <f t="shared" si="575"/>
        <v>7</v>
      </c>
      <c r="E5199" s="10">
        <v>6.0695809390724014</v>
      </c>
      <c r="F5199" s="10">
        <v>6.4073552747194347</v>
      </c>
      <c r="G5199" s="10">
        <v>6.2694276536761322</v>
      </c>
      <c r="H5199" s="10">
        <v>6.6739557264980833</v>
      </c>
      <c r="I5199" s="10">
        <v>8.6224497558763264</v>
      </c>
      <c r="J5199" s="10">
        <v>10.469642131645402</v>
      </c>
      <c r="K5199" s="10">
        <v>8.1154522944300229</v>
      </c>
      <c r="L5199" s="10">
        <v>8.2960273341637905</v>
      </c>
      <c r="M5199" s="10">
        <v>7.9026383057438325</v>
      </c>
      <c r="N5199" s="10">
        <v>5.7537463514888634</v>
      </c>
      <c r="O5199" s="10">
        <v>4.7018961350965087</v>
      </c>
      <c r="P5199" s="10">
        <v>5.2232754647783519</v>
      </c>
      <c r="Q5199" s="4">
        <f t="shared" si="576"/>
        <v>4.3499784386088782</v>
      </c>
      <c r="R5199" s="20">
        <f t="array" ref="R5199">MAX(IF((EOL_MOD_TYPE=$AF$1)*(EOL_MOD_MIN&lt;=$Q5199)*(EOL_MOD_MAX&gt;$Q5199),EOL_MOD_A,0))*($Q5199-MAX(IF((EOL_MOD_TYPE=$AF$1)*(EOL_MOD_MIN&lt;=$Q5199)*(EOL_MOD_MAX&gt;$Q5199),EOL_MOD_MIN,0)))+MAX(IF((EOL_MOD_TYPE=$AF$1)*(EOL_MOD_MIN&lt;=$Q5199)*(EOL_MOD_MAX&gt;$Q5199),EOL_MOD_B,0))</f>
        <v>134.99784386088783</v>
      </c>
      <c r="S5199" s="3">
        <f t="shared" si="577"/>
        <v>4.6693982843605788</v>
      </c>
      <c r="T5199" s="4"/>
      <c r="U5199" s="6"/>
      <c r="V5199" s="6">
        <v>7.39</v>
      </c>
      <c r="W5199" s="20">
        <f t="array" ref="W5199">MAX(IF((EOL_MOD_TYPE=$AF$1)*(EOL_MOD_MIN&lt;=$V5199)*(EOL_MOD_MAX&gt;$V5199),EOL_MOD_A,0))*($V5199-MAX(IF((EOL_MOD_TYPE=$AF$1)*(EOL_MOD_MIN&lt;=$V5199)*(EOL_MOD_MAX&gt;$V5199),EOL_MOD_MIN,0)))+MAX(IF((EOL_MOD_TYPE=$AF$1)*(EOL_MOD_MIN&lt;=$V5199)*(EOL_MOD_MAX&gt;$V5199),EOL_MOD_B,0))</f>
        <v>1001.0227272727271</v>
      </c>
      <c r="X5199" s="3">
        <f t="shared" si="578"/>
        <v>34.624062663918153</v>
      </c>
      <c r="Y5199" s="6"/>
      <c r="Z5199" s="6">
        <f t="shared" ca="1" si="573"/>
        <v>7.7392134818238718</v>
      </c>
      <c r="AA5199" s="6">
        <v>5.0664880500000002</v>
      </c>
      <c r="AB5199" s="6"/>
      <c r="AC5199" s="6"/>
      <c r="AD5199" s="6"/>
      <c r="AE5199" s="6"/>
      <c r="AF5199" s="6"/>
      <c r="AG5199" s="6"/>
      <c r="AH5199" s="6"/>
      <c r="AI5199" s="6"/>
      <c r="AJ5199" s="6"/>
      <c r="AK5199" s="6"/>
      <c r="AL5199" s="6"/>
      <c r="AM5199" s="6"/>
      <c r="AN5199" s="6"/>
      <c r="AO5199" s="6"/>
      <c r="AP5199" s="6"/>
      <c r="AQ5199" s="6"/>
      <c r="AR5199" s="6"/>
      <c r="AS5199" s="6"/>
      <c r="AT5199" s="6"/>
      <c r="AU5199" s="6"/>
      <c r="AV5199" s="6"/>
      <c r="AW5199" s="6"/>
      <c r="AX5199" s="6"/>
      <c r="AY5199" s="6"/>
      <c r="BE5199" s="21"/>
      <c r="BJ5199" s="21"/>
      <c r="BP5199" s="21"/>
      <c r="BQ5199" s="21"/>
      <c r="BR5199" s="21"/>
    </row>
    <row r="5200" spans="1:70" x14ac:dyDescent="0.2">
      <c r="A5200" s="2">
        <f t="shared" si="579"/>
        <v>5192</v>
      </c>
      <c r="B5200" s="2">
        <f t="array" ref="B5200">MAX(IF((C5200&gt;=$R$3:$AC$3)*(C5200&lt;=$R$4:$AC$4),$F$3:$Q$3,0))</f>
        <v>8</v>
      </c>
      <c r="C5200" s="2">
        <f t="shared" si="574"/>
        <v>217</v>
      </c>
      <c r="D5200" s="2">
        <f t="shared" si="575"/>
        <v>8</v>
      </c>
      <c r="E5200" s="10">
        <v>3.8543047820369911</v>
      </c>
      <c r="F5200" s="10">
        <v>4.0687982125064579</v>
      </c>
      <c r="G5200" s="10">
        <v>3.9812114260876528</v>
      </c>
      <c r="H5200" s="10">
        <v>4.2380948091740862</v>
      </c>
      <c r="I5200" s="10">
        <v>5.4754273253050654</v>
      </c>
      <c r="J5200" s="10">
        <v>6.6484312738045288</v>
      </c>
      <c r="K5200" s="10">
        <v>5.1534738395951019</v>
      </c>
      <c r="L5200" s="10">
        <v>5.2681425862761122</v>
      </c>
      <c r="M5200" s="10">
        <v>5.0183327182374047</v>
      </c>
      <c r="N5200" s="10">
        <v>3.6537435285541515</v>
      </c>
      <c r="O5200" s="10">
        <v>2.9857976918112143</v>
      </c>
      <c r="P5200" s="10">
        <v>3.316883950289395</v>
      </c>
      <c r="Q5200" s="4">
        <f t="shared" si="576"/>
        <v>3.8859593740497314</v>
      </c>
      <c r="R5200" s="20">
        <f t="array" ref="R5200">MAX(IF((EOL_MOD_TYPE=$AF$1)*(EOL_MOD_MIN&lt;=$Q5200)*(EOL_MOD_MAX&gt;$Q5200),EOL_MOD_A,0))*($Q5200-MAX(IF((EOL_MOD_TYPE=$AF$1)*(EOL_MOD_MIN&lt;=$Q5200)*(EOL_MOD_MAX&gt;$Q5200),EOL_MOD_MIN,0)))+MAX(IF((EOL_MOD_TYPE=$AF$1)*(EOL_MOD_MIN&lt;=$Q5200)*(EOL_MOD_MAX&gt;$Q5200),EOL_MOD_B,0))</f>
        <v>88.595937404973142</v>
      </c>
      <c r="S5200" s="3">
        <f t="shared" si="577"/>
        <v>3.0644172254069217</v>
      </c>
      <c r="T5200" s="4"/>
      <c r="U5200" s="6"/>
      <c r="V5200" s="6">
        <v>7.1716666666666704</v>
      </c>
      <c r="W5200" s="20">
        <f t="array" ref="W5200">MAX(IF((EOL_MOD_TYPE=$AF$1)*(EOL_MOD_MIN&lt;=$V5200)*(EOL_MOD_MAX&gt;$V5200),EOL_MOD_A,0))*($V5200-MAX(IF((EOL_MOD_TYPE=$AF$1)*(EOL_MOD_MIN&lt;=$V5200)*(EOL_MOD_MAX&gt;$V5200),EOL_MOD_MIN,0)))+MAX(IF((EOL_MOD_TYPE=$AF$1)*(EOL_MOD_MIN&lt;=$V5200)*(EOL_MOD_MAX&gt;$V5200),EOL_MOD_B,0))</f>
        <v>874.48863636363853</v>
      </c>
      <c r="X5200" s="3">
        <f t="shared" si="578"/>
        <v>30.247414488611973</v>
      </c>
      <c r="Y5200" s="6"/>
      <c r="Z5200" s="6">
        <f t="shared" ca="1" si="573"/>
        <v>4.9145547001730279</v>
      </c>
      <c r="AA5200" s="6">
        <v>4.7000281250000002</v>
      </c>
      <c r="AB5200" s="6"/>
      <c r="AC5200" s="6"/>
      <c r="AD5200" s="6"/>
      <c r="AE5200" s="6"/>
      <c r="AF5200" s="6"/>
      <c r="AG5200" s="6"/>
      <c r="AH5200" s="6"/>
      <c r="AI5200" s="6"/>
      <c r="AJ5200" s="6"/>
      <c r="AK5200" s="6"/>
      <c r="AL5200" s="6"/>
      <c r="AM5200" s="6"/>
      <c r="AN5200" s="6"/>
      <c r="AO5200" s="6"/>
      <c r="AP5200" s="6"/>
      <c r="AQ5200" s="6"/>
      <c r="AR5200" s="6"/>
      <c r="AS5200" s="6"/>
      <c r="AT5200" s="6"/>
      <c r="AU5200" s="6"/>
      <c r="AV5200" s="6"/>
      <c r="AW5200" s="6"/>
      <c r="AX5200" s="6"/>
      <c r="AY5200" s="6"/>
      <c r="BE5200" s="21"/>
      <c r="BJ5200" s="21"/>
      <c r="BP5200" s="21"/>
      <c r="BQ5200" s="21"/>
      <c r="BR5200" s="21"/>
    </row>
    <row r="5201" spans="1:70" x14ac:dyDescent="0.2">
      <c r="A5201" s="2">
        <f t="shared" si="579"/>
        <v>5193</v>
      </c>
      <c r="B5201" s="2">
        <f t="array" ref="B5201">MAX(IF((C5201&gt;=$R$3:$AC$3)*(C5201&lt;=$R$4:$AC$4),$F$3:$Q$3,0))</f>
        <v>8</v>
      </c>
      <c r="C5201" s="2">
        <f t="shared" si="574"/>
        <v>217</v>
      </c>
      <c r="D5201" s="2">
        <f t="shared" si="575"/>
        <v>9</v>
      </c>
      <c r="E5201" s="10">
        <v>12.123604032413398</v>
      </c>
      <c r="F5201" s="10">
        <v>12.798286904065156</v>
      </c>
      <c r="G5201" s="10">
        <v>12.522785204780241</v>
      </c>
      <c r="H5201" s="10">
        <v>13.330804444348722</v>
      </c>
      <c r="I5201" s="10">
        <v>17.222798028227647</v>
      </c>
      <c r="J5201" s="10">
        <v>20.912447966224818</v>
      </c>
      <c r="K5201" s="10">
        <v>16.210102665942365</v>
      </c>
      <c r="L5201" s="10">
        <v>16.570789886665729</v>
      </c>
      <c r="M5201" s="10">
        <v>15.785020183759636</v>
      </c>
      <c r="N5201" s="10">
        <v>11.492744419856921</v>
      </c>
      <c r="O5201" s="10">
        <v>9.3917401408204597</v>
      </c>
      <c r="P5201" s="10">
        <v>10.43316237527111</v>
      </c>
      <c r="Q5201" s="4">
        <f t="shared" si="576"/>
        <v>4.5575763059934076</v>
      </c>
      <c r="R5201" s="20">
        <f t="array" ref="R5201">MAX(IF((EOL_MOD_TYPE=$AF$1)*(EOL_MOD_MIN&lt;=$Q5201)*(EOL_MOD_MAX&gt;$Q5201),EOL_MOD_A,0))*($Q5201-MAX(IF((EOL_MOD_TYPE=$AF$1)*(EOL_MOD_MIN&lt;=$Q5201)*(EOL_MOD_MAX&gt;$Q5201),EOL_MOD_MIN,0)))+MAX(IF((EOL_MOD_TYPE=$AF$1)*(EOL_MOD_MIN&lt;=$Q5201)*(EOL_MOD_MAX&gt;$Q5201),EOL_MOD_B,0))</f>
        <v>155.75763059934076</v>
      </c>
      <c r="S5201" s="3">
        <f t="shared" si="577"/>
        <v>5.38745206809444</v>
      </c>
      <c r="T5201" s="4"/>
      <c r="U5201" s="6"/>
      <c r="V5201" s="6">
        <v>7.1</v>
      </c>
      <c r="W5201" s="20">
        <f t="array" ref="W5201">MAX(IF((EOL_MOD_TYPE=$AF$1)*(EOL_MOD_MIN&lt;=$V5201)*(EOL_MOD_MAX&gt;$V5201),EOL_MOD_A,0))*($V5201-MAX(IF((EOL_MOD_TYPE=$AF$1)*(EOL_MOD_MIN&lt;=$V5201)*(EOL_MOD_MAX&gt;$V5201),EOL_MOD_MIN,0)))+MAX(IF((EOL_MOD_TYPE=$AF$1)*(EOL_MOD_MIN&lt;=$V5201)*(EOL_MOD_MAX&gt;$V5201),EOL_MOD_B,0))</f>
        <v>832.95454545454527</v>
      </c>
      <c r="X5201" s="3">
        <f t="shared" si="578"/>
        <v>28.810804782213648</v>
      </c>
      <c r="Y5201" s="6"/>
      <c r="Z5201" s="6">
        <f t="shared" ca="1" si="573"/>
        <v>15.45858943439471</v>
      </c>
      <c r="AA5201" s="6">
        <v>5.6488504050000001</v>
      </c>
      <c r="AB5201" s="6"/>
      <c r="AC5201" s="6"/>
      <c r="AD5201" s="6"/>
      <c r="AE5201" s="6"/>
      <c r="AF5201" s="6"/>
      <c r="AG5201" s="6"/>
      <c r="AH5201" s="6"/>
      <c r="AI5201" s="6"/>
      <c r="AJ5201" s="6"/>
      <c r="AK5201" s="6"/>
      <c r="AL5201" s="6"/>
      <c r="AM5201" s="6"/>
      <c r="AN5201" s="6"/>
      <c r="AO5201" s="6"/>
      <c r="AP5201" s="6"/>
      <c r="AQ5201" s="6"/>
      <c r="AR5201" s="6"/>
      <c r="AS5201" s="6"/>
      <c r="AT5201" s="6"/>
      <c r="AU5201" s="6"/>
      <c r="AV5201" s="6"/>
      <c r="AW5201" s="6"/>
      <c r="AX5201" s="6"/>
      <c r="AY5201" s="6"/>
      <c r="BE5201" s="21"/>
      <c r="BJ5201" s="21"/>
      <c r="BP5201" s="21"/>
      <c r="BQ5201" s="21"/>
      <c r="BR5201" s="21"/>
    </row>
    <row r="5202" spans="1:70" x14ac:dyDescent="0.2">
      <c r="A5202" s="2">
        <f t="shared" si="579"/>
        <v>5194</v>
      </c>
      <c r="B5202" s="2">
        <f t="array" ref="B5202">MAX(IF((C5202&gt;=$R$3:$AC$3)*(C5202&lt;=$R$4:$AC$4),$F$3:$Q$3,0))</f>
        <v>8</v>
      </c>
      <c r="C5202" s="2">
        <f t="shared" si="574"/>
        <v>217</v>
      </c>
      <c r="D5202" s="2">
        <f t="shared" si="575"/>
        <v>10</v>
      </c>
      <c r="E5202" s="10">
        <v>4.9480971719159461</v>
      </c>
      <c r="F5202" s="10">
        <v>5.2234605374823833</v>
      </c>
      <c r="G5202" s="10">
        <v>5.1110179688002431</v>
      </c>
      <c r="H5202" s="10">
        <v>5.4408009032703131</v>
      </c>
      <c r="I5202" s="10">
        <v>7.0292693482985875</v>
      </c>
      <c r="J5202" s="10">
        <v>8.5351537680431431</v>
      </c>
      <c r="K5202" s="10">
        <v>6.6159504173322565</v>
      </c>
      <c r="L5202" s="10">
        <v>6.7631603898813362</v>
      </c>
      <c r="M5202" s="10">
        <v>6.4424583251873875</v>
      </c>
      <c r="N5202" s="10">
        <v>4.6906197207866462</v>
      </c>
      <c r="O5202" s="10">
        <v>3.8331211334450295</v>
      </c>
      <c r="P5202" s="10">
        <v>4.2581645775626766</v>
      </c>
      <c r="Q5202" s="4">
        <f t="shared" si="576"/>
        <v>3.9694036664000003</v>
      </c>
      <c r="R5202" s="20">
        <f t="array" ref="R5202">MAX(IF((EOL_MOD_TYPE=$AF$1)*(EOL_MOD_MIN&lt;=$Q5202)*(EOL_MOD_MAX&gt;$Q5202),EOL_MOD_A,0))*($Q5202-MAX(IF((EOL_MOD_TYPE=$AF$1)*(EOL_MOD_MIN&lt;=$Q5202)*(EOL_MOD_MAX&gt;$Q5202),EOL_MOD_MIN,0)))+MAX(IF((EOL_MOD_TYPE=$AF$1)*(EOL_MOD_MIN&lt;=$Q5202)*(EOL_MOD_MAX&gt;$Q5202),EOL_MOD_B,0))</f>
        <v>96.940366640000036</v>
      </c>
      <c r="S5202" s="3">
        <f t="shared" si="577"/>
        <v>3.3530400836664493</v>
      </c>
      <c r="T5202" s="4"/>
      <c r="U5202" s="6"/>
      <c r="V5202" s="6">
        <v>6.5891666666666699</v>
      </c>
      <c r="W5202" s="20">
        <f t="array" ref="W5202">MAX(IF((EOL_MOD_TYPE=$AF$1)*(EOL_MOD_MIN&lt;=$V5202)*(EOL_MOD_MAX&gt;$V5202),EOL_MOD_A,0))*($V5202-MAX(IF((EOL_MOD_TYPE=$AF$1)*(EOL_MOD_MIN&lt;=$V5202)*(EOL_MOD_MAX&gt;$V5202),EOL_MOD_MIN,0)))+MAX(IF((EOL_MOD_TYPE=$AF$1)*(EOL_MOD_MIN&lt;=$V5202)*(EOL_MOD_MAX&gt;$V5202),EOL_MOD_B,0))</f>
        <v>631.20833333333451</v>
      </c>
      <c r="X5202" s="3">
        <f t="shared" si="578"/>
        <v>21.832668022297913</v>
      </c>
      <c r="Y5202" s="6"/>
      <c r="Z5202" s="6">
        <f t="shared" ca="1" si="573"/>
        <v>6.3092297024576602</v>
      </c>
      <c r="AA5202" s="6">
        <v>4.9617545830000003</v>
      </c>
      <c r="AB5202" s="6"/>
      <c r="AC5202" s="6"/>
      <c r="AD5202" s="6"/>
      <c r="AE5202" s="6"/>
      <c r="AF5202" s="6"/>
      <c r="AG5202" s="6"/>
      <c r="AH5202" s="6"/>
      <c r="AI5202" s="6"/>
      <c r="AJ5202" s="6"/>
      <c r="AK5202" s="6"/>
      <c r="AL5202" s="6"/>
      <c r="AM5202" s="6"/>
      <c r="AN5202" s="6"/>
      <c r="AO5202" s="6"/>
      <c r="AP5202" s="6"/>
      <c r="AQ5202" s="6"/>
      <c r="AR5202" s="6"/>
      <c r="AS5202" s="6"/>
      <c r="AT5202" s="6"/>
      <c r="AU5202" s="6"/>
      <c r="AV5202" s="6"/>
      <c r="AW5202" s="6"/>
      <c r="AX5202" s="6"/>
      <c r="AY5202" s="6"/>
      <c r="BE5202" s="21"/>
      <c r="BJ5202" s="21"/>
      <c r="BP5202" s="21"/>
      <c r="BQ5202" s="21"/>
      <c r="BR5202" s="21"/>
    </row>
    <row r="5203" spans="1:70" x14ac:dyDescent="0.2">
      <c r="A5203" s="2">
        <f t="shared" si="579"/>
        <v>5195</v>
      </c>
      <c r="B5203" s="2">
        <f t="array" ref="B5203">MAX(IF((C5203&gt;=$R$3:$AC$3)*(C5203&lt;=$R$4:$AC$4),$F$3:$Q$3,0))</f>
        <v>8</v>
      </c>
      <c r="C5203" s="2">
        <f t="shared" si="574"/>
        <v>217</v>
      </c>
      <c r="D5203" s="2">
        <f t="shared" si="575"/>
        <v>11</v>
      </c>
      <c r="E5203" s="10">
        <v>2.8429210980425759</v>
      </c>
      <c r="F5203" s="10">
        <v>3.0011306671755351</v>
      </c>
      <c r="G5203" s="10">
        <v>2.9365269741359374</v>
      </c>
      <c r="H5203" s="10">
        <v>3.1260032171451928</v>
      </c>
      <c r="I5203" s="10">
        <v>4.0386551516255267</v>
      </c>
      <c r="J5203" s="10">
        <v>4.9038585701040098</v>
      </c>
      <c r="K5203" s="10">
        <v>3.801183439118796</v>
      </c>
      <c r="L5203" s="10">
        <v>3.8857626869107307</v>
      </c>
      <c r="M5203" s="10">
        <v>3.7015038427071492</v>
      </c>
      <c r="N5203" s="10">
        <v>2.6949878516543935</v>
      </c>
      <c r="O5203" s="10">
        <v>2.2023134475760981</v>
      </c>
      <c r="P5203" s="10">
        <v>2.4465214598449521</v>
      </c>
      <c r="Q5203" s="4">
        <f t="shared" si="576"/>
        <v>1.6828253337439423</v>
      </c>
      <c r="R5203" s="20">
        <f t="array" ref="R5203">MAX(IF((EOL_MOD_TYPE=$AF$1)*(EOL_MOD_MIN&lt;=$Q5203)*(EOL_MOD_MAX&gt;$Q5203),EOL_MOD_A,0))*($Q5203-MAX(IF((EOL_MOD_TYPE=$AF$1)*(EOL_MOD_MIN&lt;=$Q5203)*(EOL_MOD_MAX&gt;$Q5203),EOL_MOD_MIN,0)))+MAX(IF((EOL_MOD_TYPE=$AF$1)*(EOL_MOD_MIN&lt;=$Q5203)*(EOL_MOD_MAX&gt;$Q5203),EOL_MOD_B,0))</f>
        <v>0</v>
      </c>
      <c r="S5203" s="3">
        <f t="shared" si="577"/>
        <v>0</v>
      </c>
      <c r="T5203" s="4"/>
      <c r="U5203" s="6"/>
      <c r="V5203" s="6">
        <v>7.0541666666666698</v>
      </c>
      <c r="W5203" s="20">
        <f t="array" ref="W5203">MAX(IF((EOL_MOD_TYPE=$AF$1)*(EOL_MOD_MIN&lt;=$V5203)*(EOL_MOD_MAX&gt;$V5203),EOL_MOD_A,0))*($V5203-MAX(IF((EOL_MOD_TYPE=$AF$1)*(EOL_MOD_MIN&lt;=$V5203)*(EOL_MOD_MAX&gt;$V5203),EOL_MOD_MIN,0)))+MAX(IF((EOL_MOD_TYPE=$AF$1)*(EOL_MOD_MIN&lt;=$V5203)*(EOL_MOD_MAX&gt;$V5203),EOL_MOD_B,0))</f>
        <v>806.39204545454731</v>
      </c>
      <c r="X5203" s="3">
        <f t="shared" si="578"/>
        <v>27.892042760679963</v>
      </c>
      <c r="Y5203" s="6"/>
      <c r="Z5203" s="6">
        <f t="shared" ca="1" si="573"/>
        <v>3.6249575564759038</v>
      </c>
      <c r="AA5203" s="6">
        <v>2.0857639959999998</v>
      </c>
      <c r="AB5203" s="6"/>
      <c r="AC5203" s="6"/>
      <c r="AD5203" s="6"/>
      <c r="AE5203" s="6"/>
      <c r="AF5203" s="6"/>
      <c r="AG5203" s="6"/>
      <c r="AH5203" s="6"/>
      <c r="AI5203" s="6"/>
      <c r="AJ5203" s="6"/>
      <c r="AK5203" s="6"/>
      <c r="AL5203" s="6"/>
      <c r="AM5203" s="6"/>
      <c r="AN5203" s="6"/>
      <c r="AO5203" s="6"/>
      <c r="AP5203" s="6"/>
      <c r="AQ5203" s="6"/>
      <c r="AR5203" s="6"/>
      <c r="AS5203" s="6"/>
      <c r="AT5203" s="6"/>
      <c r="AU5203" s="6"/>
      <c r="AV5203" s="6"/>
      <c r="AW5203" s="6"/>
      <c r="AX5203" s="6"/>
      <c r="AY5203" s="6"/>
      <c r="BE5203" s="21"/>
      <c r="BJ5203" s="21"/>
      <c r="BP5203" s="21"/>
      <c r="BQ5203" s="21"/>
      <c r="BR5203" s="21"/>
    </row>
    <row r="5204" spans="1:70" x14ac:dyDescent="0.2">
      <c r="A5204" s="2">
        <f t="shared" si="579"/>
        <v>5196</v>
      </c>
      <c r="B5204" s="2">
        <f t="array" ref="B5204">MAX(IF((C5204&gt;=$R$3:$AC$3)*(C5204&lt;=$R$4:$AC$4),$F$3:$Q$3,0))</f>
        <v>8</v>
      </c>
      <c r="C5204" s="2">
        <f t="shared" si="574"/>
        <v>217</v>
      </c>
      <c r="D5204" s="2">
        <f t="shared" si="575"/>
        <v>12</v>
      </c>
      <c r="E5204" s="10">
        <v>7.2430117516511059</v>
      </c>
      <c r="F5204" s="10">
        <v>7.6460879289121175</v>
      </c>
      <c r="G5204" s="10">
        <v>7.4814947897609665</v>
      </c>
      <c r="H5204" s="10">
        <v>7.9642301902332679</v>
      </c>
      <c r="I5204" s="10">
        <v>10.289426162488562</v>
      </c>
      <c r="J5204" s="10">
        <v>12.49373585364501</v>
      </c>
      <c r="K5204" s="10">
        <v>9.684410987936154</v>
      </c>
      <c r="L5204" s="10">
        <v>9.899896562307033</v>
      </c>
      <c r="M5204" s="10">
        <v>9.4304537153595422</v>
      </c>
      <c r="N5204" s="10">
        <v>6.8661169293546838</v>
      </c>
      <c r="O5204" s="10">
        <v>5.6109127307809823</v>
      </c>
      <c r="P5204" s="10">
        <v>6.2330902171447633</v>
      </c>
      <c r="Q5204" s="4">
        <f t="shared" si="576"/>
        <v>2.9970964897727299</v>
      </c>
      <c r="R5204" s="20">
        <f t="array" ref="R5204">MAX(IF((EOL_MOD_TYPE=$AF$1)*(EOL_MOD_MIN&lt;=$Q5204)*(EOL_MOD_MAX&gt;$Q5204),EOL_MOD_A,0))*($Q5204-MAX(IF((EOL_MOD_TYPE=$AF$1)*(EOL_MOD_MIN&lt;=$Q5204)*(EOL_MOD_MAX&gt;$Q5204),EOL_MOD_MIN,0)))+MAX(IF((EOL_MOD_TYPE=$AF$1)*(EOL_MOD_MIN&lt;=$Q5204)*(EOL_MOD_MAX&gt;$Q5204),EOL_MOD_B,0))</f>
        <v>0</v>
      </c>
      <c r="S5204" s="3">
        <f t="shared" si="577"/>
        <v>0</v>
      </c>
      <c r="T5204" s="4"/>
      <c r="U5204" s="6"/>
      <c r="V5204" s="6">
        <v>5.6058333333333303</v>
      </c>
      <c r="W5204" s="20">
        <f t="array" ref="W5204">MAX(IF((EOL_MOD_TYPE=$AF$1)*(EOL_MOD_MIN&lt;=$V5204)*(EOL_MOD_MAX&gt;$V5204),EOL_MOD_A,0))*($V5204-MAX(IF((EOL_MOD_TYPE=$AF$1)*(EOL_MOD_MIN&lt;=$V5204)*(EOL_MOD_MAX&gt;$V5204),EOL_MOD_MIN,0)))+MAX(IF((EOL_MOD_TYPE=$AF$1)*(EOL_MOD_MIN&lt;=$V5204)*(EOL_MOD_MAX&gt;$V5204),EOL_MOD_B,0))</f>
        <v>287.04166666666561</v>
      </c>
      <c r="X5204" s="3">
        <f t="shared" si="578"/>
        <v>9.9283946138761294</v>
      </c>
      <c r="Y5204" s="6"/>
      <c r="Z5204" s="6">
        <f t="shared" ca="1" si="573"/>
        <v>9.2354340044361916</v>
      </c>
      <c r="AA5204" s="6">
        <v>3.624957556</v>
      </c>
      <c r="AB5204" s="6"/>
      <c r="AC5204" s="6"/>
      <c r="AD5204" s="6"/>
      <c r="AE5204" s="6"/>
      <c r="AF5204" s="6"/>
      <c r="AG5204" s="6"/>
      <c r="AH5204" s="6"/>
      <c r="AI5204" s="6"/>
      <c r="AJ5204" s="6"/>
      <c r="AK5204" s="6"/>
      <c r="AL5204" s="6"/>
      <c r="AM5204" s="6"/>
      <c r="AN5204" s="6"/>
      <c r="AO5204" s="6"/>
      <c r="AP5204" s="6"/>
      <c r="AQ5204" s="6"/>
      <c r="AR5204" s="6"/>
      <c r="AS5204" s="6"/>
      <c r="AT5204" s="6"/>
      <c r="AU5204" s="6"/>
      <c r="AV5204" s="6"/>
      <c r="AW5204" s="6"/>
      <c r="AX5204" s="6"/>
      <c r="AY5204" s="6"/>
      <c r="BE5204" s="21"/>
      <c r="BJ5204" s="21"/>
      <c r="BP5204" s="21"/>
      <c r="BQ5204" s="21"/>
      <c r="BR5204" s="21"/>
    </row>
    <row r="5205" spans="1:70" x14ac:dyDescent="0.2">
      <c r="A5205" s="2">
        <f t="shared" si="579"/>
        <v>5197</v>
      </c>
      <c r="B5205" s="2">
        <f t="array" ref="B5205">MAX(IF((C5205&gt;=$R$3:$AC$3)*(C5205&lt;=$R$4:$AC$4),$F$3:$Q$3,0))</f>
        <v>8</v>
      </c>
      <c r="C5205" s="2">
        <f t="shared" si="574"/>
        <v>217</v>
      </c>
      <c r="D5205" s="2">
        <f t="shared" si="575"/>
        <v>13</v>
      </c>
      <c r="E5205" s="10">
        <v>8.5406295103438179</v>
      </c>
      <c r="F5205" s="10">
        <v>9.0159185768909236</v>
      </c>
      <c r="G5205" s="10">
        <v>8.8218378450580648</v>
      </c>
      <c r="H5205" s="10">
        <v>9.3910574388301615</v>
      </c>
      <c r="I5205" s="10">
        <v>12.132822607642598</v>
      </c>
      <c r="J5205" s="10">
        <v>14.732044180621003</v>
      </c>
      <c r="K5205" s="10">
        <v>11.41941627459196</v>
      </c>
      <c r="L5205" s="10">
        <v>11.673507047688632</v>
      </c>
      <c r="M5205" s="10">
        <v>11.119961427505759</v>
      </c>
      <c r="N5205" s="10">
        <v>8.0962123049089598</v>
      </c>
      <c r="O5205" s="10">
        <v>6.6161326933575575</v>
      </c>
      <c r="P5205" s="10">
        <v>7.3497760426864795</v>
      </c>
      <c r="Q5205" s="4">
        <f t="shared" si="576"/>
        <v>4.2195317090235562</v>
      </c>
      <c r="R5205" s="20">
        <f t="array" ref="R5205">MAX(IF((EOL_MOD_TYPE=$AF$1)*(EOL_MOD_MIN&lt;=$Q5205)*(EOL_MOD_MAX&gt;$Q5205),EOL_MOD_A,0))*($Q5205-MAX(IF((EOL_MOD_TYPE=$AF$1)*(EOL_MOD_MIN&lt;=$Q5205)*(EOL_MOD_MAX&gt;$Q5205),EOL_MOD_MIN,0)))+MAX(IF((EOL_MOD_TYPE=$AF$1)*(EOL_MOD_MIN&lt;=$Q5205)*(EOL_MOD_MAX&gt;$Q5205),EOL_MOD_B,0))</f>
        <v>121.95317090235562</v>
      </c>
      <c r="S5205" s="3">
        <f t="shared" si="577"/>
        <v>4.2182001630381203</v>
      </c>
      <c r="T5205" s="4"/>
      <c r="U5205" s="6"/>
      <c r="V5205" s="6">
        <v>4.0824999999999996</v>
      </c>
      <c r="W5205" s="20">
        <f t="array" ref="W5205">MAX(IF((EOL_MOD_TYPE=$AF$1)*(EOL_MOD_MIN&lt;=$V5205)*(EOL_MOD_MAX&gt;$V5205),EOL_MOD_A,0))*($V5205-MAX(IF((EOL_MOD_TYPE=$AF$1)*(EOL_MOD_MIN&lt;=$V5205)*(EOL_MOD_MAX&gt;$V5205),EOL_MOD_MIN,0)))+MAX(IF((EOL_MOD_TYPE=$AF$1)*(EOL_MOD_MIN&lt;=$V5205)*(EOL_MOD_MAX&gt;$V5205),EOL_MOD_B,0))</f>
        <v>108.24999999999996</v>
      </c>
      <c r="X5205" s="3">
        <f t="shared" si="578"/>
        <v>3.7442254618740405</v>
      </c>
      <c r="Y5205" s="6"/>
      <c r="Z5205" s="6">
        <f t="shared" ca="1" si="573"/>
        <v>10.890003068287163</v>
      </c>
      <c r="AA5205" s="6">
        <v>4.9145547000000001</v>
      </c>
      <c r="AB5205" s="6"/>
      <c r="AC5205" s="6"/>
      <c r="AD5205" s="6"/>
      <c r="AE5205" s="6"/>
      <c r="AF5205" s="6"/>
      <c r="AG5205" s="6"/>
      <c r="AH5205" s="6"/>
      <c r="AI5205" s="6"/>
      <c r="AJ5205" s="6"/>
      <c r="AK5205" s="6"/>
      <c r="AL5205" s="6"/>
      <c r="AM5205" s="6"/>
      <c r="AN5205" s="6"/>
      <c r="AO5205" s="6"/>
      <c r="AP5205" s="6"/>
      <c r="AQ5205" s="6"/>
      <c r="AR5205" s="6"/>
      <c r="AS5205" s="6"/>
      <c r="AT5205" s="6"/>
      <c r="AU5205" s="6"/>
      <c r="AV5205" s="6"/>
      <c r="AW5205" s="6"/>
      <c r="AX5205" s="6"/>
      <c r="AY5205" s="6"/>
      <c r="BE5205" s="21"/>
      <c r="BJ5205" s="21"/>
      <c r="BP5205" s="21"/>
      <c r="BQ5205" s="21"/>
      <c r="BR5205" s="21"/>
    </row>
    <row r="5206" spans="1:70" x14ac:dyDescent="0.2">
      <c r="A5206" s="2">
        <f t="shared" si="579"/>
        <v>5198</v>
      </c>
      <c r="B5206" s="2">
        <f t="array" ref="B5206">MAX(IF((C5206&gt;=$R$3:$AC$3)*(C5206&lt;=$R$4:$AC$4),$F$3:$Q$3,0))</f>
        <v>8</v>
      </c>
      <c r="C5206" s="2">
        <f t="shared" si="574"/>
        <v>217</v>
      </c>
      <c r="D5206" s="2">
        <f t="shared" si="575"/>
        <v>14</v>
      </c>
      <c r="E5206" s="10">
        <v>1.6357881098800828</v>
      </c>
      <c r="F5206" s="10">
        <v>1.7268202993541888</v>
      </c>
      <c r="G5206" s="10">
        <v>1.689647986340902</v>
      </c>
      <c r="H5206" s="10">
        <v>1.7986707044292416</v>
      </c>
      <c r="I5206" s="10">
        <v>2.323801417311103</v>
      </c>
      <c r="J5206" s="10">
        <v>2.8216307329221357</v>
      </c>
      <c r="K5206" s="10">
        <v>2.1871625904302472</v>
      </c>
      <c r="L5206" s="10">
        <v>2.2358286360605351</v>
      </c>
      <c r="M5206" s="10">
        <v>2.1298079565925074</v>
      </c>
      <c r="N5206" s="10">
        <v>1.550668812807658</v>
      </c>
      <c r="O5206" s="10">
        <v>1.26718893262793</v>
      </c>
      <c r="P5206" s="10">
        <v>1.4077037584111305</v>
      </c>
      <c r="Q5206" s="4">
        <f t="shared" si="576"/>
        <v>4.3035196014000006</v>
      </c>
      <c r="R5206" s="20">
        <f t="array" ref="R5206">MAX(IF((EOL_MOD_TYPE=$AF$1)*(EOL_MOD_MIN&lt;=$Q5206)*(EOL_MOD_MAX&gt;$Q5206),EOL_MOD_A,0))*($Q5206-MAX(IF((EOL_MOD_TYPE=$AF$1)*(EOL_MOD_MIN&lt;=$Q5206)*(EOL_MOD_MAX&gt;$Q5206),EOL_MOD_MIN,0)))+MAX(IF((EOL_MOD_TYPE=$AF$1)*(EOL_MOD_MIN&lt;=$Q5206)*(EOL_MOD_MAX&gt;$Q5206),EOL_MOD_B,0))</f>
        <v>130.35196014000005</v>
      </c>
      <c r="S5206" s="3">
        <f t="shared" si="577"/>
        <v>4.5087032624607701</v>
      </c>
      <c r="T5206" s="4"/>
      <c r="U5206" s="6"/>
      <c r="V5206" s="6">
        <v>4.3425000000000002</v>
      </c>
      <c r="W5206" s="20">
        <f t="array" ref="W5206">MAX(IF((EOL_MOD_TYPE=$AF$1)*(EOL_MOD_MIN&lt;=$V5206)*(EOL_MOD_MAX&gt;$V5206),EOL_MOD_A,0))*($V5206-MAX(IF((EOL_MOD_TYPE=$AF$1)*(EOL_MOD_MIN&lt;=$V5206)*(EOL_MOD_MAX&gt;$V5206),EOL_MOD_MIN,0)))+MAX(IF((EOL_MOD_TYPE=$AF$1)*(EOL_MOD_MIN&lt;=$V5206)*(EOL_MOD_MAX&gt;$V5206),EOL_MOD_B,0))</f>
        <v>134.25000000000003</v>
      </c>
      <c r="X5206" s="3">
        <f t="shared" si="578"/>
        <v>4.6435313464812031</v>
      </c>
      <c r="Y5206" s="6"/>
      <c r="Z5206" s="6">
        <f t="shared" ca="1" si="573"/>
        <v>2.0857639959779264</v>
      </c>
      <c r="AA5206" s="6">
        <v>4.7816884460000004</v>
      </c>
      <c r="AB5206" s="6"/>
      <c r="AC5206" s="6"/>
      <c r="AD5206" s="6"/>
      <c r="AE5206" s="6"/>
      <c r="AF5206" s="6"/>
      <c r="AG5206" s="6"/>
      <c r="AH5206" s="6"/>
      <c r="AI5206" s="6"/>
      <c r="AJ5206" s="6"/>
      <c r="AK5206" s="6"/>
      <c r="AL5206" s="6"/>
      <c r="AM5206" s="6"/>
      <c r="AN5206" s="6"/>
      <c r="AO5206" s="6"/>
      <c r="AP5206" s="6"/>
      <c r="AQ5206" s="6"/>
      <c r="AR5206" s="6"/>
      <c r="AS5206" s="6"/>
      <c r="AT5206" s="6"/>
      <c r="AU5206" s="6"/>
      <c r="AV5206" s="6"/>
      <c r="AW5206" s="6"/>
      <c r="AX5206" s="6"/>
      <c r="AY5206" s="6"/>
      <c r="BE5206" s="21"/>
      <c r="BJ5206" s="21"/>
      <c r="BP5206" s="21"/>
      <c r="BQ5206" s="21"/>
      <c r="BR5206" s="21"/>
    </row>
    <row r="5207" spans="1:70" x14ac:dyDescent="0.2">
      <c r="A5207" s="2">
        <f t="shared" si="579"/>
        <v>5199</v>
      </c>
      <c r="B5207" s="2">
        <f t="array" ref="B5207">MAX(IF((C5207&gt;=$R$3:$AC$3)*(C5207&lt;=$R$4:$AC$4),$F$3:$Q$3,0))</f>
        <v>8</v>
      </c>
      <c r="C5207" s="2">
        <f t="shared" si="574"/>
        <v>217</v>
      </c>
      <c r="D5207" s="2">
        <f t="shared" si="575"/>
        <v>15</v>
      </c>
      <c r="E5207" s="10">
        <v>3.9734605290105063</v>
      </c>
      <c r="F5207" s="10">
        <v>4.1945850191324467</v>
      </c>
      <c r="G5207" s="10">
        <v>4.1042904891513308</v>
      </c>
      <c r="H5207" s="10">
        <v>4.3691154163365606</v>
      </c>
      <c r="I5207" s="10">
        <v>5.6447000397999254</v>
      </c>
      <c r="J5207" s="10">
        <v>6.8539673793881617</v>
      </c>
      <c r="K5207" s="10">
        <v>5.3127933692096985</v>
      </c>
      <c r="L5207" s="10">
        <v>5.431007097654728</v>
      </c>
      <c r="M5207" s="10">
        <v>5.173474363078264</v>
      </c>
      <c r="N5207" s="10">
        <v>3.766698928818172</v>
      </c>
      <c r="O5207" s="10">
        <v>3.0781035613256478</v>
      </c>
      <c r="P5207" s="10">
        <v>3.4194253441519531</v>
      </c>
      <c r="Q5207" s="4">
        <f t="shared" si="576"/>
        <v>4.1496345734286333</v>
      </c>
      <c r="R5207" s="20">
        <f t="array" ref="R5207">MAX(IF((EOL_MOD_TYPE=$AF$1)*(EOL_MOD_MIN&lt;=$Q5207)*(EOL_MOD_MAX&gt;$Q5207),EOL_MOD_A,0))*($Q5207-MAX(IF((EOL_MOD_TYPE=$AF$1)*(EOL_MOD_MIN&lt;=$Q5207)*(EOL_MOD_MAX&gt;$Q5207),EOL_MOD_MIN,0)))+MAX(IF((EOL_MOD_TYPE=$AF$1)*(EOL_MOD_MIN&lt;=$Q5207)*(EOL_MOD_MAX&gt;$Q5207),EOL_MOD_B,0))</f>
        <v>114.96345734286334</v>
      </c>
      <c r="S5207" s="3">
        <f t="shared" si="577"/>
        <v>3.9764351424315869</v>
      </c>
      <c r="T5207" s="4"/>
      <c r="U5207" s="6"/>
      <c r="V5207" s="6">
        <v>5.6133333333333297</v>
      </c>
      <c r="W5207" s="20">
        <f t="array" ref="W5207">MAX(IF((EOL_MOD_TYPE=$AF$1)*(EOL_MOD_MIN&lt;=$V5207)*(EOL_MOD_MAX&gt;$V5207),EOL_MOD_A,0))*($V5207-MAX(IF((EOL_MOD_TYPE=$AF$1)*(EOL_MOD_MIN&lt;=$V5207)*(EOL_MOD_MAX&gt;$V5207),EOL_MOD_MIN,0)))+MAX(IF((EOL_MOD_TYPE=$AF$1)*(EOL_MOD_MIN&lt;=$V5207)*(EOL_MOD_MAX&gt;$V5207),EOL_MOD_B,0))</f>
        <v>289.66666666666538</v>
      </c>
      <c r="X5207" s="3">
        <f t="shared" si="578"/>
        <v>10.019189919533574</v>
      </c>
      <c r="Y5207" s="6"/>
      <c r="Z5207" s="6">
        <f t="shared" ca="1" si="573"/>
        <v>5.0664880498838487</v>
      </c>
      <c r="AA5207" s="6">
        <v>4.3761613539999997</v>
      </c>
      <c r="AB5207" s="6"/>
      <c r="AC5207" s="6"/>
      <c r="AD5207" s="6"/>
      <c r="AE5207" s="6"/>
      <c r="AF5207" s="6"/>
      <c r="AG5207" s="6"/>
      <c r="AH5207" s="6"/>
      <c r="AI5207" s="6"/>
      <c r="AJ5207" s="6"/>
      <c r="AK5207" s="6"/>
      <c r="AL5207" s="6"/>
      <c r="AM5207" s="6"/>
      <c r="AN5207" s="6"/>
      <c r="AO5207" s="6"/>
      <c r="AP5207" s="6"/>
      <c r="AQ5207" s="6"/>
      <c r="AR5207" s="6"/>
      <c r="AS5207" s="6"/>
      <c r="AT5207" s="6"/>
      <c r="AU5207" s="6"/>
      <c r="AV5207" s="6"/>
      <c r="AW5207" s="6"/>
      <c r="AX5207" s="6"/>
      <c r="AY5207" s="6"/>
      <c r="BE5207" s="21"/>
      <c r="BJ5207" s="21"/>
      <c r="BP5207" s="21"/>
      <c r="BQ5207" s="21"/>
      <c r="BR5207" s="21"/>
    </row>
    <row r="5208" spans="1:70" x14ac:dyDescent="0.2">
      <c r="A5208" s="2">
        <f t="shared" si="579"/>
        <v>5200</v>
      </c>
      <c r="B5208" s="2">
        <f t="array" ref="B5208">MAX(IF((C5208&gt;=$R$3:$AC$3)*(C5208&lt;=$R$4:$AC$4),$F$3:$Q$3,0))</f>
        <v>8</v>
      </c>
      <c r="C5208" s="2">
        <f t="shared" si="574"/>
        <v>217</v>
      </c>
      <c r="D5208" s="2">
        <f t="shared" si="575"/>
        <v>16</v>
      </c>
      <c r="E5208" s="10">
        <v>6.7803392449177524</v>
      </c>
      <c r="F5208" s="10">
        <v>7.1576675328017609</v>
      </c>
      <c r="G5208" s="10">
        <v>7.0035883515031312</v>
      </c>
      <c r="H5208" s="10">
        <v>7.4554873533219945</v>
      </c>
      <c r="I5208" s="10">
        <v>9.6321533651109927</v>
      </c>
      <c r="J5208" s="10">
        <v>11.695655126445775</v>
      </c>
      <c r="K5208" s="10">
        <v>9.0657856340558371</v>
      </c>
      <c r="L5208" s="10">
        <v>9.2675063196929202</v>
      </c>
      <c r="M5208" s="10">
        <v>8.8280507634212633</v>
      </c>
      <c r="N5208" s="10">
        <v>6.4275198871084553</v>
      </c>
      <c r="O5208" s="10">
        <v>5.2524962119039094</v>
      </c>
      <c r="P5208" s="10">
        <v>5.8349299525553668</v>
      </c>
      <c r="Q5208" s="4">
        <f t="shared" si="576"/>
        <v>5.3043532969999996</v>
      </c>
      <c r="R5208" s="20">
        <f t="array" ref="R5208">MAX(IF((EOL_MOD_TYPE=$AF$1)*(EOL_MOD_MIN&lt;=$Q5208)*(EOL_MOD_MAX&gt;$Q5208),EOL_MOD_A,0))*($Q5208-MAX(IF((EOL_MOD_TYPE=$AF$1)*(EOL_MOD_MIN&lt;=$Q5208)*(EOL_MOD_MAX&gt;$Q5208),EOL_MOD_MIN,0)))+MAX(IF((EOL_MOD_TYPE=$AF$1)*(EOL_MOD_MIN&lt;=$Q5208)*(EOL_MOD_MAX&gt;$Q5208),EOL_MOD_B,0))</f>
        <v>230.43532969999995</v>
      </c>
      <c r="S5208" s="3">
        <f t="shared" si="577"/>
        <v>7.9704556931000425</v>
      </c>
      <c r="T5208" s="4"/>
      <c r="U5208" s="6"/>
      <c r="V5208" s="6">
        <v>4.6866666666666701</v>
      </c>
      <c r="W5208" s="20">
        <f t="array" ref="W5208">MAX(IF((EOL_MOD_TYPE=$AF$1)*(EOL_MOD_MIN&lt;=$V5208)*(EOL_MOD_MAX&gt;$V5208),EOL_MOD_A,0))*($V5208-MAX(IF((EOL_MOD_TYPE=$AF$1)*(EOL_MOD_MIN&lt;=$V5208)*(EOL_MOD_MAX&gt;$V5208),EOL_MOD_MIN,0)))+MAX(IF((EOL_MOD_TYPE=$AF$1)*(EOL_MOD_MIN&lt;=$V5208)*(EOL_MOD_MAX&gt;$V5208),EOL_MOD_B,0))</f>
        <v>168.66666666666703</v>
      </c>
      <c r="X5208" s="3">
        <f t="shared" si="578"/>
        <v>5.8339586873233857</v>
      </c>
      <c r="Y5208" s="6"/>
      <c r="Z5208" s="6">
        <f t="shared" ca="1" si="573"/>
        <v>8.6454886131935371</v>
      </c>
      <c r="AA5208" s="6">
        <v>5.3043532969999996</v>
      </c>
      <c r="AB5208" s="6"/>
      <c r="AC5208" s="6"/>
      <c r="AD5208" s="6"/>
      <c r="AE5208" s="6"/>
      <c r="AF5208" s="6"/>
      <c r="AG5208" s="6"/>
      <c r="AH5208" s="6"/>
      <c r="AI5208" s="6"/>
      <c r="AJ5208" s="6"/>
      <c r="AK5208" s="6"/>
      <c r="AL5208" s="6"/>
      <c r="AM5208" s="6"/>
      <c r="AN5208" s="6"/>
      <c r="AO5208" s="6"/>
      <c r="AP5208" s="6"/>
      <c r="AQ5208" s="6"/>
      <c r="AR5208" s="6"/>
      <c r="AS5208" s="6"/>
      <c r="AT5208" s="6"/>
      <c r="AU5208" s="6"/>
      <c r="AV5208" s="6"/>
      <c r="AW5208" s="6"/>
      <c r="AX5208" s="6"/>
      <c r="AY5208" s="6"/>
      <c r="BE5208" s="21"/>
      <c r="BJ5208" s="21"/>
      <c r="BP5208" s="21"/>
      <c r="BQ5208" s="21"/>
      <c r="BR5208" s="21"/>
    </row>
    <row r="5209" spans="1:70" x14ac:dyDescent="0.2">
      <c r="A5209" s="2">
        <f t="shared" si="579"/>
        <v>5201</v>
      </c>
      <c r="B5209" s="2">
        <f t="array" ref="B5209">MAX(IF((C5209&gt;=$R$3:$AC$3)*(C5209&lt;=$R$4:$AC$4),$F$3:$Q$3,0))</f>
        <v>8</v>
      </c>
      <c r="C5209" s="2">
        <f t="shared" si="574"/>
        <v>217</v>
      </c>
      <c r="D5209" s="2">
        <f t="shared" si="575"/>
        <v>17</v>
      </c>
      <c r="E5209" s="10">
        <v>3.5483638423215558</v>
      </c>
      <c r="F5209" s="10">
        <v>3.7458315508018201</v>
      </c>
      <c r="G5209" s="10">
        <v>3.665197090485639</v>
      </c>
      <c r="H5209" s="10">
        <v>3.9016899886304</v>
      </c>
      <c r="I5209" s="10">
        <v>5.0408074714070326</v>
      </c>
      <c r="J5209" s="10">
        <v>6.1207025583638499</v>
      </c>
      <c r="K5209" s="10">
        <v>4.7444095028481312</v>
      </c>
      <c r="L5209" s="10">
        <v>4.8499762542019749</v>
      </c>
      <c r="M5209" s="10">
        <v>4.6199954007586204</v>
      </c>
      <c r="N5209" s="10">
        <v>3.3637224244072512</v>
      </c>
      <c r="O5209" s="10">
        <v>2.7487957411896216</v>
      </c>
      <c r="P5209" s="10">
        <v>3.0536015556516052</v>
      </c>
      <c r="Q5209" s="4">
        <f t="shared" si="576"/>
        <v>6.6358194633608196</v>
      </c>
      <c r="R5209" s="20">
        <f t="array" ref="R5209">MAX(IF((EOL_MOD_TYPE=$AF$1)*(EOL_MOD_MIN&lt;=$Q5209)*(EOL_MOD_MAX&gt;$Q5209),EOL_MOD_A,0))*($Q5209-MAX(IF((EOL_MOD_TYPE=$AF$1)*(EOL_MOD_MIN&lt;=$Q5209)*(EOL_MOD_MAX&gt;$Q5209),EOL_MOD_MIN,0)))+MAX(IF((EOL_MOD_TYPE=$AF$1)*(EOL_MOD_MIN&lt;=$Q5209)*(EOL_MOD_MAX&gt;$Q5209),EOL_MOD_B,0))</f>
        <v>647.53681217628684</v>
      </c>
      <c r="S5209" s="3">
        <f t="shared" si="577"/>
        <v>22.397448680380624</v>
      </c>
      <c r="T5209" s="4"/>
      <c r="U5209" s="6"/>
      <c r="V5209" s="6">
        <v>3.8741666666666701</v>
      </c>
      <c r="W5209" s="20">
        <f t="array" ref="W5209">MAX(IF((EOL_MOD_TYPE=$AF$1)*(EOL_MOD_MIN&lt;=$V5209)*(EOL_MOD_MAX&gt;$V5209),EOL_MOD_A,0))*($V5209-MAX(IF((EOL_MOD_TYPE=$AF$1)*(EOL_MOD_MIN&lt;=$V5209)*(EOL_MOD_MAX&gt;$V5209),EOL_MOD_MIN,0)))+MAX(IF((EOL_MOD_TYPE=$AF$1)*(EOL_MOD_MIN&lt;=$V5209)*(EOL_MOD_MAX&gt;$V5209),EOL_MOD_B,0))</f>
        <v>87.416666666667012</v>
      </c>
      <c r="X5209" s="3">
        <f t="shared" si="578"/>
        <v>3.0236277979260091</v>
      </c>
      <c r="Y5209" s="6"/>
      <c r="Z5209" s="6">
        <f t="shared" ca="1" si="573"/>
        <v>4.524454910903323</v>
      </c>
      <c r="AA5209" s="6">
        <v>6.3092297019999997</v>
      </c>
      <c r="AB5209" s="6"/>
      <c r="AC5209" s="6"/>
      <c r="AD5209" s="6"/>
      <c r="AE5209" s="6"/>
      <c r="AF5209" s="6"/>
      <c r="AG5209" s="6"/>
      <c r="AH5209" s="6"/>
      <c r="AI5209" s="6"/>
      <c r="AJ5209" s="6"/>
      <c r="AK5209" s="6"/>
      <c r="AL5209" s="6"/>
      <c r="AM5209" s="6"/>
      <c r="AN5209" s="6"/>
      <c r="AO5209" s="6"/>
      <c r="AP5209" s="6"/>
      <c r="AQ5209" s="6"/>
      <c r="AR5209" s="6"/>
      <c r="AS5209" s="6"/>
      <c r="AT5209" s="6"/>
      <c r="AU5209" s="6"/>
      <c r="AV5209" s="6"/>
      <c r="AW5209" s="6"/>
      <c r="AX5209" s="6"/>
      <c r="AY5209" s="6"/>
      <c r="BE5209" s="21"/>
      <c r="BJ5209" s="21"/>
      <c r="BP5209" s="21"/>
      <c r="BQ5209" s="21"/>
      <c r="BR5209" s="21"/>
    </row>
    <row r="5210" spans="1:70" x14ac:dyDescent="0.2">
      <c r="A5210" s="2">
        <f t="shared" si="579"/>
        <v>5202</v>
      </c>
      <c r="B5210" s="2">
        <f t="array" ref="B5210">MAX(IF((C5210&gt;=$R$3:$AC$3)*(C5210&lt;=$R$4:$AC$4),$F$3:$Q$3,0))</f>
        <v>8</v>
      </c>
      <c r="C5210" s="2">
        <f t="shared" si="574"/>
        <v>217</v>
      </c>
      <c r="D5210" s="2">
        <f t="shared" si="575"/>
        <v>18</v>
      </c>
      <c r="E5210" s="10">
        <v>9.1376141933454349</v>
      </c>
      <c r="F5210" s="10">
        <v>9.6461256695970139</v>
      </c>
      <c r="G5210" s="10">
        <v>9.4384788154976835</v>
      </c>
      <c r="H5210" s="10">
        <v>10.047486504320009</v>
      </c>
      <c r="I5210" s="10">
        <v>12.980899350646851</v>
      </c>
      <c r="J5210" s="10">
        <v>15.761804892578148</v>
      </c>
      <c r="K5210" s="10">
        <v>12.217626359281182</v>
      </c>
      <c r="L5210" s="10">
        <v>12.489477919149722</v>
      </c>
      <c r="M5210" s="10">
        <v>11.897239804907532</v>
      </c>
      <c r="N5210" s="10">
        <v>8.6621325020684434</v>
      </c>
      <c r="O5210" s="10">
        <v>7.0785962475788313</v>
      </c>
      <c r="P5210" s="10">
        <v>7.8635208100554417</v>
      </c>
      <c r="Q5210" s="4">
        <f t="shared" si="576"/>
        <v>8.8871032976000013</v>
      </c>
      <c r="R5210" s="20">
        <f t="array" ref="R5210">MAX(IF((EOL_MOD_TYPE=$AF$1)*(EOL_MOD_MIN&lt;=$Q5210)*(EOL_MOD_MAX&gt;$Q5210),EOL_MOD_A,0))*($Q5210-MAX(IF((EOL_MOD_TYPE=$AF$1)*(EOL_MOD_MIN&lt;=$Q5210)*(EOL_MOD_MAX&gt;$Q5210),EOL_MOD_MIN,0)))+MAX(IF((EOL_MOD_TYPE=$AF$1)*(EOL_MOD_MIN&lt;=$Q5210)*(EOL_MOD_MAX&gt;$Q5210),EOL_MOD_B,0))</f>
        <v>1868.6621383818192</v>
      </c>
      <c r="S5210" s="3">
        <f t="shared" si="577"/>
        <v>64.634571438052674</v>
      </c>
      <c r="T5210" s="4"/>
      <c r="U5210" s="6"/>
      <c r="V5210" s="6">
        <v>4.53</v>
      </c>
      <c r="W5210" s="20">
        <f t="array" ref="W5210">MAX(IF((EOL_MOD_TYPE=$AF$1)*(EOL_MOD_MIN&lt;=$V5210)*(EOL_MOD_MAX&gt;$V5210),EOL_MOD_A,0))*($V5210-MAX(IF((EOL_MOD_TYPE=$AF$1)*(EOL_MOD_MIN&lt;=$V5210)*(EOL_MOD_MAX&gt;$V5210),EOL_MOD_MIN,0)))+MAX(IF((EOL_MOD_TYPE=$AF$1)*(EOL_MOD_MIN&lt;=$V5210)*(EOL_MOD_MAX&gt;$V5210),EOL_MOD_B,0))</f>
        <v>153.00000000000003</v>
      </c>
      <c r="X5210" s="3">
        <f t="shared" si="578"/>
        <v>5.2920692440344439</v>
      </c>
      <c r="Y5210" s="6"/>
      <c r="Z5210" s="6">
        <f t="shared" ca="1" si="573"/>
        <v>11.651207499615591</v>
      </c>
      <c r="AA5210" s="6">
        <v>8.0791848159999997</v>
      </c>
      <c r="AB5210" s="6"/>
      <c r="AC5210" s="6"/>
      <c r="AD5210" s="6"/>
      <c r="AE5210" s="6"/>
      <c r="AF5210" s="6"/>
      <c r="AG5210" s="6"/>
      <c r="AH5210" s="6"/>
      <c r="AI5210" s="6"/>
      <c r="AJ5210" s="6"/>
      <c r="AK5210" s="6"/>
      <c r="AL5210" s="6"/>
      <c r="AM5210" s="6"/>
      <c r="AN5210" s="6"/>
      <c r="AO5210" s="6"/>
      <c r="AP5210" s="6"/>
      <c r="AQ5210" s="6"/>
      <c r="AR5210" s="6"/>
      <c r="AS5210" s="6"/>
      <c r="AT5210" s="6"/>
      <c r="AU5210" s="6"/>
      <c r="AV5210" s="6"/>
      <c r="AW5210" s="6"/>
      <c r="AX5210" s="6"/>
      <c r="AY5210" s="6"/>
      <c r="BE5210" s="21"/>
      <c r="BJ5210" s="21"/>
      <c r="BP5210" s="21"/>
      <c r="BQ5210" s="21"/>
      <c r="BR5210" s="21"/>
    </row>
    <row r="5211" spans="1:70" x14ac:dyDescent="0.2">
      <c r="A5211" s="2">
        <f t="shared" si="579"/>
        <v>5203</v>
      </c>
      <c r="B5211" s="2">
        <f t="array" ref="B5211">MAX(IF((C5211&gt;=$R$3:$AC$3)*(C5211&lt;=$R$4:$AC$4),$F$3:$Q$3,0))</f>
        <v>8</v>
      </c>
      <c r="C5211" s="2">
        <f t="shared" si="574"/>
        <v>217</v>
      </c>
      <c r="D5211" s="2">
        <f t="shared" si="575"/>
        <v>19</v>
      </c>
      <c r="E5211" s="10">
        <v>4.6255531361205007</v>
      </c>
      <c r="F5211" s="10">
        <v>4.88296681150217</v>
      </c>
      <c r="G5211" s="10">
        <v>4.7778538644175583</v>
      </c>
      <c r="H5211" s="10">
        <v>5.08613974357025</v>
      </c>
      <c r="I5211" s="10">
        <v>6.5710631277009535</v>
      </c>
      <c r="J5211" s="10">
        <v>7.9787857649844298</v>
      </c>
      <c r="K5211" s="10">
        <v>6.184686585178647</v>
      </c>
      <c r="L5211" s="10">
        <v>6.3223006065962881</v>
      </c>
      <c r="M5211" s="10">
        <v>6.0225036564626224</v>
      </c>
      <c r="N5211" s="10">
        <v>4.384859473451324</v>
      </c>
      <c r="O5211" s="10">
        <v>3.5832573338633722</v>
      </c>
      <c r="P5211" s="10">
        <v>3.9805941216460918</v>
      </c>
      <c r="Q5211" s="4">
        <f t="shared" si="576"/>
        <v>11.085540072937924</v>
      </c>
      <c r="R5211" s="20">
        <f t="array" ref="R5211">MAX(IF((EOL_MOD_TYPE=$AF$1)*(EOL_MOD_MIN&lt;=$Q5211)*(EOL_MOD_MAX&gt;$Q5211),EOL_MOD_A,0))*($Q5211-MAX(IF((EOL_MOD_TYPE=$AF$1)*(EOL_MOD_MIN&lt;=$Q5211)*(EOL_MOD_MAX&gt;$Q5211),EOL_MOD_MIN,0)))+MAX(IF((EOL_MOD_TYPE=$AF$1)*(EOL_MOD_MIN&lt;=$Q5211)*(EOL_MOD_MAX&gt;$Q5211),EOL_MOD_B,0))</f>
        <v>2300</v>
      </c>
      <c r="S5211" s="3">
        <f t="shared" si="577"/>
        <v>79.553982099864172</v>
      </c>
      <c r="T5211" s="4"/>
      <c r="U5211" s="6"/>
      <c r="V5211" s="6">
        <v>1.76583333333333</v>
      </c>
      <c r="W5211" s="20">
        <f t="array" ref="W5211">MAX(IF((EOL_MOD_TYPE=$AF$1)*(EOL_MOD_MIN&lt;=$V5211)*(EOL_MOD_MAX&gt;$V5211),EOL_MOD_A,0))*($V5211-MAX(IF((EOL_MOD_TYPE=$AF$1)*(EOL_MOD_MIN&lt;=$V5211)*(EOL_MOD_MAX&gt;$V5211),EOL_MOD_MIN,0)))+MAX(IF((EOL_MOD_TYPE=$AF$1)*(EOL_MOD_MIN&lt;=$V5211)*(EOL_MOD_MAX&gt;$V5211),EOL_MOD_B,0))</f>
        <v>0</v>
      </c>
      <c r="X5211" s="3">
        <f t="shared" si="578"/>
        <v>0</v>
      </c>
      <c r="Y5211" s="6"/>
      <c r="Z5211" s="6">
        <f t="shared" ca="1" si="573"/>
        <v>5.8979596040163198</v>
      </c>
      <c r="AA5211" s="6">
        <v>9.7120489400000007</v>
      </c>
      <c r="AB5211" s="6"/>
      <c r="AC5211" s="6"/>
      <c r="AD5211" s="6"/>
      <c r="AE5211" s="6"/>
      <c r="AF5211" s="6"/>
      <c r="AG5211" s="6"/>
      <c r="AH5211" s="6"/>
      <c r="AI5211" s="6"/>
      <c r="AJ5211" s="6"/>
      <c r="AK5211" s="6"/>
      <c r="AL5211" s="6"/>
      <c r="AM5211" s="6"/>
      <c r="AN5211" s="6"/>
      <c r="AO5211" s="6"/>
      <c r="AP5211" s="6"/>
      <c r="AQ5211" s="6"/>
      <c r="AR5211" s="6"/>
      <c r="AS5211" s="6"/>
      <c r="AT5211" s="6"/>
      <c r="AU5211" s="6"/>
      <c r="AV5211" s="6"/>
      <c r="AW5211" s="6"/>
      <c r="AX5211" s="6"/>
      <c r="AY5211" s="6"/>
      <c r="BE5211" s="21"/>
      <c r="BJ5211" s="21"/>
      <c r="BP5211" s="21"/>
      <c r="BQ5211" s="21"/>
      <c r="BR5211" s="21"/>
    </row>
    <row r="5212" spans="1:70" x14ac:dyDescent="0.2">
      <c r="A5212" s="2">
        <f t="shared" si="579"/>
        <v>5204</v>
      </c>
      <c r="B5212" s="2">
        <f t="array" ref="B5212">MAX(IF((C5212&gt;=$R$3:$AC$3)*(C5212&lt;=$R$4:$AC$4),$F$3:$Q$3,0))</f>
        <v>8</v>
      </c>
      <c r="C5212" s="2">
        <f t="shared" si="574"/>
        <v>217</v>
      </c>
      <c r="D5212" s="2">
        <f t="shared" si="575"/>
        <v>20</v>
      </c>
      <c r="E5212" s="10">
        <v>6.336207972098185</v>
      </c>
      <c r="F5212" s="10">
        <v>6.6888201968597816</v>
      </c>
      <c r="G5212" s="10">
        <v>6.5448336348878984</v>
      </c>
      <c r="H5212" s="10">
        <v>6.9671319822831448</v>
      </c>
      <c r="I5212" s="10">
        <v>9.0012202540212201</v>
      </c>
      <c r="J5212" s="10">
        <v>10.929556851693437</v>
      </c>
      <c r="K5212" s="10">
        <v>8.4719512008037583</v>
      </c>
      <c r="L5212" s="10">
        <v>8.6604586147106417</v>
      </c>
      <c r="M5212" s="10">
        <v>8.2497886322140506</v>
      </c>
      <c r="N5212" s="10">
        <v>6.0064992736230325</v>
      </c>
      <c r="O5212" s="10">
        <v>4.9084429508784515</v>
      </c>
      <c r="P5212" s="10">
        <v>5.4527256449193011</v>
      </c>
      <c r="Q5212" s="4">
        <f t="shared" si="576"/>
        <v>13.439799846583986</v>
      </c>
      <c r="R5212" s="20">
        <f t="array" ref="R5212">MAX(IF((EOL_MOD_TYPE=$AF$1)*(EOL_MOD_MIN&lt;=$Q5212)*(EOL_MOD_MAX&gt;$Q5212),EOL_MOD_A,0))*($Q5212-MAX(IF((EOL_MOD_TYPE=$AF$1)*(EOL_MOD_MIN&lt;=$Q5212)*(EOL_MOD_MAX&gt;$Q5212),EOL_MOD_MIN,0)))+MAX(IF((EOL_MOD_TYPE=$AF$1)*(EOL_MOD_MIN&lt;=$Q5212)*(EOL_MOD_MAX&gt;$Q5212),EOL_MOD_B,0))</f>
        <v>2300</v>
      </c>
      <c r="S5212" s="3">
        <f t="shared" si="577"/>
        <v>79.553982099864172</v>
      </c>
      <c r="T5212" s="4"/>
      <c r="U5212" s="6"/>
      <c r="V5212" s="6">
        <v>2.1383333333333301</v>
      </c>
      <c r="W5212" s="20">
        <f t="array" ref="W5212">MAX(IF((EOL_MOD_TYPE=$AF$1)*(EOL_MOD_MIN&lt;=$V5212)*(EOL_MOD_MAX&gt;$V5212),EOL_MOD_A,0))*($V5212-MAX(IF((EOL_MOD_TYPE=$AF$1)*(EOL_MOD_MIN&lt;=$V5212)*(EOL_MOD_MAX&gt;$V5212),EOL_MOD_MIN,0)))+MAX(IF((EOL_MOD_TYPE=$AF$1)*(EOL_MOD_MIN&lt;=$V5212)*(EOL_MOD_MAX&gt;$V5212),EOL_MOD_B,0))</f>
        <v>0</v>
      </c>
      <c r="X5212" s="3">
        <f t="shared" si="578"/>
        <v>0</v>
      </c>
      <c r="Y5212" s="6"/>
      <c r="Z5212" s="6">
        <f t="shared" ca="1" si="573"/>
        <v>8.0791848158130719</v>
      </c>
      <c r="AA5212" s="6">
        <v>11.45562704</v>
      </c>
      <c r="AB5212" s="6"/>
      <c r="AC5212" s="6"/>
      <c r="AD5212" s="6"/>
      <c r="AE5212" s="6"/>
      <c r="AF5212" s="6"/>
      <c r="AG5212" s="6"/>
      <c r="AH5212" s="6"/>
      <c r="AI5212" s="6"/>
      <c r="AJ5212" s="6"/>
      <c r="AK5212" s="6"/>
      <c r="AL5212" s="6"/>
      <c r="AM5212" s="6"/>
      <c r="AN5212" s="6"/>
      <c r="AO5212" s="6"/>
      <c r="AP5212" s="6"/>
      <c r="AQ5212" s="6"/>
      <c r="AR5212" s="6"/>
      <c r="AS5212" s="6"/>
      <c r="AT5212" s="6"/>
      <c r="AU5212" s="6"/>
      <c r="AV5212" s="6"/>
      <c r="AW5212" s="6"/>
      <c r="AX5212" s="6"/>
      <c r="AY5212" s="6"/>
      <c r="BE5212" s="21"/>
      <c r="BJ5212" s="21"/>
      <c r="BP5212" s="21"/>
      <c r="BQ5212" s="21"/>
      <c r="BR5212" s="21"/>
    </row>
    <row r="5213" spans="1:70" x14ac:dyDescent="0.2">
      <c r="A5213" s="2">
        <f t="shared" si="579"/>
        <v>5205</v>
      </c>
      <c r="B5213" s="2">
        <f t="array" ref="B5213">MAX(IF((C5213&gt;=$R$3:$AC$3)*(C5213&lt;=$R$4:$AC$4),$F$3:$Q$3,0))</f>
        <v>8</v>
      </c>
      <c r="C5213" s="2">
        <f t="shared" si="574"/>
        <v>217</v>
      </c>
      <c r="D5213" s="2">
        <f t="shared" si="575"/>
        <v>21</v>
      </c>
      <c r="E5213" s="10">
        <v>7.2536464895660497</v>
      </c>
      <c r="F5213" s="10">
        <v>7.6573144937703148</v>
      </c>
      <c r="G5213" s="10">
        <v>7.492479686517898</v>
      </c>
      <c r="H5213" s="10">
        <v>7.9759238756325921</v>
      </c>
      <c r="I5213" s="10">
        <v>10.304533876556302</v>
      </c>
      <c r="J5213" s="10">
        <v>12.512080101996087</v>
      </c>
      <c r="K5213" s="10">
        <v>9.6986303729445833</v>
      </c>
      <c r="L5213" s="10">
        <v>9.9144323395410243</v>
      </c>
      <c r="M5213" s="10">
        <v>9.4443002210840419</v>
      </c>
      <c r="N5213" s="10">
        <v>6.8761982817728127</v>
      </c>
      <c r="O5213" s="10">
        <v>5.619151097416502</v>
      </c>
      <c r="P5213" s="10">
        <v>6.2422421118444271</v>
      </c>
      <c r="Q5213" s="4">
        <f t="shared" si="576"/>
        <v>13.902047946340577</v>
      </c>
      <c r="R5213" s="20">
        <f t="array" ref="R5213">MAX(IF((EOL_MOD_TYPE=$AF$1)*(EOL_MOD_MIN&lt;=$Q5213)*(EOL_MOD_MAX&gt;$Q5213),EOL_MOD_A,0))*($Q5213-MAX(IF((EOL_MOD_TYPE=$AF$1)*(EOL_MOD_MIN&lt;=$Q5213)*(EOL_MOD_MAX&gt;$Q5213),EOL_MOD_MIN,0)))+MAX(IF((EOL_MOD_TYPE=$AF$1)*(EOL_MOD_MIN&lt;=$Q5213)*(EOL_MOD_MAX&gt;$Q5213),EOL_MOD_B,0))</f>
        <v>2300</v>
      </c>
      <c r="S5213" s="3">
        <f t="shared" si="577"/>
        <v>79.553982099864172</v>
      </c>
      <c r="T5213" s="4"/>
      <c r="U5213" s="6"/>
      <c r="V5213" s="6">
        <v>2.4874999999999998</v>
      </c>
      <c r="W5213" s="20">
        <f t="array" ref="W5213">MAX(IF((EOL_MOD_TYPE=$AF$1)*(EOL_MOD_MIN&lt;=$V5213)*(EOL_MOD_MAX&gt;$V5213),EOL_MOD_A,0))*($V5213-MAX(IF((EOL_MOD_TYPE=$AF$1)*(EOL_MOD_MIN&lt;=$V5213)*(EOL_MOD_MAX&gt;$V5213),EOL_MOD_MIN,0)))+MAX(IF((EOL_MOD_TYPE=$AF$1)*(EOL_MOD_MIN&lt;=$V5213)*(EOL_MOD_MAX&gt;$V5213),EOL_MOD_B,0))</f>
        <v>0</v>
      </c>
      <c r="X5213" s="3">
        <f t="shared" si="578"/>
        <v>0</v>
      </c>
      <c r="Y5213" s="6"/>
      <c r="Z5213" s="6">
        <f t="shared" ca="1" si="573"/>
        <v>9.248994167464442</v>
      </c>
      <c r="AA5213" s="6">
        <v>11.6512075</v>
      </c>
      <c r="AB5213" s="6"/>
      <c r="AC5213" s="6"/>
      <c r="AD5213" s="6"/>
      <c r="AE5213" s="6"/>
      <c r="AF5213" s="6"/>
      <c r="AG5213" s="6"/>
      <c r="AH5213" s="6"/>
      <c r="AI5213" s="6"/>
      <c r="AJ5213" s="6"/>
      <c r="AK5213" s="6"/>
      <c r="AL5213" s="6"/>
      <c r="AM5213" s="6"/>
      <c r="AN5213" s="6"/>
      <c r="AO5213" s="6"/>
      <c r="AP5213" s="6"/>
      <c r="AQ5213" s="6"/>
      <c r="AR5213" s="6"/>
      <c r="AS5213" s="6"/>
      <c r="AT5213" s="6"/>
      <c r="AU5213" s="6"/>
      <c r="AV5213" s="6"/>
      <c r="AW5213" s="6"/>
      <c r="AX5213" s="6"/>
      <c r="AY5213" s="6"/>
      <c r="BE5213" s="21"/>
      <c r="BJ5213" s="21"/>
      <c r="BP5213" s="21"/>
      <c r="BQ5213" s="21"/>
      <c r="BR5213" s="21"/>
    </row>
    <row r="5214" spans="1:70" x14ac:dyDescent="0.2">
      <c r="A5214" s="2">
        <f t="shared" si="579"/>
        <v>5206</v>
      </c>
      <c r="B5214" s="2">
        <f t="array" ref="B5214">MAX(IF((C5214&gt;=$R$3:$AC$3)*(C5214&lt;=$R$4:$AC$4),$F$3:$Q$3,0))</f>
        <v>8</v>
      </c>
      <c r="C5214" s="2">
        <f t="shared" si="574"/>
        <v>217</v>
      </c>
      <c r="D5214" s="2">
        <f t="shared" si="575"/>
        <v>22</v>
      </c>
      <c r="E5214" s="10">
        <v>3.8913219165121995</v>
      </c>
      <c r="F5214" s="10">
        <v>4.1078753636665795</v>
      </c>
      <c r="G5214" s="10">
        <v>4.0194473848578456</v>
      </c>
      <c r="H5214" s="10">
        <v>4.2787979020382085</v>
      </c>
      <c r="I5214" s="10">
        <v>5.5280138852872076</v>
      </c>
      <c r="J5214" s="10">
        <v>6.7122834828095304</v>
      </c>
      <c r="K5214" s="10">
        <v>5.2029683256107981</v>
      </c>
      <c r="L5214" s="10">
        <v>5.3187383625778741</v>
      </c>
      <c r="M5214" s="10">
        <v>5.0665292952019687</v>
      </c>
      <c r="N5214" s="10">
        <v>3.6888344523868359</v>
      </c>
      <c r="O5214" s="10">
        <v>3.0144735960076465</v>
      </c>
      <c r="P5214" s="10">
        <v>3.3487396405292396</v>
      </c>
      <c r="Q5214" s="4">
        <f t="shared" si="576"/>
        <v>13.068003684000001</v>
      </c>
      <c r="R5214" s="20">
        <f t="array" ref="R5214">MAX(IF((EOL_MOD_TYPE=$AF$1)*(EOL_MOD_MIN&lt;=$Q5214)*(EOL_MOD_MAX&gt;$Q5214),EOL_MOD_A,0))*($Q5214-MAX(IF((EOL_MOD_TYPE=$AF$1)*(EOL_MOD_MIN&lt;=$Q5214)*(EOL_MOD_MAX&gt;$Q5214),EOL_MOD_MIN,0)))+MAX(IF((EOL_MOD_TYPE=$AF$1)*(EOL_MOD_MIN&lt;=$Q5214)*(EOL_MOD_MAX&gt;$Q5214),EOL_MOD_B,0))</f>
        <v>2300</v>
      </c>
      <c r="S5214" s="3">
        <f t="shared" si="577"/>
        <v>79.553982099864172</v>
      </c>
      <c r="T5214" s="4"/>
      <c r="U5214" s="6"/>
      <c r="V5214" s="6">
        <v>1.7408333333333299</v>
      </c>
      <c r="W5214" s="20">
        <f t="array" ref="W5214">MAX(IF((EOL_MOD_TYPE=$AF$1)*(EOL_MOD_MIN&lt;=$V5214)*(EOL_MOD_MAX&gt;$V5214),EOL_MOD_A,0))*($V5214-MAX(IF((EOL_MOD_TYPE=$AF$1)*(EOL_MOD_MIN&lt;=$V5214)*(EOL_MOD_MAX&gt;$V5214),EOL_MOD_MIN,0)))+MAX(IF((EOL_MOD_TYPE=$AF$1)*(EOL_MOD_MIN&lt;=$V5214)*(EOL_MOD_MAX&gt;$V5214),EOL_MOD_B,0))</f>
        <v>0</v>
      </c>
      <c r="X5214" s="3">
        <f t="shared" si="578"/>
        <v>0</v>
      </c>
      <c r="Y5214" s="6"/>
      <c r="Z5214" s="6">
        <f t="shared" ca="1" si="573"/>
        <v>4.9617545825149545</v>
      </c>
      <c r="AA5214" s="6">
        <v>10.890003070000001</v>
      </c>
      <c r="AB5214" s="6"/>
      <c r="AC5214" s="6"/>
      <c r="AD5214" s="6"/>
      <c r="AE5214" s="6"/>
      <c r="AF5214" s="6"/>
      <c r="AG5214" s="6"/>
      <c r="AH5214" s="6"/>
      <c r="AI5214" s="6"/>
      <c r="AJ5214" s="6"/>
      <c r="AK5214" s="6"/>
      <c r="AL5214" s="6"/>
      <c r="AM5214" s="6"/>
      <c r="AN5214" s="6"/>
      <c r="AO5214" s="6"/>
      <c r="AP5214" s="6"/>
      <c r="AQ5214" s="6"/>
      <c r="AR5214" s="6"/>
      <c r="AS5214" s="6"/>
      <c r="AT5214" s="6"/>
      <c r="AU5214" s="6"/>
      <c r="AV5214" s="6"/>
      <c r="AW5214" s="6"/>
      <c r="AX5214" s="6"/>
      <c r="AY5214" s="6"/>
      <c r="BE5214" s="21"/>
      <c r="BJ5214" s="21"/>
      <c r="BP5214" s="21"/>
      <c r="BQ5214" s="21"/>
      <c r="BR5214" s="21"/>
    </row>
    <row r="5215" spans="1:70" x14ac:dyDescent="0.2">
      <c r="A5215" s="2">
        <f t="shared" si="579"/>
        <v>5207</v>
      </c>
      <c r="B5215" s="2">
        <f t="array" ref="B5215">MAX(IF((C5215&gt;=$R$3:$AC$3)*(C5215&lt;=$R$4:$AC$4),$F$3:$Q$3,0))</f>
        <v>8</v>
      </c>
      <c r="C5215" s="2">
        <f t="shared" si="574"/>
        <v>217</v>
      </c>
      <c r="D5215" s="2">
        <f t="shared" si="575"/>
        <v>23</v>
      </c>
      <c r="E5215" s="10">
        <v>4.5094917646123989</v>
      </c>
      <c r="F5215" s="10">
        <v>4.7604465834356082</v>
      </c>
      <c r="G5215" s="10">
        <v>4.6579710620691515</v>
      </c>
      <c r="H5215" s="10">
        <v>4.958521632406204</v>
      </c>
      <c r="I5215" s="10">
        <v>6.4061862845593494</v>
      </c>
      <c r="J5215" s="10">
        <v>7.7785872608050814</v>
      </c>
      <c r="K5215" s="10">
        <v>6.0295044509992035</v>
      </c>
      <c r="L5215" s="10">
        <v>6.1636655508754714</v>
      </c>
      <c r="M5215" s="10">
        <v>5.8713909108704581</v>
      </c>
      <c r="N5215" s="10">
        <v>4.2748374308149515</v>
      </c>
      <c r="O5215" s="10">
        <v>3.493348570868716</v>
      </c>
      <c r="P5215" s="10">
        <v>3.8807156423421412</v>
      </c>
      <c r="Q5215" s="4">
        <f t="shared" si="576"/>
        <v>5.3985124806830616</v>
      </c>
      <c r="R5215" s="20">
        <f t="array" ref="R5215">MAX(IF((EOL_MOD_TYPE=$AF$1)*(EOL_MOD_MIN&lt;=$Q5215)*(EOL_MOD_MAX&gt;$Q5215),EOL_MOD_A,0))*($Q5215-MAX(IF((EOL_MOD_TYPE=$AF$1)*(EOL_MOD_MIN&lt;=$Q5215)*(EOL_MOD_MAX&gt;$Q5215),EOL_MOD_MIN,0)))+MAX(IF((EOL_MOD_TYPE=$AF$1)*(EOL_MOD_MIN&lt;=$Q5215)*(EOL_MOD_MAX&gt;$Q5215),EOL_MOD_B,0))</f>
        <v>239.85124806830615</v>
      </c>
      <c r="S5215" s="3">
        <f t="shared" si="577"/>
        <v>8.2961399545461347</v>
      </c>
      <c r="T5215" s="4"/>
      <c r="U5215" s="6"/>
      <c r="V5215" s="6">
        <v>6.8658333333333301</v>
      </c>
      <c r="W5215" s="20">
        <f t="array" ref="W5215">MAX(IF((EOL_MOD_TYPE=$AF$1)*(EOL_MOD_MIN&lt;=$V5215)*(EOL_MOD_MAX&gt;$V5215),EOL_MOD_A,0))*($V5215-MAX(IF((EOL_MOD_TYPE=$AF$1)*(EOL_MOD_MIN&lt;=$V5215)*(EOL_MOD_MAX&gt;$V5215),EOL_MOD_MIN,0)))+MAX(IF((EOL_MOD_TYPE=$AF$1)*(EOL_MOD_MIN&lt;=$V5215)*(EOL_MOD_MAX&gt;$V5215),EOL_MOD_B,0))</f>
        <v>728.04166666666561</v>
      </c>
      <c r="X5215" s="3">
        <f t="shared" si="578"/>
        <v>25.182005964328347</v>
      </c>
      <c r="Y5215" s="6"/>
      <c r="Z5215" s="6">
        <f t="shared" ca="1" si="573"/>
        <v>5.7499718368028967</v>
      </c>
      <c r="AA5215" s="6">
        <v>4.5244549110000003</v>
      </c>
      <c r="AB5215" s="6"/>
      <c r="AC5215" s="6"/>
      <c r="AD5215" s="6"/>
      <c r="AE5215" s="6"/>
      <c r="AF5215" s="6"/>
      <c r="AG5215" s="6"/>
      <c r="AH5215" s="6"/>
      <c r="AI5215" s="6"/>
      <c r="AJ5215" s="6"/>
      <c r="AK5215" s="6"/>
      <c r="AL5215" s="6"/>
      <c r="AM5215" s="6"/>
      <c r="AN5215" s="6"/>
      <c r="AO5215" s="6"/>
      <c r="AP5215" s="6"/>
      <c r="AQ5215" s="6"/>
      <c r="AR5215" s="6"/>
      <c r="AS5215" s="6"/>
      <c r="AT5215" s="6"/>
      <c r="AU5215" s="6"/>
      <c r="AV5215" s="6"/>
      <c r="AW5215" s="6"/>
      <c r="AX5215" s="6"/>
      <c r="AY5215" s="6"/>
      <c r="BE5215" s="21"/>
      <c r="BJ5215" s="21"/>
      <c r="BP5215" s="21"/>
      <c r="BQ5215" s="21"/>
      <c r="BR5215" s="21"/>
    </row>
    <row r="5216" spans="1:70" x14ac:dyDescent="0.2">
      <c r="A5216" s="2">
        <f t="shared" si="579"/>
        <v>5208</v>
      </c>
      <c r="B5216" s="2">
        <f t="array" ref="B5216">MAX(IF((C5216&gt;=$R$3:$AC$3)*(C5216&lt;=$R$4:$AC$4),$F$3:$Q$3,0))</f>
        <v>8</v>
      </c>
      <c r="C5216" s="2">
        <f t="shared" si="574"/>
        <v>217</v>
      </c>
      <c r="D5216" s="2">
        <f t="shared" si="575"/>
        <v>24</v>
      </c>
      <c r="E5216" s="10">
        <v>8.9842276229120213</v>
      </c>
      <c r="F5216" s="10">
        <v>9.4842030820241305</v>
      </c>
      <c r="G5216" s="10">
        <v>9.2800418466144983</v>
      </c>
      <c r="H5216" s="10">
        <v>9.8788265605136711</v>
      </c>
      <c r="I5216" s="10">
        <v>12.762998311009275</v>
      </c>
      <c r="J5216" s="10">
        <v>15.497222787757631</v>
      </c>
      <c r="K5216" s="10">
        <v>12.012537835468063</v>
      </c>
      <c r="L5216" s="10">
        <v>12.279826018337653</v>
      </c>
      <c r="M5216" s="10">
        <v>11.697529380207433</v>
      </c>
      <c r="N5216" s="10">
        <v>8.5167275014830945</v>
      </c>
      <c r="O5216" s="10">
        <v>6.9597729334264713</v>
      </c>
      <c r="P5216" s="10">
        <v>7.7315215306960017</v>
      </c>
      <c r="Q5216" s="4">
        <f t="shared" si="576"/>
        <v>18.136095660610721</v>
      </c>
      <c r="R5216" s="20">
        <f t="array" ref="R5216">MAX(IF((EOL_MOD_TYPE=$AF$1)*(EOL_MOD_MIN&lt;=$Q5216)*(EOL_MOD_MAX&gt;$Q5216),EOL_MOD_A,0))*($Q5216-MAX(IF((EOL_MOD_TYPE=$AF$1)*(EOL_MOD_MIN&lt;=$Q5216)*(EOL_MOD_MAX&gt;$Q5216),EOL_MOD_MIN,0)))+MAX(IF((EOL_MOD_TYPE=$AF$1)*(EOL_MOD_MIN&lt;=$Q5216)*(EOL_MOD_MAX&gt;$Q5216),EOL_MOD_B,0))</f>
        <v>2300</v>
      </c>
      <c r="S5216" s="3">
        <f t="shared" si="577"/>
        <v>79.553982099864172</v>
      </c>
      <c r="T5216" s="4"/>
      <c r="U5216" s="6"/>
      <c r="V5216" s="6">
        <v>4.9991666666666701</v>
      </c>
      <c r="W5216" s="20">
        <f t="array" ref="W5216">MAX(IF((EOL_MOD_TYPE=$AF$1)*(EOL_MOD_MIN&lt;=$V5216)*(EOL_MOD_MAX&gt;$V5216),EOL_MOD_A,0))*($V5216-MAX(IF((EOL_MOD_TYPE=$AF$1)*(EOL_MOD_MIN&lt;=$V5216)*(EOL_MOD_MAX&gt;$V5216),EOL_MOD_MIN,0)))+MAX(IF((EOL_MOD_TYPE=$AF$1)*(EOL_MOD_MIN&lt;=$V5216)*(EOL_MOD_MAX&gt;$V5216),EOL_MOD_B,0))</f>
        <v>199.91666666666703</v>
      </c>
      <c r="X5216" s="3">
        <f t="shared" si="578"/>
        <v>6.9148551832454519</v>
      </c>
      <c r="Y5216" s="6"/>
      <c r="Z5216" s="6">
        <f t="shared" ca="1" si="573"/>
        <v>11.455627042621073</v>
      </c>
      <c r="AA5216" s="6">
        <v>15.45858943</v>
      </c>
      <c r="AB5216" s="6"/>
      <c r="AC5216" s="6"/>
      <c r="AD5216" s="6"/>
      <c r="AE5216" s="6"/>
      <c r="AF5216" s="6"/>
      <c r="AG5216" s="6"/>
      <c r="AH5216" s="6"/>
      <c r="AI5216" s="6"/>
      <c r="AJ5216" s="6"/>
      <c r="AK5216" s="6"/>
      <c r="AL5216" s="6"/>
      <c r="AM5216" s="6"/>
      <c r="AN5216" s="6"/>
      <c r="AO5216" s="6"/>
      <c r="AP5216" s="6"/>
      <c r="AQ5216" s="6"/>
      <c r="AR5216" s="6"/>
      <c r="AS5216" s="6"/>
      <c r="AT5216" s="6"/>
      <c r="AU5216" s="6"/>
      <c r="AV5216" s="6"/>
      <c r="AW5216" s="6"/>
      <c r="AX5216" s="6"/>
      <c r="AY5216" s="6"/>
      <c r="BE5216" s="21"/>
      <c r="BJ5216" s="21"/>
      <c r="BP5216" s="21"/>
      <c r="BQ5216" s="21"/>
      <c r="BR5216" s="21"/>
    </row>
    <row r="5217" spans="1:70" x14ac:dyDescent="0.2">
      <c r="A5217" s="2">
        <f t="shared" si="579"/>
        <v>5209</v>
      </c>
      <c r="B5217" s="2">
        <f t="array" ref="B5217">MAX(IF((C5217&gt;=$R$3:$AC$3)*(C5217&lt;=$R$4:$AC$4),$F$3:$Q$3,0))</f>
        <v>8</v>
      </c>
      <c r="C5217" s="2">
        <f t="shared" si="574"/>
        <v>218</v>
      </c>
      <c r="D5217" s="2">
        <f t="shared" si="575"/>
        <v>1</v>
      </c>
      <c r="E5217" s="10">
        <v>4.1600095073950722</v>
      </c>
      <c r="F5217" s="10">
        <v>4.391515514440834</v>
      </c>
      <c r="G5217" s="10">
        <v>4.2969817697503458</v>
      </c>
      <c r="H5217" s="10">
        <v>4.5742398944611278</v>
      </c>
      <c r="I5217" s="10">
        <v>5.9097116129674152</v>
      </c>
      <c r="J5217" s="10">
        <v>7.1757525344616448</v>
      </c>
      <c r="K5217" s="10">
        <v>5.562222341300477</v>
      </c>
      <c r="L5217" s="10">
        <v>5.6859860557366702</v>
      </c>
      <c r="M5217" s="10">
        <v>5.4163624829135291</v>
      </c>
      <c r="N5217" s="10">
        <v>3.9435407099112525</v>
      </c>
      <c r="O5217" s="10">
        <v>3.2226166552735545</v>
      </c>
      <c r="P5217" s="10">
        <v>3.5799630668640732</v>
      </c>
      <c r="Q5217" s="4">
        <f t="shared" si="576"/>
        <v>9.8681453379846751</v>
      </c>
      <c r="R5217" s="20">
        <f t="array" ref="R5217">MAX(IF((EOL_MOD_TYPE=$AF$1)*(EOL_MOD_MIN&lt;=$Q5217)*(EOL_MOD_MAX&gt;$Q5217),EOL_MOD_A,0))*($Q5217-MAX(IF((EOL_MOD_TYPE=$AF$1)*(EOL_MOD_MIN&lt;=$Q5217)*(EOL_MOD_MAX&gt;$Q5217),EOL_MOD_MIN,0)))+MAX(IF((EOL_MOD_TYPE=$AF$1)*(EOL_MOD_MIN&lt;=$Q5217)*(EOL_MOD_MAX&gt;$Q5217),EOL_MOD_B,0))</f>
        <v>2193.1740009967161</v>
      </c>
      <c r="S5217" s="3">
        <f t="shared" si="577"/>
        <v>75.859010963991423</v>
      </c>
      <c r="T5217" s="4"/>
      <c r="U5217" s="6"/>
      <c r="V5217" s="6">
        <v>4.5475000000000003</v>
      </c>
      <c r="W5217" s="20">
        <f t="array" ref="W5217">MAX(IF((EOL_MOD_TYPE=$AF$1)*(EOL_MOD_MIN&lt;=$V5217)*(EOL_MOD_MAX&gt;$V5217),EOL_MOD_A,0))*($V5217-MAX(IF((EOL_MOD_TYPE=$AF$1)*(EOL_MOD_MIN&lt;=$V5217)*(EOL_MOD_MAX&gt;$V5217),EOL_MOD_MIN,0)))+MAX(IF((EOL_MOD_TYPE=$AF$1)*(EOL_MOD_MIN&lt;=$V5217)*(EOL_MOD_MAX&gt;$V5217),EOL_MOD_B,0))</f>
        <v>154.75000000000003</v>
      </c>
      <c r="X5217" s="3">
        <f t="shared" si="578"/>
        <v>5.3525994478060799</v>
      </c>
      <c r="Y5217" s="6"/>
      <c r="Z5217" s="6">
        <f t="shared" ca="1" si="573"/>
        <v>5.30435329676446</v>
      </c>
      <c r="AA5217" s="6">
        <v>8.6454886129999995</v>
      </c>
      <c r="AB5217" s="6"/>
      <c r="AC5217" s="6"/>
      <c r="AD5217" s="6"/>
      <c r="AE5217" s="6"/>
      <c r="AF5217" s="6"/>
      <c r="AG5217" s="6"/>
      <c r="AH5217" s="6"/>
      <c r="AI5217" s="6"/>
      <c r="AJ5217" s="6"/>
      <c r="AK5217" s="6"/>
      <c r="AL5217" s="6"/>
      <c r="AM5217" s="6"/>
      <c r="AN5217" s="6"/>
      <c r="AO5217" s="6"/>
      <c r="AP5217" s="6"/>
      <c r="AQ5217" s="6"/>
      <c r="AR5217" s="6"/>
      <c r="AS5217" s="6"/>
      <c r="AT5217" s="6"/>
      <c r="AU5217" s="6"/>
      <c r="AV5217" s="6"/>
      <c r="AW5217" s="6"/>
      <c r="AX5217" s="6"/>
      <c r="AY5217" s="6"/>
      <c r="BE5217" s="21"/>
      <c r="BJ5217" s="21"/>
      <c r="BP5217" s="21"/>
      <c r="BQ5217" s="21"/>
      <c r="BR5217" s="21"/>
    </row>
    <row r="5218" spans="1:70" x14ac:dyDescent="0.2">
      <c r="A5218" s="2">
        <f t="shared" si="579"/>
        <v>5210</v>
      </c>
      <c r="B5218" s="2">
        <f t="array" ref="B5218">MAX(IF((C5218&gt;=$R$3:$AC$3)*(C5218&lt;=$R$4:$AC$4),$F$3:$Q$3,0))</f>
        <v>8</v>
      </c>
      <c r="C5218" s="2">
        <f t="shared" si="574"/>
        <v>218</v>
      </c>
      <c r="D5218" s="2">
        <f t="shared" si="575"/>
        <v>2</v>
      </c>
      <c r="E5218" s="10">
        <v>4.4301859389593794</v>
      </c>
      <c r="F5218" s="10">
        <v>4.6767273604093953</v>
      </c>
      <c r="G5218" s="10">
        <v>4.576054016817154</v>
      </c>
      <c r="H5218" s="10">
        <v>4.8713189779602581</v>
      </c>
      <c r="I5218" s="10">
        <v>6.2935243884736627</v>
      </c>
      <c r="J5218" s="10">
        <v>7.6417897418533585</v>
      </c>
      <c r="K5218" s="10">
        <v>5.9234670406379175</v>
      </c>
      <c r="L5218" s="10">
        <v>6.0552687267816454</v>
      </c>
      <c r="M5218" s="10">
        <v>5.7681341519664464</v>
      </c>
      <c r="N5218" s="10">
        <v>4.1996583353249415</v>
      </c>
      <c r="O5218" s="10">
        <v>3.4319130683403394</v>
      </c>
      <c r="P5218" s="10">
        <v>3.8124677389851245</v>
      </c>
      <c r="Q5218" s="4">
        <f t="shared" si="576"/>
        <v>10.158977404399998</v>
      </c>
      <c r="R5218" s="20">
        <f t="array" ref="R5218">MAX(IF((EOL_MOD_TYPE=$AF$1)*(EOL_MOD_MIN&lt;=$Q5218)*(EOL_MOD_MAX&gt;$Q5218),EOL_MOD_A,0))*($Q5218-MAX(IF((EOL_MOD_TYPE=$AF$1)*(EOL_MOD_MIN&lt;=$Q5218)*(EOL_MOD_MAX&gt;$Q5218),EOL_MOD_MIN,0)))+MAX(IF((EOL_MOD_TYPE=$AF$1)*(EOL_MOD_MIN&lt;=$Q5218)*(EOL_MOD_MAX&gt;$Q5218),EOL_MOD_B,0))</f>
        <v>2286.3258014666662</v>
      </c>
      <c r="S5218" s="3">
        <f t="shared" si="577"/>
        <v>79.081009514929036</v>
      </c>
      <c r="T5218" s="4"/>
      <c r="U5218" s="6"/>
      <c r="V5218" s="6">
        <v>4.8266666666666698</v>
      </c>
      <c r="W5218" s="20">
        <f t="array" ref="W5218">MAX(IF((EOL_MOD_TYPE=$AF$1)*(EOL_MOD_MIN&lt;=$V5218)*(EOL_MOD_MAX&gt;$V5218),EOL_MOD_A,0))*($V5218-MAX(IF((EOL_MOD_TYPE=$AF$1)*(EOL_MOD_MIN&lt;=$V5218)*(EOL_MOD_MAX&gt;$V5218),EOL_MOD_MIN,0)))+MAX(IF((EOL_MOD_TYPE=$AF$1)*(EOL_MOD_MIN&lt;=$V5218)*(EOL_MOD_MAX&gt;$V5218),EOL_MOD_B,0))</f>
        <v>182.66666666666697</v>
      </c>
      <c r="X5218" s="3">
        <f t="shared" si="578"/>
        <v>6.31820031749647</v>
      </c>
      <c r="Y5218" s="6"/>
      <c r="Z5218" s="6">
        <f t="shared" ca="1" si="573"/>
        <v>5.6488504049870762</v>
      </c>
      <c r="AA5218" s="6">
        <v>9.235434004</v>
      </c>
      <c r="AB5218" s="6"/>
      <c r="AC5218" s="6"/>
      <c r="AD5218" s="6"/>
      <c r="AE5218" s="6"/>
      <c r="AF5218" s="6"/>
      <c r="AG5218" s="6"/>
      <c r="AH5218" s="6"/>
      <c r="AI5218" s="6"/>
      <c r="AJ5218" s="6"/>
      <c r="AK5218" s="6"/>
      <c r="AL5218" s="6"/>
      <c r="AM5218" s="6"/>
      <c r="AN5218" s="6"/>
      <c r="AO5218" s="6"/>
      <c r="AP5218" s="6"/>
      <c r="AQ5218" s="6"/>
      <c r="AR5218" s="6"/>
      <c r="AS5218" s="6"/>
      <c r="AT5218" s="6"/>
      <c r="AU5218" s="6"/>
      <c r="AV5218" s="6"/>
      <c r="AW5218" s="6"/>
      <c r="AX5218" s="6"/>
      <c r="AY5218" s="6"/>
      <c r="BE5218" s="21"/>
      <c r="BJ5218" s="21"/>
      <c r="BP5218" s="21"/>
      <c r="BQ5218" s="21"/>
      <c r="BR5218" s="21"/>
    </row>
    <row r="5219" spans="1:70" x14ac:dyDescent="0.2">
      <c r="A5219" s="2">
        <f t="shared" si="579"/>
        <v>5211</v>
      </c>
      <c r="B5219" s="2">
        <f t="array" ref="B5219">MAX(IF((C5219&gt;=$R$3:$AC$3)*(C5219&lt;=$R$4:$AC$4),$F$3:$Q$3,0))</f>
        <v>8</v>
      </c>
      <c r="C5219" s="2">
        <f t="shared" si="574"/>
        <v>218</v>
      </c>
      <c r="D5219" s="2">
        <f t="shared" si="575"/>
        <v>3</v>
      </c>
      <c r="E5219" s="10">
        <v>6.7577628898413238</v>
      </c>
      <c r="F5219" s="10">
        <v>7.1338347955444501</v>
      </c>
      <c r="G5219" s="10">
        <v>6.9802686485028431</v>
      </c>
      <c r="H5219" s="10">
        <v>7.430662971579947</v>
      </c>
      <c r="I5219" s="10">
        <v>9.600081383656029</v>
      </c>
      <c r="J5219" s="10">
        <v>11.656712345937558</v>
      </c>
      <c r="K5219" s="10">
        <v>9.0355994754982643</v>
      </c>
      <c r="L5219" s="10">
        <v>9.2366484959485913</v>
      </c>
      <c r="M5219" s="10">
        <v>8.7986561857359185</v>
      </c>
      <c r="N5219" s="10">
        <v>6.4061183073363317</v>
      </c>
      <c r="O5219" s="10">
        <v>5.2350070841133753</v>
      </c>
      <c r="P5219" s="10">
        <v>5.8155015072082232</v>
      </c>
      <c r="Q5219" s="4">
        <f t="shared" si="576"/>
        <v>8.1398246506511587</v>
      </c>
      <c r="R5219" s="20">
        <f t="array" ref="R5219">MAX(IF((EOL_MOD_TYPE=$AF$1)*(EOL_MOD_MIN&lt;=$Q5219)*(EOL_MOD_MAX&gt;$Q5219),EOL_MOD_A,0))*($Q5219-MAX(IF((EOL_MOD_TYPE=$AF$1)*(EOL_MOD_MIN&lt;=$Q5219)*(EOL_MOD_MAX&gt;$Q5219),EOL_MOD_MIN,0)))+MAX(IF((EOL_MOD_TYPE=$AF$1)*(EOL_MOD_MIN&lt;=$Q5219)*(EOL_MOD_MAX&gt;$Q5219),EOL_MOD_B,0))</f>
        <v>1435.5801952637398</v>
      </c>
      <c r="S5219" s="3">
        <f t="shared" si="577"/>
        <v>49.654835285622205</v>
      </c>
      <c r="T5219" s="4"/>
      <c r="U5219" s="6"/>
      <c r="V5219" s="6">
        <v>5.3366666666666696</v>
      </c>
      <c r="W5219" s="20">
        <f t="array" ref="W5219">MAX(IF((EOL_MOD_TYPE=$AF$1)*(EOL_MOD_MIN&lt;=$V5219)*(EOL_MOD_MAX&gt;$V5219),EOL_MOD_A,0))*($V5219-MAX(IF((EOL_MOD_TYPE=$AF$1)*(EOL_MOD_MIN&lt;=$V5219)*(EOL_MOD_MAX&gt;$V5219),EOL_MOD_MIN,0)))+MAX(IF((EOL_MOD_TYPE=$AF$1)*(EOL_MOD_MIN&lt;=$V5219)*(EOL_MOD_MAX&gt;$V5219),EOL_MOD_B,0))</f>
        <v>233.66666666666697</v>
      </c>
      <c r="X5219" s="3">
        <f t="shared" si="578"/>
        <v>8.0822233988412844</v>
      </c>
      <c r="Y5219" s="6"/>
      <c r="Z5219" s="6">
        <f t="shared" ca="1" si="573"/>
        <v>8.6167019089166121</v>
      </c>
      <c r="AA5219" s="6">
        <v>7.7392134820000003</v>
      </c>
      <c r="AB5219" s="6"/>
      <c r="AC5219" s="6"/>
      <c r="AD5219" s="6"/>
      <c r="AE5219" s="6"/>
      <c r="AF5219" s="6"/>
      <c r="AG5219" s="6"/>
      <c r="AH5219" s="6"/>
      <c r="AI5219" s="6"/>
      <c r="AJ5219" s="6"/>
      <c r="AK5219" s="6"/>
      <c r="AL5219" s="6"/>
      <c r="AM5219" s="6"/>
      <c r="AN5219" s="6"/>
      <c r="AO5219" s="6"/>
      <c r="AP5219" s="6"/>
      <c r="AQ5219" s="6"/>
      <c r="AR5219" s="6"/>
      <c r="AS5219" s="6"/>
      <c r="AT5219" s="6"/>
      <c r="AU5219" s="6"/>
      <c r="AV5219" s="6"/>
      <c r="AW5219" s="6"/>
      <c r="AX5219" s="6"/>
      <c r="AY5219" s="6"/>
      <c r="BE5219" s="21"/>
      <c r="BJ5219" s="21"/>
      <c r="BP5219" s="21"/>
      <c r="BQ5219" s="21"/>
      <c r="BR5219" s="21"/>
    </row>
    <row r="5220" spans="1:70" x14ac:dyDescent="0.2">
      <c r="A5220" s="2">
        <f t="shared" si="579"/>
        <v>5212</v>
      </c>
      <c r="B5220" s="2">
        <f t="array" ref="B5220">MAX(IF((C5220&gt;=$R$3:$AC$3)*(C5220&lt;=$R$4:$AC$4),$F$3:$Q$3,0))</f>
        <v>8</v>
      </c>
      <c r="C5220" s="2">
        <f t="shared" si="574"/>
        <v>218</v>
      </c>
      <c r="D5220" s="2">
        <f t="shared" si="575"/>
        <v>4</v>
      </c>
      <c r="E5220" s="10">
        <v>3.6860594667724276</v>
      </c>
      <c r="F5220" s="10">
        <v>3.8911899856735883</v>
      </c>
      <c r="G5220" s="10">
        <v>3.8074264740935346</v>
      </c>
      <c r="H5220" s="10">
        <v>4.0530965701625457</v>
      </c>
      <c r="I5220" s="10">
        <v>5.236417945235412</v>
      </c>
      <c r="J5220" s="10">
        <v>6.3582187766275746</v>
      </c>
      <c r="K5220" s="10">
        <v>4.9285181394410191</v>
      </c>
      <c r="L5220" s="10">
        <v>5.0381814492073742</v>
      </c>
      <c r="M5220" s="10">
        <v>4.7992761002404976</v>
      </c>
      <c r="N5220" s="10">
        <v>3.4942529675786984</v>
      </c>
      <c r="O5220" s="10">
        <v>2.855463817770902</v>
      </c>
      <c r="P5220" s="10">
        <v>3.172097739164315</v>
      </c>
      <c r="Q5220" s="4">
        <f t="shared" si="576"/>
        <v>6.1744288929999902</v>
      </c>
      <c r="R5220" s="20">
        <f t="array" ref="R5220">MAX(IF((EOL_MOD_TYPE=$AF$1)*(EOL_MOD_MIN&lt;=$Q5220)*(EOL_MOD_MAX&gt;$Q5220),EOL_MOD_A,0))*($Q5220-MAX(IF((EOL_MOD_TYPE=$AF$1)*(EOL_MOD_MIN&lt;=$Q5220)*(EOL_MOD_MAX&gt;$Q5220),EOL_MOD_MIN,0)))+MAX(IF((EOL_MOD_TYPE=$AF$1)*(EOL_MOD_MIN&lt;=$Q5220)*(EOL_MOD_MAX&gt;$Q5220),EOL_MOD_B,0))</f>
        <v>486.05011254999658</v>
      </c>
      <c r="S5220" s="3">
        <f t="shared" si="577"/>
        <v>16.811835631930176</v>
      </c>
      <c r="T5220" s="4"/>
      <c r="U5220" s="6"/>
      <c r="V5220" s="6">
        <v>5.4591666666666701</v>
      </c>
      <c r="W5220" s="20">
        <f t="array" ref="W5220">MAX(IF((EOL_MOD_TYPE=$AF$1)*(EOL_MOD_MIN&lt;=$V5220)*(EOL_MOD_MAX&gt;$V5220),EOL_MOD_A,0))*($V5220-MAX(IF((EOL_MOD_TYPE=$AF$1)*(EOL_MOD_MIN&lt;=$V5220)*(EOL_MOD_MAX&gt;$V5220),EOL_MOD_MIN,0)))+MAX(IF((EOL_MOD_TYPE=$AF$1)*(EOL_MOD_MIN&lt;=$V5220)*(EOL_MOD_MAX&gt;$V5220),EOL_MOD_B,0))</f>
        <v>245.916666666667</v>
      </c>
      <c r="X5220" s="3">
        <f t="shared" si="578"/>
        <v>8.5059348252427363</v>
      </c>
      <c r="Y5220" s="6"/>
      <c r="Z5220" s="6">
        <f t="shared" ca="1" si="573"/>
        <v>4.7000281249086377</v>
      </c>
      <c r="AA5220" s="6">
        <v>6.1744288929999902</v>
      </c>
      <c r="AB5220" s="6"/>
      <c r="AC5220" s="6"/>
      <c r="AD5220" s="6"/>
      <c r="AE5220" s="6"/>
      <c r="AF5220" s="6"/>
      <c r="AG5220" s="6"/>
      <c r="AH5220" s="6"/>
      <c r="AI5220" s="6"/>
      <c r="AJ5220" s="6"/>
      <c r="AK5220" s="6"/>
      <c r="AL5220" s="6"/>
      <c r="AM5220" s="6"/>
      <c r="AN5220" s="6"/>
      <c r="AO5220" s="6"/>
      <c r="AP5220" s="6"/>
      <c r="AQ5220" s="6"/>
      <c r="AR5220" s="6"/>
      <c r="AS5220" s="6"/>
      <c r="AT5220" s="6"/>
      <c r="AU5220" s="6"/>
      <c r="AV5220" s="6"/>
      <c r="AW5220" s="6"/>
      <c r="AX5220" s="6"/>
      <c r="AY5220" s="6"/>
      <c r="BE5220" s="21"/>
      <c r="BJ5220" s="21"/>
      <c r="BP5220" s="21"/>
      <c r="BQ5220" s="21"/>
      <c r="BR5220" s="21"/>
    </row>
    <row r="5221" spans="1:70" x14ac:dyDescent="0.2">
      <c r="A5221" s="2">
        <f t="shared" si="579"/>
        <v>5213</v>
      </c>
      <c r="B5221" s="2">
        <f t="array" ref="B5221">MAX(IF((C5221&gt;=$R$3:$AC$3)*(C5221&lt;=$R$4:$AC$4),$F$3:$Q$3,0))</f>
        <v>8</v>
      </c>
      <c r="C5221" s="2">
        <f t="shared" si="574"/>
        <v>218</v>
      </c>
      <c r="D5221" s="2">
        <f t="shared" si="575"/>
        <v>5</v>
      </c>
      <c r="E5221" s="10">
        <v>5.0701203935011874</v>
      </c>
      <c r="F5221" s="10">
        <v>5.3522743947009905</v>
      </c>
      <c r="G5221" s="10">
        <v>5.2370589207994893</v>
      </c>
      <c r="H5221" s="10">
        <v>5.5749745120646343</v>
      </c>
      <c r="I5221" s="10">
        <v>7.2026155986790465</v>
      </c>
      <c r="J5221" s="10">
        <v>8.7456360854505757</v>
      </c>
      <c r="K5221" s="10">
        <v>6.7791039601432415</v>
      </c>
      <c r="L5221" s="10">
        <v>6.9299442241914191</v>
      </c>
      <c r="M5221" s="10">
        <v>6.6013334427234538</v>
      </c>
      <c r="N5221" s="10">
        <v>4.8062933847579679</v>
      </c>
      <c r="O5221" s="10">
        <v>3.9276483371717759</v>
      </c>
      <c r="P5221" s="10">
        <v>4.3631736228060554</v>
      </c>
      <c r="Q5221" s="4">
        <f t="shared" si="576"/>
        <v>3.8920352372633786</v>
      </c>
      <c r="R5221" s="20">
        <f t="array" ref="R5221">MAX(IF((EOL_MOD_TYPE=$AF$1)*(EOL_MOD_MIN&lt;=$Q5221)*(EOL_MOD_MAX&gt;$Q5221),EOL_MOD_A,0))*($Q5221-MAX(IF((EOL_MOD_TYPE=$AF$1)*(EOL_MOD_MIN&lt;=$Q5221)*(EOL_MOD_MAX&gt;$Q5221),EOL_MOD_MIN,0)))+MAX(IF((EOL_MOD_TYPE=$AF$1)*(EOL_MOD_MIN&lt;=$Q5221)*(EOL_MOD_MAX&gt;$Q5221),EOL_MOD_B,0))</f>
        <v>89.203523726337863</v>
      </c>
      <c r="S5221" s="3">
        <f t="shared" si="577"/>
        <v>3.0854328390303882</v>
      </c>
      <c r="T5221" s="4"/>
      <c r="U5221" s="6"/>
      <c r="V5221" s="6">
        <v>6.9933333333333296</v>
      </c>
      <c r="W5221" s="20">
        <f t="array" ref="W5221">MAX(IF((EOL_MOD_TYPE=$AF$1)*(EOL_MOD_MIN&lt;=$V5221)*(EOL_MOD_MAX&gt;$V5221),EOL_MOD_A,0))*($V5221-MAX(IF((EOL_MOD_TYPE=$AF$1)*(EOL_MOD_MIN&lt;=$V5221)*(EOL_MOD_MAX&gt;$V5221),EOL_MOD_MIN,0)))+MAX(IF((EOL_MOD_TYPE=$AF$1)*(EOL_MOD_MIN&lt;=$V5221)*(EOL_MOD_MAX&gt;$V5221),EOL_MOD_B,0))</f>
        <v>772.66666666666538</v>
      </c>
      <c r="X5221" s="3">
        <f t="shared" si="578"/>
        <v>26.725526160505051</v>
      </c>
      <c r="Y5221" s="6"/>
      <c r="Z5221" s="6">
        <f t="shared" ca="1" si="573"/>
        <v>6.4648193174686117</v>
      </c>
      <c r="AA5221" s="6">
        <v>4.1044997800000003</v>
      </c>
      <c r="AB5221" s="6"/>
      <c r="AC5221" s="6"/>
      <c r="AD5221" s="6"/>
      <c r="AE5221" s="6"/>
      <c r="AF5221" s="6"/>
      <c r="AG5221" s="6"/>
      <c r="AH5221" s="6"/>
      <c r="AI5221" s="6"/>
      <c r="AJ5221" s="6"/>
      <c r="AK5221" s="6"/>
      <c r="AL5221" s="6"/>
      <c r="AM5221" s="6"/>
      <c r="AN5221" s="6"/>
      <c r="AO5221" s="6"/>
      <c r="AP5221" s="6"/>
      <c r="AQ5221" s="6"/>
      <c r="AR5221" s="6"/>
      <c r="AS5221" s="6"/>
      <c r="AT5221" s="6"/>
      <c r="AU5221" s="6"/>
      <c r="AV5221" s="6"/>
      <c r="AW5221" s="6"/>
      <c r="AX5221" s="6"/>
      <c r="AY5221" s="6"/>
      <c r="BE5221" s="21"/>
      <c r="BJ5221" s="21"/>
      <c r="BP5221" s="21"/>
      <c r="BQ5221" s="21"/>
      <c r="BR5221" s="21"/>
    </row>
    <row r="5222" spans="1:70" x14ac:dyDescent="0.2">
      <c r="A5222" s="2">
        <f t="shared" si="579"/>
        <v>5214</v>
      </c>
      <c r="B5222" s="2">
        <f t="array" ref="B5222">MAX(IF((C5222&gt;=$R$3:$AC$3)*(C5222&lt;=$R$4:$AC$4),$F$3:$Q$3,0))</f>
        <v>8</v>
      </c>
      <c r="C5222" s="2">
        <f t="shared" si="574"/>
        <v>218</v>
      </c>
      <c r="D5222" s="2">
        <f t="shared" si="575"/>
        <v>6</v>
      </c>
      <c r="E5222" s="10">
        <v>2.2168601274119362</v>
      </c>
      <c r="F5222" s="10">
        <v>2.3402291811037057</v>
      </c>
      <c r="G5222" s="10">
        <v>2.2898523516934022</v>
      </c>
      <c r="H5222" s="10">
        <v>2.4376026105761559</v>
      </c>
      <c r="I5222" s="10">
        <v>3.1492726196903238</v>
      </c>
      <c r="J5222" s="10">
        <v>3.823943106270506</v>
      </c>
      <c r="K5222" s="10">
        <v>2.9640963335081745</v>
      </c>
      <c r="L5222" s="10">
        <v>3.030049750986251</v>
      </c>
      <c r="M5222" s="10">
        <v>2.8863679283992036</v>
      </c>
      <c r="N5222" s="10">
        <v>2.1015043703835867</v>
      </c>
      <c r="O5222" s="10">
        <v>1.7173254907975122</v>
      </c>
      <c r="P5222" s="10">
        <v>1.9077546256637934</v>
      </c>
      <c r="Q5222" s="4">
        <f t="shared" si="576"/>
        <v>4.4982945260999907</v>
      </c>
      <c r="R5222" s="20">
        <f t="array" ref="R5222">MAX(IF((EOL_MOD_TYPE=$AF$1)*(EOL_MOD_MIN&lt;=$Q5222)*(EOL_MOD_MAX&gt;$Q5222),EOL_MOD_A,0))*($Q5222-MAX(IF((EOL_MOD_TYPE=$AF$1)*(EOL_MOD_MIN&lt;=$Q5222)*(EOL_MOD_MAX&gt;$Q5222),EOL_MOD_MIN,0)))+MAX(IF((EOL_MOD_TYPE=$AF$1)*(EOL_MOD_MIN&lt;=$Q5222)*(EOL_MOD_MAX&gt;$Q5222),EOL_MOD_B,0))</f>
        <v>149.82945260999907</v>
      </c>
      <c r="S5222" s="3">
        <f t="shared" si="577"/>
        <v>5.1824041699862224</v>
      </c>
      <c r="T5222" s="4"/>
      <c r="U5222" s="6"/>
      <c r="V5222" s="6">
        <v>6.0941666666666698</v>
      </c>
      <c r="W5222" s="20">
        <f t="array" ref="W5222">MAX(IF((EOL_MOD_TYPE=$AF$1)*(EOL_MOD_MIN&lt;=$V5222)*(EOL_MOD_MAX&gt;$V5222),EOL_MOD_A,0))*($V5222-MAX(IF((EOL_MOD_TYPE=$AF$1)*(EOL_MOD_MIN&lt;=$V5222)*(EOL_MOD_MAX&gt;$V5222),EOL_MOD_MIN,0)))+MAX(IF((EOL_MOD_TYPE=$AF$1)*(EOL_MOD_MIN&lt;=$V5222)*(EOL_MOD_MAX&gt;$V5222),EOL_MOD_B,0))</f>
        <v>457.95833333333445</v>
      </c>
      <c r="X5222" s="3">
        <f t="shared" si="578"/>
        <v>15.840177848905965</v>
      </c>
      <c r="Y5222" s="6"/>
      <c r="Z5222" s="6">
        <f t="shared" ca="1" si="573"/>
        <v>2.8266784737870627</v>
      </c>
      <c r="AA5222" s="6">
        <v>4.9981050289999898</v>
      </c>
      <c r="AB5222" s="6"/>
      <c r="AC5222" s="6"/>
      <c r="AD5222" s="6"/>
      <c r="AE5222" s="6"/>
      <c r="AF5222" s="6"/>
      <c r="AG5222" s="6"/>
      <c r="AH5222" s="6"/>
      <c r="AI5222" s="6"/>
      <c r="AJ5222" s="6"/>
      <c r="AK5222" s="6"/>
      <c r="AL5222" s="6"/>
      <c r="AM5222" s="6"/>
      <c r="AN5222" s="6"/>
      <c r="AO5222" s="6"/>
      <c r="AP5222" s="6"/>
      <c r="AQ5222" s="6"/>
      <c r="AR5222" s="6"/>
      <c r="AS5222" s="6"/>
      <c r="AT5222" s="6"/>
      <c r="AU5222" s="6"/>
      <c r="AV5222" s="6"/>
      <c r="AW5222" s="6"/>
      <c r="AX5222" s="6"/>
      <c r="AY5222" s="6"/>
      <c r="BE5222" s="21"/>
      <c r="BJ5222" s="21"/>
      <c r="BP5222" s="21"/>
      <c r="BQ5222" s="21"/>
      <c r="BR5222" s="21"/>
    </row>
    <row r="5223" spans="1:70" x14ac:dyDescent="0.2">
      <c r="A5223" s="2">
        <f t="shared" si="579"/>
        <v>5215</v>
      </c>
      <c r="B5223" s="2">
        <f t="array" ref="B5223">MAX(IF((C5223&gt;=$R$3:$AC$3)*(C5223&lt;=$R$4:$AC$4),$F$3:$Q$3,0))</f>
        <v>8</v>
      </c>
      <c r="C5223" s="2">
        <f t="shared" si="574"/>
        <v>218</v>
      </c>
      <c r="D5223" s="2">
        <f t="shared" si="575"/>
        <v>7</v>
      </c>
      <c r="E5223" s="10">
        <v>9.7863372495208445</v>
      </c>
      <c r="F5223" s="10">
        <v>10.330950394325518</v>
      </c>
      <c r="G5223" s="10">
        <v>10.108561694165905</v>
      </c>
      <c r="H5223" s="10">
        <v>10.760805759658071</v>
      </c>
      <c r="I5223" s="10">
        <v>13.90247565278376</v>
      </c>
      <c r="J5223" s="10">
        <v>16.880811016539951</v>
      </c>
      <c r="K5223" s="10">
        <v>13.085014251054314</v>
      </c>
      <c r="L5223" s="10">
        <v>13.376165856975621</v>
      </c>
      <c r="M5223" s="10">
        <v>12.741881918591002</v>
      </c>
      <c r="N5223" s="10">
        <v>9.277098832539096</v>
      </c>
      <c r="O5223" s="10">
        <v>7.5811397446007716</v>
      </c>
      <c r="P5223" s="10">
        <v>8.4217898663166633</v>
      </c>
      <c r="Q5223" s="4">
        <f t="shared" si="576"/>
        <v>3.4775440217843143</v>
      </c>
      <c r="R5223" s="20">
        <f t="array" ref="R5223">MAX(IF((EOL_MOD_TYPE=$AF$1)*(EOL_MOD_MIN&lt;=$Q5223)*(EOL_MOD_MAX&gt;$Q5223),EOL_MOD_A,0))*($Q5223-MAX(IF((EOL_MOD_TYPE=$AF$1)*(EOL_MOD_MIN&lt;=$Q5223)*(EOL_MOD_MAX&gt;$Q5223),EOL_MOD_MIN,0)))+MAX(IF((EOL_MOD_TYPE=$AF$1)*(EOL_MOD_MIN&lt;=$Q5223)*(EOL_MOD_MAX&gt;$Q5223),EOL_MOD_B,0))</f>
        <v>47.754402178431434</v>
      </c>
      <c r="S5223" s="3">
        <f t="shared" si="577"/>
        <v>1.6517621113446301</v>
      </c>
      <c r="T5223" s="4"/>
      <c r="U5223" s="6"/>
      <c r="V5223" s="6">
        <v>6.4308333333333296</v>
      </c>
      <c r="W5223" s="20">
        <f t="array" ref="W5223">MAX(IF((EOL_MOD_TYPE=$AF$1)*(EOL_MOD_MIN&lt;=$V5223)*(EOL_MOD_MAX&gt;$V5223),EOL_MOD_A,0))*($V5223-MAX(IF((EOL_MOD_TYPE=$AF$1)*(EOL_MOD_MIN&lt;=$V5223)*(EOL_MOD_MAX&gt;$V5223),EOL_MOD_MIN,0)))+MAX(IF((EOL_MOD_TYPE=$AF$1)*(EOL_MOD_MIN&lt;=$V5223)*(EOL_MOD_MAX&gt;$V5223),EOL_MOD_B,0))</f>
        <v>575.79166666666538</v>
      </c>
      <c r="X5223" s="3">
        <f t="shared" si="578"/>
        <v>19.915878236196026</v>
      </c>
      <c r="Y5223" s="6"/>
      <c r="Z5223" s="6">
        <f t="shared" ca="1" si="573"/>
        <v>12.478382599959506</v>
      </c>
      <c r="AA5223" s="6">
        <v>4.0503500140000002</v>
      </c>
      <c r="AB5223" s="6"/>
      <c r="AC5223" s="6"/>
      <c r="AD5223" s="6"/>
      <c r="AE5223" s="6"/>
      <c r="AF5223" s="6"/>
      <c r="AG5223" s="6"/>
      <c r="AH5223" s="6"/>
      <c r="AI5223" s="6"/>
      <c r="AJ5223" s="6"/>
      <c r="AK5223" s="6"/>
      <c r="AL5223" s="6"/>
      <c r="AM5223" s="6"/>
      <c r="AN5223" s="6"/>
      <c r="AO5223" s="6"/>
      <c r="AP5223" s="6"/>
      <c r="AQ5223" s="6"/>
      <c r="AR5223" s="6"/>
      <c r="AS5223" s="6"/>
      <c r="AT5223" s="6"/>
      <c r="AU5223" s="6"/>
      <c r="AV5223" s="6"/>
      <c r="AW5223" s="6"/>
      <c r="AX5223" s="6"/>
      <c r="AY5223" s="6"/>
      <c r="BE5223" s="21"/>
      <c r="BJ5223" s="21"/>
      <c r="BP5223" s="21"/>
      <c r="BQ5223" s="21"/>
      <c r="BR5223" s="21"/>
    </row>
    <row r="5224" spans="1:70" x14ac:dyDescent="0.2">
      <c r="A5224" s="2">
        <f t="shared" si="579"/>
        <v>5216</v>
      </c>
      <c r="B5224" s="2">
        <f t="array" ref="B5224">MAX(IF((C5224&gt;=$R$3:$AC$3)*(C5224&lt;=$R$4:$AC$4),$F$3:$Q$3,0))</f>
        <v>8</v>
      </c>
      <c r="C5224" s="2">
        <f t="shared" si="574"/>
        <v>218</v>
      </c>
      <c r="D5224" s="2">
        <f t="shared" si="575"/>
        <v>8</v>
      </c>
      <c r="E5224" s="10">
        <v>2.4012853411161519</v>
      </c>
      <c r="F5224" s="10">
        <v>2.5349177234727542</v>
      </c>
      <c r="G5224" s="10">
        <v>2.4803499406437597</v>
      </c>
      <c r="H5224" s="10">
        <v>2.6403918514590679</v>
      </c>
      <c r="I5224" s="10">
        <v>3.4112671716773639</v>
      </c>
      <c r="J5224" s="10">
        <v>4.1420649019789346</v>
      </c>
      <c r="K5224" s="10">
        <v>3.2106856843596949</v>
      </c>
      <c r="L5224" s="10">
        <v>3.2821259040778012</v>
      </c>
      <c r="M5224" s="10">
        <v>3.1264908912518359</v>
      </c>
      <c r="N5224" s="10">
        <v>2.2763328982712725</v>
      </c>
      <c r="O5224" s="10">
        <v>1.8601933771037986</v>
      </c>
      <c r="P5224" s="10">
        <v>2.0664647085340206</v>
      </c>
      <c r="Q5224" s="4">
        <f t="shared" si="576"/>
        <v>2.7277961690852504</v>
      </c>
      <c r="R5224" s="20">
        <f t="array" ref="R5224">MAX(IF((EOL_MOD_TYPE=$AF$1)*(EOL_MOD_MIN&lt;=$Q5224)*(EOL_MOD_MAX&gt;$Q5224),EOL_MOD_A,0))*($Q5224-MAX(IF((EOL_MOD_TYPE=$AF$1)*(EOL_MOD_MIN&lt;=$Q5224)*(EOL_MOD_MAX&gt;$Q5224),EOL_MOD_MIN,0)))+MAX(IF((EOL_MOD_TYPE=$AF$1)*(EOL_MOD_MIN&lt;=$Q5224)*(EOL_MOD_MAX&gt;$Q5224),EOL_MOD_B,0))</f>
        <v>0</v>
      </c>
      <c r="S5224" s="3">
        <f t="shared" si="577"/>
        <v>0</v>
      </c>
      <c r="T5224" s="4"/>
      <c r="U5224" s="6"/>
      <c r="V5224" s="6">
        <v>6.2591666666666699</v>
      </c>
      <c r="W5224" s="20">
        <f t="array" ref="W5224">MAX(IF((EOL_MOD_TYPE=$AF$1)*(EOL_MOD_MIN&lt;=$V5224)*(EOL_MOD_MAX&gt;$V5224),EOL_MOD_A,0))*($V5224-MAX(IF((EOL_MOD_TYPE=$AF$1)*(EOL_MOD_MIN&lt;=$V5224)*(EOL_MOD_MAX&gt;$V5224),EOL_MOD_MIN,0)))+MAX(IF((EOL_MOD_TYPE=$AF$1)*(EOL_MOD_MIN&lt;=$V5224)*(EOL_MOD_MAX&gt;$V5224),EOL_MOD_B,0))</f>
        <v>515.70833333333439</v>
      </c>
      <c r="X5224" s="3">
        <f t="shared" si="578"/>
        <v>17.837674573369945</v>
      </c>
      <c r="Y5224" s="6"/>
      <c r="Z5224" s="6">
        <f t="shared" ca="1" si="573"/>
        <v>3.0618357465239256</v>
      </c>
      <c r="AA5224" s="6">
        <v>3.2992415719999899</v>
      </c>
      <c r="AB5224" s="6"/>
      <c r="AC5224" s="6"/>
      <c r="AD5224" s="6"/>
      <c r="AE5224" s="6"/>
      <c r="AF5224" s="6"/>
      <c r="AG5224" s="6"/>
      <c r="AH5224" s="6"/>
      <c r="AI5224" s="6"/>
      <c r="AJ5224" s="6"/>
      <c r="AK5224" s="6"/>
      <c r="AL5224" s="6"/>
      <c r="AM5224" s="6"/>
      <c r="AN5224" s="6"/>
      <c r="AO5224" s="6"/>
      <c r="AP5224" s="6"/>
      <c r="AQ5224" s="6"/>
      <c r="AR5224" s="6"/>
      <c r="AS5224" s="6"/>
      <c r="AT5224" s="6"/>
      <c r="AU5224" s="6"/>
      <c r="AV5224" s="6"/>
      <c r="AW5224" s="6"/>
      <c r="AX5224" s="6"/>
      <c r="AY5224" s="6"/>
      <c r="BE5224" s="21"/>
      <c r="BJ5224" s="21"/>
      <c r="BP5224" s="21"/>
      <c r="BQ5224" s="21"/>
      <c r="BR5224" s="21"/>
    </row>
    <row r="5225" spans="1:70" x14ac:dyDescent="0.2">
      <c r="A5225" s="2">
        <f t="shared" si="579"/>
        <v>5217</v>
      </c>
      <c r="B5225" s="2">
        <f t="array" ref="B5225">MAX(IF((C5225&gt;=$R$3:$AC$3)*(C5225&lt;=$R$4:$AC$4),$F$3:$Q$3,0))</f>
        <v>8</v>
      </c>
      <c r="C5225" s="2">
        <f t="shared" si="574"/>
        <v>218</v>
      </c>
      <c r="D5225" s="2">
        <f t="shared" si="575"/>
        <v>9</v>
      </c>
      <c r="E5225" s="10">
        <v>3.6479881364924793</v>
      </c>
      <c r="F5225" s="10">
        <v>3.8509999723376604</v>
      </c>
      <c r="G5225" s="10">
        <v>3.768101609120925</v>
      </c>
      <c r="H5225" s="10">
        <v>4.0112343105950687</v>
      </c>
      <c r="I5225" s="10">
        <v>5.1823337941591783</v>
      </c>
      <c r="J5225" s="10">
        <v>6.2925481467261228</v>
      </c>
      <c r="K5225" s="10">
        <v>4.8776141202387278</v>
      </c>
      <c r="L5225" s="10">
        <v>4.9861447765242204</v>
      </c>
      <c r="M5225" s="10">
        <v>4.7497069527093805</v>
      </c>
      <c r="N5225" s="10">
        <v>3.458162703704887</v>
      </c>
      <c r="O5225" s="10">
        <v>2.8259712642489729</v>
      </c>
      <c r="P5225" s="10">
        <v>3.1393348437751789</v>
      </c>
      <c r="Q5225" s="4">
        <f t="shared" si="576"/>
        <v>2.1627957336976058</v>
      </c>
      <c r="R5225" s="20">
        <f t="array" ref="R5225">MAX(IF((EOL_MOD_TYPE=$AF$1)*(EOL_MOD_MIN&lt;=$Q5225)*(EOL_MOD_MAX&gt;$Q5225),EOL_MOD_A,0))*($Q5225-MAX(IF((EOL_MOD_TYPE=$AF$1)*(EOL_MOD_MIN&lt;=$Q5225)*(EOL_MOD_MAX&gt;$Q5225),EOL_MOD_MIN,0)))+MAX(IF((EOL_MOD_TYPE=$AF$1)*(EOL_MOD_MIN&lt;=$Q5225)*(EOL_MOD_MAX&gt;$Q5225),EOL_MOD_B,0))</f>
        <v>0</v>
      </c>
      <c r="S5225" s="3">
        <f t="shared" si="577"/>
        <v>0</v>
      </c>
      <c r="T5225" s="4"/>
      <c r="U5225" s="6"/>
      <c r="V5225" s="6">
        <v>5.18333333333333</v>
      </c>
      <c r="W5225" s="20">
        <f t="array" ref="W5225">MAX(IF((EOL_MOD_TYPE=$AF$1)*(EOL_MOD_MIN&lt;=$V5225)*(EOL_MOD_MAX&gt;$V5225),EOL_MOD_A,0))*($V5225-MAX(IF((EOL_MOD_TYPE=$AF$1)*(EOL_MOD_MIN&lt;=$V5225)*(EOL_MOD_MAX&gt;$V5225),EOL_MOD_MIN,0)))+MAX(IF((EOL_MOD_TYPE=$AF$1)*(EOL_MOD_MIN&lt;=$V5225)*(EOL_MOD_MAX&gt;$V5225),EOL_MOD_B,0))</f>
        <v>218.333333333333</v>
      </c>
      <c r="X5225" s="3">
        <f t="shared" si="578"/>
        <v>7.5518635181755016</v>
      </c>
      <c r="Y5225" s="6"/>
      <c r="Z5225" s="6">
        <f t="shared" ca="1" si="573"/>
        <v>4.6514840564579139</v>
      </c>
      <c r="AA5225" s="6">
        <v>2.6806593539999999</v>
      </c>
      <c r="AB5225" s="6"/>
      <c r="AC5225" s="6"/>
      <c r="AD5225" s="6"/>
      <c r="AE5225" s="6"/>
      <c r="AF5225" s="6"/>
      <c r="AG5225" s="6"/>
      <c r="AH5225" s="6"/>
      <c r="AI5225" s="6"/>
      <c r="AJ5225" s="6"/>
      <c r="AK5225" s="6"/>
      <c r="AL5225" s="6"/>
      <c r="AM5225" s="6"/>
      <c r="AN5225" s="6"/>
      <c r="AO5225" s="6"/>
      <c r="AP5225" s="6"/>
      <c r="AQ5225" s="6"/>
      <c r="AR5225" s="6"/>
      <c r="AS5225" s="6"/>
      <c r="AT5225" s="6"/>
      <c r="AU5225" s="6"/>
      <c r="AV5225" s="6"/>
      <c r="AW5225" s="6"/>
      <c r="AX5225" s="6"/>
      <c r="AY5225" s="6"/>
      <c r="BE5225" s="21"/>
      <c r="BJ5225" s="21"/>
      <c r="BP5225" s="21"/>
      <c r="BQ5225" s="21"/>
      <c r="BR5225" s="21"/>
    </row>
    <row r="5226" spans="1:70" x14ac:dyDescent="0.2">
      <c r="A5226" s="2">
        <f t="shared" si="579"/>
        <v>5218</v>
      </c>
      <c r="B5226" s="2">
        <f t="array" ref="B5226">MAX(IF((C5226&gt;=$R$3:$AC$3)*(C5226&lt;=$R$4:$AC$4),$F$3:$Q$3,0))</f>
        <v>8</v>
      </c>
      <c r="C5226" s="2">
        <f t="shared" si="574"/>
        <v>218</v>
      </c>
      <c r="D5226" s="2">
        <f t="shared" si="575"/>
        <v>10</v>
      </c>
      <c r="E5226" s="10">
        <v>2.2168969657858204</v>
      </c>
      <c r="F5226" s="10">
        <v>2.3402680695461844</v>
      </c>
      <c r="G5226" s="10">
        <v>2.2898904030057192</v>
      </c>
      <c r="H5226" s="10">
        <v>2.4376431171084532</v>
      </c>
      <c r="I5226" s="10">
        <v>3.1493249523029196</v>
      </c>
      <c r="J5226" s="10">
        <v>3.8240066501288301</v>
      </c>
      <c r="K5226" s="10">
        <v>2.9641455889788344</v>
      </c>
      <c r="L5226" s="10">
        <v>3.0301001024289218</v>
      </c>
      <c r="M5226" s="10">
        <v>2.8864158922285847</v>
      </c>
      <c r="N5226" s="10">
        <v>2.1015392918487517</v>
      </c>
      <c r="O5226" s="10">
        <v>1.7173540282220112</v>
      </c>
      <c r="P5226" s="10">
        <v>1.9077863275187323</v>
      </c>
      <c r="Q5226" s="4">
        <f t="shared" si="576"/>
        <v>2.2613803568000002</v>
      </c>
      <c r="R5226" s="20">
        <f t="array" ref="R5226">MAX(IF((EOL_MOD_TYPE=$AF$1)*(EOL_MOD_MIN&lt;=$Q5226)*(EOL_MOD_MAX&gt;$Q5226),EOL_MOD_A,0))*($Q5226-MAX(IF((EOL_MOD_TYPE=$AF$1)*(EOL_MOD_MIN&lt;=$Q5226)*(EOL_MOD_MAX&gt;$Q5226),EOL_MOD_MIN,0)))+MAX(IF((EOL_MOD_TYPE=$AF$1)*(EOL_MOD_MIN&lt;=$Q5226)*(EOL_MOD_MAX&gt;$Q5226),EOL_MOD_B,0))</f>
        <v>0</v>
      </c>
      <c r="S5226" s="3">
        <f t="shared" si="577"/>
        <v>0</v>
      </c>
      <c r="T5226" s="4"/>
      <c r="U5226" s="6"/>
      <c r="V5226" s="6">
        <v>6.7583333333333302</v>
      </c>
      <c r="W5226" s="20">
        <f t="array" ref="W5226">MAX(IF((EOL_MOD_TYPE=$AF$1)*(EOL_MOD_MIN&lt;=$V5226)*(EOL_MOD_MAX&gt;$V5226),EOL_MOD_A,0))*($V5226-MAX(IF((EOL_MOD_TYPE=$AF$1)*(EOL_MOD_MIN&lt;=$V5226)*(EOL_MOD_MAX&gt;$V5226),EOL_MOD_MIN,0)))+MAX(IF((EOL_MOD_TYPE=$AF$1)*(EOL_MOD_MIN&lt;=$V5226)*(EOL_MOD_MAX&gt;$V5226),EOL_MOD_B,0))</f>
        <v>690.41666666666561</v>
      </c>
      <c r="X5226" s="3">
        <f t="shared" si="578"/>
        <v>23.88060658323818</v>
      </c>
      <c r="Y5226" s="6"/>
      <c r="Z5226" s="6">
        <f t="shared" ca="1" si="573"/>
        <v>2.8267254457349908</v>
      </c>
      <c r="AA5226" s="6">
        <v>2.8267254460000002</v>
      </c>
      <c r="AB5226" s="6"/>
      <c r="AC5226" s="6"/>
      <c r="AD5226" s="6"/>
      <c r="AE5226" s="6"/>
      <c r="AF5226" s="6"/>
      <c r="AG5226" s="6"/>
      <c r="AH5226" s="6"/>
      <c r="AI5226" s="6"/>
      <c r="AJ5226" s="6"/>
      <c r="AK5226" s="6"/>
      <c r="AL5226" s="6"/>
      <c r="AM5226" s="6"/>
      <c r="AN5226" s="6"/>
      <c r="AO5226" s="6"/>
      <c r="AP5226" s="6"/>
      <c r="AQ5226" s="6"/>
      <c r="AR5226" s="6"/>
      <c r="AS5226" s="6"/>
      <c r="AT5226" s="6"/>
      <c r="AU5226" s="6"/>
      <c r="AV5226" s="6"/>
      <c r="AW5226" s="6"/>
      <c r="AX5226" s="6"/>
      <c r="AY5226" s="6"/>
      <c r="BE5226" s="21"/>
      <c r="BJ5226" s="21"/>
      <c r="BP5226" s="21"/>
      <c r="BQ5226" s="21"/>
      <c r="BR5226" s="21"/>
    </row>
    <row r="5227" spans="1:70" x14ac:dyDescent="0.2">
      <c r="A5227" s="2">
        <f t="shared" si="579"/>
        <v>5219</v>
      </c>
      <c r="B5227" s="2">
        <f t="array" ref="B5227">MAX(IF((C5227&gt;=$R$3:$AC$3)*(C5227&lt;=$R$4:$AC$4),$F$3:$Q$3,0))</f>
        <v>8</v>
      </c>
      <c r="C5227" s="2">
        <f t="shared" si="574"/>
        <v>218</v>
      </c>
      <c r="D5227" s="2">
        <f t="shared" si="575"/>
        <v>11</v>
      </c>
      <c r="E5227" s="10">
        <v>7.1183967567995179</v>
      </c>
      <c r="F5227" s="10">
        <v>7.5145380653240919</v>
      </c>
      <c r="G5227" s="10">
        <v>7.3527767279000678</v>
      </c>
      <c r="H5227" s="10">
        <v>7.8272067339443092</v>
      </c>
      <c r="I5227" s="10">
        <v>10.112398037693373</v>
      </c>
      <c r="J5227" s="10">
        <v>12.27878289174706</v>
      </c>
      <c r="K5227" s="10">
        <v>9.5177920638225473</v>
      </c>
      <c r="L5227" s="10">
        <v>9.729570239301701</v>
      </c>
      <c r="M5227" s="10">
        <v>9.2682040902750913</v>
      </c>
      <c r="N5227" s="10">
        <v>6.7479863567228096</v>
      </c>
      <c r="O5227" s="10">
        <v>5.5143777692161899</v>
      </c>
      <c r="P5227" s="10">
        <v>6.1258507797460995</v>
      </c>
      <c r="Q5227" s="4">
        <f t="shared" si="576"/>
        <v>1.5123207722876444</v>
      </c>
      <c r="R5227" s="20">
        <f t="array" ref="R5227">MAX(IF((EOL_MOD_TYPE=$AF$1)*(EOL_MOD_MIN&lt;=$Q5227)*(EOL_MOD_MAX&gt;$Q5227),EOL_MOD_A,0))*($Q5227-MAX(IF((EOL_MOD_TYPE=$AF$1)*(EOL_MOD_MIN&lt;=$Q5227)*(EOL_MOD_MAX&gt;$Q5227),EOL_MOD_MIN,0)))+MAX(IF((EOL_MOD_TYPE=$AF$1)*(EOL_MOD_MIN&lt;=$Q5227)*(EOL_MOD_MAX&gt;$Q5227),EOL_MOD_B,0))</f>
        <v>0</v>
      </c>
      <c r="S5227" s="3">
        <f t="shared" si="577"/>
        <v>0</v>
      </c>
      <c r="T5227" s="4"/>
      <c r="U5227" s="6"/>
      <c r="V5227" s="6">
        <v>7.1133333333333297</v>
      </c>
      <c r="W5227" s="20">
        <f t="array" ref="W5227">MAX(IF((EOL_MOD_TYPE=$AF$1)*(EOL_MOD_MIN&lt;=$V5227)*(EOL_MOD_MAX&gt;$V5227),EOL_MOD_A,0))*($V5227-MAX(IF((EOL_MOD_TYPE=$AF$1)*(EOL_MOD_MIN&lt;=$V5227)*(EOL_MOD_MAX&gt;$V5227),EOL_MOD_MIN,0)))+MAX(IF((EOL_MOD_TYPE=$AF$1)*(EOL_MOD_MIN&lt;=$V5227)*(EOL_MOD_MAX&gt;$V5227),EOL_MOD_B,0))</f>
        <v>840.68181818181608</v>
      </c>
      <c r="X5227" s="3">
        <f t="shared" si="578"/>
        <v>29.078081006659769</v>
      </c>
      <c r="Y5227" s="6"/>
      <c r="Z5227" s="6">
        <f t="shared" ca="1" si="573"/>
        <v>9.0765396659515627</v>
      </c>
      <c r="AA5227" s="6">
        <v>1.8744335219999999</v>
      </c>
      <c r="AB5227" s="6"/>
      <c r="AC5227" s="6"/>
      <c r="AD5227" s="6"/>
      <c r="AE5227" s="6"/>
      <c r="AF5227" s="6"/>
      <c r="AG5227" s="6"/>
      <c r="AH5227" s="6"/>
      <c r="AI5227" s="6"/>
      <c r="AJ5227" s="6"/>
      <c r="AK5227" s="6"/>
      <c r="AL5227" s="6"/>
      <c r="AM5227" s="6"/>
      <c r="AN5227" s="6"/>
      <c r="AO5227" s="6"/>
      <c r="AP5227" s="6"/>
      <c r="AQ5227" s="6"/>
      <c r="AR5227" s="6"/>
      <c r="AS5227" s="6"/>
      <c r="AT5227" s="6"/>
      <c r="AU5227" s="6"/>
      <c r="AV5227" s="6"/>
      <c r="AW5227" s="6"/>
      <c r="AX5227" s="6"/>
      <c r="AY5227" s="6"/>
      <c r="BE5227" s="21"/>
      <c r="BJ5227" s="21"/>
      <c r="BP5227" s="21"/>
      <c r="BQ5227" s="21"/>
      <c r="BR5227" s="21"/>
    </row>
    <row r="5228" spans="1:70" x14ac:dyDescent="0.2">
      <c r="A5228" s="2">
        <f t="shared" si="579"/>
        <v>5220</v>
      </c>
      <c r="B5228" s="2">
        <f t="array" ref="B5228">MAX(IF((C5228&gt;=$R$3:$AC$3)*(C5228&lt;=$R$4:$AC$4),$F$3:$Q$3,0))</f>
        <v>8</v>
      </c>
      <c r="C5228" s="2">
        <f t="shared" si="574"/>
        <v>218</v>
      </c>
      <c r="D5228" s="2">
        <f t="shared" si="575"/>
        <v>12</v>
      </c>
      <c r="E5228" s="10">
        <v>7.1126158174738157</v>
      </c>
      <c r="F5228" s="10">
        <v>7.5084354146710748</v>
      </c>
      <c r="G5228" s="10">
        <v>7.346805445658906</v>
      </c>
      <c r="H5228" s="10">
        <v>7.820850161142233</v>
      </c>
      <c r="I5228" s="10">
        <v>10.104185632359631</v>
      </c>
      <c r="J5228" s="10">
        <v>12.268811138090191</v>
      </c>
      <c r="K5228" s="10">
        <v>9.5100625454611194</v>
      </c>
      <c r="L5228" s="10">
        <v>9.7216687332266378</v>
      </c>
      <c r="M5228" s="10">
        <v>9.260677265438737</v>
      </c>
      <c r="N5228" s="10">
        <v>6.7425062323308085</v>
      </c>
      <c r="O5228" s="10">
        <v>5.509899473837053</v>
      </c>
      <c r="P5228" s="10">
        <v>6.120875899462531</v>
      </c>
      <c r="Q5228" s="4">
        <f t="shared" si="576"/>
        <v>1.3260135178551706</v>
      </c>
      <c r="R5228" s="20">
        <f t="array" ref="R5228">MAX(IF((EOL_MOD_TYPE=$AF$1)*(EOL_MOD_MIN&lt;=$Q5228)*(EOL_MOD_MAX&gt;$Q5228),EOL_MOD_A,0))*($Q5228-MAX(IF((EOL_MOD_TYPE=$AF$1)*(EOL_MOD_MIN&lt;=$Q5228)*(EOL_MOD_MAX&gt;$Q5228),EOL_MOD_MIN,0)))+MAX(IF((EOL_MOD_TYPE=$AF$1)*(EOL_MOD_MIN&lt;=$Q5228)*(EOL_MOD_MAX&gt;$Q5228),EOL_MOD_B,0))</f>
        <v>0</v>
      </c>
      <c r="S5228" s="3">
        <f t="shared" si="577"/>
        <v>0</v>
      </c>
      <c r="T5228" s="4"/>
      <c r="U5228" s="6"/>
      <c r="V5228" s="6">
        <v>7.6775000000000002</v>
      </c>
      <c r="W5228" s="20">
        <f t="array" ref="W5228">MAX(IF((EOL_MOD_TYPE=$AF$1)*(EOL_MOD_MIN&lt;=$V5228)*(EOL_MOD_MAX&gt;$V5228),EOL_MOD_A,0))*($V5228-MAX(IF((EOL_MOD_TYPE=$AF$1)*(EOL_MOD_MIN&lt;=$V5228)*(EOL_MOD_MAX&gt;$V5228),EOL_MOD_MIN,0)))+MAX(IF((EOL_MOD_TYPE=$AF$1)*(EOL_MOD_MIN&lt;=$V5228)*(EOL_MOD_MAX&gt;$V5228),EOL_MOD_B,0))</f>
        <v>1167.6420454545457</v>
      </c>
      <c r="X5228" s="3">
        <f t="shared" si="578"/>
        <v>40.387206253539013</v>
      </c>
      <c r="Y5228" s="6"/>
      <c r="Z5228" s="6">
        <f t="shared" ca="1" si="573"/>
        <v>9.0691684941991486</v>
      </c>
      <c r="AA5228" s="6">
        <v>1.6037997900000001</v>
      </c>
      <c r="AB5228" s="6"/>
      <c r="AC5228" s="6"/>
      <c r="AD5228" s="6"/>
      <c r="AE5228" s="6"/>
      <c r="AF5228" s="6"/>
      <c r="AG5228" s="6"/>
      <c r="AH5228" s="6"/>
      <c r="AI5228" s="6"/>
      <c r="AJ5228" s="6"/>
      <c r="AK5228" s="6"/>
      <c r="AL5228" s="6"/>
      <c r="AM5228" s="6"/>
      <c r="AN5228" s="6"/>
      <c r="AO5228" s="6"/>
      <c r="AP5228" s="6"/>
      <c r="AQ5228" s="6"/>
      <c r="AR5228" s="6"/>
      <c r="AS5228" s="6"/>
      <c r="AT5228" s="6"/>
      <c r="AU5228" s="6"/>
      <c r="AV5228" s="6"/>
      <c r="AW5228" s="6"/>
      <c r="AX5228" s="6"/>
      <c r="AY5228" s="6"/>
      <c r="BE5228" s="21"/>
      <c r="BJ5228" s="21"/>
      <c r="BP5228" s="21"/>
      <c r="BQ5228" s="21"/>
      <c r="BR5228" s="21"/>
    </row>
    <row r="5229" spans="1:70" x14ac:dyDescent="0.2">
      <c r="A5229" s="2">
        <f t="shared" si="579"/>
        <v>5221</v>
      </c>
      <c r="B5229" s="2">
        <f t="array" ref="B5229">MAX(IF((C5229&gt;=$R$3:$AC$3)*(C5229&lt;=$R$4:$AC$4),$F$3:$Q$3,0))</f>
        <v>8</v>
      </c>
      <c r="C5229" s="2">
        <f t="shared" si="574"/>
        <v>218</v>
      </c>
      <c r="D5229" s="2">
        <f t="shared" si="575"/>
        <v>13</v>
      </c>
      <c r="E5229" s="10">
        <v>9.1356708622246181</v>
      </c>
      <c r="F5229" s="10">
        <v>9.644074191408901</v>
      </c>
      <c r="G5229" s="10">
        <v>9.4364714983548019</v>
      </c>
      <c r="H5229" s="10">
        <v>10.045349667198559</v>
      </c>
      <c r="I5229" s="10">
        <v>12.978138653472453</v>
      </c>
      <c r="J5229" s="10">
        <v>15.758452769658547</v>
      </c>
      <c r="K5229" s="10">
        <v>12.215027990273242</v>
      </c>
      <c r="L5229" s="10">
        <v>12.486821734437886</v>
      </c>
      <c r="M5229" s="10">
        <v>11.894709573725137</v>
      </c>
      <c r="N5229" s="10">
        <v>8.6602902934450832</v>
      </c>
      <c r="O5229" s="10">
        <v>7.077090815625966</v>
      </c>
      <c r="P5229" s="10">
        <v>7.8618484452142443</v>
      </c>
      <c r="Q5229" s="4">
        <f t="shared" si="576"/>
        <v>2.019132906271679</v>
      </c>
      <c r="R5229" s="20">
        <f t="array" ref="R5229">MAX(IF((EOL_MOD_TYPE=$AF$1)*(EOL_MOD_MIN&lt;=$Q5229)*(EOL_MOD_MAX&gt;$Q5229),EOL_MOD_A,0))*($Q5229-MAX(IF((EOL_MOD_TYPE=$AF$1)*(EOL_MOD_MIN&lt;=$Q5229)*(EOL_MOD_MAX&gt;$Q5229),EOL_MOD_MIN,0)))+MAX(IF((EOL_MOD_TYPE=$AF$1)*(EOL_MOD_MIN&lt;=$Q5229)*(EOL_MOD_MAX&gt;$Q5229),EOL_MOD_B,0))</f>
        <v>0</v>
      </c>
      <c r="S5229" s="3">
        <f t="shared" si="577"/>
        <v>0</v>
      </c>
      <c r="T5229" s="4"/>
      <c r="U5229" s="6"/>
      <c r="V5229" s="6">
        <v>5.7750000000000004</v>
      </c>
      <c r="W5229" s="20">
        <f t="array" ref="W5229">MAX(IF((EOL_MOD_TYPE=$AF$1)*(EOL_MOD_MIN&lt;=$V5229)*(EOL_MOD_MAX&gt;$V5229),EOL_MOD_A,0))*($V5229-MAX(IF((EOL_MOD_TYPE=$AF$1)*(EOL_MOD_MIN&lt;=$V5229)*(EOL_MOD_MAX&gt;$V5229),EOL_MOD_MIN,0)))+MAX(IF((EOL_MOD_TYPE=$AF$1)*(EOL_MOD_MIN&lt;=$V5229)*(EOL_MOD_MAX&gt;$V5229),EOL_MOD_B,0))</f>
        <v>346.25000000000011</v>
      </c>
      <c r="X5229" s="3">
        <f t="shared" si="578"/>
        <v>11.976333174816514</v>
      </c>
      <c r="Y5229" s="6"/>
      <c r="Z5229" s="6">
        <f t="shared" ca="1" si="573"/>
        <v>11.648729593058146</v>
      </c>
      <c r="AA5229" s="6">
        <v>2.351715735</v>
      </c>
      <c r="AB5229" s="6"/>
      <c r="AC5229" s="6"/>
      <c r="AD5229" s="6"/>
      <c r="AE5229" s="6"/>
      <c r="AF5229" s="6"/>
      <c r="AG5229" s="6"/>
      <c r="AH5229" s="6"/>
      <c r="AI5229" s="6"/>
      <c r="AJ5229" s="6"/>
      <c r="AK5229" s="6"/>
      <c r="AL5229" s="6"/>
      <c r="AM5229" s="6"/>
      <c r="AN5229" s="6"/>
      <c r="AO5229" s="6"/>
      <c r="AP5229" s="6"/>
      <c r="AQ5229" s="6"/>
      <c r="AR5229" s="6"/>
      <c r="AS5229" s="6"/>
      <c r="AT5229" s="6"/>
      <c r="AU5229" s="6"/>
      <c r="AV5229" s="6"/>
      <c r="AW5229" s="6"/>
      <c r="AX5229" s="6"/>
      <c r="AY5229" s="6"/>
      <c r="BE5229" s="21"/>
      <c r="BJ5229" s="21"/>
      <c r="BP5229" s="21"/>
      <c r="BQ5229" s="21"/>
      <c r="BR5229" s="21"/>
    </row>
    <row r="5230" spans="1:70" x14ac:dyDescent="0.2">
      <c r="A5230" s="2">
        <f t="shared" si="579"/>
        <v>5222</v>
      </c>
      <c r="B5230" s="2">
        <f t="array" ref="B5230">MAX(IF((C5230&gt;=$R$3:$AC$3)*(C5230&lt;=$R$4:$AC$4),$F$3:$Q$3,0))</f>
        <v>8</v>
      </c>
      <c r="C5230" s="2">
        <f t="shared" si="574"/>
        <v>218</v>
      </c>
      <c r="D5230" s="2">
        <f t="shared" si="575"/>
        <v>14</v>
      </c>
      <c r="E5230" s="10">
        <v>1.8443642924519816</v>
      </c>
      <c r="F5230" s="10">
        <v>1.9470038205887112</v>
      </c>
      <c r="G5230" s="10">
        <v>1.9050917377367453</v>
      </c>
      <c r="H5230" s="10">
        <v>2.0280157320448673</v>
      </c>
      <c r="I5230" s="10">
        <v>2.6201048479023981</v>
      </c>
      <c r="J5230" s="10">
        <v>3.1814114180523103</v>
      </c>
      <c r="K5230" s="10">
        <v>2.4660434681066659</v>
      </c>
      <c r="L5230" s="10">
        <v>2.5209148272229278</v>
      </c>
      <c r="M5230" s="10">
        <v>2.4013756556815342</v>
      </c>
      <c r="N5230" s="10">
        <v>1.7483915982070641</v>
      </c>
      <c r="O5230" s="10">
        <v>1.4287657460113383</v>
      </c>
      <c r="P5230" s="10">
        <v>1.5871973458434494</v>
      </c>
      <c r="Q5230" s="4">
        <f t="shared" si="576"/>
        <v>2.5440106266</v>
      </c>
      <c r="R5230" s="20">
        <f t="array" ref="R5230">MAX(IF((EOL_MOD_TYPE=$AF$1)*(EOL_MOD_MIN&lt;=$Q5230)*(EOL_MOD_MAX&gt;$Q5230),EOL_MOD_A,0))*($Q5230-MAX(IF((EOL_MOD_TYPE=$AF$1)*(EOL_MOD_MIN&lt;=$Q5230)*(EOL_MOD_MAX&gt;$Q5230),EOL_MOD_MIN,0)))+MAX(IF((EOL_MOD_TYPE=$AF$1)*(EOL_MOD_MIN&lt;=$Q5230)*(EOL_MOD_MAX&gt;$Q5230),EOL_MOD_B,0))</f>
        <v>0</v>
      </c>
      <c r="S5230" s="3">
        <f t="shared" si="577"/>
        <v>0</v>
      </c>
      <c r="T5230" s="4"/>
      <c r="U5230" s="6"/>
      <c r="V5230" s="6">
        <v>4.3683333333333296</v>
      </c>
      <c r="W5230" s="20">
        <f t="array" ref="W5230">MAX(IF((EOL_MOD_TYPE=$AF$1)*(EOL_MOD_MIN&lt;=$V5230)*(EOL_MOD_MAX&gt;$V5230),EOL_MOD_A,0))*($V5230-MAX(IF((EOL_MOD_TYPE=$AF$1)*(EOL_MOD_MIN&lt;=$V5230)*(EOL_MOD_MAX&gt;$V5230),EOL_MOD_MIN,0)))+MAX(IF((EOL_MOD_TYPE=$AF$1)*(EOL_MOD_MIN&lt;=$V5230)*(EOL_MOD_MAX&gt;$V5230),EOL_MOD_B,0))</f>
        <v>136.83333333333297</v>
      </c>
      <c r="X5230" s="3">
        <f t="shared" si="578"/>
        <v>4.7328854568107479</v>
      </c>
      <c r="Y5230" s="6"/>
      <c r="Z5230" s="6">
        <f t="shared" ca="1" si="573"/>
        <v>2.351715734714356</v>
      </c>
      <c r="AA5230" s="6">
        <v>2.8266784739999999</v>
      </c>
      <c r="AB5230" s="6"/>
      <c r="AC5230" s="6"/>
      <c r="AD5230" s="6"/>
      <c r="AE5230" s="6"/>
      <c r="AF5230" s="6"/>
      <c r="AG5230" s="6"/>
      <c r="AH5230" s="6"/>
      <c r="AI5230" s="6"/>
      <c r="AJ5230" s="6"/>
      <c r="AK5230" s="6"/>
      <c r="AL5230" s="6"/>
      <c r="AM5230" s="6"/>
      <c r="AN5230" s="6"/>
      <c r="AO5230" s="6"/>
      <c r="AP5230" s="6"/>
      <c r="AQ5230" s="6"/>
      <c r="AR5230" s="6"/>
      <c r="AS5230" s="6"/>
      <c r="AT5230" s="6"/>
      <c r="AU5230" s="6"/>
      <c r="AV5230" s="6"/>
      <c r="AW5230" s="6"/>
      <c r="AX5230" s="6"/>
      <c r="AY5230" s="6"/>
      <c r="BE5230" s="21"/>
      <c r="BJ5230" s="21"/>
      <c r="BP5230" s="21"/>
      <c r="BQ5230" s="21"/>
      <c r="BR5230" s="21"/>
    </row>
    <row r="5231" spans="1:70" x14ac:dyDescent="0.2">
      <c r="A5231" s="2">
        <f t="shared" si="579"/>
        <v>5223</v>
      </c>
      <c r="B5231" s="2">
        <f t="array" ref="B5231">MAX(IF((C5231&gt;=$R$3:$AC$3)*(C5231&lt;=$R$4:$AC$4),$F$3:$Q$3,0))</f>
        <v>8</v>
      </c>
      <c r="C5231" s="2">
        <f t="shared" si="574"/>
        <v>218</v>
      </c>
      <c r="D5231" s="2">
        <f t="shared" si="575"/>
        <v>15</v>
      </c>
      <c r="E5231" s="10">
        <v>7.2436521891839822</v>
      </c>
      <c r="F5231" s="10">
        <v>7.6467640070212326</v>
      </c>
      <c r="G5231" s="10">
        <v>7.4821563143076162</v>
      </c>
      <c r="H5231" s="10">
        <v>7.9649343989394232</v>
      </c>
      <c r="I5231" s="10">
        <v>10.290335968372105</v>
      </c>
      <c r="J5231" s="10">
        <v>12.494840567766826</v>
      </c>
      <c r="K5231" s="10">
        <v>9.6852672975064191</v>
      </c>
      <c r="L5231" s="10">
        <v>9.9007719254221964</v>
      </c>
      <c r="M5231" s="10">
        <v>9.4312875696619312</v>
      </c>
      <c r="N5231" s="10">
        <v>6.8667240413044439</v>
      </c>
      <c r="O5231" s="10">
        <v>5.6114088557673414</v>
      </c>
      <c r="P5231" s="10">
        <v>6.2336413559607342</v>
      </c>
      <c r="Q5231" s="4">
        <f t="shared" si="576"/>
        <v>1.8818096132459197</v>
      </c>
      <c r="R5231" s="20">
        <f t="array" ref="R5231">MAX(IF((EOL_MOD_TYPE=$AF$1)*(EOL_MOD_MIN&lt;=$Q5231)*(EOL_MOD_MAX&gt;$Q5231),EOL_MOD_A,0))*($Q5231-MAX(IF((EOL_MOD_TYPE=$AF$1)*(EOL_MOD_MIN&lt;=$Q5231)*(EOL_MOD_MAX&gt;$Q5231),EOL_MOD_MIN,0)))+MAX(IF((EOL_MOD_TYPE=$AF$1)*(EOL_MOD_MIN&lt;=$Q5231)*(EOL_MOD_MAX&gt;$Q5231),EOL_MOD_B,0))</f>
        <v>0</v>
      </c>
      <c r="S5231" s="3">
        <f t="shared" si="577"/>
        <v>0</v>
      </c>
      <c r="T5231" s="4"/>
      <c r="U5231" s="6"/>
      <c r="V5231" s="6">
        <v>4.4000000000000004</v>
      </c>
      <c r="W5231" s="20">
        <f t="array" ref="W5231">MAX(IF((EOL_MOD_TYPE=$AF$1)*(EOL_MOD_MIN&lt;=$V5231)*(EOL_MOD_MAX&gt;$V5231),EOL_MOD_A,0))*($V5231-MAX(IF((EOL_MOD_TYPE=$AF$1)*(EOL_MOD_MIN&lt;=$V5231)*(EOL_MOD_MAX&gt;$V5231),EOL_MOD_MIN,0)))+MAX(IF((EOL_MOD_TYPE=$AF$1)*(EOL_MOD_MIN&lt;=$V5231)*(EOL_MOD_MAX&gt;$V5231),EOL_MOD_B,0))</f>
        <v>140.00000000000003</v>
      </c>
      <c r="X5231" s="3">
        <f t="shared" si="578"/>
        <v>4.8424163017308643</v>
      </c>
      <c r="Y5231" s="6"/>
      <c r="Z5231" s="6">
        <f t="shared" ca="1" si="573"/>
        <v>9.2362506148148071</v>
      </c>
      <c r="AA5231" s="6">
        <v>1.9845367969999901</v>
      </c>
      <c r="AB5231" s="6"/>
      <c r="AC5231" s="6"/>
      <c r="AD5231" s="6"/>
      <c r="AE5231" s="6"/>
      <c r="AF5231" s="6"/>
      <c r="AG5231" s="6"/>
      <c r="AH5231" s="6"/>
      <c r="AI5231" s="6"/>
      <c r="AJ5231" s="6"/>
      <c r="AK5231" s="6"/>
      <c r="AL5231" s="6"/>
      <c r="AM5231" s="6"/>
      <c r="AN5231" s="6"/>
      <c r="AO5231" s="6"/>
      <c r="AP5231" s="6"/>
      <c r="AQ5231" s="6"/>
      <c r="AR5231" s="6"/>
      <c r="AS5231" s="6"/>
      <c r="AT5231" s="6"/>
      <c r="AU5231" s="6"/>
      <c r="AV5231" s="6"/>
      <c r="AW5231" s="6"/>
      <c r="AX5231" s="6"/>
      <c r="AY5231" s="6"/>
      <c r="BE5231" s="21"/>
      <c r="BJ5231" s="21"/>
      <c r="BP5231" s="21"/>
      <c r="BQ5231" s="21"/>
      <c r="BR5231" s="21"/>
    </row>
    <row r="5232" spans="1:70" x14ac:dyDescent="0.2">
      <c r="A5232" s="2">
        <f t="shared" si="579"/>
        <v>5224</v>
      </c>
      <c r="B5232" s="2">
        <f t="array" ref="B5232">MAX(IF((C5232&gt;=$R$3:$AC$3)*(C5232&lt;=$R$4:$AC$4),$F$3:$Q$3,0))</f>
        <v>8</v>
      </c>
      <c r="C5232" s="2">
        <f t="shared" si="574"/>
        <v>218</v>
      </c>
      <c r="D5232" s="2">
        <f t="shared" si="575"/>
        <v>16</v>
      </c>
      <c r="E5232" s="10">
        <v>1.5563993347241227</v>
      </c>
      <c r="F5232" s="10">
        <v>1.6430135106557264</v>
      </c>
      <c r="G5232" s="10">
        <v>1.6076452603948304</v>
      </c>
      <c r="H5232" s="10">
        <v>1.7113768408346386</v>
      </c>
      <c r="I5232" s="10">
        <v>2.2110216831195291</v>
      </c>
      <c r="J5232" s="10">
        <v>2.6846901313392544</v>
      </c>
      <c r="K5232" s="10">
        <v>2.0810142708083839</v>
      </c>
      <c r="L5232" s="10">
        <v>2.1273184348899936</v>
      </c>
      <c r="M5232" s="10">
        <v>2.0264431968353938</v>
      </c>
      <c r="N5232" s="10">
        <v>1.4754110841459847</v>
      </c>
      <c r="O5232" s="10">
        <v>1.2056891719652272</v>
      </c>
      <c r="P5232" s="10">
        <v>1.3393844715256829</v>
      </c>
      <c r="Q5232" s="4">
        <f t="shared" si="576"/>
        <v>3.0618357469999999</v>
      </c>
      <c r="R5232" s="20">
        <f t="array" ref="R5232">MAX(IF((EOL_MOD_TYPE=$AF$1)*(EOL_MOD_MIN&lt;=$Q5232)*(EOL_MOD_MAX&gt;$Q5232),EOL_MOD_A,0))*($Q5232-MAX(IF((EOL_MOD_TYPE=$AF$1)*(EOL_MOD_MIN&lt;=$Q5232)*(EOL_MOD_MAX&gt;$Q5232),EOL_MOD_MIN,0)))+MAX(IF((EOL_MOD_TYPE=$AF$1)*(EOL_MOD_MIN&lt;=$Q5232)*(EOL_MOD_MAX&gt;$Q5232),EOL_MOD_B,0))</f>
        <v>6.1835746999999941</v>
      </c>
      <c r="S5232" s="3">
        <f t="shared" si="577"/>
        <v>0.21388173521607501</v>
      </c>
      <c r="T5232" s="4"/>
      <c r="U5232" s="6"/>
      <c r="V5232" s="6">
        <v>3.43</v>
      </c>
      <c r="W5232" s="20">
        <f t="array" ref="W5232">MAX(IF((EOL_MOD_TYPE=$AF$1)*(EOL_MOD_MIN&lt;=$V5232)*(EOL_MOD_MAX&gt;$V5232),EOL_MOD_A,0))*($V5232-MAX(IF((EOL_MOD_TYPE=$AF$1)*(EOL_MOD_MIN&lt;=$V5232)*(EOL_MOD_MAX&gt;$V5232),EOL_MOD_MIN,0)))+MAX(IF((EOL_MOD_TYPE=$AF$1)*(EOL_MOD_MIN&lt;=$V5232)*(EOL_MOD_MAX&gt;$V5232),EOL_MOD_B,0))</f>
        <v>43.000000000000014</v>
      </c>
      <c r="X5232" s="3">
        <f t="shared" si="578"/>
        <v>1.4873135783887657</v>
      </c>
      <c r="Y5232" s="6"/>
      <c r="Z5232" s="6">
        <f t="shared" ca="1" si="573"/>
        <v>1.9845367967429179</v>
      </c>
      <c r="AA5232" s="6">
        <v>3.0618357469999999</v>
      </c>
      <c r="AB5232" s="6"/>
      <c r="AC5232" s="6"/>
      <c r="AD5232" s="6"/>
      <c r="AE5232" s="6"/>
      <c r="AF5232" s="6"/>
      <c r="AG5232" s="6"/>
      <c r="AH5232" s="6"/>
      <c r="AI5232" s="6"/>
      <c r="AJ5232" s="6"/>
      <c r="AK5232" s="6"/>
      <c r="AL5232" s="6"/>
      <c r="AM5232" s="6"/>
      <c r="AN5232" s="6"/>
      <c r="AO5232" s="6"/>
      <c r="AP5232" s="6"/>
      <c r="AQ5232" s="6"/>
      <c r="AR5232" s="6"/>
      <c r="AS5232" s="6"/>
      <c r="AT5232" s="6"/>
      <c r="AU5232" s="6"/>
      <c r="AV5232" s="6"/>
      <c r="AW5232" s="6"/>
      <c r="AX5232" s="6"/>
      <c r="AY5232" s="6"/>
      <c r="BE5232" s="21"/>
      <c r="BJ5232" s="21"/>
      <c r="BP5232" s="21"/>
      <c r="BQ5232" s="21"/>
      <c r="BR5232" s="21"/>
    </row>
    <row r="5233" spans="1:70" x14ac:dyDescent="0.2">
      <c r="A5233" s="2">
        <f t="shared" si="579"/>
        <v>5225</v>
      </c>
      <c r="B5233" s="2">
        <f t="array" ref="B5233">MAX(IF((C5233&gt;=$R$3:$AC$3)*(C5233&lt;=$R$4:$AC$4),$F$3:$Q$3,0))</f>
        <v>8</v>
      </c>
      <c r="C5233" s="2">
        <f t="shared" si="574"/>
        <v>218</v>
      </c>
      <c r="D5233" s="2">
        <f t="shared" si="575"/>
        <v>17</v>
      </c>
      <c r="E5233" s="10">
        <v>12.145395828850475</v>
      </c>
      <c r="F5233" s="10">
        <v>12.821291421716097</v>
      </c>
      <c r="G5233" s="10">
        <v>12.545294516803152</v>
      </c>
      <c r="H5233" s="10">
        <v>13.354766145507638</v>
      </c>
      <c r="I5233" s="10">
        <v>17.253755465282214</v>
      </c>
      <c r="J5233" s="10">
        <v>20.950037432844024</v>
      </c>
      <c r="K5233" s="10">
        <v>16.239239814976258</v>
      </c>
      <c r="L5233" s="10">
        <v>16.600575359619672</v>
      </c>
      <c r="M5233" s="10">
        <v>15.813393260419016</v>
      </c>
      <c r="N5233" s="10">
        <v>11.513402266008219</v>
      </c>
      <c r="O5233" s="10">
        <v>9.4086214979475553</v>
      </c>
      <c r="P5233" s="10">
        <v>10.451915656066904</v>
      </c>
      <c r="Q5233" s="4">
        <f t="shared" si="576"/>
        <v>5.1023770635839965</v>
      </c>
      <c r="R5233" s="20">
        <f t="array" ref="R5233">MAX(IF((EOL_MOD_TYPE=$AF$1)*(EOL_MOD_MIN&lt;=$Q5233)*(EOL_MOD_MAX&gt;$Q5233),EOL_MOD_A,0))*($Q5233-MAX(IF((EOL_MOD_TYPE=$AF$1)*(EOL_MOD_MIN&lt;=$Q5233)*(EOL_MOD_MAX&gt;$Q5233),EOL_MOD_MIN,0)))+MAX(IF((EOL_MOD_TYPE=$AF$1)*(EOL_MOD_MIN&lt;=$Q5233)*(EOL_MOD_MAX&gt;$Q5233),EOL_MOD_B,0))</f>
        <v>210.23770635839963</v>
      </c>
      <c r="S5233" s="3">
        <f t="shared" si="577"/>
        <v>7.2718464036315762</v>
      </c>
      <c r="T5233" s="4"/>
      <c r="U5233" s="6"/>
      <c r="V5233" s="6">
        <v>2.62666666666667</v>
      </c>
      <c r="W5233" s="20">
        <f t="array" ref="W5233">MAX(IF((EOL_MOD_TYPE=$AF$1)*(EOL_MOD_MIN&lt;=$V5233)*(EOL_MOD_MAX&gt;$V5233),EOL_MOD_A,0))*($V5233-MAX(IF((EOL_MOD_TYPE=$AF$1)*(EOL_MOD_MIN&lt;=$V5233)*(EOL_MOD_MAX&gt;$V5233),EOL_MOD_MIN,0)))+MAX(IF((EOL_MOD_TYPE=$AF$1)*(EOL_MOD_MIN&lt;=$V5233)*(EOL_MOD_MAX&gt;$V5233),EOL_MOD_B,0))</f>
        <v>0</v>
      </c>
      <c r="X5233" s="3">
        <f t="shared" si="578"/>
        <v>0</v>
      </c>
      <c r="Y5233" s="6"/>
      <c r="Z5233" s="6">
        <f t="shared" ca="1" si="573"/>
        <v>15.486375762062456</v>
      </c>
      <c r="AA5233" s="6">
        <v>4.8512574969999998</v>
      </c>
      <c r="AB5233" s="6"/>
      <c r="AC5233" s="6"/>
      <c r="AD5233" s="6"/>
      <c r="AE5233" s="6"/>
      <c r="AF5233" s="6"/>
      <c r="AG5233" s="6"/>
      <c r="AH5233" s="6"/>
      <c r="AI5233" s="6"/>
      <c r="AJ5233" s="6"/>
      <c r="AK5233" s="6"/>
      <c r="AL5233" s="6"/>
      <c r="AM5233" s="6"/>
      <c r="AN5233" s="6"/>
      <c r="AO5233" s="6"/>
      <c r="AP5233" s="6"/>
      <c r="AQ5233" s="6"/>
      <c r="AR5233" s="6"/>
      <c r="AS5233" s="6"/>
      <c r="AT5233" s="6"/>
      <c r="AU5233" s="6"/>
      <c r="AV5233" s="6"/>
      <c r="AW5233" s="6"/>
      <c r="AX5233" s="6"/>
      <c r="AY5233" s="6"/>
      <c r="BE5233" s="21"/>
      <c r="BJ5233" s="21"/>
      <c r="BP5233" s="21"/>
      <c r="BQ5233" s="21"/>
      <c r="BR5233" s="21"/>
    </row>
    <row r="5234" spans="1:70" x14ac:dyDescent="0.2">
      <c r="A5234" s="2">
        <f t="shared" si="579"/>
        <v>5226</v>
      </c>
      <c r="B5234" s="2">
        <f t="array" ref="B5234">MAX(IF((C5234&gt;=$R$3:$AC$3)*(C5234&lt;=$R$4:$AC$4),$F$3:$Q$3,0))</f>
        <v>8</v>
      </c>
      <c r="C5234" s="2">
        <f t="shared" si="574"/>
        <v>218</v>
      </c>
      <c r="D5234" s="2">
        <f t="shared" si="575"/>
        <v>18</v>
      </c>
      <c r="E5234" s="10">
        <v>3.2190084543488515</v>
      </c>
      <c r="F5234" s="10">
        <v>3.3981474184757614</v>
      </c>
      <c r="G5234" s="10">
        <v>3.3249973636888703</v>
      </c>
      <c r="H5234" s="10">
        <v>3.5395392405510178</v>
      </c>
      <c r="I5234" s="10">
        <v>4.5729250404568971</v>
      </c>
      <c r="J5234" s="10">
        <v>5.5525854048375249</v>
      </c>
      <c r="K5234" s="10">
        <v>4.3040384186107303</v>
      </c>
      <c r="L5234" s="10">
        <v>4.3998065754871778</v>
      </c>
      <c r="M5234" s="10">
        <v>4.1911723022080976</v>
      </c>
      <c r="N5234" s="10">
        <v>3.0515052580305624</v>
      </c>
      <c r="O5234" s="10">
        <v>2.4936554207412813</v>
      </c>
      <c r="P5234" s="10">
        <v>2.7701694811049071</v>
      </c>
      <c r="Q5234" s="4">
        <f t="shared" si="576"/>
        <v>7.1113012487000002</v>
      </c>
      <c r="R5234" s="20">
        <f t="array" ref="R5234">MAX(IF((EOL_MOD_TYPE=$AF$1)*(EOL_MOD_MIN&lt;=$Q5234)*(EOL_MOD_MAX&gt;$Q5234),EOL_MOD_A,0))*($Q5234-MAX(IF((EOL_MOD_TYPE=$AF$1)*(EOL_MOD_MIN&lt;=$Q5234)*(EOL_MOD_MAX&gt;$Q5234),EOL_MOD_MIN,0)))+MAX(IF((EOL_MOD_TYPE=$AF$1)*(EOL_MOD_MIN&lt;=$Q5234)*(EOL_MOD_MAX&gt;$Q5234),EOL_MOD_B,0))</f>
        <v>839.5041327693184</v>
      </c>
      <c r="S5234" s="3">
        <f t="shared" si="577"/>
        <v>29.037346413518421</v>
      </c>
      <c r="T5234" s="4"/>
      <c r="U5234" s="6"/>
      <c r="V5234" s="6">
        <v>2.3541666666666701</v>
      </c>
      <c r="W5234" s="20">
        <f t="array" ref="W5234">MAX(IF((EOL_MOD_TYPE=$AF$1)*(EOL_MOD_MIN&lt;=$V5234)*(EOL_MOD_MAX&gt;$V5234),EOL_MOD_A,0))*($V5234-MAX(IF((EOL_MOD_TYPE=$AF$1)*(EOL_MOD_MIN&lt;=$V5234)*(EOL_MOD_MAX&gt;$V5234),EOL_MOD_MIN,0)))+MAX(IF((EOL_MOD_TYPE=$AF$1)*(EOL_MOD_MIN&lt;=$V5234)*(EOL_MOD_MAX&gt;$V5234),EOL_MOD_B,0))</f>
        <v>0</v>
      </c>
      <c r="X5234" s="3">
        <f t="shared" si="578"/>
        <v>0</v>
      </c>
      <c r="Y5234" s="6"/>
      <c r="Z5234" s="6">
        <f t="shared" ca="1" si="573"/>
        <v>4.1044997798165896</v>
      </c>
      <c r="AA5234" s="6">
        <v>6.4648193169999999</v>
      </c>
      <c r="AB5234" s="6"/>
      <c r="AC5234" s="6"/>
      <c r="AD5234" s="6"/>
      <c r="AE5234" s="6"/>
      <c r="AF5234" s="6"/>
      <c r="AG5234" s="6"/>
      <c r="AH5234" s="6"/>
      <c r="AI5234" s="6"/>
      <c r="AJ5234" s="6"/>
      <c r="AK5234" s="6"/>
      <c r="AL5234" s="6"/>
      <c r="AM5234" s="6"/>
      <c r="AN5234" s="6"/>
      <c r="AO5234" s="6"/>
      <c r="AP5234" s="6"/>
      <c r="AQ5234" s="6"/>
      <c r="AR5234" s="6"/>
      <c r="AS5234" s="6"/>
      <c r="AT5234" s="6"/>
      <c r="AU5234" s="6"/>
      <c r="AV5234" s="6"/>
      <c r="AW5234" s="6"/>
      <c r="AX5234" s="6"/>
      <c r="AY5234" s="6"/>
      <c r="BE5234" s="21"/>
      <c r="BJ5234" s="21"/>
      <c r="BP5234" s="21"/>
      <c r="BQ5234" s="21"/>
      <c r="BR5234" s="21"/>
    </row>
    <row r="5235" spans="1:70" x14ac:dyDescent="0.2">
      <c r="A5235" s="2">
        <f t="shared" si="579"/>
        <v>5227</v>
      </c>
      <c r="B5235" s="2">
        <f t="array" ref="B5235">MAX(IF((C5235&gt;=$R$3:$AC$3)*(C5235&lt;=$R$4:$AC$4),$F$3:$Q$3,0))</f>
        <v>8</v>
      </c>
      <c r="C5235" s="2">
        <f t="shared" si="574"/>
        <v>218</v>
      </c>
      <c r="D5235" s="2">
        <f t="shared" si="575"/>
        <v>19</v>
      </c>
      <c r="E5235" s="10">
        <v>5.206749683486394</v>
      </c>
      <c r="F5235" s="10">
        <v>5.4965071532152336</v>
      </c>
      <c r="G5235" s="10">
        <v>5.3781868598671068</v>
      </c>
      <c r="H5235" s="10">
        <v>5.725208579532806</v>
      </c>
      <c r="I5235" s="10">
        <v>7.3967112372254764</v>
      </c>
      <c r="J5235" s="10">
        <v>8.9813129443977004</v>
      </c>
      <c r="K5235" s="10">
        <v>6.9617868333147541</v>
      </c>
      <c r="L5235" s="10">
        <v>7.1166919314454713</v>
      </c>
      <c r="M5235" s="10">
        <v>6.7792257670144105</v>
      </c>
      <c r="N5235" s="10">
        <v>4.9358130808704708</v>
      </c>
      <c r="O5235" s="10">
        <v>4.0334903610233601</v>
      </c>
      <c r="P5235" s="10">
        <v>4.4807521550496476</v>
      </c>
      <c r="Q5235" s="4">
        <f t="shared" si="576"/>
        <v>6.1702319333070372</v>
      </c>
      <c r="R5235" s="20">
        <f t="array" ref="R5235">MAX(IF((EOL_MOD_TYPE=$AF$1)*(EOL_MOD_MIN&lt;=$Q5235)*(EOL_MOD_MAX&gt;$Q5235),EOL_MOD_A,0))*($Q5235-MAX(IF((EOL_MOD_TYPE=$AF$1)*(EOL_MOD_MIN&lt;=$Q5235)*(EOL_MOD_MAX&gt;$Q5235),EOL_MOD_MIN,0)))+MAX(IF((EOL_MOD_TYPE=$AF$1)*(EOL_MOD_MIN&lt;=$Q5235)*(EOL_MOD_MAX&gt;$Q5235),EOL_MOD_B,0))</f>
        <v>484.58117665746306</v>
      </c>
      <c r="S5235" s="3">
        <f t="shared" si="577"/>
        <v>16.76102706684302</v>
      </c>
      <c r="T5235" s="4"/>
      <c r="U5235" s="6"/>
      <c r="V5235" s="6">
        <v>5.8408333333333298</v>
      </c>
      <c r="W5235" s="20">
        <f t="array" ref="W5235">MAX(IF((EOL_MOD_TYPE=$AF$1)*(EOL_MOD_MIN&lt;=$V5235)*(EOL_MOD_MAX&gt;$V5235),EOL_MOD_A,0))*($V5235-MAX(IF((EOL_MOD_TYPE=$AF$1)*(EOL_MOD_MIN&lt;=$V5235)*(EOL_MOD_MAX&gt;$V5235),EOL_MOD_MIN,0)))+MAX(IF((EOL_MOD_TYPE=$AF$1)*(EOL_MOD_MIN&lt;=$V5235)*(EOL_MOD_MAX&gt;$V5235),EOL_MOD_B,0))</f>
        <v>369.29166666666544</v>
      </c>
      <c r="X5235" s="3">
        <f t="shared" si="578"/>
        <v>12.773314191143005</v>
      </c>
      <c r="Y5235" s="6"/>
      <c r="Z5235" s="6">
        <f t="shared" ca="1" si="573"/>
        <v>6.6390328675769226</v>
      </c>
      <c r="AA5235" s="6">
        <v>5.4057442499999997</v>
      </c>
      <c r="AB5235" s="6"/>
      <c r="AC5235" s="6"/>
      <c r="AD5235" s="6"/>
      <c r="AE5235" s="6"/>
      <c r="AF5235" s="6"/>
      <c r="AG5235" s="6"/>
      <c r="AH5235" s="6"/>
      <c r="AI5235" s="6"/>
      <c r="AJ5235" s="6"/>
      <c r="AK5235" s="6"/>
      <c r="AL5235" s="6"/>
      <c r="AM5235" s="6"/>
      <c r="AN5235" s="6"/>
      <c r="AO5235" s="6"/>
      <c r="AP5235" s="6"/>
      <c r="AQ5235" s="6"/>
      <c r="AR5235" s="6"/>
      <c r="AS5235" s="6"/>
      <c r="AT5235" s="6"/>
      <c r="AU5235" s="6"/>
      <c r="AV5235" s="6"/>
      <c r="AW5235" s="6"/>
      <c r="AX5235" s="6"/>
      <c r="AY5235" s="6"/>
      <c r="BE5235" s="21"/>
      <c r="BJ5235" s="21"/>
      <c r="BP5235" s="21"/>
      <c r="BQ5235" s="21"/>
      <c r="BR5235" s="21"/>
    </row>
    <row r="5236" spans="1:70" x14ac:dyDescent="0.2">
      <c r="A5236" s="2">
        <f t="shared" si="579"/>
        <v>5228</v>
      </c>
      <c r="B5236" s="2">
        <f t="array" ref="B5236">MAX(IF((C5236&gt;=$R$3:$AC$3)*(C5236&lt;=$R$4:$AC$4),$F$3:$Q$3,0))</f>
        <v>8</v>
      </c>
      <c r="C5236" s="2">
        <f t="shared" si="574"/>
        <v>218</v>
      </c>
      <c r="D5236" s="2">
        <f t="shared" si="575"/>
        <v>20</v>
      </c>
      <c r="E5236" s="10">
        <v>8.4867466958223972</v>
      </c>
      <c r="F5236" s="10">
        <v>8.9590371645980156</v>
      </c>
      <c r="G5236" s="10">
        <v>8.7661808877146257</v>
      </c>
      <c r="H5236" s="10">
        <v>9.3318092762065952</v>
      </c>
      <c r="I5236" s="10">
        <v>12.056276654045488</v>
      </c>
      <c r="J5236" s="10">
        <v>14.639099743311741</v>
      </c>
      <c r="K5236" s="10">
        <v>11.347371200125083</v>
      </c>
      <c r="L5236" s="10">
        <v>11.599858915041818</v>
      </c>
      <c r="M5236" s="10">
        <v>11.049805613071007</v>
      </c>
      <c r="N5236" s="10">
        <v>8.0451333176489346</v>
      </c>
      <c r="O5236" s="10">
        <v>6.5743915254104488</v>
      </c>
      <c r="P5236" s="10">
        <v>7.3034063203138588</v>
      </c>
      <c r="Q5236" s="4">
        <f t="shared" si="576"/>
        <v>4.9305762373841056</v>
      </c>
      <c r="R5236" s="20">
        <f t="array" ref="R5236">MAX(IF((EOL_MOD_TYPE=$AF$1)*(EOL_MOD_MIN&lt;=$Q5236)*(EOL_MOD_MAX&gt;$Q5236),EOL_MOD_A,0))*($Q5236-MAX(IF((EOL_MOD_TYPE=$AF$1)*(EOL_MOD_MIN&lt;=$Q5236)*(EOL_MOD_MAX&gt;$Q5236),EOL_MOD_MIN,0)))+MAX(IF((EOL_MOD_TYPE=$AF$1)*(EOL_MOD_MIN&lt;=$Q5236)*(EOL_MOD_MAX&gt;$Q5236),EOL_MOD_B,0))</f>
        <v>193.05762373841054</v>
      </c>
      <c r="S5236" s="3">
        <f t="shared" si="577"/>
        <v>6.6776098883164456</v>
      </c>
      <c r="T5236" s="4"/>
      <c r="U5236" s="6"/>
      <c r="V5236" s="6">
        <v>5.9566666666666697</v>
      </c>
      <c r="W5236" s="20">
        <f t="array" ref="W5236">MAX(IF((EOL_MOD_TYPE=$AF$1)*(EOL_MOD_MIN&lt;=$V5236)*(EOL_MOD_MAX&gt;$V5236),EOL_MOD_A,0))*($V5236-MAX(IF((EOL_MOD_TYPE=$AF$1)*(EOL_MOD_MIN&lt;=$V5236)*(EOL_MOD_MAX&gt;$V5236),EOL_MOD_MIN,0)))+MAX(IF((EOL_MOD_TYPE=$AF$1)*(EOL_MOD_MIN&lt;=$V5236)*(EOL_MOD_MAX&gt;$V5236),EOL_MOD_B,0))</f>
        <v>409.83333333333439</v>
      </c>
      <c r="X5236" s="3">
        <f t="shared" si="578"/>
        <v>14.17559724518598</v>
      </c>
      <c r="Y5236" s="6"/>
      <c r="Z5236" s="6">
        <f t="shared" ca="1" si="573"/>
        <v>10.821298060681395</v>
      </c>
      <c r="AA5236" s="6">
        <v>4.2026550330000001</v>
      </c>
      <c r="AB5236" s="6"/>
      <c r="AC5236" s="6"/>
      <c r="AD5236" s="6"/>
      <c r="AE5236" s="6"/>
      <c r="AF5236" s="6"/>
      <c r="AG5236" s="6"/>
      <c r="AH5236" s="6"/>
      <c r="AI5236" s="6"/>
      <c r="AJ5236" s="6"/>
      <c r="AK5236" s="6"/>
      <c r="AL5236" s="6"/>
      <c r="AM5236" s="6"/>
      <c r="AN5236" s="6"/>
      <c r="AO5236" s="6"/>
      <c r="AP5236" s="6"/>
      <c r="AQ5236" s="6"/>
      <c r="AR5236" s="6"/>
      <c r="AS5236" s="6"/>
      <c r="AT5236" s="6"/>
      <c r="AU5236" s="6"/>
      <c r="AV5236" s="6"/>
      <c r="AW5236" s="6"/>
      <c r="AX5236" s="6"/>
      <c r="AY5236" s="6"/>
      <c r="BE5236" s="21"/>
      <c r="BJ5236" s="21"/>
      <c r="BP5236" s="21"/>
      <c r="BQ5236" s="21"/>
      <c r="BR5236" s="21"/>
    </row>
    <row r="5237" spans="1:70" x14ac:dyDescent="0.2">
      <c r="A5237" s="2">
        <f t="shared" si="579"/>
        <v>5229</v>
      </c>
      <c r="B5237" s="2">
        <f t="array" ref="B5237">MAX(IF((C5237&gt;=$R$3:$AC$3)*(C5237&lt;=$R$4:$AC$4),$F$3:$Q$3,0))</f>
        <v>8</v>
      </c>
      <c r="C5237" s="2">
        <f t="shared" si="574"/>
        <v>218</v>
      </c>
      <c r="D5237" s="2">
        <f t="shared" si="575"/>
        <v>21</v>
      </c>
      <c r="E5237" s="10">
        <v>3.8046631101620831</v>
      </c>
      <c r="F5237" s="10">
        <v>4.0163939639551245</v>
      </c>
      <c r="G5237" s="10">
        <v>3.9299352550387123</v>
      </c>
      <c r="H5237" s="10">
        <v>4.1835100983665043</v>
      </c>
      <c r="I5237" s="10">
        <v>5.4049063410994389</v>
      </c>
      <c r="J5237" s="10">
        <v>6.5628025385485023</v>
      </c>
      <c r="K5237" s="10">
        <v>5.08709946812521</v>
      </c>
      <c r="L5237" s="10">
        <v>5.2002913341185346</v>
      </c>
      <c r="M5237" s="10">
        <v>4.9536989022198252</v>
      </c>
      <c r="N5237" s="10">
        <v>3.6066849933275482</v>
      </c>
      <c r="O5237" s="10">
        <v>2.9473419915789623</v>
      </c>
      <c r="P5237" s="10">
        <v>3.2741640114109765</v>
      </c>
      <c r="Q5237" s="4">
        <f t="shared" si="576"/>
        <v>9.4847828007138641</v>
      </c>
      <c r="R5237" s="20">
        <f t="array" ref="R5237">MAX(IF((EOL_MOD_TYPE=$AF$1)*(EOL_MOD_MIN&lt;=$Q5237)*(EOL_MOD_MAX&gt;$Q5237),EOL_MOD_A,0))*($Q5237-MAX(IF((EOL_MOD_TYPE=$AF$1)*(EOL_MOD_MIN&lt;=$Q5237)*(EOL_MOD_MAX&gt;$Q5237),EOL_MOD_MIN,0)))+MAX(IF((EOL_MOD_TYPE=$AF$1)*(EOL_MOD_MIN&lt;=$Q5237)*(EOL_MOD_MAX&gt;$Q5237),EOL_MOD_B,0))</f>
        <v>2111.0248858672567</v>
      </c>
      <c r="S5237" s="3">
        <f t="shared" si="577"/>
        <v>73.017580862022427</v>
      </c>
      <c r="T5237" s="4"/>
      <c r="U5237" s="6"/>
      <c r="V5237" s="6">
        <v>4.5883333333333303</v>
      </c>
      <c r="W5237" s="20">
        <f t="array" ref="W5237">MAX(IF((EOL_MOD_TYPE=$AF$1)*(EOL_MOD_MIN&lt;=$V5237)*(EOL_MOD_MAX&gt;$V5237),EOL_MOD_A,0))*($V5237-MAX(IF((EOL_MOD_TYPE=$AF$1)*(EOL_MOD_MIN&lt;=$V5237)*(EOL_MOD_MAX&gt;$V5237),EOL_MOD_MIN,0)))+MAX(IF((EOL_MOD_TYPE=$AF$1)*(EOL_MOD_MIN&lt;=$V5237)*(EOL_MOD_MAX&gt;$V5237),EOL_MOD_B,0))</f>
        <v>158.83333333333303</v>
      </c>
      <c r="X5237" s="3">
        <f t="shared" si="578"/>
        <v>5.4938365899398853</v>
      </c>
      <c r="Y5237" s="6"/>
      <c r="Z5237" s="6">
        <f t="shared" ca="1" si="573"/>
        <v>4.8512574972703701</v>
      </c>
      <c r="AA5237" s="6">
        <v>7.9491290010000002</v>
      </c>
      <c r="AB5237" s="6"/>
      <c r="AC5237" s="6"/>
      <c r="AD5237" s="6"/>
      <c r="AE5237" s="6"/>
      <c r="AF5237" s="6"/>
      <c r="AG5237" s="6"/>
      <c r="AH5237" s="6"/>
      <c r="AI5237" s="6"/>
      <c r="AJ5237" s="6"/>
      <c r="AK5237" s="6"/>
      <c r="AL5237" s="6"/>
      <c r="AM5237" s="6"/>
      <c r="AN5237" s="6"/>
      <c r="AO5237" s="6"/>
      <c r="AP5237" s="6"/>
      <c r="AQ5237" s="6"/>
      <c r="AR5237" s="6"/>
      <c r="AS5237" s="6"/>
      <c r="AT5237" s="6"/>
      <c r="AU5237" s="6"/>
      <c r="AV5237" s="6"/>
      <c r="AW5237" s="6"/>
      <c r="AX5237" s="6"/>
      <c r="AY5237" s="6"/>
      <c r="BE5237" s="21"/>
      <c r="BJ5237" s="21"/>
      <c r="BP5237" s="21"/>
      <c r="BQ5237" s="21"/>
      <c r="BR5237" s="21"/>
    </row>
    <row r="5238" spans="1:70" x14ac:dyDescent="0.2">
      <c r="A5238" s="2">
        <f t="shared" si="579"/>
        <v>5230</v>
      </c>
      <c r="B5238" s="2">
        <f t="array" ref="B5238">MAX(IF((C5238&gt;=$R$3:$AC$3)*(C5238&lt;=$R$4:$AC$4),$F$3:$Q$3,0))</f>
        <v>8</v>
      </c>
      <c r="C5238" s="2">
        <f t="shared" si="574"/>
        <v>218</v>
      </c>
      <c r="D5238" s="2">
        <f t="shared" si="575"/>
        <v>22</v>
      </c>
      <c r="E5238" s="10">
        <v>1.2578012814317074</v>
      </c>
      <c r="F5238" s="10">
        <v>1.3277983696123143</v>
      </c>
      <c r="G5238" s="10">
        <v>1.2992155827223177</v>
      </c>
      <c r="H5238" s="10">
        <v>1.383046070111503</v>
      </c>
      <c r="I5238" s="10">
        <v>1.786833137392712</v>
      </c>
      <c r="J5238" s="10">
        <v>2.1696274292253688</v>
      </c>
      <c r="K5238" s="10">
        <v>1.681767884438486</v>
      </c>
      <c r="L5238" s="10">
        <v>1.719188510121159</v>
      </c>
      <c r="M5238" s="10">
        <v>1.6376663706168431</v>
      </c>
      <c r="N5238" s="10">
        <v>1.1923507745563942</v>
      </c>
      <c r="O5238" s="10">
        <v>0.97437550355610059</v>
      </c>
      <c r="P5238" s="10">
        <v>1.0824211158592849</v>
      </c>
      <c r="Q5238" s="4">
        <f t="shared" si="576"/>
        <v>11.083500738</v>
      </c>
      <c r="R5238" s="20">
        <f t="array" ref="R5238">MAX(IF((EOL_MOD_TYPE=$AF$1)*(EOL_MOD_MIN&lt;=$Q5238)*(EOL_MOD_MAX&gt;$Q5238),EOL_MOD_A,0))*($Q5238-MAX(IF((EOL_MOD_TYPE=$AF$1)*(EOL_MOD_MIN&lt;=$Q5238)*(EOL_MOD_MAX&gt;$Q5238),EOL_MOD_MIN,0)))+MAX(IF((EOL_MOD_TYPE=$AF$1)*(EOL_MOD_MIN&lt;=$Q5238)*(EOL_MOD_MAX&gt;$Q5238),EOL_MOD_B,0))</f>
        <v>2300</v>
      </c>
      <c r="S5238" s="3">
        <f t="shared" si="577"/>
        <v>79.553982099864172</v>
      </c>
      <c r="T5238" s="4"/>
      <c r="U5238" s="6"/>
      <c r="V5238" s="6">
        <v>4.5374999999999996</v>
      </c>
      <c r="W5238" s="20">
        <f t="array" ref="W5238">MAX(IF((EOL_MOD_TYPE=$AF$1)*(EOL_MOD_MIN&lt;=$V5238)*(EOL_MOD_MAX&gt;$V5238),EOL_MOD_A,0))*($V5238-MAX(IF((EOL_MOD_TYPE=$AF$1)*(EOL_MOD_MIN&lt;=$V5238)*(EOL_MOD_MAX&gt;$V5238),EOL_MOD_MIN,0)))+MAX(IF((EOL_MOD_TYPE=$AF$1)*(EOL_MOD_MIN&lt;=$V5238)*(EOL_MOD_MAX&gt;$V5238),EOL_MOD_B,0))</f>
        <v>153.74999999999997</v>
      </c>
      <c r="X5238" s="3">
        <f t="shared" si="578"/>
        <v>5.3180107599365716</v>
      </c>
      <c r="Y5238" s="6"/>
      <c r="Z5238" s="6">
        <f t="shared" ca="1" si="573"/>
        <v>1.6037997898746656</v>
      </c>
      <c r="AA5238" s="6">
        <v>9.2362506149999994</v>
      </c>
      <c r="AB5238" s="6"/>
      <c r="AC5238" s="6"/>
      <c r="AD5238" s="6"/>
      <c r="AE5238" s="6"/>
      <c r="AF5238" s="6"/>
      <c r="AG5238" s="6"/>
      <c r="AH5238" s="6"/>
      <c r="AI5238" s="6"/>
      <c r="AJ5238" s="6"/>
      <c r="AK5238" s="6"/>
      <c r="AL5238" s="6"/>
      <c r="AM5238" s="6"/>
      <c r="AN5238" s="6"/>
      <c r="AO5238" s="6"/>
      <c r="AP5238" s="6"/>
      <c r="AQ5238" s="6"/>
      <c r="AR5238" s="6"/>
      <c r="AS5238" s="6"/>
      <c r="AT5238" s="6"/>
      <c r="AU5238" s="6"/>
      <c r="AV5238" s="6"/>
      <c r="AW5238" s="6"/>
      <c r="AX5238" s="6"/>
      <c r="AY5238" s="6"/>
      <c r="BE5238" s="21"/>
      <c r="BJ5238" s="21"/>
      <c r="BP5238" s="21"/>
      <c r="BQ5238" s="21"/>
      <c r="BR5238" s="21"/>
    </row>
    <row r="5239" spans="1:70" x14ac:dyDescent="0.2">
      <c r="A5239" s="2">
        <f t="shared" si="579"/>
        <v>5231</v>
      </c>
      <c r="B5239" s="2">
        <f t="array" ref="B5239">MAX(IF((C5239&gt;=$R$3:$AC$3)*(C5239&lt;=$R$4:$AC$4),$F$3:$Q$3,0))</f>
        <v>8</v>
      </c>
      <c r="C5239" s="2">
        <f t="shared" si="574"/>
        <v>218</v>
      </c>
      <c r="D5239" s="2">
        <f t="shared" si="575"/>
        <v>23</v>
      </c>
      <c r="E5239" s="10">
        <v>3.2959880146505776</v>
      </c>
      <c r="F5239" s="10">
        <v>3.4794109186574111</v>
      </c>
      <c r="G5239" s="10">
        <v>3.4045115490944333</v>
      </c>
      <c r="H5239" s="10">
        <v>3.6241839932046545</v>
      </c>
      <c r="I5239" s="10">
        <v>4.6822822428064432</v>
      </c>
      <c r="J5239" s="10">
        <v>5.6853702636112615</v>
      </c>
      <c r="K5239" s="10">
        <v>4.4069654502371236</v>
      </c>
      <c r="L5239" s="10">
        <v>4.5050238125329738</v>
      </c>
      <c r="M5239" s="10">
        <v>4.2914002467904977</v>
      </c>
      <c r="N5239" s="10">
        <v>3.1244791368982137</v>
      </c>
      <c r="O5239" s="10">
        <v>2.5532888453050919</v>
      </c>
      <c r="P5239" s="10">
        <v>2.8364154794118153</v>
      </c>
      <c r="Q5239" s="4">
        <f t="shared" si="576"/>
        <v>14.889021004731225</v>
      </c>
      <c r="R5239" s="20">
        <f t="array" ref="R5239">MAX(IF((EOL_MOD_TYPE=$AF$1)*(EOL_MOD_MIN&lt;=$Q5239)*(EOL_MOD_MAX&gt;$Q5239),EOL_MOD_A,0))*($Q5239-MAX(IF((EOL_MOD_TYPE=$AF$1)*(EOL_MOD_MIN&lt;=$Q5239)*(EOL_MOD_MAX&gt;$Q5239),EOL_MOD_MIN,0)))+MAX(IF((EOL_MOD_TYPE=$AF$1)*(EOL_MOD_MIN&lt;=$Q5239)*(EOL_MOD_MAX&gt;$Q5239),EOL_MOD_B,0))</f>
        <v>2300</v>
      </c>
      <c r="S5239" s="3">
        <f t="shared" si="577"/>
        <v>79.553982099864172</v>
      </c>
      <c r="T5239" s="4"/>
      <c r="U5239" s="6"/>
      <c r="V5239" s="6">
        <v>4.2350000000000003</v>
      </c>
      <c r="W5239" s="20">
        <f t="array" ref="W5239">MAX(IF((EOL_MOD_TYPE=$AF$1)*(EOL_MOD_MIN&lt;=$V5239)*(EOL_MOD_MAX&gt;$V5239),EOL_MOD_A,0))*($V5239-MAX(IF((EOL_MOD_TYPE=$AF$1)*(EOL_MOD_MIN&lt;=$V5239)*(EOL_MOD_MAX&gt;$V5239),EOL_MOD_MIN,0)))+MAX(IF((EOL_MOD_TYPE=$AF$1)*(EOL_MOD_MIN&lt;=$V5239)*(EOL_MOD_MAX&gt;$V5239),EOL_MOD_B,0))</f>
        <v>123.50000000000003</v>
      </c>
      <c r="X5239" s="3">
        <f t="shared" si="578"/>
        <v>4.2717029518840128</v>
      </c>
      <c r="Y5239" s="6"/>
      <c r="Z5239" s="6">
        <f t="shared" ca="1" si="573"/>
        <v>4.2026550325255254</v>
      </c>
      <c r="AA5239" s="6">
        <v>12.4783826</v>
      </c>
      <c r="AB5239" s="6"/>
      <c r="AC5239" s="6"/>
      <c r="AD5239" s="6"/>
      <c r="AE5239" s="6"/>
      <c r="AF5239" s="6"/>
      <c r="AG5239" s="6"/>
      <c r="AH5239" s="6"/>
      <c r="AI5239" s="6"/>
      <c r="AJ5239" s="6"/>
      <c r="AK5239" s="6"/>
      <c r="AL5239" s="6"/>
      <c r="AM5239" s="6"/>
      <c r="AN5239" s="6"/>
      <c r="AO5239" s="6"/>
      <c r="AP5239" s="6"/>
      <c r="AQ5239" s="6"/>
      <c r="AR5239" s="6"/>
      <c r="AS5239" s="6"/>
      <c r="AT5239" s="6"/>
      <c r="AU5239" s="6"/>
      <c r="AV5239" s="6"/>
      <c r="AW5239" s="6"/>
      <c r="AX5239" s="6"/>
      <c r="AY5239" s="6"/>
      <c r="BE5239" s="21"/>
      <c r="BJ5239" s="21"/>
      <c r="BP5239" s="21"/>
      <c r="BQ5239" s="21"/>
      <c r="BR5239" s="21"/>
    </row>
    <row r="5240" spans="1:70" x14ac:dyDescent="0.2">
      <c r="A5240" s="2">
        <f t="shared" si="579"/>
        <v>5232</v>
      </c>
      <c r="B5240" s="2">
        <f t="array" ref="B5240">MAX(IF((C5240&gt;=$R$3:$AC$3)*(C5240&lt;=$R$4:$AC$4),$F$3:$Q$3,0))</f>
        <v>8</v>
      </c>
      <c r="C5240" s="2">
        <f t="shared" si="574"/>
        <v>218</v>
      </c>
      <c r="D5240" s="2">
        <f t="shared" si="575"/>
        <v>24</v>
      </c>
      <c r="E5240" s="10">
        <v>3.1765407810922803</v>
      </c>
      <c r="F5240" s="10">
        <v>3.3533164041146382</v>
      </c>
      <c r="G5240" s="10">
        <v>3.2811314019734446</v>
      </c>
      <c r="H5240" s="10">
        <v>3.4928428748600679</v>
      </c>
      <c r="I5240" s="10">
        <v>4.5125954423216239</v>
      </c>
      <c r="J5240" s="10">
        <v>5.4793313621576214</v>
      </c>
      <c r="K5240" s="10">
        <v>4.2472561827646729</v>
      </c>
      <c r="L5240" s="10">
        <v>4.3417608913301606</v>
      </c>
      <c r="M5240" s="10">
        <v>4.1358790843068833</v>
      </c>
      <c r="N5240" s="10">
        <v>3.0112474177432293</v>
      </c>
      <c r="O5240" s="10">
        <v>2.4607571711329435</v>
      </c>
      <c r="P5240" s="10">
        <v>2.7336232420821571</v>
      </c>
      <c r="Q5240" s="4">
        <f t="shared" si="576"/>
        <v>7.7889470920495603</v>
      </c>
      <c r="R5240" s="20">
        <f t="array" ref="R5240">MAX(IF((EOL_MOD_TYPE=$AF$1)*(EOL_MOD_MIN&lt;=$Q5240)*(EOL_MOD_MAX&gt;$Q5240),EOL_MOD_A,0))*($Q5240-MAX(IF((EOL_MOD_TYPE=$AF$1)*(EOL_MOD_MIN&lt;=$Q5240)*(EOL_MOD_MAX&gt;$Q5240),EOL_MOD_MIN,0)))+MAX(IF((EOL_MOD_TYPE=$AF$1)*(EOL_MOD_MIN&lt;=$Q5240)*(EOL_MOD_MAX&gt;$Q5240),EOL_MOD_B,0))</f>
        <v>1232.230701074177</v>
      </c>
      <c r="S5240" s="3">
        <f t="shared" si="577"/>
        <v>42.621243102677461</v>
      </c>
      <c r="T5240" s="4"/>
      <c r="U5240" s="6"/>
      <c r="V5240" s="6">
        <v>4.4108333333333301</v>
      </c>
      <c r="W5240" s="20">
        <f t="array" ref="W5240">MAX(IF((EOL_MOD_TYPE=$AF$1)*(EOL_MOD_MIN&lt;=$V5240)*(EOL_MOD_MAX&gt;$V5240),EOL_MOD_A,0))*($V5240-MAX(IF((EOL_MOD_TYPE=$AF$1)*(EOL_MOD_MIN&lt;=$V5240)*(EOL_MOD_MAX&gt;$V5240),EOL_MOD_MIN,0)))+MAX(IF((EOL_MOD_TYPE=$AF$1)*(EOL_MOD_MIN&lt;=$V5240)*(EOL_MOD_MAX&gt;$V5240),EOL_MOD_B,0))</f>
        <v>141.083333333333</v>
      </c>
      <c r="X5240" s="3">
        <f t="shared" si="578"/>
        <v>4.8798873802561493</v>
      </c>
      <c r="Y5240" s="6"/>
      <c r="Z5240" s="6">
        <f t="shared" ca="1" si="573"/>
        <v>4.0503500135134196</v>
      </c>
      <c r="AA5240" s="6">
        <v>6.6390328679999904</v>
      </c>
      <c r="AB5240" s="6"/>
      <c r="AC5240" s="6"/>
      <c r="AD5240" s="6"/>
      <c r="AE5240" s="6"/>
      <c r="AF5240" s="6"/>
      <c r="AG5240" s="6"/>
      <c r="AH5240" s="6"/>
      <c r="AI5240" s="6"/>
      <c r="AJ5240" s="6"/>
      <c r="AK5240" s="6"/>
      <c r="AL5240" s="6"/>
      <c r="AM5240" s="6"/>
      <c r="AN5240" s="6"/>
      <c r="AO5240" s="6"/>
      <c r="AP5240" s="6"/>
      <c r="AQ5240" s="6"/>
      <c r="AR5240" s="6"/>
      <c r="AS5240" s="6"/>
      <c r="AT5240" s="6"/>
      <c r="AU5240" s="6"/>
      <c r="AV5240" s="6"/>
      <c r="AW5240" s="6"/>
      <c r="AX5240" s="6"/>
      <c r="AY5240" s="6"/>
      <c r="BE5240" s="21"/>
      <c r="BJ5240" s="21"/>
      <c r="BP5240" s="21"/>
      <c r="BQ5240" s="21"/>
      <c r="BR5240" s="21"/>
    </row>
    <row r="5241" spans="1:70" x14ac:dyDescent="0.2">
      <c r="A5241" s="2">
        <f t="shared" si="579"/>
        <v>5233</v>
      </c>
      <c r="B5241" s="2">
        <f t="array" ref="B5241">MAX(IF((C5241&gt;=$R$3:$AC$3)*(C5241&lt;=$R$4:$AC$4),$F$3:$Q$3,0))</f>
        <v>8</v>
      </c>
      <c r="C5241" s="2">
        <f t="shared" si="574"/>
        <v>219</v>
      </c>
      <c r="D5241" s="2">
        <f t="shared" si="575"/>
        <v>1</v>
      </c>
      <c r="E5241" s="10">
        <v>3.9198302370713978</v>
      </c>
      <c r="F5241" s="10">
        <v>4.1379701823932722</v>
      </c>
      <c r="G5241" s="10">
        <v>4.0488943689359616</v>
      </c>
      <c r="H5241" s="10">
        <v>4.3101449210760636</v>
      </c>
      <c r="I5241" s="10">
        <v>5.5685128199111311</v>
      </c>
      <c r="J5241" s="10">
        <v>6.7614585275161012</v>
      </c>
      <c r="K5241" s="10">
        <v>5.2410859350166046</v>
      </c>
      <c r="L5241" s="10">
        <v>5.3577041180368266</v>
      </c>
      <c r="M5241" s="10">
        <v>5.1036473348730853</v>
      </c>
      <c r="N5241" s="10">
        <v>3.7158593239638233</v>
      </c>
      <c r="O5241" s="10">
        <v>3.0365580139602097</v>
      </c>
      <c r="P5241" s="10">
        <v>3.373272934147638</v>
      </c>
      <c r="Q5241" s="4">
        <f t="shared" si="576"/>
        <v>17.676480023179792</v>
      </c>
      <c r="R5241" s="20">
        <f t="array" ref="R5241">MAX(IF((EOL_MOD_TYPE=$AF$1)*(EOL_MOD_MIN&lt;=$Q5241)*(EOL_MOD_MAX&gt;$Q5241),EOL_MOD_A,0))*($Q5241-MAX(IF((EOL_MOD_TYPE=$AF$1)*(EOL_MOD_MIN&lt;=$Q5241)*(EOL_MOD_MAX&gt;$Q5241),EOL_MOD_MIN,0)))+MAX(IF((EOL_MOD_TYPE=$AF$1)*(EOL_MOD_MIN&lt;=$Q5241)*(EOL_MOD_MAX&gt;$Q5241),EOL_MOD_B,0))</f>
        <v>2300</v>
      </c>
      <c r="S5241" s="3">
        <f t="shared" si="577"/>
        <v>79.553982099864172</v>
      </c>
      <c r="T5241" s="4"/>
      <c r="U5241" s="6"/>
      <c r="V5241" s="6">
        <v>5.6375000000000002</v>
      </c>
      <c r="W5241" s="20">
        <f t="array" ref="W5241">MAX(IF((EOL_MOD_TYPE=$AF$1)*(EOL_MOD_MIN&lt;=$V5241)*(EOL_MOD_MAX&gt;$V5241),EOL_MOD_A,0))*($V5241-MAX(IF((EOL_MOD_TYPE=$AF$1)*(EOL_MOD_MIN&lt;=$V5241)*(EOL_MOD_MAX&gt;$V5241),EOL_MOD_MIN,0)))+MAX(IF((EOL_MOD_TYPE=$AF$1)*(EOL_MOD_MIN&lt;=$V5241)*(EOL_MOD_MAX&gt;$V5241),EOL_MOD_B,0))</f>
        <v>298.12500000000006</v>
      </c>
      <c r="X5241" s="3">
        <f t="shared" si="578"/>
        <v>10.311752571096527</v>
      </c>
      <c r="Y5241" s="6"/>
      <c r="Z5241" s="6">
        <f t="shared" ca="1" si="573"/>
        <v>4.9981050292806621</v>
      </c>
      <c r="AA5241" s="6">
        <v>15.48637576</v>
      </c>
      <c r="AB5241" s="6"/>
      <c r="AC5241" s="6"/>
      <c r="AD5241" s="6"/>
      <c r="AE5241" s="6"/>
      <c r="AF5241" s="6"/>
      <c r="AG5241" s="6"/>
      <c r="AH5241" s="6"/>
      <c r="AI5241" s="6"/>
      <c r="AJ5241" s="6"/>
      <c r="AK5241" s="6"/>
      <c r="AL5241" s="6"/>
      <c r="AM5241" s="6"/>
      <c r="AN5241" s="6"/>
      <c r="AO5241" s="6"/>
      <c r="AP5241" s="6"/>
      <c r="AQ5241" s="6"/>
      <c r="AR5241" s="6"/>
      <c r="AS5241" s="6"/>
      <c r="AT5241" s="6"/>
      <c r="AU5241" s="6"/>
      <c r="AV5241" s="6"/>
      <c r="AW5241" s="6"/>
      <c r="AX5241" s="6"/>
      <c r="AY5241" s="6"/>
      <c r="BE5241" s="21"/>
      <c r="BJ5241" s="21"/>
      <c r="BP5241" s="21"/>
      <c r="BQ5241" s="21"/>
      <c r="BR5241" s="21"/>
    </row>
    <row r="5242" spans="1:70" x14ac:dyDescent="0.2">
      <c r="A5242" s="2">
        <f t="shared" si="579"/>
        <v>5234</v>
      </c>
      <c r="B5242" s="2">
        <f t="array" ref="B5242">MAX(IF((C5242&gt;=$R$3:$AC$3)*(C5242&lt;=$R$4:$AC$4),$F$3:$Q$3,0))</f>
        <v>8</v>
      </c>
      <c r="C5242" s="2">
        <f t="shared" si="574"/>
        <v>219</v>
      </c>
      <c r="D5242" s="2">
        <f t="shared" si="575"/>
        <v>2</v>
      </c>
      <c r="E5242" s="10">
        <v>4.2395267090464728</v>
      </c>
      <c r="F5242" s="10">
        <v>4.4754578766148345</v>
      </c>
      <c r="G5242" s="10">
        <v>4.3791171507561417</v>
      </c>
      <c r="H5242" s="10">
        <v>4.6616749725404336</v>
      </c>
      <c r="I5242" s="10">
        <v>6.0226737899034486</v>
      </c>
      <c r="J5242" s="10">
        <v>7.3129146636031788</v>
      </c>
      <c r="K5242" s="10">
        <v>5.668542376088106</v>
      </c>
      <c r="L5242" s="10">
        <v>5.7946717928671561</v>
      </c>
      <c r="M5242" s="10">
        <v>5.5198944548970754</v>
      </c>
      <c r="N5242" s="10">
        <v>4.018920182312236</v>
      </c>
      <c r="O5242" s="10">
        <v>3.2842159035365732</v>
      </c>
      <c r="P5242" s="10">
        <v>3.6483928732350326</v>
      </c>
      <c r="Q5242" s="4">
        <f t="shared" si="576"/>
        <v>12.813602548999999</v>
      </c>
      <c r="R5242" s="20">
        <f t="array" ref="R5242">MAX(IF((EOL_MOD_TYPE=$AF$1)*(EOL_MOD_MIN&lt;=$Q5242)*(EOL_MOD_MAX&gt;$Q5242),EOL_MOD_A,0))*($Q5242-MAX(IF((EOL_MOD_TYPE=$AF$1)*(EOL_MOD_MIN&lt;=$Q5242)*(EOL_MOD_MAX&gt;$Q5242),EOL_MOD_MIN,0)))+MAX(IF((EOL_MOD_TYPE=$AF$1)*(EOL_MOD_MIN&lt;=$Q5242)*(EOL_MOD_MAX&gt;$Q5242),EOL_MOD_B,0))</f>
        <v>2300</v>
      </c>
      <c r="S5242" s="3">
        <f t="shared" si="577"/>
        <v>79.553982099864172</v>
      </c>
      <c r="T5242" s="4"/>
      <c r="U5242" s="6"/>
      <c r="V5242" s="6">
        <v>6.5149999999999997</v>
      </c>
      <c r="W5242" s="20">
        <f t="array" ref="W5242">MAX(IF((EOL_MOD_TYPE=$AF$1)*(EOL_MOD_MIN&lt;=$V5242)*(EOL_MOD_MAX&gt;$V5242),EOL_MOD_A,0))*($V5242-MAX(IF((EOL_MOD_TYPE=$AF$1)*(EOL_MOD_MIN&lt;=$V5242)*(EOL_MOD_MAX&gt;$V5242),EOL_MOD_MIN,0)))+MAX(IF((EOL_MOD_TYPE=$AF$1)*(EOL_MOD_MIN&lt;=$V5242)*(EOL_MOD_MAX&gt;$V5242),EOL_MOD_B,0))</f>
        <v>605.24999999999989</v>
      </c>
      <c r="X5242" s="3">
        <f t="shared" si="578"/>
        <v>20.934803333018603</v>
      </c>
      <c r="Y5242" s="6"/>
      <c r="Z5242" s="6">
        <f t="shared" ca="1" si="573"/>
        <v>5.4057442503137967</v>
      </c>
      <c r="AA5242" s="6">
        <v>11.64872959</v>
      </c>
      <c r="AB5242" s="6"/>
      <c r="AC5242" s="6"/>
      <c r="AD5242" s="6"/>
      <c r="AE5242" s="6"/>
      <c r="AF5242" s="6"/>
      <c r="AG5242" s="6"/>
      <c r="AH5242" s="6"/>
      <c r="AI5242" s="6"/>
      <c r="AJ5242" s="6"/>
      <c r="AK5242" s="6"/>
      <c r="AL5242" s="6"/>
      <c r="AM5242" s="6"/>
      <c r="AN5242" s="6"/>
      <c r="AO5242" s="6"/>
      <c r="AP5242" s="6"/>
      <c r="AQ5242" s="6"/>
      <c r="AR5242" s="6"/>
      <c r="AS5242" s="6"/>
      <c r="AT5242" s="6"/>
      <c r="AU5242" s="6"/>
      <c r="AV5242" s="6"/>
      <c r="AW5242" s="6"/>
      <c r="AX5242" s="6"/>
      <c r="AY5242" s="6"/>
      <c r="BE5242" s="21"/>
      <c r="BJ5242" s="21"/>
      <c r="BP5242" s="21"/>
      <c r="BQ5242" s="21"/>
      <c r="BR5242" s="21"/>
    </row>
    <row r="5243" spans="1:70" x14ac:dyDescent="0.2">
      <c r="A5243" s="2">
        <f t="shared" si="579"/>
        <v>5235</v>
      </c>
      <c r="B5243" s="2">
        <f t="array" ref="B5243">MAX(IF((C5243&gt;=$R$3:$AC$3)*(C5243&lt;=$R$4:$AC$4),$F$3:$Q$3,0))</f>
        <v>8</v>
      </c>
      <c r="C5243" s="2">
        <f t="shared" si="574"/>
        <v>219</v>
      </c>
      <c r="D5243" s="2">
        <f t="shared" si="575"/>
        <v>3</v>
      </c>
      <c r="E5243" s="10">
        <v>6.2342099723354814</v>
      </c>
      <c r="F5243" s="10">
        <v>6.5811459721726537</v>
      </c>
      <c r="G5243" s="10">
        <v>6.4394772541507344</v>
      </c>
      <c r="H5243" s="10">
        <v>6.8549775944529232</v>
      </c>
      <c r="I5243" s="10">
        <v>8.8563218439032703</v>
      </c>
      <c r="J5243" s="10">
        <v>10.753616771747428</v>
      </c>
      <c r="K5243" s="10">
        <v>8.3355727737738317</v>
      </c>
      <c r="L5243" s="10">
        <v>8.521045663049641</v>
      </c>
      <c r="M5243" s="10">
        <v>8.1169864984052555</v>
      </c>
      <c r="N5243" s="10">
        <v>5.9098088060462866</v>
      </c>
      <c r="O5243" s="10">
        <v>4.8294285995276773</v>
      </c>
      <c r="P5243" s="10">
        <v>5.3649496262839147</v>
      </c>
      <c r="Q5243" s="4">
        <f t="shared" si="576"/>
        <v>9.5463759318378543</v>
      </c>
      <c r="R5243" s="20">
        <f t="array" ref="R5243">MAX(IF((EOL_MOD_TYPE=$AF$1)*(EOL_MOD_MIN&lt;=$Q5243)*(EOL_MOD_MAX&gt;$Q5243),EOL_MOD_A,0))*($Q5243-MAX(IF((EOL_MOD_TYPE=$AF$1)*(EOL_MOD_MIN&lt;=$Q5243)*(EOL_MOD_MAX&gt;$Q5243),EOL_MOD_MIN,0)))+MAX(IF((EOL_MOD_TYPE=$AF$1)*(EOL_MOD_MIN&lt;=$Q5243)*(EOL_MOD_MAX&gt;$Q5243),EOL_MOD_B,0))</f>
        <v>2124.2234139652546</v>
      </c>
      <c r="S5243" s="3">
        <f t="shared" si="577"/>
        <v>73.474100630740978</v>
      </c>
      <c r="T5243" s="4"/>
      <c r="U5243" s="6"/>
      <c r="V5243" s="6">
        <v>5.9258333333333297</v>
      </c>
      <c r="W5243" s="20">
        <f t="array" ref="W5243">MAX(IF((EOL_MOD_TYPE=$AF$1)*(EOL_MOD_MIN&lt;=$V5243)*(EOL_MOD_MAX&gt;$V5243),EOL_MOD_A,0))*($V5243-MAX(IF((EOL_MOD_TYPE=$AF$1)*(EOL_MOD_MIN&lt;=$V5243)*(EOL_MOD_MAX&gt;$V5243),EOL_MOD_MIN,0)))+MAX(IF((EOL_MOD_TYPE=$AF$1)*(EOL_MOD_MIN&lt;=$V5243)*(EOL_MOD_MAX&gt;$V5243),EOL_MOD_B,0))</f>
        <v>399.04166666666538</v>
      </c>
      <c r="X5243" s="3">
        <f t="shared" si="578"/>
        <v>13.802327655260811</v>
      </c>
      <c r="Y5243" s="6"/>
      <c r="Z5243" s="6">
        <f t="shared" ca="1" si="573"/>
        <v>7.9491290009542563</v>
      </c>
      <c r="AA5243" s="6">
        <v>9.0765396660000004</v>
      </c>
      <c r="AB5243" s="6"/>
      <c r="AC5243" s="6"/>
      <c r="AD5243" s="6"/>
      <c r="AE5243" s="6"/>
      <c r="AF5243" s="6"/>
      <c r="AG5243" s="6"/>
      <c r="AH5243" s="6"/>
      <c r="AI5243" s="6"/>
      <c r="AJ5243" s="6"/>
      <c r="AK5243" s="6"/>
      <c r="AL5243" s="6"/>
      <c r="AM5243" s="6"/>
      <c r="AN5243" s="6"/>
      <c r="AO5243" s="6"/>
      <c r="AP5243" s="6"/>
      <c r="AQ5243" s="6"/>
      <c r="AR5243" s="6"/>
      <c r="AS5243" s="6"/>
      <c r="AT5243" s="6"/>
      <c r="AU5243" s="6"/>
      <c r="AV5243" s="6"/>
      <c r="AW5243" s="6"/>
      <c r="AX5243" s="6"/>
      <c r="AY5243" s="6"/>
      <c r="BE5243" s="21"/>
      <c r="BJ5243" s="21"/>
      <c r="BP5243" s="21"/>
      <c r="BQ5243" s="21"/>
      <c r="BR5243" s="21"/>
    </row>
    <row r="5244" spans="1:70" x14ac:dyDescent="0.2">
      <c r="A5244" s="2">
        <f t="shared" si="579"/>
        <v>5236</v>
      </c>
      <c r="B5244" s="2">
        <f t="array" ref="B5244">MAX(IF((C5244&gt;=$R$3:$AC$3)*(C5244&lt;=$R$4:$AC$4),$F$3:$Q$3,0))</f>
        <v>8</v>
      </c>
      <c r="C5244" s="2">
        <f t="shared" si="574"/>
        <v>219</v>
      </c>
      <c r="D5244" s="2">
        <f t="shared" si="575"/>
        <v>4</v>
      </c>
      <c r="E5244" s="10">
        <v>1.4700493793636642</v>
      </c>
      <c r="F5244" s="10">
        <v>1.551858149601232</v>
      </c>
      <c r="G5244" s="10">
        <v>1.5184521507773989</v>
      </c>
      <c r="H5244" s="10">
        <v>1.6164286417998532</v>
      </c>
      <c r="I5244" s="10">
        <v>2.0883528928040809</v>
      </c>
      <c r="J5244" s="10">
        <v>2.5357419354452366</v>
      </c>
      <c r="K5244" s="10">
        <v>1.9655583685989217</v>
      </c>
      <c r="L5244" s="10">
        <v>2.009293550278493</v>
      </c>
      <c r="M5244" s="10">
        <v>1.9140149300768132</v>
      </c>
      <c r="N5244" s="10">
        <v>1.3935544048144468</v>
      </c>
      <c r="O5244" s="10">
        <v>1.1387968238030253</v>
      </c>
      <c r="P5244" s="10">
        <v>1.2650746290923243</v>
      </c>
      <c r="Q5244" s="4">
        <f t="shared" si="576"/>
        <v>9.0691684939999995</v>
      </c>
      <c r="R5244" s="20">
        <f t="array" ref="R5244">MAX(IF((EOL_MOD_TYPE=$AF$1)*(EOL_MOD_MIN&lt;=$Q5244)*(EOL_MOD_MAX&gt;$Q5244),EOL_MOD_A,0))*($Q5244-MAX(IF((EOL_MOD_TYPE=$AF$1)*(EOL_MOD_MIN&lt;=$Q5244)*(EOL_MOD_MAX&gt;$Q5244),EOL_MOD_MIN,0)))+MAX(IF((EOL_MOD_TYPE=$AF$1)*(EOL_MOD_MIN&lt;=$Q5244)*(EOL_MOD_MAX&gt;$Q5244),EOL_MOD_B,0))</f>
        <v>1974.1771953863638</v>
      </c>
      <c r="S5244" s="3">
        <f t="shared" si="577"/>
        <v>68.284198810316028</v>
      </c>
      <c r="T5244" s="4"/>
      <c r="U5244" s="6"/>
      <c r="V5244" s="6">
        <v>4.9083333333333297</v>
      </c>
      <c r="W5244" s="20">
        <f t="array" ref="W5244">MAX(IF((EOL_MOD_TYPE=$AF$1)*(EOL_MOD_MIN&lt;=$V5244)*(EOL_MOD_MAX&gt;$V5244),EOL_MOD_A,0))*($V5244-MAX(IF((EOL_MOD_TYPE=$AF$1)*(EOL_MOD_MIN&lt;=$V5244)*(EOL_MOD_MAX&gt;$V5244),EOL_MOD_MIN,0)))+MAX(IF((EOL_MOD_TYPE=$AF$1)*(EOL_MOD_MIN&lt;=$V5244)*(EOL_MOD_MAX&gt;$V5244),EOL_MOD_B,0))</f>
        <v>190.83333333333297</v>
      </c>
      <c r="X5244" s="3">
        <f t="shared" si="578"/>
        <v>6.6006746017640801</v>
      </c>
      <c r="Y5244" s="6"/>
      <c r="Z5244" s="6">
        <f t="shared" ca="1" si="573"/>
        <v>1.8744335218399426</v>
      </c>
      <c r="AA5244" s="6">
        <v>9.0691684939999995</v>
      </c>
      <c r="AB5244" s="6"/>
      <c r="AC5244" s="6"/>
      <c r="AD5244" s="6"/>
      <c r="AE5244" s="6"/>
      <c r="AF5244" s="6"/>
      <c r="AG5244" s="6"/>
      <c r="AH5244" s="6"/>
      <c r="AI5244" s="6"/>
      <c r="AJ5244" s="6"/>
      <c r="AK5244" s="6"/>
      <c r="AL5244" s="6"/>
      <c r="AM5244" s="6"/>
      <c r="AN5244" s="6"/>
      <c r="AO5244" s="6"/>
      <c r="AP5244" s="6"/>
      <c r="AQ5244" s="6"/>
      <c r="AR5244" s="6"/>
      <c r="AS5244" s="6"/>
      <c r="AT5244" s="6"/>
      <c r="AU5244" s="6"/>
      <c r="AV5244" s="6"/>
      <c r="AW5244" s="6"/>
      <c r="AX5244" s="6"/>
      <c r="AY5244" s="6"/>
      <c r="BE5244" s="21"/>
      <c r="BJ5244" s="21"/>
      <c r="BP5244" s="21"/>
      <c r="BQ5244" s="21"/>
      <c r="BR5244" s="21"/>
    </row>
    <row r="5245" spans="1:70" x14ac:dyDescent="0.2">
      <c r="A5245" s="2">
        <f t="shared" si="579"/>
        <v>5237</v>
      </c>
      <c r="B5245" s="2">
        <f t="array" ref="B5245">MAX(IF((C5245&gt;=$R$3:$AC$3)*(C5245&lt;=$R$4:$AC$4),$F$3:$Q$3,0))</f>
        <v>8</v>
      </c>
      <c r="C5245" s="2">
        <f t="shared" si="574"/>
        <v>219</v>
      </c>
      <c r="D5245" s="2">
        <f t="shared" si="575"/>
        <v>5</v>
      </c>
      <c r="E5245" s="10">
        <v>2.5874740118400257</v>
      </c>
      <c r="F5245" s="10">
        <v>2.7314678598711217</v>
      </c>
      <c r="G5245" s="10">
        <v>2.6726690501102941</v>
      </c>
      <c r="H5245" s="10">
        <v>2.8451201445093242</v>
      </c>
      <c r="I5245" s="10">
        <v>3.6757668915996025</v>
      </c>
      <c r="J5245" s="10">
        <v>4.463228549191725</v>
      </c>
      <c r="K5245" s="10">
        <v>3.4596329000226369</v>
      </c>
      <c r="L5245" s="10">
        <v>3.5366123862817838</v>
      </c>
      <c r="M5245" s="10">
        <v>3.3689098879054793</v>
      </c>
      <c r="N5245" s="10">
        <v>2.452833120546877</v>
      </c>
      <c r="O5245" s="10">
        <v>2.0044273530674062</v>
      </c>
      <c r="P5245" s="10">
        <v>2.2266923626956494</v>
      </c>
      <c r="Q5245" s="4">
        <f t="shared" si="576"/>
        <v>10.261146453868207</v>
      </c>
      <c r="R5245" s="20">
        <f t="array" ref="R5245">MAX(IF((EOL_MOD_TYPE=$AF$1)*(EOL_MOD_MIN&lt;=$Q5245)*(EOL_MOD_MAX&gt;$Q5245),EOL_MOD_A,0))*($Q5245-MAX(IF((EOL_MOD_TYPE=$AF$1)*(EOL_MOD_MIN&lt;=$Q5245)*(EOL_MOD_MAX&gt;$Q5245),EOL_MOD_MIN,0)))+MAX(IF((EOL_MOD_TYPE=$AF$1)*(EOL_MOD_MIN&lt;=$Q5245)*(EOL_MOD_MAX&gt;$Q5245),EOL_MOD_B,0))</f>
        <v>2300</v>
      </c>
      <c r="S5245" s="3">
        <f t="shared" si="577"/>
        <v>79.553982099864172</v>
      </c>
      <c r="T5245" s="4"/>
      <c r="U5245" s="6"/>
      <c r="V5245" s="6">
        <v>5.7491666666666701</v>
      </c>
      <c r="W5245" s="20">
        <f t="array" ref="W5245">MAX(IF((EOL_MOD_TYPE=$AF$1)*(EOL_MOD_MIN&lt;=$V5245)*(EOL_MOD_MAX&gt;$V5245),EOL_MOD_A,0))*($V5245-MAX(IF((EOL_MOD_TYPE=$AF$1)*(EOL_MOD_MIN&lt;=$V5245)*(EOL_MOD_MAX&gt;$V5245),EOL_MOD_MIN,0)))+MAX(IF((EOL_MOD_TYPE=$AF$1)*(EOL_MOD_MIN&lt;=$V5245)*(EOL_MOD_MAX&gt;$V5245),EOL_MOD_B,0))</f>
        <v>337.20833333333451</v>
      </c>
      <c r="X5245" s="3">
        <f t="shared" si="578"/>
        <v>11.663593788663098</v>
      </c>
      <c r="Y5245" s="6"/>
      <c r="Z5245" s="6">
        <f t="shared" ca="1" si="573"/>
        <v>3.2992415715872436</v>
      </c>
      <c r="AA5245" s="6">
        <v>10.82129806</v>
      </c>
      <c r="AB5245" s="6"/>
      <c r="AC5245" s="6"/>
      <c r="AD5245" s="6"/>
      <c r="AE5245" s="6"/>
      <c r="AF5245" s="6"/>
      <c r="AG5245" s="6"/>
      <c r="AH5245" s="6"/>
      <c r="AI5245" s="6"/>
      <c r="AJ5245" s="6"/>
      <c r="AK5245" s="6"/>
      <c r="AL5245" s="6"/>
      <c r="AM5245" s="6"/>
      <c r="AN5245" s="6"/>
      <c r="AO5245" s="6"/>
      <c r="AP5245" s="6"/>
      <c r="AQ5245" s="6"/>
      <c r="AR5245" s="6"/>
      <c r="AS5245" s="6"/>
      <c r="AT5245" s="6"/>
      <c r="AU5245" s="6"/>
      <c r="AV5245" s="6"/>
      <c r="AW5245" s="6"/>
      <c r="AX5245" s="6"/>
      <c r="AY5245" s="6"/>
      <c r="BE5245" s="21"/>
      <c r="BJ5245" s="21"/>
      <c r="BP5245" s="21"/>
      <c r="BQ5245" s="21"/>
      <c r="BR5245" s="21"/>
    </row>
    <row r="5246" spans="1:70" x14ac:dyDescent="0.2">
      <c r="A5246" s="2">
        <f t="shared" si="579"/>
        <v>5238</v>
      </c>
      <c r="B5246" s="2">
        <f t="array" ref="B5246">MAX(IF((C5246&gt;=$R$3:$AC$3)*(C5246&lt;=$R$4:$AC$4),$F$3:$Q$3,0))</f>
        <v>8</v>
      </c>
      <c r="C5246" s="2">
        <f t="shared" si="574"/>
        <v>219</v>
      </c>
      <c r="D5246" s="2">
        <f t="shared" si="575"/>
        <v>6</v>
      </c>
      <c r="E5246" s="10">
        <v>2.1023426935112033</v>
      </c>
      <c r="F5246" s="10">
        <v>2.2193388113208896</v>
      </c>
      <c r="G5246" s="10">
        <v>2.1715643225638313</v>
      </c>
      <c r="H5246" s="10">
        <v>2.3116821736567554</v>
      </c>
      <c r="I5246" s="10">
        <v>2.9865890950956482</v>
      </c>
      <c r="J5246" s="10">
        <v>3.6264077965332469</v>
      </c>
      <c r="K5246" s="10">
        <v>2.8109785514024508</v>
      </c>
      <c r="L5246" s="10">
        <v>2.8735249807565673</v>
      </c>
      <c r="M5246" s="10">
        <v>2.7372654007446786</v>
      </c>
      <c r="N5246" s="10">
        <v>1.9929459255580846</v>
      </c>
      <c r="O5246" s="10">
        <v>1.6286127633021414</v>
      </c>
      <c r="P5246" s="10">
        <v>1.8092048066915316</v>
      </c>
      <c r="Q5246" s="4">
        <f t="shared" si="576"/>
        <v>4.1863356503999993</v>
      </c>
      <c r="R5246" s="20">
        <f t="array" ref="R5246">MAX(IF((EOL_MOD_TYPE=$AF$1)*(EOL_MOD_MIN&lt;=$Q5246)*(EOL_MOD_MAX&gt;$Q5246),EOL_MOD_A,0))*($Q5246-MAX(IF((EOL_MOD_TYPE=$AF$1)*(EOL_MOD_MIN&lt;=$Q5246)*(EOL_MOD_MAX&gt;$Q5246),EOL_MOD_MIN,0)))+MAX(IF((EOL_MOD_TYPE=$AF$1)*(EOL_MOD_MIN&lt;=$Q5246)*(EOL_MOD_MAX&gt;$Q5246),EOL_MOD_B,0))</f>
        <v>118.63356503999994</v>
      </c>
      <c r="S5246" s="3">
        <f t="shared" si="577"/>
        <v>4.1033793520153159</v>
      </c>
      <c r="T5246" s="4"/>
      <c r="U5246" s="6"/>
      <c r="V5246" s="6">
        <v>4.7341666666666704</v>
      </c>
      <c r="W5246" s="20">
        <f t="array" ref="W5246">MAX(IF((EOL_MOD_TYPE=$AF$1)*(EOL_MOD_MIN&lt;=$V5246)*(EOL_MOD_MAX&gt;$V5246),EOL_MOD_A,0))*($V5246-MAX(IF((EOL_MOD_TYPE=$AF$1)*(EOL_MOD_MIN&lt;=$V5246)*(EOL_MOD_MAX&gt;$V5246),EOL_MOD_MIN,0)))+MAX(IF((EOL_MOD_TYPE=$AF$1)*(EOL_MOD_MIN&lt;=$V5246)*(EOL_MOD_MAX&gt;$V5246),EOL_MOD_B,0))</f>
        <v>173.41666666666703</v>
      </c>
      <c r="X5246" s="3">
        <f t="shared" si="578"/>
        <v>5.9982549547035404</v>
      </c>
      <c r="Y5246" s="6"/>
      <c r="Z5246" s="6">
        <f t="shared" ca="1" si="573"/>
        <v>2.6806593536459822</v>
      </c>
      <c r="AA5246" s="6">
        <v>4.6514840560000001</v>
      </c>
      <c r="AB5246" s="6"/>
      <c r="AC5246" s="6"/>
      <c r="AD5246" s="6"/>
      <c r="AE5246" s="6"/>
      <c r="AF5246" s="6"/>
      <c r="AG5246" s="6"/>
      <c r="AH5246" s="6"/>
      <c r="AI5246" s="6"/>
      <c r="AJ5246" s="6"/>
      <c r="AK5246" s="6"/>
      <c r="AL5246" s="6"/>
      <c r="AM5246" s="6"/>
      <c r="AN5246" s="6"/>
      <c r="AO5246" s="6"/>
      <c r="AP5246" s="6"/>
      <c r="AQ5246" s="6"/>
      <c r="AR5246" s="6"/>
      <c r="AS5246" s="6"/>
      <c r="AT5246" s="6"/>
      <c r="AU5246" s="6"/>
      <c r="AV5246" s="6"/>
      <c r="AW5246" s="6"/>
      <c r="AX5246" s="6"/>
      <c r="AY5246" s="6"/>
      <c r="BE5246" s="21"/>
      <c r="BJ5246" s="21"/>
      <c r="BP5246" s="21"/>
      <c r="BQ5246" s="21"/>
      <c r="BR5246" s="21"/>
    </row>
    <row r="5247" spans="1:70" x14ac:dyDescent="0.2">
      <c r="A5247" s="2">
        <f t="shared" si="579"/>
        <v>5239</v>
      </c>
      <c r="B5247" s="2">
        <f t="array" ref="B5247">MAX(IF((C5247&gt;=$R$3:$AC$3)*(C5247&lt;=$R$4:$AC$4),$F$3:$Q$3,0))</f>
        <v>8</v>
      </c>
      <c r="C5247" s="2">
        <f t="shared" si="574"/>
        <v>219</v>
      </c>
      <c r="D5247" s="2">
        <f t="shared" si="575"/>
        <v>7</v>
      </c>
      <c r="E5247" s="10">
        <v>5.1076867510561685</v>
      </c>
      <c r="F5247" s="10">
        <v>5.3919313334004011</v>
      </c>
      <c r="G5247" s="10">
        <v>5.2758621863407633</v>
      </c>
      <c r="H5247" s="10">
        <v>5.6162815165587618</v>
      </c>
      <c r="I5247" s="10">
        <v>7.2559823852464591</v>
      </c>
      <c r="J5247" s="10">
        <v>8.8104356694314419</v>
      </c>
      <c r="K5247" s="10">
        <v>6.8293327956548318</v>
      </c>
      <c r="L5247" s="10">
        <v>6.9812906898287528</v>
      </c>
      <c r="M5247" s="10">
        <v>6.6502451121123842</v>
      </c>
      <c r="N5247" s="10">
        <v>4.8419049524906379</v>
      </c>
      <c r="O5247" s="10">
        <v>3.9567497056468803</v>
      </c>
      <c r="P5247" s="10">
        <v>4.3955019557976929</v>
      </c>
      <c r="Q5247" s="4">
        <f t="shared" si="576"/>
        <v>0.99371402409977527</v>
      </c>
      <c r="R5247" s="20">
        <f t="array" ref="R5247">MAX(IF((EOL_MOD_TYPE=$AF$1)*(EOL_MOD_MIN&lt;=$Q5247)*(EOL_MOD_MAX&gt;$Q5247),EOL_MOD_A,0))*($Q5247-MAX(IF((EOL_MOD_TYPE=$AF$1)*(EOL_MOD_MIN&lt;=$Q5247)*(EOL_MOD_MAX&gt;$Q5247),EOL_MOD_MIN,0)))+MAX(IF((EOL_MOD_TYPE=$AF$1)*(EOL_MOD_MIN&lt;=$Q5247)*(EOL_MOD_MAX&gt;$Q5247),EOL_MOD_B,0))</f>
        <v>0</v>
      </c>
      <c r="S5247" s="3">
        <f t="shared" si="577"/>
        <v>0</v>
      </c>
      <c r="T5247" s="4"/>
      <c r="U5247" s="6"/>
      <c r="V5247" s="6">
        <v>3.9866666666666699</v>
      </c>
      <c r="W5247" s="20">
        <f t="array" ref="W5247">MAX(IF((EOL_MOD_TYPE=$AF$1)*(EOL_MOD_MIN&lt;=$V5247)*(EOL_MOD_MAX&gt;$V5247),EOL_MOD_A,0))*($V5247-MAX(IF((EOL_MOD_TYPE=$AF$1)*(EOL_MOD_MIN&lt;=$V5247)*(EOL_MOD_MAX&gt;$V5247),EOL_MOD_MIN,0)))+MAX(IF((EOL_MOD_TYPE=$AF$1)*(EOL_MOD_MIN&lt;=$V5247)*(EOL_MOD_MAX&gt;$V5247),EOL_MOD_B,0))</f>
        <v>98.666666666666998</v>
      </c>
      <c r="X5247" s="3">
        <f t="shared" si="578"/>
        <v>3.4127505364579522</v>
      </c>
      <c r="Y5247" s="6"/>
      <c r="Z5247" s="6">
        <f t="shared" ca="1" si="573"/>
        <v>6.5127195042806791</v>
      </c>
      <c r="AA5247" s="6">
        <v>1.157394295</v>
      </c>
      <c r="AB5247" s="6"/>
      <c r="AC5247" s="6"/>
      <c r="AD5247" s="6"/>
      <c r="AE5247" s="6"/>
      <c r="AF5247" s="6"/>
      <c r="AG5247" s="6"/>
      <c r="AH5247" s="6"/>
      <c r="AI5247" s="6"/>
      <c r="AJ5247" s="6"/>
      <c r="AK5247" s="6"/>
      <c r="AL5247" s="6"/>
      <c r="AM5247" s="6"/>
      <c r="AN5247" s="6"/>
      <c r="AO5247" s="6"/>
      <c r="AP5247" s="6"/>
      <c r="AQ5247" s="6"/>
      <c r="AR5247" s="6"/>
      <c r="AS5247" s="6"/>
      <c r="AT5247" s="6"/>
      <c r="AU5247" s="6"/>
      <c r="AV5247" s="6"/>
      <c r="AW5247" s="6"/>
      <c r="AX5247" s="6"/>
      <c r="AY5247" s="6"/>
      <c r="BE5247" s="21"/>
      <c r="BJ5247" s="21"/>
      <c r="BP5247" s="21"/>
      <c r="BQ5247" s="21"/>
      <c r="BR5247" s="21"/>
    </row>
    <row r="5248" spans="1:70" x14ac:dyDescent="0.2">
      <c r="A5248" s="2">
        <f t="shared" si="579"/>
        <v>5240</v>
      </c>
      <c r="B5248" s="2">
        <f t="array" ref="B5248">MAX(IF((C5248&gt;=$R$3:$AC$3)*(C5248&lt;=$R$4:$AC$4),$F$3:$Q$3,0))</f>
        <v>8</v>
      </c>
      <c r="C5248" s="2">
        <f t="shared" si="574"/>
        <v>219</v>
      </c>
      <c r="D5248" s="2">
        <f t="shared" si="575"/>
        <v>8</v>
      </c>
      <c r="E5248" s="10">
        <v>10.44159195169302</v>
      </c>
      <c r="F5248" s="10">
        <v>11.022670253471055</v>
      </c>
      <c r="G5248" s="10">
        <v>10.785391279476187</v>
      </c>
      <c r="H5248" s="10">
        <v>11.481307045624137</v>
      </c>
      <c r="I5248" s="10">
        <v>14.833330814531513</v>
      </c>
      <c r="J5248" s="10">
        <v>18.011083815549537</v>
      </c>
      <c r="K5248" s="10">
        <v>13.961135408274098</v>
      </c>
      <c r="L5248" s="10">
        <v>14.271781382104528</v>
      </c>
      <c r="M5248" s="10">
        <v>13.595028282629109</v>
      </c>
      <c r="N5248" s="10">
        <v>9.8982569305634485</v>
      </c>
      <c r="O5248" s="10">
        <v>8.0887430837067527</v>
      </c>
      <c r="P5248" s="10">
        <v>8.9856798355572174</v>
      </c>
      <c r="Q5248" s="4">
        <f t="shared" si="576"/>
        <v>2.7080743181748681</v>
      </c>
      <c r="R5248" s="20">
        <f t="array" ref="R5248">MAX(IF((EOL_MOD_TYPE=$AF$1)*(EOL_MOD_MIN&lt;=$Q5248)*(EOL_MOD_MAX&gt;$Q5248),EOL_MOD_A,0))*($Q5248-MAX(IF((EOL_MOD_TYPE=$AF$1)*(EOL_MOD_MIN&lt;=$Q5248)*(EOL_MOD_MAX&gt;$Q5248),EOL_MOD_MIN,0)))+MAX(IF((EOL_MOD_TYPE=$AF$1)*(EOL_MOD_MIN&lt;=$Q5248)*(EOL_MOD_MAX&gt;$Q5248),EOL_MOD_B,0))</f>
        <v>0</v>
      </c>
      <c r="S5248" s="3">
        <f t="shared" si="577"/>
        <v>0</v>
      </c>
      <c r="T5248" s="4"/>
      <c r="U5248" s="6"/>
      <c r="V5248" s="6">
        <v>3.85916666666667</v>
      </c>
      <c r="W5248" s="20">
        <f t="array" ref="W5248">MAX(IF((EOL_MOD_TYPE=$AF$1)*(EOL_MOD_MIN&lt;=$V5248)*(EOL_MOD_MAX&gt;$V5248),EOL_MOD_A,0))*($V5248-MAX(IF((EOL_MOD_TYPE=$AF$1)*(EOL_MOD_MIN&lt;=$V5248)*(EOL_MOD_MAX&gt;$V5248),EOL_MOD_MIN,0)))+MAX(IF((EOL_MOD_TYPE=$AF$1)*(EOL_MOD_MIN&lt;=$V5248)*(EOL_MOD_MAX&gt;$V5248),EOL_MOD_B,0))</f>
        <v>85.916666666666998</v>
      </c>
      <c r="X5248" s="3">
        <f t="shared" si="578"/>
        <v>2.9717447661217493</v>
      </c>
      <c r="Y5248" s="6"/>
      <c r="Z5248" s="6">
        <f t="shared" ca="1" si="573"/>
        <v>13.313886084629143</v>
      </c>
      <c r="AA5248" s="6">
        <v>3.2753881950000001</v>
      </c>
      <c r="AB5248" s="6"/>
      <c r="AC5248" s="6"/>
      <c r="AD5248" s="6"/>
      <c r="AE5248" s="6"/>
      <c r="AF5248" s="6"/>
      <c r="AG5248" s="6"/>
      <c r="AH5248" s="6"/>
      <c r="AI5248" s="6"/>
      <c r="AJ5248" s="6"/>
      <c r="AK5248" s="6"/>
      <c r="AL5248" s="6"/>
      <c r="AM5248" s="6"/>
      <c r="AN5248" s="6"/>
      <c r="AO5248" s="6"/>
      <c r="AP5248" s="6"/>
      <c r="AQ5248" s="6"/>
      <c r="AR5248" s="6"/>
      <c r="AS5248" s="6"/>
      <c r="AT5248" s="6"/>
      <c r="AU5248" s="6"/>
      <c r="AV5248" s="6"/>
      <c r="AW5248" s="6"/>
      <c r="AX5248" s="6"/>
      <c r="AY5248" s="6"/>
      <c r="BE5248" s="21"/>
      <c r="BJ5248" s="21"/>
      <c r="BP5248" s="21"/>
      <c r="BQ5248" s="21"/>
      <c r="BR5248" s="21"/>
    </row>
    <row r="5249" spans="1:70" x14ac:dyDescent="0.2">
      <c r="A5249" s="2">
        <f t="shared" si="579"/>
        <v>5241</v>
      </c>
      <c r="B5249" s="2">
        <f t="array" ref="B5249">MAX(IF((C5249&gt;=$R$3:$AC$3)*(C5249&lt;=$R$4:$AC$4),$F$3:$Q$3,0))</f>
        <v>8</v>
      </c>
      <c r="C5249" s="2">
        <f t="shared" si="574"/>
        <v>219</v>
      </c>
      <c r="D5249" s="2">
        <f t="shared" si="575"/>
        <v>9</v>
      </c>
      <c r="E5249" s="10">
        <v>3.0308680092848435</v>
      </c>
      <c r="F5249" s="10">
        <v>3.1995368908018089</v>
      </c>
      <c r="G5249" s="10">
        <v>3.1306622158591271</v>
      </c>
      <c r="H5249" s="10">
        <v>3.3326648264316252</v>
      </c>
      <c r="I5249" s="10">
        <v>4.3056526289186232</v>
      </c>
      <c r="J5249" s="10">
        <v>5.2280550706873559</v>
      </c>
      <c r="K5249" s="10">
        <v>4.0524815447677822</v>
      </c>
      <c r="L5249" s="10">
        <v>4.1426523682065524</v>
      </c>
      <c r="M5249" s="10">
        <v>3.9462120812394068</v>
      </c>
      <c r="N5249" s="10">
        <v>2.8731548232606841</v>
      </c>
      <c r="O5249" s="10">
        <v>2.34790947215245</v>
      </c>
      <c r="P5249" s="10">
        <v>2.6082621961539463</v>
      </c>
      <c r="Q5249" s="4">
        <f t="shared" si="576"/>
        <v>0.52034403149751052</v>
      </c>
      <c r="R5249" s="20">
        <f t="array" ref="R5249">MAX(IF((EOL_MOD_TYPE=$AF$1)*(EOL_MOD_MIN&lt;=$Q5249)*(EOL_MOD_MAX&gt;$Q5249),EOL_MOD_A,0))*($Q5249-MAX(IF((EOL_MOD_TYPE=$AF$1)*(EOL_MOD_MIN&lt;=$Q5249)*(EOL_MOD_MAX&gt;$Q5249),EOL_MOD_MIN,0)))+MAX(IF((EOL_MOD_TYPE=$AF$1)*(EOL_MOD_MIN&lt;=$Q5249)*(EOL_MOD_MAX&gt;$Q5249),EOL_MOD_B,0))</f>
        <v>0</v>
      </c>
      <c r="S5249" s="3">
        <f t="shared" si="577"/>
        <v>0</v>
      </c>
      <c r="T5249" s="4"/>
      <c r="U5249" s="6"/>
      <c r="V5249" s="6">
        <v>3.5525000000000002</v>
      </c>
      <c r="W5249" s="20">
        <f t="array" ref="W5249">MAX(IF((EOL_MOD_TYPE=$AF$1)*(EOL_MOD_MIN&lt;=$V5249)*(EOL_MOD_MAX&gt;$V5249),EOL_MOD_A,0))*($V5249-MAX(IF((EOL_MOD_TYPE=$AF$1)*(EOL_MOD_MIN&lt;=$V5249)*(EOL_MOD_MAX&gt;$V5249),EOL_MOD_MIN,0)))+MAX(IF((EOL_MOD_TYPE=$AF$1)*(EOL_MOD_MIN&lt;=$V5249)*(EOL_MOD_MAX&gt;$V5249),EOL_MOD_B,0))</f>
        <v>55.250000000000021</v>
      </c>
      <c r="X5249" s="3">
        <f t="shared" si="578"/>
        <v>1.9110250047902164</v>
      </c>
      <c r="Y5249" s="6"/>
      <c r="Z5249" s="6">
        <f t="shared" ca="1" si="573"/>
        <v>3.8646052823987422</v>
      </c>
      <c r="AA5249" s="6">
        <v>0.64493612299999903</v>
      </c>
      <c r="AB5249" s="6"/>
      <c r="AC5249" s="6"/>
      <c r="AD5249" s="6"/>
      <c r="AE5249" s="6"/>
      <c r="AF5249" s="6"/>
      <c r="AG5249" s="6"/>
      <c r="AH5249" s="6"/>
      <c r="AI5249" s="6"/>
      <c r="AJ5249" s="6"/>
      <c r="AK5249" s="6"/>
      <c r="AL5249" s="6"/>
      <c r="AM5249" s="6"/>
      <c r="AN5249" s="6"/>
      <c r="AO5249" s="6"/>
      <c r="AP5249" s="6"/>
      <c r="AQ5249" s="6"/>
      <c r="AR5249" s="6"/>
      <c r="AS5249" s="6"/>
      <c r="AT5249" s="6"/>
      <c r="AU5249" s="6"/>
      <c r="AV5249" s="6"/>
      <c r="AW5249" s="6"/>
      <c r="AX5249" s="6"/>
      <c r="AY5249" s="6"/>
      <c r="BE5249" s="21"/>
      <c r="BJ5249" s="21"/>
      <c r="BP5249" s="21"/>
      <c r="BQ5249" s="21"/>
      <c r="BR5249" s="21"/>
    </row>
    <row r="5250" spans="1:70" x14ac:dyDescent="0.2">
      <c r="A5250" s="2">
        <f t="shared" si="579"/>
        <v>5242</v>
      </c>
      <c r="B5250" s="2">
        <f t="array" ref="B5250">MAX(IF((C5250&gt;=$R$3:$AC$3)*(C5250&lt;=$R$4:$AC$4),$F$3:$Q$3,0))</f>
        <v>8</v>
      </c>
      <c r="C5250" s="2">
        <f t="shared" si="574"/>
        <v>219</v>
      </c>
      <c r="D5250" s="2">
        <f t="shared" si="575"/>
        <v>10</v>
      </c>
      <c r="E5250" s="10">
        <v>7.7030789297912658</v>
      </c>
      <c r="F5250" s="10">
        <v>8.1317580089674557</v>
      </c>
      <c r="G5250" s="10">
        <v>7.9567101165082983</v>
      </c>
      <c r="H5250" s="10">
        <v>8.4701082745597276</v>
      </c>
      <c r="I5250" s="10">
        <v>10.942997828747218</v>
      </c>
      <c r="J5250" s="10">
        <v>13.287322554274718</v>
      </c>
      <c r="K5250" s="10">
        <v>10.299552836098099</v>
      </c>
      <c r="L5250" s="10">
        <v>10.528725788527991</v>
      </c>
      <c r="M5250" s="10">
        <v>10.029464510615787</v>
      </c>
      <c r="N5250" s="10">
        <v>7.3022442129737524</v>
      </c>
      <c r="O5250" s="10">
        <v>5.9673109909733197</v>
      </c>
      <c r="P5250" s="10">
        <v>6.6290084243244118</v>
      </c>
      <c r="Q5250" s="4">
        <f t="shared" si="576"/>
        <v>2.1802306288</v>
      </c>
      <c r="R5250" s="20">
        <f t="array" ref="R5250">MAX(IF((EOL_MOD_TYPE=$AF$1)*(EOL_MOD_MIN&lt;=$Q5250)*(EOL_MOD_MAX&gt;$Q5250),EOL_MOD_A,0))*($Q5250-MAX(IF((EOL_MOD_TYPE=$AF$1)*(EOL_MOD_MIN&lt;=$Q5250)*(EOL_MOD_MAX&gt;$Q5250),EOL_MOD_MIN,0)))+MAX(IF((EOL_MOD_TYPE=$AF$1)*(EOL_MOD_MIN&lt;=$Q5250)*(EOL_MOD_MAX&gt;$Q5250),EOL_MOD_B,0))</f>
        <v>0</v>
      </c>
      <c r="S5250" s="3">
        <f t="shared" si="577"/>
        <v>0</v>
      </c>
      <c r="T5250" s="4"/>
      <c r="U5250" s="6"/>
      <c r="V5250" s="6">
        <v>4.0716666666666699</v>
      </c>
      <c r="W5250" s="20">
        <f t="array" ref="W5250">MAX(IF((EOL_MOD_TYPE=$AF$1)*(EOL_MOD_MIN&lt;=$V5250)*(EOL_MOD_MAX&gt;$V5250),EOL_MOD_A,0))*($V5250-MAX(IF((EOL_MOD_TYPE=$AF$1)*(EOL_MOD_MIN&lt;=$V5250)*(EOL_MOD_MAX&gt;$V5250),EOL_MOD_MIN,0)))+MAX(IF((EOL_MOD_TYPE=$AF$1)*(EOL_MOD_MIN&lt;=$V5250)*(EOL_MOD_MAX&gt;$V5250),EOL_MOD_B,0))</f>
        <v>107.16666666666698</v>
      </c>
      <c r="X5250" s="3">
        <f t="shared" si="578"/>
        <v>3.7067543833487555</v>
      </c>
      <c r="Y5250" s="6"/>
      <c r="Z5250" s="6">
        <f t="shared" ca="1" si="573"/>
        <v>9.8220573880517232</v>
      </c>
      <c r="AA5250" s="6">
        <v>2.7252882860000001</v>
      </c>
      <c r="AB5250" s="6"/>
      <c r="AC5250" s="6"/>
      <c r="AD5250" s="6"/>
      <c r="AE5250" s="6"/>
      <c r="AF5250" s="6"/>
      <c r="AG5250" s="6"/>
      <c r="AH5250" s="6"/>
      <c r="AI5250" s="6"/>
      <c r="AJ5250" s="6"/>
      <c r="AK5250" s="6"/>
      <c r="AL5250" s="6"/>
      <c r="AM5250" s="6"/>
      <c r="AN5250" s="6"/>
      <c r="AO5250" s="6"/>
      <c r="AP5250" s="6"/>
      <c r="AQ5250" s="6"/>
      <c r="AR5250" s="6"/>
      <c r="AS5250" s="6"/>
      <c r="AT5250" s="6"/>
      <c r="AU5250" s="6"/>
      <c r="AV5250" s="6"/>
      <c r="AW5250" s="6"/>
      <c r="AX5250" s="6"/>
      <c r="AY5250" s="6"/>
      <c r="BE5250" s="21"/>
      <c r="BJ5250" s="21"/>
      <c r="BP5250" s="21"/>
      <c r="BQ5250" s="21"/>
      <c r="BR5250" s="21"/>
    </row>
    <row r="5251" spans="1:70" x14ac:dyDescent="0.2">
      <c r="A5251" s="2">
        <f t="shared" si="579"/>
        <v>5243</v>
      </c>
      <c r="B5251" s="2">
        <f t="array" ref="B5251">MAX(IF((C5251&gt;=$R$3:$AC$3)*(C5251&lt;=$R$4:$AC$4),$F$3:$Q$3,0))</f>
        <v>8</v>
      </c>
      <c r="C5251" s="2">
        <f t="shared" si="574"/>
        <v>219</v>
      </c>
      <c r="D5251" s="2">
        <f t="shared" si="575"/>
        <v>11</v>
      </c>
      <c r="E5251" s="10">
        <v>6.1441099767566012</v>
      </c>
      <c r="F5251" s="10">
        <v>6.4860318798292766</v>
      </c>
      <c r="G5251" s="10">
        <v>6.3464106306805714</v>
      </c>
      <c r="H5251" s="10">
        <v>6.7559059472523471</v>
      </c>
      <c r="I5251" s="10">
        <v>8.7283257445543914</v>
      </c>
      <c r="J5251" s="10">
        <v>10.598199994338433</v>
      </c>
      <c r="K5251" s="10">
        <v>8.2151028067054792</v>
      </c>
      <c r="L5251" s="10">
        <v>8.3978951467893452</v>
      </c>
      <c r="M5251" s="10">
        <v>7.9996756521447869</v>
      </c>
      <c r="N5251" s="10">
        <v>5.8243972222755014</v>
      </c>
      <c r="O5251" s="10">
        <v>4.7596312238542762</v>
      </c>
      <c r="P5251" s="10">
        <v>5.2874126264468684</v>
      </c>
      <c r="Q5251" s="4">
        <f t="shared" si="576"/>
        <v>5.2625639569844349</v>
      </c>
      <c r="R5251" s="20">
        <f t="array" ref="R5251">MAX(IF((EOL_MOD_TYPE=$AF$1)*(EOL_MOD_MIN&lt;=$Q5251)*(EOL_MOD_MAX&gt;$Q5251),EOL_MOD_A,0))*($Q5251-MAX(IF((EOL_MOD_TYPE=$AF$1)*(EOL_MOD_MIN&lt;=$Q5251)*(EOL_MOD_MAX&gt;$Q5251),EOL_MOD_MIN,0)))+MAX(IF((EOL_MOD_TYPE=$AF$1)*(EOL_MOD_MIN&lt;=$Q5251)*(EOL_MOD_MAX&gt;$Q5251),EOL_MOD_B,0))</f>
        <v>226.2563956984435</v>
      </c>
      <c r="S5251" s="3">
        <f t="shared" si="577"/>
        <v>7.8259118492929396</v>
      </c>
      <c r="T5251" s="4"/>
      <c r="U5251" s="6"/>
      <c r="V5251" s="6">
        <v>3.8816666666666699</v>
      </c>
      <c r="W5251" s="20">
        <f t="array" ref="W5251">MAX(IF((EOL_MOD_TYPE=$AF$1)*(EOL_MOD_MIN&lt;=$V5251)*(EOL_MOD_MAX&gt;$V5251),EOL_MOD_A,0))*($V5251-MAX(IF((EOL_MOD_TYPE=$AF$1)*(EOL_MOD_MIN&lt;=$V5251)*(EOL_MOD_MAX&gt;$V5251),EOL_MOD_MIN,0)))+MAX(IF((EOL_MOD_TYPE=$AF$1)*(EOL_MOD_MIN&lt;=$V5251)*(EOL_MOD_MAX&gt;$V5251),EOL_MOD_B,0))</f>
        <v>88.166666666666998</v>
      </c>
      <c r="X5251" s="3">
        <f t="shared" si="578"/>
        <v>3.0495693138281381</v>
      </c>
      <c r="Y5251" s="6"/>
      <c r="Z5251" s="6">
        <f t="shared" ca="1" si="573"/>
        <v>7.8342441172207682</v>
      </c>
      <c r="AA5251" s="6">
        <v>6.5226415409999996</v>
      </c>
      <c r="AB5251" s="6"/>
      <c r="AC5251" s="6"/>
      <c r="AD5251" s="6"/>
      <c r="AE5251" s="6"/>
      <c r="AF5251" s="6"/>
      <c r="AG5251" s="6"/>
      <c r="AH5251" s="6"/>
      <c r="AI5251" s="6"/>
      <c r="AJ5251" s="6"/>
      <c r="AK5251" s="6"/>
      <c r="AL5251" s="6"/>
      <c r="AM5251" s="6"/>
      <c r="AN5251" s="6"/>
      <c r="AO5251" s="6"/>
      <c r="AP5251" s="6"/>
      <c r="AQ5251" s="6"/>
      <c r="AR5251" s="6"/>
      <c r="AS5251" s="6"/>
      <c r="AT5251" s="6"/>
      <c r="AU5251" s="6"/>
      <c r="AV5251" s="6"/>
      <c r="AW5251" s="6"/>
      <c r="AX5251" s="6"/>
      <c r="AY5251" s="6"/>
      <c r="BE5251" s="21"/>
      <c r="BJ5251" s="21"/>
      <c r="BP5251" s="21"/>
      <c r="BQ5251" s="21"/>
      <c r="BR5251" s="21"/>
    </row>
    <row r="5252" spans="1:70" x14ac:dyDescent="0.2">
      <c r="A5252" s="2">
        <f t="shared" si="579"/>
        <v>5244</v>
      </c>
      <c r="B5252" s="2">
        <f t="array" ref="B5252">MAX(IF((C5252&gt;=$R$3:$AC$3)*(C5252&lt;=$R$4:$AC$4),$F$3:$Q$3,0))</f>
        <v>8</v>
      </c>
      <c r="C5252" s="2">
        <f t="shared" si="574"/>
        <v>219</v>
      </c>
      <c r="D5252" s="2">
        <f t="shared" si="575"/>
        <v>12</v>
      </c>
      <c r="E5252" s="10">
        <v>2.5687666845143129</v>
      </c>
      <c r="F5252" s="10">
        <v>2.7117194631334343</v>
      </c>
      <c r="G5252" s="10">
        <v>2.6533457662724942</v>
      </c>
      <c r="H5252" s="10">
        <v>2.824550046575677</v>
      </c>
      <c r="I5252" s="10">
        <v>3.6491912529267054</v>
      </c>
      <c r="J5252" s="10">
        <v>4.430959596144417</v>
      </c>
      <c r="K5252" s="10">
        <v>3.4346199009388303</v>
      </c>
      <c r="L5252" s="10">
        <v>3.5110428287783662</v>
      </c>
      <c r="M5252" s="10">
        <v>3.3445528123501349</v>
      </c>
      <c r="N5252" s="10">
        <v>2.4350992411527455</v>
      </c>
      <c r="O5252" s="10">
        <v>1.989935428347444</v>
      </c>
      <c r="P5252" s="10">
        <v>2.2105934713862099</v>
      </c>
      <c r="Q5252" s="4">
        <f t="shared" si="576"/>
        <v>5.1983298017729762</v>
      </c>
      <c r="R5252" s="20">
        <f t="array" ref="R5252">MAX(IF((EOL_MOD_TYPE=$AF$1)*(EOL_MOD_MIN&lt;=$Q5252)*(EOL_MOD_MAX&gt;$Q5252),EOL_MOD_A,0))*($Q5252-MAX(IF((EOL_MOD_TYPE=$AF$1)*(EOL_MOD_MIN&lt;=$Q5252)*(EOL_MOD_MAX&gt;$Q5252),EOL_MOD_MIN,0)))+MAX(IF((EOL_MOD_TYPE=$AF$1)*(EOL_MOD_MIN&lt;=$Q5252)*(EOL_MOD_MAX&gt;$Q5252),EOL_MOD_B,0))</f>
        <v>219.83298017729763</v>
      </c>
      <c r="S5252" s="3">
        <f t="shared" si="577"/>
        <v>7.6037343347758837</v>
      </c>
      <c r="T5252" s="4"/>
      <c r="U5252" s="6"/>
      <c r="V5252" s="6">
        <v>7.17</v>
      </c>
      <c r="W5252" s="20">
        <f t="array" ref="W5252">MAX(IF((EOL_MOD_TYPE=$AF$1)*(EOL_MOD_MIN&lt;=$V5252)*(EOL_MOD_MAX&gt;$V5252),EOL_MOD_A,0))*($V5252-MAX(IF((EOL_MOD_TYPE=$AF$1)*(EOL_MOD_MIN&lt;=$V5252)*(EOL_MOD_MAX&gt;$V5252),EOL_MOD_MIN,0)))+MAX(IF((EOL_MOD_TYPE=$AF$1)*(EOL_MOD_MIN&lt;=$V5252)*(EOL_MOD_MAX&gt;$V5252),EOL_MOD_B,0))</f>
        <v>873.52272727272725</v>
      </c>
      <c r="X5252" s="3">
        <f t="shared" si="578"/>
        <v>30.214004960556121</v>
      </c>
      <c r="Y5252" s="6"/>
      <c r="Z5252" s="6">
        <f t="shared" ca="1" si="573"/>
        <v>3.2753881950030324</v>
      </c>
      <c r="AA5252" s="6">
        <v>6.2873267369999999</v>
      </c>
      <c r="AB5252" s="6"/>
      <c r="AC5252" s="6"/>
      <c r="AD5252" s="6"/>
      <c r="AE5252" s="6"/>
      <c r="AF5252" s="6"/>
      <c r="AG5252" s="6"/>
      <c r="AH5252" s="6"/>
      <c r="AI5252" s="6"/>
      <c r="AJ5252" s="6"/>
      <c r="AK5252" s="6"/>
      <c r="AL5252" s="6"/>
      <c r="AM5252" s="6"/>
      <c r="AN5252" s="6"/>
      <c r="AO5252" s="6"/>
      <c r="AP5252" s="6"/>
      <c r="AQ5252" s="6"/>
      <c r="AR5252" s="6"/>
      <c r="AS5252" s="6"/>
      <c r="AT5252" s="6"/>
      <c r="AU5252" s="6"/>
      <c r="AV5252" s="6"/>
      <c r="AW5252" s="6"/>
      <c r="AX5252" s="6"/>
      <c r="AY5252" s="6"/>
      <c r="BE5252" s="21"/>
      <c r="BJ5252" s="21"/>
      <c r="BP5252" s="21"/>
      <c r="BQ5252" s="21"/>
      <c r="BR5252" s="21"/>
    </row>
    <row r="5253" spans="1:70" x14ac:dyDescent="0.2">
      <c r="A5253" s="2">
        <f t="shared" si="579"/>
        <v>5245</v>
      </c>
      <c r="B5253" s="2">
        <f t="array" ref="B5253">MAX(IF((C5253&gt;=$R$3:$AC$3)*(C5253&lt;=$R$4:$AC$4),$F$3:$Q$3,0))</f>
        <v>8</v>
      </c>
      <c r="C5253" s="2">
        <f t="shared" si="574"/>
        <v>219</v>
      </c>
      <c r="D5253" s="2">
        <f t="shared" si="575"/>
        <v>13</v>
      </c>
      <c r="E5253" s="10">
        <v>5.5067267617832503</v>
      </c>
      <c r="F5253" s="10">
        <v>5.8131780624945213</v>
      </c>
      <c r="G5253" s="10">
        <v>5.6880409682515163</v>
      </c>
      <c r="H5253" s="10">
        <v>6.055055690826693</v>
      </c>
      <c r="I5253" s="10">
        <v>7.8228588265719869</v>
      </c>
      <c r="J5253" s="10">
        <v>9.4987543771738885</v>
      </c>
      <c r="K5253" s="10">
        <v>7.3628770721266443</v>
      </c>
      <c r="L5253" s="10">
        <v>7.5267067357877382</v>
      </c>
      <c r="M5253" s="10">
        <v>7.1697980937681844</v>
      </c>
      <c r="N5253" s="10">
        <v>5.2201806570024409</v>
      </c>
      <c r="O5253" s="10">
        <v>4.2658723127956497</v>
      </c>
      <c r="P5253" s="10">
        <v>4.7389022528557954</v>
      </c>
      <c r="Q5253" s="4">
        <f t="shared" si="576"/>
        <v>5.5916818789511424</v>
      </c>
      <c r="R5253" s="20">
        <f t="array" ref="R5253">MAX(IF((EOL_MOD_TYPE=$AF$1)*(EOL_MOD_MIN&lt;=$Q5253)*(EOL_MOD_MAX&gt;$Q5253),EOL_MOD_A,0))*($Q5253-MAX(IF((EOL_MOD_TYPE=$AF$1)*(EOL_MOD_MIN&lt;=$Q5253)*(EOL_MOD_MAX&gt;$Q5253),EOL_MOD_MIN,0)))+MAX(IF((EOL_MOD_TYPE=$AF$1)*(EOL_MOD_MIN&lt;=$Q5253)*(EOL_MOD_MAX&gt;$Q5253),EOL_MOD_B,0))</f>
        <v>282.08865763289987</v>
      </c>
      <c r="S5253" s="3">
        <f t="shared" si="577"/>
        <v>9.7570765303923608</v>
      </c>
      <c r="T5253" s="4"/>
      <c r="U5253" s="6"/>
      <c r="V5253" s="6">
        <v>10.17</v>
      </c>
      <c r="W5253" s="20">
        <f t="array" ref="W5253">MAX(IF((EOL_MOD_TYPE=$AF$1)*(EOL_MOD_MIN&lt;=$V5253)*(EOL_MOD_MAX&gt;$V5253),EOL_MOD_A,0))*($V5253-MAX(IF((EOL_MOD_TYPE=$AF$1)*(EOL_MOD_MIN&lt;=$V5253)*(EOL_MOD_MAX&gt;$V5253),EOL_MOD_MIN,0)))+MAX(IF((EOL_MOD_TYPE=$AF$1)*(EOL_MOD_MIN&lt;=$V5253)*(EOL_MOD_MAX&gt;$V5253),EOL_MOD_B,0))</f>
        <v>2290</v>
      </c>
      <c r="X5253" s="3">
        <f t="shared" si="578"/>
        <v>79.208095221169117</v>
      </c>
      <c r="Y5253" s="6"/>
      <c r="Z5253" s="6">
        <f t="shared" ca="1" si="573"/>
        <v>7.0215282444238092</v>
      </c>
      <c r="AA5253" s="6">
        <v>6.5127195039999997</v>
      </c>
      <c r="AB5253" s="6"/>
      <c r="AC5253" s="6"/>
      <c r="AD5253" s="6"/>
      <c r="AE5253" s="6"/>
      <c r="AF5253" s="6"/>
      <c r="AG5253" s="6"/>
      <c r="AH5253" s="6"/>
      <c r="AI5253" s="6"/>
      <c r="AJ5253" s="6"/>
      <c r="AK5253" s="6"/>
      <c r="AL5253" s="6"/>
      <c r="AM5253" s="6"/>
      <c r="AN5253" s="6"/>
      <c r="AO5253" s="6"/>
      <c r="AP5253" s="6"/>
      <c r="AQ5253" s="6"/>
      <c r="AR5253" s="6"/>
      <c r="AS5253" s="6"/>
      <c r="AT5253" s="6"/>
      <c r="AU5253" s="6"/>
      <c r="AV5253" s="6"/>
      <c r="AW5253" s="6"/>
      <c r="AX5253" s="6"/>
      <c r="AY5253" s="6"/>
      <c r="BE5253" s="21"/>
      <c r="BJ5253" s="21"/>
      <c r="BP5253" s="21"/>
      <c r="BQ5253" s="21"/>
      <c r="BR5253" s="21"/>
    </row>
    <row r="5254" spans="1:70" x14ac:dyDescent="0.2">
      <c r="A5254" s="2">
        <f t="shared" si="579"/>
        <v>5246</v>
      </c>
      <c r="B5254" s="2">
        <f t="array" ref="B5254">MAX(IF((C5254&gt;=$R$3:$AC$3)*(C5254&lt;=$R$4:$AC$4),$F$3:$Q$3,0))</f>
        <v>8</v>
      </c>
      <c r="C5254" s="2">
        <f t="shared" si="574"/>
        <v>219</v>
      </c>
      <c r="D5254" s="2">
        <f t="shared" si="575"/>
        <v>14</v>
      </c>
      <c r="E5254" s="10">
        <v>0.5057997179605882</v>
      </c>
      <c r="F5254" s="10">
        <v>0.5339476519645302</v>
      </c>
      <c r="G5254" s="10">
        <v>0.52245365385774512</v>
      </c>
      <c r="H5254" s="10">
        <v>0.55616441366050551</v>
      </c>
      <c r="I5254" s="10">
        <v>0.71853933548797777</v>
      </c>
      <c r="J5254" s="10">
        <v>0.87247243104460892</v>
      </c>
      <c r="K5254" s="10">
        <v>0.67628943791177543</v>
      </c>
      <c r="L5254" s="10">
        <v>0.69133739675521089</v>
      </c>
      <c r="M5254" s="10">
        <v>0.65855489305010118</v>
      </c>
      <c r="N5254" s="10">
        <v>0.47948010101741811</v>
      </c>
      <c r="O5254" s="10">
        <v>0.3918256899256789</v>
      </c>
      <c r="P5254" s="10">
        <v>0.43527407961695325</v>
      </c>
      <c r="Q5254" s="4">
        <f t="shared" si="576"/>
        <v>6.1128829818000003</v>
      </c>
      <c r="R5254" s="20">
        <f t="array" ref="R5254">MAX(IF((EOL_MOD_TYPE=$AF$1)*(EOL_MOD_MIN&lt;=$Q5254)*(EOL_MOD_MAX&gt;$Q5254),EOL_MOD_A,0))*($Q5254-MAX(IF((EOL_MOD_TYPE=$AF$1)*(EOL_MOD_MIN&lt;=$Q5254)*(EOL_MOD_MAX&gt;$Q5254),EOL_MOD_MIN,0)))+MAX(IF((EOL_MOD_TYPE=$AF$1)*(EOL_MOD_MIN&lt;=$Q5254)*(EOL_MOD_MAX&gt;$Q5254),EOL_MOD_B,0))</f>
        <v>464.50904363000012</v>
      </c>
      <c r="S5254" s="3">
        <f t="shared" si="577"/>
        <v>16.066758322680894</v>
      </c>
      <c r="T5254" s="4"/>
      <c r="U5254" s="6"/>
      <c r="V5254" s="6">
        <v>10.9491666666667</v>
      </c>
      <c r="W5254" s="20">
        <f t="array" ref="W5254">MAX(IF((EOL_MOD_TYPE=$AF$1)*(EOL_MOD_MIN&lt;=$V5254)*(EOL_MOD_MAX&gt;$V5254),EOL_MOD_A,0))*($V5254-MAX(IF((EOL_MOD_TYPE=$AF$1)*(EOL_MOD_MIN&lt;=$V5254)*(EOL_MOD_MAX&gt;$V5254),EOL_MOD_MIN,0)))+MAX(IF((EOL_MOD_TYPE=$AF$1)*(EOL_MOD_MIN&lt;=$V5254)*(EOL_MOD_MAX&gt;$V5254),EOL_MOD_B,0))</f>
        <v>2300</v>
      </c>
      <c r="X5254" s="3">
        <f t="shared" si="578"/>
        <v>79.553982099864172</v>
      </c>
      <c r="Y5254" s="6"/>
      <c r="Z5254" s="6">
        <f t="shared" ca="1" si="573"/>
        <v>0.64493612254910071</v>
      </c>
      <c r="AA5254" s="6">
        <v>6.7920922020000001</v>
      </c>
      <c r="AB5254" s="6"/>
      <c r="AC5254" s="6"/>
      <c r="AD5254" s="6"/>
      <c r="AE5254" s="6"/>
      <c r="AF5254" s="6"/>
      <c r="AG5254" s="6"/>
      <c r="AH5254" s="6"/>
      <c r="AI5254" s="6"/>
      <c r="AJ5254" s="6"/>
      <c r="AK5254" s="6"/>
      <c r="AL5254" s="6"/>
      <c r="AM5254" s="6"/>
      <c r="AN5254" s="6"/>
      <c r="AO5254" s="6"/>
      <c r="AP5254" s="6"/>
      <c r="AQ5254" s="6"/>
      <c r="AR5254" s="6"/>
      <c r="AS5254" s="6"/>
      <c r="AT5254" s="6"/>
      <c r="AU5254" s="6"/>
      <c r="AV5254" s="6"/>
      <c r="AW5254" s="6"/>
      <c r="AX5254" s="6"/>
      <c r="AY5254" s="6"/>
      <c r="BE5254" s="21"/>
      <c r="BJ5254" s="21"/>
      <c r="BP5254" s="21"/>
      <c r="BQ5254" s="21"/>
      <c r="BR5254" s="21"/>
    </row>
    <row r="5255" spans="1:70" x14ac:dyDescent="0.2">
      <c r="A5255" s="2">
        <f t="shared" si="579"/>
        <v>5247</v>
      </c>
      <c r="B5255" s="2">
        <f t="array" ref="B5255">MAX(IF((C5255&gt;=$R$3:$AC$3)*(C5255&lt;=$R$4:$AC$4),$F$3:$Q$3,0))</f>
        <v>8</v>
      </c>
      <c r="C5255" s="2">
        <f t="shared" si="574"/>
        <v>219</v>
      </c>
      <c r="D5255" s="2">
        <f t="shared" si="575"/>
        <v>15</v>
      </c>
      <c r="E5255" s="10">
        <v>5.115468240242067</v>
      </c>
      <c r="F5255" s="10">
        <v>5.4001458652240864</v>
      </c>
      <c r="G5255" s="10">
        <v>5.2838998884455002</v>
      </c>
      <c r="H5255" s="10">
        <v>5.6248378427424361</v>
      </c>
      <c r="I5255" s="10">
        <v>7.267036772724742</v>
      </c>
      <c r="J5255" s="10">
        <v>8.8238582447040077</v>
      </c>
      <c r="K5255" s="10">
        <v>6.8397371884624567</v>
      </c>
      <c r="L5255" s="10">
        <v>6.9919265883586075</v>
      </c>
      <c r="M5255" s="10">
        <v>6.6603766673438747</v>
      </c>
      <c r="N5255" s="10">
        <v>4.8492815268310991</v>
      </c>
      <c r="O5255" s="10">
        <v>3.9627777583733779</v>
      </c>
      <c r="P5255" s="10">
        <v>4.4021984414286024</v>
      </c>
      <c r="Q5255" s="4">
        <f t="shared" si="576"/>
        <v>7.2666396456685565</v>
      </c>
      <c r="R5255" s="20">
        <f t="array" ref="R5255">MAX(IF((EOL_MOD_TYPE=$AF$1)*(EOL_MOD_MIN&lt;=$Q5255)*(EOL_MOD_MAX&gt;$Q5255),EOL_MOD_A,0))*($Q5255-MAX(IF((EOL_MOD_TYPE=$AF$1)*(EOL_MOD_MIN&lt;=$Q5255)*(EOL_MOD_MAX&gt;$Q5255),EOL_MOD_MIN,0)))+MAX(IF((EOL_MOD_TYPE=$AF$1)*(EOL_MOD_MIN&lt;=$Q5255)*(EOL_MOD_MAX&gt;$Q5255),EOL_MOD_B,0))</f>
        <v>929.52979464882253</v>
      </c>
      <c r="S5255" s="3">
        <f t="shared" si="577"/>
        <v>32.15121593251429</v>
      </c>
      <c r="T5255" s="4"/>
      <c r="U5255" s="6"/>
      <c r="V5255" s="6">
        <v>11.8825</v>
      </c>
      <c r="W5255" s="20">
        <f t="array" ref="W5255">MAX(IF((EOL_MOD_TYPE=$AF$1)*(EOL_MOD_MIN&lt;=$V5255)*(EOL_MOD_MAX&gt;$V5255),EOL_MOD_A,0))*($V5255-MAX(IF((EOL_MOD_TYPE=$AF$1)*(EOL_MOD_MIN&lt;=$V5255)*(EOL_MOD_MAX&gt;$V5255),EOL_MOD_MIN,0)))+MAX(IF((EOL_MOD_TYPE=$AF$1)*(EOL_MOD_MIN&lt;=$V5255)*(EOL_MOD_MAX&gt;$V5255),EOL_MOD_B,0))</f>
        <v>2300</v>
      </c>
      <c r="X5255" s="3">
        <f t="shared" si="578"/>
        <v>79.553982099864172</v>
      </c>
      <c r="Y5255" s="6"/>
      <c r="Z5255" s="6">
        <f t="shared" ca="1" si="573"/>
        <v>6.5226415411759273</v>
      </c>
      <c r="AA5255" s="6">
        <v>7.6633224029999996</v>
      </c>
      <c r="AB5255" s="6"/>
      <c r="AC5255" s="6"/>
      <c r="AD5255" s="6"/>
      <c r="AE5255" s="6"/>
      <c r="AF5255" s="6"/>
      <c r="AG5255" s="6"/>
      <c r="AH5255" s="6"/>
      <c r="AI5255" s="6"/>
      <c r="AJ5255" s="6"/>
      <c r="AK5255" s="6"/>
      <c r="AL5255" s="6"/>
      <c r="AM5255" s="6"/>
      <c r="AN5255" s="6"/>
      <c r="AO5255" s="6"/>
      <c r="AP5255" s="6"/>
      <c r="AQ5255" s="6"/>
      <c r="AR5255" s="6"/>
      <c r="AS5255" s="6"/>
      <c r="AT5255" s="6"/>
      <c r="AU5255" s="6"/>
      <c r="AV5255" s="6"/>
      <c r="AW5255" s="6"/>
      <c r="AX5255" s="6"/>
      <c r="AY5255" s="6"/>
      <c r="BE5255" s="21"/>
      <c r="BJ5255" s="21"/>
      <c r="BP5255" s="21"/>
      <c r="BQ5255" s="21"/>
      <c r="BR5255" s="21"/>
    </row>
    <row r="5256" spans="1:70" x14ac:dyDescent="0.2">
      <c r="A5256" s="2">
        <f t="shared" si="579"/>
        <v>5248</v>
      </c>
      <c r="B5256" s="2">
        <f t="array" ref="B5256">MAX(IF((C5256&gt;=$R$3:$AC$3)*(C5256&lt;=$R$4:$AC$4),$F$3:$Q$3,0))</f>
        <v>8</v>
      </c>
      <c r="C5256" s="2">
        <f t="shared" si="574"/>
        <v>219</v>
      </c>
      <c r="D5256" s="2">
        <f t="shared" si="575"/>
        <v>16</v>
      </c>
      <c r="E5256" s="10">
        <v>1.7169624183457552</v>
      </c>
      <c r="F5256" s="10">
        <v>1.8125119869254096</v>
      </c>
      <c r="G5256" s="10">
        <v>1.7734950359760122</v>
      </c>
      <c r="H5256" s="10">
        <v>1.8879278947142422</v>
      </c>
      <c r="I5256" s="10">
        <v>2.4391176810267057</v>
      </c>
      <c r="J5256" s="10">
        <v>2.9616512662094419</v>
      </c>
      <c r="K5256" s="10">
        <v>2.2956982924003388</v>
      </c>
      <c r="L5256" s="10">
        <v>2.3467793406681547</v>
      </c>
      <c r="M5256" s="10">
        <v>2.2354974936400396</v>
      </c>
      <c r="N5256" s="10">
        <v>1.6276191633932084</v>
      </c>
      <c r="O5256" s="10">
        <v>1.3300718846925261</v>
      </c>
      <c r="P5256" s="10">
        <v>1.4775596146943313</v>
      </c>
      <c r="Q5256" s="4">
        <f t="shared" si="576"/>
        <v>9.4485363469999992</v>
      </c>
      <c r="R5256" s="20">
        <f t="array" ref="R5256">MAX(IF((EOL_MOD_TYPE=$AF$1)*(EOL_MOD_MIN&lt;=$Q5256)*(EOL_MOD_MAX&gt;$Q5256),EOL_MOD_A,0))*($Q5256-MAX(IF((EOL_MOD_TYPE=$AF$1)*(EOL_MOD_MIN&lt;=$Q5256)*(EOL_MOD_MAX&gt;$Q5256),EOL_MOD_MIN,0)))+MAX(IF((EOL_MOD_TYPE=$AF$1)*(EOL_MOD_MIN&lt;=$Q5256)*(EOL_MOD_MAX&gt;$Q5256),EOL_MOD_B,0))</f>
        <v>2103.2577886428571</v>
      </c>
      <c r="S5256" s="3">
        <f t="shared" si="577"/>
        <v>72.748927160475546</v>
      </c>
      <c r="T5256" s="4"/>
      <c r="U5256" s="6"/>
      <c r="V5256" s="6">
        <v>12.0516666666667</v>
      </c>
      <c r="W5256" s="20">
        <f t="array" ref="W5256">MAX(IF((EOL_MOD_TYPE=$AF$1)*(EOL_MOD_MIN&lt;=$V5256)*(EOL_MOD_MAX&gt;$V5256),EOL_MOD_A,0))*($V5256-MAX(IF((EOL_MOD_TYPE=$AF$1)*(EOL_MOD_MIN&lt;=$V5256)*(EOL_MOD_MAX&gt;$V5256),EOL_MOD_MIN,0)))+MAX(IF((EOL_MOD_TYPE=$AF$1)*(EOL_MOD_MIN&lt;=$V5256)*(EOL_MOD_MAX&gt;$V5256),EOL_MOD_B,0))</f>
        <v>2300</v>
      </c>
      <c r="X5256" s="3">
        <f t="shared" si="578"/>
        <v>79.553982099864172</v>
      </c>
      <c r="Y5256" s="6"/>
      <c r="Z5256" s="6">
        <f t="shared" ca="1" si="573"/>
        <v>2.189267896619751</v>
      </c>
      <c r="AA5256" s="6">
        <v>9.4485363469999992</v>
      </c>
      <c r="AB5256" s="6"/>
      <c r="AC5256" s="6"/>
      <c r="AD5256" s="6"/>
      <c r="AE5256" s="6"/>
      <c r="AF5256" s="6"/>
      <c r="AG5256" s="6"/>
      <c r="AH5256" s="6"/>
      <c r="AI5256" s="6"/>
      <c r="AJ5256" s="6"/>
      <c r="AK5256" s="6"/>
      <c r="AL5256" s="6"/>
      <c r="AM5256" s="6"/>
      <c r="AN5256" s="6"/>
      <c r="AO5256" s="6"/>
      <c r="AP5256" s="6"/>
      <c r="AQ5256" s="6"/>
      <c r="AR5256" s="6"/>
      <c r="AS5256" s="6"/>
      <c r="AT5256" s="6"/>
      <c r="AU5256" s="6"/>
      <c r="AV5256" s="6"/>
      <c r="AW5256" s="6"/>
      <c r="AX5256" s="6"/>
      <c r="AY5256" s="6"/>
      <c r="BE5256" s="21"/>
      <c r="BJ5256" s="21"/>
      <c r="BP5256" s="21"/>
      <c r="BQ5256" s="21"/>
      <c r="BR5256" s="21"/>
    </row>
    <row r="5257" spans="1:70" x14ac:dyDescent="0.2">
      <c r="A5257" s="2">
        <f t="shared" si="579"/>
        <v>5249</v>
      </c>
      <c r="B5257" s="2">
        <f t="array" ref="B5257">MAX(IF((C5257&gt;=$R$3:$AC$3)*(C5257&lt;=$R$4:$AC$4),$F$3:$Q$3,0))</f>
        <v>8</v>
      </c>
      <c r="C5257" s="2">
        <f t="shared" si="574"/>
        <v>219</v>
      </c>
      <c r="D5257" s="2">
        <f t="shared" si="575"/>
        <v>17</v>
      </c>
      <c r="E5257" s="10">
        <v>7.9555325487519202</v>
      </c>
      <c r="F5257" s="10">
        <v>8.3982607615144484</v>
      </c>
      <c r="G5257" s="10">
        <v>8.2174760105412439</v>
      </c>
      <c r="H5257" s="10">
        <v>8.7476998072949534</v>
      </c>
      <c r="I5257" s="10">
        <v>11.301633567693319</v>
      </c>
      <c r="J5257" s="10">
        <v>13.722789034067764</v>
      </c>
      <c r="K5257" s="10">
        <v>10.637100901079423</v>
      </c>
      <c r="L5257" s="10">
        <v>10.873784556922343</v>
      </c>
      <c r="M5257" s="10">
        <v>10.358160949406013</v>
      </c>
      <c r="N5257" s="10">
        <v>7.5415612438521666</v>
      </c>
      <c r="O5257" s="10">
        <v>6.1628781491013127</v>
      </c>
      <c r="P5257" s="10">
        <v>6.8462614451092731</v>
      </c>
      <c r="Q5257" s="4">
        <f t="shared" si="576"/>
        <v>10.354029109270915</v>
      </c>
      <c r="R5257" s="20">
        <f t="array" ref="R5257">MAX(IF((EOL_MOD_TYPE=$AF$1)*(EOL_MOD_MIN&lt;=$Q5257)*(EOL_MOD_MAX&gt;$Q5257),EOL_MOD_A,0))*($Q5257-MAX(IF((EOL_MOD_TYPE=$AF$1)*(EOL_MOD_MIN&lt;=$Q5257)*(EOL_MOD_MAX&gt;$Q5257),EOL_MOD_MIN,0)))+MAX(IF((EOL_MOD_TYPE=$AF$1)*(EOL_MOD_MIN&lt;=$Q5257)*(EOL_MOD_MAX&gt;$Q5257),EOL_MOD_B,0))</f>
        <v>2300</v>
      </c>
      <c r="S5257" s="3">
        <f t="shared" si="577"/>
        <v>79.553982099864172</v>
      </c>
      <c r="T5257" s="4"/>
      <c r="U5257" s="6"/>
      <c r="V5257" s="6">
        <v>12.0725</v>
      </c>
      <c r="W5257" s="20">
        <f t="array" ref="W5257">MAX(IF((EOL_MOD_TYPE=$AF$1)*(EOL_MOD_MIN&lt;=$V5257)*(EOL_MOD_MAX&gt;$V5257),EOL_MOD_A,0))*($V5257-MAX(IF((EOL_MOD_TYPE=$AF$1)*(EOL_MOD_MIN&lt;=$V5257)*(EOL_MOD_MAX&gt;$V5257),EOL_MOD_MIN,0)))+MAX(IF((EOL_MOD_TYPE=$AF$1)*(EOL_MOD_MIN&lt;=$V5257)*(EOL_MOD_MAX&gt;$V5257),EOL_MOD_B,0))</f>
        <v>2300</v>
      </c>
      <c r="X5257" s="3">
        <f t="shared" si="578"/>
        <v>79.553982099864172</v>
      </c>
      <c r="Y5257" s="6"/>
      <c r="Z5257" s="6">
        <f t="shared" ref="Z5257:Z5320" ca="1" si="580">(OFFSET($E$9,A5257-1,B5257-1)*(INDEX(EOL_HUB,$AF$1)/$AE$6)^INDEX($AF$5:$AQ$5,$B5257))</f>
        <v>10.143956456703755</v>
      </c>
      <c r="AA5257" s="6">
        <v>9.8444432299999995</v>
      </c>
      <c r="AB5257" s="6"/>
      <c r="AC5257" s="6"/>
      <c r="AD5257" s="6"/>
      <c r="AE5257" s="6"/>
      <c r="AF5257" s="6"/>
      <c r="AG5257" s="6"/>
      <c r="AH5257" s="6"/>
      <c r="AI5257" s="6"/>
      <c r="AJ5257" s="6"/>
      <c r="AK5257" s="6"/>
      <c r="AL5257" s="6"/>
      <c r="AM5257" s="6"/>
      <c r="AN5257" s="6"/>
      <c r="AO5257" s="6"/>
      <c r="AP5257" s="6"/>
      <c r="AQ5257" s="6"/>
      <c r="AR5257" s="6"/>
      <c r="AS5257" s="6"/>
      <c r="AT5257" s="6"/>
      <c r="AU5257" s="6"/>
      <c r="AV5257" s="6"/>
      <c r="AW5257" s="6"/>
      <c r="AX5257" s="6"/>
      <c r="AY5257" s="6"/>
      <c r="BE5257" s="21"/>
      <c r="BJ5257" s="21"/>
      <c r="BP5257" s="21"/>
      <c r="BQ5257" s="21"/>
      <c r="BR5257" s="21"/>
    </row>
    <row r="5258" spans="1:70" x14ac:dyDescent="0.2">
      <c r="A5258" s="2">
        <f t="shared" si="579"/>
        <v>5250</v>
      </c>
      <c r="B5258" s="2">
        <f t="array" ref="B5258">MAX(IF((C5258&gt;=$R$3:$AC$3)*(C5258&lt;=$R$4:$AC$4),$F$3:$Q$3,0))</f>
        <v>8</v>
      </c>
      <c r="C5258" s="2">
        <f t="shared" ref="C5258:C5321" si="581">INT((A5258-1)/24)+1</f>
        <v>219</v>
      </c>
      <c r="D5258" s="2">
        <f t="shared" ref="D5258:D5321" si="582">IF(MOD(A5258,24)=0,24,MOD(A5258,24))</f>
        <v>18</v>
      </c>
      <c r="E5258" s="10">
        <v>5.3626224736416743</v>
      </c>
      <c r="F5258" s="10">
        <v>5.6610543195208054</v>
      </c>
      <c r="G5258" s="10">
        <v>5.5391919096168056</v>
      </c>
      <c r="H5258" s="10">
        <v>5.8966023068600597</v>
      </c>
      <c r="I5258" s="10">
        <v>7.6181442018590406</v>
      </c>
      <c r="J5258" s="10">
        <v>9.2501836205396781</v>
      </c>
      <c r="K5258" s="10">
        <v>7.1701996059926341</v>
      </c>
      <c r="L5258" s="10">
        <v>7.3297420482099112</v>
      </c>
      <c r="M5258" s="10">
        <v>6.9821732677841348</v>
      </c>
      <c r="N5258" s="10">
        <v>5.0835749291191572</v>
      </c>
      <c r="O5258" s="10">
        <v>4.1542396643038977</v>
      </c>
      <c r="P5258" s="10">
        <v>4.6148909907645654</v>
      </c>
      <c r="Q5258" s="4">
        <f t="shared" ref="Q5258:Q5321" si="583">$AA5258*(1+$P$1*COS((2*PI()/24)*(D5258-$R$1)))</f>
        <v>10.8042631268</v>
      </c>
      <c r="R5258" s="20">
        <f t="array" ref="R5258">MAX(IF((EOL_MOD_TYPE=$AF$1)*(EOL_MOD_MIN&lt;=$Q5258)*(EOL_MOD_MAX&gt;$Q5258),EOL_MOD_A,0))*($Q5258-MAX(IF((EOL_MOD_TYPE=$AF$1)*(EOL_MOD_MIN&lt;=$Q5258)*(EOL_MOD_MAX&gt;$Q5258),EOL_MOD_MIN,0)))+MAX(IF((EOL_MOD_TYPE=$AF$1)*(EOL_MOD_MIN&lt;=$Q5258)*(EOL_MOD_MAX&gt;$Q5258),EOL_MOD_B,0))</f>
        <v>2300</v>
      </c>
      <c r="S5258" s="3">
        <f t="shared" ref="S5258:S5321" si="584">R5258*$AF$3/1000*($I$2/1.225)*$AF$2</f>
        <v>79.553982099864172</v>
      </c>
      <c r="T5258" s="4"/>
      <c r="U5258" s="6"/>
      <c r="V5258" s="6">
        <v>10.8508333333333</v>
      </c>
      <c r="W5258" s="20">
        <f t="array" ref="W5258">MAX(IF((EOL_MOD_TYPE=$AF$1)*(EOL_MOD_MIN&lt;=$V5258)*(EOL_MOD_MAX&gt;$V5258),EOL_MOD_A,0))*($V5258-MAX(IF((EOL_MOD_TYPE=$AF$1)*(EOL_MOD_MIN&lt;=$V5258)*(EOL_MOD_MAX&gt;$V5258),EOL_MOD_MIN,0)))+MAX(IF((EOL_MOD_TYPE=$AF$1)*(EOL_MOD_MIN&lt;=$V5258)*(EOL_MOD_MAX&gt;$V5258),EOL_MOD_B,0))</f>
        <v>2300</v>
      </c>
      <c r="X5258" s="3">
        <f t="shared" ref="X5258:X5321" si="585">W5258*$AF$3/1000*($I$2/1.225)*$AF$2</f>
        <v>79.553982099864172</v>
      </c>
      <c r="Y5258" s="6"/>
      <c r="Z5258" s="6">
        <f t="shared" ca="1" si="580"/>
        <v>6.837783458619147</v>
      </c>
      <c r="AA5258" s="6">
        <v>9.8220573879999993</v>
      </c>
      <c r="AB5258" s="6"/>
      <c r="AC5258" s="6"/>
      <c r="AD5258" s="6"/>
      <c r="AE5258" s="6"/>
      <c r="AF5258" s="6"/>
      <c r="AG5258" s="6"/>
      <c r="AH5258" s="6"/>
      <c r="AI5258" s="6"/>
      <c r="AJ5258" s="6"/>
      <c r="AK5258" s="6"/>
      <c r="AL5258" s="6"/>
      <c r="AM5258" s="6"/>
      <c r="AN5258" s="6"/>
      <c r="AO5258" s="6"/>
      <c r="AP5258" s="6"/>
      <c r="AQ5258" s="6"/>
      <c r="AR5258" s="6"/>
      <c r="AS5258" s="6"/>
      <c r="AT5258" s="6"/>
      <c r="AU5258" s="6"/>
      <c r="AV5258" s="6"/>
      <c r="AW5258" s="6"/>
      <c r="AX5258" s="6"/>
      <c r="AY5258" s="6"/>
      <c r="BE5258" s="21"/>
      <c r="BJ5258" s="21"/>
      <c r="BP5258" s="21"/>
      <c r="BQ5258" s="21"/>
      <c r="BR5258" s="21"/>
    </row>
    <row r="5259" spans="1:70" x14ac:dyDescent="0.2">
      <c r="A5259" s="2">
        <f t="shared" ref="A5259:A5322" si="586">A5258+1</f>
        <v>5251</v>
      </c>
      <c r="B5259" s="2">
        <f t="array" ref="B5259">MAX(IF((C5259&gt;=$R$3:$AC$3)*(C5259&lt;=$R$4:$AC$4),$F$3:$Q$3,0))</f>
        <v>8</v>
      </c>
      <c r="C5259" s="2">
        <f t="shared" si="581"/>
        <v>219</v>
      </c>
      <c r="D5259" s="2">
        <f t="shared" si="582"/>
        <v>19</v>
      </c>
      <c r="E5259" s="10">
        <v>4.2240360779092141</v>
      </c>
      <c r="F5259" s="10">
        <v>4.4591051863513096</v>
      </c>
      <c r="G5259" s="10">
        <v>4.3631164758825864</v>
      </c>
      <c r="H5259" s="10">
        <v>4.6446418713389903</v>
      </c>
      <c r="I5259" s="10">
        <v>6.0006677914649087</v>
      </c>
      <c r="J5259" s="10">
        <v>7.2861943074487057</v>
      </c>
      <c r="K5259" s="10">
        <v>5.6478303237624239</v>
      </c>
      <c r="L5259" s="10">
        <v>5.7734988814869208</v>
      </c>
      <c r="M5259" s="10">
        <v>5.4997255410570114</v>
      </c>
      <c r="N5259" s="10">
        <v>4.0042356162304991</v>
      </c>
      <c r="O5259" s="10">
        <v>3.2722158430042869</v>
      </c>
      <c r="P5259" s="10">
        <v>3.6350621615491057</v>
      </c>
      <c r="Q5259" s="4">
        <f t="shared" si="583"/>
        <v>10.356463549631089</v>
      </c>
      <c r="R5259" s="20">
        <f t="array" ref="R5259">MAX(IF((EOL_MOD_TYPE=$AF$1)*(EOL_MOD_MIN&lt;=$Q5259)*(EOL_MOD_MAX&gt;$Q5259),EOL_MOD_A,0))*($Q5259-MAX(IF((EOL_MOD_TYPE=$AF$1)*(EOL_MOD_MIN&lt;=$Q5259)*(EOL_MOD_MAX&gt;$Q5259),EOL_MOD_MIN,0)))+MAX(IF((EOL_MOD_TYPE=$AF$1)*(EOL_MOD_MIN&lt;=$Q5259)*(EOL_MOD_MAX&gt;$Q5259),EOL_MOD_B,0))</f>
        <v>2300</v>
      </c>
      <c r="S5259" s="3">
        <f t="shared" si="584"/>
        <v>79.553982099864172</v>
      </c>
      <c r="T5259" s="4"/>
      <c r="U5259" s="6"/>
      <c r="V5259" s="6">
        <v>9.9058333333333302</v>
      </c>
      <c r="W5259" s="20">
        <f t="array" ref="W5259">MAX(IF((EOL_MOD_TYPE=$AF$1)*(EOL_MOD_MIN&lt;=$V5259)*(EOL_MOD_MAX&gt;$V5259),EOL_MOD_A,0))*($V5259-MAX(IF((EOL_MOD_TYPE=$AF$1)*(EOL_MOD_MIN&lt;=$V5259)*(EOL_MOD_MAX&gt;$V5259),EOL_MOD_MIN,0)))+MAX(IF((EOL_MOD_TYPE=$AF$1)*(EOL_MOD_MIN&lt;=$V5259)*(EOL_MOD_MAX&gt;$V5259),EOL_MOD_B,0))</f>
        <v>2201.9444444444434</v>
      </c>
      <c r="X5259" s="3">
        <f t="shared" si="585"/>
        <v>76.16236909488201</v>
      </c>
      <c r="Y5259" s="6"/>
      <c r="Z5259" s="6">
        <f t="shared" ca="1" si="580"/>
        <v>5.3859924251807492</v>
      </c>
      <c r="AA5259" s="6">
        <v>9.0733045190000006</v>
      </c>
      <c r="AB5259" s="6"/>
      <c r="AC5259" s="6"/>
      <c r="AD5259" s="6"/>
      <c r="AE5259" s="6"/>
      <c r="AF5259" s="6"/>
      <c r="AG5259" s="6"/>
      <c r="AH5259" s="6"/>
      <c r="AI5259" s="6"/>
      <c r="AJ5259" s="6"/>
      <c r="AK5259" s="6"/>
      <c r="AL5259" s="6"/>
      <c r="AM5259" s="6"/>
      <c r="AN5259" s="6"/>
      <c r="AO5259" s="6"/>
      <c r="AP5259" s="6"/>
      <c r="AQ5259" s="6"/>
      <c r="AR5259" s="6"/>
      <c r="AS5259" s="6"/>
      <c r="AT5259" s="6"/>
      <c r="AU5259" s="6"/>
      <c r="AV5259" s="6"/>
      <c r="AW5259" s="6"/>
      <c r="AX5259" s="6"/>
      <c r="AY5259" s="6"/>
      <c r="BE5259" s="21"/>
      <c r="BJ5259" s="21"/>
      <c r="BP5259" s="21"/>
      <c r="BQ5259" s="21"/>
      <c r="BR5259" s="21"/>
    </row>
    <row r="5260" spans="1:70" x14ac:dyDescent="0.2">
      <c r="A5260" s="2">
        <f t="shared" si="586"/>
        <v>5252</v>
      </c>
      <c r="B5260" s="2">
        <f t="array" ref="B5260">MAX(IF((C5260&gt;=$R$3:$AC$3)*(C5260&lt;=$R$4:$AC$4),$F$3:$Q$3,0))</f>
        <v>8</v>
      </c>
      <c r="C5260" s="2">
        <f t="shared" si="581"/>
        <v>219</v>
      </c>
      <c r="D5260" s="2">
        <f t="shared" si="582"/>
        <v>20</v>
      </c>
      <c r="E5260" s="10">
        <v>6.4292488228643148</v>
      </c>
      <c r="F5260" s="10">
        <v>6.7870388040264</v>
      </c>
      <c r="G5260" s="10">
        <v>6.640937943994266</v>
      </c>
      <c r="H5260" s="10">
        <v>7.0694373185167469</v>
      </c>
      <c r="I5260" s="10">
        <v>9.1333941337384505</v>
      </c>
      <c r="J5260" s="10">
        <v>11.090046417764547</v>
      </c>
      <c r="K5260" s="10">
        <v>8.5963532960069085</v>
      </c>
      <c r="L5260" s="10">
        <v>8.7876287519734664</v>
      </c>
      <c r="M5260" s="10">
        <v>8.3709284932100854</v>
      </c>
      <c r="N5260" s="10">
        <v>6.0946986832707202</v>
      </c>
      <c r="O5260" s="10">
        <v>4.9805185061786856</v>
      </c>
      <c r="P5260" s="10">
        <v>5.5327934449712606</v>
      </c>
      <c r="Q5260" s="4">
        <f t="shared" si="583"/>
        <v>15.619918793674403</v>
      </c>
      <c r="R5260" s="20">
        <f t="array" ref="R5260">MAX(IF((EOL_MOD_TYPE=$AF$1)*(EOL_MOD_MIN&lt;=$Q5260)*(EOL_MOD_MAX&gt;$Q5260),EOL_MOD_A,0))*($Q5260-MAX(IF((EOL_MOD_TYPE=$AF$1)*(EOL_MOD_MIN&lt;=$Q5260)*(EOL_MOD_MAX&gt;$Q5260),EOL_MOD_MIN,0)))+MAX(IF((EOL_MOD_TYPE=$AF$1)*(EOL_MOD_MIN&lt;=$Q5260)*(EOL_MOD_MAX&gt;$Q5260),EOL_MOD_B,0))</f>
        <v>2300</v>
      </c>
      <c r="S5260" s="3">
        <f t="shared" si="584"/>
        <v>79.553982099864172</v>
      </c>
      <c r="T5260" s="4"/>
      <c r="U5260" s="6"/>
      <c r="V5260" s="6">
        <v>9.0883333333333294</v>
      </c>
      <c r="W5260" s="20">
        <f t="array" ref="W5260">MAX(IF((EOL_MOD_TYPE=$AF$1)*(EOL_MOD_MIN&lt;=$V5260)*(EOL_MOD_MAX&gt;$V5260),EOL_MOD_A,0))*($V5260-MAX(IF((EOL_MOD_TYPE=$AF$1)*(EOL_MOD_MIN&lt;=$V5260)*(EOL_MOD_MAX&gt;$V5260),EOL_MOD_MIN,0)))+MAX(IF((EOL_MOD_TYPE=$AF$1)*(EOL_MOD_MIN&lt;=$V5260)*(EOL_MOD_MAX&gt;$V5260),EOL_MOD_B,0))</f>
        <v>1985.2840909090889</v>
      </c>
      <c r="X5260" s="3">
        <f t="shared" si="585"/>
        <v>68.668371752750787</v>
      </c>
      <c r="Y5260" s="6"/>
      <c r="Z5260" s="6">
        <f t="shared" ca="1" si="580"/>
        <v>8.1978195310986433</v>
      </c>
      <c r="AA5260" s="6">
        <v>13.31388608</v>
      </c>
      <c r="AB5260" s="6"/>
      <c r="AC5260" s="6"/>
      <c r="AD5260" s="6"/>
      <c r="AE5260" s="6"/>
      <c r="AF5260" s="6"/>
      <c r="AG5260" s="6"/>
      <c r="AH5260" s="6"/>
      <c r="AI5260" s="6"/>
      <c r="AJ5260" s="6"/>
      <c r="AK5260" s="6"/>
      <c r="AL5260" s="6"/>
      <c r="AM5260" s="6"/>
      <c r="AN5260" s="6"/>
      <c r="AO5260" s="6"/>
      <c r="AP5260" s="6"/>
      <c r="AQ5260" s="6"/>
      <c r="AR5260" s="6"/>
      <c r="AS5260" s="6"/>
      <c r="AT5260" s="6"/>
      <c r="AU5260" s="6"/>
      <c r="AV5260" s="6"/>
      <c r="AW5260" s="6"/>
      <c r="AX5260" s="6"/>
      <c r="AY5260" s="6"/>
      <c r="BE5260" s="21"/>
      <c r="BJ5260" s="21"/>
      <c r="BP5260" s="21"/>
      <c r="BQ5260" s="21"/>
      <c r="BR5260" s="21"/>
    </row>
    <row r="5261" spans="1:70" x14ac:dyDescent="0.2">
      <c r="A5261" s="2">
        <f t="shared" si="586"/>
        <v>5253</v>
      </c>
      <c r="B5261" s="2">
        <f t="array" ref="B5261">MAX(IF((C5261&gt;=$R$3:$AC$3)*(C5261&lt;=$R$4:$AC$4),$F$3:$Q$3,0))</f>
        <v>8</v>
      </c>
      <c r="C5261" s="2">
        <f t="shared" si="581"/>
        <v>219</v>
      </c>
      <c r="D5261" s="2">
        <f t="shared" si="582"/>
        <v>21</v>
      </c>
      <c r="E5261" s="10">
        <v>7.7206353236785441</v>
      </c>
      <c r="F5261" s="10">
        <v>8.1502914224119571</v>
      </c>
      <c r="G5261" s="10">
        <v>7.9748445713315581</v>
      </c>
      <c r="H5261" s="10">
        <v>8.4894128355659699</v>
      </c>
      <c r="I5261" s="10">
        <v>10.967938450794607</v>
      </c>
      <c r="J5261" s="10">
        <v>13.317606220143437</v>
      </c>
      <c r="K5261" s="10">
        <v>10.323026957043954</v>
      </c>
      <c r="L5261" s="10">
        <v>10.552722226674257</v>
      </c>
      <c r="M5261" s="10">
        <v>10.052323062505456</v>
      </c>
      <c r="N5261" s="10">
        <v>7.3188870484986817</v>
      </c>
      <c r="O5261" s="10">
        <v>5.9809113270415688</v>
      </c>
      <c r="P5261" s="10">
        <v>6.6441168613585218</v>
      </c>
      <c r="Q5261" s="4">
        <f t="shared" si="583"/>
        <v>6.4264862617009575</v>
      </c>
      <c r="R5261" s="20">
        <f t="array" ref="R5261">MAX(IF((EOL_MOD_TYPE=$AF$1)*(EOL_MOD_MIN&lt;=$Q5261)*(EOL_MOD_MAX&gt;$Q5261),EOL_MOD_A,0))*($Q5261-MAX(IF((EOL_MOD_TYPE=$AF$1)*(EOL_MOD_MIN&lt;=$Q5261)*(EOL_MOD_MAX&gt;$Q5261),EOL_MOD_MIN,0)))+MAX(IF((EOL_MOD_TYPE=$AF$1)*(EOL_MOD_MIN&lt;=$Q5261)*(EOL_MOD_MAX&gt;$Q5261),EOL_MOD_B,0))</f>
        <v>574.27019159533506</v>
      </c>
      <c r="S5261" s="3">
        <f t="shared" si="584"/>
        <v>19.863252409852549</v>
      </c>
      <c r="T5261" s="4"/>
      <c r="U5261" s="6"/>
      <c r="V5261" s="6">
        <v>8.0783333333333296</v>
      </c>
      <c r="W5261" s="20">
        <f t="array" ref="W5261">MAX(IF((EOL_MOD_TYPE=$AF$1)*(EOL_MOD_MIN&lt;=$V5261)*(EOL_MOD_MAX&gt;$V5261),EOL_MOD_A,0))*($V5261-MAX(IF((EOL_MOD_TYPE=$AF$1)*(EOL_MOD_MIN&lt;=$V5261)*(EOL_MOD_MAX&gt;$V5261),EOL_MOD_MIN,0)))+MAX(IF((EOL_MOD_TYPE=$AF$1)*(EOL_MOD_MIN&lt;=$V5261)*(EOL_MOD_MAX&gt;$V5261),EOL_MOD_B,0))</f>
        <v>1399.9431818181797</v>
      </c>
      <c r="X5261" s="3">
        <f t="shared" si="585"/>
        <v>48.422197750952328</v>
      </c>
      <c r="Y5261" s="6"/>
      <c r="Z5261" s="6">
        <f t="shared" ca="1" si="580"/>
        <v>9.8444432301104339</v>
      </c>
      <c r="AA5261" s="6">
        <v>5.3859924250000004</v>
      </c>
      <c r="AB5261" s="6"/>
      <c r="AC5261" s="6"/>
      <c r="AD5261" s="6"/>
      <c r="AE5261" s="6"/>
      <c r="AF5261" s="6"/>
      <c r="AG5261" s="6"/>
      <c r="AH5261" s="6"/>
      <c r="AI5261" s="6"/>
      <c r="AJ5261" s="6"/>
      <c r="AK5261" s="6"/>
      <c r="AL5261" s="6"/>
      <c r="AM5261" s="6"/>
      <c r="AN5261" s="6"/>
      <c r="AO5261" s="6"/>
      <c r="AP5261" s="6"/>
      <c r="AQ5261" s="6"/>
      <c r="AR5261" s="6"/>
      <c r="AS5261" s="6"/>
      <c r="AT5261" s="6"/>
      <c r="AU5261" s="6"/>
      <c r="AV5261" s="6"/>
      <c r="AW5261" s="6"/>
      <c r="AX5261" s="6"/>
      <c r="AY5261" s="6"/>
      <c r="BE5261" s="21"/>
      <c r="BJ5261" s="21"/>
      <c r="BP5261" s="21"/>
      <c r="BQ5261" s="21"/>
      <c r="BR5261" s="21"/>
    </row>
    <row r="5262" spans="1:70" x14ac:dyDescent="0.2">
      <c r="A5262" s="2">
        <f t="shared" si="586"/>
        <v>5254</v>
      </c>
      <c r="B5262" s="2">
        <f t="array" ref="B5262">MAX(IF((C5262&gt;=$R$3:$AC$3)*(C5262&lt;=$R$4:$AC$4),$F$3:$Q$3,0))</f>
        <v>8</v>
      </c>
      <c r="C5262" s="2">
        <f t="shared" si="581"/>
        <v>219</v>
      </c>
      <c r="D5262" s="2">
        <f t="shared" si="582"/>
        <v>22</v>
      </c>
      <c r="E5262" s="10">
        <v>2.2332250621593355</v>
      </c>
      <c r="F5262" s="10">
        <v>2.3575048302838968</v>
      </c>
      <c r="G5262" s="10">
        <v>2.3067561174534865</v>
      </c>
      <c r="H5262" s="10">
        <v>2.455597073631766</v>
      </c>
      <c r="I5262" s="10">
        <v>3.172520654280206</v>
      </c>
      <c r="J5262" s="10">
        <v>3.8521715806961532</v>
      </c>
      <c r="K5262" s="10">
        <v>2.9859773906317453</v>
      </c>
      <c r="L5262" s="10">
        <v>3.0524176784179891</v>
      </c>
      <c r="M5262" s="10">
        <v>2.9076751918666481</v>
      </c>
      <c r="N5262" s="10">
        <v>2.1170177451190741</v>
      </c>
      <c r="O5262" s="10">
        <v>1.7300028443433837</v>
      </c>
      <c r="P5262" s="10">
        <v>1.9218377333786156</v>
      </c>
      <c r="Q5262" s="4">
        <f t="shared" si="583"/>
        <v>9.4010929403999999</v>
      </c>
      <c r="R5262" s="20">
        <f t="array" ref="R5262">MAX(IF((EOL_MOD_TYPE=$AF$1)*(EOL_MOD_MIN&lt;=$Q5262)*(EOL_MOD_MAX&gt;$Q5262),EOL_MOD_A,0))*($Q5262-MAX(IF((EOL_MOD_TYPE=$AF$1)*(EOL_MOD_MIN&lt;=$Q5262)*(EOL_MOD_MAX&gt;$Q5262),EOL_MOD_MIN,0)))+MAX(IF((EOL_MOD_TYPE=$AF$1)*(EOL_MOD_MIN&lt;=$Q5262)*(EOL_MOD_MAX&gt;$Q5262),EOL_MOD_B,0))</f>
        <v>2093.0913443714285</v>
      </c>
      <c r="S5262" s="3">
        <f t="shared" si="584"/>
        <v>72.397283192828368</v>
      </c>
      <c r="T5262" s="4"/>
      <c r="U5262" s="6"/>
      <c r="V5262" s="6">
        <v>7.3875000000000002</v>
      </c>
      <c r="W5262" s="20">
        <f t="array" ref="W5262">MAX(IF((EOL_MOD_TYPE=$AF$1)*(EOL_MOD_MIN&lt;=$V5262)*(EOL_MOD_MAX&gt;$V5262),EOL_MOD_A,0))*($V5262-MAX(IF((EOL_MOD_TYPE=$AF$1)*(EOL_MOD_MIN&lt;=$V5262)*(EOL_MOD_MAX&gt;$V5262),EOL_MOD_MIN,0)))+MAX(IF((EOL_MOD_TYPE=$AF$1)*(EOL_MOD_MIN&lt;=$V5262)*(EOL_MOD_MAX&gt;$V5262),EOL_MOD_B,0))</f>
        <v>999.57386363636385</v>
      </c>
      <c r="X5262" s="3">
        <f t="shared" si="585"/>
        <v>34.573948371834504</v>
      </c>
      <c r="Y5262" s="6"/>
      <c r="Z5262" s="6">
        <f t="shared" ca="1" si="580"/>
        <v>2.8475451077272962</v>
      </c>
      <c r="AA5262" s="6">
        <v>7.8342441169999999</v>
      </c>
      <c r="AB5262" s="6"/>
      <c r="AC5262" s="6"/>
      <c r="AD5262" s="6"/>
      <c r="AE5262" s="6"/>
      <c r="AF5262" s="6"/>
      <c r="AG5262" s="6"/>
      <c r="AH5262" s="6"/>
      <c r="AI5262" s="6"/>
      <c r="AJ5262" s="6"/>
      <c r="AK5262" s="6"/>
      <c r="AL5262" s="6"/>
      <c r="AM5262" s="6"/>
      <c r="AN5262" s="6"/>
      <c r="AO5262" s="6"/>
      <c r="AP5262" s="6"/>
      <c r="AQ5262" s="6"/>
      <c r="AR5262" s="6"/>
      <c r="AS5262" s="6"/>
      <c r="AT5262" s="6"/>
      <c r="AU5262" s="6"/>
      <c r="AV5262" s="6"/>
      <c r="AW5262" s="6"/>
      <c r="AX5262" s="6"/>
      <c r="AY5262" s="6"/>
      <c r="BE5262" s="21"/>
      <c r="BJ5262" s="21"/>
      <c r="BP5262" s="21"/>
      <c r="BQ5262" s="21"/>
      <c r="BR5262" s="21"/>
    </row>
    <row r="5263" spans="1:70" x14ac:dyDescent="0.2">
      <c r="A5263" s="2">
        <f t="shared" si="586"/>
        <v>5255</v>
      </c>
      <c r="B5263" s="2">
        <f t="array" ref="B5263">MAX(IF((C5263&gt;=$R$3:$AC$3)*(C5263&lt;=$R$4:$AC$4),$F$3:$Q$3,0))</f>
        <v>8</v>
      </c>
      <c r="C5263" s="2">
        <f t="shared" si="581"/>
        <v>219</v>
      </c>
      <c r="D5263" s="2">
        <f t="shared" si="582"/>
        <v>23</v>
      </c>
      <c r="E5263" s="10">
        <v>7.1158595499854158</v>
      </c>
      <c r="F5263" s="10">
        <v>7.5118596620493721</v>
      </c>
      <c r="G5263" s="10">
        <v>7.3501559811429029</v>
      </c>
      <c r="H5263" s="10">
        <v>7.8244168863228234</v>
      </c>
      <c r="I5263" s="10">
        <v>10.108793680408338</v>
      </c>
      <c r="J5263" s="10">
        <v>12.274406370925561</v>
      </c>
      <c r="K5263" s="10">
        <v>9.5143996416656229</v>
      </c>
      <c r="L5263" s="10">
        <v>9.7261023331491163</v>
      </c>
      <c r="M5263" s="10">
        <v>9.2649006286424029</v>
      </c>
      <c r="N5263" s="10">
        <v>6.745581175113708</v>
      </c>
      <c r="O5263" s="10">
        <v>5.5124122821367818</v>
      </c>
      <c r="P5263" s="10">
        <v>6.123667345628621</v>
      </c>
      <c r="Q5263" s="4">
        <f t="shared" si="583"/>
        <v>8.3779833381795452</v>
      </c>
      <c r="R5263" s="20">
        <f t="array" ref="R5263">MAX(IF((EOL_MOD_TYPE=$AF$1)*(EOL_MOD_MIN&lt;=$Q5263)*(EOL_MOD_MAX&gt;$Q5263),EOL_MOD_A,0))*($Q5263-MAX(IF((EOL_MOD_TYPE=$AF$1)*(EOL_MOD_MIN&lt;=$Q5263)*(EOL_MOD_MAX&gt;$Q5263),EOL_MOD_MIN,0)))+MAX(IF((EOL_MOD_TYPE=$AF$1)*(EOL_MOD_MIN&lt;=$Q5263)*(EOL_MOD_MAX&gt;$Q5263),EOL_MOD_B,0))</f>
        <v>1573.6039800813276</v>
      </c>
      <c r="S5263" s="3">
        <f t="shared" si="584"/>
        <v>54.428896897245629</v>
      </c>
      <c r="T5263" s="4"/>
      <c r="U5263" s="6"/>
      <c r="V5263" s="6">
        <v>7.2625000000000002</v>
      </c>
      <c r="W5263" s="20">
        <f t="array" ref="W5263">MAX(IF((EOL_MOD_TYPE=$AF$1)*(EOL_MOD_MIN&lt;=$V5263)*(EOL_MOD_MAX&gt;$V5263),EOL_MOD_A,0))*($V5263-MAX(IF((EOL_MOD_TYPE=$AF$1)*(EOL_MOD_MIN&lt;=$V5263)*(EOL_MOD_MAX&gt;$V5263),EOL_MOD_MIN,0)))+MAX(IF((EOL_MOD_TYPE=$AF$1)*(EOL_MOD_MIN&lt;=$V5263)*(EOL_MOD_MAX&gt;$V5263),EOL_MOD_B,0))</f>
        <v>927.13068181818198</v>
      </c>
      <c r="X5263" s="3">
        <f t="shared" si="585"/>
        <v>32.068233767651535</v>
      </c>
      <c r="Y5263" s="6"/>
      <c r="Z5263" s="6">
        <f t="shared" ca="1" si="580"/>
        <v>9.0733045191796542</v>
      </c>
      <c r="AA5263" s="6">
        <v>7.0215282439999998</v>
      </c>
      <c r="AB5263" s="6"/>
      <c r="AC5263" s="6"/>
      <c r="AD5263" s="6"/>
      <c r="AE5263" s="6"/>
      <c r="AF5263" s="6"/>
      <c r="AG5263" s="6"/>
      <c r="AH5263" s="6"/>
      <c r="AI5263" s="6"/>
      <c r="AJ5263" s="6"/>
      <c r="AK5263" s="6"/>
      <c r="AL5263" s="6"/>
      <c r="AM5263" s="6"/>
      <c r="AN5263" s="6"/>
      <c r="AO5263" s="6"/>
      <c r="AP5263" s="6"/>
      <c r="AQ5263" s="6"/>
      <c r="AR5263" s="6"/>
      <c r="AS5263" s="6"/>
      <c r="AT5263" s="6"/>
      <c r="AU5263" s="6"/>
      <c r="AV5263" s="6"/>
      <c r="AW5263" s="6"/>
      <c r="AX5263" s="6"/>
      <c r="AY5263" s="6"/>
      <c r="BE5263" s="21"/>
      <c r="BJ5263" s="21"/>
      <c r="BP5263" s="21"/>
      <c r="BQ5263" s="21"/>
      <c r="BR5263" s="21"/>
    </row>
    <row r="5264" spans="1:70" x14ac:dyDescent="0.2">
      <c r="A5264" s="2">
        <f t="shared" si="586"/>
        <v>5256</v>
      </c>
      <c r="B5264" s="2">
        <f t="array" ref="B5264">MAX(IF((C5264&gt;=$R$3:$AC$3)*(C5264&lt;=$R$4:$AC$4),$F$3:$Q$3,0))</f>
        <v>8</v>
      </c>
      <c r="C5264" s="2">
        <f t="shared" si="581"/>
        <v>219</v>
      </c>
      <c r="D5264" s="2">
        <f t="shared" si="582"/>
        <v>24</v>
      </c>
      <c r="E5264" s="10">
        <v>5.3267884993099184</v>
      </c>
      <c r="F5264" s="10">
        <v>5.6232261717864693</v>
      </c>
      <c r="G5264" s="10">
        <v>5.5021780676610268</v>
      </c>
      <c r="H5264" s="10">
        <v>5.8572001865826815</v>
      </c>
      <c r="I5264" s="10">
        <v>7.5672384397758758</v>
      </c>
      <c r="J5264" s="10">
        <v>9.1883722877353087</v>
      </c>
      <c r="K5264" s="10">
        <v>7.1222870874632003</v>
      </c>
      <c r="L5264" s="10">
        <v>7.2807634393846676</v>
      </c>
      <c r="M5264" s="10">
        <v>6.9355171738883898</v>
      </c>
      <c r="N5264" s="10">
        <v>5.0496055989231587</v>
      </c>
      <c r="O5264" s="10">
        <v>4.126480313682011</v>
      </c>
      <c r="P5264" s="10">
        <v>4.5840534880091992</v>
      </c>
      <c r="Q5264" s="4">
        <f t="shared" si="583"/>
        <v>11.900941257848652</v>
      </c>
      <c r="R5264" s="20">
        <f t="array" ref="R5264">MAX(IF((EOL_MOD_TYPE=$AF$1)*(EOL_MOD_MIN&lt;=$Q5264)*(EOL_MOD_MAX&gt;$Q5264),EOL_MOD_A,0))*($Q5264-MAX(IF((EOL_MOD_TYPE=$AF$1)*(EOL_MOD_MIN&lt;=$Q5264)*(EOL_MOD_MAX&gt;$Q5264),EOL_MOD_MIN,0)))+MAX(IF((EOL_MOD_TYPE=$AF$1)*(EOL_MOD_MIN&lt;=$Q5264)*(EOL_MOD_MAX&gt;$Q5264),EOL_MOD_B,0))</f>
        <v>2300</v>
      </c>
      <c r="S5264" s="3">
        <f t="shared" si="584"/>
        <v>79.553982099864172</v>
      </c>
      <c r="T5264" s="4"/>
      <c r="U5264" s="6"/>
      <c r="V5264" s="6">
        <v>7.47</v>
      </c>
      <c r="W5264" s="20">
        <f t="array" ref="W5264">MAX(IF((EOL_MOD_TYPE=$AF$1)*(EOL_MOD_MIN&lt;=$V5264)*(EOL_MOD_MAX&gt;$V5264),EOL_MOD_A,0))*($V5264-MAX(IF((EOL_MOD_TYPE=$AF$1)*(EOL_MOD_MIN&lt;=$V5264)*(EOL_MOD_MAX&gt;$V5264),EOL_MOD_MIN,0)))+MAX(IF((EOL_MOD_TYPE=$AF$1)*(EOL_MOD_MIN&lt;=$V5264)*(EOL_MOD_MAX&gt;$V5264),EOL_MOD_B,0))</f>
        <v>1047.3863636363635</v>
      </c>
      <c r="X5264" s="3">
        <f t="shared" si="585"/>
        <v>36.227720010595263</v>
      </c>
      <c r="Y5264" s="6"/>
      <c r="Z5264" s="6">
        <f t="shared" ca="1" si="580"/>
        <v>6.7920922024946266</v>
      </c>
      <c r="AA5264" s="6">
        <v>10.14395646</v>
      </c>
      <c r="AB5264" s="6"/>
      <c r="AC5264" s="6"/>
      <c r="AD5264" s="6"/>
      <c r="AE5264" s="6"/>
      <c r="AF5264" s="6"/>
      <c r="AG5264" s="6"/>
      <c r="AH5264" s="6"/>
      <c r="AI5264" s="6"/>
      <c r="AJ5264" s="6"/>
      <c r="AK5264" s="6"/>
      <c r="AL5264" s="6"/>
      <c r="AM5264" s="6"/>
      <c r="AN5264" s="6"/>
      <c r="AO5264" s="6"/>
      <c r="AP5264" s="6"/>
      <c r="AQ5264" s="6"/>
      <c r="AR5264" s="6"/>
      <c r="AS5264" s="6"/>
      <c r="AT5264" s="6"/>
      <c r="AU5264" s="6"/>
      <c r="AV5264" s="6"/>
      <c r="AW5264" s="6"/>
      <c r="AX5264" s="6"/>
      <c r="AY5264" s="6"/>
      <c r="BE5264" s="21"/>
      <c r="BJ5264" s="21"/>
      <c r="BP5264" s="21"/>
      <c r="BQ5264" s="21"/>
      <c r="BR5264" s="21"/>
    </row>
    <row r="5265" spans="1:70" x14ac:dyDescent="0.2">
      <c r="A5265" s="2">
        <f t="shared" si="586"/>
        <v>5257</v>
      </c>
      <c r="B5265" s="2">
        <f t="array" ref="B5265">MAX(IF((C5265&gt;=$R$3:$AC$3)*(C5265&lt;=$R$4:$AC$4),$F$3:$Q$3,0))</f>
        <v>8</v>
      </c>
      <c r="C5265" s="2">
        <f t="shared" si="581"/>
        <v>220</v>
      </c>
      <c r="D5265" s="2">
        <f t="shared" si="582"/>
        <v>1</v>
      </c>
      <c r="E5265" s="10">
        <v>2.1373435264695115</v>
      </c>
      <c r="F5265" s="10">
        <v>2.2562874530683485</v>
      </c>
      <c r="G5265" s="10">
        <v>2.2077175911754949</v>
      </c>
      <c r="H5265" s="10">
        <v>2.3501681930210521</v>
      </c>
      <c r="I5265" s="10">
        <v>3.0363112961217635</v>
      </c>
      <c r="J5265" s="10">
        <v>3.6867820133138527</v>
      </c>
      <c r="K5265" s="10">
        <v>2.8577771019102682</v>
      </c>
      <c r="L5265" s="10">
        <v>2.921364834917076</v>
      </c>
      <c r="M5265" s="10">
        <v>2.7828367385430903</v>
      </c>
      <c r="N5265" s="10">
        <v>2.0261254674332965</v>
      </c>
      <c r="O5265" s="10">
        <v>1.6557267078831293</v>
      </c>
      <c r="P5265" s="10">
        <v>1.839325336242601</v>
      </c>
      <c r="Q5265" s="4">
        <f t="shared" si="583"/>
        <v>9.357166287262725</v>
      </c>
      <c r="R5265" s="20">
        <f t="array" ref="R5265">MAX(IF((EOL_MOD_TYPE=$AF$1)*(EOL_MOD_MIN&lt;=$Q5265)*(EOL_MOD_MAX&gt;$Q5265),EOL_MOD_A,0))*($Q5265-MAX(IF((EOL_MOD_TYPE=$AF$1)*(EOL_MOD_MIN&lt;=$Q5265)*(EOL_MOD_MAX&gt;$Q5265),EOL_MOD_MIN,0)))+MAX(IF((EOL_MOD_TYPE=$AF$1)*(EOL_MOD_MIN&lt;=$Q5265)*(EOL_MOD_MAX&gt;$Q5265),EOL_MOD_B,0))</f>
        <v>2083.6784901277269</v>
      </c>
      <c r="S5265" s="3">
        <f t="shared" si="584"/>
        <v>72.071704915431823</v>
      </c>
      <c r="T5265" s="4"/>
      <c r="U5265" s="6"/>
      <c r="V5265" s="6">
        <v>7.02</v>
      </c>
      <c r="W5265" s="20">
        <f t="array" ref="W5265">MAX(IF((EOL_MOD_TYPE=$AF$1)*(EOL_MOD_MIN&lt;=$V5265)*(EOL_MOD_MAX&gt;$V5265),EOL_MOD_A,0))*($V5265-MAX(IF((EOL_MOD_TYPE=$AF$1)*(EOL_MOD_MIN&lt;=$V5265)*(EOL_MOD_MAX&gt;$V5265),EOL_MOD_MIN,0)))+MAX(IF((EOL_MOD_TYPE=$AF$1)*(EOL_MOD_MIN&lt;=$V5265)*(EOL_MOD_MAX&gt;$V5265),EOL_MOD_B,0))</f>
        <v>786.59090909090889</v>
      </c>
      <c r="X5265" s="3">
        <f t="shared" si="585"/>
        <v>27.207147435536552</v>
      </c>
      <c r="Y5265" s="6"/>
      <c r="Z5265" s="6">
        <f t="shared" ca="1" si="580"/>
        <v>2.7252882861909371</v>
      </c>
      <c r="AA5265" s="6">
        <v>8.1978195310000004</v>
      </c>
      <c r="AB5265" s="6"/>
      <c r="AC5265" s="6"/>
      <c r="AD5265" s="6"/>
      <c r="AE5265" s="6"/>
      <c r="AF5265" s="6"/>
      <c r="AG5265" s="6"/>
      <c r="AH5265" s="6"/>
      <c r="AI5265" s="6"/>
      <c r="AJ5265" s="6"/>
      <c r="AK5265" s="6"/>
      <c r="AL5265" s="6"/>
      <c r="AM5265" s="6"/>
      <c r="AN5265" s="6"/>
      <c r="AO5265" s="6"/>
      <c r="AP5265" s="6"/>
      <c r="AQ5265" s="6"/>
      <c r="AR5265" s="6"/>
      <c r="AS5265" s="6"/>
      <c r="AT5265" s="6"/>
      <c r="AU5265" s="6"/>
      <c r="AV5265" s="6"/>
      <c r="AW5265" s="6"/>
      <c r="AX5265" s="6"/>
      <c r="AY5265" s="6"/>
      <c r="BE5265" s="21"/>
      <c r="BJ5265" s="21"/>
      <c r="BP5265" s="21"/>
      <c r="BQ5265" s="21"/>
      <c r="BR5265" s="21"/>
    </row>
    <row r="5266" spans="1:70" x14ac:dyDescent="0.2">
      <c r="A5266" s="2">
        <f t="shared" si="586"/>
        <v>5258</v>
      </c>
      <c r="B5266" s="2">
        <f t="array" ref="B5266">MAX(IF((C5266&gt;=$R$3:$AC$3)*(C5266&lt;=$R$4:$AC$4),$F$3:$Q$3,0))</f>
        <v>8</v>
      </c>
      <c r="C5266" s="2">
        <f t="shared" si="581"/>
        <v>220</v>
      </c>
      <c r="D5266" s="2">
        <f t="shared" si="582"/>
        <v>2</v>
      </c>
      <c r="E5266" s="10">
        <v>4.5905530911713663</v>
      </c>
      <c r="F5266" s="10">
        <v>4.8460190016168756</v>
      </c>
      <c r="G5266" s="10">
        <v>4.7417014097610188</v>
      </c>
      <c r="H5266" s="10">
        <v>5.047654590680656</v>
      </c>
      <c r="I5266" s="10">
        <v>6.5213420461210703</v>
      </c>
      <c r="J5266" s="10">
        <v>7.9184129074696665</v>
      </c>
      <c r="K5266" s="10">
        <v>6.1378890882939583</v>
      </c>
      <c r="L5266" s="10">
        <v>6.2744618295028314</v>
      </c>
      <c r="M5266" s="10">
        <v>5.9769333446578576</v>
      </c>
      <c r="N5266" s="10">
        <v>4.3516806785807169</v>
      </c>
      <c r="O5266" s="10">
        <v>3.5561439997260589</v>
      </c>
      <c r="P5266" s="10">
        <v>3.950474270228987</v>
      </c>
      <c r="Q5266" s="4">
        <f t="shared" si="583"/>
        <v>7.5215618048999984</v>
      </c>
      <c r="R5266" s="20">
        <f t="array" ref="R5266">MAX(IF((EOL_MOD_TYPE=$AF$1)*(EOL_MOD_MIN&lt;=$Q5266)*(EOL_MOD_MAX&gt;$Q5266),EOL_MOD_A,0))*($Q5266-MAX(IF((EOL_MOD_TYPE=$AF$1)*(EOL_MOD_MIN&lt;=$Q5266)*(EOL_MOD_MAX&gt;$Q5266),EOL_MOD_MIN,0)))+MAX(IF((EOL_MOD_TYPE=$AF$1)*(EOL_MOD_MIN&lt;=$Q5266)*(EOL_MOD_MAX&gt;$Q5266),EOL_MOD_B,0))</f>
        <v>1077.2687732943173</v>
      </c>
      <c r="S5266" s="3">
        <f t="shared" si="584"/>
        <v>37.261313351042936</v>
      </c>
      <c r="T5266" s="4"/>
      <c r="U5266" s="6"/>
      <c r="V5266" s="6">
        <v>6.1866666666666701</v>
      </c>
      <c r="W5266" s="20">
        <f t="array" ref="W5266">MAX(IF((EOL_MOD_TYPE=$AF$1)*(EOL_MOD_MIN&lt;=$V5266)*(EOL_MOD_MAX&gt;$V5266),EOL_MOD_A,0))*($V5266-MAX(IF((EOL_MOD_TYPE=$AF$1)*(EOL_MOD_MIN&lt;=$V5266)*(EOL_MOD_MAX&gt;$V5266),EOL_MOD_MIN,0)))+MAX(IF((EOL_MOD_TYPE=$AF$1)*(EOL_MOD_MIN&lt;=$V5266)*(EOL_MOD_MAX&gt;$V5266),EOL_MOD_B,0))</f>
        <v>490.33333333333451</v>
      </c>
      <c r="X5266" s="3">
        <f t="shared" si="585"/>
        <v>16.959986618681231</v>
      </c>
      <c r="Y5266" s="6"/>
      <c r="Z5266" s="6">
        <f t="shared" ca="1" si="580"/>
        <v>5.8533316762476897</v>
      </c>
      <c r="AA5266" s="6">
        <v>6.8377834589999997</v>
      </c>
      <c r="AB5266" s="6"/>
      <c r="AC5266" s="6"/>
      <c r="AD5266" s="6"/>
      <c r="AE5266" s="6"/>
      <c r="AF5266" s="6"/>
      <c r="AG5266" s="6"/>
      <c r="AH5266" s="6"/>
      <c r="AI5266" s="6"/>
      <c r="AJ5266" s="6"/>
      <c r="AK5266" s="6"/>
      <c r="AL5266" s="6"/>
      <c r="AM5266" s="6"/>
      <c r="AN5266" s="6"/>
      <c r="AO5266" s="6"/>
      <c r="AP5266" s="6"/>
      <c r="AQ5266" s="6"/>
      <c r="AR5266" s="6"/>
      <c r="AS5266" s="6"/>
      <c r="AT5266" s="6"/>
      <c r="AU5266" s="6"/>
      <c r="AV5266" s="6"/>
      <c r="AW5266" s="6"/>
      <c r="AX5266" s="6"/>
      <c r="AY5266" s="6"/>
      <c r="BE5266" s="21"/>
      <c r="BJ5266" s="21"/>
      <c r="BP5266" s="21"/>
      <c r="BQ5266" s="21"/>
      <c r="BR5266" s="21"/>
    </row>
    <row r="5267" spans="1:70" x14ac:dyDescent="0.2">
      <c r="A5267" s="2">
        <f t="shared" si="586"/>
        <v>5259</v>
      </c>
      <c r="B5267" s="2">
        <f t="array" ref="B5267">MAX(IF((C5267&gt;=$R$3:$AC$3)*(C5267&lt;=$R$4:$AC$4),$F$3:$Q$3,0))</f>
        <v>8</v>
      </c>
      <c r="C5267" s="2">
        <f t="shared" si="581"/>
        <v>220</v>
      </c>
      <c r="D5267" s="2">
        <f t="shared" si="582"/>
        <v>3</v>
      </c>
      <c r="E5267" s="10">
        <v>4.9835150220182509</v>
      </c>
      <c r="F5267" s="10">
        <v>5.2608494035260591</v>
      </c>
      <c r="G5267" s="10">
        <v>5.1476019852412662</v>
      </c>
      <c r="H5267" s="10">
        <v>5.4797454640041305</v>
      </c>
      <c r="I5267" s="10">
        <v>7.0795839640906548</v>
      </c>
      <c r="J5267" s="10">
        <v>8.5962473129461063</v>
      </c>
      <c r="K5267" s="10">
        <v>6.6633065487953376</v>
      </c>
      <c r="L5267" s="10">
        <v>6.8115702316011406</v>
      </c>
      <c r="M5267" s="10">
        <v>6.4885726223250648</v>
      </c>
      <c r="N5267" s="10">
        <v>4.72419458004783</v>
      </c>
      <c r="O5267" s="10">
        <v>3.8605581269016001</v>
      </c>
      <c r="P5267" s="10">
        <v>4.2886439779218781</v>
      </c>
      <c r="Q5267" s="4">
        <f t="shared" si="583"/>
        <v>6.1563224190101309</v>
      </c>
      <c r="R5267" s="20">
        <f t="array" ref="R5267">MAX(IF((EOL_MOD_TYPE=$AF$1)*(EOL_MOD_MIN&lt;=$Q5267)*(EOL_MOD_MAX&gt;$Q5267),EOL_MOD_A,0))*($Q5267-MAX(IF((EOL_MOD_TYPE=$AF$1)*(EOL_MOD_MIN&lt;=$Q5267)*(EOL_MOD_MAX&gt;$Q5267),EOL_MOD_MIN,0)))+MAX(IF((EOL_MOD_TYPE=$AF$1)*(EOL_MOD_MIN&lt;=$Q5267)*(EOL_MOD_MAX&gt;$Q5267),EOL_MOD_B,0))</f>
        <v>479.7128466535458</v>
      </c>
      <c r="S5267" s="3">
        <f t="shared" si="584"/>
        <v>16.592637919891772</v>
      </c>
      <c r="T5267" s="4"/>
      <c r="U5267" s="6"/>
      <c r="V5267" s="6">
        <v>5.6475</v>
      </c>
      <c r="W5267" s="20">
        <f t="array" ref="W5267">MAX(IF((EOL_MOD_TYPE=$AF$1)*(EOL_MOD_MIN&lt;=$V5267)*(EOL_MOD_MAX&gt;$V5267),EOL_MOD_A,0))*($V5267-MAX(IF((EOL_MOD_TYPE=$AF$1)*(EOL_MOD_MIN&lt;=$V5267)*(EOL_MOD_MAX&gt;$V5267),EOL_MOD_MIN,0)))+MAX(IF((EOL_MOD_TYPE=$AF$1)*(EOL_MOD_MIN&lt;=$V5267)*(EOL_MOD_MAX&gt;$V5267),EOL_MOD_B,0))</f>
        <v>301.625</v>
      </c>
      <c r="X5267" s="3">
        <f t="shared" si="585"/>
        <v>10.432812978639797</v>
      </c>
      <c r="Y5267" s="6"/>
      <c r="Z5267" s="6">
        <f t="shared" ca="1" si="580"/>
        <v>6.3543903660620353</v>
      </c>
      <c r="AA5267" s="6">
        <v>5.8533316759999998</v>
      </c>
      <c r="AB5267" s="6"/>
      <c r="AC5267" s="6"/>
      <c r="AD5267" s="6"/>
      <c r="AE5267" s="6"/>
      <c r="AF5267" s="6"/>
      <c r="AG5267" s="6"/>
      <c r="AH5267" s="6"/>
      <c r="AI5267" s="6"/>
      <c r="AJ5267" s="6"/>
      <c r="AK5267" s="6"/>
      <c r="AL5267" s="6"/>
      <c r="AM5267" s="6"/>
      <c r="AN5267" s="6"/>
      <c r="AO5267" s="6"/>
      <c r="AP5267" s="6"/>
      <c r="AQ5267" s="6"/>
      <c r="AR5267" s="6"/>
      <c r="AS5267" s="6"/>
      <c r="AT5267" s="6"/>
      <c r="AU5267" s="6"/>
      <c r="AV5267" s="6"/>
      <c r="AW5267" s="6"/>
      <c r="AX5267" s="6"/>
      <c r="AY5267" s="6"/>
      <c r="BE5267" s="21"/>
      <c r="BJ5267" s="21"/>
      <c r="BP5267" s="21"/>
      <c r="BQ5267" s="21"/>
      <c r="BR5267" s="21"/>
    </row>
    <row r="5268" spans="1:70" x14ac:dyDescent="0.2">
      <c r="A5268" s="2">
        <f t="shared" si="586"/>
        <v>5260</v>
      </c>
      <c r="B5268" s="2">
        <f t="array" ref="B5268">MAX(IF((C5268&gt;=$R$3:$AC$3)*(C5268&lt;=$R$4:$AC$4),$F$3:$Q$3,0))</f>
        <v>8</v>
      </c>
      <c r="C5268" s="2">
        <f t="shared" si="581"/>
        <v>220</v>
      </c>
      <c r="D5268" s="2">
        <f t="shared" si="582"/>
        <v>4</v>
      </c>
      <c r="E5268" s="10">
        <v>7.4101400938608943</v>
      </c>
      <c r="F5268" s="10">
        <v>7.8225170227428791</v>
      </c>
      <c r="G5268" s="10">
        <v>7.6541259913020783</v>
      </c>
      <c r="H5268" s="10">
        <v>8.148000234285373</v>
      </c>
      <c r="I5268" s="10">
        <v>10.526848770070929</v>
      </c>
      <c r="J5268" s="10">
        <v>12.782021643151108</v>
      </c>
      <c r="K5268" s="10">
        <v>9.9078732173496391</v>
      </c>
      <c r="L5268" s="10">
        <v>10.128330997765403</v>
      </c>
      <c r="M5268" s="10">
        <v>9.6480560263560555</v>
      </c>
      <c r="N5268" s="10">
        <v>7.0245486396939665</v>
      </c>
      <c r="O5268" s="10">
        <v>5.740381324113784</v>
      </c>
      <c r="P5268" s="10">
        <v>6.3769151991486908</v>
      </c>
      <c r="Q5268" s="4">
        <f t="shared" si="583"/>
        <v>6.3543903659999996</v>
      </c>
      <c r="R5268" s="20">
        <f t="array" ref="R5268">MAX(IF((EOL_MOD_TYPE=$AF$1)*(EOL_MOD_MIN&lt;=$Q5268)*(EOL_MOD_MAX&gt;$Q5268),EOL_MOD_A,0))*($Q5268-MAX(IF((EOL_MOD_TYPE=$AF$1)*(EOL_MOD_MIN&lt;=$Q5268)*(EOL_MOD_MAX&gt;$Q5268),EOL_MOD_MIN,0)))+MAX(IF((EOL_MOD_TYPE=$AF$1)*(EOL_MOD_MIN&lt;=$Q5268)*(EOL_MOD_MAX&gt;$Q5268),EOL_MOD_B,0))</f>
        <v>549.03662809999992</v>
      </c>
      <c r="S5268" s="3">
        <f t="shared" si="584"/>
        <v>18.990456558277032</v>
      </c>
      <c r="T5268" s="4"/>
      <c r="U5268" s="6"/>
      <c r="V5268" s="6">
        <v>5.3383333333333303</v>
      </c>
      <c r="W5268" s="20">
        <f t="array" ref="W5268">MAX(IF((EOL_MOD_TYPE=$AF$1)*(EOL_MOD_MIN&lt;=$V5268)*(EOL_MOD_MAX&gt;$V5268),EOL_MOD_A,0))*($V5268-MAX(IF((EOL_MOD_TYPE=$AF$1)*(EOL_MOD_MIN&lt;=$V5268)*(EOL_MOD_MAX&gt;$V5268),EOL_MOD_MIN,0)))+MAX(IF((EOL_MOD_TYPE=$AF$1)*(EOL_MOD_MIN&lt;=$V5268)*(EOL_MOD_MAX&gt;$V5268),EOL_MOD_B,0))</f>
        <v>233.83333333333303</v>
      </c>
      <c r="X5268" s="3">
        <f t="shared" si="585"/>
        <v>8.0879881801528466</v>
      </c>
      <c r="Y5268" s="6"/>
      <c r="Z5268" s="6">
        <f t="shared" ca="1" si="580"/>
        <v>9.448536347449437</v>
      </c>
      <c r="AA5268" s="6">
        <v>6.3543903659999996</v>
      </c>
      <c r="AB5268" s="6"/>
      <c r="AC5268" s="6"/>
      <c r="AD5268" s="6"/>
      <c r="AE5268" s="6"/>
      <c r="AF5268" s="6"/>
      <c r="AG5268" s="6"/>
      <c r="AH5268" s="6"/>
      <c r="AI5268" s="6"/>
      <c r="AJ5268" s="6"/>
      <c r="AK5268" s="6"/>
      <c r="AL5268" s="6"/>
      <c r="AM5268" s="6"/>
      <c r="AN5268" s="6"/>
      <c r="AO5268" s="6"/>
      <c r="AP5268" s="6"/>
      <c r="AQ5268" s="6"/>
      <c r="AR5268" s="6"/>
      <c r="AS5268" s="6"/>
      <c r="AT5268" s="6"/>
      <c r="AU5268" s="6"/>
      <c r="AV5268" s="6"/>
      <c r="AW5268" s="6"/>
      <c r="AX5268" s="6"/>
      <c r="AY5268" s="6"/>
      <c r="BE5268" s="21"/>
      <c r="BJ5268" s="21"/>
      <c r="BP5268" s="21"/>
      <c r="BQ5268" s="21"/>
      <c r="BR5268" s="21"/>
    </row>
    <row r="5269" spans="1:70" x14ac:dyDescent="0.2">
      <c r="A5269" s="2">
        <f t="shared" si="586"/>
        <v>5261</v>
      </c>
      <c r="B5269" s="2">
        <f t="array" ref="B5269">MAX(IF((C5269&gt;=$R$3:$AC$3)*(C5269&lt;=$R$4:$AC$4),$F$3:$Q$3,0))</f>
        <v>8</v>
      </c>
      <c r="C5269" s="2">
        <f t="shared" si="581"/>
        <v>220</v>
      </c>
      <c r="D5269" s="2">
        <f t="shared" si="582"/>
        <v>5</v>
      </c>
      <c r="E5269" s="10">
        <v>0.90770184479516813</v>
      </c>
      <c r="F5269" s="10">
        <v>0.95821577494437726</v>
      </c>
      <c r="G5269" s="10">
        <v>0.93758878976599891</v>
      </c>
      <c r="H5269" s="10">
        <v>0.99808569748629294</v>
      </c>
      <c r="I5269" s="10">
        <v>1.2894817004052834</v>
      </c>
      <c r="J5269" s="10">
        <v>1.5657281075309448</v>
      </c>
      <c r="K5269" s="10">
        <v>1.2136605628867492</v>
      </c>
      <c r="L5269" s="10">
        <v>1.2406654415325147</v>
      </c>
      <c r="M5269" s="10">
        <v>1.1818343705898235</v>
      </c>
      <c r="N5269" s="10">
        <v>0.86046898956554319</v>
      </c>
      <c r="O5269" s="10">
        <v>0.70316548023736014</v>
      </c>
      <c r="P5269" s="10">
        <v>0.78113741670890713</v>
      </c>
      <c r="Q5269" s="4">
        <f t="shared" si="583"/>
        <v>2.7001453268522169</v>
      </c>
      <c r="R5269" s="20">
        <f t="array" ref="R5269">MAX(IF((EOL_MOD_TYPE=$AF$1)*(EOL_MOD_MIN&lt;=$Q5269)*(EOL_MOD_MAX&gt;$Q5269),EOL_MOD_A,0))*($Q5269-MAX(IF((EOL_MOD_TYPE=$AF$1)*(EOL_MOD_MIN&lt;=$Q5269)*(EOL_MOD_MAX&gt;$Q5269),EOL_MOD_MIN,0)))+MAX(IF((EOL_MOD_TYPE=$AF$1)*(EOL_MOD_MIN&lt;=$Q5269)*(EOL_MOD_MAX&gt;$Q5269),EOL_MOD_B,0))</f>
        <v>0</v>
      </c>
      <c r="S5269" s="3">
        <f t="shared" si="584"/>
        <v>0</v>
      </c>
      <c r="T5269" s="4"/>
      <c r="U5269" s="6"/>
      <c r="V5269" s="6">
        <v>5.375</v>
      </c>
      <c r="W5269" s="20">
        <f t="array" ref="W5269">MAX(IF((EOL_MOD_TYPE=$AF$1)*(EOL_MOD_MIN&lt;=$V5269)*(EOL_MOD_MAX&gt;$V5269),EOL_MOD_A,0))*($V5269-MAX(IF((EOL_MOD_TYPE=$AF$1)*(EOL_MOD_MIN&lt;=$V5269)*(EOL_MOD_MAX&gt;$V5269),EOL_MOD_MIN,0)))+MAX(IF((EOL_MOD_TYPE=$AF$1)*(EOL_MOD_MIN&lt;=$V5269)*(EOL_MOD_MAX&gt;$V5269),EOL_MOD_B,0))</f>
        <v>237.5</v>
      </c>
      <c r="X5269" s="3">
        <f t="shared" si="585"/>
        <v>8.2148133690077145</v>
      </c>
      <c r="Y5269" s="6"/>
      <c r="Z5269" s="6">
        <f t="shared" ca="1" si="580"/>
        <v>1.1573942954600003</v>
      </c>
      <c r="AA5269" s="6">
        <v>2.8475451079999998</v>
      </c>
      <c r="AB5269" s="6"/>
      <c r="AC5269" s="6"/>
      <c r="AD5269" s="6"/>
      <c r="AE5269" s="6"/>
      <c r="AF5269" s="6"/>
      <c r="AG5269" s="6"/>
      <c r="AH5269" s="6"/>
      <c r="AI5269" s="6"/>
      <c r="AJ5269" s="6"/>
      <c r="AK5269" s="6"/>
      <c r="AL5269" s="6"/>
      <c r="AM5269" s="6"/>
      <c r="AN5269" s="6"/>
      <c r="AO5269" s="6"/>
      <c r="AP5269" s="6"/>
      <c r="AQ5269" s="6"/>
      <c r="AR5269" s="6"/>
      <c r="AS5269" s="6"/>
      <c r="AT5269" s="6"/>
      <c r="AU5269" s="6"/>
      <c r="AV5269" s="6"/>
      <c r="AW5269" s="6"/>
      <c r="AX5269" s="6"/>
      <c r="AY5269" s="6"/>
      <c r="BE5269" s="21"/>
      <c r="BJ5269" s="21"/>
      <c r="BP5269" s="21"/>
      <c r="BQ5269" s="21"/>
      <c r="BR5269" s="21"/>
    </row>
    <row r="5270" spans="1:70" x14ac:dyDescent="0.2">
      <c r="A5270" s="2">
        <f t="shared" si="586"/>
        <v>5262</v>
      </c>
      <c r="B5270" s="2">
        <f t="array" ref="B5270">MAX(IF((C5270&gt;=$R$3:$AC$3)*(C5270&lt;=$R$4:$AC$4),$F$3:$Q$3,0))</f>
        <v>8</v>
      </c>
      <c r="C5270" s="2">
        <f t="shared" si="581"/>
        <v>220</v>
      </c>
      <c r="D5270" s="2">
        <f t="shared" si="582"/>
        <v>6</v>
      </c>
      <c r="E5270" s="10">
        <v>4.9309194804173497</v>
      </c>
      <c r="F5270" s="10">
        <v>5.2053269013490375</v>
      </c>
      <c r="G5270" s="10">
        <v>5.0932746855013349</v>
      </c>
      <c r="H5270" s="10">
        <v>5.4219127537100915</v>
      </c>
      <c r="I5270" s="10">
        <v>7.0048667110563496</v>
      </c>
      <c r="J5270" s="10">
        <v>8.5055233397741361</v>
      </c>
      <c r="K5270" s="10">
        <v>6.592982647846247</v>
      </c>
      <c r="L5270" s="10">
        <v>6.739681569903369</v>
      </c>
      <c r="M5270" s="10">
        <v>6.4200928465482967</v>
      </c>
      <c r="N5270" s="10">
        <v>4.6743358816255602</v>
      </c>
      <c r="O5270" s="10">
        <v>3.819814165125818</v>
      </c>
      <c r="P5270" s="10">
        <v>4.2433820389579839</v>
      </c>
      <c r="Q5270" s="4">
        <f t="shared" si="583"/>
        <v>1.9703411072999908</v>
      </c>
      <c r="R5270" s="20">
        <f t="array" ref="R5270">MAX(IF((EOL_MOD_TYPE=$AF$1)*(EOL_MOD_MIN&lt;=$Q5270)*(EOL_MOD_MAX&gt;$Q5270),EOL_MOD_A,0))*($Q5270-MAX(IF((EOL_MOD_TYPE=$AF$1)*(EOL_MOD_MIN&lt;=$Q5270)*(EOL_MOD_MAX&gt;$Q5270),EOL_MOD_MIN,0)))+MAX(IF((EOL_MOD_TYPE=$AF$1)*(EOL_MOD_MIN&lt;=$Q5270)*(EOL_MOD_MAX&gt;$Q5270),EOL_MOD_B,0))</f>
        <v>0</v>
      </c>
      <c r="S5270" s="3">
        <f t="shared" si="584"/>
        <v>0</v>
      </c>
      <c r="T5270" s="4"/>
      <c r="U5270" s="6"/>
      <c r="V5270" s="6">
        <v>6.8058333333333296</v>
      </c>
      <c r="W5270" s="20">
        <f t="array" ref="W5270">MAX(IF((EOL_MOD_TYPE=$AF$1)*(EOL_MOD_MIN&lt;=$V5270)*(EOL_MOD_MAX&gt;$V5270),EOL_MOD_A,0))*($V5270-MAX(IF((EOL_MOD_TYPE=$AF$1)*(EOL_MOD_MIN&lt;=$V5270)*(EOL_MOD_MAX&gt;$V5270),EOL_MOD_MIN,0)))+MAX(IF((EOL_MOD_TYPE=$AF$1)*(EOL_MOD_MIN&lt;=$V5270)*(EOL_MOD_MAX&gt;$V5270),EOL_MOD_B,0))</f>
        <v>707.04166666666538</v>
      </c>
      <c r="X5270" s="3">
        <f t="shared" si="585"/>
        <v>24.455643519068712</v>
      </c>
      <c r="Y5270" s="6"/>
      <c r="Z5270" s="6">
        <f t="shared" ca="1" si="580"/>
        <v>6.2873267370030375</v>
      </c>
      <c r="AA5270" s="6">
        <v>2.1892678969999899</v>
      </c>
      <c r="AB5270" s="6"/>
      <c r="AC5270" s="6"/>
      <c r="AD5270" s="6"/>
      <c r="AE5270" s="6"/>
      <c r="AF5270" s="6"/>
      <c r="AG5270" s="6"/>
      <c r="AH5270" s="6"/>
      <c r="AI5270" s="6"/>
      <c r="AJ5270" s="6"/>
      <c r="AK5270" s="6"/>
      <c r="AL5270" s="6"/>
      <c r="AM5270" s="6"/>
      <c r="AN5270" s="6"/>
      <c r="AO5270" s="6"/>
      <c r="AP5270" s="6"/>
      <c r="AQ5270" s="6"/>
      <c r="AR5270" s="6"/>
      <c r="AS5270" s="6"/>
      <c r="AT5270" s="6"/>
      <c r="AU5270" s="6"/>
      <c r="AV5270" s="6"/>
      <c r="AW5270" s="6"/>
      <c r="AX5270" s="6"/>
      <c r="AY5270" s="6"/>
      <c r="BE5270" s="21"/>
      <c r="BJ5270" s="21"/>
      <c r="BP5270" s="21"/>
      <c r="BQ5270" s="21"/>
      <c r="BR5270" s="21"/>
    </row>
    <row r="5271" spans="1:70" x14ac:dyDescent="0.2">
      <c r="A5271" s="2">
        <f t="shared" si="586"/>
        <v>5263</v>
      </c>
      <c r="B5271" s="2">
        <f t="array" ref="B5271">MAX(IF((C5271&gt;=$R$3:$AC$3)*(C5271&lt;=$R$4:$AC$4),$F$3:$Q$3,0))</f>
        <v>8</v>
      </c>
      <c r="C5271" s="2">
        <f t="shared" si="581"/>
        <v>220</v>
      </c>
      <c r="D5271" s="2">
        <f t="shared" si="582"/>
        <v>7</v>
      </c>
      <c r="E5271" s="10">
        <v>6.0100623524947618</v>
      </c>
      <c r="F5271" s="10">
        <v>6.3445244576531143</v>
      </c>
      <c r="G5271" s="10">
        <v>6.2079493611311785</v>
      </c>
      <c r="H5271" s="10">
        <v>6.6085106132834603</v>
      </c>
      <c r="I5271" s="10">
        <v>8.5378976216420153</v>
      </c>
      <c r="J5271" s="10">
        <v>10.366976345011297</v>
      </c>
      <c r="K5271" s="10">
        <v>8.0358718003479126</v>
      </c>
      <c r="L5271" s="10">
        <v>8.214676113034125</v>
      </c>
      <c r="M5271" s="10">
        <v>7.8251446753081098</v>
      </c>
      <c r="N5271" s="10">
        <v>5.6973248532331366</v>
      </c>
      <c r="O5271" s="10">
        <v>4.6557891278739341</v>
      </c>
      <c r="P5271" s="10">
        <v>5.1720557881499394</v>
      </c>
      <c r="Q5271" s="4">
        <f t="shared" si="583"/>
        <v>3.3180675616976898</v>
      </c>
      <c r="R5271" s="20">
        <f t="array" ref="R5271">MAX(IF((EOL_MOD_TYPE=$AF$1)*(EOL_MOD_MIN&lt;=$Q5271)*(EOL_MOD_MAX&gt;$Q5271),EOL_MOD_A,0))*($Q5271-MAX(IF((EOL_MOD_TYPE=$AF$1)*(EOL_MOD_MIN&lt;=$Q5271)*(EOL_MOD_MAX&gt;$Q5271),EOL_MOD_MIN,0)))+MAX(IF((EOL_MOD_TYPE=$AF$1)*(EOL_MOD_MIN&lt;=$Q5271)*(EOL_MOD_MAX&gt;$Q5271),EOL_MOD_B,0))</f>
        <v>31.806756169768981</v>
      </c>
      <c r="S5271" s="3">
        <f t="shared" si="584"/>
        <v>1.1001539612976288</v>
      </c>
      <c r="T5271" s="4"/>
      <c r="U5271" s="6"/>
      <c r="V5271" s="6">
        <v>6.2808333333333302</v>
      </c>
      <c r="W5271" s="20">
        <f t="array" ref="W5271">MAX(IF((EOL_MOD_TYPE=$AF$1)*(EOL_MOD_MIN&lt;=$V5271)*(EOL_MOD_MAX&gt;$V5271),EOL_MOD_A,0))*($V5271-MAX(IF((EOL_MOD_TYPE=$AF$1)*(EOL_MOD_MIN&lt;=$V5271)*(EOL_MOD_MAX&gt;$V5271),EOL_MOD_MIN,0)))+MAX(IF((EOL_MOD_TYPE=$AF$1)*(EOL_MOD_MIN&lt;=$V5271)*(EOL_MOD_MAX&gt;$V5271),EOL_MOD_B,0))</f>
        <v>523.29166666666561</v>
      </c>
      <c r="X5271" s="3">
        <f t="shared" si="585"/>
        <v>18.09997212304696</v>
      </c>
      <c r="Y5271" s="6"/>
      <c r="Z5271" s="6">
        <f t="shared" ca="1" si="580"/>
        <v>7.663322402639885</v>
      </c>
      <c r="AA5271" s="6">
        <v>3.8646052819999999</v>
      </c>
      <c r="AB5271" s="6"/>
      <c r="AC5271" s="6"/>
      <c r="AD5271" s="6"/>
      <c r="AE5271" s="6"/>
      <c r="AF5271" s="6"/>
      <c r="AG5271" s="6"/>
      <c r="AH5271" s="6"/>
      <c r="AI5271" s="6"/>
      <c r="AJ5271" s="6"/>
      <c r="AK5271" s="6"/>
      <c r="AL5271" s="6"/>
      <c r="AM5271" s="6"/>
      <c r="AN5271" s="6"/>
      <c r="AO5271" s="6"/>
      <c r="AP5271" s="6"/>
      <c r="AQ5271" s="6"/>
      <c r="AR5271" s="6"/>
      <c r="AS5271" s="6"/>
      <c r="AT5271" s="6"/>
      <c r="AU5271" s="6"/>
      <c r="AV5271" s="6"/>
      <c r="AW5271" s="6"/>
      <c r="AX5271" s="6"/>
      <c r="AY5271" s="6"/>
      <c r="BE5271" s="21"/>
      <c r="BJ5271" s="21"/>
      <c r="BP5271" s="21"/>
      <c r="BQ5271" s="21"/>
      <c r="BR5271" s="21"/>
    </row>
    <row r="5272" spans="1:70" x14ac:dyDescent="0.2">
      <c r="A5272" s="2">
        <f t="shared" si="586"/>
        <v>5264</v>
      </c>
      <c r="B5272" s="2">
        <f t="array" ref="B5272">MAX(IF((C5272&gt;=$R$3:$AC$3)*(C5272&lt;=$R$4:$AC$4),$F$3:$Q$3,0))</f>
        <v>8</v>
      </c>
      <c r="C5272" s="2">
        <f t="shared" si="581"/>
        <v>220</v>
      </c>
      <c r="D5272" s="2">
        <f t="shared" si="582"/>
        <v>8</v>
      </c>
      <c r="E5272" s="10">
        <v>8.3937508730427517</v>
      </c>
      <c r="F5272" s="10">
        <v>8.8608660912413271</v>
      </c>
      <c r="G5272" s="10">
        <v>8.6701230891839458</v>
      </c>
      <c r="H5272" s="10">
        <v>9.2295534515935262</v>
      </c>
      <c r="I5272" s="10">
        <v>11.92416674110866</v>
      </c>
      <c r="J5272" s="10">
        <v>14.478687847661229</v>
      </c>
      <c r="K5272" s="10">
        <v>11.22302931047482</v>
      </c>
      <c r="L5272" s="10">
        <v>11.472750322951619</v>
      </c>
      <c r="M5272" s="10">
        <v>10.928724378839222</v>
      </c>
      <c r="N5272" s="10">
        <v>7.9569765929272007</v>
      </c>
      <c r="O5272" s="10">
        <v>6.5023508517466491</v>
      </c>
      <c r="P5272" s="10">
        <v>7.2233772698196352</v>
      </c>
      <c r="Q5272" s="4">
        <f t="shared" si="583"/>
        <v>3.4491741259502153</v>
      </c>
      <c r="R5272" s="20">
        <f t="array" ref="R5272">MAX(IF((EOL_MOD_TYPE=$AF$1)*(EOL_MOD_MIN&lt;=$Q5272)*(EOL_MOD_MAX&gt;$Q5272),EOL_MOD_A,0))*($Q5272-MAX(IF((EOL_MOD_TYPE=$AF$1)*(EOL_MOD_MIN&lt;=$Q5272)*(EOL_MOD_MAX&gt;$Q5272),EOL_MOD_MIN,0)))+MAX(IF((EOL_MOD_TYPE=$AF$1)*(EOL_MOD_MIN&lt;=$Q5272)*(EOL_MOD_MAX&gt;$Q5272),EOL_MOD_B,0))</f>
        <v>44.917412595021531</v>
      </c>
      <c r="S5272" s="3">
        <f t="shared" si="584"/>
        <v>1.5536343641550245</v>
      </c>
      <c r="T5272" s="4"/>
      <c r="U5272" s="6"/>
      <c r="V5272" s="6">
        <v>5.2824999999999998</v>
      </c>
      <c r="W5272" s="20">
        <f t="array" ref="W5272">MAX(IF((EOL_MOD_TYPE=$AF$1)*(EOL_MOD_MIN&lt;=$V5272)*(EOL_MOD_MAX&gt;$V5272),EOL_MOD_A,0))*($V5272-MAX(IF((EOL_MOD_TYPE=$AF$1)*(EOL_MOD_MIN&lt;=$V5272)*(EOL_MOD_MAX&gt;$V5272),EOL_MOD_MIN,0)))+MAX(IF((EOL_MOD_TYPE=$AF$1)*(EOL_MOD_MIN&lt;=$V5272)*(EOL_MOD_MAX&gt;$V5272),EOL_MOD_B,0))</f>
        <v>228.24999999999997</v>
      </c>
      <c r="X5272" s="3">
        <f t="shared" si="585"/>
        <v>7.8948680062147787</v>
      </c>
      <c r="Y5272" s="6"/>
      <c r="Z5272" s="6">
        <f t="shared" ca="1" si="580"/>
        <v>10.702720759771468</v>
      </c>
      <c r="AA5272" s="6">
        <v>4.1717408339999897</v>
      </c>
      <c r="AB5272" s="6"/>
      <c r="AC5272" s="6"/>
      <c r="AD5272" s="6"/>
      <c r="AE5272" s="6"/>
      <c r="AF5272" s="6"/>
      <c r="AG5272" s="6"/>
      <c r="AH5272" s="6"/>
      <c r="AI5272" s="6"/>
      <c r="AJ5272" s="6"/>
      <c r="AK5272" s="6"/>
      <c r="AL5272" s="6"/>
      <c r="AM5272" s="6"/>
      <c r="AN5272" s="6"/>
      <c r="AO5272" s="6"/>
      <c r="AP5272" s="6"/>
      <c r="AQ5272" s="6"/>
      <c r="AR5272" s="6"/>
      <c r="AS5272" s="6"/>
      <c r="AT5272" s="6"/>
      <c r="AU5272" s="6"/>
      <c r="AV5272" s="6"/>
      <c r="AW5272" s="6"/>
      <c r="AX5272" s="6"/>
      <c r="AY5272" s="6"/>
      <c r="BE5272" s="21"/>
      <c r="BJ5272" s="21"/>
      <c r="BP5272" s="21"/>
      <c r="BQ5272" s="21"/>
      <c r="BR5272" s="21"/>
    </row>
    <row r="5273" spans="1:70" x14ac:dyDescent="0.2">
      <c r="A5273" s="2">
        <f t="shared" si="586"/>
        <v>5265</v>
      </c>
      <c r="B5273" s="2">
        <f t="array" ref="B5273">MAX(IF((C5273&gt;=$R$3:$AC$3)*(C5273&lt;=$R$4:$AC$4),$F$3:$Q$3,0))</f>
        <v>8</v>
      </c>
      <c r="C5273" s="2">
        <f t="shared" si="581"/>
        <v>220</v>
      </c>
      <c r="D5273" s="2">
        <f t="shared" si="582"/>
        <v>9</v>
      </c>
      <c r="E5273" s="10">
        <v>3.8878285913136419</v>
      </c>
      <c r="F5273" s="10">
        <v>4.1041876336796212</v>
      </c>
      <c r="G5273" s="10">
        <v>4.0158390386107214</v>
      </c>
      <c r="H5273" s="10">
        <v>4.2749567311324297</v>
      </c>
      <c r="I5273" s="10">
        <v>5.5230512657410058</v>
      </c>
      <c r="J5273" s="10">
        <v>6.7062577184206065</v>
      </c>
      <c r="K5273" s="10">
        <v>5.1982975066065862</v>
      </c>
      <c r="L5273" s="10">
        <v>5.3139636142673616</v>
      </c>
      <c r="M5273" s="10">
        <v>5.061980960513683</v>
      </c>
      <c r="N5273" s="10">
        <v>3.6855229046346061</v>
      </c>
      <c r="O5273" s="10">
        <v>3.0117674368156675</v>
      </c>
      <c r="P5273" s="10">
        <v>3.3457334033633992</v>
      </c>
      <c r="Q5273" s="4">
        <f t="shared" si="583"/>
        <v>4.48036751735133</v>
      </c>
      <c r="R5273" s="20">
        <f t="array" ref="R5273">MAX(IF((EOL_MOD_TYPE=$AF$1)*(EOL_MOD_MIN&lt;=$Q5273)*(EOL_MOD_MAX&gt;$Q5273),EOL_MOD_A,0))*($Q5273-MAX(IF((EOL_MOD_TYPE=$AF$1)*(EOL_MOD_MIN&lt;=$Q5273)*(EOL_MOD_MAX&gt;$Q5273),EOL_MOD_MIN,0)))+MAX(IF((EOL_MOD_TYPE=$AF$1)*(EOL_MOD_MIN&lt;=$Q5273)*(EOL_MOD_MAX&gt;$Q5273),EOL_MOD_B,0))</f>
        <v>148.03675173513301</v>
      </c>
      <c r="S5273" s="3">
        <f t="shared" si="584"/>
        <v>5.1203969989820903</v>
      </c>
      <c r="T5273" s="4"/>
      <c r="U5273" s="6"/>
      <c r="V5273" s="6">
        <v>5.3591666666666704</v>
      </c>
      <c r="W5273" s="20">
        <f t="array" ref="W5273">MAX(IF((EOL_MOD_TYPE=$AF$1)*(EOL_MOD_MIN&lt;=$V5273)*(EOL_MOD_MAX&gt;$V5273),EOL_MOD_A,0))*($V5273-MAX(IF((EOL_MOD_TYPE=$AF$1)*(EOL_MOD_MIN&lt;=$V5273)*(EOL_MOD_MAX&gt;$V5273),EOL_MOD_MIN,0)))+MAX(IF((EOL_MOD_TYPE=$AF$1)*(EOL_MOD_MIN&lt;=$V5273)*(EOL_MOD_MAX&gt;$V5273),EOL_MOD_B,0))</f>
        <v>235.91666666666703</v>
      </c>
      <c r="X5273" s="3">
        <f t="shared" si="585"/>
        <v>8.1600479465476745</v>
      </c>
      <c r="Y5273" s="6"/>
      <c r="Z5273" s="6">
        <f t="shared" ca="1" si="580"/>
        <v>4.9573003063887349</v>
      </c>
      <c r="AA5273" s="6">
        <v>5.5531546079999998</v>
      </c>
      <c r="AB5273" s="6"/>
      <c r="AC5273" s="6"/>
      <c r="AD5273" s="6"/>
      <c r="AE5273" s="6"/>
      <c r="AF5273" s="6"/>
      <c r="AG5273" s="6"/>
      <c r="AH5273" s="6"/>
      <c r="AI5273" s="6"/>
      <c r="AJ5273" s="6"/>
      <c r="AK5273" s="6"/>
      <c r="AL5273" s="6"/>
      <c r="AM5273" s="6"/>
      <c r="AN5273" s="6"/>
      <c r="AO5273" s="6"/>
      <c r="AP5273" s="6"/>
      <c r="AQ5273" s="6"/>
      <c r="AR5273" s="6"/>
      <c r="AS5273" s="6"/>
      <c r="AT5273" s="6"/>
      <c r="AU5273" s="6"/>
      <c r="AV5273" s="6"/>
      <c r="AW5273" s="6"/>
      <c r="AX5273" s="6"/>
      <c r="AY5273" s="6"/>
      <c r="BE5273" s="21"/>
      <c r="BJ5273" s="21"/>
      <c r="BP5273" s="21"/>
      <c r="BQ5273" s="21"/>
      <c r="BR5273" s="21"/>
    </row>
    <row r="5274" spans="1:70" x14ac:dyDescent="0.2">
      <c r="A5274" s="2">
        <f t="shared" si="586"/>
        <v>5266</v>
      </c>
      <c r="B5274" s="2">
        <f t="array" ref="B5274">MAX(IF((C5274&gt;=$R$3:$AC$3)*(C5274&lt;=$R$4:$AC$4),$F$3:$Q$3,0))</f>
        <v>8</v>
      </c>
      <c r="C5274" s="2">
        <f t="shared" si="581"/>
        <v>220</v>
      </c>
      <c r="D5274" s="2">
        <f t="shared" si="582"/>
        <v>10</v>
      </c>
      <c r="E5274" s="10">
        <v>6.0944042500429578</v>
      </c>
      <c r="F5274" s="10">
        <v>6.4335600117646754</v>
      </c>
      <c r="G5274" s="10">
        <v>6.2950682957265194</v>
      </c>
      <c r="H5274" s="10">
        <v>6.701250803384875</v>
      </c>
      <c r="I5274" s="10">
        <v>8.6577137640124189</v>
      </c>
      <c r="J5274" s="10">
        <v>10.512460768548529</v>
      </c>
      <c r="K5274" s="10">
        <v>8.1486427894565452</v>
      </c>
      <c r="L5274" s="10">
        <v>8.3299563431684316</v>
      </c>
      <c r="M5274" s="10">
        <v>7.9349584362636332</v>
      </c>
      <c r="N5274" s="10">
        <v>5.7772779653453119</v>
      </c>
      <c r="O5274" s="10">
        <v>4.7211259025358725</v>
      </c>
      <c r="P5274" s="10">
        <v>5.2446375641470917</v>
      </c>
      <c r="Q5274" s="4">
        <f t="shared" si="583"/>
        <v>2.7680113128000001</v>
      </c>
      <c r="R5274" s="20">
        <f t="array" ref="R5274">MAX(IF((EOL_MOD_TYPE=$AF$1)*(EOL_MOD_MIN&lt;=$Q5274)*(EOL_MOD_MAX&gt;$Q5274),EOL_MOD_A,0))*($Q5274-MAX(IF((EOL_MOD_TYPE=$AF$1)*(EOL_MOD_MIN&lt;=$Q5274)*(EOL_MOD_MAX&gt;$Q5274),EOL_MOD_MIN,0)))+MAX(IF((EOL_MOD_TYPE=$AF$1)*(EOL_MOD_MIN&lt;=$Q5274)*(EOL_MOD_MAX&gt;$Q5274),EOL_MOD_B,0))</f>
        <v>0</v>
      </c>
      <c r="S5274" s="3">
        <f t="shared" si="584"/>
        <v>0</v>
      </c>
      <c r="T5274" s="4"/>
      <c r="U5274" s="6"/>
      <c r="V5274" s="6">
        <v>5.9233333333333302</v>
      </c>
      <c r="W5274" s="20">
        <f t="array" ref="W5274">MAX(IF((EOL_MOD_TYPE=$AF$1)*(EOL_MOD_MIN&lt;=$V5274)*(EOL_MOD_MAX&gt;$V5274),EOL_MOD_A,0))*($V5274-MAX(IF((EOL_MOD_TYPE=$AF$1)*(EOL_MOD_MIN&lt;=$V5274)*(EOL_MOD_MAX&gt;$V5274),EOL_MOD_MIN,0)))+MAX(IF((EOL_MOD_TYPE=$AF$1)*(EOL_MOD_MIN&lt;=$V5274)*(EOL_MOD_MAX&gt;$V5274),EOL_MOD_B,0))</f>
        <v>398.16666666666561</v>
      </c>
      <c r="X5274" s="3">
        <f t="shared" si="585"/>
        <v>13.772062553375001</v>
      </c>
      <c r="Y5274" s="6"/>
      <c r="Z5274" s="6">
        <f t="shared" ca="1" si="580"/>
        <v>7.7708652391453912</v>
      </c>
      <c r="AA5274" s="6">
        <v>3.4600141409999998</v>
      </c>
      <c r="AB5274" s="6"/>
      <c r="AC5274" s="6"/>
      <c r="AD5274" s="6"/>
      <c r="AE5274" s="6"/>
      <c r="AF5274" s="6"/>
      <c r="AG5274" s="6"/>
      <c r="AH5274" s="6"/>
      <c r="AI5274" s="6"/>
      <c r="AJ5274" s="6"/>
      <c r="AK5274" s="6"/>
      <c r="AL5274" s="6"/>
      <c r="AM5274" s="6"/>
      <c r="AN5274" s="6"/>
      <c r="AO5274" s="6"/>
      <c r="AP5274" s="6"/>
      <c r="AQ5274" s="6"/>
      <c r="AR5274" s="6"/>
      <c r="AS5274" s="6"/>
      <c r="AT5274" s="6"/>
      <c r="AU5274" s="6"/>
      <c r="AV5274" s="6"/>
      <c r="AW5274" s="6"/>
      <c r="AX5274" s="6"/>
      <c r="AY5274" s="6"/>
      <c r="BE5274" s="21"/>
      <c r="BJ5274" s="21"/>
      <c r="BP5274" s="21"/>
      <c r="BQ5274" s="21"/>
      <c r="BR5274" s="21"/>
    </row>
    <row r="5275" spans="1:70" x14ac:dyDescent="0.2">
      <c r="A5275" s="2">
        <f t="shared" si="586"/>
        <v>5267</v>
      </c>
      <c r="B5275" s="2">
        <f t="array" ref="B5275">MAX(IF((C5275&gt;=$R$3:$AC$3)*(C5275&lt;=$R$4:$AC$4),$F$3:$Q$3,0))</f>
        <v>8</v>
      </c>
      <c r="C5275" s="2">
        <f t="shared" si="581"/>
        <v>220</v>
      </c>
      <c r="D5275" s="2">
        <f t="shared" si="582"/>
        <v>11</v>
      </c>
      <c r="E5275" s="10">
        <v>7.2319009550270925</v>
      </c>
      <c r="F5275" s="10">
        <v>7.634358812508558</v>
      </c>
      <c r="G5275" s="10">
        <v>7.4700181596100217</v>
      </c>
      <c r="H5275" s="10">
        <v>7.9520130428718359</v>
      </c>
      <c r="I5275" s="10">
        <v>10.273642159177625</v>
      </c>
      <c r="J5275" s="10">
        <v>12.47457043421678</v>
      </c>
      <c r="K5275" s="10">
        <v>9.6695550792893421</v>
      </c>
      <c r="L5275" s="10">
        <v>9.8847100982953613</v>
      </c>
      <c r="M5275" s="10">
        <v>9.4159873777507919</v>
      </c>
      <c r="N5275" s="10">
        <v>6.8555842902517075</v>
      </c>
      <c r="O5275" s="10">
        <v>5.6023055777948532</v>
      </c>
      <c r="P5275" s="10">
        <v>6.2235286424688647</v>
      </c>
      <c r="Q5275" s="4">
        <f t="shared" si="583"/>
        <v>3.99962342715278</v>
      </c>
      <c r="R5275" s="20">
        <f t="array" ref="R5275">MAX(IF((EOL_MOD_TYPE=$AF$1)*(EOL_MOD_MIN&lt;=$Q5275)*(EOL_MOD_MAX&gt;$Q5275),EOL_MOD_A,0))*($Q5275-MAX(IF((EOL_MOD_TYPE=$AF$1)*(EOL_MOD_MIN&lt;=$Q5275)*(EOL_MOD_MAX&gt;$Q5275),EOL_MOD_MIN,0)))+MAX(IF((EOL_MOD_TYPE=$AF$1)*(EOL_MOD_MIN&lt;=$Q5275)*(EOL_MOD_MAX&gt;$Q5275),EOL_MOD_B,0))</f>
        <v>99.962342715277998</v>
      </c>
      <c r="S5275" s="3">
        <f t="shared" si="584"/>
        <v>3.4575662708833543</v>
      </c>
      <c r="T5275" s="4"/>
      <c r="U5275" s="6"/>
      <c r="V5275" s="6">
        <v>5.6933333333333298</v>
      </c>
      <c r="W5275" s="20">
        <f t="array" ref="W5275">MAX(IF((EOL_MOD_TYPE=$AF$1)*(EOL_MOD_MIN&lt;=$V5275)*(EOL_MOD_MAX&gt;$V5275),EOL_MOD_A,0))*($V5275-MAX(IF((EOL_MOD_TYPE=$AF$1)*(EOL_MOD_MIN&lt;=$V5275)*(EOL_MOD_MAX&gt;$V5275),EOL_MOD_MIN,0)))+MAX(IF((EOL_MOD_TYPE=$AF$1)*(EOL_MOD_MIN&lt;=$V5275)*(EOL_MOD_MAX&gt;$V5275),EOL_MOD_B,0))</f>
        <v>317.66666666666544</v>
      </c>
      <c r="X5275" s="3">
        <f t="shared" si="585"/>
        <v>10.987673179879749</v>
      </c>
      <c r="Y5275" s="6"/>
      <c r="Z5275" s="6">
        <f t="shared" ca="1" si="580"/>
        <v>9.221266827510874</v>
      </c>
      <c r="AA5275" s="6">
        <v>4.9573003059999996</v>
      </c>
      <c r="AB5275" s="6"/>
      <c r="AC5275" s="6"/>
      <c r="AD5275" s="6"/>
      <c r="AE5275" s="6"/>
      <c r="AF5275" s="6"/>
      <c r="AG5275" s="6"/>
      <c r="AH5275" s="6"/>
      <c r="AI5275" s="6"/>
      <c r="AJ5275" s="6"/>
      <c r="AK5275" s="6"/>
      <c r="AL5275" s="6"/>
      <c r="AM5275" s="6"/>
      <c r="AN5275" s="6"/>
      <c r="AO5275" s="6"/>
      <c r="AP5275" s="6"/>
      <c r="AQ5275" s="6"/>
      <c r="AR5275" s="6"/>
      <c r="AS5275" s="6"/>
      <c r="AT5275" s="6"/>
      <c r="AU5275" s="6"/>
      <c r="AV5275" s="6"/>
      <c r="AW5275" s="6"/>
      <c r="AX5275" s="6"/>
      <c r="AY5275" s="6"/>
      <c r="BE5275" s="21"/>
      <c r="BJ5275" s="21"/>
      <c r="BP5275" s="21"/>
      <c r="BQ5275" s="21"/>
      <c r="BR5275" s="21"/>
    </row>
    <row r="5276" spans="1:70" x14ac:dyDescent="0.2">
      <c r="A5276" s="2">
        <f t="shared" si="586"/>
        <v>5268</v>
      </c>
      <c r="B5276" s="2">
        <f t="array" ref="B5276">MAX(IF((C5276&gt;=$R$3:$AC$3)*(C5276&lt;=$R$4:$AC$4),$F$3:$Q$3,0))</f>
        <v>8</v>
      </c>
      <c r="C5276" s="2">
        <f t="shared" si="581"/>
        <v>220</v>
      </c>
      <c r="D5276" s="2">
        <f t="shared" si="582"/>
        <v>12</v>
      </c>
      <c r="E5276" s="10">
        <v>2.0885046218810976</v>
      </c>
      <c r="F5276" s="10">
        <v>2.2047306460882083</v>
      </c>
      <c r="G5276" s="10">
        <v>2.1572706192880675</v>
      </c>
      <c r="H5276" s="10">
        <v>2.2964661845585774</v>
      </c>
      <c r="I5276" s="10">
        <v>2.9669307235298779</v>
      </c>
      <c r="J5276" s="10">
        <v>3.6025380007081957</v>
      </c>
      <c r="K5276" s="10">
        <v>2.7924760861930173</v>
      </c>
      <c r="L5276" s="10">
        <v>2.8546108215011152</v>
      </c>
      <c r="M5276" s="10">
        <v>2.719248131341824</v>
      </c>
      <c r="N5276" s="10">
        <v>1.9798279269758745</v>
      </c>
      <c r="O5276" s="10">
        <v>1.6178928839286033</v>
      </c>
      <c r="P5276" s="10">
        <v>1.7972962316595917</v>
      </c>
      <c r="Q5276" s="4">
        <f t="shared" si="583"/>
        <v>4.8808388528932669</v>
      </c>
      <c r="R5276" s="20">
        <f t="array" ref="R5276">MAX(IF((EOL_MOD_TYPE=$AF$1)*(EOL_MOD_MIN&lt;=$Q5276)*(EOL_MOD_MAX&gt;$Q5276),EOL_MOD_A,0))*($Q5276-MAX(IF((EOL_MOD_TYPE=$AF$1)*(EOL_MOD_MIN&lt;=$Q5276)*(EOL_MOD_MAX&gt;$Q5276),EOL_MOD_MIN,0)))+MAX(IF((EOL_MOD_TYPE=$AF$1)*(EOL_MOD_MIN&lt;=$Q5276)*(EOL_MOD_MAX&gt;$Q5276),EOL_MOD_B,0))</f>
        <v>188.0838852893267</v>
      </c>
      <c r="S5276" s="3">
        <f t="shared" si="584"/>
        <v>6.5055748015565236</v>
      </c>
      <c r="T5276" s="4"/>
      <c r="U5276" s="6"/>
      <c r="V5276" s="6">
        <v>7.9858333333333302</v>
      </c>
      <c r="W5276" s="20">
        <f t="array" ref="W5276">MAX(IF((EOL_MOD_TYPE=$AF$1)*(EOL_MOD_MIN&lt;=$V5276)*(EOL_MOD_MAX&gt;$V5276),EOL_MOD_A,0))*($V5276-MAX(IF((EOL_MOD_TYPE=$AF$1)*(EOL_MOD_MIN&lt;=$V5276)*(EOL_MOD_MAX&gt;$V5276),EOL_MOD_MIN,0)))+MAX(IF((EOL_MOD_TYPE=$AF$1)*(EOL_MOD_MIN&lt;=$V5276)*(EOL_MOD_MAX&gt;$V5276),EOL_MOD_B,0))</f>
        <v>1346.3352272727257</v>
      </c>
      <c r="X5276" s="3">
        <f t="shared" si="585"/>
        <v>46.567968943856947</v>
      </c>
      <c r="Y5276" s="6"/>
      <c r="Z5276" s="6">
        <f t="shared" ca="1" si="580"/>
        <v>2.6630146774159091</v>
      </c>
      <c r="AA5276" s="6">
        <v>5.903324681</v>
      </c>
      <c r="AB5276" s="6"/>
      <c r="AC5276" s="6"/>
      <c r="AD5276" s="6"/>
      <c r="AE5276" s="6"/>
      <c r="AF5276" s="6"/>
      <c r="AG5276" s="6"/>
      <c r="AH5276" s="6"/>
      <c r="AI5276" s="6"/>
      <c r="AJ5276" s="6"/>
      <c r="AK5276" s="6"/>
      <c r="AL5276" s="6"/>
      <c r="AM5276" s="6"/>
      <c r="AN5276" s="6"/>
      <c r="AO5276" s="6"/>
      <c r="AP5276" s="6"/>
      <c r="AQ5276" s="6"/>
      <c r="AR5276" s="6"/>
      <c r="AS5276" s="6"/>
      <c r="AT5276" s="6"/>
      <c r="AU5276" s="6"/>
      <c r="AV5276" s="6"/>
      <c r="AW5276" s="6"/>
      <c r="AX5276" s="6"/>
      <c r="AY5276" s="6"/>
      <c r="BE5276" s="21"/>
      <c r="BJ5276" s="21"/>
      <c r="BP5276" s="21"/>
      <c r="BQ5276" s="21"/>
      <c r="BR5276" s="21"/>
    </row>
    <row r="5277" spans="1:70" x14ac:dyDescent="0.2">
      <c r="A5277" s="2">
        <f t="shared" si="586"/>
        <v>5269</v>
      </c>
      <c r="B5277" s="2">
        <f t="array" ref="B5277">MAX(IF((C5277&gt;=$R$3:$AC$3)*(C5277&lt;=$R$4:$AC$4),$F$3:$Q$3,0))</f>
        <v>8</v>
      </c>
      <c r="C5277" s="2">
        <f t="shared" si="581"/>
        <v>220</v>
      </c>
      <c r="D5277" s="2">
        <f t="shared" si="582"/>
        <v>13</v>
      </c>
      <c r="E5277" s="10">
        <v>2.7292306685070655</v>
      </c>
      <c r="F5277" s="10">
        <v>2.8811133248446823</v>
      </c>
      <c r="G5277" s="10">
        <v>2.8190931792754346</v>
      </c>
      <c r="H5277" s="10">
        <v>3.0009921330418301</v>
      </c>
      <c r="I5277" s="10">
        <v>3.8771464698509073</v>
      </c>
      <c r="J5277" s="10">
        <v>4.7077497904405892</v>
      </c>
      <c r="K5277" s="10">
        <v>3.6491714194274167</v>
      </c>
      <c r="L5277" s="10">
        <v>3.7303682831574525</v>
      </c>
      <c r="M5277" s="10">
        <v>3.5534780807208355</v>
      </c>
      <c r="N5277" s="10">
        <v>2.5872133774846628</v>
      </c>
      <c r="O5277" s="10">
        <v>2.1142413719918856</v>
      </c>
      <c r="P5277" s="10">
        <v>2.3486833327758867</v>
      </c>
      <c r="Q5277" s="4">
        <f t="shared" si="583"/>
        <v>6.0648386479118557</v>
      </c>
      <c r="R5277" s="20">
        <f t="array" ref="R5277">MAX(IF((EOL_MOD_TYPE=$AF$1)*(EOL_MOD_MIN&lt;=$Q5277)*(EOL_MOD_MAX&gt;$Q5277),EOL_MOD_A,0))*($Q5277-MAX(IF((EOL_MOD_TYPE=$AF$1)*(EOL_MOD_MIN&lt;=$Q5277)*(EOL_MOD_MAX&gt;$Q5277),EOL_MOD_MIN,0)))+MAX(IF((EOL_MOD_TYPE=$AF$1)*(EOL_MOD_MIN&lt;=$Q5277)*(EOL_MOD_MAX&gt;$Q5277),EOL_MOD_B,0))</f>
        <v>447.69352676914946</v>
      </c>
      <c r="S5277" s="3">
        <f t="shared" si="584"/>
        <v>15.485131658616512</v>
      </c>
      <c r="T5277" s="4"/>
      <c r="U5277" s="6"/>
      <c r="V5277" s="6">
        <v>9.1274999999999995</v>
      </c>
      <c r="W5277" s="20">
        <f t="array" ref="W5277">MAX(IF((EOL_MOD_TYPE=$AF$1)*(EOL_MOD_MIN&lt;=$V5277)*(EOL_MOD_MAX&gt;$V5277),EOL_MOD_A,0))*($V5277-MAX(IF((EOL_MOD_TYPE=$AF$1)*(EOL_MOD_MIN&lt;=$V5277)*(EOL_MOD_MAX&gt;$V5277),EOL_MOD_MIN,0)))+MAX(IF((EOL_MOD_TYPE=$AF$1)*(EOL_MOD_MIN&lt;=$V5277)*(EOL_MOD_MAX&gt;$V5277),EOL_MOD_B,0))</f>
        <v>2007.9829545454547</v>
      </c>
      <c r="X5277" s="3">
        <f t="shared" si="585"/>
        <v>69.453495662061513</v>
      </c>
      <c r="Y5277" s="6"/>
      <c r="Z5277" s="6">
        <f t="shared" ca="1" si="580"/>
        <v>3.479992934725586</v>
      </c>
      <c r="AA5277" s="6">
        <v>7.063812607</v>
      </c>
      <c r="AB5277" s="6"/>
      <c r="AC5277" s="6"/>
      <c r="AD5277" s="6"/>
      <c r="AE5277" s="6"/>
      <c r="AF5277" s="6"/>
      <c r="AG5277" s="6"/>
      <c r="AH5277" s="6"/>
      <c r="AI5277" s="6"/>
      <c r="AJ5277" s="6"/>
      <c r="AK5277" s="6"/>
      <c r="AL5277" s="6"/>
      <c r="AM5277" s="6"/>
      <c r="AN5277" s="6"/>
      <c r="AO5277" s="6"/>
      <c r="AP5277" s="6"/>
      <c r="AQ5277" s="6"/>
      <c r="AR5277" s="6"/>
      <c r="AS5277" s="6"/>
      <c r="AT5277" s="6"/>
      <c r="AU5277" s="6"/>
      <c r="AV5277" s="6"/>
      <c r="AW5277" s="6"/>
      <c r="AX5277" s="6"/>
      <c r="AY5277" s="6"/>
      <c r="BE5277" s="21"/>
      <c r="BJ5277" s="21"/>
      <c r="BP5277" s="21"/>
      <c r="BQ5277" s="21"/>
      <c r="BR5277" s="21"/>
    </row>
    <row r="5278" spans="1:70" x14ac:dyDescent="0.2">
      <c r="A5278" s="2">
        <f t="shared" si="586"/>
        <v>5270</v>
      </c>
      <c r="B5278" s="2">
        <f t="array" ref="B5278">MAX(IF((C5278&gt;=$R$3:$AC$3)*(C5278&lt;=$R$4:$AC$4),$F$3:$Q$3,0))</f>
        <v>8</v>
      </c>
      <c r="C5278" s="2">
        <f t="shared" si="581"/>
        <v>220</v>
      </c>
      <c r="D5278" s="2">
        <f t="shared" si="582"/>
        <v>14</v>
      </c>
      <c r="E5278" s="10">
        <v>1.5911227450849295</v>
      </c>
      <c r="F5278" s="10">
        <v>1.6796692911395705</v>
      </c>
      <c r="G5278" s="10">
        <v>1.6435119720065972</v>
      </c>
      <c r="H5278" s="10">
        <v>1.7495578134169838</v>
      </c>
      <c r="I5278" s="10">
        <v>2.2603497774631376</v>
      </c>
      <c r="J5278" s="10">
        <v>2.7445858117358441</v>
      </c>
      <c r="K5278" s="10">
        <v>2.12744188798851</v>
      </c>
      <c r="L5278" s="10">
        <v>2.1747791021716893</v>
      </c>
      <c r="M5278" s="10">
        <v>2.0716533284042642</v>
      </c>
      <c r="N5278" s="10">
        <v>1.5083276392887974</v>
      </c>
      <c r="O5278" s="10">
        <v>1.2325882067769778</v>
      </c>
      <c r="P5278" s="10">
        <v>1.3692662606000288</v>
      </c>
      <c r="Q5278" s="4">
        <f t="shared" si="583"/>
        <v>5.9036323734000007</v>
      </c>
      <c r="R5278" s="20">
        <f t="array" ref="R5278">MAX(IF((EOL_MOD_TYPE=$AF$1)*(EOL_MOD_MIN&lt;=$Q5278)*(EOL_MOD_MAX&gt;$Q5278),EOL_MOD_A,0))*($Q5278-MAX(IF((EOL_MOD_TYPE=$AF$1)*(EOL_MOD_MIN&lt;=$Q5278)*(EOL_MOD_MAX&gt;$Q5278),EOL_MOD_MIN,0)))+MAX(IF((EOL_MOD_TYPE=$AF$1)*(EOL_MOD_MIN&lt;=$Q5278)*(EOL_MOD_MAX&gt;$Q5278),EOL_MOD_B,0))</f>
        <v>391.27133069000024</v>
      </c>
      <c r="S5278" s="3">
        <f t="shared" si="584"/>
        <v>13.533561929522744</v>
      </c>
      <c r="T5278" s="4"/>
      <c r="U5278" s="6"/>
      <c r="V5278" s="6">
        <v>9.44</v>
      </c>
      <c r="W5278" s="20">
        <f t="array" ref="W5278">MAX(IF((EOL_MOD_TYPE=$AF$1)*(EOL_MOD_MIN&lt;=$V5278)*(EOL_MOD_MAX&gt;$V5278),EOL_MOD_A,0))*($V5278-MAX(IF((EOL_MOD_TYPE=$AF$1)*(EOL_MOD_MIN&lt;=$V5278)*(EOL_MOD_MAX&gt;$V5278),EOL_MOD_MIN,0)))+MAX(IF((EOL_MOD_TYPE=$AF$1)*(EOL_MOD_MIN&lt;=$V5278)*(EOL_MOD_MAX&gt;$V5278),EOL_MOD_B,0))</f>
        <v>2101.4285714285716</v>
      </c>
      <c r="X5278" s="3">
        <f t="shared" si="585"/>
        <v>72.685656937205096</v>
      </c>
      <c r="Y5278" s="6"/>
      <c r="Z5278" s="6">
        <f t="shared" ca="1" si="580"/>
        <v>2.0288119927238002</v>
      </c>
      <c r="AA5278" s="6">
        <v>6.5595915260000002</v>
      </c>
      <c r="AB5278" s="6"/>
      <c r="AC5278" s="6"/>
      <c r="AD5278" s="6"/>
      <c r="AE5278" s="6"/>
      <c r="AF5278" s="6"/>
      <c r="AG5278" s="6"/>
      <c r="AH5278" s="6"/>
      <c r="AI5278" s="6"/>
      <c r="AJ5278" s="6"/>
      <c r="AK5278" s="6"/>
      <c r="AL5278" s="6"/>
      <c r="AM5278" s="6"/>
      <c r="AN5278" s="6"/>
      <c r="AO5278" s="6"/>
      <c r="AP5278" s="6"/>
      <c r="AQ5278" s="6"/>
      <c r="AR5278" s="6"/>
      <c r="AS5278" s="6"/>
      <c r="AT5278" s="6"/>
      <c r="AU5278" s="6"/>
      <c r="AV5278" s="6"/>
      <c r="AW5278" s="6"/>
      <c r="AX5278" s="6"/>
      <c r="AY5278" s="6"/>
      <c r="BE5278" s="21"/>
      <c r="BJ5278" s="21"/>
      <c r="BP5278" s="21"/>
      <c r="BQ5278" s="21"/>
      <c r="BR5278" s="21"/>
    </row>
    <row r="5279" spans="1:70" x14ac:dyDescent="0.2">
      <c r="A5279" s="2">
        <f t="shared" si="586"/>
        <v>5271</v>
      </c>
      <c r="B5279" s="2">
        <f t="array" ref="B5279">MAX(IF((C5279&gt;=$R$3:$AC$3)*(C5279&lt;=$R$4:$AC$4),$F$3:$Q$3,0))</f>
        <v>8</v>
      </c>
      <c r="C5279" s="2">
        <f t="shared" si="581"/>
        <v>220</v>
      </c>
      <c r="D5279" s="2">
        <f t="shared" si="582"/>
        <v>15</v>
      </c>
      <c r="E5279" s="10">
        <v>3.8702520012771573</v>
      </c>
      <c r="F5279" s="10">
        <v>4.0856329001630334</v>
      </c>
      <c r="G5279" s="10">
        <v>3.9976837226608679</v>
      </c>
      <c r="H5279" s="10">
        <v>4.2556299629578493</v>
      </c>
      <c r="I5279" s="10">
        <v>5.4980819530338279</v>
      </c>
      <c r="J5279" s="10">
        <v>6.6759392154755313</v>
      </c>
      <c r="K5279" s="10">
        <v>5.1747963820031391</v>
      </c>
      <c r="L5279" s="10">
        <v>5.289939571611403</v>
      </c>
      <c r="M5279" s="10">
        <v>5.0390961130915963</v>
      </c>
      <c r="N5279" s="10">
        <v>3.6688609238802155</v>
      </c>
      <c r="O5279" s="10">
        <v>2.9981514554834612</v>
      </c>
      <c r="P5279" s="10">
        <v>3.3306075862083735</v>
      </c>
      <c r="Q5279" s="4">
        <f t="shared" si="583"/>
        <v>8.2234811900765905</v>
      </c>
      <c r="R5279" s="20">
        <f t="array" ref="R5279">MAX(IF((EOL_MOD_TYPE=$AF$1)*(EOL_MOD_MIN&lt;=$Q5279)*(EOL_MOD_MAX&gt;$Q5279),EOL_MOD_A,0))*($Q5279-MAX(IF((EOL_MOD_TYPE=$AF$1)*(EOL_MOD_MIN&lt;=$Q5279)*(EOL_MOD_MAX&gt;$Q5279),EOL_MOD_MIN,0)))+MAX(IF((EOL_MOD_TYPE=$AF$1)*(EOL_MOD_MIN&lt;=$Q5279)*(EOL_MOD_MAX&gt;$Q5279),EOL_MOD_B,0))</f>
        <v>1484.0629624307517</v>
      </c>
      <c r="S5279" s="3">
        <f t="shared" si="584"/>
        <v>51.331790586211923</v>
      </c>
      <c r="T5279" s="4"/>
      <c r="U5279" s="6"/>
      <c r="V5279" s="6">
        <v>9.5924999999999994</v>
      </c>
      <c r="W5279" s="20">
        <f t="array" ref="W5279">MAX(IF((EOL_MOD_TYPE=$AF$1)*(EOL_MOD_MIN&lt;=$V5279)*(EOL_MOD_MAX&gt;$V5279),EOL_MOD_A,0))*($V5279-MAX(IF((EOL_MOD_TYPE=$AF$1)*(EOL_MOD_MIN&lt;=$V5279)*(EOL_MOD_MAX&gt;$V5279),EOL_MOD_MIN,0)))+MAX(IF((EOL_MOD_TYPE=$AF$1)*(EOL_MOD_MIN&lt;=$V5279)*(EOL_MOD_MAX&gt;$V5279),EOL_MOD_B,0))</f>
        <v>2134.1071428571427</v>
      </c>
      <c r="X5279" s="3">
        <f t="shared" si="585"/>
        <v>73.815965844369302</v>
      </c>
      <c r="Y5279" s="6"/>
      <c r="Z5279" s="6">
        <f t="shared" ca="1" si="580"/>
        <v>4.9348887125834393</v>
      </c>
      <c r="AA5279" s="6">
        <v>8.6723975190000004</v>
      </c>
      <c r="AB5279" s="6"/>
      <c r="AC5279" s="6"/>
      <c r="AD5279" s="6"/>
      <c r="AE5279" s="6"/>
      <c r="AF5279" s="6"/>
      <c r="AG5279" s="6"/>
      <c r="AH5279" s="6"/>
      <c r="AI5279" s="6"/>
      <c r="AJ5279" s="6"/>
      <c r="AK5279" s="6"/>
      <c r="AL5279" s="6"/>
      <c r="AM5279" s="6"/>
      <c r="AN5279" s="6"/>
      <c r="AO5279" s="6"/>
      <c r="AP5279" s="6"/>
      <c r="AQ5279" s="6"/>
      <c r="AR5279" s="6"/>
      <c r="AS5279" s="6"/>
      <c r="AT5279" s="6"/>
      <c r="AU5279" s="6"/>
      <c r="AV5279" s="6"/>
      <c r="AW5279" s="6"/>
      <c r="AX5279" s="6"/>
      <c r="AY5279" s="6"/>
      <c r="BE5279" s="21"/>
      <c r="BJ5279" s="21"/>
      <c r="BP5279" s="21"/>
      <c r="BQ5279" s="21"/>
      <c r="BR5279" s="21"/>
    </row>
    <row r="5280" spans="1:70" x14ac:dyDescent="0.2">
      <c r="A5280" s="2">
        <f t="shared" si="586"/>
        <v>5272</v>
      </c>
      <c r="B5280" s="2">
        <f t="array" ref="B5280">MAX(IF((C5280&gt;=$R$3:$AC$3)*(C5280&lt;=$R$4:$AC$4),$F$3:$Q$3,0))</f>
        <v>8</v>
      </c>
      <c r="C5280" s="2">
        <f t="shared" si="581"/>
        <v>220</v>
      </c>
      <c r="D5280" s="2">
        <f t="shared" si="582"/>
        <v>16</v>
      </c>
      <c r="E5280" s="10">
        <v>4.3551352392371987</v>
      </c>
      <c r="F5280" s="10">
        <v>4.5975000625838236</v>
      </c>
      <c r="G5280" s="10">
        <v>4.4985322015568912</v>
      </c>
      <c r="H5280" s="10">
        <v>4.7887951509915574</v>
      </c>
      <c r="I5280" s="10">
        <v>6.186907326440255</v>
      </c>
      <c r="J5280" s="10">
        <v>7.512332045233383</v>
      </c>
      <c r="K5280" s="10">
        <v>5.8231190298983098</v>
      </c>
      <c r="L5280" s="10">
        <v>5.9526878958159921</v>
      </c>
      <c r="M5280" s="10">
        <v>5.6704175978169875</v>
      </c>
      <c r="N5280" s="10">
        <v>4.1285129475233937</v>
      </c>
      <c r="O5280" s="10">
        <v>3.3737738658974865</v>
      </c>
      <c r="P5280" s="10">
        <v>3.7478816526624619</v>
      </c>
      <c r="Q5280" s="4">
        <f t="shared" si="583"/>
        <v>11.781608650000001</v>
      </c>
      <c r="R5280" s="20">
        <f t="array" ref="R5280">MAX(IF((EOL_MOD_TYPE=$AF$1)*(EOL_MOD_MIN&lt;=$Q5280)*(EOL_MOD_MAX&gt;$Q5280),EOL_MOD_A,0))*($Q5280-MAX(IF((EOL_MOD_TYPE=$AF$1)*(EOL_MOD_MIN&lt;=$Q5280)*(EOL_MOD_MAX&gt;$Q5280),EOL_MOD_MIN,0)))+MAX(IF((EOL_MOD_TYPE=$AF$1)*(EOL_MOD_MIN&lt;=$Q5280)*(EOL_MOD_MAX&gt;$Q5280),EOL_MOD_B,0))</f>
        <v>2300</v>
      </c>
      <c r="S5280" s="3">
        <f t="shared" si="584"/>
        <v>79.553982099864172</v>
      </c>
      <c r="T5280" s="4"/>
      <c r="U5280" s="6"/>
      <c r="V5280" s="6">
        <v>10.1808333333333</v>
      </c>
      <c r="W5280" s="20">
        <f t="array" ref="W5280">MAX(IF((EOL_MOD_TYPE=$AF$1)*(EOL_MOD_MIN&lt;=$V5280)*(EOL_MOD_MAX&gt;$V5280),EOL_MOD_A,0))*($V5280-MAX(IF((EOL_MOD_TYPE=$AF$1)*(EOL_MOD_MIN&lt;=$V5280)*(EOL_MOD_MAX&gt;$V5280),EOL_MOD_MIN,0)))+MAX(IF((EOL_MOD_TYPE=$AF$1)*(EOL_MOD_MIN&lt;=$V5280)*(EOL_MOD_MAX&gt;$V5280),EOL_MOD_B,0))</f>
        <v>2293.6111111111004</v>
      </c>
      <c r="X5280" s="3">
        <f t="shared" si="585"/>
        <v>79.332998816253081</v>
      </c>
      <c r="Y5280" s="6"/>
      <c r="Z5280" s="6">
        <f t="shared" ca="1" si="580"/>
        <v>5.5531546077086915</v>
      </c>
      <c r="AA5280" s="6">
        <v>11.781608650000001</v>
      </c>
      <c r="AB5280" s="6"/>
      <c r="AC5280" s="6"/>
      <c r="AD5280" s="6"/>
      <c r="AE5280" s="6"/>
      <c r="AF5280" s="6"/>
      <c r="AG5280" s="6"/>
      <c r="AH5280" s="6"/>
      <c r="AI5280" s="6"/>
      <c r="AJ5280" s="6"/>
      <c r="AK5280" s="6"/>
      <c r="AL5280" s="6"/>
      <c r="AM5280" s="6"/>
      <c r="AN5280" s="6"/>
      <c r="AO5280" s="6"/>
      <c r="AP5280" s="6"/>
      <c r="AQ5280" s="6"/>
      <c r="AR5280" s="6"/>
      <c r="AS5280" s="6"/>
      <c r="AT5280" s="6"/>
      <c r="AU5280" s="6"/>
      <c r="AV5280" s="6"/>
      <c r="AW5280" s="6"/>
      <c r="AX5280" s="6"/>
      <c r="AY5280" s="6"/>
      <c r="BE5280" s="21"/>
      <c r="BJ5280" s="21"/>
      <c r="BP5280" s="21"/>
      <c r="BQ5280" s="21"/>
      <c r="BR5280" s="21"/>
    </row>
    <row r="5281" spans="1:70" x14ac:dyDescent="0.2">
      <c r="A5281" s="2">
        <f t="shared" si="586"/>
        <v>5273</v>
      </c>
      <c r="B5281" s="2">
        <f t="array" ref="B5281">MAX(IF((C5281&gt;=$R$3:$AC$3)*(C5281&lt;=$R$4:$AC$4),$F$3:$Q$3,0))</f>
        <v>8</v>
      </c>
      <c r="C5281" s="2">
        <f t="shared" si="581"/>
        <v>220</v>
      </c>
      <c r="D5281" s="2">
        <f t="shared" si="582"/>
        <v>17</v>
      </c>
      <c r="E5281" s="10">
        <v>4.5667061650548666</v>
      </c>
      <c r="F5281" s="10">
        <v>4.8208449855897086</v>
      </c>
      <c r="G5281" s="10">
        <v>4.7170693009629439</v>
      </c>
      <c r="H5281" s="10">
        <v>5.0214331215689993</v>
      </c>
      <c r="I5281" s="10">
        <v>6.4874650908031244</v>
      </c>
      <c r="J5281" s="10">
        <v>7.8772784725085447</v>
      </c>
      <c r="K5281" s="10">
        <v>6.1060040877955837</v>
      </c>
      <c r="L5281" s="10">
        <v>6.2418673632811643</v>
      </c>
      <c r="M5281" s="10">
        <v>5.9458844742837371</v>
      </c>
      <c r="N5281" s="10">
        <v>4.3290746427580853</v>
      </c>
      <c r="O5281" s="10">
        <v>3.5376706041380204</v>
      </c>
      <c r="P5281" s="10">
        <v>3.9299524145448728</v>
      </c>
      <c r="Q5281" s="4">
        <f t="shared" si="583"/>
        <v>11.207244511903841</v>
      </c>
      <c r="R5281" s="20">
        <f t="array" ref="R5281">MAX(IF((EOL_MOD_TYPE=$AF$1)*(EOL_MOD_MIN&lt;=$Q5281)*(EOL_MOD_MAX&gt;$Q5281),EOL_MOD_A,0))*($Q5281-MAX(IF((EOL_MOD_TYPE=$AF$1)*(EOL_MOD_MIN&lt;=$Q5281)*(EOL_MOD_MAX&gt;$Q5281),EOL_MOD_MIN,0)))+MAX(IF((EOL_MOD_TYPE=$AF$1)*(EOL_MOD_MIN&lt;=$Q5281)*(EOL_MOD_MAX&gt;$Q5281),EOL_MOD_B,0))</f>
        <v>2300</v>
      </c>
      <c r="S5281" s="3">
        <f t="shared" si="584"/>
        <v>79.553982099864172</v>
      </c>
      <c r="T5281" s="4"/>
      <c r="U5281" s="6"/>
      <c r="V5281" s="6">
        <v>9.0941666666666698</v>
      </c>
      <c r="W5281" s="20">
        <f t="array" ref="W5281">MAX(IF((EOL_MOD_TYPE=$AF$1)*(EOL_MOD_MIN&lt;=$V5281)*(EOL_MOD_MAX&gt;$V5281),EOL_MOD_A,0))*($V5281-MAX(IF((EOL_MOD_TYPE=$AF$1)*(EOL_MOD_MIN&lt;=$V5281)*(EOL_MOD_MAX&gt;$V5281),EOL_MOD_MIN,0)))+MAX(IF((EOL_MOD_TYPE=$AF$1)*(EOL_MOD_MIN&lt;=$V5281)*(EOL_MOD_MAX&gt;$V5281),EOL_MOD_B,0))</f>
        <v>1988.664772727275</v>
      </c>
      <c r="X5281" s="3">
        <f t="shared" si="585"/>
        <v>68.785305100946147</v>
      </c>
      <c r="Y5281" s="6"/>
      <c r="Z5281" s="6">
        <f t="shared" ca="1" si="580"/>
        <v>5.8229248896913379</v>
      </c>
      <c r="AA5281" s="6">
        <v>10.65566662</v>
      </c>
      <c r="AB5281" s="6"/>
      <c r="AC5281" s="6"/>
      <c r="AD5281" s="6"/>
      <c r="AE5281" s="6"/>
      <c r="AF5281" s="6"/>
      <c r="AG5281" s="6"/>
      <c r="AH5281" s="6"/>
      <c r="AI5281" s="6"/>
      <c r="AJ5281" s="6"/>
      <c r="AK5281" s="6"/>
      <c r="AL5281" s="6"/>
      <c r="AM5281" s="6"/>
      <c r="AN5281" s="6"/>
      <c r="AO5281" s="6"/>
      <c r="AP5281" s="6"/>
      <c r="AQ5281" s="6"/>
      <c r="AR5281" s="6"/>
      <c r="AS5281" s="6"/>
      <c r="AT5281" s="6"/>
      <c r="AU5281" s="6"/>
      <c r="AV5281" s="6"/>
      <c r="AW5281" s="6"/>
      <c r="AX5281" s="6"/>
      <c r="AY5281" s="6"/>
      <c r="BE5281" s="21"/>
      <c r="BJ5281" s="21"/>
      <c r="BP5281" s="21"/>
      <c r="BQ5281" s="21"/>
      <c r="BR5281" s="21"/>
    </row>
    <row r="5282" spans="1:70" x14ac:dyDescent="0.2">
      <c r="A5282" s="2">
        <f t="shared" si="586"/>
        <v>5274</v>
      </c>
      <c r="B5282" s="2">
        <f t="array" ref="B5282">MAX(IF((C5282&gt;=$R$3:$AC$3)*(C5282&lt;=$R$4:$AC$4),$F$3:$Q$3,0))</f>
        <v>8</v>
      </c>
      <c r="C5282" s="2">
        <f t="shared" si="581"/>
        <v>220</v>
      </c>
      <c r="D5282" s="2">
        <f t="shared" si="582"/>
        <v>18</v>
      </c>
      <c r="E5282" s="10">
        <v>2.8569187783321004</v>
      </c>
      <c r="F5282" s="10">
        <v>3.0159073233462372</v>
      </c>
      <c r="G5282" s="10">
        <v>2.9509855413377575</v>
      </c>
      <c r="H5282" s="10">
        <v>3.1413947078368452</v>
      </c>
      <c r="I5282" s="10">
        <v>4.0585402633336987</v>
      </c>
      <c r="J5282" s="10">
        <v>4.9280036807427194</v>
      </c>
      <c r="K5282" s="10">
        <v>3.8198993122182134</v>
      </c>
      <c r="L5282" s="10">
        <v>3.9048950025454454</v>
      </c>
      <c r="M5282" s="10">
        <v>3.7197289237395896</v>
      </c>
      <c r="N5282" s="10">
        <v>2.7082571535557314</v>
      </c>
      <c r="O5282" s="10">
        <v>2.2131569703026752</v>
      </c>
      <c r="P5282" s="10">
        <v>2.4585673886749677</v>
      </c>
      <c r="Q5282" s="4">
        <f t="shared" si="583"/>
        <v>13.307379195000001</v>
      </c>
      <c r="R5282" s="20">
        <f t="array" ref="R5282">MAX(IF((EOL_MOD_TYPE=$AF$1)*(EOL_MOD_MIN&lt;=$Q5282)*(EOL_MOD_MAX&gt;$Q5282),EOL_MOD_A,0))*($Q5282-MAX(IF((EOL_MOD_TYPE=$AF$1)*(EOL_MOD_MIN&lt;=$Q5282)*(EOL_MOD_MAX&gt;$Q5282),EOL_MOD_MIN,0)))+MAX(IF((EOL_MOD_TYPE=$AF$1)*(EOL_MOD_MIN&lt;=$Q5282)*(EOL_MOD_MAX&gt;$Q5282),EOL_MOD_B,0))</f>
        <v>2300</v>
      </c>
      <c r="S5282" s="3">
        <f t="shared" si="584"/>
        <v>79.553982099864172</v>
      </c>
      <c r="T5282" s="4"/>
      <c r="U5282" s="6"/>
      <c r="V5282" s="6">
        <v>5.5566666666666702</v>
      </c>
      <c r="W5282" s="20">
        <f t="array" ref="W5282">MAX(IF((EOL_MOD_TYPE=$AF$1)*(EOL_MOD_MIN&lt;=$V5282)*(EOL_MOD_MAX&gt;$V5282),EOL_MOD_A,0))*($V5282-MAX(IF((EOL_MOD_TYPE=$AF$1)*(EOL_MOD_MIN&lt;=$V5282)*(EOL_MOD_MAX&gt;$V5282),EOL_MOD_MIN,0)))+MAX(IF((EOL_MOD_TYPE=$AF$1)*(EOL_MOD_MIN&lt;=$V5282)*(EOL_MOD_MAX&gt;$V5282),EOL_MOD_B,0))</f>
        <v>269.83333333333456</v>
      </c>
      <c r="X5282" s="3">
        <f t="shared" si="585"/>
        <v>9.3331809434551225</v>
      </c>
      <c r="Y5282" s="6"/>
      <c r="Z5282" s="6">
        <f t="shared" ca="1" si="580"/>
        <v>3.6428057468367205</v>
      </c>
      <c r="AA5282" s="6">
        <v>12.09761745</v>
      </c>
      <c r="AB5282" s="6"/>
      <c r="AC5282" s="6"/>
      <c r="AD5282" s="6"/>
      <c r="AE5282" s="6"/>
      <c r="AF5282" s="6"/>
      <c r="AG5282" s="6"/>
      <c r="AH5282" s="6"/>
      <c r="AI5282" s="6"/>
      <c r="AJ5282" s="6"/>
      <c r="AK5282" s="6"/>
      <c r="AL5282" s="6"/>
      <c r="AM5282" s="6"/>
      <c r="AN5282" s="6"/>
      <c r="AO5282" s="6"/>
      <c r="AP5282" s="6"/>
      <c r="AQ5282" s="6"/>
      <c r="AR5282" s="6"/>
      <c r="AS5282" s="6"/>
      <c r="AT5282" s="6"/>
      <c r="AU5282" s="6"/>
      <c r="AV5282" s="6"/>
      <c r="AW5282" s="6"/>
      <c r="AX5282" s="6"/>
      <c r="AY5282" s="6"/>
      <c r="BE5282" s="21"/>
      <c r="BJ5282" s="21"/>
      <c r="BP5282" s="21"/>
      <c r="BQ5282" s="21"/>
      <c r="BR5282" s="21"/>
    </row>
    <row r="5283" spans="1:70" x14ac:dyDescent="0.2">
      <c r="A5283" s="2">
        <f t="shared" si="586"/>
        <v>5275</v>
      </c>
      <c r="B5283" s="2">
        <f t="array" ref="B5283">MAX(IF((C5283&gt;=$R$3:$AC$3)*(C5283&lt;=$R$4:$AC$4),$F$3:$Q$3,0))</f>
        <v>8</v>
      </c>
      <c r="C5283" s="2">
        <f t="shared" si="581"/>
        <v>220</v>
      </c>
      <c r="D5283" s="2">
        <f t="shared" si="582"/>
        <v>19</v>
      </c>
      <c r="E5283" s="10">
        <v>5.6911518840830082</v>
      </c>
      <c r="F5283" s="10">
        <v>6.0078665083724214</v>
      </c>
      <c r="G5283" s="10">
        <v>5.8785384627878381</v>
      </c>
      <c r="H5283" s="10">
        <v>6.257844831203605</v>
      </c>
      <c r="I5283" s="10">
        <v>8.084853248709809</v>
      </c>
      <c r="J5283" s="10">
        <v>9.816876015215426</v>
      </c>
      <c r="K5283" s="10">
        <v>7.6094663007640406</v>
      </c>
      <c r="L5283" s="10">
        <v>7.7787827639458067</v>
      </c>
      <c r="M5283" s="10">
        <v>7.4099209376115516</v>
      </c>
      <c r="N5283" s="10">
        <v>5.3950090982419594</v>
      </c>
      <c r="O5283" s="10">
        <v>4.4087401282940384</v>
      </c>
      <c r="P5283" s="10">
        <v>4.8976122570664478</v>
      </c>
      <c r="Q5283" s="4">
        <f t="shared" si="583"/>
        <v>15.922437690377198</v>
      </c>
      <c r="R5283" s="20">
        <f t="array" ref="R5283">MAX(IF((EOL_MOD_TYPE=$AF$1)*(EOL_MOD_MIN&lt;=$Q5283)*(EOL_MOD_MAX&gt;$Q5283),EOL_MOD_A,0))*($Q5283-MAX(IF((EOL_MOD_TYPE=$AF$1)*(EOL_MOD_MIN&lt;=$Q5283)*(EOL_MOD_MAX&gt;$Q5283),EOL_MOD_MIN,0)))+MAX(IF((EOL_MOD_TYPE=$AF$1)*(EOL_MOD_MIN&lt;=$Q5283)*(EOL_MOD_MAX&gt;$Q5283),EOL_MOD_B,0))</f>
        <v>2300</v>
      </c>
      <c r="S5283" s="3">
        <f t="shared" si="584"/>
        <v>79.553982099864172</v>
      </c>
      <c r="T5283" s="4"/>
      <c r="U5283" s="6"/>
      <c r="V5283" s="6">
        <v>3.8691666666666702</v>
      </c>
      <c r="W5283" s="20">
        <f t="array" ref="W5283">MAX(IF((EOL_MOD_TYPE=$AF$1)*(EOL_MOD_MIN&lt;=$V5283)*(EOL_MOD_MAX&gt;$V5283),EOL_MOD_A,0))*($V5283-MAX(IF((EOL_MOD_TYPE=$AF$1)*(EOL_MOD_MIN&lt;=$V5283)*(EOL_MOD_MAX&gt;$V5283),EOL_MOD_MIN,0)))+MAX(IF((EOL_MOD_TYPE=$AF$1)*(EOL_MOD_MIN&lt;=$V5283)*(EOL_MOD_MAX&gt;$V5283),EOL_MOD_B,0))</f>
        <v>86.916666666667027</v>
      </c>
      <c r="X5283" s="3">
        <f t="shared" si="585"/>
        <v>3.0063334539912567</v>
      </c>
      <c r="Y5283" s="6"/>
      <c r="Z5283" s="6">
        <f t="shared" ca="1" si="580"/>
        <v>7.2566854006124917</v>
      </c>
      <c r="AA5283" s="6">
        <v>13.94965812</v>
      </c>
      <c r="AB5283" s="6"/>
      <c r="AC5283" s="6"/>
      <c r="AD5283" s="6"/>
      <c r="AE5283" s="6"/>
      <c r="AF5283" s="6"/>
      <c r="AG5283" s="6"/>
      <c r="AH5283" s="6"/>
      <c r="AI5283" s="6"/>
      <c r="AJ5283" s="6"/>
      <c r="AK5283" s="6"/>
      <c r="AL5283" s="6"/>
      <c r="AM5283" s="6"/>
      <c r="AN5283" s="6"/>
      <c r="AO5283" s="6"/>
      <c r="AP5283" s="6"/>
      <c r="AQ5283" s="6"/>
      <c r="AR5283" s="6"/>
      <c r="AS5283" s="6"/>
      <c r="AT5283" s="6"/>
      <c r="AU5283" s="6"/>
      <c r="AV5283" s="6"/>
      <c r="AW5283" s="6"/>
      <c r="AX5283" s="6"/>
      <c r="AY5283" s="6"/>
      <c r="BE5283" s="21"/>
      <c r="BJ5283" s="21"/>
      <c r="BP5283" s="21"/>
      <c r="BQ5283" s="21"/>
      <c r="BR5283" s="21"/>
    </row>
    <row r="5284" spans="1:70" x14ac:dyDescent="0.2">
      <c r="A5284" s="2">
        <f t="shared" si="586"/>
        <v>5276</v>
      </c>
      <c r="B5284" s="2">
        <f t="array" ref="B5284">MAX(IF((C5284&gt;=$R$3:$AC$3)*(C5284&lt;=$R$4:$AC$4),$F$3:$Q$3,0))</f>
        <v>8</v>
      </c>
      <c r="C5284" s="2">
        <f t="shared" si="581"/>
        <v>220</v>
      </c>
      <c r="D5284" s="2">
        <f t="shared" si="582"/>
        <v>20</v>
      </c>
      <c r="E5284" s="10">
        <v>2.9235184338607283</v>
      </c>
      <c r="F5284" s="10">
        <v>3.0862132733664152</v>
      </c>
      <c r="G5284" s="10">
        <v>3.0197780537513563</v>
      </c>
      <c r="H5284" s="10">
        <v>3.2146259830863047</v>
      </c>
      <c r="I5284" s="10">
        <v>4.1531517677058636</v>
      </c>
      <c r="J5284" s="10">
        <v>5.0428838621712178</v>
      </c>
      <c r="K5284" s="10">
        <v>3.9089476884889236</v>
      </c>
      <c r="L5284" s="10">
        <v>3.9959247735061774</v>
      </c>
      <c r="M5284" s="10">
        <v>3.8064421571922953</v>
      </c>
      <c r="N5284" s="10">
        <v>2.7713912527389972</v>
      </c>
      <c r="O5284" s="10">
        <v>2.2647494387238427</v>
      </c>
      <c r="P5284" s="10">
        <v>2.515880793039674</v>
      </c>
      <c r="Q5284" s="4">
        <f t="shared" si="583"/>
        <v>4.3733868130323819</v>
      </c>
      <c r="R5284" s="20">
        <f t="array" ref="R5284">MAX(IF((EOL_MOD_TYPE=$AF$1)*(EOL_MOD_MIN&lt;=$Q5284)*(EOL_MOD_MAX&gt;$Q5284),EOL_MOD_A,0))*($Q5284-MAX(IF((EOL_MOD_TYPE=$AF$1)*(EOL_MOD_MIN&lt;=$Q5284)*(EOL_MOD_MAX&gt;$Q5284),EOL_MOD_MIN,0)))+MAX(IF((EOL_MOD_TYPE=$AF$1)*(EOL_MOD_MIN&lt;=$Q5284)*(EOL_MOD_MAX&gt;$Q5284),EOL_MOD_B,0))</f>
        <v>137.33868130323819</v>
      </c>
      <c r="S5284" s="3">
        <f t="shared" si="584"/>
        <v>4.7503647800072875</v>
      </c>
      <c r="T5284" s="4"/>
      <c r="U5284" s="6"/>
      <c r="V5284" s="6">
        <v>6.9391666666666696</v>
      </c>
      <c r="W5284" s="20">
        <f t="array" ref="W5284">MAX(IF((EOL_MOD_TYPE=$AF$1)*(EOL_MOD_MIN&lt;=$V5284)*(EOL_MOD_MAX&gt;$V5284),EOL_MOD_A,0))*($V5284-MAX(IF((EOL_MOD_TYPE=$AF$1)*(EOL_MOD_MIN&lt;=$V5284)*(EOL_MOD_MAX&gt;$V5284),EOL_MOD_MIN,0)))+MAX(IF((EOL_MOD_TYPE=$AF$1)*(EOL_MOD_MIN&lt;=$V5284)*(EOL_MOD_MAX&gt;$V5284),EOL_MOD_B,0))</f>
        <v>753.70833333333439</v>
      </c>
      <c r="X5284" s="3">
        <f t="shared" si="585"/>
        <v>26.06978228631241</v>
      </c>
      <c r="Y5284" s="6"/>
      <c r="Z5284" s="6">
        <f t="shared" ca="1" si="580"/>
        <v>3.7277257696728854</v>
      </c>
      <c r="AA5284" s="6">
        <v>3.7277257700000002</v>
      </c>
      <c r="AB5284" s="6"/>
      <c r="AC5284" s="6"/>
      <c r="AD5284" s="6"/>
      <c r="AE5284" s="6"/>
      <c r="AF5284" s="6"/>
      <c r="AG5284" s="6"/>
      <c r="AH5284" s="6"/>
      <c r="AI5284" s="6"/>
      <c r="AJ5284" s="6"/>
      <c r="AK5284" s="6"/>
      <c r="AL5284" s="6"/>
      <c r="AM5284" s="6"/>
      <c r="AN5284" s="6"/>
      <c r="AO5284" s="6"/>
      <c r="AP5284" s="6"/>
      <c r="AQ5284" s="6"/>
      <c r="AR5284" s="6"/>
      <c r="AS5284" s="6"/>
      <c r="AT5284" s="6"/>
      <c r="AU5284" s="6"/>
      <c r="AV5284" s="6"/>
      <c r="AW5284" s="6"/>
      <c r="AX5284" s="6"/>
      <c r="AY5284" s="6"/>
      <c r="BE5284" s="21"/>
      <c r="BJ5284" s="21"/>
      <c r="BP5284" s="21"/>
      <c r="BQ5284" s="21"/>
      <c r="BR5284" s="21"/>
    </row>
    <row r="5285" spans="1:70" x14ac:dyDescent="0.2">
      <c r="A5285" s="2">
        <f t="shared" si="586"/>
        <v>5277</v>
      </c>
      <c r="B5285" s="2">
        <f t="array" ref="B5285">MAX(IF((C5285&gt;=$R$3:$AC$3)*(C5285&lt;=$R$4:$AC$4),$F$3:$Q$3,0))</f>
        <v>8</v>
      </c>
      <c r="C5285" s="2">
        <f t="shared" si="581"/>
        <v>220</v>
      </c>
      <c r="D5285" s="2">
        <f t="shared" si="582"/>
        <v>21</v>
      </c>
      <c r="E5285" s="10">
        <v>9.4877171248484853</v>
      </c>
      <c r="F5285" s="10">
        <v>10.015711953622025</v>
      </c>
      <c r="G5285" s="10">
        <v>9.8001092183923113</v>
      </c>
      <c r="H5285" s="10">
        <v>10.432450719810914</v>
      </c>
      <c r="I5285" s="10">
        <v>13.478255752443415</v>
      </c>
      <c r="J5285" s="10">
        <v>16.365710242695627</v>
      </c>
      <c r="K5285" s="10">
        <v>12.685738353712766</v>
      </c>
      <c r="L5285" s="10">
        <v>12.968005764593377</v>
      </c>
      <c r="M5285" s="10">
        <v>12.353076355276041</v>
      </c>
      <c r="N5285" s="10">
        <v>8.9940176000681564</v>
      </c>
      <c r="O5285" s="10">
        <v>7.3498089782507661</v>
      </c>
      <c r="P5285" s="10">
        <v>8.1648075167693861</v>
      </c>
      <c r="Q5285" s="4">
        <f t="shared" si="583"/>
        <v>12.770327638728832</v>
      </c>
      <c r="R5285" s="20">
        <f t="array" ref="R5285">MAX(IF((EOL_MOD_TYPE=$AF$1)*(EOL_MOD_MIN&lt;=$Q5285)*(EOL_MOD_MAX&gt;$Q5285),EOL_MOD_A,0))*($Q5285-MAX(IF((EOL_MOD_TYPE=$AF$1)*(EOL_MOD_MIN&lt;=$Q5285)*(EOL_MOD_MAX&gt;$Q5285),EOL_MOD_MIN,0)))+MAX(IF((EOL_MOD_TYPE=$AF$1)*(EOL_MOD_MIN&lt;=$Q5285)*(EOL_MOD_MAX&gt;$Q5285),EOL_MOD_B,0))</f>
        <v>2300</v>
      </c>
      <c r="S5285" s="3">
        <f t="shared" si="584"/>
        <v>79.553982099864172</v>
      </c>
      <c r="T5285" s="4"/>
      <c r="U5285" s="6"/>
      <c r="V5285" s="6">
        <v>7.2966666666666704</v>
      </c>
      <c r="W5285" s="20">
        <f t="array" ref="W5285">MAX(IF((EOL_MOD_TYPE=$AF$1)*(EOL_MOD_MIN&lt;=$V5285)*(EOL_MOD_MAX&gt;$V5285),EOL_MOD_A,0))*($V5285-MAX(IF((EOL_MOD_TYPE=$AF$1)*(EOL_MOD_MIN&lt;=$V5285)*(EOL_MOD_MAX&gt;$V5285),EOL_MOD_MIN,0)))+MAX(IF((EOL_MOD_TYPE=$AF$1)*(EOL_MOD_MIN&lt;=$V5285)*(EOL_MOD_MAX&gt;$V5285),EOL_MOD_B,0))</f>
        <v>946.9318181818204</v>
      </c>
      <c r="X5285" s="3">
        <f t="shared" si="585"/>
        <v>32.75312909279495</v>
      </c>
      <c r="Y5285" s="6"/>
      <c r="Z5285" s="6">
        <f t="shared" ca="1" si="580"/>
        <v>12.097617450271684</v>
      </c>
      <c r="AA5285" s="6">
        <v>10.70272076</v>
      </c>
      <c r="AB5285" s="6"/>
      <c r="AC5285" s="6"/>
      <c r="AD5285" s="6"/>
      <c r="AE5285" s="6"/>
      <c r="AF5285" s="6"/>
      <c r="AG5285" s="6"/>
      <c r="AH5285" s="6"/>
      <c r="AI5285" s="6"/>
      <c r="AJ5285" s="6"/>
      <c r="AK5285" s="6"/>
      <c r="AL5285" s="6"/>
      <c r="AM5285" s="6"/>
      <c r="AN5285" s="6"/>
      <c r="AO5285" s="6"/>
      <c r="AP5285" s="6"/>
      <c r="AQ5285" s="6"/>
      <c r="AR5285" s="6"/>
      <c r="AS5285" s="6"/>
      <c r="AT5285" s="6"/>
      <c r="AU5285" s="6"/>
      <c r="AV5285" s="6"/>
      <c r="AW5285" s="6"/>
      <c r="AX5285" s="6"/>
      <c r="AY5285" s="6"/>
      <c r="BE5285" s="21"/>
      <c r="BJ5285" s="21"/>
      <c r="BP5285" s="21"/>
      <c r="BQ5285" s="21"/>
      <c r="BR5285" s="21"/>
    </row>
    <row r="5286" spans="1:70" x14ac:dyDescent="0.2">
      <c r="A5286" s="2">
        <f t="shared" si="586"/>
        <v>5278</v>
      </c>
      <c r="B5286" s="2">
        <f t="array" ref="B5286">MAX(IF((C5286&gt;=$R$3:$AC$3)*(C5286&lt;=$R$4:$AC$4),$F$3:$Q$3,0))</f>
        <v>8</v>
      </c>
      <c r="C5286" s="2">
        <f t="shared" si="581"/>
        <v>220</v>
      </c>
      <c r="D5286" s="2">
        <f t="shared" si="582"/>
        <v>22</v>
      </c>
      <c r="E5286" s="10">
        <v>4.7312762366029553</v>
      </c>
      <c r="F5286" s="10">
        <v>4.9945734400875494</v>
      </c>
      <c r="G5286" s="10">
        <v>4.8870579983521125</v>
      </c>
      <c r="H5286" s="10">
        <v>5.2023901567323563</v>
      </c>
      <c r="I5286" s="10">
        <v>6.7212534177878913</v>
      </c>
      <c r="J5286" s="10">
        <v>8.161151407392099</v>
      </c>
      <c r="K5286" s="10">
        <v>6.3260457312213907</v>
      </c>
      <c r="L5286" s="10">
        <v>6.4668051020893547</v>
      </c>
      <c r="M5286" s="10">
        <v>6.1601558983655593</v>
      </c>
      <c r="N5286" s="10">
        <v>4.4850812037116636</v>
      </c>
      <c r="O5286" s="10">
        <v>3.6651573929512806</v>
      </c>
      <c r="P5286" s="10">
        <v>4.0715758355986038</v>
      </c>
      <c r="Q5286" s="4">
        <f t="shared" si="583"/>
        <v>13.216768068</v>
      </c>
      <c r="R5286" s="20">
        <f t="array" ref="R5286">MAX(IF((EOL_MOD_TYPE=$AF$1)*(EOL_MOD_MIN&lt;=$Q5286)*(EOL_MOD_MAX&gt;$Q5286),EOL_MOD_A,0))*($Q5286-MAX(IF((EOL_MOD_TYPE=$AF$1)*(EOL_MOD_MIN&lt;=$Q5286)*(EOL_MOD_MAX&gt;$Q5286),EOL_MOD_MIN,0)))+MAX(IF((EOL_MOD_TYPE=$AF$1)*(EOL_MOD_MIN&lt;=$Q5286)*(EOL_MOD_MAX&gt;$Q5286),EOL_MOD_B,0))</f>
        <v>2300</v>
      </c>
      <c r="S5286" s="3">
        <f t="shared" si="584"/>
        <v>79.553982099864172</v>
      </c>
      <c r="T5286" s="4"/>
      <c r="U5286" s="6"/>
      <c r="V5286" s="6">
        <v>6.8716666666666697</v>
      </c>
      <c r="W5286" s="20">
        <f t="array" ref="W5286">MAX(IF((EOL_MOD_TYPE=$AF$1)*(EOL_MOD_MIN&lt;=$V5286)*(EOL_MOD_MAX&gt;$V5286),EOL_MOD_A,0))*($V5286-MAX(IF((EOL_MOD_TYPE=$AF$1)*(EOL_MOD_MIN&lt;=$V5286)*(EOL_MOD_MAX&gt;$V5286),EOL_MOD_MIN,0)))+MAX(IF((EOL_MOD_TYPE=$AF$1)*(EOL_MOD_MIN&lt;=$V5286)*(EOL_MOD_MAX&gt;$V5286),EOL_MOD_B,0))</f>
        <v>730.08333333333439</v>
      </c>
      <c r="X5286" s="3">
        <f t="shared" si="585"/>
        <v>25.252624535395327</v>
      </c>
      <c r="Y5286" s="6"/>
      <c r="Z5286" s="6">
        <f t="shared" ca="1" si="580"/>
        <v>6.0327652277994801</v>
      </c>
      <c r="AA5286" s="6">
        <v>11.01397339</v>
      </c>
      <c r="AB5286" s="6"/>
      <c r="AC5286" s="6"/>
      <c r="AD5286" s="6"/>
      <c r="AE5286" s="6"/>
      <c r="AF5286" s="6"/>
      <c r="AG5286" s="6"/>
      <c r="AH5286" s="6"/>
      <c r="AI5286" s="6"/>
      <c r="AJ5286" s="6"/>
      <c r="AK5286" s="6"/>
      <c r="AL5286" s="6"/>
      <c r="AM5286" s="6"/>
      <c r="AN5286" s="6"/>
      <c r="AO5286" s="6"/>
      <c r="AP5286" s="6"/>
      <c r="AQ5286" s="6"/>
      <c r="AR5286" s="6"/>
      <c r="AS5286" s="6"/>
      <c r="AT5286" s="6"/>
      <c r="AU5286" s="6"/>
      <c r="AV5286" s="6"/>
      <c r="AW5286" s="6"/>
      <c r="AX5286" s="6"/>
      <c r="AY5286" s="6"/>
      <c r="BE5286" s="21"/>
      <c r="BJ5286" s="21"/>
      <c r="BP5286" s="21"/>
      <c r="BQ5286" s="21"/>
      <c r="BR5286" s="21"/>
    </row>
    <row r="5287" spans="1:70" x14ac:dyDescent="0.2">
      <c r="A5287" s="2">
        <f t="shared" si="586"/>
        <v>5279</v>
      </c>
      <c r="B5287" s="2">
        <f t="array" ref="B5287">MAX(IF((C5287&gt;=$R$3:$AC$3)*(C5287&lt;=$R$4:$AC$4),$F$3:$Q$3,0))</f>
        <v>8</v>
      </c>
      <c r="C5287" s="2">
        <f t="shared" si="581"/>
        <v>220</v>
      </c>
      <c r="D5287" s="2">
        <f t="shared" si="582"/>
        <v>23</v>
      </c>
      <c r="E5287" s="10">
        <v>4.6297607688996703</v>
      </c>
      <c r="F5287" s="10">
        <v>4.8874086005403798</v>
      </c>
      <c r="G5287" s="10">
        <v>4.7822000375005178</v>
      </c>
      <c r="H5287" s="10">
        <v>5.090766348794471</v>
      </c>
      <c r="I5287" s="10">
        <v>6.5770404929579218</v>
      </c>
      <c r="J5287" s="10">
        <v>7.9860436646419997</v>
      </c>
      <c r="K5287" s="10">
        <v>6.1903124831499579</v>
      </c>
      <c r="L5287" s="10">
        <v>6.328051685113655</v>
      </c>
      <c r="M5287" s="10">
        <v>6.0279820247900169</v>
      </c>
      <c r="N5287" s="10">
        <v>4.3888481593251223</v>
      </c>
      <c r="O5287" s="10">
        <v>3.5865168426335621</v>
      </c>
      <c r="P5287" s="10">
        <v>3.984215067685176</v>
      </c>
      <c r="Q5287" s="4">
        <f t="shared" si="583"/>
        <v>11.002678784053574</v>
      </c>
      <c r="R5287" s="20">
        <f t="array" ref="R5287">MAX(IF((EOL_MOD_TYPE=$AF$1)*(EOL_MOD_MIN&lt;=$Q5287)*(EOL_MOD_MAX&gt;$Q5287),EOL_MOD_A,0))*($Q5287-MAX(IF((EOL_MOD_TYPE=$AF$1)*(EOL_MOD_MIN&lt;=$Q5287)*(EOL_MOD_MAX&gt;$Q5287),EOL_MOD_MIN,0)))+MAX(IF((EOL_MOD_TYPE=$AF$1)*(EOL_MOD_MIN&lt;=$Q5287)*(EOL_MOD_MAX&gt;$Q5287),EOL_MOD_B,0))</f>
        <v>2300</v>
      </c>
      <c r="S5287" s="3">
        <f t="shared" si="584"/>
        <v>79.553982099864172</v>
      </c>
      <c r="T5287" s="4"/>
      <c r="U5287" s="6"/>
      <c r="V5287" s="6">
        <v>6.3574999999999999</v>
      </c>
      <c r="W5287" s="20">
        <f t="array" ref="W5287">MAX(IF((EOL_MOD_TYPE=$AF$1)*(EOL_MOD_MIN&lt;=$V5287)*(EOL_MOD_MAX&gt;$V5287),EOL_MOD_A,0))*($V5287-MAX(IF((EOL_MOD_TYPE=$AF$1)*(EOL_MOD_MIN&lt;=$V5287)*(EOL_MOD_MAX&gt;$V5287),EOL_MOD_MIN,0)))+MAX(IF((EOL_MOD_TYPE=$AF$1)*(EOL_MOD_MIN&lt;=$V5287)*(EOL_MOD_MAX&gt;$V5287),EOL_MOD_B,0))</f>
        <v>550.125</v>
      </c>
      <c r="X5287" s="3">
        <f t="shared" si="585"/>
        <v>19.02810191421208</v>
      </c>
      <c r="Y5287" s="6"/>
      <c r="Z5287" s="6">
        <f t="shared" ca="1" si="580"/>
        <v>5.903324680890325</v>
      </c>
      <c r="AA5287" s="6">
        <v>9.2212668279999992</v>
      </c>
      <c r="AB5287" s="6"/>
      <c r="AC5287" s="6"/>
      <c r="AD5287" s="6"/>
      <c r="AE5287" s="6"/>
      <c r="AF5287" s="6"/>
      <c r="AG5287" s="6"/>
      <c r="AH5287" s="6"/>
      <c r="AI5287" s="6"/>
      <c r="AJ5287" s="6"/>
      <c r="AK5287" s="6"/>
      <c r="AL5287" s="6"/>
      <c r="AM5287" s="6"/>
      <c r="AN5287" s="6"/>
      <c r="AO5287" s="6"/>
      <c r="AP5287" s="6"/>
      <c r="AQ5287" s="6"/>
      <c r="AR5287" s="6"/>
      <c r="AS5287" s="6"/>
      <c r="AT5287" s="6"/>
      <c r="AU5287" s="6"/>
      <c r="AV5287" s="6"/>
      <c r="AW5287" s="6"/>
      <c r="AX5287" s="6"/>
      <c r="AY5287" s="6"/>
      <c r="BE5287" s="21"/>
      <c r="BJ5287" s="21"/>
      <c r="BP5287" s="21"/>
      <c r="BQ5287" s="21"/>
      <c r="BR5287" s="21"/>
    </row>
    <row r="5288" spans="1:70" x14ac:dyDescent="0.2">
      <c r="A5288" s="2">
        <f t="shared" si="586"/>
        <v>5280</v>
      </c>
      <c r="B5288" s="2">
        <f t="array" ref="B5288">MAX(IF((C5288&gt;=$R$3:$AC$3)*(C5288&lt;=$R$4:$AC$4),$F$3:$Q$3,0))</f>
        <v>8</v>
      </c>
      <c r="C5288" s="2">
        <f t="shared" si="581"/>
        <v>220</v>
      </c>
      <c r="D5288" s="2">
        <f t="shared" si="582"/>
        <v>24</v>
      </c>
      <c r="E5288" s="10">
        <v>5.1444467567499057</v>
      </c>
      <c r="F5288" s="10">
        <v>5.4307370464710107</v>
      </c>
      <c r="G5288" s="10">
        <v>5.3138325501202486</v>
      </c>
      <c r="H5288" s="10">
        <v>5.6567018772012077</v>
      </c>
      <c r="I5288" s="10">
        <v>7.3082036679514255</v>
      </c>
      <c r="J5288" s="10">
        <v>8.8738443475978617</v>
      </c>
      <c r="K5288" s="10">
        <v>6.8784834825877743</v>
      </c>
      <c r="L5288" s="10">
        <v>7.0315350172544067</v>
      </c>
      <c r="M5288" s="10">
        <v>6.6981069055427378</v>
      </c>
      <c r="N5288" s="10">
        <v>4.8767521274050525</v>
      </c>
      <c r="O5288" s="10">
        <v>3.9852264209971704</v>
      </c>
      <c r="P5288" s="10">
        <v>4.4271363697304862</v>
      </c>
      <c r="Q5288" s="4">
        <f t="shared" si="583"/>
        <v>9.116818580271886</v>
      </c>
      <c r="R5288" s="20">
        <f t="array" ref="R5288">MAX(IF((EOL_MOD_TYPE=$AF$1)*(EOL_MOD_MIN&lt;=$Q5288)*(EOL_MOD_MAX&gt;$Q5288),EOL_MOD_A,0))*($Q5288-MAX(IF((EOL_MOD_TYPE=$AF$1)*(EOL_MOD_MIN&lt;=$Q5288)*(EOL_MOD_MAX&gt;$Q5288),EOL_MOD_MIN,0)))+MAX(IF((EOL_MOD_TYPE=$AF$1)*(EOL_MOD_MIN&lt;=$Q5288)*(EOL_MOD_MAX&gt;$Q5288),EOL_MOD_B,0))</f>
        <v>2001.7925862939344</v>
      </c>
      <c r="S5288" s="3">
        <f t="shared" si="584"/>
        <v>69.23937894681238</v>
      </c>
      <c r="T5288" s="4"/>
      <c r="U5288" s="6"/>
      <c r="V5288" s="6">
        <v>6.4858333333333302</v>
      </c>
      <c r="W5288" s="20">
        <f t="array" ref="W5288">MAX(IF((EOL_MOD_TYPE=$AF$1)*(EOL_MOD_MIN&lt;=$V5288)*(EOL_MOD_MAX&gt;$V5288),EOL_MOD_A,0))*($V5288-MAX(IF((EOL_MOD_TYPE=$AF$1)*(EOL_MOD_MIN&lt;=$V5288)*(EOL_MOD_MAX&gt;$V5288),EOL_MOD_MIN,0)))+MAX(IF((EOL_MOD_TYPE=$AF$1)*(EOL_MOD_MIN&lt;=$V5288)*(EOL_MOD_MAX&gt;$V5288),EOL_MOD_B,0))</f>
        <v>595.04166666666561</v>
      </c>
      <c r="X5288" s="3">
        <f t="shared" si="585"/>
        <v>20.58171047768403</v>
      </c>
      <c r="Y5288" s="6"/>
      <c r="Z5288" s="6">
        <f t="shared" ca="1" si="580"/>
        <v>6.5595915263383286</v>
      </c>
      <c r="AA5288" s="6">
        <v>7.7708652389999999</v>
      </c>
      <c r="AB5288" s="6"/>
      <c r="AC5288" s="6"/>
      <c r="AD5288" s="6"/>
      <c r="AE5288" s="6"/>
      <c r="AF5288" s="6"/>
      <c r="AG5288" s="6"/>
      <c r="AH5288" s="6"/>
      <c r="AI5288" s="6"/>
      <c r="AJ5288" s="6"/>
      <c r="AK5288" s="6"/>
      <c r="AL5288" s="6"/>
      <c r="AM5288" s="6"/>
      <c r="AN5288" s="6"/>
      <c r="AO5288" s="6"/>
      <c r="AP5288" s="6"/>
      <c r="AQ5288" s="6"/>
      <c r="AR5288" s="6"/>
      <c r="AS5288" s="6"/>
      <c r="AT5288" s="6"/>
      <c r="AU5288" s="6"/>
      <c r="AV5288" s="6"/>
      <c r="AW5288" s="6"/>
      <c r="AX5288" s="6"/>
      <c r="AY5288" s="6"/>
      <c r="BE5288" s="21"/>
      <c r="BJ5288" s="21"/>
      <c r="BP5288" s="21"/>
      <c r="BQ5288" s="21"/>
      <c r="BR5288" s="21"/>
    </row>
    <row r="5289" spans="1:70" x14ac:dyDescent="0.2">
      <c r="A5289" s="2">
        <f t="shared" si="586"/>
        <v>5281</v>
      </c>
      <c r="B5289" s="2">
        <f t="array" ref="B5289">MAX(IF((C5289&gt;=$R$3:$AC$3)*(C5289&lt;=$R$4:$AC$4),$F$3:$Q$3,0))</f>
        <v>8</v>
      </c>
      <c r="C5289" s="2">
        <f t="shared" si="581"/>
        <v>221</v>
      </c>
      <c r="D5289" s="2">
        <f t="shared" si="582"/>
        <v>1</v>
      </c>
      <c r="E5289" s="10">
        <v>2.7135620346248119</v>
      </c>
      <c r="F5289" s="10">
        <v>2.8645727259201625</v>
      </c>
      <c r="G5289" s="10">
        <v>2.8029086407475177</v>
      </c>
      <c r="H5289" s="10">
        <v>2.9837633045815823</v>
      </c>
      <c r="I5289" s="10">
        <v>3.8548876006226802</v>
      </c>
      <c r="J5289" s="10">
        <v>4.6807223908415585</v>
      </c>
      <c r="K5289" s="10">
        <v>3.6282213650386943</v>
      </c>
      <c r="L5289" s="10">
        <v>3.7089520739856789</v>
      </c>
      <c r="M5289" s="10">
        <v>3.5330774060186543</v>
      </c>
      <c r="N5289" s="10">
        <v>2.5723600711464152</v>
      </c>
      <c r="O5289" s="10">
        <v>2.1021034188394774</v>
      </c>
      <c r="P5289" s="10">
        <v>2.3351994379657977</v>
      </c>
      <c r="Q5289" s="4">
        <f t="shared" si="583"/>
        <v>8.2829356921969044</v>
      </c>
      <c r="R5289" s="20">
        <f t="array" ref="R5289">MAX(IF((EOL_MOD_TYPE=$AF$1)*(EOL_MOD_MIN&lt;=$Q5289)*(EOL_MOD_MAX&gt;$Q5289),EOL_MOD_A,0))*($Q5289-MAX(IF((EOL_MOD_TYPE=$AF$1)*(EOL_MOD_MIN&lt;=$Q5289)*(EOL_MOD_MAX&gt;$Q5289),EOL_MOD_MIN,0)))+MAX(IF((EOL_MOD_TYPE=$AF$1)*(EOL_MOD_MIN&lt;=$Q5289)*(EOL_MOD_MAX&gt;$Q5289),EOL_MOD_B,0))</f>
        <v>1518.5195488868426</v>
      </c>
      <c r="S5289" s="3">
        <f t="shared" si="584"/>
        <v>52.523598700190306</v>
      </c>
      <c r="T5289" s="4"/>
      <c r="U5289" s="6"/>
      <c r="V5289" s="6">
        <v>6.4616666666666696</v>
      </c>
      <c r="W5289" s="20">
        <f t="array" ref="W5289">MAX(IF((EOL_MOD_TYPE=$AF$1)*(EOL_MOD_MIN&lt;=$V5289)*(EOL_MOD_MAX&gt;$V5289),EOL_MOD_A,0))*($V5289-MAX(IF((EOL_MOD_TYPE=$AF$1)*(EOL_MOD_MIN&lt;=$V5289)*(EOL_MOD_MAX&gt;$V5289),EOL_MOD_MIN,0)))+MAX(IF((EOL_MOD_TYPE=$AF$1)*(EOL_MOD_MIN&lt;=$V5289)*(EOL_MOD_MAX&gt;$V5289),EOL_MOD_B,0))</f>
        <v>586.58333333333439</v>
      </c>
      <c r="X5289" s="3">
        <f t="shared" si="585"/>
        <v>20.289147826121194</v>
      </c>
      <c r="Y5289" s="6"/>
      <c r="Z5289" s="6">
        <f t="shared" ca="1" si="580"/>
        <v>3.4600141414941317</v>
      </c>
      <c r="AA5289" s="6">
        <v>7.2566854010000004</v>
      </c>
      <c r="AB5289" s="6"/>
      <c r="AC5289" s="6"/>
      <c r="AD5289" s="6"/>
      <c r="AE5289" s="6"/>
      <c r="AF5289" s="6"/>
      <c r="AG5289" s="6"/>
      <c r="AH5289" s="6"/>
      <c r="AI5289" s="6"/>
      <c r="AJ5289" s="6"/>
      <c r="AK5289" s="6"/>
      <c r="AL5289" s="6"/>
      <c r="AM5289" s="6"/>
      <c r="AN5289" s="6"/>
      <c r="AO5289" s="6"/>
      <c r="AP5289" s="6"/>
      <c r="AQ5289" s="6"/>
      <c r="AR5289" s="6"/>
      <c r="AS5289" s="6"/>
      <c r="AT5289" s="6"/>
      <c r="AU5289" s="6"/>
      <c r="AV5289" s="6"/>
      <c r="AW5289" s="6"/>
      <c r="AX5289" s="6"/>
      <c r="AY5289" s="6"/>
      <c r="BE5289" s="21"/>
      <c r="BJ5289" s="21"/>
      <c r="BP5289" s="21"/>
      <c r="BQ5289" s="21"/>
      <c r="BR5289" s="21"/>
    </row>
    <row r="5290" spans="1:70" x14ac:dyDescent="0.2">
      <c r="A5290" s="2">
        <f t="shared" si="586"/>
        <v>5282</v>
      </c>
      <c r="B5290" s="2">
        <f t="array" ref="B5290">MAX(IF((C5290&gt;=$R$3:$AC$3)*(C5290&lt;=$R$4:$AC$4),$F$3:$Q$3,0))</f>
        <v>8</v>
      </c>
      <c r="C5290" s="2">
        <f t="shared" si="581"/>
        <v>221</v>
      </c>
      <c r="D5290" s="2">
        <f t="shared" si="582"/>
        <v>2</v>
      </c>
      <c r="E5290" s="10">
        <v>3.2717431443127127</v>
      </c>
      <c r="F5290" s="10">
        <v>3.4538168126715787</v>
      </c>
      <c r="G5290" s="10">
        <v>3.3794683933837142</v>
      </c>
      <c r="H5290" s="10">
        <v>3.5975249548206425</v>
      </c>
      <c r="I5290" s="10">
        <v>4.6478399677260942</v>
      </c>
      <c r="J5290" s="10">
        <v>5.6435494001095412</v>
      </c>
      <c r="K5290" s="10">
        <v>4.3745483706089452</v>
      </c>
      <c r="L5290" s="10">
        <v>4.471885428012655</v>
      </c>
      <c r="M5290" s="10">
        <v>4.2598332501603995</v>
      </c>
      <c r="N5290" s="10">
        <v>3.1014958641403205</v>
      </c>
      <c r="O5290" s="10">
        <v>2.5345071759803321</v>
      </c>
      <c r="P5290" s="10">
        <v>2.8155511664297967</v>
      </c>
      <c r="Q5290" s="4">
        <f t="shared" si="583"/>
        <v>6.4052173789999998</v>
      </c>
      <c r="R5290" s="20">
        <f t="array" ref="R5290">MAX(IF((EOL_MOD_TYPE=$AF$1)*(EOL_MOD_MIN&lt;=$Q5290)*(EOL_MOD_MAX&gt;$Q5290),EOL_MOD_A,0))*($Q5290-MAX(IF((EOL_MOD_TYPE=$AF$1)*(EOL_MOD_MIN&lt;=$Q5290)*(EOL_MOD_MAX&gt;$Q5290),EOL_MOD_MIN,0)))+MAX(IF((EOL_MOD_TYPE=$AF$1)*(EOL_MOD_MIN&lt;=$Q5290)*(EOL_MOD_MAX&gt;$Q5290),EOL_MOD_B,0))</f>
        <v>566.82608264999999</v>
      </c>
      <c r="S5290" s="3">
        <f t="shared" si="584"/>
        <v>19.605770449075756</v>
      </c>
      <c r="T5290" s="4"/>
      <c r="U5290" s="6"/>
      <c r="V5290" s="6">
        <v>6.8266666666666698</v>
      </c>
      <c r="W5290" s="20">
        <f t="array" ref="W5290">MAX(IF((EOL_MOD_TYPE=$AF$1)*(EOL_MOD_MIN&lt;=$V5290)*(EOL_MOD_MAX&gt;$V5290),EOL_MOD_A,0))*($V5290-MAX(IF((EOL_MOD_TYPE=$AF$1)*(EOL_MOD_MIN&lt;=$V5290)*(EOL_MOD_MAX&gt;$V5290),EOL_MOD_MIN,0)))+MAX(IF((EOL_MOD_TYPE=$AF$1)*(EOL_MOD_MIN&lt;=$V5290)*(EOL_MOD_MAX&gt;$V5290),EOL_MOD_B,0))</f>
        <v>714.33333333333439</v>
      </c>
      <c r="X5290" s="3">
        <f t="shared" si="585"/>
        <v>24.707852701450605</v>
      </c>
      <c r="Y5290" s="6"/>
      <c r="Z5290" s="6">
        <f t="shared" ca="1" si="580"/>
        <v>4.1717408344503371</v>
      </c>
      <c r="AA5290" s="6">
        <v>5.8229248900000004</v>
      </c>
      <c r="AB5290" s="6"/>
      <c r="AC5290" s="6"/>
      <c r="AD5290" s="6"/>
      <c r="AE5290" s="6"/>
      <c r="AF5290" s="6"/>
      <c r="AG5290" s="6"/>
      <c r="AH5290" s="6"/>
      <c r="AI5290" s="6"/>
      <c r="AJ5290" s="6"/>
      <c r="AK5290" s="6"/>
      <c r="AL5290" s="6"/>
      <c r="AM5290" s="6"/>
      <c r="AN5290" s="6"/>
      <c r="AO5290" s="6"/>
      <c r="AP5290" s="6"/>
      <c r="AQ5290" s="6"/>
      <c r="AR5290" s="6"/>
      <c r="AS5290" s="6"/>
      <c r="AT5290" s="6"/>
      <c r="AU5290" s="6"/>
      <c r="AV5290" s="6"/>
      <c r="AW5290" s="6"/>
      <c r="AX5290" s="6"/>
      <c r="AY5290" s="6"/>
      <c r="BE5290" s="21"/>
      <c r="BJ5290" s="21"/>
      <c r="BP5290" s="21"/>
      <c r="BQ5290" s="21"/>
      <c r="BR5290" s="21"/>
    </row>
    <row r="5291" spans="1:70" x14ac:dyDescent="0.2">
      <c r="A5291" s="2">
        <f t="shared" si="586"/>
        <v>5283</v>
      </c>
      <c r="B5291" s="2">
        <f t="array" ref="B5291">MAX(IF((C5291&gt;=$R$3:$AC$3)*(C5291&lt;=$R$4:$AC$4),$F$3:$Q$3,0))</f>
        <v>8</v>
      </c>
      <c r="C5291" s="2">
        <f t="shared" si="581"/>
        <v>221</v>
      </c>
      <c r="D5291" s="2">
        <f t="shared" si="582"/>
        <v>3</v>
      </c>
      <c r="E5291" s="10">
        <v>8.3568480391237827</v>
      </c>
      <c r="F5291" s="10">
        <v>8.821909601504009</v>
      </c>
      <c r="G5291" s="10">
        <v>8.6320051944243197</v>
      </c>
      <c r="H5291" s="10">
        <v>9.188976040693202</v>
      </c>
      <c r="I5291" s="10">
        <v>11.871742556554597</v>
      </c>
      <c r="J5291" s="10">
        <v>14.415032799865756</v>
      </c>
      <c r="K5291" s="10">
        <v>11.173687652260696</v>
      </c>
      <c r="L5291" s="10">
        <v>11.422310774987265</v>
      </c>
      <c r="M5291" s="10">
        <v>10.88067662202603</v>
      </c>
      <c r="N5291" s="10">
        <v>7.921994021947051</v>
      </c>
      <c r="O5291" s="10">
        <v>6.4737634922700291</v>
      </c>
      <c r="P5291" s="10">
        <v>7.1916199427612044</v>
      </c>
      <c r="Q5291" s="4">
        <f t="shared" si="583"/>
        <v>5.1903373498771739</v>
      </c>
      <c r="R5291" s="20">
        <f t="array" ref="R5291">MAX(IF((EOL_MOD_TYPE=$AF$1)*(EOL_MOD_MIN&lt;=$Q5291)*(EOL_MOD_MAX&gt;$Q5291),EOL_MOD_A,0))*($Q5291-MAX(IF((EOL_MOD_TYPE=$AF$1)*(EOL_MOD_MIN&lt;=$Q5291)*(EOL_MOD_MAX&gt;$Q5291),EOL_MOD_MIN,0)))+MAX(IF((EOL_MOD_TYPE=$AF$1)*(EOL_MOD_MIN&lt;=$Q5291)*(EOL_MOD_MAX&gt;$Q5291),EOL_MOD_B,0))</f>
        <v>219.03373498771739</v>
      </c>
      <c r="S5291" s="3">
        <f t="shared" si="584"/>
        <v>7.5760894923822875</v>
      </c>
      <c r="T5291" s="4"/>
      <c r="U5291" s="6"/>
      <c r="V5291" s="6">
        <v>6.9424999999999999</v>
      </c>
      <c r="W5291" s="20">
        <f t="array" ref="W5291">MAX(IF((EOL_MOD_TYPE=$AF$1)*(EOL_MOD_MIN&lt;=$V5291)*(EOL_MOD_MAX&gt;$V5291),EOL_MOD_A,0))*($V5291-MAX(IF((EOL_MOD_TYPE=$AF$1)*(EOL_MOD_MIN&lt;=$V5291)*(EOL_MOD_MAX&gt;$V5291),EOL_MOD_MIN,0)))+MAX(IF((EOL_MOD_TYPE=$AF$1)*(EOL_MOD_MIN&lt;=$V5291)*(EOL_MOD_MAX&gt;$V5291),EOL_MOD_B,0))</f>
        <v>754.875</v>
      </c>
      <c r="X5291" s="3">
        <f t="shared" si="585"/>
        <v>26.110135755493467</v>
      </c>
      <c r="Y5291" s="6"/>
      <c r="Z5291" s="6">
        <f t="shared" ca="1" si="580"/>
        <v>10.655666620012877</v>
      </c>
      <c r="AA5291" s="6">
        <v>4.9348887130000003</v>
      </c>
      <c r="AB5291" s="6"/>
      <c r="AC5291" s="6"/>
      <c r="AD5291" s="6"/>
      <c r="AE5291" s="6"/>
      <c r="AF5291" s="6"/>
      <c r="AG5291" s="6"/>
      <c r="AH5291" s="6"/>
      <c r="AI5291" s="6"/>
      <c r="AJ5291" s="6"/>
      <c r="AK5291" s="6"/>
      <c r="AL5291" s="6"/>
      <c r="AM5291" s="6"/>
      <c r="AN5291" s="6"/>
      <c r="AO5291" s="6"/>
      <c r="AP5291" s="6"/>
      <c r="AQ5291" s="6"/>
      <c r="AR5291" s="6"/>
      <c r="AS5291" s="6"/>
      <c r="AT5291" s="6"/>
      <c r="AU5291" s="6"/>
      <c r="AV5291" s="6"/>
      <c r="AW5291" s="6"/>
      <c r="AX5291" s="6"/>
      <c r="AY5291" s="6"/>
      <c r="BE5291" s="21"/>
      <c r="BJ5291" s="21"/>
      <c r="BP5291" s="21"/>
      <c r="BQ5291" s="21"/>
      <c r="BR5291" s="21"/>
    </row>
    <row r="5292" spans="1:70" x14ac:dyDescent="0.2">
      <c r="A5292" s="2">
        <f t="shared" si="586"/>
        <v>5284</v>
      </c>
      <c r="B5292" s="2">
        <f t="array" ref="B5292">MAX(IF((C5292&gt;=$R$3:$AC$3)*(C5292&lt;=$R$4:$AC$4),$F$3:$Q$3,0))</f>
        <v>8</v>
      </c>
      <c r="C5292" s="2">
        <f t="shared" si="581"/>
        <v>221</v>
      </c>
      <c r="D5292" s="2">
        <f t="shared" si="582"/>
        <v>4</v>
      </c>
      <c r="E5292" s="10">
        <v>8.6378548777298878</v>
      </c>
      <c r="F5292" s="10">
        <v>9.1185545705140481</v>
      </c>
      <c r="G5292" s="10">
        <v>8.9222644499666739</v>
      </c>
      <c r="H5292" s="10">
        <v>9.4979639623514238</v>
      </c>
      <c r="I5292" s="10">
        <v>12.27094101378929</v>
      </c>
      <c r="J5292" s="10">
        <v>14.899751772441249</v>
      </c>
      <c r="K5292" s="10">
        <v>11.549413359852128</v>
      </c>
      <c r="L5292" s="10">
        <v>11.806396667829727</v>
      </c>
      <c r="M5292" s="10">
        <v>11.24654955942259</v>
      </c>
      <c r="N5292" s="10">
        <v>8.18837848713558</v>
      </c>
      <c r="O5292" s="10">
        <v>6.6914498501324315</v>
      </c>
      <c r="P5292" s="10">
        <v>7.4334448957950325</v>
      </c>
      <c r="Q5292" s="4">
        <f t="shared" si="583"/>
        <v>6.0327652279999997</v>
      </c>
      <c r="R5292" s="20">
        <f t="array" ref="R5292">MAX(IF((EOL_MOD_TYPE=$AF$1)*(EOL_MOD_MIN&lt;=$Q5292)*(EOL_MOD_MAX&gt;$Q5292),EOL_MOD_A,0))*($Q5292-MAX(IF((EOL_MOD_TYPE=$AF$1)*(EOL_MOD_MIN&lt;=$Q5292)*(EOL_MOD_MAX&gt;$Q5292),EOL_MOD_MIN,0)))+MAX(IF((EOL_MOD_TYPE=$AF$1)*(EOL_MOD_MIN&lt;=$Q5292)*(EOL_MOD_MAX&gt;$Q5292),EOL_MOD_B,0))</f>
        <v>436.46782979999989</v>
      </c>
      <c r="S5292" s="3">
        <f t="shared" si="584"/>
        <v>15.096849530032939</v>
      </c>
      <c r="T5292" s="4"/>
      <c r="U5292" s="6"/>
      <c r="V5292" s="6">
        <v>7.1333333333333302</v>
      </c>
      <c r="W5292" s="20">
        <f t="array" ref="W5292">MAX(IF((EOL_MOD_TYPE=$AF$1)*(EOL_MOD_MIN&lt;=$V5292)*(EOL_MOD_MAX&gt;$V5292),EOL_MOD_A,0))*($V5292-MAX(IF((EOL_MOD_TYPE=$AF$1)*(EOL_MOD_MIN&lt;=$V5292)*(EOL_MOD_MAX&gt;$V5292),EOL_MOD_MIN,0)))+MAX(IF((EOL_MOD_TYPE=$AF$1)*(EOL_MOD_MIN&lt;=$V5292)*(EOL_MOD_MAX&gt;$V5292),EOL_MOD_B,0))</f>
        <v>852.27272727272543</v>
      </c>
      <c r="X5292" s="3">
        <f t="shared" si="585"/>
        <v>29.478995343329053</v>
      </c>
      <c r="Y5292" s="6"/>
      <c r="Z5292" s="6">
        <f t="shared" ca="1" si="580"/>
        <v>11.013973385447898</v>
      </c>
      <c r="AA5292" s="6">
        <v>6.0327652279999997</v>
      </c>
      <c r="AB5292" s="6"/>
      <c r="AC5292" s="6"/>
      <c r="AD5292" s="6"/>
      <c r="AE5292" s="6"/>
      <c r="AF5292" s="6"/>
      <c r="AG5292" s="6"/>
      <c r="AH5292" s="6"/>
      <c r="AI5292" s="6"/>
      <c r="AJ5292" s="6"/>
      <c r="AK5292" s="6"/>
      <c r="AL5292" s="6"/>
      <c r="AM5292" s="6"/>
      <c r="AN5292" s="6"/>
      <c r="AO5292" s="6"/>
      <c r="AP5292" s="6"/>
      <c r="AQ5292" s="6"/>
      <c r="AR5292" s="6"/>
      <c r="AS5292" s="6"/>
      <c r="AT5292" s="6"/>
      <c r="AU5292" s="6"/>
      <c r="AV5292" s="6"/>
      <c r="AW5292" s="6"/>
      <c r="AX5292" s="6"/>
      <c r="AY5292" s="6"/>
      <c r="BE5292" s="21"/>
      <c r="BJ5292" s="21"/>
      <c r="BP5292" s="21"/>
      <c r="BQ5292" s="21"/>
      <c r="BR5292" s="21"/>
    </row>
    <row r="5293" spans="1:70" x14ac:dyDescent="0.2">
      <c r="A5293" s="2">
        <f t="shared" si="586"/>
        <v>5285</v>
      </c>
      <c r="B5293" s="2">
        <f t="array" ref="B5293">MAX(IF((C5293&gt;=$R$3:$AC$3)*(C5293&lt;=$R$4:$AC$4),$F$3:$Q$3,0))</f>
        <v>8</v>
      </c>
      <c r="C5293" s="2">
        <f t="shared" si="581"/>
        <v>221</v>
      </c>
      <c r="D5293" s="2">
        <f t="shared" si="582"/>
        <v>5</v>
      </c>
      <c r="E5293" s="10">
        <v>10.940204611889287</v>
      </c>
      <c r="F5293" s="10">
        <v>11.549030885353277</v>
      </c>
      <c r="G5293" s="10">
        <v>11.300421234869654</v>
      </c>
      <c r="H5293" s="10">
        <v>12.0295687546656</v>
      </c>
      <c r="I5293" s="10">
        <v>15.541660212119742</v>
      </c>
      <c r="J5293" s="10">
        <v>18.871159027819537</v>
      </c>
      <c r="K5293" s="10">
        <v>14.627815249574654</v>
      </c>
      <c r="L5293" s="10">
        <v>14.953295361351429</v>
      </c>
      <c r="M5293" s="10">
        <v>14.244225574460275</v>
      </c>
      <c r="N5293" s="10">
        <v>10.370923957036757</v>
      </c>
      <c r="O5293" s="10">
        <v>8.4750012065361204</v>
      </c>
      <c r="P5293" s="10">
        <v>9.4147689770604615</v>
      </c>
      <c r="Q5293" s="4">
        <f t="shared" si="583"/>
        <v>1.9237929564558396</v>
      </c>
      <c r="R5293" s="20">
        <f t="array" ref="R5293">MAX(IF((EOL_MOD_TYPE=$AF$1)*(EOL_MOD_MIN&lt;=$Q5293)*(EOL_MOD_MAX&gt;$Q5293),EOL_MOD_A,0))*($Q5293-MAX(IF((EOL_MOD_TYPE=$AF$1)*(EOL_MOD_MIN&lt;=$Q5293)*(EOL_MOD_MAX&gt;$Q5293),EOL_MOD_MIN,0)))+MAX(IF((EOL_MOD_TYPE=$AF$1)*(EOL_MOD_MIN&lt;=$Q5293)*(EOL_MOD_MAX&gt;$Q5293),EOL_MOD_B,0))</f>
        <v>0</v>
      </c>
      <c r="S5293" s="3">
        <f t="shared" si="584"/>
        <v>0</v>
      </c>
      <c r="T5293" s="4"/>
      <c r="U5293" s="6"/>
      <c r="V5293" s="6">
        <v>7.5883333333333303</v>
      </c>
      <c r="W5293" s="20">
        <f t="array" ref="W5293">MAX(IF((EOL_MOD_TYPE=$AF$1)*(EOL_MOD_MIN&lt;=$V5293)*(EOL_MOD_MAX&gt;$V5293),EOL_MOD_A,0))*($V5293-MAX(IF((EOL_MOD_TYPE=$AF$1)*(EOL_MOD_MIN&lt;=$V5293)*(EOL_MOD_MAX&gt;$V5293),EOL_MOD_MIN,0)))+MAX(IF((EOL_MOD_TYPE=$AF$1)*(EOL_MOD_MIN&lt;=$V5293)*(EOL_MOD_MAX&gt;$V5293),EOL_MOD_B,0))</f>
        <v>1115.9659090909074</v>
      </c>
      <c r="X5293" s="3">
        <f t="shared" si="585"/>
        <v>38.599796502555087</v>
      </c>
      <c r="Y5293" s="6"/>
      <c r="Z5293" s="6">
        <f t="shared" ca="1" si="580"/>
        <v>13.949658119096613</v>
      </c>
      <c r="AA5293" s="6">
        <v>2.0288119930000001</v>
      </c>
      <c r="AB5293" s="6"/>
      <c r="AC5293" s="6"/>
      <c r="AD5293" s="6"/>
      <c r="AE5293" s="6"/>
      <c r="AF5293" s="6"/>
      <c r="AG5293" s="6"/>
      <c r="AH5293" s="6"/>
      <c r="AI5293" s="6"/>
      <c r="AJ5293" s="6"/>
      <c r="AK5293" s="6"/>
      <c r="AL5293" s="6"/>
      <c r="AM5293" s="6"/>
      <c r="AN5293" s="6"/>
      <c r="AO5293" s="6"/>
      <c r="AP5293" s="6"/>
      <c r="AQ5293" s="6"/>
      <c r="AR5293" s="6"/>
      <c r="AS5293" s="6"/>
      <c r="AT5293" s="6"/>
      <c r="AU5293" s="6"/>
      <c r="AV5293" s="6"/>
      <c r="AW5293" s="6"/>
      <c r="AX5293" s="6"/>
      <c r="AY5293" s="6"/>
      <c r="BE5293" s="21"/>
      <c r="BJ5293" s="21"/>
      <c r="BP5293" s="21"/>
      <c r="BQ5293" s="21"/>
      <c r="BR5293" s="21"/>
    </row>
    <row r="5294" spans="1:70" x14ac:dyDescent="0.2">
      <c r="A5294" s="2">
        <f t="shared" si="586"/>
        <v>5286</v>
      </c>
      <c r="B5294" s="2">
        <f t="array" ref="B5294">MAX(IF((C5294&gt;=$R$3:$AC$3)*(C5294&lt;=$R$4:$AC$4),$F$3:$Q$3,0))</f>
        <v>8</v>
      </c>
      <c r="C5294" s="2">
        <f t="shared" si="581"/>
        <v>221</v>
      </c>
      <c r="D5294" s="2">
        <f t="shared" si="582"/>
        <v>6</v>
      </c>
      <c r="E5294" s="10">
        <v>6.8014429112672534</v>
      </c>
      <c r="F5294" s="10">
        <v>7.1799456256812766</v>
      </c>
      <c r="G5294" s="10">
        <v>7.0253868761020524</v>
      </c>
      <c r="H5294" s="10">
        <v>7.4786924042632679</v>
      </c>
      <c r="I5294" s="10">
        <v>9.6621332442146652</v>
      </c>
      <c r="J5294" s="10">
        <v>11.732057612311412</v>
      </c>
      <c r="K5294" s="10">
        <v>9.0940027052533612</v>
      </c>
      <c r="L5294" s="10">
        <v>9.2963512423727526</v>
      </c>
      <c r="M5294" s="10">
        <v>8.8555278897269041</v>
      </c>
      <c r="N5294" s="10">
        <v>6.4475254104683657</v>
      </c>
      <c r="O5294" s="10">
        <v>5.268844498258626</v>
      </c>
      <c r="P5294" s="10">
        <v>5.853091051940436</v>
      </c>
      <c r="Q5294" s="4">
        <f t="shared" si="583"/>
        <v>3.2785251722999904</v>
      </c>
      <c r="R5294" s="20">
        <f t="array" ref="R5294">MAX(IF((EOL_MOD_TYPE=$AF$1)*(EOL_MOD_MIN&lt;=$Q5294)*(EOL_MOD_MAX&gt;$Q5294),EOL_MOD_A,0))*($Q5294-MAX(IF((EOL_MOD_TYPE=$AF$1)*(EOL_MOD_MIN&lt;=$Q5294)*(EOL_MOD_MAX&gt;$Q5294),EOL_MOD_MIN,0)))+MAX(IF((EOL_MOD_TYPE=$AF$1)*(EOL_MOD_MIN&lt;=$Q5294)*(EOL_MOD_MAX&gt;$Q5294),EOL_MOD_B,0))</f>
        <v>27.852517229999041</v>
      </c>
      <c r="S5294" s="3">
        <f t="shared" si="584"/>
        <v>0.96338202484847923</v>
      </c>
      <c r="T5294" s="4"/>
      <c r="U5294" s="6"/>
      <c r="V5294" s="6">
        <v>7.7291666666666696</v>
      </c>
      <c r="W5294" s="20">
        <f t="array" ref="W5294">MAX(IF((EOL_MOD_TYPE=$AF$1)*(EOL_MOD_MIN&lt;=$V5294)*(EOL_MOD_MAX&gt;$V5294),EOL_MOD_A,0))*($V5294-MAX(IF((EOL_MOD_TYPE=$AF$1)*(EOL_MOD_MIN&lt;=$V5294)*(EOL_MOD_MAX&gt;$V5294),EOL_MOD_MIN,0)))+MAX(IF((EOL_MOD_TYPE=$AF$1)*(EOL_MOD_MIN&lt;=$V5294)*(EOL_MOD_MAX&gt;$V5294),EOL_MOD_B,0))</f>
        <v>1197.5852272727291</v>
      </c>
      <c r="X5294" s="3">
        <f t="shared" si="585"/>
        <v>41.422901623268025</v>
      </c>
      <c r="Y5294" s="6"/>
      <c r="Z5294" s="6">
        <f t="shared" ca="1" si="580"/>
        <v>8.6723975185640167</v>
      </c>
      <c r="AA5294" s="6">
        <v>3.6428057469999899</v>
      </c>
      <c r="AB5294" s="6"/>
      <c r="AC5294" s="6"/>
      <c r="AD5294" s="6"/>
      <c r="AE5294" s="6"/>
      <c r="AF5294" s="6"/>
      <c r="AG5294" s="6"/>
      <c r="AH5294" s="6"/>
      <c r="AI5294" s="6"/>
      <c r="AJ5294" s="6"/>
      <c r="AK5294" s="6"/>
      <c r="AL5294" s="6"/>
      <c r="AM5294" s="6"/>
      <c r="AN5294" s="6"/>
      <c r="AO5294" s="6"/>
      <c r="AP5294" s="6"/>
      <c r="AQ5294" s="6"/>
      <c r="AR5294" s="6"/>
      <c r="AS5294" s="6"/>
      <c r="AT5294" s="6"/>
      <c r="AU5294" s="6"/>
      <c r="AV5294" s="6"/>
      <c r="AW5294" s="6"/>
      <c r="AX5294" s="6"/>
      <c r="AY5294" s="6"/>
      <c r="BE5294" s="21"/>
      <c r="BJ5294" s="21"/>
      <c r="BP5294" s="21"/>
      <c r="BQ5294" s="21"/>
      <c r="BR5294" s="21"/>
    </row>
    <row r="5295" spans="1:70" x14ac:dyDescent="0.2">
      <c r="A5295" s="2">
        <f t="shared" si="586"/>
        <v>5287</v>
      </c>
      <c r="B5295" s="2">
        <f t="array" ref="B5295">MAX(IF((C5295&gt;=$R$3:$AC$3)*(C5295&lt;=$R$4:$AC$4),$F$3:$Q$3,0))</f>
        <v>8</v>
      </c>
      <c r="C5295" s="2">
        <f t="shared" si="581"/>
        <v>221</v>
      </c>
      <c r="D5295" s="2">
        <f t="shared" si="582"/>
        <v>7</v>
      </c>
      <c r="E5295" s="10">
        <v>9.239883029399854</v>
      </c>
      <c r="F5295" s="10">
        <v>9.7540858027117139</v>
      </c>
      <c r="G5295" s="10">
        <v>9.5441149500685878</v>
      </c>
      <c r="H5295" s="10">
        <v>10.159938696799051</v>
      </c>
      <c r="I5295" s="10">
        <v>13.126182510937971</v>
      </c>
      <c r="J5295" s="10">
        <v>15.938212147948455</v>
      </c>
      <c r="K5295" s="10">
        <v>12.354366913289407</v>
      </c>
      <c r="L5295" s="10">
        <v>12.629261055392115</v>
      </c>
      <c r="M5295" s="10">
        <v>12.030394569528072</v>
      </c>
      <c r="N5295" s="10">
        <v>8.7590797127945024</v>
      </c>
      <c r="O5295" s="10">
        <v>7.1578204065136957</v>
      </c>
      <c r="P5295" s="10">
        <v>7.9515299012162108</v>
      </c>
      <c r="Q5295" s="4">
        <f t="shared" si="583"/>
        <v>2.9878476144360446</v>
      </c>
      <c r="R5295" s="20">
        <f t="array" ref="R5295">MAX(IF((EOL_MOD_TYPE=$AF$1)*(EOL_MOD_MIN&lt;=$Q5295)*(EOL_MOD_MAX&gt;$Q5295),EOL_MOD_A,0))*($Q5295-MAX(IF((EOL_MOD_TYPE=$AF$1)*(EOL_MOD_MIN&lt;=$Q5295)*(EOL_MOD_MAX&gt;$Q5295),EOL_MOD_MIN,0)))+MAX(IF((EOL_MOD_TYPE=$AF$1)*(EOL_MOD_MIN&lt;=$Q5295)*(EOL_MOD_MAX&gt;$Q5295),EOL_MOD_B,0))</f>
        <v>0</v>
      </c>
      <c r="S5295" s="3">
        <f t="shared" si="584"/>
        <v>0</v>
      </c>
      <c r="T5295" s="4"/>
      <c r="U5295" s="6"/>
      <c r="V5295" s="6">
        <v>7.8758333333333299</v>
      </c>
      <c r="W5295" s="20">
        <f t="array" ref="W5295">MAX(IF((EOL_MOD_TYPE=$AF$1)*(EOL_MOD_MIN&lt;=$V5295)*(EOL_MOD_MAX&gt;$V5295),EOL_MOD_A,0))*($V5295-MAX(IF((EOL_MOD_TYPE=$AF$1)*(EOL_MOD_MIN&lt;=$V5295)*(EOL_MOD_MAX&gt;$V5295),EOL_MOD_MIN,0)))+MAX(IF((EOL_MOD_TYPE=$AF$1)*(EOL_MOD_MIN&lt;=$V5295)*(EOL_MOD_MAX&gt;$V5295),EOL_MOD_B,0))</f>
        <v>1282.5852272727254</v>
      </c>
      <c r="X5295" s="3">
        <f t="shared" si="585"/>
        <v>44.362940092175933</v>
      </c>
      <c r="Y5295" s="6"/>
      <c r="Z5295" s="6">
        <f t="shared" ca="1" si="580"/>
        <v>11.781608652958438</v>
      </c>
      <c r="AA5295" s="6">
        <v>3.4799929349999998</v>
      </c>
      <c r="AB5295" s="6"/>
      <c r="AC5295" s="6"/>
      <c r="AD5295" s="6"/>
      <c r="AE5295" s="6"/>
      <c r="AF5295" s="6"/>
      <c r="AG5295" s="6"/>
      <c r="AH5295" s="6"/>
      <c r="AI5295" s="6"/>
      <c r="AJ5295" s="6"/>
      <c r="AK5295" s="6"/>
      <c r="AL5295" s="6"/>
      <c r="AM5295" s="6"/>
      <c r="AN5295" s="6"/>
      <c r="AO5295" s="6"/>
      <c r="AP5295" s="6"/>
      <c r="AQ5295" s="6"/>
      <c r="AR5295" s="6"/>
      <c r="AS5295" s="6"/>
      <c r="AT5295" s="6"/>
      <c r="AU5295" s="6"/>
      <c r="AV5295" s="6"/>
      <c r="AW5295" s="6"/>
      <c r="AX5295" s="6"/>
      <c r="AY5295" s="6"/>
      <c r="BE5295" s="21"/>
      <c r="BJ5295" s="21"/>
      <c r="BP5295" s="21"/>
      <c r="BQ5295" s="21"/>
      <c r="BR5295" s="21"/>
    </row>
    <row r="5296" spans="1:70" x14ac:dyDescent="0.2">
      <c r="A5296" s="2">
        <f t="shared" si="586"/>
        <v>5288</v>
      </c>
      <c r="B5296" s="2">
        <f t="array" ref="B5296">MAX(IF((C5296&gt;=$R$3:$AC$3)*(C5296&lt;=$R$4:$AC$4),$F$3:$Q$3,0))</f>
        <v>8</v>
      </c>
      <c r="C5296" s="2">
        <f t="shared" si="581"/>
        <v>221</v>
      </c>
      <c r="D5296" s="2">
        <f t="shared" si="582"/>
        <v>8</v>
      </c>
      <c r="E5296" s="10">
        <v>5.5398888349377318</v>
      </c>
      <c r="F5296" s="10">
        <v>5.8481856168017998</v>
      </c>
      <c r="G5296" s="10">
        <v>5.7222949341471763</v>
      </c>
      <c r="H5296" s="10">
        <v>6.0915198570110762</v>
      </c>
      <c r="I5296" s="10">
        <v>7.8699688844895785</v>
      </c>
      <c r="J5296" s="10">
        <v>9.5559568499238328</v>
      </c>
      <c r="K5296" s="10">
        <v>7.4072170727578444</v>
      </c>
      <c r="L5296" s="10">
        <v>7.5720333354506728</v>
      </c>
      <c r="M5296" s="10">
        <v>7.2129753529956613</v>
      </c>
      <c r="N5296" s="10">
        <v>5.2516171201348634</v>
      </c>
      <c r="O5296" s="10">
        <v>4.2915618332357006</v>
      </c>
      <c r="P5296" s="10">
        <v>4.767440408093818</v>
      </c>
      <c r="Q5296" s="4">
        <f t="shared" si="583"/>
        <v>2.2017670048134375</v>
      </c>
      <c r="R5296" s="20">
        <f t="array" ref="R5296">MAX(IF((EOL_MOD_TYPE=$AF$1)*(EOL_MOD_MIN&lt;=$Q5296)*(EOL_MOD_MAX&gt;$Q5296),EOL_MOD_A,0))*($Q5296-MAX(IF((EOL_MOD_TYPE=$AF$1)*(EOL_MOD_MIN&lt;=$Q5296)*(EOL_MOD_MAX&gt;$Q5296),EOL_MOD_MIN,0)))+MAX(IF((EOL_MOD_TYPE=$AF$1)*(EOL_MOD_MIN&lt;=$Q5296)*(EOL_MOD_MAX&gt;$Q5296),EOL_MOD_B,0))</f>
        <v>0</v>
      </c>
      <c r="S5296" s="3">
        <f t="shared" si="584"/>
        <v>0</v>
      </c>
      <c r="T5296" s="4"/>
      <c r="U5296" s="6"/>
      <c r="V5296" s="6">
        <v>8.7733333333333299</v>
      </c>
      <c r="W5296" s="20">
        <f t="array" ref="W5296">MAX(IF((EOL_MOD_TYPE=$AF$1)*(EOL_MOD_MIN&lt;=$V5296)*(EOL_MOD_MAX&gt;$V5296),EOL_MOD_A,0))*($V5296-MAX(IF((EOL_MOD_TYPE=$AF$1)*(EOL_MOD_MIN&lt;=$V5296)*(EOL_MOD_MAX&gt;$V5296),EOL_MOD_MIN,0)))+MAX(IF((EOL_MOD_TYPE=$AF$1)*(EOL_MOD_MIN&lt;=$V5296)*(EOL_MOD_MAX&gt;$V5296),EOL_MOD_B,0))</f>
        <v>1802.7272727272712</v>
      </c>
      <c r="X5296" s="3">
        <f t="shared" si="585"/>
        <v>62.353970950209693</v>
      </c>
      <c r="Y5296" s="6"/>
      <c r="Z5296" s="6">
        <f t="shared" ca="1" si="580"/>
        <v>7.0638126074166863</v>
      </c>
      <c r="AA5296" s="6">
        <v>2.6630146770000001</v>
      </c>
      <c r="AB5296" s="6"/>
      <c r="AC5296" s="6"/>
      <c r="AD5296" s="6"/>
      <c r="AE5296" s="6"/>
      <c r="AF5296" s="6"/>
      <c r="AG5296" s="6"/>
      <c r="AH5296" s="6"/>
      <c r="AI5296" s="6"/>
      <c r="AJ5296" s="6"/>
      <c r="AK5296" s="6"/>
      <c r="AL5296" s="6"/>
      <c r="AM5296" s="6"/>
      <c r="AN5296" s="6"/>
      <c r="AO5296" s="6"/>
      <c r="AP5296" s="6"/>
      <c r="AQ5296" s="6"/>
      <c r="AR5296" s="6"/>
      <c r="AS5296" s="6"/>
      <c r="AT5296" s="6"/>
      <c r="AU5296" s="6"/>
      <c r="AV5296" s="6"/>
      <c r="AW5296" s="6"/>
      <c r="AX5296" s="6"/>
      <c r="AY5296" s="6"/>
      <c r="BE5296" s="21"/>
      <c r="BJ5296" s="21"/>
      <c r="BP5296" s="21"/>
      <c r="BQ5296" s="21"/>
      <c r="BR5296" s="21"/>
    </row>
    <row r="5297" spans="1:70" x14ac:dyDescent="0.2">
      <c r="A5297" s="2">
        <f t="shared" si="586"/>
        <v>5289</v>
      </c>
      <c r="B5297" s="2">
        <f t="array" ref="B5297">MAX(IF((C5297&gt;=$R$3:$AC$3)*(C5297&lt;=$R$4:$AC$4),$F$3:$Q$3,0))</f>
        <v>8</v>
      </c>
      <c r="C5297" s="2">
        <f t="shared" si="581"/>
        <v>221</v>
      </c>
      <c r="D5297" s="2">
        <f t="shared" si="582"/>
        <v>9</v>
      </c>
      <c r="E5297" s="10">
        <v>11.749801237432138</v>
      </c>
      <c r="F5297" s="10">
        <v>12.403681850739336</v>
      </c>
      <c r="G5297" s="10">
        <v>12.136674597902809</v>
      </c>
      <c r="H5297" s="10">
        <v>12.919780466056171</v>
      </c>
      <c r="I5297" s="10">
        <v>16.691773588371561</v>
      </c>
      <c r="J5297" s="10">
        <v>20.267661854869207</v>
      </c>
      <c r="K5297" s="10">
        <v>15.710302303998656</v>
      </c>
      <c r="L5297" s="10">
        <v>16.059868583221458</v>
      </c>
      <c r="M5297" s="10">
        <v>15.298326239636292</v>
      </c>
      <c r="N5297" s="10">
        <v>11.138392696172936</v>
      </c>
      <c r="O5297" s="10">
        <v>9.102167938941351</v>
      </c>
      <c r="P5297" s="10">
        <v>10.111480369990927</v>
      </c>
      <c r="Q5297" s="4">
        <f t="shared" si="583"/>
        <v>6.2236854198687741</v>
      </c>
      <c r="R5297" s="20">
        <f t="array" ref="R5297">MAX(IF((EOL_MOD_TYPE=$AF$1)*(EOL_MOD_MIN&lt;=$Q5297)*(EOL_MOD_MAX&gt;$Q5297),EOL_MOD_A,0))*($Q5297-MAX(IF((EOL_MOD_TYPE=$AF$1)*(EOL_MOD_MIN&lt;=$Q5297)*(EOL_MOD_MAX&gt;$Q5297),EOL_MOD_MIN,0)))+MAX(IF((EOL_MOD_TYPE=$AF$1)*(EOL_MOD_MIN&lt;=$Q5297)*(EOL_MOD_MAX&gt;$Q5297),EOL_MOD_B,0))</f>
        <v>503.28989695407097</v>
      </c>
      <c r="S5297" s="3">
        <f t="shared" si="584"/>
        <v>17.408137153620284</v>
      </c>
      <c r="T5297" s="4"/>
      <c r="U5297" s="6"/>
      <c r="V5297" s="6">
        <v>8.7349999999999994</v>
      </c>
      <c r="W5297" s="20">
        <f t="array" ref="W5297">MAX(IF((EOL_MOD_TYPE=$AF$1)*(EOL_MOD_MIN&lt;=$V5297)*(EOL_MOD_MAX&gt;$V5297),EOL_MOD_A,0))*($V5297-MAX(IF((EOL_MOD_TYPE=$AF$1)*(EOL_MOD_MIN&lt;=$V5297)*(EOL_MOD_MAX&gt;$V5297),EOL_MOD_MIN,0)))+MAX(IF((EOL_MOD_TYPE=$AF$1)*(EOL_MOD_MIN&lt;=$V5297)*(EOL_MOD_MAX&gt;$V5297),EOL_MOD_B,0))</f>
        <v>1780.5113636363635</v>
      </c>
      <c r="X5297" s="3">
        <f t="shared" si="585"/>
        <v>61.585551804926958</v>
      </c>
      <c r="Y5297" s="6"/>
      <c r="Z5297" s="6">
        <f t="shared" ca="1" si="580"/>
        <v>14.981960214107131</v>
      </c>
      <c r="AA5297" s="6">
        <v>7.7138956199999997</v>
      </c>
      <c r="AB5297" s="6"/>
      <c r="AC5297" s="6"/>
      <c r="AD5297" s="6"/>
      <c r="AE5297" s="6"/>
      <c r="AF5297" s="6"/>
      <c r="AG5297" s="6"/>
      <c r="AH5297" s="6"/>
      <c r="AI5297" s="6"/>
      <c r="AJ5297" s="6"/>
      <c r="AK5297" s="6"/>
      <c r="AL5297" s="6"/>
      <c r="AM5297" s="6"/>
      <c r="AN5297" s="6"/>
      <c r="AO5297" s="6"/>
      <c r="AP5297" s="6"/>
      <c r="AQ5297" s="6"/>
      <c r="AR5297" s="6"/>
      <c r="AS5297" s="6"/>
      <c r="AT5297" s="6"/>
      <c r="AU5297" s="6"/>
      <c r="AV5297" s="6"/>
      <c r="AW5297" s="6"/>
      <c r="AX5297" s="6"/>
      <c r="AY5297" s="6"/>
      <c r="BE5297" s="21"/>
      <c r="BJ5297" s="21"/>
      <c r="BP5297" s="21"/>
      <c r="BQ5297" s="21"/>
      <c r="BR5297" s="21"/>
    </row>
    <row r="5298" spans="1:70" x14ac:dyDescent="0.2">
      <c r="A5298" s="2">
        <f t="shared" si="586"/>
        <v>5290</v>
      </c>
      <c r="B5298" s="2">
        <f t="array" ref="B5298">MAX(IF((C5298&gt;=$R$3:$AC$3)*(C5298&lt;=$R$4:$AC$4),$F$3:$Q$3,0))</f>
        <v>8</v>
      </c>
      <c r="C5298" s="2">
        <f t="shared" si="581"/>
        <v>221</v>
      </c>
      <c r="D5298" s="2">
        <f t="shared" si="582"/>
        <v>10</v>
      </c>
      <c r="E5298" s="10">
        <v>7.0447935937748909</v>
      </c>
      <c r="F5298" s="10">
        <v>7.4368388601275708</v>
      </c>
      <c r="G5298" s="10">
        <v>7.2767501108573516</v>
      </c>
      <c r="H5298" s="10">
        <v>7.7462745812491587</v>
      </c>
      <c r="I5298" s="10">
        <v>10.007837347025591</v>
      </c>
      <c r="J5298" s="10">
        <v>12.151822104114368</v>
      </c>
      <c r="K5298" s="10">
        <v>9.4193795104285716</v>
      </c>
      <c r="L5298" s="10">
        <v>9.6289679310925056</v>
      </c>
      <c r="M5298" s="10">
        <v>9.1723722393810778</v>
      </c>
      <c r="N5298" s="10">
        <v>6.6782131821062922</v>
      </c>
      <c r="O5298" s="10">
        <v>5.4573599237948445</v>
      </c>
      <c r="P5298" s="10">
        <v>6.0625103944022358</v>
      </c>
      <c r="Q5298" s="4">
        <f t="shared" si="583"/>
        <v>4.4337446888000001</v>
      </c>
      <c r="R5298" s="20">
        <f t="array" ref="R5298">MAX(IF((EOL_MOD_TYPE=$AF$1)*(EOL_MOD_MIN&lt;=$Q5298)*(EOL_MOD_MAX&gt;$Q5298),EOL_MOD_A,0))*($Q5298-MAX(IF((EOL_MOD_TYPE=$AF$1)*(EOL_MOD_MIN&lt;=$Q5298)*(EOL_MOD_MAX&gt;$Q5298),EOL_MOD_MIN,0)))+MAX(IF((EOL_MOD_TYPE=$AF$1)*(EOL_MOD_MIN&lt;=$Q5298)*(EOL_MOD_MAX&gt;$Q5298),EOL_MOD_B,0))</f>
        <v>143.37446887999999</v>
      </c>
      <c r="S5298" s="3">
        <f t="shared" si="584"/>
        <v>4.9591347525465439</v>
      </c>
      <c r="T5298" s="4"/>
      <c r="U5298" s="6"/>
      <c r="V5298" s="6">
        <v>8.8324999999999996</v>
      </c>
      <c r="W5298" s="20">
        <f t="array" ref="W5298">MAX(IF((EOL_MOD_TYPE=$AF$1)*(EOL_MOD_MIN&lt;=$V5298)*(EOL_MOD_MAX&gt;$V5298),EOL_MOD_A,0))*($V5298-MAX(IF((EOL_MOD_TYPE=$AF$1)*(EOL_MOD_MIN&lt;=$V5298)*(EOL_MOD_MAX&gt;$V5298),EOL_MOD_MIN,0)))+MAX(IF((EOL_MOD_TYPE=$AF$1)*(EOL_MOD_MIN&lt;=$V5298)*(EOL_MOD_MAX&gt;$V5298),EOL_MOD_B,0))</f>
        <v>1837.0170454545455</v>
      </c>
      <c r="X5298" s="3">
        <f t="shared" si="585"/>
        <v>63.5400091961897</v>
      </c>
      <c r="Y5298" s="6"/>
      <c r="Z5298" s="6">
        <f t="shared" ca="1" si="580"/>
        <v>8.9826895966793785</v>
      </c>
      <c r="AA5298" s="6">
        <v>5.5421808610000003</v>
      </c>
      <c r="AB5298" s="6"/>
      <c r="AC5298" s="6"/>
      <c r="AD5298" s="6"/>
      <c r="AE5298" s="6"/>
      <c r="AF5298" s="6"/>
      <c r="AG5298" s="6"/>
      <c r="AH5298" s="6"/>
      <c r="AI5298" s="6"/>
      <c r="AJ5298" s="6"/>
      <c r="AK5298" s="6"/>
      <c r="AL5298" s="6"/>
      <c r="AM5298" s="6"/>
      <c r="AN5298" s="6"/>
      <c r="AO5298" s="6"/>
      <c r="AP5298" s="6"/>
      <c r="AQ5298" s="6"/>
      <c r="AR5298" s="6"/>
      <c r="AS5298" s="6"/>
      <c r="AT5298" s="6"/>
      <c r="AU5298" s="6"/>
      <c r="AV5298" s="6"/>
      <c r="AW5298" s="6"/>
      <c r="AX5298" s="6"/>
      <c r="AY5298" s="6"/>
      <c r="BE5298" s="21"/>
      <c r="BJ5298" s="21"/>
      <c r="BP5298" s="21"/>
      <c r="BQ5298" s="21"/>
      <c r="BR5298" s="21"/>
    </row>
    <row r="5299" spans="1:70" x14ac:dyDescent="0.2">
      <c r="A5299" s="2">
        <f t="shared" si="586"/>
        <v>5291</v>
      </c>
      <c r="B5299" s="2">
        <f t="array" ref="B5299">MAX(IF((C5299&gt;=$R$3:$AC$3)*(C5299&lt;=$R$4:$AC$4),$F$3:$Q$3,0))</f>
        <v>8</v>
      </c>
      <c r="C5299" s="2">
        <f t="shared" si="581"/>
        <v>221</v>
      </c>
      <c r="D5299" s="2">
        <f t="shared" si="582"/>
        <v>11</v>
      </c>
      <c r="E5299" s="10">
        <v>5.7918598930526493</v>
      </c>
      <c r="F5299" s="10">
        <v>6.1141789538205478</v>
      </c>
      <c r="G5299" s="10">
        <v>5.9825623785604183</v>
      </c>
      <c r="H5299" s="10">
        <v>6.3685807782012684</v>
      </c>
      <c r="I5299" s="10">
        <v>8.2279190972538387</v>
      </c>
      <c r="J5299" s="10">
        <v>9.9905909428663957</v>
      </c>
      <c r="K5299" s="10">
        <v>7.7441199202913635</v>
      </c>
      <c r="L5299" s="10">
        <v>7.9164325298139975</v>
      </c>
      <c r="M5299" s="10">
        <v>7.5410434940726407</v>
      </c>
      <c r="N5299" s="10">
        <v>5.4904767005346695</v>
      </c>
      <c r="O5299" s="10">
        <v>4.4867551680308653</v>
      </c>
      <c r="P5299" s="10">
        <v>4.9842781533841913</v>
      </c>
      <c r="Q5299" s="4">
        <f t="shared" si="583"/>
        <v>5.2189694697909541</v>
      </c>
      <c r="R5299" s="20">
        <f t="array" ref="R5299">MAX(IF((EOL_MOD_TYPE=$AF$1)*(EOL_MOD_MIN&lt;=$Q5299)*(EOL_MOD_MAX&gt;$Q5299),EOL_MOD_A,0))*($Q5299-MAX(IF((EOL_MOD_TYPE=$AF$1)*(EOL_MOD_MIN&lt;=$Q5299)*(EOL_MOD_MAX&gt;$Q5299),EOL_MOD_MIN,0)))+MAX(IF((EOL_MOD_TYPE=$AF$1)*(EOL_MOD_MIN&lt;=$Q5299)*(EOL_MOD_MAX&gt;$Q5299),EOL_MOD_B,0))</f>
        <v>221.89694697909542</v>
      </c>
      <c r="S5299" s="3">
        <f t="shared" si="584"/>
        <v>7.6751242382562888</v>
      </c>
      <c r="T5299" s="4"/>
      <c r="U5299" s="6"/>
      <c r="V5299" s="6">
        <v>8.7733333333333299</v>
      </c>
      <c r="W5299" s="20">
        <f t="array" ref="W5299">MAX(IF((EOL_MOD_TYPE=$AF$1)*(EOL_MOD_MIN&lt;=$V5299)*(EOL_MOD_MAX&gt;$V5299),EOL_MOD_A,0))*($V5299-MAX(IF((EOL_MOD_TYPE=$AF$1)*(EOL_MOD_MIN&lt;=$V5299)*(EOL_MOD_MAX&gt;$V5299),EOL_MOD_MIN,0)))+MAX(IF((EOL_MOD_TYPE=$AF$1)*(EOL_MOD_MIN&lt;=$V5299)*(EOL_MOD_MAX&gt;$V5299),EOL_MOD_B,0))</f>
        <v>1802.7272727272712</v>
      </c>
      <c r="X5299" s="3">
        <f t="shared" si="585"/>
        <v>62.353970950209693</v>
      </c>
      <c r="Y5299" s="6"/>
      <c r="Z5299" s="6">
        <f t="shared" ca="1" si="580"/>
        <v>7.3850963714141429</v>
      </c>
      <c r="AA5299" s="6">
        <v>6.4686087129999903</v>
      </c>
      <c r="AB5299" s="6"/>
      <c r="AC5299" s="6"/>
      <c r="AD5299" s="6"/>
      <c r="AE5299" s="6"/>
      <c r="AF5299" s="6"/>
      <c r="AG5299" s="6"/>
      <c r="AH5299" s="6"/>
      <c r="AI5299" s="6"/>
      <c r="AJ5299" s="6"/>
      <c r="AK5299" s="6"/>
      <c r="AL5299" s="6"/>
      <c r="AM5299" s="6"/>
      <c r="AN5299" s="6"/>
      <c r="AO5299" s="6"/>
      <c r="AP5299" s="6"/>
      <c r="AQ5299" s="6"/>
      <c r="AR5299" s="6"/>
      <c r="AS5299" s="6"/>
      <c r="AT5299" s="6"/>
      <c r="AU5299" s="6"/>
      <c r="AV5299" s="6"/>
      <c r="AW5299" s="6"/>
      <c r="AX5299" s="6"/>
      <c r="AY5299" s="6"/>
      <c r="BE5299" s="21"/>
      <c r="BJ5299" s="21"/>
      <c r="BP5299" s="21"/>
      <c r="BQ5299" s="21"/>
      <c r="BR5299" s="21"/>
    </row>
    <row r="5300" spans="1:70" x14ac:dyDescent="0.2">
      <c r="A5300" s="2">
        <f t="shared" si="586"/>
        <v>5292</v>
      </c>
      <c r="B5300" s="2">
        <f t="array" ref="B5300">MAX(IF((C5300&gt;=$R$3:$AC$3)*(C5300&lt;=$R$4:$AC$4),$F$3:$Q$3,0))</f>
        <v>8</v>
      </c>
      <c r="C5300" s="2">
        <f t="shared" si="581"/>
        <v>221</v>
      </c>
      <c r="D5300" s="2">
        <f t="shared" si="582"/>
        <v>12</v>
      </c>
      <c r="E5300" s="10">
        <v>8.3545374090755935</v>
      </c>
      <c r="F5300" s="10">
        <v>8.8194703840727229</v>
      </c>
      <c r="G5300" s="10">
        <v>8.6296184846881872</v>
      </c>
      <c r="H5300" s="10">
        <v>9.186435331079684</v>
      </c>
      <c r="I5300" s="10">
        <v>11.868460074337966</v>
      </c>
      <c r="J5300" s="10">
        <v>14.411047109593893</v>
      </c>
      <c r="K5300" s="10">
        <v>11.170598179014624</v>
      </c>
      <c r="L5300" s="10">
        <v>11.41915255859122</v>
      </c>
      <c r="M5300" s="10">
        <v>10.877668164982206</v>
      </c>
      <c r="N5300" s="10">
        <v>7.9198036270346401</v>
      </c>
      <c r="O5300" s="10">
        <v>6.4719735264384051</v>
      </c>
      <c r="P5300" s="10">
        <v>7.1896314929225698</v>
      </c>
      <c r="Q5300" s="4">
        <f t="shared" si="583"/>
        <v>2.0361315167667677</v>
      </c>
      <c r="R5300" s="20">
        <f t="array" ref="R5300">MAX(IF((EOL_MOD_TYPE=$AF$1)*(EOL_MOD_MIN&lt;=$Q5300)*(EOL_MOD_MAX&gt;$Q5300),EOL_MOD_A,0))*($Q5300-MAX(IF((EOL_MOD_TYPE=$AF$1)*(EOL_MOD_MIN&lt;=$Q5300)*(EOL_MOD_MAX&gt;$Q5300),EOL_MOD_MIN,0)))+MAX(IF((EOL_MOD_TYPE=$AF$1)*(EOL_MOD_MIN&lt;=$Q5300)*(EOL_MOD_MAX&gt;$Q5300),EOL_MOD_B,0))</f>
        <v>0</v>
      </c>
      <c r="S5300" s="3">
        <f t="shared" si="584"/>
        <v>0</v>
      </c>
      <c r="T5300" s="4"/>
      <c r="U5300" s="6"/>
      <c r="V5300" s="6">
        <v>7.4158333333333299</v>
      </c>
      <c r="W5300" s="20">
        <f t="array" ref="W5300">MAX(IF((EOL_MOD_TYPE=$AF$1)*(EOL_MOD_MIN&lt;=$V5300)*(EOL_MOD_MAX&gt;$V5300),EOL_MOD_A,0))*($V5300-MAX(IF((EOL_MOD_TYPE=$AF$1)*(EOL_MOD_MIN&lt;=$V5300)*(EOL_MOD_MAX&gt;$V5300),EOL_MOD_MIN,0)))+MAX(IF((EOL_MOD_TYPE=$AF$1)*(EOL_MOD_MIN&lt;=$V5300)*(EOL_MOD_MAX&gt;$V5300),EOL_MOD_B,0))</f>
        <v>1015.9943181818163</v>
      </c>
      <c r="X5300" s="3">
        <f t="shared" si="585"/>
        <v>35.141910348782574</v>
      </c>
      <c r="Y5300" s="6"/>
      <c r="Z5300" s="6">
        <f t="shared" ca="1" si="580"/>
        <v>10.652720377199751</v>
      </c>
      <c r="AA5300" s="6">
        <v>2.4626802479999998</v>
      </c>
      <c r="AB5300" s="6"/>
      <c r="AC5300" s="6"/>
      <c r="AD5300" s="6"/>
      <c r="AE5300" s="6"/>
      <c r="AF5300" s="6"/>
      <c r="AG5300" s="6"/>
      <c r="AH5300" s="6"/>
      <c r="AI5300" s="6"/>
      <c r="AJ5300" s="6"/>
      <c r="AK5300" s="6"/>
      <c r="AL5300" s="6"/>
      <c r="AM5300" s="6"/>
      <c r="AN5300" s="6"/>
      <c r="AO5300" s="6"/>
      <c r="AP5300" s="6"/>
      <c r="AQ5300" s="6"/>
      <c r="AR5300" s="6"/>
      <c r="AS5300" s="6"/>
      <c r="AT5300" s="6"/>
      <c r="AU5300" s="6"/>
      <c r="AV5300" s="6"/>
      <c r="AW5300" s="6"/>
      <c r="AX5300" s="6"/>
      <c r="AY5300" s="6"/>
      <c r="BE5300" s="21"/>
      <c r="BJ5300" s="21"/>
      <c r="BP5300" s="21"/>
      <c r="BQ5300" s="21"/>
      <c r="BR5300" s="21"/>
    </row>
    <row r="5301" spans="1:70" x14ac:dyDescent="0.2">
      <c r="A5301" s="2">
        <f t="shared" si="586"/>
        <v>5293</v>
      </c>
      <c r="B5301" s="2">
        <f t="array" ref="B5301">MAX(IF((C5301&gt;=$R$3:$AC$3)*(C5301&lt;=$R$4:$AC$4),$F$3:$Q$3,0))</f>
        <v>8</v>
      </c>
      <c r="C5301" s="2">
        <f t="shared" si="581"/>
        <v>221</v>
      </c>
      <c r="D5301" s="2">
        <f t="shared" si="582"/>
        <v>13</v>
      </c>
      <c r="E5301" s="10">
        <v>2.8443444839600076</v>
      </c>
      <c r="F5301" s="10">
        <v>3.002633265024969</v>
      </c>
      <c r="G5301" s="10">
        <v>2.9379972263859986</v>
      </c>
      <c r="H5301" s="10">
        <v>3.1275683358395505</v>
      </c>
      <c r="I5301" s="10">
        <v>4.0406772143806773</v>
      </c>
      <c r="J5301" s="10">
        <v>4.906313820527445</v>
      </c>
      <c r="K5301" s="10">
        <v>3.8030866051899688</v>
      </c>
      <c r="L5301" s="10">
        <v>3.8877081998870975</v>
      </c>
      <c r="M5301" s="10">
        <v>3.7033571014721058</v>
      </c>
      <c r="N5301" s="10">
        <v>2.6963371707608346</v>
      </c>
      <c r="O5301" s="10">
        <v>2.2034160958167432</v>
      </c>
      <c r="P5301" s="10">
        <v>2.4477463774816166</v>
      </c>
      <c r="Q5301" s="4">
        <f t="shared" si="583"/>
        <v>4.5419939234448155</v>
      </c>
      <c r="R5301" s="20">
        <f t="array" ref="R5301">MAX(IF((EOL_MOD_TYPE=$AF$1)*(EOL_MOD_MIN&lt;=$Q5301)*(EOL_MOD_MAX&gt;$Q5301),EOL_MOD_A,0))*($Q5301-MAX(IF((EOL_MOD_TYPE=$AF$1)*(EOL_MOD_MIN&lt;=$Q5301)*(EOL_MOD_MAX&gt;$Q5301),EOL_MOD_MIN,0)))+MAX(IF((EOL_MOD_TYPE=$AF$1)*(EOL_MOD_MIN&lt;=$Q5301)*(EOL_MOD_MAX&gt;$Q5301),EOL_MOD_B,0))</f>
        <v>154.19939234448154</v>
      </c>
      <c r="S5301" s="3">
        <f t="shared" si="584"/>
        <v>5.3335546514707906</v>
      </c>
      <c r="T5301" s="4"/>
      <c r="U5301" s="6"/>
      <c r="V5301" s="6">
        <v>6.6483333333333299</v>
      </c>
      <c r="W5301" s="20">
        <f t="array" ref="W5301">MAX(IF((EOL_MOD_TYPE=$AF$1)*(EOL_MOD_MIN&lt;=$V5301)*(EOL_MOD_MAX&gt;$V5301),EOL_MOD_A,0))*($V5301-MAX(IF((EOL_MOD_TYPE=$AF$1)*(EOL_MOD_MIN&lt;=$V5301)*(EOL_MOD_MAX&gt;$V5301),EOL_MOD_MIN,0)))+MAX(IF((EOL_MOD_TYPE=$AF$1)*(EOL_MOD_MIN&lt;=$V5301)*(EOL_MOD_MAX&gt;$V5301),EOL_MOD_B,0))</f>
        <v>651.91666666666538</v>
      </c>
      <c r="X5301" s="3">
        <f t="shared" si="585"/>
        <v>22.548942100262181</v>
      </c>
      <c r="Y5301" s="6"/>
      <c r="Z5301" s="6">
        <f t="shared" ca="1" si="580"/>
        <v>3.6267724902567697</v>
      </c>
      <c r="AA5301" s="6">
        <v>5.2901314939999997</v>
      </c>
      <c r="AB5301" s="6"/>
      <c r="AC5301" s="6"/>
      <c r="AD5301" s="6"/>
      <c r="AE5301" s="6"/>
      <c r="AF5301" s="6"/>
      <c r="AG5301" s="6"/>
      <c r="AH5301" s="6"/>
      <c r="AI5301" s="6"/>
      <c r="AJ5301" s="6"/>
      <c r="AK5301" s="6"/>
      <c r="AL5301" s="6"/>
      <c r="AM5301" s="6"/>
      <c r="AN5301" s="6"/>
      <c r="AO5301" s="6"/>
      <c r="AP5301" s="6"/>
      <c r="AQ5301" s="6"/>
      <c r="AR5301" s="6"/>
      <c r="AS5301" s="6"/>
      <c r="AT5301" s="6"/>
      <c r="AU5301" s="6"/>
      <c r="AV5301" s="6"/>
      <c r="AW5301" s="6"/>
      <c r="AX5301" s="6"/>
      <c r="AY5301" s="6"/>
      <c r="BE5301" s="21"/>
      <c r="BJ5301" s="21"/>
      <c r="BP5301" s="21"/>
      <c r="BQ5301" s="21"/>
      <c r="BR5301" s="21"/>
    </row>
    <row r="5302" spans="1:70" x14ac:dyDescent="0.2">
      <c r="A5302" s="2">
        <f t="shared" si="586"/>
        <v>5294</v>
      </c>
      <c r="B5302" s="2">
        <f t="array" ref="B5302">MAX(IF((C5302&gt;=$R$3:$AC$3)*(C5302&lt;=$R$4:$AC$4),$F$3:$Q$3,0))</f>
        <v>8</v>
      </c>
      <c r="C5302" s="2">
        <f t="shared" si="581"/>
        <v>221</v>
      </c>
      <c r="D5302" s="2">
        <f t="shared" si="582"/>
        <v>14</v>
      </c>
      <c r="E5302" s="10">
        <v>2.5934759846609823</v>
      </c>
      <c r="F5302" s="10">
        <v>2.7378038446119328</v>
      </c>
      <c r="G5302" s="10">
        <v>2.6788686435843814</v>
      </c>
      <c r="H5302" s="10">
        <v>2.8517197600809441</v>
      </c>
      <c r="I5302" s="10">
        <v>3.6842932972286446</v>
      </c>
      <c r="J5302" s="10">
        <v>4.4735815716079452</v>
      </c>
      <c r="K5302" s="10">
        <v>3.4676579555561053</v>
      </c>
      <c r="L5302" s="10">
        <v>3.5448160054577027</v>
      </c>
      <c r="M5302" s="10">
        <v>3.3767244999521844</v>
      </c>
      <c r="N5302" s="10">
        <v>2.4585227768126012</v>
      </c>
      <c r="O5302" s="10">
        <v>2.0090768755127106</v>
      </c>
      <c r="P5302" s="10">
        <v>2.2318574569073695</v>
      </c>
      <c r="Q5302" s="4">
        <f t="shared" si="583"/>
        <v>4.2212012336999996</v>
      </c>
      <c r="R5302" s="20">
        <f t="array" ref="R5302">MAX(IF((EOL_MOD_TYPE=$AF$1)*(EOL_MOD_MIN&lt;=$Q5302)*(EOL_MOD_MAX&gt;$Q5302),EOL_MOD_A,0))*($Q5302-MAX(IF((EOL_MOD_TYPE=$AF$1)*(EOL_MOD_MIN&lt;=$Q5302)*(EOL_MOD_MAX&gt;$Q5302),EOL_MOD_MIN,0)))+MAX(IF((EOL_MOD_TYPE=$AF$1)*(EOL_MOD_MIN&lt;=$Q5302)*(EOL_MOD_MAX&gt;$Q5302),EOL_MOD_B,0))</f>
        <v>122.12012336999996</v>
      </c>
      <c r="S5302" s="3">
        <f t="shared" si="584"/>
        <v>4.2239748298305138</v>
      </c>
      <c r="T5302" s="4"/>
      <c r="U5302" s="6"/>
      <c r="V5302" s="6">
        <v>7.1074999999999999</v>
      </c>
      <c r="W5302" s="20">
        <f t="array" ref="W5302">MAX(IF((EOL_MOD_TYPE=$AF$1)*(EOL_MOD_MIN&lt;=$V5302)*(EOL_MOD_MAX&gt;$V5302),EOL_MOD_A,0))*($V5302-MAX(IF((EOL_MOD_TYPE=$AF$1)*(EOL_MOD_MIN&lt;=$V5302)*(EOL_MOD_MAX&gt;$V5302),EOL_MOD_MIN,0)))+MAX(IF((EOL_MOD_TYPE=$AF$1)*(EOL_MOD_MIN&lt;=$V5302)*(EOL_MOD_MAX&gt;$V5302),EOL_MOD_B,0))</f>
        <v>837.30113636363637</v>
      </c>
      <c r="X5302" s="3">
        <f t="shared" si="585"/>
        <v>28.961147658464633</v>
      </c>
      <c r="Y5302" s="6"/>
      <c r="Z5302" s="6">
        <f t="shared" ca="1" si="580"/>
        <v>3.3068945791737261</v>
      </c>
      <c r="AA5302" s="6">
        <v>4.6902235929999998</v>
      </c>
      <c r="AB5302" s="6"/>
      <c r="AC5302" s="6"/>
      <c r="AD5302" s="6"/>
      <c r="AE5302" s="6"/>
      <c r="AF5302" s="6"/>
      <c r="AG5302" s="6"/>
      <c r="AH5302" s="6"/>
      <c r="AI5302" s="6"/>
      <c r="AJ5302" s="6"/>
      <c r="AK5302" s="6"/>
      <c r="AL5302" s="6"/>
      <c r="AM5302" s="6"/>
      <c r="AN5302" s="6"/>
      <c r="AO5302" s="6"/>
      <c r="AP5302" s="6"/>
      <c r="AQ5302" s="6"/>
      <c r="AR5302" s="6"/>
      <c r="AS5302" s="6"/>
      <c r="AT5302" s="6"/>
      <c r="AU5302" s="6"/>
      <c r="AV5302" s="6"/>
      <c r="AW5302" s="6"/>
      <c r="AX5302" s="6"/>
      <c r="AY5302" s="6"/>
      <c r="BE5302" s="21"/>
      <c r="BJ5302" s="21"/>
      <c r="BP5302" s="21"/>
      <c r="BQ5302" s="21"/>
      <c r="BR5302" s="21"/>
    </row>
    <row r="5303" spans="1:70" x14ac:dyDescent="0.2">
      <c r="A5303" s="2">
        <f t="shared" si="586"/>
        <v>5295</v>
      </c>
      <c r="B5303" s="2">
        <f t="array" ref="B5303">MAX(IF((C5303&gt;=$R$3:$AC$3)*(C5303&lt;=$R$4:$AC$4),$F$3:$Q$3,0))</f>
        <v>8</v>
      </c>
      <c r="C5303" s="2">
        <f t="shared" si="581"/>
        <v>221</v>
      </c>
      <c r="D5303" s="2">
        <f t="shared" si="582"/>
        <v>15</v>
      </c>
      <c r="E5303" s="10">
        <v>3.007714967345692</v>
      </c>
      <c r="F5303" s="10">
        <v>3.1750953738529808</v>
      </c>
      <c r="G5303" s="10">
        <v>3.1067468380336818</v>
      </c>
      <c r="H5303" s="10">
        <v>3.3072063345873324</v>
      </c>
      <c r="I5303" s="10">
        <v>4.272761405814423</v>
      </c>
      <c r="J5303" s="10">
        <v>5.1881175419196879</v>
      </c>
      <c r="K5303" s="10">
        <v>4.0215243157244149</v>
      </c>
      <c r="L5303" s="10">
        <v>4.1110063170665541</v>
      </c>
      <c r="M5303" s="10">
        <v>3.916066653085549</v>
      </c>
      <c r="N5303" s="10">
        <v>2.8512065649014144</v>
      </c>
      <c r="O5303" s="10">
        <v>2.3299736048327433</v>
      </c>
      <c r="P5303" s="10">
        <v>2.588337473655026</v>
      </c>
      <c r="Q5303" s="4">
        <f t="shared" si="583"/>
        <v>4.4950693797599355</v>
      </c>
      <c r="R5303" s="20">
        <f t="array" ref="R5303">MAX(IF((EOL_MOD_TYPE=$AF$1)*(EOL_MOD_MIN&lt;=$Q5303)*(EOL_MOD_MAX&gt;$Q5303),EOL_MOD_A,0))*($Q5303-MAX(IF((EOL_MOD_TYPE=$AF$1)*(EOL_MOD_MIN&lt;=$Q5303)*(EOL_MOD_MAX&gt;$Q5303),EOL_MOD_MIN,0)))+MAX(IF((EOL_MOD_TYPE=$AF$1)*(EOL_MOD_MIN&lt;=$Q5303)*(EOL_MOD_MAX&gt;$Q5303),EOL_MOD_B,0))</f>
        <v>149.50693797599354</v>
      </c>
      <c r="S5303" s="3">
        <f t="shared" si="584"/>
        <v>5.1712488119772573</v>
      </c>
      <c r="T5303" s="4"/>
      <c r="U5303" s="6"/>
      <c r="V5303" s="6">
        <v>7.9550000000000001</v>
      </c>
      <c r="W5303" s="20">
        <f t="array" ref="W5303">MAX(IF((EOL_MOD_TYPE=$AF$1)*(EOL_MOD_MIN&lt;=$V5303)*(EOL_MOD_MAX&gt;$V5303),EOL_MOD_A,0))*($V5303-MAX(IF((EOL_MOD_TYPE=$AF$1)*(EOL_MOD_MIN&lt;=$V5303)*(EOL_MOD_MAX&gt;$V5303),EOL_MOD_MIN,0)))+MAX(IF((EOL_MOD_TYPE=$AF$1)*(EOL_MOD_MIN&lt;=$V5303)*(EOL_MOD_MAX&gt;$V5303),EOL_MOD_B,0))</f>
        <v>1328.4659090909095</v>
      </c>
      <c r="X5303" s="3">
        <f t="shared" si="585"/>
        <v>45.949892674825222</v>
      </c>
      <c r="Y5303" s="6"/>
      <c r="Z5303" s="6">
        <f t="shared" ca="1" si="580"/>
        <v>3.8350832550760288</v>
      </c>
      <c r="AA5303" s="6">
        <v>4.7404532989999897</v>
      </c>
      <c r="AB5303" s="6"/>
      <c r="AC5303" s="6"/>
      <c r="AD5303" s="6"/>
      <c r="AE5303" s="6"/>
      <c r="AF5303" s="6"/>
      <c r="AG5303" s="6"/>
      <c r="AH5303" s="6"/>
      <c r="AI5303" s="6"/>
      <c r="AJ5303" s="6"/>
      <c r="AK5303" s="6"/>
      <c r="AL5303" s="6"/>
      <c r="AM5303" s="6"/>
      <c r="AN5303" s="6"/>
      <c r="AO5303" s="6"/>
      <c r="AP5303" s="6"/>
      <c r="AQ5303" s="6"/>
      <c r="AR5303" s="6"/>
      <c r="AS5303" s="6"/>
      <c r="AT5303" s="6"/>
      <c r="AU5303" s="6"/>
      <c r="AV5303" s="6"/>
      <c r="AW5303" s="6"/>
      <c r="AX5303" s="6"/>
      <c r="AY5303" s="6"/>
      <c r="BE5303" s="21"/>
      <c r="BJ5303" s="21"/>
      <c r="BP5303" s="21"/>
      <c r="BQ5303" s="21"/>
      <c r="BR5303" s="21"/>
    </row>
    <row r="5304" spans="1:70" x14ac:dyDescent="0.2">
      <c r="A5304" s="2">
        <f t="shared" si="586"/>
        <v>5296</v>
      </c>
      <c r="B5304" s="2">
        <f t="array" ref="B5304">MAX(IF((C5304&gt;=$R$3:$AC$3)*(C5304&lt;=$R$4:$AC$4),$F$3:$Q$3,0))</f>
        <v>8</v>
      </c>
      <c r="C5304" s="2">
        <f t="shared" si="581"/>
        <v>221</v>
      </c>
      <c r="D5304" s="2">
        <f t="shared" si="582"/>
        <v>16</v>
      </c>
      <c r="E5304" s="10">
        <v>7.0930872087379822</v>
      </c>
      <c r="F5304" s="10">
        <v>7.4878200319210091</v>
      </c>
      <c r="G5304" s="10">
        <v>7.3266338389408689</v>
      </c>
      <c r="H5304" s="10">
        <v>7.7993770032073826</v>
      </c>
      <c r="I5304" s="10">
        <v>10.076443280899589</v>
      </c>
      <c r="J5304" s="10">
        <v>12.235125526703591</v>
      </c>
      <c r="K5304" s="10">
        <v>9.4839514359523847</v>
      </c>
      <c r="L5304" s="10">
        <v>9.6949766314988644</v>
      </c>
      <c r="M5304" s="10">
        <v>9.2352508755441374</v>
      </c>
      <c r="N5304" s="10">
        <v>6.7239938074383199</v>
      </c>
      <c r="O5304" s="10">
        <v>5.494771330582922</v>
      </c>
      <c r="P5304" s="10">
        <v>6.1040702412309225</v>
      </c>
      <c r="Q5304" s="4">
        <f t="shared" si="583"/>
        <v>3.30689457899999</v>
      </c>
      <c r="R5304" s="20">
        <f t="array" ref="R5304">MAX(IF((EOL_MOD_TYPE=$AF$1)*(EOL_MOD_MIN&lt;=$Q5304)*(EOL_MOD_MAX&gt;$Q5304),EOL_MOD_A,0))*($Q5304-MAX(IF((EOL_MOD_TYPE=$AF$1)*(EOL_MOD_MIN&lt;=$Q5304)*(EOL_MOD_MAX&gt;$Q5304),EOL_MOD_MIN,0)))+MAX(IF((EOL_MOD_TYPE=$AF$1)*(EOL_MOD_MIN&lt;=$Q5304)*(EOL_MOD_MAX&gt;$Q5304),EOL_MOD_B,0))</f>
        <v>30.689457899998995</v>
      </c>
      <c r="S5304" s="3">
        <f t="shared" si="584"/>
        <v>1.0615080801874155</v>
      </c>
      <c r="T5304" s="4"/>
      <c r="U5304" s="6"/>
      <c r="V5304" s="6">
        <v>8.2100000000000009</v>
      </c>
      <c r="W5304" s="20">
        <f t="array" ref="W5304">MAX(IF((EOL_MOD_TYPE=$AF$1)*(EOL_MOD_MIN&lt;=$V5304)*(EOL_MOD_MAX&gt;$V5304),EOL_MOD_A,0))*($V5304-MAX(IF((EOL_MOD_TYPE=$AF$1)*(EOL_MOD_MIN&lt;=$V5304)*(EOL_MOD_MAX&gt;$V5304),EOL_MOD_MIN,0)))+MAX(IF((EOL_MOD_TYPE=$AF$1)*(EOL_MOD_MIN&lt;=$V5304)*(EOL_MOD_MAX&gt;$V5304),EOL_MOD_B,0))</f>
        <v>1476.2500000000007</v>
      </c>
      <c r="X5304" s="3">
        <f t="shared" si="585"/>
        <v>51.061550467358494</v>
      </c>
      <c r="Y5304" s="6"/>
      <c r="Z5304" s="6">
        <f t="shared" ca="1" si="580"/>
        <v>9.0442679164612834</v>
      </c>
      <c r="AA5304" s="6">
        <v>3.30689457899999</v>
      </c>
      <c r="AB5304" s="6"/>
      <c r="AC5304" s="6"/>
      <c r="AD5304" s="6"/>
      <c r="AE5304" s="6"/>
      <c r="AF5304" s="6"/>
      <c r="AG5304" s="6"/>
      <c r="AH5304" s="6"/>
      <c r="AI5304" s="6"/>
      <c r="AJ5304" s="6"/>
      <c r="AK5304" s="6"/>
      <c r="AL5304" s="6"/>
      <c r="AM5304" s="6"/>
      <c r="AN5304" s="6"/>
      <c r="AO5304" s="6"/>
      <c r="AP5304" s="6"/>
      <c r="AQ5304" s="6"/>
      <c r="AR5304" s="6"/>
      <c r="AS5304" s="6"/>
      <c r="AT5304" s="6"/>
      <c r="AU5304" s="6"/>
      <c r="AV5304" s="6"/>
      <c r="AW5304" s="6"/>
      <c r="AX5304" s="6"/>
      <c r="AY5304" s="6"/>
      <c r="BE5304" s="21"/>
      <c r="BJ5304" s="21"/>
      <c r="BP5304" s="21"/>
      <c r="BQ5304" s="21"/>
      <c r="BR5304" s="21"/>
    </row>
    <row r="5305" spans="1:70" x14ac:dyDescent="0.2">
      <c r="A5305" s="2">
        <f t="shared" si="586"/>
        <v>5297</v>
      </c>
      <c r="B5305" s="2">
        <f t="array" ref="B5305">MAX(IF((C5305&gt;=$R$3:$AC$3)*(C5305&lt;=$R$4:$AC$4),$F$3:$Q$3,0))</f>
        <v>8</v>
      </c>
      <c r="C5305" s="2">
        <f t="shared" si="581"/>
        <v>221</v>
      </c>
      <c r="D5305" s="2">
        <f t="shared" si="582"/>
        <v>17</v>
      </c>
      <c r="E5305" s="10">
        <v>6.875167669212277</v>
      </c>
      <c r="F5305" s="10">
        <v>7.2577731925987141</v>
      </c>
      <c r="G5305" s="10">
        <v>7.1015390916933567</v>
      </c>
      <c r="H5305" s="10">
        <v>7.5597582596181967</v>
      </c>
      <c r="I5305" s="10">
        <v>9.766866672687943</v>
      </c>
      <c r="J5305" s="10">
        <v>11.859228143469126</v>
      </c>
      <c r="K5305" s="10">
        <v>9.1925778395216398</v>
      </c>
      <c r="L5305" s="10">
        <v>9.3971197490054355</v>
      </c>
      <c r="M5305" s="10">
        <v>8.9515180580872045</v>
      </c>
      <c r="N5305" s="10">
        <v>6.5174138527345971</v>
      </c>
      <c r="O5305" s="10">
        <v>5.3259565390934593</v>
      </c>
      <c r="P5305" s="10">
        <v>5.9165360777480691</v>
      </c>
      <c r="Q5305" s="4">
        <f t="shared" si="583"/>
        <v>3.8145080485331784</v>
      </c>
      <c r="R5305" s="20">
        <f t="array" ref="R5305">MAX(IF((EOL_MOD_TYPE=$AF$1)*(EOL_MOD_MIN&lt;=$Q5305)*(EOL_MOD_MAX&gt;$Q5305),EOL_MOD_A,0))*($Q5305-MAX(IF((EOL_MOD_TYPE=$AF$1)*(EOL_MOD_MIN&lt;=$Q5305)*(EOL_MOD_MAX&gt;$Q5305),EOL_MOD_MIN,0)))+MAX(IF((EOL_MOD_TYPE=$AF$1)*(EOL_MOD_MIN&lt;=$Q5305)*(EOL_MOD_MAX&gt;$Q5305),EOL_MOD_B,0))</f>
        <v>81.450804853317834</v>
      </c>
      <c r="S5305" s="3">
        <f t="shared" si="584"/>
        <v>2.8172764657914686</v>
      </c>
      <c r="T5305" s="4"/>
      <c r="U5305" s="6"/>
      <c r="V5305" s="6">
        <v>9.7516666666666705</v>
      </c>
      <c r="W5305" s="20">
        <f t="array" ref="W5305">MAX(IF((EOL_MOD_TYPE=$AF$1)*(EOL_MOD_MIN&lt;=$V5305)*(EOL_MOD_MAX&gt;$V5305),EOL_MOD_A,0))*($V5305-MAX(IF((EOL_MOD_TYPE=$AF$1)*(EOL_MOD_MIN&lt;=$V5305)*(EOL_MOD_MAX&gt;$V5305),EOL_MOD_MIN,0)))+MAX(IF((EOL_MOD_TYPE=$AF$1)*(EOL_MOD_MIN&lt;=$V5305)*(EOL_MOD_MAX&gt;$V5305),EOL_MOD_B,0))</f>
        <v>2168.2142857142867</v>
      </c>
      <c r="X5305" s="3">
        <f t="shared" si="585"/>
        <v>74.995687162775724</v>
      </c>
      <c r="Y5305" s="6"/>
      <c r="Z5305" s="6">
        <f t="shared" ca="1" si="580"/>
        <v>8.7664026313320687</v>
      </c>
      <c r="AA5305" s="6">
        <v>3.62677249</v>
      </c>
      <c r="AB5305" s="6"/>
      <c r="AC5305" s="6"/>
      <c r="AD5305" s="6"/>
      <c r="AE5305" s="6"/>
      <c r="AF5305" s="6"/>
      <c r="AG5305" s="6"/>
      <c r="AH5305" s="6"/>
      <c r="AI5305" s="6"/>
      <c r="AJ5305" s="6"/>
      <c r="AK5305" s="6"/>
      <c r="AL5305" s="6"/>
      <c r="AM5305" s="6"/>
      <c r="AN5305" s="6"/>
      <c r="AO5305" s="6"/>
      <c r="AP5305" s="6"/>
      <c r="AQ5305" s="6"/>
      <c r="AR5305" s="6"/>
      <c r="AS5305" s="6"/>
      <c r="AT5305" s="6"/>
      <c r="AU5305" s="6"/>
      <c r="AV5305" s="6"/>
      <c r="AW5305" s="6"/>
      <c r="AX5305" s="6"/>
      <c r="AY5305" s="6"/>
      <c r="BE5305" s="21"/>
      <c r="BJ5305" s="21"/>
      <c r="BP5305" s="21"/>
      <c r="BQ5305" s="21"/>
      <c r="BR5305" s="21"/>
    </row>
    <row r="5306" spans="1:70" x14ac:dyDescent="0.2">
      <c r="A5306" s="2">
        <f t="shared" si="586"/>
        <v>5298</v>
      </c>
      <c r="B5306" s="2">
        <f t="array" ref="B5306">MAX(IF((C5306&gt;=$R$3:$AC$3)*(C5306&lt;=$R$4:$AC$4),$F$3:$Q$3,0))</f>
        <v>8</v>
      </c>
      <c r="C5306" s="2">
        <f t="shared" si="581"/>
        <v>221</v>
      </c>
      <c r="D5306" s="2">
        <f t="shared" si="582"/>
        <v>18</v>
      </c>
      <c r="E5306" s="10">
        <v>10.135334900123087</v>
      </c>
      <c r="F5306" s="10">
        <v>10.699369888174909</v>
      </c>
      <c r="G5306" s="10">
        <v>10.469050423736762</v>
      </c>
      <c r="H5306" s="10">
        <v>11.144554636582543</v>
      </c>
      <c r="I5306" s="10">
        <v>14.398261891972888</v>
      </c>
      <c r="J5306" s="10">
        <v>17.482809827210549</v>
      </c>
      <c r="K5306" s="10">
        <v>13.551648407969193</v>
      </c>
      <c r="L5306" s="10">
        <v>13.853182981884023</v>
      </c>
      <c r="M5306" s="10">
        <v>13.196279385228195</v>
      </c>
      <c r="N5306" s="10">
        <v>9.6079361636477767</v>
      </c>
      <c r="O5306" s="10">
        <v>7.851496252075771</v>
      </c>
      <c r="P5306" s="10">
        <v>8.7221254057805435</v>
      </c>
      <c r="Q5306" s="4">
        <f t="shared" si="583"/>
        <v>4.2185915805</v>
      </c>
      <c r="R5306" s="20">
        <f t="array" ref="R5306">MAX(IF((EOL_MOD_TYPE=$AF$1)*(EOL_MOD_MIN&lt;=$Q5306)*(EOL_MOD_MAX&gt;$Q5306),EOL_MOD_A,0))*($Q5306-MAX(IF((EOL_MOD_TYPE=$AF$1)*(EOL_MOD_MIN&lt;=$Q5306)*(EOL_MOD_MAX&gt;$Q5306),EOL_MOD_MIN,0)))+MAX(IF((EOL_MOD_TYPE=$AF$1)*(EOL_MOD_MIN&lt;=$Q5306)*(EOL_MOD_MAX&gt;$Q5306),EOL_MOD_B,0))</f>
        <v>121.85915805</v>
      </c>
      <c r="S5306" s="3">
        <f t="shared" si="584"/>
        <v>4.2149483818322695</v>
      </c>
      <c r="T5306" s="4"/>
      <c r="U5306" s="6"/>
      <c r="V5306" s="6">
        <v>9.9766666666666701</v>
      </c>
      <c r="W5306" s="20">
        <f t="array" ref="W5306">MAX(IF((EOL_MOD_TYPE=$AF$1)*(EOL_MOD_MIN&lt;=$V5306)*(EOL_MOD_MAX&gt;$V5306),EOL_MOD_A,0))*($V5306-MAX(IF((EOL_MOD_TYPE=$AF$1)*(EOL_MOD_MIN&lt;=$V5306)*(EOL_MOD_MAX&gt;$V5306),EOL_MOD_MIN,0)))+MAX(IF((EOL_MOD_TYPE=$AF$1)*(EOL_MOD_MIN&lt;=$V5306)*(EOL_MOD_MAX&gt;$V5306),EOL_MOD_B,0))</f>
        <v>2225.5555555555566</v>
      </c>
      <c r="X5306" s="3">
        <f t="shared" si="585"/>
        <v>76.979046447356524</v>
      </c>
      <c r="Y5306" s="6"/>
      <c r="Z5306" s="6">
        <f t="shared" ca="1" si="580"/>
        <v>12.923383226819674</v>
      </c>
      <c r="AA5306" s="6">
        <v>3.8350832549999998</v>
      </c>
      <c r="AB5306" s="6"/>
      <c r="AC5306" s="6"/>
      <c r="AD5306" s="6"/>
      <c r="AE5306" s="6"/>
      <c r="AF5306" s="6"/>
      <c r="AG5306" s="6"/>
      <c r="AH5306" s="6"/>
      <c r="AI5306" s="6"/>
      <c r="AJ5306" s="6"/>
      <c r="AK5306" s="6"/>
      <c r="AL5306" s="6"/>
      <c r="AM5306" s="6"/>
      <c r="AN5306" s="6"/>
      <c r="AO5306" s="6"/>
      <c r="AP5306" s="6"/>
      <c r="AQ5306" s="6"/>
      <c r="AR5306" s="6"/>
      <c r="AS5306" s="6"/>
      <c r="AT5306" s="6"/>
      <c r="AU5306" s="6"/>
      <c r="AV5306" s="6"/>
      <c r="AW5306" s="6"/>
      <c r="AX5306" s="6"/>
      <c r="AY5306" s="6"/>
      <c r="BE5306" s="21"/>
      <c r="BJ5306" s="21"/>
      <c r="BP5306" s="21"/>
      <c r="BQ5306" s="21"/>
      <c r="BR5306" s="21"/>
    </row>
    <row r="5307" spans="1:70" x14ac:dyDescent="0.2">
      <c r="A5307" s="2">
        <f t="shared" si="586"/>
        <v>5299</v>
      </c>
      <c r="B5307" s="2">
        <f t="array" ref="B5307">MAX(IF((C5307&gt;=$R$3:$AC$3)*(C5307&lt;=$R$4:$AC$4),$F$3:$Q$3,0))</f>
        <v>8</v>
      </c>
      <c r="C5307" s="2">
        <f t="shared" si="581"/>
        <v>221</v>
      </c>
      <c r="D5307" s="2">
        <f t="shared" si="582"/>
        <v>19</v>
      </c>
      <c r="E5307" s="10">
        <v>13.126897457977051</v>
      </c>
      <c r="F5307" s="10">
        <v>13.857413965209354</v>
      </c>
      <c r="G5307" s="10">
        <v>13.559113018861838</v>
      </c>
      <c r="H5307" s="10">
        <v>14.434000195441504</v>
      </c>
      <c r="I5307" s="10">
        <v>18.648077176683273</v>
      </c>
      <c r="J5307" s="10">
        <v>22.643065487290343</v>
      </c>
      <c r="K5307" s="10">
        <v>17.551575827633403</v>
      </c>
      <c r="L5307" s="10">
        <v>17.942111855383875</v>
      </c>
      <c r="M5307" s="10">
        <v>17.091315484267152</v>
      </c>
      <c r="N5307" s="10">
        <v>12.443830820179619</v>
      </c>
      <c r="O5307" s="10">
        <v>10.168957139387484</v>
      </c>
      <c r="P5307" s="10">
        <v>11.296562663746535</v>
      </c>
      <c r="Q5307" s="4">
        <f t="shared" si="583"/>
        <v>6.2425220206401963</v>
      </c>
      <c r="R5307" s="20">
        <f t="array" ref="R5307">MAX(IF((EOL_MOD_TYPE=$AF$1)*(EOL_MOD_MIN&lt;=$Q5307)*(EOL_MOD_MAX&gt;$Q5307),EOL_MOD_A,0))*($Q5307-MAX(IF((EOL_MOD_TYPE=$AF$1)*(EOL_MOD_MIN&lt;=$Q5307)*(EOL_MOD_MAX&gt;$Q5307),EOL_MOD_MIN,0)))+MAX(IF((EOL_MOD_TYPE=$AF$1)*(EOL_MOD_MIN&lt;=$Q5307)*(EOL_MOD_MAX&gt;$Q5307),EOL_MOD_B,0))</f>
        <v>509.88270722406872</v>
      </c>
      <c r="S5307" s="3">
        <f t="shared" si="584"/>
        <v>17.636173810232108</v>
      </c>
      <c r="T5307" s="4"/>
      <c r="U5307" s="6"/>
      <c r="V5307" s="6">
        <v>8.4708333333333297</v>
      </c>
      <c r="W5307" s="20">
        <f t="array" ref="W5307">MAX(IF((EOL_MOD_TYPE=$AF$1)*(EOL_MOD_MIN&lt;=$V5307)*(EOL_MOD_MAX&gt;$V5307),EOL_MOD_A,0))*($V5307-MAX(IF((EOL_MOD_TYPE=$AF$1)*(EOL_MOD_MIN&lt;=$V5307)*(EOL_MOD_MAX&gt;$V5307),EOL_MOD_MIN,0)))+MAX(IF((EOL_MOD_TYPE=$AF$1)*(EOL_MOD_MIN&lt;=$V5307)*(EOL_MOD_MAX&gt;$V5307),EOL_MOD_B,0))</f>
        <v>1627.4147727272709</v>
      </c>
      <c r="X5307" s="3">
        <f t="shared" si="585"/>
        <v>56.290141608086884</v>
      </c>
      <c r="Y5307" s="6"/>
      <c r="Z5307" s="6">
        <f t="shared" ca="1" si="580"/>
        <v>16.737870835086294</v>
      </c>
      <c r="AA5307" s="6">
        <v>5.4690776429999897</v>
      </c>
      <c r="AB5307" s="6"/>
      <c r="AC5307" s="6"/>
      <c r="AD5307" s="6"/>
      <c r="AE5307" s="6"/>
      <c r="AF5307" s="6"/>
      <c r="AG5307" s="6"/>
      <c r="AH5307" s="6"/>
      <c r="AI5307" s="6"/>
      <c r="AJ5307" s="6"/>
      <c r="AK5307" s="6"/>
      <c r="AL5307" s="6"/>
      <c r="AM5307" s="6"/>
      <c r="AN5307" s="6"/>
      <c r="AO5307" s="6"/>
      <c r="AP5307" s="6"/>
      <c r="AQ5307" s="6"/>
      <c r="AR5307" s="6"/>
      <c r="AS5307" s="6"/>
      <c r="AT5307" s="6"/>
      <c r="AU5307" s="6"/>
      <c r="AV5307" s="6"/>
      <c r="AW5307" s="6"/>
      <c r="AX5307" s="6"/>
      <c r="AY5307" s="6"/>
      <c r="BE5307" s="21"/>
      <c r="BJ5307" s="21"/>
      <c r="BP5307" s="21"/>
      <c r="BQ5307" s="21"/>
      <c r="BR5307" s="21"/>
    </row>
    <row r="5308" spans="1:70" x14ac:dyDescent="0.2">
      <c r="A5308" s="2">
        <f t="shared" si="586"/>
        <v>5300</v>
      </c>
      <c r="B5308" s="2">
        <f t="array" ref="B5308">MAX(IF((C5308&gt;=$R$3:$AC$3)*(C5308&lt;=$R$4:$AC$4),$F$3:$Q$3,0))</f>
        <v>8</v>
      </c>
      <c r="C5308" s="2">
        <f t="shared" si="581"/>
        <v>221</v>
      </c>
      <c r="D5308" s="2">
        <f t="shared" si="582"/>
        <v>20</v>
      </c>
      <c r="E5308" s="10">
        <v>4.3465289327182219</v>
      </c>
      <c r="F5308" s="10">
        <v>4.5884148120494368</v>
      </c>
      <c r="G5308" s="10">
        <v>4.4896425242253404</v>
      </c>
      <c r="H5308" s="10">
        <v>4.7793318767963706</v>
      </c>
      <c r="I5308" s="10">
        <v>6.1746812030408886</v>
      </c>
      <c r="J5308" s="10">
        <v>7.4974867123787083</v>
      </c>
      <c r="K5308" s="10">
        <v>5.8116117988905849</v>
      </c>
      <c r="L5308" s="10">
        <v>5.9409246200899872</v>
      </c>
      <c r="M5308" s="10">
        <v>5.6592121244489659</v>
      </c>
      <c r="N5308" s="10">
        <v>4.1203544757556676</v>
      </c>
      <c r="O5308" s="10">
        <v>3.3671068554786068</v>
      </c>
      <c r="P5308" s="10">
        <v>3.7404753572140321</v>
      </c>
      <c r="Q5308" s="4">
        <f t="shared" si="583"/>
        <v>8.6642325843364532</v>
      </c>
      <c r="R5308" s="20">
        <f t="array" ref="R5308">MAX(IF((EOL_MOD_TYPE=$AF$1)*(EOL_MOD_MIN&lt;=$Q5308)*(EOL_MOD_MAX&gt;$Q5308),EOL_MOD_A,0))*($Q5308-MAX(IF((EOL_MOD_TYPE=$AF$1)*(EOL_MOD_MIN&lt;=$Q5308)*(EOL_MOD_MAX&gt;$Q5308),EOL_MOD_MIN,0)))+MAX(IF((EOL_MOD_TYPE=$AF$1)*(EOL_MOD_MIN&lt;=$Q5308)*(EOL_MOD_MAX&gt;$Q5308),EOL_MOD_B,0))</f>
        <v>1739.4984295586264</v>
      </c>
      <c r="S5308" s="3">
        <f t="shared" si="584"/>
        <v>60.166968229499481</v>
      </c>
      <c r="T5308" s="4"/>
      <c r="U5308" s="6"/>
      <c r="V5308" s="6">
        <v>6.2450000000000001</v>
      </c>
      <c r="W5308" s="20">
        <f t="array" ref="W5308">MAX(IF((EOL_MOD_TYPE=$AF$1)*(EOL_MOD_MIN&lt;=$V5308)*(EOL_MOD_MAX&gt;$V5308),EOL_MOD_A,0))*($V5308-MAX(IF((EOL_MOD_TYPE=$AF$1)*(EOL_MOD_MIN&lt;=$V5308)*(EOL_MOD_MAX&gt;$V5308),EOL_MOD_MIN,0)))+MAX(IF((EOL_MOD_TYPE=$AF$1)*(EOL_MOD_MIN&lt;=$V5308)*(EOL_MOD_MAX&gt;$V5308),EOL_MOD_B,0))</f>
        <v>510.75000000000006</v>
      </c>
      <c r="X5308" s="3">
        <f t="shared" si="585"/>
        <v>17.666172329350275</v>
      </c>
      <c r="Y5308" s="6"/>
      <c r="Z5308" s="6">
        <f t="shared" ca="1" si="580"/>
        <v>5.5421808610680303</v>
      </c>
      <c r="AA5308" s="6">
        <v>7.3850963710000004</v>
      </c>
      <c r="AB5308" s="6"/>
      <c r="AC5308" s="6"/>
      <c r="AD5308" s="6"/>
      <c r="AE5308" s="6"/>
      <c r="AF5308" s="6"/>
      <c r="AG5308" s="6"/>
      <c r="AH5308" s="6"/>
      <c r="AI5308" s="6"/>
      <c r="AJ5308" s="6"/>
      <c r="AK5308" s="6"/>
      <c r="AL5308" s="6"/>
      <c r="AM5308" s="6"/>
      <c r="AN5308" s="6"/>
      <c r="AO5308" s="6"/>
      <c r="AP5308" s="6"/>
      <c r="AQ5308" s="6"/>
      <c r="AR5308" s="6"/>
      <c r="AS5308" s="6"/>
      <c r="AT5308" s="6"/>
      <c r="AU5308" s="6"/>
      <c r="AV5308" s="6"/>
      <c r="AW5308" s="6"/>
      <c r="AX5308" s="6"/>
      <c r="AY5308" s="6"/>
      <c r="BE5308" s="21"/>
      <c r="BJ5308" s="21"/>
      <c r="BP5308" s="21"/>
      <c r="BQ5308" s="21"/>
      <c r="BR5308" s="21"/>
    </row>
    <row r="5309" spans="1:70" x14ac:dyDescent="0.2">
      <c r="A5309" s="2">
        <f t="shared" si="586"/>
        <v>5301</v>
      </c>
      <c r="B5309" s="2">
        <f t="array" ref="B5309">MAX(IF((C5309&gt;=$R$3:$AC$3)*(C5309&lt;=$R$4:$AC$4),$F$3:$Q$3,0))</f>
        <v>8</v>
      </c>
      <c r="C5309" s="2">
        <f t="shared" si="581"/>
        <v>221</v>
      </c>
      <c r="D5309" s="2">
        <f t="shared" si="582"/>
        <v>21</v>
      </c>
      <c r="E5309" s="10">
        <v>3.4602269276536153</v>
      </c>
      <c r="F5309" s="10">
        <v>3.6527897855195151</v>
      </c>
      <c r="G5309" s="10">
        <v>3.5741581842290682</v>
      </c>
      <c r="H5309" s="10">
        <v>3.8047768949145966</v>
      </c>
      <c r="I5309" s="10">
        <v>4.9156001257944011</v>
      </c>
      <c r="J5309" s="10">
        <v>5.9686719710097025</v>
      </c>
      <c r="K5309" s="10">
        <v>4.6265643116321398</v>
      </c>
      <c r="L5309" s="10">
        <v>4.7295089170704845</v>
      </c>
      <c r="M5309" s="10">
        <v>4.5052405000502045</v>
      </c>
      <c r="N5309" s="10">
        <v>3.2801717713567866</v>
      </c>
      <c r="O5309" s="10">
        <v>2.6805190969539727</v>
      </c>
      <c r="P5309" s="10">
        <v>2.9777539166551841</v>
      </c>
      <c r="Q5309" s="4">
        <f t="shared" si="583"/>
        <v>10.459941571986267</v>
      </c>
      <c r="R5309" s="20">
        <f t="array" ref="R5309">MAX(IF((EOL_MOD_TYPE=$AF$1)*(EOL_MOD_MIN&lt;=$Q5309)*(EOL_MOD_MAX&gt;$Q5309),EOL_MOD_A,0))*($Q5309-MAX(IF((EOL_MOD_TYPE=$AF$1)*(EOL_MOD_MIN&lt;=$Q5309)*(EOL_MOD_MAX&gt;$Q5309),EOL_MOD_MIN,0)))+MAX(IF((EOL_MOD_TYPE=$AF$1)*(EOL_MOD_MIN&lt;=$Q5309)*(EOL_MOD_MAX&gt;$Q5309),EOL_MOD_B,0))</f>
        <v>2300</v>
      </c>
      <c r="S5309" s="3">
        <f t="shared" si="584"/>
        <v>79.553982099864172</v>
      </c>
      <c r="T5309" s="4"/>
      <c r="U5309" s="6"/>
      <c r="V5309" s="6">
        <v>6.4666666666666703</v>
      </c>
      <c r="W5309" s="20">
        <f t="array" ref="W5309">MAX(IF((EOL_MOD_TYPE=$AF$1)*(EOL_MOD_MIN&lt;=$V5309)*(EOL_MOD_MAX&gt;$V5309),EOL_MOD_A,0))*($V5309-MAX(IF((EOL_MOD_TYPE=$AF$1)*(EOL_MOD_MIN&lt;=$V5309)*(EOL_MOD_MAX&gt;$V5309),EOL_MOD_MIN,0)))+MAX(IF((EOL_MOD_TYPE=$AF$1)*(EOL_MOD_MIN&lt;=$V5309)*(EOL_MOD_MAX&gt;$V5309),EOL_MOD_B,0))</f>
        <v>588.33333333333462</v>
      </c>
      <c r="X5309" s="3">
        <f t="shared" si="585"/>
        <v>20.349678029892839</v>
      </c>
      <c r="Y5309" s="6"/>
      <c r="Z5309" s="6">
        <f t="shared" ca="1" si="580"/>
        <v>4.4120731163294238</v>
      </c>
      <c r="AA5309" s="6">
        <v>8.7664026310000001</v>
      </c>
      <c r="AB5309" s="6"/>
      <c r="AC5309" s="6"/>
      <c r="AD5309" s="6"/>
      <c r="AE5309" s="6"/>
      <c r="AF5309" s="6"/>
      <c r="AG5309" s="6"/>
      <c r="AH5309" s="6"/>
      <c r="AI5309" s="6"/>
      <c r="AJ5309" s="6"/>
      <c r="AK5309" s="6"/>
      <c r="AL5309" s="6"/>
      <c r="AM5309" s="6"/>
      <c r="AN5309" s="6"/>
      <c r="AO5309" s="6"/>
      <c r="AP5309" s="6"/>
      <c r="AQ5309" s="6"/>
      <c r="AR5309" s="6"/>
      <c r="AS5309" s="6"/>
      <c r="AT5309" s="6"/>
      <c r="AU5309" s="6"/>
      <c r="AV5309" s="6"/>
      <c r="AW5309" s="6"/>
      <c r="AX5309" s="6"/>
      <c r="AY5309" s="6"/>
      <c r="BE5309" s="21"/>
      <c r="BJ5309" s="21"/>
      <c r="BP5309" s="21"/>
      <c r="BQ5309" s="21"/>
      <c r="BR5309" s="21"/>
    </row>
    <row r="5310" spans="1:70" x14ac:dyDescent="0.2">
      <c r="A5310" s="2">
        <f t="shared" si="586"/>
        <v>5302</v>
      </c>
      <c r="B5310" s="2">
        <f t="array" ref="B5310">MAX(IF((C5310&gt;=$R$3:$AC$3)*(C5310&lt;=$R$4:$AC$4),$F$3:$Q$3,0))</f>
        <v>8</v>
      </c>
      <c r="C5310" s="2">
        <f t="shared" si="581"/>
        <v>221</v>
      </c>
      <c r="D5310" s="2">
        <f t="shared" si="582"/>
        <v>22</v>
      </c>
      <c r="E5310" s="10">
        <v>7.7326265186388206</v>
      </c>
      <c r="F5310" s="10">
        <v>8.1629499316319798</v>
      </c>
      <c r="G5310" s="10">
        <v>7.9872305877697984</v>
      </c>
      <c r="H5310" s="10">
        <v>8.5025980463862947</v>
      </c>
      <c r="I5310" s="10">
        <v>10.984973148427901</v>
      </c>
      <c r="J5310" s="10">
        <v>13.33829027085882</v>
      </c>
      <c r="K5310" s="10">
        <v>10.33906001956181</v>
      </c>
      <c r="L5310" s="10">
        <v>10.569112037133717</v>
      </c>
      <c r="M5310" s="10">
        <v>10.067935685119105</v>
      </c>
      <c r="N5310" s="10">
        <v>7.3302542738384968</v>
      </c>
      <c r="O5310" s="10">
        <v>5.9902004944165297</v>
      </c>
      <c r="P5310" s="10">
        <v>6.6544360769778725</v>
      </c>
      <c r="Q5310" s="4">
        <f t="shared" si="583"/>
        <v>11.160685855200001</v>
      </c>
      <c r="R5310" s="20">
        <f t="array" ref="R5310">MAX(IF((EOL_MOD_TYPE=$AF$1)*(EOL_MOD_MIN&lt;=$Q5310)*(EOL_MOD_MAX&gt;$Q5310),EOL_MOD_A,0))*($Q5310-MAX(IF((EOL_MOD_TYPE=$AF$1)*(EOL_MOD_MIN&lt;=$Q5310)*(EOL_MOD_MAX&gt;$Q5310),EOL_MOD_MIN,0)))+MAX(IF((EOL_MOD_TYPE=$AF$1)*(EOL_MOD_MIN&lt;=$Q5310)*(EOL_MOD_MAX&gt;$Q5310),EOL_MOD_B,0))</f>
        <v>2300</v>
      </c>
      <c r="S5310" s="3">
        <f t="shared" si="584"/>
        <v>79.553982099864172</v>
      </c>
      <c r="T5310" s="4"/>
      <c r="U5310" s="6"/>
      <c r="V5310" s="6">
        <v>5.8216666666666699</v>
      </c>
      <c r="W5310" s="20">
        <f t="array" ref="W5310">MAX(IF((EOL_MOD_TYPE=$AF$1)*(EOL_MOD_MIN&lt;=$V5310)*(EOL_MOD_MAX&gt;$V5310),EOL_MOD_A,0))*($V5310-MAX(IF((EOL_MOD_TYPE=$AF$1)*(EOL_MOD_MIN&lt;=$V5310)*(EOL_MOD_MAX&gt;$V5310),EOL_MOD_MIN,0)))+MAX(IF((EOL_MOD_TYPE=$AF$1)*(EOL_MOD_MIN&lt;=$V5310)*(EOL_MOD_MAX&gt;$V5310),EOL_MOD_B,0))</f>
        <v>362.58333333333445</v>
      </c>
      <c r="X5310" s="3">
        <f t="shared" si="585"/>
        <v>12.541281743351815</v>
      </c>
      <c r="Y5310" s="6"/>
      <c r="Z5310" s="6">
        <f t="shared" ca="1" si="580"/>
        <v>9.8597329871185906</v>
      </c>
      <c r="AA5310" s="6">
        <v>9.3005715460000005</v>
      </c>
      <c r="AB5310" s="6"/>
      <c r="AC5310" s="6"/>
      <c r="AD5310" s="6"/>
      <c r="AE5310" s="6"/>
      <c r="AF5310" s="6"/>
      <c r="AG5310" s="6"/>
      <c r="AH5310" s="6"/>
      <c r="AI5310" s="6"/>
      <c r="AJ5310" s="6"/>
      <c r="AK5310" s="6"/>
      <c r="AL5310" s="6"/>
      <c r="AM5310" s="6"/>
      <c r="AN5310" s="6"/>
      <c r="AO5310" s="6"/>
      <c r="AP5310" s="6"/>
      <c r="AQ5310" s="6"/>
      <c r="AR5310" s="6"/>
      <c r="AS5310" s="6"/>
      <c r="AT5310" s="6"/>
      <c r="AU5310" s="6"/>
      <c r="AV5310" s="6"/>
      <c r="AW5310" s="6"/>
      <c r="AX5310" s="6"/>
      <c r="AY5310" s="6"/>
      <c r="BE5310" s="21"/>
      <c r="BJ5310" s="21"/>
      <c r="BP5310" s="21"/>
      <c r="BQ5310" s="21"/>
      <c r="BR5310" s="21"/>
    </row>
    <row r="5311" spans="1:70" x14ac:dyDescent="0.2">
      <c r="A5311" s="2">
        <f t="shared" si="586"/>
        <v>5303</v>
      </c>
      <c r="B5311" s="2">
        <f t="array" ref="B5311">MAX(IF((C5311&gt;=$R$3:$AC$3)*(C5311&lt;=$R$4:$AC$4),$F$3:$Q$3,0))</f>
        <v>8</v>
      </c>
      <c r="C5311" s="2">
        <f t="shared" si="581"/>
        <v>221</v>
      </c>
      <c r="D5311" s="2">
        <f t="shared" si="582"/>
        <v>23</v>
      </c>
      <c r="E5311" s="10">
        <v>9.9928190987770034</v>
      </c>
      <c r="F5311" s="10">
        <v>10.548923031851208</v>
      </c>
      <c r="G5311" s="10">
        <v>10.321842154333323</v>
      </c>
      <c r="H5311" s="10">
        <v>10.987847912006675</v>
      </c>
      <c r="I5311" s="10">
        <v>14.19580387240608</v>
      </c>
      <c r="J5311" s="10">
        <v>17.236979109542222</v>
      </c>
      <c r="K5311" s="10">
        <v>13.361094859275044</v>
      </c>
      <c r="L5311" s="10">
        <v>13.658389470538566</v>
      </c>
      <c r="M5311" s="10">
        <v>13.010722780547104</v>
      </c>
      <c r="N5311" s="10">
        <v>9.4728362646175395</v>
      </c>
      <c r="O5311" s="10">
        <v>7.7410941498110741</v>
      </c>
      <c r="P5311" s="10">
        <v>8.5994811415411085</v>
      </c>
      <c r="Q5311" s="4">
        <f t="shared" si="583"/>
        <v>11.935650670621357</v>
      </c>
      <c r="R5311" s="20">
        <f t="array" ref="R5311">MAX(IF((EOL_MOD_TYPE=$AF$1)*(EOL_MOD_MIN&lt;=$Q5311)*(EOL_MOD_MAX&gt;$Q5311),EOL_MOD_A,0))*($Q5311-MAX(IF((EOL_MOD_TYPE=$AF$1)*(EOL_MOD_MIN&lt;=$Q5311)*(EOL_MOD_MAX&gt;$Q5311),EOL_MOD_MIN,0)))+MAX(IF((EOL_MOD_TYPE=$AF$1)*(EOL_MOD_MIN&lt;=$Q5311)*(EOL_MOD_MAX&gt;$Q5311),EOL_MOD_B,0))</f>
        <v>2300</v>
      </c>
      <c r="S5311" s="3">
        <f t="shared" si="584"/>
        <v>79.553982099864172</v>
      </c>
      <c r="T5311" s="4"/>
      <c r="U5311" s="6"/>
      <c r="V5311" s="6">
        <v>5.8550000000000004</v>
      </c>
      <c r="W5311" s="20">
        <f t="array" ref="W5311">MAX(IF((EOL_MOD_TYPE=$AF$1)*(EOL_MOD_MIN&lt;=$V5311)*(EOL_MOD_MAX&gt;$V5311),EOL_MOD_A,0))*($V5311-MAX(IF((EOL_MOD_TYPE=$AF$1)*(EOL_MOD_MIN&lt;=$V5311)*(EOL_MOD_MAX&gt;$V5311),EOL_MOD_MIN,0)))+MAX(IF((EOL_MOD_TYPE=$AF$1)*(EOL_MOD_MIN&lt;=$V5311)*(EOL_MOD_MAX&gt;$V5311),EOL_MOD_B,0))</f>
        <v>374.25000000000011</v>
      </c>
      <c r="X5311" s="3">
        <f t="shared" si="585"/>
        <v>12.944816435162686</v>
      </c>
      <c r="Y5311" s="6"/>
      <c r="Z5311" s="6">
        <f t="shared" ca="1" si="580"/>
        <v>12.741663891955822</v>
      </c>
      <c r="AA5311" s="6">
        <v>10.003183930000001</v>
      </c>
      <c r="AB5311" s="6"/>
      <c r="AC5311" s="6"/>
      <c r="AD5311" s="6"/>
      <c r="AE5311" s="6"/>
      <c r="AF5311" s="6"/>
      <c r="AG5311" s="6"/>
      <c r="AH5311" s="6"/>
      <c r="AI5311" s="6"/>
      <c r="AJ5311" s="6"/>
      <c r="AK5311" s="6"/>
      <c r="AL5311" s="6"/>
      <c r="AM5311" s="6"/>
      <c r="AN5311" s="6"/>
      <c r="AO5311" s="6"/>
      <c r="AP5311" s="6"/>
      <c r="AQ5311" s="6"/>
      <c r="AR5311" s="6"/>
      <c r="AS5311" s="6"/>
      <c r="AT5311" s="6"/>
      <c r="AU5311" s="6"/>
      <c r="AV5311" s="6"/>
      <c r="AW5311" s="6"/>
      <c r="AX5311" s="6"/>
      <c r="AY5311" s="6"/>
      <c r="BE5311" s="21"/>
      <c r="BJ5311" s="21"/>
      <c r="BP5311" s="21"/>
      <c r="BQ5311" s="21"/>
      <c r="BR5311" s="21"/>
    </row>
    <row r="5312" spans="1:70" x14ac:dyDescent="0.2">
      <c r="A5312" s="2">
        <f t="shared" si="586"/>
        <v>5304</v>
      </c>
      <c r="B5312" s="2">
        <f t="array" ref="B5312">MAX(IF((C5312&gt;=$R$3:$AC$3)*(C5312&lt;=$R$4:$AC$4),$F$3:$Q$3,0))</f>
        <v>8</v>
      </c>
      <c r="C5312" s="2">
        <f t="shared" si="581"/>
        <v>221</v>
      </c>
      <c r="D5312" s="2">
        <f t="shared" si="582"/>
        <v>24</v>
      </c>
      <c r="E5312" s="10">
        <v>5.0730922773292795</v>
      </c>
      <c r="F5312" s="10">
        <v>5.3554116649199601</v>
      </c>
      <c r="G5312" s="10">
        <v>5.240128656723992</v>
      </c>
      <c r="H5312" s="10">
        <v>5.5782423193963231</v>
      </c>
      <c r="I5312" s="10">
        <v>7.2068374583502921</v>
      </c>
      <c r="J5312" s="10">
        <v>8.7507623965500212</v>
      </c>
      <c r="K5312" s="10">
        <v>6.7830775757311343</v>
      </c>
      <c r="L5312" s="10">
        <v>6.9340062557747038</v>
      </c>
      <c r="M5312" s="10">
        <v>6.6052028569739365</v>
      </c>
      <c r="N5312" s="10">
        <v>4.8091106246802262</v>
      </c>
      <c r="O5312" s="10">
        <v>3.9299505536222243</v>
      </c>
      <c r="P5312" s="10">
        <v>4.3657311252167279</v>
      </c>
      <c r="Q5312" s="4">
        <f t="shared" si="583"/>
        <v>10.610781070777708</v>
      </c>
      <c r="R5312" s="20">
        <f t="array" ref="R5312">MAX(IF((EOL_MOD_TYPE=$AF$1)*(EOL_MOD_MIN&lt;=$Q5312)*(EOL_MOD_MAX&gt;$Q5312),EOL_MOD_A,0))*($Q5312-MAX(IF((EOL_MOD_TYPE=$AF$1)*(EOL_MOD_MIN&lt;=$Q5312)*(EOL_MOD_MAX&gt;$Q5312),EOL_MOD_MIN,0)))+MAX(IF((EOL_MOD_TYPE=$AF$1)*(EOL_MOD_MIN&lt;=$Q5312)*(EOL_MOD_MAX&gt;$Q5312),EOL_MOD_B,0))</f>
        <v>2300</v>
      </c>
      <c r="S5312" s="3">
        <f t="shared" si="584"/>
        <v>79.553982099864172</v>
      </c>
      <c r="T5312" s="4"/>
      <c r="U5312" s="6"/>
      <c r="V5312" s="6">
        <v>5.7391666666666703</v>
      </c>
      <c r="W5312" s="20">
        <f t="array" ref="W5312">MAX(IF((EOL_MOD_TYPE=$AF$1)*(EOL_MOD_MIN&lt;=$V5312)*(EOL_MOD_MAX&gt;$V5312),EOL_MOD_A,0))*($V5312-MAX(IF((EOL_MOD_TYPE=$AF$1)*(EOL_MOD_MIN&lt;=$V5312)*(EOL_MOD_MAX&gt;$V5312),EOL_MOD_MIN,0)))+MAX(IF((EOL_MOD_TYPE=$AF$1)*(EOL_MOD_MIN&lt;=$V5312)*(EOL_MOD_MAX&gt;$V5312),EOL_MOD_B,0))</f>
        <v>333.70833333333462</v>
      </c>
      <c r="X5312" s="3">
        <f t="shared" si="585"/>
        <v>11.542533381119831</v>
      </c>
      <c r="Y5312" s="6"/>
      <c r="Z5312" s="6">
        <f t="shared" ca="1" si="580"/>
        <v>6.4686087130825207</v>
      </c>
      <c r="AA5312" s="6">
        <v>9.0442679160000008</v>
      </c>
      <c r="AB5312" s="6"/>
      <c r="AC5312" s="6"/>
      <c r="AD5312" s="6"/>
      <c r="AE5312" s="6"/>
      <c r="AF5312" s="6"/>
      <c r="AG5312" s="6"/>
      <c r="AH5312" s="6"/>
      <c r="AI5312" s="6"/>
      <c r="AJ5312" s="6"/>
      <c r="AK5312" s="6"/>
      <c r="AL5312" s="6"/>
      <c r="AM5312" s="6"/>
      <c r="AN5312" s="6"/>
      <c r="AO5312" s="6"/>
      <c r="AP5312" s="6"/>
      <c r="AQ5312" s="6"/>
      <c r="AR5312" s="6"/>
      <c r="AS5312" s="6"/>
      <c r="AT5312" s="6"/>
      <c r="AU5312" s="6"/>
      <c r="AV5312" s="6"/>
      <c r="AW5312" s="6"/>
      <c r="AX5312" s="6"/>
      <c r="AY5312" s="6"/>
      <c r="BE5312" s="21"/>
      <c r="BJ5312" s="21"/>
      <c r="BP5312" s="21"/>
      <c r="BQ5312" s="21"/>
      <c r="BR5312" s="21"/>
    </row>
    <row r="5313" spans="1:70" x14ac:dyDescent="0.2">
      <c r="A5313" s="2">
        <f t="shared" si="586"/>
        <v>5305</v>
      </c>
      <c r="B5313" s="2">
        <f t="array" ref="B5313">MAX(IF((C5313&gt;=$R$3:$AC$3)*(C5313&lt;=$R$4:$AC$4),$F$3:$Q$3,0))</f>
        <v>8</v>
      </c>
      <c r="C5313" s="2">
        <f t="shared" si="581"/>
        <v>222</v>
      </c>
      <c r="D5313" s="2">
        <f t="shared" si="582"/>
        <v>1</v>
      </c>
      <c r="E5313" s="10">
        <v>6.0497250699447651</v>
      </c>
      <c r="F5313" s="10">
        <v>6.3863944194204949</v>
      </c>
      <c r="G5313" s="10">
        <v>6.2489180112072074</v>
      </c>
      <c r="H5313" s="10">
        <v>6.6521227214192784</v>
      </c>
      <c r="I5313" s="10">
        <v>8.5942424981379624</v>
      </c>
      <c r="J5313" s="10">
        <v>10.43539201684079</v>
      </c>
      <c r="K5313" s="10">
        <v>8.0889036149927911</v>
      </c>
      <c r="L5313" s="10">
        <v>8.2688879262409092</v>
      </c>
      <c r="M5313" s="10">
        <v>7.8767858204508592</v>
      </c>
      <c r="N5313" s="10">
        <v>5.7349236954116822</v>
      </c>
      <c r="O5313" s="10">
        <v>4.6865144744435936</v>
      </c>
      <c r="P5313" s="10">
        <v>5.2061881773548366</v>
      </c>
      <c r="Q5313" s="4">
        <f t="shared" si="583"/>
        <v>14.543607278043751</v>
      </c>
      <c r="R5313" s="20">
        <f t="array" ref="R5313">MAX(IF((EOL_MOD_TYPE=$AF$1)*(EOL_MOD_MIN&lt;=$Q5313)*(EOL_MOD_MAX&gt;$Q5313),EOL_MOD_A,0))*($Q5313-MAX(IF((EOL_MOD_TYPE=$AF$1)*(EOL_MOD_MIN&lt;=$Q5313)*(EOL_MOD_MAX&gt;$Q5313),EOL_MOD_MIN,0)))+MAX(IF((EOL_MOD_TYPE=$AF$1)*(EOL_MOD_MIN&lt;=$Q5313)*(EOL_MOD_MAX&gt;$Q5313),EOL_MOD_B,0))</f>
        <v>2300</v>
      </c>
      <c r="S5313" s="3">
        <f t="shared" si="584"/>
        <v>79.553982099864172</v>
      </c>
      <c r="T5313" s="4"/>
      <c r="U5313" s="6"/>
      <c r="V5313" s="6">
        <v>5.9541666666666702</v>
      </c>
      <c r="W5313" s="20">
        <f t="array" ref="W5313">MAX(IF((EOL_MOD_TYPE=$AF$1)*(EOL_MOD_MIN&lt;=$V5313)*(EOL_MOD_MAX&gt;$V5313),EOL_MOD_A,0))*($V5313-MAX(IF((EOL_MOD_TYPE=$AF$1)*(EOL_MOD_MIN&lt;=$V5313)*(EOL_MOD_MAX&gt;$V5313),EOL_MOD_MIN,0)))+MAX(IF((EOL_MOD_TYPE=$AF$1)*(EOL_MOD_MIN&lt;=$V5313)*(EOL_MOD_MAX&gt;$V5313),EOL_MOD_B,0))</f>
        <v>408.95833333333456</v>
      </c>
      <c r="X5313" s="3">
        <f t="shared" si="585"/>
        <v>14.145332143300166</v>
      </c>
      <c r="Y5313" s="6"/>
      <c r="Z5313" s="6">
        <f t="shared" ca="1" si="580"/>
        <v>7.7138956202468583</v>
      </c>
      <c r="AA5313" s="6">
        <v>12.74166389</v>
      </c>
      <c r="AB5313" s="6"/>
      <c r="AC5313" s="6"/>
      <c r="AD5313" s="6"/>
      <c r="AE5313" s="6"/>
      <c r="AF5313" s="6"/>
      <c r="AG5313" s="6"/>
      <c r="AH5313" s="6"/>
      <c r="AI5313" s="6"/>
      <c r="AJ5313" s="6"/>
      <c r="AK5313" s="6"/>
      <c r="AL5313" s="6"/>
      <c r="AM5313" s="6"/>
      <c r="AN5313" s="6"/>
      <c r="AO5313" s="6"/>
      <c r="AP5313" s="6"/>
      <c r="AQ5313" s="6"/>
      <c r="AR5313" s="6"/>
      <c r="AS5313" s="6"/>
      <c r="AT5313" s="6"/>
      <c r="AU5313" s="6"/>
      <c r="AV5313" s="6"/>
      <c r="AW5313" s="6"/>
      <c r="AX5313" s="6"/>
      <c r="AY5313" s="6"/>
      <c r="BE5313" s="21"/>
      <c r="BJ5313" s="21"/>
      <c r="BP5313" s="21"/>
      <c r="BQ5313" s="21"/>
      <c r="BR5313" s="21"/>
    </row>
    <row r="5314" spans="1:70" x14ac:dyDescent="0.2">
      <c r="A5314" s="2">
        <f t="shared" si="586"/>
        <v>5306</v>
      </c>
      <c r="B5314" s="2">
        <f t="array" ref="B5314">MAX(IF((C5314&gt;=$R$3:$AC$3)*(C5314&lt;=$R$4:$AC$4),$F$3:$Q$3,0))</f>
        <v>8</v>
      </c>
      <c r="C5314" s="2">
        <f t="shared" si="581"/>
        <v>222</v>
      </c>
      <c r="D5314" s="2">
        <f t="shared" si="582"/>
        <v>2</v>
      </c>
      <c r="E5314" s="10">
        <v>3.717763445979172</v>
      </c>
      <c r="F5314" s="10">
        <v>3.9246583025869093</v>
      </c>
      <c r="G5314" s="10">
        <v>3.8401743369139805</v>
      </c>
      <c r="H5314" s="10">
        <v>4.0879574535915033</v>
      </c>
      <c r="I5314" s="10">
        <v>5.2814566341524243</v>
      </c>
      <c r="J5314" s="10">
        <v>6.4129061298033072</v>
      </c>
      <c r="K5314" s="10">
        <v>4.9709085669480721</v>
      </c>
      <c r="L5314" s="10">
        <v>5.0815150962484354</v>
      </c>
      <c r="M5314" s="10">
        <v>4.8405549105963939</v>
      </c>
      <c r="N5314" s="10">
        <v>3.5243072096292809</v>
      </c>
      <c r="O5314" s="10">
        <v>2.8800238028498968</v>
      </c>
      <c r="P5314" s="10">
        <v>3.1993811082121528</v>
      </c>
      <c r="Q5314" s="4">
        <f t="shared" si="583"/>
        <v>4.8532804275999997</v>
      </c>
      <c r="R5314" s="20">
        <f t="array" ref="R5314">MAX(IF((EOL_MOD_TYPE=$AF$1)*(EOL_MOD_MIN&lt;=$Q5314)*(EOL_MOD_MAX&gt;$Q5314),EOL_MOD_A,0))*($Q5314-MAX(IF((EOL_MOD_TYPE=$AF$1)*(EOL_MOD_MIN&lt;=$Q5314)*(EOL_MOD_MAX&gt;$Q5314),EOL_MOD_MIN,0)))+MAX(IF((EOL_MOD_TYPE=$AF$1)*(EOL_MOD_MIN&lt;=$Q5314)*(EOL_MOD_MAX&gt;$Q5314),EOL_MOD_B,0))</f>
        <v>185.32804275999996</v>
      </c>
      <c r="S5314" s="3">
        <f t="shared" si="584"/>
        <v>6.4102538244921297</v>
      </c>
      <c r="T5314" s="4"/>
      <c r="U5314" s="6"/>
      <c r="V5314" s="6">
        <v>4.9033333333333298</v>
      </c>
      <c r="W5314" s="20">
        <f t="array" ref="W5314">MAX(IF((EOL_MOD_TYPE=$AF$1)*(EOL_MOD_MIN&lt;=$V5314)*(EOL_MOD_MAX&gt;$V5314),EOL_MOD_A,0))*($V5314-MAX(IF((EOL_MOD_TYPE=$AF$1)*(EOL_MOD_MIN&lt;=$V5314)*(EOL_MOD_MAX&gt;$V5314),EOL_MOD_MIN,0)))+MAX(IF((EOL_MOD_TYPE=$AF$1)*(EOL_MOD_MIN&lt;=$V5314)*(EOL_MOD_MAX&gt;$V5314),EOL_MOD_B,0))</f>
        <v>190.33333333333297</v>
      </c>
      <c r="X5314" s="3">
        <f t="shared" si="585"/>
        <v>6.5833802578293268</v>
      </c>
      <c r="Y5314" s="6"/>
      <c r="Z5314" s="6">
        <f t="shared" ca="1" si="580"/>
        <v>4.7404532985355017</v>
      </c>
      <c r="AA5314" s="6">
        <v>4.4120731160000002</v>
      </c>
      <c r="AB5314" s="6"/>
      <c r="AC5314" s="6"/>
      <c r="AD5314" s="6"/>
      <c r="AE5314" s="6"/>
      <c r="AF5314" s="6"/>
      <c r="AG5314" s="6"/>
      <c r="AH5314" s="6"/>
      <c r="AI5314" s="6"/>
      <c r="AJ5314" s="6"/>
      <c r="AK5314" s="6"/>
      <c r="AL5314" s="6"/>
      <c r="AM5314" s="6"/>
      <c r="AN5314" s="6"/>
      <c r="AO5314" s="6"/>
      <c r="AP5314" s="6"/>
      <c r="AQ5314" s="6"/>
      <c r="AR5314" s="6"/>
      <c r="AS5314" s="6"/>
      <c r="AT5314" s="6"/>
      <c r="AU5314" s="6"/>
      <c r="AV5314" s="6"/>
      <c r="AW5314" s="6"/>
      <c r="AX5314" s="6"/>
      <c r="AY5314" s="6"/>
      <c r="BE5314" s="21"/>
      <c r="BJ5314" s="21"/>
      <c r="BP5314" s="21"/>
      <c r="BQ5314" s="21"/>
      <c r="BR5314" s="21"/>
    </row>
    <row r="5315" spans="1:70" x14ac:dyDescent="0.2">
      <c r="A5315" s="2">
        <f t="shared" si="586"/>
        <v>5307</v>
      </c>
      <c r="B5315" s="2">
        <f t="array" ref="B5315">MAX(IF((C5315&gt;=$R$3:$AC$3)*(C5315&lt;=$R$4:$AC$4),$F$3:$Q$3,0))</f>
        <v>8</v>
      </c>
      <c r="C5315" s="2">
        <f t="shared" si="581"/>
        <v>222</v>
      </c>
      <c r="D5315" s="2">
        <f t="shared" si="582"/>
        <v>3</v>
      </c>
      <c r="E5315" s="10">
        <v>4.289196763340553</v>
      </c>
      <c r="F5315" s="10">
        <v>4.52789208707705</v>
      </c>
      <c r="G5315" s="10">
        <v>4.4304226387423506</v>
      </c>
      <c r="H5315" s="10">
        <v>4.7162908919291135</v>
      </c>
      <c r="I5315" s="10">
        <v>6.0932350941881248</v>
      </c>
      <c r="J5315" s="10">
        <v>7.3985923567320047</v>
      </c>
      <c r="K5315" s="10">
        <v>5.7349546968284839</v>
      </c>
      <c r="L5315" s="10">
        <v>5.8625618386956022</v>
      </c>
      <c r="M5315" s="10">
        <v>5.5845652250298095</v>
      </c>
      <c r="N5315" s="10">
        <v>4.0660056230603905</v>
      </c>
      <c r="O5315" s="10">
        <v>3.3226935906552924</v>
      </c>
      <c r="P5315" s="10">
        <v>3.6911372370606061</v>
      </c>
      <c r="Q5315" s="4">
        <f t="shared" si="583"/>
        <v>17.604286789571624</v>
      </c>
      <c r="R5315" s="20">
        <f t="array" ref="R5315">MAX(IF((EOL_MOD_TYPE=$AF$1)*(EOL_MOD_MIN&lt;=$Q5315)*(EOL_MOD_MAX&gt;$Q5315),EOL_MOD_A,0))*($Q5315-MAX(IF((EOL_MOD_TYPE=$AF$1)*(EOL_MOD_MIN&lt;=$Q5315)*(EOL_MOD_MAX&gt;$Q5315),EOL_MOD_MIN,0)))+MAX(IF((EOL_MOD_TYPE=$AF$1)*(EOL_MOD_MIN&lt;=$Q5315)*(EOL_MOD_MAX&gt;$Q5315),EOL_MOD_B,0))</f>
        <v>2300</v>
      </c>
      <c r="S5315" s="3">
        <f t="shared" si="584"/>
        <v>79.553982099864172</v>
      </c>
      <c r="T5315" s="4"/>
      <c r="U5315" s="6"/>
      <c r="V5315" s="6">
        <v>3.8824999999999998</v>
      </c>
      <c r="W5315" s="20">
        <f t="array" ref="W5315">MAX(IF((EOL_MOD_TYPE=$AF$1)*(EOL_MOD_MIN&lt;=$V5315)*(EOL_MOD_MAX&gt;$V5315),EOL_MOD_A,0))*($V5315-MAX(IF((EOL_MOD_TYPE=$AF$1)*(EOL_MOD_MIN&lt;=$V5315)*(EOL_MOD_MAX&gt;$V5315),EOL_MOD_MIN,0)))+MAX(IF((EOL_MOD_TYPE=$AF$1)*(EOL_MOD_MIN&lt;=$V5315)*(EOL_MOD_MAX&gt;$V5315),EOL_MOD_B,0))</f>
        <v>88.249999999999986</v>
      </c>
      <c r="X5315" s="3">
        <f t="shared" si="585"/>
        <v>3.0524517044839188</v>
      </c>
      <c r="Y5315" s="6"/>
      <c r="Z5315" s="6">
        <f t="shared" ca="1" si="580"/>
        <v>5.4690776431286245</v>
      </c>
      <c r="AA5315" s="6">
        <v>16.737870839999999</v>
      </c>
      <c r="AB5315" s="6"/>
      <c r="AC5315" s="6"/>
      <c r="AD5315" s="6"/>
      <c r="AE5315" s="6"/>
      <c r="AF5315" s="6"/>
      <c r="AG5315" s="6"/>
      <c r="AH5315" s="6"/>
      <c r="AI5315" s="6"/>
      <c r="AJ5315" s="6"/>
      <c r="AK5315" s="6"/>
      <c r="AL5315" s="6"/>
      <c r="AM5315" s="6"/>
      <c r="AN5315" s="6"/>
      <c r="AO5315" s="6"/>
      <c r="AP5315" s="6"/>
      <c r="AQ5315" s="6"/>
      <c r="AR5315" s="6"/>
      <c r="AS5315" s="6"/>
      <c r="AT5315" s="6"/>
      <c r="AU5315" s="6"/>
      <c r="AV5315" s="6"/>
      <c r="AW5315" s="6"/>
      <c r="AX5315" s="6"/>
      <c r="AY5315" s="6"/>
      <c r="BE5315" s="21"/>
      <c r="BJ5315" s="21"/>
      <c r="BP5315" s="21"/>
      <c r="BQ5315" s="21"/>
      <c r="BR5315" s="21"/>
    </row>
    <row r="5316" spans="1:70" x14ac:dyDescent="0.2">
      <c r="A5316" s="2">
        <f t="shared" si="586"/>
        <v>5308</v>
      </c>
      <c r="B5316" s="2">
        <f t="array" ref="B5316">MAX(IF((C5316&gt;=$R$3:$AC$3)*(C5316&lt;=$R$4:$AC$4),$F$3:$Q$3,0))</f>
        <v>8</v>
      </c>
      <c r="C5316" s="2">
        <f t="shared" si="581"/>
        <v>222</v>
      </c>
      <c r="D5316" s="2">
        <f t="shared" si="582"/>
        <v>4</v>
      </c>
      <c r="E5316" s="10">
        <v>8.1752982613543086</v>
      </c>
      <c r="F5316" s="10">
        <v>8.630256514101049</v>
      </c>
      <c r="G5316" s="10">
        <v>8.444477717866663</v>
      </c>
      <c r="H5316" s="10">
        <v>8.9893485555089949</v>
      </c>
      <c r="I5316" s="10">
        <v>11.613832850312665</v>
      </c>
      <c r="J5316" s="10">
        <v>14.10187094875835</v>
      </c>
      <c r="K5316" s="10">
        <v>10.930942959448723</v>
      </c>
      <c r="L5316" s="10">
        <v>11.174164826526267</v>
      </c>
      <c r="M5316" s="10">
        <v>10.644297497568784</v>
      </c>
      <c r="N5316" s="10">
        <v>7.7498913048170666</v>
      </c>
      <c r="O5316" s="10">
        <v>6.3331231075398806</v>
      </c>
      <c r="P5316" s="10">
        <v>7.0353843625163224</v>
      </c>
      <c r="Q5316" s="4">
        <f t="shared" si="583"/>
        <v>14.98196021</v>
      </c>
      <c r="R5316" s="20">
        <f t="array" ref="R5316">MAX(IF((EOL_MOD_TYPE=$AF$1)*(EOL_MOD_MIN&lt;=$Q5316)*(EOL_MOD_MAX&gt;$Q5316),EOL_MOD_A,0))*($Q5316-MAX(IF((EOL_MOD_TYPE=$AF$1)*(EOL_MOD_MIN&lt;=$Q5316)*(EOL_MOD_MAX&gt;$Q5316),EOL_MOD_MIN,0)))+MAX(IF((EOL_MOD_TYPE=$AF$1)*(EOL_MOD_MIN&lt;=$Q5316)*(EOL_MOD_MAX&gt;$Q5316),EOL_MOD_B,0))</f>
        <v>2300</v>
      </c>
      <c r="S5316" s="3">
        <f t="shared" si="584"/>
        <v>79.553982099864172</v>
      </c>
      <c r="T5316" s="4"/>
      <c r="U5316" s="6"/>
      <c r="V5316" s="6">
        <v>3.1575000000000002</v>
      </c>
      <c r="W5316" s="20">
        <f t="array" ref="W5316">MAX(IF((EOL_MOD_TYPE=$AF$1)*(EOL_MOD_MIN&lt;=$V5316)*(EOL_MOD_MAX&gt;$V5316),EOL_MOD_A,0))*($V5316-MAX(IF((EOL_MOD_TYPE=$AF$1)*(EOL_MOD_MIN&lt;=$V5316)*(EOL_MOD_MAX&gt;$V5316),EOL_MOD_MIN,0)))+MAX(IF((EOL_MOD_TYPE=$AF$1)*(EOL_MOD_MIN&lt;=$V5316)*(EOL_MOD_MAX&gt;$V5316),EOL_MOD_B,0))</f>
        <v>15.75000000000002</v>
      </c>
      <c r="X5316" s="3">
        <f t="shared" si="585"/>
        <v>0.54477183394472273</v>
      </c>
      <c r="Y5316" s="6"/>
      <c r="Z5316" s="6">
        <f t="shared" ca="1" si="580"/>
        <v>10.424175763915921</v>
      </c>
      <c r="AA5316" s="6">
        <v>14.98196021</v>
      </c>
      <c r="AB5316" s="6"/>
      <c r="AC5316" s="6"/>
      <c r="AD5316" s="6"/>
      <c r="AE5316" s="6"/>
      <c r="AF5316" s="6"/>
      <c r="AG5316" s="6"/>
      <c r="AH5316" s="6"/>
      <c r="AI5316" s="6"/>
      <c r="AJ5316" s="6"/>
      <c r="AK5316" s="6"/>
      <c r="AL5316" s="6"/>
      <c r="AM5316" s="6"/>
      <c r="AN5316" s="6"/>
      <c r="AO5316" s="6"/>
      <c r="AP5316" s="6"/>
      <c r="AQ5316" s="6"/>
      <c r="AR5316" s="6"/>
      <c r="AS5316" s="6"/>
      <c r="AT5316" s="6"/>
      <c r="AU5316" s="6"/>
      <c r="AV5316" s="6"/>
      <c r="AW5316" s="6"/>
      <c r="AX5316" s="6"/>
      <c r="AY5316" s="6"/>
      <c r="BE5316" s="21"/>
      <c r="BJ5316" s="21"/>
      <c r="BP5316" s="21"/>
      <c r="BQ5316" s="21"/>
      <c r="BR5316" s="21"/>
    </row>
    <row r="5317" spans="1:70" x14ac:dyDescent="0.2">
      <c r="A5317" s="2">
        <f t="shared" si="586"/>
        <v>5309</v>
      </c>
      <c r="B5317" s="2">
        <f t="array" ref="B5317">MAX(IF((C5317&gt;=$R$3:$AC$3)*(C5317&lt;=$R$4:$AC$4),$F$3:$Q$3,0))</f>
        <v>8</v>
      </c>
      <c r="C5317" s="2">
        <f t="shared" si="581"/>
        <v>222</v>
      </c>
      <c r="D5317" s="2">
        <f t="shared" si="582"/>
        <v>5</v>
      </c>
      <c r="E5317" s="10">
        <v>3.6783701326761129</v>
      </c>
      <c r="F5317" s="10">
        <v>3.8830727374029634</v>
      </c>
      <c r="G5317" s="10">
        <v>3.7994839613721938</v>
      </c>
      <c r="H5317" s="10">
        <v>4.0446415753547988</v>
      </c>
      <c r="I5317" s="10">
        <v>5.2254944733240629</v>
      </c>
      <c r="J5317" s="10">
        <v>6.3449551630392245</v>
      </c>
      <c r="K5317" s="10">
        <v>4.9182369644042279</v>
      </c>
      <c r="L5317" s="10">
        <v>5.0276715101382869</v>
      </c>
      <c r="M5317" s="10">
        <v>4.7892645316025346</v>
      </c>
      <c r="N5317" s="10">
        <v>3.4869637529778612</v>
      </c>
      <c r="O5317" s="10">
        <v>2.8495071544309032</v>
      </c>
      <c r="P5317" s="10">
        <v>3.1654805590774306</v>
      </c>
      <c r="Q5317" s="4">
        <f t="shared" si="583"/>
        <v>12.254419688583493</v>
      </c>
      <c r="R5317" s="20">
        <f t="array" ref="R5317">MAX(IF((EOL_MOD_TYPE=$AF$1)*(EOL_MOD_MIN&lt;=$Q5317)*(EOL_MOD_MAX&gt;$Q5317),EOL_MOD_A,0))*($Q5317-MAX(IF((EOL_MOD_TYPE=$AF$1)*(EOL_MOD_MIN&lt;=$Q5317)*(EOL_MOD_MAX&gt;$Q5317),EOL_MOD_MIN,0)))+MAX(IF((EOL_MOD_TYPE=$AF$1)*(EOL_MOD_MIN&lt;=$Q5317)*(EOL_MOD_MAX&gt;$Q5317),EOL_MOD_B,0))</f>
        <v>2300</v>
      </c>
      <c r="S5317" s="3">
        <f t="shared" si="584"/>
        <v>79.553982099864172</v>
      </c>
      <c r="T5317" s="4"/>
      <c r="U5317" s="6"/>
      <c r="V5317" s="6">
        <v>1.9791666666666701</v>
      </c>
      <c r="W5317" s="20">
        <f t="array" ref="W5317">MAX(IF((EOL_MOD_TYPE=$AF$1)*(EOL_MOD_MIN&lt;=$V5317)*(EOL_MOD_MAX&gt;$V5317),EOL_MOD_A,0))*($V5317-MAX(IF((EOL_MOD_TYPE=$AF$1)*(EOL_MOD_MIN&lt;=$V5317)*(EOL_MOD_MAX&gt;$V5317),EOL_MOD_MIN,0)))+MAX(IF((EOL_MOD_TYPE=$AF$1)*(EOL_MOD_MIN&lt;=$V5317)*(EOL_MOD_MAX&gt;$V5317),EOL_MOD_B,0))</f>
        <v>0</v>
      </c>
      <c r="X5317" s="3">
        <f t="shared" si="585"/>
        <v>0</v>
      </c>
      <c r="Y5317" s="6"/>
      <c r="Z5317" s="6">
        <f t="shared" ca="1" si="580"/>
        <v>4.6902235933105239</v>
      </c>
      <c r="AA5317" s="6">
        <v>12.923383230000001</v>
      </c>
      <c r="AB5317" s="6"/>
      <c r="AC5317" s="6"/>
      <c r="AD5317" s="6"/>
      <c r="AE5317" s="6"/>
      <c r="AF5317" s="6"/>
      <c r="AG5317" s="6"/>
      <c r="AH5317" s="6"/>
      <c r="AI5317" s="6"/>
      <c r="AJ5317" s="6"/>
      <c r="AK5317" s="6"/>
      <c r="AL5317" s="6"/>
      <c r="AM5317" s="6"/>
      <c r="AN5317" s="6"/>
      <c r="AO5317" s="6"/>
      <c r="AP5317" s="6"/>
      <c r="AQ5317" s="6"/>
      <c r="AR5317" s="6"/>
      <c r="AS5317" s="6"/>
      <c r="AT5317" s="6"/>
      <c r="AU5317" s="6"/>
      <c r="AV5317" s="6"/>
      <c r="AW5317" s="6"/>
      <c r="AX5317" s="6"/>
      <c r="AY5317" s="6"/>
      <c r="BE5317" s="21"/>
      <c r="BJ5317" s="21"/>
      <c r="BP5317" s="21"/>
      <c r="BQ5317" s="21"/>
      <c r="BR5317" s="21"/>
    </row>
    <row r="5318" spans="1:70" x14ac:dyDescent="0.2">
      <c r="A5318" s="2">
        <f t="shared" si="586"/>
        <v>5310</v>
      </c>
      <c r="B5318" s="2">
        <f t="array" ref="B5318">MAX(IF((C5318&gt;=$R$3:$AC$3)*(C5318&lt;=$R$4:$AC$4),$F$3:$Q$3,0))</f>
        <v>8</v>
      </c>
      <c r="C5318" s="2">
        <f t="shared" si="581"/>
        <v>222</v>
      </c>
      <c r="D5318" s="2">
        <f t="shared" si="582"/>
        <v>6</v>
      </c>
      <c r="E5318" s="10">
        <v>4.1488558695103981</v>
      </c>
      <c r="F5318" s="10">
        <v>4.379741172645236</v>
      </c>
      <c r="G5318" s="10">
        <v>4.2854608877495606</v>
      </c>
      <c r="H5318" s="10">
        <v>4.5619756399468629</v>
      </c>
      <c r="I5318" s="10">
        <v>5.8938667493398853</v>
      </c>
      <c r="J5318" s="10">
        <v>7.1565132165761565</v>
      </c>
      <c r="K5318" s="10">
        <v>5.5473091509054475</v>
      </c>
      <c r="L5318" s="10">
        <v>5.6707410354139371</v>
      </c>
      <c r="M5318" s="10">
        <v>5.4018403656733724</v>
      </c>
      <c r="N5318" s="10">
        <v>3.9329674588204475</v>
      </c>
      <c r="O5318" s="10">
        <v>3.21397631463247</v>
      </c>
      <c r="P5318" s="10">
        <v>3.5703646244525036</v>
      </c>
      <c r="Q5318" s="4">
        <f t="shared" si="583"/>
        <v>8.8737596882999981</v>
      </c>
      <c r="R5318" s="20">
        <f t="array" ref="R5318">MAX(IF((EOL_MOD_TYPE=$AF$1)*(EOL_MOD_MIN&lt;=$Q5318)*(EOL_MOD_MAX&gt;$Q5318),EOL_MOD_A,0))*($Q5318-MAX(IF((EOL_MOD_TYPE=$AF$1)*(EOL_MOD_MIN&lt;=$Q5318)*(EOL_MOD_MAX&gt;$Q5318),EOL_MOD_MIN,0)))+MAX(IF((EOL_MOD_TYPE=$AF$1)*(EOL_MOD_MIN&lt;=$Q5318)*(EOL_MOD_MAX&gt;$Q5318),EOL_MOD_B,0))</f>
        <v>1860.928910264772</v>
      </c>
      <c r="S5318" s="3">
        <f t="shared" si="584"/>
        <v>64.367089224488439</v>
      </c>
      <c r="T5318" s="4"/>
      <c r="U5318" s="6"/>
      <c r="V5318" s="6">
        <v>2.7324999999999999</v>
      </c>
      <c r="W5318" s="20">
        <f t="array" ref="W5318">MAX(IF((EOL_MOD_TYPE=$AF$1)*(EOL_MOD_MIN&lt;=$V5318)*(EOL_MOD_MAX&gt;$V5318),EOL_MOD_A,0))*($V5318-MAX(IF((EOL_MOD_TYPE=$AF$1)*(EOL_MOD_MIN&lt;=$V5318)*(EOL_MOD_MAX&gt;$V5318),EOL_MOD_MIN,0)))+MAX(IF((EOL_MOD_TYPE=$AF$1)*(EOL_MOD_MIN&lt;=$V5318)*(EOL_MOD_MAX&gt;$V5318),EOL_MOD_B,0))</f>
        <v>0</v>
      </c>
      <c r="X5318" s="3">
        <f t="shared" si="585"/>
        <v>0</v>
      </c>
      <c r="Y5318" s="6"/>
      <c r="Z5318" s="6">
        <f t="shared" ca="1" si="580"/>
        <v>5.2901314937182597</v>
      </c>
      <c r="AA5318" s="6">
        <v>9.8597329869999992</v>
      </c>
      <c r="AB5318" s="6"/>
      <c r="AC5318" s="6"/>
      <c r="AD5318" s="6"/>
      <c r="AE5318" s="6"/>
      <c r="AF5318" s="6"/>
      <c r="AG5318" s="6"/>
      <c r="AH5318" s="6"/>
      <c r="AI5318" s="6"/>
      <c r="AJ5318" s="6"/>
      <c r="AK5318" s="6"/>
      <c r="AL5318" s="6"/>
      <c r="AM5318" s="6"/>
      <c r="AN5318" s="6"/>
      <c r="AO5318" s="6"/>
      <c r="AP5318" s="6"/>
      <c r="AQ5318" s="6"/>
      <c r="AR5318" s="6"/>
      <c r="AS5318" s="6"/>
      <c r="AT5318" s="6"/>
      <c r="AU5318" s="6"/>
      <c r="AV5318" s="6"/>
      <c r="AW5318" s="6"/>
      <c r="AX5318" s="6"/>
      <c r="AY5318" s="6"/>
      <c r="BE5318" s="21"/>
      <c r="BJ5318" s="21"/>
      <c r="BP5318" s="21"/>
      <c r="BQ5318" s="21"/>
      <c r="BR5318" s="21"/>
    </row>
    <row r="5319" spans="1:70" x14ac:dyDescent="0.2">
      <c r="A5319" s="2">
        <f t="shared" si="586"/>
        <v>5311</v>
      </c>
      <c r="B5319" s="2">
        <f t="array" ref="B5319">MAX(IF((C5319&gt;=$R$3:$AC$3)*(C5319&lt;=$R$4:$AC$4),$F$3:$Q$3,0))</f>
        <v>8</v>
      </c>
      <c r="C5319" s="2">
        <f t="shared" si="581"/>
        <v>222</v>
      </c>
      <c r="D5319" s="2">
        <f t="shared" si="582"/>
        <v>7</v>
      </c>
      <c r="E5319" s="10">
        <v>7.2940967335739835</v>
      </c>
      <c r="F5319" s="10">
        <v>7.7000158082283665</v>
      </c>
      <c r="G5319" s="10">
        <v>7.53426179321142</v>
      </c>
      <c r="H5319" s="10">
        <v>8.020401927798785</v>
      </c>
      <c r="I5319" s="10">
        <v>10.361997513679274</v>
      </c>
      <c r="J5319" s="10">
        <v>12.581854207185881</v>
      </c>
      <c r="K5319" s="10">
        <v>9.7527151654269151</v>
      </c>
      <c r="L5319" s="10">
        <v>9.9697205601499927</v>
      </c>
      <c r="M5319" s="10">
        <v>9.496966731504223</v>
      </c>
      <c r="N5319" s="10">
        <v>6.91454367105319</v>
      </c>
      <c r="O5319" s="10">
        <v>5.6504865137943057</v>
      </c>
      <c r="P5319" s="10">
        <v>6.2770522196907237</v>
      </c>
      <c r="Q5319" s="4">
        <f t="shared" si="583"/>
        <v>9.1461982162435724</v>
      </c>
      <c r="R5319" s="20">
        <f t="array" ref="R5319">MAX(IF((EOL_MOD_TYPE=$AF$1)*(EOL_MOD_MIN&lt;=$Q5319)*(EOL_MOD_MAX&gt;$Q5319),EOL_MOD_A,0))*($Q5319-MAX(IF((EOL_MOD_TYPE=$AF$1)*(EOL_MOD_MIN&lt;=$Q5319)*(EOL_MOD_MAX&gt;$Q5319),EOL_MOD_MIN,0)))+MAX(IF((EOL_MOD_TYPE=$AF$1)*(EOL_MOD_MIN&lt;=$Q5319)*(EOL_MOD_MAX&gt;$Q5319),EOL_MOD_B,0))</f>
        <v>2018.8194207775252</v>
      </c>
      <c r="S5319" s="3">
        <f t="shared" si="584"/>
        <v>69.828314810171051</v>
      </c>
      <c r="T5319" s="4"/>
      <c r="U5319" s="6"/>
      <c r="V5319" s="6">
        <v>5.74583333333333</v>
      </c>
      <c r="W5319" s="20">
        <f t="array" ref="W5319">MAX(IF((EOL_MOD_TYPE=$AF$1)*(EOL_MOD_MIN&lt;=$V5319)*(EOL_MOD_MAX&gt;$V5319),EOL_MOD_A,0))*($V5319-MAX(IF((EOL_MOD_TYPE=$AF$1)*(EOL_MOD_MIN&lt;=$V5319)*(EOL_MOD_MAX&gt;$V5319),EOL_MOD_MIN,0)))+MAX(IF((EOL_MOD_TYPE=$AF$1)*(EOL_MOD_MIN&lt;=$V5319)*(EOL_MOD_MAX&gt;$V5319),EOL_MOD_B,0))</f>
        <v>336.04166666666549</v>
      </c>
      <c r="X5319" s="3">
        <f t="shared" si="585"/>
        <v>11.623240319481928</v>
      </c>
      <c r="Y5319" s="6"/>
      <c r="Z5319" s="6">
        <f t="shared" ca="1" si="580"/>
        <v>9.3005715460201888</v>
      </c>
      <c r="AA5319" s="6">
        <v>10.65272038</v>
      </c>
      <c r="AB5319" s="6"/>
      <c r="AC5319" s="6"/>
      <c r="AD5319" s="6"/>
      <c r="AE5319" s="6"/>
      <c r="AF5319" s="6"/>
      <c r="AG5319" s="6"/>
      <c r="AH5319" s="6"/>
      <c r="AI5319" s="6"/>
      <c r="AJ5319" s="6"/>
      <c r="AK5319" s="6"/>
      <c r="AL5319" s="6"/>
      <c r="AM5319" s="6"/>
      <c r="AN5319" s="6"/>
      <c r="AO5319" s="6"/>
      <c r="AP5319" s="6"/>
      <c r="AQ5319" s="6"/>
      <c r="AR5319" s="6"/>
      <c r="AS5319" s="6"/>
      <c r="AT5319" s="6"/>
      <c r="AU5319" s="6"/>
      <c r="AV5319" s="6"/>
      <c r="AW5319" s="6"/>
      <c r="AX5319" s="6"/>
      <c r="AY5319" s="6"/>
      <c r="BE5319" s="21"/>
      <c r="BJ5319" s="21"/>
      <c r="BP5319" s="21"/>
      <c r="BQ5319" s="21"/>
      <c r="BR5319" s="21"/>
    </row>
    <row r="5320" spans="1:70" x14ac:dyDescent="0.2">
      <c r="A5320" s="2">
        <f t="shared" si="586"/>
        <v>5312</v>
      </c>
      <c r="B5320" s="2">
        <f t="array" ref="B5320">MAX(IF((C5320&gt;=$R$3:$AC$3)*(C5320&lt;=$R$4:$AC$4),$F$3:$Q$3,0))</f>
        <v>8</v>
      </c>
      <c r="C5320" s="2">
        <f t="shared" si="581"/>
        <v>222</v>
      </c>
      <c r="D5320" s="2">
        <f t="shared" si="582"/>
        <v>8</v>
      </c>
      <c r="E5320" s="10">
        <v>1.9313896852367245</v>
      </c>
      <c r="F5320" s="10">
        <v>2.0388722074001193</v>
      </c>
      <c r="G5320" s="10">
        <v>1.9949825241968853</v>
      </c>
      <c r="H5320" s="10">
        <v>2.1237066247698668</v>
      </c>
      <c r="I5320" s="10">
        <v>2.7437331649648482</v>
      </c>
      <c r="J5320" s="10">
        <v>3.3315247006608089</v>
      </c>
      <c r="K5320" s="10">
        <v>2.5824024771779821</v>
      </c>
      <c r="L5320" s="10">
        <v>2.639862913516823</v>
      </c>
      <c r="M5320" s="10">
        <v>2.514683346854397</v>
      </c>
      <c r="N5320" s="10">
        <v>1.8308885681376805</v>
      </c>
      <c r="O5320" s="10">
        <v>1.4961813323750934</v>
      </c>
      <c r="P5320" s="10">
        <v>1.6620884468120634</v>
      </c>
      <c r="Q5320" s="4">
        <f t="shared" si="583"/>
        <v>8.6186555556652085</v>
      </c>
      <c r="R5320" s="20">
        <f t="array" ref="R5320">MAX(IF((EOL_MOD_TYPE=$AF$1)*(EOL_MOD_MIN&lt;=$Q5320)*(EOL_MOD_MAX&gt;$Q5320),EOL_MOD_A,0))*($Q5320-MAX(IF((EOL_MOD_TYPE=$AF$1)*(EOL_MOD_MIN&lt;=$Q5320)*(EOL_MOD_MAX&gt;$Q5320),EOL_MOD_MIN,0)))+MAX(IF((EOL_MOD_TYPE=$AF$1)*(EOL_MOD_MIN&lt;=$Q5320)*(EOL_MOD_MAX&gt;$Q5320),EOL_MOD_B,0))</f>
        <v>1713.0844697605189</v>
      </c>
      <c r="S5320" s="3">
        <f t="shared" si="584"/>
        <v>59.253344018645059</v>
      </c>
      <c r="T5320" s="4"/>
      <c r="U5320" s="6"/>
      <c r="V5320" s="6">
        <v>4.98166666666667</v>
      </c>
      <c r="W5320" s="20">
        <f t="array" ref="W5320">MAX(IF((EOL_MOD_TYPE=$AF$1)*(EOL_MOD_MIN&lt;=$V5320)*(EOL_MOD_MAX&gt;$V5320),EOL_MOD_A,0))*($V5320-MAX(IF((EOL_MOD_TYPE=$AF$1)*(EOL_MOD_MIN&lt;=$V5320)*(EOL_MOD_MAX&gt;$V5320),EOL_MOD_MIN,0)))+MAX(IF((EOL_MOD_TYPE=$AF$1)*(EOL_MOD_MIN&lt;=$V5320)*(EOL_MOD_MAX&gt;$V5320),EOL_MOD_B,0))</f>
        <v>198.166666666667</v>
      </c>
      <c r="X5320" s="3">
        <f t="shared" si="585"/>
        <v>6.8543249794738168</v>
      </c>
      <c r="Y5320" s="6"/>
      <c r="Z5320" s="6">
        <f t="shared" ca="1" si="580"/>
        <v>2.4626802477279397</v>
      </c>
      <c r="AA5320" s="6">
        <v>10.424175760000001</v>
      </c>
      <c r="AB5320" s="6"/>
      <c r="AC5320" s="6"/>
      <c r="AD5320" s="6"/>
      <c r="AE5320" s="6"/>
      <c r="AF5320" s="6"/>
      <c r="AG5320" s="6"/>
      <c r="AH5320" s="6"/>
      <c r="AI5320" s="6"/>
      <c r="AJ5320" s="6"/>
      <c r="AK5320" s="6"/>
      <c r="AL5320" s="6"/>
      <c r="AM5320" s="6"/>
      <c r="AN5320" s="6"/>
      <c r="AO5320" s="6"/>
      <c r="AP5320" s="6"/>
      <c r="AQ5320" s="6"/>
      <c r="AR5320" s="6"/>
      <c r="AS5320" s="6"/>
      <c r="AT5320" s="6"/>
      <c r="AU5320" s="6"/>
      <c r="AV5320" s="6"/>
      <c r="AW5320" s="6"/>
      <c r="AX5320" s="6"/>
      <c r="AY5320" s="6"/>
      <c r="BE5320" s="21"/>
      <c r="BJ5320" s="21"/>
      <c r="BP5320" s="21"/>
      <c r="BQ5320" s="21"/>
      <c r="BR5320" s="21"/>
    </row>
    <row r="5321" spans="1:70" x14ac:dyDescent="0.2">
      <c r="A5321" s="2">
        <f t="shared" si="586"/>
        <v>5313</v>
      </c>
      <c r="B5321" s="2">
        <f t="array" ref="B5321">MAX(IF((C5321&gt;=$R$3:$AC$3)*(C5321&lt;=$R$4:$AC$4),$F$3:$Q$3,0))</f>
        <v>8</v>
      </c>
      <c r="C5321" s="2">
        <f t="shared" si="581"/>
        <v>222</v>
      </c>
      <c r="D5321" s="2">
        <f t="shared" si="582"/>
        <v>9</v>
      </c>
      <c r="E5321" s="10">
        <v>7.8451298225728703</v>
      </c>
      <c r="F5321" s="10">
        <v>8.2817140843998907</v>
      </c>
      <c r="G5321" s="10">
        <v>8.10343816979141</v>
      </c>
      <c r="H5321" s="10">
        <v>8.6263037975868642</v>
      </c>
      <c r="I5321" s="10">
        <v>11.144795398971887</v>
      </c>
      <c r="J5321" s="10">
        <v>13.532351334158067</v>
      </c>
      <c r="K5321" s="10">
        <v>10.489484769673483</v>
      </c>
      <c r="L5321" s="10">
        <v>10.722883853341386</v>
      </c>
      <c r="M5321" s="10">
        <v>10.214415800981573</v>
      </c>
      <c r="N5321" s="10">
        <v>7.4369033952587165</v>
      </c>
      <c r="O5321" s="10">
        <v>6.0773529445219134</v>
      </c>
      <c r="P5321" s="10">
        <v>6.7512526040238114</v>
      </c>
      <c r="Q5321" s="4">
        <f t="shared" si="583"/>
        <v>7.247367222743911</v>
      </c>
      <c r="R5321" s="20">
        <f t="array" ref="R5321">MAX(IF((EOL_MOD_TYPE=$AF$1)*(EOL_MOD_MIN&lt;=$Q5321)*(EOL_MOD_MAX&gt;$Q5321),EOL_MOD_A,0))*($Q5321-MAX(IF((EOL_MOD_TYPE=$AF$1)*(EOL_MOD_MIN&lt;=$Q5321)*(EOL_MOD_MAX&gt;$Q5321),EOL_MOD_MIN,0)))+MAX(IF((EOL_MOD_TYPE=$AF$1)*(EOL_MOD_MIN&lt;=$Q5321)*(EOL_MOD_MAX&gt;$Q5321),EOL_MOD_B,0))</f>
        <v>918.36054954476663</v>
      </c>
      <c r="S5321" s="3">
        <f t="shared" si="584"/>
        <v>31.764886399872083</v>
      </c>
      <c r="T5321" s="4"/>
      <c r="U5321" s="6"/>
      <c r="V5321" s="6">
        <v>4.7483333333333304</v>
      </c>
      <c r="W5321" s="20">
        <f t="array" ref="W5321">MAX(IF((EOL_MOD_TYPE=$AF$1)*(EOL_MOD_MIN&lt;=$V5321)*(EOL_MOD_MAX&gt;$V5321),EOL_MOD_A,0))*($V5321-MAX(IF((EOL_MOD_TYPE=$AF$1)*(EOL_MOD_MIN&lt;=$V5321)*(EOL_MOD_MAX&gt;$V5321),EOL_MOD_MIN,0)))+MAX(IF((EOL_MOD_TYPE=$AF$1)*(EOL_MOD_MIN&lt;=$V5321)*(EOL_MOD_MAX&gt;$V5321),EOL_MOD_B,0))</f>
        <v>174.83333333333303</v>
      </c>
      <c r="X5321" s="3">
        <f t="shared" si="585"/>
        <v>6.0472555958519845</v>
      </c>
      <c r="Y5321" s="6"/>
      <c r="Z5321" s="6">
        <f t="shared" ref="Z5321:Z5384" ca="1" si="587">(OFFSET($E$9,A5321-1,B5321-1)*(INDEX(EOL_HUB,$AF$1)/$AE$6)^INDEX($AF$5:$AQ$5,$B5321))</f>
        <v>10.003183926367321</v>
      </c>
      <c r="AA5321" s="6">
        <v>8.9826895970000002</v>
      </c>
      <c r="AB5321" s="6"/>
      <c r="AC5321" s="6"/>
      <c r="AD5321" s="6"/>
      <c r="AE5321" s="6"/>
      <c r="AF5321" s="6"/>
      <c r="AG5321" s="6"/>
      <c r="AH5321" s="6"/>
      <c r="AI5321" s="6"/>
      <c r="AJ5321" s="6"/>
      <c r="AK5321" s="6"/>
      <c r="AL5321" s="6"/>
      <c r="AM5321" s="6"/>
      <c r="AN5321" s="6"/>
      <c r="AO5321" s="6"/>
      <c r="AP5321" s="6"/>
      <c r="AQ5321" s="6"/>
      <c r="AR5321" s="6"/>
      <c r="AS5321" s="6"/>
      <c r="AT5321" s="6"/>
      <c r="AU5321" s="6"/>
      <c r="AV5321" s="6"/>
      <c r="AW5321" s="6"/>
      <c r="AX5321" s="6"/>
      <c r="AY5321" s="6"/>
      <c r="BE5321" s="21"/>
      <c r="BJ5321" s="21"/>
      <c r="BP5321" s="21"/>
      <c r="BQ5321" s="21"/>
      <c r="BR5321" s="21"/>
    </row>
    <row r="5322" spans="1:70" x14ac:dyDescent="0.2">
      <c r="A5322" s="2">
        <f t="shared" si="586"/>
        <v>5314</v>
      </c>
      <c r="B5322" s="2">
        <f t="array" ref="B5322">MAX(IF((C5322&gt;=$R$3:$AC$3)*(C5322&lt;=$R$4:$AC$4),$F$3:$Q$3,0))</f>
        <v>8</v>
      </c>
      <c r="C5322" s="2">
        <f t="shared" ref="C5322:C5385" si="588">INT((A5322-1)/24)+1</f>
        <v>222</v>
      </c>
      <c r="D5322" s="2">
        <f t="shared" ref="D5322:D5385" si="589">IF(MOD(A5322,24)=0,24,MOD(A5322,24))</f>
        <v>10</v>
      </c>
      <c r="E5322" s="10">
        <v>1.2092896497183692</v>
      </c>
      <c r="F5322" s="10">
        <v>1.2765870483590207</v>
      </c>
      <c r="G5322" s="10">
        <v>1.2491066594800757</v>
      </c>
      <c r="H5322" s="10">
        <v>1.3297039225192708</v>
      </c>
      <c r="I5322" s="10">
        <v>1.7179174888129007</v>
      </c>
      <c r="J5322" s="10">
        <v>2.0859479415705833</v>
      </c>
      <c r="K5322" s="10">
        <v>1.6169044553407399</v>
      </c>
      <c r="L5322" s="10">
        <v>1.6528818199627038</v>
      </c>
      <c r="M5322" s="10">
        <v>1.5745038750672653</v>
      </c>
      <c r="N5322" s="10">
        <v>1.1463634771173639</v>
      </c>
      <c r="O5322" s="10">
        <v>0.93679520667072291</v>
      </c>
      <c r="P5322" s="10">
        <v>1.0406736512108661</v>
      </c>
      <c r="Q5322" s="4">
        <f t="shared" ref="Q5322:Q5385" si="590">$AA5322*(1+$P$1*COS((2*PI()/24)*(D5322-$R$1)))</f>
        <v>10.00650192</v>
      </c>
      <c r="R5322" s="20">
        <f t="array" ref="R5322">MAX(IF((EOL_MOD_TYPE=$AF$1)*(EOL_MOD_MIN&lt;=$Q5322)*(EOL_MOD_MAX&gt;$Q5322),EOL_MOD_A,0))*($Q5322-MAX(IF((EOL_MOD_TYPE=$AF$1)*(EOL_MOD_MIN&lt;=$Q5322)*(EOL_MOD_MAX&gt;$Q5322),EOL_MOD_MIN,0)))+MAX(IF((EOL_MOD_TYPE=$AF$1)*(EOL_MOD_MIN&lt;=$Q5322)*(EOL_MOD_MAX&gt;$Q5322),EOL_MOD_B,0))</f>
        <v>2235.5006399999997</v>
      </c>
      <c r="S5322" s="3">
        <f t="shared" ref="S5322:S5385" si="591">R5322*$AF$3/1000*($I$2/1.225)*$AF$2</f>
        <v>77.323033869041254</v>
      </c>
      <c r="T5322" s="4"/>
      <c r="U5322" s="6"/>
      <c r="V5322" s="6">
        <v>4.6133333333333297</v>
      </c>
      <c r="W5322" s="20">
        <f t="array" ref="W5322">MAX(IF((EOL_MOD_TYPE=$AF$1)*(EOL_MOD_MIN&lt;=$V5322)*(EOL_MOD_MAX&gt;$V5322),EOL_MOD_A,0))*($V5322-MAX(IF((EOL_MOD_TYPE=$AF$1)*(EOL_MOD_MIN&lt;=$V5322)*(EOL_MOD_MAX&gt;$V5322),EOL_MOD_MIN,0)))+MAX(IF((EOL_MOD_TYPE=$AF$1)*(EOL_MOD_MIN&lt;=$V5322)*(EOL_MOD_MAX&gt;$V5322),EOL_MOD_B,0))</f>
        <v>161.33333333333297</v>
      </c>
      <c r="X5322" s="3">
        <f t="shared" ref="X5322:X5385" si="592">W5322*$AF$3/1000*($I$2/1.225)*$AF$2</f>
        <v>5.580308309613649</v>
      </c>
      <c r="Y5322" s="6"/>
      <c r="Z5322" s="6">
        <f t="shared" ca="1" si="587"/>
        <v>1.5419434808559878</v>
      </c>
      <c r="AA5322" s="6">
        <v>12.508127399999999</v>
      </c>
      <c r="AB5322" s="6"/>
      <c r="AC5322" s="6"/>
      <c r="AD5322" s="6"/>
      <c r="AE5322" s="6"/>
      <c r="AF5322" s="6"/>
      <c r="AG5322" s="6"/>
      <c r="AH5322" s="6"/>
      <c r="AI5322" s="6"/>
      <c r="AJ5322" s="6"/>
      <c r="AK5322" s="6"/>
      <c r="AL5322" s="6"/>
      <c r="AM5322" s="6"/>
      <c r="AN5322" s="6"/>
      <c r="AO5322" s="6"/>
      <c r="AP5322" s="6"/>
      <c r="AQ5322" s="6"/>
      <c r="AR5322" s="6"/>
      <c r="AS5322" s="6"/>
      <c r="AT5322" s="6"/>
      <c r="AU5322" s="6"/>
      <c r="AV5322" s="6"/>
      <c r="AW5322" s="6"/>
      <c r="AX5322" s="6"/>
      <c r="AY5322" s="6"/>
      <c r="BE5322" s="21"/>
      <c r="BJ5322" s="21"/>
      <c r="BP5322" s="21"/>
      <c r="BQ5322" s="21"/>
      <c r="BR5322" s="21"/>
    </row>
    <row r="5323" spans="1:70" x14ac:dyDescent="0.2">
      <c r="A5323" s="2">
        <f t="shared" ref="A5323:A5386" si="593">A5322+1</f>
        <v>5315</v>
      </c>
      <c r="B5323" s="2">
        <f t="array" ref="B5323">MAX(IF((C5323&gt;=$R$3:$AC$3)*(C5323&lt;=$R$4:$AC$4),$F$3:$Q$3,0))</f>
        <v>8</v>
      </c>
      <c r="C5323" s="2">
        <f t="shared" si="588"/>
        <v>222</v>
      </c>
      <c r="D5323" s="2">
        <f t="shared" si="589"/>
        <v>11</v>
      </c>
      <c r="E5323" s="10">
        <v>2.9721080956085486</v>
      </c>
      <c r="F5323" s="10">
        <v>3.1375069670533322</v>
      </c>
      <c r="G5323" s="10">
        <v>3.0699675762410439</v>
      </c>
      <c r="H5323" s="10">
        <v>3.2680539305056908</v>
      </c>
      <c r="I5323" s="10">
        <v>4.2221782657921789</v>
      </c>
      <c r="J5323" s="10">
        <v>5.1266979466861073</v>
      </c>
      <c r="K5323" s="10">
        <v>3.9739154491754118</v>
      </c>
      <c r="L5323" s="10">
        <v>4.0623381167112678</v>
      </c>
      <c r="M5323" s="10">
        <v>3.8697062484114402</v>
      </c>
      <c r="N5323" s="10">
        <v>2.8174525198689691</v>
      </c>
      <c r="O5323" s="10">
        <v>2.302390182800095</v>
      </c>
      <c r="P5323" s="10">
        <v>2.5576954076888456</v>
      </c>
      <c r="Q5323" s="4">
        <f t="shared" si="590"/>
        <v>6.5931914952775079</v>
      </c>
      <c r="R5323" s="20">
        <f t="array" ref="R5323">MAX(IF((EOL_MOD_TYPE=$AF$1)*(EOL_MOD_MIN&lt;=$Q5323)*(EOL_MOD_MAX&gt;$Q5323),EOL_MOD_A,0))*($Q5323-MAX(IF((EOL_MOD_TYPE=$AF$1)*(EOL_MOD_MIN&lt;=$Q5323)*(EOL_MOD_MAX&gt;$Q5323),EOL_MOD_MIN,0)))+MAX(IF((EOL_MOD_TYPE=$AF$1)*(EOL_MOD_MIN&lt;=$Q5323)*(EOL_MOD_MAX&gt;$Q5323),EOL_MOD_B,0))</f>
        <v>632.61702334712777</v>
      </c>
      <c r="S5323" s="3">
        <f t="shared" si="591"/>
        <v>21.881392761489895</v>
      </c>
      <c r="T5323" s="4"/>
      <c r="U5323" s="6"/>
      <c r="V5323" s="6">
        <v>3.6541666666666699</v>
      </c>
      <c r="W5323" s="20">
        <f t="array" ref="W5323">MAX(IF((EOL_MOD_TYPE=$AF$1)*(EOL_MOD_MIN&lt;=$V5323)*(EOL_MOD_MAX&gt;$V5323),EOL_MOD_A,0))*($V5323-MAX(IF((EOL_MOD_TYPE=$AF$1)*(EOL_MOD_MIN&lt;=$V5323)*(EOL_MOD_MAX&gt;$V5323),EOL_MOD_MIN,0)))+MAX(IF((EOL_MOD_TYPE=$AF$1)*(EOL_MOD_MIN&lt;=$V5323)*(EOL_MOD_MAX&gt;$V5323),EOL_MOD_B,0))</f>
        <v>65.416666666666984</v>
      </c>
      <c r="X5323" s="3">
        <f t="shared" si="592"/>
        <v>2.2626766647968726</v>
      </c>
      <c r="Y5323" s="6"/>
      <c r="Z5323" s="6">
        <f t="shared" ca="1" si="587"/>
        <v>3.7896815733850051</v>
      </c>
      <c r="AA5323" s="6">
        <v>8.1718768809999993</v>
      </c>
      <c r="AB5323" s="6"/>
      <c r="AC5323" s="6"/>
      <c r="AD5323" s="6"/>
      <c r="AE5323" s="6"/>
      <c r="AF5323" s="6"/>
      <c r="AG5323" s="6"/>
      <c r="AH5323" s="6"/>
      <c r="AI5323" s="6"/>
      <c r="AJ5323" s="6"/>
      <c r="AK5323" s="6"/>
      <c r="AL5323" s="6"/>
      <c r="AM5323" s="6"/>
      <c r="AN5323" s="6"/>
      <c r="AO5323" s="6"/>
      <c r="AP5323" s="6"/>
      <c r="AQ5323" s="6"/>
      <c r="AR5323" s="6"/>
      <c r="AS5323" s="6"/>
      <c r="AT5323" s="6"/>
      <c r="AU5323" s="6"/>
      <c r="AV5323" s="6"/>
      <c r="AW5323" s="6"/>
      <c r="AX5323" s="6"/>
      <c r="AY5323" s="6"/>
      <c r="BE5323" s="21"/>
      <c r="BJ5323" s="21"/>
      <c r="BP5323" s="21"/>
      <c r="BQ5323" s="21"/>
      <c r="BR5323" s="21"/>
    </row>
    <row r="5324" spans="1:70" x14ac:dyDescent="0.2">
      <c r="A5324" s="2">
        <f t="shared" si="593"/>
        <v>5316</v>
      </c>
      <c r="B5324" s="2">
        <f t="array" ref="B5324">MAX(IF((C5324&gt;=$R$3:$AC$3)*(C5324&lt;=$R$4:$AC$4),$F$3:$Q$3,0))</f>
        <v>8</v>
      </c>
      <c r="C5324" s="2">
        <f t="shared" si="588"/>
        <v>222</v>
      </c>
      <c r="D5324" s="2">
        <f t="shared" si="589"/>
        <v>12</v>
      </c>
      <c r="E5324" s="10">
        <v>4.9422856879153949</v>
      </c>
      <c r="F5324" s="10">
        <v>5.2173256423325105</v>
      </c>
      <c r="G5324" s="10">
        <v>5.105015136171815</v>
      </c>
      <c r="H5324" s="10">
        <v>5.4344107443261844</v>
      </c>
      <c r="I5324" s="10">
        <v>7.0210135511842839</v>
      </c>
      <c r="J5324" s="10">
        <v>8.5251293267595827</v>
      </c>
      <c r="K5324" s="10">
        <v>6.6081800586139625</v>
      </c>
      <c r="L5324" s="10">
        <v>6.7552171347201346</v>
      </c>
      <c r="M5324" s="10">
        <v>6.4348917309633409</v>
      </c>
      <c r="N5324" s="10">
        <v>4.6851106411317973</v>
      </c>
      <c r="O5324" s="10">
        <v>3.8286191761541297</v>
      </c>
      <c r="P5324" s="10">
        <v>4.2531634115680665</v>
      </c>
      <c r="Q5324" s="4">
        <f t="shared" si="590"/>
        <v>5.5089697129851576</v>
      </c>
      <c r="R5324" s="20">
        <f t="array" ref="R5324">MAX(IF((EOL_MOD_TYPE=$AF$1)*(EOL_MOD_MIN&lt;=$Q5324)*(EOL_MOD_MAX&gt;$Q5324),EOL_MOD_A,0))*($Q5324-MAX(IF((EOL_MOD_TYPE=$AF$1)*(EOL_MOD_MIN&lt;=$Q5324)*(EOL_MOD_MAX&gt;$Q5324),EOL_MOD_MIN,0)))+MAX(IF((EOL_MOD_TYPE=$AF$1)*(EOL_MOD_MIN&lt;=$Q5324)*(EOL_MOD_MAX&gt;$Q5324),EOL_MOD_B,0))</f>
        <v>253.13939954480514</v>
      </c>
      <c r="S5324" s="3">
        <f t="shared" si="591"/>
        <v>8.7557596783294773</v>
      </c>
      <c r="T5324" s="4"/>
      <c r="U5324" s="6"/>
      <c r="V5324" s="6">
        <v>5.0541666666666698</v>
      </c>
      <c r="W5324" s="20">
        <f t="array" ref="W5324">MAX(IF((EOL_MOD_TYPE=$AF$1)*(EOL_MOD_MIN&lt;=$V5324)*(EOL_MOD_MAX&gt;$V5324),EOL_MOD_A,0))*($V5324-MAX(IF((EOL_MOD_TYPE=$AF$1)*(EOL_MOD_MIN&lt;=$V5324)*(EOL_MOD_MAX&gt;$V5324),EOL_MOD_MIN,0)))+MAX(IF((EOL_MOD_TYPE=$AF$1)*(EOL_MOD_MIN&lt;=$V5324)*(EOL_MOD_MAX&gt;$V5324),EOL_MOD_B,0))</f>
        <v>205.41666666666697</v>
      </c>
      <c r="X5324" s="3">
        <f t="shared" si="592"/>
        <v>7.1050929665277343</v>
      </c>
      <c r="Y5324" s="6"/>
      <c r="Z5324" s="6">
        <f t="shared" ca="1" si="587"/>
        <v>6.3018195837397553</v>
      </c>
      <c r="AA5324" s="6">
        <v>6.6630425329999996</v>
      </c>
      <c r="AB5324" s="6"/>
      <c r="AC5324" s="6"/>
      <c r="AD5324" s="6"/>
      <c r="AE5324" s="6"/>
      <c r="AF5324" s="6"/>
      <c r="AG5324" s="6"/>
      <c r="AH5324" s="6"/>
      <c r="AI5324" s="6"/>
      <c r="AJ5324" s="6"/>
      <c r="AK5324" s="6"/>
      <c r="AL5324" s="6"/>
      <c r="AM5324" s="6"/>
      <c r="AN5324" s="6"/>
      <c r="AO5324" s="6"/>
      <c r="AP5324" s="6"/>
      <c r="AQ5324" s="6"/>
      <c r="AR5324" s="6"/>
      <c r="AS5324" s="6"/>
      <c r="AT5324" s="6"/>
      <c r="AU5324" s="6"/>
      <c r="AV5324" s="6"/>
      <c r="AW5324" s="6"/>
      <c r="AX5324" s="6"/>
      <c r="AY5324" s="6"/>
      <c r="BE5324" s="21"/>
      <c r="BJ5324" s="21"/>
      <c r="BP5324" s="21"/>
      <c r="BQ5324" s="21"/>
      <c r="BR5324" s="21"/>
    </row>
    <row r="5325" spans="1:70" x14ac:dyDescent="0.2">
      <c r="A5325" s="2">
        <f t="shared" si="593"/>
        <v>5317</v>
      </c>
      <c r="B5325" s="2">
        <f t="array" ref="B5325">MAX(IF((C5325&gt;=$R$3:$AC$3)*(C5325&lt;=$R$4:$AC$4),$F$3:$Q$3,0))</f>
        <v>8</v>
      </c>
      <c r="C5325" s="2">
        <f t="shared" si="588"/>
        <v>222</v>
      </c>
      <c r="D5325" s="2">
        <f t="shared" si="589"/>
        <v>13</v>
      </c>
      <c r="E5325" s="10">
        <v>9.270109316681312</v>
      </c>
      <c r="F5325" s="10">
        <v>9.7859941936191159</v>
      </c>
      <c r="G5325" s="10">
        <v>9.5753364665542531</v>
      </c>
      <c r="H5325" s="10">
        <v>10.193174748038478</v>
      </c>
      <c r="I5325" s="10">
        <v>13.169121989957571</v>
      </c>
      <c r="J5325" s="10">
        <v>15.990350576281784</v>
      </c>
      <c r="K5325" s="10">
        <v>12.39478156381187</v>
      </c>
      <c r="L5325" s="10">
        <v>12.670574962894861</v>
      </c>
      <c r="M5325" s="10">
        <v>12.069749414303793</v>
      </c>
      <c r="N5325" s="10">
        <v>8.7877331555791915</v>
      </c>
      <c r="O5325" s="10">
        <v>7.1812356743507406</v>
      </c>
      <c r="P5325" s="10">
        <v>7.9775416187191839</v>
      </c>
      <c r="Q5325" s="4">
        <f t="shared" si="590"/>
        <v>6.943314382959807</v>
      </c>
      <c r="R5325" s="20">
        <f t="array" ref="R5325">MAX(IF((EOL_MOD_TYPE=$AF$1)*(EOL_MOD_MIN&lt;=$Q5325)*(EOL_MOD_MAX&gt;$Q5325),EOL_MOD_A,0))*($Q5325-MAX(IF((EOL_MOD_TYPE=$AF$1)*(EOL_MOD_MIN&lt;=$Q5325)*(EOL_MOD_MAX&gt;$Q5325),EOL_MOD_MIN,0)))+MAX(IF((EOL_MOD_TYPE=$AF$1)*(EOL_MOD_MIN&lt;=$Q5325)*(EOL_MOD_MAX&gt;$Q5325),EOL_MOD_B,0))</f>
        <v>755.16003403593243</v>
      </c>
      <c r="S5325" s="3">
        <f t="shared" si="591"/>
        <v>26.119994708794518</v>
      </c>
      <c r="T5325" s="4"/>
      <c r="U5325" s="6"/>
      <c r="V5325" s="6">
        <v>7.1266666666666696</v>
      </c>
      <c r="W5325" s="20">
        <f t="array" ref="W5325">MAX(IF((EOL_MOD_TYPE=$AF$1)*(EOL_MOD_MIN&lt;=$V5325)*(EOL_MOD_MAX&gt;$V5325),EOL_MOD_A,0))*($V5325-MAX(IF((EOL_MOD_TYPE=$AF$1)*(EOL_MOD_MIN&lt;=$V5325)*(EOL_MOD_MAX&gt;$V5325),EOL_MOD_MIN,0)))+MAX(IF((EOL_MOD_TYPE=$AF$1)*(EOL_MOD_MIN&lt;=$V5325)*(EOL_MOD_MAX&gt;$V5325),EOL_MOD_B,0))</f>
        <v>848.40909090909258</v>
      </c>
      <c r="X5325" s="3">
        <f t="shared" si="592"/>
        <v>29.345357231106082</v>
      </c>
      <c r="Y5325" s="6"/>
      <c r="Z5325" s="6">
        <f t="shared" ca="1" si="587"/>
        <v>11.820149648190622</v>
      </c>
      <c r="AA5325" s="6">
        <v>8.0869870610000003</v>
      </c>
      <c r="AB5325" s="6"/>
      <c r="AC5325" s="6"/>
      <c r="AD5325" s="6"/>
      <c r="AE5325" s="6"/>
      <c r="AF5325" s="6"/>
      <c r="AG5325" s="6"/>
      <c r="AH5325" s="6"/>
      <c r="AI5325" s="6"/>
      <c r="AJ5325" s="6"/>
      <c r="AK5325" s="6"/>
      <c r="AL5325" s="6"/>
      <c r="AM5325" s="6"/>
      <c r="AN5325" s="6"/>
      <c r="AO5325" s="6"/>
      <c r="AP5325" s="6"/>
      <c r="AQ5325" s="6"/>
      <c r="AR5325" s="6"/>
      <c r="AS5325" s="6"/>
      <c r="AT5325" s="6"/>
      <c r="AU5325" s="6"/>
      <c r="AV5325" s="6"/>
      <c r="AW5325" s="6"/>
      <c r="AX5325" s="6"/>
      <c r="AY5325" s="6"/>
      <c r="BE5325" s="21"/>
      <c r="BJ5325" s="21"/>
      <c r="BP5325" s="21"/>
      <c r="BQ5325" s="21"/>
      <c r="BR5325" s="21"/>
    </row>
    <row r="5326" spans="1:70" x14ac:dyDescent="0.2">
      <c r="A5326" s="2">
        <f t="shared" si="593"/>
        <v>5318</v>
      </c>
      <c r="B5326" s="2">
        <f t="array" ref="B5326">MAX(IF((C5326&gt;=$R$3:$AC$3)*(C5326&lt;=$R$4:$AC$4),$F$3:$Q$3,0))</f>
        <v>8</v>
      </c>
      <c r="C5326" s="2">
        <f t="shared" si="588"/>
        <v>222</v>
      </c>
      <c r="D5326" s="2">
        <f t="shared" si="589"/>
        <v>14</v>
      </c>
      <c r="E5326" s="10">
        <v>2.6664096295113011</v>
      </c>
      <c r="F5326" s="10">
        <v>2.8147962727098803</v>
      </c>
      <c r="G5326" s="10">
        <v>2.7542036979312905</v>
      </c>
      <c r="H5326" s="10">
        <v>2.9319157277415302</v>
      </c>
      <c r="I5326" s="10">
        <v>3.7879028700389394</v>
      </c>
      <c r="J5326" s="10">
        <v>4.599387482856911</v>
      </c>
      <c r="K5326" s="10">
        <v>3.5651753165375575</v>
      </c>
      <c r="L5326" s="10">
        <v>3.6445032025364039</v>
      </c>
      <c r="M5326" s="10">
        <v>3.4716846333382185</v>
      </c>
      <c r="N5326" s="10">
        <v>2.5276612720679985</v>
      </c>
      <c r="O5326" s="10">
        <v>2.0655760681723976</v>
      </c>
      <c r="P5326" s="10">
        <v>2.2946216776217154</v>
      </c>
      <c r="Q5326" s="4">
        <f t="shared" si="590"/>
        <v>5.7416469669000003</v>
      </c>
      <c r="R5326" s="20">
        <f t="array" ref="R5326">MAX(IF((EOL_MOD_TYPE=$AF$1)*(EOL_MOD_MIN&lt;=$Q5326)*(EOL_MOD_MAX&gt;$Q5326),EOL_MOD_A,0))*($Q5326-MAX(IF((EOL_MOD_TYPE=$AF$1)*(EOL_MOD_MIN&lt;=$Q5326)*(EOL_MOD_MAX&gt;$Q5326),EOL_MOD_MIN,0)))+MAX(IF((EOL_MOD_TYPE=$AF$1)*(EOL_MOD_MIN&lt;=$Q5326)*(EOL_MOD_MAX&gt;$Q5326),EOL_MOD_B,0))</f>
        <v>334.5764384150001</v>
      </c>
      <c r="S5326" s="3">
        <f t="shared" si="591"/>
        <v>11.57255999682749</v>
      </c>
      <c r="T5326" s="4"/>
      <c r="U5326" s="6"/>
      <c r="V5326" s="6">
        <v>7.0608333333333304</v>
      </c>
      <c r="W5326" s="20">
        <f t="array" ref="W5326">MAX(IF((EOL_MOD_TYPE=$AF$1)*(EOL_MOD_MIN&lt;=$V5326)*(EOL_MOD_MAX&gt;$V5326),EOL_MOD_A,0))*($V5326-MAX(IF((EOL_MOD_TYPE=$AF$1)*(EOL_MOD_MIN&lt;=$V5326)*(EOL_MOD_MAX&gt;$V5326),EOL_MOD_MIN,0)))+MAX(IF((EOL_MOD_TYPE=$AF$1)*(EOL_MOD_MIN&lt;=$V5326)*(EOL_MOD_MAX&gt;$V5326),EOL_MOD_B,0))</f>
        <v>810.25568181818016</v>
      </c>
      <c r="X5326" s="3">
        <f t="shared" si="592"/>
        <v>28.025680872902932</v>
      </c>
      <c r="Y5326" s="6"/>
      <c r="Z5326" s="6">
        <f t="shared" ca="1" si="587"/>
        <v>3.3998909578644771</v>
      </c>
      <c r="AA5326" s="6">
        <v>6.3796077410000001</v>
      </c>
      <c r="AB5326" s="6"/>
      <c r="AC5326" s="6"/>
      <c r="AD5326" s="6"/>
      <c r="AE5326" s="6"/>
      <c r="AF5326" s="6"/>
      <c r="AG5326" s="6"/>
      <c r="AH5326" s="6"/>
      <c r="AI5326" s="6"/>
      <c r="AJ5326" s="6"/>
      <c r="AK5326" s="6"/>
      <c r="AL5326" s="6"/>
      <c r="AM5326" s="6"/>
      <c r="AN5326" s="6"/>
      <c r="AO5326" s="6"/>
      <c r="AP5326" s="6"/>
      <c r="AQ5326" s="6"/>
      <c r="AR5326" s="6"/>
      <c r="AS5326" s="6"/>
      <c r="AT5326" s="6"/>
      <c r="AU5326" s="6"/>
      <c r="AV5326" s="6"/>
      <c r="AW5326" s="6"/>
      <c r="AX5326" s="6"/>
      <c r="AY5326" s="6"/>
      <c r="BE5326" s="21"/>
      <c r="BJ5326" s="21"/>
      <c r="BP5326" s="21"/>
      <c r="BQ5326" s="21"/>
      <c r="BR5326" s="21"/>
    </row>
    <row r="5327" spans="1:70" x14ac:dyDescent="0.2">
      <c r="A5327" s="2">
        <f t="shared" si="593"/>
        <v>5319</v>
      </c>
      <c r="B5327" s="2">
        <f t="array" ref="B5327">MAX(IF((C5327&gt;=$R$3:$AC$3)*(C5327&lt;=$R$4:$AC$4),$F$3:$Q$3,0))</f>
        <v>8</v>
      </c>
      <c r="C5327" s="2">
        <f t="shared" si="588"/>
        <v>222</v>
      </c>
      <c r="D5327" s="2">
        <f t="shared" si="589"/>
        <v>15</v>
      </c>
      <c r="E5327" s="10">
        <v>4.4694860633464391</v>
      </c>
      <c r="F5327" s="10">
        <v>4.7182145506810587</v>
      </c>
      <c r="G5327" s="10">
        <v>4.6166481351094131</v>
      </c>
      <c r="H5327" s="10">
        <v>4.9145323880519927</v>
      </c>
      <c r="I5327" s="10">
        <v>6.3493541650807597</v>
      </c>
      <c r="J5327" s="10">
        <v>7.7095799636482347</v>
      </c>
      <c r="K5327" s="10">
        <v>5.9760140431130333</v>
      </c>
      <c r="L5327" s="10">
        <v>6.108984940375942</v>
      </c>
      <c r="M5327" s="10">
        <v>5.8193031983173036</v>
      </c>
      <c r="N5327" s="10">
        <v>4.2369134522061511</v>
      </c>
      <c r="O5327" s="10">
        <v>3.4623575265029762</v>
      </c>
      <c r="P5327" s="10">
        <v>3.8462880928998775</v>
      </c>
      <c r="Q5327" s="4">
        <f t="shared" si="590"/>
        <v>5.6035816310048707</v>
      </c>
      <c r="R5327" s="20">
        <f t="array" ref="R5327">MAX(IF((EOL_MOD_TYPE=$AF$1)*(EOL_MOD_MIN&lt;=$Q5327)*(EOL_MOD_MAX&gt;$Q5327),EOL_MOD_A,0))*($Q5327-MAX(IF((EOL_MOD_TYPE=$AF$1)*(EOL_MOD_MIN&lt;=$Q5327)*(EOL_MOD_MAX&gt;$Q5327),EOL_MOD_MIN,0)))+MAX(IF((EOL_MOD_TYPE=$AF$1)*(EOL_MOD_MIN&lt;=$Q5327)*(EOL_MOD_MAX&gt;$Q5327),EOL_MOD_B,0))</f>
        <v>286.25357085170475</v>
      </c>
      <c r="S5327" s="3">
        <f t="shared" si="591"/>
        <v>9.9011354137211836</v>
      </c>
      <c r="T5327" s="4"/>
      <c r="U5327" s="6"/>
      <c r="V5327" s="6">
        <v>7.8483333333333301</v>
      </c>
      <c r="W5327" s="20">
        <f t="array" ref="W5327">MAX(IF((EOL_MOD_TYPE=$AF$1)*(EOL_MOD_MIN&lt;=$V5327)*(EOL_MOD_MAX&gt;$V5327),EOL_MOD_A,0))*($V5327-MAX(IF((EOL_MOD_TYPE=$AF$1)*(EOL_MOD_MIN&lt;=$V5327)*(EOL_MOD_MAX&gt;$V5327),EOL_MOD_MIN,0)))+MAX(IF((EOL_MOD_TYPE=$AF$1)*(EOL_MOD_MIN&lt;=$V5327)*(EOL_MOD_MAX&gt;$V5327),EOL_MOD_B,0))</f>
        <v>1266.6477272727257</v>
      </c>
      <c r="X5327" s="3">
        <f t="shared" si="592"/>
        <v>43.811682879255677</v>
      </c>
      <c r="Y5327" s="6"/>
      <c r="Z5327" s="6">
        <f t="shared" ca="1" si="587"/>
        <v>5.6989612867014525</v>
      </c>
      <c r="AA5327" s="6">
        <v>5.9094787609999999</v>
      </c>
      <c r="AB5327" s="6"/>
      <c r="AC5327" s="6"/>
      <c r="AD5327" s="6"/>
      <c r="AE5327" s="6"/>
      <c r="AF5327" s="6"/>
      <c r="AG5327" s="6"/>
      <c r="AH5327" s="6"/>
      <c r="AI5327" s="6"/>
      <c r="AJ5327" s="6"/>
      <c r="AK5327" s="6"/>
      <c r="AL5327" s="6"/>
      <c r="AM5327" s="6"/>
      <c r="AN5327" s="6"/>
      <c r="AO5327" s="6"/>
      <c r="AP5327" s="6"/>
      <c r="AQ5327" s="6"/>
      <c r="AR5327" s="6"/>
      <c r="AS5327" s="6"/>
      <c r="AT5327" s="6"/>
      <c r="AU5327" s="6"/>
      <c r="AV5327" s="6"/>
      <c r="AW5327" s="6"/>
      <c r="AX5327" s="6"/>
      <c r="AY5327" s="6"/>
      <c r="BE5327" s="21"/>
      <c r="BJ5327" s="21"/>
      <c r="BP5327" s="21"/>
      <c r="BQ5327" s="21"/>
      <c r="BR5327" s="21"/>
    </row>
    <row r="5328" spans="1:70" x14ac:dyDescent="0.2">
      <c r="A5328" s="2">
        <f t="shared" si="593"/>
        <v>5320</v>
      </c>
      <c r="B5328" s="2">
        <f t="array" ref="B5328">MAX(IF((C5328&gt;=$R$3:$AC$3)*(C5328&lt;=$R$4:$AC$4),$F$3:$Q$3,0))</f>
        <v>8</v>
      </c>
      <c r="C5328" s="2">
        <f t="shared" si="588"/>
        <v>222</v>
      </c>
      <c r="D5328" s="2">
        <f t="shared" si="589"/>
        <v>16</v>
      </c>
      <c r="E5328" s="10">
        <v>9.094888796510407</v>
      </c>
      <c r="F5328" s="10">
        <v>9.601022589248732</v>
      </c>
      <c r="G5328" s="10">
        <v>9.3943466444103105</v>
      </c>
      <c r="H5328" s="10">
        <v>10.000506752383856</v>
      </c>
      <c r="I5328" s="10">
        <v>12.920203630265503</v>
      </c>
      <c r="J5328" s="10">
        <v>15.688106293072588</v>
      </c>
      <c r="K5328" s="10">
        <v>12.160499529067389</v>
      </c>
      <c r="L5328" s="10">
        <v>12.431079973135915</v>
      </c>
      <c r="M5328" s="10">
        <v>11.841611029042127</v>
      </c>
      <c r="N5328" s="10">
        <v>8.6216303490165025</v>
      </c>
      <c r="O5328" s="10">
        <v>7.0454983483555322</v>
      </c>
      <c r="P5328" s="10">
        <v>7.8267527828635304</v>
      </c>
      <c r="Q5328" s="4">
        <f t="shared" si="590"/>
        <v>5.1375044169999997</v>
      </c>
      <c r="R5328" s="20">
        <f t="array" ref="R5328">MAX(IF((EOL_MOD_TYPE=$AF$1)*(EOL_MOD_MIN&lt;=$Q5328)*(EOL_MOD_MAX&gt;$Q5328),EOL_MOD_A,0))*($Q5328-MAX(IF((EOL_MOD_TYPE=$AF$1)*(EOL_MOD_MIN&lt;=$Q5328)*(EOL_MOD_MAX&gt;$Q5328),EOL_MOD_MIN,0)))+MAX(IF((EOL_MOD_TYPE=$AF$1)*(EOL_MOD_MIN&lt;=$Q5328)*(EOL_MOD_MAX&gt;$Q5328),EOL_MOD_B,0))</f>
        <v>213.75044169999995</v>
      </c>
      <c r="S5328" s="3">
        <f t="shared" si="591"/>
        <v>7.3933473099303733</v>
      </c>
      <c r="T5328" s="4"/>
      <c r="U5328" s="6"/>
      <c r="V5328" s="6">
        <v>6.5366666666666697</v>
      </c>
      <c r="W5328" s="20">
        <f t="array" ref="W5328">MAX(IF((EOL_MOD_TYPE=$AF$1)*(EOL_MOD_MIN&lt;=$V5328)*(EOL_MOD_MAX&gt;$V5328),EOL_MOD_A,0))*($V5328-MAX(IF((EOL_MOD_TYPE=$AF$1)*(EOL_MOD_MIN&lt;=$V5328)*(EOL_MOD_MAX&gt;$V5328),EOL_MOD_MIN,0)))+MAX(IF((EOL_MOD_TYPE=$AF$1)*(EOL_MOD_MIN&lt;=$V5328)*(EOL_MOD_MAX&gt;$V5328),EOL_MOD_B,0))</f>
        <v>612.83333333333439</v>
      </c>
      <c r="X5328" s="3">
        <f t="shared" si="592"/>
        <v>21.197100882695729</v>
      </c>
      <c r="Y5328" s="6"/>
      <c r="Z5328" s="6">
        <f t="shared" ca="1" si="587"/>
        <v>11.596729114613206</v>
      </c>
      <c r="AA5328" s="6">
        <v>5.1375044169999997</v>
      </c>
      <c r="AB5328" s="6"/>
      <c r="AC5328" s="6"/>
      <c r="AD5328" s="6"/>
      <c r="AE5328" s="6"/>
      <c r="AF5328" s="6"/>
      <c r="AG5328" s="6"/>
      <c r="AH5328" s="6"/>
      <c r="AI5328" s="6"/>
      <c r="AJ5328" s="6"/>
      <c r="AK5328" s="6"/>
      <c r="AL5328" s="6"/>
      <c r="AM5328" s="6"/>
      <c r="AN5328" s="6"/>
      <c r="AO5328" s="6"/>
      <c r="AP5328" s="6"/>
      <c r="AQ5328" s="6"/>
      <c r="AR5328" s="6"/>
      <c r="AS5328" s="6"/>
      <c r="AT5328" s="6"/>
      <c r="AU5328" s="6"/>
      <c r="AV5328" s="6"/>
      <c r="AW5328" s="6"/>
      <c r="AX5328" s="6"/>
      <c r="AY5328" s="6"/>
      <c r="BE5328" s="21"/>
      <c r="BJ5328" s="21"/>
      <c r="BP5328" s="21"/>
      <c r="BQ5328" s="21"/>
      <c r="BR5328" s="21"/>
    </row>
    <row r="5329" spans="1:70" x14ac:dyDescent="0.2">
      <c r="A5329" s="2">
        <f t="shared" si="593"/>
        <v>5321</v>
      </c>
      <c r="B5329" s="2">
        <f t="array" ref="B5329">MAX(IF((C5329&gt;=$R$3:$AC$3)*(C5329&lt;=$R$4:$AC$4),$F$3:$Q$3,0))</f>
        <v>8</v>
      </c>
      <c r="C5329" s="2">
        <f t="shared" si="588"/>
        <v>222</v>
      </c>
      <c r="D5329" s="2">
        <f t="shared" si="589"/>
        <v>17</v>
      </c>
      <c r="E5329" s="10">
        <v>4.2455579546289774</v>
      </c>
      <c r="F5329" s="10">
        <v>4.4818247631567738</v>
      </c>
      <c r="G5329" s="10">
        <v>4.3853469808252417</v>
      </c>
      <c r="H5329" s="10">
        <v>4.6683067756908221</v>
      </c>
      <c r="I5329" s="10">
        <v>6.0312417804323717</v>
      </c>
      <c r="J5329" s="10">
        <v>7.3233181796763231</v>
      </c>
      <c r="K5329" s="10">
        <v>5.6766065713418046</v>
      </c>
      <c r="L5329" s="10">
        <v>5.8029154226521076</v>
      </c>
      <c r="M5329" s="10">
        <v>5.5277471802911506</v>
      </c>
      <c r="N5329" s="10">
        <v>4.024637588112344</v>
      </c>
      <c r="O5329" s="10">
        <v>3.2888881025860406</v>
      </c>
      <c r="P5329" s="10">
        <v>3.6535831585923546</v>
      </c>
      <c r="Q5329" s="4">
        <f t="shared" si="590"/>
        <v>5.7264340213123557</v>
      </c>
      <c r="R5329" s="20">
        <f t="array" ref="R5329">MAX(IF((EOL_MOD_TYPE=$AF$1)*(EOL_MOD_MIN&lt;=$Q5329)*(EOL_MOD_MAX&gt;$Q5329),EOL_MOD_A,0))*($Q5329-MAX(IF((EOL_MOD_TYPE=$AF$1)*(EOL_MOD_MIN&lt;=$Q5329)*(EOL_MOD_MAX&gt;$Q5329),EOL_MOD_MIN,0)))+MAX(IF((EOL_MOD_TYPE=$AF$1)*(EOL_MOD_MIN&lt;=$Q5329)*(EOL_MOD_MAX&gt;$Q5329),EOL_MOD_B,0))</f>
        <v>329.25190745932446</v>
      </c>
      <c r="S5329" s="3">
        <f t="shared" si="591"/>
        <v>11.388391457550103</v>
      </c>
      <c r="T5329" s="4"/>
      <c r="U5329" s="6"/>
      <c r="V5329" s="6">
        <v>6.43333333333333</v>
      </c>
      <c r="W5329" s="20">
        <f t="array" ref="W5329">MAX(IF((EOL_MOD_TYPE=$AF$1)*(EOL_MOD_MIN&lt;=$V5329)*(EOL_MOD_MAX&gt;$V5329),EOL_MOD_A,0))*($V5329-MAX(IF((EOL_MOD_TYPE=$AF$1)*(EOL_MOD_MIN&lt;=$V5329)*(EOL_MOD_MAX&gt;$V5329),EOL_MOD_MIN,0)))+MAX(IF((EOL_MOD_TYPE=$AF$1)*(EOL_MOD_MIN&lt;=$V5329)*(EOL_MOD_MAX&gt;$V5329),EOL_MOD_B,0))</f>
        <v>576.66666666666549</v>
      </c>
      <c r="X5329" s="3">
        <f t="shared" si="592"/>
        <v>19.946143338081846</v>
      </c>
      <c r="Y5329" s="6"/>
      <c r="Z5329" s="6">
        <f t="shared" ca="1" si="587"/>
        <v>5.4134345830719983</v>
      </c>
      <c r="AA5329" s="6">
        <v>5.4446007479999903</v>
      </c>
      <c r="AB5329" s="6"/>
      <c r="AC5329" s="6"/>
      <c r="AD5329" s="6"/>
      <c r="AE5329" s="6"/>
      <c r="AF5329" s="6"/>
      <c r="AG5329" s="6"/>
      <c r="AH5329" s="6"/>
      <c r="AI5329" s="6"/>
      <c r="AJ5329" s="6"/>
      <c r="AK5329" s="6"/>
      <c r="AL5329" s="6"/>
      <c r="AM5329" s="6"/>
      <c r="AN5329" s="6"/>
      <c r="AO5329" s="6"/>
      <c r="AP5329" s="6"/>
      <c r="AQ5329" s="6"/>
      <c r="AR5329" s="6"/>
      <c r="AS5329" s="6"/>
      <c r="AT5329" s="6"/>
      <c r="AU5329" s="6"/>
      <c r="AV5329" s="6"/>
      <c r="AW5329" s="6"/>
      <c r="AX5329" s="6"/>
      <c r="AY5329" s="6"/>
      <c r="BE5329" s="21"/>
      <c r="BJ5329" s="21"/>
      <c r="BP5329" s="21"/>
      <c r="BQ5329" s="21"/>
      <c r="BR5329" s="21"/>
    </row>
    <row r="5330" spans="1:70" x14ac:dyDescent="0.2">
      <c r="A5330" s="2">
        <f t="shared" si="593"/>
        <v>5322</v>
      </c>
      <c r="B5330" s="2">
        <f t="array" ref="B5330">MAX(IF((C5330&gt;=$R$3:$AC$3)*(C5330&lt;=$R$4:$AC$4),$F$3:$Q$3,0))</f>
        <v>8</v>
      </c>
      <c r="C5330" s="2">
        <f t="shared" si="588"/>
        <v>222</v>
      </c>
      <c r="D5330" s="2">
        <f t="shared" si="589"/>
        <v>18</v>
      </c>
      <c r="E5330" s="10">
        <v>5.22557958205305</v>
      </c>
      <c r="F5330" s="10">
        <v>5.5163849423269706</v>
      </c>
      <c r="G5330" s="10">
        <v>5.3976367507203218</v>
      </c>
      <c r="H5330" s="10">
        <v>5.7459134536632961</v>
      </c>
      <c r="I5330" s="10">
        <v>7.4234610006653323</v>
      </c>
      <c r="J5330" s="10">
        <v>9.013793325061048</v>
      </c>
      <c r="K5330" s="10">
        <v>6.986963718681408</v>
      </c>
      <c r="L5330" s="10">
        <v>7.1424290218272644</v>
      </c>
      <c r="M5330" s="10">
        <v>6.8037424312124619</v>
      </c>
      <c r="N5330" s="10">
        <v>4.9536631534313882</v>
      </c>
      <c r="O5330" s="10">
        <v>4.0480772374788456</v>
      </c>
      <c r="P5330" s="10">
        <v>4.4969565270112009</v>
      </c>
      <c r="Q5330" s="4">
        <f t="shared" si="590"/>
        <v>3.0638276691000002</v>
      </c>
      <c r="R5330" s="20">
        <f t="array" ref="R5330">MAX(IF((EOL_MOD_TYPE=$AF$1)*(EOL_MOD_MIN&lt;=$Q5330)*(EOL_MOD_MAX&gt;$Q5330),EOL_MOD_A,0))*($Q5330-MAX(IF((EOL_MOD_TYPE=$AF$1)*(EOL_MOD_MIN&lt;=$Q5330)*(EOL_MOD_MAX&gt;$Q5330),EOL_MOD_MIN,0)))+MAX(IF((EOL_MOD_TYPE=$AF$1)*(EOL_MOD_MIN&lt;=$Q5330)*(EOL_MOD_MAX&gt;$Q5330),EOL_MOD_B,0))</f>
        <v>6.3827669100000151</v>
      </c>
      <c r="S5330" s="3">
        <f t="shared" si="591"/>
        <v>0.22077153239380287</v>
      </c>
      <c r="T5330" s="4"/>
      <c r="U5330" s="6"/>
      <c r="V5330" s="6">
        <v>6.1675000000000004</v>
      </c>
      <c r="W5330" s="20">
        <f t="array" ref="W5330">MAX(IF((EOL_MOD_TYPE=$AF$1)*(EOL_MOD_MIN&lt;=$V5330)*(EOL_MOD_MAX&gt;$V5330),EOL_MOD_A,0))*($V5330-MAX(IF((EOL_MOD_TYPE=$AF$1)*(EOL_MOD_MIN&lt;=$V5330)*(EOL_MOD_MAX&gt;$V5330),EOL_MOD_MIN,0)))+MAX(IF((EOL_MOD_TYPE=$AF$1)*(EOL_MOD_MIN&lt;=$V5330)*(EOL_MOD_MAX&gt;$V5330),EOL_MOD_B,0))</f>
        <v>483.62500000000011</v>
      </c>
      <c r="X5330" s="3">
        <f t="shared" si="592"/>
        <v>16.727954170889923</v>
      </c>
      <c r="Y5330" s="6"/>
      <c r="Z5330" s="6">
        <f t="shared" ca="1" si="587"/>
        <v>6.6630425325457727</v>
      </c>
      <c r="AA5330" s="6">
        <v>2.785297881</v>
      </c>
      <c r="AB5330" s="6"/>
      <c r="AC5330" s="6"/>
      <c r="AD5330" s="6"/>
      <c r="AE5330" s="6"/>
      <c r="AF5330" s="6"/>
      <c r="AG5330" s="6"/>
      <c r="AH5330" s="6"/>
      <c r="AI5330" s="6"/>
      <c r="AJ5330" s="6"/>
      <c r="AK5330" s="6"/>
      <c r="AL5330" s="6"/>
      <c r="AM5330" s="6"/>
      <c r="AN5330" s="6"/>
      <c r="AO5330" s="6"/>
      <c r="AP5330" s="6"/>
      <c r="AQ5330" s="6"/>
      <c r="AR5330" s="6"/>
      <c r="AS5330" s="6"/>
      <c r="AT5330" s="6"/>
      <c r="AU5330" s="6"/>
      <c r="AV5330" s="6"/>
      <c r="AW5330" s="6"/>
      <c r="AX5330" s="6"/>
      <c r="AY5330" s="6"/>
      <c r="BE5330" s="21"/>
      <c r="BJ5330" s="21"/>
      <c r="BP5330" s="21"/>
      <c r="BQ5330" s="21"/>
      <c r="BR5330" s="21"/>
    </row>
    <row r="5331" spans="1:70" x14ac:dyDescent="0.2">
      <c r="A5331" s="2">
        <f t="shared" si="593"/>
        <v>5323</v>
      </c>
      <c r="B5331" s="2">
        <f t="array" ref="B5331">MAX(IF((C5331&gt;=$R$3:$AC$3)*(C5331&lt;=$R$4:$AC$4),$F$3:$Q$3,0))</f>
        <v>8</v>
      </c>
      <c r="C5331" s="2">
        <f t="shared" si="588"/>
        <v>222</v>
      </c>
      <c r="D5331" s="2">
        <f t="shared" si="589"/>
        <v>19</v>
      </c>
      <c r="E5331" s="10">
        <v>5.7453101905171904</v>
      </c>
      <c r="F5331" s="10">
        <v>6.0650387438009119</v>
      </c>
      <c r="G5331" s="10">
        <v>5.9344799828768044</v>
      </c>
      <c r="H5331" s="10">
        <v>6.3173959176776382</v>
      </c>
      <c r="I5331" s="10">
        <v>8.1617905662577073</v>
      </c>
      <c r="J5331" s="10">
        <v>9.9102956585999866</v>
      </c>
      <c r="K5331" s="10">
        <v>7.6818797270986918</v>
      </c>
      <c r="L5331" s="10">
        <v>7.8528074445720533</v>
      </c>
      <c r="M5331" s="10">
        <v>7.4804354445103396</v>
      </c>
      <c r="N5331" s="10">
        <v>5.4463492420140787</v>
      </c>
      <c r="O5331" s="10">
        <v>4.4506947103751484</v>
      </c>
      <c r="P5331" s="10">
        <v>4.9442190584339967</v>
      </c>
      <c r="Q5331" s="4">
        <f t="shared" si="590"/>
        <v>3.8807081483393251</v>
      </c>
      <c r="R5331" s="20">
        <f t="array" ref="R5331">MAX(IF((EOL_MOD_TYPE=$AF$1)*(EOL_MOD_MIN&lt;=$Q5331)*(EOL_MOD_MAX&gt;$Q5331),EOL_MOD_A,0))*($Q5331-MAX(IF((EOL_MOD_TYPE=$AF$1)*(EOL_MOD_MIN&lt;=$Q5331)*(EOL_MOD_MAX&gt;$Q5331),EOL_MOD_MIN,0)))+MAX(IF((EOL_MOD_TYPE=$AF$1)*(EOL_MOD_MIN&lt;=$Q5331)*(EOL_MOD_MAX&gt;$Q5331),EOL_MOD_B,0))</f>
        <v>88.070814833932502</v>
      </c>
      <c r="S5331" s="3">
        <f t="shared" si="591"/>
        <v>3.0462539247039642</v>
      </c>
      <c r="T5331" s="4"/>
      <c r="U5331" s="6"/>
      <c r="V5331" s="6">
        <v>6.9924999999999997</v>
      </c>
      <c r="W5331" s="20">
        <f t="array" ref="W5331">MAX(IF((EOL_MOD_TYPE=$AF$1)*(EOL_MOD_MIN&lt;=$V5331)*(EOL_MOD_MAX&gt;$V5331),EOL_MOD_A,0))*($V5331-MAX(IF((EOL_MOD_TYPE=$AF$1)*(EOL_MOD_MIN&lt;=$V5331)*(EOL_MOD_MAX&gt;$V5331),EOL_MOD_MIN,0)))+MAX(IF((EOL_MOD_TYPE=$AF$1)*(EOL_MOD_MIN&lt;=$V5331)*(EOL_MOD_MAX&gt;$V5331),EOL_MOD_B,0))</f>
        <v>772.37499999999989</v>
      </c>
      <c r="X5331" s="3">
        <f t="shared" si="592"/>
        <v>26.715437793209819</v>
      </c>
      <c r="Y5331" s="6"/>
      <c r="Z5331" s="6">
        <f t="shared" ca="1" si="587"/>
        <v>7.3257416830009463</v>
      </c>
      <c r="AA5331" s="6">
        <v>3.3998909579999999</v>
      </c>
      <c r="AB5331" s="6"/>
      <c r="AC5331" s="6"/>
      <c r="AD5331" s="6"/>
      <c r="AE5331" s="6"/>
      <c r="AF5331" s="6"/>
      <c r="AG5331" s="6"/>
      <c r="AH5331" s="6"/>
      <c r="AI5331" s="6"/>
      <c r="AJ5331" s="6"/>
      <c r="AK5331" s="6"/>
      <c r="AL5331" s="6"/>
      <c r="AM5331" s="6"/>
      <c r="AN5331" s="6"/>
      <c r="AO5331" s="6"/>
      <c r="AP5331" s="6"/>
      <c r="AQ5331" s="6"/>
      <c r="AR5331" s="6"/>
      <c r="AS5331" s="6"/>
      <c r="AT5331" s="6"/>
      <c r="AU5331" s="6"/>
      <c r="AV5331" s="6"/>
      <c r="AW5331" s="6"/>
      <c r="AX5331" s="6"/>
      <c r="AY5331" s="6"/>
      <c r="BE5331" s="21"/>
      <c r="BJ5331" s="21"/>
      <c r="BP5331" s="21"/>
      <c r="BQ5331" s="21"/>
      <c r="BR5331" s="21"/>
    </row>
    <row r="5332" spans="1:70" x14ac:dyDescent="0.2">
      <c r="A5332" s="2">
        <f t="shared" si="593"/>
        <v>5324</v>
      </c>
      <c r="B5332" s="2">
        <f t="array" ref="B5332">MAX(IF((C5332&gt;=$R$3:$AC$3)*(C5332&lt;=$R$4:$AC$4),$F$3:$Q$3,0))</f>
        <v>8</v>
      </c>
      <c r="C5332" s="2">
        <f t="shared" si="588"/>
        <v>222</v>
      </c>
      <c r="D5332" s="2">
        <f t="shared" si="589"/>
        <v>20</v>
      </c>
      <c r="E5332" s="10">
        <v>9.8096650029449286</v>
      </c>
      <c r="F5332" s="10">
        <v>10.355576345515486</v>
      </c>
      <c r="G5332" s="10">
        <v>10.132657536017788</v>
      </c>
      <c r="H5332" s="10">
        <v>10.78645635977591</v>
      </c>
      <c r="I5332" s="10">
        <v>13.935615071111936</v>
      </c>
      <c r="J5332" s="10">
        <v>16.921049911537331</v>
      </c>
      <c r="K5332" s="10">
        <v>13.116205081516872</v>
      </c>
      <c r="L5332" s="10">
        <v>13.408050707345607</v>
      </c>
      <c r="M5332" s="10">
        <v>12.772254822362559</v>
      </c>
      <c r="N5332" s="10">
        <v>9.2992127111576686</v>
      </c>
      <c r="O5332" s="10">
        <v>7.5992109549143372</v>
      </c>
      <c r="P5332" s="10">
        <v>8.4418649395929819</v>
      </c>
      <c r="Q5332" s="4">
        <f t="shared" si="590"/>
        <v>4.446073675894354</v>
      </c>
      <c r="R5332" s="20">
        <f t="array" ref="R5332">MAX(IF((EOL_MOD_TYPE=$AF$1)*(EOL_MOD_MIN&lt;=$Q5332)*(EOL_MOD_MAX&gt;$Q5332),EOL_MOD_A,0))*($Q5332-MAX(IF((EOL_MOD_TYPE=$AF$1)*(EOL_MOD_MIN&lt;=$Q5332)*(EOL_MOD_MAX&gt;$Q5332),EOL_MOD_MIN,0)))+MAX(IF((EOL_MOD_TYPE=$AF$1)*(EOL_MOD_MIN&lt;=$Q5332)*(EOL_MOD_MAX&gt;$Q5332),EOL_MOD_B,0))</f>
        <v>144.6073675894354</v>
      </c>
      <c r="S5332" s="3">
        <f t="shared" si="591"/>
        <v>5.0017791011819233</v>
      </c>
      <c r="T5332" s="4"/>
      <c r="U5332" s="6"/>
      <c r="V5332" s="6">
        <v>6.6708333333333298</v>
      </c>
      <c r="W5332" s="20">
        <f t="array" ref="W5332">MAX(IF((EOL_MOD_TYPE=$AF$1)*(EOL_MOD_MIN&lt;=$V5332)*(EOL_MOD_MAX&gt;$V5332),EOL_MOD_A,0))*($V5332-MAX(IF((EOL_MOD_TYPE=$AF$1)*(EOL_MOD_MIN&lt;=$V5332)*(EOL_MOD_MAX&gt;$V5332),EOL_MOD_MIN,0)))+MAX(IF((EOL_MOD_TYPE=$AF$1)*(EOL_MOD_MIN&lt;=$V5332)*(EOL_MOD_MAX&gt;$V5332),EOL_MOD_B,0))</f>
        <v>659.79166666666538</v>
      </c>
      <c r="X5332" s="3">
        <f t="shared" si="592"/>
        <v>22.821328017234546</v>
      </c>
      <c r="Y5332" s="6"/>
      <c r="Z5332" s="6">
        <f t="shared" ca="1" si="587"/>
        <v>12.508127398754121</v>
      </c>
      <c r="AA5332" s="6">
        <v>3.7896815730000002</v>
      </c>
      <c r="AB5332" s="6"/>
      <c r="AC5332" s="6"/>
      <c r="AD5332" s="6"/>
      <c r="AE5332" s="6"/>
      <c r="AF5332" s="6"/>
      <c r="AG5332" s="6"/>
      <c r="AH5332" s="6"/>
      <c r="AI5332" s="6"/>
      <c r="AJ5332" s="6"/>
      <c r="AK5332" s="6"/>
      <c r="AL5332" s="6"/>
      <c r="AM5332" s="6"/>
      <c r="AN5332" s="6"/>
      <c r="AO5332" s="6"/>
      <c r="AP5332" s="6"/>
      <c r="AQ5332" s="6"/>
      <c r="AR5332" s="6"/>
      <c r="AS5332" s="6"/>
      <c r="AT5332" s="6"/>
      <c r="AU5332" s="6"/>
      <c r="AV5332" s="6"/>
      <c r="AW5332" s="6"/>
      <c r="AX5332" s="6"/>
      <c r="AY5332" s="6"/>
      <c r="BE5332" s="21"/>
      <c r="BJ5332" s="21"/>
      <c r="BP5332" s="21"/>
      <c r="BQ5332" s="21"/>
      <c r="BR5332" s="21"/>
    </row>
    <row r="5333" spans="1:70" x14ac:dyDescent="0.2">
      <c r="A5333" s="2">
        <f t="shared" si="593"/>
        <v>5325</v>
      </c>
      <c r="B5333" s="2">
        <f t="array" ref="B5333">MAX(IF((C5333&gt;=$R$3:$AC$3)*(C5333&lt;=$R$4:$AC$4),$F$3:$Q$3,0))</f>
        <v>8</v>
      </c>
      <c r="C5333" s="2">
        <f t="shared" si="588"/>
        <v>222</v>
      </c>
      <c r="D5333" s="2">
        <f t="shared" si="589"/>
        <v>21</v>
      </c>
      <c r="E5333" s="10">
        <v>2.1844068480158403</v>
      </c>
      <c r="F5333" s="10">
        <v>2.3059698651792857</v>
      </c>
      <c r="G5333" s="10">
        <v>2.2563305172635189</v>
      </c>
      <c r="H5333" s="10">
        <v>2.4019178158525323</v>
      </c>
      <c r="I5333" s="10">
        <v>3.1031694745448504</v>
      </c>
      <c r="J5333" s="10">
        <v>3.7679632577956039</v>
      </c>
      <c r="K5333" s="10">
        <v>2.9207040394798693</v>
      </c>
      <c r="L5333" s="10">
        <v>2.9856919451252066</v>
      </c>
      <c r="M5333" s="10">
        <v>2.8441135237743942</v>
      </c>
      <c r="N5333" s="10">
        <v>2.0707398184658272</v>
      </c>
      <c r="O5333" s="10">
        <v>1.6921850485667458</v>
      </c>
      <c r="P5333" s="10">
        <v>1.8798264342906452</v>
      </c>
      <c r="Q5333" s="4">
        <f t="shared" si="590"/>
        <v>6.7999160650269772</v>
      </c>
      <c r="R5333" s="20">
        <f t="array" ref="R5333">MAX(IF((EOL_MOD_TYPE=$AF$1)*(EOL_MOD_MIN&lt;=$Q5333)*(EOL_MOD_MAX&gt;$Q5333),EOL_MOD_A,0))*($Q5333-MAX(IF((EOL_MOD_TYPE=$AF$1)*(EOL_MOD_MIN&lt;=$Q5333)*(EOL_MOD_MAX&gt;$Q5333),EOL_MOD_MIN,0)))+MAX(IF((EOL_MOD_TYPE=$AF$1)*(EOL_MOD_MIN&lt;=$Q5333)*(EOL_MOD_MAX&gt;$Q5333),EOL_MOD_B,0))</f>
        <v>704.97062275944199</v>
      </c>
      <c r="S5333" s="3">
        <f t="shared" si="591"/>
        <v>24.384008827797718</v>
      </c>
      <c r="T5333" s="4"/>
      <c r="U5333" s="6"/>
      <c r="V5333" s="6">
        <v>6.73166666666667</v>
      </c>
      <c r="W5333" s="20">
        <f t="array" ref="W5333">MAX(IF((EOL_MOD_TYPE=$AF$1)*(EOL_MOD_MIN&lt;=$V5333)*(EOL_MOD_MAX&gt;$V5333),EOL_MOD_A,0))*($V5333-MAX(IF((EOL_MOD_TYPE=$AF$1)*(EOL_MOD_MIN&lt;=$V5333)*(EOL_MOD_MAX&gt;$V5333),EOL_MOD_MIN,0)))+MAX(IF((EOL_MOD_TYPE=$AF$1)*(EOL_MOD_MIN&lt;=$V5333)*(EOL_MOD_MAX&gt;$V5333),EOL_MOD_B,0))</f>
        <v>681.08333333333451</v>
      </c>
      <c r="X5333" s="3">
        <f t="shared" si="592"/>
        <v>23.557778829789534</v>
      </c>
      <c r="Y5333" s="6"/>
      <c r="Z5333" s="6">
        <f t="shared" ca="1" si="587"/>
        <v>2.7852978809664242</v>
      </c>
      <c r="AA5333" s="6">
        <v>5.6989612870000004</v>
      </c>
      <c r="AB5333" s="6"/>
      <c r="AC5333" s="6"/>
      <c r="AD5333" s="6"/>
      <c r="AE5333" s="6"/>
      <c r="AF5333" s="6"/>
      <c r="AG5333" s="6"/>
      <c r="AH5333" s="6"/>
      <c r="AI5333" s="6"/>
      <c r="AJ5333" s="6"/>
      <c r="AK5333" s="6"/>
      <c r="AL5333" s="6"/>
      <c r="AM5333" s="6"/>
      <c r="AN5333" s="6"/>
      <c r="AO5333" s="6"/>
      <c r="AP5333" s="6"/>
      <c r="AQ5333" s="6"/>
      <c r="AR5333" s="6"/>
      <c r="AS5333" s="6"/>
      <c r="AT5333" s="6"/>
      <c r="AU5333" s="6"/>
      <c r="AV5333" s="6"/>
      <c r="AW5333" s="6"/>
      <c r="AX5333" s="6"/>
      <c r="AY5333" s="6"/>
      <c r="BE5333" s="21"/>
      <c r="BJ5333" s="21"/>
      <c r="BP5333" s="21"/>
      <c r="BQ5333" s="21"/>
      <c r="BR5333" s="21"/>
    </row>
    <row r="5334" spans="1:70" x14ac:dyDescent="0.2">
      <c r="A5334" s="2">
        <f t="shared" si="593"/>
        <v>5326</v>
      </c>
      <c r="B5334" s="2">
        <f t="array" ref="B5334">MAX(IF((C5334&gt;=$R$3:$AC$3)*(C5334&lt;=$R$4:$AC$4),$F$3:$Q$3,0))</f>
        <v>8</v>
      </c>
      <c r="C5334" s="2">
        <f t="shared" si="588"/>
        <v>222</v>
      </c>
      <c r="D5334" s="2">
        <f t="shared" si="589"/>
        <v>22</v>
      </c>
      <c r="E5334" s="10">
        <v>5.4769648499460306</v>
      </c>
      <c r="F5334" s="10">
        <v>5.7817598896898126</v>
      </c>
      <c r="G5334" s="10">
        <v>5.6572991172124469</v>
      </c>
      <c r="H5334" s="10">
        <v>6.0223302549306359</v>
      </c>
      <c r="I5334" s="10">
        <v>7.7805790395436478</v>
      </c>
      <c r="J5334" s="10">
        <v>9.4474169670269372</v>
      </c>
      <c r="K5334" s="10">
        <v>7.3230833239040685</v>
      </c>
      <c r="L5334" s="10">
        <v>7.4860275461374082</v>
      </c>
      <c r="M5334" s="10">
        <v>7.1310478691813559</v>
      </c>
      <c r="N5334" s="10">
        <v>5.1919674255840444</v>
      </c>
      <c r="O5334" s="10">
        <v>4.2428167806847465</v>
      </c>
      <c r="P5334" s="10">
        <v>4.7132901611076621</v>
      </c>
      <c r="Q5334" s="4">
        <f t="shared" si="590"/>
        <v>6.1390774091999996</v>
      </c>
      <c r="R5334" s="20">
        <f t="array" ref="R5334">MAX(IF((EOL_MOD_TYPE=$AF$1)*(EOL_MOD_MIN&lt;=$Q5334)*(EOL_MOD_MAX&gt;$Q5334),EOL_MOD_A,0))*($Q5334-MAX(IF((EOL_MOD_TYPE=$AF$1)*(EOL_MOD_MIN&lt;=$Q5334)*(EOL_MOD_MAX&gt;$Q5334),EOL_MOD_MIN,0)))+MAX(IF((EOL_MOD_TYPE=$AF$1)*(EOL_MOD_MIN&lt;=$Q5334)*(EOL_MOD_MAX&gt;$Q5334),EOL_MOD_B,0))</f>
        <v>473.67709321999985</v>
      </c>
      <c r="S5334" s="3">
        <f t="shared" si="591"/>
        <v>16.38386912832155</v>
      </c>
      <c r="T5334" s="4"/>
      <c r="U5334" s="6"/>
      <c r="V5334" s="6">
        <v>6.5708333333333302</v>
      </c>
      <c r="W5334" s="20">
        <f t="array" ref="W5334">MAX(IF((EOL_MOD_TYPE=$AF$1)*(EOL_MOD_MIN&lt;=$V5334)*(EOL_MOD_MAX&gt;$V5334),EOL_MOD_A,0))*($V5334-MAX(IF((EOL_MOD_TYPE=$AF$1)*(EOL_MOD_MIN&lt;=$V5334)*(EOL_MOD_MAX&gt;$V5334),EOL_MOD_MIN,0)))+MAX(IF((EOL_MOD_TYPE=$AF$1)*(EOL_MOD_MIN&lt;=$V5334)*(EOL_MOD_MAX&gt;$V5334),EOL_MOD_B,0))</f>
        <v>624.79166666666561</v>
      </c>
      <c r="X5334" s="3">
        <f t="shared" si="592"/>
        <v>21.610723941801833</v>
      </c>
      <c r="Y5334" s="6"/>
      <c r="Z5334" s="6">
        <f t="shared" ca="1" si="587"/>
        <v>6.9835793659678487</v>
      </c>
      <c r="AA5334" s="6">
        <v>5.1158978409999998</v>
      </c>
      <c r="AB5334" s="6"/>
      <c r="AC5334" s="6"/>
      <c r="AD5334" s="6"/>
      <c r="AE5334" s="6"/>
      <c r="AF5334" s="6"/>
      <c r="AG5334" s="6"/>
      <c r="AH5334" s="6"/>
      <c r="AI5334" s="6"/>
      <c r="AJ5334" s="6"/>
      <c r="AK5334" s="6"/>
      <c r="AL5334" s="6"/>
      <c r="AM5334" s="6"/>
      <c r="AN5334" s="6"/>
      <c r="AO5334" s="6"/>
      <c r="AP5334" s="6"/>
      <c r="AQ5334" s="6"/>
      <c r="AR5334" s="6"/>
      <c r="AS5334" s="6"/>
      <c r="AT5334" s="6"/>
      <c r="AU5334" s="6"/>
      <c r="AV5334" s="6"/>
      <c r="AW5334" s="6"/>
      <c r="AX5334" s="6"/>
      <c r="AY5334" s="6"/>
      <c r="BE5334" s="21"/>
      <c r="BJ5334" s="21"/>
      <c r="BP5334" s="21"/>
      <c r="BQ5334" s="21"/>
      <c r="BR5334" s="21"/>
    </row>
    <row r="5335" spans="1:70" x14ac:dyDescent="0.2">
      <c r="A5335" s="2">
        <f t="shared" si="593"/>
        <v>5327</v>
      </c>
      <c r="B5335" s="2">
        <f t="array" ref="B5335">MAX(IF((C5335&gt;=$R$3:$AC$3)*(C5335&lt;=$R$4:$AC$4),$F$3:$Q$3,0))</f>
        <v>8</v>
      </c>
      <c r="C5335" s="2">
        <f t="shared" si="588"/>
        <v>222</v>
      </c>
      <c r="D5335" s="2">
        <f t="shared" si="589"/>
        <v>23</v>
      </c>
      <c r="E5335" s="10">
        <v>6.4089029548189416</v>
      </c>
      <c r="F5335" s="10">
        <v>6.7655606811958657</v>
      </c>
      <c r="G5335" s="10">
        <v>6.6199221689280545</v>
      </c>
      <c r="H5335" s="10">
        <v>7.047065523179465</v>
      </c>
      <c r="I5335" s="10">
        <v>9.1044907832893927</v>
      </c>
      <c r="J5335" s="10">
        <v>11.054951085907041</v>
      </c>
      <c r="K5335" s="10">
        <v>8.5691494539017512</v>
      </c>
      <c r="L5335" s="10">
        <v>8.7598196035106568</v>
      </c>
      <c r="M5335" s="10">
        <v>8.3444380257802937</v>
      </c>
      <c r="N5335" s="10">
        <v>6.0754115256878389</v>
      </c>
      <c r="O5335" s="10">
        <v>4.9647572601737275</v>
      </c>
      <c r="P5335" s="10">
        <v>5.5152844811008057</v>
      </c>
      <c r="Q5335" s="4">
        <f t="shared" si="590"/>
        <v>6.4592298375292181</v>
      </c>
      <c r="R5335" s="20">
        <f t="array" ref="R5335">MAX(IF((EOL_MOD_TYPE=$AF$1)*(EOL_MOD_MIN&lt;=$Q5335)*(EOL_MOD_MAX&gt;$Q5335),EOL_MOD_A,0))*($Q5335-MAX(IF((EOL_MOD_TYPE=$AF$1)*(EOL_MOD_MIN&lt;=$Q5335)*(EOL_MOD_MAX&gt;$Q5335),EOL_MOD_MIN,0)))+MAX(IF((EOL_MOD_TYPE=$AF$1)*(EOL_MOD_MIN&lt;=$Q5335)*(EOL_MOD_MAX&gt;$Q5335),EOL_MOD_B,0))</f>
        <v>585.73044313522632</v>
      </c>
      <c r="S5335" s="3">
        <f t="shared" si="591"/>
        <v>20.259647473271873</v>
      </c>
      <c r="T5335" s="4"/>
      <c r="U5335" s="6"/>
      <c r="V5335" s="6">
        <v>5.8233333333333297</v>
      </c>
      <c r="W5335" s="20">
        <f t="array" ref="W5335">MAX(IF((EOL_MOD_TYPE=$AF$1)*(EOL_MOD_MIN&lt;=$V5335)*(EOL_MOD_MAX&gt;$V5335),EOL_MOD_A,0))*($V5335-MAX(IF((EOL_MOD_TYPE=$AF$1)*(EOL_MOD_MIN&lt;=$V5335)*(EOL_MOD_MAX&gt;$V5335),EOL_MOD_MIN,0)))+MAX(IF((EOL_MOD_TYPE=$AF$1)*(EOL_MOD_MIN&lt;=$V5335)*(EOL_MOD_MAX&gt;$V5335),EOL_MOD_B,0))</f>
        <v>363.16666666666538</v>
      </c>
      <c r="X5335" s="3">
        <f t="shared" si="592"/>
        <v>12.561458477942276</v>
      </c>
      <c r="Y5335" s="6"/>
      <c r="Z5335" s="6">
        <f t="shared" ca="1" si="587"/>
        <v>8.1718768807152351</v>
      </c>
      <c r="AA5335" s="6">
        <v>5.4134345829999999</v>
      </c>
      <c r="AB5335" s="6"/>
      <c r="AC5335" s="6"/>
      <c r="AD5335" s="6"/>
      <c r="AE5335" s="6"/>
      <c r="AF5335" s="6"/>
      <c r="AG5335" s="6"/>
      <c r="AH5335" s="6"/>
      <c r="AI5335" s="6"/>
      <c r="AJ5335" s="6"/>
      <c r="AK5335" s="6"/>
      <c r="AL5335" s="6"/>
      <c r="AM5335" s="6"/>
      <c r="AN5335" s="6"/>
      <c r="AO5335" s="6"/>
      <c r="AP5335" s="6"/>
      <c r="AQ5335" s="6"/>
      <c r="AR5335" s="6"/>
      <c r="AS5335" s="6"/>
      <c r="AT5335" s="6"/>
      <c r="AU5335" s="6"/>
      <c r="AV5335" s="6"/>
      <c r="AW5335" s="6"/>
      <c r="AX5335" s="6"/>
      <c r="AY5335" s="6"/>
      <c r="BE5335" s="21"/>
      <c r="BJ5335" s="21"/>
      <c r="BP5335" s="21"/>
      <c r="BQ5335" s="21"/>
      <c r="BR5335" s="21"/>
    </row>
    <row r="5336" spans="1:70" x14ac:dyDescent="0.2">
      <c r="A5336" s="2">
        <f t="shared" si="593"/>
        <v>5328</v>
      </c>
      <c r="B5336" s="2">
        <f t="array" ref="B5336">MAX(IF((C5336&gt;=$R$3:$AC$3)*(C5336&lt;=$R$4:$AC$4),$F$3:$Q$3,0))</f>
        <v>8</v>
      </c>
      <c r="C5336" s="2">
        <f t="shared" si="588"/>
        <v>222</v>
      </c>
      <c r="D5336" s="2">
        <f t="shared" si="589"/>
        <v>24</v>
      </c>
      <c r="E5336" s="10">
        <v>4.2700004332379748</v>
      </c>
      <c r="F5336" s="10">
        <v>4.5076274743842335</v>
      </c>
      <c r="G5336" s="10">
        <v>4.4105942512470211</v>
      </c>
      <c r="H5336" s="10">
        <v>4.695183099067977</v>
      </c>
      <c r="I5336" s="10">
        <v>6.0659647779227672</v>
      </c>
      <c r="J5336" s="10">
        <v>7.3654799049116262</v>
      </c>
      <c r="K5336" s="10">
        <v>5.7092878669864531</v>
      </c>
      <c r="L5336" s="10">
        <v>5.8363239021979698</v>
      </c>
      <c r="M5336" s="10">
        <v>5.5595714643202729</v>
      </c>
      <c r="N5336" s="10">
        <v>4.0478081864665949</v>
      </c>
      <c r="O5336" s="10">
        <v>3.3078228522594486</v>
      </c>
      <c r="P5336" s="10">
        <v>3.6746175265492731</v>
      </c>
      <c r="Q5336" s="4">
        <f t="shared" si="590"/>
        <v>6.009307980615521</v>
      </c>
      <c r="R5336" s="20">
        <f t="array" ref="R5336">MAX(IF((EOL_MOD_TYPE=$AF$1)*(EOL_MOD_MIN&lt;=$Q5336)*(EOL_MOD_MAX&gt;$Q5336),EOL_MOD_A,0))*($Q5336-MAX(IF((EOL_MOD_TYPE=$AF$1)*(EOL_MOD_MIN&lt;=$Q5336)*(EOL_MOD_MAX&gt;$Q5336),EOL_MOD_MIN,0)))+MAX(IF((EOL_MOD_TYPE=$AF$1)*(EOL_MOD_MIN&lt;=$Q5336)*(EOL_MOD_MAX&gt;$Q5336),EOL_MOD_B,0))</f>
        <v>428.25779321543234</v>
      </c>
      <c r="S5336" s="3">
        <f t="shared" si="591"/>
        <v>14.812875137212107</v>
      </c>
      <c r="T5336" s="4"/>
      <c r="U5336" s="6"/>
      <c r="V5336" s="6">
        <v>5.7050000000000001</v>
      </c>
      <c r="W5336" s="20">
        <f t="array" ref="W5336">MAX(IF((EOL_MOD_TYPE=$AF$1)*(EOL_MOD_MIN&lt;=$V5336)*(EOL_MOD_MAX&gt;$V5336),EOL_MOD_A,0))*($V5336-MAX(IF((EOL_MOD_TYPE=$AF$1)*(EOL_MOD_MIN&lt;=$V5336)*(EOL_MOD_MAX&gt;$V5336),EOL_MOD_MIN,0)))+MAX(IF((EOL_MOD_TYPE=$AF$1)*(EOL_MOD_MIN&lt;=$V5336)*(EOL_MOD_MAX&gt;$V5336),EOL_MOD_B,0))</f>
        <v>321.75</v>
      </c>
      <c r="X5336" s="3">
        <f t="shared" si="592"/>
        <v>11.12891032201361</v>
      </c>
      <c r="Y5336" s="6"/>
      <c r="Z5336" s="6">
        <f t="shared" ca="1" si="587"/>
        <v>5.4446007478993277</v>
      </c>
      <c r="AA5336" s="6">
        <v>5.1221291820000001</v>
      </c>
      <c r="AB5336" s="6"/>
      <c r="AC5336" s="6"/>
      <c r="AD5336" s="6"/>
      <c r="AE5336" s="6"/>
      <c r="AF5336" s="6"/>
      <c r="AG5336" s="6"/>
      <c r="AH5336" s="6"/>
      <c r="AI5336" s="6"/>
      <c r="AJ5336" s="6"/>
      <c r="AK5336" s="6"/>
      <c r="AL5336" s="6"/>
      <c r="AM5336" s="6"/>
      <c r="AN5336" s="6"/>
      <c r="AO5336" s="6"/>
      <c r="AP5336" s="6"/>
      <c r="AQ5336" s="6"/>
      <c r="AR5336" s="6"/>
      <c r="AS5336" s="6"/>
      <c r="AT5336" s="6"/>
      <c r="AU5336" s="6"/>
      <c r="AV5336" s="6"/>
      <c r="AW5336" s="6"/>
      <c r="AX5336" s="6"/>
      <c r="AY5336" s="6"/>
      <c r="BE5336" s="21"/>
      <c r="BJ5336" s="21"/>
      <c r="BP5336" s="21"/>
      <c r="BQ5336" s="21"/>
      <c r="BR5336" s="21"/>
    </row>
    <row r="5337" spans="1:70" x14ac:dyDescent="0.2">
      <c r="A5337" s="2">
        <f t="shared" si="593"/>
        <v>5329</v>
      </c>
      <c r="B5337" s="2">
        <f t="array" ref="B5337">MAX(IF((C5337&gt;=$R$3:$AC$3)*(C5337&lt;=$R$4:$AC$4),$F$3:$Q$3,0))</f>
        <v>8</v>
      </c>
      <c r="C5337" s="2">
        <f t="shared" si="588"/>
        <v>223</v>
      </c>
      <c r="D5337" s="2">
        <f t="shared" si="589"/>
        <v>1</v>
      </c>
      <c r="E5337" s="10">
        <v>5.0032920829552063</v>
      </c>
      <c r="F5337" s="10">
        <v>5.2817270649305073</v>
      </c>
      <c r="G5337" s="10">
        <v>5.1680302246850154</v>
      </c>
      <c r="H5337" s="10">
        <v>5.501491813615158</v>
      </c>
      <c r="I5337" s="10">
        <v>7.1076792668734301</v>
      </c>
      <c r="J5337" s="10">
        <v>8.6303614886205331</v>
      </c>
      <c r="K5337" s="10">
        <v>6.6897498561948145</v>
      </c>
      <c r="L5337" s="10">
        <v>6.8386019228775865</v>
      </c>
      <c r="M5337" s="10">
        <v>6.5143224987834714</v>
      </c>
      <c r="N5337" s="10">
        <v>4.7429425287697349</v>
      </c>
      <c r="O5337" s="10">
        <v>3.8758787375527288</v>
      </c>
      <c r="P5337" s="10">
        <v>4.3056634456898148</v>
      </c>
      <c r="Q5337" s="4">
        <f t="shared" si="590"/>
        <v>7.1930314563321058</v>
      </c>
      <c r="R5337" s="20">
        <f t="array" ref="R5337">MAX(IF((EOL_MOD_TYPE=$AF$1)*(EOL_MOD_MIN&lt;=$Q5337)*(EOL_MOD_MAX&gt;$Q5337),EOL_MOD_A,0))*($Q5337-MAX(IF((EOL_MOD_TYPE=$AF$1)*(EOL_MOD_MIN&lt;=$Q5337)*(EOL_MOD_MAX&gt;$Q5337),EOL_MOD_MIN,0)))+MAX(IF((EOL_MOD_TYPE=$AF$1)*(EOL_MOD_MIN&lt;=$Q5337)*(EOL_MOD_MAX&gt;$Q5337),EOL_MOD_B,0))</f>
        <v>886.87050310156133</v>
      </c>
      <c r="S5337" s="3">
        <f t="shared" si="591"/>
        <v>30.6756870124518</v>
      </c>
      <c r="T5337" s="4"/>
      <c r="U5337" s="6"/>
      <c r="V5337" s="6">
        <v>6.4666666666666703</v>
      </c>
      <c r="W5337" s="20">
        <f t="array" ref="W5337">MAX(IF((EOL_MOD_TYPE=$AF$1)*(EOL_MOD_MIN&lt;=$V5337)*(EOL_MOD_MAX&gt;$V5337),EOL_MOD_A,0))*($V5337-MAX(IF((EOL_MOD_TYPE=$AF$1)*(EOL_MOD_MIN&lt;=$V5337)*(EOL_MOD_MAX&gt;$V5337),EOL_MOD_MIN,0)))+MAX(IF((EOL_MOD_TYPE=$AF$1)*(EOL_MOD_MIN&lt;=$V5337)*(EOL_MOD_MAX&gt;$V5337),EOL_MOD_B,0))</f>
        <v>588.33333333333462</v>
      </c>
      <c r="X5337" s="3">
        <f t="shared" si="592"/>
        <v>20.349678029892839</v>
      </c>
      <c r="Y5337" s="6"/>
      <c r="Z5337" s="6">
        <f t="shared" ca="1" si="587"/>
        <v>6.3796077407326388</v>
      </c>
      <c r="AA5337" s="6">
        <v>6.3018195839999898</v>
      </c>
      <c r="AB5337" s="6"/>
      <c r="AC5337" s="6"/>
      <c r="AD5337" s="6"/>
      <c r="AE5337" s="6"/>
      <c r="AF5337" s="6"/>
      <c r="AG5337" s="6"/>
      <c r="AH5337" s="6"/>
      <c r="AI5337" s="6"/>
      <c r="AJ5337" s="6"/>
      <c r="AK5337" s="6"/>
      <c r="AL5337" s="6"/>
      <c r="AM5337" s="6"/>
      <c r="AN5337" s="6"/>
      <c r="AO5337" s="6"/>
      <c r="AP5337" s="6"/>
      <c r="AQ5337" s="6"/>
      <c r="AR5337" s="6"/>
      <c r="AS5337" s="6"/>
      <c r="AT5337" s="6"/>
      <c r="AU5337" s="6"/>
      <c r="AV5337" s="6"/>
      <c r="AW5337" s="6"/>
      <c r="AX5337" s="6"/>
      <c r="AY5337" s="6"/>
      <c r="BE5337" s="21"/>
      <c r="BJ5337" s="21"/>
      <c r="BP5337" s="21"/>
      <c r="BQ5337" s="21"/>
      <c r="BR5337" s="21"/>
    </row>
    <row r="5338" spans="1:70" x14ac:dyDescent="0.2">
      <c r="A5338" s="2">
        <f t="shared" si="593"/>
        <v>5330</v>
      </c>
      <c r="B5338" s="2">
        <f t="array" ref="B5338">MAX(IF((C5338&gt;=$R$3:$AC$3)*(C5338&lt;=$R$4:$AC$4),$F$3:$Q$3,0))</f>
        <v>8</v>
      </c>
      <c r="C5338" s="2">
        <f t="shared" si="588"/>
        <v>223</v>
      </c>
      <c r="D5338" s="2">
        <f t="shared" si="589"/>
        <v>2</v>
      </c>
      <c r="E5338" s="10">
        <v>10.598284242451411</v>
      </c>
      <c r="F5338" s="10">
        <v>11.18808252587945</v>
      </c>
      <c r="G5338" s="10">
        <v>10.947242812664349</v>
      </c>
      <c r="H5338" s="10">
        <v>11.653601874822821</v>
      </c>
      <c r="I5338" s="10">
        <v>15.055927962136872</v>
      </c>
      <c r="J5338" s="10">
        <v>18.281368078251667</v>
      </c>
      <c r="K5338" s="10">
        <v>14.170643910313947</v>
      </c>
      <c r="L5338" s="10">
        <v>14.485951609049886</v>
      </c>
      <c r="M5338" s="10">
        <v>13.799042779114471</v>
      </c>
      <c r="N5338" s="10">
        <v>10.04679563616893</v>
      </c>
      <c r="O5338" s="10">
        <v>8.2101272259913589</v>
      </c>
      <c r="P5338" s="10">
        <v>9.1205239056921972</v>
      </c>
      <c r="Q5338" s="4">
        <f t="shared" si="590"/>
        <v>7.7017084352999987</v>
      </c>
      <c r="R5338" s="20">
        <f t="array" ref="R5338">MAX(IF((EOL_MOD_TYPE=$AF$1)*(EOL_MOD_MIN&lt;=$Q5338)*(EOL_MOD_MAX&gt;$Q5338),EOL_MOD_A,0))*($Q5338-MAX(IF((EOL_MOD_TYPE=$AF$1)*(EOL_MOD_MIN&lt;=$Q5338)*(EOL_MOD_MAX&gt;$Q5338),EOL_MOD_MIN,0)))+MAX(IF((EOL_MOD_TYPE=$AF$1)*(EOL_MOD_MIN&lt;=$Q5338)*(EOL_MOD_MAX&gt;$Q5338),EOL_MOD_B,0))</f>
        <v>1181.6719340943175</v>
      </c>
      <c r="S5338" s="3">
        <f t="shared" si="591"/>
        <v>40.872481692544007</v>
      </c>
      <c r="T5338" s="4"/>
      <c r="U5338" s="6"/>
      <c r="V5338" s="6">
        <v>6.2975000000000003</v>
      </c>
      <c r="W5338" s="20">
        <f t="array" ref="W5338">MAX(IF((EOL_MOD_TYPE=$AF$1)*(EOL_MOD_MIN&lt;=$V5338)*(EOL_MOD_MAX&gt;$V5338),EOL_MOD_A,0))*($V5338-MAX(IF((EOL_MOD_TYPE=$AF$1)*(EOL_MOD_MIN&lt;=$V5338)*(EOL_MOD_MAX&gt;$V5338),EOL_MOD_MIN,0)))+MAX(IF((EOL_MOD_TYPE=$AF$1)*(EOL_MOD_MIN&lt;=$V5338)*(EOL_MOD_MAX&gt;$V5338),EOL_MOD_B,0))</f>
        <v>529.12500000000011</v>
      </c>
      <c r="X5338" s="3">
        <f t="shared" si="592"/>
        <v>18.301739468952452</v>
      </c>
      <c r="Y5338" s="6"/>
      <c r="Z5338" s="6">
        <f t="shared" ca="1" si="587"/>
        <v>13.513681606150032</v>
      </c>
      <c r="AA5338" s="6">
        <v>7.0015531229999999</v>
      </c>
      <c r="AB5338" s="6"/>
      <c r="AC5338" s="6"/>
      <c r="AD5338" s="6"/>
      <c r="AE5338" s="6"/>
      <c r="AF5338" s="6"/>
      <c r="AG5338" s="6"/>
      <c r="AH5338" s="6"/>
      <c r="AI5338" s="6"/>
      <c r="AJ5338" s="6"/>
      <c r="AK5338" s="6"/>
      <c r="AL5338" s="6"/>
      <c r="AM5338" s="6"/>
      <c r="AN5338" s="6"/>
      <c r="AO5338" s="6"/>
      <c r="AP5338" s="6"/>
      <c r="AQ5338" s="6"/>
      <c r="AR5338" s="6"/>
      <c r="AS5338" s="6"/>
      <c r="AT5338" s="6"/>
      <c r="AU5338" s="6"/>
      <c r="AV5338" s="6"/>
      <c r="AW5338" s="6"/>
      <c r="AX5338" s="6"/>
      <c r="AY5338" s="6"/>
      <c r="BE5338" s="21"/>
      <c r="BJ5338" s="21"/>
      <c r="BP5338" s="21"/>
      <c r="BQ5338" s="21"/>
      <c r="BR5338" s="21"/>
    </row>
    <row r="5339" spans="1:70" x14ac:dyDescent="0.2">
      <c r="A5339" s="2">
        <f t="shared" si="593"/>
        <v>5331</v>
      </c>
      <c r="B5339" s="2">
        <f t="array" ref="B5339">MAX(IF((C5339&gt;=$R$3:$AC$3)*(C5339&lt;=$R$4:$AC$4),$F$3:$Q$3,0))</f>
        <v>8</v>
      </c>
      <c r="C5339" s="2">
        <f t="shared" si="588"/>
        <v>223</v>
      </c>
      <c r="D5339" s="2">
        <f t="shared" si="589"/>
        <v>3</v>
      </c>
      <c r="E5339" s="10">
        <v>5.4910610073469339</v>
      </c>
      <c r="F5339" s="10">
        <v>5.7966405032581285</v>
      </c>
      <c r="G5339" s="10">
        <v>5.6718594039780275</v>
      </c>
      <c r="H5339" s="10">
        <v>6.0378300285314399</v>
      </c>
      <c r="I5339" s="10">
        <v>7.8006040478861163</v>
      </c>
      <c r="J5339" s="10">
        <v>9.4717319444364581</v>
      </c>
      <c r="K5339" s="10">
        <v>7.3419308677576129</v>
      </c>
      <c r="L5339" s="10">
        <v>7.5052944623015474</v>
      </c>
      <c r="M5339" s="10">
        <v>7.1494011681254497</v>
      </c>
      <c r="N5339" s="10">
        <v>5.2053300802762905</v>
      </c>
      <c r="O5339" s="10">
        <v>4.2537365902512292</v>
      </c>
      <c r="P5339" s="10">
        <v>4.7254208359992038</v>
      </c>
      <c r="Q5339" s="4">
        <f t="shared" si="590"/>
        <v>7.3450760345811572</v>
      </c>
      <c r="R5339" s="20">
        <f t="array" ref="R5339">MAX(IF((EOL_MOD_TYPE=$AF$1)*(EOL_MOD_MIN&lt;=$Q5339)*(EOL_MOD_MAX&gt;$Q5339),EOL_MOD_A,0))*($Q5339-MAX(IF((EOL_MOD_TYPE=$AF$1)*(EOL_MOD_MIN&lt;=$Q5339)*(EOL_MOD_MAX&gt;$Q5339),EOL_MOD_MIN,0)))+MAX(IF((EOL_MOD_TYPE=$AF$1)*(EOL_MOD_MIN&lt;=$Q5339)*(EOL_MOD_MAX&gt;$Q5339),EOL_MOD_B,0))</f>
        <v>974.98724731407981</v>
      </c>
      <c r="S5339" s="3">
        <f t="shared" si="591"/>
        <v>33.723529574095714</v>
      </c>
      <c r="T5339" s="4"/>
      <c r="U5339" s="6"/>
      <c r="V5339" s="6">
        <v>5.4625000000000004</v>
      </c>
      <c r="W5339" s="20">
        <f t="array" ref="W5339">MAX(IF((EOL_MOD_TYPE=$AF$1)*(EOL_MOD_MIN&lt;=$V5339)*(EOL_MOD_MAX&gt;$V5339),EOL_MOD_A,0))*($V5339-MAX(IF((EOL_MOD_TYPE=$AF$1)*(EOL_MOD_MIN&lt;=$V5339)*(EOL_MOD_MAX&gt;$V5339),EOL_MOD_MIN,0)))+MAX(IF((EOL_MOD_TYPE=$AF$1)*(EOL_MOD_MIN&lt;=$V5339)*(EOL_MOD_MAX&gt;$V5339),EOL_MOD_B,0))</f>
        <v>246.25000000000003</v>
      </c>
      <c r="X5339" s="3">
        <f t="shared" si="592"/>
        <v>8.5174643878658944</v>
      </c>
      <c r="Y5339" s="6"/>
      <c r="Z5339" s="6">
        <f t="shared" ca="1" si="587"/>
        <v>7.0015531227220755</v>
      </c>
      <c r="AA5339" s="6">
        <v>6.9835793659999998</v>
      </c>
      <c r="AB5339" s="6"/>
      <c r="AC5339" s="6"/>
      <c r="AD5339" s="6"/>
      <c r="AE5339" s="6"/>
      <c r="AF5339" s="6"/>
      <c r="AG5339" s="6"/>
      <c r="AH5339" s="6"/>
      <c r="AI5339" s="6"/>
      <c r="AJ5339" s="6"/>
      <c r="AK5339" s="6"/>
      <c r="AL5339" s="6"/>
      <c r="AM5339" s="6"/>
      <c r="AN5339" s="6"/>
      <c r="AO5339" s="6"/>
      <c r="AP5339" s="6"/>
      <c r="AQ5339" s="6"/>
      <c r="AR5339" s="6"/>
      <c r="AS5339" s="6"/>
      <c r="AT5339" s="6"/>
      <c r="AU5339" s="6"/>
      <c r="AV5339" s="6"/>
      <c r="AW5339" s="6"/>
      <c r="AX5339" s="6"/>
      <c r="AY5339" s="6"/>
      <c r="BE5339" s="21"/>
      <c r="BJ5339" s="21"/>
      <c r="BP5339" s="21"/>
      <c r="BQ5339" s="21"/>
      <c r="BR5339" s="21"/>
    </row>
    <row r="5340" spans="1:70" x14ac:dyDescent="0.2">
      <c r="A5340" s="2">
        <f t="shared" si="593"/>
        <v>5332</v>
      </c>
      <c r="B5340" s="2">
        <f t="array" ref="B5340">MAX(IF((C5340&gt;=$R$3:$AC$3)*(C5340&lt;=$R$4:$AC$4),$F$3:$Q$3,0))</f>
        <v>8</v>
      </c>
      <c r="C5340" s="2">
        <f t="shared" si="588"/>
        <v>223</v>
      </c>
      <c r="D5340" s="2">
        <f t="shared" si="589"/>
        <v>4</v>
      </c>
      <c r="E5340" s="10">
        <v>4.0122108134253773</v>
      </c>
      <c r="F5340" s="10">
        <v>4.2354917706421231</v>
      </c>
      <c r="G5340" s="10">
        <v>4.1443166634683246</v>
      </c>
      <c r="H5340" s="10">
        <v>4.4117242364791895</v>
      </c>
      <c r="I5340" s="10">
        <v>5.6997487134640759</v>
      </c>
      <c r="J5340" s="10">
        <v>6.9208091621068855</v>
      </c>
      <c r="K5340" s="10">
        <v>5.3646051973608104</v>
      </c>
      <c r="L5340" s="10">
        <v>5.4839717787322861</v>
      </c>
      <c r="M5340" s="10">
        <v>5.2239275138063661</v>
      </c>
      <c r="N5340" s="10">
        <v>3.8034328170073786</v>
      </c>
      <c r="O5340" s="10">
        <v>3.1081220773242202</v>
      </c>
      <c r="P5340" s="10">
        <v>3.452772524438227</v>
      </c>
      <c r="Q5340" s="4">
        <f t="shared" si="590"/>
        <v>7.3257416829999897</v>
      </c>
      <c r="R5340" s="20">
        <f t="array" ref="R5340">MAX(IF((EOL_MOD_TYPE=$AF$1)*(EOL_MOD_MIN&lt;=$Q5340)*(EOL_MOD_MAX&gt;$Q5340),EOL_MOD_A,0))*($Q5340-MAX(IF((EOL_MOD_TYPE=$AF$1)*(EOL_MOD_MIN&lt;=$Q5340)*(EOL_MOD_MAX&gt;$Q5340),EOL_MOD_MIN,0)))+MAX(IF((EOL_MOD_TYPE=$AF$1)*(EOL_MOD_MIN&lt;=$Q5340)*(EOL_MOD_MAX&gt;$Q5340),EOL_MOD_B,0))</f>
        <v>963.78211173863042</v>
      </c>
      <c r="S5340" s="3">
        <f t="shared" si="591"/>
        <v>33.335958637141005</v>
      </c>
      <c r="T5340" s="4"/>
      <c r="U5340" s="6"/>
      <c r="V5340" s="6">
        <v>5.43333333333333</v>
      </c>
      <c r="W5340" s="20">
        <f t="array" ref="W5340">MAX(IF((EOL_MOD_TYPE=$AF$1)*(EOL_MOD_MIN&lt;=$V5340)*(EOL_MOD_MAX&gt;$V5340),EOL_MOD_A,0))*($V5340-MAX(IF((EOL_MOD_TYPE=$AF$1)*(EOL_MOD_MIN&lt;=$V5340)*(EOL_MOD_MAX&gt;$V5340),EOL_MOD_MIN,0)))+MAX(IF((EOL_MOD_TYPE=$AF$1)*(EOL_MOD_MIN&lt;=$V5340)*(EOL_MOD_MAX&gt;$V5340),EOL_MOD_B,0))</f>
        <v>243.333333333333</v>
      </c>
      <c r="X5340" s="3">
        <f t="shared" si="592"/>
        <v>8.4165807149131542</v>
      </c>
      <c r="Y5340" s="6"/>
      <c r="Z5340" s="6">
        <f t="shared" ca="1" si="587"/>
        <v>5.1158978405396622</v>
      </c>
      <c r="AA5340" s="6">
        <v>7.3257416829999897</v>
      </c>
      <c r="AB5340" s="6"/>
      <c r="AC5340" s="6"/>
      <c r="AD5340" s="6"/>
      <c r="AE5340" s="6"/>
      <c r="AF5340" s="6"/>
      <c r="AG5340" s="6"/>
      <c r="AH5340" s="6"/>
      <c r="AI5340" s="6"/>
      <c r="AJ5340" s="6"/>
      <c r="AK5340" s="6"/>
      <c r="AL5340" s="6"/>
      <c r="AM5340" s="6"/>
      <c r="AN5340" s="6"/>
      <c r="AO5340" s="6"/>
      <c r="AP5340" s="6"/>
      <c r="AQ5340" s="6"/>
      <c r="AR5340" s="6"/>
      <c r="AS5340" s="6"/>
      <c r="AT5340" s="6"/>
      <c r="AU5340" s="6"/>
      <c r="AV5340" s="6"/>
      <c r="AW5340" s="6"/>
      <c r="AX5340" s="6"/>
      <c r="AY5340" s="6"/>
      <c r="BE5340" s="21"/>
      <c r="BJ5340" s="21"/>
      <c r="BP5340" s="21"/>
      <c r="BQ5340" s="21"/>
      <c r="BR5340" s="21"/>
    </row>
    <row r="5341" spans="1:70" x14ac:dyDescent="0.2">
      <c r="A5341" s="2">
        <f t="shared" si="593"/>
        <v>5333</v>
      </c>
      <c r="B5341" s="2">
        <f t="array" ref="B5341">MAX(IF((C5341&gt;=$R$3:$AC$3)*(C5341&lt;=$R$4:$AC$4),$F$3:$Q$3,0))</f>
        <v>8</v>
      </c>
      <c r="C5341" s="2">
        <f t="shared" si="588"/>
        <v>223</v>
      </c>
      <c r="D5341" s="2">
        <f t="shared" si="589"/>
        <v>5</v>
      </c>
      <c r="E5341" s="10">
        <v>4.0170978259322192</v>
      </c>
      <c r="F5341" s="10">
        <v>4.2406507471312178</v>
      </c>
      <c r="G5341" s="10">
        <v>4.1493645855014618</v>
      </c>
      <c r="H5341" s="10">
        <v>4.4170978702494459</v>
      </c>
      <c r="I5341" s="10">
        <v>5.7066912059062345</v>
      </c>
      <c r="J5341" s="10">
        <v>6.9292389487022223</v>
      </c>
      <c r="K5341" s="10">
        <v>5.3711394733280766</v>
      </c>
      <c r="L5341" s="10">
        <v>5.4906514473529269</v>
      </c>
      <c r="M5341" s="10">
        <v>5.2302904394555814</v>
      </c>
      <c r="N5341" s="10">
        <v>3.8080655306433244</v>
      </c>
      <c r="O5341" s="10">
        <v>3.1119078782631555</v>
      </c>
      <c r="P5341" s="10">
        <v>3.4569781216251316</v>
      </c>
      <c r="Q5341" s="4">
        <f t="shared" si="590"/>
        <v>10.996438239087437</v>
      </c>
      <c r="R5341" s="20">
        <f t="array" ref="R5341">MAX(IF((EOL_MOD_TYPE=$AF$1)*(EOL_MOD_MIN&lt;=$Q5341)*(EOL_MOD_MAX&gt;$Q5341),EOL_MOD_A,0))*($Q5341-MAX(IF((EOL_MOD_TYPE=$AF$1)*(EOL_MOD_MIN&lt;=$Q5341)*(EOL_MOD_MAX&gt;$Q5341),EOL_MOD_MIN,0)))+MAX(IF((EOL_MOD_TYPE=$AF$1)*(EOL_MOD_MIN&lt;=$Q5341)*(EOL_MOD_MAX&gt;$Q5341),EOL_MOD_B,0))</f>
        <v>2300</v>
      </c>
      <c r="S5341" s="3">
        <f t="shared" si="591"/>
        <v>79.553982099864172</v>
      </c>
      <c r="T5341" s="4"/>
      <c r="U5341" s="6"/>
      <c r="V5341" s="6">
        <v>5.9933333333333296</v>
      </c>
      <c r="W5341" s="20">
        <f t="array" ref="W5341">MAX(IF((EOL_MOD_TYPE=$AF$1)*(EOL_MOD_MIN&lt;=$V5341)*(EOL_MOD_MAX&gt;$V5341),EOL_MOD_A,0))*($V5341-MAX(IF((EOL_MOD_TYPE=$AF$1)*(EOL_MOD_MIN&lt;=$V5341)*(EOL_MOD_MAX&gt;$V5341),EOL_MOD_MIN,0)))+MAX(IF((EOL_MOD_TYPE=$AF$1)*(EOL_MOD_MIN&lt;=$V5341)*(EOL_MOD_MAX&gt;$V5341),EOL_MOD_B,0))</f>
        <v>422.66666666666538</v>
      </c>
      <c r="X5341" s="3">
        <f t="shared" si="592"/>
        <v>14.619485406177896</v>
      </c>
      <c r="Y5341" s="6"/>
      <c r="Z5341" s="6">
        <f t="shared" ca="1" si="587"/>
        <v>5.1221291822844144</v>
      </c>
      <c r="AA5341" s="6">
        <v>11.59672911</v>
      </c>
      <c r="AB5341" s="6"/>
      <c r="AC5341" s="6"/>
      <c r="AD5341" s="6"/>
      <c r="AE5341" s="6"/>
      <c r="AF5341" s="6"/>
      <c r="AG5341" s="6"/>
      <c r="AH5341" s="6"/>
      <c r="AI5341" s="6"/>
      <c r="AJ5341" s="6"/>
      <c r="AK5341" s="6"/>
      <c r="AL5341" s="6"/>
      <c r="AM5341" s="6"/>
      <c r="AN5341" s="6"/>
      <c r="AO5341" s="6"/>
      <c r="AP5341" s="6"/>
      <c r="AQ5341" s="6"/>
      <c r="AR5341" s="6"/>
      <c r="AS5341" s="6"/>
      <c r="AT5341" s="6"/>
      <c r="AU5341" s="6"/>
      <c r="AV5341" s="6"/>
      <c r="AW5341" s="6"/>
      <c r="AX5341" s="6"/>
      <c r="AY5341" s="6"/>
      <c r="BE5341" s="21"/>
      <c r="BJ5341" s="21"/>
      <c r="BP5341" s="21"/>
      <c r="BQ5341" s="21"/>
      <c r="BR5341" s="21"/>
    </row>
    <row r="5342" spans="1:70" x14ac:dyDescent="0.2">
      <c r="A5342" s="2">
        <f t="shared" si="593"/>
        <v>5334</v>
      </c>
      <c r="B5342" s="2">
        <f t="array" ref="B5342">MAX(IF((C5342&gt;=$R$3:$AC$3)*(C5342&lt;=$R$4:$AC$4),$F$3:$Q$3,0))</f>
        <v>8</v>
      </c>
      <c r="C5342" s="2">
        <f t="shared" si="588"/>
        <v>223</v>
      </c>
      <c r="D5342" s="2">
        <f t="shared" si="589"/>
        <v>6</v>
      </c>
      <c r="E5342" s="10">
        <v>4.0291560580250305</v>
      </c>
      <c r="F5342" s="10">
        <v>4.2533800241240174</v>
      </c>
      <c r="G5342" s="10">
        <v>4.1618198463334668</v>
      </c>
      <c r="H5342" s="10">
        <v>4.4303567933835293</v>
      </c>
      <c r="I5342" s="10">
        <v>5.7238211365239575</v>
      </c>
      <c r="J5342" s="10">
        <v>6.9500386342191192</v>
      </c>
      <c r="K5342" s="10">
        <v>5.3872621691594187</v>
      </c>
      <c r="L5342" s="10">
        <v>5.5071328855358637</v>
      </c>
      <c r="M5342" s="10">
        <v>5.2459903449009095</v>
      </c>
      <c r="N5342" s="10">
        <v>3.8194963047949289</v>
      </c>
      <c r="O5342" s="10">
        <v>3.1212489770049663</v>
      </c>
      <c r="P5342" s="10">
        <v>3.4673550271267177</v>
      </c>
      <c r="Q5342" s="4">
        <f t="shared" si="590"/>
        <v>10.638134684999999</v>
      </c>
      <c r="R5342" s="20">
        <f t="array" ref="R5342">MAX(IF((EOL_MOD_TYPE=$AF$1)*(EOL_MOD_MIN&lt;=$Q5342)*(EOL_MOD_MAX&gt;$Q5342),EOL_MOD_A,0))*($Q5342-MAX(IF((EOL_MOD_TYPE=$AF$1)*(EOL_MOD_MIN&lt;=$Q5342)*(EOL_MOD_MAX&gt;$Q5342),EOL_MOD_MIN,0)))+MAX(IF((EOL_MOD_TYPE=$AF$1)*(EOL_MOD_MIN&lt;=$Q5342)*(EOL_MOD_MAX&gt;$Q5342),EOL_MOD_B,0))</f>
        <v>2300</v>
      </c>
      <c r="S5342" s="3">
        <f t="shared" si="591"/>
        <v>79.553982099864172</v>
      </c>
      <c r="T5342" s="4"/>
      <c r="U5342" s="6"/>
      <c r="V5342" s="6">
        <v>6.4391666666666696</v>
      </c>
      <c r="W5342" s="20">
        <f t="array" ref="W5342">MAX(IF((EOL_MOD_TYPE=$AF$1)*(EOL_MOD_MIN&lt;=$V5342)*(EOL_MOD_MAX&gt;$V5342),EOL_MOD_A,0))*($V5342-MAX(IF((EOL_MOD_TYPE=$AF$1)*(EOL_MOD_MIN&lt;=$V5342)*(EOL_MOD_MAX&gt;$V5342),EOL_MOD_MIN,0)))+MAX(IF((EOL_MOD_TYPE=$AF$1)*(EOL_MOD_MIN&lt;=$V5342)*(EOL_MOD_MAX&gt;$V5342),EOL_MOD_B,0))</f>
        <v>578.70833333333439</v>
      </c>
      <c r="X5342" s="3">
        <f t="shared" si="592"/>
        <v>20.01676190914883</v>
      </c>
      <c r="Y5342" s="6"/>
      <c r="Z5342" s="6">
        <f t="shared" ca="1" si="587"/>
        <v>5.1375044171344681</v>
      </c>
      <c r="AA5342" s="6">
        <v>11.820149649999999</v>
      </c>
      <c r="AB5342" s="6"/>
      <c r="AC5342" s="6"/>
      <c r="AD5342" s="6"/>
      <c r="AE5342" s="6"/>
      <c r="AF5342" s="6"/>
      <c r="AG5342" s="6"/>
      <c r="AH5342" s="6"/>
      <c r="AI5342" s="6"/>
      <c r="AJ5342" s="6"/>
      <c r="AK5342" s="6"/>
      <c r="AL5342" s="6"/>
      <c r="AM5342" s="6"/>
      <c r="AN5342" s="6"/>
      <c r="AO5342" s="6"/>
      <c r="AP5342" s="6"/>
      <c r="AQ5342" s="6"/>
      <c r="AR5342" s="6"/>
      <c r="AS5342" s="6"/>
      <c r="AT5342" s="6"/>
      <c r="AU5342" s="6"/>
      <c r="AV5342" s="6"/>
      <c r="AW5342" s="6"/>
      <c r="AX5342" s="6"/>
      <c r="AY5342" s="6"/>
      <c r="BE5342" s="21"/>
      <c r="BJ5342" s="21"/>
      <c r="BP5342" s="21"/>
      <c r="BQ5342" s="21"/>
      <c r="BR5342" s="21"/>
    </row>
    <row r="5343" spans="1:70" x14ac:dyDescent="0.2">
      <c r="A5343" s="2">
        <f t="shared" si="593"/>
        <v>5335</v>
      </c>
      <c r="B5343" s="2">
        <f t="array" ref="B5343">MAX(IF((C5343&gt;=$R$3:$AC$3)*(C5343&lt;=$R$4:$AC$4),$F$3:$Q$3,0))</f>
        <v>8</v>
      </c>
      <c r="C5343" s="2">
        <f t="shared" si="588"/>
        <v>223</v>
      </c>
      <c r="D5343" s="2">
        <f t="shared" si="589"/>
        <v>7</v>
      </c>
      <c r="E5343" s="10">
        <v>6.3423269862111802</v>
      </c>
      <c r="F5343" s="10">
        <v>6.6952797362821155</v>
      </c>
      <c r="G5343" s="10">
        <v>6.5511541233496793</v>
      </c>
      <c r="H5343" s="10">
        <v>6.9738602934614429</v>
      </c>
      <c r="I5343" s="10">
        <v>9.0099129285690083</v>
      </c>
      <c r="J5343" s="10">
        <v>10.940111762914597</v>
      </c>
      <c r="K5343" s="10">
        <v>8.4801327486933804</v>
      </c>
      <c r="L5343" s="10">
        <v>8.6688222083176978</v>
      </c>
      <c r="M5343" s="10">
        <v>8.2577556328699693</v>
      </c>
      <c r="N5343" s="10">
        <v>6.0122998808611232</v>
      </c>
      <c r="O5343" s="10">
        <v>4.9131831411975702</v>
      </c>
      <c r="P5343" s="10">
        <v>5.4579914608966931</v>
      </c>
      <c r="Q5343" s="4">
        <f t="shared" si="590"/>
        <v>11.602558428954612</v>
      </c>
      <c r="R5343" s="20">
        <f t="array" ref="R5343">MAX(IF((EOL_MOD_TYPE=$AF$1)*(EOL_MOD_MIN&lt;=$Q5343)*(EOL_MOD_MAX&gt;$Q5343),EOL_MOD_A,0))*($Q5343-MAX(IF((EOL_MOD_TYPE=$AF$1)*(EOL_MOD_MIN&lt;=$Q5343)*(EOL_MOD_MAX&gt;$Q5343),EOL_MOD_MIN,0)))+MAX(IF((EOL_MOD_TYPE=$AF$1)*(EOL_MOD_MIN&lt;=$Q5343)*(EOL_MOD_MAX&gt;$Q5343),EOL_MOD_B,0))</f>
        <v>2300</v>
      </c>
      <c r="S5343" s="3">
        <f t="shared" si="591"/>
        <v>79.553982099864172</v>
      </c>
      <c r="T5343" s="4"/>
      <c r="U5343" s="6"/>
      <c r="V5343" s="6">
        <v>6.6441666666666697</v>
      </c>
      <c r="W5343" s="20">
        <f t="array" ref="W5343">MAX(IF((EOL_MOD_TYPE=$AF$1)*(EOL_MOD_MIN&lt;=$V5343)*(EOL_MOD_MAX&gt;$V5343),EOL_MOD_A,0))*($V5343-MAX(IF((EOL_MOD_TYPE=$AF$1)*(EOL_MOD_MIN&lt;=$V5343)*(EOL_MOD_MAX&gt;$V5343),EOL_MOD_MIN,0)))+MAX(IF((EOL_MOD_TYPE=$AF$1)*(EOL_MOD_MIN&lt;=$V5343)*(EOL_MOD_MAX&gt;$V5343),EOL_MOD_B,0))</f>
        <v>650.45833333333439</v>
      </c>
      <c r="X5343" s="3">
        <f t="shared" si="592"/>
        <v>22.4985002637859</v>
      </c>
      <c r="Y5343" s="6"/>
      <c r="Z5343" s="6">
        <f t="shared" ca="1" si="587"/>
        <v>8.086987060645809</v>
      </c>
      <c r="AA5343" s="6">
        <v>13.513681610000001</v>
      </c>
      <c r="AB5343" s="6"/>
      <c r="AC5343" s="6"/>
      <c r="AD5343" s="6"/>
      <c r="AE5343" s="6"/>
      <c r="AF5343" s="6"/>
      <c r="AG5343" s="6"/>
      <c r="AH5343" s="6"/>
      <c r="AI5343" s="6"/>
      <c r="AJ5343" s="6"/>
      <c r="AK5343" s="6"/>
      <c r="AL5343" s="6"/>
      <c r="AM5343" s="6"/>
      <c r="AN5343" s="6"/>
      <c r="AO5343" s="6"/>
      <c r="AP5343" s="6"/>
      <c r="AQ5343" s="6"/>
      <c r="AR5343" s="6"/>
      <c r="AS5343" s="6"/>
      <c r="AT5343" s="6"/>
      <c r="AU5343" s="6"/>
      <c r="AV5343" s="6"/>
      <c r="AW5343" s="6"/>
      <c r="AX5343" s="6"/>
      <c r="AY5343" s="6"/>
      <c r="BE5343" s="21"/>
      <c r="BJ5343" s="21"/>
      <c r="BP5343" s="21"/>
      <c r="BQ5343" s="21"/>
      <c r="BR5343" s="21"/>
    </row>
    <row r="5344" spans="1:70" x14ac:dyDescent="0.2">
      <c r="A5344" s="2">
        <f t="shared" si="593"/>
        <v>5336</v>
      </c>
      <c r="B5344" s="2">
        <f t="array" ref="B5344">MAX(IF((C5344&gt;=$R$3:$AC$3)*(C5344&lt;=$R$4:$AC$4),$F$3:$Q$3,0))</f>
        <v>8</v>
      </c>
      <c r="C5344" s="2">
        <f t="shared" si="588"/>
        <v>223</v>
      </c>
      <c r="D5344" s="2">
        <f t="shared" si="589"/>
        <v>8</v>
      </c>
      <c r="E5344" s="10">
        <v>4.6345871880324996</v>
      </c>
      <c r="F5344" s="10">
        <v>4.8925036116126712</v>
      </c>
      <c r="G5344" s="10">
        <v>4.787185371065279</v>
      </c>
      <c r="H5344" s="10">
        <v>5.0960733556427806</v>
      </c>
      <c r="I5344" s="10">
        <v>6.5838969064222725</v>
      </c>
      <c r="J5344" s="10">
        <v>7.9943689315105511</v>
      </c>
      <c r="K5344" s="10">
        <v>6.1967657415575115</v>
      </c>
      <c r="L5344" s="10">
        <v>6.3346485334717233</v>
      </c>
      <c r="M5344" s="10">
        <v>6.0342660574277796</v>
      </c>
      <c r="N5344" s="10">
        <v>4.3934234326026402</v>
      </c>
      <c r="O5344" s="10">
        <v>3.5902557039643206</v>
      </c>
      <c r="P5344" s="10">
        <v>3.9883685202698445</v>
      </c>
      <c r="Q5344" s="4">
        <f t="shared" si="590"/>
        <v>1.2748710358508382</v>
      </c>
      <c r="R5344" s="20">
        <f t="array" ref="R5344">MAX(IF((EOL_MOD_TYPE=$AF$1)*(EOL_MOD_MIN&lt;=$Q5344)*(EOL_MOD_MAX&gt;$Q5344),EOL_MOD_A,0))*($Q5344-MAX(IF((EOL_MOD_TYPE=$AF$1)*(EOL_MOD_MIN&lt;=$Q5344)*(EOL_MOD_MAX&gt;$Q5344),EOL_MOD_MIN,0)))+MAX(IF((EOL_MOD_TYPE=$AF$1)*(EOL_MOD_MIN&lt;=$Q5344)*(EOL_MOD_MAX&gt;$Q5344),EOL_MOD_B,0))</f>
        <v>0</v>
      </c>
      <c r="S5344" s="3">
        <f t="shared" si="591"/>
        <v>0</v>
      </c>
      <c r="T5344" s="4"/>
      <c r="U5344" s="6"/>
      <c r="V5344" s="6">
        <v>5.7441666666666702</v>
      </c>
      <c r="W5344" s="20">
        <f t="array" ref="W5344">MAX(IF((EOL_MOD_TYPE=$AF$1)*(EOL_MOD_MIN&lt;=$V5344)*(EOL_MOD_MAX&gt;$V5344),EOL_MOD_A,0))*($V5344-MAX(IF((EOL_MOD_TYPE=$AF$1)*(EOL_MOD_MIN&lt;=$V5344)*(EOL_MOD_MAX&gt;$V5344),EOL_MOD_MIN,0)))+MAX(IF((EOL_MOD_TYPE=$AF$1)*(EOL_MOD_MIN&lt;=$V5344)*(EOL_MOD_MAX&gt;$V5344),EOL_MOD_B,0))</f>
        <v>335.45833333333456</v>
      </c>
      <c r="X5344" s="3">
        <f t="shared" si="592"/>
        <v>11.603063584891464</v>
      </c>
      <c r="Y5344" s="6"/>
      <c r="Z5344" s="6">
        <f t="shared" ca="1" si="587"/>
        <v>5.9094787611137667</v>
      </c>
      <c r="AA5344" s="6">
        <v>1.5419434809999999</v>
      </c>
      <c r="AB5344" s="6"/>
      <c r="AC5344" s="6"/>
      <c r="AD5344" s="6"/>
      <c r="AE5344" s="6"/>
      <c r="AF5344" s="6"/>
      <c r="AG5344" s="6"/>
      <c r="AH5344" s="6"/>
      <c r="AI5344" s="6"/>
      <c r="AJ5344" s="6"/>
      <c r="AK5344" s="6"/>
      <c r="AL5344" s="6"/>
      <c r="AM5344" s="6"/>
      <c r="AN5344" s="6"/>
      <c r="AO5344" s="6"/>
      <c r="AP5344" s="6"/>
      <c r="AQ5344" s="6"/>
      <c r="AR5344" s="6"/>
      <c r="AS5344" s="6"/>
      <c r="AT5344" s="6"/>
      <c r="AU5344" s="6"/>
      <c r="AV5344" s="6"/>
      <c r="AW5344" s="6"/>
      <c r="AX5344" s="6"/>
      <c r="AY5344" s="6"/>
      <c r="BE5344" s="21"/>
      <c r="BJ5344" s="21"/>
      <c r="BP5344" s="21"/>
      <c r="BQ5344" s="21"/>
      <c r="BR5344" s="21"/>
    </row>
    <row r="5345" spans="1:70" x14ac:dyDescent="0.2">
      <c r="A5345" s="2">
        <f t="shared" si="593"/>
        <v>5337</v>
      </c>
      <c r="B5345" s="2">
        <f t="array" ref="B5345">MAX(IF((C5345&gt;=$R$3:$AC$3)*(C5345&lt;=$R$4:$AC$4),$F$3:$Q$3,0))</f>
        <v>8</v>
      </c>
      <c r="C5345" s="2">
        <f t="shared" si="588"/>
        <v>223</v>
      </c>
      <c r="D5345" s="2">
        <f t="shared" si="589"/>
        <v>9</v>
      </c>
      <c r="E5345" s="10">
        <v>6.1714655456620298</v>
      </c>
      <c r="F5345" s="10">
        <v>6.5149097958631197</v>
      </c>
      <c r="G5345" s="10">
        <v>6.3746669076623474</v>
      </c>
      <c r="H5345" s="10">
        <v>6.7859854300997906</v>
      </c>
      <c r="I5345" s="10">
        <v>8.7671870795951801</v>
      </c>
      <c r="J5345" s="10">
        <v>10.645386615560287</v>
      </c>
      <c r="K5345" s="10">
        <v>8.2516791068928406</v>
      </c>
      <c r="L5345" s="10">
        <v>8.4352852977172468</v>
      </c>
      <c r="M5345" s="10">
        <v>8.0352928008207041</v>
      </c>
      <c r="N5345" s="10">
        <v>5.8503293263799678</v>
      </c>
      <c r="O5345" s="10">
        <v>4.7808226446460811</v>
      </c>
      <c r="P5345" s="10">
        <v>5.3109539010954956</v>
      </c>
      <c r="Q5345" s="4">
        <f t="shared" si="590"/>
        <v>5.6952321666942343</v>
      </c>
      <c r="R5345" s="20">
        <f t="array" ref="R5345">MAX(IF((EOL_MOD_TYPE=$AF$1)*(EOL_MOD_MIN&lt;=$Q5345)*(EOL_MOD_MAX&gt;$Q5345),EOL_MOD_A,0))*($Q5345-MAX(IF((EOL_MOD_TYPE=$AF$1)*(EOL_MOD_MIN&lt;=$Q5345)*(EOL_MOD_MAX&gt;$Q5345),EOL_MOD_MIN,0)))+MAX(IF((EOL_MOD_TYPE=$AF$1)*(EOL_MOD_MIN&lt;=$Q5345)*(EOL_MOD_MAX&gt;$Q5345),EOL_MOD_B,0))</f>
        <v>318.33125834298198</v>
      </c>
      <c r="S5345" s="3">
        <f t="shared" si="591"/>
        <v>11.010660533932533</v>
      </c>
      <c r="T5345" s="4"/>
      <c r="U5345" s="6"/>
      <c r="V5345" s="6">
        <v>5.9241666666666699</v>
      </c>
      <c r="W5345" s="20">
        <f t="array" ref="W5345">MAX(IF((EOL_MOD_TYPE=$AF$1)*(EOL_MOD_MIN&lt;=$V5345)*(EOL_MOD_MAX&gt;$V5345),EOL_MOD_A,0))*($V5345-MAX(IF((EOL_MOD_TYPE=$AF$1)*(EOL_MOD_MIN&lt;=$V5345)*(EOL_MOD_MAX&gt;$V5345),EOL_MOD_MIN,0)))+MAX(IF((EOL_MOD_TYPE=$AF$1)*(EOL_MOD_MIN&lt;=$V5345)*(EOL_MOD_MAX&gt;$V5345),EOL_MOD_B,0))</f>
        <v>398.45833333333451</v>
      </c>
      <c r="X5345" s="3">
        <f t="shared" si="592"/>
        <v>13.782150920670354</v>
      </c>
      <c r="Y5345" s="6"/>
      <c r="Z5345" s="6">
        <f t="shared" ca="1" si="587"/>
        <v>7.869124711087303</v>
      </c>
      <c r="AA5345" s="6">
        <v>7.0589085889999996</v>
      </c>
      <c r="AB5345" s="6"/>
      <c r="AC5345" s="6"/>
      <c r="AD5345" s="6"/>
      <c r="AE5345" s="6"/>
      <c r="AF5345" s="6"/>
      <c r="AG5345" s="6"/>
      <c r="AH5345" s="6"/>
      <c r="AI5345" s="6"/>
      <c r="AJ5345" s="6"/>
      <c r="AK5345" s="6"/>
      <c r="AL5345" s="6"/>
      <c r="AM5345" s="6"/>
      <c r="AN5345" s="6"/>
      <c r="AO5345" s="6"/>
      <c r="AP5345" s="6"/>
      <c r="AQ5345" s="6"/>
      <c r="AR5345" s="6"/>
      <c r="AS5345" s="6"/>
      <c r="AT5345" s="6"/>
      <c r="AU5345" s="6"/>
      <c r="AV5345" s="6"/>
      <c r="AW5345" s="6"/>
      <c r="AX5345" s="6"/>
      <c r="AY5345" s="6"/>
      <c r="BE5345" s="21"/>
      <c r="BJ5345" s="21"/>
      <c r="BP5345" s="21"/>
      <c r="BQ5345" s="21"/>
      <c r="BR5345" s="21"/>
    </row>
    <row r="5346" spans="1:70" x14ac:dyDescent="0.2">
      <c r="A5346" s="2">
        <f t="shared" si="593"/>
        <v>5338</v>
      </c>
      <c r="B5346" s="2">
        <f t="array" ref="B5346">MAX(IF((C5346&gt;=$R$3:$AC$3)*(C5346&lt;=$R$4:$AC$4),$F$3:$Q$3,0))</f>
        <v>8</v>
      </c>
      <c r="C5346" s="2">
        <f t="shared" si="588"/>
        <v>223</v>
      </c>
      <c r="D5346" s="2">
        <f t="shared" si="589"/>
        <v>10</v>
      </c>
      <c r="E5346" s="10">
        <v>3.624107327559174</v>
      </c>
      <c r="F5346" s="10">
        <v>3.8257901879028946</v>
      </c>
      <c r="G5346" s="10">
        <v>3.7434345018821342</v>
      </c>
      <c r="H5346" s="10">
        <v>3.9849755848059707</v>
      </c>
      <c r="I5346" s="10">
        <v>5.1484087048945186</v>
      </c>
      <c r="J5346" s="10">
        <v>6.2513552660551692</v>
      </c>
      <c r="K5346" s="10">
        <v>4.8456838160552795</v>
      </c>
      <c r="L5346" s="10">
        <v>4.953503998575731</v>
      </c>
      <c r="M5346" s="10">
        <v>4.7186139666625824</v>
      </c>
      <c r="N5346" s="10">
        <v>3.4355245481798358</v>
      </c>
      <c r="O5346" s="10">
        <v>2.8074716208051136</v>
      </c>
      <c r="P5346" s="10">
        <v>3.1187838296882897</v>
      </c>
      <c r="Q5346" s="4">
        <f t="shared" si="590"/>
        <v>6.7153449488000012</v>
      </c>
      <c r="R5346" s="20">
        <f t="array" ref="R5346">MAX(IF((EOL_MOD_TYPE=$AF$1)*(EOL_MOD_MIN&lt;=$Q5346)*(EOL_MOD_MAX&gt;$Q5346),EOL_MOD_A,0))*($Q5346-MAX(IF((EOL_MOD_TYPE=$AF$1)*(EOL_MOD_MIN&lt;=$Q5346)*(EOL_MOD_MAX&gt;$Q5346),EOL_MOD_MIN,0)))+MAX(IF((EOL_MOD_TYPE=$AF$1)*(EOL_MOD_MIN&lt;=$Q5346)*(EOL_MOD_MAX&gt;$Q5346),EOL_MOD_B,0))</f>
        <v>675.37073208000038</v>
      </c>
      <c r="S5346" s="3">
        <f t="shared" si="591"/>
        <v>23.36018744811501</v>
      </c>
      <c r="T5346" s="4"/>
      <c r="U5346" s="6"/>
      <c r="V5346" s="6">
        <v>5.44</v>
      </c>
      <c r="W5346" s="20">
        <f t="array" ref="W5346">MAX(IF((EOL_MOD_TYPE=$AF$1)*(EOL_MOD_MIN&lt;=$V5346)*(EOL_MOD_MAX&gt;$V5346),EOL_MOD_A,0))*($V5346-MAX(IF((EOL_MOD_TYPE=$AF$1)*(EOL_MOD_MIN&lt;=$V5346)*(EOL_MOD_MAX&gt;$V5346),EOL_MOD_MIN,0)))+MAX(IF((EOL_MOD_TYPE=$AF$1)*(EOL_MOD_MIN&lt;=$V5346)*(EOL_MOD_MAX&gt;$V5346),EOL_MOD_B,0))</f>
        <v>244.00000000000003</v>
      </c>
      <c r="X5346" s="3">
        <f t="shared" si="592"/>
        <v>8.4396398401595061</v>
      </c>
      <c r="Y5346" s="6"/>
      <c r="Z5346" s="6">
        <f t="shared" ca="1" si="587"/>
        <v>4.6210340665313039</v>
      </c>
      <c r="AA5346" s="6">
        <v>8.3941811860000008</v>
      </c>
      <c r="AB5346" s="6"/>
      <c r="AC5346" s="6"/>
      <c r="AD5346" s="6"/>
      <c r="AE5346" s="6"/>
      <c r="AF5346" s="6"/>
      <c r="AG5346" s="6"/>
      <c r="AH5346" s="6"/>
      <c r="AI5346" s="6"/>
      <c r="AJ5346" s="6"/>
      <c r="AK5346" s="6"/>
      <c r="AL5346" s="6"/>
      <c r="AM5346" s="6"/>
      <c r="AN5346" s="6"/>
      <c r="AO5346" s="6"/>
      <c r="AP5346" s="6"/>
      <c r="AQ5346" s="6"/>
      <c r="AR5346" s="6"/>
      <c r="AS5346" s="6"/>
      <c r="AT5346" s="6"/>
      <c r="AU5346" s="6"/>
      <c r="AV5346" s="6"/>
      <c r="AW5346" s="6"/>
      <c r="AX5346" s="6"/>
      <c r="AY5346" s="6"/>
      <c r="BE5346" s="21"/>
      <c r="BJ5346" s="21"/>
      <c r="BP5346" s="21"/>
      <c r="BQ5346" s="21"/>
      <c r="BR5346" s="21"/>
    </row>
    <row r="5347" spans="1:70" x14ac:dyDescent="0.2">
      <c r="A5347" s="2">
        <f t="shared" si="593"/>
        <v>5339</v>
      </c>
      <c r="B5347" s="2">
        <f t="array" ref="B5347">MAX(IF((C5347&gt;=$R$3:$AC$3)*(C5347&lt;=$R$4:$AC$4),$F$3:$Q$3,0))</f>
        <v>8</v>
      </c>
      <c r="C5347" s="2">
        <f t="shared" si="588"/>
        <v>223</v>
      </c>
      <c r="D5347" s="2">
        <f t="shared" si="589"/>
        <v>11</v>
      </c>
      <c r="E5347" s="10">
        <v>0.9077766312229083</v>
      </c>
      <c r="F5347" s="10">
        <v>0.95829472326339116</v>
      </c>
      <c r="G5347" s="10">
        <v>0.93766603860787134</v>
      </c>
      <c r="H5347" s="10">
        <v>0.99816793072655963</v>
      </c>
      <c r="I5347" s="10">
        <v>1.2895879420424052</v>
      </c>
      <c r="J5347" s="10">
        <v>1.5658571093751583</v>
      </c>
      <c r="K5347" s="10">
        <v>1.2137605575474495</v>
      </c>
      <c r="L5347" s="10">
        <v>1.2407676611511318</v>
      </c>
      <c r="M5347" s="10">
        <v>1.1819317430599401</v>
      </c>
      <c r="N5347" s="10">
        <v>0.86053988443292695</v>
      </c>
      <c r="O5347" s="10">
        <v>0.70322341471736438</v>
      </c>
      <c r="P5347" s="10">
        <v>0.78120177537172675</v>
      </c>
      <c r="Q5347" s="4">
        <f t="shared" si="590"/>
        <v>5.6460516405153864</v>
      </c>
      <c r="R5347" s="20">
        <f t="array" ref="R5347">MAX(IF((EOL_MOD_TYPE=$AF$1)*(EOL_MOD_MIN&lt;=$Q5347)*(EOL_MOD_MAX&gt;$Q5347),EOL_MOD_A,0))*($Q5347-MAX(IF((EOL_MOD_TYPE=$AF$1)*(EOL_MOD_MIN&lt;=$Q5347)*(EOL_MOD_MAX&gt;$Q5347),EOL_MOD_MIN,0)))+MAX(IF((EOL_MOD_TYPE=$AF$1)*(EOL_MOD_MIN&lt;=$Q5347)*(EOL_MOD_MAX&gt;$Q5347),EOL_MOD_B,0))</f>
        <v>301.11807418038524</v>
      </c>
      <c r="S5347" s="3">
        <f t="shared" si="591"/>
        <v>10.415279079692146</v>
      </c>
      <c r="T5347" s="4"/>
      <c r="U5347" s="6"/>
      <c r="V5347" s="6">
        <v>6.3075000000000001</v>
      </c>
      <c r="W5347" s="20">
        <f t="array" ref="W5347">MAX(IF((EOL_MOD_TYPE=$AF$1)*(EOL_MOD_MIN&lt;=$V5347)*(EOL_MOD_MAX&gt;$V5347),EOL_MOD_A,0))*($V5347-MAX(IF((EOL_MOD_TYPE=$AF$1)*(EOL_MOD_MIN&lt;=$V5347)*(EOL_MOD_MAX&gt;$V5347),EOL_MOD_MIN,0)))+MAX(IF((EOL_MOD_TYPE=$AF$1)*(EOL_MOD_MIN&lt;=$V5347)*(EOL_MOD_MAX&gt;$V5347),EOL_MOD_B,0))</f>
        <v>532.625</v>
      </c>
      <c r="X5347" s="3">
        <f t="shared" si="592"/>
        <v>18.42279987649572</v>
      </c>
      <c r="Y5347" s="6"/>
      <c r="Z5347" s="6">
        <f t="shared" ca="1" si="587"/>
        <v>1.157489654288828</v>
      </c>
      <c r="AA5347" s="6">
        <v>6.9979521910000004</v>
      </c>
      <c r="AB5347" s="6"/>
      <c r="AC5347" s="6"/>
      <c r="AD5347" s="6"/>
      <c r="AE5347" s="6"/>
      <c r="AF5347" s="6"/>
      <c r="AG5347" s="6"/>
      <c r="AH5347" s="6"/>
      <c r="AI5347" s="6"/>
      <c r="AJ5347" s="6"/>
      <c r="AK5347" s="6"/>
      <c r="AL5347" s="6"/>
      <c r="AM5347" s="6"/>
      <c r="AN5347" s="6"/>
      <c r="AO5347" s="6"/>
      <c r="AP5347" s="6"/>
      <c r="AQ5347" s="6"/>
      <c r="AR5347" s="6"/>
      <c r="AS5347" s="6"/>
      <c r="AT5347" s="6"/>
      <c r="AU5347" s="6"/>
      <c r="AV5347" s="6"/>
      <c r="AW5347" s="6"/>
      <c r="AX5347" s="6"/>
      <c r="AY5347" s="6"/>
      <c r="BE5347" s="21"/>
      <c r="BJ5347" s="21"/>
      <c r="BP5347" s="21"/>
      <c r="BQ5347" s="21"/>
      <c r="BR5347" s="21"/>
    </row>
    <row r="5348" spans="1:70" x14ac:dyDescent="0.2">
      <c r="A5348" s="2">
        <f t="shared" si="593"/>
        <v>5340</v>
      </c>
      <c r="B5348" s="2">
        <f t="array" ref="B5348">MAX(IF((C5348&gt;=$R$3:$AC$3)*(C5348&lt;=$R$4:$AC$4),$F$3:$Q$3,0))</f>
        <v>8</v>
      </c>
      <c r="C5348" s="2">
        <f t="shared" si="588"/>
        <v>223</v>
      </c>
      <c r="D5348" s="2">
        <f t="shared" si="589"/>
        <v>12</v>
      </c>
      <c r="E5348" s="10">
        <v>6.23446616625254</v>
      </c>
      <c r="F5348" s="10">
        <v>6.5814164233722172</v>
      </c>
      <c r="G5348" s="10">
        <v>6.4397418834957314</v>
      </c>
      <c r="H5348" s="10">
        <v>6.8552592987216379</v>
      </c>
      <c r="I5348" s="10">
        <v>8.8566857931115894</v>
      </c>
      <c r="J5348" s="10">
        <v>10.754058690004197</v>
      </c>
      <c r="K5348" s="10">
        <v>8.3359153228777778</v>
      </c>
      <c r="L5348" s="10">
        <v>8.5213958341339548</v>
      </c>
      <c r="M5348" s="10">
        <v>8.1173200647392374</v>
      </c>
      <c r="N5348" s="10">
        <v>5.9100516687464211</v>
      </c>
      <c r="O5348" s="10">
        <v>4.8296270641664298</v>
      </c>
      <c r="P5348" s="10">
        <v>5.365170098078365</v>
      </c>
      <c r="Q5348" s="4">
        <f t="shared" si="590"/>
        <v>4.9490074441240548</v>
      </c>
      <c r="R5348" s="20">
        <f t="array" ref="R5348">MAX(IF((EOL_MOD_TYPE=$AF$1)*(EOL_MOD_MIN&lt;=$Q5348)*(EOL_MOD_MAX&gt;$Q5348),EOL_MOD_A,0))*($Q5348-MAX(IF((EOL_MOD_TYPE=$AF$1)*(EOL_MOD_MIN&lt;=$Q5348)*(EOL_MOD_MAX&gt;$Q5348),EOL_MOD_MIN,0)))+MAX(IF((EOL_MOD_TYPE=$AF$1)*(EOL_MOD_MIN&lt;=$Q5348)*(EOL_MOD_MAX&gt;$Q5348),EOL_MOD_B,0))</f>
        <v>194.90074441240549</v>
      </c>
      <c r="S5348" s="3">
        <f t="shared" si="591"/>
        <v>6.7413610140150917</v>
      </c>
      <c r="T5348" s="4"/>
      <c r="U5348" s="6"/>
      <c r="V5348" s="6">
        <v>4.95583333333333</v>
      </c>
      <c r="W5348" s="20">
        <f t="array" ref="W5348">MAX(IF((EOL_MOD_TYPE=$AF$1)*(EOL_MOD_MIN&lt;=$V5348)*(EOL_MOD_MAX&gt;$V5348),EOL_MOD_A,0))*($V5348-MAX(IF((EOL_MOD_TYPE=$AF$1)*(EOL_MOD_MIN&lt;=$V5348)*(EOL_MOD_MAX&gt;$V5348),EOL_MOD_MIN,0)))+MAX(IF((EOL_MOD_TYPE=$AF$1)*(EOL_MOD_MIN&lt;=$V5348)*(EOL_MOD_MAX&gt;$V5348),EOL_MOD_B,0))</f>
        <v>195.583333333333</v>
      </c>
      <c r="X5348" s="3">
        <f t="shared" si="592"/>
        <v>6.7649708691442347</v>
      </c>
      <c r="Y5348" s="6"/>
      <c r="Z5348" s="6">
        <f t="shared" ca="1" si="587"/>
        <v>7.9494556692097369</v>
      </c>
      <c r="AA5348" s="6">
        <v>5.9857738950000003</v>
      </c>
      <c r="AB5348" s="6"/>
      <c r="AC5348" s="6"/>
      <c r="AD5348" s="6"/>
      <c r="AE5348" s="6"/>
      <c r="AF5348" s="6"/>
      <c r="AG5348" s="6"/>
      <c r="AH5348" s="6"/>
      <c r="AI5348" s="6"/>
      <c r="AJ5348" s="6"/>
      <c r="AK5348" s="6"/>
      <c r="AL5348" s="6"/>
      <c r="AM5348" s="6"/>
      <c r="AN5348" s="6"/>
      <c r="AO5348" s="6"/>
      <c r="AP5348" s="6"/>
      <c r="AQ5348" s="6"/>
      <c r="AR5348" s="6"/>
      <c r="AS5348" s="6"/>
      <c r="AT5348" s="6"/>
      <c r="AU5348" s="6"/>
      <c r="AV5348" s="6"/>
      <c r="AW5348" s="6"/>
      <c r="AX5348" s="6"/>
      <c r="AY5348" s="6"/>
      <c r="BE5348" s="21"/>
      <c r="BJ5348" s="21"/>
      <c r="BP5348" s="21"/>
      <c r="BQ5348" s="21"/>
      <c r="BR5348" s="21"/>
    </row>
    <row r="5349" spans="1:70" x14ac:dyDescent="0.2">
      <c r="A5349" s="2">
        <f t="shared" si="593"/>
        <v>5341</v>
      </c>
      <c r="B5349" s="2">
        <f t="array" ref="B5349">MAX(IF((C5349&gt;=$R$3:$AC$3)*(C5349&lt;=$R$4:$AC$4),$F$3:$Q$3,0))</f>
        <v>8</v>
      </c>
      <c r="C5349" s="2">
        <f t="shared" si="588"/>
        <v>223</v>
      </c>
      <c r="D5349" s="2">
        <f t="shared" si="589"/>
        <v>13</v>
      </c>
      <c r="E5349" s="10">
        <v>7.3549086160121275</v>
      </c>
      <c r="F5349" s="10">
        <v>7.764211893529307</v>
      </c>
      <c r="G5349" s="10">
        <v>7.5970759646108812</v>
      </c>
      <c r="H5349" s="10">
        <v>8.0872691160134629</v>
      </c>
      <c r="I5349" s="10">
        <v>10.448386904667982</v>
      </c>
      <c r="J5349" s="10">
        <v>12.686750847146721</v>
      </c>
      <c r="K5349" s="10">
        <v>9.8340248861169002</v>
      </c>
      <c r="L5349" s="10">
        <v>10.052839484506226</v>
      </c>
      <c r="M5349" s="10">
        <v>9.5761442425093737</v>
      </c>
      <c r="N5349" s="10">
        <v>6.9721911676790622</v>
      </c>
      <c r="O5349" s="10">
        <v>5.6975953929531933</v>
      </c>
      <c r="P5349" s="10">
        <v>6.3293848628657043</v>
      </c>
      <c r="Q5349" s="4">
        <f t="shared" si="590"/>
        <v>3.96752116202605</v>
      </c>
      <c r="R5349" s="20">
        <f t="array" ref="R5349">MAX(IF((EOL_MOD_TYPE=$AF$1)*(EOL_MOD_MIN&lt;=$Q5349)*(EOL_MOD_MAX&gt;$Q5349),EOL_MOD_A,0))*($Q5349-MAX(IF((EOL_MOD_TYPE=$AF$1)*(EOL_MOD_MIN&lt;=$Q5349)*(EOL_MOD_MAX&gt;$Q5349),EOL_MOD_MIN,0)))+MAX(IF((EOL_MOD_TYPE=$AF$1)*(EOL_MOD_MIN&lt;=$Q5349)*(EOL_MOD_MAX&gt;$Q5349),EOL_MOD_B,0))</f>
        <v>96.752116202604995</v>
      </c>
      <c r="S5349" s="3">
        <f t="shared" si="591"/>
        <v>3.3465287480460941</v>
      </c>
      <c r="T5349" s="4"/>
      <c r="U5349" s="6"/>
      <c r="V5349" s="6">
        <v>4.3449999999999998</v>
      </c>
      <c r="W5349" s="20">
        <f t="array" ref="W5349">MAX(IF((EOL_MOD_TYPE=$AF$1)*(EOL_MOD_MIN&lt;=$V5349)*(EOL_MOD_MAX&gt;$V5349),EOL_MOD_A,0))*($V5349-MAX(IF((EOL_MOD_TYPE=$AF$1)*(EOL_MOD_MIN&lt;=$V5349)*(EOL_MOD_MAX&gt;$V5349),EOL_MOD_MIN,0)))+MAX(IF((EOL_MOD_TYPE=$AF$1)*(EOL_MOD_MIN&lt;=$V5349)*(EOL_MOD_MAX&gt;$V5349),EOL_MOD_B,0))</f>
        <v>134.49999999999997</v>
      </c>
      <c r="X5349" s="3">
        <f t="shared" si="592"/>
        <v>4.6521785184485784</v>
      </c>
      <c r="Y5349" s="6"/>
      <c r="Z5349" s="6">
        <f t="shared" ca="1" si="587"/>
        <v>9.3781116834933851</v>
      </c>
      <c r="AA5349" s="6">
        <v>4.6210340670000001</v>
      </c>
      <c r="AB5349" s="6"/>
      <c r="AC5349" s="6"/>
      <c r="AD5349" s="6"/>
      <c r="AE5349" s="6"/>
      <c r="AF5349" s="6"/>
      <c r="AG5349" s="6"/>
      <c r="AH5349" s="6"/>
      <c r="AI5349" s="6"/>
      <c r="AJ5349" s="6"/>
      <c r="AK5349" s="6"/>
      <c r="AL5349" s="6"/>
      <c r="AM5349" s="6"/>
      <c r="AN5349" s="6"/>
      <c r="AO5349" s="6"/>
      <c r="AP5349" s="6"/>
      <c r="AQ5349" s="6"/>
      <c r="AR5349" s="6"/>
      <c r="AS5349" s="6"/>
      <c r="AT5349" s="6"/>
      <c r="AU5349" s="6"/>
      <c r="AV5349" s="6"/>
      <c r="AW5349" s="6"/>
      <c r="AX5349" s="6"/>
      <c r="AY5349" s="6"/>
      <c r="BE5349" s="21"/>
      <c r="BJ5349" s="21"/>
      <c r="BP5349" s="21"/>
      <c r="BQ5349" s="21"/>
      <c r="BR5349" s="21"/>
    </row>
    <row r="5350" spans="1:70" x14ac:dyDescent="0.2">
      <c r="A5350" s="2">
        <f t="shared" si="593"/>
        <v>5342</v>
      </c>
      <c r="B5350" s="2">
        <f t="array" ref="B5350">MAX(IF((C5350&gt;=$R$3:$AC$3)*(C5350&lt;=$R$4:$AC$4),$F$3:$Q$3,0))</f>
        <v>8</v>
      </c>
      <c r="C5350" s="2">
        <f t="shared" si="588"/>
        <v>223</v>
      </c>
      <c r="D5350" s="2">
        <f t="shared" si="589"/>
        <v>14</v>
      </c>
      <c r="E5350" s="10">
        <v>4.6625489891583349</v>
      </c>
      <c r="F5350" s="10">
        <v>4.9220214969053675</v>
      </c>
      <c r="G5350" s="10">
        <v>4.8160678410388478</v>
      </c>
      <c r="H5350" s="10">
        <v>5.1268194359109653</v>
      </c>
      <c r="I5350" s="10">
        <v>6.6236194552623848</v>
      </c>
      <c r="J5350" s="10">
        <v>8.0426012648598242</v>
      </c>
      <c r="K5350" s="10">
        <v>6.2341526164309089</v>
      </c>
      <c r="L5350" s="10">
        <v>6.3728672949942995</v>
      </c>
      <c r="M5350" s="10">
        <v>6.0706725248417204</v>
      </c>
      <c r="N5350" s="10">
        <v>4.4199302232400548</v>
      </c>
      <c r="O5350" s="10">
        <v>3.6119167520603352</v>
      </c>
      <c r="P5350" s="10">
        <v>4.0124314978028384</v>
      </c>
      <c r="Q5350" s="4">
        <f t="shared" si="590"/>
        <v>3.3744729123000003</v>
      </c>
      <c r="R5350" s="20">
        <f t="array" ref="R5350">MAX(IF((EOL_MOD_TYPE=$AF$1)*(EOL_MOD_MIN&lt;=$Q5350)*(EOL_MOD_MAX&gt;$Q5350),EOL_MOD_A,0))*($Q5350-MAX(IF((EOL_MOD_TYPE=$AF$1)*(EOL_MOD_MIN&lt;=$Q5350)*(EOL_MOD_MAX&gt;$Q5350),EOL_MOD_MIN,0)))+MAX(IF((EOL_MOD_TYPE=$AF$1)*(EOL_MOD_MIN&lt;=$Q5350)*(EOL_MOD_MAX&gt;$Q5350),EOL_MOD_B,0))</f>
        <v>37.447291230000033</v>
      </c>
      <c r="S5350" s="3">
        <f t="shared" si="591"/>
        <v>1.2952526679129668</v>
      </c>
      <c r="T5350" s="4"/>
      <c r="U5350" s="6"/>
      <c r="V5350" s="6">
        <v>5.4216666666666704</v>
      </c>
      <c r="W5350" s="20">
        <f t="array" ref="W5350">MAX(IF((EOL_MOD_TYPE=$AF$1)*(EOL_MOD_MIN&lt;=$V5350)*(EOL_MOD_MAX&gt;$V5350),EOL_MOD_A,0))*($V5350-MAX(IF((EOL_MOD_TYPE=$AF$1)*(EOL_MOD_MIN&lt;=$V5350)*(EOL_MOD_MAX&gt;$V5350),EOL_MOD_MIN,0)))+MAX(IF((EOL_MOD_TYPE=$AF$1)*(EOL_MOD_MIN&lt;=$V5350)*(EOL_MOD_MAX&gt;$V5350),EOL_MOD_B,0))</f>
        <v>242.16666666666703</v>
      </c>
      <c r="X5350" s="3">
        <f t="shared" si="592"/>
        <v>8.376227245732089</v>
      </c>
      <c r="Y5350" s="6"/>
      <c r="Z5350" s="6">
        <f t="shared" ca="1" si="587"/>
        <v>5.9451323507802414</v>
      </c>
      <c r="AA5350" s="6">
        <v>3.7494143470000001</v>
      </c>
      <c r="AB5350" s="6"/>
      <c r="AC5350" s="6"/>
      <c r="AD5350" s="6"/>
      <c r="AE5350" s="6"/>
      <c r="AF5350" s="6"/>
      <c r="AG5350" s="6"/>
      <c r="AH5350" s="6"/>
      <c r="AI5350" s="6"/>
      <c r="AJ5350" s="6"/>
      <c r="AK5350" s="6"/>
      <c r="AL5350" s="6"/>
      <c r="AM5350" s="6"/>
      <c r="AN5350" s="6"/>
      <c r="AO5350" s="6"/>
      <c r="AP5350" s="6"/>
      <c r="AQ5350" s="6"/>
      <c r="AR5350" s="6"/>
      <c r="AS5350" s="6"/>
      <c r="AT5350" s="6"/>
      <c r="AU5350" s="6"/>
      <c r="AV5350" s="6"/>
      <c r="AW5350" s="6"/>
      <c r="AX5350" s="6"/>
      <c r="AY5350" s="6"/>
      <c r="BE5350" s="21"/>
      <c r="BJ5350" s="21"/>
      <c r="BP5350" s="21"/>
      <c r="BQ5350" s="21"/>
      <c r="BR5350" s="21"/>
    </row>
    <row r="5351" spans="1:70" x14ac:dyDescent="0.2">
      <c r="A5351" s="2">
        <f t="shared" si="593"/>
        <v>5343</v>
      </c>
      <c r="B5351" s="2">
        <f t="array" ref="B5351">MAX(IF((C5351&gt;=$R$3:$AC$3)*(C5351&lt;=$R$4:$AC$4),$F$3:$Q$3,0))</f>
        <v>8</v>
      </c>
      <c r="C5351" s="2">
        <f t="shared" si="588"/>
        <v>223</v>
      </c>
      <c r="D5351" s="2">
        <f t="shared" si="589"/>
        <v>15</v>
      </c>
      <c r="E5351" s="10">
        <v>7.1071249986017762</v>
      </c>
      <c r="F5351" s="10">
        <v>7.5026390297780399</v>
      </c>
      <c r="G5351" s="10">
        <v>7.3411338363627694</v>
      </c>
      <c r="H5351" s="10">
        <v>7.8148125973594835</v>
      </c>
      <c r="I5351" s="10">
        <v>10.096385372289282</v>
      </c>
      <c r="J5351" s="10">
        <v>12.2593398238138</v>
      </c>
      <c r="K5351" s="10">
        <v>9.5027209383451261</v>
      </c>
      <c r="L5351" s="10">
        <v>9.7141637697198249</v>
      </c>
      <c r="M5351" s="10">
        <v>9.2535281795325339</v>
      </c>
      <c r="N5351" s="10">
        <v>6.7373011317861717</v>
      </c>
      <c r="O5351" s="10">
        <v>5.5056459248207172</v>
      </c>
      <c r="P5351" s="10">
        <v>6.1161506869999638</v>
      </c>
      <c r="Q5351" s="4">
        <f t="shared" si="590"/>
        <v>2.9288491051886179</v>
      </c>
      <c r="R5351" s="20">
        <f t="array" ref="R5351">MAX(IF((EOL_MOD_TYPE=$AF$1)*(EOL_MOD_MIN&lt;=$Q5351)*(EOL_MOD_MAX&gt;$Q5351),EOL_MOD_A,0))*($Q5351-MAX(IF((EOL_MOD_TYPE=$AF$1)*(EOL_MOD_MIN&lt;=$Q5351)*(EOL_MOD_MAX&gt;$Q5351),EOL_MOD_MIN,0)))+MAX(IF((EOL_MOD_TYPE=$AF$1)*(EOL_MOD_MIN&lt;=$Q5351)*(EOL_MOD_MAX&gt;$Q5351),EOL_MOD_B,0))</f>
        <v>0</v>
      </c>
      <c r="S5351" s="3">
        <f t="shared" si="591"/>
        <v>0</v>
      </c>
      <c r="T5351" s="4"/>
      <c r="U5351" s="6"/>
      <c r="V5351" s="6">
        <v>6.6333333333333302</v>
      </c>
      <c r="W5351" s="20">
        <f t="array" ref="W5351">MAX(IF((EOL_MOD_TYPE=$AF$1)*(EOL_MOD_MIN&lt;=$V5351)*(EOL_MOD_MAX&gt;$V5351),EOL_MOD_A,0))*($V5351-MAX(IF((EOL_MOD_TYPE=$AF$1)*(EOL_MOD_MIN&lt;=$V5351)*(EOL_MOD_MAX&gt;$V5351),EOL_MOD_MIN,0)))+MAX(IF((EOL_MOD_TYPE=$AF$1)*(EOL_MOD_MIN&lt;=$V5351)*(EOL_MOD_MAX&gt;$V5351),EOL_MOD_B,0))</f>
        <v>646.66666666666561</v>
      </c>
      <c r="X5351" s="3">
        <f t="shared" si="592"/>
        <v>22.367351488947282</v>
      </c>
      <c r="Y5351" s="6"/>
      <c r="Z5351" s="6">
        <f t="shared" ca="1" si="587"/>
        <v>9.0621672498188008</v>
      </c>
      <c r="AA5351" s="6">
        <v>3.0887337279999998</v>
      </c>
      <c r="AB5351" s="6"/>
      <c r="AC5351" s="6"/>
      <c r="AD5351" s="6"/>
      <c r="AE5351" s="6"/>
      <c r="AF5351" s="6"/>
      <c r="AG5351" s="6"/>
      <c r="AH5351" s="6"/>
      <c r="AI5351" s="6"/>
      <c r="AJ5351" s="6"/>
      <c r="AK5351" s="6"/>
      <c r="AL5351" s="6"/>
      <c r="AM5351" s="6"/>
      <c r="AN5351" s="6"/>
      <c r="AO5351" s="6"/>
      <c r="AP5351" s="6"/>
      <c r="AQ5351" s="6"/>
      <c r="AR5351" s="6"/>
      <c r="AS5351" s="6"/>
      <c r="AT5351" s="6"/>
      <c r="AU5351" s="6"/>
      <c r="AV5351" s="6"/>
      <c r="AW5351" s="6"/>
      <c r="AX5351" s="6"/>
      <c r="AY5351" s="6"/>
      <c r="BE5351" s="21"/>
      <c r="BJ5351" s="21"/>
      <c r="BP5351" s="21"/>
      <c r="BQ5351" s="21"/>
      <c r="BR5351" s="21"/>
    </row>
    <row r="5352" spans="1:70" x14ac:dyDescent="0.2">
      <c r="A5352" s="2">
        <f t="shared" si="593"/>
        <v>5344</v>
      </c>
      <c r="B5352" s="2">
        <f t="array" ref="B5352">MAX(IF((C5352&gt;=$R$3:$AC$3)*(C5352&lt;=$R$4:$AC$4),$F$3:$Q$3,0))</f>
        <v>8</v>
      </c>
      <c r="C5352" s="2">
        <f t="shared" si="588"/>
        <v>223</v>
      </c>
      <c r="D5352" s="2">
        <f t="shared" si="589"/>
        <v>16</v>
      </c>
      <c r="E5352" s="10">
        <v>4.1642266916451733</v>
      </c>
      <c r="F5352" s="10">
        <v>4.3959673864927256</v>
      </c>
      <c r="G5352" s="10">
        <v>4.301337808795485</v>
      </c>
      <c r="H5352" s="10">
        <v>4.5788770022381202</v>
      </c>
      <c r="I5352" s="10">
        <v>5.9157025470488254</v>
      </c>
      <c r="J5352" s="10">
        <v>7.1830269098007298</v>
      </c>
      <c r="K5352" s="10">
        <v>5.5678610102534183</v>
      </c>
      <c r="L5352" s="10">
        <v>5.6917501893998068</v>
      </c>
      <c r="M5352" s="10">
        <v>5.4218532873251961</v>
      </c>
      <c r="N5352" s="10">
        <v>3.9475384502389863</v>
      </c>
      <c r="O5352" s="10">
        <v>3.2258835632406093</v>
      </c>
      <c r="P5352" s="10">
        <v>3.5835922325750369</v>
      </c>
      <c r="Q5352" s="4">
        <f t="shared" si="590"/>
        <v>2.4734811510000001</v>
      </c>
      <c r="R5352" s="20">
        <f t="array" ref="R5352">MAX(IF((EOL_MOD_TYPE=$AF$1)*(EOL_MOD_MIN&lt;=$Q5352)*(EOL_MOD_MAX&gt;$Q5352),EOL_MOD_A,0))*($Q5352-MAX(IF((EOL_MOD_TYPE=$AF$1)*(EOL_MOD_MIN&lt;=$Q5352)*(EOL_MOD_MAX&gt;$Q5352),EOL_MOD_MIN,0)))+MAX(IF((EOL_MOD_TYPE=$AF$1)*(EOL_MOD_MIN&lt;=$Q5352)*(EOL_MOD_MAX&gt;$Q5352),EOL_MOD_B,0))</f>
        <v>0</v>
      </c>
      <c r="S5352" s="3">
        <f t="shared" si="591"/>
        <v>0</v>
      </c>
      <c r="T5352" s="4"/>
      <c r="U5352" s="6"/>
      <c r="V5352" s="6">
        <v>7.1558333333333302</v>
      </c>
      <c r="W5352" s="20">
        <f t="array" ref="W5352">MAX(IF((EOL_MOD_TYPE=$AF$1)*(EOL_MOD_MIN&lt;=$V5352)*(EOL_MOD_MAX&gt;$V5352),EOL_MOD_A,0))*($V5352-MAX(IF((EOL_MOD_TYPE=$AF$1)*(EOL_MOD_MIN&lt;=$V5352)*(EOL_MOD_MAX&gt;$V5352),EOL_MOD_MIN,0)))+MAX(IF((EOL_MOD_TYPE=$AF$1)*(EOL_MOD_MIN&lt;=$V5352)*(EOL_MOD_MAX&gt;$V5352),EOL_MOD_B,0))</f>
        <v>865.31249999999818</v>
      </c>
      <c r="X5352" s="3">
        <f t="shared" si="592"/>
        <v>29.930023972081994</v>
      </c>
      <c r="Y5352" s="6"/>
      <c r="Z5352" s="6">
        <f t="shared" ca="1" si="587"/>
        <v>5.3097305525472462</v>
      </c>
      <c r="AA5352" s="6">
        <v>2.4734811510000001</v>
      </c>
      <c r="AB5352" s="6"/>
      <c r="AC5352" s="6"/>
      <c r="AD5352" s="6"/>
      <c r="AE5352" s="6"/>
      <c r="AF5352" s="6"/>
      <c r="AG5352" s="6"/>
      <c r="AH5352" s="6"/>
      <c r="AI5352" s="6"/>
      <c r="AJ5352" s="6"/>
      <c r="AK5352" s="6"/>
      <c r="AL5352" s="6"/>
      <c r="AM5352" s="6"/>
      <c r="AN5352" s="6"/>
      <c r="AO5352" s="6"/>
      <c r="AP5352" s="6"/>
      <c r="AQ5352" s="6"/>
      <c r="AR5352" s="6"/>
      <c r="AS5352" s="6"/>
      <c r="AT5352" s="6"/>
      <c r="AU5352" s="6"/>
      <c r="AV5352" s="6"/>
      <c r="AW5352" s="6"/>
      <c r="AX5352" s="6"/>
      <c r="AY5352" s="6"/>
      <c r="BE5352" s="21"/>
      <c r="BJ5352" s="21"/>
      <c r="BP5352" s="21"/>
      <c r="BQ5352" s="21"/>
      <c r="BR5352" s="21"/>
    </row>
    <row r="5353" spans="1:70" x14ac:dyDescent="0.2">
      <c r="A5353" s="2">
        <f t="shared" si="593"/>
        <v>5345</v>
      </c>
      <c r="B5353" s="2">
        <f t="array" ref="B5353">MAX(IF((C5353&gt;=$R$3:$AC$3)*(C5353&lt;=$R$4:$AC$4),$F$3:$Q$3,0))</f>
        <v>8</v>
      </c>
      <c r="C5353" s="2">
        <f t="shared" si="588"/>
        <v>223</v>
      </c>
      <c r="D5353" s="2">
        <f t="shared" si="589"/>
        <v>17</v>
      </c>
      <c r="E5353" s="10">
        <v>2.8585758466067182</v>
      </c>
      <c r="F5353" s="10">
        <v>3.017656608059057</v>
      </c>
      <c r="G5353" s="10">
        <v>2.9526971701584621</v>
      </c>
      <c r="H5353" s="10">
        <v>3.1432167776653217</v>
      </c>
      <c r="I5353" s="10">
        <v>4.0608942953638127</v>
      </c>
      <c r="J5353" s="10">
        <v>4.9308620184100302</v>
      </c>
      <c r="K5353" s="10">
        <v>3.8221149278704734</v>
      </c>
      <c r="L5353" s="10">
        <v>3.9071599173457905</v>
      </c>
      <c r="M5353" s="10">
        <v>3.7218864386246655</v>
      </c>
      <c r="N5353" s="10">
        <v>2.7098279952060786</v>
      </c>
      <c r="O5353" s="10">
        <v>2.2144406442489042</v>
      </c>
      <c r="P5353" s="10">
        <v>2.4599934054212889</v>
      </c>
      <c r="Q5353" s="4">
        <f t="shared" si="590"/>
        <v>4.6082000847676774</v>
      </c>
      <c r="R5353" s="20">
        <f t="array" ref="R5353">MAX(IF((EOL_MOD_TYPE=$AF$1)*(EOL_MOD_MIN&lt;=$Q5353)*(EOL_MOD_MAX&gt;$Q5353),EOL_MOD_A,0))*($Q5353-MAX(IF((EOL_MOD_TYPE=$AF$1)*(EOL_MOD_MIN&lt;=$Q5353)*(EOL_MOD_MAX&gt;$Q5353),EOL_MOD_MIN,0)))+MAX(IF((EOL_MOD_TYPE=$AF$1)*(EOL_MOD_MIN&lt;=$Q5353)*(EOL_MOD_MAX&gt;$Q5353),EOL_MOD_B,0))</f>
        <v>160.82000847676773</v>
      </c>
      <c r="S5353" s="3">
        <f t="shared" si="591"/>
        <v>5.5625530763742548</v>
      </c>
      <c r="T5353" s="4"/>
      <c r="U5353" s="6"/>
      <c r="V5353" s="6">
        <v>6.9016666666666699</v>
      </c>
      <c r="W5353" s="20">
        <f t="array" ref="W5353">MAX(IF((EOL_MOD_TYPE=$AF$1)*(EOL_MOD_MIN&lt;=$V5353)*(EOL_MOD_MAX&gt;$V5353),EOL_MOD_A,0))*($V5353-MAX(IF((EOL_MOD_TYPE=$AF$1)*(EOL_MOD_MIN&lt;=$V5353)*(EOL_MOD_MAX&gt;$V5353),EOL_MOD_MIN,0)))+MAX(IF((EOL_MOD_TYPE=$AF$1)*(EOL_MOD_MIN&lt;=$V5353)*(EOL_MOD_MAX&gt;$V5353),EOL_MOD_B,0))</f>
        <v>740.58333333333451</v>
      </c>
      <c r="X5353" s="3">
        <f t="shared" si="592"/>
        <v>25.615805758025147</v>
      </c>
      <c r="Y5353" s="6"/>
      <c r="Z5353" s="6">
        <f t="shared" ca="1" si="587"/>
        <v>3.644918644787988</v>
      </c>
      <c r="AA5353" s="6">
        <v>4.381402027</v>
      </c>
      <c r="AB5353" s="6"/>
      <c r="AC5353" s="6"/>
      <c r="AD5353" s="6"/>
      <c r="AE5353" s="6"/>
      <c r="AF5353" s="6"/>
      <c r="AG5353" s="6"/>
      <c r="AH5353" s="6"/>
      <c r="AI5353" s="6"/>
      <c r="AJ5353" s="6"/>
      <c r="AK5353" s="6"/>
      <c r="AL5353" s="6"/>
      <c r="AM5353" s="6"/>
      <c r="AN5353" s="6"/>
      <c r="AO5353" s="6"/>
      <c r="AP5353" s="6"/>
      <c r="AQ5353" s="6"/>
      <c r="AR5353" s="6"/>
      <c r="AS5353" s="6"/>
      <c r="AT5353" s="6"/>
      <c r="AU5353" s="6"/>
      <c r="AV5353" s="6"/>
      <c r="AW5353" s="6"/>
      <c r="AX5353" s="6"/>
      <c r="AY5353" s="6"/>
      <c r="BE5353" s="21"/>
      <c r="BJ5353" s="21"/>
      <c r="BP5353" s="21"/>
      <c r="BQ5353" s="21"/>
      <c r="BR5353" s="21"/>
    </row>
    <row r="5354" spans="1:70" x14ac:dyDescent="0.2">
      <c r="A5354" s="2">
        <f t="shared" si="593"/>
        <v>5346</v>
      </c>
      <c r="B5354" s="2">
        <f t="array" ref="B5354">MAX(IF((C5354&gt;=$R$3:$AC$3)*(C5354&lt;=$R$4:$AC$4),$F$3:$Q$3,0))</f>
        <v>8</v>
      </c>
      <c r="C5354" s="2">
        <f t="shared" si="588"/>
        <v>223</v>
      </c>
      <c r="D5354" s="2">
        <f t="shared" si="589"/>
        <v>18</v>
      </c>
      <c r="E5354" s="10">
        <v>6.583248057905104</v>
      </c>
      <c r="F5354" s="10">
        <v>6.9496081512097261</v>
      </c>
      <c r="G5354" s="10">
        <v>6.8000077500486604</v>
      </c>
      <c r="H5354" s="10">
        <v>7.2387709326317724</v>
      </c>
      <c r="I5354" s="10">
        <v>9.3521655250275391</v>
      </c>
      <c r="J5354" s="10">
        <v>11.355685330172001</v>
      </c>
      <c r="K5354" s="10">
        <v>8.8022609950552777</v>
      </c>
      <c r="L5354" s="10">
        <v>8.9981180552982458</v>
      </c>
      <c r="M5354" s="10">
        <v>8.5714366116625893</v>
      </c>
      <c r="N5354" s="10">
        <v>6.2406844680625504</v>
      </c>
      <c r="O5354" s="10">
        <v>5.0998164305847764</v>
      </c>
      <c r="P5354" s="10">
        <v>5.6653199627090931</v>
      </c>
      <c r="Q5354" s="4">
        <f t="shared" si="590"/>
        <v>10.315922851300002</v>
      </c>
      <c r="R5354" s="20">
        <f t="array" ref="R5354">MAX(IF((EOL_MOD_TYPE=$AF$1)*(EOL_MOD_MIN&lt;=$Q5354)*(EOL_MOD_MAX&gt;$Q5354),EOL_MOD_A,0))*($Q5354-MAX(IF((EOL_MOD_TYPE=$AF$1)*(EOL_MOD_MIN&lt;=$Q5354)*(EOL_MOD_MAX&gt;$Q5354),EOL_MOD_MIN,0)))+MAX(IF((EOL_MOD_TYPE=$AF$1)*(EOL_MOD_MIN&lt;=$Q5354)*(EOL_MOD_MAX&gt;$Q5354),EOL_MOD_B,0))</f>
        <v>2300</v>
      </c>
      <c r="S5354" s="3">
        <f t="shared" si="591"/>
        <v>79.553982099864172</v>
      </c>
      <c r="T5354" s="4"/>
      <c r="U5354" s="6"/>
      <c r="V5354" s="6">
        <v>8.0008333333333308</v>
      </c>
      <c r="W5354" s="20">
        <f t="array" ref="W5354">MAX(IF((EOL_MOD_TYPE=$AF$1)*(EOL_MOD_MIN&lt;=$V5354)*(EOL_MOD_MAX&gt;$V5354),EOL_MOD_A,0))*($V5354-MAX(IF((EOL_MOD_TYPE=$AF$1)*(EOL_MOD_MIN&lt;=$V5354)*(EOL_MOD_MAX&gt;$V5354),EOL_MOD_MIN,0)))+MAX(IF((EOL_MOD_TYPE=$AF$1)*(EOL_MOD_MIN&lt;=$V5354)*(EOL_MOD_MAX&gt;$V5354),EOL_MOD_B,0))</f>
        <v>1355.0284090909076</v>
      </c>
      <c r="X5354" s="3">
        <f t="shared" si="592"/>
        <v>46.868654696358909</v>
      </c>
      <c r="Y5354" s="6"/>
      <c r="Z5354" s="6">
        <f t="shared" ca="1" si="587"/>
        <v>8.3941811857140269</v>
      </c>
      <c r="AA5354" s="6">
        <v>9.3781116830000002</v>
      </c>
      <c r="AB5354" s="6"/>
      <c r="AC5354" s="6"/>
      <c r="AD5354" s="6"/>
      <c r="AE5354" s="6"/>
      <c r="AF5354" s="6"/>
      <c r="AG5354" s="6"/>
      <c r="AH5354" s="6"/>
      <c r="AI5354" s="6"/>
      <c r="AJ5354" s="6"/>
      <c r="AK5354" s="6"/>
      <c r="AL5354" s="6"/>
      <c r="AM5354" s="6"/>
      <c r="AN5354" s="6"/>
      <c r="AO5354" s="6"/>
      <c r="AP5354" s="6"/>
      <c r="AQ5354" s="6"/>
      <c r="AR5354" s="6"/>
      <c r="AS5354" s="6"/>
      <c r="AT5354" s="6"/>
      <c r="AU5354" s="6"/>
      <c r="AV5354" s="6"/>
      <c r="AW5354" s="6"/>
      <c r="AX5354" s="6"/>
      <c r="AY5354" s="6"/>
      <c r="BE5354" s="21"/>
      <c r="BJ5354" s="21"/>
      <c r="BP5354" s="21"/>
      <c r="BQ5354" s="21"/>
      <c r="BR5354" s="21"/>
    </row>
    <row r="5355" spans="1:70" x14ac:dyDescent="0.2">
      <c r="A5355" s="2">
        <f t="shared" si="593"/>
        <v>5347</v>
      </c>
      <c r="B5355" s="2">
        <f t="array" ref="B5355">MAX(IF((C5355&gt;=$R$3:$AC$3)*(C5355&lt;=$R$4:$AC$4),$F$3:$Q$3,0))</f>
        <v>8</v>
      </c>
      <c r="C5355" s="2">
        <f t="shared" si="588"/>
        <v>223</v>
      </c>
      <c r="D5355" s="2">
        <f t="shared" si="589"/>
        <v>19</v>
      </c>
      <c r="E5355" s="10">
        <v>5.5360427937339143</v>
      </c>
      <c r="F5355" s="10">
        <v>5.8441255420385767</v>
      </c>
      <c r="G5355" s="10">
        <v>5.7183222583854665</v>
      </c>
      <c r="H5355" s="10">
        <v>6.0872908486208388</v>
      </c>
      <c r="I5355" s="10">
        <v>7.8645051964076771</v>
      </c>
      <c r="J5355" s="10">
        <v>9.5493226727983043</v>
      </c>
      <c r="K5355" s="10">
        <v>7.4020746478976589</v>
      </c>
      <c r="L5355" s="10">
        <v>7.5667764876920751</v>
      </c>
      <c r="M5355" s="10">
        <v>7.2079677795160659</v>
      </c>
      <c r="N5355" s="10">
        <v>5.2479712101838674</v>
      </c>
      <c r="O5355" s="10">
        <v>4.2885824370544521</v>
      </c>
      <c r="P5355" s="10">
        <v>4.7641306354986286</v>
      </c>
      <c r="Q5355" s="4">
        <f t="shared" si="590"/>
        <v>1.3211834106993339</v>
      </c>
      <c r="R5355" s="20">
        <f t="array" ref="R5355">MAX(IF((EOL_MOD_TYPE=$AF$1)*(EOL_MOD_MIN&lt;=$Q5355)*(EOL_MOD_MAX&gt;$Q5355),EOL_MOD_A,0))*($Q5355-MAX(IF((EOL_MOD_TYPE=$AF$1)*(EOL_MOD_MIN&lt;=$Q5355)*(EOL_MOD_MAX&gt;$Q5355),EOL_MOD_MIN,0)))+MAX(IF((EOL_MOD_TYPE=$AF$1)*(EOL_MOD_MIN&lt;=$Q5355)*(EOL_MOD_MAX&gt;$Q5355),EOL_MOD_B,0))</f>
        <v>0</v>
      </c>
      <c r="S5355" s="3">
        <f t="shared" si="591"/>
        <v>0</v>
      </c>
      <c r="T5355" s="4"/>
      <c r="U5355" s="6"/>
      <c r="V5355" s="6">
        <v>7.93333333333333</v>
      </c>
      <c r="W5355" s="20">
        <f t="array" ref="W5355">MAX(IF((EOL_MOD_TYPE=$AF$1)*(EOL_MOD_MIN&lt;=$V5355)*(EOL_MOD_MAX&gt;$V5355),EOL_MOD_A,0))*($V5355-MAX(IF((EOL_MOD_TYPE=$AF$1)*(EOL_MOD_MIN&lt;=$V5355)*(EOL_MOD_MAX&gt;$V5355),EOL_MOD_MIN,0)))+MAX(IF((EOL_MOD_TYPE=$AF$1)*(EOL_MOD_MIN&lt;=$V5355)*(EOL_MOD_MAX&gt;$V5355),EOL_MOD_B,0))</f>
        <v>1315.9090909090892</v>
      </c>
      <c r="X5355" s="3">
        <f t="shared" si="592"/>
        <v>45.515568810100099</v>
      </c>
      <c r="Y5355" s="6"/>
      <c r="Z5355" s="6">
        <f t="shared" ca="1" si="587"/>
        <v>7.0589085894564638</v>
      </c>
      <c r="AA5355" s="6">
        <v>1.1574896539999999</v>
      </c>
      <c r="AB5355" s="6"/>
      <c r="AC5355" s="6"/>
      <c r="AD5355" s="6"/>
      <c r="AE5355" s="6"/>
      <c r="AF5355" s="6"/>
      <c r="AG5355" s="6"/>
      <c r="AH5355" s="6"/>
      <c r="AI5355" s="6"/>
      <c r="AJ5355" s="6"/>
      <c r="AK5355" s="6"/>
      <c r="AL5355" s="6"/>
      <c r="AM5355" s="6"/>
      <c r="AN5355" s="6"/>
      <c r="AO5355" s="6"/>
      <c r="AP5355" s="6"/>
      <c r="AQ5355" s="6"/>
      <c r="AR5355" s="6"/>
      <c r="AS5355" s="6"/>
      <c r="AT5355" s="6"/>
      <c r="AU5355" s="6"/>
      <c r="AV5355" s="6"/>
      <c r="AW5355" s="6"/>
      <c r="AX5355" s="6"/>
      <c r="AY5355" s="6"/>
      <c r="BE5355" s="21"/>
      <c r="BJ5355" s="21"/>
      <c r="BP5355" s="21"/>
      <c r="BQ5355" s="21"/>
      <c r="BR5355" s="21"/>
    </row>
    <row r="5356" spans="1:70" x14ac:dyDescent="0.2">
      <c r="A5356" s="2">
        <f t="shared" si="593"/>
        <v>5348</v>
      </c>
      <c r="B5356" s="2">
        <f t="array" ref="B5356">MAX(IF((C5356&gt;=$R$3:$AC$3)*(C5356&lt;=$R$4:$AC$4),$F$3:$Q$3,0))</f>
        <v>8</v>
      </c>
      <c r="C5356" s="2">
        <f t="shared" si="588"/>
        <v>223</v>
      </c>
      <c r="D5356" s="2">
        <f t="shared" si="589"/>
        <v>20</v>
      </c>
      <c r="E5356" s="10">
        <v>3.2194900658873968</v>
      </c>
      <c r="F5356" s="10">
        <v>3.3986558318675324</v>
      </c>
      <c r="G5356" s="10">
        <v>3.3254948327445426</v>
      </c>
      <c r="H5356" s="10">
        <v>3.5400688082621805</v>
      </c>
      <c r="I5356" s="10">
        <v>4.5736092180524581</v>
      </c>
      <c r="J5356" s="10">
        <v>5.5534161541933136</v>
      </c>
      <c r="K5356" s="10">
        <v>4.3046823667687244</v>
      </c>
      <c r="L5356" s="10">
        <v>4.4004648519857241</v>
      </c>
      <c r="M5356" s="10">
        <v>4.191799363916509</v>
      </c>
      <c r="N5356" s="10">
        <v>3.0519618085997955</v>
      </c>
      <c r="O5356" s="10">
        <v>2.4940285086783951</v>
      </c>
      <c r="P5356" s="10">
        <v>2.7705839396578269</v>
      </c>
      <c r="Q5356" s="4">
        <f t="shared" si="590"/>
        <v>4.2762370732595105</v>
      </c>
      <c r="R5356" s="20">
        <f t="array" ref="R5356">MAX(IF((EOL_MOD_TYPE=$AF$1)*(EOL_MOD_MIN&lt;=$Q5356)*(EOL_MOD_MAX&gt;$Q5356),EOL_MOD_A,0))*($Q5356-MAX(IF((EOL_MOD_TYPE=$AF$1)*(EOL_MOD_MIN&lt;=$Q5356)*(EOL_MOD_MAX&gt;$Q5356),EOL_MOD_MIN,0)))+MAX(IF((EOL_MOD_TYPE=$AF$1)*(EOL_MOD_MIN&lt;=$Q5356)*(EOL_MOD_MAX&gt;$Q5356),EOL_MOD_B,0))</f>
        <v>127.62370732595105</v>
      </c>
      <c r="S5356" s="3">
        <f t="shared" si="591"/>
        <v>4.4143365774465275</v>
      </c>
      <c r="T5356" s="4"/>
      <c r="U5356" s="6"/>
      <c r="V5356" s="6">
        <v>7.02</v>
      </c>
      <c r="W5356" s="20">
        <f t="array" ref="W5356">MAX(IF((EOL_MOD_TYPE=$AF$1)*(EOL_MOD_MIN&lt;=$V5356)*(EOL_MOD_MAX&gt;$V5356),EOL_MOD_A,0))*($V5356-MAX(IF((EOL_MOD_TYPE=$AF$1)*(EOL_MOD_MIN&lt;=$V5356)*(EOL_MOD_MAX&gt;$V5356),EOL_MOD_MIN,0)))+MAX(IF((EOL_MOD_TYPE=$AF$1)*(EOL_MOD_MIN&lt;=$V5356)*(EOL_MOD_MAX&gt;$V5356),EOL_MOD_B,0))</f>
        <v>786.59090909090889</v>
      </c>
      <c r="X5356" s="3">
        <f t="shared" si="592"/>
        <v>27.207147435536552</v>
      </c>
      <c r="Y5356" s="6"/>
      <c r="Z5356" s="6">
        <f t="shared" ca="1" si="587"/>
        <v>4.1051138740266389</v>
      </c>
      <c r="AA5356" s="6">
        <v>3.6449186450000002</v>
      </c>
      <c r="AB5356" s="6"/>
      <c r="AC5356" s="6"/>
      <c r="AD5356" s="6"/>
      <c r="AE5356" s="6"/>
      <c r="AF5356" s="6"/>
      <c r="AG5356" s="6"/>
      <c r="AH5356" s="6"/>
      <c r="AI5356" s="6"/>
      <c r="AJ5356" s="6"/>
      <c r="AK5356" s="6"/>
      <c r="AL5356" s="6"/>
      <c r="AM5356" s="6"/>
      <c r="AN5356" s="6"/>
      <c r="AO5356" s="6"/>
      <c r="AP5356" s="6"/>
      <c r="AQ5356" s="6"/>
      <c r="AR5356" s="6"/>
      <c r="AS5356" s="6"/>
      <c r="AT5356" s="6"/>
      <c r="AU5356" s="6"/>
      <c r="AV5356" s="6"/>
      <c r="AW5356" s="6"/>
      <c r="AX5356" s="6"/>
      <c r="AY5356" s="6"/>
      <c r="BE5356" s="21"/>
      <c r="BJ5356" s="21"/>
      <c r="BP5356" s="21"/>
      <c r="BQ5356" s="21"/>
      <c r="BR5356" s="21"/>
    </row>
    <row r="5357" spans="1:70" x14ac:dyDescent="0.2">
      <c r="A5357" s="2">
        <f t="shared" si="593"/>
        <v>5349</v>
      </c>
      <c r="B5357" s="2">
        <f t="array" ref="B5357">MAX(IF((C5357&gt;=$R$3:$AC$3)*(C5357&lt;=$R$4:$AC$4),$F$3:$Q$3,0))</f>
        <v>8</v>
      </c>
      <c r="C5357" s="2">
        <f t="shared" si="588"/>
        <v>223</v>
      </c>
      <c r="D5357" s="2">
        <f t="shared" si="589"/>
        <v>21</v>
      </c>
      <c r="E5357" s="10">
        <v>5.7199391800945403</v>
      </c>
      <c r="F5357" s="10">
        <v>6.038255827634484</v>
      </c>
      <c r="G5357" s="10">
        <v>5.9082736078499023</v>
      </c>
      <c r="H5357" s="10">
        <v>6.289498604502807</v>
      </c>
      <c r="I5357" s="10">
        <v>8.1257484960025987</v>
      </c>
      <c r="J5357" s="10">
        <v>9.8665322748821005</v>
      </c>
      <c r="K5357" s="10">
        <v>7.6479569197725619</v>
      </c>
      <c r="L5357" s="10">
        <v>7.8181298287573071</v>
      </c>
      <c r="M5357" s="10">
        <v>7.4474022053404374</v>
      </c>
      <c r="N5357" s="10">
        <v>5.4222984286023674</v>
      </c>
      <c r="O5357" s="10">
        <v>4.4310406589592057</v>
      </c>
      <c r="P5357" s="10">
        <v>4.9223856274957614</v>
      </c>
      <c r="Q5357" s="4">
        <f t="shared" si="590"/>
        <v>3.0667286282344528</v>
      </c>
      <c r="R5357" s="20">
        <f t="array" ref="R5357">MAX(IF((EOL_MOD_TYPE=$AF$1)*(EOL_MOD_MIN&lt;=$Q5357)*(EOL_MOD_MAX&gt;$Q5357),EOL_MOD_A,0))*($Q5357-MAX(IF((EOL_MOD_TYPE=$AF$1)*(EOL_MOD_MIN&lt;=$Q5357)*(EOL_MOD_MAX&gt;$Q5357),EOL_MOD_MIN,0)))+MAX(IF((EOL_MOD_TYPE=$AF$1)*(EOL_MOD_MIN&lt;=$Q5357)*(EOL_MOD_MAX&gt;$Q5357),EOL_MOD_B,0))</f>
        <v>6.6728628234452803</v>
      </c>
      <c r="S5357" s="3">
        <f t="shared" si="591"/>
        <v>0.23080556939618044</v>
      </c>
      <c r="T5357" s="4"/>
      <c r="U5357" s="6"/>
      <c r="V5357" s="6">
        <v>6.0116666666666703</v>
      </c>
      <c r="W5357" s="20">
        <f t="array" ref="W5357">MAX(IF((EOL_MOD_TYPE=$AF$1)*(EOL_MOD_MIN&lt;=$V5357)*(EOL_MOD_MAX&gt;$V5357),EOL_MOD_A,0))*($V5357-MAX(IF((EOL_MOD_TYPE=$AF$1)*(EOL_MOD_MIN&lt;=$V5357)*(EOL_MOD_MAX&gt;$V5357),EOL_MOD_MIN,0)))+MAX(IF((EOL_MOD_TYPE=$AF$1)*(EOL_MOD_MIN&lt;=$V5357)*(EOL_MOD_MAX&gt;$V5357),EOL_MOD_B,0))</f>
        <v>429.08333333333462</v>
      </c>
      <c r="X5357" s="3">
        <f t="shared" si="592"/>
        <v>14.841429486673981</v>
      </c>
      <c r="Y5357" s="6"/>
      <c r="Z5357" s="6">
        <f t="shared" ca="1" si="587"/>
        <v>7.2933915639595366</v>
      </c>
      <c r="AA5357" s="6">
        <v>2.5702034500000002</v>
      </c>
      <c r="AB5357" s="6"/>
      <c r="AC5357" s="6"/>
      <c r="AD5357" s="6"/>
      <c r="AE5357" s="6"/>
      <c r="AF5357" s="6"/>
      <c r="AG5357" s="6"/>
      <c r="AH5357" s="6"/>
      <c r="AI5357" s="6"/>
      <c r="AJ5357" s="6"/>
      <c r="AK5357" s="6"/>
      <c r="AL5357" s="6"/>
      <c r="AM5357" s="6"/>
      <c r="AN5357" s="6"/>
      <c r="AO5357" s="6"/>
      <c r="AP5357" s="6"/>
      <c r="AQ5357" s="6"/>
      <c r="AR5357" s="6"/>
      <c r="AS5357" s="6"/>
      <c r="AT5357" s="6"/>
      <c r="AU5357" s="6"/>
      <c r="AV5357" s="6"/>
      <c r="AW5357" s="6"/>
      <c r="AX5357" s="6"/>
      <c r="AY5357" s="6"/>
      <c r="BE5357" s="21"/>
      <c r="BJ5357" s="21"/>
      <c r="BP5357" s="21"/>
      <c r="BQ5357" s="21"/>
      <c r="BR5357" s="21"/>
    </row>
    <row r="5358" spans="1:70" x14ac:dyDescent="0.2">
      <c r="A5358" s="2">
        <f t="shared" si="593"/>
        <v>5350</v>
      </c>
      <c r="B5358" s="2">
        <f t="array" ref="B5358">MAX(IF((C5358&gt;=$R$3:$AC$3)*(C5358&lt;=$R$4:$AC$4),$F$3:$Q$3,0))</f>
        <v>8</v>
      </c>
      <c r="C5358" s="2">
        <f t="shared" si="588"/>
        <v>223</v>
      </c>
      <c r="D5358" s="2">
        <f t="shared" si="589"/>
        <v>22</v>
      </c>
      <c r="E5358" s="10">
        <v>4.6944226596288567</v>
      </c>
      <c r="F5358" s="10">
        <v>4.9556689484615832</v>
      </c>
      <c r="G5358" s="10">
        <v>4.8489909823690285</v>
      </c>
      <c r="H5358" s="10">
        <v>5.1618669075068819</v>
      </c>
      <c r="I5358" s="10">
        <v>6.6688992076746558</v>
      </c>
      <c r="J5358" s="10">
        <v>8.0975813247022028</v>
      </c>
      <c r="K5358" s="10">
        <v>6.2767699329719475</v>
      </c>
      <c r="L5358" s="10">
        <v>6.4164328795244217</v>
      </c>
      <c r="M5358" s="10">
        <v>6.1121722744510398</v>
      </c>
      <c r="N5358" s="10">
        <v>4.4501453265592552</v>
      </c>
      <c r="O5358" s="10">
        <v>3.6366081911400805</v>
      </c>
      <c r="P5358" s="10">
        <v>4.0398608973960419</v>
      </c>
      <c r="Q5358" s="4">
        <f t="shared" si="590"/>
        <v>4.9261366487999991</v>
      </c>
      <c r="R5358" s="20">
        <f t="array" ref="R5358">MAX(IF((EOL_MOD_TYPE=$AF$1)*(EOL_MOD_MIN&lt;=$Q5358)*(EOL_MOD_MAX&gt;$Q5358),EOL_MOD_A,0))*($Q5358-MAX(IF((EOL_MOD_TYPE=$AF$1)*(EOL_MOD_MIN&lt;=$Q5358)*(EOL_MOD_MAX&gt;$Q5358),EOL_MOD_MIN,0)))+MAX(IF((EOL_MOD_TYPE=$AF$1)*(EOL_MOD_MIN&lt;=$Q5358)*(EOL_MOD_MAX&gt;$Q5358),EOL_MOD_B,0))</f>
        <v>192.61366487999993</v>
      </c>
      <c r="S5358" s="3">
        <f t="shared" si="591"/>
        <v>6.6622539339359799</v>
      </c>
      <c r="T5358" s="4"/>
      <c r="U5358" s="6"/>
      <c r="V5358" s="6">
        <v>6.43333333333333</v>
      </c>
      <c r="W5358" s="20">
        <f t="array" ref="W5358">MAX(IF((EOL_MOD_TYPE=$AF$1)*(EOL_MOD_MIN&lt;=$V5358)*(EOL_MOD_MAX&gt;$V5358),EOL_MOD_A,0))*($V5358-MAX(IF((EOL_MOD_TYPE=$AF$1)*(EOL_MOD_MIN&lt;=$V5358)*(EOL_MOD_MAX&gt;$V5358),EOL_MOD_MIN,0)))+MAX(IF((EOL_MOD_TYPE=$AF$1)*(EOL_MOD_MIN&lt;=$V5358)*(EOL_MOD_MAX&gt;$V5358),EOL_MOD_B,0))</f>
        <v>576.66666666666549</v>
      </c>
      <c r="X5358" s="3">
        <f t="shared" si="592"/>
        <v>19.946143338081846</v>
      </c>
      <c r="Y5358" s="6"/>
      <c r="Z5358" s="6">
        <f t="shared" ca="1" si="587"/>
        <v>5.985773894685309</v>
      </c>
      <c r="AA5358" s="6">
        <v>4.1051138739999997</v>
      </c>
      <c r="AB5358" s="6"/>
      <c r="AC5358" s="6"/>
      <c r="AD5358" s="6"/>
      <c r="AE5358" s="6"/>
      <c r="AF5358" s="6"/>
      <c r="AG5358" s="6"/>
      <c r="AH5358" s="6"/>
      <c r="AI5358" s="6"/>
      <c r="AJ5358" s="6"/>
      <c r="AK5358" s="6"/>
      <c r="AL5358" s="6"/>
      <c r="AM5358" s="6"/>
      <c r="AN5358" s="6"/>
      <c r="AO5358" s="6"/>
      <c r="AP5358" s="6"/>
      <c r="AQ5358" s="6"/>
      <c r="AR5358" s="6"/>
      <c r="AS5358" s="6"/>
      <c r="AT5358" s="6"/>
      <c r="AU5358" s="6"/>
      <c r="AV5358" s="6"/>
      <c r="AW5358" s="6"/>
      <c r="AX5358" s="6"/>
      <c r="AY5358" s="6"/>
      <c r="BE5358" s="21"/>
      <c r="BJ5358" s="21"/>
      <c r="BP5358" s="21"/>
      <c r="BQ5358" s="21"/>
      <c r="BR5358" s="21"/>
    </row>
    <row r="5359" spans="1:70" x14ac:dyDescent="0.2">
      <c r="A5359" s="2">
        <f t="shared" si="593"/>
        <v>5351</v>
      </c>
      <c r="B5359" s="2">
        <f t="array" ref="B5359">MAX(IF((C5359&gt;=$R$3:$AC$3)*(C5359&lt;=$R$4:$AC$4),$F$3:$Q$3,0))</f>
        <v>8</v>
      </c>
      <c r="C5359" s="2">
        <f t="shared" si="588"/>
        <v>223</v>
      </c>
      <c r="D5359" s="2">
        <f t="shared" si="589"/>
        <v>23</v>
      </c>
      <c r="E5359" s="10">
        <v>3.4361727182819495</v>
      </c>
      <c r="F5359" s="10">
        <v>3.6273969508503887</v>
      </c>
      <c r="G5359" s="10">
        <v>3.5493119671778652</v>
      </c>
      <c r="H5359" s="10">
        <v>3.7783275024451806</v>
      </c>
      <c r="I5359" s="10">
        <v>4.881428703779191</v>
      </c>
      <c r="J5359" s="10">
        <v>5.9271799855812164</v>
      </c>
      <c r="K5359" s="10">
        <v>4.5944021589900466</v>
      </c>
      <c r="L5359" s="10">
        <v>4.6966311318572709</v>
      </c>
      <c r="M5359" s="10">
        <v>4.473921745377833</v>
      </c>
      <c r="N5359" s="10">
        <v>3.2573692383978439</v>
      </c>
      <c r="O5359" s="10">
        <v>2.6618851261390581</v>
      </c>
      <c r="P5359" s="10">
        <v>2.9570536800331046</v>
      </c>
      <c r="Q5359" s="4">
        <f t="shared" si="590"/>
        <v>6.3354917273557669</v>
      </c>
      <c r="R5359" s="20">
        <f t="array" ref="R5359">MAX(IF((EOL_MOD_TYPE=$AF$1)*(EOL_MOD_MIN&lt;=$Q5359)*(EOL_MOD_MAX&gt;$Q5359),EOL_MOD_A,0))*($Q5359-MAX(IF((EOL_MOD_TYPE=$AF$1)*(EOL_MOD_MIN&lt;=$Q5359)*(EOL_MOD_MAX&gt;$Q5359),EOL_MOD_MIN,0)))+MAX(IF((EOL_MOD_TYPE=$AF$1)*(EOL_MOD_MIN&lt;=$Q5359)*(EOL_MOD_MAX&gt;$Q5359),EOL_MOD_B,0))</f>
        <v>542.42210457451847</v>
      </c>
      <c r="S5359" s="3">
        <f t="shared" si="591"/>
        <v>18.761668868648652</v>
      </c>
      <c r="T5359" s="4"/>
      <c r="U5359" s="6"/>
      <c r="V5359" s="6">
        <v>6.6924999999999999</v>
      </c>
      <c r="W5359" s="20">
        <f t="array" ref="W5359">MAX(IF((EOL_MOD_TYPE=$AF$1)*(EOL_MOD_MIN&lt;=$V5359)*(EOL_MOD_MAX&gt;$V5359),EOL_MOD_A,0))*($V5359-MAX(IF((EOL_MOD_TYPE=$AF$1)*(EOL_MOD_MIN&lt;=$V5359)*(EOL_MOD_MAX&gt;$V5359),EOL_MOD_MIN,0)))+MAX(IF((EOL_MOD_TYPE=$AF$1)*(EOL_MOD_MIN&lt;=$V5359)*(EOL_MOD_MAX&gt;$V5359),EOL_MOD_B,0))</f>
        <v>667.375</v>
      </c>
      <c r="X5359" s="3">
        <f t="shared" si="592"/>
        <v>23.083625566911675</v>
      </c>
      <c r="Y5359" s="6"/>
      <c r="Z5359" s="6">
        <f t="shared" ca="1" si="587"/>
        <v>4.3814020266228155</v>
      </c>
      <c r="AA5359" s="6">
        <v>5.3097305529999996</v>
      </c>
      <c r="AB5359" s="6"/>
      <c r="AC5359" s="6"/>
      <c r="AD5359" s="6"/>
      <c r="AE5359" s="6"/>
      <c r="AF5359" s="6"/>
      <c r="AG5359" s="6"/>
      <c r="AH5359" s="6"/>
      <c r="AI5359" s="6"/>
      <c r="AJ5359" s="6"/>
      <c r="AK5359" s="6"/>
      <c r="AL5359" s="6"/>
      <c r="AM5359" s="6"/>
      <c r="AN5359" s="6"/>
      <c r="AO5359" s="6"/>
      <c r="AP5359" s="6"/>
      <c r="AQ5359" s="6"/>
      <c r="AR5359" s="6"/>
      <c r="AS5359" s="6"/>
      <c r="AT5359" s="6"/>
      <c r="AU5359" s="6"/>
      <c r="AV5359" s="6"/>
      <c r="AW5359" s="6"/>
      <c r="AX5359" s="6"/>
      <c r="AY5359" s="6"/>
      <c r="BE5359" s="21"/>
      <c r="BJ5359" s="21"/>
      <c r="BP5359" s="21"/>
      <c r="BQ5359" s="21"/>
      <c r="BR5359" s="21"/>
    </row>
    <row r="5360" spans="1:70" x14ac:dyDescent="0.2">
      <c r="A5360" s="2">
        <f t="shared" si="593"/>
        <v>5352</v>
      </c>
      <c r="B5360" s="2">
        <f t="array" ref="B5360">MAX(IF((C5360&gt;=$R$3:$AC$3)*(C5360&lt;=$R$4:$AC$4),$F$3:$Q$3,0))</f>
        <v>8</v>
      </c>
      <c r="C5360" s="2">
        <f t="shared" si="588"/>
        <v>223</v>
      </c>
      <c r="D5360" s="2">
        <f t="shared" si="589"/>
        <v>24</v>
      </c>
      <c r="E5360" s="10">
        <v>1.9398604369927535</v>
      </c>
      <c r="F5360" s="10">
        <v>2.0478143595008418</v>
      </c>
      <c r="G5360" s="10">
        <v>2.0037321834962292</v>
      </c>
      <c r="H5360" s="10">
        <v>2.1330208464199916</v>
      </c>
      <c r="I5360" s="10">
        <v>2.7557667191993227</v>
      </c>
      <c r="J5360" s="10">
        <v>3.346136210147522</v>
      </c>
      <c r="K5360" s="10">
        <v>2.593728462029997</v>
      </c>
      <c r="L5360" s="10">
        <v>2.6514409102211016</v>
      </c>
      <c r="M5360" s="10">
        <v>2.5257123269401083</v>
      </c>
      <c r="N5360" s="10">
        <v>1.8389185388226204</v>
      </c>
      <c r="O5360" s="10">
        <v>1.5027433331693563</v>
      </c>
      <c r="P5360" s="10">
        <v>1.6693780884297689</v>
      </c>
      <c r="Q5360" s="4">
        <f t="shared" si="590"/>
        <v>6.9748594799653398</v>
      </c>
      <c r="R5360" s="20">
        <f t="array" ref="R5360">MAX(IF((EOL_MOD_TYPE=$AF$1)*(EOL_MOD_MIN&lt;=$Q5360)*(EOL_MOD_MAX&gt;$Q5360),EOL_MOD_A,0))*($Q5360-MAX(IF((EOL_MOD_TYPE=$AF$1)*(EOL_MOD_MIN&lt;=$Q5360)*(EOL_MOD_MAX&gt;$Q5360),EOL_MOD_MIN,0)))+MAX(IF((EOL_MOD_TYPE=$AF$1)*(EOL_MOD_MIN&lt;=$Q5360)*(EOL_MOD_MAX&gt;$Q5360),EOL_MOD_B,0))</f>
        <v>766.20081798786896</v>
      </c>
      <c r="S5360" s="3">
        <f t="shared" si="591"/>
        <v>26.501880938742705</v>
      </c>
      <c r="T5360" s="4"/>
      <c r="U5360" s="6"/>
      <c r="V5360" s="6">
        <v>6.5916666666666703</v>
      </c>
      <c r="W5360" s="20">
        <f t="array" ref="W5360">MAX(IF((EOL_MOD_TYPE=$AF$1)*(EOL_MOD_MIN&lt;=$V5360)*(EOL_MOD_MAX&gt;$V5360),EOL_MOD_A,0))*($V5360-MAX(IF((EOL_MOD_TYPE=$AF$1)*(EOL_MOD_MIN&lt;=$V5360)*(EOL_MOD_MAX&gt;$V5360),EOL_MOD_MIN,0)))+MAX(IF((EOL_MOD_TYPE=$AF$1)*(EOL_MOD_MIN&lt;=$V5360)*(EOL_MOD_MAX&gt;$V5360),EOL_MOD_B,0))</f>
        <v>632.08333333333462</v>
      </c>
      <c r="X5360" s="3">
        <f t="shared" si="592"/>
        <v>21.862933124183733</v>
      </c>
      <c r="Y5360" s="6"/>
      <c r="Z5360" s="6">
        <f t="shared" ca="1" si="587"/>
        <v>2.4734811509285914</v>
      </c>
      <c r="AA5360" s="6">
        <v>5.9451323509999998</v>
      </c>
      <c r="AB5360" s="6"/>
      <c r="AC5360" s="6"/>
      <c r="AD5360" s="6"/>
      <c r="AE5360" s="6"/>
      <c r="AF5360" s="6"/>
      <c r="AG5360" s="6"/>
      <c r="AH5360" s="6"/>
      <c r="AI5360" s="6"/>
      <c r="AJ5360" s="6"/>
      <c r="AK5360" s="6"/>
      <c r="AL5360" s="6"/>
      <c r="AM5360" s="6"/>
      <c r="AN5360" s="6"/>
      <c r="AO5360" s="6"/>
      <c r="AP5360" s="6"/>
      <c r="AQ5360" s="6"/>
      <c r="AR5360" s="6"/>
      <c r="AS5360" s="6"/>
      <c r="AT5360" s="6"/>
      <c r="AU5360" s="6"/>
      <c r="AV5360" s="6"/>
      <c r="AW5360" s="6"/>
      <c r="AX5360" s="6"/>
      <c r="AY5360" s="6"/>
      <c r="BE5360" s="21"/>
      <c r="BJ5360" s="21"/>
      <c r="BP5360" s="21"/>
      <c r="BQ5360" s="21"/>
      <c r="BR5360" s="21"/>
    </row>
    <row r="5361" spans="1:70" x14ac:dyDescent="0.2">
      <c r="A5361" s="2">
        <f t="shared" si="593"/>
        <v>5353</v>
      </c>
      <c r="B5361" s="2">
        <f t="array" ref="B5361">MAX(IF((C5361&gt;=$R$3:$AC$3)*(C5361&lt;=$R$4:$AC$4),$F$3:$Q$3,0))</f>
        <v>8</v>
      </c>
      <c r="C5361" s="2">
        <f t="shared" si="588"/>
        <v>224</v>
      </c>
      <c r="D5361" s="2">
        <f t="shared" si="589"/>
        <v>1</v>
      </c>
      <c r="E5361" s="10">
        <v>2.9405279884135163</v>
      </c>
      <c r="F5361" s="10">
        <v>3.1041694156731841</v>
      </c>
      <c r="G5361" s="10">
        <v>3.0373476640358943</v>
      </c>
      <c r="H5361" s="10">
        <v>3.2333292535677933</v>
      </c>
      <c r="I5361" s="10">
        <v>4.1773155495177381</v>
      </c>
      <c r="J5361" s="10">
        <v>5.0722242648734843</v>
      </c>
      <c r="K5361" s="10">
        <v>3.931690647172287</v>
      </c>
      <c r="L5361" s="10">
        <v>4.019173780468666</v>
      </c>
      <c r="M5361" s="10">
        <v>3.8285887203112052</v>
      </c>
      <c r="N5361" s="10">
        <v>2.7875157040694889</v>
      </c>
      <c r="O5361" s="10">
        <v>2.2779261571191145</v>
      </c>
      <c r="P5361" s="10">
        <v>2.5305186386923202</v>
      </c>
      <c r="Q5361" s="4">
        <f t="shared" si="590"/>
        <v>8.3248328905506188</v>
      </c>
      <c r="R5361" s="20">
        <f t="array" ref="R5361">MAX(IF((EOL_MOD_TYPE=$AF$1)*(EOL_MOD_MIN&lt;=$Q5361)*(EOL_MOD_MAX&gt;$Q5361),EOL_MOD_A,0))*($Q5361-MAX(IF((EOL_MOD_TYPE=$AF$1)*(EOL_MOD_MIN&lt;=$Q5361)*(EOL_MOD_MAX&gt;$Q5361),EOL_MOD_MIN,0)))+MAX(IF((EOL_MOD_TYPE=$AF$1)*(EOL_MOD_MIN&lt;=$Q5361)*(EOL_MOD_MAX&gt;$Q5361),EOL_MOD_B,0))</f>
        <v>1542.8008797509269</v>
      </c>
      <c r="S5361" s="3">
        <f t="shared" si="591"/>
        <v>53.363458074504322</v>
      </c>
      <c r="T5361" s="4"/>
      <c r="U5361" s="6"/>
      <c r="V5361" s="6">
        <v>6.89</v>
      </c>
      <c r="W5361" s="20">
        <f t="array" ref="W5361">MAX(IF((EOL_MOD_TYPE=$AF$1)*(EOL_MOD_MIN&lt;=$V5361)*(EOL_MOD_MAX&gt;$V5361),EOL_MOD_A,0))*($V5361-MAX(IF((EOL_MOD_TYPE=$AF$1)*(EOL_MOD_MIN&lt;=$V5361)*(EOL_MOD_MAX&gt;$V5361),EOL_MOD_MIN,0)))+MAX(IF((EOL_MOD_TYPE=$AF$1)*(EOL_MOD_MIN&lt;=$V5361)*(EOL_MOD_MAX&gt;$V5361),EOL_MOD_B,0))</f>
        <v>736.49999999999989</v>
      </c>
      <c r="X5361" s="3">
        <f t="shared" si="592"/>
        <v>25.474568615891286</v>
      </c>
      <c r="Y5361" s="6"/>
      <c r="Z5361" s="6">
        <f t="shared" ca="1" si="587"/>
        <v>3.7494143467321899</v>
      </c>
      <c r="AA5361" s="6">
        <v>7.2933915639999896</v>
      </c>
      <c r="AB5361" s="6"/>
      <c r="AC5361" s="6"/>
      <c r="AD5361" s="6"/>
      <c r="AE5361" s="6"/>
      <c r="AF5361" s="6"/>
      <c r="AG5361" s="6"/>
      <c r="AH5361" s="6"/>
      <c r="AI5361" s="6"/>
      <c r="AJ5361" s="6"/>
      <c r="AK5361" s="6"/>
      <c r="AL5361" s="6"/>
      <c r="AM5361" s="6"/>
      <c r="AN5361" s="6"/>
      <c r="AO5361" s="6"/>
      <c r="AP5361" s="6"/>
      <c r="AQ5361" s="6"/>
      <c r="AR5361" s="6"/>
      <c r="AS5361" s="6"/>
      <c r="AT5361" s="6"/>
      <c r="AU5361" s="6"/>
      <c r="AV5361" s="6"/>
      <c r="AW5361" s="6"/>
      <c r="AX5361" s="6"/>
      <c r="AY5361" s="6"/>
      <c r="BE5361" s="21"/>
      <c r="BJ5361" s="21"/>
      <c r="BP5361" s="21"/>
      <c r="BQ5361" s="21"/>
      <c r="BR5361" s="21"/>
    </row>
    <row r="5362" spans="1:70" x14ac:dyDescent="0.2">
      <c r="A5362" s="2">
        <f t="shared" si="593"/>
        <v>5354</v>
      </c>
      <c r="B5362" s="2">
        <f t="array" ref="B5362">MAX(IF((C5362&gt;=$R$3:$AC$3)*(C5362&lt;=$R$4:$AC$4),$F$3:$Q$3,0))</f>
        <v>8</v>
      </c>
      <c r="C5362" s="2">
        <f t="shared" si="588"/>
        <v>224</v>
      </c>
      <c r="D5362" s="2">
        <f t="shared" si="589"/>
        <v>2</v>
      </c>
      <c r="E5362" s="10">
        <v>5.4882369291987878</v>
      </c>
      <c r="F5362" s="10">
        <v>5.7936592641577063</v>
      </c>
      <c r="G5362" s="10">
        <v>5.6689423403758026</v>
      </c>
      <c r="H5362" s="10">
        <v>6.0347247445393339</v>
      </c>
      <c r="I5362" s="10">
        <v>7.7965921610386566</v>
      </c>
      <c r="J5362" s="10">
        <v>9.4668605887597348</v>
      </c>
      <c r="K5362" s="10">
        <v>7.3381548786543984</v>
      </c>
      <c r="L5362" s="10">
        <v>7.5014344545438449</v>
      </c>
      <c r="M5362" s="10">
        <v>7.1457241979398685</v>
      </c>
      <c r="N5362" s="10">
        <v>5.2026529548693929</v>
      </c>
      <c r="O5362" s="10">
        <v>4.2515488737905258</v>
      </c>
      <c r="P5362" s="10">
        <v>4.7229905301428534</v>
      </c>
      <c r="Q5362" s="4">
        <f t="shared" si="590"/>
        <v>8.7444012358999981</v>
      </c>
      <c r="R5362" s="20">
        <f t="array" ref="R5362">MAX(IF((EOL_MOD_TYPE=$AF$1)*(EOL_MOD_MIN&lt;=$Q5362)*(EOL_MOD_MAX&gt;$Q5362),EOL_MOD_A,0))*($Q5362-MAX(IF((EOL_MOD_TYPE=$AF$1)*(EOL_MOD_MIN&lt;=$Q5362)*(EOL_MOD_MAX&gt;$Q5362),EOL_MOD_MIN,0)))+MAX(IF((EOL_MOD_TYPE=$AF$1)*(EOL_MOD_MIN&lt;=$Q5362)*(EOL_MOD_MAX&gt;$Q5362),EOL_MOD_B,0))</f>
        <v>1785.9598071693174</v>
      </c>
      <c r="S5362" s="3">
        <f t="shared" si="591"/>
        <v>61.774006317662945</v>
      </c>
      <c r="T5362" s="4"/>
      <c r="U5362" s="6"/>
      <c r="V5362" s="6">
        <v>6.5975000000000001</v>
      </c>
      <c r="W5362" s="20">
        <f t="array" ref="W5362">MAX(IF((EOL_MOD_TYPE=$AF$1)*(EOL_MOD_MIN&lt;=$V5362)*(EOL_MOD_MAX&gt;$V5362),EOL_MOD_A,0))*($V5362-MAX(IF((EOL_MOD_TYPE=$AF$1)*(EOL_MOD_MIN&lt;=$V5362)*(EOL_MOD_MAX&gt;$V5362),EOL_MOD_MIN,0)))+MAX(IF((EOL_MOD_TYPE=$AF$1)*(EOL_MOD_MIN&lt;=$V5362)*(EOL_MOD_MAX&gt;$V5362),EOL_MOD_B,0))</f>
        <v>634.125</v>
      </c>
      <c r="X5362" s="3">
        <f t="shared" si="592"/>
        <v>21.933551695250596</v>
      </c>
      <c r="Y5362" s="6"/>
      <c r="Z5362" s="6">
        <f t="shared" ca="1" si="587"/>
        <v>6.9979521914720859</v>
      </c>
      <c r="AA5362" s="6">
        <v>7.9494556689999998</v>
      </c>
      <c r="AB5362" s="6"/>
      <c r="AC5362" s="6"/>
      <c r="AD5362" s="6"/>
      <c r="AE5362" s="6"/>
      <c r="AF5362" s="6"/>
      <c r="AG5362" s="6"/>
      <c r="AH5362" s="6"/>
      <c r="AI5362" s="6"/>
      <c r="AJ5362" s="6"/>
      <c r="AK5362" s="6"/>
      <c r="AL5362" s="6"/>
      <c r="AM5362" s="6"/>
      <c r="AN5362" s="6"/>
      <c r="AO5362" s="6"/>
      <c r="AP5362" s="6"/>
      <c r="AQ5362" s="6"/>
      <c r="AR5362" s="6"/>
      <c r="AS5362" s="6"/>
      <c r="AT5362" s="6"/>
      <c r="AU5362" s="6"/>
      <c r="AV5362" s="6"/>
      <c r="AW5362" s="6"/>
      <c r="AX5362" s="6"/>
      <c r="AY5362" s="6"/>
      <c r="BE5362" s="21"/>
      <c r="BJ5362" s="21"/>
      <c r="BP5362" s="21"/>
      <c r="BQ5362" s="21"/>
      <c r="BR5362" s="21"/>
    </row>
    <row r="5363" spans="1:70" x14ac:dyDescent="0.2">
      <c r="A5363" s="2">
        <f t="shared" si="593"/>
        <v>5355</v>
      </c>
      <c r="B5363" s="2">
        <f t="array" ref="B5363">MAX(IF((C5363&gt;=$R$3:$AC$3)*(C5363&lt;=$R$4:$AC$4),$F$3:$Q$3,0))</f>
        <v>8</v>
      </c>
      <c r="C5363" s="2">
        <f t="shared" si="588"/>
        <v>224</v>
      </c>
      <c r="D5363" s="2">
        <f t="shared" si="589"/>
        <v>3</v>
      </c>
      <c r="E5363" s="10">
        <v>2.0157161843407909</v>
      </c>
      <c r="F5363" s="10">
        <v>2.1278915061386638</v>
      </c>
      <c r="G5363" s="10">
        <v>2.0820855533397054</v>
      </c>
      <c r="H5363" s="10">
        <v>2.2164298831365521</v>
      </c>
      <c r="I5363" s="10">
        <v>2.8635274322977233</v>
      </c>
      <c r="J5363" s="10">
        <v>3.4769825628586259</v>
      </c>
      <c r="K5363" s="10">
        <v>2.6951528774947349</v>
      </c>
      <c r="L5363" s="10">
        <v>2.7551220967428378</v>
      </c>
      <c r="M5363" s="10">
        <v>2.624477058924231</v>
      </c>
      <c r="N5363" s="10">
        <v>1.9108270830737712</v>
      </c>
      <c r="O5363" s="10">
        <v>1.5615061783906117</v>
      </c>
      <c r="P5363" s="10">
        <v>1.734656971430542</v>
      </c>
      <c r="Q5363" s="4">
        <f t="shared" si="590"/>
        <v>9.5312595448408679</v>
      </c>
      <c r="R5363" s="20">
        <f t="array" ref="R5363">MAX(IF((EOL_MOD_TYPE=$AF$1)*(EOL_MOD_MIN&lt;=$Q5363)*(EOL_MOD_MAX&gt;$Q5363),EOL_MOD_A,0))*($Q5363-MAX(IF((EOL_MOD_TYPE=$AF$1)*(EOL_MOD_MIN&lt;=$Q5363)*(EOL_MOD_MAX&gt;$Q5363),EOL_MOD_MIN,0)))+MAX(IF((EOL_MOD_TYPE=$AF$1)*(EOL_MOD_MIN&lt;=$Q5363)*(EOL_MOD_MAX&gt;$Q5363),EOL_MOD_B,0))</f>
        <v>2120.9841881801858</v>
      </c>
      <c r="S5363" s="3">
        <f t="shared" si="591"/>
        <v>73.362060061122364</v>
      </c>
      <c r="T5363" s="4"/>
      <c r="U5363" s="6"/>
      <c r="V5363" s="6">
        <v>7.1983333333333297</v>
      </c>
      <c r="W5363" s="20">
        <f t="array" ref="W5363">MAX(IF((EOL_MOD_TYPE=$AF$1)*(EOL_MOD_MIN&lt;=$V5363)*(EOL_MOD_MAX&gt;$V5363),EOL_MOD_A,0))*($V5363-MAX(IF((EOL_MOD_TYPE=$AF$1)*(EOL_MOD_MIN&lt;=$V5363)*(EOL_MOD_MAX&gt;$V5363),EOL_MOD_MIN,0)))+MAX(IF((EOL_MOD_TYPE=$AF$1)*(EOL_MOD_MIN&lt;=$V5363)*(EOL_MOD_MAX&gt;$V5363),EOL_MOD_B,0))</f>
        <v>889.94318181817971</v>
      </c>
      <c r="X5363" s="3">
        <f t="shared" si="592"/>
        <v>30.781966937504183</v>
      </c>
      <c r="Y5363" s="6"/>
      <c r="Z5363" s="6">
        <f t="shared" ca="1" si="587"/>
        <v>2.5702034499543092</v>
      </c>
      <c r="AA5363" s="6">
        <v>9.0621672499999999</v>
      </c>
      <c r="AB5363" s="6"/>
      <c r="AC5363" s="6"/>
      <c r="AD5363" s="6"/>
      <c r="AE5363" s="6"/>
      <c r="AF5363" s="6"/>
      <c r="AG5363" s="6"/>
      <c r="AH5363" s="6"/>
      <c r="AI5363" s="6"/>
      <c r="AJ5363" s="6"/>
      <c r="AK5363" s="6"/>
      <c r="AL5363" s="6"/>
      <c r="AM5363" s="6"/>
      <c r="AN5363" s="6"/>
      <c r="AO5363" s="6"/>
      <c r="AP5363" s="6"/>
      <c r="AQ5363" s="6"/>
      <c r="AR5363" s="6"/>
      <c r="AS5363" s="6"/>
      <c r="AT5363" s="6"/>
      <c r="AU5363" s="6"/>
      <c r="AV5363" s="6"/>
      <c r="AW5363" s="6"/>
      <c r="AX5363" s="6"/>
      <c r="AY5363" s="6"/>
      <c r="BE5363" s="21"/>
      <c r="BJ5363" s="21"/>
      <c r="BP5363" s="21"/>
      <c r="BQ5363" s="21"/>
      <c r="BR5363" s="21"/>
    </row>
    <row r="5364" spans="1:70" x14ac:dyDescent="0.2">
      <c r="A5364" s="2">
        <f t="shared" si="593"/>
        <v>5356</v>
      </c>
      <c r="B5364" s="2">
        <f t="array" ref="B5364">MAX(IF((C5364&gt;=$R$3:$AC$3)*(C5364&lt;=$R$4:$AC$4),$F$3:$Q$3,0))</f>
        <v>8</v>
      </c>
      <c r="C5364" s="2">
        <f t="shared" si="588"/>
        <v>224</v>
      </c>
      <c r="D5364" s="2">
        <f t="shared" si="589"/>
        <v>4</v>
      </c>
      <c r="E5364" s="10">
        <v>2.4223804405248046</v>
      </c>
      <c r="F5364" s="10">
        <v>2.5571867726581199</v>
      </c>
      <c r="G5364" s="10">
        <v>2.502139616227173</v>
      </c>
      <c r="H5364" s="10">
        <v>2.663587482411629</v>
      </c>
      <c r="I5364" s="10">
        <v>3.44123488058053</v>
      </c>
      <c r="J5364" s="10">
        <v>4.1784526104150022</v>
      </c>
      <c r="K5364" s="10">
        <v>3.2388913009608542</v>
      </c>
      <c r="L5364" s="10">
        <v>3.3109591172877124</v>
      </c>
      <c r="M5364" s="10">
        <v>3.1539568633384971</v>
      </c>
      <c r="N5364" s="10">
        <v>2.2963303004766678</v>
      </c>
      <c r="O5364" s="10">
        <v>1.876535026943331</v>
      </c>
      <c r="P5364" s="10">
        <v>2.0846184355004027</v>
      </c>
      <c r="Q5364" s="4">
        <f t="shared" si="590"/>
        <v>7.8691247110000004</v>
      </c>
      <c r="R5364" s="20">
        <f t="array" ref="R5364">MAX(IF((EOL_MOD_TYPE=$AF$1)*(EOL_MOD_MIN&lt;=$Q5364)*(EOL_MOD_MAX&gt;$Q5364),EOL_MOD_A,0))*($Q5364-MAX(IF((EOL_MOD_TYPE=$AF$1)*(EOL_MOD_MIN&lt;=$Q5364)*(EOL_MOD_MAX&gt;$Q5364),EOL_MOD_MIN,0)))+MAX(IF((EOL_MOD_TYPE=$AF$1)*(EOL_MOD_MIN&lt;=$Q5364)*(EOL_MOD_MAX&gt;$Q5364),EOL_MOD_B,0))</f>
        <v>1278.6972756931823</v>
      </c>
      <c r="S5364" s="3">
        <f t="shared" si="591"/>
        <v>44.228460948539357</v>
      </c>
      <c r="T5364" s="4"/>
      <c r="U5364" s="6"/>
      <c r="V5364" s="6">
        <v>7.1416666666666702</v>
      </c>
      <c r="W5364" s="20">
        <f t="array" ref="W5364">MAX(IF((EOL_MOD_TYPE=$AF$1)*(EOL_MOD_MIN&lt;=$V5364)*(EOL_MOD_MAX&gt;$V5364),EOL_MOD_A,0))*($V5364-MAX(IF((EOL_MOD_TYPE=$AF$1)*(EOL_MOD_MIN&lt;=$V5364)*(EOL_MOD_MAX&gt;$V5364),EOL_MOD_MIN,0)))+MAX(IF((EOL_MOD_TYPE=$AF$1)*(EOL_MOD_MIN&lt;=$V5364)*(EOL_MOD_MAX&gt;$V5364),EOL_MOD_B,0))</f>
        <v>857.10227272727479</v>
      </c>
      <c r="X5364" s="3">
        <f t="shared" si="592"/>
        <v>29.646042983608055</v>
      </c>
      <c r="Y5364" s="6"/>
      <c r="Z5364" s="6">
        <f t="shared" ca="1" si="587"/>
        <v>3.0887337283422247</v>
      </c>
      <c r="AA5364" s="6">
        <v>7.8691247110000004</v>
      </c>
      <c r="AB5364" s="6"/>
      <c r="AC5364" s="6"/>
      <c r="AD5364" s="6"/>
      <c r="AE5364" s="6"/>
      <c r="AF5364" s="6"/>
      <c r="AG5364" s="6"/>
      <c r="AH5364" s="6"/>
      <c r="AI5364" s="6"/>
      <c r="AJ5364" s="6"/>
      <c r="AK5364" s="6"/>
      <c r="AL5364" s="6"/>
      <c r="AM5364" s="6"/>
      <c r="AN5364" s="6"/>
      <c r="AO5364" s="6"/>
      <c r="AP5364" s="6"/>
      <c r="AQ5364" s="6"/>
      <c r="AR5364" s="6"/>
      <c r="AS5364" s="6"/>
      <c r="AT5364" s="6"/>
      <c r="AU5364" s="6"/>
      <c r="AV5364" s="6"/>
      <c r="AW5364" s="6"/>
      <c r="AX5364" s="6"/>
      <c r="AY5364" s="6"/>
      <c r="BE5364" s="21"/>
      <c r="BJ5364" s="21"/>
      <c r="BP5364" s="21"/>
      <c r="BQ5364" s="21"/>
      <c r="BR5364" s="21"/>
    </row>
    <row r="5365" spans="1:70" x14ac:dyDescent="0.2">
      <c r="A5365" s="2">
        <f t="shared" si="593"/>
        <v>5357</v>
      </c>
      <c r="B5365" s="2">
        <f t="array" ref="B5365">MAX(IF((C5365&gt;=$R$3:$AC$3)*(C5365&lt;=$R$4:$AC$4),$F$3:$Q$3,0))</f>
        <v>8</v>
      </c>
      <c r="C5365" s="2">
        <f t="shared" si="588"/>
        <v>224</v>
      </c>
      <c r="D5365" s="2">
        <f t="shared" si="589"/>
        <v>5</v>
      </c>
      <c r="E5365" s="10">
        <v>4.3266145565047989</v>
      </c>
      <c r="F5365" s="10">
        <v>4.5673921937245998</v>
      </c>
      <c r="G5365" s="10">
        <v>4.4690724482692854</v>
      </c>
      <c r="H5365" s="10">
        <v>4.7574345388247119</v>
      </c>
      <c r="I5365" s="10">
        <v>6.1463908301068217</v>
      </c>
      <c r="J5365" s="10">
        <v>7.463135676562163</v>
      </c>
      <c r="K5365" s="10">
        <v>5.7849848914062489</v>
      </c>
      <c r="L5365" s="10">
        <v>5.9137052434859356</v>
      </c>
      <c r="M5365" s="10">
        <v>5.6332834625069035</v>
      </c>
      <c r="N5365" s="10">
        <v>4.1014763570469199</v>
      </c>
      <c r="O5365" s="10">
        <v>3.3516798713934315</v>
      </c>
      <c r="P5365" s="10">
        <v>3.7233377205771547</v>
      </c>
      <c r="Q5365" s="4">
        <f t="shared" si="590"/>
        <v>4.1760594582430244</v>
      </c>
      <c r="R5365" s="20">
        <f t="array" ref="R5365">MAX(IF((EOL_MOD_TYPE=$AF$1)*(EOL_MOD_MIN&lt;=$Q5365)*(EOL_MOD_MAX&gt;$Q5365),EOL_MOD_A,0))*($Q5365-MAX(IF((EOL_MOD_TYPE=$AF$1)*(EOL_MOD_MIN&lt;=$Q5365)*(EOL_MOD_MAX&gt;$Q5365),EOL_MOD_MIN,0)))+MAX(IF((EOL_MOD_TYPE=$AF$1)*(EOL_MOD_MIN&lt;=$Q5365)*(EOL_MOD_MAX&gt;$Q5365),EOL_MOD_B,0))</f>
        <v>117.60594582430244</v>
      </c>
      <c r="S5365" s="3">
        <f t="shared" si="591"/>
        <v>4.0678353517148489</v>
      </c>
      <c r="T5365" s="4"/>
      <c r="U5365" s="6"/>
      <c r="V5365" s="6">
        <v>6.78</v>
      </c>
      <c r="W5365" s="20">
        <f t="array" ref="W5365">MAX(IF((EOL_MOD_TYPE=$AF$1)*(EOL_MOD_MIN&lt;=$V5365)*(EOL_MOD_MAX&gt;$V5365),EOL_MOD_A,0))*($V5365-MAX(IF((EOL_MOD_TYPE=$AF$1)*(EOL_MOD_MIN&lt;=$V5365)*(EOL_MOD_MAX&gt;$V5365),EOL_MOD_MIN,0)))+MAX(IF((EOL_MOD_TYPE=$AF$1)*(EOL_MOD_MIN&lt;=$V5365)*(EOL_MOD_MAX&gt;$V5365),EOL_MOD_B,0))</f>
        <v>698.00000000000011</v>
      </c>
      <c r="X5365" s="3">
        <f t="shared" si="592"/>
        <v>24.142904132915305</v>
      </c>
      <c r="Y5365" s="6"/>
      <c r="Z5365" s="6">
        <f t="shared" ca="1" si="587"/>
        <v>5.5167883981582939</v>
      </c>
      <c r="AA5365" s="6">
        <v>4.4040287620000003</v>
      </c>
      <c r="AB5365" s="6"/>
      <c r="AC5365" s="6"/>
      <c r="AD5365" s="6"/>
      <c r="AE5365" s="6"/>
      <c r="AF5365" s="6"/>
      <c r="AG5365" s="6"/>
      <c r="AH5365" s="6"/>
      <c r="AI5365" s="6"/>
      <c r="AJ5365" s="6"/>
      <c r="AK5365" s="6"/>
      <c r="AL5365" s="6"/>
      <c r="AM5365" s="6"/>
      <c r="AN5365" s="6"/>
      <c r="AO5365" s="6"/>
      <c r="AP5365" s="6"/>
      <c r="AQ5365" s="6"/>
      <c r="AR5365" s="6"/>
      <c r="AS5365" s="6"/>
      <c r="AT5365" s="6"/>
      <c r="AU5365" s="6"/>
      <c r="AV5365" s="6"/>
      <c r="AW5365" s="6"/>
      <c r="AX5365" s="6"/>
      <c r="AY5365" s="6"/>
      <c r="BE5365" s="21"/>
      <c r="BJ5365" s="21"/>
      <c r="BP5365" s="21"/>
      <c r="BQ5365" s="21"/>
      <c r="BR5365" s="21"/>
    </row>
    <row r="5366" spans="1:70" x14ac:dyDescent="0.2">
      <c r="A5366" s="2">
        <f t="shared" si="593"/>
        <v>5358</v>
      </c>
      <c r="B5366" s="2">
        <f t="array" ref="B5366">MAX(IF((C5366&gt;=$R$3:$AC$3)*(C5366&lt;=$R$4:$AC$4),$F$3:$Q$3,0))</f>
        <v>8</v>
      </c>
      <c r="C5366" s="2">
        <f t="shared" si="588"/>
        <v>224</v>
      </c>
      <c r="D5366" s="2">
        <f t="shared" si="589"/>
        <v>6</v>
      </c>
      <c r="E5366" s="10">
        <v>4.3909231644623352</v>
      </c>
      <c r="F5366" s="10">
        <v>4.6352795985623967</v>
      </c>
      <c r="G5366" s="10">
        <v>4.5354984781954979</v>
      </c>
      <c r="H5366" s="10">
        <v>4.8281466368508577</v>
      </c>
      <c r="I5366" s="10">
        <v>6.2377476711392355</v>
      </c>
      <c r="J5366" s="10">
        <v>7.5740639462496899</v>
      </c>
      <c r="K5366" s="10">
        <v>5.8709699775661432</v>
      </c>
      <c r="L5366" s="10">
        <v>6.0016035637807272</v>
      </c>
      <c r="M5366" s="10">
        <v>5.7170137354426753</v>
      </c>
      <c r="N5366" s="10">
        <v>4.1624386248079546</v>
      </c>
      <c r="O5366" s="10">
        <v>3.401497543856201</v>
      </c>
      <c r="P5366" s="10">
        <v>3.7786795271187423</v>
      </c>
      <c r="Q5366" s="4">
        <f t="shared" si="590"/>
        <v>7.040364038099999</v>
      </c>
      <c r="R5366" s="20">
        <f t="array" ref="R5366">MAX(IF((EOL_MOD_TYPE=$AF$1)*(EOL_MOD_MIN&lt;=$Q5366)*(EOL_MOD_MAX&gt;$Q5366),EOL_MOD_A,0))*($Q5366-MAX(IF((EOL_MOD_TYPE=$AF$1)*(EOL_MOD_MIN&lt;=$Q5366)*(EOL_MOD_MAX&gt;$Q5366),EOL_MOD_MIN,0)))+MAX(IF((EOL_MOD_TYPE=$AF$1)*(EOL_MOD_MIN&lt;=$Q5366)*(EOL_MOD_MAX&gt;$Q5366),EOL_MOD_B,0))</f>
        <v>798.39279480795392</v>
      </c>
      <c r="S5366" s="3">
        <f t="shared" si="591"/>
        <v>27.615359176875</v>
      </c>
      <c r="T5366" s="4"/>
      <c r="U5366" s="6"/>
      <c r="V5366" s="6">
        <v>6.0949999999999998</v>
      </c>
      <c r="W5366" s="20">
        <f t="array" ref="W5366">MAX(IF((EOL_MOD_TYPE=$AF$1)*(EOL_MOD_MIN&lt;=$V5366)*(EOL_MOD_MAX&gt;$V5366),EOL_MOD_A,0))*($V5366-MAX(IF((EOL_MOD_TYPE=$AF$1)*(EOL_MOD_MIN&lt;=$V5366)*(EOL_MOD_MAX&gt;$V5366),EOL_MOD_MIN,0)))+MAX(IF((EOL_MOD_TYPE=$AF$1)*(EOL_MOD_MIN&lt;=$V5366)*(EOL_MOD_MAX&gt;$V5366),EOL_MOD_B,0))</f>
        <v>458.24999999999989</v>
      </c>
      <c r="X5366" s="3">
        <f t="shared" si="592"/>
        <v>15.850266216201197</v>
      </c>
      <c r="Y5366" s="6"/>
      <c r="Z5366" s="6">
        <f t="shared" ca="1" si="587"/>
        <v>5.5987871474456465</v>
      </c>
      <c r="AA5366" s="6">
        <v>7.8226267089999997</v>
      </c>
      <c r="AB5366" s="6"/>
      <c r="AC5366" s="6"/>
      <c r="AD5366" s="6"/>
      <c r="AE5366" s="6"/>
      <c r="AF5366" s="6"/>
      <c r="AG5366" s="6"/>
      <c r="AH5366" s="6"/>
      <c r="AI5366" s="6"/>
      <c r="AJ5366" s="6"/>
      <c r="AK5366" s="6"/>
      <c r="AL5366" s="6"/>
      <c r="AM5366" s="6"/>
      <c r="AN5366" s="6"/>
      <c r="AO5366" s="6"/>
      <c r="AP5366" s="6"/>
      <c r="AQ5366" s="6"/>
      <c r="AR5366" s="6"/>
      <c r="AS5366" s="6"/>
      <c r="AT5366" s="6"/>
      <c r="AU5366" s="6"/>
      <c r="AV5366" s="6"/>
      <c r="AW5366" s="6"/>
      <c r="AX5366" s="6"/>
      <c r="AY5366" s="6"/>
      <c r="BE5366" s="21"/>
      <c r="BJ5366" s="21"/>
      <c r="BP5366" s="21"/>
      <c r="BQ5366" s="21"/>
      <c r="BR5366" s="21"/>
    </row>
    <row r="5367" spans="1:70" x14ac:dyDescent="0.2">
      <c r="A5367" s="2">
        <f t="shared" si="593"/>
        <v>5359</v>
      </c>
      <c r="B5367" s="2">
        <f t="array" ref="B5367">MAX(IF((C5367&gt;=$R$3:$AC$3)*(C5367&lt;=$R$4:$AC$4),$F$3:$Q$3,0))</f>
        <v>8</v>
      </c>
      <c r="C5367" s="2">
        <f t="shared" si="588"/>
        <v>224</v>
      </c>
      <c r="D5367" s="2">
        <f t="shared" si="589"/>
        <v>7</v>
      </c>
      <c r="E5367" s="10">
        <v>1.755763197179637</v>
      </c>
      <c r="F5367" s="10">
        <v>1.8534720428864542</v>
      </c>
      <c r="G5367" s="10">
        <v>1.8135733672886987</v>
      </c>
      <c r="H5367" s="10">
        <v>1.9305922372265847</v>
      </c>
      <c r="I5367" s="10">
        <v>2.4942380870880743</v>
      </c>
      <c r="J5367" s="10">
        <v>3.0285801485981403</v>
      </c>
      <c r="K5367" s="10">
        <v>2.3475776351052113</v>
      </c>
      <c r="L5367" s="10">
        <v>2.3998130385500915</v>
      </c>
      <c r="M5367" s="10">
        <v>2.2860163884670999</v>
      </c>
      <c r="N5367" s="10">
        <v>1.6644009184915252</v>
      </c>
      <c r="O5367" s="10">
        <v>1.3601295169852827</v>
      </c>
      <c r="P5367" s="10">
        <v>1.5109502487647417</v>
      </c>
      <c r="Q5367" s="4">
        <f t="shared" si="590"/>
        <v>7.725330952969049</v>
      </c>
      <c r="R5367" s="20">
        <f t="array" ref="R5367">MAX(IF((EOL_MOD_TYPE=$AF$1)*(EOL_MOD_MIN&lt;=$Q5367)*(EOL_MOD_MAX&gt;$Q5367),EOL_MOD_A,0))*($Q5367-MAX(IF((EOL_MOD_TYPE=$AF$1)*(EOL_MOD_MIN&lt;=$Q5367)*(EOL_MOD_MAX&gt;$Q5367),EOL_MOD_MIN,0)))+MAX(IF((EOL_MOD_TYPE=$AF$1)*(EOL_MOD_MIN&lt;=$Q5367)*(EOL_MOD_MAX&gt;$Q5367),EOL_MOD_B,0))</f>
        <v>1195.3622568343353</v>
      </c>
      <c r="S5367" s="3">
        <f t="shared" si="591"/>
        <v>41.346011992631283</v>
      </c>
      <c r="T5367" s="4"/>
      <c r="U5367" s="6"/>
      <c r="V5367" s="6">
        <v>5.2949999999999999</v>
      </c>
      <c r="W5367" s="20">
        <f t="array" ref="W5367">MAX(IF((EOL_MOD_TYPE=$AF$1)*(EOL_MOD_MIN&lt;=$V5367)*(EOL_MOD_MAX&gt;$V5367),EOL_MOD_A,0))*($V5367-MAX(IF((EOL_MOD_TYPE=$AF$1)*(EOL_MOD_MIN&lt;=$V5367)*(EOL_MOD_MAX&gt;$V5367),EOL_MOD_MIN,0)))+MAX(IF((EOL_MOD_TYPE=$AF$1)*(EOL_MOD_MIN&lt;=$V5367)*(EOL_MOD_MAX&gt;$V5367),EOL_MOD_B,0))</f>
        <v>229.5</v>
      </c>
      <c r="X5367" s="3">
        <f t="shared" si="592"/>
        <v>7.9381038660516641</v>
      </c>
      <c r="Y5367" s="6"/>
      <c r="Z5367" s="6">
        <f t="shared" ca="1" si="587"/>
        <v>2.2387420718010009</v>
      </c>
      <c r="AA5367" s="6">
        <v>8.9978140139999994</v>
      </c>
      <c r="AB5367" s="6"/>
      <c r="AC5367" s="6"/>
      <c r="AD5367" s="6"/>
      <c r="AE5367" s="6"/>
      <c r="AF5367" s="6"/>
      <c r="AG5367" s="6"/>
      <c r="AH5367" s="6"/>
      <c r="AI5367" s="6"/>
      <c r="AJ5367" s="6"/>
      <c r="AK5367" s="6"/>
      <c r="AL5367" s="6"/>
      <c r="AM5367" s="6"/>
      <c r="AN5367" s="6"/>
      <c r="AO5367" s="6"/>
      <c r="AP5367" s="6"/>
      <c r="AQ5367" s="6"/>
      <c r="AR5367" s="6"/>
      <c r="AS5367" s="6"/>
      <c r="AT5367" s="6"/>
      <c r="AU5367" s="6"/>
      <c r="AV5367" s="6"/>
      <c r="AW5367" s="6"/>
      <c r="AX5367" s="6"/>
      <c r="AY5367" s="6"/>
      <c r="BE5367" s="21"/>
      <c r="BJ5367" s="21"/>
      <c r="BP5367" s="21"/>
      <c r="BQ5367" s="21"/>
      <c r="BR5367" s="21"/>
    </row>
    <row r="5368" spans="1:70" x14ac:dyDescent="0.2">
      <c r="A5368" s="2">
        <f t="shared" si="593"/>
        <v>5360</v>
      </c>
      <c r="B5368" s="2">
        <f t="array" ref="B5368">MAX(IF((C5368&gt;=$R$3:$AC$3)*(C5368&lt;=$R$4:$AC$4),$F$3:$Q$3,0))</f>
        <v>8</v>
      </c>
      <c r="C5368" s="2">
        <f t="shared" si="588"/>
        <v>224</v>
      </c>
      <c r="D5368" s="2">
        <f t="shared" si="589"/>
        <v>8</v>
      </c>
      <c r="E5368" s="10">
        <v>5.7700140161230511</v>
      </c>
      <c r="F5368" s="10">
        <v>6.0911173460784616</v>
      </c>
      <c r="G5368" s="10">
        <v>5.9599972053934298</v>
      </c>
      <c r="H5368" s="10">
        <v>6.344559611518064</v>
      </c>
      <c r="I5368" s="10">
        <v>8.1968848334242015</v>
      </c>
      <c r="J5368" s="10">
        <v>9.9529081908278663</v>
      </c>
      <c r="K5368" s="10">
        <v>7.7149104618737567</v>
      </c>
      <c r="L5368" s="10">
        <v>7.8865731385370736</v>
      </c>
      <c r="M5368" s="10">
        <v>7.5126000042206398</v>
      </c>
      <c r="N5368" s="10">
        <v>5.4697675880044132</v>
      </c>
      <c r="O5368" s="10">
        <v>4.4698319166014562</v>
      </c>
      <c r="P5368" s="10">
        <v>4.9654783327510437</v>
      </c>
      <c r="Q5368" s="4">
        <f t="shared" si="590"/>
        <v>6.3374078863034695</v>
      </c>
      <c r="R5368" s="20">
        <f t="array" ref="R5368">MAX(IF((EOL_MOD_TYPE=$AF$1)*(EOL_MOD_MIN&lt;=$Q5368)*(EOL_MOD_MAX&gt;$Q5368),EOL_MOD_A,0))*($Q5368-MAX(IF((EOL_MOD_TYPE=$AF$1)*(EOL_MOD_MIN&lt;=$Q5368)*(EOL_MOD_MAX&gt;$Q5368),EOL_MOD_MIN,0)))+MAX(IF((EOL_MOD_TYPE=$AF$1)*(EOL_MOD_MIN&lt;=$Q5368)*(EOL_MOD_MAX&gt;$Q5368),EOL_MOD_B,0))</f>
        <v>543.09276020621428</v>
      </c>
      <c r="S5368" s="3">
        <f t="shared" si="591"/>
        <v>18.784865966961306</v>
      </c>
      <c r="T5368" s="4"/>
      <c r="U5368" s="6"/>
      <c r="V5368" s="6">
        <v>5.1283333333333303</v>
      </c>
      <c r="W5368" s="20">
        <f t="array" ref="W5368">MAX(IF((EOL_MOD_TYPE=$AF$1)*(EOL_MOD_MIN&lt;=$V5368)*(EOL_MOD_MAX&gt;$V5368),EOL_MOD_A,0))*($V5368-MAX(IF((EOL_MOD_TYPE=$AF$1)*(EOL_MOD_MIN&lt;=$V5368)*(EOL_MOD_MAX&gt;$V5368),EOL_MOD_MIN,0)))+MAX(IF((EOL_MOD_TYPE=$AF$1)*(EOL_MOD_MIN&lt;=$V5368)*(EOL_MOD_MAX&gt;$V5368),EOL_MOD_B,0))</f>
        <v>212.83333333333303</v>
      </c>
      <c r="X5368" s="3">
        <f t="shared" si="592"/>
        <v>7.3616257348932184</v>
      </c>
      <c r="Y5368" s="6"/>
      <c r="Z5368" s="6">
        <f t="shared" ca="1" si="587"/>
        <v>7.3572410866831266</v>
      </c>
      <c r="AA5368" s="6">
        <v>7.6650300319999998</v>
      </c>
      <c r="AB5368" s="6"/>
      <c r="AC5368" s="6"/>
      <c r="AD5368" s="6"/>
      <c r="AE5368" s="6"/>
      <c r="AF5368" s="6"/>
      <c r="AG5368" s="6"/>
      <c r="AH5368" s="6"/>
      <c r="AI5368" s="6"/>
      <c r="AJ5368" s="6"/>
      <c r="AK5368" s="6"/>
      <c r="AL5368" s="6"/>
      <c r="AM5368" s="6"/>
      <c r="AN5368" s="6"/>
      <c r="AO5368" s="6"/>
      <c r="AP5368" s="6"/>
      <c r="AQ5368" s="6"/>
      <c r="AR5368" s="6"/>
      <c r="AS5368" s="6"/>
      <c r="AT5368" s="6"/>
      <c r="AU5368" s="6"/>
      <c r="AV5368" s="6"/>
      <c r="AW5368" s="6"/>
      <c r="AX5368" s="6"/>
      <c r="AY5368" s="6"/>
      <c r="BE5368" s="21"/>
      <c r="BJ5368" s="21"/>
      <c r="BP5368" s="21"/>
      <c r="BQ5368" s="21"/>
      <c r="BR5368" s="21"/>
    </row>
    <row r="5369" spans="1:70" x14ac:dyDescent="0.2">
      <c r="A5369" s="2">
        <f t="shared" si="593"/>
        <v>5361</v>
      </c>
      <c r="B5369" s="2">
        <f t="array" ref="B5369">MAX(IF((C5369&gt;=$R$3:$AC$3)*(C5369&lt;=$R$4:$AC$4),$F$3:$Q$3,0))</f>
        <v>8</v>
      </c>
      <c r="C5369" s="2">
        <f t="shared" si="588"/>
        <v>224</v>
      </c>
      <c r="D5369" s="2">
        <f t="shared" si="589"/>
        <v>9</v>
      </c>
      <c r="E5369" s="10">
        <v>6.7518966567855339</v>
      </c>
      <c r="F5369" s="10">
        <v>7.1276421045349627</v>
      </c>
      <c r="G5369" s="10">
        <v>6.9742092641545561</v>
      </c>
      <c r="H5369" s="10">
        <v>7.424212611977091</v>
      </c>
      <c r="I5369" s="10">
        <v>9.5917478100061242</v>
      </c>
      <c r="J5369" s="10">
        <v>11.646593466006394</v>
      </c>
      <c r="K5369" s="10">
        <v>9.0277559134813536</v>
      </c>
      <c r="L5369" s="10">
        <v>9.2286304086592157</v>
      </c>
      <c r="M5369" s="10">
        <v>8.7910183078457518</v>
      </c>
      <c r="N5369" s="10">
        <v>6.4005573275289036</v>
      </c>
      <c r="O5369" s="10">
        <v>5.2304627146075608</v>
      </c>
      <c r="P5369" s="10">
        <v>5.8104532260338617</v>
      </c>
      <c r="Q5369" s="4">
        <f t="shared" si="590"/>
        <v>5.5698471765932256</v>
      </c>
      <c r="R5369" s="20">
        <f t="array" ref="R5369">MAX(IF((EOL_MOD_TYPE=$AF$1)*(EOL_MOD_MIN&lt;=$Q5369)*(EOL_MOD_MAX&gt;$Q5369),EOL_MOD_A,0))*($Q5369-MAX(IF((EOL_MOD_TYPE=$AF$1)*(EOL_MOD_MIN&lt;=$Q5369)*(EOL_MOD_MAX&gt;$Q5369),EOL_MOD_MIN,0)))+MAX(IF((EOL_MOD_TYPE=$AF$1)*(EOL_MOD_MIN&lt;=$Q5369)*(EOL_MOD_MAX&gt;$Q5369),EOL_MOD_B,0))</f>
        <v>274.44651180762895</v>
      </c>
      <c r="S5369" s="3">
        <f t="shared" si="591"/>
        <v>9.4927447337888164</v>
      </c>
      <c r="T5369" s="4"/>
      <c r="U5369" s="6"/>
      <c r="V5369" s="6">
        <v>4.6074999999999999</v>
      </c>
      <c r="W5369" s="20">
        <f t="array" ref="W5369">MAX(IF((EOL_MOD_TYPE=$AF$1)*(EOL_MOD_MIN&lt;=$V5369)*(EOL_MOD_MAX&gt;$V5369),EOL_MOD_A,0))*($V5369-MAX(IF((EOL_MOD_TYPE=$AF$1)*(EOL_MOD_MIN&lt;=$V5369)*(EOL_MOD_MAX&gt;$V5369),EOL_MOD_MIN,0)))+MAX(IF((EOL_MOD_TYPE=$AF$1)*(EOL_MOD_MIN&lt;=$V5369)*(EOL_MOD_MAX&gt;$V5369),EOL_MOD_B,0))</f>
        <v>160.75</v>
      </c>
      <c r="X5369" s="3">
        <f t="shared" si="592"/>
        <v>5.5601315750231155</v>
      </c>
      <c r="Y5369" s="6"/>
      <c r="Z5369" s="6">
        <f t="shared" ca="1" si="587"/>
        <v>8.6092219806631416</v>
      </c>
      <c r="AA5369" s="6">
        <v>6.9035011959999997</v>
      </c>
      <c r="AB5369" s="6"/>
      <c r="AC5369" s="6"/>
      <c r="AD5369" s="6"/>
      <c r="AE5369" s="6"/>
      <c r="AF5369" s="6"/>
      <c r="AG5369" s="6"/>
      <c r="AH5369" s="6"/>
      <c r="AI5369" s="6"/>
      <c r="AJ5369" s="6"/>
      <c r="AK5369" s="6"/>
      <c r="AL5369" s="6"/>
      <c r="AM5369" s="6"/>
      <c r="AN5369" s="6"/>
      <c r="AO5369" s="6"/>
      <c r="AP5369" s="6"/>
      <c r="AQ5369" s="6"/>
      <c r="AR5369" s="6"/>
      <c r="AS5369" s="6"/>
      <c r="AT5369" s="6"/>
      <c r="AU5369" s="6"/>
      <c r="AV5369" s="6"/>
      <c r="AW5369" s="6"/>
      <c r="AX5369" s="6"/>
      <c r="AY5369" s="6"/>
      <c r="BE5369" s="21"/>
      <c r="BJ5369" s="21"/>
      <c r="BP5369" s="21"/>
      <c r="BQ5369" s="21"/>
      <c r="BR5369" s="21"/>
    </row>
    <row r="5370" spans="1:70" x14ac:dyDescent="0.2">
      <c r="A5370" s="2">
        <f t="shared" si="593"/>
        <v>5362</v>
      </c>
      <c r="B5370" s="2">
        <f t="array" ref="B5370">MAX(IF((C5370&gt;=$R$3:$AC$3)*(C5370&lt;=$R$4:$AC$4),$F$3:$Q$3,0))</f>
        <v>8</v>
      </c>
      <c r="C5370" s="2">
        <f t="shared" si="588"/>
        <v>224</v>
      </c>
      <c r="D5370" s="2">
        <f t="shared" si="589"/>
        <v>10</v>
      </c>
      <c r="E5370" s="10">
        <v>4.6643742418692531</v>
      </c>
      <c r="F5370" s="10">
        <v>4.9239483255781193</v>
      </c>
      <c r="G5370" s="10">
        <v>4.8179531919280851</v>
      </c>
      <c r="H5370" s="10">
        <v>5.128826437037505</v>
      </c>
      <c r="I5370" s="10">
        <v>6.6262124101878808</v>
      </c>
      <c r="J5370" s="10">
        <v>8.045749710011961</v>
      </c>
      <c r="K5370" s="10">
        <v>6.2365931063839097</v>
      </c>
      <c r="L5370" s="10">
        <v>6.3753620877211006</v>
      </c>
      <c r="M5370" s="10">
        <v>6.073049017079942</v>
      </c>
      <c r="N5370" s="10">
        <v>4.42166049774029</v>
      </c>
      <c r="O5370" s="10">
        <v>3.6133307127197596</v>
      </c>
      <c r="P5370" s="10">
        <v>4.0140022483699136</v>
      </c>
      <c r="Q5370" s="4">
        <f t="shared" si="590"/>
        <v>4.7579677583999915</v>
      </c>
      <c r="R5370" s="20">
        <f t="array" ref="R5370">MAX(IF((EOL_MOD_TYPE=$AF$1)*(EOL_MOD_MIN&lt;=$Q5370)*(EOL_MOD_MAX&gt;$Q5370),EOL_MOD_A,0))*($Q5370-MAX(IF((EOL_MOD_TYPE=$AF$1)*(EOL_MOD_MIN&lt;=$Q5370)*(EOL_MOD_MAX&gt;$Q5370),EOL_MOD_MIN,0)))+MAX(IF((EOL_MOD_TYPE=$AF$1)*(EOL_MOD_MIN&lt;=$Q5370)*(EOL_MOD_MAX&gt;$Q5370),EOL_MOD_B,0))</f>
        <v>175.79677583999916</v>
      </c>
      <c r="S5370" s="3">
        <f t="shared" si="591"/>
        <v>6.0805798079952735</v>
      </c>
      <c r="T5370" s="4"/>
      <c r="U5370" s="6"/>
      <c r="V5370" s="6">
        <v>5.19166666666667</v>
      </c>
      <c r="W5370" s="20">
        <f t="array" ref="W5370">MAX(IF((EOL_MOD_TYPE=$AF$1)*(EOL_MOD_MIN&lt;=$V5370)*(EOL_MOD_MAX&gt;$V5370),EOL_MOD_A,0))*($V5370-MAX(IF((EOL_MOD_TYPE=$AF$1)*(EOL_MOD_MIN&lt;=$V5370)*(EOL_MOD_MAX&gt;$V5370),EOL_MOD_MIN,0)))+MAX(IF((EOL_MOD_TYPE=$AF$1)*(EOL_MOD_MIN&lt;=$V5370)*(EOL_MOD_MAX&gt;$V5370),EOL_MOD_B,0))</f>
        <v>219.166666666667</v>
      </c>
      <c r="X5370" s="3">
        <f t="shared" si="592"/>
        <v>7.5806874247334468</v>
      </c>
      <c r="Y5370" s="6"/>
      <c r="Z5370" s="6">
        <f t="shared" ca="1" si="587"/>
        <v>5.9474596976811007</v>
      </c>
      <c r="AA5370" s="6">
        <v>5.9474596979999896</v>
      </c>
      <c r="AB5370" s="6"/>
      <c r="AC5370" s="6"/>
      <c r="AD5370" s="6"/>
      <c r="AE5370" s="6"/>
      <c r="AF5370" s="6"/>
      <c r="AG5370" s="6"/>
      <c r="AH5370" s="6"/>
      <c r="AI5370" s="6"/>
      <c r="AJ5370" s="6"/>
      <c r="AK5370" s="6"/>
      <c r="AL5370" s="6"/>
      <c r="AM5370" s="6"/>
      <c r="AN5370" s="6"/>
      <c r="AO5370" s="6"/>
      <c r="AP5370" s="6"/>
      <c r="AQ5370" s="6"/>
      <c r="AR5370" s="6"/>
      <c r="AS5370" s="6"/>
      <c r="AT5370" s="6"/>
      <c r="AU5370" s="6"/>
      <c r="AV5370" s="6"/>
      <c r="AW5370" s="6"/>
      <c r="AX5370" s="6"/>
      <c r="AY5370" s="6"/>
      <c r="BE5370" s="21"/>
      <c r="BJ5370" s="21"/>
      <c r="BP5370" s="21"/>
      <c r="BQ5370" s="21"/>
      <c r="BR5370" s="21"/>
    </row>
    <row r="5371" spans="1:70" x14ac:dyDescent="0.2">
      <c r="A5371" s="2">
        <f t="shared" si="593"/>
        <v>5363</v>
      </c>
      <c r="B5371" s="2">
        <f t="array" ref="B5371">MAX(IF((C5371&gt;=$R$3:$AC$3)*(C5371&lt;=$R$4:$AC$4),$F$3:$Q$3,0))</f>
        <v>8</v>
      </c>
      <c r="C5371" s="2">
        <f t="shared" si="588"/>
        <v>224</v>
      </c>
      <c r="D5371" s="2">
        <f t="shared" si="589"/>
        <v>11</v>
      </c>
      <c r="E5371" s="10">
        <v>7.5461308501363558</v>
      </c>
      <c r="F5371" s="10">
        <v>7.9660757129195723</v>
      </c>
      <c r="G5371" s="10">
        <v>7.7945943723313631</v>
      </c>
      <c r="H5371" s="10">
        <v>8.2975321864425382</v>
      </c>
      <c r="I5371" s="10">
        <v>10.720037307305921</v>
      </c>
      <c r="J5371" s="10">
        <v>13.01659707195056</v>
      </c>
      <c r="K5371" s="10">
        <v>10.089702326494962</v>
      </c>
      <c r="L5371" s="10">
        <v>10.314205944088673</v>
      </c>
      <c r="M5371" s="10">
        <v>9.8251169751361154</v>
      </c>
      <c r="N5371" s="10">
        <v>7.1534630286131673</v>
      </c>
      <c r="O5371" s="10">
        <v>5.8457286978054785</v>
      </c>
      <c r="P5371" s="10">
        <v>6.493944230941918</v>
      </c>
      <c r="Q5371" s="4">
        <f t="shared" si="590"/>
        <v>3.3751922961202925</v>
      </c>
      <c r="R5371" s="20">
        <f t="array" ref="R5371">MAX(IF((EOL_MOD_TYPE=$AF$1)*(EOL_MOD_MIN&lt;=$Q5371)*(EOL_MOD_MAX&gt;$Q5371),EOL_MOD_A,0))*($Q5371-MAX(IF((EOL_MOD_TYPE=$AF$1)*(EOL_MOD_MIN&lt;=$Q5371)*(EOL_MOD_MAX&gt;$Q5371),EOL_MOD_MIN,0)))+MAX(IF((EOL_MOD_TYPE=$AF$1)*(EOL_MOD_MIN&lt;=$Q5371)*(EOL_MOD_MAX&gt;$Q5371),EOL_MOD_B,0))</f>
        <v>37.51922961202925</v>
      </c>
      <c r="S5371" s="3">
        <f t="shared" si="591"/>
        <v>1.2977409221548126</v>
      </c>
      <c r="T5371" s="4"/>
      <c r="U5371" s="6"/>
      <c r="V5371" s="6">
        <v>7.3208333333333302</v>
      </c>
      <c r="W5371" s="20">
        <f t="array" ref="W5371">MAX(IF((EOL_MOD_TYPE=$AF$1)*(EOL_MOD_MIN&lt;=$V5371)*(EOL_MOD_MAX&gt;$V5371),EOL_MOD_A,0))*($V5371-MAX(IF((EOL_MOD_TYPE=$AF$1)*(EOL_MOD_MIN&lt;=$V5371)*(EOL_MOD_MAX&gt;$V5371),EOL_MOD_MIN,0)))+MAX(IF((EOL_MOD_TYPE=$AF$1)*(EOL_MOD_MIN&lt;=$V5371)*(EOL_MOD_MAX&gt;$V5371),EOL_MOD_B,0))</f>
        <v>960.93749999999818</v>
      </c>
      <c r="X5371" s="3">
        <f t="shared" si="592"/>
        <v>33.237567249603522</v>
      </c>
      <c r="Y5371" s="6"/>
      <c r="Z5371" s="6">
        <f t="shared" ca="1" si="587"/>
        <v>9.6219357147097604</v>
      </c>
      <c r="AA5371" s="6">
        <v>4.1833542850000001</v>
      </c>
      <c r="AB5371" s="6"/>
      <c r="AC5371" s="6"/>
      <c r="AD5371" s="6"/>
      <c r="AE5371" s="6"/>
      <c r="AF5371" s="6"/>
      <c r="AG5371" s="6"/>
      <c r="AH5371" s="6"/>
      <c r="AI5371" s="6"/>
      <c r="AJ5371" s="6"/>
      <c r="AK5371" s="6"/>
      <c r="AL5371" s="6"/>
      <c r="AM5371" s="6"/>
      <c r="AN5371" s="6"/>
      <c r="AO5371" s="6"/>
      <c r="AP5371" s="6"/>
      <c r="AQ5371" s="6"/>
      <c r="AR5371" s="6"/>
      <c r="AS5371" s="6"/>
      <c r="AT5371" s="6"/>
      <c r="AU5371" s="6"/>
      <c r="AV5371" s="6"/>
      <c r="AW5371" s="6"/>
      <c r="AX5371" s="6"/>
      <c r="AY5371" s="6"/>
      <c r="BE5371" s="21"/>
      <c r="BJ5371" s="21"/>
      <c r="BP5371" s="21"/>
      <c r="BQ5371" s="21"/>
      <c r="BR5371" s="21"/>
    </row>
    <row r="5372" spans="1:70" x14ac:dyDescent="0.2">
      <c r="A5372" s="2">
        <f t="shared" si="593"/>
        <v>5364</v>
      </c>
      <c r="B5372" s="2">
        <f t="array" ref="B5372">MAX(IF((C5372&gt;=$R$3:$AC$3)*(C5372&lt;=$R$4:$AC$4),$F$3:$Q$3,0))</f>
        <v>8</v>
      </c>
      <c r="C5372" s="2">
        <f t="shared" si="588"/>
        <v>224</v>
      </c>
      <c r="D5372" s="2">
        <f t="shared" si="589"/>
        <v>12</v>
      </c>
      <c r="E5372" s="10">
        <v>4.0331962253415927</v>
      </c>
      <c r="F5372" s="10">
        <v>4.2576450281871274</v>
      </c>
      <c r="G5372" s="10">
        <v>4.1659930399944782</v>
      </c>
      <c r="H5372" s="10">
        <v>4.4347992578747437</v>
      </c>
      <c r="I5372" s="10">
        <v>5.7295606002599362</v>
      </c>
      <c r="J5372" s="10">
        <v>6.9570076665758807</v>
      </c>
      <c r="K5372" s="10">
        <v>5.392664154147873</v>
      </c>
      <c r="L5372" s="10">
        <v>5.5126550688347189</v>
      </c>
      <c r="M5372" s="10">
        <v>5.2512506719841099</v>
      </c>
      <c r="N5372" s="10">
        <v>3.8233262393802687</v>
      </c>
      <c r="O5372" s="10">
        <v>3.124378756026216</v>
      </c>
      <c r="P5372" s="10">
        <v>3.4708318580694195</v>
      </c>
      <c r="Q5372" s="4">
        <f t="shared" si="590"/>
        <v>1.6702174052773733</v>
      </c>
      <c r="R5372" s="20">
        <f t="array" ref="R5372">MAX(IF((EOL_MOD_TYPE=$AF$1)*(EOL_MOD_MIN&lt;=$Q5372)*(EOL_MOD_MAX&gt;$Q5372),EOL_MOD_A,0))*($Q5372-MAX(IF((EOL_MOD_TYPE=$AF$1)*(EOL_MOD_MIN&lt;=$Q5372)*(EOL_MOD_MAX&gt;$Q5372),EOL_MOD_MIN,0)))+MAX(IF((EOL_MOD_TYPE=$AF$1)*(EOL_MOD_MIN&lt;=$Q5372)*(EOL_MOD_MAX&gt;$Q5372),EOL_MOD_B,0))</f>
        <v>0</v>
      </c>
      <c r="S5372" s="3">
        <f t="shared" si="591"/>
        <v>0</v>
      </c>
      <c r="T5372" s="4"/>
      <c r="U5372" s="6"/>
      <c r="V5372" s="6">
        <v>10.205</v>
      </c>
      <c r="W5372" s="20">
        <f t="array" ref="W5372">MAX(IF((EOL_MOD_TYPE=$AF$1)*(EOL_MOD_MIN&lt;=$V5372)*(EOL_MOD_MAX&gt;$V5372),EOL_MOD_A,0))*($V5372-MAX(IF((EOL_MOD_TYPE=$AF$1)*(EOL_MOD_MIN&lt;=$V5372)*(EOL_MOD_MAX&gt;$V5372),EOL_MOD_MIN,0)))+MAX(IF((EOL_MOD_TYPE=$AF$1)*(EOL_MOD_MIN&lt;=$V5372)*(EOL_MOD_MAX&gt;$V5372),EOL_MOD_B,0))</f>
        <v>2300</v>
      </c>
      <c r="X5372" s="3">
        <f t="shared" si="592"/>
        <v>79.553982099864172</v>
      </c>
      <c r="Y5372" s="6"/>
      <c r="Z5372" s="6">
        <f t="shared" ca="1" si="587"/>
        <v>5.1426559618093037</v>
      </c>
      <c r="AA5372" s="6">
        <v>2.0201108720000001</v>
      </c>
      <c r="AB5372" s="6"/>
      <c r="AC5372" s="6"/>
      <c r="AD5372" s="6"/>
      <c r="AE5372" s="6"/>
      <c r="AF5372" s="6"/>
      <c r="AG5372" s="6"/>
      <c r="AH5372" s="6"/>
      <c r="AI5372" s="6"/>
      <c r="AJ5372" s="6"/>
      <c r="AK5372" s="6"/>
      <c r="AL5372" s="6"/>
      <c r="AM5372" s="6"/>
      <c r="AN5372" s="6"/>
      <c r="AO5372" s="6"/>
      <c r="AP5372" s="6"/>
      <c r="AQ5372" s="6"/>
      <c r="AR5372" s="6"/>
      <c r="AS5372" s="6"/>
      <c r="AT5372" s="6"/>
      <c r="AU5372" s="6"/>
      <c r="AV5372" s="6"/>
      <c r="AW5372" s="6"/>
      <c r="AX5372" s="6"/>
      <c r="AY5372" s="6"/>
      <c r="BE5372" s="21"/>
      <c r="BJ5372" s="21"/>
      <c r="BP5372" s="21"/>
      <c r="BQ5372" s="21"/>
      <c r="BR5372" s="21"/>
    </row>
    <row r="5373" spans="1:70" x14ac:dyDescent="0.2">
      <c r="A5373" s="2">
        <f t="shared" si="593"/>
        <v>5365</v>
      </c>
      <c r="B5373" s="2">
        <f t="array" ref="B5373">MAX(IF((C5373&gt;=$R$3:$AC$3)*(C5373&lt;=$R$4:$AC$4),$F$3:$Q$3,0))</f>
        <v>8</v>
      </c>
      <c r="C5373" s="2">
        <f t="shared" si="588"/>
        <v>224</v>
      </c>
      <c r="D5373" s="2">
        <f t="shared" si="589"/>
        <v>13</v>
      </c>
      <c r="E5373" s="10">
        <v>5.4141624820701617</v>
      </c>
      <c r="F5373" s="10">
        <v>5.7154625477293619</v>
      </c>
      <c r="G5373" s="10">
        <v>5.5924289217525471</v>
      </c>
      <c r="H5373" s="10">
        <v>5.9532743799155075</v>
      </c>
      <c r="I5373" s="10">
        <v>7.6913619639340594</v>
      </c>
      <c r="J5373" s="10">
        <v>9.3390868659407875</v>
      </c>
      <c r="K5373" s="10">
        <v>7.2391121856014387</v>
      </c>
      <c r="L5373" s="10">
        <v>7.4001879855848083</v>
      </c>
      <c r="M5373" s="10">
        <v>7.0492787317319596</v>
      </c>
      <c r="N5373" s="10">
        <v>5.1324330197234218</v>
      </c>
      <c r="O5373" s="10">
        <v>4.1941659407413256</v>
      </c>
      <c r="P5373" s="10">
        <v>4.6592445736859149</v>
      </c>
      <c r="Q5373" s="4">
        <f t="shared" si="590"/>
        <v>5.9581447515040766</v>
      </c>
      <c r="R5373" s="20">
        <f t="array" ref="R5373">MAX(IF((EOL_MOD_TYPE=$AF$1)*(EOL_MOD_MIN&lt;=$Q5373)*(EOL_MOD_MAX&gt;$Q5373),EOL_MOD_A,0))*($Q5373-MAX(IF((EOL_MOD_TYPE=$AF$1)*(EOL_MOD_MIN&lt;=$Q5373)*(EOL_MOD_MAX&gt;$Q5373),EOL_MOD_MIN,0)))+MAX(IF((EOL_MOD_TYPE=$AF$1)*(EOL_MOD_MIN&lt;=$Q5373)*(EOL_MOD_MAX&gt;$Q5373),EOL_MOD_B,0))</f>
        <v>410.35066302642679</v>
      </c>
      <c r="S5373" s="3">
        <f t="shared" si="591"/>
        <v>14.193491000465977</v>
      </c>
      <c r="T5373" s="4"/>
      <c r="U5373" s="6"/>
      <c r="V5373" s="6">
        <v>11.9408333333333</v>
      </c>
      <c r="W5373" s="20">
        <f t="array" ref="W5373">MAX(IF((EOL_MOD_TYPE=$AF$1)*(EOL_MOD_MIN&lt;=$V5373)*(EOL_MOD_MAX&gt;$V5373),EOL_MOD_A,0))*($V5373-MAX(IF((EOL_MOD_TYPE=$AF$1)*(EOL_MOD_MIN&lt;=$V5373)*(EOL_MOD_MAX&gt;$V5373),EOL_MOD_MIN,0)))+MAX(IF((EOL_MOD_TYPE=$AF$1)*(EOL_MOD_MIN&lt;=$V5373)*(EOL_MOD_MAX&gt;$V5373),EOL_MOD_B,0))</f>
        <v>2300</v>
      </c>
      <c r="X5373" s="3">
        <f t="shared" si="592"/>
        <v>79.553982099864172</v>
      </c>
      <c r="Y5373" s="6"/>
      <c r="Z5373" s="6">
        <f t="shared" ca="1" si="587"/>
        <v>6.9035011963158821</v>
      </c>
      <c r="AA5373" s="6">
        <v>6.9395445539999896</v>
      </c>
      <c r="AB5373" s="6"/>
      <c r="AC5373" s="6"/>
      <c r="AD5373" s="6"/>
      <c r="AE5373" s="6"/>
      <c r="AF5373" s="6"/>
      <c r="AG5373" s="6"/>
      <c r="AH5373" s="6"/>
      <c r="AI5373" s="6"/>
      <c r="AJ5373" s="6"/>
      <c r="AK5373" s="6"/>
      <c r="AL5373" s="6"/>
      <c r="AM5373" s="6"/>
      <c r="AN5373" s="6"/>
      <c r="AO5373" s="6"/>
      <c r="AP5373" s="6"/>
      <c r="AQ5373" s="6"/>
      <c r="AR5373" s="6"/>
      <c r="AS5373" s="6"/>
      <c r="AT5373" s="6"/>
      <c r="AU5373" s="6"/>
      <c r="AV5373" s="6"/>
      <c r="AW5373" s="6"/>
      <c r="AX5373" s="6"/>
      <c r="AY5373" s="6"/>
      <c r="BE5373" s="21"/>
      <c r="BJ5373" s="21"/>
      <c r="BP5373" s="21"/>
      <c r="BQ5373" s="21"/>
      <c r="BR5373" s="21"/>
    </row>
    <row r="5374" spans="1:70" x14ac:dyDescent="0.2">
      <c r="A5374" s="2">
        <f t="shared" si="593"/>
        <v>5366</v>
      </c>
      <c r="B5374" s="2">
        <f t="array" ref="B5374">MAX(IF((C5374&gt;=$R$3:$AC$3)*(C5374&lt;=$R$4:$AC$4),$F$3:$Q$3,0))</f>
        <v>8</v>
      </c>
      <c r="C5374" s="2">
        <f t="shared" si="588"/>
        <v>224</v>
      </c>
      <c r="D5374" s="2">
        <f t="shared" si="589"/>
        <v>14</v>
      </c>
      <c r="E5374" s="10">
        <v>1.5842987758243827</v>
      </c>
      <c r="F5374" s="10">
        <v>1.6724655655652694</v>
      </c>
      <c r="G5374" s="10">
        <v>1.6364633170797802</v>
      </c>
      <c r="H5374" s="10">
        <v>1.742054351616072</v>
      </c>
      <c r="I5374" s="10">
        <v>2.2506556432757288</v>
      </c>
      <c r="J5374" s="10">
        <v>2.732814897599853</v>
      </c>
      <c r="K5374" s="10">
        <v>2.1183177659859314</v>
      </c>
      <c r="L5374" s="10">
        <v>2.1654519614545182</v>
      </c>
      <c r="M5374" s="10">
        <v>2.0627684710447616</v>
      </c>
      <c r="N5374" s="10">
        <v>1.5018587597022699</v>
      </c>
      <c r="O5374" s="10">
        <v>1.2273019118887043</v>
      </c>
      <c r="P5374" s="10">
        <v>1.3633937841360337</v>
      </c>
      <c r="Q5374" s="4">
        <f t="shared" si="590"/>
        <v>0.65599142669999999</v>
      </c>
      <c r="R5374" s="20">
        <f t="array" ref="R5374">MAX(IF((EOL_MOD_TYPE=$AF$1)*(EOL_MOD_MIN&lt;=$Q5374)*(EOL_MOD_MAX&gt;$Q5374),EOL_MOD_A,0))*($Q5374-MAX(IF((EOL_MOD_TYPE=$AF$1)*(EOL_MOD_MIN&lt;=$Q5374)*(EOL_MOD_MAX&gt;$Q5374),EOL_MOD_MIN,0)))+MAX(IF((EOL_MOD_TYPE=$AF$1)*(EOL_MOD_MIN&lt;=$Q5374)*(EOL_MOD_MAX&gt;$Q5374),EOL_MOD_B,0))</f>
        <v>0</v>
      </c>
      <c r="S5374" s="3">
        <f t="shared" si="591"/>
        <v>0</v>
      </c>
      <c r="T5374" s="4"/>
      <c r="U5374" s="6"/>
      <c r="V5374" s="6">
        <v>12.079166666666699</v>
      </c>
      <c r="W5374" s="20">
        <f t="array" ref="W5374">MAX(IF((EOL_MOD_TYPE=$AF$1)*(EOL_MOD_MIN&lt;=$V5374)*(EOL_MOD_MAX&gt;$V5374),EOL_MOD_A,0))*($V5374-MAX(IF((EOL_MOD_TYPE=$AF$1)*(EOL_MOD_MIN&lt;=$V5374)*(EOL_MOD_MAX&gt;$V5374),EOL_MOD_MIN,0)))+MAX(IF((EOL_MOD_TYPE=$AF$1)*(EOL_MOD_MIN&lt;=$V5374)*(EOL_MOD_MAX&gt;$V5374),EOL_MOD_B,0))</f>
        <v>2300</v>
      </c>
      <c r="X5374" s="3">
        <f t="shared" si="592"/>
        <v>79.553982099864172</v>
      </c>
      <c r="Y5374" s="6"/>
      <c r="Z5374" s="6">
        <f t="shared" ca="1" si="587"/>
        <v>2.0201108722624515</v>
      </c>
      <c r="AA5374" s="6">
        <v>0.728879363</v>
      </c>
      <c r="AB5374" s="6"/>
      <c r="AC5374" s="6"/>
      <c r="AD5374" s="6"/>
      <c r="AE5374" s="6"/>
      <c r="AF5374" s="6"/>
      <c r="AG5374" s="6"/>
      <c r="AH5374" s="6"/>
      <c r="AI5374" s="6"/>
      <c r="AJ5374" s="6"/>
      <c r="AK5374" s="6"/>
      <c r="AL5374" s="6"/>
      <c r="AM5374" s="6"/>
      <c r="AN5374" s="6"/>
      <c r="AO5374" s="6"/>
      <c r="AP5374" s="6"/>
      <c r="AQ5374" s="6"/>
      <c r="AR5374" s="6"/>
      <c r="AS5374" s="6"/>
      <c r="AT5374" s="6"/>
      <c r="AU5374" s="6"/>
      <c r="AV5374" s="6"/>
      <c r="AW5374" s="6"/>
      <c r="AX5374" s="6"/>
      <c r="AY5374" s="6"/>
      <c r="BE5374" s="21"/>
      <c r="BJ5374" s="21"/>
      <c r="BP5374" s="21"/>
      <c r="BQ5374" s="21"/>
      <c r="BR5374" s="21"/>
    </row>
    <row r="5375" spans="1:70" x14ac:dyDescent="0.2">
      <c r="A5375" s="2">
        <f t="shared" si="593"/>
        <v>5367</v>
      </c>
      <c r="B5375" s="2">
        <f t="array" ref="B5375">MAX(IF((C5375&gt;=$R$3:$AC$3)*(C5375&lt;=$R$4:$AC$4),$F$3:$Q$3,0))</f>
        <v>8</v>
      </c>
      <c r="C5375" s="2">
        <f t="shared" si="588"/>
        <v>224</v>
      </c>
      <c r="D5375" s="2">
        <f t="shared" si="589"/>
        <v>15</v>
      </c>
      <c r="E5375" s="10">
        <v>6.0013723254041889</v>
      </c>
      <c r="F5375" s="10">
        <v>6.3353508274675763</v>
      </c>
      <c r="G5375" s="10">
        <v>6.1989732066487306</v>
      </c>
      <c r="H5375" s="10">
        <v>6.5989552820922732</v>
      </c>
      <c r="I5375" s="10">
        <v>8.5255525647562393</v>
      </c>
      <c r="J5375" s="10">
        <v>10.35198659948094</v>
      </c>
      <c r="K5375" s="10">
        <v>8.024252629107135</v>
      </c>
      <c r="L5375" s="10">
        <v>8.2027984063189994</v>
      </c>
      <c r="M5375" s="10">
        <v>7.8138301971500166</v>
      </c>
      <c r="N5375" s="10">
        <v>5.6890870173481494</v>
      </c>
      <c r="O5375" s="10">
        <v>4.6490572620002926</v>
      </c>
      <c r="P5375" s="10">
        <v>5.1645774456175486</v>
      </c>
      <c r="Q5375" s="4">
        <f t="shared" si="590"/>
        <v>5.2312184169593854</v>
      </c>
      <c r="R5375" s="20">
        <f t="array" ref="R5375">MAX(IF((EOL_MOD_TYPE=$AF$1)*(EOL_MOD_MIN&lt;=$Q5375)*(EOL_MOD_MAX&gt;$Q5375),EOL_MOD_A,0))*($Q5375-MAX(IF((EOL_MOD_TYPE=$AF$1)*(EOL_MOD_MIN&lt;=$Q5375)*(EOL_MOD_MAX&gt;$Q5375),EOL_MOD_MIN,0)))+MAX(IF((EOL_MOD_TYPE=$AF$1)*(EOL_MOD_MIN&lt;=$Q5375)*(EOL_MOD_MAX&gt;$Q5375),EOL_MOD_B,0))</f>
        <v>223.12184169593854</v>
      </c>
      <c r="S5375" s="3">
        <f t="shared" si="591"/>
        <v>7.7174917392901845</v>
      </c>
      <c r="T5375" s="4"/>
      <c r="U5375" s="6"/>
      <c r="V5375" s="6">
        <v>12.026666666666699</v>
      </c>
      <c r="W5375" s="20">
        <f t="array" ref="W5375">MAX(IF((EOL_MOD_TYPE=$AF$1)*(EOL_MOD_MIN&lt;=$V5375)*(EOL_MOD_MAX&gt;$V5375),EOL_MOD_A,0))*($V5375-MAX(IF((EOL_MOD_TYPE=$AF$1)*(EOL_MOD_MIN&lt;=$V5375)*(EOL_MOD_MAX&gt;$V5375),EOL_MOD_MIN,0)))+MAX(IF((EOL_MOD_TYPE=$AF$1)*(EOL_MOD_MIN&lt;=$V5375)*(EOL_MOD_MAX&gt;$V5375),EOL_MOD_B,0))</f>
        <v>2300</v>
      </c>
      <c r="X5375" s="3">
        <f t="shared" si="592"/>
        <v>79.553982099864172</v>
      </c>
      <c r="Y5375" s="6"/>
      <c r="Z5375" s="6">
        <f t="shared" ca="1" si="587"/>
        <v>7.6522419054042627</v>
      </c>
      <c r="AA5375" s="6">
        <v>5.5167883979999903</v>
      </c>
      <c r="AB5375" s="6"/>
      <c r="AC5375" s="6"/>
      <c r="AD5375" s="6"/>
      <c r="AE5375" s="6"/>
      <c r="AF5375" s="6"/>
      <c r="AG5375" s="6"/>
      <c r="AH5375" s="6"/>
      <c r="AI5375" s="6"/>
      <c r="AJ5375" s="6"/>
      <c r="AK5375" s="6"/>
      <c r="AL5375" s="6"/>
      <c r="AM5375" s="6"/>
      <c r="AN5375" s="6"/>
      <c r="AO5375" s="6"/>
      <c r="AP5375" s="6"/>
      <c r="AQ5375" s="6"/>
      <c r="AR5375" s="6"/>
      <c r="AS5375" s="6"/>
      <c r="AT5375" s="6"/>
      <c r="AU5375" s="6"/>
      <c r="AV5375" s="6"/>
      <c r="AW5375" s="6"/>
      <c r="AX5375" s="6"/>
      <c r="AY5375" s="6"/>
      <c r="BE5375" s="21"/>
      <c r="BJ5375" s="21"/>
      <c r="BP5375" s="21"/>
      <c r="BQ5375" s="21"/>
      <c r="BR5375" s="21"/>
    </row>
    <row r="5376" spans="1:70" x14ac:dyDescent="0.2">
      <c r="A5376" s="2">
        <f t="shared" si="593"/>
        <v>5368</v>
      </c>
      <c r="B5376" s="2">
        <f t="array" ref="B5376">MAX(IF((C5376&gt;=$R$3:$AC$3)*(C5376&lt;=$R$4:$AC$4),$F$3:$Q$3,0))</f>
        <v>8</v>
      </c>
      <c r="C5376" s="2">
        <f t="shared" si="588"/>
        <v>224</v>
      </c>
      <c r="D5376" s="2">
        <f t="shared" si="589"/>
        <v>16</v>
      </c>
      <c r="E5376" s="10">
        <v>5.4424299637784506</v>
      </c>
      <c r="F5376" s="10">
        <v>5.7453031248375268</v>
      </c>
      <c r="G5376" s="10">
        <v>5.621627137131946</v>
      </c>
      <c r="H5376" s="10">
        <v>5.9843565787220605</v>
      </c>
      <c r="I5376" s="10">
        <v>7.7315187627644111</v>
      </c>
      <c r="J5376" s="10">
        <v>9.3878464789057379</v>
      </c>
      <c r="K5376" s="10">
        <v>7.2769077766957961</v>
      </c>
      <c r="L5376" s="10">
        <v>7.4388245575778287</v>
      </c>
      <c r="M5376" s="10">
        <v>7.0860831974763387</v>
      </c>
      <c r="N5376" s="10">
        <v>5.1592295846555798</v>
      </c>
      <c r="O5376" s="10">
        <v>4.216063789098123</v>
      </c>
      <c r="P5376" s="10">
        <v>4.6835706095589176</v>
      </c>
      <c r="Q5376" s="4">
        <f t="shared" si="590"/>
        <v>2.238742072</v>
      </c>
      <c r="R5376" s="20">
        <f t="array" ref="R5376">MAX(IF((EOL_MOD_TYPE=$AF$1)*(EOL_MOD_MIN&lt;=$Q5376)*(EOL_MOD_MAX&gt;$Q5376),EOL_MOD_A,0))*($Q5376-MAX(IF((EOL_MOD_TYPE=$AF$1)*(EOL_MOD_MIN&lt;=$Q5376)*(EOL_MOD_MAX&gt;$Q5376),EOL_MOD_MIN,0)))+MAX(IF((EOL_MOD_TYPE=$AF$1)*(EOL_MOD_MIN&lt;=$Q5376)*(EOL_MOD_MAX&gt;$Q5376),EOL_MOD_B,0))</f>
        <v>0</v>
      </c>
      <c r="S5376" s="3">
        <f t="shared" si="591"/>
        <v>0</v>
      </c>
      <c r="T5376" s="4"/>
      <c r="U5376" s="6"/>
      <c r="V5376" s="6">
        <v>11.124166666666699</v>
      </c>
      <c r="W5376" s="20">
        <f t="array" ref="W5376">MAX(IF((EOL_MOD_TYPE=$AF$1)*(EOL_MOD_MIN&lt;=$V5376)*(EOL_MOD_MAX&gt;$V5376),EOL_MOD_A,0))*($V5376-MAX(IF((EOL_MOD_TYPE=$AF$1)*(EOL_MOD_MIN&lt;=$V5376)*(EOL_MOD_MAX&gt;$V5376),EOL_MOD_MIN,0)))+MAX(IF((EOL_MOD_TYPE=$AF$1)*(EOL_MOD_MIN&lt;=$V5376)*(EOL_MOD_MAX&gt;$V5376),EOL_MOD_B,0))</f>
        <v>2300</v>
      </c>
      <c r="X5376" s="3">
        <f t="shared" si="592"/>
        <v>79.553982099864172</v>
      </c>
      <c r="Y5376" s="6"/>
      <c r="Z5376" s="6">
        <f t="shared" ca="1" si="587"/>
        <v>6.9395445537947644</v>
      </c>
      <c r="AA5376" s="6">
        <v>2.238742072</v>
      </c>
      <c r="AB5376" s="6"/>
      <c r="AC5376" s="6"/>
      <c r="AD5376" s="6"/>
      <c r="AE5376" s="6"/>
      <c r="AF5376" s="6"/>
      <c r="AG5376" s="6"/>
      <c r="AH5376" s="6"/>
      <c r="AI5376" s="6"/>
      <c r="AJ5376" s="6"/>
      <c r="AK5376" s="6"/>
      <c r="AL5376" s="6"/>
      <c r="AM5376" s="6"/>
      <c r="AN5376" s="6"/>
      <c r="AO5376" s="6"/>
      <c r="AP5376" s="6"/>
      <c r="AQ5376" s="6"/>
      <c r="AR5376" s="6"/>
      <c r="AS5376" s="6"/>
      <c r="AT5376" s="6"/>
      <c r="AU5376" s="6"/>
      <c r="AV5376" s="6"/>
      <c r="AW5376" s="6"/>
      <c r="AX5376" s="6"/>
      <c r="AY5376" s="6"/>
      <c r="BE5376" s="21"/>
      <c r="BJ5376" s="21"/>
      <c r="BP5376" s="21"/>
      <c r="BQ5376" s="21"/>
      <c r="BR5376" s="21"/>
    </row>
    <row r="5377" spans="1:70" x14ac:dyDescent="0.2">
      <c r="A5377" s="2">
        <f t="shared" si="593"/>
        <v>5369</v>
      </c>
      <c r="B5377" s="2">
        <f t="array" ref="B5377">MAX(IF((C5377&gt;=$R$3:$AC$3)*(C5377&lt;=$R$4:$AC$4),$F$3:$Q$3,0))</f>
        <v>8</v>
      </c>
      <c r="C5377" s="2">
        <f t="shared" si="588"/>
        <v>224</v>
      </c>
      <c r="D5377" s="2">
        <f t="shared" si="589"/>
        <v>17</v>
      </c>
      <c r="E5377" s="10">
        <v>3.4539180359216832</v>
      </c>
      <c r="F5377" s="10">
        <v>3.6461298017212918</v>
      </c>
      <c r="G5377" s="10">
        <v>3.5676415662474872</v>
      </c>
      <c r="H5377" s="10">
        <v>3.797839799170287</v>
      </c>
      <c r="I5377" s="10">
        <v>4.9066377110049935</v>
      </c>
      <c r="J5377" s="10">
        <v>5.9577895329396506</v>
      </c>
      <c r="K5377" s="10">
        <v>4.6181288841462607</v>
      </c>
      <c r="L5377" s="10">
        <v>4.7208857948513767</v>
      </c>
      <c r="M5377" s="10">
        <v>4.4970262773603631</v>
      </c>
      <c r="N5377" s="10">
        <v>3.2741911669050259</v>
      </c>
      <c r="O5377" s="10">
        <v>2.6756318149572613</v>
      </c>
      <c r="P5377" s="10">
        <v>2.9723246984399347</v>
      </c>
      <c r="Q5377" s="4">
        <f t="shared" si="590"/>
        <v>5.8886016956237617</v>
      </c>
      <c r="R5377" s="20">
        <f t="array" ref="R5377">MAX(IF((EOL_MOD_TYPE=$AF$1)*(EOL_MOD_MIN&lt;=$Q5377)*(EOL_MOD_MAX&gt;$Q5377),EOL_MOD_A,0))*($Q5377-MAX(IF((EOL_MOD_TYPE=$AF$1)*(EOL_MOD_MIN&lt;=$Q5377)*(EOL_MOD_MAX&gt;$Q5377),EOL_MOD_MIN,0)))+MAX(IF((EOL_MOD_TYPE=$AF$1)*(EOL_MOD_MIN&lt;=$Q5377)*(EOL_MOD_MAX&gt;$Q5377),EOL_MOD_B,0))</f>
        <v>386.01059346831659</v>
      </c>
      <c r="S5377" s="3">
        <f t="shared" si="591"/>
        <v>13.351599931798436</v>
      </c>
      <c r="T5377" s="4"/>
      <c r="U5377" s="6"/>
      <c r="V5377" s="6">
        <v>10.17</v>
      </c>
      <c r="W5377" s="20">
        <f t="array" ref="W5377">MAX(IF((EOL_MOD_TYPE=$AF$1)*(EOL_MOD_MIN&lt;=$V5377)*(EOL_MOD_MAX&gt;$V5377),EOL_MOD_A,0))*($V5377-MAX(IF((EOL_MOD_TYPE=$AF$1)*(EOL_MOD_MIN&lt;=$V5377)*(EOL_MOD_MAX&gt;$V5377),EOL_MOD_MIN,0)))+MAX(IF((EOL_MOD_TYPE=$AF$1)*(EOL_MOD_MIN&lt;=$V5377)*(EOL_MOD_MAX&gt;$V5377),EOL_MOD_B,0))</f>
        <v>2290</v>
      </c>
      <c r="X5377" s="3">
        <f t="shared" si="592"/>
        <v>79.208095221169117</v>
      </c>
      <c r="Y5377" s="6"/>
      <c r="Z5377" s="6">
        <f t="shared" ca="1" si="587"/>
        <v>4.4040287619601086</v>
      </c>
      <c r="AA5377" s="6">
        <v>5.5987871470000004</v>
      </c>
      <c r="AB5377" s="6"/>
      <c r="AC5377" s="6"/>
      <c r="AD5377" s="6"/>
      <c r="AE5377" s="6"/>
      <c r="AF5377" s="6"/>
      <c r="AG5377" s="6"/>
      <c r="AH5377" s="6"/>
      <c r="AI5377" s="6"/>
      <c r="AJ5377" s="6"/>
      <c r="AK5377" s="6"/>
      <c r="AL5377" s="6"/>
      <c r="AM5377" s="6"/>
      <c r="AN5377" s="6"/>
      <c r="AO5377" s="6"/>
      <c r="AP5377" s="6"/>
      <c r="AQ5377" s="6"/>
      <c r="AR5377" s="6"/>
      <c r="AS5377" s="6"/>
      <c r="AT5377" s="6"/>
      <c r="AU5377" s="6"/>
      <c r="AV5377" s="6"/>
      <c r="AW5377" s="6"/>
      <c r="AX5377" s="6"/>
      <c r="AY5377" s="6"/>
      <c r="BE5377" s="21"/>
      <c r="BJ5377" s="21"/>
      <c r="BP5377" s="21"/>
      <c r="BQ5377" s="21"/>
      <c r="BR5377" s="21"/>
    </row>
    <row r="5378" spans="1:70" x14ac:dyDescent="0.2">
      <c r="A5378" s="2">
        <f t="shared" si="593"/>
        <v>5370</v>
      </c>
      <c r="B5378" s="2">
        <f t="array" ref="B5378">MAX(IF((C5378&gt;=$R$3:$AC$3)*(C5378&lt;=$R$4:$AC$4),$F$3:$Q$3,0))</f>
        <v>8</v>
      </c>
      <c r="C5378" s="2">
        <f t="shared" si="588"/>
        <v>224</v>
      </c>
      <c r="D5378" s="2">
        <f t="shared" si="589"/>
        <v>18</v>
      </c>
      <c r="E5378" s="10">
        <v>6.1349988699614961</v>
      </c>
      <c r="F5378" s="10">
        <v>6.4764137367040489</v>
      </c>
      <c r="G5378" s="10">
        <v>6.3369995320445662</v>
      </c>
      <c r="H5378" s="10">
        <v>6.7458876076041374</v>
      </c>
      <c r="I5378" s="10">
        <v>8.7153825016271114</v>
      </c>
      <c r="J5378" s="10">
        <v>10.582483913026477</v>
      </c>
      <c r="K5378" s="10">
        <v>8.2029206225831537</v>
      </c>
      <c r="L5378" s="10">
        <v>8.385441899724114</v>
      </c>
      <c r="M5378" s="10">
        <v>7.9878129251642109</v>
      </c>
      <c r="N5378" s="10">
        <v>5.8157602178419827</v>
      </c>
      <c r="O5378" s="10">
        <v>4.7525731619787717</v>
      </c>
      <c r="P5378" s="10">
        <v>5.2795719170045583</v>
      </c>
      <c r="Q5378" s="4">
        <f t="shared" si="590"/>
        <v>6.3718282925</v>
      </c>
      <c r="R5378" s="20">
        <f t="array" ref="R5378">MAX(IF((EOL_MOD_TYPE=$AF$1)*(EOL_MOD_MIN&lt;=$Q5378)*(EOL_MOD_MAX&gt;$Q5378),EOL_MOD_A,0))*($Q5378-MAX(IF((EOL_MOD_TYPE=$AF$1)*(EOL_MOD_MIN&lt;=$Q5378)*(EOL_MOD_MAX&gt;$Q5378),EOL_MOD_MIN,0)))+MAX(IF((EOL_MOD_TYPE=$AF$1)*(EOL_MOD_MIN&lt;=$Q5378)*(EOL_MOD_MAX&gt;$Q5378),EOL_MOD_B,0))</f>
        <v>555.13990237500002</v>
      </c>
      <c r="S5378" s="3">
        <f t="shared" si="591"/>
        <v>19.201560807157001</v>
      </c>
      <c r="T5378" s="4"/>
      <c r="U5378" s="6"/>
      <c r="V5378" s="6">
        <v>7.9024999999999999</v>
      </c>
      <c r="W5378" s="20">
        <f t="array" ref="W5378">MAX(IF((EOL_MOD_TYPE=$AF$1)*(EOL_MOD_MIN&lt;=$V5378)*(EOL_MOD_MAX&gt;$V5378),EOL_MOD_A,0))*($V5378-MAX(IF((EOL_MOD_TYPE=$AF$1)*(EOL_MOD_MIN&lt;=$V5378)*(EOL_MOD_MAX&gt;$V5378),EOL_MOD_MIN,0)))+MAX(IF((EOL_MOD_TYPE=$AF$1)*(EOL_MOD_MIN&lt;=$V5378)*(EOL_MOD_MAX&gt;$V5378),EOL_MOD_B,0))</f>
        <v>1298.039772727273</v>
      </c>
      <c r="X5378" s="3">
        <f t="shared" si="592"/>
        <v>44.89749254106836</v>
      </c>
      <c r="Y5378" s="6"/>
      <c r="Z5378" s="6">
        <f t="shared" ca="1" si="587"/>
        <v>7.8226267088278583</v>
      </c>
      <c r="AA5378" s="6">
        <v>5.792571175</v>
      </c>
      <c r="AB5378" s="6"/>
      <c r="AC5378" s="6"/>
      <c r="AD5378" s="6"/>
      <c r="AE5378" s="6"/>
      <c r="AF5378" s="6"/>
      <c r="AG5378" s="6"/>
      <c r="AH5378" s="6"/>
      <c r="AI5378" s="6"/>
      <c r="AJ5378" s="6"/>
      <c r="AK5378" s="6"/>
      <c r="AL5378" s="6"/>
      <c r="AM5378" s="6"/>
      <c r="AN5378" s="6"/>
      <c r="AO5378" s="6"/>
      <c r="AP5378" s="6"/>
      <c r="AQ5378" s="6"/>
      <c r="AR5378" s="6"/>
      <c r="AS5378" s="6"/>
      <c r="AT5378" s="6"/>
      <c r="AU5378" s="6"/>
      <c r="AV5378" s="6"/>
      <c r="AW5378" s="6"/>
      <c r="AX5378" s="6"/>
      <c r="AY5378" s="6"/>
      <c r="BE5378" s="21"/>
      <c r="BJ5378" s="21"/>
      <c r="BP5378" s="21"/>
      <c r="BQ5378" s="21"/>
      <c r="BR5378" s="21"/>
    </row>
    <row r="5379" spans="1:70" x14ac:dyDescent="0.2">
      <c r="A5379" s="2">
        <f t="shared" si="593"/>
        <v>5371</v>
      </c>
      <c r="B5379" s="2">
        <f t="array" ref="B5379">MAX(IF((C5379&gt;=$R$3:$AC$3)*(C5379&lt;=$R$4:$AC$4),$F$3:$Q$3,0))</f>
        <v>8</v>
      </c>
      <c r="C5379" s="2">
        <f t="shared" si="588"/>
        <v>224</v>
      </c>
      <c r="D5379" s="2">
        <f t="shared" si="589"/>
        <v>19</v>
      </c>
      <c r="E5379" s="10">
        <v>4.2828469055584222</v>
      </c>
      <c r="F5379" s="10">
        <v>4.5211888574533807</v>
      </c>
      <c r="G5379" s="10">
        <v>4.423863705864477</v>
      </c>
      <c r="H5379" s="10">
        <v>4.7093087509653637</v>
      </c>
      <c r="I5379" s="10">
        <v>6.0842144830070604</v>
      </c>
      <c r="J5379" s="10">
        <v>7.3876392548238021</v>
      </c>
      <c r="K5379" s="10">
        <v>5.7264644948813341</v>
      </c>
      <c r="L5379" s="10">
        <v>5.8538827232414379</v>
      </c>
      <c r="M5379" s="10">
        <v>5.5762976642461561</v>
      </c>
      <c r="N5379" s="10">
        <v>4.0599861842534688</v>
      </c>
      <c r="O5379" s="10">
        <v>3.3177745736648423</v>
      </c>
      <c r="P5379" s="10">
        <v>3.6856727648522001</v>
      </c>
      <c r="Q5379" s="4">
        <f t="shared" si="590"/>
        <v>6.2332804010429195</v>
      </c>
      <c r="R5379" s="20">
        <f t="array" ref="R5379">MAX(IF((EOL_MOD_TYPE=$AF$1)*(EOL_MOD_MIN&lt;=$Q5379)*(EOL_MOD_MAX&gt;$Q5379),EOL_MOD_A,0))*($Q5379-MAX(IF((EOL_MOD_TYPE=$AF$1)*(EOL_MOD_MIN&lt;=$Q5379)*(EOL_MOD_MAX&gt;$Q5379),EOL_MOD_MIN,0)))+MAX(IF((EOL_MOD_TYPE=$AF$1)*(EOL_MOD_MIN&lt;=$Q5379)*(EOL_MOD_MAX&gt;$Q5379),EOL_MOD_B,0))</f>
        <v>506.64814036502179</v>
      </c>
      <c r="S5379" s="3">
        <f t="shared" si="591"/>
        <v>17.524294386751485</v>
      </c>
      <c r="T5379" s="4"/>
      <c r="U5379" s="6"/>
      <c r="V5379" s="6">
        <v>6.2783333333333298</v>
      </c>
      <c r="W5379" s="20">
        <f t="array" ref="W5379">MAX(IF((EOL_MOD_TYPE=$AF$1)*(EOL_MOD_MIN&lt;=$V5379)*(EOL_MOD_MAX&gt;$V5379),EOL_MOD_A,0))*($V5379-MAX(IF((EOL_MOD_TYPE=$AF$1)*(EOL_MOD_MIN&lt;=$V5379)*(EOL_MOD_MAX&gt;$V5379),EOL_MOD_MIN,0)))+MAX(IF((EOL_MOD_TYPE=$AF$1)*(EOL_MOD_MIN&lt;=$V5379)*(EOL_MOD_MAX&gt;$V5379),EOL_MOD_B,0))</f>
        <v>522.41666666666538</v>
      </c>
      <c r="X5379" s="3">
        <f t="shared" si="592"/>
        <v>18.069707021161133</v>
      </c>
      <c r="Y5379" s="6"/>
      <c r="Z5379" s="6">
        <f t="shared" ca="1" si="587"/>
        <v>5.4609810536855594</v>
      </c>
      <c r="AA5379" s="6">
        <v>5.4609810539999897</v>
      </c>
      <c r="AB5379" s="6"/>
      <c r="AC5379" s="6"/>
      <c r="AD5379" s="6"/>
      <c r="AE5379" s="6"/>
      <c r="AF5379" s="6"/>
      <c r="AG5379" s="6"/>
      <c r="AH5379" s="6"/>
      <c r="AI5379" s="6"/>
      <c r="AJ5379" s="6"/>
      <c r="AK5379" s="6"/>
      <c r="AL5379" s="6"/>
      <c r="AM5379" s="6"/>
      <c r="AN5379" s="6"/>
      <c r="AO5379" s="6"/>
      <c r="AP5379" s="6"/>
      <c r="AQ5379" s="6"/>
      <c r="AR5379" s="6"/>
      <c r="AS5379" s="6"/>
      <c r="AT5379" s="6"/>
      <c r="AU5379" s="6"/>
      <c r="AV5379" s="6"/>
      <c r="AW5379" s="6"/>
      <c r="AX5379" s="6"/>
      <c r="AY5379" s="6"/>
      <c r="BE5379" s="21"/>
      <c r="BJ5379" s="21"/>
      <c r="BP5379" s="21"/>
      <c r="BQ5379" s="21"/>
      <c r="BR5379" s="21"/>
    </row>
    <row r="5380" spans="1:70" x14ac:dyDescent="0.2">
      <c r="A5380" s="2">
        <f t="shared" si="593"/>
        <v>5372</v>
      </c>
      <c r="B5380" s="2">
        <f t="array" ref="B5380">MAX(IF((C5380&gt;=$R$3:$AC$3)*(C5380&lt;=$R$4:$AC$4),$F$3:$Q$3,0))</f>
        <v>8</v>
      </c>
      <c r="C5380" s="2">
        <f t="shared" si="588"/>
        <v>224</v>
      </c>
      <c r="D5380" s="2">
        <f t="shared" si="589"/>
        <v>20</v>
      </c>
      <c r="E5380" s="10">
        <v>7.0566551192765132</v>
      </c>
      <c r="F5380" s="10">
        <v>7.4493604837374958</v>
      </c>
      <c r="G5380" s="10">
        <v>7.2890021883469087</v>
      </c>
      <c r="H5380" s="10">
        <v>7.7593172108542685</v>
      </c>
      <c r="I5380" s="10">
        <v>10.024687836160252</v>
      </c>
      <c r="J5380" s="10">
        <v>12.172282483238391</v>
      </c>
      <c r="K5380" s="10">
        <v>9.4352391958523043</v>
      </c>
      <c r="L5380" s="10">
        <v>9.6451805066844809</v>
      </c>
      <c r="M5380" s="10">
        <v>9.1878160314211925</v>
      </c>
      <c r="N5380" s="10">
        <v>6.6894574854219808</v>
      </c>
      <c r="O5380" s="10">
        <v>5.4665486406885275</v>
      </c>
      <c r="P5380" s="10">
        <v>6.0727180208840945</v>
      </c>
      <c r="Q5380" s="4">
        <f t="shared" si="590"/>
        <v>6.0333901032031001</v>
      </c>
      <c r="R5380" s="20">
        <f t="array" ref="R5380">MAX(IF((EOL_MOD_TYPE=$AF$1)*(EOL_MOD_MIN&lt;=$Q5380)*(EOL_MOD_MAX&gt;$Q5380),EOL_MOD_A,0))*($Q5380-MAX(IF((EOL_MOD_TYPE=$AF$1)*(EOL_MOD_MIN&lt;=$Q5380)*(EOL_MOD_MAX&gt;$Q5380),EOL_MOD_MIN,0)))+MAX(IF((EOL_MOD_TYPE=$AF$1)*(EOL_MOD_MIN&lt;=$Q5380)*(EOL_MOD_MAX&gt;$Q5380),EOL_MOD_B,0))</f>
        <v>436.68653612108506</v>
      </c>
      <c r="S5380" s="3">
        <f t="shared" si="591"/>
        <v>15.10441429470804</v>
      </c>
      <c r="T5380" s="4"/>
      <c r="U5380" s="6"/>
      <c r="V5380" s="6">
        <v>7.585</v>
      </c>
      <c r="W5380" s="20">
        <f t="array" ref="W5380">MAX(IF((EOL_MOD_TYPE=$AF$1)*(EOL_MOD_MIN&lt;=$V5380)*(EOL_MOD_MAX&gt;$V5380),EOL_MOD_A,0))*($V5380-MAX(IF((EOL_MOD_TYPE=$AF$1)*(EOL_MOD_MIN&lt;=$V5380)*(EOL_MOD_MAX&gt;$V5380),EOL_MOD_MIN,0)))+MAX(IF((EOL_MOD_TYPE=$AF$1)*(EOL_MOD_MIN&lt;=$V5380)*(EOL_MOD_MAX&gt;$V5380),EOL_MOD_B,0))</f>
        <v>1114.034090909091</v>
      </c>
      <c r="X5380" s="3">
        <f t="shared" si="592"/>
        <v>38.53297744644361</v>
      </c>
      <c r="Y5380" s="6"/>
      <c r="Z5380" s="6">
        <f t="shared" ca="1" si="587"/>
        <v>8.9978140144931675</v>
      </c>
      <c r="AA5380" s="6">
        <v>5.1426559620000001</v>
      </c>
      <c r="AB5380" s="6"/>
      <c r="AC5380" s="6"/>
      <c r="AD5380" s="6"/>
      <c r="AE5380" s="6"/>
      <c r="AF5380" s="6"/>
      <c r="AG5380" s="6"/>
      <c r="AH5380" s="6"/>
      <c r="AI5380" s="6"/>
      <c r="AJ5380" s="6"/>
      <c r="AK5380" s="6"/>
      <c r="AL5380" s="6"/>
      <c r="AM5380" s="6"/>
      <c r="AN5380" s="6"/>
      <c r="AO5380" s="6"/>
      <c r="AP5380" s="6"/>
      <c r="AQ5380" s="6"/>
      <c r="AR5380" s="6"/>
      <c r="AS5380" s="6"/>
      <c r="AT5380" s="6"/>
      <c r="AU5380" s="6"/>
      <c r="AV5380" s="6"/>
      <c r="AW5380" s="6"/>
      <c r="AX5380" s="6"/>
      <c r="AY5380" s="6"/>
      <c r="BE5380" s="21"/>
      <c r="BJ5380" s="21"/>
      <c r="BP5380" s="21"/>
      <c r="BQ5380" s="21"/>
      <c r="BR5380" s="21"/>
    </row>
    <row r="5381" spans="1:70" x14ac:dyDescent="0.2">
      <c r="A5381" s="2">
        <f t="shared" si="593"/>
        <v>5373</v>
      </c>
      <c r="B5381" s="2">
        <f t="array" ref="B5381">MAX(IF((C5381&gt;=$R$3:$AC$3)*(C5381&lt;=$R$4:$AC$4),$F$3:$Q$3,0))</f>
        <v>8</v>
      </c>
      <c r="C5381" s="2">
        <f t="shared" si="588"/>
        <v>224</v>
      </c>
      <c r="D5381" s="2">
        <f t="shared" si="589"/>
        <v>21</v>
      </c>
      <c r="E5381" s="10">
        <v>4.5429008611522166</v>
      </c>
      <c r="F5381" s="10">
        <v>4.7957149080673798</v>
      </c>
      <c r="G5381" s="10">
        <v>4.6924801848296243</v>
      </c>
      <c r="H5381" s="10">
        <v>4.9952574191775261</v>
      </c>
      <c r="I5381" s="10">
        <v>6.4536472640232523</v>
      </c>
      <c r="J5381" s="10">
        <v>7.8362158332262526</v>
      </c>
      <c r="K5381" s="10">
        <v>6.074174739094965</v>
      </c>
      <c r="L5381" s="10">
        <v>6.2093297871524511</v>
      </c>
      <c r="M5381" s="10">
        <v>5.9148897963332523</v>
      </c>
      <c r="N5381" s="10">
        <v>4.3065080633103632</v>
      </c>
      <c r="O5381" s="10">
        <v>3.5192294518511917</v>
      </c>
      <c r="P5381" s="10">
        <v>3.9094663775260954</v>
      </c>
      <c r="Q5381" s="4">
        <f t="shared" si="590"/>
        <v>8.246360808389019</v>
      </c>
      <c r="R5381" s="20">
        <f t="array" ref="R5381">MAX(IF((EOL_MOD_TYPE=$AF$1)*(EOL_MOD_MIN&lt;=$Q5381)*(EOL_MOD_MAX&gt;$Q5381),EOL_MOD_A,0))*($Q5381-MAX(IF((EOL_MOD_TYPE=$AF$1)*(EOL_MOD_MIN&lt;=$Q5381)*(EOL_MOD_MAX&gt;$Q5381),EOL_MOD_MIN,0)))+MAX(IF((EOL_MOD_TYPE=$AF$1)*(EOL_MOD_MIN&lt;=$Q5381)*(EOL_MOD_MAX&gt;$Q5381),EOL_MOD_B,0))</f>
        <v>1497.3227412254544</v>
      </c>
      <c r="S5381" s="3">
        <f t="shared" si="591"/>
        <v>51.790428936160595</v>
      </c>
      <c r="T5381" s="4"/>
      <c r="U5381" s="6"/>
      <c r="V5381" s="6">
        <v>10.439166666666701</v>
      </c>
      <c r="W5381" s="20">
        <f t="array" ref="W5381">MAX(IF((EOL_MOD_TYPE=$AF$1)*(EOL_MOD_MIN&lt;=$V5381)*(EOL_MOD_MAX&gt;$V5381),EOL_MOD_A,0))*($V5381-MAX(IF((EOL_MOD_TYPE=$AF$1)*(EOL_MOD_MIN&lt;=$V5381)*(EOL_MOD_MAX&gt;$V5381),EOL_MOD_MIN,0)))+MAX(IF((EOL_MOD_TYPE=$AF$1)*(EOL_MOD_MIN&lt;=$V5381)*(EOL_MOD_MAX&gt;$V5381),EOL_MOD_B,0))</f>
        <v>2300</v>
      </c>
      <c r="X5381" s="3">
        <f t="shared" si="592"/>
        <v>79.553982099864172</v>
      </c>
      <c r="Y5381" s="6"/>
      <c r="Z5381" s="6">
        <f t="shared" ca="1" si="587"/>
        <v>5.7925711748712079</v>
      </c>
      <c r="AA5381" s="6">
        <v>6.9112163379999902</v>
      </c>
      <c r="AB5381" s="6"/>
      <c r="AC5381" s="6"/>
      <c r="AD5381" s="6"/>
      <c r="AE5381" s="6"/>
      <c r="AF5381" s="6"/>
      <c r="AG5381" s="6"/>
      <c r="AH5381" s="6"/>
      <c r="AI5381" s="6"/>
      <c r="AJ5381" s="6"/>
      <c r="AK5381" s="6"/>
      <c r="AL5381" s="6"/>
      <c r="AM5381" s="6"/>
      <c r="AN5381" s="6"/>
      <c r="AO5381" s="6"/>
      <c r="AP5381" s="6"/>
      <c r="AQ5381" s="6"/>
      <c r="AR5381" s="6"/>
      <c r="AS5381" s="6"/>
      <c r="AT5381" s="6"/>
      <c r="AU5381" s="6"/>
      <c r="AV5381" s="6"/>
      <c r="AW5381" s="6"/>
      <c r="AX5381" s="6"/>
      <c r="AY5381" s="6"/>
      <c r="BE5381" s="21"/>
      <c r="BJ5381" s="21"/>
      <c r="BP5381" s="21"/>
      <c r="BQ5381" s="21"/>
      <c r="BR5381" s="21"/>
    </row>
    <row r="5382" spans="1:70" x14ac:dyDescent="0.2">
      <c r="A5382" s="2">
        <f t="shared" si="593"/>
        <v>5374</v>
      </c>
      <c r="B5382" s="2">
        <f t="array" ref="B5382">MAX(IF((C5382&gt;=$R$3:$AC$3)*(C5382&lt;=$R$4:$AC$4),$F$3:$Q$3,0))</f>
        <v>8</v>
      </c>
      <c r="C5382" s="2">
        <f t="shared" si="588"/>
        <v>224</v>
      </c>
      <c r="D5382" s="2">
        <f t="shared" si="589"/>
        <v>22</v>
      </c>
      <c r="E5382" s="10">
        <v>3.2808511468825228</v>
      </c>
      <c r="F5382" s="10">
        <v>3.4634316788202701</v>
      </c>
      <c r="G5382" s="10">
        <v>3.3888762855848595</v>
      </c>
      <c r="H5382" s="10">
        <v>3.6075398811422335</v>
      </c>
      <c r="I5382" s="10">
        <v>4.66077880078935</v>
      </c>
      <c r="J5382" s="10">
        <v>5.6592601268297598</v>
      </c>
      <c r="K5382" s="10">
        <v>4.386726404165926</v>
      </c>
      <c r="L5382" s="10">
        <v>4.4843344321592777</v>
      </c>
      <c r="M5382" s="10">
        <v>4.2716919354171763</v>
      </c>
      <c r="N5382" s="10">
        <v>3.1101299258789226</v>
      </c>
      <c r="O5382" s="10">
        <v>2.5415628331189914</v>
      </c>
      <c r="P5382" s="10">
        <v>2.8233892044811184</v>
      </c>
      <c r="Q5382" s="4">
        <f t="shared" si="590"/>
        <v>9.1826902859999997</v>
      </c>
      <c r="R5382" s="20">
        <f t="array" ref="R5382">MAX(IF((EOL_MOD_TYPE=$AF$1)*(EOL_MOD_MIN&lt;=$Q5382)*(EOL_MOD_MAX&gt;$Q5382),EOL_MOD_A,0))*($Q5382-MAX(IF((EOL_MOD_TYPE=$AF$1)*(EOL_MOD_MIN&lt;=$Q5382)*(EOL_MOD_MAX&gt;$Q5382),EOL_MOD_MIN,0)))+MAX(IF((EOL_MOD_TYPE=$AF$1)*(EOL_MOD_MIN&lt;=$Q5382)*(EOL_MOD_MAX&gt;$Q5382),EOL_MOD_B,0))</f>
        <v>2039.9682339318183</v>
      </c>
      <c r="S5382" s="3">
        <f t="shared" si="591"/>
        <v>70.559824507175392</v>
      </c>
      <c r="T5382" s="4"/>
      <c r="U5382" s="6"/>
      <c r="V5382" s="6">
        <v>9.9633333333333294</v>
      </c>
      <c r="W5382" s="20">
        <f t="array" ref="W5382">MAX(IF((EOL_MOD_TYPE=$AF$1)*(EOL_MOD_MIN&lt;=$V5382)*(EOL_MOD_MAX&gt;$V5382),EOL_MOD_A,0))*($V5382-MAX(IF((EOL_MOD_TYPE=$AF$1)*(EOL_MOD_MIN&lt;=$V5382)*(EOL_MOD_MAX&gt;$V5382),EOL_MOD_MIN,0)))+MAX(IF((EOL_MOD_TYPE=$AF$1)*(EOL_MOD_MIN&lt;=$V5382)*(EOL_MOD_MAX&gt;$V5382),EOL_MOD_B,0))</f>
        <v>2221.1111111111099</v>
      </c>
      <c r="X5382" s="3">
        <f t="shared" si="592"/>
        <v>76.825318945714201</v>
      </c>
      <c r="Y5382" s="6"/>
      <c r="Z5382" s="6">
        <f t="shared" ca="1" si="587"/>
        <v>4.183354284701406</v>
      </c>
      <c r="AA5382" s="6">
        <v>7.6522419050000003</v>
      </c>
      <c r="AB5382" s="6"/>
      <c r="AC5382" s="6"/>
      <c r="AD5382" s="6"/>
      <c r="AE5382" s="6"/>
      <c r="AF5382" s="6"/>
      <c r="AG5382" s="6"/>
      <c r="AH5382" s="6"/>
      <c r="AI5382" s="6"/>
      <c r="AJ5382" s="6"/>
      <c r="AK5382" s="6"/>
      <c r="AL5382" s="6"/>
      <c r="AM5382" s="6"/>
      <c r="AN5382" s="6"/>
      <c r="AO5382" s="6"/>
      <c r="AP5382" s="6"/>
      <c r="AQ5382" s="6"/>
      <c r="AR5382" s="6"/>
      <c r="AS5382" s="6"/>
      <c r="AT5382" s="6"/>
      <c r="AU5382" s="6"/>
      <c r="AV5382" s="6"/>
      <c r="AW5382" s="6"/>
      <c r="AX5382" s="6"/>
      <c r="AY5382" s="6"/>
      <c r="BE5382" s="21"/>
      <c r="BJ5382" s="21"/>
      <c r="BP5382" s="21"/>
      <c r="BQ5382" s="21"/>
      <c r="BR5382" s="21"/>
    </row>
    <row r="5383" spans="1:70" x14ac:dyDescent="0.2">
      <c r="A5383" s="2">
        <f t="shared" si="593"/>
        <v>5375</v>
      </c>
      <c r="B5383" s="2">
        <f t="array" ref="B5383">MAX(IF((C5383&gt;=$R$3:$AC$3)*(C5383&lt;=$R$4:$AC$4),$F$3:$Q$3,0))</f>
        <v>8</v>
      </c>
      <c r="C5383" s="2">
        <f t="shared" si="588"/>
        <v>224</v>
      </c>
      <c r="D5383" s="2">
        <f t="shared" si="589"/>
        <v>23</v>
      </c>
      <c r="E5383" s="10">
        <v>0.5716333191376326</v>
      </c>
      <c r="F5383" s="10">
        <v>0.60344491643629738</v>
      </c>
      <c r="G5383" s="10">
        <v>0.59045488885297792</v>
      </c>
      <c r="H5383" s="10">
        <v>0.62855335516767241</v>
      </c>
      <c r="I5383" s="10">
        <v>0.81206258266032993</v>
      </c>
      <c r="J5383" s="10">
        <v>0.98603121730678878</v>
      </c>
      <c r="K5383" s="10">
        <v>0.76431354617986391</v>
      </c>
      <c r="L5383" s="10">
        <v>0.7813201089644437</v>
      </c>
      <c r="M5383" s="10">
        <v>0.74427071819342361</v>
      </c>
      <c r="N5383" s="10">
        <v>0.54188800798499237</v>
      </c>
      <c r="O5383" s="10">
        <v>0.44282472232034975</v>
      </c>
      <c r="P5383" s="10">
        <v>0.4919282435926644</v>
      </c>
      <c r="Q5383" s="4">
        <f t="shared" si="590"/>
        <v>10.272395952140686</v>
      </c>
      <c r="R5383" s="20">
        <f t="array" ref="R5383">MAX(IF((EOL_MOD_TYPE=$AF$1)*(EOL_MOD_MIN&lt;=$Q5383)*(EOL_MOD_MAX&gt;$Q5383),EOL_MOD_A,0))*($Q5383-MAX(IF((EOL_MOD_TYPE=$AF$1)*(EOL_MOD_MIN&lt;=$Q5383)*(EOL_MOD_MAX&gt;$Q5383),EOL_MOD_MIN,0)))+MAX(IF((EOL_MOD_TYPE=$AF$1)*(EOL_MOD_MIN&lt;=$Q5383)*(EOL_MOD_MAX&gt;$Q5383),EOL_MOD_B,0))</f>
        <v>2300</v>
      </c>
      <c r="S5383" s="3">
        <f t="shared" si="591"/>
        <v>79.553982099864172</v>
      </c>
      <c r="T5383" s="4"/>
      <c r="U5383" s="6"/>
      <c r="V5383" s="6">
        <v>9.2141666666666708</v>
      </c>
      <c r="W5383" s="20">
        <f t="array" ref="W5383">MAX(IF((EOL_MOD_TYPE=$AF$1)*(EOL_MOD_MIN&lt;=$V5383)*(EOL_MOD_MAX&gt;$V5383),EOL_MOD_A,0))*($V5383-MAX(IF((EOL_MOD_TYPE=$AF$1)*(EOL_MOD_MIN&lt;=$V5383)*(EOL_MOD_MAX&gt;$V5383),EOL_MOD_MIN,0)))+MAX(IF((EOL_MOD_TYPE=$AF$1)*(EOL_MOD_MIN&lt;=$V5383)*(EOL_MOD_MAX&gt;$V5383),EOL_MOD_B,0))</f>
        <v>2053.0357142857151</v>
      </c>
      <c r="X5383" s="3">
        <f t="shared" si="592"/>
        <v>71.011811506377242</v>
      </c>
      <c r="Y5383" s="6"/>
      <c r="Z5383" s="6">
        <f t="shared" ca="1" si="587"/>
        <v>0.72887936326058589</v>
      </c>
      <c r="AA5383" s="6">
        <v>8.6092219809999992</v>
      </c>
      <c r="AB5383" s="6"/>
      <c r="AC5383" s="6"/>
      <c r="AD5383" s="6"/>
      <c r="AE5383" s="6"/>
      <c r="AF5383" s="6"/>
      <c r="AG5383" s="6"/>
      <c r="AH5383" s="6"/>
      <c r="AI5383" s="6"/>
      <c r="AJ5383" s="6"/>
      <c r="AK5383" s="6"/>
      <c r="AL5383" s="6"/>
      <c r="AM5383" s="6"/>
      <c r="AN5383" s="6"/>
      <c r="AO5383" s="6"/>
      <c r="AP5383" s="6"/>
      <c r="AQ5383" s="6"/>
      <c r="AR5383" s="6"/>
      <c r="AS5383" s="6"/>
      <c r="AT5383" s="6"/>
      <c r="AU5383" s="6"/>
      <c r="AV5383" s="6"/>
      <c r="AW5383" s="6"/>
      <c r="AX5383" s="6"/>
      <c r="AY5383" s="6"/>
      <c r="BE5383" s="21"/>
      <c r="BJ5383" s="21"/>
      <c r="BP5383" s="21"/>
      <c r="BQ5383" s="21"/>
      <c r="BR5383" s="21"/>
    </row>
    <row r="5384" spans="1:70" x14ac:dyDescent="0.2">
      <c r="A5384" s="2">
        <f t="shared" si="593"/>
        <v>5376</v>
      </c>
      <c r="B5384" s="2">
        <f t="array" ref="B5384">MAX(IF((C5384&gt;=$R$3:$AC$3)*(C5384&lt;=$R$4:$AC$4),$F$3:$Q$3,0))</f>
        <v>8</v>
      </c>
      <c r="C5384" s="2">
        <f t="shared" si="588"/>
        <v>224</v>
      </c>
      <c r="D5384" s="2">
        <f t="shared" si="589"/>
        <v>24</v>
      </c>
      <c r="E5384" s="10">
        <v>6.0114015831882481</v>
      </c>
      <c r="F5384" s="10">
        <v>6.3459382170104925</v>
      </c>
      <c r="G5384" s="10">
        <v>6.2093326872666532</v>
      </c>
      <c r="H5384" s="10">
        <v>6.6099831970492291</v>
      </c>
      <c r="I5384" s="10">
        <v>8.5398001334434124</v>
      </c>
      <c r="J5384" s="10">
        <v>10.36928643301132</v>
      </c>
      <c r="K5384" s="10">
        <v>8.0376624450255818</v>
      </c>
      <c r="L5384" s="10">
        <v>8.2165066009296552</v>
      </c>
      <c r="M5384" s="10">
        <v>7.8268883633624933</v>
      </c>
      <c r="N5384" s="10">
        <v>5.6985943961873868</v>
      </c>
      <c r="O5384" s="10">
        <v>4.6568265839495542</v>
      </c>
      <c r="P5384" s="10">
        <v>5.1732082846555771</v>
      </c>
      <c r="Q5384" s="4">
        <f t="shared" si="590"/>
        <v>11.288503867554155</v>
      </c>
      <c r="R5384" s="20">
        <f t="array" ref="R5384">MAX(IF((EOL_MOD_TYPE=$AF$1)*(EOL_MOD_MIN&lt;=$Q5384)*(EOL_MOD_MAX&gt;$Q5384),EOL_MOD_A,0))*($Q5384-MAX(IF((EOL_MOD_TYPE=$AF$1)*(EOL_MOD_MIN&lt;=$Q5384)*(EOL_MOD_MAX&gt;$Q5384),EOL_MOD_MIN,0)))+MAX(IF((EOL_MOD_TYPE=$AF$1)*(EOL_MOD_MIN&lt;=$Q5384)*(EOL_MOD_MAX&gt;$Q5384),EOL_MOD_B,0))</f>
        <v>2300</v>
      </c>
      <c r="S5384" s="3">
        <f t="shared" si="591"/>
        <v>79.553982099864172</v>
      </c>
      <c r="T5384" s="4"/>
      <c r="U5384" s="6"/>
      <c r="V5384" s="6">
        <v>9.0574999999999992</v>
      </c>
      <c r="W5384" s="20">
        <f t="array" ref="W5384">MAX(IF((EOL_MOD_TYPE=$AF$1)*(EOL_MOD_MIN&lt;=$V5384)*(EOL_MOD_MAX&gt;$V5384),EOL_MOD_A,0))*($V5384-MAX(IF((EOL_MOD_TYPE=$AF$1)*(EOL_MOD_MIN&lt;=$V5384)*(EOL_MOD_MAX&gt;$V5384),EOL_MOD_MIN,0)))+MAX(IF((EOL_MOD_TYPE=$AF$1)*(EOL_MOD_MIN&lt;=$V5384)*(EOL_MOD_MAX&gt;$V5384),EOL_MOD_B,0))</f>
        <v>1967.4147727272727</v>
      </c>
      <c r="X5384" s="3">
        <f t="shared" si="592"/>
        <v>68.050295483719054</v>
      </c>
      <c r="Y5384" s="6"/>
      <c r="Z5384" s="6">
        <f t="shared" ca="1" si="587"/>
        <v>7.6650300316083992</v>
      </c>
      <c r="AA5384" s="6">
        <v>9.6219357149999993</v>
      </c>
      <c r="AB5384" s="6"/>
      <c r="AC5384" s="6"/>
      <c r="AD5384" s="6"/>
      <c r="AE5384" s="6"/>
      <c r="AF5384" s="6"/>
      <c r="AG5384" s="6"/>
      <c r="AH5384" s="6"/>
      <c r="AI5384" s="6"/>
      <c r="AJ5384" s="6"/>
      <c r="AK5384" s="6"/>
      <c r="AL5384" s="6"/>
      <c r="AM5384" s="6"/>
      <c r="AN5384" s="6"/>
      <c r="AO5384" s="6"/>
      <c r="AP5384" s="6"/>
      <c r="AQ5384" s="6"/>
      <c r="AR5384" s="6"/>
      <c r="AS5384" s="6"/>
      <c r="AT5384" s="6"/>
      <c r="AU5384" s="6"/>
      <c r="AV5384" s="6"/>
      <c r="AW5384" s="6"/>
      <c r="AX5384" s="6"/>
      <c r="AY5384" s="6"/>
      <c r="BE5384" s="21"/>
      <c r="BJ5384" s="21"/>
      <c r="BP5384" s="21"/>
      <c r="BQ5384" s="21"/>
      <c r="BR5384" s="21"/>
    </row>
    <row r="5385" spans="1:70" x14ac:dyDescent="0.2">
      <c r="A5385" s="2">
        <f t="shared" si="593"/>
        <v>5377</v>
      </c>
      <c r="B5385" s="2">
        <f t="array" ref="B5385">MAX(IF((C5385&gt;=$R$3:$AC$3)*(C5385&lt;=$R$4:$AC$4),$F$3:$Q$3,0))</f>
        <v>8</v>
      </c>
      <c r="C5385" s="2">
        <f t="shared" si="588"/>
        <v>225</v>
      </c>
      <c r="D5385" s="2">
        <f t="shared" si="589"/>
        <v>1</v>
      </c>
      <c r="E5385" s="10">
        <v>5.4202131847447808</v>
      </c>
      <c r="F5385" s="10">
        <v>5.7218499741575028</v>
      </c>
      <c r="G5385" s="10">
        <v>5.5986788495569897</v>
      </c>
      <c r="H5385" s="10">
        <v>5.9599275775859839</v>
      </c>
      <c r="I5385" s="10">
        <v>7.6999575952178914</v>
      </c>
      <c r="J5385" s="10">
        <v>9.3495239442636802</v>
      </c>
      <c r="K5385" s="10">
        <v>7.2472023963419421</v>
      </c>
      <c r="L5385" s="10">
        <v>7.4084582097211058</v>
      </c>
      <c r="M5385" s="10">
        <v>7.0571567904007688</v>
      </c>
      <c r="N5385" s="10">
        <v>5.138168870153212</v>
      </c>
      <c r="O5385" s="10">
        <v>4.1988532125325726</v>
      </c>
      <c r="P5385" s="10">
        <v>4.6644516031566887</v>
      </c>
      <c r="Q5385" s="4">
        <f t="shared" si="590"/>
        <v>8.3977120996883965</v>
      </c>
      <c r="R5385" s="20">
        <f t="array" ref="R5385">MAX(IF((EOL_MOD_TYPE=$AF$1)*(EOL_MOD_MIN&lt;=$Q5385)*(EOL_MOD_MAX&gt;$Q5385),EOL_MOD_A,0))*($Q5385-MAX(IF((EOL_MOD_TYPE=$AF$1)*(EOL_MOD_MIN&lt;=$Q5385)*(EOL_MOD_MAX&gt;$Q5385),EOL_MOD_MIN,0)))+MAX(IF((EOL_MOD_TYPE=$AF$1)*(EOL_MOD_MIN&lt;=$Q5385)*(EOL_MOD_MAX&gt;$Q5385),EOL_MOD_B,0))</f>
        <v>1585.0376941375937</v>
      </c>
      <c r="S5385" s="3">
        <f t="shared" si="591"/>
        <v>54.82437406392701</v>
      </c>
      <c r="T5385" s="4"/>
      <c r="U5385" s="6"/>
      <c r="V5385" s="6">
        <v>8.9491666666666703</v>
      </c>
      <c r="W5385" s="20">
        <f t="array" ref="W5385">MAX(IF((EOL_MOD_TYPE=$AF$1)*(EOL_MOD_MIN&lt;=$V5385)*(EOL_MOD_MAX&gt;$V5385),EOL_MOD_A,0))*($V5385-MAX(IF((EOL_MOD_TYPE=$AF$1)*(EOL_MOD_MIN&lt;=$V5385)*(EOL_MOD_MAX&gt;$V5385),EOL_MOD_MIN,0)))+MAX(IF((EOL_MOD_TYPE=$AF$1)*(EOL_MOD_MIN&lt;=$V5385)*(EOL_MOD_MAX&gt;$V5385),EOL_MOD_B,0))</f>
        <v>1904.6306818181843</v>
      </c>
      <c r="X5385" s="3">
        <f t="shared" si="592"/>
        <v>65.878676160093889</v>
      </c>
      <c r="Y5385" s="6"/>
      <c r="Z5385" s="6">
        <f t="shared" ref="Z5385:Z5448" ca="1" si="594">(OFFSET($E$9,A5385-1,B5385-1)*(INDEX(EOL_HUB,$AF$1)/$AE$6)^INDEX($AF$5:$AQ$5,$B5385))</f>
        <v>6.911216338462264</v>
      </c>
      <c r="AA5385" s="6">
        <v>7.3572410870000002</v>
      </c>
      <c r="AB5385" s="6"/>
      <c r="AC5385" s="6"/>
      <c r="AD5385" s="6"/>
      <c r="AE5385" s="6"/>
      <c r="AF5385" s="6"/>
      <c r="AG5385" s="6"/>
      <c r="AH5385" s="6"/>
      <c r="AI5385" s="6"/>
      <c r="AJ5385" s="6"/>
      <c r="AK5385" s="6"/>
      <c r="AL5385" s="6"/>
      <c r="AM5385" s="6"/>
      <c r="AN5385" s="6"/>
      <c r="AO5385" s="6"/>
      <c r="AP5385" s="6"/>
      <c r="AQ5385" s="6"/>
      <c r="AR5385" s="6"/>
      <c r="AS5385" s="6"/>
      <c r="AT5385" s="6"/>
      <c r="AU5385" s="6"/>
      <c r="AV5385" s="6"/>
      <c r="AW5385" s="6"/>
      <c r="AX5385" s="6"/>
      <c r="AY5385" s="6"/>
      <c r="BE5385" s="21"/>
      <c r="BJ5385" s="21"/>
      <c r="BP5385" s="21"/>
      <c r="BQ5385" s="21"/>
      <c r="BR5385" s="21"/>
    </row>
    <row r="5386" spans="1:70" x14ac:dyDescent="0.2">
      <c r="A5386" s="2">
        <f t="shared" si="593"/>
        <v>5378</v>
      </c>
      <c r="B5386" s="2">
        <f t="array" ref="B5386">MAX(IF((C5386&gt;=$R$3:$AC$3)*(C5386&lt;=$R$4:$AC$4),$F$3:$Q$3,0))</f>
        <v>8</v>
      </c>
      <c r="C5386" s="2">
        <f t="shared" ref="C5386:C5449" si="595">INT((A5386-1)/24)+1</f>
        <v>225</v>
      </c>
      <c r="D5386" s="2">
        <f t="shared" ref="D5386:D5449" si="596">IF(MOD(A5386,24)=0,24,MOD(A5386,24))</f>
        <v>2</v>
      </c>
      <c r="E5386" s="10">
        <v>8.5849401474111495</v>
      </c>
      <c r="F5386" s="10">
        <v>9.0626951166536411</v>
      </c>
      <c r="G5386" s="10">
        <v>8.8676074519173476</v>
      </c>
      <c r="H5386" s="10">
        <v>9.4397802803193631</v>
      </c>
      <c r="I5386" s="10">
        <v>12.195770321100778</v>
      </c>
      <c r="J5386" s="10">
        <v>14.808477218976876</v>
      </c>
      <c r="K5386" s="10">
        <v>11.4786626813646</v>
      </c>
      <c r="L5386" s="10">
        <v>11.734071732465862</v>
      </c>
      <c r="M5386" s="10">
        <v>11.17765419762536</v>
      </c>
      <c r="N5386" s="10">
        <v>8.1382172091877845</v>
      </c>
      <c r="O5386" s="10">
        <v>6.6504586238067853</v>
      </c>
      <c r="P5386" s="10">
        <v>7.3879082738480379</v>
      </c>
      <c r="Q5386" s="4">
        <f t="shared" ref="Q5386:Q5449" si="597">$AA5386*(1+$P$1*COS((2*PI()/24)*(D5386-$R$1)))</f>
        <v>12.041153035999997</v>
      </c>
      <c r="R5386" s="20">
        <f t="array" ref="R5386">MAX(IF((EOL_MOD_TYPE=$AF$1)*(EOL_MOD_MIN&lt;=$Q5386)*(EOL_MOD_MAX&gt;$Q5386),EOL_MOD_A,0))*($Q5386-MAX(IF((EOL_MOD_TYPE=$AF$1)*(EOL_MOD_MIN&lt;=$Q5386)*(EOL_MOD_MAX&gt;$Q5386),EOL_MOD_MIN,0)))+MAX(IF((EOL_MOD_TYPE=$AF$1)*(EOL_MOD_MIN&lt;=$Q5386)*(EOL_MOD_MAX&gt;$Q5386),EOL_MOD_B,0))</f>
        <v>2300</v>
      </c>
      <c r="S5386" s="3">
        <f t="shared" ref="S5386:S5449" si="598">R5386*$AF$3/1000*($I$2/1.225)*$AF$2</f>
        <v>79.553982099864172</v>
      </c>
      <c r="T5386" s="4"/>
      <c r="U5386" s="6"/>
      <c r="V5386" s="6">
        <v>8.65</v>
      </c>
      <c r="W5386" s="20">
        <f t="array" ref="W5386">MAX(IF((EOL_MOD_TYPE=$AF$1)*(EOL_MOD_MIN&lt;=$V5386)*(EOL_MOD_MAX&gt;$V5386),EOL_MOD_A,0))*($V5386-MAX(IF((EOL_MOD_TYPE=$AF$1)*(EOL_MOD_MIN&lt;=$V5386)*(EOL_MOD_MAX&gt;$V5386),EOL_MOD_MIN,0)))+MAX(IF((EOL_MOD_TYPE=$AF$1)*(EOL_MOD_MIN&lt;=$V5386)*(EOL_MOD_MAX&gt;$V5386),EOL_MOD_B,0))</f>
        <v>1731.2500000000005</v>
      </c>
      <c r="X5386" s="3">
        <f t="shared" ref="X5386:X5449" si="599">W5386*$AF$3/1000*($I$2/1.225)*$AF$2</f>
        <v>59.881665874082564</v>
      </c>
      <c r="Y5386" s="6"/>
      <c r="Z5386" s="6">
        <f t="shared" ca="1" si="594"/>
        <v>10.946502764596033</v>
      </c>
      <c r="AA5386" s="6">
        <v>10.94650276</v>
      </c>
      <c r="AB5386" s="6"/>
      <c r="AC5386" s="6"/>
      <c r="AD5386" s="6"/>
      <c r="AE5386" s="6"/>
      <c r="AF5386" s="6"/>
      <c r="AG5386" s="6"/>
      <c r="AH5386" s="6"/>
      <c r="AI5386" s="6"/>
      <c r="AJ5386" s="6"/>
      <c r="AK5386" s="6"/>
      <c r="AL5386" s="6"/>
      <c r="AM5386" s="6"/>
      <c r="AN5386" s="6"/>
      <c r="AO5386" s="6"/>
      <c r="AP5386" s="6"/>
      <c r="AQ5386" s="6"/>
      <c r="AR5386" s="6"/>
      <c r="AS5386" s="6"/>
      <c r="AT5386" s="6"/>
      <c r="AU5386" s="6"/>
      <c r="AV5386" s="6"/>
      <c r="AW5386" s="6"/>
      <c r="AX5386" s="6"/>
      <c r="AY5386" s="6"/>
      <c r="BE5386" s="21"/>
      <c r="BJ5386" s="21"/>
      <c r="BP5386" s="21"/>
      <c r="BQ5386" s="21"/>
      <c r="BR5386" s="21"/>
    </row>
    <row r="5387" spans="1:70" x14ac:dyDescent="0.2">
      <c r="A5387" s="2">
        <f t="shared" ref="A5387:A5450" si="600">A5386+1</f>
        <v>5379</v>
      </c>
      <c r="B5387" s="2">
        <f t="array" ref="B5387">MAX(IF((C5387&gt;=$R$3:$AC$3)*(C5387&lt;=$R$4:$AC$4),$F$3:$Q$3,0))</f>
        <v>8</v>
      </c>
      <c r="C5387" s="2">
        <f t="shared" si="595"/>
        <v>225</v>
      </c>
      <c r="D5387" s="2">
        <f t="shared" si="596"/>
        <v>3</v>
      </c>
      <c r="E5387" s="10">
        <v>8.5358868782146438</v>
      </c>
      <c r="F5387" s="10">
        <v>9.0109120155988105</v>
      </c>
      <c r="G5387" s="10">
        <v>8.8169390572635979</v>
      </c>
      <c r="H5387" s="10">
        <v>9.3858425620248447</v>
      </c>
      <c r="I5387" s="10">
        <v>12.126085222038075</v>
      </c>
      <c r="J5387" s="10">
        <v>14.723863441019221</v>
      </c>
      <c r="K5387" s="10">
        <v>11.413075045241749</v>
      </c>
      <c r="L5387" s="10">
        <v>11.667024721120381</v>
      </c>
      <c r="M5387" s="10">
        <v>11.113786486153089</v>
      </c>
      <c r="N5387" s="10">
        <v>8.0917164587239263</v>
      </c>
      <c r="O5387" s="10">
        <v>6.6124587389441993</v>
      </c>
      <c r="P5387" s="10">
        <v>7.3456946943549477</v>
      </c>
      <c r="Q5387" s="4">
        <f t="shared" si="597"/>
        <v>9.0196799863299777</v>
      </c>
      <c r="R5387" s="20">
        <f t="array" ref="R5387">MAX(IF((EOL_MOD_TYPE=$AF$1)*(EOL_MOD_MIN&lt;=$Q5387)*(EOL_MOD_MAX&gt;$Q5387),EOL_MOD_A,0))*($Q5387-MAX(IF((EOL_MOD_TYPE=$AF$1)*(EOL_MOD_MIN&lt;=$Q5387)*(EOL_MOD_MAX&gt;$Q5387),EOL_MOD_MIN,0)))+MAX(IF((EOL_MOD_TYPE=$AF$1)*(EOL_MOD_MIN&lt;=$Q5387)*(EOL_MOD_MAX&gt;$Q5387),EOL_MOD_B,0))</f>
        <v>1945.4963557139647</v>
      </c>
      <c r="S5387" s="3">
        <f t="shared" si="598"/>
        <v>67.292166199052048</v>
      </c>
      <c r="T5387" s="4"/>
      <c r="U5387" s="6"/>
      <c r="V5387" s="6">
        <v>9.1141666666666694</v>
      </c>
      <c r="W5387" s="20">
        <f t="array" ref="W5387">MAX(IF((EOL_MOD_TYPE=$AF$1)*(EOL_MOD_MIN&lt;=$V5387)*(EOL_MOD_MAX&gt;$V5387),EOL_MOD_A,0))*($V5387-MAX(IF((EOL_MOD_TYPE=$AF$1)*(EOL_MOD_MIN&lt;=$V5387)*(EOL_MOD_MAX&gt;$V5387),EOL_MOD_MIN,0)))+MAX(IF((EOL_MOD_TYPE=$AF$1)*(EOL_MOD_MIN&lt;=$V5387)*(EOL_MOD_MAX&gt;$V5387),EOL_MOD_B,0))</f>
        <v>2000.2556818181838</v>
      </c>
      <c r="X5387" s="3">
        <f t="shared" si="599"/>
        <v>69.186219437615392</v>
      </c>
      <c r="Y5387" s="6"/>
      <c r="Z5387" s="6">
        <f t="shared" ca="1" si="594"/>
        <v>10.883955823365005</v>
      </c>
      <c r="AA5387" s="6">
        <v>8.57576568899999</v>
      </c>
      <c r="AB5387" s="6"/>
      <c r="AC5387" s="6"/>
      <c r="AD5387" s="6"/>
      <c r="AE5387" s="6"/>
      <c r="AF5387" s="6"/>
      <c r="AG5387" s="6"/>
      <c r="AH5387" s="6"/>
      <c r="AI5387" s="6"/>
      <c r="AJ5387" s="6"/>
      <c r="AK5387" s="6"/>
      <c r="AL5387" s="6"/>
      <c r="AM5387" s="6"/>
      <c r="AN5387" s="6"/>
      <c r="AO5387" s="6"/>
      <c r="AP5387" s="6"/>
      <c r="AQ5387" s="6"/>
      <c r="AR5387" s="6"/>
      <c r="AS5387" s="6"/>
      <c r="AT5387" s="6"/>
      <c r="AU5387" s="6"/>
      <c r="AV5387" s="6"/>
      <c r="AW5387" s="6"/>
      <c r="AX5387" s="6"/>
      <c r="AY5387" s="6"/>
      <c r="BE5387" s="21"/>
      <c r="BJ5387" s="21"/>
      <c r="BP5387" s="21"/>
      <c r="BQ5387" s="21"/>
      <c r="BR5387" s="21"/>
    </row>
    <row r="5388" spans="1:70" x14ac:dyDescent="0.2">
      <c r="A5388" s="2">
        <f t="shared" si="600"/>
        <v>5380</v>
      </c>
      <c r="B5388" s="2">
        <f t="array" ref="B5388">MAX(IF((C5388&gt;=$R$3:$AC$3)*(C5388&lt;=$R$4:$AC$4),$F$3:$Q$3,0))</f>
        <v>8</v>
      </c>
      <c r="C5388" s="2">
        <f t="shared" si="595"/>
        <v>225</v>
      </c>
      <c r="D5388" s="2">
        <f t="shared" si="596"/>
        <v>4</v>
      </c>
      <c r="E5388" s="10">
        <v>9.0619448364874966</v>
      </c>
      <c r="F5388" s="10">
        <v>9.5662452861462857</v>
      </c>
      <c r="G5388" s="10">
        <v>9.3603179732281436</v>
      </c>
      <c r="H5388" s="10">
        <v>9.9642824178119156</v>
      </c>
      <c r="I5388" s="10">
        <v>12.873403423973082</v>
      </c>
      <c r="J5388" s="10">
        <v>15.631280051639878</v>
      </c>
      <c r="K5388" s="10">
        <v>12.116451160878663</v>
      </c>
      <c r="L5388" s="10">
        <v>12.386051494961041</v>
      </c>
      <c r="M5388" s="10">
        <v>11.798717754690351</v>
      </c>
      <c r="N5388" s="10">
        <v>8.5904006493571412</v>
      </c>
      <c r="O5388" s="10">
        <v>7.0199777926760865</v>
      </c>
      <c r="P5388" s="10">
        <v>7.7984023283877386</v>
      </c>
      <c r="Q5388" s="4">
        <f t="shared" si="597"/>
        <v>8.6607298620000002</v>
      </c>
      <c r="R5388" s="20">
        <f t="array" ref="R5388">MAX(IF((EOL_MOD_TYPE=$AF$1)*(EOL_MOD_MIN&lt;=$Q5388)*(EOL_MOD_MAX&gt;$Q5388),EOL_MOD_A,0))*($Q5388-MAX(IF((EOL_MOD_TYPE=$AF$1)*(EOL_MOD_MIN&lt;=$Q5388)*(EOL_MOD_MAX&gt;$Q5388),EOL_MOD_MIN,0)))+MAX(IF((EOL_MOD_TYPE=$AF$1)*(EOL_MOD_MIN&lt;=$Q5388)*(EOL_MOD_MAX&gt;$Q5388),EOL_MOD_B,0))</f>
        <v>1737.4684427500003</v>
      </c>
      <c r="S5388" s="3">
        <f t="shared" si="598"/>
        <v>60.096753649396703</v>
      </c>
      <c r="T5388" s="4"/>
      <c r="U5388" s="6"/>
      <c r="V5388" s="6">
        <v>9.3566666666666691</v>
      </c>
      <c r="W5388" s="20">
        <f t="array" ref="W5388">MAX(IF((EOL_MOD_TYPE=$AF$1)*(EOL_MOD_MIN&lt;=$V5388)*(EOL_MOD_MAX&gt;$V5388),EOL_MOD_A,0))*($V5388-MAX(IF((EOL_MOD_TYPE=$AF$1)*(EOL_MOD_MIN&lt;=$V5388)*(EOL_MOD_MAX&gt;$V5388),EOL_MOD_MIN,0)))+MAX(IF((EOL_MOD_TYPE=$AF$1)*(EOL_MOD_MIN&lt;=$V5388)*(EOL_MOD_MAX&gt;$V5388),EOL_MOD_B,0))</f>
        <v>2083.5714285714294</v>
      </c>
      <c r="X5388" s="3">
        <f t="shared" si="599"/>
        <v>72.068001796678232</v>
      </c>
      <c r="Y5388" s="6"/>
      <c r="Z5388" s="6">
        <f t="shared" ca="1" si="594"/>
        <v>11.554722863751193</v>
      </c>
      <c r="AA5388" s="6">
        <v>8.6607298620000002</v>
      </c>
      <c r="AB5388" s="6"/>
      <c r="AC5388" s="6"/>
      <c r="AD5388" s="6"/>
      <c r="AE5388" s="6"/>
      <c r="AF5388" s="6"/>
      <c r="AG5388" s="6"/>
      <c r="AH5388" s="6"/>
      <c r="AI5388" s="6"/>
      <c r="AJ5388" s="6"/>
      <c r="AK5388" s="6"/>
      <c r="AL5388" s="6"/>
      <c r="AM5388" s="6"/>
      <c r="AN5388" s="6"/>
      <c r="AO5388" s="6"/>
      <c r="AP5388" s="6"/>
      <c r="AQ5388" s="6"/>
      <c r="AR5388" s="6"/>
      <c r="AS5388" s="6"/>
      <c r="AT5388" s="6"/>
      <c r="AU5388" s="6"/>
      <c r="AV5388" s="6"/>
      <c r="AW5388" s="6"/>
      <c r="AX5388" s="6"/>
      <c r="AY5388" s="6"/>
      <c r="BE5388" s="21"/>
      <c r="BJ5388" s="21"/>
      <c r="BP5388" s="21"/>
      <c r="BQ5388" s="21"/>
      <c r="BR5388" s="21"/>
    </row>
    <row r="5389" spans="1:70" x14ac:dyDescent="0.2">
      <c r="A5389" s="2">
        <f t="shared" si="600"/>
        <v>5381</v>
      </c>
      <c r="B5389" s="2">
        <f t="array" ref="B5389">MAX(IF((C5389&gt;=$R$3:$AC$3)*(C5389&lt;=$R$4:$AC$4),$F$3:$Q$3,0))</f>
        <v>8</v>
      </c>
      <c r="C5389" s="2">
        <f t="shared" si="595"/>
        <v>225</v>
      </c>
      <c r="D5389" s="2">
        <f t="shared" si="596"/>
        <v>5</v>
      </c>
      <c r="E5389" s="10">
        <v>4.164155061325939</v>
      </c>
      <c r="F5389" s="10">
        <v>4.3958917699207767</v>
      </c>
      <c r="G5389" s="10">
        <v>4.3012638199799875</v>
      </c>
      <c r="H5389" s="10">
        <v>4.5787982393739224</v>
      </c>
      <c r="I5389" s="10">
        <v>5.9156007889810445</v>
      </c>
      <c r="J5389" s="10">
        <v>7.1829033520434997</v>
      </c>
      <c r="K5389" s="10">
        <v>5.5677652355295271</v>
      </c>
      <c r="L5389" s="10">
        <v>5.6916522836148307</v>
      </c>
      <c r="M5389" s="10">
        <v>5.4217600241311938</v>
      </c>
      <c r="N5389" s="10">
        <v>3.9474705472499516</v>
      </c>
      <c r="O5389" s="10">
        <v>3.2258280736895935</v>
      </c>
      <c r="P5389" s="10">
        <v>3.583530589952137</v>
      </c>
      <c r="Q5389" s="4">
        <f t="shared" si="597"/>
        <v>6.5620350109962349</v>
      </c>
      <c r="R5389" s="20">
        <f t="array" ref="R5389">MAX(IF((EOL_MOD_TYPE=$AF$1)*(EOL_MOD_MIN&lt;=$Q5389)*(EOL_MOD_MAX&gt;$Q5389),EOL_MOD_A,0))*($Q5389-MAX(IF((EOL_MOD_TYPE=$AF$1)*(EOL_MOD_MIN&lt;=$Q5389)*(EOL_MOD_MAX&gt;$Q5389),EOL_MOD_MIN,0)))+MAX(IF((EOL_MOD_TYPE=$AF$1)*(EOL_MOD_MIN&lt;=$Q5389)*(EOL_MOD_MAX&gt;$Q5389),EOL_MOD_B,0))</f>
        <v>621.71225384868217</v>
      </c>
      <c r="S5389" s="3">
        <f t="shared" si="598"/>
        <v>21.504211093019251</v>
      </c>
      <c r="T5389" s="4"/>
      <c r="U5389" s="6"/>
      <c r="V5389" s="6">
        <v>8.2091666666666701</v>
      </c>
      <c r="W5389" s="20">
        <f t="array" ref="W5389">MAX(IF((EOL_MOD_TYPE=$AF$1)*(EOL_MOD_MIN&lt;=$V5389)*(EOL_MOD_MAX&gt;$V5389),EOL_MOD_A,0))*($V5389-MAX(IF((EOL_MOD_TYPE=$AF$1)*(EOL_MOD_MIN&lt;=$V5389)*(EOL_MOD_MAX&gt;$V5389),EOL_MOD_MIN,0)))+MAX(IF((EOL_MOD_TYPE=$AF$1)*(EOL_MOD_MIN&lt;=$V5389)*(EOL_MOD_MAX&gt;$V5389),EOL_MOD_B,0))</f>
        <v>1475.7670454545478</v>
      </c>
      <c r="X5389" s="3">
        <f t="shared" si="599"/>
        <v>51.044845703330665</v>
      </c>
      <c r="Y5389" s="6"/>
      <c r="Z5389" s="6">
        <f t="shared" ca="1" si="594"/>
        <v>5.3096392180156062</v>
      </c>
      <c r="AA5389" s="6">
        <v>6.9202537020000001</v>
      </c>
      <c r="AB5389" s="6"/>
      <c r="AC5389" s="6"/>
      <c r="AD5389" s="6"/>
      <c r="AE5389" s="6"/>
      <c r="AF5389" s="6"/>
      <c r="AG5389" s="6"/>
      <c r="AH5389" s="6"/>
      <c r="AI5389" s="6"/>
      <c r="AJ5389" s="6"/>
      <c r="AK5389" s="6"/>
      <c r="AL5389" s="6"/>
      <c r="AM5389" s="6"/>
      <c r="AN5389" s="6"/>
      <c r="AO5389" s="6"/>
      <c r="AP5389" s="6"/>
      <c r="AQ5389" s="6"/>
      <c r="AR5389" s="6"/>
      <c r="AS5389" s="6"/>
      <c r="AT5389" s="6"/>
      <c r="AU5389" s="6"/>
      <c r="AV5389" s="6"/>
      <c r="AW5389" s="6"/>
      <c r="AX5389" s="6"/>
      <c r="AY5389" s="6"/>
      <c r="BE5389" s="21"/>
      <c r="BJ5389" s="21"/>
      <c r="BP5389" s="21"/>
      <c r="BQ5389" s="21"/>
      <c r="BR5389" s="21"/>
    </row>
    <row r="5390" spans="1:70" x14ac:dyDescent="0.2">
      <c r="A5390" s="2">
        <f t="shared" si="600"/>
        <v>5382</v>
      </c>
      <c r="B5390" s="2">
        <f t="array" ref="B5390">MAX(IF((C5390&gt;=$R$3:$AC$3)*(C5390&lt;=$R$4:$AC$4),$F$3:$Q$3,0))</f>
        <v>8</v>
      </c>
      <c r="C5390" s="2">
        <f t="shared" si="595"/>
        <v>225</v>
      </c>
      <c r="D5390" s="2">
        <f t="shared" si="596"/>
        <v>6</v>
      </c>
      <c r="E5390" s="10">
        <v>7.879203696379423</v>
      </c>
      <c r="F5390" s="10">
        <v>8.3176841813894704</v>
      </c>
      <c r="G5390" s="10">
        <v>8.1386339582412326</v>
      </c>
      <c r="H5390" s="10">
        <v>8.6637705564122207</v>
      </c>
      <c r="I5390" s="10">
        <v>11.193200761357575</v>
      </c>
      <c r="J5390" s="10">
        <v>13.591126605198108</v>
      </c>
      <c r="K5390" s="10">
        <v>10.535043911258265</v>
      </c>
      <c r="L5390" s="10">
        <v>10.769456720779447</v>
      </c>
      <c r="M5390" s="10">
        <v>10.258780231256374</v>
      </c>
      <c r="N5390" s="10">
        <v>7.4692042129038807</v>
      </c>
      <c r="O5390" s="10">
        <v>6.1037488056475873</v>
      </c>
      <c r="P5390" s="10">
        <v>6.780575423973044</v>
      </c>
      <c r="Q5390" s="4">
        <f t="shared" si="597"/>
        <v>5.5648063412999997</v>
      </c>
      <c r="R5390" s="20">
        <f t="array" ref="R5390">MAX(IF((EOL_MOD_TYPE=$AF$1)*(EOL_MOD_MIN&lt;=$Q5390)*(EOL_MOD_MAX&gt;$Q5390),EOL_MOD_A,0))*($Q5390-MAX(IF((EOL_MOD_TYPE=$AF$1)*(EOL_MOD_MIN&lt;=$Q5390)*(EOL_MOD_MAX&gt;$Q5390),EOL_MOD_MIN,0)))+MAX(IF((EOL_MOD_TYPE=$AF$1)*(EOL_MOD_MIN&lt;=$Q5390)*(EOL_MOD_MAX&gt;$Q5390),EOL_MOD_B,0))</f>
        <v>272.68221945499988</v>
      </c>
      <c r="S5390" s="3">
        <f t="shared" si="598"/>
        <v>9.4317201762931724</v>
      </c>
      <c r="T5390" s="4"/>
      <c r="U5390" s="6"/>
      <c r="V5390" s="6">
        <v>8.3108333333333295</v>
      </c>
      <c r="W5390" s="20">
        <f t="array" ref="W5390">MAX(IF((EOL_MOD_TYPE=$AF$1)*(EOL_MOD_MIN&lt;=$V5390)*(EOL_MOD_MAX&gt;$V5390),EOL_MOD_A,0))*($V5390-MAX(IF((EOL_MOD_TYPE=$AF$1)*(EOL_MOD_MIN&lt;=$V5390)*(EOL_MOD_MAX&gt;$V5390),EOL_MOD_MIN,0)))+MAX(IF((EOL_MOD_TYPE=$AF$1)*(EOL_MOD_MIN&lt;=$V5390)*(EOL_MOD_MAX&gt;$V5390),EOL_MOD_B,0))</f>
        <v>1534.6874999999982</v>
      </c>
      <c r="X5390" s="3">
        <f t="shared" si="599"/>
        <v>53.082826914732685</v>
      </c>
      <c r="Y5390" s="6"/>
      <c r="Z5390" s="6">
        <f t="shared" ca="1" si="594"/>
        <v>10.046630909971091</v>
      </c>
      <c r="AA5390" s="6">
        <v>6.183118157</v>
      </c>
      <c r="AB5390" s="6"/>
      <c r="AC5390" s="6"/>
      <c r="AD5390" s="6"/>
      <c r="AE5390" s="6"/>
      <c r="AF5390" s="6"/>
      <c r="AG5390" s="6"/>
      <c r="AH5390" s="6"/>
      <c r="AI5390" s="6"/>
      <c r="AJ5390" s="6"/>
      <c r="AK5390" s="6"/>
      <c r="AL5390" s="6"/>
      <c r="AM5390" s="6"/>
      <c r="AN5390" s="6"/>
      <c r="AO5390" s="6"/>
      <c r="AP5390" s="6"/>
      <c r="AQ5390" s="6"/>
      <c r="AR5390" s="6"/>
      <c r="AS5390" s="6"/>
      <c r="AT5390" s="6"/>
      <c r="AU5390" s="6"/>
      <c r="AV5390" s="6"/>
      <c r="AW5390" s="6"/>
      <c r="AX5390" s="6"/>
      <c r="AY5390" s="6"/>
      <c r="BE5390" s="21"/>
      <c r="BJ5390" s="21"/>
      <c r="BP5390" s="21"/>
      <c r="BQ5390" s="21"/>
      <c r="BR5390" s="21"/>
    </row>
    <row r="5391" spans="1:70" x14ac:dyDescent="0.2">
      <c r="A5391" s="2">
        <f t="shared" si="600"/>
        <v>5383</v>
      </c>
      <c r="B5391" s="2">
        <f t="array" ref="B5391">MAX(IF((C5391&gt;=$R$3:$AC$3)*(C5391&lt;=$R$4:$AC$4),$F$3:$Q$3,0))</f>
        <v>8</v>
      </c>
      <c r="C5391" s="2">
        <f t="shared" si="595"/>
        <v>225</v>
      </c>
      <c r="D5391" s="2">
        <f t="shared" si="596"/>
        <v>7</v>
      </c>
      <c r="E5391" s="10">
        <v>2.0283996651784193</v>
      </c>
      <c r="F5391" s="10">
        <v>2.1412808271910664</v>
      </c>
      <c r="G5391" s="10">
        <v>2.0951866498250342</v>
      </c>
      <c r="H5391" s="10">
        <v>2.2303763137745061</v>
      </c>
      <c r="I5391" s="10">
        <v>2.8815455915989792</v>
      </c>
      <c r="J5391" s="10">
        <v>3.4988607628013471</v>
      </c>
      <c r="K5391" s="10">
        <v>2.7121115744292261</v>
      </c>
      <c r="L5391" s="10">
        <v>2.7724581376948496</v>
      </c>
      <c r="M5391" s="10">
        <v>2.6409910427599801</v>
      </c>
      <c r="N5391" s="10">
        <v>1.922850570745531</v>
      </c>
      <c r="O5391" s="10">
        <v>1.5713316358857268</v>
      </c>
      <c r="P5391" s="10">
        <v>1.7455719447923268</v>
      </c>
      <c r="Q5391" s="4">
        <f t="shared" si="597"/>
        <v>5.8797333731897279</v>
      </c>
      <c r="R5391" s="20">
        <f t="array" ref="R5391">MAX(IF((EOL_MOD_TYPE=$AF$1)*(EOL_MOD_MIN&lt;=$Q5391)*(EOL_MOD_MAX&gt;$Q5391),EOL_MOD_A,0))*($Q5391-MAX(IF((EOL_MOD_TYPE=$AF$1)*(EOL_MOD_MIN&lt;=$Q5391)*(EOL_MOD_MAX&gt;$Q5391),EOL_MOD_MIN,0)))+MAX(IF((EOL_MOD_TYPE=$AF$1)*(EOL_MOD_MIN&lt;=$Q5391)*(EOL_MOD_MAX&gt;$Q5391),EOL_MOD_B,0))</f>
        <v>382.90668061640474</v>
      </c>
      <c r="S5391" s="3">
        <f t="shared" si="598"/>
        <v>13.244239658989509</v>
      </c>
      <c r="T5391" s="4"/>
      <c r="U5391" s="6"/>
      <c r="V5391" s="6">
        <v>7.9358333333333304</v>
      </c>
      <c r="W5391" s="20">
        <f t="array" ref="W5391">MAX(IF((EOL_MOD_TYPE=$AF$1)*(EOL_MOD_MIN&lt;=$V5391)*(EOL_MOD_MAX&gt;$V5391),EOL_MOD_A,0))*($V5391-MAX(IF((EOL_MOD_TYPE=$AF$1)*(EOL_MOD_MIN&lt;=$V5391)*(EOL_MOD_MAX&gt;$V5391),EOL_MOD_MIN,0)))+MAX(IF((EOL_MOD_TYPE=$AF$1)*(EOL_MOD_MIN&lt;=$V5391)*(EOL_MOD_MAX&gt;$V5391),EOL_MOD_B,0))</f>
        <v>1317.3579545454531</v>
      </c>
      <c r="X5391" s="3">
        <f t="shared" si="599"/>
        <v>45.565683102183769</v>
      </c>
      <c r="Y5391" s="6"/>
      <c r="Z5391" s="6">
        <f t="shared" ca="1" si="594"/>
        <v>2.5863759282325263</v>
      </c>
      <c r="AA5391" s="6">
        <v>6.8482175929999904</v>
      </c>
      <c r="AB5391" s="6"/>
      <c r="AC5391" s="6"/>
      <c r="AD5391" s="6"/>
      <c r="AE5391" s="6"/>
      <c r="AF5391" s="6"/>
      <c r="AG5391" s="6"/>
      <c r="AH5391" s="6"/>
      <c r="AI5391" s="6"/>
      <c r="AJ5391" s="6"/>
      <c r="AK5391" s="6"/>
      <c r="AL5391" s="6"/>
      <c r="AM5391" s="6"/>
      <c r="AN5391" s="6"/>
      <c r="AO5391" s="6"/>
      <c r="AP5391" s="6"/>
      <c r="AQ5391" s="6"/>
      <c r="AR5391" s="6"/>
      <c r="AS5391" s="6"/>
      <c r="AT5391" s="6"/>
      <c r="AU5391" s="6"/>
      <c r="AV5391" s="6"/>
      <c r="AW5391" s="6"/>
      <c r="AX5391" s="6"/>
      <c r="AY5391" s="6"/>
      <c r="BE5391" s="21"/>
      <c r="BJ5391" s="21"/>
      <c r="BP5391" s="21"/>
      <c r="BQ5391" s="21"/>
      <c r="BR5391" s="21"/>
    </row>
    <row r="5392" spans="1:70" x14ac:dyDescent="0.2">
      <c r="A5392" s="2">
        <f t="shared" si="600"/>
        <v>5384</v>
      </c>
      <c r="B5392" s="2">
        <f t="array" ref="B5392">MAX(IF((C5392&gt;=$R$3:$AC$3)*(C5392&lt;=$R$4:$AC$4),$F$3:$Q$3,0))</f>
        <v>8</v>
      </c>
      <c r="C5392" s="2">
        <f t="shared" si="595"/>
        <v>225</v>
      </c>
      <c r="D5392" s="2">
        <f t="shared" si="596"/>
        <v>8</v>
      </c>
      <c r="E5392" s="10">
        <v>3.5853227439731641</v>
      </c>
      <c r="F5392" s="10">
        <v>3.7848472284610195</v>
      </c>
      <c r="G5392" s="10">
        <v>3.7033728990612307</v>
      </c>
      <c r="H5392" s="10">
        <v>3.9423290501733415</v>
      </c>
      <c r="I5392" s="10">
        <v>5.0933113058104782</v>
      </c>
      <c r="J5392" s="10">
        <v>6.1844543194417989</v>
      </c>
      <c r="K5392" s="10">
        <v>4.7938261275243645</v>
      </c>
      <c r="L5392" s="10">
        <v>4.9004924366897349</v>
      </c>
      <c r="M5392" s="10">
        <v>4.66811615816545</v>
      </c>
      <c r="N5392" s="10">
        <v>3.3987581455991456</v>
      </c>
      <c r="O5392" s="10">
        <v>2.7774265344153011</v>
      </c>
      <c r="P5392" s="10">
        <v>3.0854071326988244</v>
      </c>
      <c r="Q5392" s="4">
        <f t="shared" si="597"/>
        <v>3.5950986957957203</v>
      </c>
      <c r="R5392" s="20">
        <f t="array" ref="R5392">MAX(IF((EOL_MOD_TYPE=$AF$1)*(EOL_MOD_MIN&lt;=$Q5392)*(EOL_MOD_MAX&gt;$Q5392),EOL_MOD_A,0))*($Q5392-MAX(IF((EOL_MOD_TYPE=$AF$1)*(EOL_MOD_MIN&lt;=$Q5392)*(EOL_MOD_MAX&gt;$Q5392),EOL_MOD_MIN,0)))+MAX(IF((EOL_MOD_TYPE=$AF$1)*(EOL_MOD_MIN&lt;=$Q5392)*(EOL_MOD_MAX&gt;$Q5392),EOL_MOD_B,0))</f>
        <v>59.509869579572026</v>
      </c>
      <c r="S5392" s="3">
        <f t="shared" si="598"/>
        <v>2.0583683040428364</v>
      </c>
      <c r="T5392" s="4"/>
      <c r="U5392" s="6"/>
      <c r="V5392" s="6">
        <v>7.0374999999999996</v>
      </c>
      <c r="W5392" s="20">
        <f t="array" ref="W5392">MAX(IF((EOL_MOD_TYPE=$AF$1)*(EOL_MOD_MIN&lt;=$V5392)*(EOL_MOD_MAX&gt;$V5392),EOL_MOD_A,0))*($V5392-MAX(IF((EOL_MOD_TYPE=$AF$1)*(EOL_MOD_MIN&lt;=$V5392)*(EOL_MOD_MAX&gt;$V5392),EOL_MOD_MIN,0)))+MAX(IF((EOL_MOD_TYPE=$AF$1)*(EOL_MOD_MIN&lt;=$V5392)*(EOL_MOD_MAX&gt;$V5392),EOL_MOD_B,0))</f>
        <v>796.73295454545439</v>
      </c>
      <c r="X5392" s="3">
        <f t="shared" si="599"/>
        <v>27.557947480122163</v>
      </c>
      <c r="Y5392" s="6"/>
      <c r="Z5392" s="6">
        <f t="shared" ca="1" si="594"/>
        <v>4.5715805416193112</v>
      </c>
      <c r="AA5392" s="6">
        <v>4.348235109</v>
      </c>
      <c r="AB5392" s="6"/>
      <c r="AC5392" s="6"/>
      <c r="AD5392" s="6"/>
      <c r="AE5392" s="6"/>
      <c r="AF5392" s="6"/>
      <c r="AG5392" s="6"/>
      <c r="AH5392" s="6"/>
      <c r="AI5392" s="6"/>
      <c r="AJ5392" s="6"/>
      <c r="AK5392" s="6"/>
      <c r="AL5392" s="6"/>
      <c r="AM5392" s="6"/>
      <c r="AN5392" s="6"/>
      <c r="AO5392" s="6"/>
      <c r="AP5392" s="6"/>
      <c r="AQ5392" s="6"/>
      <c r="AR5392" s="6"/>
      <c r="AS5392" s="6"/>
      <c r="AT5392" s="6"/>
      <c r="AU5392" s="6"/>
      <c r="AV5392" s="6"/>
      <c r="AW5392" s="6"/>
      <c r="AX5392" s="6"/>
      <c r="AY5392" s="6"/>
      <c r="BE5392" s="21"/>
      <c r="BJ5392" s="21"/>
      <c r="BP5392" s="21"/>
      <c r="BQ5392" s="21"/>
      <c r="BR5392" s="21"/>
    </row>
    <row r="5393" spans="1:70" x14ac:dyDescent="0.2">
      <c r="A5393" s="2">
        <f t="shared" si="600"/>
        <v>5385</v>
      </c>
      <c r="B5393" s="2">
        <f t="array" ref="B5393">MAX(IF((C5393&gt;=$R$3:$AC$3)*(C5393&lt;=$R$4:$AC$4),$F$3:$Q$3,0))</f>
        <v>8</v>
      </c>
      <c r="C5393" s="2">
        <f t="shared" si="595"/>
        <v>225</v>
      </c>
      <c r="D5393" s="2">
        <f t="shared" si="596"/>
        <v>9</v>
      </c>
      <c r="E5393" s="10">
        <v>4.4528837808477464</v>
      </c>
      <c r="F5393" s="10">
        <v>4.7006883452628907</v>
      </c>
      <c r="G5393" s="10">
        <v>4.5994992066979972</v>
      </c>
      <c r="H5393" s="10">
        <v>4.8962769434887923</v>
      </c>
      <c r="I5393" s="10">
        <v>6.3257689541551905</v>
      </c>
      <c r="J5393" s="10">
        <v>7.6809420794063685</v>
      </c>
      <c r="K5393" s="10">
        <v>5.9538156355212593</v>
      </c>
      <c r="L5393" s="10">
        <v>6.0862926011846117</v>
      </c>
      <c r="M5393" s="10">
        <v>5.7976869063600862</v>
      </c>
      <c r="N5393" s="10">
        <v>4.2211750802638139</v>
      </c>
      <c r="O5393" s="10">
        <v>3.4494963077964482</v>
      </c>
      <c r="P5393" s="10">
        <v>3.8320007317615659</v>
      </c>
      <c r="Q5393" s="4">
        <f t="shared" si="597"/>
        <v>3.7117451136448962</v>
      </c>
      <c r="R5393" s="20">
        <f t="array" ref="R5393">MAX(IF((EOL_MOD_TYPE=$AF$1)*(EOL_MOD_MIN&lt;=$Q5393)*(EOL_MOD_MAX&gt;$Q5393),EOL_MOD_A,0))*($Q5393-MAX(IF((EOL_MOD_TYPE=$AF$1)*(EOL_MOD_MIN&lt;=$Q5393)*(EOL_MOD_MAX&gt;$Q5393),EOL_MOD_MIN,0)))+MAX(IF((EOL_MOD_TYPE=$AF$1)*(EOL_MOD_MIN&lt;=$Q5393)*(EOL_MOD_MAX&gt;$Q5393),EOL_MOD_B,0))</f>
        <v>71.174511364489618</v>
      </c>
      <c r="S5393" s="3">
        <f t="shared" si="598"/>
        <v>2.4618329578509508</v>
      </c>
      <c r="T5393" s="4"/>
      <c r="U5393" s="6"/>
      <c r="V5393" s="6">
        <v>7.7133333333333303</v>
      </c>
      <c r="W5393" s="20">
        <f t="array" ref="W5393">MAX(IF((EOL_MOD_TYPE=$AF$1)*(EOL_MOD_MIN&lt;=$V5393)*(EOL_MOD_MAX&gt;$V5393),EOL_MOD_A,0))*($V5393-MAX(IF((EOL_MOD_TYPE=$AF$1)*(EOL_MOD_MIN&lt;=$V5393)*(EOL_MOD_MAX&gt;$V5393),EOL_MOD_MIN,0)))+MAX(IF((EOL_MOD_TYPE=$AF$1)*(EOL_MOD_MIN&lt;=$V5393)*(EOL_MOD_MAX&gt;$V5393),EOL_MOD_B,0))</f>
        <v>1188.4090909090892</v>
      </c>
      <c r="X5393" s="3">
        <f t="shared" si="599"/>
        <v>41.105511106738057</v>
      </c>
      <c r="Y5393" s="6"/>
      <c r="Z5393" s="6">
        <f t="shared" ca="1" si="594"/>
        <v>5.6777920149127201</v>
      </c>
      <c r="AA5393" s="6">
        <v>4.6004919019999999</v>
      </c>
      <c r="AB5393" s="6"/>
      <c r="AC5393" s="6"/>
      <c r="AD5393" s="6"/>
      <c r="AE5393" s="6"/>
      <c r="AF5393" s="6"/>
      <c r="AG5393" s="6"/>
      <c r="AH5393" s="6"/>
      <c r="AI5393" s="6"/>
      <c r="AJ5393" s="6"/>
      <c r="AK5393" s="6"/>
      <c r="AL5393" s="6"/>
      <c r="AM5393" s="6"/>
      <c r="AN5393" s="6"/>
      <c r="AO5393" s="6"/>
      <c r="AP5393" s="6"/>
      <c r="AQ5393" s="6"/>
      <c r="AR5393" s="6"/>
      <c r="AS5393" s="6"/>
      <c r="AT5393" s="6"/>
      <c r="AU5393" s="6"/>
      <c r="AV5393" s="6"/>
      <c r="AW5393" s="6"/>
      <c r="AX5393" s="6"/>
      <c r="AY5393" s="6"/>
      <c r="BE5393" s="21"/>
      <c r="BJ5393" s="21"/>
      <c r="BP5393" s="21"/>
      <c r="BQ5393" s="21"/>
      <c r="BR5393" s="21"/>
    </row>
    <row r="5394" spans="1:70" x14ac:dyDescent="0.2">
      <c r="A5394" s="2">
        <f t="shared" si="600"/>
        <v>5386</v>
      </c>
      <c r="B5394" s="2">
        <f t="array" ref="B5394">MAX(IF((C5394&gt;=$R$3:$AC$3)*(C5394&lt;=$R$4:$AC$4),$F$3:$Q$3,0))</f>
        <v>8</v>
      </c>
      <c r="C5394" s="2">
        <f t="shared" si="595"/>
        <v>225</v>
      </c>
      <c r="D5394" s="2">
        <f t="shared" si="596"/>
        <v>10</v>
      </c>
      <c r="E5394" s="10">
        <v>5.4273008568914793</v>
      </c>
      <c r="F5394" s="10">
        <v>5.7293320777772587</v>
      </c>
      <c r="G5394" s="10">
        <v>5.6059998900378334</v>
      </c>
      <c r="H5394" s="10">
        <v>5.9677210003256818</v>
      </c>
      <c r="I5394" s="10">
        <v>7.7100263458589167</v>
      </c>
      <c r="J5394" s="10">
        <v>9.3617497291518408</v>
      </c>
      <c r="K5394" s="10">
        <v>7.25667910746294</v>
      </c>
      <c r="L5394" s="10">
        <v>7.4181457849350867</v>
      </c>
      <c r="M5394" s="10">
        <v>7.0663849908263527</v>
      </c>
      <c r="N5394" s="10">
        <v>5.144887730674883</v>
      </c>
      <c r="O5394" s="10">
        <v>4.204343789000359</v>
      </c>
      <c r="P5394" s="10">
        <v>4.6705510133792183</v>
      </c>
      <c r="Q5394" s="4">
        <f t="shared" si="597"/>
        <v>5.1123660064000003</v>
      </c>
      <c r="R5394" s="20">
        <f t="array" ref="R5394">MAX(IF((EOL_MOD_TYPE=$AF$1)*(EOL_MOD_MIN&lt;=$Q5394)*(EOL_MOD_MAX&gt;$Q5394),EOL_MOD_A,0))*($Q5394-MAX(IF((EOL_MOD_TYPE=$AF$1)*(EOL_MOD_MIN&lt;=$Q5394)*(EOL_MOD_MAX&gt;$Q5394),EOL_MOD_MIN,0)))+MAX(IF((EOL_MOD_TYPE=$AF$1)*(EOL_MOD_MIN&lt;=$Q5394)*(EOL_MOD_MAX&gt;$Q5394),EOL_MOD_B,0))</f>
        <v>211.23660064000003</v>
      </c>
      <c r="S5394" s="3">
        <f t="shared" si="598"/>
        <v>7.306396846152488</v>
      </c>
      <c r="T5394" s="4"/>
      <c r="U5394" s="6"/>
      <c r="V5394" s="6">
        <v>9.8650000000000002</v>
      </c>
      <c r="W5394" s="20">
        <f t="array" ref="W5394">MAX(IF((EOL_MOD_TYPE=$AF$1)*(EOL_MOD_MIN&lt;=$V5394)*(EOL_MOD_MAX&gt;$V5394),EOL_MOD_A,0))*($V5394-MAX(IF((EOL_MOD_TYPE=$AF$1)*(EOL_MOD_MIN&lt;=$V5394)*(EOL_MOD_MAX&gt;$V5394),EOL_MOD_MIN,0)))+MAX(IF((EOL_MOD_TYPE=$AF$1)*(EOL_MOD_MIN&lt;=$V5394)*(EOL_MOD_MAX&gt;$V5394),EOL_MOD_B,0))</f>
        <v>2192.5</v>
      </c>
      <c r="X5394" s="3">
        <f t="shared" si="599"/>
        <v>75.835698153892267</v>
      </c>
      <c r="Y5394" s="6"/>
      <c r="Z5394" s="6">
        <f t="shared" ca="1" si="594"/>
        <v>6.9202537017305206</v>
      </c>
      <c r="AA5394" s="6">
        <v>6.3904575079999999</v>
      </c>
      <c r="AB5394" s="6"/>
      <c r="AC5394" s="6"/>
      <c r="AD5394" s="6"/>
      <c r="AE5394" s="6"/>
      <c r="AF5394" s="6"/>
      <c r="AG5394" s="6"/>
      <c r="AH5394" s="6"/>
      <c r="AI5394" s="6"/>
      <c r="AJ5394" s="6"/>
      <c r="AK5394" s="6"/>
      <c r="AL5394" s="6"/>
      <c r="AM5394" s="6"/>
      <c r="AN5394" s="6"/>
      <c r="AO5394" s="6"/>
      <c r="AP5394" s="6"/>
      <c r="AQ5394" s="6"/>
      <c r="AR5394" s="6"/>
      <c r="AS5394" s="6"/>
      <c r="AT5394" s="6"/>
      <c r="AU5394" s="6"/>
      <c r="AV5394" s="6"/>
      <c r="AW5394" s="6"/>
      <c r="AX5394" s="6"/>
      <c r="AY5394" s="6"/>
      <c r="BE5394" s="21"/>
      <c r="BJ5394" s="21"/>
      <c r="BP5394" s="21"/>
      <c r="BQ5394" s="21"/>
      <c r="BR5394" s="21"/>
    </row>
    <row r="5395" spans="1:70" x14ac:dyDescent="0.2">
      <c r="A5395" s="2">
        <f t="shared" si="600"/>
        <v>5387</v>
      </c>
      <c r="B5395" s="2">
        <f t="array" ref="B5395">MAX(IF((C5395&gt;=$R$3:$AC$3)*(C5395&lt;=$R$4:$AC$4),$F$3:$Q$3,0))</f>
        <v>8</v>
      </c>
      <c r="C5395" s="2">
        <f t="shared" si="595"/>
        <v>225</v>
      </c>
      <c r="D5395" s="2">
        <f t="shared" si="596"/>
        <v>11</v>
      </c>
      <c r="E5395" s="10">
        <v>6.2853662002872488</v>
      </c>
      <c r="F5395" s="10">
        <v>6.6351490623846123</v>
      </c>
      <c r="G5395" s="10">
        <v>6.4923178494732161</v>
      </c>
      <c r="H5395" s="10">
        <v>6.9112276723268193</v>
      </c>
      <c r="I5395" s="10">
        <v>8.9289944072387044</v>
      </c>
      <c r="J5395" s="10">
        <v>10.841858020169061</v>
      </c>
      <c r="K5395" s="10">
        <v>8.4039722121655398</v>
      </c>
      <c r="L5395" s="10">
        <v>8.5909670414216777</v>
      </c>
      <c r="M5395" s="10">
        <v>8.18359227739513</v>
      </c>
      <c r="N5395" s="10">
        <v>5.9583030864402797</v>
      </c>
      <c r="O5395" s="10">
        <v>4.8690575743954696</v>
      </c>
      <c r="P5395" s="10">
        <v>5.4089729407455422</v>
      </c>
      <c r="Q5395" s="4">
        <f t="shared" si="597"/>
        <v>3.0650241390251356</v>
      </c>
      <c r="R5395" s="20">
        <f t="array" ref="R5395">MAX(IF((EOL_MOD_TYPE=$AF$1)*(EOL_MOD_MIN&lt;=$Q5395)*(EOL_MOD_MAX&gt;$Q5395),EOL_MOD_A,0))*($Q5395-MAX(IF((EOL_MOD_TYPE=$AF$1)*(EOL_MOD_MIN&lt;=$Q5395)*(EOL_MOD_MAX&gt;$Q5395),EOL_MOD_MIN,0)))+MAX(IF((EOL_MOD_TYPE=$AF$1)*(EOL_MOD_MIN&lt;=$Q5395)*(EOL_MOD_MAX&gt;$Q5395),EOL_MOD_B,0))</f>
        <v>6.5024139025135597</v>
      </c>
      <c r="S5395" s="3">
        <f t="shared" si="598"/>
        <v>0.22490996487237896</v>
      </c>
      <c r="T5395" s="4"/>
      <c r="U5395" s="6"/>
      <c r="V5395" s="6">
        <v>9.4566666666666706</v>
      </c>
      <c r="W5395" s="20">
        <f t="array" ref="W5395">MAX(IF((EOL_MOD_TYPE=$AF$1)*(EOL_MOD_MIN&lt;=$V5395)*(EOL_MOD_MAX&gt;$V5395),EOL_MOD_A,0))*($V5395-MAX(IF((EOL_MOD_TYPE=$AF$1)*(EOL_MOD_MIN&lt;=$V5395)*(EOL_MOD_MAX&gt;$V5395),EOL_MOD_MIN,0)))+MAX(IF((EOL_MOD_TYPE=$AF$1)*(EOL_MOD_MIN&lt;=$V5395)*(EOL_MOD_MAX&gt;$V5395),EOL_MOD_B,0))</f>
        <v>2105.0000000000009</v>
      </c>
      <c r="X5395" s="3">
        <f t="shared" si="599"/>
        <v>72.809187965310514</v>
      </c>
      <c r="Y5395" s="6"/>
      <c r="Z5395" s="6">
        <f t="shared" ca="1" si="594"/>
        <v>8.0143573870681895</v>
      </c>
      <c r="AA5395" s="6">
        <v>3.798918918</v>
      </c>
      <c r="AB5395" s="6"/>
      <c r="AC5395" s="6"/>
      <c r="AD5395" s="6"/>
      <c r="AE5395" s="6"/>
      <c r="AF5395" s="6"/>
      <c r="AG5395" s="6"/>
      <c r="AH5395" s="6"/>
      <c r="AI5395" s="6"/>
      <c r="AJ5395" s="6"/>
      <c r="AK5395" s="6"/>
      <c r="AL5395" s="6"/>
      <c r="AM5395" s="6"/>
      <c r="AN5395" s="6"/>
      <c r="AO5395" s="6"/>
      <c r="AP5395" s="6"/>
      <c r="AQ5395" s="6"/>
      <c r="AR5395" s="6"/>
      <c r="AS5395" s="6"/>
      <c r="AT5395" s="6"/>
      <c r="AU5395" s="6"/>
      <c r="AV5395" s="6"/>
      <c r="AW5395" s="6"/>
      <c r="AX5395" s="6"/>
      <c r="AY5395" s="6"/>
      <c r="BE5395" s="21"/>
      <c r="BJ5395" s="21"/>
      <c r="BP5395" s="21"/>
      <c r="BQ5395" s="21"/>
      <c r="BR5395" s="21"/>
    </row>
    <row r="5396" spans="1:70" x14ac:dyDescent="0.2">
      <c r="A5396" s="2">
        <f t="shared" si="600"/>
        <v>5388</v>
      </c>
      <c r="B5396" s="2">
        <f t="array" ref="B5396">MAX(IF((C5396&gt;=$R$3:$AC$3)*(C5396&lt;=$R$4:$AC$4),$F$3:$Q$3,0))</f>
        <v>8</v>
      </c>
      <c r="C5396" s="2">
        <f t="shared" si="595"/>
        <v>225</v>
      </c>
      <c r="D5396" s="2">
        <f t="shared" si="596"/>
        <v>12</v>
      </c>
      <c r="E5396" s="10">
        <v>4.8491925180593194</v>
      </c>
      <c r="F5396" s="10">
        <v>5.1190518045000033</v>
      </c>
      <c r="G5396" s="10">
        <v>5.0088567853197956</v>
      </c>
      <c r="H5396" s="10">
        <v>5.332047879361447</v>
      </c>
      <c r="I5396" s="10">
        <v>6.8887653469413817</v>
      </c>
      <c r="J5396" s="10">
        <v>8.3645495135768702</v>
      </c>
      <c r="K5396" s="10">
        <v>6.4837080091449728</v>
      </c>
      <c r="L5396" s="10">
        <v>6.6279754866553855</v>
      </c>
      <c r="M5396" s="10">
        <v>6.3136837501335847</v>
      </c>
      <c r="N5396" s="10">
        <v>4.5968616348520017</v>
      </c>
      <c r="O5396" s="10">
        <v>3.7565030910497339</v>
      </c>
      <c r="P5396" s="10">
        <v>4.1730505874820594</v>
      </c>
      <c r="Q5396" s="4">
        <f t="shared" si="597"/>
        <v>4.6270087126096264</v>
      </c>
      <c r="R5396" s="20">
        <f t="array" ref="R5396">MAX(IF((EOL_MOD_TYPE=$AF$1)*(EOL_MOD_MIN&lt;=$Q5396)*(EOL_MOD_MAX&gt;$Q5396),EOL_MOD_A,0))*($Q5396-MAX(IF((EOL_MOD_TYPE=$AF$1)*(EOL_MOD_MIN&lt;=$Q5396)*(EOL_MOD_MAX&gt;$Q5396),EOL_MOD_MIN,0)))+MAX(IF((EOL_MOD_TYPE=$AF$1)*(EOL_MOD_MIN&lt;=$Q5396)*(EOL_MOD_MAX&gt;$Q5396),EOL_MOD_B,0))</f>
        <v>162.70087126096263</v>
      </c>
      <c r="S5396" s="3">
        <f t="shared" si="598"/>
        <v>5.6276096521421417</v>
      </c>
      <c r="T5396" s="4"/>
      <c r="U5396" s="6"/>
      <c r="V5396" s="6">
        <v>9.2366666666666699</v>
      </c>
      <c r="W5396" s="20">
        <f t="array" ref="W5396">MAX(IF((EOL_MOD_TYPE=$AF$1)*(EOL_MOD_MIN&lt;=$V5396)*(EOL_MOD_MAX&gt;$V5396),EOL_MOD_A,0))*($V5396-MAX(IF((EOL_MOD_TYPE=$AF$1)*(EOL_MOD_MIN&lt;=$V5396)*(EOL_MOD_MAX&gt;$V5396),EOL_MOD_MIN,0)))+MAX(IF((EOL_MOD_TYPE=$AF$1)*(EOL_MOD_MIN&lt;=$V5396)*(EOL_MOD_MAX&gt;$V5396),EOL_MOD_B,0))</f>
        <v>2057.8571428571436</v>
      </c>
      <c r="X5396" s="3">
        <f t="shared" si="599"/>
        <v>71.178578394319501</v>
      </c>
      <c r="Y5396" s="6"/>
      <c r="Z5396" s="6">
        <f t="shared" ca="1" si="594"/>
        <v>6.1831181573236558</v>
      </c>
      <c r="AA5396" s="6">
        <v>5.5963197219999996</v>
      </c>
      <c r="AB5396" s="6"/>
      <c r="AC5396" s="6"/>
      <c r="AD5396" s="6"/>
      <c r="AE5396" s="6"/>
      <c r="AF5396" s="6"/>
      <c r="AG5396" s="6"/>
      <c r="AH5396" s="6"/>
      <c r="AI5396" s="6"/>
      <c r="AJ5396" s="6"/>
      <c r="AK5396" s="6"/>
      <c r="AL5396" s="6"/>
      <c r="AM5396" s="6"/>
      <c r="AN5396" s="6"/>
      <c r="AO5396" s="6"/>
      <c r="AP5396" s="6"/>
      <c r="AQ5396" s="6"/>
      <c r="AR5396" s="6"/>
      <c r="AS5396" s="6"/>
      <c r="AT5396" s="6"/>
      <c r="AU5396" s="6"/>
      <c r="AV5396" s="6"/>
      <c r="AW5396" s="6"/>
      <c r="AX5396" s="6"/>
      <c r="AY5396" s="6"/>
      <c r="BE5396" s="21"/>
      <c r="BJ5396" s="21"/>
      <c r="BP5396" s="21"/>
      <c r="BQ5396" s="21"/>
      <c r="BR5396" s="21"/>
    </row>
    <row r="5397" spans="1:70" x14ac:dyDescent="0.2">
      <c r="A5397" s="2">
        <f t="shared" si="600"/>
        <v>5389</v>
      </c>
      <c r="B5397" s="2">
        <f t="array" ref="B5397">MAX(IF((C5397&gt;=$R$3:$AC$3)*(C5397&lt;=$R$4:$AC$4),$F$3:$Q$3,0))</f>
        <v>8</v>
      </c>
      <c r="C5397" s="2">
        <f t="shared" si="595"/>
        <v>225</v>
      </c>
      <c r="D5397" s="2">
        <f t="shared" si="596"/>
        <v>13</v>
      </c>
      <c r="E5397" s="10">
        <v>6.6331163554553028</v>
      </c>
      <c r="F5397" s="10">
        <v>7.0022516372356947</v>
      </c>
      <c r="G5397" s="10">
        <v>6.8515180086383989</v>
      </c>
      <c r="H5397" s="10">
        <v>7.2936048352268203</v>
      </c>
      <c r="I5397" s="10">
        <v>9.423008453782252</v>
      </c>
      <c r="J5397" s="10">
        <v>11.441704980343234</v>
      </c>
      <c r="K5397" s="10">
        <v>8.8689383808312598</v>
      </c>
      <c r="L5397" s="10">
        <v>9.0662790640626962</v>
      </c>
      <c r="M5397" s="10">
        <v>8.636365495949395</v>
      </c>
      <c r="N5397" s="10">
        <v>6.2879578363501913</v>
      </c>
      <c r="O5397" s="10">
        <v>5.138447689953229</v>
      </c>
      <c r="P5397" s="10">
        <v>5.7082349279561049</v>
      </c>
      <c r="Q5397" s="4">
        <f t="shared" si="597"/>
        <v>4.8748309678053339</v>
      </c>
      <c r="R5397" s="20">
        <f t="array" ref="R5397">MAX(IF((EOL_MOD_TYPE=$AF$1)*(EOL_MOD_MIN&lt;=$Q5397)*(EOL_MOD_MAX&gt;$Q5397),EOL_MOD_A,0))*($Q5397-MAX(IF((EOL_MOD_TYPE=$AF$1)*(EOL_MOD_MIN&lt;=$Q5397)*(EOL_MOD_MAX&gt;$Q5397),EOL_MOD_MIN,0)))+MAX(IF((EOL_MOD_TYPE=$AF$1)*(EOL_MOD_MIN&lt;=$Q5397)*(EOL_MOD_MAX&gt;$Q5397),EOL_MOD_B,0))</f>
        <v>187.4830967805334</v>
      </c>
      <c r="S5397" s="3">
        <f t="shared" si="598"/>
        <v>6.4847943153502854</v>
      </c>
      <c r="T5397" s="4"/>
      <c r="U5397" s="6"/>
      <c r="V5397" s="6">
        <v>8.9533333333333296</v>
      </c>
      <c r="W5397" s="20">
        <f t="array" ref="W5397">MAX(IF((EOL_MOD_TYPE=$AF$1)*(EOL_MOD_MIN&lt;=$V5397)*(EOL_MOD_MAX&gt;$V5397),EOL_MOD_A,0))*($V5397-MAX(IF((EOL_MOD_TYPE=$AF$1)*(EOL_MOD_MIN&lt;=$V5397)*(EOL_MOD_MAX&gt;$V5397),EOL_MOD_MIN,0)))+MAX(IF((EOL_MOD_TYPE=$AF$1)*(EOL_MOD_MIN&lt;=$V5397)*(EOL_MOD_MAX&gt;$V5397),EOL_MOD_B,0))</f>
        <v>1907.0454545454527</v>
      </c>
      <c r="X5397" s="3">
        <f t="shared" si="599"/>
        <v>65.962199980233166</v>
      </c>
      <c r="Y5397" s="6"/>
      <c r="Z5397" s="6">
        <f t="shared" ca="1" si="594"/>
        <v>8.4577673549389285</v>
      </c>
      <c r="AA5397" s="6">
        <v>5.6777920149999996</v>
      </c>
      <c r="AB5397" s="6"/>
      <c r="AC5397" s="6"/>
      <c r="AD5397" s="6"/>
      <c r="AE5397" s="6"/>
      <c r="AF5397" s="6"/>
      <c r="AG5397" s="6"/>
      <c r="AH5397" s="6"/>
      <c r="AI5397" s="6"/>
      <c r="AJ5397" s="6"/>
      <c r="AK5397" s="6"/>
      <c r="AL5397" s="6"/>
      <c r="AM5397" s="6"/>
      <c r="AN5397" s="6"/>
      <c r="AO5397" s="6"/>
      <c r="AP5397" s="6"/>
      <c r="AQ5397" s="6"/>
      <c r="AR5397" s="6"/>
      <c r="AS5397" s="6"/>
      <c r="AT5397" s="6"/>
      <c r="AU5397" s="6"/>
      <c r="AV5397" s="6"/>
      <c r="AW5397" s="6"/>
      <c r="AX5397" s="6"/>
      <c r="AY5397" s="6"/>
      <c r="BE5397" s="21"/>
      <c r="BJ5397" s="21"/>
      <c r="BP5397" s="21"/>
      <c r="BQ5397" s="21"/>
      <c r="BR5397" s="21"/>
    </row>
    <row r="5398" spans="1:70" x14ac:dyDescent="0.2">
      <c r="A5398" s="2">
        <f t="shared" si="600"/>
        <v>5390</v>
      </c>
      <c r="B5398" s="2">
        <f t="array" ref="B5398">MAX(IF((C5398&gt;=$R$3:$AC$3)*(C5398&lt;=$R$4:$AC$4),$F$3:$Q$3,0))</f>
        <v>8</v>
      </c>
      <c r="C5398" s="2">
        <f t="shared" si="595"/>
        <v>225</v>
      </c>
      <c r="D5398" s="2">
        <f t="shared" si="596"/>
        <v>14</v>
      </c>
      <c r="E5398" s="10">
        <v>4.9140541788955261</v>
      </c>
      <c r="F5398" s="10">
        <v>5.1875230398056553</v>
      </c>
      <c r="G5398" s="10">
        <v>5.0758540779157526</v>
      </c>
      <c r="H5398" s="10">
        <v>5.4033681001663663</v>
      </c>
      <c r="I5398" s="10">
        <v>6.9809078551733172</v>
      </c>
      <c r="J5398" s="10">
        <v>8.4764317644004379</v>
      </c>
      <c r="K5398" s="10">
        <v>6.5704325655085265</v>
      </c>
      <c r="L5398" s="10">
        <v>6.7166297309331897</v>
      </c>
      <c r="M5398" s="10">
        <v>6.3981341019196014</v>
      </c>
      <c r="N5398" s="10">
        <v>4.6583481770258448</v>
      </c>
      <c r="O5398" s="10">
        <v>3.8067491946049996</v>
      </c>
      <c r="P5398" s="10">
        <v>4.2288683325704559</v>
      </c>
      <c r="Q5398" s="4">
        <f t="shared" si="597"/>
        <v>4.7786752962000003</v>
      </c>
      <c r="R5398" s="20">
        <f t="array" ref="R5398">MAX(IF((EOL_MOD_TYPE=$AF$1)*(EOL_MOD_MIN&lt;=$Q5398)*(EOL_MOD_MAX&gt;$Q5398),EOL_MOD_A,0))*($Q5398-MAX(IF((EOL_MOD_TYPE=$AF$1)*(EOL_MOD_MIN&lt;=$Q5398)*(EOL_MOD_MAX&gt;$Q5398),EOL_MOD_MIN,0)))+MAX(IF((EOL_MOD_TYPE=$AF$1)*(EOL_MOD_MIN&lt;=$Q5398)*(EOL_MOD_MAX&gt;$Q5398),EOL_MOD_B,0))</f>
        <v>177.86752962000003</v>
      </c>
      <c r="S5398" s="3">
        <f t="shared" si="598"/>
        <v>6.1522044641463234</v>
      </c>
      <c r="T5398" s="4"/>
      <c r="U5398" s="6"/>
      <c r="V5398" s="6">
        <v>8.1374999999999993</v>
      </c>
      <c r="W5398" s="20">
        <f t="array" ref="W5398">MAX(IF((EOL_MOD_TYPE=$AF$1)*(EOL_MOD_MIN&lt;=$V5398)*(EOL_MOD_MAX&gt;$V5398),EOL_MOD_A,0))*($V5398-MAX(IF((EOL_MOD_TYPE=$AF$1)*(EOL_MOD_MIN&lt;=$V5398)*(EOL_MOD_MAX&gt;$V5398),EOL_MOD_MIN,0)))+MAX(IF((EOL_MOD_TYPE=$AF$1)*(EOL_MOD_MIN&lt;=$V5398)*(EOL_MOD_MAX&gt;$V5398),EOL_MOD_B,0))</f>
        <v>1434.2329545454545</v>
      </c>
      <c r="X5398" s="3">
        <f t="shared" si="599"/>
        <v>49.608235996932351</v>
      </c>
      <c r="Y5398" s="6"/>
      <c r="Z5398" s="6">
        <f t="shared" ca="1" si="594"/>
        <v>6.2658220943888354</v>
      </c>
      <c r="AA5398" s="6">
        <v>5.309639218</v>
      </c>
      <c r="AB5398" s="6"/>
      <c r="AC5398" s="6"/>
      <c r="AD5398" s="6"/>
      <c r="AE5398" s="6"/>
      <c r="AF5398" s="6"/>
      <c r="AG5398" s="6"/>
      <c r="AH5398" s="6"/>
      <c r="AI5398" s="6"/>
      <c r="AJ5398" s="6"/>
      <c r="AK5398" s="6"/>
      <c r="AL5398" s="6"/>
      <c r="AM5398" s="6"/>
      <c r="AN5398" s="6"/>
      <c r="AO5398" s="6"/>
      <c r="AP5398" s="6"/>
      <c r="AQ5398" s="6"/>
      <c r="AR5398" s="6"/>
      <c r="AS5398" s="6"/>
      <c r="AT5398" s="6"/>
      <c r="AU5398" s="6"/>
      <c r="AV5398" s="6"/>
      <c r="AW5398" s="6"/>
      <c r="AX5398" s="6"/>
      <c r="AY5398" s="6"/>
      <c r="BE5398" s="21"/>
      <c r="BJ5398" s="21"/>
      <c r="BP5398" s="21"/>
      <c r="BQ5398" s="21"/>
      <c r="BR5398" s="21"/>
    </row>
    <row r="5399" spans="1:70" x14ac:dyDescent="0.2">
      <c r="A5399" s="2">
        <f t="shared" si="600"/>
        <v>5391</v>
      </c>
      <c r="B5399" s="2">
        <f t="array" ref="B5399">MAX(IF((C5399&gt;=$R$3:$AC$3)*(C5399&lt;=$R$4:$AC$4),$F$3:$Q$3,0))</f>
        <v>8</v>
      </c>
      <c r="C5399" s="2">
        <f t="shared" si="595"/>
        <v>225</v>
      </c>
      <c r="D5399" s="2">
        <f t="shared" si="596"/>
        <v>15</v>
      </c>
      <c r="E5399" s="10">
        <v>6.1635856607427062</v>
      </c>
      <c r="F5399" s="10">
        <v>6.5065913925484873</v>
      </c>
      <c r="G5399" s="10">
        <v>6.3665275700512503</v>
      </c>
      <c r="H5399" s="10">
        <v>6.7773209104880792</v>
      </c>
      <c r="I5399" s="10">
        <v>8.7559929110881622</v>
      </c>
      <c r="J5399" s="10">
        <v>10.631794313888719</v>
      </c>
      <c r="K5399" s="10">
        <v>8.2411431521390757</v>
      </c>
      <c r="L5399" s="10">
        <v>8.4245149098870158</v>
      </c>
      <c r="M5399" s="10">
        <v>8.0250331336322436</v>
      </c>
      <c r="N5399" s="10">
        <v>5.8428594763919985</v>
      </c>
      <c r="O5399" s="10">
        <v>4.7747183681203884</v>
      </c>
      <c r="P5399" s="10">
        <v>5.3041727394341649</v>
      </c>
      <c r="Q5399" s="4">
        <f t="shared" si="597"/>
        <v>3.6727237165891973</v>
      </c>
      <c r="R5399" s="20">
        <f t="array" ref="R5399">MAX(IF((EOL_MOD_TYPE=$AF$1)*(EOL_MOD_MIN&lt;=$Q5399)*(EOL_MOD_MAX&gt;$Q5399),EOL_MOD_A,0))*($Q5399-MAX(IF((EOL_MOD_TYPE=$AF$1)*(EOL_MOD_MIN&lt;=$Q5399)*(EOL_MOD_MAX&gt;$Q5399),EOL_MOD_MIN,0)))+MAX(IF((EOL_MOD_TYPE=$AF$1)*(EOL_MOD_MIN&lt;=$Q5399)*(EOL_MOD_MAX&gt;$Q5399),EOL_MOD_B,0))</f>
        <v>67.272371658919724</v>
      </c>
      <c r="S5399" s="3">
        <f t="shared" si="598"/>
        <v>2.3268630655517875</v>
      </c>
      <c r="T5399" s="4"/>
      <c r="U5399" s="6"/>
      <c r="V5399" s="6">
        <v>8.8416666666666703</v>
      </c>
      <c r="W5399" s="20">
        <f t="array" ref="W5399">MAX(IF((EOL_MOD_TYPE=$AF$1)*(EOL_MOD_MIN&lt;=$V5399)*(EOL_MOD_MAX&gt;$V5399),EOL_MOD_A,0))*($V5399-MAX(IF((EOL_MOD_TYPE=$AF$1)*(EOL_MOD_MIN&lt;=$V5399)*(EOL_MOD_MAX&gt;$V5399),EOL_MOD_MIN,0)))+MAX(IF((EOL_MOD_TYPE=$AF$1)*(EOL_MOD_MIN&lt;=$V5399)*(EOL_MOD_MAX&gt;$V5399),EOL_MOD_B,0))</f>
        <v>1842.329545454548</v>
      </c>
      <c r="X5399" s="3">
        <f t="shared" si="599"/>
        <v>63.723761600496537</v>
      </c>
      <c r="Y5399" s="6"/>
      <c r="Z5399" s="6">
        <f t="shared" ca="1" si="594"/>
        <v>7.859077211562207</v>
      </c>
      <c r="AA5399" s="6">
        <v>3.873216137</v>
      </c>
      <c r="AB5399" s="6"/>
      <c r="AC5399" s="6"/>
      <c r="AD5399" s="6"/>
      <c r="AE5399" s="6"/>
      <c r="AF5399" s="6"/>
      <c r="AG5399" s="6"/>
      <c r="AH5399" s="6"/>
      <c r="AI5399" s="6"/>
      <c r="AJ5399" s="6"/>
      <c r="AK5399" s="6"/>
      <c r="AL5399" s="6"/>
      <c r="AM5399" s="6"/>
      <c r="AN5399" s="6"/>
      <c r="AO5399" s="6"/>
      <c r="AP5399" s="6"/>
      <c r="AQ5399" s="6"/>
      <c r="AR5399" s="6"/>
      <c r="AS5399" s="6"/>
      <c r="AT5399" s="6"/>
      <c r="AU5399" s="6"/>
      <c r="AV5399" s="6"/>
      <c r="AW5399" s="6"/>
      <c r="AX5399" s="6"/>
      <c r="AY5399" s="6"/>
      <c r="BE5399" s="21"/>
      <c r="BJ5399" s="21"/>
      <c r="BP5399" s="21"/>
      <c r="BQ5399" s="21"/>
      <c r="BR5399" s="21"/>
    </row>
    <row r="5400" spans="1:70" x14ac:dyDescent="0.2">
      <c r="A5400" s="2">
        <f t="shared" si="600"/>
        <v>5392</v>
      </c>
      <c r="B5400" s="2">
        <f t="array" ref="B5400">MAX(IF((C5400&gt;=$R$3:$AC$3)*(C5400&lt;=$R$4:$AC$4),$F$3:$Q$3,0))</f>
        <v>8</v>
      </c>
      <c r="C5400" s="2">
        <f t="shared" si="595"/>
        <v>225</v>
      </c>
      <c r="D5400" s="2">
        <f t="shared" si="596"/>
        <v>16</v>
      </c>
      <c r="E5400" s="10">
        <v>5.3708055822599441</v>
      </c>
      <c r="F5400" s="10">
        <v>5.6696928210409592</v>
      </c>
      <c r="G5400" s="10">
        <v>5.5476444548550043</v>
      </c>
      <c r="H5400" s="10">
        <v>5.9056002434839678</v>
      </c>
      <c r="I5400" s="10">
        <v>7.6297691301063422</v>
      </c>
      <c r="J5400" s="10">
        <v>9.2642989638587103</v>
      </c>
      <c r="K5400" s="10">
        <v>7.1811409919430531</v>
      </c>
      <c r="L5400" s="10">
        <v>7.3409268883919694</v>
      </c>
      <c r="M5400" s="10">
        <v>6.992827734422927</v>
      </c>
      <c r="N5400" s="10">
        <v>5.0913322243638932</v>
      </c>
      <c r="O5400" s="10">
        <v>4.1605788378270034</v>
      </c>
      <c r="P5400" s="10">
        <v>4.6219330964553009</v>
      </c>
      <c r="Q5400" s="4">
        <f t="shared" si="597"/>
        <v>4.5715805419999898</v>
      </c>
      <c r="R5400" s="20">
        <f t="array" ref="R5400">MAX(IF((EOL_MOD_TYPE=$AF$1)*(EOL_MOD_MIN&lt;=$Q5400)*(EOL_MOD_MAX&gt;$Q5400),EOL_MOD_A,0))*($Q5400-MAX(IF((EOL_MOD_TYPE=$AF$1)*(EOL_MOD_MIN&lt;=$Q5400)*(EOL_MOD_MAX&gt;$Q5400),EOL_MOD_MIN,0)))+MAX(IF((EOL_MOD_TYPE=$AF$1)*(EOL_MOD_MIN&lt;=$Q5400)*(EOL_MOD_MAX&gt;$Q5400),EOL_MOD_B,0))</f>
        <v>157.15805419999896</v>
      </c>
      <c r="S5400" s="3">
        <f t="shared" si="598"/>
        <v>5.4358908829026964</v>
      </c>
      <c r="T5400" s="4"/>
      <c r="U5400" s="6"/>
      <c r="V5400" s="6">
        <v>9.5183333333333309</v>
      </c>
      <c r="W5400" s="20">
        <f t="array" ref="W5400">MAX(IF((EOL_MOD_TYPE=$AF$1)*(EOL_MOD_MIN&lt;=$V5400)*(EOL_MOD_MAX&gt;$V5400),EOL_MOD_A,0))*($V5400-MAX(IF((EOL_MOD_TYPE=$AF$1)*(EOL_MOD_MIN&lt;=$V5400)*(EOL_MOD_MAX&gt;$V5400),EOL_MOD_MIN,0)))+MAX(IF((EOL_MOD_TYPE=$AF$1)*(EOL_MOD_MIN&lt;=$V5400)*(EOL_MOD_MAX&gt;$V5400),EOL_MOD_B,0))</f>
        <v>2118.2142857142853</v>
      </c>
      <c r="X5400" s="3">
        <f t="shared" si="599"/>
        <v>73.266252769300365</v>
      </c>
      <c r="Y5400" s="6"/>
      <c r="Z5400" s="6">
        <f t="shared" ca="1" si="594"/>
        <v>6.8482175932286804</v>
      </c>
      <c r="AA5400" s="6">
        <v>4.5715805419999898</v>
      </c>
      <c r="AB5400" s="6"/>
      <c r="AC5400" s="6"/>
      <c r="AD5400" s="6"/>
      <c r="AE5400" s="6"/>
      <c r="AF5400" s="6"/>
      <c r="AG5400" s="6"/>
      <c r="AH5400" s="6"/>
      <c r="AI5400" s="6"/>
      <c r="AJ5400" s="6"/>
      <c r="AK5400" s="6"/>
      <c r="AL5400" s="6"/>
      <c r="AM5400" s="6"/>
      <c r="AN5400" s="6"/>
      <c r="AO5400" s="6"/>
      <c r="AP5400" s="6"/>
      <c r="AQ5400" s="6"/>
      <c r="AR5400" s="6"/>
      <c r="AS5400" s="6"/>
      <c r="AT5400" s="6"/>
      <c r="AU5400" s="6"/>
      <c r="AV5400" s="6"/>
      <c r="AW5400" s="6"/>
      <c r="AX5400" s="6"/>
      <c r="AY5400" s="6"/>
      <c r="BE5400" s="21"/>
      <c r="BJ5400" s="21"/>
      <c r="BP5400" s="21"/>
      <c r="BQ5400" s="21"/>
      <c r="BR5400" s="21"/>
    </row>
    <row r="5401" spans="1:70" x14ac:dyDescent="0.2">
      <c r="A5401" s="2">
        <f t="shared" si="600"/>
        <v>5393</v>
      </c>
      <c r="B5401" s="2">
        <f t="array" ref="B5401">MAX(IF((C5401&gt;=$R$3:$AC$3)*(C5401&lt;=$R$4:$AC$4),$F$3:$Q$3,0))</f>
        <v>8</v>
      </c>
      <c r="C5401" s="2">
        <f t="shared" si="595"/>
        <v>225</v>
      </c>
      <c r="D5401" s="2">
        <f t="shared" si="596"/>
        <v>17</v>
      </c>
      <c r="E5401" s="10">
        <v>4.3497967326380627</v>
      </c>
      <c r="F5401" s="10">
        <v>4.5918644661957932</v>
      </c>
      <c r="G5401" s="10">
        <v>4.4930179195598425</v>
      </c>
      <c r="H5401" s="10">
        <v>4.7829250658825684</v>
      </c>
      <c r="I5401" s="10">
        <v>6.1793234412619329</v>
      </c>
      <c r="J5401" s="10">
        <v>7.5031234599667185</v>
      </c>
      <c r="K5401" s="10">
        <v>5.8159810748955376</v>
      </c>
      <c r="L5401" s="10">
        <v>5.945391115838162</v>
      </c>
      <c r="M5401" s="10">
        <v>5.6634668235923273</v>
      </c>
      <c r="N5401" s="10">
        <v>4.123452233583583</v>
      </c>
      <c r="O5401" s="10">
        <v>3.3696383079738612</v>
      </c>
      <c r="P5401" s="10">
        <v>3.7432875149752425</v>
      </c>
      <c r="Q5401" s="4">
        <f t="shared" si="597"/>
        <v>5.8334476505818618</v>
      </c>
      <c r="R5401" s="20">
        <f t="array" ref="R5401">MAX(IF((EOL_MOD_TYPE=$AF$1)*(EOL_MOD_MIN&lt;=$Q5401)*(EOL_MOD_MAX&gt;$Q5401),EOL_MOD_A,0))*($Q5401-MAX(IF((EOL_MOD_TYPE=$AF$1)*(EOL_MOD_MIN&lt;=$Q5401)*(EOL_MOD_MAX&gt;$Q5401),EOL_MOD_MIN,0)))+MAX(IF((EOL_MOD_TYPE=$AF$1)*(EOL_MOD_MIN&lt;=$Q5401)*(EOL_MOD_MAX&gt;$Q5401),EOL_MOD_B,0))</f>
        <v>366.70667770365162</v>
      </c>
      <c r="S5401" s="3">
        <f t="shared" si="598"/>
        <v>12.683902814755202</v>
      </c>
      <c r="T5401" s="4"/>
      <c r="U5401" s="6"/>
      <c r="V5401" s="6">
        <v>8.73</v>
      </c>
      <c r="W5401" s="20">
        <f t="array" ref="W5401">MAX(IF((EOL_MOD_TYPE=$AF$1)*(EOL_MOD_MIN&lt;=$V5401)*(EOL_MOD_MAX&gt;$V5401),EOL_MOD_A,0))*($V5401-MAX(IF((EOL_MOD_TYPE=$AF$1)*(EOL_MOD_MIN&lt;=$V5401)*(EOL_MOD_MAX&gt;$V5401),EOL_MOD_MIN,0)))+MAX(IF((EOL_MOD_TYPE=$AF$1)*(EOL_MOD_MIN&lt;=$V5401)*(EOL_MOD_MAX&gt;$V5401),EOL_MOD_B,0))</f>
        <v>1777.6136363636369</v>
      </c>
      <c r="X5401" s="3">
        <f t="shared" si="599"/>
        <v>61.485323220759675</v>
      </c>
      <c r="Y5401" s="6"/>
      <c r="Z5401" s="6">
        <f t="shared" ca="1" si="594"/>
        <v>5.546347573967882</v>
      </c>
      <c r="AA5401" s="6">
        <v>5.5463475739999897</v>
      </c>
      <c r="AB5401" s="6"/>
      <c r="AC5401" s="6"/>
      <c r="AD5401" s="6"/>
      <c r="AE5401" s="6"/>
      <c r="AF5401" s="6"/>
      <c r="AG5401" s="6"/>
      <c r="AH5401" s="6"/>
      <c r="AI5401" s="6"/>
      <c r="AJ5401" s="6"/>
      <c r="AK5401" s="6"/>
      <c r="AL5401" s="6"/>
      <c r="AM5401" s="6"/>
      <c r="AN5401" s="6"/>
      <c r="AO5401" s="6"/>
      <c r="AP5401" s="6"/>
      <c r="AQ5401" s="6"/>
      <c r="AR5401" s="6"/>
      <c r="AS5401" s="6"/>
      <c r="AT5401" s="6"/>
      <c r="AU5401" s="6"/>
      <c r="AV5401" s="6"/>
      <c r="AW5401" s="6"/>
      <c r="AX5401" s="6"/>
      <c r="AY5401" s="6"/>
      <c r="BE5401" s="21"/>
      <c r="BJ5401" s="21"/>
      <c r="BP5401" s="21"/>
      <c r="BQ5401" s="21"/>
      <c r="BR5401" s="21"/>
    </row>
    <row r="5402" spans="1:70" x14ac:dyDescent="0.2">
      <c r="A5402" s="2">
        <f t="shared" si="600"/>
        <v>5394</v>
      </c>
      <c r="B5402" s="2">
        <f t="array" ref="B5402">MAX(IF((C5402&gt;=$R$3:$AC$3)*(C5402&lt;=$R$4:$AC$4),$F$3:$Q$3,0))</f>
        <v>8</v>
      </c>
      <c r="C5402" s="2">
        <f t="shared" si="595"/>
        <v>225</v>
      </c>
      <c r="D5402" s="2">
        <f t="shared" si="596"/>
        <v>18</v>
      </c>
      <c r="E5402" s="10">
        <v>6.8080520599401746</v>
      </c>
      <c r="F5402" s="10">
        <v>7.1869225758259301</v>
      </c>
      <c r="G5402" s="10">
        <v>7.0322136372694555</v>
      </c>
      <c r="H5402" s="10">
        <v>7.4859596548487186</v>
      </c>
      <c r="I5402" s="10">
        <v>9.6715222041665019</v>
      </c>
      <c r="J5402" s="10">
        <v>11.743457974559634</v>
      </c>
      <c r="K5402" s="10">
        <v>9.1028395971739577</v>
      </c>
      <c r="L5402" s="10">
        <v>9.3053847619182548</v>
      </c>
      <c r="M5402" s="10">
        <v>8.8641330491267514</v>
      </c>
      <c r="N5402" s="10">
        <v>6.4537906477961142</v>
      </c>
      <c r="O5402" s="10">
        <v>5.2739643790071362</v>
      </c>
      <c r="P5402" s="10">
        <v>5.8587786610938322</v>
      </c>
      <c r="Q5402" s="4">
        <f t="shared" si="597"/>
        <v>6.8924043034000002</v>
      </c>
      <c r="R5402" s="20">
        <f t="array" ref="R5402">MAX(IF((EOL_MOD_TYPE=$AF$1)*(EOL_MOD_MIN&lt;=$Q5402)*(EOL_MOD_MAX&gt;$Q5402),EOL_MOD_A,0))*($Q5402-MAX(IF((EOL_MOD_TYPE=$AF$1)*(EOL_MOD_MIN&lt;=$Q5402)*(EOL_MOD_MAX&gt;$Q5402),EOL_MOD_MIN,0)))+MAX(IF((EOL_MOD_TYPE=$AF$1)*(EOL_MOD_MIN&lt;=$Q5402)*(EOL_MOD_MAX&gt;$Q5402),EOL_MOD_B,0))</f>
        <v>737.34150619000002</v>
      </c>
      <c r="S5402" s="3">
        <f t="shared" si="598"/>
        <v>25.503675210837457</v>
      </c>
      <c r="T5402" s="4"/>
      <c r="U5402" s="6"/>
      <c r="V5402" s="6">
        <v>8.1558333333333302</v>
      </c>
      <c r="W5402" s="20">
        <f t="array" ref="W5402">MAX(IF((EOL_MOD_TYPE=$AF$1)*(EOL_MOD_MIN&lt;=$V5402)*(EOL_MOD_MAX&gt;$V5402),EOL_MOD_A,0))*($V5402-MAX(IF((EOL_MOD_TYPE=$AF$1)*(EOL_MOD_MIN&lt;=$V5402)*(EOL_MOD_MAX&gt;$V5402),EOL_MOD_MIN,0)))+MAX(IF((EOL_MOD_TYPE=$AF$1)*(EOL_MOD_MIN&lt;=$V5402)*(EOL_MOD_MAX&gt;$V5402),EOL_MOD_B,0))</f>
        <v>1444.8579545454529</v>
      </c>
      <c r="X5402" s="3">
        <f t="shared" si="599"/>
        <v>49.975740805545797</v>
      </c>
      <c r="Y5402" s="6"/>
      <c r="Z5402" s="6">
        <f t="shared" ca="1" si="594"/>
        <v>8.6808247251580646</v>
      </c>
      <c r="AA5402" s="6">
        <v>6.2658220939999998</v>
      </c>
      <c r="AB5402" s="6"/>
      <c r="AC5402" s="6"/>
      <c r="AD5402" s="6"/>
      <c r="AE5402" s="6"/>
      <c r="AF5402" s="6"/>
      <c r="AG5402" s="6"/>
      <c r="AH5402" s="6"/>
      <c r="AI5402" s="6"/>
      <c r="AJ5402" s="6"/>
      <c r="AK5402" s="6"/>
      <c r="AL5402" s="6"/>
      <c r="AM5402" s="6"/>
      <c r="AN5402" s="6"/>
      <c r="AO5402" s="6"/>
      <c r="AP5402" s="6"/>
      <c r="AQ5402" s="6"/>
      <c r="AR5402" s="6"/>
      <c r="AS5402" s="6"/>
      <c r="AT5402" s="6"/>
      <c r="AU5402" s="6"/>
      <c r="AV5402" s="6"/>
      <c r="AW5402" s="6"/>
      <c r="AX5402" s="6"/>
      <c r="AY5402" s="6"/>
      <c r="BE5402" s="21"/>
      <c r="BJ5402" s="21"/>
      <c r="BP5402" s="21"/>
      <c r="BQ5402" s="21"/>
      <c r="BR5402" s="21"/>
    </row>
    <row r="5403" spans="1:70" x14ac:dyDescent="0.2">
      <c r="A5403" s="2">
        <f t="shared" si="600"/>
        <v>5395</v>
      </c>
      <c r="B5403" s="2">
        <f t="array" ref="B5403">MAX(IF((C5403&gt;=$R$3:$AC$3)*(C5403&lt;=$R$4:$AC$4),$F$3:$Q$3,0))</f>
        <v>8</v>
      </c>
      <c r="C5403" s="2">
        <f t="shared" si="595"/>
        <v>225</v>
      </c>
      <c r="D5403" s="2">
        <f t="shared" si="596"/>
        <v>19</v>
      </c>
      <c r="E5403" s="10">
        <v>3.0376211862792526</v>
      </c>
      <c r="F5403" s="10">
        <v>3.2066658844952109</v>
      </c>
      <c r="G5403" s="10">
        <v>3.1376377476172368</v>
      </c>
      <c r="H5403" s="10">
        <v>3.340090446870057</v>
      </c>
      <c r="I5403" s="10">
        <v>4.3152461955769059</v>
      </c>
      <c r="J5403" s="10">
        <v>5.2397038726545535</v>
      </c>
      <c r="K5403" s="10">
        <v>4.0615110125818079</v>
      </c>
      <c r="L5403" s="10">
        <v>4.1518827486068552</v>
      </c>
      <c r="M5403" s="10">
        <v>3.9550047665561046</v>
      </c>
      <c r="N5403" s="10">
        <v>2.8795565943026364</v>
      </c>
      <c r="O5403" s="10">
        <v>2.3531409267006924</v>
      </c>
      <c r="P5403" s="10">
        <v>2.6140737511951082</v>
      </c>
      <c r="Q5403" s="4">
        <f t="shared" si="597"/>
        <v>8.9705185700947734</v>
      </c>
      <c r="R5403" s="20">
        <f t="array" ref="R5403">MAX(IF((EOL_MOD_TYPE=$AF$1)*(EOL_MOD_MIN&lt;=$Q5403)*(EOL_MOD_MAX&gt;$Q5403),EOL_MOD_A,0))*($Q5403-MAX(IF((EOL_MOD_TYPE=$AF$1)*(EOL_MOD_MIN&lt;=$Q5403)*(EOL_MOD_MAX&gt;$Q5403),EOL_MOD_MIN,0)))+MAX(IF((EOL_MOD_TYPE=$AF$1)*(EOL_MOD_MIN&lt;=$Q5403)*(EOL_MOD_MAX&gt;$Q5403),EOL_MOD_B,0))</f>
        <v>1917.005080395835</v>
      </c>
      <c r="S5403" s="3">
        <f t="shared" si="598"/>
        <v>66.306690370069106</v>
      </c>
      <c r="T5403" s="4"/>
      <c r="U5403" s="6"/>
      <c r="V5403" s="6">
        <v>7.4874999999999998</v>
      </c>
      <c r="W5403" s="20">
        <f t="array" ref="W5403">MAX(IF((EOL_MOD_TYPE=$AF$1)*(EOL_MOD_MIN&lt;=$V5403)*(EOL_MOD_MAX&gt;$V5403),EOL_MOD_A,0))*($V5403-MAX(IF((EOL_MOD_TYPE=$AF$1)*(EOL_MOD_MIN&lt;=$V5403)*(EOL_MOD_MAX&gt;$V5403),EOL_MOD_MIN,0)))+MAX(IF((EOL_MOD_TYPE=$AF$1)*(EOL_MOD_MIN&lt;=$V5403)*(EOL_MOD_MAX&gt;$V5403),EOL_MOD_B,0))</f>
        <v>1057.528409090909</v>
      </c>
      <c r="X5403" s="3">
        <f t="shared" si="599"/>
        <v>36.578520055180881</v>
      </c>
      <c r="Y5403" s="6"/>
      <c r="Z5403" s="6">
        <f t="shared" ca="1" si="594"/>
        <v>3.8732161369148801</v>
      </c>
      <c r="AA5403" s="6">
        <v>7.8590772119999999</v>
      </c>
      <c r="AB5403" s="6"/>
      <c r="AC5403" s="6"/>
      <c r="AD5403" s="6"/>
      <c r="AE5403" s="6"/>
      <c r="AF5403" s="6"/>
      <c r="AG5403" s="6"/>
      <c r="AH5403" s="6"/>
      <c r="AI5403" s="6"/>
      <c r="AJ5403" s="6"/>
      <c r="AK5403" s="6"/>
      <c r="AL5403" s="6"/>
      <c r="AM5403" s="6"/>
      <c r="AN5403" s="6"/>
      <c r="AO5403" s="6"/>
      <c r="AP5403" s="6"/>
      <c r="AQ5403" s="6"/>
      <c r="AR5403" s="6"/>
      <c r="AS5403" s="6"/>
      <c r="AT5403" s="6"/>
      <c r="AU5403" s="6"/>
      <c r="AV5403" s="6"/>
      <c r="AW5403" s="6"/>
      <c r="AX5403" s="6"/>
      <c r="AY5403" s="6"/>
      <c r="BE5403" s="21"/>
      <c r="BJ5403" s="21"/>
      <c r="BP5403" s="21"/>
      <c r="BQ5403" s="21"/>
      <c r="BR5403" s="21"/>
    </row>
    <row r="5404" spans="1:70" x14ac:dyDescent="0.2">
      <c r="A5404" s="2">
        <f t="shared" si="600"/>
        <v>5396</v>
      </c>
      <c r="B5404" s="2">
        <f t="array" ref="B5404">MAX(IF((C5404&gt;=$R$3:$AC$3)*(C5404&lt;=$R$4:$AC$4),$F$3:$Q$3,0))</f>
        <v>8</v>
      </c>
      <c r="C5404" s="2">
        <f t="shared" si="595"/>
        <v>225</v>
      </c>
      <c r="D5404" s="2">
        <f t="shared" si="596"/>
        <v>20</v>
      </c>
      <c r="E5404" s="10">
        <v>4.3889880530771395</v>
      </c>
      <c r="F5404" s="10">
        <v>4.6332367975411133</v>
      </c>
      <c r="G5404" s="10">
        <v>4.5334996514308381</v>
      </c>
      <c r="H5404" s="10">
        <v>4.8260188379401461</v>
      </c>
      <c r="I5404" s="10">
        <v>6.2349986509254238</v>
      </c>
      <c r="J5404" s="10">
        <v>7.5707260018526643</v>
      </c>
      <c r="K5404" s="10">
        <v>5.8683825989170062</v>
      </c>
      <c r="L5404" s="10">
        <v>5.9989586139716078</v>
      </c>
      <c r="M5404" s="10">
        <v>5.7144942064155417</v>
      </c>
      <c r="N5404" s="10">
        <v>4.1606042082009331</v>
      </c>
      <c r="O5404" s="10">
        <v>3.3999984794505411</v>
      </c>
      <c r="P5404" s="10">
        <v>3.7770142359031924</v>
      </c>
      <c r="Q5404" s="4">
        <f t="shared" si="597"/>
        <v>9.4024848054298946</v>
      </c>
      <c r="R5404" s="20">
        <f t="array" ref="R5404">MAX(IF((EOL_MOD_TYPE=$AF$1)*(EOL_MOD_MIN&lt;=$Q5404)*(EOL_MOD_MAX&gt;$Q5404),EOL_MOD_A,0))*($Q5404-MAX(IF((EOL_MOD_TYPE=$AF$1)*(EOL_MOD_MIN&lt;=$Q5404)*(EOL_MOD_MAX&gt;$Q5404),EOL_MOD_MIN,0)))+MAX(IF((EOL_MOD_TYPE=$AF$1)*(EOL_MOD_MIN&lt;=$Q5404)*(EOL_MOD_MAX&gt;$Q5404),EOL_MOD_B,0))</f>
        <v>2093.3896011635488</v>
      </c>
      <c r="S5404" s="3">
        <f t="shared" si="598"/>
        <v>72.407599503915975</v>
      </c>
      <c r="T5404" s="4"/>
      <c r="U5404" s="6"/>
      <c r="V5404" s="6">
        <v>7.9</v>
      </c>
      <c r="W5404" s="20">
        <f t="array" ref="W5404">MAX(IF((EOL_MOD_TYPE=$AF$1)*(EOL_MOD_MIN&lt;=$V5404)*(EOL_MOD_MAX&gt;$V5404),EOL_MOD_A,0))*($V5404-MAX(IF((EOL_MOD_TYPE=$AF$1)*(EOL_MOD_MIN&lt;=$V5404)*(EOL_MOD_MAX&gt;$V5404),EOL_MOD_MIN,0)))+MAX(IF((EOL_MOD_TYPE=$AF$1)*(EOL_MOD_MIN&lt;=$V5404)*(EOL_MOD_MAX&gt;$V5404),EOL_MOD_B,0))</f>
        <v>1296.5909090909095</v>
      </c>
      <c r="X5404" s="3">
        <f t="shared" si="599"/>
        <v>44.847378248984711</v>
      </c>
      <c r="Y5404" s="6"/>
      <c r="Z5404" s="6">
        <f t="shared" ca="1" si="594"/>
        <v>5.5963197217252434</v>
      </c>
      <c r="AA5404" s="6">
        <v>8.0143573870000004</v>
      </c>
      <c r="AB5404" s="6"/>
      <c r="AC5404" s="6"/>
      <c r="AD5404" s="6"/>
      <c r="AE5404" s="6"/>
      <c r="AF5404" s="6"/>
      <c r="AG5404" s="6"/>
      <c r="AH5404" s="6"/>
      <c r="AI5404" s="6"/>
      <c r="AJ5404" s="6"/>
      <c r="AK5404" s="6"/>
      <c r="AL5404" s="6"/>
      <c r="AM5404" s="6"/>
      <c r="AN5404" s="6"/>
      <c r="AO5404" s="6"/>
      <c r="AP5404" s="6"/>
      <c r="AQ5404" s="6"/>
      <c r="AR5404" s="6"/>
      <c r="AS5404" s="6"/>
      <c r="AT5404" s="6"/>
      <c r="AU5404" s="6"/>
      <c r="AV5404" s="6"/>
      <c r="AW5404" s="6"/>
      <c r="AX5404" s="6"/>
      <c r="AY5404" s="6"/>
      <c r="BE5404" s="21"/>
      <c r="BJ5404" s="21"/>
      <c r="BP5404" s="21"/>
      <c r="BQ5404" s="21"/>
      <c r="BR5404" s="21"/>
    </row>
    <row r="5405" spans="1:70" x14ac:dyDescent="0.2">
      <c r="A5405" s="2">
        <f t="shared" si="600"/>
        <v>5397</v>
      </c>
      <c r="B5405" s="2">
        <f t="array" ref="B5405">MAX(IF((C5405&gt;=$R$3:$AC$3)*(C5405&lt;=$R$4:$AC$4),$F$3:$Q$3,0))</f>
        <v>8</v>
      </c>
      <c r="C5405" s="2">
        <f t="shared" si="595"/>
        <v>225</v>
      </c>
      <c r="D5405" s="2">
        <f t="shared" si="596"/>
        <v>21</v>
      </c>
      <c r="E5405" s="10">
        <v>5.011801157337973</v>
      </c>
      <c r="F5405" s="10">
        <v>5.2907096723257609</v>
      </c>
      <c r="G5405" s="10">
        <v>5.1768194684199633</v>
      </c>
      <c r="H5405" s="10">
        <v>5.5108481738439981</v>
      </c>
      <c r="I5405" s="10">
        <v>7.1197672622508561</v>
      </c>
      <c r="J5405" s="10">
        <v>8.6450391022075976</v>
      </c>
      <c r="K5405" s="10">
        <v>6.7011270810668933</v>
      </c>
      <c r="L5405" s="10">
        <v>6.8502322997316858</v>
      </c>
      <c r="M5405" s="10">
        <v>6.5254013752065205</v>
      </c>
      <c r="N5405" s="10">
        <v>4.7510088279386311</v>
      </c>
      <c r="O5405" s="10">
        <v>3.8824704255712583</v>
      </c>
      <c r="P5405" s="10">
        <v>4.312986066460117</v>
      </c>
      <c r="Q5405" s="4">
        <f t="shared" si="597"/>
        <v>10.35783128407324</v>
      </c>
      <c r="R5405" s="20">
        <f t="array" ref="R5405">MAX(IF((EOL_MOD_TYPE=$AF$1)*(EOL_MOD_MIN&lt;=$Q5405)*(EOL_MOD_MAX&gt;$Q5405),EOL_MOD_A,0))*($Q5405-MAX(IF((EOL_MOD_TYPE=$AF$1)*(EOL_MOD_MIN&lt;=$Q5405)*(EOL_MOD_MAX&gt;$Q5405),EOL_MOD_MIN,0)))+MAX(IF((EOL_MOD_TYPE=$AF$1)*(EOL_MOD_MIN&lt;=$Q5405)*(EOL_MOD_MAX&gt;$Q5405),EOL_MOD_B,0))</f>
        <v>2300</v>
      </c>
      <c r="S5405" s="3">
        <f t="shared" si="598"/>
        <v>79.553982099864172</v>
      </c>
      <c r="T5405" s="4"/>
      <c r="U5405" s="6"/>
      <c r="V5405" s="6">
        <v>8.4716666666666693</v>
      </c>
      <c r="W5405" s="20">
        <f t="array" ref="W5405">MAX(IF((EOL_MOD_TYPE=$AF$1)*(EOL_MOD_MIN&lt;=$V5405)*(EOL_MOD_MAX&gt;$V5405),EOL_MOD_A,0))*($V5405-MAX(IF((EOL_MOD_TYPE=$AF$1)*(EOL_MOD_MIN&lt;=$V5405)*(EOL_MOD_MAX&gt;$V5405),EOL_MOD_MIN,0)))+MAX(IF((EOL_MOD_TYPE=$AF$1)*(EOL_MOD_MIN&lt;=$V5405)*(EOL_MOD_MAX&gt;$V5405),EOL_MOD_B,0))</f>
        <v>1627.8977272727291</v>
      </c>
      <c r="X5405" s="3">
        <f t="shared" si="599"/>
        <v>56.306846372114897</v>
      </c>
      <c r="Y5405" s="6"/>
      <c r="Z5405" s="6">
        <f t="shared" ca="1" si="594"/>
        <v>6.3904575084253352</v>
      </c>
      <c r="AA5405" s="6">
        <v>8.6808247250000008</v>
      </c>
      <c r="AB5405" s="6"/>
      <c r="AC5405" s="6"/>
      <c r="AD5405" s="6"/>
      <c r="AE5405" s="6"/>
      <c r="AF5405" s="6"/>
      <c r="AG5405" s="6"/>
      <c r="AH5405" s="6"/>
      <c r="AI5405" s="6"/>
      <c r="AJ5405" s="6"/>
      <c r="AK5405" s="6"/>
      <c r="AL5405" s="6"/>
      <c r="AM5405" s="6"/>
      <c r="AN5405" s="6"/>
      <c r="AO5405" s="6"/>
      <c r="AP5405" s="6"/>
      <c r="AQ5405" s="6"/>
      <c r="AR5405" s="6"/>
      <c r="AS5405" s="6"/>
      <c r="AT5405" s="6"/>
      <c r="AU5405" s="6"/>
      <c r="AV5405" s="6"/>
      <c r="AW5405" s="6"/>
      <c r="AX5405" s="6"/>
      <c r="AY5405" s="6"/>
      <c r="BE5405" s="21"/>
      <c r="BJ5405" s="21"/>
      <c r="BP5405" s="21"/>
      <c r="BQ5405" s="21"/>
      <c r="BR5405" s="21"/>
    </row>
    <row r="5406" spans="1:70" x14ac:dyDescent="0.2">
      <c r="A5406" s="2">
        <f t="shared" si="600"/>
        <v>5398</v>
      </c>
      <c r="B5406" s="2">
        <f t="array" ref="B5406">MAX(IF((C5406&gt;=$R$3:$AC$3)*(C5406&lt;=$R$4:$AC$4),$F$3:$Q$3,0))</f>
        <v>8</v>
      </c>
      <c r="C5406" s="2">
        <f t="shared" si="595"/>
        <v>225</v>
      </c>
      <c r="D5406" s="2">
        <f t="shared" si="596"/>
        <v>22</v>
      </c>
      <c r="E5406" s="10">
        <v>9.3929180361650424</v>
      </c>
      <c r="F5406" s="10">
        <v>9.9156372619733339</v>
      </c>
      <c r="G5406" s="10">
        <v>9.7021887797160122</v>
      </c>
      <c r="H5406" s="10">
        <v>10.328212070201218</v>
      </c>
      <c r="I5406" s="10">
        <v>13.343584119050425</v>
      </c>
      <c r="J5406" s="10">
        <v>16.202187827740662</v>
      </c>
      <c r="K5406" s="10">
        <v>12.558985372001397</v>
      </c>
      <c r="L5406" s="10">
        <v>12.838432431793922</v>
      </c>
      <c r="M5406" s="10">
        <v>12.229647255788018</v>
      </c>
      <c r="N5406" s="10">
        <v>8.9041514435555147</v>
      </c>
      <c r="O5406" s="10">
        <v>7.2763713763527562</v>
      </c>
      <c r="P5406" s="10">
        <v>8.0832266368084635</v>
      </c>
      <c r="Q5406" s="4">
        <f t="shared" si="597"/>
        <v>10.149320825999999</v>
      </c>
      <c r="R5406" s="20">
        <f t="array" ref="R5406">MAX(IF((EOL_MOD_TYPE=$AF$1)*(EOL_MOD_MIN&lt;=$Q5406)*(EOL_MOD_MAX&gt;$Q5406),EOL_MOD_A,0))*($Q5406-MAX(IF((EOL_MOD_TYPE=$AF$1)*(EOL_MOD_MIN&lt;=$Q5406)*(EOL_MOD_MAX&gt;$Q5406),EOL_MOD_MIN,0)))+MAX(IF((EOL_MOD_TYPE=$AF$1)*(EOL_MOD_MIN&lt;=$Q5406)*(EOL_MOD_MAX&gt;$Q5406),EOL_MOD_B,0))</f>
        <v>2283.1069419999999</v>
      </c>
      <c r="S5406" s="3">
        <f t="shared" si="598"/>
        <v>78.969673389540716</v>
      </c>
      <c r="T5406" s="4"/>
      <c r="U5406" s="6"/>
      <c r="V5406" s="6">
        <v>8.4975000000000005</v>
      </c>
      <c r="W5406" s="20">
        <f t="array" ref="W5406">MAX(IF((EOL_MOD_TYPE=$AF$1)*(EOL_MOD_MIN&lt;=$V5406)*(EOL_MOD_MAX&gt;$V5406),EOL_MOD_A,0))*($V5406-MAX(IF((EOL_MOD_TYPE=$AF$1)*(EOL_MOD_MIN&lt;=$V5406)*(EOL_MOD_MAX&gt;$V5406),EOL_MOD_MIN,0)))+MAX(IF((EOL_MOD_TYPE=$AF$1)*(EOL_MOD_MIN&lt;=$V5406)*(EOL_MOD_MAX&gt;$V5406),EOL_MOD_B,0))</f>
        <v>1642.8693181818187</v>
      </c>
      <c r="X5406" s="3">
        <f t="shared" si="599"/>
        <v>56.824694056979332</v>
      </c>
      <c r="Y5406" s="6"/>
      <c r="Z5406" s="6">
        <f t="shared" ca="1" si="594"/>
        <v>11.976740837443181</v>
      </c>
      <c r="AA5406" s="6">
        <v>8.4577673549999997</v>
      </c>
      <c r="AB5406" s="6"/>
      <c r="AC5406" s="6"/>
      <c r="AD5406" s="6"/>
      <c r="AE5406" s="6"/>
      <c r="AF5406" s="6"/>
      <c r="AG5406" s="6"/>
      <c r="AH5406" s="6"/>
      <c r="AI5406" s="6"/>
      <c r="AJ5406" s="6"/>
      <c r="AK5406" s="6"/>
      <c r="AL5406" s="6"/>
      <c r="AM5406" s="6"/>
      <c r="AN5406" s="6"/>
      <c r="AO5406" s="6"/>
      <c r="AP5406" s="6"/>
      <c r="AQ5406" s="6"/>
      <c r="AR5406" s="6"/>
      <c r="AS5406" s="6"/>
      <c r="AT5406" s="6"/>
      <c r="AU5406" s="6"/>
      <c r="AV5406" s="6"/>
      <c r="AW5406" s="6"/>
      <c r="AX5406" s="6"/>
      <c r="AY5406" s="6"/>
      <c r="BE5406" s="21"/>
      <c r="BJ5406" s="21"/>
      <c r="BP5406" s="21"/>
      <c r="BQ5406" s="21"/>
      <c r="BR5406" s="21"/>
    </row>
    <row r="5407" spans="1:70" x14ac:dyDescent="0.2">
      <c r="A5407" s="2">
        <f t="shared" si="600"/>
        <v>5399</v>
      </c>
      <c r="B5407" s="2">
        <f t="array" ref="B5407">MAX(IF((C5407&gt;=$R$3:$AC$3)*(C5407&lt;=$R$4:$AC$4),$F$3:$Q$3,0))</f>
        <v>8</v>
      </c>
      <c r="C5407" s="2">
        <f t="shared" si="595"/>
        <v>225</v>
      </c>
      <c r="D5407" s="2">
        <f t="shared" si="596"/>
        <v>23</v>
      </c>
      <c r="E5407" s="10">
        <v>10.475180801221571</v>
      </c>
      <c r="F5407" s="10">
        <v>11.058128334409243</v>
      </c>
      <c r="G5407" s="10">
        <v>10.820086073763195</v>
      </c>
      <c r="H5407" s="10">
        <v>11.518240484177444</v>
      </c>
      <c r="I5407" s="10">
        <v>14.881047151182239</v>
      </c>
      <c r="J5407" s="10">
        <v>18.069022450474694</v>
      </c>
      <c r="K5407" s="10">
        <v>14.006046038630632</v>
      </c>
      <c r="L5407" s="10">
        <v>14.317691308441974</v>
      </c>
      <c r="M5407" s="10">
        <v>13.638761207784031</v>
      </c>
      <c r="N5407" s="10">
        <v>9.9300979624840373</v>
      </c>
      <c r="O5407" s="10">
        <v>8.1147632131631315</v>
      </c>
      <c r="P5407" s="10">
        <v>9.0145852600657204</v>
      </c>
      <c r="Q5407" s="4">
        <f t="shared" si="597"/>
        <v>14.290469498425406</v>
      </c>
      <c r="R5407" s="20">
        <f t="array" ref="R5407">MAX(IF((EOL_MOD_TYPE=$AF$1)*(EOL_MOD_MIN&lt;=$Q5407)*(EOL_MOD_MAX&gt;$Q5407),EOL_MOD_A,0))*($Q5407-MAX(IF((EOL_MOD_TYPE=$AF$1)*(EOL_MOD_MIN&lt;=$Q5407)*(EOL_MOD_MAX&gt;$Q5407),EOL_MOD_MIN,0)))+MAX(IF((EOL_MOD_TYPE=$AF$1)*(EOL_MOD_MIN&lt;=$Q5407)*(EOL_MOD_MAX&gt;$Q5407),EOL_MOD_B,0))</f>
        <v>2300</v>
      </c>
      <c r="S5407" s="3">
        <f t="shared" si="598"/>
        <v>79.553982099864172</v>
      </c>
      <c r="T5407" s="4"/>
      <c r="U5407" s="6"/>
      <c r="V5407" s="6">
        <v>8.6558333333333302</v>
      </c>
      <c r="W5407" s="20">
        <f t="array" ref="W5407">MAX(IF((EOL_MOD_TYPE=$AF$1)*(EOL_MOD_MIN&lt;=$V5407)*(EOL_MOD_MAX&gt;$V5407),EOL_MOD_A,0))*($V5407-MAX(IF((EOL_MOD_TYPE=$AF$1)*(EOL_MOD_MIN&lt;=$V5407)*(EOL_MOD_MAX&gt;$V5407),EOL_MOD_MIN,0)))+MAX(IF((EOL_MOD_TYPE=$AF$1)*(EOL_MOD_MIN&lt;=$V5407)*(EOL_MOD_MAX&gt;$V5407),EOL_MOD_B,0))</f>
        <v>1734.6306818181802</v>
      </c>
      <c r="X5407" s="3">
        <f t="shared" si="599"/>
        <v>59.998599222277683</v>
      </c>
      <c r="Y5407" s="6"/>
      <c r="Z5407" s="6">
        <f t="shared" ca="1" si="594"/>
        <v>13.356714622500169</v>
      </c>
      <c r="AA5407" s="6">
        <v>11.97674084</v>
      </c>
      <c r="AB5407" s="6"/>
      <c r="AC5407" s="6"/>
      <c r="AD5407" s="6"/>
      <c r="AE5407" s="6"/>
      <c r="AF5407" s="6"/>
      <c r="AG5407" s="6"/>
      <c r="AH5407" s="6"/>
      <c r="AI5407" s="6"/>
      <c r="AJ5407" s="6"/>
      <c r="AK5407" s="6"/>
      <c r="AL5407" s="6"/>
      <c r="AM5407" s="6"/>
      <c r="AN5407" s="6"/>
      <c r="AO5407" s="6"/>
      <c r="AP5407" s="6"/>
      <c r="AQ5407" s="6"/>
      <c r="AR5407" s="6"/>
      <c r="AS5407" s="6"/>
      <c r="AT5407" s="6"/>
      <c r="AU5407" s="6"/>
      <c r="AV5407" s="6"/>
      <c r="AW5407" s="6"/>
      <c r="AX5407" s="6"/>
      <c r="AY5407" s="6"/>
      <c r="BE5407" s="21"/>
      <c r="BJ5407" s="21"/>
      <c r="BP5407" s="21"/>
      <c r="BQ5407" s="21"/>
      <c r="BR5407" s="21"/>
    </row>
    <row r="5408" spans="1:70" x14ac:dyDescent="0.2">
      <c r="A5408" s="2">
        <f t="shared" si="600"/>
        <v>5400</v>
      </c>
      <c r="B5408" s="2">
        <f t="array" ref="B5408">MAX(IF((C5408&gt;=$R$3:$AC$3)*(C5408&lt;=$R$4:$AC$4),$F$3:$Q$3,0))</f>
        <v>8</v>
      </c>
      <c r="C5408" s="2">
        <f t="shared" si="595"/>
        <v>225</v>
      </c>
      <c r="D5408" s="2">
        <f t="shared" si="596"/>
        <v>24</v>
      </c>
      <c r="E5408" s="10">
        <v>2.9793526058794524</v>
      </c>
      <c r="F5408" s="10">
        <v>3.1451546368946262</v>
      </c>
      <c r="G5408" s="10">
        <v>3.0774506188902269</v>
      </c>
      <c r="H5408" s="10">
        <v>3.2760198084293095</v>
      </c>
      <c r="I5408" s="10">
        <v>4.2324698207518754</v>
      </c>
      <c r="J5408" s="10">
        <v>5.1391942673904136</v>
      </c>
      <c r="K5408" s="10">
        <v>3.9836018637879196</v>
      </c>
      <c r="L5408" s="10">
        <v>4.07224006148033</v>
      </c>
      <c r="M5408" s="10">
        <v>3.879138653209711</v>
      </c>
      <c r="N5408" s="10">
        <v>2.8243200573411533</v>
      </c>
      <c r="O5408" s="10">
        <v>2.3080022563823341</v>
      </c>
      <c r="P5408" s="10">
        <v>2.5639297874808267</v>
      </c>
      <c r="Q5408" s="4">
        <f t="shared" si="597"/>
        <v>3.0343493794769101</v>
      </c>
      <c r="R5408" s="20">
        <f t="array" ref="R5408">MAX(IF((EOL_MOD_TYPE=$AF$1)*(EOL_MOD_MIN&lt;=$Q5408)*(EOL_MOD_MAX&gt;$Q5408),EOL_MOD_A,0))*($Q5408-MAX(IF((EOL_MOD_TYPE=$AF$1)*(EOL_MOD_MIN&lt;=$Q5408)*(EOL_MOD_MAX&gt;$Q5408),EOL_MOD_MIN,0)))+MAX(IF((EOL_MOD_TYPE=$AF$1)*(EOL_MOD_MIN&lt;=$Q5408)*(EOL_MOD_MAX&gt;$Q5408),EOL_MOD_B,0))</f>
        <v>3.434937947691008</v>
      </c>
      <c r="S5408" s="3">
        <f t="shared" si="598"/>
        <v>0.11880999652380637</v>
      </c>
      <c r="T5408" s="4"/>
      <c r="U5408" s="6"/>
      <c r="V5408" s="6">
        <v>9.3975000000000009</v>
      </c>
      <c r="W5408" s="20">
        <f t="array" ref="W5408">MAX(IF((EOL_MOD_TYPE=$AF$1)*(EOL_MOD_MIN&lt;=$V5408)*(EOL_MOD_MAX&gt;$V5408),EOL_MOD_A,0))*($V5408-MAX(IF((EOL_MOD_TYPE=$AF$1)*(EOL_MOD_MIN&lt;=$V5408)*(EOL_MOD_MAX&gt;$V5408),EOL_MOD_MIN,0)))+MAX(IF((EOL_MOD_TYPE=$AF$1)*(EOL_MOD_MIN&lt;=$V5408)*(EOL_MOD_MAX&gt;$V5408),EOL_MOD_B,0))</f>
        <v>2092.3214285714289</v>
      </c>
      <c r="X5408" s="3">
        <f t="shared" si="599"/>
        <v>72.370652815536388</v>
      </c>
      <c r="Y5408" s="6"/>
      <c r="Z5408" s="6">
        <f t="shared" ca="1" si="594"/>
        <v>3.7989189181243863</v>
      </c>
      <c r="AA5408" s="6">
        <v>2.5863759279999998</v>
      </c>
      <c r="AB5408" s="6"/>
      <c r="AC5408" s="6"/>
      <c r="AD5408" s="6"/>
      <c r="AE5408" s="6"/>
      <c r="AF5408" s="6"/>
      <c r="AG5408" s="6"/>
      <c r="AH5408" s="6"/>
      <c r="AI5408" s="6"/>
      <c r="AJ5408" s="6"/>
      <c r="AK5408" s="6"/>
      <c r="AL5408" s="6"/>
      <c r="AM5408" s="6"/>
      <c r="AN5408" s="6"/>
      <c r="AO5408" s="6"/>
      <c r="AP5408" s="6"/>
      <c r="AQ5408" s="6"/>
      <c r="AR5408" s="6"/>
      <c r="AS5408" s="6"/>
      <c r="AT5408" s="6"/>
      <c r="AU5408" s="6"/>
      <c r="AV5408" s="6"/>
      <c r="AW5408" s="6"/>
      <c r="AX5408" s="6"/>
      <c r="AY5408" s="6"/>
      <c r="BE5408" s="21"/>
      <c r="BJ5408" s="21"/>
      <c r="BP5408" s="21"/>
      <c r="BQ5408" s="21"/>
      <c r="BR5408" s="21"/>
    </row>
    <row r="5409" spans="1:70" x14ac:dyDescent="0.2">
      <c r="A5409" s="2">
        <f t="shared" si="600"/>
        <v>5401</v>
      </c>
      <c r="B5409" s="2">
        <f t="array" ref="B5409">MAX(IF((C5409&gt;=$R$3:$AC$3)*(C5409&lt;=$R$4:$AC$4),$F$3:$Q$3,0))</f>
        <v>8</v>
      </c>
      <c r="C5409" s="2">
        <f t="shared" si="595"/>
        <v>226</v>
      </c>
      <c r="D5409" s="2">
        <f t="shared" si="596"/>
        <v>1</v>
      </c>
      <c r="E5409" s="10">
        <v>6.7256581160396163</v>
      </c>
      <c r="F5409" s="10">
        <v>7.0999433796745626</v>
      </c>
      <c r="G5409" s="10">
        <v>6.947106794544899</v>
      </c>
      <c r="H5409" s="10">
        <v>7.3953613846808395</v>
      </c>
      <c r="I5409" s="10">
        <v>9.5544733257344383</v>
      </c>
      <c r="J5409" s="10">
        <v>11.60133364750757</v>
      </c>
      <c r="K5409" s="10">
        <v>8.9926731577134582</v>
      </c>
      <c r="L5409" s="10">
        <v>9.1927670346599619</v>
      </c>
      <c r="M5409" s="10">
        <v>8.7568555379169943</v>
      </c>
      <c r="N5409" s="10">
        <v>6.3756841262979327</v>
      </c>
      <c r="O5409" s="10">
        <v>5.2101366172110151</v>
      </c>
      <c r="P5409" s="10">
        <v>5.7878732279276539</v>
      </c>
      <c r="Q5409" s="4">
        <f t="shared" si="597"/>
        <v>15.245639316435099</v>
      </c>
      <c r="R5409" s="20">
        <f t="array" ref="R5409">MAX(IF((EOL_MOD_TYPE=$AF$1)*(EOL_MOD_MIN&lt;=$Q5409)*(EOL_MOD_MAX&gt;$Q5409),EOL_MOD_A,0))*($Q5409-MAX(IF((EOL_MOD_TYPE=$AF$1)*(EOL_MOD_MIN&lt;=$Q5409)*(EOL_MOD_MAX&gt;$Q5409),EOL_MOD_MIN,0)))+MAX(IF((EOL_MOD_TYPE=$AF$1)*(EOL_MOD_MIN&lt;=$Q5409)*(EOL_MOD_MAX&gt;$Q5409),EOL_MOD_B,0))</f>
        <v>2300</v>
      </c>
      <c r="S5409" s="3">
        <f t="shared" si="598"/>
        <v>79.553982099864172</v>
      </c>
      <c r="T5409" s="4"/>
      <c r="U5409" s="6"/>
      <c r="V5409" s="6">
        <v>9.3966666666666701</v>
      </c>
      <c r="W5409" s="20">
        <f t="array" ref="W5409">MAX(IF((EOL_MOD_TYPE=$AF$1)*(EOL_MOD_MIN&lt;=$V5409)*(EOL_MOD_MAX&gt;$V5409),EOL_MOD_A,0))*($V5409-MAX(IF((EOL_MOD_TYPE=$AF$1)*(EOL_MOD_MIN&lt;=$V5409)*(EOL_MOD_MAX&gt;$V5409),EOL_MOD_MIN,0)))+MAX(IF((EOL_MOD_TYPE=$AF$1)*(EOL_MOD_MIN&lt;=$V5409)*(EOL_MOD_MAX&gt;$V5409),EOL_MOD_B,0))</f>
        <v>2092.1428571428578</v>
      </c>
      <c r="X5409" s="3">
        <f t="shared" si="599"/>
        <v>72.364476264131142</v>
      </c>
      <c r="Y5409" s="6"/>
      <c r="Z5409" s="6">
        <f t="shared" ca="1" si="594"/>
        <v>8.5757656893108063</v>
      </c>
      <c r="AA5409" s="6">
        <v>13.35671462</v>
      </c>
      <c r="AB5409" s="6"/>
      <c r="AC5409" s="6"/>
      <c r="AD5409" s="6"/>
      <c r="AE5409" s="6"/>
      <c r="AF5409" s="6"/>
      <c r="AG5409" s="6"/>
      <c r="AH5409" s="6"/>
      <c r="AI5409" s="6"/>
      <c r="AJ5409" s="6"/>
      <c r="AK5409" s="6"/>
      <c r="AL5409" s="6"/>
      <c r="AM5409" s="6"/>
      <c r="AN5409" s="6"/>
      <c r="AO5409" s="6"/>
      <c r="AP5409" s="6"/>
      <c r="AQ5409" s="6"/>
      <c r="AR5409" s="6"/>
      <c r="AS5409" s="6"/>
      <c r="AT5409" s="6"/>
      <c r="AU5409" s="6"/>
      <c r="AV5409" s="6"/>
      <c r="AW5409" s="6"/>
      <c r="AX5409" s="6"/>
      <c r="AY5409" s="6"/>
      <c r="BE5409" s="21"/>
      <c r="BJ5409" s="21"/>
      <c r="BP5409" s="21"/>
      <c r="BQ5409" s="21"/>
      <c r="BR5409" s="21"/>
    </row>
    <row r="5410" spans="1:70" x14ac:dyDescent="0.2">
      <c r="A5410" s="2">
        <f t="shared" si="600"/>
        <v>5402</v>
      </c>
      <c r="B5410" s="2">
        <f t="array" ref="B5410">MAX(IF((C5410&gt;=$R$3:$AC$3)*(C5410&lt;=$R$4:$AC$4),$F$3:$Q$3,0))</f>
        <v>8</v>
      </c>
      <c r="C5410" s="2">
        <f t="shared" si="595"/>
        <v>226</v>
      </c>
      <c r="D5410" s="2">
        <f t="shared" si="596"/>
        <v>2</v>
      </c>
      <c r="E5410" s="10">
        <v>3.6079968619591236</v>
      </c>
      <c r="F5410" s="10">
        <v>3.8087831691685095</v>
      </c>
      <c r="G5410" s="10">
        <v>3.7267935839076571</v>
      </c>
      <c r="H5410" s="10">
        <v>3.9672609295064829</v>
      </c>
      <c r="I5410" s="10">
        <v>5.1255221693042303</v>
      </c>
      <c r="J5410" s="10">
        <v>6.2235657347679405</v>
      </c>
      <c r="K5410" s="10">
        <v>4.824143001898471</v>
      </c>
      <c r="L5410" s="10">
        <v>4.9314838847777995</v>
      </c>
      <c r="M5410" s="10">
        <v>4.6976380238664746</v>
      </c>
      <c r="N5410" s="10">
        <v>3.4202524011242854</v>
      </c>
      <c r="O5410" s="10">
        <v>2.794991395778069</v>
      </c>
      <c r="P5410" s="10">
        <v>3.1049197094896117</v>
      </c>
      <c r="Q5410" s="4">
        <f t="shared" si="597"/>
        <v>11.972351401999999</v>
      </c>
      <c r="R5410" s="20">
        <f t="array" ref="R5410">MAX(IF((EOL_MOD_TYPE=$AF$1)*(EOL_MOD_MIN&lt;=$Q5410)*(EOL_MOD_MAX&gt;$Q5410),EOL_MOD_A,0))*($Q5410-MAX(IF((EOL_MOD_TYPE=$AF$1)*(EOL_MOD_MIN&lt;=$Q5410)*(EOL_MOD_MAX&gt;$Q5410),EOL_MOD_MIN,0)))+MAX(IF((EOL_MOD_TYPE=$AF$1)*(EOL_MOD_MIN&lt;=$Q5410)*(EOL_MOD_MAX&gt;$Q5410),EOL_MOD_B,0))</f>
        <v>2300</v>
      </c>
      <c r="S5410" s="3">
        <f t="shared" si="598"/>
        <v>79.553982099864172</v>
      </c>
      <c r="T5410" s="4"/>
      <c r="U5410" s="6"/>
      <c r="V5410" s="6">
        <v>12.015833333333299</v>
      </c>
      <c r="W5410" s="20">
        <f t="array" ref="W5410">MAX(IF((EOL_MOD_TYPE=$AF$1)*(EOL_MOD_MIN&lt;=$V5410)*(EOL_MOD_MAX&gt;$V5410),EOL_MOD_A,0))*($V5410-MAX(IF((EOL_MOD_TYPE=$AF$1)*(EOL_MOD_MIN&lt;=$V5410)*(EOL_MOD_MAX&gt;$V5410),EOL_MOD_MIN,0)))+MAX(IF((EOL_MOD_TYPE=$AF$1)*(EOL_MOD_MIN&lt;=$V5410)*(EOL_MOD_MAX&gt;$V5410),EOL_MOD_B,0))</f>
        <v>2300</v>
      </c>
      <c r="X5410" s="3">
        <f t="shared" si="599"/>
        <v>79.553982099864172</v>
      </c>
      <c r="Y5410" s="6"/>
      <c r="Z5410" s="6">
        <f t="shared" ca="1" si="594"/>
        <v>4.6004919016237169</v>
      </c>
      <c r="AA5410" s="6">
        <v>10.883955820000001</v>
      </c>
      <c r="AB5410" s="6"/>
      <c r="AC5410" s="6"/>
      <c r="AD5410" s="6"/>
      <c r="AE5410" s="6"/>
      <c r="AF5410" s="6"/>
      <c r="AG5410" s="6"/>
      <c r="AH5410" s="6"/>
      <c r="AI5410" s="6"/>
      <c r="AJ5410" s="6"/>
      <c r="AK5410" s="6"/>
      <c r="AL5410" s="6"/>
      <c r="AM5410" s="6"/>
      <c r="AN5410" s="6"/>
      <c r="AO5410" s="6"/>
      <c r="AP5410" s="6"/>
      <c r="AQ5410" s="6"/>
      <c r="AR5410" s="6"/>
      <c r="AS5410" s="6"/>
      <c r="AT5410" s="6"/>
      <c r="AU5410" s="6"/>
      <c r="AV5410" s="6"/>
      <c r="AW5410" s="6"/>
      <c r="AX5410" s="6"/>
      <c r="AY5410" s="6"/>
      <c r="BE5410" s="21"/>
      <c r="BJ5410" s="21"/>
      <c r="BP5410" s="21"/>
      <c r="BQ5410" s="21"/>
      <c r="BR5410" s="21"/>
    </row>
    <row r="5411" spans="1:70" x14ac:dyDescent="0.2">
      <c r="A5411" s="2">
        <f t="shared" si="600"/>
        <v>5403</v>
      </c>
      <c r="B5411" s="2">
        <f t="array" ref="B5411">MAX(IF((C5411&gt;=$R$3:$AC$3)*(C5411&lt;=$R$4:$AC$4),$F$3:$Q$3,0))</f>
        <v>8</v>
      </c>
      <c r="C5411" s="2">
        <f t="shared" si="595"/>
        <v>226</v>
      </c>
      <c r="D5411" s="2">
        <f t="shared" si="596"/>
        <v>3</v>
      </c>
      <c r="E5411" s="10">
        <v>3.4101611229245425</v>
      </c>
      <c r="F5411" s="10">
        <v>3.5999378009699985</v>
      </c>
      <c r="G5411" s="10">
        <v>3.5224439153490876</v>
      </c>
      <c r="H5411" s="10">
        <v>3.7497258184848632</v>
      </c>
      <c r="I5411" s="10">
        <v>4.8444766182413552</v>
      </c>
      <c r="J5411" s="10">
        <v>5.8823116334826233</v>
      </c>
      <c r="K5411" s="10">
        <v>4.5596228450070768</v>
      </c>
      <c r="L5411" s="10">
        <v>4.6610779514554572</v>
      </c>
      <c r="M5411" s="10">
        <v>4.4400544599872278</v>
      </c>
      <c r="N5411" s="10">
        <v>3.2327111733046454</v>
      </c>
      <c r="O5411" s="10">
        <v>2.6417348355495771</v>
      </c>
      <c r="P5411" s="10">
        <v>2.9346689834298418</v>
      </c>
      <c r="Q5411" s="4">
        <f t="shared" si="597"/>
        <v>10.566682793724732</v>
      </c>
      <c r="R5411" s="20">
        <f t="array" ref="R5411">MAX(IF((EOL_MOD_TYPE=$AF$1)*(EOL_MOD_MIN&lt;=$Q5411)*(EOL_MOD_MAX&gt;$Q5411),EOL_MOD_A,0))*($Q5411-MAX(IF((EOL_MOD_TYPE=$AF$1)*(EOL_MOD_MIN&lt;=$Q5411)*(EOL_MOD_MAX&gt;$Q5411),EOL_MOD_MIN,0)))+MAX(IF((EOL_MOD_TYPE=$AF$1)*(EOL_MOD_MIN&lt;=$Q5411)*(EOL_MOD_MAX&gt;$Q5411),EOL_MOD_B,0))</f>
        <v>2300</v>
      </c>
      <c r="S5411" s="3">
        <f t="shared" si="598"/>
        <v>79.553982099864172</v>
      </c>
      <c r="T5411" s="4"/>
      <c r="U5411" s="6"/>
      <c r="V5411" s="6">
        <v>11.266666666666699</v>
      </c>
      <c r="W5411" s="20">
        <f t="array" ref="W5411">MAX(IF((EOL_MOD_TYPE=$AF$1)*(EOL_MOD_MIN&lt;=$V5411)*(EOL_MOD_MAX&gt;$V5411),EOL_MOD_A,0))*($V5411-MAX(IF((EOL_MOD_TYPE=$AF$1)*(EOL_MOD_MIN&lt;=$V5411)*(EOL_MOD_MAX&gt;$V5411),EOL_MOD_MIN,0)))+MAX(IF((EOL_MOD_TYPE=$AF$1)*(EOL_MOD_MIN&lt;=$V5411)*(EOL_MOD_MAX&gt;$V5411),EOL_MOD_B,0))</f>
        <v>2300</v>
      </c>
      <c r="X5411" s="3">
        <f t="shared" si="599"/>
        <v>79.553982099864172</v>
      </c>
      <c r="Y5411" s="6"/>
      <c r="Z5411" s="6">
        <f t="shared" ca="1" si="594"/>
        <v>4.3482351092533023</v>
      </c>
      <c r="AA5411" s="6">
        <v>10.046630909999999</v>
      </c>
      <c r="AB5411" s="6"/>
      <c r="AC5411" s="6"/>
      <c r="AD5411" s="6"/>
      <c r="AE5411" s="6"/>
      <c r="AF5411" s="6"/>
      <c r="AG5411" s="6"/>
      <c r="AH5411" s="6"/>
      <c r="AI5411" s="6"/>
      <c r="AJ5411" s="6"/>
      <c r="AK5411" s="6"/>
      <c r="AL5411" s="6"/>
      <c r="AM5411" s="6"/>
      <c r="AN5411" s="6"/>
      <c r="AO5411" s="6"/>
      <c r="AP5411" s="6"/>
      <c r="AQ5411" s="6"/>
      <c r="AR5411" s="6"/>
      <c r="AS5411" s="6"/>
      <c r="AT5411" s="6"/>
      <c r="AU5411" s="6"/>
      <c r="AV5411" s="6"/>
      <c r="AW5411" s="6"/>
      <c r="AX5411" s="6"/>
      <c r="AY5411" s="6"/>
      <c r="BE5411" s="21"/>
      <c r="BJ5411" s="21"/>
      <c r="BP5411" s="21"/>
      <c r="BQ5411" s="21"/>
      <c r="BR5411" s="21"/>
    </row>
    <row r="5412" spans="1:70" x14ac:dyDescent="0.2">
      <c r="A5412" s="2">
        <f t="shared" si="600"/>
        <v>5404</v>
      </c>
      <c r="B5412" s="2">
        <f t="array" ref="B5412">MAX(IF((C5412&gt;=$R$3:$AC$3)*(C5412&lt;=$R$4:$AC$4),$F$3:$Q$3,0))</f>
        <v>8</v>
      </c>
      <c r="C5412" s="2">
        <f t="shared" si="595"/>
        <v>226</v>
      </c>
      <c r="D5412" s="2">
        <f t="shared" si="596"/>
        <v>4</v>
      </c>
      <c r="E5412" s="10">
        <v>6.7922923968974782</v>
      </c>
      <c r="F5412" s="10">
        <v>7.1702858819358486</v>
      </c>
      <c r="G5412" s="10">
        <v>7.0159350723595688</v>
      </c>
      <c r="H5412" s="10">
        <v>7.4686307330553872</v>
      </c>
      <c r="I5412" s="10">
        <v>9.6491340188668495</v>
      </c>
      <c r="J5412" s="10">
        <v>11.716273555432739</v>
      </c>
      <c r="K5412" s="10">
        <v>9.081767830460052</v>
      </c>
      <c r="L5412" s="10">
        <v>9.2838441322286851</v>
      </c>
      <c r="M5412" s="10">
        <v>8.8436138537989315</v>
      </c>
      <c r="N5412" s="10">
        <v>6.438851049058929</v>
      </c>
      <c r="O5412" s="10">
        <v>5.2617559086869106</v>
      </c>
      <c r="P5412" s="10">
        <v>5.8452164296761424</v>
      </c>
      <c r="Q5412" s="4">
        <f t="shared" si="597"/>
        <v>11.55472286</v>
      </c>
      <c r="R5412" s="20">
        <f t="array" ref="R5412">MAX(IF((EOL_MOD_TYPE=$AF$1)*(EOL_MOD_MIN&lt;=$Q5412)*(EOL_MOD_MAX&gt;$Q5412),EOL_MOD_A,0))*($Q5412-MAX(IF((EOL_MOD_TYPE=$AF$1)*(EOL_MOD_MIN&lt;=$Q5412)*(EOL_MOD_MAX&gt;$Q5412),EOL_MOD_MIN,0)))+MAX(IF((EOL_MOD_TYPE=$AF$1)*(EOL_MOD_MIN&lt;=$Q5412)*(EOL_MOD_MAX&gt;$Q5412),EOL_MOD_B,0))</f>
        <v>2300</v>
      </c>
      <c r="S5412" s="3">
        <f t="shared" si="598"/>
        <v>79.553982099864172</v>
      </c>
      <c r="T5412" s="4"/>
      <c r="U5412" s="6"/>
      <c r="V5412" s="6">
        <v>11.195833333333301</v>
      </c>
      <c r="W5412" s="20">
        <f t="array" ref="W5412">MAX(IF((EOL_MOD_TYPE=$AF$1)*(EOL_MOD_MIN&lt;=$V5412)*(EOL_MOD_MAX&gt;$V5412),EOL_MOD_A,0))*($V5412-MAX(IF((EOL_MOD_TYPE=$AF$1)*(EOL_MOD_MIN&lt;=$V5412)*(EOL_MOD_MAX&gt;$V5412),EOL_MOD_MIN,0)))+MAX(IF((EOL_MOD_TYPE=$AF$1)*(EOL_MOD_MIN&lt;=$V5412)*(EOL_MOD_MAX&gt;$V5412),EOL_MOD_B,0))</f>
        <v>2300</v>
      </c>
      <c r="X5412" s="3">
        <f t="shared" si="599"/>
        <v>79.553982099864172</v>
      </c>
      <c r="Y5412" s="6"/>
      <c r="Z5412" s="6">
        <f t="shared" ca="1" si="594"/>
        <v>8.660729862281471</v>
      </c>
      <c r="AA5412" s="6">
        <v>11.55472286</v>
      </c>
      <c r="AB5412" s="6"/>
      <c r="AC5412" s="6"/>
      <c r="AD5412" s="6"/>
      <c r="AE5412" s="6"/>
      <c r="AF5412" s="6"/>
      <c r="AG5412" s="6"/>
      <c r="AH5412" s="6"/>
      <c r="AI5412" s="6"/>
      <c r="AJ5412" s="6"/>
      <c r="AK5412" s="6"/>
      <c r="AL5412" s="6"/>
      <c r="AM5412" s="6"/>
      <c r="AN5412" s="6"/>
      <c r="AO5412" s="6"/>
      <c r="AP5412" s="6"/>
      <c r="AQ5412" s="6"/>
      <c r="AR5412" s="6"/>
      <c r="AS5412" s="6"/>
      <c r="AT5412" s="6"/>
      <c r="AU5412" s="6"/>
      <c r="AV5412" s="6"/>
      <c r="AW5412" s="6"/>
      <c r="AX5412" s="6"/>
      <c r="AY5412" s="6"/>
      <c r="BE5412" s="21"/>
      <c r="BJ5412" s="21"/>
      <c r="BP5412" s="21"/>
      <c r="BQ5412" s="21"/>
      <c r="BR5412" s="21"/>
    </row>
    <row r="5413" spans="1:70" x14ac:dyDescent="0.2">
      <c r="A5413" s="2">
        <f t="shared" si="600"/>
        <v>5405</v>
      </c>
      <c r="B5413" s="2">
        <f t="array" ref="B5413">MAX(IF((C5413&gt;=$R$3:$AC$3)*(C5413&lt;=$R$4:$AC$4),$F$3:$Q$3,0))</f>
        <v>8</v>
      </c>
      <c r="C5413" s="2">
        <f t="shared" si="595"/>
        <v>226</v>
      </c>
      <c r="D5413" s="2">
        <f t="shared" si="596"/>
        <v>5</v>
      </c>
      <c r="E5413" s="10">
        <v>3.3388626700830693</v>
      </c>
      <c r="F5413" s="10">
        <v>3.5246715638971362</v>
      </c>
      <c r="G5413" s="10">
        <v>3.4487978932602923</v>
      </c>
      <c r="H5413" s="10">
        <v>3.6713278660712776</v>
      </c>
      <c r="I5413" s="10">
        <v>4.7431900000269396</v>
      </c>
      <c r="J5413" s="10">
        <v>5.759326324730103</v>
      </c>
      <c r="K5413" s="10">
        <v>4.4642918495874691</v>
      </c>
      <c r="L5413" s="10">
        <v>4.5636257682497332</v>
      </c>
      <c r="M5413" s="10">
        <v>4.3472233584299245</v>
      </c>
      <c r="N5413" s="10">
        <v>3.1651227817795258</v>
      </c>
      <c r="O5413" s="10">
        <v>2.5865023700434957</v>
      </c>
      <c r="P5413" s="10">
        <v>2.8733119534895768</v>
      </c>
      <c r="Q5413" s="4">
        <f t="shared" si="597"/>
        <v>6.8066955676154821</v>
      </c>
      <c r="R5413" s="20">
        <f t="array" ref="R5413">MAX(IF((EOL_MOD_TYPE=$AF$1)*(EOL_MOD_MIN&lt;=$Q5413)*(EOL_MOD_MAX&gt;$Q5413),EOL_MOD_A,0))*($Q5413-MAX(IF((EOL_MOD_TYPE=$AF$1)*(EOL_MOD_MIN&lt;=$Q5413)*(EOL_MOD_MAX&gt;$Q5413),EOL_MOD_MIN,0)))+MAX(IF((EOL_MOD_TYPE=$AF$1)*(EOL_MOD_MIN&lt;=$Q5413)*(EOL_MOD_MAX&gt;$Q5413),EOL_MOD_B,0))</f>
        <v>707.34344866541869</v>
      </c>
      <c r="S5413" s="3">
        <f t="shared" si="598"/>
        <v>24.466081762428228</v>
      </c>
      <c r="T5413" s="4"/>
      <c r="U5413" s="6"/>
      <c r="V5413" s="6">
        <v>11.2458333333333</v>
      </c>
      <c r="W5413" s="20">
        <f t="array" ref="W5413">MAX(IF((EOL_MOD_TYPE=$AF$1)*(EOL_MOD_MIN&lt;=$V5413)*(EOL_MOD_MAX&gt;$V5413),EOL_MOD_A,0))*($V5413-MAX(IF((EOL_MOD_TYPE=$AF$1)*(EOL_MOD_MIN&lt;=$V5413)*(EOL_MOD_MAX&gt;$V5413),EOL_MOD_MIN,0)))+MAX(IF((EOL_MOD_TYPE=$AF$1)*(EOL_MOD_MIN&lt;=$V5413)*(EOL_MOD_MAX&gt;$V5413),EOL_MOD_B,0))</f>
        <v>2300</v>
      </c>
      <c r="X5413" s="3">
        <f t="shared" si="599"/>
        <v>79.553982099864172</v>
      </c>
      <c r="Y5413" s="6"/>
      <c r="Z5413" s="6">
        <f t="shared" ca="1" si="594"/>
        <v>4.2573237344808215</v>
      </c>
      <c r="AA5413" s="6">
        <v>7.1782701739999997</v>
      </c>
      <c r="AB5413" s="6"/>
      <c r="AC5413" s="6"/>
      <c r="AD5413" s="6"/>
      <c r="AE5413" s="6"/>
      <c r="AF5413" s="6"/>
      <c r="AG5413" s="6"/>
      <c r="AH5413" s="6"/>
      <c r="AI5413" s="6"/>
      <c r="AJ5413" s="6"/>
      <c r="AK5413" s="6"/>
      <c r="AL5413" s="6"/>
      <c r="AM5413" s="6"/>
      <c r="AN5413" s="6"/>
      <c r="AO5413" s="6"/>
      <c r="AP5413" s="6"/>
      <c r="AQ5413" s="6"/>
      <c r="AR5413" s="6"/>
      <c r="AS5413" s="6"/>
      <c r="AT5413" s="6"/>
      <c r="AU5413" s="6"/>
      <c r="AV5413" s="6"/>
      <c r="AW5413" s="6"/>
      <c r="AX5413" s="6"/>
      <c r="AY5413" s="6"/>
      <c r="BE5413" s="21"/>
      <c r="BJ5413" s="21"/>
      <c r="BP5413" s="21"/>
      <c r="BQ5413" s="21"/>
      <c r="BR5413" s="21"/>
    </row>
    <row r="5414" spans="1:70" x14ac:dyDescent="0.2">
      <c r="A5414" s="2">
        <f t="shared" si="600"/>
        <v>5406</v>
      </c>
      <c r="B5414" s="2">
        <f t="array" ref="B5414">MAX(IF((C5414&gt;=$R$3:$AC$3)*(C5414&lt;=$R$4:$AC$4),$F$3:$Q$3,0))</f>
        <v>8</v>
      </c>
      <c r="C5414" s="2">
        <f t="shared" si="595"/>
        <v>226</v>
      </c>
      <c r="D5414" s="2">
        <f t="shared" si="596"/>
        <v>6</v>
      </c>
      <c r="E5414" s="10">
        <v>6.3696423006517824</v>
      </c>
      <c r="F5414" s="10">
        <v>6.7241151576758638</v>
      </c>
      <c r="G5414" s="10">
        <v>6.5793688204501581</v>
      </c>
      <c r="H5414" s="10">
        <v>7.0038955135304928</v>
      </c>
      <c r="I5414" s="10">
        <v>9.0487170780966757</v>
      </c>
      <c r="J5414" s="10">
        <v>10.987228947737933</v>
      </c>
      <c r="K5414" s="10">
        <v>8.5166552258586545</v>
      </c>
      <c r="L5414" s="10">
        <v>8.7061573386199811</v>
      </c>
      <c r="M5414" s="10">
        <v>8.2933203699413784</v>
      </c>
      <c r="N5414" s="10">
        <v>6.0381938251679932</v>
      </c>
      <c r="O5414" s="10">
        <v>4.9343433782364121</v>
      </c>
      <c r="P5414" s="10">
        <v>5.4814980939183968</v>
      </c>
      <c r="Q5414" s="4">
        <f t="shared" si="597"/>
        <v>4.5811992500999992</v>
      </c>
      <c r="R5414" s="20">
        <f t="array" ref="R5414">MAX(IF((EOL_MOD_TYPE=$AF$1)*(EOL_MOD_MIN&lt;=$Q5414)*(EOL_MOD_MAX&gt;$Q5414),EOL_MOD_A,0))*($Q5414-MAX(IF((EOL_MOD_TYPE=$AF$1)*(EOL_MOD_MIN&lt;=$Q5414)*(EOL_MOD_MAX&gt;$Q5414),EOL_MOD_MIN,0)))+MAX(IF((EOL_MOD_TYPE=$AF$1)*(EOL_MOD_MIN&lt;=$Q5414)*(EOL_MOD_MAX&gt;$Q5414),EOL_MOD_B,0))</f>
        <v>158.11992500999992</v>
      </c>
      <c r="S5414" s="3">
        <f t="shared" si="598"/>
        <v>5.469160732120609</v>
      </c>
      <c r="T5414" s="4"/>
      <c r="U5414" s="6"/>
      <c r="V5414" s="6">
        <v>11.855833333333299</v>
      </c>
      <c r="W5414" s="20">
        <f t="array" ref="W5414">MAX(IF((EOL_MOD_TYPE=$AF$1)*(EOL_MOD_MIN&lt;=$V5414)*(EOL_MOD_MAX&gt;$V5414),EOL_MOD_A,0))*($V5414-MAX(IF((EOL_MOD_TYPE=$AF$1)*(EOL_MOD_MIN&lt;=$V5414)*(EOL_MOD_MAX&gt;$V5414),EOL_MOD_MIN,0)))+MAX(IF((EOL_MOD_TYPE=$AF$1)*(EOL_MOD_MIN&lt;=$V5414)*(EOL_MOD_MAX&gt;$V5414),EOL_MOD_B,0))</f>
        <v>2300</v>
      </c>
      <c r="X5414" s="3">
        <f t="shared" si="599"/>
        <v>79.553982099864172</v>
      </c>
      <c r="Y5414" s="6"/>
      <c r="Z5414" s="6">
        <f t="shared" ca="1" si="594"/>
        <v>8.1218163267683039</v>
      </c>
      <c r="AA5414" s="6">
        <v>5.0902213889999999</v>
      </c>
      <c r="AB5414" s="6"/>
      <c r="AC5414" s="6"/>
      <c r="AD5414" s="6"/>
      <c r="AE5414" s="6"/>
      <c r="AF5414" s="6"/>
      <c r="AG5414" s="6"/>
      <c r="AH5414" s="6"/>
      <c r="AI5414" s="6"/>
      <c r="AJ5414" s="6"/>
      <c r="AK5414" s="6"/>
      <c r="AL5414" s="6"/>
      <c r="AM5414" s="6"/>
      <c r="AN5414" s="6"/>
      <c r="AO5414" s="6"/>
      <c r="AP5414" s="6"/>
      <c r="AQ5414" s="6"/>
      <c r="AR5414" s="6"/>
      <c r="AS5414" s="6"/>
      <c r="AT5414" s="6"/>
      <c r="AU5414" s="6"/>
      <c r="AV5414" s="6"/>
      <c r="AW5414" s="6"/>
      <c r="AX5414" s="6"/>
      <c r="AY5414" s="6"/>
      <c r="BE5414" s="21"/>
      <c r="BJ5414" s="21"/>
      <c r="BP5414" s="21"/>
      <c r="BQ5414" s="21"/>
      <c r="BR5414" s="21"/>
    </row>
    <row r="5415" spans="1:70" x14ac:dyDescent="0.2">
      <c r="A5415" s="2">
        <f t="shared" si="600"/>
        <v>5407</v>
      </c>
      <c r="B5415" s="2">
        <f t="array" ref="B5415">MAX(IF((C5415&gt;=$R$3:$AC$3)*(C5415&lt;=$R$4:$AC$4),$F$3:$Q$3,0))</f>
        <v>8</v>
      </c>
      <c r="C5415" s="2">
        <f t="shared" si="595"/>
        <v>226</v>
      </c>
      <c r="D5415" s="2">
        <f t="shared" si="596"/>
        <v>7</v>
      </c>
      <c r="E5415" s="10">
        <v>4.3281305805405967</v>
      </c>
      <c r="F5415" s="10">
        <v>4.5689925850365993</v>
      </c>
      <c r="G5415" s="10">
        <v>4.470638388835706</v>
      </c>
      <c r="H5415" s="10">
        <v>4.7591015200210718</v>
      </c>
      <c r="I5415" s="10">
        <v>6.1485444946198395</v>
      </c>
      <c r="J5415" s="10">
        <v>7.4657507218638246</v>
      </c>
      <c r="K5415" s="10">
        <v>5.7870119210913673</v>
      </c>
      <c r="L5415" s="10">
        <v>5.9157773761366865</v>
      </c>
      <c r="M5415" s="10">
        <v>5.6352573367723569</v>
      </c>
      <c r="N5415" s="10">
        <v>4.1029134937870513</v>
      </c>
      <c r="O5415" s="10">
        <v>3.3528542832064026</v>
      </c>
      <c r="P5415" s="10">
        <v>3.7246423594360292</v>
      </c>
      <c r="Q5415" s="4">
        <f t="shared" si="597"/>
        <v>3.1486448449390907</v>
      </c>
      <c r="R5415" s="20">
        <f t="array" ref="R5415">MAX(IF((EOL_MOD_TYPE=$AF$1)*(EOL_MOD_MIN&lt;=$Q5415)*(EOL_MOD_MAX&gt;$Q5415),EOL_MOD_A,0))*($Q5415-MAX(IF((EOL_MOD_TYPE=$AF$1)*(EOL_MOD_MIN&lt;=$Q5415)*(EOL_MOD_MAX&gt;$Q5415),EOL_MOD_MIN,0)))+MAX(IF((EOL_MOD_TYPE=$AF$1)*(EOL_MOD_MIN&lt;=$Q5415)*(EOL_MOD_MAX&gt;$Q5415),EOL_MOD_B,0))</f>
        <v>14.864484493909069</v>
      </c>
      <c r="S5415" s="3">
        <f t="shared" si="598"/>
        <v>0.51414301450093502</v>
      </c>
      <c r="T5415" s="4"/>
      <c r="U5415" s="6"/>
      <c r="V5415" s="6">
        <v>11.3516666666667</v>
      </c>
      <c r="W5415" s="20">
        <f t="array" ref="W5415">MAX(IF((EOL_MOD_TYPE=$AF$1)*(EOL_MOD_MIN&lt;=$V5415)*(EOL_MOD_MAX&gt;$V5415),EOL_MOD_A,0))*($V5415-MAX(IF((EOL_MOD_TYPE=$AF$1)*(EOL_MOD_MIN&lt;=$V5415)*(EOL_MOD_MAX&gt;$V5415),EOL_MOD_MIN,0)))+MAX(IF((EOL_MOD_TYPE=$AF$1)*(EOL_MOD_MIN&lt;=$V5415)*(EOL_MOD_MAX&gt;$V5415),EOL_MOD_B,0))</f>
        <v>2300</v>
      </c>
      <c r="X5415" s="3">
        <f t="shared" si="599"/>
        <v>79.553982099864172</v>
      </c>
      <c r="Y5415" s="6"/>
      <c r="Z5415" s="6">
        <f t="shared" ca="1" si="594"/>
        <v>5.5187214531376059</v>
      </c>
      <c r="AA5415" s="6">
        <v>3.66727598899999</v>
      </c>
      <c r="AB5415" s="6"/>
      <c r="AC5415" s="6"/>
      <c r="AD5415" s="6"/>
      <c r="AE5415" s="6"/>
      <c r="AF5415" s="6"/>
      <c r="AG5415" s="6"/>
      <c r="AH5415" s="6"/>
      <c r="AI5415" s="6"/>
      <c r="AJ5415" s="6"/>
      <c r="AK5415" s="6"/>
      <c r="AL5415" s="6"/>
      <c r="AM5415" s="6"/>
      <c r="AN5415" s="6"/>
      <c r="AO5415" s="6"/>
      <c r="AP5415" s="6"/>
      <c r="AQ5415" s="6"/>
      <c r="AR5415" s="6"/>
      <c r="AS5415" s="6"/>
      <c r="AT5415" s="6"/>
      <c r="AU5415" s="6"/>
      <c r="AV5415" s="6"/>
      <c r="AW5415" s="6"/>
      <c r="AX5415" s="6"/>
      <c r="AY5415" s="6"/>
      <c r="BE5415" s="21"/>
      <c r="BJ5415" s="21"/>
      <c r="BP5415" s="21"/>
      <c r="BQ5415" s="21"/>
      <c r="BR5415" s="21"/>
    </row>
    <row r="5416" spans="1:70" x14ac:dyDescent="0.2">
      <c r="A5416" s="2">
        <f t="shared" si="600"/>
        <v>5408</v>
      </c>
      <c r="B5416" s="2">
        <f t="array" ref="B5416">MAX(IF((C5416&gt;=$R$3:$AC$3)*(C5416&lt;=$R$4:$AC$4),$F$3:$Q$3,0))</f>
        <v>8</v>
      </c>
      <c r="C5416" s="2">
        <f t="shared" si="595"/>
        <v>226</v>
      </c>
      <c r="D5416" s="2">
        <f t="shared" si="596"/>
        <v>8</v>
      </c>
      <c r="E5416" s="10">
        <v>7.3680415196313751</v>
      </c>
      <c r="F5416" s="10">
        <v>7.7780756479007964</v>
      </c>
      <c r="G5416" s="10">
        <v>7.6106412815495759</v>
      </c>
      <c r="H5416" s="10">
        <v>8.101709720429989</v>
      </c>
      <c r="I5416" s="10">
        <v>10.467043514200411</v>
      </c>
      <c r="J5416" s="10">
        <v>12.709404272881239</v>
      </c>
      <c r="K5416" s="10">
        <v>9.8515844926003187</v>
      </c>
      <c r="L5416" s="10">
        <v>10.070789805705646</v>
      </c>
      <c r="M5416" s="10">
        <v>9.593243378059082</v>
      </c>
      <c r="N5416" s="10">
        <v>6.9846406921260087</v>
      </c>
      <c r="O5416" s="10">
        <v>5.707769002859675</v>
      </c>
      <c r="P5416" s="10">
        <v>6.3406865942281021</v>
      </c>
      <c r="Q5416" s="4">
        <f t="shared" si="597"/>
        <v>3.6489960179580114</v>
      </c>
      <c r="R5416" s="20">
        <f t="array" ref="R5416">MAX(IF((EOL_MOD_TYPE=$AF$1)*(EOL_MOD_MIN&lt;=$Q5416)*(EOL_MOD_MAX&gt;$Q5416),EOL_MOD_A,0))*($Q5416-MAX(IF((EOL_MOD_TYPE=$AF$1)*(EOL_MOD_MIN&lt;=$Q5416)*(EOL_MOD_MAX&gt;$Q5416),EOL_MOD_MIN,0)))+MAX(IF((EOL_MOD_TYPE=$AF$1)*(EOL_MOD_MIN&lt;=$Q5416)*(EOL_MOD_MAX&gt;$Q5416),EOL_MOD_B,0))</f>
        <v>64.899601795801146</v>
      </c>
      <c r="S5416" s="3">
        <f t="shared" si="598"/>
        <v>2.2447920693702077</v>
      </c>
      <c r="T5416" s="4"/>
      <c r="U5416" s="6"/>
      <c r="V5416" s="6">
        <v>11.565</v>
      </c>
      <c r="W5416" s="20">
        <f t="array" ref="W5416">MAX(IF((EOL_MOD_TYPE=$AF$1)*(EOL_MOD_MIN&lt;=$V5416)*(EOL_MOD_MAX&gt;$V5416),EOL_MOD_A,0))*($V5416-MAX(IF((EOL_MOD_TYPE=$AF$1)*(EOL_MOD_MIN&lt;=$V5416)*(EOL_MOD_MAX&gt;$V5416),EOL_MOD_MIN,0)))+MAX(IF((EOL_MOD_TYPE=$AF$1)*(EOL_MOD_MIN&lt;=$V5416)*(EOL_MOD_MAX&gt;$V5416),EOL_MOD_B,0))</f>
        <v>2300</v>
      </c>
      <c r="X5416" s="3">
        <f t="shared" si="599"/>
        <v>79.553982099864172</v>
      </c>
      <c r="Y5416" s="6"/>
      <c r="Z5416" s="6">
        <f t="shared" ca="1" si="594"/>
        <v>9.3948572126766763</v>
      </c>
      <c r="AA5416" s="6">
        <v>4.4134233689999904</v>
      </c>
      <c r="AB5416" s="6"/>
      <c r="AC5416" s="6"/>
      <c r="AD5416" s="6"/>
      <c r="AE5416" s="6"/>
      <c r="AF5416" s="6"/>
      <c r="AG5416" s="6"/>
      <c r="AH5416" s="6"/>
      <c r="AI5416" s="6"/>
      <c r="AJ5416" s="6"/>
      <c r="AK5416" s="6"/>
      <c r="AL5416" s="6"/>
      <c r="AM5416" s="6"/>
      <c r="AN5416" s="6"/>
      <c r="AO5416" s="6"/>
      <c r="AP5416" s="6"/>
      <c r="AQ5416" s="6"/>
      <c r="AR5416" s="6"/>
      <c r="AS5416" s="6"/>
      <c r="AT5416" s="6"/>
      <c r="AU5416" s="6"/>
      <c r="AV5416" s="6"/>
      <c r="AW5416" s="6"/>
      <c r="AX5416" s="6"/>
      <c r="AY5416" s="6"/>
      <c r="BE5416" s="21"/>
      <c r="BJ5416" s="21"/>
      <c r="BP5416" s="21"/>
      <c r="BQ5416" s="21"/>
      <c r="BR5416" s="21"/>
    </row>
    <row r="5417" spans="1:70" x14ac:dyDescent="0.2">
      <c r="A5417" s="2">
        <f t="shared" si="600"/>
        <v>5409</v>
      </c>
      <c r="B5417" s="2">
        <f t="array" ref="B5417">MAX(IF((C5417&gt;=$R$3:$AC$3)*(C5417&lt;=$R$4:$AC$4),$F$3:$Q$3,0))</f>
        <v>8</v>
      </c>
      <c r="C5417" s="2">
        <f t="shared" si="595"/>
        <v>226</v>
      </c>
      <c r="D5417" s="2">
        <f t="shared" si="596"/>
        <v>9</v>
      </c>
      <c r="E5417" s="10">
        <v>4.9391924144743857</v>
      </c>
      <c r="F5417" s="10">
        <v>5.214060227125537</v>
      </c>
      <c r="G5417" s="10">
        <v>5.1018200137661465</v>
      </c>
      <c r="H5417" s="10">
        <v>5.4310094600855621</v>
      </c>
      <c r="I5417" s="10">
        <v>7.016619245367453</v>
      </c>
      <c r="J5417" s="10">
        <v>8.519793626277492</v>
      </c>
      <c r="K5417" s="10">
        <v>6.6040441366621616</v>
      </c>
      <c r="L5417" s="10">
        <v>6.7509891853318225</v>
      </c>
      <c r="M5417" s="10">
        <v>6.4308642665583928</v>
      </c>
      <c r="N5417" s="10">
        <v>4.6821783281839968</v>
      </c>
      <c r="O5417" s="10">
        <v>3.826222923334853</v>
      </c>
      <c r="P5417" s="10">
        <v>4.2505014453742769</v>
      </c>
      <c r="Q5417" s="4">
        <f t="shared" si="597"/>
        <v>5.0812193049187693</v>
      </c>
      <c r="R5417" s="20">
        <f t="array" ref="R5417">MAX(IF((EOL_MOD_TYPE=$AF$1)*(EOL_MOD_MIN&lt;=$Q5417)*(EOL_MOD_MAX&gt;$Q5417),EOL_MOD_A,0))*($Q5417-MAX(IF((EOL_MOD_TYPE=$AF$1)*(EOL_MOD_MIN&lt;=$Q5417)*(EOL_MOD_MAX&gt;$Q5417),EOL_MOD_MIN,0)))+MAX(IF((EOL_MOD_TYPE=$AF$1)*(EOL_MOD_MIN&lt;=$Q5417)*(EOL_MOD_MAX&gt;$Q5417),EOL_MOD_B,0))</f>
        <v>208.12193049187692</v>
      </c>
      <c r="S5417" s="3">
        <f t="shared" si="598"/>
        <v>7.1986644925825898</v>
      </c>
      <c r="T5417" s="4"/>
      <c r="U5417" s="6"/>
      <c r="V5417" s="6">
        <v>11.2783333333333</v>
      </c>
      <c r="W5417" s="20">
        <f t="array" ref="W5417">MAX(IF((EOL_MOD_TYPE=$AF$1)*(EOL_MOD_MIN&lt;=$V5417)*(EOL_MOD_MAX&gt;$V5417),EOL_MOD_A,0))*($V5417-MAX(IF((EOL_MOD_TYPE=$AF$1)*(EOL_MOD_MIN&lt;=$V5417)*(EOL_MOD_MAX&gt;$V5417),EOL_MOD_MIN,0)))+MAX(IF((EOL_MOD_TYPE=$AF$1)*(EOL_MOD_MIN&lt;=$V5417)*(EOL_MOD_MAX&gt;$V5417),EOL_MOD_B,0))</f>
        <v>2300</v>
      </c>
      <c r="X5417" s="3">
        <f t="shared" si="599"/>
        <v>79.553982099864172</v>
      </c>
      <c r="Y5417" s="6"/>
      <c r="Z5417" s="6">
        <f t="shared" ca="1" si="594"/>
        <v>6.2978754064138514</v>
      </c>
      <c r="AA5417" s="6">
        <v>6.2978754060000002</v>
      </c>
      <c r="AB5417" s="6"/>
      <c r="AC5417" s="6"/>
      <c r="AD5417" s="6"/>
      <c r="AE5417" s="6"/>
      <c r="AF5417" s="6"/>
      <c r="AG5417" s="6"/>
      <c r="AH5417" s="6"/>
      <c r="AI5417" s="6"/>
      <c r="AJ5417" s="6"/>
      <c r="AK5417" s="6"/>
      <c r="AL5417" s="6"/>
      <c r="AM5417" s="6"/>
      <c r="AN5417" s="6"/>
      <c r="AO5417" s="6"/>
      <c r="AP5417" s="6"/>
      <c r="AQ5417" s="6"/>
      <c r="AR5417" s="6"/>
      <c r="AS5417" s="6"/>
      <c r="AT5417" s="6"/>
      <c r="AU5417" s="6"/>
      <c r="AV5417" s="6"/>
      <c r="AW5417" s="6"/>
      <c r="AX5417" s="6"/>
      <c r="AY5417" s="6"/>
      <c r="BE5417" s="21"/>
      <c r="BJ5417" s="21"/>
      <c r="BP5417" s="21"/>
      <c r="BQ5417" s="21"/>
      <c r="BR5417" s="21"/>
    </row>
    <row r="5418" spans="1:70" x14ac:dyDescent="0.2">
      <c r="A5418" s="2">
        <f t="shared" si="600"/>
        <v>5410</v>
      </c>
      <c r="B5418" s="2">
        <f t="array" ref="B5418">MAX(IF((C5418&gt;=$R$3:$AC$3)*(C5418&lt;=$R$4:$AC$4),$F$3:$Q$3,0))</f>
        <v>8</v>
      </c>
      <c r="C5418" s="2">
        <f t="shared" si="595"/>
        <v>226</v>
      </c>
      <c r="D5418" s="2">
        <f t="shared" si="596"/>
        <v>10</v>
      </c>
      <c r="E5418" s="10">
        <v>4.7389460189557919</v>
      </c>
      <c r="F5418" s="10">
        <v>5.0026700485532247</v>
      </c>
      <c r="G5418" s="10">
        <v>4.89498031557026</v>
      </c>
      <c r="H5418" s="10">
        <v>5.2108236529437981</v>
      </c>
      <c r="I5418" s="10">
        <v>6.7321491144825529</v>
      </c>
      <c r="J5418" s="10">
        <v>8.1743812954630997</v>
      </c>
      <c r="K5418" s="10">
        <v>6.3363007642159124</v>
      </c>
      <c r="L5418" s="10">
        <v>6.4772883174356748</v>
      </c>
      <c r="M5418" s="10">
        <v>6.1701420104920262</v>
      </c>
      <c r="N5418" s="10">
        <v>4.4923518839566974</v>
      </c>
      <c r="O5418" s="10">
        <v>3.6710989102263341</v>
      </c>
      <c r="P5418" s="10">
        <v>4.078176190118282</v>
      </c>
      <c r="Q5418" s="4">
        <f t="shared" si="597"/>
        <v>1.4345688312</v>
      </c>
      <c r="R5418" s="20">
        <f t="array" ref="R5418">MAX(IF((EOL_MOD_TYPE=$AF$1)*(EOL_MOD_MIN&lt;=$Q5418)*(EOL_MOD_MAX&gt;$Q5418),EOL_MOD_A,0))*($Q5418-MAX(IF((EOL_MOD_TYPE=$AF$1)*(EOL_MOD_MIN&lt;=$Q5418)*(EOL_MOD_MAX&gt;$Q5418),EOL_MOD_MIN,0)))+MAX(IF((EOL_MOD_TYPE=$AF$1)*(EOL_MOD_MIN&lt;=$Q5418)*(EOL_MOD_MAX&gt;$Q5418),EOL_MOD_B,0))</f>
        <v>0</v>
      </c>
      <c r="S5418" s="3">
        <f t="shared" si="598"/>
        <v>0</v>
      </c>
      <c r="T5418" s="4"/>
      <c r="U5418" s="6"/>
      <c r="V5418" s="6">
        <v>10.6525</v>
      </c>
      <c r="W5418" s="20">
        <f t="array" ref="W5418">MAX(IF((EOL_MOD_TYPE=$AF$1)*(EOL_MOD_MIN&lt;=$V5418)*(EOL_MOD_MAX&gt;$V5418),EOL_MOD_A,0))*($V5418-MAX(IF((EOL_MOD_TYPE=$AF$1)*(EOL_MOD_MIN&lt;=$V5418)*(EOL_MOD_MAX&gt;$V5418),EOL_MOD_MIN,0)))+MAX(IF((EOL_MOD_TYPE=$AF$1)*(EOL_MOD_MIN&lt;=$V5418)*(EOL_MOD_MAX&gt;$V5418),EOL_MOD_B,0))</f>
        <v>2300</v>
      </c>
      <c r="X5418" s="3">
        <f t="shared" si="599"/>
        <v>79.553982099864172</v>
      </c>
      <c r="Y5418" s="6"/>
      <c r="Z5418" s="6">
        <f t="shared" ca="1" si="594"/>
        <v>6.0425448293211623</v>
      </c>
      <c r="AA5418" s="6">
        <v>1.793211039</v>
      </c>
      <c r="AB5418" s="6"/>
      <c r="AC5418" s="6"/>
      <c r="AD5418" s="6"/>
      <c r="AE5418" s="6"/>
      <c r="AF5418" s="6"/>
      <c r="AG5418" s="6"/>
      <c r="AH5418" s="6"/>
      <c r="AI5418" s="6"/>
      <c r="AJ5418" s="6"/>
      <c r="AK5418" s="6"/>
      <c r="AL5418" s="6"/>
      <c r="AM5418" s="6"/>
      <c r="AN5418" s="6"/>
      <c r="AO5418" s="6"/>
      <c r="AP5418" s="6"/>
      <c r="AQ5418" s="6"/>
      <c r="AR5418" s="6"/>
      <c r="AS5418" s="6"/>
      <c r="AT5418" s="6"/>
      <c r="AU5418" s="6"/>
      <c r="AV5418" s="6"/>
      <c r="AW5418" s="6"/>
      <c r="AX5418" s="6"/>
      <c r="AY5418" s="6"/>
      <c r="BE5418" s="21"/>
      <c r="BJ5418" s="21"/>
      <c r="BP5418" s="21"/>
      <c r="BQ5418" s="21"/>
      <c r="BR5418" s="21"/>
    </row>
    <row r="5419" spans="1:70" x14ac:dyDescent="0.2">
      <c r="A5419" s="2">
        <f t="shared" si="600"/>
        <v>5411</v>
      </c>
      <c r="B5419" s="2">
        <f t="array" ref="B5419">MAX(IF((C5419&gt;=$R$3:$AC$3)*(C5419&lt;=$R$4:$AC$4),$F$3:$Q$3,0))</f>
        <v>8</v>
      </c>
      <c r="C5419" s="2">
        <f t="shared" si="595"/>
        <v>226</v>
      </c>
      <c r="D5419" s="2">
        <f t="shared" si="596"/>
        <v>11</v>
      </c>
      <c r="E5419" s="10">
        <v>8.3234007523594578</v>
      </c>
      <c r="F5419" s="10">
        <v>8.786600961348169</v>
      </c>
      <c r="G5419" s="10">
        <v>8.5974566239899435</v>
      </c>
      <c r="H5419" s="10">
        <v>9.1521982609292678</v>
      </c>
      <c r="I5419" s="10">
        <v>11.824227324038423</v>
      </c>
      <c r="J5419" s="10">
        <v>14.357338351729688</v>
      </c>
      <c r="K5419" s="10">
        <v>11.128966301175877</v>
      </c>
      <c r="L5419" s="10">
        <v>11.376594339530545</v>
      </c>
      <c r="M5419" s="10">
        <v>10.837128012614563</v>
      </c>
      <c r="N5419" s="10">
        <v>7.8902871864802773</v>
      </c>
      <c r="O5419" s="10">
        <v>6.4478530266307521</v>
      </c>
      <c r="P5419" s="10">
        <v>7.1628363423655239</v>
      </c>
      <c r="Q5419" s="4">
        <f t="shared" si="597"/>
        <v>3.794207980535854</v>
      </c>
      <c r="R5419" s="20">
        <f t="array" ref="R5419">MAX(IF((EOL_MOD_TYPE=$AF$1)*(EOL_MOD_MIN&lt;=$Q5419)*(EOL_MOD_MAX&gt;$Q5419),EOL_MOD_A,0))*($Q5419-MAX(IF((EOL_MOD_TYPE=$AF$1)*(EOL_MOD_MIN&lt;=$Q5419)*(EOL_MOD_MAX&gt;$Q5419),EOL_MOD_MIN,0)))+MAX(IF((EOL_MOD_TYPE=$AF$1)*(EOL_MOD_MIN&lt;=$Q5419)*(EOL_MOD_MAX&gt;$Q5419),EOL_MOD_B,0))</f>
        <v>79.420798053585401</v>
      </c>
      <c r="S5419" s="3">
        <f t="shared" si="598"/>
        <v>2.7470611942225482</v>
      </c>
      <c r="T5419" s="4"/>
      <c r="U5419" s="6"/>
      <c r="V5419" s="6">
        <v>11.341666666666701</v>
      </c>
      <c r="W5419" s="20">
        <f t="array" ref="W5419">MAX(IF((EOL_MOD_TYPE=$AF$1)*(EOL_MOD_MIN&lt;=$V5419)*(EOL_MOD_MAX&gt;$V5419),EOL_MOD_A,0))*($V5419-MAX(IF((EOL_MOD_TYPE=$AF$1)*(EOL_MOD_MIN&lt;=$V5419)*(EOL_MOD_MAX&gt;$V5419),EOL_MOD_MIN,0)))+MAX(IF((EOL_MOD_TYPE=$AF$1)*(EOL_MOD_MIN&lt;=$V5419)*(EOL_MOD_MAX&gt;$V5419),EOL_MOD_B,0))</f>
        <v>2300</v>
      </c>
      <c r="X5419" s="3">
        <f t="shared" si="599"/>
        <v>79.553982099864172</v>
      </c>
      <c r="Y5419" s="6"/>
      <c r="Z5419" s="6">
        <f t="shared" ca="1" si="594"/>
        <v>10.613018586276228</v>
      </c>
      <c r="AA5419" s="6">
        <v>4.7026998229999997</v>
      </c>
      <c r="AB5419" s="6"/>
      <c r="AC5419" s="6"/>
      <c r="AD5419" s="6"/>
      <c r="AE5419" s="6"/>
      <c r="AF5419" s="6"/>
      <c r="AG5419" s="6"/>
      <c r="AH5419" s="6"/>
      <c r="AI5419" s="6"/>
      <c r="AJ5419" s="6"/>
      <c r="AK5419" s="6"/>
      <c r="AL5419" s="6"/>
      <c r="AM5419" s="6"/>
      <c r="AN5419" s="6"/>
      <c r="AO5419" s="6"/>
      <c r="AP5419" s="6"/>
      <c r="AQ5419" s="6"/>
      <c r="AR5419" s="6"/>
      <c r="AS5419" s="6"/>
      <c r="AT5419" s="6"/>
      <c r="AU5419" s="6"/>
      <c r="AV5419" s="6"/>
      <c r="AW5419" s="6"/>
      <c r="AX5419" s="6"/>
      <c r="AY5419" s="6"/>
      <c r="BE5419" s="21"/>
      <c r="BJ5419" s="21"/>
      <c r="BP5419" s="21"/>
      <c r="BQ5419" s="21"/>
      <c r="BR5419" s="21"/>
    </row>
    <row r="5420" spans="1:70" x14ac:dyDescent="0.2">
      <c r="A5420" s="2">
        <f t="shared" si="600"/>
        <v>5412</v>
      </c>
      <c r="B5420" s="2">
        <f t="array" ref="B5420">MAX(IF((C5420&gt;=$R$3:$AC$3)*(C5420&lt;=$R$4:$AC$4),$F$3:$Q$3,0))</f>
        <v>8</v>
      </c>
      <c r="C5420" s="2">
        <f t="shared" si="595"/>
        <v>226</v>
      </c>
      <c r="D5420" s="2">
        <f t="shared" si="596"/>
        <v>12</v>
      </c>
      <c r="E5420" s="10">
        <v>6.0453075030376997</v>
      </c>
      <c r="F5420" s="10">
        <v>6.381731013345588</v>
      </c>
      <c r="G5420" s="10">
        <v>6.2443549917158894</v>
      </c>
      <c r="H5420" s="10">
        <v>6.6472652780055483</v>
      </c>
      <c r="I5420" s="10">
        <v>8.5879669003525851</v>
      </c>
      <c r="J5420" s="10">
        <v>10.427771994128539</v>
      </c>
      <c r="K5420" s="10">
        <v>8.0829970204763626</v>
      </c>
      <c r="L5420" s="10">
        <v>8.2628499054649449</v>
      </c>
      <c r="M5420" s="10">
        <v>7.8710341163697377</v>
      </c>
      <c r="N5420" s="10">
        <v>5.7307359994687275</v>
      </c>
      <c r="O5420" s="10">
        <v>4.6830923369063626</v>
      </c>
      <c r="P5420" s="10">
        <v>5.202386569126638</v>
      </c>
      <c r="Q5420" s="4">
        <f t="shared" si="597"/>
        <v>2.3768858570412639</v>
      </c>
      <c r="R5420" s="20">
        <f t="array" ref="R5420">MAX(IF((EOL_MOD_TYPE=$AF$1)*(EOL_MOD_MIN&lt;=$Q5420)*(EOL_MOD_MAX&gt;$Q5420),EOL_MOD_A,0))*($Q5420-MAX(IF((EOL_MOD_TYPE=$AF$1)*(EOL_MOD_MIN&lt;=$Q5420)*(EOL_MOD_MAX&gt;$Q5420),EOL_MOD_MIN,0)))+MAX(IF((EOL_MOD_TYPE=$AF$1)*(EOL_MOD_MIN&lt;=$Q5420)*(EOL_MOD_MAX&gt;$Q5420),EOL_MOD_B,0))</f>
        <v>0</v>
      </c>
      <c r="S5420" s="3">
        <f t="shared" si="598"/>
        <v>0</v>
      </c>
      <c r="T5420" s="4"/>
      <c r="U5420" s="6"/>
      <c r="V5420" s="6">
        <v>11.0733333333333</v>
      </c>
      <c r="W5420" s="20">
        <f t="array" ref="W5420">MAX(IF((EOL_MOD_TYPE=$AF$1)*(EOL_MOD_MIN&lt;=$V5420)*(EOL_MOD_MAX&gt;$V5420),EOL_MOD_A,0))*($V5420-MAX(IF((EOL_MOD_TYPE=$AF$1)*(EOL_MOD_MIN&lt;=$V5420)*(EOL_MOD_MAX&gt;$V5420),EOL_MOD_MIN,0)))+MAX(IF((EOL_MOD_TYPE=$AF$1)*(EOL_MOD_MIN&lt;=$V5420)*(EOL_MOD_MAX&gt;$V5420),EOL_MOD_B,0))</f>
        <v>2300</v>
      </c>
      <c r="X5420" s="3">
        <f t="shared" si="599"/>
        <v>79.553982099864172</v>
      </c>
      <c r="Y5420" s="6"/>
      <c r="Z5420" s="6">
        <f t="shared" ca="1" si="594"/>
        <v>7.7082628601424599</v>
      </c>
      <c r="AA5420" s="6">
        <v>2.8748191379999999</v>
      </c>
      <c r="AB5420" s="6"/>
      <c r="AC5420" s="6"/>
      <c r="AD5420" s="6"/>
      <c r="AE5420" s="6"/>
      <c r="AF5420" s="6"/>
      <c r="AG5420" s="6"/>
      <c r="AH5420" s="6"/>
      <c r="AI5420" s="6"/>
      <c r="AJ5420" s="6"/>
      <c r="AK5420" s="6"/>
      <c r="AL5420" s="6"/>
      <c r="AM5420" s="6"/>
      <c r="AN5420" s="6"/>
      <c r="AO5420" s="6"/>
      <c r="AP5420" s="6"/>
      <c r="AQ5420" s="6"/>
      <c r="AR5420" s="6"/>
      <c r="AS5420" s="6"/>
      <c r="AT5420" s="6"/>
      <c r="AU5420" s="6"/>
      <c r="AV5420" s="6"/>
      <c r="AW5420" s="6"/>
      <c r="AX5420" s="6"/>
      <c r="AY5420" s="6"/>
      <c r="BE5420" s="21"/>
      <c r="BJ5420" s="21"/>
      <c r="BP5420" s="21"/>
      <c r="BQ5420" s="21"/>
      <c r="BR5420" s="21"/>
    </row>
    <row r="5421" spans="1:70" x14ac:dyDescent="0.2">
      <c r="A5421" s="2">
        <f t="shared" si="600"/>
        <v>5413</v>
      </c>
      <c r="B5421" s="2">
        <f t="array" ref="B5421">MAX(IF((C5421&gt;=$R$3:$AC$3)*(C5421&lt;=$R$4:$AC$4),$F$3:$Q$3,0))</f>
        <v>8</v>
      </c>
      <c r="C5421" s="2">
        <f t="shared" si="595"/>
        <v>226</v>
      </c>
      <c r="D5421" s="2">
        <f t="shared" si="596"/>
        <v>13</v>
      </c>
      <c r="E5421" s="10">
        <v>9.5616901574927624</v>
      </c>
      <c r="F5421" s="10">
        <v>10.093801611813937</v>
      </c>
      <c r="G5421" s="10">
        <v>9.8765178833630412</v>
      </c>
      <c r="H5421" s="10">
        <v>10.513789571665512</v>
      </c>
      <c r="I5421" s="10">
        <v>13.583341880080187</v>
      </c>
      <c r="J5421" s="10">
        <v>16.493309031961708</v>
      </c>
      <c r="K5421" s="10">
        <v>12.784645448539431</v>
      </c>
      <c r="L5421" s="10">
        <v>13.06911361816155</v>
      </c>
      <c r="M5421" s="10">
        <v>12.449389779091433</v>
      </c>
      <c r="N5421" s="10">
        <v>9.0641413978983607</v>
      </c>
      <c r="O5421" s="10">
        <v>7.4071133489779895</v>
      </c>
      <c r="P5421" s="10">
        <v>8.2284661993612609</v>
      </c>
      <c r="Q5421" s="4">
        <f t="shared" si="597"/>
        <v>2.204163539600823</v>
      </c>
      <c r="R5421" s="20">
        <f t="array" ref="R5421">MAX(IF((EOL_MOD_TYPE=$AF$1)*(EOL_MOD_MIN&lt;=$Q5421)*(EOL_MOD_MAX&gt;$Q5421),EOL_MOD_A,0))*($Q5421-MAX(IF((EOL_MOD_TYPE=$AF$1)*(EOL_MOD_MIN&lt;=$Q5421)*(EOL_MOD_MAX&gt;$Q5421),EOL_MOD_MIN,0)))+MAX(IF((EOL_MOD_TYPE=$AF$1)*(EOL_MOD_MIN&lt;=$Q5421)*(EOL_MOD_MAX&gt;$Q5421),EOL_MOD_B,0))</f>
        <v>0</v>
      </c>
      <c r="S5421" s="3">
        <f t="shared" si="598"/>
        <v>0</v>
      </c>
      <c r="T5421" s="4"/>
      <c r="U5421" s="6"/>
      <c r="V5421" s="6">
        <v>10.9416666666667</v>
      </c>
      <c r="W5421" s="20">
        <f t="array" ref="W5421">MAX(IF((EOL_MOD_TYPE=$AF$1)*(EOL_MOD_MIN&lt;=$V5421)*(EOL_MOD_MAX&gt;$V5421),EOL_MOD_A,0))*($V5421-MAX(IF((EOL_MOD_TYPE=$AF$1)*(EOL_MOD_MIN&lt;=$V5421)*(EOL_MOD_MAX&gt;$V5421),EOL_MOD_MIN,0)))+MAX(IF((EOL_MOD_TYPE=$AF$1)*(EOL_MOD_MIN&lt;=$V5421)*(EOL_MOD_MAX&gt;$V5421),EOL_MOD_B,0))</f>
        <v>2300</v>
      </c>
      <c r="X5421" s="3">
        <f t="shared" si="599"/>
        <v>79.553982099864172</v>
      </c>
      <c r="Y5421" s="6"/>
      <c r="Z5421" s="6">
        <f t="shared" ca="1" si="594"/>
        <v>12.191939133643036</v>
      </c>
      <c r="AA5421" s="6">
        <v>2.567223813</v>
      </c>
      <c r="AB5421" s="6"/>
      <c r="AC5421" s="6"/>
      <c r="AD5421" s="6"/>
      <c r="AE5421" s="6"/>
      <c r="AF5421" s="6"/>
      <c r="AG5421" s="6"/>
      <c r="AH5421" s="6"/>
      <c r="AI5421" s="6"/>
      <c r="AJ5421" s="6"/>
      <c r="AK5421" s="6"/>
      <c r="AL5421" s="6"/>
      <c r="AM5421" s="6"/>
      <c r="AN5421" s="6"/>
      <c r="AO5421" s="6"/>
      <c r="AP5421" s="6"/>
      <c r="AQ5421" s="6"/>
      <c r="AR5421" s="6"/>
      <c r="AS5421" s="6"/>
      <c r="AT5421" s="6"/>
      <c r="AU5421" s="6"/>
      <c r="AV5421" s="6"/>
      <c r="AW5421" s="6"/>
      <c r="AX5421" s="6"/>
      <c r="AY5421" s="6"/>
      <c r="BE5421" s="21"/>
      <c r="BJ5421" s="21"/>
      <c r="BP5421" s="21"/>
      <c r="BQ5421" s="21"/>
      <c r="BR5421" s="21"/>
    </row>
    <row r="5422" spans="1:70" x14ac:dyDescent="0.2">
      <c r="A5422" s="2">
        <f t="shared" si="600"/>
        <v>5414</v>
      </c>
      <c r="B5422" s="2">
        <f t="array" ref="B5422">MAX(IF((C5422&gt;=$R$3:$AC$3)*(C5422&lt;=$R$4:$AC$4),$F$3:$Q$3,0))</f>
        <v>8</v>
      </c>
      <c r="C5422" s="2">
        <f t="shared" si="595"/>
        <v>226</v>
      </c>
      <c r="D5422" s="2">
        <f t="shared" si="596"/>
        <v>14</v>
      </c>
      <c r="E5422" s="10">
        <v>6.4273963863857464</v>
      </c>
      <c r="F5422" s="10">
        <v>6.7850832787996689</v>
      </c>
      <c r="G5422" s="10">
        <v>6.6390245142860209</v>
      </c>
      <c r="H5422" s="10">
        <v>7.0674004268156194</v>
      </c>
      <c r="I5422" s="10">
        <v>9.1307625615388606</v>
      </c>
      <c r="J5422" s="10">
        <v>11.086851082337454</v>
      </c>
      <c r="K5422" s="10">
        <v>8.5938764594639583</v>
      </c>
      <c r="L5422" s="10">
        <v>8.7850968039172042</v>
      </c>
      <c r="M5422" s="10">
        <v>8.3685166075096653</v>
      </c>
      <c r="N5422" s="10">
        <v>6.0929426395278448</v>
      </c>
      <c r="O5422" s="10">
        <v>4.9790834871870073</v>
      </c>
      <c r="P5422" s="10">
        <v>5.5311993009758673</v>
      </c>
      <c r="Q5422" s="4">
        <f t="shared" si="597"/>
        <v>5.4382903460999996</v>
      </c>
      <c r="R5422" s="20">
        <f t="array" ref="R5422">MAX(IF((EOL_MOD_TYPE=$AF$1)*(EOL_MOD_MIN&lt;=$Q5422)*(EOL_MOD_MAX&gt;$Q5422),EOL_MOD_A,0))*($Q5422-MAX(IF((EOL_MOD_TYPE=$AF$1)*(EOL_MOD_MIN&lt;=$Q5422)*(EOL_MOD_MAX&gt;$Q5422),EOL_MOD_MIN,0)))+MAX(IF((EOL_MOD_TYPE=$AF$1)*(EOL_MOD_MIN&lt;=$Q5422)*(EOL_MOD_MAX&gt;$Q5422),EOL_MOD_B,0))</f>
        <v>243.82903460999995</v>
      </c>
      <c r="S5422" s="3">
        <f t="shared" si="598"/>
        <v>8.4337263716483015</v>
      </c>
      <c r="T5422" s="4"/>
      <c r="U5422" s="6"/>
      <c r="V5422" s="6">
        <v>9.9991666666666692</v>
      </c>
      <c r="W5422" s="20">
        <f t="array" ref="W5422">MAX(IF((EOL_MOD_TYPE=$AF$1)*(EOL_MOD_MIN&lt;=$V5422)*(EOL_MOD_MAX&gt;$V5422),EOL_MOD_A,0))*($V5422-MAX(IF((EOL_MOD_TYPE=$AF$1)*(EOL_MOD_MIN&lt;=$V5422)*(EOL_MOD_MAX&gt;$V5422),EOL_MOD_MIN,0)))+MAX(IF((EOL_MOD_TYPE=$AF$1)*(EOL_MOD_MIN&lt;=$V5422)*(EOL_MOD_MAX&gt;$V5422),EOL_MOD_B,0))</f>
        <v>2233.0555555555566</v>
      </c>
      <c r="X5422" s="3">
        <f t="shared" si="599"/>
        <v>77.238461606377825</v>
      </c>
      <c r="Y5422" s="6"/>
      <c r="Z5422" s="6">
        <f t="shared" ca="1" si="594"/>
        <v>8.195457522664606</v>
      </c>
      <c r="AA5422" s="6">
        <v>6.0425448289999997</v>
      </c>
      <c r="AB5422" s="6"/>
      <c r="AC5422" s="6"/>
      <c r="AD5422" s="6"/>
      <c r="AE5422" s="6"/>
      <c r="AF5422" s="6"/>
      <c r="AG5422" s="6"/>
      <c r="AH5422" s="6"/>
      <c r="AI5422" s="6"/>
      <c r="AJ5422" s="6"/>
      <c r="AK5422" s="6"/>
      <c r="AL5422" s="6"/>
      <c r="AM5422" s="6"/>
      <c r="AN5422" s="6"/>
      <c r="AO5422" s="6"/>
      <c r="AP5422" s="6"/>
      <c r="AQ5422" s="6"/>
      <c r="AR5422" s="6"/>
      <c r="AS5422" s="6"/>
      <c r="AT5422" s="6"/>
      <c r="AU5422" s="6"/>
      <c r="AV5422" s="6"/>
      <c r="AW5422" s="6"/>
      <c r="AX5422" s="6"/>
      <c r="AY5422" s="6"/>
      <c r="BE5422" s="21"/>
      <c r="BJ5422" s="21"/>
      <c r="BP5422" s="21"/>
      <c r="BQ5422" s="21"/>
      <c r="BR5422" s="21"/>
    </row>
    <row r="5423" spans="1:70" x14ac:dyDescent="0.2">
      <c r="A5423" s="2">
        <f t="shared" si="600"/>
        <v>5415</v>
      </c>
      <c r="B5423" s="2">
        <f t="array" ref="B5423">MAX(IF((C5423&gt;=$R$3:$AC$3)*(C5423&lt;=$R$4:$AC$4),$F$3:$Q$3,0))</f>
        <v>8</v>
      </c>
      <c r="C5423" s="2">
        <f t="shared" si="595"/>
        <v>226</v>
      </c>
      <c r="D5423" s="2">
        <f t="shared" si="596"/>
        <v>15</v>
      </c>
      <c r="E5423" s="10">
        <v>5.8936665549762681</v>
      </c>
      <c r="F5423" s="10">
        <v>6.2216511926498672</v>
      </c>
      <c r="G5423" s="10">
        <v>6.0877211214784985</v>
      </c>
      <c r="H5423" s="10">
        <v>6.4805247758448079</v>
      </c>
      <c r="I5423" s="10">
        <v>8.3725456927406867</v>
      </c>
      <c r="J5423" s="10">
        <v>10.166200977176377</v>
      </c>
      <c r="K5423" s="10">
        <v>7.880242515309031</v>
      </c>
      <c r="L5423" s="10">
        <v>8.0555839570041918</v>
      </c>
      <c r="M5423" s="10">
        <v>7.6735965046303134</v>
      </c>
      <c r="N5423" s="10">
        <v>5.5869857866611001</v>
      </c>
      <c r="O5423" s="10">
        <v>4.5656212965215905</v>
      </c>
      <c r="P5423" s="10">
        <v>5.071889513165794</v>
      </c>
      <c r="Q5423" s="4">
        <f t="shared" si="597"/>
        <v>4.036948441294764</v>
      </c>
      <c r="R5423" s="20">
        <f t="array" ref="R5423">MAX(IF((EOL_MOD_TYPE=$AF$1)*(EOL_MOD_MIN&lt;=$Q5423)*(EOL_MOD_MAX&gt;$Q5423),EOL_MOD_A,0))*($Q5423-MAX(IF((EOL_MOD_TYPE=$AF$1)*(EOL_MOD_MIN&lt;=$Q5423)*(EOL_MOD_MAX&gt;$Q5423),EOL_MOD_MIN,0)))+MAX(IF((EOL_MOD_TYPE=$AF$1)*(EOL_MOD_MIN&lt;=$Q5423)*(EOL_MOD_MAX&gt;$Q5423),EOL_MOD_B,0))</f>
        <v>103.69484412947641</v>
      </c>
      <c r="S5423" s="3">
        <f t="shared" si="598"/>
        <v>3.5866685972715531</v>
      </c>
      <c r="T5423" s="4"/>
      <c r="U5423" s="6"/>
      <c r="V5423" s="6">
        <v>9.2025000000000006</v>
      </c>
      <c r="W5423" s="20">
        <f t="array" ref="W5423">MAX(IF((EOL_MOD_TYPE=$AF$1)*(EOL_MOD_MIN&lt;=$V5423)*(EOL_MOD_MAX&gt;$V5423),EOL_MOD_A,0))*($V5423-MAX(IF((EOL_MOD_TYPE=$AF$1)*(EOL_MOD_MIN&lt;=$V5423)*(EOL_MOD_MAX&gt;$V5423),EOL_MOD_MIN,0)))+MAX(IF((EOL_MOD_TYPE=$AF$1)*(EOL_MOD_MIN&lt;=$V5423)*(EOL_MOD_MAX&gt;$V5423),EOL_MOD_B,0))</f>
        <v>2050.5357142857147</v>
      </c>
      <c r="X5423" s="3">
        <f t="shared" si="599"/>
        <v>70.925339786703461</v>
      </c>
      <c r="Y5423" s="6"/>
      <c r="Z5423" s="6">
        <f t="shared" ca="1" si="594"/>
        <v>7.5149082148359359</v>
      </c>
      <c r="AA5423" s="6">
        <v>4.2573237339999999</v>
      </c>
      <c r="AB5423" s="6"/>
      <c r="AC5423" s="6"/>
      <c r="AD5423" s="6"/>
      <c r="AE5423" s="6"/>
      <c r="AF5423" s="6"/>
      <c r="AG5423" s="6"/>
      <c r="AH5423" s="6"/>
      <c r="AI5423" s="6"/>
      <c r="AJ5423" s="6"/>
      <c r="AK5423" s="6"/>
      <c r="AL5423" s="6"/>
      <c r="AM5423" s="6"/>
      <c r="AN5423" s="6"/>
      <c r="AO5423" s="6"/>
      <c r="AP5423" s="6"/>
      <c r="AQ5423" s="6"/>
      <c r="AR5423" s="6"/>
      <c r="AS5423" s="6"/>
      <c r="AT5423" s="6"/>
      <c r="AU5423" s="6"/>
      <c r="AV5423" s="6"/>
      <c r="AW5423" s="6"/>
      <c r="AX5423" s="6"/>
      <c r="AY5423" s="6"/>
      <c r="BE5423" s="21"/>
      <c r="BJ5423" s="21"/>
      <c r="BP5423" s="21"/>
      <c r="BQ5423" s="21"/>
      <c r="BR5423" s="21"/>
    </row>
    <row r="5424" spans="1:70" x14ac:dyDescent="0.2">
      <c r="A5424" s="2">
        <f t="shared" si="600"/>
        <v>5416</v>
      </c>
      <c r="B5424" s="2">
        <f t="array" ref="B5424">MAX(IF((C5424&gt;=$R$3:$AC$3)*(C5424&lt;=$R$4:$AC$4),$F$3:$Q$3,0))</f>
        <v>8</v>
      </c>
      <c r="C5424" s="2">
        <f t="shared" si="595"/>
        <v>226</v>
      </c>
      <c r="D5424" s="2">
        <f t="shared" si="596"/>
        <v>16</v>
      </c>
      <c r="E5424" s="10">
        <v>2.0133793642179891</v>
      </c>
      <c r="F5424" s="10">
        <v>2.1254246411458078</v>
      </c>
      <c r="G5424" s="10">
        <v>2.0796717911958895</v>
      </c>
      <c r="H5424" s="10">
        <v>2.2138603755878559</v>
      </c>
      <c r="I5424" s="10">
        <v>2.8602077444478304</v>
      </c>
      <c r="J5424" s="10">
        <v>3.4729516963692668</v>
      </c>
      <c r="K5424" s="10">
        <v>2.6920283862954859</v>
      </c>
      <c r="L5424" s="10">
        <v>2.751928083217293</v>
      </c>
      <c r="M5424" s="10">
        <v>2.6214345022137331</v>
      </c>
      <c r="N5424" s="10">
        <v>1.9086118609042964</v>
      </c>
      <c r="O5424" s="10">
        <v>1.5596959240066415</v>
      </c>
      <c r="P5424" s="10">
        <v>1.7326459833021102</v>
      </c>
      <c r="Q5424" s="4">
        <f t="shared" si="597"/>
        <v>5.5187214529999897</v>
      </c>
      <c r="R5424" s="20">
        <f t="array" ref="R5424">MAX(IF((EOL_MOD_TYPE=$AF$1)*(EOL_MOD_MIN&lt;=$Q5424)*(EOL_MOD_MAX&gt;$Q5424),EOL_MOD_A,0))*($Q5424-MAX(IF((EOL_MOD_TYPE=$AF$1)*(EOL_MOD_MIN&lt;=$Q5424)*(EOL_MOD_MAX&gt;$Q5424),EOL_MOD_MIN,0)))+MAX(IF((EOL_MOD_TYPE=$AF$1)*(EOL_MOD_MIN&lt;=$Q5424)*(EOL_MOD_MAX&gt;$Q5424),EOL_MOD_B,0))</f>
        <v>256.55250854999639</v>
      </c>
      <c r="S5424" s="3">
        <f t="shared" si="598"/>
        <v>8.8738146403746363</v>
      </c>
      <c r="T5424" s="4"/>
      <c r="U5424" s="6"/>
      <c r="V5424" s="6">
        <v>9.2966666666666704</v>
      </c>
      <c r="W5424" s="20">
        <f t="array" ref="W5424">MAX(IF((EOL_MOD_TYPE=$AF$1)*(EOL_MOD_MIN&lt;=$V5424)*(EOL_MOD_MAX&gt;$V5424),EOL_MOD_A,0))*($V5424-MAX(IF((EOL_MOD_TYPE=$AF$1)*(EOL_MOD_MIN&lt;=$V5424)*(EOL_MOD_MAX&gt;$V5424),EOL_MOD_MIN,0)))+MAX(IF((EOL_MOD_TYPE=$AF$1)*(EOL_MOD_MIN&lt;=$V5424)*(EOL_MOD_MAX&gt;$V5424),EOL_MOD_B,0))</f>
        <v>2070.7142857142867</v>
      </c>
      <c r="X5424" s="3">
        <f t="shared" si="599"/>
        <v>71.623290095498874</v>
      </c>
      <c r="Y5424" s="6"/>
      <c r="Z5424" s="6">
        <f t="shared" ca="1" si="594"/>
        <v>2.5672238126481219</v>
      </c>
      <c r="AA5424" s="6">
        <v>5.5187214529999897</v>
      </c>
      <c r="AB5424" s="6"/>
      <c r="AC5424" s="6"/>
      <c r="AD5424" s="6"/>
      <c r="AE5424" s="6"/>
      <c r="AF5424" s="6"/>
      <c r="AG5424" s="6"/>
      <c r="AH5424" s="6"/>
      <c r="AI5424" s="6"/>
      <c r="AJ5424" s="6"/>
      <c r="AK5424" s="6"/>
      <c r="AL5424" s="6"/>
      <c r="AM5424" s="6"/>
      <c r="AN5424" s="6"/>
      <c r="AO5424" s="6"/>
      <c r="AP5424" s="6"/>
      <c r="AQ5424" s="6"/>
      <c r="AR5424" s="6"/>
      <c r="AS5424" s="6"/>
      <c r="AT5424" s="6"/>
      <c r="AU5424" s="6"/>
      <c r="AV5424" s="6"/>
      <c r="AW5424" s="6"/>
      <c r="AX5424" s="6"/>
      <c r="AY5424" s="6"/>
      <c r="BE5424" s="21"/>
      <c r="BJ5424" s="21"/>
      <c r="BP5424" s="21"/>
      <c r="BQ5424" s="21"/>
      <c r="BR5424" s="21"/>
    </row>
    <row r="5425" spans="1:70" x14ac:dyDescent="0.2">
      <c r="A5425" s="2">
        <f t="shared" si="600"/>
        <v>5417</v>
      </c>
      <c r="B5425" s="2">
        <f t="array" ref="B5425">MAX(IF((C5425&gt;=$R$3:$AC$3)*(C5425&lt;=$R$4:$AC$4),$F$3:$Q$3,0))</f>
        <v>8</v>
      </c>
      <c r="C5425" s="2">
        <f t="shared" si="595"/>
        <v>226</v>
      </c>
      <c r="D5425" s="2">
        <f t="shared" si="596"/>
        <v>17</v>
      </c>
      <c r="E5425" s="10">
        <v>2.2546150829033138</v>
      </c>
      <c r="F5425" s="10">
        <v>2.3800852132816779</v>
      </c>
      <c r="G5425" s="10">
        <v>2.3288504249371753</v>
      </c>
      <c r="H5425" s="10">
        <v>2.4791169925301544</v>
      </c>
      <c r="I5425" s="10">
        <v>3.2029073285816927</v>
      </c>
      <c r="J5425" s="10">
        <v>3.8890680097290522</v>
      </c>
      <c r="K5425" s="10">
        <v>3.0145773375913705</v>
      </c>
      <c r="L5425" s="10">
        <v>3.0816539961393725</v>
      </c>
      <c r="M5425" s="10">
        <v>2.935525153666128</v>
      </c>
      <c r="N5425" s="10">
        <v>2.1372947222365002</v>
      </c>
      <c r="O5425" s="10">
        <v>1.7465729596240467</v>
      </c>
      <c r="P5425" s="10">
        <v>1.9402452596419026</v>
      </c>
      <c r="Q5425" s="4">
        <f t="shared" si="597"/>
        <v>5.8932200967373145</v>
      </c>
      <c r="R5425" s="20">
        <f t="array" ref="R5425">MAX(IF((EOL_MOD_TYPE=$AF$1)*(EOL_MOD_MIN&lt;=$Q5425)*(EOL_MOD_MAX&gt;$Q5425),EOL_MOD_A,0))*($Q5425-MAX(IF((EOL_MOD_TYPE=$AF$1)*(EOL_MOD_MIN&lt;=$Q5425)*(EOL_MOD_MAX&gt;$Q5425),EOL_MOD_MIN,0)))+MAX(IF((EOL_MOD_TYPE=$AF$1)*(EOL_MOD_MIN&lt;=$Q5425)*(EOL_MOD_MAX&gt;$Q5425),EOL_MOD_B,0))</f>
        <v>387.62703385806009</v>
      </c>
      <c r="S5425" s="3">
        <f t="shared" si="598"/>
        <v>13.407510483898941</v>
      </c>
      <c r="T5425" s="4"/>
      <c r="U5425" s="6"/>
      <c r="V5425" s="6">
        <v>8.7050000000000001</v>
      </c>
      <c r="W5425" s="20">
        <f t="array" ref="W5425">MAX(IF((EOL_MOD_TYPE=$AF$1)*(EOL_MOD_MIN&lt;=$V5425)*(EOL_MOD_MAX&gt;$V5425),EOL_MOD_A,0))*($V5425-MAX(IF((EOL_MOD_TYPE=$AF$1)*(EOL_MOD_MIN&lt;=$V5425)*(EOL_MOD_MAX&gt;$V5425),EOL_MOD_MIN,0)))+MAX(IF((EOL_MOD_TYPE=$AF$1)*(EOL_MOD_MIN&lt;=$V5425)*(EOL_MOD_MAX&gt;$V5425),EOL_MOD_B,0))</f>
        <v>1763.1250000000005</v>
      </c>
      <c r="X5425" s="3">
        <f t="shared" si="599"/>
        <v>60.984180299923061</v>
      </c>
      <c r="Y5425" s="6"/>
      <c r="Z5425" s="6">
        <f t="shared" ca="1" si="594"/>
        <v>2.8748191384355164</v>
      </c>
      <c r="AA5425" s="6">
        <v>5.6031782479999999</v>
      </c>
      <c r="AB5425" s="6"/>
      <c r="AC5425" s="6"/>
      <c r="AD5425" s="6"/>
      <c r="AE5425" s="6"/>
      <c r="AF5425" s="6"/>
      <c r="AG5425" s="6"/>
      <c r="AH5425" s="6"/>
      <c r="AI5425" s="6"/>
      <c r="AJ5425" s="6"/>
      <c r="AK5425" s="6"/>
      <c r="AL5425" s="6"/>
      <c r="AM5425" s="6"/>
      <c r="AN5425" s="6"/>
      <c r="AO5425" s="6"/>
      <c r="AP5425" s="6"/>
      <c r="AQ5425" s="6"/>
      <c r="AR5425" s="6"/>
      <c r="AS5425" s="6"/>
      <c r="AT5425" s="6"/>
      <c r="AU5425" s="6"/>
      <c r="AV5425" s="6"/>
      <c r="AW5425" s="6"/>
      <c r="AX5425" s="6"/>
      <c r="AY5425" s="6"/>
      <c r="BE5425" s="21"/>
      <c r="BJ5425" s="21"/>
      <c r="BP5425" s="21"/>
      <c r="BQ5425" s="21"/>
      <c r="BR5425" s="21"/>
    </row>
    <row r="5426" spans="1:70" x14ac:dyDescent="0.2">
      <c r="A5426" s="2">
        <f t="shared" si="600"/>
        <v>5418</v>
      </c>
      <c r="B5426" s="2">
        <f t="array" ref="B5426">MAX(IF((C5426&gt;=$R$3:$AC$3)*(C5426&lt;=$R$4:$AC$4),$F$3:$Q$3,0))</f>
        <v>8</v>
      </c>
      <c r="C5426" s="2">
        <f t="shared" si="595"/>
        <v>226</v>
      </c>
      <c r="D5426" s="2">
        <f t="shared" si="596"/>
        <v>18</v>
      </c>
      <c r="E5426" s="10">
        <v>4.3943669434114483</v>
      </c>
      <c r="F5426" s="10">
        <v>4.6389150250335254</v>
      </c>
      <c r="G5426" s="10">
        <v>4.5390556468358776</v>
      </c>
      <c r="H5426" s="10">
        <v>4.8319333279698888</v>
      </c>
      <c r="I5426" s="10">
        <v>6.2426399052583852</v>
      </c>
      <c r="J5426" s="10">
        <v>7.5800042465009971</v>
      </c>
      <c r="K5426" s="10">
        <v>5.875574549785318</v>
      </c>
      <c r="L5426" s="10">
        <v>6.0063105912644108</v>
      </c>
      <c r="M5426" s="10">
        <v>5.7214975605556377</v>
      </c>
      <c r="N5426" s="10">
        <v>4.1657032044820195</v>
      </c>
      <c r="O5426" s="10">
        <v>3.4041653212684309</v>
      </c>
      <c r="P5426" s="10">
        <v>3.7816431264630106</v>
      </c>
      <c r="Q5426" s="4">
        <f t="shared" si="597"/>
        <v>7.158977536700001</v>
      </c>
      <c r="R5426" s="20">
        <f t="array" ref="R5426">MAX(IF((EOL_MOD_TYPE=$AF$1)*(EOL_MOD_MIN&lt;=$Q5426)*(EOL_MOD_MAX&gt;$Q5426),EOL_MOD_A,0))*($Q5426-MAX(IF((EOL_MOD_TYPE=$AF$1)*(EOL_MOD_MIN&lt;=$Q5426)*(EOL_MOD_MAX&gt;$Q5426),EOL_MOD_MIN,0)))+MAX(IF((EOL_MOD_TYPE=$AF$1)*(EOL_MOD_MIN&lt;=$Q5426)*(EOL_MOD_MAX&gt;$Q5426),EOL_MOD_B,0))</f>
        <v>867.13470876931876</v>
      </c>
      <c r="S5426" s="3">
        <f t="shared" si="598"/>
        <v>29.993051782437096</v>
      </c>
      <c r="T5426" s="4"/>
      <c r="U5426" s="6"/>
      <c r="V5426" s="6">
        <v>8.81666666666667</v>
      </c>
      <c r="W5426" s="20">
        <f t="array" ref="W5426">MAX(IF((EOL_MOD_TYPE=$AF$1)*(EOL_MOD_MIN&lt;=$V5426)*(EOL_MOD_MAX&gt;$V5426),EOL_MOD_A,0))*($V5426-MAX(IF((EOL_MOD_TYPE=$AF$1)*(EOL_MOD_MIN&lt;=$V5426)*(EOL_MOD_MAX&gt;$V5426),EOL_MOD_MIN,0)))+MAX(IF((EOL_MOD_TYPE=$AF$1)*(EOL_MOD_MIN&lt;=$V5426)*(EOL_MOD_MAX&gt;$V5426),EOL_MOD_B,0))</f>
        <v>1827.8409090909113</v>
      </c>
      <c r="X5426" s="3">
        <f t="shared" si="599"/>
        <v>63.222618679659924</v>
      </c>
      <c r="Y5426" s="6"/>
      <c r="Z5426" s="6">
        <f t="shared" ca="1" si="594"/>
        <v>5.603178248040388</v>
      </c>
      <c r="AA5426" s="6">
        <v>6.5081613970000003</v>
      </c>
      <c r="AB5426" s="6"/>
      <c r="AC5426" s="6"/>
      <c r="AD5426" s="6"/>
      <c r="AE5426" s="6"/>
      <c r="AF5426" s="6"/>
      <c r="AG5426" s="6"/>
      <c r="AH5426" s="6"/>
      <c r="AI5426" s="6"/>
      <c r="AJ5426" s="6"/>
      <c r="AK5426" s="6"/>
      <c r="AL5426" s="6"/>
      <c r="AM5426" s="6"/>
      <c r="AN5426" s="6"/>
      <c r="AO5426" s="6"/>
      <c r="AP5426" s="6"/>
      <c r="AQ5426" s="6"/>
      <c r="AR5426" s="6"/>
      <c r="AS5426" s="6"/>
      <c r="AT5426" s="6"/>
      <c r="AU5426" s="6"/>
      <c r="AV5426" s="6"/>
      <c r="AW5426" s="6"/>
      <c r="AX5426" s="6"/>
      <c r="AY5426" s="6"/>
      <c r="BE5426" s="21"/>
      <c r="BJ5426" s="21"/>
      <c r="BP5426" s="21"/>
      <c r="BQ5426" s="21"/>
      <c r="BR5426" s="21"/>
    </row>
    <row r="5427" spans="1:70" x14ac:dyDescent="0.2">
      <c r="A5427" s="2">
        <f t="shared" si="600"/>
        <v>5419</v>
      </c>
      <c r="B5427" s="2">
        <f t="array" ref="B5427">MAX(IF((C5427&gt;=$R$3:$AC$3)*(C5427&lt;=$R$4:$AC$4),$F$3:$Q$3,0))</f>
        <v>8</v>
      </c>
      <c r="C5427" s="2">
        <f t="shared" si="595"/>
        <v>226</v>
      </c>
      <c r="D5427" s="2">
        <f t="shared" si="596"/>
        <v>19</v>
      </c>
      <c r="E5427" s="10">
        <v>6.5462769004354344</v>
      </c>
      <c r="F5427" s="10">
        <v>6.9105795356918351</v>
      </c>
      <c r="G5427" s="10">
        <v>6.7618192821205616</v>
      </c>
      <c r="H5427" s="10">
        <v>7.1981183949052259</v>
      </c>
      <c r="I5427" s="10">
        <v>9.299644280002747</v>
      </c>
      <c r="J5427" s="10">
        <v>11.29191242858527</v>
      </c>
      <c r="K5427" s="10">
        <v>8.7528279834970153</v>
      </c>
      <c r="L5427" s="10">
        <v>8.9475851213077586</v>
      </c>
      <c r="M5427" s="10">
        <v>8.5232998970919525</v>
      </c>
      <c r="N5427" s="10">
        <v>6.2056371287920493</v>
      </c>
      <c r="O5427" s="10">
        <v>5.0711761431972819</v>
      </c>
      <c r="P5427" s="10">
        <v>5.6335038387205891</v>
      </c>
      <c r="Q5427" s="4">
        <f t="shared" si="597"/>
        <v>8.5776767267641976</v>
      </c>
      <c r="R5427" s="20">
        <f t="array" ref="R5427">MAX(IF((EOL_MOD_TYPE=$AF$1)*(EOL_MOD_MIN&lt;=$Q5427)*(EOL_MOD_MAX&gt;$Q5427),EOL_MOD_A,0))*($Q5427-MAX(IF((EOL_MOD_TYPE=$AF$1)*(EOL_MOD_MIN&lt;=$Q5427)*(EOL_MOD_MAX&gt;$Q5427),EOL_MOD_MIN,0)))+MAX(IF((EOL_MOD_TYPE=$AF$1)*(EOL_MOD_MIN&lt;=$Q5427)*(EOL_MOD_MAX&gt;$Q5427),EOL_MOD_B,0))</f>
        <v>1689.335375738342</v>
      </c>
      <c r="S5427" s="3">
        <f t="shared" si="598"/>
        <v>58.431894018328428</v>
      </c>
      <c r="T5427" s="4"/>
      <c r="U5427" s="6"/>
      <c r="V5427" s="6">
        <v>8.6508333333333294</v>
      </c>
      <c r="W5427" s="20">
        <f t="array" ref="W5427">MAX(IF((EOL_MOD_TYPE=$AF$1)*(EOL_MOD_MIN&lt;=$V5427)*(EOL_MOD_MAX&gt;$V5427),EOL_MOD_A,0))*($V5427-MAX(IF((EOL_MOD_TYPE=$AF$1)*(EOL_MOD_MIN&lt;=$V5427)*(EOL_MOD_MAX&gt;$V5427),EOL_MOD_MIN,0)))+MAX(IF((EOL_MOD_TYPE=$AF$1)*(EOL_MOD_MIN&lt;=$V5427)*(EOL_MOD_MAX&gt;$V5427),EOL_MOD_B,0))</f>
        <v>1731.7329545454527</v>
      </c>
      <c r="X5427" s="3">
        <f t="shared" si="599"/>
        <v>59.898370638110379</v>
      </c>
      <c r="Y5427" s="6"/>
      <c r="Z5427" s="6">
        <f t="shared" ca="1" si="594"/>
        <v>8.3470399278248717</v>
      </c>
      <c r="AA5427" s="6">
        <v>7.5149082150000002</v>
      </c>
      <c r="AB5427" s="6"/>
      <c r="AC5427" s="6"/>
      <c r="AD5427" s="6"/>
      <c r="AE5427" s="6"/>
      <c r="AF5427" s="6"/>
      <c r="AG5427" s="6"/>
      <c r="AH5427" s="6"/>
      <c r="AI5427" s="6"/>
      <c r="AJ5427" s="6"/>
      <c r="AK5427" s="6"/>
      <c r="AL5427" s="6"/>
      <c r="AM5427" s="6"/>
      <c r="AN5427" s="6"/>
      <c r="AO5427" s="6"/>
      <c r="AP5427" s="6"/>
      <c r="AQ5427" s="6"/>
      <c r="AR5427" s="6"/>
      <c r="AS5427" s="6"/>
      <c r="AT5427" s="6"/>
      <c r="AU5427" s="6"/>
      <c r="AV5427" s="6"/>
      <c r="AW5427" s="6"/>
      <c r="AX5427" s="6"/>
      <c r="AY5427" s="6"/>
      <c r="BE5427" s="21"/>
      <c r="BJ5427" s="21"/>
      <c r="BP5427" s="21"/>
      <c r="BQ5427" s="21"/>
      <c r="BR5427" s="21"/>
    </row>
    <row r="5428" spans="1:70" x14ac:dyDescent="0.2">
      <c r="A5428" s="2">
        <f t="shared" si="600"/>
        <v>5420</v>
      </c>
      <c r="B5428" s="2">
        <f t="array" ref="B5428">MAX(IF((C5428&gt;=$R$3:$AC$3)*(C5428&lt;=$R$4:$AC$4),$F$3:$Q$3,0))</f>
        <v>8</v>
      </c>
      <c r="C5428" s="2">
        <f t="shared" si="595"/>
        <v>226</v>
      </c>
      <c r="D5428" s="2">
        <f t="shared" si="596"/>
        <v>20</v>
      </c>
      <c r="E5428" s="10">
        <v>7.7316885662409467</v>
      </c>
      <c r="F5428" s="10">
        <v>8.1619597818499301</v>
      </c>
      <c r="G5428" s="10">
        <v>7.9862617523987751</v>
      </c>
      <c r="H5428" s="10">
        <v>8.5015666979555196</v>
      </c>
      <c r="I5428" s="10">
        <v>10.983640692776472</v>
      </c>
      <c r="J5428" s="10">
        <v>13.336672362465995</v>
      </c>
      <c r="K5428" s="10">
        <v>10.33780591190334</v>
      </c>
      <c r="L5428" s="10">
        <v>10.567830024617693</v>
      </c>
      <c r="M5428" s="10">
        <v>10.066714464309495</v>
      </c>
      <c r="N5428" s="10">
        <v>7.3293651284030359</v>
      </c>
      <c r="O5428" s="10">
        <v>5.9894738948705744</v>
      </c>
      <c r="P5428" s="10">
        <v>6.6536289069613384</v>
      </c>
      <c r="Q5428" s="4">
        <f t="shared" si="597"/>
        <v>9.792789652810205</v>
      </c>
      <c r="R5428" s="20">
        <f t="array" ref="R5428">MAX(IF((EOL_MOD_TYPE=$AF$1)*(EOL_MOD_MIN&lt;=$Q5428)*(EOL_MOD_MAX&gt;$Q5428),EOL_MOD_A,0))*($Q5428-MAX(IF((EOL_MOD_TYPE=$AF$1)*(EOL_MOD_MIN&lt;=$Q5428)*(EOL_MOD_MAX&gt;$Q5428),EOL_MOD_MIN,0)))+MAX(IF((EOL_MOD_TYPE=$AF$1)*(EOL_MOD_MIN&lt;=$Q5428)*(EOL_MOD_MAX&gt;$Q5428),EOL_MOD_B,0))</f>
        <v>2177.0263541736153</v>
      </c>
      <c r="S5428" s="3">
        <f t="shared" si="598"/>
        <v>75.300485048200159</v>
      </c>
      <c r="T5428" s="4"/>
      <c r="U5428" s="6"/>
      <c r="V5428" s="6">
        <v>8.2991666666666699</v>
      </c>
      <c r="W5428" s="20">
        <f t="array" ref="W5428">MAX(IF((EOL_MOD_TYPE=$AF$1)*(EOL_MOD_MIN&lt;=$V5428)*(EOL_MOD_MAX&gt;$V5428),EOL_MOD_A,0))*($V5428-MAX(IF((EOL_MOD_TYPE=$AF$1)*(EOL_MOD_MIN&lt;=$V5428)*(EOL_MOD_MAX&gt;$V5428),EOL_MOD_MIN,0)))+MAX(IF((EOL_MOD_TYPE=$AF$1)*(EOL_MOD_MIN&lt;=$V5428)*(EOL_MOD_MAX&gt;$V5428),EOL_MOD_B,0))</f>
        <v>1527.9261363636385</v>
      </c>
      <c r="X5428" s="3">
        <f t="shared" si="599"/>
        <v>52.848960218342398</v>
      </c>
      <c r="Y5428" s="6"/>
      <c r="Z5428" s="6">
        <f t="shared" ca="1" si="594"/>
        <v>9.8585370208870167</v>
      </c>
      <c r="AA5428" s="6">
        <v>8.3470399279999992</v>
      </c>
      <c r="AB5428" s="6"/>
      <c r="AC5428" s="6"/>
      <c r="AD5428" s="6"/>
      <c r="AE5428" s="6"/>
      <c r="AF5428" s="6"/>
      <c r="AG5428" s="6"/>
      <c r="AH5428" s="6"/>
      <c r="AI5428" s="6"/>
      <c r="AJ5428" s="6"/>
      <c r="AK5428" s="6"/>
      <c r="AL5428" s="6"/>
      <c r="AM5428" s="6"/>
      <c r="AN5428" s="6"/>
      <c r="AO5428" s="6"/>
      <c r="AP5428" s="6"/>
      <c r="AQ5428" s="6"/>
      <c r="AR5428" s="6"/>
      <c r="AS5428" s="6"/>
      <c r="AT5428" s="6"/>
      <c r="AU5428" s="6"/>
      <c r="AV5428" s="6"/>
      <c r="AW5428" s="6"/>
      <c r="AX5428" s="6"/>
      <c r="AY5428" s="6"/>
      <c r="BE5428" s="21"/>
      <c r="BJ5428" s="21"/>
      <c r="BP5428" s="21"/>
      <c r="BQ5428" s="21"/>
      <c r="BR5428" s="21"/>
    </row>
    <row r="5429" spans="1:70" x14ac:dyDescent="0.2">
      <c r="A5429" s="2">
        <f t="shared" si="600"/>
        <v>5421</v>
      </c>
      <c r="B5429" s="2">
        <f t="array" ref="B5429">MAX(IF((C5429&gt;=$R$3:$AC$3)*(C5429&lt;=$R$4:$AC$4),$F$3:$Q$3,0))</f>
        <v>8</v>
      </c>
      <c r="C5429" s="2">
        <f t="shared" si="595"/>
        <v>226</v>
      </c>
      <c r="D5429" s="2">
        <f t="shared" si="596"/>
        <v>21</v>
      </c>
      <c r="E5429" s="10">
        <v>3.6881547814852196</v>
      </c>
      <c r="F5429" s="10">
        <v>3.8934019053945654</v>
      </c>
      <c r="G5429" s="10">
        <v>3.8095907790324417</v>
      </c>
      <c r="H5429" s="10">
        <v>4.0554005245486273</v>
      </c>
      <c r="I5429" s="10">
        <v>5.2393945503775399</v>
      </c>
      <c r="J5429" s="10">
        <v>6.3618330616031464</v>
      </c>
      <c r="K5429" s="10">
        <v>4.931319721092895</v>
      </c>
      <c r="L5429" s="10">
        <v>5.0410453682003817</v>
      </c>
      <c r="M5429" s="10">
        <v>4.8020042151594877</v>
      </c>
      <c r="N5429" s="10">
        <v>3.4962392512290799</v>
      </c>
      <c r="O5429" s="10">
        <v>2.8570869861986372</v>
      </c>
      <c r="P5429" s="10">
        <v>3.1739008959292021</v>
      </c>
      <c r="Q5429" s="4">
        <f t="shared" si="597"/>
        <v>9.6105514435719215</v>
      </c>
      <c r="R5429" s="20">
        <f t="array" ref="R5429">MAX(IF((EOL_MOD_TYPE=$AF$1)*(EOL_MOD_MIN&lt;=$Q5429)*(EOL_MOD_MAX&gt;$Q5429),EOL_MOD_A,0))*($Q5429-MAX(IF((EOL_MOD_TYPE=$AF$1)*(EOL_MOD_MIN&lt;=$Q5429)*(EOL_MOD_MAX&gt;$Q5429),EOL_MOD_MIN,0)))+MAX(IF((EOL_MOD_TYPE=$AF$1)*(EOL_MOD_MIN&lt;=$Q5429)*(EOL_MOD_MAX&gt;$Q5429),EOL_MOD_B,0))</f>
        <v>2137.9753093368404</v>
      </c>
      <c r="S5429" s="3">
        <f t="shared" si="598"/>
        <v>73.949760647362865</v>
      </c>
      <c r="T5429" s="4"/>
      <c r="U5429" s="6"/>
      <c r="V5429" s="6">
        <v>7.8208333333333302</v>
      </c>
      <c r="W5429" s="20">
        <f t="array" ref="W5429">MAX(IF((EOL_MOD_TYPE=$AF$1)*(EOL_MOD_MIN&lt;=$V5429)*(EOL_MOD_MAX&gt;$V5429),EOL_MOD_A,0))*($V5429-MAX(IF((EOL_MOD_TYPE=$AF$1)*(EOL_MOD_MIN&lt;=$V5429)*(EOL_MOD_MAX&gt;$V5429),EOL_MOD_MIN,0)))+MAX(IF((EOL_MOD_TYPE=$AF$1)*(EOL_MOD_MIN&lt;=$V5429)*(EOL_MOD_MAX&gt;$V5429),EOL_MOD_B,0))</f>
        <v>1250.7102272727257</v>
      </c>
      <c r="X5429" s="3">
        <f t="shared" si="599"/>
        <v>43.260425666335422</v>
      </c>
      <c r="Y5429" s="6"/>
      <c r="Z5429" s="6">
        <f t="shared" ca="1" si="594"/>
        <v>4.7026998230104819</v>
      </c>
      <c r="AA5429" s="6">
        <v>8.0545348059999995</v>
      </c>
      <c r="AB5429" s="6"/>
      <c r="AC5429" s="6"/>
      <c r="AD5429" s="6"/>
      <c r="AE5429" s="6"/>
      <c r="AF5429" s="6"/>
      <c r="AG5429" s="6"/>
      <c r="AH5429" s="6"/>
      <c r="AI5429" s="6"/>
      <c r="AJ5429" s="6"/>
      <c r="AK5429" s="6"/>
      <c r="AL5429" s="6"/>
      <c r="AM5429" s="6"/>
      <c r="AN5429" s="6"/>
      <c r="AO5429" s="6"/>
      <c r="AP5429" s="6"/>
      <c r="AQ5429" s="6"/>
      <c r="AR5429" s="6"/>
      <c r="AS5429" s="6"/>
      <c r="AT5429" s="6"/>
      <c r="AU5429" s="6"/>
      <c r="AV5429" s="6"/>
      <c r="AW5429" s="6"/>
      <c r="AX5429" s="6"/>
      <c r="AY5429" s="6"/>
      <c r="BE5429" s="21"/>
      <c r="BJ5429" s="21"/>
      <c r="BP5429" s="21"/>
      <c r="BQ5429" s="21"/>
      <c r="BR5429" s="21"/>
    </row>
    <row r="5430" spans="1:70" x14ac:dyDescent="0.2">
      <c r="A5430" s="2">
        <f t="shared" si="600"/>
        <v>5422</v>
      </c>
      <c r="B5430" s="2">
        <f t="array" ref="B5430">MAX(IF((C5430&gt;=$R$3:$AC$3)*(C5430&lt;=$R$4:$AC$4),$F$3:$Q$3,0))</f>
        <v>8</v>
      </c>
      <c r="C5430" s="2">
        <f t="shared" si="595"/>
        <v>226</v>
      </c>
      <c r="D5430" s="2">
        <f t="shared" si="596"/>
        <v>22</v>
      </c>
      <c r="E5430" s="10">
        <v>3.9920737155462862</v>
      </c>
      <c r="F5430" s="10">
        <v>4.2142340361117956</v>
      </c>
      <c r="G5430" s="10">
        <v>4.1235165325243166</v>
      </c>
      <c r="H5430" s="10">
        <v>4.3895819994690415</v>
      </c>
      <c r="I5430" s="10">
        <v>5.6711419420189673</v>
      </c>
      <c r="J5430" s="10">
        <v>6.886073945544104</v>
      </c>
      <c r="K5430" s="10">
        <v>5.3376804955030561</v>
      </c>
      <c r="L5430" s="10">
        <v>5.4564479816015394</v>
      </c>
      <c r="M5430" s="10">
        <v>5.1977088666438584</v>
      </c>
      <c r="N5430" s="10">
        <v>3.7843435660995381</v>
      </c>
      <c r="O5430" s="10">
        <v>3.0925225584051708</v>
      </c>
      <c r="P5430" s="10">
        <v>3.4354432210910057</v>
      </c>
      <c r="Q5430" s="4">
        <f t="shared" si="597"/>
        <v>11.273828655599999</v>
      </c>
      <c r="R5430" s="20">
        <f t="array" ref="R5430">MAX(IF((EOL_MOD_TYPE=$AF$1)*(EOL_MOD_MIN&lt;=$Q5430)*(EOL_MOD_MAX&gt;$Q5430),EOL_MOD_A,0))*($Q5430-MAX(IF((EOL_MOD_TYPE=$AF$1)*(EOL_MOD_MIN&lt;=$Q5430)*(EOL_MOD_MAX&gt;$Q5430),EOL_MOD_MIN,0)))+MAX(IF((EOL_MOD_TYPE=$AF$1)*(EOL_MOD_MIN&lt;=$Q5430)*(EOL_MOD_MAX&gt;$Q5430),EOL_MOD_B,0))</f>
        <v>2300</v>
      </c>
      <c r="S5430" s="3">
        <f t="shared" si="598"/>
        <v>79.553982099864172</v>
      </c>
      <c r="T5430" s="4"/>
      <c r="U5430" s="6"/>
      <c r="V5430" s="6">
        <v>7.53</v>
      </c>
      <c r="W5430" s="20">
        <f t="array" ref="W5430">MAX(IF((EOL_MOD_TYPE=$AF$1)*(EOL_MOD_MIN&lt;=$V5430)*(EOL_MOD_MAX&gt;$V5430),EOL_MOD_A,0))*($V5430-MAX(IF((EOL_MOD_TYPE=$AF$1)*(EOL_MOD_MIN&lt;=$V5430)*(EOL_MOD_MAX&gt;$V5430),EOL_MOD_MIN,0)))+MAX(IF((EOL_MOD_TYPE=$AF$1)*(EOL_MOD_MIN&lt;=$V5430)*(EOL_MOD_MAX&gt;$V5430),EOL_MOD_B,0))</f>
        <v>1082.1590909090912</v>
      </c>
      <c r="X5430" s="3">
        <f t="shared" si="599"/>
        <v>37.430463020603099</v>
      </c>
      <c r="Y5430" s="6"/>
      <c r="Z5430" s="6">
        <f t="shared" ca="1" si="594"/>
        <v>5.0902213892401287</v>
      </c>
      <c r="AA5430" s="6">
        <v>9.3948572129999999</v>
      </c>
      <c r="AB5430" s="6"/>
      <c r="AC5430" s="6"/>
      <c r="AD5430" s="6"/>
      <c r="AE5430" s="6"/>
      <c r="AF5430" s="6"/>
      <c r="AG5430" s="6"/>
      <c r="AH5430" s="6"/>
      <c r="AI5430" s="6"/>
      <c r="AJ5430" s="6"/>
      <c r="AK5430" s="6"/>
      <c r="AL5430" s="6"/>
      <c r="AM5430" s="6"/>
      <c r="AN5430" s="6"/>
      <c r="AO5430" s="6"/>
      <c r="AP5430" s="6"/>
      <c r="AQ5430" s="6"/>
      <c r="AR5430" s="6"/>
      <c r="AS5430" s="6"/>
      <c r="AT5430" s="6"/>
      <c r="AU5430" s="6"/>
      <c r="AV5430" s="6"/>
      <c r="AW5430" s="6"/>
      <c r="AX5430" s="6"/>
      <c r="AY5430" s="6"/>
      <c r="BE5430" s="21"/>
      <c r="BJ5430" s="21"/>
      <c r="BP5430" s="21"/>
      <c r="BQ5430" s="21"/>
      <c r="BR5430" s="21"/>
    </row>
    <row r="5431" spans="1:70" x14ac:dyDescent="0.2">
      <c r="A5431" s="2">
        <f t="shared" si="600"/>
        <v>5423</v>
      </c>
      <c r="B5431" s="2">
        <f t="array" ref="B5431">MAX(IF((C5431&gt;=$R$3:$AC$3)*(C5431&lt;=$R$4:$AC$4),$F$3:$Q$3,0))</f>
        <v>8</v>
      </c>
      <c r="C5431" s="2">
        <f t="shared" si="595"/>
        <v>226</v>
      </c>
      <c r="D5431" s="2">
        <f t="shared" si="596"/>
        <v>23</v>
      </c>
      <c r="E5431" s="10">
        <v>6.3168758745761089</v>
      </c>
      <c r="F5431" s="10">
        <v>6.6684122612423353</v>
      </c>
      <c r="G5431" s="10">
        <v>6.524865009701891</v>
      </c>
      <c r="H5431" s="10">
        <v>6.9458749030452491</v>
      </c>
      <c r="I5431" s="10">
        <v>8.9737570664909665</v>
      </c>
      <c r="J5431" s="10">
        <v>10.896210209686034</v>
      </c>
      <c r="K5431" s="10">
        <v>8.4461028404694023</v>
      </c>
      <c r="L5431" s="10">
        <v>8.634035108527959</v>
      </c>
      <c r="M5431" s="10">
        <v>8.224618101341834</v>
      </c>
      <c r="N5431" s="10">
        <v>5.9881731343556197</v>
      </c>
      <c r="O5431" s="10">
        <v>4.8934670381202556</v>
      </c>
      <c r="P5431" s="10">
        <v>5.4360890975722285</v>
      </c>
      <c r="Q5431" s="4">
        <f t="shared" si="597"/>
        <v>11.371491572894037</v>
      </c>
      <c r="R5431" s="20">
        <f t="array" ref="R5431">MAX(IF((EOL_MOD_TYPE=$AF$1)*(EOL_MOD_MIN&lt;=$Q5431)*(EOL_MOD_MAX&gt;$Q5431),EOL_MOD_A,0))*($Q5431-MAX(IF((EOL_MOD_TYPE=$AF$1)*(EOL_MOD_MIN&lt;=$Q5431)*(EOL_MOD_MAX&gt;$Q5431),EOL_MOD_MIN,0)))+MAX(IF((EOL_MOD_TYPE=$AF$1)*(EOL_MOD_MIN&lt;=$Q5431)*(EOL_MOD_MAX&gt;$Q5431),EOL_MOD_B,0))</f>
        <v>2300</v>
      </c>
      <c r="S5431" s="3">
        <f t="shared" si="598"/>
        <v>79.553982099864172</v>
      </c>
      <c r="T5431" s="4"/>
      <c r="U5431" s="6"/>
      <c r="V5431" s="6">
        <v>7.9233333333333302</v>
      </c>
      <c r="W5431" s="20">
        <f t="array" ref="W5431">MAX(IF((EOL_MOD_TYPE=$AF$1)*(EOL_MOD_MIN&lt;=$V5431)*(EOL_MOD_MAX&gt;$V5431),EOL_MOD_A,0))*($V5431-MAX(IF((EOL_MOD_TYPE=$AF$1)*(EOL_MOD_MIN&lt;=$V5431)*(EOL_MOD_MAX&gt;$V5431),EOL_MOD_MIN,0)))+MAX(IF((EOL_MOD_TYPE=$AF$1)*(EOL_MOD_MIN&lt;=$V5431)*(EOL_MOD_MAX&gt;$V5431),EOL_MOD_B,0))</f>
        <v>1310.1136363636347</v>
      </c>
      <c r="X5431" s="3">
        <f t="shared" si="599"/>
        <v>45.315111641765462</v>
      </c>
      <c r="Y5431" s="6"/>
      <c r="Z5431" s="6">
        <f t="shared" ca="1" si="594"/>
        <v>8.0545348059892206</v>
      </c>
      <c r="AA5431" s="6">
        <v>9.5303662029999998</v>
      </c>
      <c r="AB5431" s="6"/>
      <c r="AC5431" s="6"/>
      <c r="AD5431" s="6"/>
      <c r="AE5431" s="6"/>
      <c r="AF5431" s="6"/>
      <c r="AG5431" s="6"/>
      <c r="AH5431" s="6"/>
      <c r="AI5431" s="6"/>
      <c r="AJ5431" s="6"/>
      <c r="AK5431" s="6"/>
      <c r="AL5431" s="6"/>
      <c r="AM5431" s="6"/>
      <c r="AN5431" s="6"/>
      <c r="AO5431" s="6"/>
      <c r="AP5431" s="6"/>
      <c r="AQ5431" s="6"/>
      <c r="AR5431" s="6"/>
      <c r="AS5431" s="6"/>
      <c r="AT5431" s="6"/>
      <c r="AU5431" s="6"/>
      <c r="AV5431" s="6"/>
      <c r="AW5431" s="6"/>
      <c r="AX5431" s="6"/>
      <c r="AY5431" s="6"/>
      <c r="BE5431" s="21"/>
      <c r="BJ5431" s="21"/>
      <c r="BP5431" s="21"/>
      <c r="BQ5431" s="21"/>
      <c r="BR5431" s="21"/>
    </row>
    <row r="5432" spans="1:70" x14ac:dyDescent="0.2">
      <c r="A5432" s="2">
        <f t="shared" si="600"/>
        <v>5424</v>
      </c>
      <c r="B5432" s="2">
        <f t="array" ref="B5432">MAX(IF((C5432&gt;=$R$3:$AC$3)*(C5432&lt;=$R$4:$AC$4),$F$3:$Q$3,0))</f>
        <v>8</v>
      </c>
      <c r="C5432" s="2">
        <f t="shared" si="595"/>
        <v>226</v>
      </c>
      <c r="D5432" s="2">
        <f t="shared" si="596"/>
        <v>24</v>
      </c>
      <c r="E5432" s="10">
        <v>5.1041119945320395</v>
      </c>
      <c r="F5432" s="10">
        <v>5.3881576404056721</v>
      </c>
      <c r="G5432" s="10">
        <v>5.2721697275643651</v>
      </c>
      <c r="H5432" s="10">
        <v>5.6123508058532723</v>
      </c>
      <c r="I5432" s="10">
        <v>7.2509040843179093</v>
      </c>
      <c r="J5432" s="10">
        <v>8.8042694411710247</v>
      </c>
      <c r="K5432" s="10">
        <v>6.8245530972988853</v>
      </c>
      <c r="L5432" s="10">
        <v>6.9764046395173969</v>
      </c>
      <c r="M5432" s="10">
        <v>6.6455907532489196</v>
      </c>
      <c r="N5432" s="10">
        <v>4.8385162107447686</v>
      </c>
      <c r="O5432" s="10">
        <v>3.9539804644005017</v>
      </c>
      <c r="P5432" s="10">
        <v>4.3924256415953664</v>
      </c>
      <c r="Q5432" s="4">
        <f t="shared" si="597"/>
        <v>14.303644931594709</v>
      </c>
      <c r="R5432" s="20">
        <f t="array" ref="R5432">MAX(IF((EOL_MOD_TYPE=$AF$1)*(EOL_MOD_MIN&lt;=$Q5432)*(EOL_MOD_MAX&gt;$Q5432),EOL_MOD_A,0))*($Q5432-MAX(IF((EOL_MOD_TYPE=$AF$1)*(EOL_MOD_MIN&lt;=$Q5432)*(EOL_MOD_MAX&gt;$Q5432),EOL_MOD_MIN,0)))+MAX(IF((EOL_MOD_TYPE=$AF$1)*(EOL_MOD_MIN&lt;=$Q5432)*(EOL_MOD_MAX&gt;$Q5432),EOL_MOD_B,0))</f>
        <v>2300</v>
      </c>
      <c r="S5432" s="3">
        <f t="shared" si="598"/>
        <v>79.553982099864172</v>
      </c>
      <c r="T5432" s="4"/>
      <c r="U5432" s="6"/>
      <c r="V5432" s="6">
        <v>8.4341666666666697</v>
      </c>
      <c r="W5432" s="20">
        <f t="array" ref="W5432">MAX(IF((EOL_MOD_TYPE=$AF$1)*(EOL_MOD_MIN&lt;=$V5432)*(EOL_MOD_MAX&gt;$V5432),EOL_MOD_A,0))*($V5432-MAX(IF((EOL_MOD_TYPE=$AF$1)*(EOL_MOD_MIN&lt;=$V5432)*(EOL_MOD_MAX&gt;$V5432),EOL_MOD_MIN,0)))+MAX(IF((EOL_MOD_TYPE=$AF$1)*(EOL_MOD_MIN&lt;=$V5432)*(EOL_MOD_MAX&gt;$V5432),EOL_MOD_B,0))</f>
        <v>1606.1647727272748</v>
      </c>
      <c r="X5432" s="3">
        <f t="shared" si="599"/>
        <v>55.555131990860019</v>
      </c>
      <c r="Y5432" s="6"/>
      <c r="Z5432" s="6">
        <f t="shared" ca="1" si="594"/>
        <v>6.508161396535928</v>
      </c>
      <c r="AA5432" s="6">
        <v>12.19193913</v>
      </c>
      <c r="AB5432" s="6"/>
      <c r="AC5432" s="6"/>
      <c r="AD5432" s="6"/>
      <c r="AE5432" s="6"/>
      <c r="AF5432" s="6"/>
      <c r="AG5432" s="6"/>
      <c r="AH5432" s="6"/>
      <c r="AI5432" s="6"/>
      <c r="AJ5432" s="6"/>
      <c r="AK5432" s="6"/>
      <c r="AL5432" s="6"/>
      <c r="AM5432" s="6"/>
      <c r="AN5432" s="6"/>
      <c r="AO5432" s="6"/>
      <c r="AP5432" s="6"/>
      <c r="AQ5432" s="6"/>
      <c r="AR5432" s="6"/>
      <c r="AS5432" s="6"/>
      <c r="AT5432" s="6"/>
      <c r="AU5432" s="6"/>
      <c r="AV5432" s="6"/>
      <c r="AW5432" s="6"/>
      <c r="AX5432" s="6"/>
      <c r="AY5432" s="6"/>
      <c r="BE5432" s="21"/>
      <c r="BJ5432" s="21"/>
      <c r="BP5432" s="21"/>
      <c r="BQ5432" s="21"/>
      <c r="BR5432" s="21"/>
    </row>
    <row r="5433" spans="1:70" x14ac:dyDescent="0.2">
      <c r="A5433" s="2">
        <f t="shared" si="600"/>
        <v>5425</v>
      </c>
      <c r="B5433" s="2">
        <f t="array" ref="B5433">MAX(IF((C5433&gt;=$R$3:$AC$3)*(C5433&lt;=$R$4:$AC$4),$F$3:$Q$3,0))</f>
        <v>8</v>
      </c>
      <c r="C5433" s="2">
        <f t="shared" si="595"/>
        <v>227</v>
      </c>
      <c r="D5433" s="2">
        <f t="shared" si="596"/>
        <v>1</v>
      </c>
      <c r="E5433" s="10">
        <v>3.4612858814831089</v>
      </c>
      <c r="F5433" s="10">
        <v>3.6539076705058431</v>
      </c>
      <c r="G5433" s="10">
        <v>3.5752520051187204</v>
      </c>
      <c r="H5433" s="10">
        <v>3.8059412934200929</v>
      </c>
      <c r="I5433" s="10">
        <v>4.9171044761408673</v>
      </c>
      <c r="J5433" s="10">
        <v>5.9704985991970565</v>
      </c>
      <c r="K5433" s="10">
        <v>4.6279802066290969</v>
      </c>
      <c r="L5433" s="10">
        <v>4.7309563168173998</v>
      </c>
      <c r="M5433" s="10">
        <v>4.5066192655994204</v>
      </c>
      <c r="N5433" s="10">
        <v>3.2811756218357582</v>
      </c>
      <c r="O5433" s="10">
        <v>2.6813394321580208</v>
      </c>
      <c r="P5433" s="10">
        <v>2.978665216399178</v>
      </c>
      <c r="Q5433" s="4">
        <f t="shared" si="597"/>
        <v>11.252744697025545</v>
      </c>
      <c r="R5433" s="20">
        <f t="array" ref="R5433">MAX(IF((EOL_MOD_TYPE=$AF$1)*(EOL_MOD_MIN&lt;=$Q5433)*(EOL_MOD_MAX&gt;$Q5433),EOL_MOD_A,0))*($Q5433-MAX(IF((EOL_MOD_TYPE=$AF$1)*(EOL_MOD_MIN&lt;=$Q5433)*(EOL_MOD_MAX&gt;$Q5433),EOL_MOD_MIN,0)))+MAX(IF((EOL_MOD_TYPE=$AF$1)*(EOL_MOD_MIN&lt;=$Q5433)*(EOL_MOD_MAX&gt;$Q5433),EOL_MOD_B,0))</f>
        <v>2300</v>
      </c>
      <c r="S5433" s="3">
        <f t="shared" si="598"/>
        <v>79.553982099864172</v>
      </c>
      <c r="T5433" s="4"/>
      <c r="U5433" s="6"/>
      <c r="V5433" s="6">
        <v>9.3741666666666692</v>
      </c>
      <c r="W5433" s="20">
        <f t="array" ref="W5433">MAX(IF((EOL_MOD_TYPE=$AF$1)*(EOL_MOD_MIN&lt;=$V5433)*(EOL_MOD_MAX&gt;$V5433),EOL_MOD_A,0))*($V5433-MAX(IF((EOL_MOD_TYPE=$AF$1)*(EOL_MOD_MIN&lt;=$V5433)*(EOL_MOD_MAX&gt;$V5433),EOL_MOD_MIN,0)))+MAX(IF((EOL_MOD_TYPE=$AF$1)*(EOL_MOD_MIN&lt;=$V5433)*(EOL_MOD_MAX&gt;$V5433),EOL_MOD_B,0))</f>
        <v>2087.3214285714294</v>
      </c>
      <c r="X5433" s="3">
        <f t="shared" si="599"/>
        <v>72.197709376188868</v>
      </c>
      <c r="Y5433" s="6"/>
      <c r="Z5433" s="6">
        <f t="shared" ca="1" si="594"/>
        <v>4.413423369310002</v>
      </c>
      <c r="AA5433" s="6">
        <v>9.8585370210000001</v>
      </c>
      <c r="AB5433" s="6"/>
      <c r="AC5433" s="6"/>
      <c r="AD5433" s="6"/>
      <c r="AE5433" s="6"/>
      <c r="AF5433" s="6"/>
      <c r="AG5433" s="6"/>
      <c r="AH5433" s="6"/>
      <c r="AI5433" s="6"/>
      <c r="AJ5433" s="6"/>
      <c r="AK5433" s="6"/>
      <c r="AL5433" s="6"/>
      <c r="AM5433" s="6"/>
      <c r="AN5433" s="6"/>
      <c r="AO5433" s="6"/>
      <c r="AP5433" s="6"/>
      <c r="AQ5433" s="6"/>
      <c r="AR5433" s="6"/>
      <c r="AS5433" s="6"/>
      <c r="AT5433" s="6"/>
      <c r="AU5433" s="6"/>
      <c r="AV5433" s="6"/>
      <c r="AW5433" s="6"/>
      <c r="AX5433" s="6"/>
      <c r="AY5433" s="6"/>
      <c r="BE5433" s="21"/>
      <c r="BJ5433" s="21"/>
      <c r="BP5433" s="21"/>
      <c r="BQ5433" s="21"/>
      <c r="BR5433" s="21"/>
    </row>
    <row r="5434" spans="1:70" x14ac:dyDescent="0.2">
      <c r="A5434" s="2">
        <f t="shared" si="600"/>
        <v>5426</v>
      </c>
      <c r="B5434" s="2">
        <f t="array" ref="B5434">MAX(IF((C5434&gt;=$R$3:$AC$3)*(C5434&lt;=$R$4:$AC$4),$F$3:$Q$3,0))</f>
        <v>8</v>
      </c>
      <c r="C5434" s="2">
        <f t="shared" si="595"/>
        <v>227</v>
      </c>
      <c r="D5434" s="2">
        <f t="shared" si="596"/>
        <v>2</v>
      </c>
      <c r="E5434" s="10">
        <v>7.4743162448718916</v>
      </c>
      <c r="F5434" s="10">
        <v>7.8902645993580034</v>
      </c>
      <c r="G5434" s="10">
        <v>7.7204152030110391</v>
      </c>
      <c r="H5434" s="10">
        <v>8.218566686046028</v>
      </c>
      <c r="I5434" s="10">
        <v>10.61801744269801</v>
      </c>
      <c r="J5434" s="10">
        <v>12.892721433007484</v>
      </c>
      <c r="K5434" s="10">
        <v>9.9936811993500374</v>
      </c>
      <c r="L5434" s="10">
        <v>10.216048273197275</v>
      </c>
      <c r="M5434" s="10">
        <v>9.7316138393888956</v>
      </c>
      <c r="N5434" s="10">
        <v>7.0853853429917324</v>
      </c>
      <c r="O5434" s="10">
        <v>5.7900963867240369</v>
      </c>
      <c r="P5434" s="10">
        <v>6.4321430177352701</v>
      </c>
      <c r="Q5434" s="4">
        <f t="shared" si="597"/>
        <v>11.674320448999998</v>
      </c>
      <c r="R5434" s="20">
        <f t="array" ref="R5434">MAX(IF((EOL_MOD_TYPE=$AF$1)*(EOL_MOD_MIN&lt;=$Q5434)*(EOL_MOD_MAX&gt;$Q5434),EOL_MOD_A,0))*($Q5434-MAX(IF((EOL_MOD_TYPE=$AF$1)*(EOL_MOD_MIN&lt;=$Q5434)*(EOL_MOD_MAX&gt;$Q5434),EOL_MOD_MIN,0)))+MAX(IF((EOL_MOD_TYPE=$AF$1)*(EOL_MOD_MIN&lt;=$Q5434)*(EOL_MOD_MAX&gt;$Q5434),EOL_MOD_B,0))</f>
        <v>2300</v>
      </c>
      <c r="S5434" s="3">
        <f t="shared" si="598"/>
        <v>79.553982099864172</v>
      </c>
      <c r="T5434" s="4"/>
      <c r="U5434" s="6"/>
      <c r="V5434" s="6">
        <v>9.9266666666666694</v>
      </c>
      <c r="W5434" s="20">
        <f t="array" ref="W5434">MAX(IF((EOL_MOD_TYPE=$AF$1)*(EOL_MOD_MIN&lt;=$V5434)*(EOL_MOD_MAX&gt;$V5434),EOL_MOD_A,0))*($V5434-MAX(IF((EOL_MOD_TYPE=$AF$1)*(EOL_MOD_MIN&lt;=$V5434)*(EOL_MOD_MAX&gt;$V5434),EOL_MOD_MIN,0)))+MAX(IF((EOL_MOD_TYPE=$AF$1)*(EOL_MOD_MIN&lt;=$V5434)*(EOL_MOD_MAX&gt;$V5434),EOL_MOD_B,0))</f>
        <v>2208.8888888888896</v>
      </c>
      <c r="X5434" s="3">
        <f t="shared" si="599"/>
        <v>76.402568316198085</v>
      </c>
      <c r="Y5434" s="6"/>
      <c r="Z5434" s="6">
        <f t="shared" ca="1" si="594"/>
        <v>9.5303662032667624</v>
      </c>
      <c r="AA5434" s="6">
        <v>10.613018589999999</v>
      </c>
      <c r="AB5434" s="6"/>
      <c r="AC5434" s="6"/>
      <c r="AD5434" s="6"/>
      <c r="AE5434" s="6"/>
      <c r="AF5434" s="6"/>
      <c r="AG5434" s="6"/>
      <c r="AH5434" s="6"/>
      <c r="AI5434" s="6"/>
      <c r="AJ5434" s="6"/>
      <c r="AK5434" s="6"/>
      <c r="AL5434" s="6"/>
      <c r="AM5434" s="6"/>
      <c r="AN5434" s="6"/>
      <c r="AO5434" s="6"/>
      <c r="AP5434" s="6"/>
      <c r="AQ5434" s="6"/>
      <c r="AR5434" s="6"/>
      <c r="AS5434" s="6"/>
      <c r="AT5434" s="6"/>
      <c r="AU5434" s="6"/>
      <c r="AV5434" s="6"/>
      <c r="AW5434" s="6"/>
      <c r="AX5434" s="6"/>
      <c r="AY5434" s="6"/>
      <c r="BE5434" s="21"/>
      <c r="BJ5434" s="21"/>
      <c r="BP5434" s="21"/>
      <c r="BQ5434" s="21"/>
      <c r="BR5434" s="21"/>
    </row>
    <row r="5435" spans="1:70" x14ac:dyDescent="0.2">
      <c r="A5435" s="2">
        <f t="shared" si="600"/>
        <v>5427</v>
      </c>
      <c r="B5435" s="2">
        <f t="array" ref="B5435">MAX(IF((C5435&gt;=$R$3:$AC$3)*(C5435&lt;=$R$4:$AC$4),$F$3:$Q$3,0))</f>
        <v>8</v>
      </c>
      <c r="C5435" s="2">
        <f t="shared" si="595"/>
        <v>227</v>
      </c>
      <c r="D5435" s="2">
        <f t="shared" si="596"/>
        <v>3</v>
      </c>
      <c r="E5435" s="10">
        <v>5.629653701262459</v>
      </c>
      <c r="F5435" s="10">
        <v>5.9429459298289666</v>
      </c>
      <c r="G5435" s="10">
        <v>5.8150153939143374</v>
      </c>
      <c r="H5435" s="10">
        <v>6.1902230046682201</v>
      </c>
      <c r="I5435" s="10">
        <v>7.9974888990502881</v>
      </c>
      <c r="J5435" s="10">
        <v>9.7107955506263739</v>
      </c>
      <c r="K5435" s="10">
        <v>7.5272389486808873</v>
      </c>
      <c r="L5435" s="10">
        <v>7.6947257901939006</v>
      </c>
      <c r="M5435" s="10">
        <v>7.3298498585420324</v>
      </c>
      <c r="N5435" s="10">
        <v>5.3367110133199702</v>
      </c>
      <c r="O5435" s="10">
        <v>4.3610995957725969</v>
      </c>
      <c r="P5435" s="10">
        <v>4.8446890070629438</v>
      </c>
      <c r="Q5435" s="4">
        <f t="shared" si="597"/>
        <v>8.5422324762504402</v>
      </c>
      <c r="R5435" s="20">
        <f t="array" ref="R5435">MAX(IF((EOL_MOD_TYPE=$AF$1)*(EOL_MOD_MIN&lt;=$Q5435)*(EOL_MOD_MAX&gt;$Q5435),EOL_MOD_A,0))*($Q5435-MAX(IF((EOL_MOD_TYPE=$AF$1)*(EOL_MOD_MIN&lt;=$Q5435)*(EOL_MOD_MAX&gt;$Q5435),EOL_MOD_MIN,0)))+MAX(IF((EOL_MOD_TYPE=$AF$1)*(EOL_MOD_MIN&lt;=$Q5435)*(EOL_MOD_MAX&gt;$Q5435),EOL_MOD_B,0))</f>
        <v>1668.7938214633236</v>
      </c>
      <c r="S5435" s="3">
        <f t="shared" si="598"/>
        <v>57.721388609155291</v>
      </c>
      <c r="T5435" s="4"/>
      <c r="U5435" s="6"/>
      <c r="V5435" s="6">
        <v>9.5558333333333305</v>
      </c>
      <c r="W5435" s="20">
        <f t="array" ref="W5435">MAX(IF((EOL_MOD_TYPE=$AF$1)*(EOL_MOD_MIN&lt;=$V5435)*(EOL_MOD_MAX&gt;$V5435),EOL_MOD_A,0))*($V5435-MAX(IF((EOL_MOD_TYPE=$AF$1)*(EOL_MOD_MIN&lt;=$V5435)*(EOL_MOD_MAX&gt;$V5435),EOL_MOD_MIN,0)))+MAX(IF((EOL_MOD_TYPE=$AF$1)*(EOL_MOD_MIN&lt;=$V5435)*(EOL_MOD_MAX&gt;$V5435),EOL_MOD_B,0))</f>
        <v>2126.2499999999995</v>
      </c>
      <c r="X5435" s="3">
        <f t="shared" si="599"/>
        <v>73.544197582537464</v>
      </c>
      <c r="Y5435" s="6"/>
      <c r="Z5435" s="6">
        <f t="shared" ca="1" si="594"/>
        <v>7.1782701738661787</v>
      </c>
      <c r="AA5435" s="6">
        <v>8.1218163269999994</v>
      </c>
      <c r="AB5435" s="6"/>
      <c r="AC5435" s="6"/>
      <c r="AD5435" s="6"/>
      <c r="AE5435" s="6"/>
      <c r="AF5435" s="6"/>
      <c r="AG5435" s="6"/>
      <c r="AH5435" s="6"/>
      <c r="AI5435" s="6"/>
      <c r="AJ5435" s="6"/>
      <c r="AK5435" s="6"/>
      <c r="AL5435" s="6"/>
      <c r="AM5435" s="6"/>
      <c r="AN5435" s="6"/>
      <c r="AO5435" s="6"/>
      <c r="AP5435" s="6"/>
      <c r="AQ5435" s="6"/>
      <c r="AR5435" s="6"/>
      <c r="AS5435" s="6"/>
      <c r="AT5435" s="6"/>
      <c r="AU5435" s="6"/>
      <c r="AV5435" s="6"/>
      <c r="AW5435" s="6"/>
      <c r="AX5435" s="6"/>
      <c r="AY5435" s="6"/>
      <c r="BE5435" s="21"/>
      <c r="BJ5435" s="21"/>
      <c r="BP5435" s="21"/>
      <c r="BQ5435" s="21"/>
      <c r="BR5435" s="21"/>
    </row>
    <row r="5436" spans="1:70" x14ac:dyDescent="0.2">
      <c r="A5436" s="2">
        <f t="shared" si="600"/>
        <v>5428</v>
      </c>
      <c r="B5436" s="2">
        <f t="array" ref="B5436">MAX(IF((C5436&gt;=$R$3:$AC$3)*(C5436&lt;=$R$4:$AC$4),$F$3:$Q$3,0))</f>
        <v>8</v>
      </c>
      <c r="C5436" s="2">
        <f t="shared" si="595"/>
        <v>227</v>
      </c>
      <c r="D5436" s="2">
        <f t="shared" si="596"/>
        <v>4</v>
      </c>
      <c r="E5436" s="10">
        <v>2.8761098907814251</v>
      </c>
      <c r="F5436" s="10">
        <v>3.0361664280215441</v>
      </c>
      <c r="G5436" s="10">
        <v>2.9708085393836474</v>
      </c>
      <c r="H5436" s="10">
        <v>3.1624967635001169</v>
      </c>
      <c r="I5436" s="10">
        <v>4.0858031673982023</v>
      </c>
      <c r="J5436" s="10">
        <v>4.961107132442188</v>
      </c>
      <c r="K5436" s="10">
        <v>3.8455591656945787</v>
      </c>
      <c r="L5436" s="10">
        <v>3.9311258074479234</v>
      </c>
      <c r="M5436" s="10">
        <v>3.7447158910268321</v>
      </c>
      <c r="N5436" s="10">
        <v>2.7264496440002515</v>
      </c>
      <c r="O5436" s="10">
        <v>2.228023666761537</v>
      </c>
      <c r="P5436" s="10">
        <v>2.4750826090509035</v>
      </c>
      <c r="Q5436" s="4">
        <f t="shared" si="597"/>
        <v>8.195457523</v>
      </c>
      <c r="R5436" s="20">
        <f t="array" ref="R5436">MAX(IF((EOL_MOD_TYPE=$AF$1)*(EOL_MOD_MIN&lt;=$Q5436)*(EOL_MOD_MAX&gt;$Q5436),EOL_MOD_A,0))*($Q5436-MAX(IF((EOL_MOD_TYPE=$AF$1)*(EOL_MOD_MIN&lt;=$Q5436)*(EOL_MOD_MAX&gt;$Q5436),EOL_MOD_MIN,0)))+MAX(IF((EOL_MOD_TYPE=$AF$1)*(EOL_MOD_MIN&lt;=$Q5436)*(EOL_MOD_MAX&gt;$Q5436),EOL_MOD_B,0))</f>
        <v>1467.8219735568184</v>
      </c>
      <c r="S5436" s="3">
        <f t="shared" si="598"/>
        <v>50.770036091359323</v>
      </c>
      <c r="T5436" s="4"/>
      <c r="U5436" s="6"/>
      <c r="V5436" s="6">
        <v>9.7550000000000008</v>
      </c>
      <c r="W5436" s="20">
        <f t="array" ref="W5436">MAX(IF((EOL_MOD_TYPE=$AF$1)*(EOL_MOD_MIN&lt;=$V5436)*(EOL_MOD_MAX&gt;$V5436),EOL_MOD_A,0))*($V5436-MAX(IF((EOL_MOD_TYPE=$AF$1)*(EOL_MOD_MIN&lt;=$V5436)*(EOL_MOD_MAX&gt;$V5436),EOL_MOD_MIN,0)))+MAX(IF((EOL_MOD_TYPE=$AF$1)*(EOL_MOD_MIN&lt;=$V5436)*(EOL_MOD_MAX&gt;$V5436),EOL_MOD_B,0))</f>
        <v>2168.9285714285716</v>
      </c>
      <c r="X5436" s="3">
        <f t="shared" si="599"/>
        <v>75.020393368396768</v>
      </c>
      <c r="Y5436" s="6"/>
      <c r="Z5436" s="6">
        <f t="shared" ca="1" si="594"/>
        <v>3.667275989130204</v>
      </c>
      <c r="AA5436" s="6">
        <v>8.195457523</v>
      </c>
      <c r="AB5436" s="6"/>
      <c r="AC5436" s="6"/>
      <c r="AD5436" s="6"/>
      <c r="AE5436" s="6"/>
      <c r="AF5436" s="6"/>
      <c r="AG5436" s="6"/>
      <c r="AH5436" s="6"/>
      <c r="AI5436" s="6"/>
      <c r="AJ5436" s="6"/>
      <c r="AK5436" s="6"/>
      <c r="AL5436" s="6"/>
      <c r="AM5436" s="6"/>
      <c r="AN5436" s="6"/>
      <c r="AO5436" s="6"/>
      <c r="AP5436" s="6"/>
      <c r="AQ5436" s="6"/>
      <c r="AR5436" s="6"/>
      <c r="AS5436" s="6"/>
      <c r="AT5436" s="6"/>
      <c r="AU5436" s="6"/>
      <c r="AV5436" s="6"/>
      <c r="AW5436" s="6"/>
      <c r="AX5436" s="6"/>
      <c r="AY5436" s="6"/>
      <c r="BE5436" s="21"/>
      <c r="BJ5436" s="21"/>
      <c r="BP5436" s="21"/>
      <c r="BQ5436" s="21"/>
      <c r="BR5436" s="21"/>
    </row>
    <row r="5437" spans="1:70" x14ac:dyDescent="0.2">
      <c r="A5437" s="2">
        <f t="shared" si="600"/>
        <v>5429</v>
      </c>
      <c r="B5437" s="2">
        <f t="array" ref="B5437">MAX(IF((C5437&gt;=$R$3:$AC$3)*(C5437&lt;=$R$4:$AC$4),$F$3:$Q$3,0))</f>
        <v>8</v>
      </c>
      <c r="C5437" s="2">
        <f t="shared" si="595"/>
        <v>227</v>
      </c>
      <c r="D5437" s="2">
        <f t="shared" si="596"/>
        <v>5</v>
      </c>
      <c r="E5437" s="10">
        <v>1.4063495684810665</v>
      </c>
      <c r="F5437" s="10">
        <v>1.484613421611886</v>
      </c>
      <c r="G5437" s="10">
        <v>1.4526549631477812</v>
      </c>
      <c r="H5437" s="10">
        <v>1.5463859614427924</v>
      </c>
      <c r="I5437" s="10">
        <v>1.9978609092046391</v>
      </c>
      <c r="J5437" s="10">
        <v>2.4258638020965093</v>
      </c>
      <c r="K5437" s="10">
        <v>1.8803872865141438</v>
      </c>
      <c r="L5437" s="10">
        <v>1.9222273462739941</v>
      </c>
      <c r="M5437" s="10">
        <v>1.8310773153382265</v>
      </c>
      <c r="N5437" s="10">
        <v>1.33316925497702</v>
      </c>
      <c r="O5437" s="10">
        <v>1.089450765549284</v>
      </c>
      <c r="P5437" s="10">
        <v>1.2102567326619087</v>
      </c>
      <c r="Q5437" s="4">
        <f t="shared" si="597"/>
        <v>7.3092538134351139</v>
      </c>
      <c r="R5437" s="20">
        <f t="array" ref="R5437">MAX(IF((EOL_MOD_TYPE=$AF$1)*(EOL_MOD_MIN&lt;=$Q5437)*(EOL_MOD_MAX&gt;$Q5437),EOL_MOD_A,0))*($Q5437-MAX(IF((EOL_MOD_TYPE=$AF$1)*(EOL_MOD_MIN&lt;=$Q5437)*(EOL_MOD_MAX&gt;$Q5437),EOL_MOD_MIN,0)))+MAX(IF((EOL_MOD_TYPE=$AF$1)*(EOL_MOD_MIN&lt;=$Q5437)*(EOL_MOD_MAX&gt;$Q5437),EOL_MOD_B,0))</f>
        <v>954.22664187716839</v>
      </c>
      <c r="S5437" s="3">
        <f t="shared" si="598"/>
        <v>33.005447472656421</v>
      </c>
      <c r="T5437" s="4"/>
      <c r="U5437" s="6"/>
      <c r="V5437" s="6">
        <v>10.195833333333301</v>
      </c>
      <c r="W5437" s="20">
        <f t="array" ref="W5437">MAX(IF((EOL_MOD_TYPE=$AF$1)*(EOL_MOD_MIN&lt;=$V5437)*(EOL_MOD_MAX&gt;$V5437),EOL_MOD_A,0))*($V5437-MAX(IF((EOL_MOD_TYPE=$AF$1)*(EOL_MOD_MIN&lt;=$V5437)*(EOL_MOD_MAX&gt;$V5437),EOL_MOD_MIN,0)))+MAX(IF((EOL_MOD_TYPE=$AF$1)*(EOL_MOD_MIN&lt;=$V5437)*(EOL_MOD_MAX&gt;$V5437),EOL_MOD_B,0))</f>
        <v>2298.6111111111004</v>
      </c>
      <c r="X5437" s="3">
        <f t="shared" si="599"/>
        <v>79.505942255600601</v>
      </c>
      <c r="Y5437" s="6"/>
      <c r="Z5437" s="6">
        <f t="shared" ca="1" si="594"/>
        <v>1.7932110387524078</v>
      </c>
      <c r="AA5437" s="6">
        <v>7.7082628599999996</v>
      </c>
      <c r="AB5437" s="6"/>
      <c r="AC5437" s="6"/>
      <c r="AD5437" s="6"/>
      <c r="AE5437" s="6"/>
      <c r="AF5437" s="6"/>
      <c r="AG5437" s="6"/>
      <c r="AH5437" s="6"/>
      <c r="AI5437" s="6"/>
      <c r="AJ5437" s="6"/>
      <c r="AK5437" s="6"/>
      <c r="AL5437" s="6"/>
      <c r="AM5437" s="6"/>
      <c r="AN5437" s="6"/>
      <c r="AO5437" s="6"/>
      <c r="AP5437" s="6"/>
      <c r="AQ5437" s="6"/>
      <c r="AR5437" s="6"/>
      <c r="AS5437" s="6"/>
      <c r="AT5437" s="6"/>
      <c r="AU5437" s="6"/>
      <c r="AV5437" s="6"/>
      <c r="AW5437" s="6"/>
      <c r="AX5437" s="6"/>
      <c r="AY5437" s="6"/>
      <c r="BE5437" s="21"/>
      <c r="BJ5437" s="21"/>
      <c r="BP5437" s="21"/>
      <c r="BQ5437" s="21"/>
      <c r="BR5437" s="21"/>
    </row>
    <row r="5438" spans="1:70" x14ac:dyDescent="0.2">
      <c r="A5438" s="2">
        <f t="shared" si="600"/>
        <v>5430</v>
      </c>
      <c r="B5438" s="2">
        <f t="array" ref="B5438">MAX(IF((C5438&gt;=$R$3:$AC$3)*(C5438&lt;=$R$4:$AC$4),$F$3:$Q$3,0))</f>
        <v>8</v>
      </c>
      <c r="C5438" s="2">
        <f t="shared" si="595"/>
        <v>227</v>
      </c>
      <c r="D5438" s="2">
        <f t="shared" si="596"/>
        <v>6</v>
      </c>
      <c r="E5438" s="10">
        <v>1.0113835065419294</v>
      </c>
      <c r="F5438" s="10">
        <v>1.0676673580031435</v>
      </c>
      <c r="G5438" s="10">
        <v>1.0446842686564379</v>
      </c>
      <c r="H5438" s="10">
        <v>1.1120913969066859</v>
      </c>
      <c r="I5438" s="10">
        <v>1.4367719215904446</v>
      </c>
      <c r="J5438" s="10">
        <v>1.744572397606232</v>
      </c>
      <c r="K5438" s="10">
        <v>1.352290163209974</v>
      </c>
      <c r="L5438" s="10">
        <v>1.3823796568196922</v>
      </c>
      <c r="M5438" s="10">
        <v>1.3168286444858317</v>
      </c>
      <c r="N5438" s="10">
        <v>0.95875550868112813</v>
      </c>
      <c r="O5438" s="10">
        <v>0.78348410676876334</v>
      </c>
      <c r="P5438" s="10">
        <v>0.87036233773485039</v>
      </c>
      <c r="Q5438" s="4">
        <f t="shared" si="597"/>
        <v>3.4119957536999999</v>
      </c>
      <c r="R5438" s="20">
        <f t="array" ref="R5438">MAX(IF((EOL_MOD_TYPE=$AF$1)*(EOL_MOD_MIN&lt;=$Q5438)*(EOL_MOD_MAX&gt;$Q5438),EOL_MOD_A,0))*($Q5438-MAX(IF((EOL_MOD_TYPE=$AF$1)*(EOL_MOD_MIN&lt;=$Q5438)*(EOL_MOD_MAX&gt;$Q5438),EOL_MOD_MIN,0)))+MAX(IF((EOL_MOD_TYPE=$AF$1)*(EOL_MOD_MIN&lt;=$Q5438)*(EOL_MOD_MAX&gt;$Q5438),EOL_MOD_B,0))</f>
        <v>41.199575369999984</v>
      </c>
      <c r="S5438" s="3">
        <f t="shared" si="598"/>
        <v>1.4250392528291236</v>
      </c>
      <c r="T5438" s="4"/>
      <c r="U5438" s="6"/>
      <c r="V5438" s="6">
        <v>10.7116666666667</v>
      </c>
      <c r="W5438" s="20">
        <f t="array" ref="W5438">MAX(IF((EOL_MOD_TYPE=$AF$1)*(EOL_MOD_MIN&lt;=$V5438)*(EOL_MOD_MAX&gt;$V5438),EOL_MOD_A,0))*($V5438-MAX(IF((EOL_MOD_TYPE=$AF$1)*(EOL_MOD_MIN&lt;=$V5438)*(EOL_MOD_MAX&gt;$V5438),EOL_MOD_MIN,0)))+MAX(IF((EOL_MOD_TYPE=$AF$1)*(EOL_MOD_MIN&lt;=$V5438)*(EOL_MOD_MAX&gt;$V5438),EOL_MOD_B,0))</f>
        <v>2300</v>
      </c>
      <c r="X5438" s="3">
        <f t="shared" si="599"/>
        <v>79.553982099864172</v>
      </c>
      <c r="Y5438" s="6"/>
      <c r="Z5438" s="6">
        <f t="shared" ca="1" si="594"/>
        <v>1.2895969174306479</v>
      </c>
      <c r="AA5438" s="6">
        <v>3.7911063930000002</v>
      </c>
      <c r="AB5438" s="6"/>
      <c r="AC5438" s="6"/>
      <c r="AD5438" s="6"/>
      <c r="AE5438" s="6"/>
      <c r="AF5438" s="6"/>
      <c r="AG5438" s="6"/>
      <c r="AH5438" s="6"/>
      <c r="AI5438" s="6"/>
      <c r="AJ5438" s="6"/>
      <c r="AK5438" s="6"/>
      <c r="AL5438" s="6"/>
      <c r="AM5438" s="6"/>
      <c r="AN5438" s="6"/>
      <c r="AO5438" s="6"/>
      <c r="AP5438" s="6"/>
      <c r="AQ5438" s="6"/>
      <c r="AR5438" s="6"/>
      <c r="AS5438" s="6"/>
      <c r="AT5438" s="6"/>
      <c r="AU5438" s="6"/>
      <c r="AV5438" s="6"/>
      <c r="AW5438" s="6"/>
      <c r="AX5438" s="6"/>
      <c r="AY5438" s="6"/>
      <c r="BE5438" s="21"/>
      <c r="BJ5438" s="21"/>
      <c r="BP5438" s="21"/>
      <c r="BQ5438" s="21"/>
      <c r="BR5438" s="21"/>
    </row>
    <row r="5439" spans="1:70" x14ac:dyDescent="0.2">
      <c r="A5439" s="2">
        <f t="shared" si="600"/>
        <v>5431</v>
      </c>
      <c r="B5439" s="2">
        <f t="array" ref="B5439">MAX(IF((C5439&gt;=$R$3:$AC$3)*(C5439&lt;=$R$4:$AC$4),$F$3:$Q$3,0))</f>
        <v>8</v>
      </c>
      <c r="C5439" s="2">
        <f t="shared" si="595"/>
        <v>227</v>
      </c>
      <c r="D5439" s="2">
        <f t="shared" si="596"/>
        <v>7</v>
      </c>
      <c r="E5439" s="10">
        <v>3.3282493328294707</v>
      </c>
      <c r="F5439" s="10">
        <v>3.5134675906546908</v>
      </c>
      <c r="G5439" s="10">
        <v>3.4378351018017979</v>
      </c>
      <c r="H5439" s="10">
        <v>3.6596577122909846</v>
      </c>
      <c r="I5439" s="10">
        <v>4.7281126877495421</v>
      </c>
      <c r="J5439" s="10">
        <v>5.7410189911624219</v>
      </c>
      <c r="K5439" s="10">
        <v>4.4501010787532236</v>
      </c>
      <c r="L5439" s="10">
        <v>4.5491192418772535</v>
      </c>
      <c r="M5439" s="10">
        <v>4.3334047165213629</v>
      </c>
      <c r="N5439" s="10">
        <v>3.1550617164254247</v>
      </c>
      <c r="O5439" s="10">
        <v>2.5782805817661658</v>
      </c>
      <c r="P5439" s="10">
        <v>2.8641784754731172</v>
      </c>
      <c r="Q5439" s="4">
        <f t="shared" si="597"/>
        <v>3.0211577449783147</v>
      </c>
      <c r="R5439" s="20">
        <f t="array" ref="R5439">MAX(IF((EOL_MOD_TYPE=$AF$1)*(EOL_MOD_MIN&lt;=$Q5439)*(EOL_MOD_MAX&gt;$Q5439),EOL_MOD_A,0))*($Q5439-MAX(IF((EOL_MOD_TYPE=$AF$1)*(EOL_MOD_MIN&lt;=$Q5439)*(EOL_MOD_MAX&gt;$Q5439),EOL_MOD_MIN,0)))+MAX(IF((EOL_MOD_TYPE=$AF$1)*(EOL_MOD_MIN&lt;=$Q5439)*(EOL_MOD_MAX&gt;$Q5439),EOL_MOD_B,0))</f>
        <v>2.1157744978314685</v>
      </c>
      <c r="S5439" s="3">
        <f t="shared" si="598"/>
        <v>7.3181863707753814E-2</v>
      </c>
      <c r="T5439" s="4"/>
      <c r="U5439" s="6"/>
      <c r="V5439" s="6">
        <v>9.3133333333333308</v>
      </c>
      <c r="W5439" s="20">
        <f t="array" ref="W5439">MAX(IF((EOL_MOD_TYPE=$AF$1)*(EOL_MOD_MIN&lt;=$V5439)*(EOL_MOD_MAX&gt;$V5439),EOL_MOD_A,0))*($V5439-MAX(IF((EOL_MOD_TYPE=$AF$1)*(EOL_MOD_MIN&lt;=$V5439)*(EOL_MOD_MAX&gt;$V5439),EOL_MOD_MIN,0)))+MAX(IF((EOL_MOD_TYPE=$AF$1)*(EOL_MOD_MIN&lt;=$V5439)*(EOL_MOD_MAX&gt;$V5439),EOL_MOD_B,0))</f>
        <v>2074.2857142857138</v>
      </c>
      <c r="X5439" s="3">
        <f t="shared" si="599"/>
        <v>71.746821123604207</v>
      </c>
      <c r="Y5439" s="6"/>
      <c r="Z5439" s="6">
        <f t="shared" ca="1" si="594"/>
        <v>4.2437908590509155</v>
      </c>
      <c r="AA5439" s="6">
        <v>3.5187897659999998</v>
      </c>
      <c r="AB5439" s="6"/>
      <c r="AC5439" s="6"/>
      <c r="AD5439" s="6"/>
      <c r="AE5439" s="6"/>
      <c r="AF5439" s="6"/>
      <c r="AG5439" s="6"/>
      <c r="AH5439" s="6"/>
      <c r="AI5439" s="6"/>
      <c r="AJ5439" s="6"/>
      <c r="AK5439" s="6"/>
      <c r="AL5439" s="6"/>
      <c r="AM5439" s="6"/>
      <c r="AN5439" s="6"/>
      <c r="AO5439" s="6"/>
      <c r="AP5439" s="6"/>
      <c r="AQ5439" s="6"/>
      <c r="AR5439" s="6"/>
      <c r="AS5439" s="6"/>
      <c r="AT5439" s="6"/>
      <c r="AU5439" s="6"/>
      <c r="AV5439" s="6"/>
      <c r="AW5439" s="6"/>
      <c r="AX5439" s="6"/>
      <c r="AY5439" s="6"/>
      <c r="BE5439" s="21"/>
      <c r="BJ5439" s="21"/>
      <c r="BP5439" s="21"/>
      <c r="BQ5439" s="21"/>
      <c r="BR5439" s="21"/>
    </row>
    <row r="5440" spans="1:70" x14ac:dyDescent="0.2">
      <c r="A5440" s="2">
        <f t="shared" si="600"/>
        <v>5432</v>
      </c>
      <c r="B5440" s="2">
        <f t="array" ref="B5440">MAX(IF((C5440&gt;=$R$3:$AC$3)*(C5440&lt;=$R$4:$AC$4),$F$3:$Q$3,0))</f>
        <v>8</v>
      </c>
      <c r="C5440" s="2">
        <f t="shared" si="595"/>
        <v>227</v>
      </c>
      <c r="D5440" s="2">
        <f t="shared" si="596"/>
        <v>8</v>
      </c>
      <c r="E5440" s="10">
        <v>5.7189616711015363</v>
      </c>
      <c r="F5440" s="10">
        <v>6.0372239199187314</v>
      </c>
      <c r="G5440" s="10">
        <v>5.9072639134453002</v>
      </c>
      <c r="H5440" s="10">
        <v>6.2884237606532807</v>
      </c>
      <c r="I5440" s="10">
        <v>8.1243598462320961</v>
      </c>
      <c r="J5440" s="10">
        <v>9.8648461338717155</v>
      </c>
      <c r="K5440" s="10">
        <v>7.6466499221923776</v>
      </c>
      <c r="L5440" s="10">
        <v>7.8167937494782338</v>
      </c>
      <c r="M5440" s="10">
        <v>7.4461294815577137</v>
      </c>
      <c r="N5440" s="10">
        <v>5.4213717849249035</v>
      </c>
      <c r="O5440" s="10">
        <v>4.4302834162760023</v>
      </c>
      <c r="P5440" s="10">
        <v>4.9215444164152915</v>
      </c>
      <c r="Q5440" s="4">
        <f t="shared" si="597"/>
        <v>1.6037443397501701</v>
      </c>
      <c r="R5440" s="20">
        <f t="array" ref="R5440">MAX(IF((EOL_MOD_TYPE=$AF$1)*(EOL_MOD_MIN&lt;=$Q5440)*(EOL_MOD_MAX&gt;$Q5440),EOL_MOD_A,0))*($Q5440-MAX(IF((EOL_MOD_TYPE=$AF$1)*(EOL_MOD_MIN&lt;=$Q5440)*(EOL_MOD_MAX&gt;$Q5440),EOL_MOD_MIN,0)))+MAX(IF((EOL_MOD_TYPE=$AF$1)*(EOL_MOD_MIN&lt;=$Q5440)*(EOL_MOD_MAX&gt;$Q5440),EOL_MOD_B,0))</f>
        <v>0</v>
      </c>
      <c r="S5440" s="3">
        <f t="shared" si="598"/>
        <v>0</v>
      </c>
      <c r="T5440" s="4"/>
      <c r="U5440" s="6"/>
      <c r="V5440" s="6">
        <v>8.9483333333333306</v>
      </c>
      <c r="W5440" s="20">
        <f t="array" ref="W5440">MAX(IF((EOL_MOD_TYPE=$AF$1)*(EOL_MOD_MIN&lt;=$V5440)*(EOL_MOD_MAX&gt;$V5440),EOL_MOD_A,0))*($V5440-MAX(IF((EOL_MOD_TYPE=$AF$1)*(EOL_MOD_MIN&lt;=$V5440)*(EOL_MOD_MAX&gt;$V5440),EOL_MOD_MIN,0)))+MAX(IF((EOL_MOD_TYPE=$AF$1)*(EOL_MOD_MIN&lt;=$V5440)*(EOL_MOD_MAX&gt;$V5440),EOL_MOD_B,0))</f>
        <v>1904.1477272727261</v>
      </c>
      <c r="X5440" s="3">
        <f t="shared" si="599"/>
        <v>65.861971396065869</v>
      </c>
      <c r="Y5440" s="6"/>
      <c r="Z5440" s="6">
        <f t="shared" ca="1" si="594"/>
        <v>7.2921451598250169</v>
      </c>
      <c r="AA5440" s="6">
        <v>1.9397123789999999</v>
      </c>
      <c r="AB5440" s="6"/>
      <c r="AC5440" s="6"/>
      <c r="AD5440" s="6"/>
      <c r="AE5440" s="6"/>
      <c r="AF5440" s="6"/>
      <c r="AG5440" s="6"/>
      <c r="AH5440" s="6"/>
      <c r="AI5440" s="6"/>
      <c r="AJ5440" s="6"/>
      <c r="AK5440" s="6"/>
      <c r="AL5440" s="6"/>
      <c r="AM5440" s="6"/>
      <c r="AN5440" s="6"/>
      <c r="AO5440" s="6"/>
      <c r="AP5440" s="6"/>
      <c r="AQ5440" s="6"/>
      <c r="AR5440" s="6"/>
      <c r="AS5440" s="6"/>
      <c r="AT5440" s="6"/>
      <c r="AU5440" s="6"/>
      <c r="AV5440" s="6"/>
      <c r="AW5440" s="6"/>
      <c r="AX5440" s="6"/>
      <c r="AY5440" s="6"/>
      <c r="BE5440" s="21"/>
      <c r="BJ5440" s="21"/>
      <c r="BP5440" s="21"/>
      <c r="BQ5440" s="21"/>
      <c r="BR5440" s="21"/>
    </row>
    <row r="5441" spans="1:70" x14ac:dyDescent="0.2">
      <c r="A5441" s="2">
        <f t="shared" si="600"/>
        <v>5433</v>
      </c>
      <c r="B5441" s="2">
        <f t="array" ref="B5441">MAX(IF((C5441&gt;=$R$3:$AC$3)*(C5441&lt;=$R$4:$AC$4),$F$3:$Q$3,0))</f>
        <v>8</v>
      </c>
      <c r="C5441" s="2">
        <f t="shared" si="595"/>
        <v>227</v>
      </c>
      <c r="D5441" s="2">
        <f t="shared" si="596"/>
        <v>9</v>
      </c>
      <c r="E5441" s="10">
        <v>4.2391456993939363</v>
      </c>
      <c r="F5441" s="10">
        <v>4.47505566363977</v>
      </c>
      <c r="G5441" s="10">
        <v>4.3787235959990829</v>
      </c>
      <c r="H5441" s="10">
        <v>4.66125602408618</v>
      </c>
      <c r="I5441" s="10">
        <v>6.0221325273981003</v>
      </c>
      <c r="J5441" s="10">
        <v>7.3122574461196654</v>
      </c>
      <c r="K5441" s="10">
        <v>5.6680329396558529</v>
      </c>
      <c r="L5441" s="10">
        <v>5.7941510210834446</v>
      </c>
      <c r="M5441" s="10">
        <v>5.519398377572263</v>
      </c>
      <c r="N5441" s="10">
        <v>4.0185589987445125</v>
      </c>
      <c r="O5441" s="10">
        <v>3.2839207484293791</v>
      </c>
      <c r="P5441" s="10">
        <v>3.6480649892526107</v>
      </c>
      <c r="Q5441" s="4">
        <f t="shared" si="597"/>
        <v>1.040465923473388</v>
      </c>
      <c r="R5441" s="20">
        <f t="array" ref="R5441">MAX(IF((EOL_MOD_TYPE=$AF$1)*(EOL_MOD_MIN&lt;=$Q5441)*(EOL_MOD_MAX&gt;$Q5441),EOL_MOD_A,0))*($Q5441-MAX(IF((EOL_MOD_TYPE=$AF$1)*(EOL_MOD_MIN&lt;=$Q5441)*(EOL_MOD_MAX&gt;$Q5441),EOL_MOD_MIN,0)))+MAX(IF((EOL_MOD_TYPE=$AF$1)*(EOL_MOD_MIN&lt;=$Q5441)*(EOL_MOD_MAX&gt;$Q5441),EOL_MOD_B,0))</f>
        <v>0</v>
      </c>
      <c r="S5441" s="3">
        <f t="shared" si="598"/>
        <v>0</v>
      </c>
      <c r="T5441" s="4"/>
      <c r="U5441" s="6"/>
      <c r="V5441" s="6">
        <v>9.1908333333333303</v>
      </c>
      <c r="W5441" s="20">
        <f t="array" ref="W5441">MAX(IF((EOL_MOD_TYPE=$AF$1)*(EOL_MOD_MIN&lt;=$V5441)*(EOL_MOD_MAX&gt;$V5441),EOL_MOD_A,0))*($V5441-MAX(IF((EOL_MOD_TYPE=$AF$1)*(EOL_MOD_MIN&lt;=$V5441)*(EOL_MOD_MAX&gt;$V5441),EOL_MOD_MIN,0)))+MAX(IF((EOL_MOD_TYPE=$AF$1)*(EOL_MOD_MIN&lt;=$V5441)*(EOL_MOD_MAX&gt;$V5441),EOL_MOD_B,0))</f>
        <v>2044.6874999999986</v>
      </c>
      <c r="X5441" s="3">
        <f t="shared" si="599"/>
        <v>70.723057728180848</v>
      </c>
      <c r="Y5441" s="6"/>
      <c r="Z5441" s="6">
        <f t="shared" ca="1" si="594"/>
        <v>5.4052584317590702</v>
      </c>
      <c r="AA5441" s="6">
        <v>1.2895969169999999</v>
      </c>
      <c r="AB5441" s="6"/>
      <c r="AC5441" s="6"/>
      <c r="AD5441" s="6"/>
      <c r="AE5441" s="6"/>
      <c r="AF5441" s="6"/>
      <c r="AG5441" s="6"/>
      <c r="AH5441" s="6"/>
      <c r="AI5441" s="6"/>
      <c r="AJ5441" s="6"/>
      <c r="AK5441" s="6"/>
      <c r="AL5441" s="6"/>
      <c r="AM5441" s="6"/>
      <c r="AN5441" s="6"/>
      <c r="AO5441" s="6"/>
      <c r="AP5441" s="6"/>
      <c r="AQ5441" s="6"/>
      <c r="AR5441" s="6"/>
      <c r="AS5441" s="6"/>
      <c r="AT5441" s="6"/>
      <c r="AU5441" s="6"/>
      <c r="AV5441" s="6"/>
      <c r="AW5441" s="6"/>
      <c r="AX5441" s="6"/>
      <c r="AY5441" s="6"/>
      <c r="BE5441" s="21"/>
      <c r="BJ5441" s="21"/>
      <c r="BP5441" s="21"/>
      <c r="BQ5441" s="21"/>
      <c r="BR5441" s="21"/>
    </row>
    <row r="5442" spans="1:70" x14ac:dyDescent="0.2">
      <c r="A5442" s="2">
        <f t="shared" si="600"/>
        <v>5434</v>
      </c>
      <c r="B5442" s="2">
        <f t="array" ref="B5442">MAX(IF((C5442&gt;=$R$3:$AC$3)*(C5442&lt;=$R$4:$AC$4),$F$3:$Q$3,0))</f>
        <v>8</v>
      </c>
      <c r="C5442" s="2">
        <f t="shared" si="595"/>
        <v>227</v>
      </c>
      <c r="D5442" s="2">
        <f t="shared" si="596"/>
        <v>10</v>
      </c>
      <c r="E5442" s="10">
        <v>11.362337876180638</v>
      </c>
      <c r="F5442" s="10">
        <v>11.994656015777039</v>
      </c>
      <c r="G5442" s="10">
        <v>11.736453637641967</v>
      </c>
      <c r="H5442" s="10">
        <v>12.493735679012298</v>
      </c>
      <c r="I5442" s="10">
        <v>16.14134294115383</v>
      </c>
      <c r="J5442" s="10">
        <v>19.599312133175303</v>
      </c>
      <c r="K5442" s="10">
        <v>15.192236813870002</v>
      </c>
      <c r="L5442" s="10">
        <v>15.530275738477108</v>
      </c>
      <c r="M5442" s="10">
        <v>14.793846139373169</v>
      </c>
      <c r="N5442" s="10">
        <v>10.77109124265988</v>
      </c>
      <c r="O5442" s="10">
        <v>8.8020133650016295</v>
      </c>
      <c r="P5442" s="10">
        <v>9.7780425447701909</v>
      </c>
      <c r="Q5442" s="4">
        <f t="shared" si="597"/>
        <v>2.1507514735999922</v>
      </c>
      <c r="R5442" s="20">
        <f t="array" ref="R5442">MAX(IF((EOL_MOD_TYPE=$AF$1)*(EOL_MOD_MIN&lt;=$Q5442)*(EOL_MOD_MAX&gt;$Q5442),EOL_MOD_A,0))*($Q5442-MAX(IF((EOL_MOD_TYPE=$AF$1)*(EOL_MOD_MIN&lt;=$Q5442)*(EOL_MOD_MAX&gt;$Q5442),EOL_MOD_MIN,0)))+MAX(IF((EOL_MOD_TYPE=$AF$1)*(EOL_MOD_MIN&lt;=$Q5442)*(EOL_MOD_MAX&gt;$Q5442),EOL_MOD_B,0))</f>
        <v>0</v>
      </c>
      <c r="S5442" s="3">
        <f t="shared" si="598"/>
        <v>0</v>
      </c>
      <c r="T5442" s="4"/>
      <c r="U5442" s="6"/>
      <c r="V5442" s="6">
        <v>9.8641666666666694</v>
      </c>
      <c r="W5442" s="20">
        <f t="array" ref="W5442">MAX(IF((EOL_MOD_TYPE=$AF$1)*(EOL_MOD_MIN&lt;=$V5442)*(EOL_MOD_MAX&gt;$V5442),EOL_MOD_A,0))*($V5442-MAX(IF((EOL_MOD_TYPE=$AF$1)*(EOL_MOD_MIN&lt;=$V5442)*(EOL_MOD_MAX&gt;$V5442),EOL_MOD_MIN,0)))+MAX(IF((EOL_MOD_TYPE=$AF$1)*(EOL_MOD_MIN&lt;=$V5442)*(EOL_MOD_MAX&gt;$V5442),EOL_MOD_B,0))</f>
        <v>2192.3214285714289</v>
      </c>
      <c r="X5442" s="3">
        <f t="shared" si="599"/>
        <v>75.829521602487006</v>
      </c>
      <c r="Y5442" s="6"/>
      <c r="Z5442" s="6">
        <f t="shared" ca="1" si="594"/>
        <v>14.487912651481055</v>
      </c>
      <c r="AA5442" s="6">
        <v>2.6884393419999899</v>
      </c>
      <c r="AB5442" s="6"/>
      <c r="AC5442" s="6"/>
      <c r="AD5442" s="6"/>
      <c r="AE5442" s="6"/>
      <c r="AF5442" s="6"/>
      <c r="AG5442" s="6"/>
      <c r="AH5442" s="6"/>
      <c r="AI5442" s="6"/>
      <c r="AJ5442" s="6"/>
      <c r="AK5442" s="6"/>
      <c r="AL5442" s="6"/>
      <c r="AM5442" s="6"/>
      <c r="AN5442" s="6"/>
      <c r="AO5442" s="6"/>
      <c r="AP5442" s="6"/>
      <c r="AQ5442" s="6"/>
      <c r="AR5442" s="6"/>
      <c r="AS5442" s="6"/>
      <c r="AT5442" s="6"/>
      <c r="AU5442" s="6"/>
      <c r="AV5442" s="6"/>
      <c r="AW5442" s="6"/>
      <c r="AX5442" s="6"/>
      <c r="AY5442" s="6"/>
      <c r="BE5442" s="21"/>
      <c r="BJ5442" s="21"/>
      <c r="BP5442" s="21"/>
      <c r="BQ5442" s="21"/>
      <c r="BR5442" s="21"/>
    </row>
    <row r="5443" spans="1:70" x14ac:dyDescent="0.2">
      <c r="A5443" s="2">
        <f t="shared" si="600"/>
        <v>5435</v>
      </c>
      <c r="B5443" s="2">
        <f t="array" ref="B5443">MAX(IF((C5443&gt;=$R$3:$AC$3)*(C5443&lt;=$R$4:$AC$4),$F$3:$Q$3,0))</f>
        <v>8</v>
      </c>
      <c r="C5443" s="2">
        <f t="shared" si="595"/>
        <v>227</v>
      </c>
      <c r="D5443" s="2">
        <f t="shared" si="596"/>
        <v>11</v>
      </c>
      <c r="E5443" s="10">
        <v>1.521245189966772</v>
      </c>
      <c r="F5443" s="10">
        <v>1.6059030252531401</v>
      </c>
      <c r="G5443" s="10">
        <v>1.5713336320475939</v>
      </c>
      <c r="H5443" s="10">
        <v>1.6727222437432421</v>
      </c>
      <c r="I5443" s="10">
        <v>2.1610816872740526</v>
      </c>
      <c r="J5443" s="10">
        <v>2.6240514614297354</v>
      </c>
      <c r="K5443" s="10">
        <v>2.0340107317513092</v>
      </c>
      <c r="L5443" s="10">
        <v>2.0792690310277391</v>
      </c>
      <c r="M5443" s="10">
        <v>1.9806722459651742</v>
      </c>
      <c r="N5443" s="10">
        <v>1.442086208150801</v>
      </c>
      <c r="O5443" s="10">
        <v>1.1784564619929188</v>
      </c>
      <c r="P5443" s="10">
        <v>1.3091320070409769</v>
      </c>
      <c r="Q5443" s="4">
        <f t="shared" si="597"/>
        <v>2.127804737471592</v>
      </c>
      <c r="R5443" s="20">
        <f t="array" ref="R5443">MAX(IF((EOL_MOD_TYPE=$AF$1)*(EOL_MOD_MIN&lt;=$Q5443)*(EOL_MOD_MAX&gt;$Q5443),EOL_MOD_A,0))*($Q5443-MAX(IF((EOL_MOD_TYPE=$AF$1)*(EOL_MOD_MIN&lt;=$Q5443)*(EOL_MOD_MAX&gt;$Q5443),EOL_MOD_MIN,0)))+MAX(IF((EOL_MOD_TYPE=$AF$1)*(EOL_MOD_MIN&lt;=$Q5443)*(EOL_MOD_MAX&gt;$Q5443),EOL_MOD_B,0))</f>
        <v>0</v>
      </c>
      <c r="S5443" s="3">
        <f t="shared" si="598"/>
        <v>0</v>
      </c>
      <c r="T5443" s="4"/>
      <c r="U5443" s="6"/>
      <c r="V5443" s="6">
        <v>9.5858333333333299</v>
      </c>
      <c r="W5443" s="20">
        <f t="array" ref="W5443">MAX(IF((EOL_MOD_TYPE=$AF$1)*(EOL_MOD_MIN&lt;=$V5443)*(EOL_MOD_MAX&gt;$V5443),EOL_MOD_A,0))*($V5443-MAX(IF((EOL_MOD_TYPE=$AF$1)*(EOL_MOD_MIN&lt;=$V5443)*(EOL_MOD_MAX&gt;$V5443),EOL_MOD_MIN,0)))+MAX(IF((EOL_MOD_TYPE=$AF$1)*(EOL_MOD_MIN&lt;=$V5443)*(EOL_MOD_MAX&gt;$V5443),EOL_MOD_B,0))</f>
        <v>2132.6785714285706</v>
      </c>
      <c r="X5443" s="3">
        <f t="shared" si="599"/>
        <v>73.766553433127143</v>
      </c>
      <c r="Y5443" s="6"/>
      <c r="Z5443" s="6">
        <f t="shared" ca="1" si="594"/>
        <v>1.9397123790806245</v>
      </c>
      <c r="AA5443" s="6">
        <v>2.637290052</v>
      </c>
      <c r="AB5443" s="6"/>
      <c r="AC5443" s="6"/>
      <c r="AD5443" s="6"/>
      <c r="AE5443" s="6"/>
      <c r="AF5443" s="6"/>
      <c r="AG5443" s="6"/>
      <c r="AH5443" s="6"/>
      <c r="AI5443" s="6"/>
      <c r="AJ5443" s="6"/>
      <c r="AK5443" s="6"/>
      <c r="AL5443" s="6"/>
      <c r="AM5443" s="6"/>
      <c r="AN5443" s="6"/>
      <c r="AO5443" s="6"/>
      <c r="AP5443" s="6"/>
      <c r="AQ5443" s="6"/>
      <c r="AR5443" s="6"/>
      <c r="AS5443" s="6"/>
      <c r="AT5443" s="6"/>
      <c r="AU5443" s="6"/>
      <c r="AV5443" s="6"/>
      <c r="AW5443" s="6"/>
      <c r="AX5443" s="6"/>
      <c r="AY5443" s="6"/>
      <c r="BE5443" s="21"/>
      <c r="BJ5443" s="21"/>
      <c r="BP5443" s="21"/>
      <c r="BQ5443" s="21"/>
      <c r="BR5443" s="21"/>
    </row>
    <row r="5444" spans="1:70" x14ac:dyDescent="0.2">
      <c r="A5444" s="2">
        <f t="shared" si="600"/>
        <v>5436</v>
      </c>
      <c r="B5444" s="2">
        <f t="array" ref="B5444">MAX(IF((C5444&gt;=$R$3:$AC$3)*(C5444&lt;=$R$4:$AC$4),$F$3:$Q$3,0))</f>
        <v>8</v>
      </c>
      <c r="C5444" s="2">
        <f t="shared" si="595"/>
        <v>227</v>
      </c>
      <c r="D5444" s="2">
        <f t="shared" si="596"/>
        <v>12</v>
      </c>
      <c r="E5444" s="10">
        <v>2.1084442525119251</v>
      </c>
      <c r="F5444" s="10">
        <v>2.2257799242477505</v>
      </c>
      <c r="G5444" s="10">
        <v>2.1778667811871952</v>
      </c>
      <c r="H5444" s="10">
        <v>2.3183912916407157</v>
      </c>
      <c r="I5444" s="10">
        <v>2.9952569729020984</v>
      </c>
      <c r="J5444" s="10">
        <v>3.6369325987928969</v>
      </c>
      <c r="K5444" s="10">
        <v>2.8191367605916962</v>
      </c>
      <c r="L5444" s="10">
        <v>2.8818647163592588</v>
      </c>
      <c r="M5444" s="10">
        <v>2.7452096747181018</v>
      </c>
      <c r="N5444" s="10">
        <v>1.9987299859720089</v>
      </c>
      <c r="O5444" s="10">
        <v>1.6333394317445828</v>
      </c>
      <c r="P5444" s="10">
        <v>1.8144556013914106</v>
      </c>
      <c r="Q5444" s="4">
        <f t="shared" si="597"/>
        <v>2.8974964984441769</v>
      </c>
      <c r="R5444" s="20">
        <f t="array" ref="R5444">MAX(IF((EOL_MOD_TYPE=$AF$1)*(EOL_MOD_MIN&lt;=$Q5444)*(EOL_MOD_MAX&gt;$Q5444),EOL_MOD_A,0))*($Q5444-MAX(IF((EOL_MOD_TYPE=$AF$1)*(EOL_MOD_MIN&lt;=$Q5444)*(EOL_MOD_MAX&gt;$Q5444),EOL_MOD_MIN,0)))+MAX(IF((EOL_MOD_TYPE=$AF$1)*(EOL_MOD_MIN&lt;=$Q5444)*(EOL_MOD_MAX&gt;$Q5444),EOL_MOD_B,0))</f>
        <v>0</v>
      </c>
      <c r="S5444" s="3">
        <f t="shared" si="598"/>
        <v>0</v>
      </c>
      <c r="T5444" s="4"/>
      <c r="U5444" s="6"/>
      <c r="V5444" s="6">
        <v>9.7058333333333309</v>
      </c>
      <c r="W5444" s="20">
        <f t="array" ref="W5444">MAX(IF((EOL_MOD_TYPE=$AF$1)*(EOL_MOD_MIN&lt;=$V5444)*(EOL_MOD_MAX&gt;$V5444),EOL_MOD_A,0))*($V5444-MAX(IF((EOL_MOD_TYPE=$AF$1)*(EOL_MOD_MIN&lt;=$V5444)*(EOL_MOD_MAX&gt;$V5444),EOL_MOD_MIN,0)))+MAX(IF((EOL_MOD_TYPE=$AF$1)*(EOL_MOD_MIN&lt;=$V5444)*(EOL_MOD_MAX&gt;$V5444),EOL_MOD_B,0))</f>
        <v>2158.3928571428564</v>
      </c>
      <c r="X5444" s="3">
        <f t="shared" si="599"/>
        <v>74.655976835485873</v>
      </c>
      <c r="Y5444" s="6"/>
      <c r="Z5444" s="6">
        <f t="shared" ca="1" si="594"/>
        <v>2.6884393417790253</v>
      </c>
      <c r="AA5444" s="6">
        <v>3.5044923849999998</v>
      </c>
      <c r="AB5444" s="6"/>
      <c r="AC5444" s="6"/>
      <c r="AD5444" s="6"/>
      <c r="AE5444" s="6"/>
      <c r="AF5444" s="6"/>
      <c r="AG5444" s="6"/>
      <c r="AH5444" s="6"/>
      <c r="AI5444" s="6"/>
      <c r="AJ5444" s="6"/>
      <c r="AK5444" s="6"/>
      <c r="AL5444" s="6"/>
      <c r="AM5444" s="6"/>
      <c r="AN5444" s="6"/>
      <c r="AO5444" s="6"/>
      <c r="AP5444" s="6"/>
      <c r="AQ5444" s="6"/>
      <c r="AR5444" s="6"/>
      <c r="AS5444" s="6"/>
      <c r="AT5444" s="6"/>
      <c r="AU5444" s="6"/>
      <c r="AV5444" s="6"/>
      <c r="AW5444" s="6"/>
      <c r="AX5444" s="6"/>
      <c r="AY5444" s="6"/>
      <c r="BE5444" s="21"/>
      <c r="BJ5444" s="21"/>
      <c r="BP5444" s="21"/>
      <c r="BQ5444" s="21"/>
      <c r="BR5444" s="21"/>
    </row>
    <row r="5445" spans="1:70" x14ac:dyDescent="0.2">
      <c r="A5445" s="2">
        <f t="shared" si="600"/>
        <v>5437</v>
      </c>
      <c r="B5445" s="2">
        <f t="array" ref="B5445">MAX(IF((C5445&gt;=$R$3:$AC$3)*(C5445&lt;=$R$4:$AC$4),$F$3:$Q$3,0))</f>
        <v>8</v>
      </c>
      <c r="C5445" s="2">
        <f t="shared" si="595"/>
        <v>227</v>
      </c>
      <c r="D5445" s="2">
        <f t="shared" si="596"/>
        <v>13</v>
      </c>
      <c r="E5445" s="10">
        <v>9.5910362043801651</v>
      </c>
      <c r="F5445" s="10">
        <v>10.124780776636623</v>
      </c>
      <c r="G5445" s="10">
        <v>9.9068301767040179</v>
      </c>
      <c r="H5445" s="10">
        <v>10.546057733115253</v>
      </c>
      <c r="I5445" s="10">
        <v>13.625030889150208</v>
      </c>
      <c r="J5445" s="10">
        <v>16.543929101448175</v>
      </c>
      <c r="K5445" s="10">
        <v>12.823883156370577</v>
      </c>
      <c r="L5445" s="10">
        <v>13.109224395095147</v>
      </c>
      <c r="M5445" s="10">
        <v>12.487598544504154</v>
      </c>
      <c r="N5445" s="10">
        <v>9.0919604041697912</v>
      </c>
      <c r="O5445" s="10">
        <v>7.4298467247786135</v>
      </c>
      <c r="P5445" s="10">
        <v>8.2537204118404883</v>
      </c>
      <c r="Q5445" s="4">
        <f t="shared" si="597"/>
        <v>4.1123676669705631</v>
      </c>
      <c r="R5445" s="20">
        <f t="array" ref="R5445">MAX(IF((EOL_MOD_TYPE=$AF$1)*(EOL_MOD_MIN&lt;=$Q5445)*(EOL_MOD_MAX&gt;$Q5445),EOL_MOD_A,0))*($Q5445-MAX(IF((EOL_MOD_TYPE=$AF$1)*(EOL_MOD_MIN&lt;=$Q5445)*(EOL_MOD_MAX&gt;$Q5445),EOL_MOD_MIN,0)))+MAX(IF((EOL_MOD_TYPE=$AF$1)*(EOL_MOD_MIN&lt;=$Q5445)*(EOL_MOD_MAX&gt;$Q5445),EOL_MOD_B,0))</f>
        <v>111.23676669705631</v>
      </c>
      <c r="S5445" s="3">
        <f t="shared" si="598"/>
        <v>3.8475338028975581</v>
      </c>
      <c r="T5445" s="4"/>
      <c r="U5445" s="6"/>
      <c r="V5445" s="6">
        <v>10.1625</v>
      </c>
      <c r="W5445" s="20">
        <f t="array" ref="W5445">MAX(IF((EOL_MOD_TYPE=$AF$1)*(EOL_MOD_MIN&lt;=$V5445)*(EOL_MOD_MAX&gt;$V5445),EOL_MOD_A,0))*($V5445-MAX(IF((EOL_MOD_TYPE=$AF$1)*(EOL_MOD_MIN&lt;=$V5445)*(EOL_MOD_MAX&gt;$V5445),EOL_MOD_MIN,0)))+MAX(IF((EOL_MOD_TYPE=$AF$1)*(EOL_MOD_MIN&lt;=$V5445)*(EOL_MOD_MAX&gt;$V5445),EOL_MOD_B,0))</f>
        <v>2287.5</v>
      </c>
      <c r="X5445" s="3">
        <f t="shared" si="599"/>
        <v>79.12162350149535</v>
      </c>
      <c r="Y5445" s="6"/>
      <c r="Z5445" s="6">
        <f t="shared" ca="1" si="594"/>
        <v>12.229357750181649</v>
      </c>
      <c r="AA5445" s="6">
        <v>4.7897390609999997</v>
      </c>
      <c r="AB5445" s="6"/>
      <c r="AC5445" s="6"/>
      <c r="AD5445" s="6"/>
      <c r="AE5445" s="6"/>
      <c r="AF5445" s="6"/>
      <c r="AG5445" s="6"/>
      <c r="AH5445" s="6"/>
      <c r="AI5445" s="6"/>
      <c r="AJ5445" s="6"/>
      <c r="AK5445" s="6"/>
      <c r="AL5445" s="6"/>
      <c r="AM5445" s="6"/>
      <c r="AN5445" s="6"/>
      <c r="AO5445" s="6"/>
      <c r="AP5445" s="6"/>
      <c r="AQ5445" s="6"/>
      <c r="AR5445" s="6"/>
      <c r="AS5445" s="6"/>
      <c r="AT5445" s="6"/>
      <c r="AU5445" s="6"/>
      <c r="AV5445" s="6"/>
      <c r="AW5445" s="6"/>
      <c r="AX5445" s="6"/>
      <c r="AY5445" s="6"/>
      <c r="BE5445" s="21"/>
      <c r="BJ5445" s="21"/>
      <c r="BP5445" s="21"/>
      <c r="BQ5445" s="21"/>
      <c r="BR5445" s="21"/>
    </row>
    <row r="5446" spans="1:70" x14ac:dyDescent="0.2">
      <c r="A5446" s="2">
        <f t="shared" si="600"/>
        <v>5438</v>
      </c>
      <c r="B5446" s="2">
        <f t="array" ref="B5446">MAX(IF((C5446&gt;=$R$3:$AC$3)*(C5446&lt;=$R$4:$AC$4),$F$3:$Q$3,0))</f>
        <v>8</v>
      </c>
      <c r="C5446" s="2">
        <f t="shared" si="595"/>
        <v>227</v>
      </c>
      <c r="D5446" s="2">
        <f t="shared" si="596"/>
        <v>14</v>
      </c>
      <c r="E5446" s="10">
        <v>2.7596575984779723</v>
      </c>
      <c r="F5446" s="10">
        <v>2.9132335242784841</v>
      </c>
      <c r="G5446" s="10">
        <v>2.8505219448015802</v>
      </c>
      <c r="H5446" s="10">
        <v>3.0344488058430539</v>
      </c>
      <c r="I5446" s="10">
        <v>3.9203709819767485</v>
      </c>
      <c r="J5446" s="10">
        <v>4.7602343146866257</v>
      </c>
      <c r="K5446" s="10">
        <v>3.6898543431949005</v>
      </c>
      <c r="L5446" s="10">
        <v>3.7719564331907405</v>
      </c>
      <c r="M5446" s="10">
        <v>3.5930941637301874</v>
      </c>
      <c r="N5446" s="10">
        <v>2.6160570223860962</v>
      </c>
      <c r="O5446" s="10">
        <v>2.1378120708373518</v>
      </c>
      <c r="P5446" s="10">
        <v>2.3748677165712286</v>
      </c>
      <c r="Q5446" s="4">
        <f t="shared" si="597"/>
        <v>5.0665798530000004</v>
      </c>
      <c r="R5446" s="20">
        <f t="array" ref="R5446">MAX(IF((EOL_MOD_TYPE=$AF$1)*(EOL_MOD_MIN&lt;=$Q5446)*(EOL_MOD_MAX&gt;$Q5446),EOL_MOD_A,0))*($Q5446-MAX(IF((EOL_MOD_TYPE=$AF$1)*(EOL_MOD_MIN&lt;=$Q5446)*(EOL_MOD_MAX&gt;$Q5446),EOL_MOD_MIN,0)))+MAX(IF((EOL_MOD_TYPE=$AF$1)*(EOL_MOD_MIN&lt;=$Q5446)*(EOL_MOD_MAX&gt;$Q5446),EOL_MOD_B,0))</f>
        <v>206.65798530000004</v>
      </c>
      <c r="S5446" s="3">
        <f t="shared" si="598"/>
        <v>7.1480285492826932</v>
      </c>
      <c r="T5446" s="4"/>
      <c r="U5446" s="6"/>
      <c r="V5446" s="6">
        <v>9.51</v>
      </c>
      <c r="W5446" s="20">
        <f t="array" ref="W5446">MAX(IF((EOL_MOD_TYPE=$AF$1)*(EOL_MOD_MIN&lt;=$V5446)*(EOL_MOD_MAX&gt;$V5446),EOL_MOD_A,0))*($V5446-MAX(IF((EOL_MOD_TYPE=$AF$1)*(EOL_MOD_MIN&lt;=$V5446)*(EOL_MOD_MAX&gt;$V5446),EOL_MOD_MIN,0)))+MAX(IF((EOL_MOD_TYPE=$AF$1)*(EOL_MOD_MIN&lt;=$V5446)*(EOL_MOD_MAX&gt;$V5446),EOL_MOD_B,0))</f>
        <v>2116.4285714285716</v>
      </c>
      <c r="X5446" s="3">
        <f t="shared" si="599"/>
        <v>73.204487255247699</v>
      </c>
      <c r="Y5446" s="6"/>
      <c r="Z5446" s="6">
        <f t="shared" ca="1" si="594"/>
        <v>3.5187897658421239</v>
      </c>
      <c r="AA5446" s="6">
        <v>5.6295331700000002</v>
      </c>
      <c r="AB5446" s="6"/>
      <c r="AC5446" s="6"/>
      <c r="AD5446" s="6"/>
      <c r="AE5446" s="6"/>
      <c r="AF5446" s="6"/>
      <c r="AG5446" s="6"/>
      <c r="AH5446" s="6"/>
      <c r="AI5446" s="6"/>
      <c r="AJ5446" s="6"/>
      <c r="AK5446" s="6"/>
      <c r="AL5446" s="6"/>
      <c r="AM5446" s="6"/>
      <c r="AN5446" s="6"/>
      <c r="AO5446" s="6"/>
      <c r="AP5446" s="6"/>
      <c r="AQ5446" s="6"/>
      <c r="AR5446" s="6"/>
      <c r="AS5446" s="6"/>
      <c r="AT5446" s="6"/>
      <c r="AU5446" s="6"/>
      <c r="AV5446" s="6"/>
      <c r="AW5446" s="6"/>
      <c r="AX5446" s="6"/>
      <c r="AY5446" s="6"/>
      <c r="BE5446" s="21"/>
      <c r="BJ5446" s="21"/>
      <c r="BP5446" s="21"/>
      <c r="BQ5446" s="21"/>
      <c r="BR5446" s="21"/>
    </row>
    <row r="5447" spans="1:70" x14ac:dyDescent="0.2">
      <c r="A5447" s="2">
        <f t="shared" si="600"/>
        <v>5439</v>
      </c>
      <c r="B5447" s="2">
        <f t="array" ref="B5447">MAX(IF((C5447&gt;=$R$3:$AC$3)*(C5447&lt;=$R$4:$AC$4),$F$3:$Q$3,0))</f>
        <v>8</v>
      </c>
      <c r="C5447" s="2">
        <f t="shared" si="595"/>
        <v>227</v>
      </c>
      <c r="D5447" s="2">
        <f t="shared" si="596"/>
        <v>15</v>
      </c>
      <c r="E5447" s="10">
        <v>2.0683297429553655</v>
      </c>
      <c r="F5447" s="10">
        <v>2.1834330279825718</v>
      </c>
      <c r="G5447" s="10">
        <v>2.1364314633205908</v>
      </c>
      <c r="H5447" s="10">
        <v>2.2742824044773169</v>
      </c>
      <c r="I5447" s="10">
        <v>2.9382702803107787</v>
      </c>
      <c r="J5447" s="10">
        <v>3.5677376142363797</v>
      </c>
      <c r="K5447" s="10">
        <v>2.7655008684454967</v>
      </c>
      <c r="L5447" s="10">
        <v>2.8270353844632994</v>
      </c>
      <c r="M5447" s="10">
        <v>2.6929802929831843</v>
      </c>
      <c r="N5447" s="10">
        <v>1.9607028609827024</v>
      </c>
      <c r="O5447" s="10">
        <v>1.6022640973288096</v>
      </c>
      <c r="P5447" s="10">
        <v>1.7799344152252343</v>
      </c>
      <c r="Q5447" s="4">
        <f t="shared" si="597"/>
        <v>6.4979338007114835</v>
      </c>
      <c r="R5447" s="20">
        <f t="array" ref="R5447">MAX(IF((EOL_MOD_TYPE=$AF$1)*(EOL_MOD_MIN&lt;=$Q5447)*(EOL_MOD_MAX&gt;$Q5447),EOL_MOD_A,0))*($Q5447-MAX(IF((EOL_MOD_TYPE=$AF$1)*(EOL_MOD_MIN&lt;=$Q5447)*(EOL_MOD_MAX&gt;$Q5447),EOL_MOD_MIN,0)))+MAX(IF((EOL_MOD_TYPE=$AF$1)*(EOL_MOD_MIN&lt;=$Q5447)*(EOL_MOD_MAX&gt;$Q5447),EOL_MOD_B,0))</f>
        <v>599.27683024901921</v>
      </c>
      <c r="S5447" s="3">
        <f t="shared" si="598"/>
        <v>20.728199228910356</v>
      </c>
      <c r="T5447" s="4"/>
      <c r="U5447" s="6"/>
      <c r="V5447" s="6">
        <v>9.4224999999999994</v>
      </c>
      <c r="W5447" s="20">
        <f t="array" ref="W5447">MAX(IF((EOL_MOD_TYPE=$AF$1)*(EOL_MOD_MIN&lt;=$V5447)*(EOL_MOD_MAX&gt;$V5447),EOL_MOD_A,0))*($V5447-MAX(IF((EOL_MOD_TYPE=$AF$1)*(EOL_MOD_MIN&lt;=$V5447)*(EOL_MOD_MAX&gt;$V5447),EOL_MOD_MIN,0)))+MAX(IF((EOL_MOD_TYPE=$AF$1)*(EOL_MOD_MIN&lt;=$V5447)*(EOL_MOD_MAX&gt;$V5447),EOL_MOD_B,0))</f>
        <v>2097.6785714285716</v>
      </c>
      <c r="X5447" s="3">
        <f t="shared" si="599"/>
        <v>72.555949357694459</v>
      </c>
      <c r="Y5447" s="6"/>
      <c r="Z5447" s="6">
        <f t="shared" ca="1" si="594"/>
        <v>2.6372900521833715</v>
      </c>
      <c r="AA5447" s="6">
        <v>6.8526532339999999</v>
      </c>
      <c r="AB5447" s="6"/>
      <c r="AC5447" s="6"/>
      <c r="AD5447" s="6"/>
      <c r="AE5447" s="6"/>
      <c r="AF5447" s="6"/>
      <c r="AG5447" s="6"/>
      <c r="AH5447" s="6"/>
      <c r="AI5447" s="6"/>
      <c r="AJ5447" s="6"/>
      <c r="AK5447" s="6"/>
      <c r="AL5447" s="6"/>
      <c r="AM5447" s="6"/>
      <c r="AN5447" s="6"/>
      <c r="AO5447" s="6"/>
      <c r="AP5447" s="6"/>
      <c r="AQ5447" s="6"/>
      <c r="AR5447" s="6"/>
      <c r="AS5447" s="6"/>
      <c r="AT5447" s="6"/>
      <c r="AU5447" s="6"/>
      <c r="AV5447" s="6"/>
      <c r="AW5447" s="6"/>
      <c r="AX5447" s="6"/>
      <c r="AY5447" s="6"/>
      <c r="BE5447" s="21"/>
      <c r="BJ5447" s="21"/>
      <c r="BP5447" s="21"/>
      <c r="BQ5447" s="21"/>
      <c r="BR5447" s="21"/>
    </row>
    <row r="5448" spans="1:70" x14ac:dyDescent="0.2">
      <c r="A5448" s="2">
        <f t="shared" si="600"/>
        <v>5440</v>
      </c>
      <c r="B5448" s="2">
        <f t="array" ref="B5448">MAX(IF((C5448&gt;=$R$3:$AC$3)*(C5448&lt;=$R$4:$AC$4),$F$3:$Q$3,0))</f>
        <v>8</v>
      </c>
      <c r="C5448" s="2">
        <f t="shared" si="595"/>
        <v>227</v>
      </c>
      <c r="D5448" s="2">
        <f t="shared" si="596"/>
        <v>16</v>
      </c>
      <c r="E5448" s="10">
        <v>5.3742842921916631</v>
      </c>
      <c r="F5448" s="10">
        <v>5.6733651224162864</v>
      </c>
      <c r="G5448" s="10">
        <v>5.5512377046137544</v>
      </c>
      <c r="H5448" s="10">
        <v>5.9094253438167055</v>
      </c>
      <c r="I5448" s="10">
        <v>7.6347109871970709</v>
      </c>
      <c r="J5448" s="10">
        <v>9.270299517839371</v>
      </c>
      <c r="K5448" s="10">
        <v>7.1857922693179521</v>
      </c>
      <c r="L5448" s="10">
        <v>7.3456816602569237</v>
      </c>
      <c r="M5448" s="10">
        <v>6.9973570399280236</v>
      </c>
      <c r="N5448" s="10">
        <v>5.0946299173641902</v>
      </c>
      <c r="O5448" s="10">
        <v>4.1632736750731434</v>
      </c>
      <c r="P5448" s="10">
        <v>4.6249267562182768</v>
      </c>
      <c r="Q5448" s="4">
        <f t="shared" si="597"/>
        <v>5.4052584320000001</v>
      </c>
      <c r="R5448" s="20">
        <f t="array" ref="R5448">MAX(IF((EOL_MOD_TYPE=$AF$1)*(EOL_MOD_MIN&lt;=$Q5448)*(EOL_MOD_MAX&gt;$Q5448),EOL_MOD_A,0))*($Q5448-MAX(IF((EOL_MOD_TYPE=$AF$1)*(EOL_MOD_MIN&lt;=$Q5448)*(EOL_MOD_MAX&gt;$Q5448),EOL_MOD_MIN,0)))+MAX(IF((EOL_MOD_TYPE=$AF$1)*(EOL_MOD_MIN&lt;=$Q5448)*(EOL_MOD_MAX&gt;$Q5448),EOL_MOD_B,0))</f>
        <v>240.5258432</v>
      </c>
      <c r="S5448" s="3">
        <f t="shared" si="598"/>
        <v>8.3194733149945819</v>
      </c>
      <c r="T5448" s="4"/>
      <c r="U5448" s="6"/>
      <c r="V5448" s="6">
        <v>9.5541666666666707</v>
      </c>
      <c r="W5448" s="20">
        <f t="array" ref="W5448">MAX(IF((EOL_MOD_TYPE=$AF$1)*(EOL_MOD_MIN&lt;=$V5448)*(EOL_MOD_MAX&gt;$V5448),EOL_MOD_A,0))*($V5448-MAX(IF((EOL_MOD_TYPE=$AF$1)*(EOL_MOD_MIN&lt;=$V5448)*(EOL_MOD_MAX&gt;$V5448),EOL_MOD_MIN,0)))+MAX(IF((EOL_MOD_TYPE=$AF$1)*(EOL_MOD_MIN&lt;=$V5448)*(EOL_MOD_MAX&gt;$V5448),EOL_MOD_B,0))</f>
        <v>2125.8928571428582</v>
      </c>
      <c r="X5448" s="3">
        <f t="shared" si="599"/>
        <v>73.531844479726971</v>
      </c>
      <c r="Y5448" s="6"/>
      <c r="Z5448" s="6">
        <f t="shared" ca="1" si="594"/>
        <v>6.8526532336910391</v>
      </c>
      <c r="AA5448" s="6">
        <v>5.4052584320000001</v>
      </c>
      <c r="AB5448" s="6"/>
      <c r="AC5448" s="6"/>
      <c r="AD5448" s="6"/>
      <c r="AE5448" s="6"/>
      <c r="AF5448" s="6"/>
      <c r="AG5448" s="6"/>
      <c r="AH5448" s="6"/>
      <c r="AI5448" s="6"/>
      <c r="AJ5448" s="6"/>
      <c r="AK5448" s="6"/>
      <c r="AL5448" s="6"/>
      <c r="AM5448" s="6"/>
      <c r="AN5448" s="6"/>
      <c r="AO5448" s="6"/>
      <c r="AP5448" s="6"/>
      <c r="AQ5448" s="6"/>
      <c r="AR5448" s="6"/>
      <c r="AS5448" s="6"/>
      <c r="AT5448" s="6"/>
      <c r="AU5448" s="6"/>
      <c r="AV5448" s="6"/>
      <c r="AW5448" s="6"/>
      <c r="AX5448" s="6"/>
      <c r="AY5448" s="6"/>
      <c r="BE5448" s="21"/>
      <c r="BJ5448" s="21"/>
      <c r="BP5448" s="21"/>
      <c r="BQ5448" s="21"/>
      <c r="BR5448" s="21"/>
    </row>
    <row r="5449" spans="1:70" x14ac:dyDescent="0.2">
      <c r="A5449" s="2">
        <f t="shared" si="600"/>
        <v>5441</v>
      </c>
      <c r="B5449" s="2">
        <f t="array" ref="B5449">MAX(IF((C5449&gt;=$R$3:$AC$3)*(C5449&lt;=$R$4:$AC$4),$F$3:$Q$3,0))</f>
        <v>8</v>
      </c>
      <c r="C5449" s="2">
        <f t="shared" si="595"/>
        <v>227</v>
      </c>
      <c r="D5449" s="2">
        <f t="shared" si="596"/>
        <v>17</v>
      </c>
      <c r="E5449" s="10">
        <v>4.8662301616953414</v>
      </c>
      <c r="F5449" s="10">
        <v>5.1370375990574662</v>
      </c>
      <c r="G5449" s="10">
        <v>5.0264554095472995</v>
      </c>
      <c r="H5449" s="10">
        <v>5.350782035879349</v>
      </c>
      <c r="I5449" s="10">
        <v>6.9129690321191219</v>
      </c>
      <c r="J5449" s="10">
        <v>8.3939383681660491</v>
      </c>
      <c r="K5449" s="10">
        <v>6.5064885248882502</v>
      </c>
      <c r="L5449" s="10">
        <v>6.6512628863511836</v>
      </c>
      <c r="M5449" s="10">
        <v>6.3358668854421341</v>
      </c>
      <c r="N5449" s="10">
        <v>4.6130127136320311</v>
      </c>
      <c r="O5449" s="10">
        <v>3.7697015690941842</v>
      </c>
      <c r="P5449" s="10">
        <v>4.1877126056469036</v>
      </c>
      <c r="Q5449" s="4">
        <f t="shared" si="597"/>
        <v>12.293076412650214</v>
      </c>
      <c r="R5449" s="20">
        <f t="array" ref="R5449">MAX(IF((EOL_MOD_TYPE=$AF$1)*(EOL_MOD_MIN&lt;=$Q5449)*(EOL_MOD_MAX&gt;$Q5449),EOL_MOD_A,0))*($Q5449-MAX(IF((EOL_MOD_TYPE=$AF$1)*(EOL_MOD_MIN&lt;=$Q5449)*(EOL_MOD_MAX&gt;$Q5449),EOL_MOD_MIN,0)))+MAX(IF((EOL_MOD_TYPE=$AF$1)*(EOL_MOD_MIN&lt;=$Q5449)*(EOL_MOD_MAX&gt;$Q5449),EOL_MOD_B,0))</f>
        <v>2300</v>
      </c>
      <c r="S5449" s="3">
        <f t="shared" si="598"/>
        <v>79.553982099864172</v>
      </c>
      <c r="T5449" s="4"/>
      <c r="U5449" s="6"/>
      <c r="V5449" s="6">
        <v>9.44</v>
      </c>
      <c r="W5449" s="20">
        <f t="array" ref="W5449">MAX(IF((EOL_MOD_TYPE=$AF$1)*(EOL_MOD_MIN&lt;=$V5449)*(EOL_MOD_MAX&gt;$V5449),EOL_MOD_A,0))*($V5449-MAX(IF((EOL_MOD_TYPE=$AF$1)*(EOL_MOD_MIN&lt;=$V5449)*(EOL_MOD_MAX&gt;$V5449),EOL_MOD_MIN,0)))+MAX(IF((EOL_MOD_TYPE=$AF$1)*(EOL_MOD_MIN&lt;=$V5449)*(EOL_MOD_MAX&gt;$V5449),EOL_MOD_B,0))</f>
        <v>2101.4285714285716</v>
      </c>
      <c r="X5449" s="3">
        <f t="shared" si="599"/>
        <v>72.685656937205096</v>
      </c>
      <c r="Y5449" s="6"/>
      <c r="Z5449" s="6">
        <f t="shared" ref="Z5449:Z5512" ca="1" si="601">(OFFSET($E$9,A5449-1,B5449-1)*(INDEX(EOL_HUB,$AF$1)/$AE$6)^INDEX($AF$5:$AQ$5,$B5449))</f>
        <v>6.2048425502677524</v>
      </c>
      <c r="AA5449" s="6">
        <v>11.688058010000001</v>
      </c>
      <c r="AB5449" s="6"/>
      <c r="AC5449" s="6"/>
      <c r="AD5449" s="6"/>
      <c r="AE5449" s="6"/>
      <c r="AF5449" s="6"/>
      <c r="AG5449" s="6"/>
      <c r="AH5449" s="6"/>
      <c r="AI5449" s="6"/>
      <c r="AJ5449" s="6"/>
      <c r="AK5449" s="6"/>
      <c r="AL5449" s="6"/>
      <c r="AM5449" s="6"/>
      <c r="AN5449" s="6"/>
      <c r="AO5449" s="6"/>
      <c r="AP5449" s="6"/>
      <c r="AQ5449" s="6"/>
      <c r="AR5449" s="6"/>
      <c r="AS5449" s="6"/>
      <c r="AT5449" s="6"/>
      <c r="AU5449" s="6"/>
      <c r="AV5449" s="6"/>
      <c r="AW5449" s="6"/>
      <c r="AX5449" s="6"/>
      <c r="AY5449" s="6"/>
      <c r="BE5449" s="21"/>
      <c r="BJ5449" s="21"/>
      <c r="BP5449" s="21"/>
      <c r="BQ5449" s="21"/>
      <c r="BR5449" s="21"/>
    </row>
    <row r="5450" spans="1:70" x14ac:dyDescent="0.2">
      <c r="A5450" s="2">
        <f t="shared" si="600"/>
        <v>5442</v>
      </c>
      <c r="B5450" s="2">
        <f t="array" ref="B5450">MAX(IF((C5450&gt;=$R$3:$AC$3)*(C5450&lt;=$R$4:$AC$4),$F$3:$Q$3,0))</f>
        <v>8</v>
      </c>
      <c r="C5450" s="2">
        <f t="shared" ref="C5450:C5513" si="602">INT((A5450-1)/24)+1</f>
        <v>227</v>
      </c>
      <c r="D5450" s="2">
        <f t="shared" ref="D5450:D5513" si="603">IF(MOD(A5450,24)=0,24,MOD(A5450,24))</f>
        <v>18</v>
      </c>
      <c r="E5450" s="10">
        <v>2.9732255293238992</v>
      </c>
      <c r="F5450" s="10">
        <v>3.138686586351942</v>
      </c>
      <c r="G5450" s="10">
        <v>3.0711218025223137</v>
      </c>
      <c r="H5450" s="10">
        <v>3.2692826319956967</v>
      </c>
      <c r="I5450" s="10">
        <v>4.2237656926941103</v>
      </c>
      <c r="J5450" s="10">
        <v>5.1286254489672363</v>
      </c>
      <c r="K5450" s="10">
        <v>3.9754095358512709</v>
      </c>
      <c r="L5450" s="10">
        <v>4.0638654479619296</v>
      </c>
      <c r="M5450" s="10">
        <v>3.8711611551952374</v>
      </c>
      <c r="N5450" s="10">
        <v>2.8185118071949424</v>
      </c>
      <c r="O5450" s="10">
        <v>2.3032558203655507</v>
      </c>
      <c r="P5450" s="10">
        <v>2.5586570332388625</v>
      </c>
      <c r="Q5450" s="4">
        <f t="shared" ref="Q5450:Q5513" si="604">$AA5450*(1+$P$1*COS((2*PI()/24)*(D5450-$R$1)))</f>
        <v>6.8253268050000013</v>
      </c>
      <c r="R5450" s="20">
        <f t="array" ref="R5450">MAX(IF((EOL_MOD_TYPE=$AF$1)*(EOL_MOD_MIN&lt;=$Q5450)*(EOL_MOD_MAX&gt;$Q5450),EOL_MOD_A,0))*($Q5450-MAX(IF((EOL_MOD_TYPE=$AF$1)*(EOL_MOD_MIN&lt;=$Q5450)*(EOL_MOD_MAX&gt;$Q5450),EOL_MOD_MIN,0)))+MAX(IF((EOL_MOD_TYPE=$AF$1)*(EOL_MOD_MIN&lt;=$Q5450)*(EOL_MOD_MAX&gt;$Q5450),EOL_MOD_B,0))</f>
        <v>713.86438175000046</v>
      </c>
      <c r="S5450" s="3">
        <f t="shared" ref="S5450:S5513" si="605">R5450*$AF$3/1000*($I$2/1.225)*$AF$2</f>
        <v>24.691632281508756</v>
      </c>
      <c r="T5450" s="4"/>
      <c r="U5450" s="6"/>
      <c r="V5450" s="6">
        <v>8.7550000000000008</v>
      </c>
      <c r="W5450" s="20">
        <f t="array" ref="W5450">MAX(IF((EOL_MOD_TYPE=$AF$1)*(EOL_MOD_MIN&lt;=$V5450)*(EOL_MOD_MAX&gt;$V5450),EOL_MOD_A,0))*($V5450-MAX(IF((EOL_MOD_TYPE=$AF$1)*(EOL_MOD_MIN&lt;=$V5450)*(EOL_MOD_MAX&gt;$V5450),EOL_MOD_MIN,0)))+MAX(IF((EOL_MOD_TYPE=$AF$1)*(EOL_MOD_MIN&lt;=$V5450)*(EOL_MOD_MAX&gt;$V5450),EOL_MOD_B,0))</f>
        <v>1792.1022727272734</v>
      </c>
      <c r="X5450" s="3">
        <f t="shared" ref="X5450:X5513" si="606">W5450*$AF$3/1000*($I$2/1.225)*$AF$2</f>
        <v>61.986466141596267</v>
      </c>
      <c r="Y5450" s="6"/>
      <c r="Z5450" s="6">
        <f t="shared" ca="1" si="601"/>
        <v>3.7911063930161619</v>
      </c>
      <c r="AA5450" s="6">
        <v>6.2048425500000004</v>
      </c>
      <c r="AB5450" s="6"/>
      <c r="AC5450" s="6"/>
      <c r="AD5450" s="6"/>
      <c r="AE5450" s="6"/>
      <c r="AF5450" s="6"/>
      <c r="AG5450" s="6"/>
      <c r="AH5450" s="6"/>
      <c r="AI5450" s="6"/>
      <c r="AJ5450" s="6"/>
      <c r="AK5450" s="6"/>
      <c r="AL5450" s="6"/>
      <c r="AM5450" s="6"/>
      <c r="AN5450" s="6"/>
      <c r="AO5450" s="6"/>
      <c r="AP5450" s="6"/>
      <c r="AQ5450" s="6"/>
      <c r="AR5450" s="6"/>
      <c r="AS5450" s="6"/>
      <c r="AT5450" s="6"/>
      <c r="AU5450" s="6"/>
      <c r="AV5450" s="6"/>
      <c r="AW5450" s="6"/>
      <c r="AX5450" s="6"/>
      <c r="AY5450" s="6"/>
      <c r="BE5450" s="21"/>
      <c r="BJ5450" s="21"/>
      <c r="BP5450" s="21"/>
      <c r="BQ5450" s="21"/>
      <c r="BR5450" s="21"/>
    </row>
    <row r="5451" spans="1:70" x14ac:dyDescent="0.2">
      <c r="A5451" s="2">
        <f t="shared" ref="A5451:A5514" si="607">A5450+1</f>
        <v>5443</v>
      </c>
      <c r="B5451" s="2">
        <f t="array" ref="B5451">MAX(IF((C5451&gt;=$R$3:$AC$3)*(C5451&lt;=$R$4:$AC$4),$F$3:$Q$3,0))</f>
        <v>8</v>
      </c>
      <c r="C5451" s="2">
        <f t="shared" si="602"/>
        <v>227</v>
      </c>
      <c r="D5451" s="2">
        <f t="shared" si="603"/>
        <v>19</v>
      </c>
      <c r="E5451" s="10">
        <v>5.759360702048534</v>
      </c>
      <c r="F5451" s="10">
        <v>6.0798711712908107</v>
      </c>
      <c r="G5451" s="10">
        <v>5.9489931208392361</v>
      </c>
      <c r="H5451" s="10">
        <v>6.3328455002495074</v>
      </c>
      <c r="I5451" s="10">
        <v>8.1817507300547643</v>
      </c>
      <c r="J5451" s="10">
        <v>9.9345318997797953</v>
      </c>
      <c r="K5451" s="10">
        <v>7.7006662392466607</v>
      </c>
      <c r="L5451" s="10">
        <v>7.8720119710283445</v>
      </c>
      <c r="M5451" s="10">
        <v>7.4987293122019478</v>
      </c>
      <c r="N5451" s="10">
        <v>5.4596686260492433</v>
      </c>
      <c r="O5451" s="10">
        <v>4.4615791596523753</v>
      </c>
      <c r="P5451" s="10">
        <v>4.956310452038589</v>
      </c>
      <c r="Q5451" s="4">
        <f t="shared" si="604"/>
        <v>16.536812906010674</v>
      </c>
      <c r="R5451" s="20">
        <f t="array" ref="R5451">MAX(IF((EOL_MOD_TYPE=$AF$1)*(EOL_MOD_MIN&lt;=$Q5451)*(EOL_MOD_MAX&gt;$Q5451),EOL_MOD_A,0))*($Q5451-MAX(IF((EOL_MOD_TYPE=$AF$1)*(EOL_MOD_MIN&lt;=$Q5451)*(EOL_MOD_MAX&gt;$Q5451),EOL_MOD_MIN,0)))+MAX(IF((EOL_MOD_TYPE=$AF$1)*(EOL_MOD_MIN&lt;=$Q5451)*(EOL_MOD_MAX&gt;$Q5451),EOL_MOD_B,0))</f>
        <v>2300</v>
      </c>
      <c r="S5451" s="3">
        <f t="shared" si="605"/>
        <v>79.553982099864172</v>
      </c>
      <c r="T5451" s="4"/>
      <c r="U5451" s="6"/>
      <c r="V5451" s="6">
        <v>7.8375000000000004</v>
      </c>
      <c r="W5451" s="20">
        <f t="array" ref="W5451">MAX(IF((EOL_MOD_TYPE=$AF$1)*(EOL_MOD_MIN&lt;=$V5451)*(EOL_MOD_MAX&gt;$V5451),EOL_MOD_A,0))*($V5451-MAX(IF((EOL_MOD_TYPE=$AF$1)*(EOL_MOD_MIN&lt;=$V5451)*(EOL_MOD_MAX&gt;$V5451),EOL_MOD_MIN,0)))+MAX(IF((EOL_MOD_TYPE=$AF$1)*(EOL_MOD_MIN&lt;=$V5451)*(EOL_MOD_MAX&gt;$V5451),EOL_MOD_B,0))</f>
        <v>1260.3693181818185</v>
      </c>
      <c r="X5451" s="3">
        <f t="shared" si="606"/>
        <v>43.594520946893219</v>
      </c>
      <c r="Y5451" s="6"/>
      <c r="Z5451" s="6">
        <f t="shared" ca="1" si="601"/>
        <v>7.3436572375279319</v>
      </c>
      <c r="AA5451" s="6">
        <v>14.48791265</v>
      </c>
      <c r="AB5451" s="6"/>
      <c r="AC5451" s="6"/>
      <c r="AD5451" s="6"/>
      <c r="AE5451" s="6"/>
      <c r="AF5451" s="6"/>
      <c r="AG5451" s="6"/>
      <c r="AH5451" s="6"/>
      <c r="AI5451" s="6"/>
      <c r="AJ5451" s="6"/>
      <c r="AK5451" s="6"/>
      <c r="AL5451" s="6"/>
      <c r="AM5451" s="6"/>
      <c r="AN5451" s="6"/>
      <c r="AO5451" s="6"/>
      <c r="AP5451" s="6"/>
      <c r="AQ5451" s="6"/>
      <c r="AR5451" s="6"/>
      <c r="AS5451" s="6"/>
      <c r="AT5451" s="6"/>
      <c r="AU5451" s="6"/>
      <c r="AV5451" s="6"/>
      <c r="AW5451" s="6"/>
      <c r="AX5451" s="6"/>
      <c r="AY5451" s="6"/>
      <c r="BE5451" s="21"/>
      <c r="BJ5451" s="21"/>
      <c r="BP5451" s="21"/>
      <c r="BQ5451" s="21"/>
      <c r="BR5451" s="21"/>
    </row>
    <row r="5452" spans="1:70" x14ac:dyDescent="0.2">
      <c r="A5452" s="2">
        <f t="shared" si="607"/>
        <v>5444</v>
      </c>
      <c r="B5452" s="2">
        <f t="array" ref="B5452">MAX(IF((C5452&gt;=$R$3:$AC$3)*(C5452&lt;=$R$4:$AC$4),$F$3:$Q$3,0))</f>
        <v>8</v>
      </c>
      <c r="C5452" s="2">
        <f t="shared" si="602"/>
        <v>227</v>
      </c>
      <c r="D5452" s="2">
        <f t="shared" si="603"/>
        <v>20</v>
      </c>
      <c r="E5452" s="10">
        <v>4.7601173525596883</v>
      </c>
      <c r="F5452" s="10">
        <v>5.0250195743938839</v>
      </c>
      <c r="G5452" s="10">
        <v>4.9168487354321684</v>
      </c>
      <c r="H5452" s="10">
        <v>5.2341031090646881</v>
      </c>
      <c r="I5452" s="10">
        <v>6.7622251217220901</v>
      </c>
      <c r="J5452" s="10">
        <v>8.2109005030504942</v>
      </c>
      <c r="K5452" s="10">
        <v>6.3646083112437219</v>
      </c>
      <c r="L5452" s="10">
        <v>6.5062257291024297</v>
      </c>
      <c r="M5452" s="10">
        <v>6.197707240052571</v>
      </c>
      <c r="N5452" s="10">
        <v>4.5124215534614569</v>
      </c>
      <c r="O5452" s="10">
        <v>3.68749961608169</v>
      </c>
      <c r="P5452" s="10">
        <v>4.0963955216470858</v>
      </c>
      <c r="Q5452" s="4">
        <f t="shared" si="604"/>
        <v>14.347544646693621</v>
      </c>
      <c r="R5452" s="20">
        <f t="array" ref="R5452">MAX(IF((EOL_MOD_TYPE=$AF$1)*(EOL_MOD_MIN&lt;=$Q5452)*(EOL_MOD_MAX&gt;$Q5452),EOL_MOD_A,0))*($Q5452-MAX(IF((EOL_MOD_TYPE=$AF$1)*(EOL_MOD_MIN&lt;=$Q5452)*(EOL_MOD_MAX&gt;$Q5452),EOL_MOD_MIN,0)))+MAX(IF((EOL_MOD_TYPE=$AF$1)*(EOL_MOD_MIN&lt;=$Q5452)*(EOL_MOD_MAX&gt;$Q5452),EOL_MOD_B,0))</f>
        <v>2300</v>
      </c>
      <c r="S5452" s="3">
        <f t="shared" si="605"/>
        <v>79.553982099864172</v>
      </c>
      <c r="T5452" s="4"/>
      <c r="U5452" s="6"/>
      <c r="V5452" s="6">
        <v>8.0075000000000003</v>
      </c>
      <c r="W5452" s="20">
        <f t="array" ref="W5452">MAX(IF((EOL_MOD_TYPE=$AF$1)*(EOL_MOD_MIN&lt;=$V5452)*(EOL_MOD_MAX&gt;$V5452),EOL_MOD_A,0))*($V5452-MAX(IF((EOL_MOD_TYPE=$AF$1)*(EOL_MOD_MIN&lt;=$V5452)*(EOL_MOD_MAX&gt;$V5452),EOL_MOD_MIN,0)))+MAX(IF((EOL_MOD_TYPE=$AF$1)*(EOL_MOD_MIN&lt;=$V5452)*(EOL_MOD_MAX&gt;$V5452),EOL_MOD_B,0))</f>
        <v>1358.892045454546</v>
      </c>
      <c r="X5452" s="3">
        <f t="shared" si="606"/>
        <v>47.002292808582069</v>
      </c>
      <c r="Y5452" s="6"/>
      <c r="Z5452" s="6">
        <f t="shared" ca="1" si="601"/>
        <v>6.069540015990591</v>
      </c>
      <c r="AA5452" s="6">
        <v>12.22935775</v>
      </c>
      <c r="AB5452" s="6"/>
      <c r="AC5452" s="6"/>
      <c r="AD5452" s="6"/>
      <c r="AE5452" s="6"/>
      <c r="AF5452" s="6"/>
      <c r="AG5452" s="6"/>
      <c r="AH5452" s="6"/>
      <c r="AI5452" s="6"/>
      <c r="AJ5452" s="6"/>
      <c r="AK5452" s="6"/>
      <c r="AL5452" s="6"/>
      <c r="AM5452" s="6"/>
      <c r="AN5452" s="6"/>
      <c r="AO5452" s="6"/>
      <c r="AP5452" s="6"/>
      <c r="AQ5452" s="6"/>
      <c r="AR5452" s="6"/>
      <c r="AS5452" s="6"/>
      <c r="AT5452" s="6"/>
      <c r="AU5452" s="6"/>
      <c r="AV5452" s="6"/>
      <c r="AW5452" s="6"/>
      <c r="AX5452" s="6"/>
      <c r="AY5452" s="6"/>
      <c r="BE5452" s="21"/>
      <c r="BJ5452" s="21"/>
      <c r="BP5452" s="21"/>
      <c r="BQ5452" s="21"/>
      <c r="BR5452" s="21"/>
    </row>
    <row r="5453" spans="1:70" x14ac:dyDescent="0.2">
      <c r="A5453" s="2">
        <f t="shared" si="607"/>
        <v>5445</v>
      </c>
      <c r="B5453" s="2">
        <f t="array" ref="B5453">MAX(IF((C5453&gt;=$R$3:$AC$3)*(C5453&lt;=$R$4:$AC$4),$F$3:$Q$3,0))</f>
        <v>8</v>
      </c>
      <c r="C5453" s="2">
        <f t="shared" si="602"/>
        <v>227</v>
      </c>
      <c r="D5453" s="2">
        <f t="shared" si="603"/>
        <v>21</v>
      </c>
      <c r="E5453" s="10">
        <v>3.7564164598778325</v>
      </c>
      <c r="F5453" s="10">
        <v>3.9654623704415894</v>
      </c>
      <c r="G5453" s="10">
        <v>3.8801000379906716</v>
      </c>
      <c r="H5453" s="10">
        <v>4.1304593175661193</v>
      </c>
      <c r="I5453" s="10">
        <v>5.3363671252719831</v>
      </c>
      <c r="J5453" s="10">
        <v>6.4795801270513493</v>
      </c>
      <c r="K5453" s="10">
        <v>5.0225903376468004</v>
      </c>
      <c r="L5453" s="10">
        <v>5.1343468259955145</v>
      </c>
      <c r="M5453" s="10">
        <v>4.8908814144084802</v>
      </c>
      <c r="N5453" s="10">
        <v>3.560948888836784</v>
      </c>
      <c r="O5453" s="10">
        <v>2.9099669667164485</v>
      </c>
      <c r="P5453" s="10">
        <v>3.2326445807917707</v>
      </c>
      <c r="Q5453" s="4">
        <f t="shared" si="604"/>
        <v>8.700879427818565</v>
      </c>
      <c r="R5453" s="20">
        <f t="array" ref="R5453">MAX(IF((EOL_MOD_TYPE=$AF$1)*(EOL_MOD_MIN&lt;=$Q5453)*(EOL_MOD_MAX&gt;$Q5453),EOL_MOD_A,0))*($Q5453-MAX(IF((EOL_MOD_TYPE=$AF$1)*(EOL_MOD_MIN&lt;=$Q5453)*(EOL_MOD_MAX&gt;$Q5453),EOL_MOD_MIN,0)))+MAX(IF((EOL_MOD_TYPE=$AF$1)*(EOL_MOD_MIN&lt;=$Q5453)*(EOL_MOD_MAX&gt;$Q5453),EOL_MOD_B,0))</f>
        <v>1760.7369411221232</v>
      </c>
      <c r="S5453" s="3">
        <f t="shared" si="605"/>
        <v>60.901580476782179</v>
      </c>
      <c r="T5453" s="4"/>
      <c r="U5453" s="6"/>
      <c r="V5453" s="6">
        <v>8.3658333333333292</v>
      </c>
      <c r="W5453" s="20">
        <f t="array" ref="W5453">MAX(IF((EOL_MOD_TYPE=$AF$1)*(EOL_MOD_MIN&lt;=$V5453)*(EOL_MOD_MAX&gt;$V5453),EOL_MOD_A,0))*($V5453-MAX(IF((EOL_MOD_TYPE=$AF$1)*(EOL_MOD_MIN&lt;=$V5453)*(EOL_MOD_MAX&gt;$V5453),EOL_MOD_MIN,0)))+MAX(IF((EOL_MOD_TYPE=$AF$1)*(EOL_MOD_MIN&lt;=$V5453)*(EOL_MOD_MAX&gt;$V5453),EOL_MOD_B,0))</f>
        <v>1566.5624999999977</v>
      </c>
      <c r="X5453" s="3">
        <f t="shared" si="606"/>
        <v>54.185341340573174</v>
      </c>
      <c r="Y5453" s="6"/>
      <c r="Z5453" s="6">
        <f t="shared" ca="1" si="601"/>
        <v>4.7897390613056983</v>
      </c>
      <c r="AA5453" s="6">
        <v>7.2921451599999996</v>
      </c>
      <c r="AB5453" s="6"/>
      <c r="AC5453" s="6"/>
      <c r="AD5453" s="6"/>
      <c r="AE5453" s="6"/>
      <c r="AF5453" s="6"/>
      <c r="AG5453" s="6"/>
      <c r="AH5453" s="6"/>
      <c r="AI5453" s="6"/>
      <c r="AJ5453" s="6"/>
      <c r="AK5453" s="6"/>
      <c r="AL5453" s="6"/>
      <c r="AM5453" s="6"/>
      <c r="AN5453" s="6"/>
      <c r="AO5453" s="6"/>
      <c r="AP5453" s="6"/>
      <c r="AQ5453" s="6"/>
      <c r="AR5453" s="6"/>
      <c r="AS5453" s="6"/>
      <c r="AT5453" s="6"/>
      <c r="AU5453" s="6"/>
      <c r="AV5453" s="6"/>
      <c r="AW5453" s="6"/>
      <c r="AX5453" s="6"/>
      <c r="AY5453" s="6"/>
      <c r="BE5453" s="21"/>
      <c r="BJ5453" s="21"/>
      <c r="BP5453" s="21"/>
      <c r="BQ5453" s="21"/>
      <c r="BR5453" s="21"/>
    </row>
    <row r="5454" spans="1:70" x14ac:dyDescent="0.2">
      <c r="A5454" s="2">
        <f t="shared" si="607"/>
        <v>5446</v>
      </c>
      <c r="B5454" s="2">
        <f t="array" ref="B5454">MAX(IF((C5454&gt;=$R$3:$AC$3)*(C5454&lt;=$R$4:$AC$4),$F$3:$Q$3,0))</f>
        <v>8</v>
      </c>
      <c r="C5454" s="2">
        <f t="shared" si="602"/>
        <v>227</v>
      </c>
      <c r="D5454" s="2">
        <f t="shared" si="603"/>
        <v>22</v>
      </c>
      <c r="E5454" s="10">
        <v>7.5013296655441364</v>
      </c>
      <c r="F5454" s="10">
        <v>7.9187813264879283</v>
      </c>
      <c r="G5454" s="10">
        <v>7.7483180662042335</v>
      </c>
      <c r="H5454" s="10">
        <v>8.2482699514604914</v>
      </c>
      <c r="I5454" s="10">
        <v>10.656392721785462</v>
      </c>
      <c r="J5454" s="10">
        <v>12.939317870229264</v>
      </c>
      <c r="K5454" s="10">
        <v>10.029800023528447</v>
      </c>
      <c r="L5454" s="10">
        <v>10.252970768924049</v>
      </c>
      <c r="M5454" s="10">
        <v>9.766785508589221</v>
      </c>
      <c r="N5454" s="10">
        <v>7.1109931027686235</v>
      </c>
      <c r="O5454" s="10">
        <v>5.8110227570170698</v>
      </c>
      <c r="P5454" s="10">
        <v>6.45538985122072</v>
      </c>
      <c r="Q5454" s="4">
        <f t="shared" si="604"/>
        <v>11.477772636000001</v>
      </c>
      <c r="R5454" s="20">
        <f t="array" ref="R5454">MAX(IF((EOL_MOD_TYPE=$AF$1)*(EOL_MOD_MIN&lt;=$Q5454)*(EOL_MOD_MAX&gt;$Q5454),EOL_MOD_A,0))*($Q5454-MAX(IF((EOL_MOD_TYPE=$AF$1)*(EOL_MOD_MIN&lt;=$Q5454)*(EOL_MOD_MAX&gt;$Q5454),EOL_MOD_MIN,0)))+MAX(IF((EOL_MOD_TYPE=$AF$1)*(EOL_MOD_MIN&lt;=$Q5454)*(EOL_MOD_MAX&gt;$Q5454),EOL_MOD_B,0))</f>
        <v>2300</v>
      </c>
      <c r="S5454" s="3">
        <f t="shared" si="605"/>
        <v>79.553982099864172</v>
      </c>
      <c r="T5454" s="4"/>
      <c r="U5454" s="6"/>
      <c r="V5454" s="6">
        <v>9.0399999999999991</v>
      </c>
      <c r="W5454" s="20">
        <f t="array" ref="W5454">MAX(IF((EOL_MOD_TYPE=$AF$1)*(EOL_MOD_MIN&lt;=$V5454)*(EOL_MOD_MAX&gt;$V5454),EOL_MOD_A,0))*($V5454-MAX(IF((EOL_MOD_TYPE=$AF$1)*(EOL_MOD_MIN&lt;=$V5454)*(EOL_MOD_MAX&gt;$V5454),EOL_MOD_MIN,0)))+MAX(IF((EOL_MOD_TYPE=$AF$1)*(EOL_MOD_MIN&lt;=$V5454)*(EOL_MOD_MAX&gt;$V5454),EOL_MOD_B,0))</f>
        <v>1957.2727272727273</v>
      </c>
      <c r="X5454" s="3">
        <f t="shared" si="606"/>
        <v>67.699495439133429</v>
      </c>
      <c r="Y5454" s="6"/>
      <c r="Z5454" s="6">
        <f t="shared" ca="1" si="601"/>
        <v>9.5648105300753876</v>
      </c>
      <c r="AA5454" s="6">
        <v>9.5648105300000008</v>
      </c>
      <c r="AB5454" s="6"/>
      <c r="AC5454" s="6"/>
      <c r="AD5454" s="6"/>
      <c r="AE5454" s="6"/>
      <c r="AF5454" s="6"/>
      <c r="AG5454" s="6"/>
      <c r="AH5454" s="6"/>
      <c r="AI5454" s="6"/>
      <c r="AJ5454" s="6"/>
      <c r="AK5454" s="6"/>
      <c r="AL5454" s="6"/>
      <c r="AM5454" s="6"/>
      <c r="AN5454" s="6"/>
      <c r="AO5454" s="6"/>
      <c r="AP5454" s="6"/>
      <c r="AQ5454" s="6"/>
      <c r="AR5454" s="6"/>
      <c r="AS5454" s="6"/>
      <c r="AT5454" s="6"/>
      <c r="AU5454" s="6"/>
      <c r="AV5454" s="6"/>
      <c r="AW5454" s="6"/>
      <c r="AX5454" s="6"/>
      <c r="AY5454" s="6"/>
      <c r="BE5454" s="21"/>
      <c r="BJ5454" s="21"/>
      <c r="BP5454" s="21"/>
      <c r="BQ5454" s="21"/>
      <c r="BR5454" s="21"/>
    </row>
    <row r="5455" spans="1:70" x14ac:dyDescent="0.2">
      <c r="A5455" s="2">
        <f t="shared" si="607"/>
        <v>5447</v>
      </c>
      <c r="B5455" s="2">
        <f t="array" ref="B5455">MAX(IF((C5455&gt;=$R$3:$AC$3)*(C5455&lt;=$R$4:$AC$4),$F$3:$Q$3,0))</f>
        <v>8</v>
      </c>
      <c r="C5455" s="2">
        <f t="shared" si="602"/>
        <v>227</v>
      </c>
      <c r="D5455" s="2">
        <f t="shared" si="603"/>
        <v>23</v>
      </c>
      <c r="E5455" s="10">
        <v>2.748444688093862</v>
      </c>
      <c r="F5455" s="10">
        <v>2.9013966114477996</v>
      </c>
      <c r="G5455" s="10">
        <v>2.8389398386980451</v>
      </c>
      <c r="H5455" s="10">
        <v>3.022119376806693</v>
      </c>
      <c r="I5455" s="10">
        <v>3.9044419158065056</v>
      </c>
      <c r="J5455" s="10">
        <v>4.7408927554992166</v>
      </c>
      <c r="K5455" s="10">
        <v>3.6748619013414325</v>
      </c>
      <c r="L5455" s="10">
        <v>3.7566303980038169</v>
      </c>
      <c r="M5455" s="10">
        <v>3.5784948732668358</v>
      </c>
      <c r="N5455" s="10">
        <v>2.6054275830788738</v>
      </c>
      <c r="O5455" s="10">
        <v>2.1291258138243121</v>
      </c>
      <c r="P5455" s="10">
        <v>2.3652182662572785</v>
      </c>
      <c r="Q5455" s="4">
        <f t="shared" si="604"/>
        <v>8.7623428751197689</v>
      </c>
      <c r="R5455" s="20">
        <f t="array" ref="R5455">MAX(IF((EOL_MOD_TYPE=$AF$1)*(EOL_MOD_MIN&lt;=$Q5455)*(EOL_MOD_MAX&gt;$Q5455),EOL_MOD_A,0))*($Q5455-MAX(IF((EOL_MOD_TYPE=$AF$1)*(EOL_MOD_MIN&lt;=$Q5455)*(EOL_MOD_MAX&gt;$Q5455),EOL_MOD_MIN,0)))+MAX(IF((EOL_MOD_TYPE=$AF$1)*(EOL_MOD_MIN&lt;=$Q5455)*(EOL_MOD_MAX&gt;$Q5455),EOL_MOD_B,0))</f>
        <v>1796.3578026262301</v>
      </c>
      <c r="S5455" s="3">
        <f t="shared" si="605"/>
        <v>62.133659336990625</v>
      </c>
      <c r="T5455" s="4"/>
      <c r="U5455" s="6"/>
      <c r="V5455" s="6">
        <v>8.3908333333333296</v>
      </c>
      <c r="W5455" s="20">
        <f t="array" ref="W5455">MAX(IF((EOL_MOD_TYPE=$AF$1)*(EOL_MOD_MIN&lt;=$V5455)*(EOL_MOD_MAX&gt;$V5455),EOL_MOD_A,0))*($V5455-MAX(IF((EOL_MOD_TYPE=$AF$1)*(EOL_MOD_MIN&lt;=$V5455)*(EOL_MOD_MAX&gt;$V5455),EOL_MOD_MIN,0)))+MAX(IF((EOL_MOD_TYPE=$AF$1)*(EOL_MOD_MIN&lt;=$V5455)*(EOL_MOD_MAX&gt;$V5455),EOL_MOD_B,0))</f>
        <v>1581.0511363636344</v>
      </c>
      <c r="X5455" s="3">
        <f t="shared" si="606"/>
        <v>54.686484261409781</v>
      </c>
      <c r="Y5455" s="6"/>
      <c r="Z5455" s="6">
        <f t="shared" ca="1" si="601"/>
        <v>3.504492385498029</v>
      </c>
      <c r="AA5455" s="6">
        <v>7.3436572379999996</v>
      </c>
      <c r="AB5455" s="6"/>
      <c r="AC5455" s="6"/>
      <c r="AD5455" s="6"/>
      <c r="AE5455" s="6"/>
      <c r="AF5455" s="6"/>
      <c r="AG5455" s="6"/>
      <c r="AH5455" s="6"/>
      <c r="AI5455" s="6"/>
      <c r="AJ5455" s="6"/>
      <c r="AK5455" s="6"/>
      <c r="AL5455" s="6"/>
      <c r="AM5455" s="6"/>
      <c r="AN5455" s="6"/>
      <c r="AO5455" s="6"/>
      <c r="AP5455" s="6"/>
      <c r="AQ5455" s="6"/>
      <c r="AR5455" s="6"/>
      <c r="AS5455" s="6"/>
      <c r="AT5455" s="6"/>
      <c r="AU5455" s="6"/>
      <c r="AV5455" s="6"/>
      <c r="AW5455" s="6"/>
      <c r="AX5455" s="6"/>
      <c r="AY5455" s="6"/>
      <c r="BE5455" s="21"/>
      <c r="BJ5455" s="21"/>
      <c r="BP5455" s="21"/>
      <c r="BQ5455" s="21"/>
      <c r="BR5455" s="21"/>
    </row>
    <row r="5456" spans="1:70" x14ac:dyDescent="0.2">
      <c r="A5456" s="2">
        <f t="shared" si="607"/>
        <v>5448</v>
      </c>
      <c r="B5456" s="2">
        <f t="array" ref="B5456">MAX(IF((C5456&gt;=$R$3:$AC$3)*(C5456&lt;=$R$4:$AC$4),$F$3:$Q$3,0))</f>
        <v>8</v>
      </c>
      <c r="C5456" s="2">
        <f t="shared" si="602"/>
        <v>227</v>
      </c>
      <c r="D5456" s="2">
        <f t="shared" si="603"/>
        <v>24</v>
      </c>
      <c r="E5456" s="10">
        <v>4.415036140726909</v>
      </c>
      <c r="F5456" s="10">
        <v>4.6607344705228995</v>
      </c>
      <c r="G5456" s="10">
        <v>4.560405397095348</v>
      </c>
      <c r="H5456" s="10">
        <v>4.854660647890384</v>
      </c>
      <c r="I5456" s="10">
        <v>6.2720025774322714</v>
      </c>
      <c r="J5456" s="10">
        <v>7.6156573008409083</v>
      </c>
      <c r="K5456" s="10">
        <v>5.903210705635547</v>
      </c>
      <c r="L5456" s="10">
        <v>6.0345616727847924</v>
      </c>
      <c r="M5456" s="10">
        <v>5.7484090050348833</v>
      </c>
      <c r="N5456" s="10">
        <v>4.1852968666863513</v>
      </c>
      <c r="O5456" s="10">
        <v>3.4201770393670388</v>
      </c>
      <c r="P5456" s="10">
        <v>3.7994303365353765</v>
      </c>
      <c r="Q5456" s="4">
        <f t="shared" si="604"/>
        <v>7.1208151846284418</v>
      </c>
      <c r="R5456" s="20">
        <f t="array" ref="R5456">MAX(IF((EOL_MOD_TYPE=$AF$1)*(EOL_MOD_MIN&lt;=$Q5456)*(EOL_MOD_MAX&gt;$Q5456),EOL_MOD_A,0))*($Q5456-MAX(IF((EOL_MOD_TYPE=$AF$1)*(EOL_MOD_MIN&lt;=$Q5456)*(EOL_MOD_MAX&gt;$Q5456),EOL_MOD_MIN,0)))+MAX(IF((EOL_MOD_TYPE=$AF$1)*(EOL_MOD_MIN&lt;=$Q5456)*(EOL_MOD_MAX&gt;$Q5456),EOL_MOD_B,0))</f>
        <v>845.01789109148331</v>
      </c>
      <c r="S5456" s="3">
        <f t="shared" si="605"/>
        <v>29.228060079111668</v>
      </c>
      <c r="T5456" s="4"/>
      <c r="U5456" s="6"/>
      <c r="V5456" s="6">
        <v>7.9175000000000004</v>
      </c>
      <c r="W5456" s="20">
        <f t="array" ref="W5456">MAX(IF((EOL_MOD_TYPE=$AF$1)*(EOL_MOD_MIN&lt;=$V5456)*(EOL_MOD_MAX&gt;$V5456),EOL_MOD_A,0))*($V5456-MAX(IF((EOL_MOD_TYPE=$AF$1)*(EOL_MOD_MIN&lt;=$V5456)*(EOL_MOD_MAX&gt;$V5456),EOL_MOD_MIN,0)))+MAX(IF((EOL_MOD_TYPE=$AF$1)*(EOL_MOD_MIN&lt;=$V5456)*(EOL_MOD_MAX&gt;$V5456),EOL_MOD_B,0))</f>
        <v>1306.732954545455</v>
      </c>
      <c r="X5456" s="3">
        <f t="shared" si="606"/>
        <v>45.198178293570329</v>
      </c>
      <c r="Y5456" s="6"/>
      <c r="Z5456" s="6">
        <f t="shared" ca="1" si="601"/>
        <v>5.6295331697603608</v>
      </c>
      <c r="AA5456" s="6">
        <v>6.0695400160000004</v>
      </c>
      <c r="AB5456" s="6"/>
      <c r="AC5456" s="6"/>
      <c r="AD5456" s="6"/>
      <c r="AE5456" s="6"/>
      <c r="AF5456" s="6"/>
      <c r="AG5456" s="6"/>
      <c r="AH5456" s="6"/>
      <c r="AI5456" s="6"/>
      <c r="AJ5456" s="6"/>
      <c r="AK5456" s="6"/>
      <c r="AL5456" s="6"/>
      <c r="AM5456" s="6"/>
      <c r="AN5456" s="6"/>
      <c r="AO5456" s="6"/>
      <c r="AP5456" s="6"/>
      <c r="AQ5456" s="6"/>
      <c r="AR5456" s="6"/>
      <c r="AS5456" s="6"/>
      <c r="AT5456" s="6"/>
      <c r="AU5456" s="6"/>
      <c r="AV5456" s="6"/>
      <c r="AW5456" s="6"/>
      <c r="AX5456" s="6"/>
      <c r="AY5456" s="6"/>
      <c r="BE5456" s="21"/>
      <c r="BJ5456" s="21"/>
      <c r="BP5456" s="21"/>
      <c r="BQ5456" s="21"/>
      <c r="BR5456" s="21"/>
    </row>
    <row r="5457" spans="1:70" x14ac:dyDescent="0.2">
      <c r="A5457" s="2">
        <f t="shared" si="607"/>
        <v>5449</v>
      </c>
      <c r="B5457" s="2">
        <f t="array" ref="B5457">MAX(IF((C5457&gt;=$R$3:$AC$3)*(C5457&lt;=$R$4:$AC$4),$F$3:$Q$3,0))</f>
        <v>8</v>
      </c>
      <c r="C5457" s="2">
        <f t="shared" si="602"/>
        <v>228</v>
      </c>
      <c r="D5457" s="2">
        <f t="shared" si="603"/>
        <v>1</v>
      </c>
      <c r="E5457" s="10">
        <v>9.1665146968992843</v>
      </c>
      <c r="F5457" s="10">
        <v>9.6766344964413449</v>
      </c>
      <c r="G5457" s="10">
        <v>9.4683308955678704</v>
      </c>
      <c r="H5457" s="10">
        <v>10.079264757732901</v>
      </c>
      <c r="I5457" s="10">
        <v>13.02195542063159</v>
      </c>
      <c r="J5457" s="10">
        <v>15.811656428074665</v>
      </c>
      <c r="K5457" s="10">
        <v>12.256268344655565</v>
      </c>
      <c r="L5457" s="10">
        <v>12.528979718344855</v>
      </c>
      <c r="M5457" s="10">
        <v>11.934868469675754</v>
      </c>
      <c r="N5457" s="10">
        <v>8.6895291491431532</v>
      </c>
      <c r="O5457" s="10">
        <v>7.1009844762434211</v>
      </c>
      <c r="P5457" s="10">
        <v>7.8883916030554655</v>
      </c>
      <c r="Q5457" s="4">
        <f t="shared" si="604"/>
        <v>4.8439535178672761</v>
      </c>
      <c r="R5457" s="20">
        <f t="array" ref="R5457">MAX(IF((EOL_MOD_TYPE=$AF$1)*(EOL_MOD_MIN&lt;=$Q5457)*(EOL_MOD_MAX&gt;$Q5457),EOL_MOD_A,0))*($Q5457-MAX(IF((EOL_MOD_TYPE=$AF$1)*(EOL_MOD_MIN&lt;=$Q5457)*(EOL_MOD_MAX&gt;$Q5457),EOL_MOD_MIN,0)))+MAX(IF((EOL_MOD_TYPE=$AF$1)*(EOL_MOD_MIN&lt;=$Q5457)*(EOL_MOD_MAX&gt;$Q5457),EOL_MOD_B,0))</f>
        <v>184.39535178672762</v>
      </c>
      <c r="S5457" s="3">
        <f t="shared" si="605"/>
        <v>6.3779932675389075</v>
      </c>
      <c r="T5457" s="4"/>
      <c r="U5457" s="6"/>
      <c r="V5457" s="6">
        <v>7.7024999999999997</v>
      </c>
      <c r="W5457" s="20">
        <f t="array" ref="W5457">MAX(IF((EOL_MOD_TYPE=$AF$1)*(EOL_MOD_MIN&lt;=$V5457)*(EOL_MOD_MAX&gt;$V5457),EOL_MOD_A,0))*($V5457-MAX(IF((EOL_MOD_TYPE=$AF$1)*(EOL_MOD_MIN&lt;=$V5457)*(EOL_MOD_MAX&gt;$V5457),EOL_MOD_MIN,0)))+MAX(IF((EOL_MOD_TYPE=$AF$1)*(EOL_MOD_MIN&lt;=$V5457)*(EOL_MOD_MAX&gt;$V5457),EOL_MOD_B,0))</f>
        <v>1182.1306818181818</v>
      </c>
      <c r="X5457" s="3">
        <f t="shared" si="606"/>
        <v>40.888349174375591</v>
      </c>
      <c r="Y5457" s="6"/>
      <c r="Z5457" s="6">
        <f t="shared" ca="1" si="601"/>
        <v>11.688058011863582</v>
      </c>
      <c r="AA5457" s="6">
        <v>4.2437908589999997</v>
      </c>
      <c r="AB5457" s="6"/>
      <c r="AC5457" s="6"/>
      <c r="AD5457" s="6"/>
      <c r="AE5457" s="6"/>
      <c r="AF5457" s="6"/>
      <c r="AG5457" s="6"/>
      <c r="AH5457" s="6"/>
      <c r="AI5457" s="6"/>
      <c r="AJ5457" s="6"/>
      <c r="AK5457" s="6"/>
      <c r="AL5457" s="6"/>
      <c r="AM5457" s="6"/>
      <c r="AN5457" s="6"/>
      <c r="AO5457" s="6"/>
      <c r="AP5457" s="6"/>
      <c r="AQ5457" s="6"/>
      <c r="AR5457" s="6"/>
      <c r="AS5457" s="6"/>
      <c r="AT5457" s="6"/>
      <c r="AU5457" s="6"/>
      <c r="AV5457" s="6"/>
      <c r="AW5457" s="6"/>
      <c r="AX5457" s="6"/>
      <c r="AY5457" s="6"/>
      <c r="BE5457" s="21"/>
      <c r="BJ5457" s="21"/>
      <c r="BP5457" s="21"/>
      <c r="BQ5457" s="21"/>
      <c r="BR5457" s="21"/>
    </row>
    <row r="5458" spans="1:70" x14ac:dyDescent="0.2">
      <c r="A5458" s="2">
        <f t="shared" si="607"/>
        <v>5450</v>
      </c>
      <c r="B5458" s="2">
        <f t="array" ref="B5458">MAX(IF((C5458&gt;=$R$3:$AC$3)*(C5458&lt;=$R$4:$AC$4),$F$3:$Q$3,0))</f>
        <v>8</v>
      </c>
      <c r="C5458" s="2">
        <f t="shared" si="602"/>
        <v>228</v>
      </c>
      <c r="D5458" s="2">
        <f t="shared" si="603"/>
        <v>2</v>
      </c>
      <c r="E5458" s="10">
        <v>4.3840125025678471</v>
      </c>
      <c r="F5458" s="10">
        <v>4.6279843558782749</v>
      </c>
      <c r="G5458" s="10">
        <v>4.5283602761974651</v>
      </c>
      <c r="H5458" s="10">
        <v>4.8205478500503212</v>
      </c>
      <c r="I5458" s="10">
        <v>6.2279303813521452</v>
      </c>
      <c r="J5458" s="10">
        <v>7.5621434928189872</v>
      </c>
      <c r="K5458" s="10">
        <v>5.8617299414762334</v>
      </c>
      <c r="L5458" s="10">
        <v>5.9921579297988528</v>
      </c>
      <c r="M5458" s="10">
        <v>5.7080160036464216</v>
      </c>
      <c r="N5458" s="10">
        <v>4.1558875636950168</v>
      </c>
      <c r="O5458" s="10">
        <v>3.3961440911584235</v>
      </c>
      <c r="P5458" s="10">
        <v>3.7727324459147509</v>
      </c>
      <c r="Q5458" s="4">
        <f t="shared" si="604"/>
        <v>1.8918610589999998</v>
      </c>
      <c r="R5458" s="20">
        <f t="array" ref="R5458">MAX(IF((EOL_MOD_TYPE=$AF$1)*(EOL_MOD_MIN&lt;=$Q5458)*(EOL_MOD_MAX&gt;$Q5458),EOL_MOD_A,0))*($Q5458-MAX(IF((EOL_MOD_TYPE=$AF$1)*(EOL_MOD_MIN&lt;=$Q5458)*(EOL_MOD_MAX&gt;$Q5458),EOL_MOD_MIN,0)))+MAX(IF((EOL_MOD_TYPE=$AF$1)*(EOL_MOD_MIN&lt;=$Q5458)*(EOL_MOD_MAX&gt;$Q5458),EOL_MOD_B,0))</f>
        <v>0</v>
      </c>
      <c r="S5458" s="3">
        <f t="shared" si="605"/>
        <v>0</v>
      </c>
      <c r="T5458" s="4"/>
      <c r="U5458" s="6"/>
      <c r="V5458" s="6">
        <v>7.9950000000000001</v>
      </c>
      <c r="W5458" s="20">
        <f t="array" ref="W5458">MAX(IF((EOL_MOD_TYPE=$AF$1)*(EOL_MOD_MIN&lt;=$V5458)*(EOL_MOD_MAX&gt;$V5458),EOL_MOD_A,0))*($V5458-MAX(IF((EOL_MOD_TYPE=$AF$1)*(EOL_MOD_MIN&lt;=$V5458)*(EOL_MOD_MAX&gt;$V5458),EOL_MOD_MIN,0)))+MAX(IF((EOL_MOD_TYPE=$AF$1)*(EOL_MOD_MIN&lt;=$V5458)*(EOL_MOD_MAX&gt;$V5458),EOL_MOD_B,0))</f>
        <v>1351.6477272727275</v>
      </c>
      <c r="X5458" s="3">
        <f t="shared" si="606"/>
        <v>46.751721348163763</v>
      </c>
      <c r="Y5458" s="6"/>
      <c r="Z5458" s="6">
        <f t="shared" ca="1" si="601"/>
        <v>5.5899754867660993</v>
      </c>
      <c r="AA5458" s="6">
        <v>1.71987369</v>
      </c>
      <c r="AB5458" s="6"/>
      <c r="AC5458" s="6"/>
      <c r="AD5458" s="6"/>
      <c r="AE5458" s="6"/>
      <c r="AF5458" s="6"/>
      <c r="AG5458" s="6"/>
      <c r="AH5458" s="6"/>
      <c r="AI5458" s="6"/>
      <c r="AJ5458" s="6"/>
      <c r="AK5458" s="6"/>
      <c r="AL5458" s="6"/>
      <c r="AM5458" s="6"/>
      <c r="AN5458" s="6"/>
      <c r="AO5458" s="6"/>
      <c r="AP5458" s="6"/>
      <c r="AQ5458" s="6"/>
      <c r="AR5458" s="6"/>
      <c r="AS5458" s="6"/>
      <c r="AT5458" s="6"/>
      <c r="AU5458" s="6"/>
      <c r="AV5458" s="6"/>
      <c r="AW5458" s="6"/>
      <c r="AX5458" s="6"/>
      <c r="AY5458" s="6"/>
      <c r="BE5458" s="21"/>
      <c r="BJ5458" s="21"/>
      <c r="BP5458" s="21"/>
      <c r="BQ5458" s="21"/>
      <c r="BR5458" s="21"/>
    </row>
    <row r="5459" spans="1:70" x14ac:dyDescent="0.2">
      <c r="A5459" s="2">
        <f t="shared" si="607"/>
        <v>5451</v>
      </c>
      <c r="B5459" s="2">
        <f t="array" ref="B5459">MAX(IF((C5459&gt;=$R$3:$AC$3)*(C5459&lt;=$R$4:$AC$4),$F$3:$Q$3,0))</f>
        <v>8</v>
      </c>
      <c r="C5459" s="2">
        <f t="shared" si="602"/>
        <v>228</v>
      </c>
      <c r="D5459" s="2">
        <f t="shared" si="603"/>
        <v>3</v>
      </c>
      <c r="E5459" s="10">
        <v>7.1935973242115585</v>
      </c>
      <c r="F5459" s="10">
        <v>7.5939235710297091</v>
      </c>
      <c r="G5459" s="10">
        <v>7.430453345386157</v>
      </c>
      <c r="H5459" s="10">
        <v>7.9098953515858756</v>
      </c>
      <c r="I5459" s="10">
        <v>10.219228001842893</v>
      </c>
      <c r="J5459" s="10">
        <v>12.408499100626065</v>
      </c>
      <c r="K5459" s="10">
        <v>9.6183404580976468</v>
      </c>
      <c r="L5459" s="10">
        <v>9.8323559124902449</v>
      </c>
      <c r="M5459" s="10">
        <v>9.3661157732412779</v>
      </c>
      <c r="N5459" s="10">
        <v>6.8192738137516065</v>
      </c>
      <c r="O5459" s="10">
        <v>5.5726330690171304</v>
      </c>
      <c r="P5459" s="10">
        <v>6.1905658371188661</v>
      </c>
      <c r="Q5459" s="4">
        <f t="shared" si="604"/>
        <v>3.1405014875673332</v>
      </c>
      <c r="R5459" s="20">
        <f t="array" ref="R5459">MAX(IF((EOL_MOD_TYPE=$AF$1)*(EOL_MOD_MIN&lt;=$Q5459)*(EOL_MOD_MAX&gt;$Q5459),EOL_MOD_A,0))*($Q5459-MAX(IF((EOL_MOD_TYPE=$AF$1)*(EOL_MOD_MIN&lt;=$Q5459)*(EOL_MOD_MAX&gt;$Q5459),EOL_MOD_MIN,0)))+MAX(IF((EOL_MOD_TYPE=$AF$1)*(EOL_MOD_MIN&lt;=$Q5459)*(EOL_MOD_MAX&gt;$Q5459),EOL_MOD_B,0))</f>
        <v>14.050148756733316</v>
      </c>
      <c r="S5459" s="3">
        <f t="shared" si="605"/>
        <v>0.48597620986677875</v>
      </c>
      <c r="T5459" s="4"/>
      <c r="U5459" s="6"/>
      <c r="V5459" s="6">
        <v>8.0225000000000009</v>
      </c>
      <c r="W5459" s="20">
        <f t="array" ref="W5459">MAX(IF((EOL_MOD_TYPE=$AF$1)*(EOL_MOD_MIN&lt;=$V5459)*(EOL_MOD_MAX&gt;$V5459),EOL_MOD_A,0))*($V5459-MAX(IF((EOL_MOD_TYPE=$AF$1)*(EOL_MOD_MIN&lt;=$V5459)*(EOL_MOD_MAX&gt;$V5459),EOL_MOD_MIN,0)))+MAX(IF((EOL_MOD_TYPE=$AF$1)*(EOL_MOD_MIN&lt;=$V5459)*(EOL_MOD_MAX&gt;$V5459),EOL_MOD_B,0))</f>
        <v>1367.5852272727279</v>
      </c>
      <c r="X5459" s="3">
        <f t="shared" si="606"/>
        <v>47.302978561084032</v>
      </c>
      <c r="Y5459" s="6"/>
      <c r="Z5459" s="6">
        <f t="shared" ca="1" si="601"/>
        <v>9.1724265568256147</v>
      </c>
      <c r="AA5459" s="6">
        <v>2.9859379650000002</v>
      </c>
      <c r="AB5459" s="6"/>
      <c r="AC5459" s="6"/>
      <c r="AD5459" s="6"/>
      <c r="AE5459" s="6"/>
      <c r="AF5459" s="6"/>
      <c r="AG5459" s="6"/>
      <c r="AH5459" s="6"/>
      <c r="AI5459" s="6"/>
      <c r="AJ5459" s="6"/>
      <c r="AK5459" s="6"/>
      <c r="AL5459" s="6"/>
      <c r="AM5459" s="6"/>
      <c r="AN5459" s="6"/>
      <c r="AO5459" s="6"/>
      <c r="AP5459" s="6"/>
      <c r="AQ5459" s="6"/>
      <c r="AR5459" s="6"/>
      <c r="AS5459" s="6"/>
      <c r="AT5459" s="6"/>
      <c r="AU5459" s="6"/>
      <c r="AV5459" s="6"/>
      <c r="AW5459" s="6"/>
      <c r="AX5459" s="6"/>
      <c r="AY5459" s="6"/>
      <c r="BE5459" s="21"/>
      <c r="BJ5459" s="21"/>
      <c r="BP5459" s="21"/>
      <c r="BQ5459" s="21"/>
      <c r="BR5459" s="21"/>
    </row>
    <row r="5460" spans="1:70" x14ac:dyDescent="0.2">
      <c r="A5460" s="2">
        <f t="shared" si="607"/>
        <v>5452</v>
      </c>
      <c r="B5460" s="2">
        <f t="array" ref="B5460">MAX(IF((C5460&gt;=$R$3:$AC$3)*(C5460&lt;=$R$4:$AC$4),$F$3:$Q$3,0))</f>
        <v>8</v>
      </c>
      <c r="C5460" s="2">
        <f t="shared" si="602"/>
        <v>228</v>
      </c>
      <c r="D5460" s="2">
        <f t="shared" si="603"/>
        <v>4</v>
      </c>
      <c r="E5460" s="10">
        <v>5.5411159759097472</v>
      </c>
      <c r="F5460" s="10">
        <v>5.8494810486048845</v>
      </c>
      <c r="G5460" s="10">
        <v>5.7235624799006883</v>
      </c>
      <c r="H5460" s="10">
        <v>6.0928691897903269</v>
      </c>
      <c r="I5460" s="10">
        <v>7.8717121615758874</v>
      </c>
      <c r="J5460" s="10">
        <v>9.5580735902640725</v>
      </c>
      <c r="K5460" s="10">
        <v>7.4088578456739489</v>
      </c>
      <c r="L5460" s="10">
        <v>7.5737106168229635</v>
      </c>
      <c r="M5460" s="10">
        <v>7.2145730994215427</v>
      </c>
      <c r="N5460" s="10">
        <v>5.2527804060291245</v>
      </c>
      <c r="O5460" s="10">
        <v>4.2925124572493614</v>
      </c>
      <c r="P5460" s="10">
        <v>4.7684964439874475</v>
      </c>
      <c r="Q5460" s="4">
        <f t="shared" si="604"/>
        <v>7.3426543359999998</v>
      </c>
      <c r="R5460" s="20">
        <f t="array" ref="R5460">MAX(IF((EOL_MOD_TYPE=$AF$1)*(EOL_MOD_MIN&lt;=$Q5460)*(EOL_MOD_MAX&gt;$Q5460),EOL_MOD_A,0))*($Q5460-MAX(IF((EOL_MOD_TYPE=$AF$1)*(EOL_MOD_MIN&lt;=$Q5460)*(EOL_MOD_MAX&gt;$Q5460),EOL_MOD_MIN,0)))+MAX(IF((EOL_MOD_TYPE=$AF$1)*(EOL_MOD_MIN&lt;=$Q5460)*(EOL_MOD_MAX&gt;$Q5460),EOL_MOD_B,0))</f>
        <v>973.58376290909086</v>
      </c>
      <c r="S5460" s="3">
        <f t="shared" si="605"/>
        <v>33.674984890081838</v>
      </c>
      <c r="T5460" s="4"/>
      <c r="U5460" s="6"/>
      <c r="V5460" s="6">
        <v>7.6708333333333298</v>
      </c>
      <c r="W5460" s="20">
        <f t="array" ref="W5460">MAX(IF((EOL_MOD_TYPE=$AF$1)*(EOL_MOD_MIN&lt;=$V5460)*(EOL_MOD_MAX&gt;$V5460),EOL_MOD_A,0))*($V5460-MAX(IF((EOL_MOD_TYPE=$AF$1)*(EOL_MOD_MIN&lt;=$V5460)*(EOL_MOD_MAX&gt;$V5460),EOL_MOD_MIN,0)))+MAX(IF((EOL_MOD_TYPE=$AF$1)*(EOL_MOD_MIN&lt;=$V5460)*(EOL_MOD_MAX&gt;$V5460),EOL_MOD_B,0))</f>
        <v>1163.7784090909072</v>
      </c>
      <c r="X5460" s="3">
        <f t="shared" si="606"/>
        <v>40.253568141315839</v>
      </c>
      <c r="Y5460" s="6"/>
      <c r="Z5460" s="6">
        <f t="shared" ca="1" si="601"/>
        <v>7.0653773127975121</v>
      </c>
      <c r="AA5460" s="6">
        <v>7.3426543359999998</v>
      </c>
      <c r="AB5460" s="6"/>
      <c r="AC5460" s="6"/>
      <c r="AD5460" s="6"/>
      <c r="AE5460" s="6"/>
      <c r="AF5460" s="6"/>
      <c r="AG5460" s="6"/>
      <c r="AH5460" s="6"/>
      <c r="AI5460" s="6"/>
      <c r="AJ5460" s="6"/>
      <c r="AK5460" s="6"/>
      <c r="AL5460" s="6"/>
      <c r="AM5460" s="6"/>
      <c r="AN5460" s="6"/>
      <c r="AO5460" s="6"/>
      <c r="AP5460" s="6"/>
      <c r="AQ5460" s="6"/>
      <c r="AR5460" s="6"/>
      <c r="AS5460" s="6"/>
      <c r="AT5460" s="6"/>
      <c r="AU5460" s="6"/>
      <c r="AV5460" s="6"/>
      <c r="AW5460" s="6"/>
      <c r="AX5460" s="6"/>
      <c r="AY5460" s="6"/>
      <c r="BE5460" s="21"/>
      <c r="BJ5460" s="21"/>
      <c r="BP5460" s="21"/>
      <c r="BQ5460" s="21"/>
      <c r="BR5460" s="21"/>
    </row>
    <row r="5461" spans="1:70" x14ac:dyDescent="0.2">
      <c r="A5461" s="2">
        <f t="shared" si="607"/>
        <v>5453</v>
      </c>
      <c r="B5461" s="2">
        <f t="array" ref="B5461">MAX(IF((C5461&gt;=$R$3:$AC$3)*(C5461&lt;=$R$4:$AC$4),$F$3:$Q$3,0))</f>
        <v>8</v>
      </c>
      <c r="C5461" s="2">
        <f t="shared" si="602"/>
        <v>228</v>
      </c>
      <c r="D5461" s="2">
        <f t="shared" si="603"/>
        <v>5</v>
      </c>
      <c r="E5461" s="10">
        <v>6.4811520429695477</v>
      </c>
      <c r="F5461" s="10">
        <v>6.8418304567705537</v>
      </c>
      <c r="G5461" s="10">
        <v>6.6945501268960257</v>
      </c>
      <c r="H5461" s="10">
        <v>7.1265087698281695</v>
      </c>
      <c r="I5461" s="10">
        <v>9.2071278745053942</v>
      </c>
      <c r="J5461" s="10">
        <v>11.179576180269841</v>
      </c>
      <c r="K5461" s="10">
        <v>8.6657515149151951</v>
      </c>
      <c r="L5461" s="10">
        <v>8.8585711344948432</v>
      </c>
      <c r="M5461" s="10">
        <v>8.4385068613894472</v>
      </c>
      <c r="N5461" s="10">
        <v>6.1439010855961511</v>
      </c>
      <c r="O5461" s="10">
        <v>5.0207261502420257</v>
      </c>
      <c r="P5461" s="10">
        <v>5.5774595955408062</v>
      </c>
      <c r="Q5461" s="4">
        <f t="shared" si="604"/>
        <v>2.2786584173774522</v>
      </c>
      <c r="R5461" s="20">
        <f t="array" ref="R5461">MAX(IF((EOL_MOD_TYPE=$AF$1)*(EOL_MOD_MIN&lt;=$Q5461)*(EOL_MOD_MAX&gt;$Q5461),EOL_MOD_A,0))*($Q5461-MAX(IF((EOL_MOD_TYPE=$AF$1)*(EOL_MOD_MIN&lt;=$Q5461)*(EOL_MOD_MAX&gt;$Q5461),EOL_MOD_MIN,0)))+MAX(IF((EOL_MOD_TYPE=$AF$1)*(EOL_MOD_MIN&lt;=$Q5461)*(EOL_MOD_MAX&gt;$Q5461),EOL_MOD_B,0))</f>
        <v>0</v>
      </c>
      <c r="S5461" s="3">
        <f t="shared" si="605"/>
        <v>0</v>
      </c>
      <c r="T5461" s="4"/>
      <c r="U5461" s="6"/>
      <c r="V5461" s="6">
        <v>7.4541666666666702</v>
      </c>
      <c r="W5461" s="20">
        <f t="array" ref="W5461">MAX(IF((EOL_MOD_TYPE=$AF$1)*(EOL_MOD_MIN&lt;=$V5461)*(EOL_MOD_MAX&gt;$V5461),EOL_MOD_A,0))*($V5461-MAX(IF((EOL_MOD_TYPE=$AF$1)*(EOL_MOD_MIN&lt;=$V5461)*(EOL_MOD_MAX&gt;$V5461),EOL_MOD_MIN,0)))+MAX(IF((EOL_MOD_TYPE=$AF$1)*(EOL_MOD_MIN&lt;=$V5461)*(EOL_MOD_MAX&gt;$V5461),EOL_MOD_B,0))</f>
        <v>1038.2102272727293</v>
      </c>
      <c r="X5461" s="3">
        <f t="shared" si="606"/>
        <v>35.910329494065493</v>
      </c>
      <c r="Y5461" s="6"/>
      <c r="Z5461" s="6">
        <f t="shared" ca="1" si="601"/>
        <v>8.2640003934713064</v>
      </c>
      <c r="AA5461" s="6">
        <v>2.4030494080000002</v>
      </c>
      <c r="AB5461" s="6"/>
      <c r="AC5461" s="6"/>
      <c r="AD5461" s="6"/>
      <c r="AE5461" s="6"/>
      <c r="AF5461" s="6"/>
      <c r="AG5461" s="6"/>
      <c r="AH5461" s="6"/>
      <c r="AI5461" s="6"/>
      <c r="AJ5461" s="6"/>
      <c r="AK5461" s="6"/>
      <c r="AL5461" s="6"/>
      <c r="AM5461" s="6"/>
      <c r="AN5461" s="6"/>
      <c r="AO5461" s="6"/>
      <c r="AP5461" s="6"/>
      <c r="AQ5461" s="6"/>
      <c r="AR5461" s="6"/>
      <c r="AS5461" s="6"/>
      <c r="AT5461" s="6"/>
      <c r="AU5461" s="6"/>
      <c r="AV5461" s="6"/>
      <c r="AW5461" s="6"/>
      <c r="AX5461" s="6"/>
      <c r="AY5461" s="6"/>
      <c r="BE5461" s="21"/>
      <c r="BJ5461" s="21"/>
      <c r="BP5461" s="21"/>
      <c r="BQ5461" s="21"/>
      <c r="BR5461" s="21"/>
    </row>
    <row r="5462" spans="1:70" x14ac:dyDescent="0.2">
      <c r="A5462" s="2">
        <f t="shared" si="607"/>
        <v>5454</v>
      </c>
      <c r="B5462" s="2">
        <f t="array" ref="B5462">MAX(IF((C5462&gt;=$R$3:$AC$3)*(C5462&lt;=$R$4:$AC$4),$F$3:$Q$3,0))</f>
        <v>8</v>
      </c>
      <c r="C5462" s="2">
        <f t="shared" si="602"/>
        <v>228</v>
      </c>
      <c r="D5462" s="2">
        <f t="shared" si="603"/>
        <v>6</v>
      </c>
      <c r="E5462" s="10">
        <v>2.77122507917383</v>
      </c>
      <c r="F5462" s="10">
        <v>2.9254447393847358</v>
      </c>
      <c r="G5462" s="10">
        <v>2.8624702957809904</v>
      </c>
      <c r="H5462" s="10">
        <v>3.0471681113117892</v>
      </c>
      <c r="I5462" s="10">
        <v>3.9368037509114271</v>
      </c>
      <c r="J5462" s="10">
        <v>4.7801874851717141</v>
      </c>
      <c r="K5462" s="10">
        <v>3.7053208702412181</v>
      </c>
      <c r="L5462" s="10">
        <v>3.7877671023297728</v>
      </c>
      <c r="M5462" s="10">
        <v>3.6081551073053149</v>
      </c>
      <c r="N5462" s="10">
        <v>2.6270225817085295</v>
      </c>
      <c r="O5462" s="10">
        <v>2.146773001307285</v>
      </c>
      <c r="P5462" s="10">
        <v>2.3848222980677902</v>
      </c>
      <c r="Q5462" s="4">
        <f t="shared" si="604"/>
        <v>3.3681306023999995</v>
      </c>
      <c r="R5462" s="20">
        <f t="array" ref="R5462">MAX(IF((EOL_MOD_TYPE=$AF$1)*(EOL_MOD_MIN&lt;=$Q5462)*(EOL_MOD_MAX&gt;$Q5462),EOL_MOD_A,0))*($Q5462-MAX(IF((EOL_MOD_TYPE=$AF$1)*(EOL_MOD_MIN&lt;=$Q5462)*(EOL_MOD_MAX&gt;$Q5462),EOL_MOD_MIN,0)))+MAX(IF((EOL_MOD_TYPE=$AF$1)*(EOL_MOD_MIN&lt;=$Q5462)*(EOL_MOD_MAX&gt;$Q5462),EOL_MOD_B,0))</f>
        <v>36.813060239999949</v>
      </c>
      <c r="S5462" s="3">
        <f t="shared" si="605"/>
        <v>1.273315450162686</v>
      </c>
      <c r="T5462" s="4"/>
      <c r="U5462" s="6"/>
      <c r="V5462" s="6">
        <v>8.0050000000000008</v>
      </c>
      <c r="W5462" s="20">
        <f t="array" ref="W5462">MAX(IF((EOL_MOD_TYPE=$AF$1)*(EOL_MOD_MIN&lt;=$V5462)*(EOL_MOD_MAX&gt;$V5462),EOL_MOD_A,0))*($V5462-MAX(IF((EOL_MOD_TYPE=$AF$1)*(EOL_MOD_MIN&lt;=$V5462)*(EOL_MOD_MAX&gt;$V5462),EOL_MOD_MIN,0)))+MAX(IF((EOL_MOD_TYPE=$AF$1)*(EOL_MOD_MIN&lt;=$V5462)*(EOL_MOD_MAX&gt;$V5462),EOL_MOD_B,0))</f>
        <v>1357.4431818181824</v>
      </c>
      <c r="X5462" s="3">
        <f t="shared" si="606"/>
        <v>46.952178516498414</v>
      </c>
      <c r="Y5462" s="6"/>
      <c r="Z5462" s="6">
        <f t="shared" ca="1" si="601"/>
        <v>3.5335392524130707</v>
      </c>
      <c r="AA5462" s="6">
        <v>3.742367336</v>
      </c>
      <c r="AB5462" s="6"/>
      <c r="AC5462" s="6"/>
      <c r="AD5462" s="6"/>
      <c r="AE5462" s="6"/>
      <c r="AF5462" s="6"/>
      <c r="AG5462" s="6"/>
      <c r="AH5462" s="6"/>
      <c r="AI5462" s="6"/>
      <c r="AJ5462" s="6"/>
      <c r="AK5462" s="6"/>
      <c r="AL5462" s="6"/>
      <c r="AM5462" s="6"/>
      <c r="AN5462" s="6"/>
      <c r="AO5462" s="6"/>
      <c r="AP5462" s="6"/>
      <c r="AQ5462" s="6"/>
      <c r="AR5462" s="6"/>
      <c r="AS5462" s="6"/>
      <c r="AT5462" s="6"/>
      <c r="AU5462" s="6"/>
      <c r="AV5462" s="6"/>
      <c r="AW5462" s="6"/>
      <c r="AX5462" s="6"/>
      <c r="AY5462" s="6"/>
      <c r="BE5462" s="21"/>
      <c r="BJ5462" s="21"/>
      <c r="BP5462" s="21"/>
      <c r="BQ5462" s="21"/>
      <c r="BR5462" s="21"/>
    </row>
    <row r="5463" spans="1:70" x14ac:dyDescent="0.2">
      <c r="A5463" s="2">
        <f t="shared" si="607"/>
        <v>5455</v>
      </c>
      <c r="B5463" s="2">
        <f t="array" ref="B5463">MAX(IF((C5463&gt;=$R$3:$AC$3)*(C5463&lt;=$R$4:$AC$4),$F$3:$Q$3,0))</f>
        <v>8</v>
      </c>
      <c r="C5463" s="2">
        <f t="shared" si="602"/>
        <v>228</v>
      </c>
      <c r="D5463" s="2">
        <f t="shared" si="603"/>
        <v>7</v>
      </c>
      <c r="E5463" s="10">
        <v>5.4345534399964261</v>
      </c>
      <c r="F5463" s="10">
        <v>5.7369882697086787</v>
      </c>
      <c r="G5463" s="10">
        <v>5.6134912713267839</v>
      </c>
      <c r="H5463" s="10">
        <v>5.9756957549308263</v>
      </c>
      <c r="I5463" s="10">
        <v>7.7203293690907451</v>
      </c>
      <c r="J5463" s="10">
        <v>9.3742599749828184</v>
      </c>
      <c r="K5463" s="10">
        <v>7.2663763160166139</v>
      </c>
      <c r="L5463" s="10">
        <v>7.4280587638187878</v>
      </c>
      <c r="M5463" s="10">
        <v>7.0758279065129672</v>
      </c>
      <c r="N5463" s="10">
        <v>5.1517629209059468</v>
      </c>
      <c r="O5463" s="10">
        <v>4.2099621163301908</v>
      </c>
      <c r="P5463" s="10">
        <v>4.6767923403783316</v>
      </c>
      <c r="Q5463" s="4">
        <f t="shared" si="604"/>
        <v>5.1658112661194187</v>
      </c>
      <c r="R5463" s="20">
        <f t="array" ref="R5463">MAX(IF((EOL_MOD_TYPE=$AF$1)*(EOL_MOD_MIN&lt;=$Q5463)*(EOL_MOD_MAX&gt;$Q5463),EOL_MOD_A,0))*($Q5463-MAX(IF((EOL_MOD_TYPE=$AF$1)*(EOL_MOD_MIN&lt;=$Q5463)*(EOL_MOD_MAX&gt;$Q5463),EOL_MOD_MIN,0)))+MAX(IF((EOL_MOD_TYPE=$AF$1)*(EOL_MOD_MIN&lt;=$Q5463)*(EOL_MOD_MAX&gt;$Q5463),EOL_MOD_B,0))</f>
        <v>216.58112661194187</v>
      </c>
      <c r="S5463" s="3">
        <f t="shared" si="605"/>
        <v>7.4912569868064525</v>
      </c>
      <c r="T5463" s="4"/>
      <c r="U5463" s="6"/>
      <c r="V5463" s="6">
        <v>8.4550000000000001</v>
      </c>
      <c r="W5463" s="20">
        <f t="array" ref="W5463">MAX(IF((EOL_MOD_TYPE=$AF$1)*(EOL_MOD_MIN&lt;=$V5463)*(EOL_MOD_MAX&gt;$V5463),EOL_MOD_A,0))*($V5463-MAX(IF((EOL_MOD_TYPE=$AF$1)*(EOL_MOD_MIN&lt;=$V5463)*(EOL_MOD_MAX&gt;$V5463),EOL_MOD_MIN,0)))+MAX(IF((EOL_MOD_TYPE=$AF$1)*(EOL_MOD_MIN&lt;=$V5463)*(EOL_MOD_MAX&gt;$V5463),EOL_MOD_B,0))</f>
        <v>1618.2386363636367</v>
      </c>
      <c r="X5463" s="3">
        <f t="shared" si="606"/>
        <v>55.972751091557114</v>
      </c>
      <c r="Y5463" s="6"/>
      <c r="Z5463" s="6">
        <f t="shared" ca="1" si="601"/>
        <v>6.9295013399953849</v>
      </c>
      <c r="AA5463" s="6">
        <v>6.0167013279999999</v>
      </c>
      <c r="AB5463" s="6"/>
      <c r="AC5463" s="6"/>
      <c r="AD5463" s="6"/>
      <c r="AE5463" s="6"/>
      <c r="AF5463" s="6"/>
      <c r="AG5463" s="6"/>
      <c r="AH5463" s="6"/>
      <c r="AI5463" s="6"/>
      <c r="AJ5463" s="6"/>
      <c r="AK5463" s="6"/>
      <c r="AL5463" s="6"/>
      <c r="AM5463" s="6"/>
      <c r="AN5463" s="6"/>
      <c r="AO5463" s="6"/>
      <c r="AP5463" s="6"/>
      <c r="AQ5463" s="6"/>
      <c r="AR5463" s="6"/>
      <c r="AS5463" s="6"/>
      <c r="AT5463" s="6"/>
      <c r="AU5463" s="6"/>
      <c r="AV5463" s="6"/>
      <c r="AW5463" s="6"/>
      <c r="AX5463" s="6"/>
      <c r="AY5463" s="6"/>
      <c r="BE5463" s="21"/>
      <c r="BJ5463" s="21"/>
      <c r="BP5463" s="21"/>
      <c r="BQ5463" s="21"/>
      <c r="BR5463" s="21"/>
    </row>
    <row r="5464" spans="1:70" x14ac:dyDescent="0.2">
      <c r="A5464" s="2">
        <f t="shared" si="607"/>
        <v>5456</v>
      </c>
      <c r="B5464" s="2">
        <f t="array" ref="B5464">MAX(IF((C5464&gt;=$R$3:$AC$3)*(C5464&lt;=$R$4:$AC$4),$F$3:$Q$3,0))</f>
        <v>8</v>
      </c>
      <c r="C5464" s="2">
        <f t="shared" si="602"/>
        <v>228</v>
      </c>
      <c r="D5464" s="2">
        <f t="shared" si="603"/>
        <v>8</v>
      </c>
      <c r="E5464" s="10">
        <v>1.9437703501023498</v>
      </c>
      <c r="F5464" s="10">
        <v>2.0519418606640927</v>
      </c>
      <c r="G5464" s="10">
        <v>2.0077708342068528</v>
      </c>
      <c r="H5464" s="10">
        <v>2.1373200867217261</v>
      </c>
      <c r="I5464" s="10">
        <v>2.7613211437429204</v>
      </c>
      <c r="J5464" s="10">
        <v>3.3528805622591786</v>
      </c>
      <c r="K5464" s="10">
        <v>2.5989562880751249</v>
      </c>
      <c r="L5464" s="10">
        <v>2.656785059406527</v>
      </c>
      <c r="M5464" s="10">
        <v>2.5308030621032427</v>
      </c>
      <c r="N5464" s="10">
        <v>1.8426249970632804</v>
      </c>
      <c r="O5464" s="10">
        <v>1.5057722087248708</v>
      </c>
      <c r="P5464" s="10">
        <v>1.6727428270204188</v>
      </c>
      <c r="Q5464" s="4">
        <f t="shared" si="604"/>
        <v>5.7292765008003377</v>
      </c>
      <c r="R5464" s="20">
        <f t="array" ref="R5464">MAX(IF((EOL_MOD_TYPE=$AF$1)*(EOL_MOD_MIN&lt;=$Q5464)*(EOL_MOD_MAX&gt;$Q5464),EOL_MOD_A,0))*($Q5464-MAX(IF((EOL_MOD_TYPE=$AF$1)*(EOL_MOD_MIN&lt;=$Q5464)*(EOL_MOD_MAX&gt;$Q5464),EOL_MOD_MIN,0)))+MAX(IF((EOL_MOD_TYPE=$AF$1)*(EOL_MOD_MIN&lt;=$Q5464)*(EOL_MOD_MAX&gt;$Q5464),EOL_MOD_B,0))</f>
        <v>330.24677528011819</v>
      </c>
      <c r="S5464" s="3">
        <f t="shared" si="605"/>
        <v>11.422802630074953</v>
      </c>
      <c r="T5464" s="4"/>
      <c r="U5464" s="6"/>
      <c r="V5464" s="6">
        <v>8.1125000000000007</v>
      </c>
      <c r="W5464" s="20">
        <f t="array" ref="W5464">MAX(IF((EOL_MOD_TYPE=$AF$1)*(EOL_MOD_MIN&lt;=$V5464)*(EOL_MOD_MAX&gt;$V5464),EOL_MOD_A,0))*($V5464-MAX(IF((EOL_MOD_TYPE=$AF$1)*(EOL_MOD_MIN&lt;=$V5464)*(EOL_MOD_MAX&gt;$V5464),EOL_MOD_MIN,0)))+MAX(IF((EOL_MOD_TYPE=$AF$1)*(EOL_MOD_MIN&lt;=$V5464)*(EOL_MOD_MAX&gt;$V5464),EOL_MOD_B,0))</f>
        <v>1419.7443181818189</v>
      </c>
      <c r="X5464" s="3">
        <f t="shared" si="606"/>
        <v>49.107093076095779</v>
      </c>
      <c r="Y5464" s="6"/>
      <c r="Z5464" s="6">
        <f t="shared" ca="1" si="601"/>
        <v>2.4784666108070081</v>
      </c>
      <c r="AA5464" s="6">
        <v>6.9295013399999998</v>
      </c>
      <c r="AB5464" s="6"/>
      <c r="AC5464" s="6"/>
      <c r="AD5464" s="6"/>
      <c r="AE5464" s="6"/>
      <c r="AF5464" s="6"/>
      <c r="AG5464" s="6"/>
      <c r="AH5464" s="6"/>
      <c r="AI5464" s="6"/>
      <c r="AJ5464" s="6"/>
      <c r="AK5464" s="6"/>
      <c r="AL5464" s="6"/>
      <c r="AM5464" s="6"/>
      <c r="AN5464" s="6"/>
      <c r="AO5464" s="6"/>
      <c r="AP5464" s="6"/>
      <c r="AQ5464" s="6"/>
      <c r="AR5464" s="6"/>
      <c r="AS5464" s="6"/>
      <c r="AT5464" s="6"/>
      <c r="AU5464" s="6"/>
      <c r="AV5464" s="6"/>
      <c r="AW5464" s="6"/>
      <c r="AX5464" s="6"/>
      <c r="AY5464" s="6"/>
      <c r="BE5464" s="21"/>
      <c r="BJ5464" s="21"/>
      <c r="BP5464" s="21"/>
      <c r="BQ5464" s="21"/>
      <c r="BR5464" s="21"/>
    </row>
    <row r="5465" spans="1:70" x14ac:dyDescent="0.2">
      <c r="A5465" s="2">
        <f t="shared" si="607"/>
        <v>5457</v>
      </c>
      <c r="B5465" s="2">
        <f t="array" ref="B5465">MAX(IF((C5465&gt;=$R$3:$AC$3)*(C5465&lt;=$R$4:$AC$4),$F$3:$Q$3,0))</f>
        <v>8</v>
      </c>
      <c r="C5465" s="2">
        <f t="shared" si="602"/>
        <v>228</v>
      </c>
      <c r="D5465" s="2">
        <f t="shared" si="603"/>
        <v>9</v>
      </c>
      <c r="E5465" s="10">
        <v>3.5378825523907436</v>
      </c>
      <c r="F5465" s="10">
        <v>3.7347669733625879</v>
      </c>
      <c r="G5465" s="10">
        <v>3.6543706941333935</v>
      </c>
      <c r="H5465" s="10">
        <v>3.8901650307038116</v>
      </c>
      <c r="I5465" s="10">
        <v>5.0259177456232598</v>
      </c>
      <c r="J5465" s="10">
        <v>6.1026229980523272</v>
      </c>
      <c r="K5465" s="10">
        <v>4.7303952884779052</v>
      </c>
      <c r="L5465" s="10">
        <v>4.8356502128102923</v>
      </c>
      <c r="M5465" s="10">
        <v>4.6063486854198992</v>
      </c>
      <c r="N5465" s="10">
        <v>3.3537865352077039</v>
      </c>
      <c r="O5465" s="10">
        <v>2.7406762454433395</v>
      </c>
      <c r="P5465" s="10">
        <v>3.044581713081846</v>
      </c>
      <c r="Q5465" s="4">
        <f t="shared" si="604"/>
        <v>6.840556378821498</v>
      </c>
      <c r="R5465" s="20">
        <f t="array" ref="R5465">MAX(IF((EOL_MOD_TYPE=$AF$1)*(EOL_MOD_MIN&lt;=$Q5465)*(EOL_MOD_MAX&gt;$Q5465),EOL_MOD_A,0))*($Q5465-MAX(IF((EOL_MOD_TYPE=$AF$1)*(EOL_MOD_MIN&lt;=$Q5465)*(EOL_MOD_MAX&gt;$Q5465),EOL_MOD_MIN,0)))+MAX(IF((EOL_MOD_TYPE=$AF$1)*(EOL_MOD_MIN&lt;=$Q5465)*(EOL_MOD_MAX&gt;$Q5465),EOL_MOD_B,0))</f>
        <v>719.1947325875243</v>
      </c>
      <c r="S5465" s="3">
        <f t="shared" si="605"/>
        <v>24.876002122862833</v>
      </c>
      <c r="T5465" s="4"/>
      <c r="U5465" s="6"/>
      <c r="V5465" s="6">
        <v>8.7383333333333297</v>
      </c>
      <c r="W5465" s="20">
        <f t="array" ref="W5465">MAX(IF((EOL_MOD_TYPE=$AF$1)*(EOL_MOD_MIN&lt;=$V5465)*(EOL_MOD_MAX&gt;$V5465),EOL_MOD_A,0))*($V5465-MAX(IF((EOL_MOD_TYPE=$AF$1)*(EOL_MOD_MIN&lt;=$V5465)*(EOL_MOD_MAX&gt;$V5465),EOL_MOD_MIN,0)))+MAX(IF((EOL_MOD_TYPE=$AF$1)*(EOL_MOD_MIN&lt;=$V5465)*(EOL_MOD_MAX&gt;$V5465),EOL_MOD_B,0))</f>
        <v>1782.4431818181802</v>
      </c>
      <c r="X5465" s="3">
        <f t="shared" si="606"/>
        <v>61.652370861038456</v>
      </c>
      <c r="Y5465" s="6"/>
      <c r="Z5465" s="6">
        <f t="shared" ca="1" si="601"/>
        <v>4.5110904066395658</v>
      </c>
      <c r="AA5465" s="6">
        <v>8.478471248</v>
      </c>
      <c r="AB5465" s="6"/>
      <c r="AC5465" s="6"/>
      <c r="AD5465" s="6"/>
      <c r="AE5465" s="6"/>
      <c r="AF5465" s="6"/>
      <c r="AG5465" s="6"/>
      <c r="AH5465" s="6"/>
      <c r="AI5465" s="6"/>
      <c r="AJ5465" s="6"/>
      <c r="AK5465" s="6"/>
      <c r="AL5465" s="6"/>
      <c r="AM5465" s="6"/>
      <c r="AN5465" s="6"/>
      <c r="AO5465" s="6"/>
      <c r="AP5465" s="6"/>
      <c r="AQ5465" s="6"/>
      <c r="AR5465" s="6"/>
      <c r="AS5465" s="6"/>
      <c r="AT5465" s="6"/>
      <c r="AU5465" s="6"/>
      <c r="AV5465" s="6"/>
      <c r="AW5465" s="6"/>
      <c r="AX5465" s="6"/>
      <c r="AY5465" s="6"/>
      <c r="BE5465" s="21"/>
      <c r="BJ5465" s="21"/>
      <c r="BP5465" s="21"/>
      <c r="BQ5465" s="21"/>
      <c r="BR5465" s="21"/>
    </row>
    <row r="5466" spans="1:70" x14ac:dyDescent="0.2">
      <c r="A5466" s="2">
        <f t="shared" si="607"/>
        <v>5458</v>
      </c>
      <c r="B5466" s="2">
        <f t="array" ref="B5466">MAX(IF((C5466&gt;=$R$3:$AC$3)*(C5466&lt;=$R$4:$AC$4),$F$3:$Q$3,0))</f>
        <v>8</v>
      </c>
      <c r="C5466" s="2">
        <f t="shared" si="602"/>
        <v>228</v>
      </c>
      <c r="D5466" s="2">
        <f t="shared" si="603"/>
        <v>10</v>
      </c>
      <c r="E5466" s="10">
        <v>4.7186779097552431</v>
      </c>
      <c r="F5466" s="10">
        <v>4.9812740118748557</v>
      </c>
      <c r="G5466" s="10">
        <v>4.8740448596326598</v>
      </c>
      <c r="H5466" s="10">
        <v>5.1885373592404704</v>
      </c>
      <c r="I5466" s="10">
        <v>6.7033562282878352</v>
      </c>
      <c r="J5466" s="10">
        <v>8.1394200926807407</v>
      </c>
      <c r="K5466" s="10">
        <v>6.309200891100045</v>
      </c>
      <c r="L5466" s="10">
        <v>6.4495854513519308</v>
      </c>
      <c r="M5466" s="10">
        <v>6.1437527856409071</v>
      </c>
      <c r="N5466" s="10">
        <v>4.4731384389866307</v>
      </c>
      <c r="O5466" s="10">
        <v>3.6553979013309266</v>
      </c>
      <c r="P5466" s="10">
        <v>4.0607341428719606</v>
      </c>
      <c r="Q5466" s="4">
        <f t="shared" si="604"/>
        <v>6.1301152600000002</v>
      </c>
      <c r="R5466" s="20">
        <f t="array" ref="R5466">MAX(IF((EOL_MOD_TYPE=$AF$1)*(EOL_MOD_MIN&lt;=$Q5466)*(EOL_MOD_MAX&gt;$Q5466),EOL_MOD_A,0))*($Q5466-MAX(IF((EOL_MOD_TYPE=$AF$1)*(EOL_MOD_MIN&lt;=$Q5466)*(EOL_MOD_MAX&gt;$Q5466),EOL_MOD_MIN,0)))+MAX(IF((EOL_MOD_TYPE=$AF$1)*(EOL_MOD_MIN&lt;=$Q5466)*(EOL_MOD_MAX&gt;$Q5466),EOL_MOD_B,0))</f>
        <v>470.54034100000007</v>
      </c>
      <c r="S5466" s="3">
        <f t="shared" si="605"/>
        <v>16.275372984859995</v>
      </c>
      <c r="T5466" s="4"/>
      <c r="U5466" s="6"/>
      <c r="V5466" s="6">
        <v>8.4683333333333302</v>
      </c>
      <c r="W5466" s="20">
        <f t="array" ref="W5466">MAX(IF((EOL_MOD_TYPE=$AF$1)*(EOL_MOD_MIN&lt;=$V5466)*(EOL_MOD_MAX&gt;$V5466),EOL_MOD_A,0))*($V5466-MAX(IF((EOL_MOD_TYPE=$AF$1)*(EOL_MOD_MIN&lt;=$V5466)*(EOL_MOD_MAX&gt;$V5466),EOL_MOD_MIN,0)))+MAX(IF((EOL_MOD_TYPE=$AF$1)*(EOL_MOD_MIN&lt;=$V5466)*(EOL_MOD_MAX&gt;$V5466),EOL_MOD_B,0))</f>
        <v>1625.9659090909076</v>
      </c>
      <c r="X5466" s="3">
        <f t="shared" si="606"/>
        <v>56.240027316003236</v>
      </c>
      <c r="Y5466" s="6"/>
      <c r="Z5466" s="6">
        <f t="shared" ca="1" si="601"/>
        <v>6.0167013278421395</v>
      </c>
      <c r="AA5466" s="6">
        <v>7.6626440750000002</v>
      </c>
      <c r="AB5466" s="6"/>
      <c r="AC5466" s="6"/>
      <c r="AD5466" s="6"/>
      <c r="AE5466" s="6"/>
      <c r="AF5466" s="6"/>
      <c r="AG5466" s="6"/>
      <c r="AH5466" s="6"/>
      <c r="AI5466" s="6"/>
      <c r="AJ5466" s="6"/>
      <c r="AK5466" s="6"/>
      <c r="AL5466" s="6"/>
      <c r="AM5466" s="6"/>
      <c r="AN5466" s="6"/>
      <c r="AO5466" s="6"/>
      <c r="AP5466" s="6"/>
      <c r="AQ5466" s="6"/>
      <c r="AR5466" s="6"/>
      <c r="AS5466" s="6"/>
      <c r="AT5466" s="6"/>
      <c r="AU5466" s="6"/>
      <c r="AV5466" s="6"/>
      <c r="AW5466" s="6"/>
      <c r="AX5466" s="6"/>
      <c r="AY5466" s="6"/>
      <c r="BE5466" s="21"/>
      <c r="BJ5466" s="21"/>
      <c r="BP5466" s="21"/>
      <c r="BQ5466" s="21"/>
      <c r="BR5466" s="21"/>
    </row>
    <row r="5467" spans="1:70" x14ac:dyDescent="0.2">
      <c r="A5467" s="2">
        <f t="shared" si="607"/>
        <v>5459</v>
      </c>
      <c r="B5467" s="2">
        <f t="array" ref="B5467">MAX(IF((C5467&gt;=$R$3:$AC$3)*(C5467&lt;=$R$4:$AC$4),$F$3:$Q$3,0))</f>
        <v>8</v>
      </c>
      <c r="C5467" s="2">
        <f t="shared" si="602"/>
        <v>228</v>
      </c>
      <c r="D5467" s="2">
        <f t="shared" si="603"/>
        <v>11</v>
      </c>
      <c r="E5467" s="10">
        <v>6.8943729876180182</v>
      </c>
      <c r="F5467" s="10">
        <v>7.2780472937969591</v>
      </c>
      <c r="G5467" s="10">
        <v>7.1213767634402645</v>
      </c>
      <c r="H5467" s="10">
        <v>7.5808759357872537</v>
      </c>
      <c r="I5467" s="10">
        <v>9.7941497577413266</v>
      </c>
      <c r="J5467" s="10">
        <v>11.892356099542342</v>
      </c>
      <c r="K5467" s="10">
        <v>9.2182566873507863</v>
      </c>
      <c r="L5467" s="10">
        <v>9.4233699708996177</v>
      </c>
      <c r="M5467" s="10">
        <v>8.9765235216325046</v>
      </c>
      <c r="N5467" s="10">
        <v>6.5356198099193614</v>
      </c>
      <c r="O5467" s="10">
        <v>5.3408342404194187</v>
      </c>
      <c r="P5467" s="10">
        <v>5.9330635232882045</v>
      </c>
      <c r="Q5467" s="4">
        <f t="shared" si="604"/>
        <v>7.2584451704347011</v>
      </c>
      <c r="R5467" s="20">
        <f t="array" ref="R5467">MAX(IF((EOL_MOD_TYPE=$AF$1)*(EOL_MOD_MIN&lt;=$Q5467)*(EOL_MOD_MAX&gt;$Q5467),EOL_MOD_A,0))*($Q5467-MAX(IF((EOL_MOD_TYPE=$AF$1)*(EOL_MOD_MIN&lt;=$Q5467)*(EOL_MOD_MAX&gt;$Q5467),EOL_MOD_MIN,0)))+MAX(IF((EOL_MOD_TYPE=$AF$1)*(EOL_MOD_MIN&lt;=$Q5467)*(EOL_MOD_MAX&gt;$Q5467),EOL_MOD_B,0))</f>
        <v>924.78072377465628</v>
      </c>
      <c r="S5467" s="3">
        <f t="shared" si="605"/>
        <v>31.986951802377586</v>
      </c>
      <c r="T5467" s="4"/>
      <c r="U5467" s="6"/>
      <c r="V5467" s="6">
        <v>7.8941666666666697</v>
      </c>
      <c r="W5467" s="20">
        <f t="array" ref="W5467">MAX(IF((EOL_MOD_TYPE=$AF$1)*(EOL_MOD_MIN&lt;=$V5467)*(EOL_MOD_MAX&gt;$V5467),EOL_MOD_A,0))*($V5467-MAX(IF((EOL_MOD_TYPE=$AF$1)*(EOL_MOD_MIN&lt;=$V5467)*(EOL_MOD_MAX&gt;$V5467),EOL_MOD_MIN,0)))+MAX(IF((EOL_MOD_TYPE=$AF$1)*(EOL_MOD_MIN&lt;=$V5467)*(EOL_MOD_MAX&gt;$V5467),EOL_MOD_B,0))</f>
        <v>1293.2102272727293</v>
      </c>
      <c r="X5467" s="3">
        <f t="shared" si="606"/>
        <v>44.730444900789564</v>
      </c>
      <c r="Y5467" s="6"/>
      <c r="Z5467" s="6">
        <f t="shared" ca="1" si="601"/>
        <v>8.7908909873850565</v>
      </c>
      <c r="AA5467" s="6">
        <v>8.9964200679999902</v>
      </c>
      <c r="AB5467" s="6"/>
      <c r="AC5467" s="6"/>
      <c r="AD5467" s="6"/>
      <c r="AE5467" s="6"/>
      <c r="AF5467" s="6"/>
      <c r="AG5467" s="6"/>
      <c r="AH5467" s="6"/>
      <c r="AI5467" s="6"/>
      <c r="AJ5467" s="6"/>
      <c r="AK5467" s="6"/>
      <c r="AL5467" s="6"/>
      <c r="AM5467" s="6"/>
      <c r="AN5467" s="6"/>
      <c r="AO5467" s="6"/>
      <c r="AP5467" s="6"/>
      <c r="AQ5467" s="6"/>
      <c r="AR5467" s="6"/>
      <c r="AS5467" s="6"/>
      <c r="AT5467" s="6"/>
      <c r="AU5467" s="6"/>
      <c r="AV5467" s="6"/>
      <c r="AW5467" s="6"/>
      <c r="AX5467" s="6"/>
      <c r="AY5467" s="6"/>
      <c r="BE5467" s="21"/>
      <c r="BJ5467" s="21"/>
      <c r="BP5467" s="21"/>
      <c r="BQ5467" s="21"/>
      <c r="BR5467" s="21"/>
    </row>
    <row r="5468" spans="1:70" x14ac:dyDescent="0.2">
      <c r="A5468" s="2">
        <f t="shared" si="607"/>
        <v>5460</v>
      </c>
      <c r="B5468" s="2">
        <f t="array" ref="B5468">MAX(IF((C5468&gt;=$R$3:$AC$3)*(C5468&lt;=$R$4:$AC$4),$F$3:$Q$3,0))</f>
        <v>8</v>
      </c>
      <c r="C5468" s="2">
        <f t="shared" si="602"/>
        <v>228</v>
      </c>
      <c r="D5468" s="2">
        <f t="shared" si="603"/>
        <v>12</v>
      </c>
      <c r="E5468" s="10">
        <v>6.0095303654189633</v>
      </c>
      <c r="F5468" s="10">
        <v>6.3439628653075442</v>
      </c>
      <c r="G5468" s="10">
        <v>6.2073998578758651</v>
      </c>
      <c r="H5468" s="10">
        <v>6.6079256539219182</v>
      </c>
      <c r="I5468" s="10">
        <v>8.5371418805327224</v>
      </c>
      <c r="J5468" s="10">
        <v>10.366058701049027</v>
      </c>
      <c r="K5468" s="10">
        <v>8.0351604965893468</v>
      </c>
      <c r="L5468" s="10">
        <v>8.2139489822212166</v>
      </c>
      <c r="M5468" s="10">
        <v>7.8244520242856499</v>
      </c>
      <c r="N5468" s="10">
        <v>5.6968205484504608</v>
      </c>
      <c r="O5468" s="10">
        <v>4.6553770157362555</v>
      </c>
      <c r="P5468" s="10">
        <v>5.1715979781184913</v>
      </c>
      <c r="Q5468" s="4">
        <f t="shared" si="604"/>
        <v>4.6884474734812533</v>
      </c>
      <c r="R5468" s="20">
        <f t="array" ref="R5468">MAX(IF((EOL_MOD_TYPE=$AF$1)*(EOL_MOD_MIN&lt;=$Q5468)*(EOL_MOD_MAX&gt;$Q5468),EOL_MOD_A,0))*($Q5468-MAX(IF((EOL_MOD_TYPE=$AF$1)*(EOL_MOD_MIN&lt;=$Q5468)*(EOL_MOD_MAX&gt;$Q5468),EOL_MOD_MIN,0)))+MAX(IF((EOL_MOD_TYPE=$AF$1)*(EOL_MOD_MIN&lt;=$Q5468)*(EOL_MOD_MAX&gt;$Q5468),EOL_MOD_B,0))</f>
        <v>168.84474734812534</v>
      </c>
      <c r="S5468" s="3">
        <f t="shared" si="605"/>
        <v>5.840118264429937</v>
      </c>
      <c r="T5468" s="4"/>
      <c r="U5468" s="6"/>
      <c r="V5468" s="6">
        <v>7.5408333333333299</v>
      </c>
      <c r="W5468" s="20">
        <f t="array" ref="W5468">MAX(IF((EOL_MOD_TYPE=$AF$1)*(EOL_MOD_MIN&lt;=$V5468)*(EOL_MOD_MAX&gt;$V5468),EOL_MOD_A,0))*($V5468-MAX(IF((EOL_MOD_TYPE=$AF$1)*(EOL_MOD_MIN&lt;=$V5468)*(EOL_MOD_MAX&gt;$V5468),EOL_MOD_MIN,0)))+MAX(IF((EOL_MOD_TYPE=$AF$1)*(EOL_MOD_MIN&lt;=$V5468)*(EOL_MOD_MAX&gt;$V5468),EOL_MOD_B,0))</f>
        <v>1088.4374999999982</v>
      </c>
      <c r="X5468" s="3">
        <f t="shared" si="606"/>
        <v>37.647624952965558</v>
      </c>
      <c r="Y5468" s="6"/>
      <c r="Z5468" s="6">
        <f t="shared" ca="1" si="601"/>
        <v>7.66264407548839</v>
      </c>
      <c r="AA5468" s="6">
        <v>5.6706292749999996</v>
      </c>
      <c r="AB5468" s="6"/>
      <c r="AC5468" s="6"/>
      <c r="AD5468" s="6"/>
      <c r="AE5468" s="6"/>
      <c r="AF5468" s="6"/>
      <c r="AG5468" s="6"/>
      <c r="AH5468" s="6"/>
      <c r="AI5468" s="6"/>
      <c r="AJ5468" s="6"/>
      <c r="AK5468" s="6"/>
      <c r="AL5468" s="6"/>
      <c r="AM5468" s="6"/>
      <c r="AN5468" s="6"/>
      <c r="AO5468" s="6"/>
      <c r="AP5468" s="6"/>
      <c r="AQ5468" s="6"/>
      <c r="AR5468" s="6"/>
      <c r="AS5468" s="6"/>
      <c r="AT5468" s="6"/>
      <c r="AU5468" s="6"/>
      <c r="AV5468" s="6"/>
      <c r="AW5468" s="6"/>
      <c r="AX5468" s="6"/>
      <c r="AY5468" s="6"/>
      <c r="BE5468" s="21"/>
      <c r="BJ5468" s="21"/>
      <c r="BP5468" s="21"/>
      <c r="BQ5468" s="21"/>
      <c r="BR5468" s="21"/>
    </row>
    <row r="5469" spans="1:70" x14ac:dyDescent="0.2">
      <c r="A5469" s="2">
        <f t="shared" si="607"/>
        <v>5461</v>
      </c>
      <c r="B5469" s="2">
        <f t="array" ref="B5469">MAX(IF((C5469&gt;=$R$3:$AC$3)*(C5469&lt;=$R$4:$AC$4),$F$3:$Q$3,0))</f>
        <v>8</v>
      </c>
      <c r="C5469" s="2">
        <f t="shared" si="602"/>
        <v>228</v>
      </c>
      <c r="D5469" s="2">
        <f t="shared" si="603"/>
        <v>13</v>
      </c>
      <c r="E5469" s="10">
        <v>4.4472663066047735</v>
      </c>
      <c r="F5469" s="10">
        <v>4.6947582565825323</v>
      </c>
      <c r="G5469" s="10">
        <v>4.5936967717825992</v>
      </c>
      <c r="H5469" s="10">
        <v>4.890100112704479</v>
      </c>
      <c r="I5469" s="10">
        <v>6.3177887674007538</v>
      </c>
      <c r="J5469" s="10">
        <v>7.6712522926487585</v>
      </c>
      <c r="K5469" s="10">
        <v>5.9463046813562741</v>
      </c>
      <c r="L5469" s="10">
        <v>6.0786145225270456</v>
      </c>
      <c r="M5469" s="10">
        <v>5.7903729142443749</v>
      </c>
      <c r="N5469" s="10">
        <v>4.2158499149427584</v>
      </c>
      <c r="O5469" s="10">
        <v>3.4451446432091934</v>
      </c>
      <c r="P5469" s="10">
        <v>3.8271665239831569</v>
      </c>
      <c r="Q5469" s="4">
        <f t="shared" si="604"/>
        <v>10.945040220889855</v>
      </c>
      <c r="R5469" s="20">
        <f t="array" ref="R5469">MAX(IF((EOL_MOD_TYPE=$AF$1)*(EOL_MOD_MIN&lt;=$Q5469)*(EOL_MOD_MAX&gt;$Q5469),EOL_MOD_A,0))*($Q5469-MAX(IF((EOL_MOD_TYPE=$AF$1)*(EOL_MOD_MIN&lt;=$Q5469)*(EOL_MOD_MAX&gt;$Q5469),EOL_MOD_MIN,0)))+MAX(IF((EOL_MOD_TYPE=$AF$1)*(EOL_MOD_MIN&lt;=$Q5469)*(EOL_MOD_MAX&gt;$Q5469),EOL_MOD_B,0))</f>
        <v>2300</v>
      </c>
      <c r="S5469" s="3">
        <f t="shared" si="605"/>
        <v>79.553982099864172</v>
      </c>
      <c r="T5469" s="4"/>
      <c r="U5469" s="6"/>
      <c r="V5469" s="6">
        <v>7.77</v>
      </c>
      <c r="W5469" s="20">
        <f t="array" ref="W5469">MAX(IF((EOL_MOD_TYPE=$AF$1)*(EOL_MOD_MIN&lt;=$V5469)*(EOL_MOD_MAX&gt;$V5469),EOL_MOD_A,0))*($V5469-MAX(IF((EOL_MOD_TYPE=$AF$1)*(EOL_MOD_MIN&lt;=$V5469)*(EOL_MOD_MAX&gt;$V5469),EOL_MOD_MIN,0)))+MAX(IF((EOL_MOD_TYPE=$AF$1)*(EOL_MOD_MIN&lt;=$V5469)*(EOL_MOD_MAX&gt;$V5469),EOL_MOD_B,0))</f>
        <v>1221.25</v>
      </c>
      <c r="X5469" s="3">
        <f t="shared" si="606"/>
        <v>42.241435060634402</v>
      </c>
      <c r="Y5469" s="6"/>
      <c r="Z5469" s="6">
        <f t="shared" ca="1" si="601"/>
        <v>5.6706292745470472</v>
      </c>
      <c r="AA5469" s="6">
        <v>12.747859849999999</v>
      </c>
      <c r="AB5469" s="6"/>
      <c r="AC5469" s="6"/>
      <c r="AD5469" s="6"/>
      <c r="AE5469" s="6"/>
      <c r="AF5469" s="6"/>
      <c r="AG5469" s="6"/>
      <c r="AH5469" s="6"/>
      <c r="AI5469" s="6"/>
      <c r="AJ5469" s="6"/>
      <c r="AK5469" s="6"/>
      <c r="AL5469" s="6"/>
      <c r="AM5469" s="6"/>
      <c r="AN5469" s="6"/>
      <c r="AO5469" s="6"/>
      <c r="AP5469" s="6"/>
      <c r="AQ5469" s="6"/>
      <c r="AR5469" s="6"/>
      <c r="AS5469" s="6"/>
      <c r="AT5469" s="6"/>
      <c r="AU5469" s="6"/>
      <c r="AV5469" s="6"/>
      <c r="AW5469" s="6"/>
      <c r="AX5469" s="6"/>
      <c r="AY5469" s="6"/>
      <c r="BE5469" s="21"/>
      <c r="BJ5469" s="21"/>
      <c r="BP5469" s="21"/>
      <c r="BQ5469" s="21"/>
      <c r="BR5469" s="21"/>
    </row>
    <row r="5470" spans="1:70" x14ac:dyDescent="0.2">
      <c r="A5470" s="2">
        <f t="shared" si="607"/>
        <v>5462</v>
      </c>
      <c r="B5470" s="2">
        <f t="array" ref="B5470">MAX(IF((C5470&gt;=$R$3:$AC$3)*(C5470&lt;=$R$4:$AC$4),$F$3:$Q$3,0))</f>
        <v>8</v>
      </c>
      <c r="C5470" s="2">
        <f t="shared" si="602"/>
        <v>228</v>
      </c>
      <c r="D5470" s="2">
        <f t="shared" si="603"/>
        <v>14</v>
      </c>
      <c r="E5470" s="10">
        <v>2.3417614984770951</v>
      </c>
      <c r="F5470" s="10">
        <v>2.4720813578433312</v>
      </c>
      <c r="G5470" s="10">
        <v>2.4188662189765768</v>
      </c>
      <c r="H5470" s="10">
        <v>2.5749409588139462</v>
      </c>
      <c r="I5470" s="10">
        <v>3.3267075706795417</v>
      </c>
      <c r="J5470" s="10">
        <v>4.0393900489722734</v>
      </c>
      <c r="K5470" s="10">
        <v>3.1310981625575312</v>
      </c>
      <c r="L5470" s="10">
        <v>3.2007674988559178</v>
      </c>
      <c r="M5470" s="10">
        <v>3.0489904173861122</v>
      </c>
      <c r="N5470" s="10">
        <v>2.2199064174566989</v>
      </c>
      <c r="O5470" s="10">
        <v>1.8140822981907549</v>
      </c>
      <c r="P5470" s="10">
        <v>2.0152405087174472</v>
      </c>
      <c r="Q5470" s="4">
        <f t="shared" si="604"/>
        <v>8.2551839013000006</v>
      </c>
      <c r="R5470" s="20">
        <f t="array" ref="R5470">MAX(IF((EOL_MOD_TYPE=$AF$1)*(EOL_MOD_MIN&lt;=$Q5470)*(EOL_MOD_MAX&gt;$Q5470),EOL_MOD_A,0))*($Q5470-MAX(IF((EOL_MOD_TYPE=$AF$1)*(EOL_MOD_MIN&lt;=$Q5470)*(EOL_MOD_MAX&gt;$Q5470),EOL_MOD_MIN,0)))+MAX(IF((EOL_MOD_TYPE=$AF$1)*(EOL_MOD_MIN&lt;=$Q5470)*(EOL_MOD_MAX&gt;$Q5470),EOL_MOD_B,0))</f>
        <v>1502.4361246170461</v>
      </c>
      <c r="S5470" s="3">
        <f t="shared" si="605"/>
        <v>51.967294158249473</v>
      </c>
      <c r="T5470" s="4"/>
      <c r="U5470" s="6"/>
      <c r="V5470" s="6">
        <v>7.3250000000000002</v>
      </c>
      <c r="W5470" s="20">
        <f t="array" ref="W5470">MAX(IF((EOL_MOD_TYPE=$AF$1)*(EOL_MOD_MIN&lt;=$V5470)*(EOL_MOD_MAX&gt;$V5470),EOL_MOD_A,0))*($V5470-MAX(IF((EOL_MOD_TYPE=$AF$1)*(EOL_MOD_MIN&lt;=$V5470)*(EOL_MOD_MAX&gt;$V5470),EOL_MOD_MIN,0)))+MAX(IF((EOL_MOD_TYPE=$AF$1)*(EOL_MOD_MIN&lt;=$V5470)*(EOL_MOD_MAX&gt;$V5470),EOL_MOD_B,0))</f>
        <v>963.35227272727286</v>
      </c>
      <c r="X5470" s="3">
        <f t="shared" si="606"/>
        <v>33.321091069743012</v>
      </c>
      <c r="Y5470" s="6"/>
      <c r="Z5470" s="6">
        <f t="shared" ca="1" si="601"/>
        <v>2.9859379654305664</v>
      </c>
      <c r="AA5470" s="6">
        <v>9.1724265569999996</v>
      </c>
      <c r="AB5470" s="6"/>
      <c r="AC5470" s="6"/>
      <c r="AD5470" s="6"/>
      <c r="AE5470" s="6"/>
      <c r="AF5470" s="6"/>
      <c r="AG5470" s="6"/>
      <c r="AH5470" s="6"/>
      <c r="AI5470" s="6"/>
      <c r="AJ5470" s="6"/>
      <c r="AK5470" s="6"/>
      <c r="AL5470" s="6"/>
      <c r="AM5470" s="6"/>
      <c r="AN5470" s="6"/>
      <c r="AO5470" s="6"/>
      <c r="AP5470" s="6"/>
      <c r="AQ5470" s="6"/>
      <c r="AR5470" s="6"/>
      <c r="AS5470" s="6"/>
      <c r="AT5470" s="6"/>
      <c r="AU5470" s="6"/>
      <c r="AV5470" s="6"/>
      <c r="AW5470" s="6"/>
      <c r="AX5470" s="6"/>
      <c r="AY5470" s="6"/>
      <c r="BE5470" s="21"/>
      <c r="BJ5470" s="21"/>
      <c r="BP5470" s="21"/>
      <c r="BQ5470" s="21"/>
      <c r="BR5470" s="21"/>
    </row>
    <row r="5471" spans="1:70" x14ac:dyDescent="0.2">
      <c r="A5471" s="2">
        <f t="shared" si="607"/>
        <v>5463</v>
      </c>
      <c r="B5471" s="2">
        <f t="array" ref="B5471">MAX(IF((C5471&gt;=$R$3:$AC$3)*(C5471&lt;=$R$4:$AC$4),$F$3:$Q$3,0))</f>
        <v>8</v>
      </c>
      <c r="C5471" s="2">
        <f t="shared" si="602"/>
        <v>228</v>
      </c>
      <c r="D5471" s="2">
        <f t="shared" si="603"/>
        <v>15</v>
      </c>
      <c r="E5471" s="10">
        <v>9.9976783613235085</v>
      </c>
      <c r="F5471" s="10">
        <v>10.554052714084815</v>
      </c>
      <c r="G5471" s="10">
        <v>10.326861412712336</v>
      </c>
      <c r="H5471" s="10">
        <v>10.993191032631367</v>
      </c>
      <c r="I5471" s="10">
        <v>14.20270694324053</v>
      </c>
      <c r="J5471" s="10">
        <v>17.245361029216134</v>
      </c>
      <c r="K5471" s="10">
        <v>13.367592031613318</v>
      </c>
      <c r="L5471" s="10">
        <v>13.665031209946006</v>
      </c>
      <c r="M5471" s="10">
        <v>13.017049575547146</v>
      </c>
      <c r="N5471" s="10">
        <v>9.4774426722803629</v>
      </c>
      <c r="O5471" s="10">
        <v>7.744858453807705</v>
      </c>
      <c r="P5471" s="10">
        <v>8.6036628580534771</v>
      </c>
      <c r="Q5471" s="4">
        <f t="shared" si="604"/>
        <v>9.8887133197307175</v>
      </c>
      <c r="R5471" s="20">
        <f t="array" ref="R5471">MAX(IF((EOL_MOD_TYPE=$AF$1)*(EOL_MOD_MIN&lt;=$Q5471)*(EOL_MOD_MAX&gt;$Q5471),EOL_MOD_A,0))*($Q5471-MAX(IF((EOL_MOD_TYPE=$AF$1)*(EOL_MOD_MIN&lt;=$Q5471)*(EOL_MOD_MAX&gt;$Q5471),EOL_MOD_MIN,0)))+MAX(IF((EOL_MOD_TYPE=$AF$1)*(EOL_MOD_MIN&lt;=$Q5471)*(EOL_MOD_MAX&gt;$Q5471),EOL_MOD_B,0))</f>
        <v>2197.5814256565823</v>
      </c>
      <c r="S5471" s="3">
        <f t="shared" si="605"/>
        <v>76.011457999859886</v>
      </c>
      <c r="T5471" s="4"/>
      <c r="U5471" s="6"/>
      <c r="V5471" s="6">
        <v>6.9808333333333303</v>
      </c>
      <c r="W5471" s="20">
        <f t="array" ref="W5471">MAX(IF((EOL_MOD_TYPE=$AF$1)*(EOL_MOD_MIN&lt;=$V5471)*(EOL_MOD_MAX&gt;$V5471),EOL_MOD_A,0))*($V5471-MAX(IF((EOL_MOD_TYPE=$AF$1)*(EOL_MOD_MIN&lt;=$V5471)*(EOL_MOD_MAX&gt;$V5471),EOL_MOD_MIN,0)))+MAX(IF((EOL_MOD_TYPE=$AF$1)*(EOL_MOD_MIN&lt;=$V5471)*(EOL_MOD_MAX&gt;$V5471),EOL_MOD_B,0))</f>
        <v>768.29166666666561</v>
      </c>
      <c r="X5471" s="3">
        <f t="shared" si="606"/>
        <v>26.574200651075973</v>
      </c>
      <c r="Y5471" s="6"/>
      <c r="Z5471" s="6">
        <f t="shared" ca="1" si="601"/>
        <v>12.747859850225288</v>
      </c>
      <c r="AA5471" s="6">
        <v>10.428533959999999</v>
      </c>
      <c r="AB5471" s="6"/>
      <c r="AC5471" s="6"/>
      <c r="AD5471" s="6"/>
      <c r="AE5471" s="6"/>
      <c r="AF5471" s="6"/>
      <c r="AG5471" s="6"/>
      <c r="AH5471" s="6"/>
      <c r="AI5471" s="6"/>
      <c r="AJ5471" s="6"/>
      <c r="AK5471" s="6"/>
      <c r="AL5471" s="6"/>
      <c r="AM5471" s="6"/>
      <c r="AN5471" s="6"/>
      <c r="AO5471" s="6"/>
      <c r="AP5471" s="6"/>
      <c r="AQ5471" s="6"/>
      <c r="AR5471" s="6"/>
      <c r="AS5471" s="6"/>
      <c r="AT5471" s="6"/>
      <c r="AU5471" s="6"/>
      <c r="AV5471" s="6"/>
      <c r="AW5471" s="6"/>
      <c r="AX5471" s="6"/>
      <c r="AY5471" s="6"/>
      <c r="BE5471" s="21"/>
      <c r="BJ5471" s="21"/>
      <c r="BP5471" s="21"/>
      <c r="BQ5471" s="21"/>
      <c r="BR5471" s="21"/>
    </row>
    <row r="5472" spans="1:70" x14ac:dyDescent="0.2">
      <c r="A5472" s="2">
        <f t="shared" si="607"/>
        <v>5464</v>
      </c>
      <c r="B5472" s="2">
        <f t="array" ref="B5472">MAX(IF((C5472&gt;=$R$3:$AC$3)*(C5472&lt;=$R$4:$AC$4),$F$3:$Q$3,0))</f>
        <v>8</v>
      </c>
      <c r="C5472" s="2">
        <f t="shared" si="602"/>
        <v>228</v>
      </c>
      <c r="D5472" s="2">
        <f t="shared" si="603"/>
        <v>16</v>
      </c>
      <c r="E5472" s="10">
        <v>5.7585741632748357</v>
      </c>
      <c r="F5472" s="10">
        <v>6.0790408613549172</v>
      </c>
      <c r="G5472" s="10">
        <v>5.9481806845297092</v>
      </c>
      <c r="H5472" s="10">
        <v>6.3319806423613709</v>
      </c>
      <c r="I5472" s="10">
        <v>8.1806333726745191</v>
      </c>
      <c r="J5472" s="10">
        <v>9.9331751702846383</v>
      </c>
      <c r="K5472" s="10">
        <v>7.6996145821454967</v>
      </c>
      <c r="L5472" s="10">
        <v>7.8709369137498468</v>
      </c>
      <c r="M5472" s="10">
        <v>7.4977052330267338</v>
      </c>
      <c r="N5472" s="10">
        <v>5.4589230153316501</v>
      </c>
      <c r="O5472" s="10">
        <v>4.4609698550467884</v>
      </c>
      <c r="P5472" s="10">
        <v>4.9556335834507914</v>
      </c>
      <c r="Q5472" s="4">
        <f t="shared" si="604"/>
        <v>8.7908909869999992</v>
      </c>
      <c r="R5472" s="20">
        <f t="array" ref="R5472">MAX(IF((EOL_MOD_TYPE=$AF$1)*(EOL_MOD_MIN&lt;=$Q5472)*(EOL_MOD_MAX&gt;$Q5472),EOL_MOD_A,0))*($Q5472-MAX(IF((EOL_MOD_TYPE=$AF$1)*(EOL_MOD_MIN&lt;=$Q5472)*(EOL_MOD_MAX&gt;$Q5472),EOL_MOD_MIN,0)))+MAX(IF((EOL_MOD_TYPE=$AF$1)*(EOL_MOD_MIN&lt;=$Q5472)*(EOL_MOD_MAX&gt;$Q5472),EOL_MOD_B,0))</f>
        <v>1812.9027311022726</v>
      </c>
      <c r="S5472" s="3">
        <f t="shared" si="605"/>
        <v>62.705926703871761</v>
      </c>
      <c r="T5472" s="4"/>
      <c r="U5472" s="6"/>
      <c r="V5472" s="6">
        <v>6.6133333333333297</v>
      </c>
      <c r="W5472" s="20">
        <f t="array" ref="W5472">MAX(IF((EOL_MOD_TYPE=$AF$1)*(EOL_MOD_MIN&lt;=$V5472)*(EOL_MOD_MAX&gt;$V5472),EOL_MOD_A,0))*($V5472-MAX(IF((EOL_MOD_TYPE=$AF$1)*(EOL_MOD_MIN&lt;=$V5472)*(EOL_MOD_MAX&gt;$V5472),EOL_MOD_MIN,0)))+MAX(IF((EOL_MOD_TYPE=$AF$1)*(EOL_MOD_MIN&lt;=$V5472)*(EOL_MOD_MAX&gt;$V5472),EOL_MOD_B,0))</f>
        <v>639.66666666666538</v>
      </c>
      <c r="X5472" s="3">
        <f t="shared" si="606"/>
        <v>22.125230673860731</v>
      </c>
      <c r="Y5472" s="6"/>
      <c r="Z5472" s="6">
        <f t="shared" ca="1" si="601"/>
        <v>7.3426543360850669</v>
      </c>
      <c r="AA5472" s="6">
        <v>8.7908909869999992</v>
      </c>
      <c r="AB5472" s="6"/>
      <c r="AC5472" s="6"/>
      <c r="AD5472" s="6"/>
      <c r="AE5472" s="6"/>
      <c r="AF5472" s="6"/>
      <c r="AG5472" s="6"/>
      <c r="AH5472" s="6"/>
      <c r="AI5472" s="6"/>
      <c r="AJ5472" s="6"/>
      <c r="AK5472" s="6"/>
      <c r="AL5472" s="6"/>
      <c r="AM5472" s="6"/>
      <c r="AN5472" s="6"/>
      <c r="AO5472" s="6"/>
      <c r="AP5472" s="6"/>
      <c r="AQ5472" s="6"/>
      <c r="AR5472" s="6"/>
      <c r="AS5472" s="6"/>
      <c r="AT5472" s="6"/>
      <c r="AU5472" s="6"/>
      <c r="AV5472" s="6"/>
      <c r="AW5472" s="6"/>
      <c r="AX5472" s="6"/>
      <c r="AY5472" s="6"/>
      <c r="BE5472" s="21"/>
      <c r="BJ5472" s="21"/>
      <c r="BP5472" s="21"/>
      <c r="BQ5472" s="21"/>
      <c r="BR5472" s="21"/>
    </row>
    <row r="5473" spans="1:70" x14ac:dyDescent="0.2">
      <c r="A5473" s="2">
        <f t="shared" si="607"/>
        <v>5465</v>
      </c>
      <c r="B5473" s="2">
        <f t="array" ref="B5473">MAX(IF((C5473&gt;=$R$3:$AC$3)*(C5473&lt;=$R$4:$AC$4),$F$3:$Q$3,0))</f>
        <v>8</v>
      </c>
      <c r="C5473" s="2">
        <f t="shared" si="602"/>
        <v>228</v>
      </c>
      <c r="D5473" s="2">
        <f t="shared" si="603"/>
        <v>17</v>
      </c>
      <c r="E5473" s="10">
        <v>6.6493536582795008</v>
      </c>
      <c r="F5473" s="10">
        <v>7.0193925517308129</v>
      </c>
      <c r="G5473" s="10">
        <v>6.8682899400730415</v>
      </c>
      <c r="H5473" s="10">
        <v>7.3114589574890072</v>
      </c>
      <c r="I5473" s="10">
        <v>9.4460751743973983</v>
      </c>
      <c r="J5473" s="10">
        <v>11.469713297796941</v>
      </c>
      <c r="K5473" s="10">
        <v>8.8906487851874676</v>
      </c>
      <c r="L5473" s="10">
        <v>9.0884725415720737</v>
      </c>
      <c r="M5473" s="10">
        <v>8.6575065817292121</v>
      </c>
      <c r="N5473" s="10">
        <v>6.3033502205725229</v>
      </c>
      <c r="O5473" s="10">
        <v>5.151026171426639</v>
      </c>
      <c r="P5473" s="10">
        <v>5.7222081999673309</v>
      </c>
      <c r="Q5473" s="4">
        <f t="shared" si="604"/>
        <v>8.6917765310886228</v>
      </c>
      <c r="R5473" s="20">
        <f t="array" ref="R5473">MAX(IF((EOL_MOD_TYPE=$AF$1)*(EOL_MOD_MIN&lt;=$Q5473)*(EOL_MOD_MAX&gt;$Q5473),EOL_MOD_A,0))*($Q5473-MAX(IF((EOL_MOD_TYPE=$AF$1)*(EOL_MOD_MIN&lt;=$Q5473)*(EOL_MOD_MAX&gt;$Q5473),EOL_MOD_MIN,0)))+MAX(IF((EOL_MOD_TYPE=$AF$1)*(EOL_MOD_MIN&lt;=$Q5473)*(EOL_MOD_MAX&gt;$Q5473),EOL_MOD_B,0))</f>
        <v>1755.4613986990885</v>
      </c>
      <c r="S5473" s="3">
        <f t="shared" si="605"/>
        <v>60.719106386569486</v>
      </c>
      <c r="T5473" s="4"/>
      <c r="U5473" s="6"/>
      <c r="V5473" s="6">
        <v>5.9349999999999996</v>
      </c>
      <c r="W5473" s="20">
        <f t="array" ref="W5473">MAX(IF((EOL_MOD_TYPE=$AF$1)*(EOL_MOD_MIN&lt;=$V5473)*(EOL_MOD_MAX&gt;$V5473),EOL_MOD_A,0))*($V5473-MAX(IF((EOL_MOD_TYPE=$AF$1)*(EOL_MOD_MIN&lt;=$V5473)*(EOL_MOD_MAX&gt;$V5473),EOL_MOD_MIN,0)))+MAX(IF((EOL_MOD_TYPE=$AF$1)*(EOL_MOD_MIN&lt;=$V5473)*(EOL_MOD_MAX&gt;$V5473),EOL_MOD_B,0))</f>
        <v>402.24999999999989</v>
      </c>
      <c r="X5473" s="3">
        <f t="shared" si="606"/>
        <v>13.913299695508853</v>
      </c>
      <c r="Y5473" s="6"/>
      <c r="Z5473" s="6">
        <f t="shared" ca="1" si="601"/>
        <v>8.4784712477096047</v>
      </c>
      <c r="AA5473" s="6">
        <v>8.2640003929999999</v>
      </c>
      <c r="AB5473" s="6"/>
      <c r="AC5473" s="6"/>
      <c r="AD5473" s="6"/>
      <c r="AE5473" s="6"/>
      <c r="AF5473" s="6"/>
      <c r="AG5473" s="6"/>
      <c r="AH5473" s="6"/>
      <c r="AI5473" s="6"/>
      <c r="AJ5473" s="6"/>
      <c r="AK5473" s="6"/>
      <c r="AL5473" s="6"/>
      <c r="AM5473" s="6"/>
      <c r="AN5473" s="6"/>
      <c r="AO5473" s="6"/>
      <c r="AP5473" s="6"/>
      <c r="AQ5473" s="6"/>
      <c r="AR5473" s="6"/>
      <c r="AS5473" s="6"/>
      <c r="AT5473" s="6"/>
      <c r="AU5473" s="6"/>
      <c r="AV5473" s="6"/>
      <c r="AW5473" s="6"/>
      <c r="AX5473" s="6"/>
      <c r="AY5473" s="6"/>
      <c r="BE5473" s="21"/>
      <c r="BJ5473" s="21"/>
      <c r="BP5473" s="21"/>
      <c r="BQ5473" s="21"/>
      <c r="BR5473" s="21"/>
    </row>
    <row r="5474" spans="1:70" x14ac:dyDescent="0.2">
      <c r="A5474" s="2">
        <f t="shared" si="607"/>
        <v>5466</v>
      </c>
      <c r="B5474" s="2">
        <f t="array" ref="B5474">MAX(IF((C5474&gt;=$R$3:$AC$3)*(C5474&lt;=$R$4:$AC$4),$F$3:$Q$3,0))</f>
        <v>8</v>
      </c>
      <c r="C5474" s="2">
        <f t="shared" si="602"/>
        <v>228</v>
      </c>
      <c r="D5474" s="2">
        <f t="shared" si="603"/>
        <v>18</v>
      </c>
      <c r="E5474" s="10">
        <v>8.17871623213364</v>
      </c>
      <c r="F5474" s="10">
        <v>8.6338646961685779</v>
      </c>
      <c r="G5474" s="10">
        <v>8.4480082285787699</v>
      </c>
      <c r="H5474" s="10">
        <v>8.993106868625615</v>
      </c>
      <c r="I5474" s="10">
        <v>11.618688421332751</v>
      </c>
      <c r="J5474" s="10">
        <v>14.107766731553772</v>
      </c>
      <c r="K5474" s="10">
        <v>10.935513024348072</v>
      </c>
      <c r="L5474" s="10">
        <v>11.178836578875785</v>
      </c>
      <c r="M5474" s="10">
        <v>10.648747720257926</v>
      </c>
      <c r="N5474" s="10">
        <v>7.7531314192662313</v>
      </c>
      <c r="O5474" s="10">
        <v>6.3357708922483358</v>
      </c>
      <c r="P5474" s="10">
        <v>7.0383257522251368</v>
      </c>
      <c r="Q5474" s="4">
        <f t="shared" si="604"/>
        <v>7.7719150443000009</v>
      </c>
      <c r="R5474" s="20">
        <f t="array" ref="R5474">MAX(IF((EOL_MOD_TYPE=$AF$1)*(EOL_MOD_MIN&lt;=$Q5474)*(EOL_MOD_MAX&gt;$Q5474),EOL_MOD_A,0))*($Q5474-MAX(IF((EOL_MOD_TYPE=$AF$1)*(EOL_MOD_MIN&lt;=$Q5474)*(EOL_MOD_MAX&gt;$Q5474),EOL_MOD_MIN,0)))+MAX(IF((EOL_MOD_TYPE=$AF$1)*(EOL_MOD_MIN&lt;=$Q5474)*(EOL_MOD_MAX&gt;$Q5474),EOL_MOD_B,0))</f>
        <v>1222.3598552193189</v>
      </c>
      <c r="S5474" s="3">
        <f t="shared" si="605"/>
        <v>42.279823496395764</v>
      </c>
      <c r="T5474" s="4"/>
      <c r="U5474" s="6"/>
      <c r="V5474" s="6">
        <v>6.5208333333333304</v>
      </c>
      <c r="W5474" s="20">
        <f t="array" ref="W5474">MAX(IF((EOL_MOD_TYPE=$AF$1)*(EOL_MOD_MIN&lt;=$V5474)*(EOL_MOD_MAX&gt;$V5474),EOL_MOD_A,0))*($V5474-MAX(IF((EOL_MOD_TYPE=$AF$1)*(EOL_MOD_MIN&lt;=$V5474)*(EOL_MOD_MAX&gt;$V5474),EOL_MOD_MIN,0)))+MAX(IF((EOL_MOD_TYPE=$AF$1)*(EOL_MOD_MIN&lt;=$V5474)*(EOL_MOD_MAX&gt;$V5474),EOL_MOD_B,0))</f>
        <v>607.29166666666561</v>
      </c>
      <c r="X5474" s="3">
        <f t="shared" si="606"/>
        <v>21.005421904085477</v>
      </c>
      <c r="Y5474" s="6"/>
      <c r="Z5474" s="6">
        <f t="shared" ca="1" si="601"/>
        <v>10.428533956977585</v>
      </c>
      <c r="AA5474" s="6">
        <v>7.0653773129999999</v>
      </c>
      <c r="AB5474" s="6"/>
      <c r="AC5474" s="6"/>
      <c r="AD5474" s="6"/>
      <c r="AE5474" s="6"/>
      <c r="AF5474" s="6"/>
      <c r="AG5474" s="6"/>
      <c r="AH5474" s="6"/>
      <c r="AI5474" s="6"/>
      <c r="AJ5474" s="6"/>
      <c r="AK5474" s="6"/>
      <c r="AL5474" s="6"/>
      <c r="AM5474" s="6"/>
      <c r="AN5474" s="6"/>
      <c r="AO5474" s="6"/>
      <c r="AP5474" s="6"/>
      <c r="AQ5474" s="6"/>
      <c r="AR5474" s="6"/>
      <c r="AS5474" s="6"/>
      <c r="AT5474" s="6"/>
      <c r="AU5474" s="6"/>
      <c r="AV5474" s="6"/>
      <c r="AW5474" s="6"/>
      <c r="AX5474" s="6"/>
      <c r="AY5474" s="6"/>
      <c r="BE5474" s="21"/>
      <c r="BJ5474" s="21"/>
      <c r="BP5474" s="21"/>
      <c r="BQ5474" s="21"/>
      <c r="BR5474" s="21"/>
    </row>
    <row r="5475" spans="1:70" x14ac:dyDescent="0.2">
      <c r="A5475" s="2">
        <f t="shared" si="607"/>
        <v>5467</v>
      </c>
      <c r="B5475" s="2">
        <f t="array" ref="B5475">MAX(IF((C5475&gt;=$R$3:$AC$3)*(C5475&lt;=$R$4:$AC$4),$F$3:$Q$3,0))</f>
        <v>8</v>
      </c>
      <c r="C5475" s="2">
        <f t="shared" si="602"/>
        <v>228</v>
      </c>
      <c r="D5475" s="2">
        <f t="shared" si="603"/>
        <v>19</v>
      </c>
      <c r="E5475" s="10">
        <v>1.34883377851862</v>
      </c>
      <c r="F5475" s="10">
        <v>1.4238968575039432</v>
      </c>
      <c r="G5475" s="10">
        <v>1.3932454111979395</v>
      </c>
      <c r="H5475" s="10">
        <v>1.4831430720840098</v>
      </c>
      <c r="I5475" s="10">
        <v>1.9161539488561505</v>
      </c>
      <c r="J5475" s="10">
        <v>2.3266527125879599</v>
      </c>
      <c r="K5475" s="10">
        <v>1.803484670946087</v>
      </c>
      <c r="L5475" s="10">
        <v>1.8436135885097882</v>
      </c>
      <c r="M5475" s="10">
        <v>1.756191340588904</v>
      </c>
      <c r="N5475" s="10">
        <v>1.2786463365133933</v>
      </c>
      <c r="O5475" s="10">
        <v>1.0448952561580904</v>
      </c>
      <c r="P5475" s="10">
        <v>1.160760594861973</v>
      </c>
      <c r="Q5475" s="4">
        <f t="shared" si="604"/>
        <v>6.3805174017048545</v>
      </c>
      <c r="R5475" s="20">
        <f t="array" ref="R5475">MAX(IF((EOL_MOD_TYPE=$AF$1)*(EOL_MOD_MIN&lt;=$Q5475)*(EOL_MOD_MAX&gt;$Q5475),EOL_MOD_A,0))*($Q5475-MAX(IF((EOL_MOD_TYPE=$AF$1)*(EOL_MOD_MIN&lt;=$Q5475)*(EOL_MOD_MAX&gt;$Q5475),EOL_MOD_MIN,0)))+MAX(IF((EOL_MOD_TYPE=$AF$1)*(EOL_MOD_MIN&lt;=$Q5475)*(EOL_MOD_MAX&gt;$Q5475),EOL_MOD_B,0))</f>
        <v>558.18109059669905</v>
      </c>
      <c r="S5475" s="3">
        <f t="shared" si="605"/>
        <v>19.306751517309763</v>
      </c>
      <c r="T5475" s="4"/>
      <c r="U5475" s="6"/>
      <c r="V5475" s="6">
        <v>6.3358333333333299</v>
      </c>
      <c r="W5475" s="20">
        <f t="array" ref="W5475">MAX(IF((EOL_MOD_TYPE=$AF$1)*(EOL_MOD_MIN&lt;=$V5475)*(EOL_MOD_MAX&gt;$V5475),EOL_MOD_A,0))*($V5475-MAX(IF((EOL_MOD_TYPE=$AF$1)*(EOL_MOD_MIN&lt;=$V5475)*(EOL_MOD_MAX&gt;$V5475),EOL_MOD_MIN,0)))+MAX(IF((EOL_MOD_TYPE=$AF$1)*(EOL_MOD_MIN&lt;=$V5475)*(EOL_MOD_MAX&gt;$V5475),EOL_MOD_B,0))</f>
        <v>542.54166666666538</v>
      </c>
      <c r="X5475" s="3">
        <f t="shared" si="606"/>
        <v>18.765804364534947</v>
      </c>
      <c r="Y5475" s="6"/>
      <c r="Z5475" s="6">
        <f t="shared" ca="1" si="601"/>
        <v>1.7198736895081381</v>
      </c>
      <c r="AA5475" s="6">
        <v>5.5899754870000002</v>
      </c>
      <c r="AB5475" s="6"/>
      <c r="AC5475" s="6"/>
      <c r="AD5475" s="6"/>
      <c r="AE5475" s="6"/>
      <c r="AF5475" s="6"/>
      <c r="AG5475" s="6"/>
      <c r="AH5475" s="6"/>
      <c r="AI5475" s="6"/>
      <c r="AJ5475" s="6"/>
      <c r="AK5475" s="6"/>
      <c r="AL5475" s="6"/>
      <c r="AM5475" s="6"/>
      <c r="AN5475" s="6"/>
      <c r="AO5475" s="6"/>
      <c r="AP5475" s="6"/>
      <c r="AQ5475" s="6"/>
      <c r="AR5475" s="6"/>
      <c r="AS5475" s="6"/>
      <c r="AT5475" s="6"/>
      <c r="AU5475" s="6"/>
      <c r="AV5475" s="6"/>
      <c r="AW5475" s="6"/>
      <c r="AX5475" s="6"/>
      <c r="AY5475" s="6"/>
      <c r="BE5475" s="21"/>
      <c r="BJ5475" s="21"/>
      <c r="BP5475" s="21"/>
      <c r="BQ5475" s="21"/>
      <c r="BR5475" s="21"/>
    </row>
    <row r="5476" spans="1:70" x14ac:dyDescent="0.2">
      <c r="A5476" s="2">
        <f t="shared" si="607"/>
        <v>5468</v>
      </c>
      <c r="B5476" s="2">
        <f t="array" ref="B5476">MAX(IF((C5476&gt;=$R$3:$AC$3)*(C5476&lt;=$R$4:$AC$4),$F$3:$Q$3,0))</f>
        <v>8</v>
      </c>
      <c r="C5476" s="2">
        <f t="shared" si="602"/>
        <v>228</v>
      </c>
      <c r="D5476" s="2">
        <f t="shared" si="603"/>
        <v>20</v>
      </c>
      <c r="E5476" s="10">
        <v>7.0555618983552595</v>
      </c>
      <c r="F5476" s="10">
        <v>7.4482064246835771</v>
      </c>
      <c r="G5476" s="10">
        <v>7.2878729720889677</v>
      </c>
      <c r="H5476" s="10">
        <v>7.7581151331324341</v>
      </c>
      <c r="I5476" s="10">
        <v>10.023134805965876</v>
      </c>
      <c r="J5476" s="10">
        <v>12.170396746491281</v>
      </c>
      <c r="K5476" s="10">
        <v>9.4337774833679049</v>
      </c>
      <c r="L5476" s="10">
        <v>9.643686269975877</v>
      </c>
      <c r="M5476" s="10">
        <v>9.1863926498705268</v>
      </c>
      <c r="N5476" s="10">
        <v>6.6884211509616316</v>
      </c>
      <c r="O5476" s="10">
        <v>5.4657017599440323</v>
      </c>
      <c r="P5476" s="10">
        <v>6.0717772320433347</v>
      </c>
      <c r="Q5476" s="4">
        <f t="shared" si="604"/>
        <v>4.1455662035002803</v>
      </c>
      <c r="R5476" s="20">
        <f t="array" ref="R5476">MAX(IF((EOL_MOD_TYPE=$AF$1)*(EOL_MOD_MIN&lt;=$Q5476)*(EOL_MOD_MAX&gt;$Q5476),EOL_MOD_A,0))*($Q5476-MAX(IF((EOL_MOD_TYPE=$AF$1)*(EOL_MOD_MIN&lt;=$Q5476)*(EOL_MOD_MAX&gt;$Q5476),EOL_MOD_MIN,0)))+MAX(IF((EOL_MOD_TYPE=$AF$1)*(EOL_MOD_MIN&lt;=$Q5476)*(EOL_MOD_MAX&gt;$Q5476),EOL_MOD_B,0))</f>
        <v>114.55662035002803</v>
      </c>
      <c r="S5476" s="3">
        <f t="shared" si="605"/>
        <v>3.9623631846726375</v>
      </c>
      <c r="T5476" s="4"/>
      <c r="U5476" s="6"/>
      <c r="V5476" s="6">
        <v>6.8375000000000004</v>
      </c>
      <c r="W5476" s="20">
        <f t="array" ref="W5476">MAX(IF((EOL_MOD_TYPE=$AF$1)*(EOL_MOD_MIN&lt;=$V5476)*(EOL_MOD_MAX&gt;$V5476),EOL_MOD_A,0))*($V5476-MAX(IF((EOL_MOD_TYPE=$AF$1)*(EOL_MOD_MIN&lt;=$V5476)*(EOL_MOD_MAX&gt;$V5476),EOL_MOD_MIN,0)))+MAX(IF((EOL_MOD_TYPE=$AF$1)*(EOL_MOD_MIN&lt;=$V5476)*(EOL_MOD_MAX&gt;$V5476),EOL_MOD_B,0))</f>
        <v>718.12500000000011</v>
      </c>
      <c r="X5476" s="3">
        <f t="shared" si="606"/>
        <v>24.839001476289116</v>
      </c>
      <c r="Y5476" s="6"/>
      <c r="Z5476" s="6">
        <f t="shared" ca="1" si="601"/>
        <v>8.996420068160246</v>
      </c>
      <c r="AA5476" s="6">
        <v>3.53353925199999</v>
      </c>
      <c r="AB5476" s="6"/>
      <c r="AC5476" s="6"/>
      <c r="AD5476" s="6"/>
      <c r="AE5476" s="6"/>
      <c r="AF5476" s="6"/>
      <c r="AG5476" s="6"/>
      <c r="AH5476" s="6"/>
      <c r="AI5476" s="6"/>
      <c r="AJ5476" s="6"/>
      <c r="AK5476" s="6"/>
      <c r="AL5476" s="6"/>
      <c r="AM5476" s="6"/>
      <c r="AN5476" s="6"/>
      <c r="AO5476" s="6"/>
      <c r="AP5476" s="6"/>
      <c r="AQ5476" s="6"/>
      <c r="AR5476" s="6"/>
      <c r="AS5476" s="6"/>
      <c r="AT5476" s="6"/>
      <c r="AU5476" s="6"/>
      <c r="AV5476" s="6"/>
      <c r="AW5476" s="6"/>
      <c r="AX5476" s="6"/>
      <c r="AY5476" s="6"/>
      <c r="BE5476" s="21"/>
      <c r="BJ5476" s="21"/>
      <c r="BP5476" s="21"/>
      <c r="BQ5476" s="21"/>
      <c r="BR5476" s="21"/>
    </row>
    <row r="5477" spans="1:70" x14ac:dyDescent="0.2">
      <c r="A5477" s="2">
        <f t="shared" si="607"/>
        <v>5469</v>
      </c>
      <c r="B5477" s="2">
        <f t="array" ref="B5477">MAX(IF((C5477&gt;=$R$3:$AC$3)*(C5477&lt;=$R$4:$AC$4),$F$3:$Q$3,0))</f>
        <v>8</v>
      </c>
      <c r="C5477" s="2">
        <f t="shared" si="602"/>
        <v>228</v>
      </c>
      <c r="D5477" s="2">
        <f t="shared" si="603"/>
        <v>21</v>
      </c>
      <c r="E5477" s="10">
        <v>2.9350012765965627</v>
      </c>
      <c r="F5477" s="10">
        <v>3.0983351403800987</v>
      </c>
      <c r="G5477" s="10">
        <v>3.0316389799855581</v>
      </c>
      <c r="H5477" s="10">
        <v>3.2272522228222247</v>
      </c>
      <c r="I5477" s="10">
        <v>4.1694642999116693</v>
      </c>
      <c r="J5477" s="10">
        <v>5.062691037543777</v>
      </c>
      <c r="K5477" s="10">
        <v>3.9243010486899901</v>
      </c>
      <c r="L5477" s="10">
        <v>4.0116197577508306</v>
      </c>
      <c r="M5477" s="10">
        <v>3.8213929015309822</v>
      </c>
      <c r="N5477" s="10">
        <v>2.7822765782926466</v>
      </c>
      <c r="O5477" s="10">
        <v>2.2736448030696708</v>
      </c>
      <c r="P5477" s="10">
        <v>2.525762537978915</v>
      </c>
      <c r="Q5477" s="4">
        <f t="shared" si="604"/>
        <v>5.3825661527692326</v>
      </c>
      <c r="R5477" s="20">
        <f t="array" ref="R5477">MAX(IF((EOL_MOD_TYPE=$AF$1)*(EOL_MOD_MIN&lt;=$Q5477)*(EOL_MOD_MAX&gt;$Q5477),EOL_MOD_A,0))*($Q5477-MAX(IF((EOL_MOD_TYPE=$AF$1)*(EOL_MOD_MIN&lt;=$Q5477)*(EOL_MOD_MAX&gt;$Q5477),EOL_MOD_MIN,0)))+MAX(IF((EOL_MOD_TYPE=$AF$1)*(EOL_MOD_MIN&lt;=$Q5477)*(EOL_MOD_MAX&gt;$Q5477),EOL_MOD_B,0))</f>
        <v>238.25661527692324</v>
      </c>
      <c r="S5477" s="3">
        <f t="shared" si="605"/>
        <v>8.2409836986585123</v>
      </c>
      <c r="T5477" s="4"/>
      <c r="U5477" s="6"/>
      <c r="V5477" s="6">
        <v>7.4649999999999999</v>
      </c>
      <c r="W5477" s="20">
        <f t="array" ref="W5477">MAX(IF((EOL_MOD_TYPE=$AF$1)*(EOL_MOD_MIN&lt;=$V5477)*(EOL_MOD_MAX&gt;$V5477),EOL_MOD_A,0))*($V5477-MAX(IF((EOL_MOD_TYPE=$AF$1)*(EOL_MOD_MIN&lt;=$V5477)*(EOL_MOD_MAX&gt;$V5477),EOL_MOD_MIN,0)))+MAX(IF((EOL_MOD_TYPE=$AF$1)*(EOL_MOD_MIN&lt;=$V5477)*(EOL_MOD_MAX&gt;$V5477),EOL_MOD_B,0))</f>
        <v>1044.4886363636365</v>
      </c>
      <c r="X5477" s="3">
        <f t="shared" si="606"/>
        <v>36.127491426427952</v>
      </c>
      <c r="Y5477" s="6"/>
      <c r="Z5477" s="6">
        <f t="shared" ca="1" si="601"/>
        <v>3.7423673359033893</v>
      </c>
      <c r="AA5477" s="6">
        <v>4.5110904070000002</v>
      </c>
      <c r="AB5477" s="6"/>
      <c r="AC5477" s="6"/>
      <c r="AD5477" s="6"/>
      <c r="AE5477" s="6"/>
      <c r="AF5477" s="6"/>
      <c r="AG5477" s="6"/>
      <c r="AH5477" s="6"/>
      <c r="AI5477" s="6"/>
      <c r="AJ5477" s="6"/>
      <c r="AK5477" s="6"/>
      <c r="AL5477" s="6"/>
      <c r="AM5477" s="6"/>
      <c r="AN5477" s="6"/>
      <c r="AO5477" s="6"/>
      <c r="AP5477" s="6"/>
      <c r="AQ5477" s="6"/>
      <c r="AR5477" s="6"/>
      <c r="AS5477" s="6"/>
      <c r="AT5477" s="6"/>
      <c r="AU5477" s="6"/>
      <c r="AV5477" s="6"/>
      <c r="AW5477" s="6"/>
      <c r="AX5477" s="6"/>
      <c r="AY5477" s="6"/>
      <c r="BE5477" s="21"/>
      <c r="BJ5477" s="21"/>
      <c r="BP5477" s="21"/>
      <c r="BQ5477" s="21"/>
      <c r="BR5477" s="21"/>
    </row>
    <row r="5478" spans="1:70" x14ac:dyDescent="0.2">
      <c r="A5478" s="2">
        <f t="shared" si="607"/>
        <v>5470</v>
      </c>
      <c r="B5478" s="2">
        <f t="array" ref="B5478">MAX(IF((C5478&gt;=$R$3:$AC$3)*(C5478&lt;=$R$4:$AC$4),$F$3:$Q$3,0))</f>
        <v>8</v>
      </c>
      <c r="C5478" s="2">
        <f t="shared" si="602"/>
        <v>228</v>
      </c>
      <c r="D5478" s="2">
        <f t="shared" si="603"/>
        <v>22</v>
      </c>
      <c r="E5478" s="10">
        <v>1.884623407532114</v>
      </c>
      <c r="F5478" s="10">
        <v>1.9895033697262245</v>
      </c>
      <c r="G5478" s="10">
        <v>1.9466764224010684</v>
      </c>
      <c r="H5478" s="10">
        <v>2.0722836237378739</v>
      </c>
      <c r="I5478" s="10">
        <v>2.6772969671737386</v>
      </c>
      <c r="J5478" s="10">
        <v>3.2508558379647878</v>
      </c>
      <c r="K5478" s="10">
        <v>2.5198727079056682</v>
      </c>
      <c r="L5478" s="10">
        <v>2.5759418089053017</v>
      </c>
      <c r="M5478" s="10">
        <v>2.453793314854595</v>
      </c>
      <c r="N5478" s="10">
        <v>1.786555804077574</v>
      </c>
      <c r="O5478" s="10">
        <v>1.4599531013654972</v>
      </c>
      <c r="P5478" s="10">
        <v>1.6218429746179264</v>
      </c>
      <c r="Q5478" s="4">
        <f t="shared" si="604"/>
        <v>2.9741599331999997</v>
      </c>
      <c r="R5478" s="20">
        <f t="array" ref="R5478">MAX(IF((EOL_MOD_TYPE=$AF$1)*(EOL_MOD_MIN&lt;=$Q5478)*(EOL_MOD_MAX&gt;$Q5478),EOL_MOD_A,0))*($Q5478-MAX(IF((EOL_MOD_TYPE=$AF$1)*(EOL_MOD_MIN&lt;=$Q5478)*(EOL_MOD_MAX&gt;$Q5478),EOL_MOD_MIN,0)))+MAX(IF((EOL_MOD_TYPE=$AF$1)*(EOL_MOD_MIN&lt;=$Q5478)*(EOL_MOD_MAX&gt;$Q5478),EOL_MOD_B,0))</f>
        <v>0</v>
      </c>
      <c r="S5478" s="3">
        <f t="shared" si="605"/>
        <v>0</v>
      </c>
      <c r="T5478" s="4"/>
      <c r="U5478" s="6"/>
      <c r="V5478" s="6">
        <v>8.2066666666666706</v>
      </c>
      <c r="W5478" s="20">
        <f t="array" ref="W5478">MAX(IF((EOL_MOD_TYPE=$AF$1)*(EOL_MOD_MIN&lt;=$V5478)*(EOL_MOD_MAX&gt;$V5478),EOL_MOD_A,0))*($V5478-MAX(IF((EOL_MOD_TYPE=$AF$1)*(EOL_MOD_MIN&lt;=$V5478)*(EOL_MOD_MAX&gt;$V5478),EOL_MOD_MIN,0)))+MAX(IF((EOL_MOD_TYPE=$AF$1)*(EOL_MOD_MIN&lt;=$V5478)*(EOL_MOD_MAX&gt;$V5478),EOL_MOD_B,0))</f>
        <v>1474.3181818181843</v>
      </c>
      <c r="X5478" s="3">
        <f t="shared" si="606"/>
        <v>50.994731411247017</v>
      </c>
      <c r="Y5478" s="6"/>
      <c r="Z5478" s="6">
        <f t="shared" ca="1" si="601"/>
        <v>2.4030494082120977</v>
      </c>
      <c r="AA5478" s="6">
        <v>2.478466611</v>
      </c>
      <c r="AB5478" s="6"/>
      <c r="AC5478" s="6"/>
      <c r="AD5478" s="6"/>
      <c r="AE5478" s="6"/>
      <c r="AF5478" s="6"/>
      <c r="AG5478" s="6"/>
      <c r="AH5478" s="6"/>
      <c r="AI5478" s="6"/>
      <c r="AJ5478" s="6"/>
      <c r="AK5478" s="6"/>
      <c r="AL5478" s="6"/>
      <c r="AM5478" s="6"/>
      <c r="AN5478" s="6"/>
      <c r="AO5478" s="6"/>
      <c r="AP5478" s="6"/>
      <c r="AQ5478" s="6"/>
      <c r="AR5478" s="6"/>
      <c r="AS5478" s="6"/>
      <c r="AT5478" s="6"/>
      <c r="AU5478" s="6"/>
      <c r="AV5478" s="6"/>
      <c r="AW5478" s="6"/>
      <c r="AX5478" s="6"/>
      <c r="AY5478" s="6"/>
      <c r="BE5478" s="21"/>
      <c r="BJ5478" s="21"/>
      <c r="BP5478" s="21"/>
      <c r="BQ5478" s="21"/>
      <c r="BR5478" s="21"/>
    </row>
    <row r="5479" spans="1:70" x14ac:dyDescent="0.2">
      <c r="A5479" s="2">
        <f t="shared" si="607"/>
        <v>5471</v>
      </c>
      <c r="B5479" s="2">
        <f t="array" ref="B5479">MAX(IF((C5479&gt;=$R$3:$AC$3)*(C5479&lt;=$R$4:$AC$4),$F$3:$Q$3,0))</f>
        <v>8</v>
      </c>
      <c r="C5479" s="2">
        <f t="shared" si="602"/>
        <v>228</v>
      </c>
      <c r="D5479" s="2">
        <f t="shared" si="603"/>
        <v>23</v>
      </c>
      <c r="E5479" s="10">
        <v>8.0308579741697006</v>
      </c>
      <c r="F5479" s="10">
        <v>8.4777780736181825</v>
      </c>
      <c r="G5479" s="10">
        <v>8.2952815971014466</v>
      </c>
      <c r="H5479" s="10">
        <v>8.8305257156013557</v>
      </c>
      <c r="I5479" s="10">
        <v>11.408640905189026</v>
      </c>
      <c r="J5479" s="10">
        <v>13.852720615087037</v>
      </c>
      <c r="K5479" s="10">
        <v>10.737816239201113</v>
      </c>
      <c r="L5479" s="10">
        <v>10.976740888586145</v>
      </c>
      <c r="M5479" s="10">
        <v>10.456235198399218</v>
      </c>
      <c r="N5479" s="10">
        <v>7.6129670618192531</v>
      </c>
      <c r="O5479" s="10">
        <v>6.2212301721160168</v>
      </c>
      <c r="P5479" s="10">
        <v>6.9110839510463657</v>
      </c>
      <c r="Q5479" s="4">
        <f t="shared" si="604"/>
        <v>2.1000432327766836</v>
      </c>
      <c r="R5479" s="20">
        <f t="array" ref="R5479">MAX(IF((EOL_MOD_TYPE=$AF$1)*(EOL_MOD_MIN&lt;=$Q5479)*(EOL_MOD_MAX&gt;$Q5479),EOL_MOD_A,0))*($Q5479-MAX(IF((EOL_MOD_TYPE=$AF$1)*(EOL_MOD_MIN&lt;=$Q5479)*(EOL_MOD_MAX&gt;$Q5479),EOL_MOD_MIN,0)))+MAX(IF((EOL_MOD_TYPE=$AF$1)*(EOL_MOD_MIN&lt;=$Q5479)*(EOL_MOD_MAX&gt;$Q5479),EOL_MOD_B,0))</f>
        <v>0</v>
      </c>
      <c r="S5479" s="3">
        <f t="shared" si="605"/>
        <v>0</v>
      </c>
      <c r="T5479" s="4"/>
      <c r="U5479" s="6"/>
      <c r="V5479" s="6">
        <v>8.3408333333333307</v>
      </c>
      <c r="W5479" s="20">
        <f t="array" ref="W5479">MAX(IF((EOL_MOD_TYPE=$AF$1)*(EOL_MOD_MIN&lt;=$V5479)*(EOL_MOD_MAX&gt;$V5479),EOL_MOD_A,0))*($V5479-MAX(IF((EOL_MOD_TYPE=$AF$1)*(EOL_MOD_MIN&lt;=$V5479)*(EOL_MOD_MAX&gt;$V5479),EOL_MOD_MIN,0)))+MAX(IF((EOL_MOD_TYPE=$AF$1)*(EOL_MOD_MIN&lt;=$V5479)*(EOL_MOD_MAX&gt;$V5479),EOL_MOD_B,0))</f>
        <v>1552.0738636363624</v>
      </c>
      <c r="X5479" s="3">
        <f t="shared" si="606"/>
        <v>53.684198419736603</v>
      </c>
      <c r="Y5479" s="6"/>
      <c r="Z5479" s="6">
        <f t="shared" ca="1" si="601"/>
        <v>10.240002551775106</v>
      </c>
      <c r="AA5479" s="6">
        <v>1.760031296</v>
      </c>
      <c r="AB5479" s="6"/>
      <c r="AC5479" s="6"/>
      <c r="AD5479" s="6"/>
      <c r="AE5479" s="6"/>
      <c r="AF5479" s="6"/>
      <c r="AG5479" s="6"/>
      <c r="AH5479" s="6"/>
      <c r="AI5479" s="6"/>
      <c r="AJ5479" s="6"/>
      <c r="AK5479" s="6"/>
      <c r="AL5479" s="6"/>
      <c r="AM5479" s="6"/>
      <c r="AN5479" s="6"/>
      <c r="AO5479" s="6"/>
      <c r="AP5479" s="6"/>
      <c r="AQ5479" s="6"/>
      <c r="AR5479" s="6"/>
      <c r="AS5479" s="6"/>
      <c r="AT5479" s="6"/>
      <c r="AU5479" s="6"/>
      <c r="AV5479" s="6"/>
      <c r="AW5479" s="6"/>
      <c r="AX5479" s="6"/>
      <c r="AY5479" s="6"/>
      <c r="BE5479" s="21"/>
      <c r="BJ5479" s="21"/>
      <c r="BP5479" s="21"/>
      <c r="BQ5479" s="21"/>
      <c r="BR5479" s="21"/>
    </row>
    <row r="5480" spans="1:70" x14ac:dyDescent="0.2">
      <c r="A5480" s="2">
        <f t="shared" si="607"/>
        <v>5472</v>
      </c>
      <c r="B5480" s="2">
        <f t="array" ref="B5480">MAX(IF((C5480&gt;=$R$3:$AC$3)*(C5480&lt;=$R$4:$AC$4),$F$3:$Q$3,0))</f>
        <v>8</v>
      </c>
      <c r="C5480" s="2">
        <f t="shared" si="602"/>
        <v>228</v>
      </c>
      <c r="D5480" s="2">
        <f t="shared" si="603"/>
        <v>24</v>
      </c>
      <c r="E5480" s="10">
        <v>3.976946719979721</v>
      </c>
      <c r="F5480" s="10">
        <v>4.1982652178676645</v>
      </c>
      <c r="G5480" s="10">
        <v>4.107891466267839</v>
      </c>
      <c r="H5480" s="10">
        <v>4.3729487426264999</v>
      </c>
      <c r="I5480" s="10">
        <v>5.6496525244563101</v>
      </c>
      <c r="J5480" s="10">
        <v>6.8599808376839881</v>
      </c>
      <c r="K5480" s="10">
        <v>5.3174546492525776</v>
      </c>
      <c r="L5480" s="10">
        <v>5.4357720947546992</v>
      </c>
      <c r="M5480" s="10">
        <v>5.1780134089483187</v>
      </c>
      <c r="N5480" s="10">
        <v>3.7700037135753188</v>
      </c>
      <c r="O5480" s="10">
        <v>3.0808041938748967</v>
      </c>
      <c r="P5480" s="10">
        <v>3.4224254418420275</v>
      </c>
      <c r="Q5480" s="4">
        <f t="shared" si="604"/>
        <v>0.7981695256595478</v>
      </c>
      <c r="R5480" s="20">
        <f t="array" ref="R5480">MAX(IF((EOL_MOD_TYPE=$AF$1)*(EOL_MOD_MIN&lt;=$Q5480)*(EOL_MOD_MAX&gt;$Q5480),EOL_MOD_A,0))*($Q5480-MAX(IF((EOL_MOD_TYPE=$AF$1)*(EOL_MOD_MIN&lt;=$Q5480)*(EOL_MOD_MAX&gt;$Q5480),EOL_MOD_MIN,0)))+MAX(IF((EOL_MOD_TYPE=$AF$1)*(EOL_MOD_MIN&lt;=$Q5480)*(EOL_MOD_MAX&gt;$Q5480),EOL_MOD_B,0))</f>
        <v>0</v>
      </c>
      <c r="S5480" s="3">
        <f t="shared" si="605"/>
        <v>0</v>
      </c>
      <c r="T5480" s="4"/>
      <c r="U5480" s="6"/>
      <c r="V5480" s="6">
        <v>7.3075000000000001</v>
      </c>
      <c r="W5480" s="20">
        <f t="array" ref="W5480">MAX(IF((EOL_MOD_TYPE=$AF$1)*(EOL_MOD_MIN&lt;=$V5480)*(EOL_MOD_MAX&gt;$V5480),EOL_MOD_A,0))*($V5480-MAX(IF((EOL_MOD_TYPE=$AF$1)*(EOL_MOD_MIN&lt;=$V5480)*(EOL_MOD_MAX&gt;$V5480),EOL_MOD_MIN,0)))+MAX(IF((EOL_MOD_TYPE=$AF$1)*(EOL_MOD_MIN&lt;=$V5480)*(EOL_MOD_MAX&gt;$V5480),EOL_MOD_B,0))</f>
        <v>953.21022727272737</v>
      </c>
      <c r="X5480" s="3">
        <f t="shared" si="606"/>
        <v>32.970291025157394</v>
      </c>
      <c r="Y5480" s="6"/>
      <c r="Z5480" s="6">
        <f t="shared" ca="1" si="601"/>
        <v>5.0709332292825575</v>
      </c>
      <c r="AA5480" s="6">
        <v>0.68033248299999904</v>
      </c>
      <c r="AB5480" s="6"/>
      <c r="AC5480" s="6"/>
      <c r="AD5480" s="6"/>
      <c r="AE5480" s="6"/>
      <c r="AF5480" s="6"/>
      <c r="AG5480" s="6"/>
      <c r="AH5480" s="6"/>
      <c r="AI5480" s="6"/>
      <c r="AJ5480" s="6"/>
      <c r="AK5480" s="6"/>
      <c r="AL5480" s="6"/>
      <c r="AM5480" s="6"/>
      <c r="AN5480" s="6"/>
      <c r="AO5480" s="6"/>
      <c r="AP5480" s="6"/>
      <c r="AQ5480" s="6"/>
      <c r="AR5480" s="6"/>
      <c r="AS5480" s="6"/>
      <c r="AT5480" s="6"/>
      <c r="AU5480" s="6"/>
      <c r="AV5480" s="6"/>
      <c r="AW5480" s="6"/>
      <c r="AX5480" s="6"/>
      <c r="AY5480" s="6"/>
      <c r="BE5480" s="21"/>
      <c r="BJ5480" s="21"/>
      <c r="BP5480" s="21"/>
      <c r="BQ5480" s="21"/>
      <c r="BR5480" s="21"/>
    </row>
    <row r="5481" spans="1:70" x14ac:dyDescent="0.2">
      <c r="A5481" s="2">
        <f t="shared" si="607"/>
        <v>5473</v>
      </c>
      <c r="B5481" s="2">
        <f t="array" ref="B5481">MAX(IF((C5481&gt;=$R$3:$AC$3)*(C5481&lt;=$R$4:$AC$4),$F$3:$Q$3,0))</f>
        <v>8</v>
      </c>
      <c r="C5481" s="2">
        <f t="shared" si="602"/>
        <v>229</v>
      </c>
      <c r="D5481" s="2">
        <f t="shared" si="603"/>
        <v>1</v>
      </c>
      <c r="E5481" s="10">
        <v>3.3859189648136758</v>
      </c>
      <c r="F5481" s="10">
        <v>3.57434655814756</v>
      </c>
      <c r="G5481" s="10">
        <v>3.4974035611680154</v>
      </c>
      <c r="H5481" s="10">
        <v>3.7230697623961841</v>
      </c>
      <c r="I5481" s="10">
        <v>4.8100381961520524</v>
      </c>
      <c r="J5481" s="10">
        <v>5.8404954484004401</v>
      </c>
      <c r="K5481" s="10">
        <v>4.5272093918152265</v>
      </c>
      <c r="L5481" s="10">
        <v>4.6279432740624564</v>
      </c>
      <c r="M5481" s="10">
        <v>4.4084909946963089</v>
      </c>
      <c r="N5481" s="10">
        <v>3.2097304716412562</v>
      </c>
      <c r="O5481" s="10">
        <v>2.6229552672940288</v>
      </c>
      <c r="P5481" s="10">
        <v>2.9138070044983739</v>
      </c>
      <c r="Q5481" s="4">
        <f t="shared" si="604"/>
        <v>2.2184914309684007</v>
      </c>
      <c r="R5481" s="20">
        <f t="array" ref="R5481">MAX(IF((EOL_MOD_TYPE=$AF$1)*(EOL_MOD_MIN&lt;=$Q5481)*(EOL_MOD_MAX&gt;$Q5481),EOL_MOD_A,0))*($Q5481-MAX(IF((EOL_MOD_TYPE=$AF$1)*(EOL_MOD_MIN&lt;=$Q5481)*(EOL_MOD_MAX&gt;$Q5481),EOL_MOD_MIN,0)))+MAX(IF((EOL_MOD_TYPE=$AF$1)*(EOL_MOD_MIN&lt;=$Q5481)*(EOL_MOD_MAX&gt;$Q5481),EOL_MOD_B,0))</f>
        <v>0</v>
      </c>
      <c r="S5481" s="3">
        <f t="shared" si="605"/>
        <v>0</v>
      </c>
      <c r="T5481" s="4"/>
      <c r="U5481" s="6"/>
      <c r="V5481" s="6">
        <v>6.7991666666666699</v>
      </c>
      <c r="W5481" s="20">
        <f t="array" ref="W5481">MAX(IF((EOL_MOD_TYPE=$AF$1)*(EOL_MOD_MIN&lt;=$V5481)*(EOL_MOD_MAX&gt;$V5481),EOL_MOD_A,0))*($V5481-MAX(IF((EOL_MOD_TYPE=$AF$1)*(EOL_MOD_MIN&lt;=$V5481)*(EOL_MOD_MAX&gt;$V5481),EOL_MOD_MIN,0)))+MAX(IF((EOL_MOD_TYPE=$AF$1)*(EOL_MOD_MIN&lt;=$V5481)*(EOL_MOD_MAX&gt;$V5481),EOL_MOD_B,0))</f>
        <v>704.70833333333439</v>
      </c>
      <c r="X5481" s="3">
        <f t="shared" si="606"/>
        <v>24.37493658070661</v>
      </c>
      <c r="Y5481" s="6"/>
      <c r="Z5481" s="6">
        <f t="shared" ca="1" si="601"/>
        <v>4.3173243694899739</v>
      </c>
      <c r="AA5481" s="6">
        <v>1.9436218000000001</v>
      </c>
      <c r="AB5481" s="6"/>
      <c r="AC5481" s="6"/>
      <c r="AD5481" s="6"/>
      <c r="AE5481" s="6"/>
      <c r="AF5481" s="6"/>
      <c r="AG5481" s="6"/>
      <c r="AH5481" s="6"/>
      <c r="AI5481" s="6"/>
      <c r="AJ5481" s="6"/>
      <c r="AK5481" s="6"/>
      <c r="AL5481" s="6"/>
      <c r="AM5481" s="6"/>
      <c r="AN5481" s="6"/>
      <c r="AO5481" s="6"/>
      <c r="AP5481" s="6"/>
      <c r="AQ5481" s="6"/>
      <c r="AR5481" s="6"/>
      <c r="AS5481" s="6"/>
      <c r="AT5481" s="6"/>
      <c r="AU5481" s="6"/>
      <c r="AV5481" s="6"/>
      <c r="AW5481" s="6"/>
      <c r="AX5481" s="6"/>
      <c r="AY5481" s="6"/>
      <c r="BE5481" s="21"/>
      <c r="BJ5481" s="21"/>
      <c r="BP5481" s="21"/>
      <c r="BQ5481" s="21"/>
      <c r="BR5481" s="21"/>
    </row>
    <row r="5482" spans="1:70" x14ac:dyDescent="0.2">
      <c r="A5482" s="2">
        <f t="shared" si="607"/>
        <v>5474</v>
      </c>
      <c r="B5482" s="2">
        <f t="array" ref="B5482">MAX(IF((C5482&gt;=$R$3:$AC$3)*(C5482&lt;=$R$4:$AC$4),$F$3:$Q$3,0))</f>
        <v>8</v>
      </c>
      <c r="C5482" s="2">
        <f t="shared" si="602"/>
        <v>229</v>
      </c>
      <c r="D5482" s="2">
        <f t="shared" si="603"/>
        <v>2</v>
      </c>
      <c r="E5482" s="10">
        <v>8.7802297206664068</v>
      </c>
      <c r="F5482" s="10">
        <v>9.2688526240426139</v>
      </c>
      <c r="G5482" s="10">
        <v>9.0693271197710956</v>
      </c>
      <c r="H5482" s="10">
        <v>9.6545156926708273</v>
      </c>
      <c r="I5482" s="10">
        <v>12.473198787768087</v>
      </c>
      <c r="J5482" s="10">
        <v>15.145339345793948</v>
      </c>
      <c r="K5482" s="10">
        <v>11.739778437338826</v>
      </c>
      <c r="L5482" s="10">
        <v>12.000997514338771</v>
      </c>
      <c r="M5482" s="10">
        <v>11.43192263523437</v>
      </c>
      <c r="N5482" s="10">
        <v>8.3233447626186781</v>
      </c>
      <c r="O5482" s="10">
        <v>6.8017427567528523</v>
      </c>
      <c r="P5482" s="10">
        <v>7.5559678560087651</v>
      </c>
      <c r="Q5482" s="4">
        <f t="shared" si="604"/>
        <v>4.5986030254999992</v>
      </c>
      <c r="R5482" s="20">
        <f t="array" ref="R5482">MAX(IF((EOL_MOD_TYPE=$AF$1)*(EOL_MOD_MIN&lt;=$Q5482)*(EOL_MOD_MAX&gt;$Q5482),EOL_MOD_A,0))*($Q5482-MAX(IF((EOL_MOD_TYPE=$AF$1)*(EOL_MOD_MIN&lt;=$Q5482)*(EOL_MOD_MAX&gt;$Q5482),EOL_MOD_MIN,0)))+MAX(IF((EOL_MOD_TYPE=$AF$1)*(EOL_MOD_MIN&lt;=$Q5482)*(EOL_MOD_MAX&gt;$Q5482),EOL_MOD_B,0))</f>
        <v>159.86030254999991</v>
      </c>
      <c r="S5482" s="3">
        <f t="shared" si="605"/>
        <v>5.5293581076267673</v>
      </c>
      <c r="T5482" s="4"/>
      <c r="U5482" s="6"/>
      <c r="V5482" s="6">
        <v>6.6725000000000003</v>
      </c>
      <c r="W5482" s="20">
        <f t="array" ref="W5482">MAX(IF((EOL_MOD_TYPE=$AF$1)*(EOL_MOD_MIN&lt;=$V5482)*(EOL_MOD_MAX&gt;$V5482),EOL_MOD_A,0))*($V5482-MAX(IF((EOL_MOD_TYPE=$AF$1)*(EOL_MOD_MIN&lt;=$V5482)*(EOL_MOD_MAX&gt;$V5482),EOL_MOD_MIN,0)))+MAX(IF((EOL_MOD_TYPE=$AF$1)*(EOL_MOD_MIN&lt;=$V5482)*(EOL_MOD_MAX&gt;$V5482),EOL_MOD_B,0))</f>
        <v>660.37500000000011</v>
      </c>
      <c r="X5482" s="3">
        <f t="shared" si="606"/>
        <v>22.841504751825134</v>
      </c>
      <c r="Y5482" s="6"/>
      <c r="Z5482" s="6">
        <f t="shared" ca="1" si="601"/>
        <v>11.195512986779134</v>
      </c>
      <c r="AA5482" s="6">
        <v>4.180548205</v>
      </c>
      <c r="AB5482" s="6"/>
      <c r="AC5482" s="6"/>
      <c r="AD5482" s="6"/>
      <c r="AE5482" s="6"/>
      <c r="AF5482" s="6"/>
      <c r="AG5482" s="6"/>
      <c r="AH5482" s="6"/>
      <c r="AI5482" s="6"/>
      <c r="AJ5482" s="6"/>
      <c r="AK5482" s="6"/>
      <c r="AL5482" s="6"/>
      <c r="AM5482" s="6"/>
      <c r="AN5482" s="6"/>
      <c r="AO5482" s="6"/>
      <c r="AP5482" s="6"/>
      <c r="AQ5482" s="6"/>
      <c r="AR5482" s="6"/>
      <c r="AS5482" s="6"/>
      <c r="AT5482" s="6"/>
      <c r="AU5482" s="6"/>
      <c r="AV5482" s="6"/>
      <c r="AW5482" s="6"/>
      <c r="AX5482" s="6"/>
      <c r="AY5482" s="6"/>
      <c r="BE5482" s="21"/>
      <c r="BJ5482" s="21"/>
      <c r="BP5482" s="21"/>
      <c r="BQ5482" s="21"/>
      <c r="BR5482" s="21"/>
    </row>
    <row r="5483" spans="1:70" x14ac:dyDescent="0.2">
      <c r="A5483" s="2">
        <f t="shared" si="607"/>
        <v>5475</v>
      </c>
      <c r="B5483" s="2">
        <f t="array" ref="B5483">MAX(IF((C5483&gt;=$R$3:$AC$3)*(C5483&lt;=$R$4:$AC$4),$F$3:$Q$3,0))</f>
        <v>8</v>
      </c>
      <c r="C5483" s="2">
        <f t="shared" si="602"/>
        <v>229</v>
      </c>
      <c r="D5483" s="2">
        <f t="shared" si="603"/>
        <v>3</v>
      </c>
      <c r="E5483" s="10">
        <v>8.8581600684588313</v>
      </c>
      <c r="F5483" s="10">
        <v>9.3511198233766102</v>
      </c>
      <c r="G5483" s="10">
        <v>9.1498233982481203</v>
      </c>
      <c r="H5483" s="10">
        <v>9.7402059068945324</v>
      </c>
      <c r="I5483" s="10">
        <v>12.583906679308427</v>
      </c>
      <c r="J5483" s="10">
        <v>15.279764252681513</v>
      </c>
      <c r="K5483" s="10">
        <v>11.843976738036405</v>
      </c>
      <c r="L5483" s="10">
        <v>12.107514307167905</v>
      </c>
      <c r="M5483" s="10">
        <v>11.533388512010118</v>
      </c>
      <c r="N5483" s="10">
        <v>8.3972199541322183</v>
      </c>
      <c r="O5483" s="10">
        <v>6.8621127237687167</v>
      </c>
      <c r="P5483" s="10">
        <v>7.6230320697777012</v>
      </c>
      <c r="Q5483" s="4">
        <f t="shared" si="604"/>
        <v>3.2534174333779236</v>
      </c>
      <c r="R5483" s="20">
        <f t="array" ref="R5483">MAX(IF((EOL_MOD_TYPE=$AF$1)*(EOL_MOD_MIN&lt;=$Q5483)*(EOL_MOD_MAX&gt;$Q5483),EOL_MOD_A,0))*($Q5483-MAX(IF((EOL_MOD_TYPE=$AF$1)*(EOL_MOD_MIN&lt;=$Q5483)*(EOL_MOD_MAX&gt;$Q5483),EOL_MOD_MIN,0)))+MAX(IF((EOL_MOD_TYPE=$AF$1)*(EOL_MOD_MIN&lt;=$Q5483)*(EOL_MOD_MAX&gt;$Q5483),EOL_MOD_B,0))</f>
        <v>25.341743337792355</v>
      </c>
      <c r="S5483" s="3">
        <f t="shared" si="605"/>
        <v>0.87653765038003706</v>
      </c>
      <c r="T5483" s="4"/>
      <c r="U5483" s="6"/>
      <c r="V5483" s="6">
        <v>6.7949999999999999</v>
      </c>
      <c r="W5483" s="20">
        <f t="array" ref="W5483">MAX(IF((EOL_MOD_TYPE=$AF$1)*(EOL_MOD_MIN&lt;=$V5483)*(EOL_MOD_MAX&gt;$V5483),EOL_MOD_A,0))*($V5483-MAX(IF((EOL_MOD_TYPE=$AF$1)*(EOL_MOD_MIN&lt;=$V5483)*(EOL_MOD_MAX&gt;$V5483),EOL_MOD_MIN,0)))+MAX(IF((EOL_MOD_TYPE=$AF$1)*(EOL_MOD_MIN&lt;=$V5483)*(EOL_MOD_MAX&gt;$V5483),EOL_MOD_B,0))</f>
        <v>703.25</v>
      </c>
      <c r="X5483" s="3">
        <f t="shared" si="606"/>
        <v>24.324494744230208</v>
      </c>
      <c r="Y5483" s="6"/>
      <c r="Z5483" s="6">
        <f t="shared" ca="1" si="601"/>
        <v>11.294880571515638</v>
      </c>
      <c r="AA5483" s="6">
        <v>3.0932966180000001</v>
      </c>
      <c r="AB5483" s="6"/>
      <c r="AC5483" s="6"/>
      <c r="AD5483" s="6"/>
      <c r="AE5483" s="6"/>
      <c r="AF5483" s="6"/>
      <c r="AG5483" s="6"/>
      <c r="AH5483" s="6"/>
      <c r="AI5483" s="6"/>
      <c r="AJ5483" s="6"/>
      <c r="AK5483" s="6"/>
      <c r="AL5483" s="6"/>
      <c r="AM5483" s="6"/>
      <c r="AN5483" s="6"/>
      <c r="AO5483" s="6"/>
      <c r="AP5483" s="6"/>
      <c r="AQ5483" s="6"/>
      <c r="AR5483" s="6"/>
      <c r="AS5483" s="6"/>
      <c r="AT5483" s="6"/>
      <c r="AU5483" s="6"/>
      <c r="AV5483" s="6"/>
      <c r="AW5483" s="6"/>
      <c r="AX5483" s="6"/>
      <c r="AY5483" s="6"/>
      <c r="BE5483" s="21"/>
      <c r="BJ5483" s="21"/>
      <c r="BP5483" s="21"/>
      <c r="BQ5483" s="21"/>
      <c r="BR5483" s="21"/>
    </row>
    <row r="5484" spans="1:70" x14ac:dyDescent="0.2">
      <c r="A5484" s="2">
        <f t="shared" si="607"/>
        <v>5476</v>
      </c>
      <c r="B5484" s="2">
        <f t="array" ref="B5484">MAX(IF((C5484&gt;=$R$3:$AC$3)*(C5484&lt;=$R$4:$AC$4),$F$3:$Q$3,0))</f>
        <v>8</v>
      </c>
      <c r="C5484" s="2">
        <f t="shared" si="602"/>
        <v>229</v>
      </c>
      <c r="D5484" s="2">
        <f t="shared" si="603"/>
        <v>4</v>
      </c>
      <c r="E5484" s="10">
        <v>2.6116031273128839</v>
      </c>
      <c r="F5484" s="10">
        <v>2.7569397691925848</v>
      </c>
      <c r="G5484" s="10">
        <v>2.6975926396171834</v>
      </c>
      <c r="H5484" s="10">
        <v>2.8716519018088689</v>
      </c>
      <c r="I5484" s="10">
        <v>3.7100447252601008</v>
      </c>
      <c r="J5484" s="10">
        <v>4.5048497428935388</v>
      </c>
      <c r="K5484" s="10">
        <v>3.4918952073371674</v>
      </c>
      <c r="L5484" s="10">
        <v>3.5695925546857357</v>
      </c>
      <c r="M5484" s="10">
        <v>3.4003261708636674</v>
      </c>
      <c r="N5484" s="10">
        <v>2.4757066618193697</v>
      </c>
      <c r="O5484" s="10">
        <v>2.0231193510692429</v>
      </c>
      <c r="P5484" s="10">
        <v>2.247457060967462</v>
      </c>
      <c r="Q5484" s="4">
        <f t="shared" si="604"/>
        <v>3.7058587639999998</v>
      </c>
      <c r="R5484" s="20">
        <f t="array" ref="R5484">MAX(IF((EOL_MOD_TYPE=$AF$1)*(EOL_MOD_MIN&lt;=$Q5484)*(EOL_MOD_MAX&gt;$Q5484),EOL_MOD_A,0))*($Q5484-MAX(IF((EOL_MOD_TYPE=$AF$1)*(EOL_MOD_MIN&lt;=$Q5484)*(EOL_MOD_MAX&gt;$Q5484),EOL_MOD_MIN,0)))+MAX(IF((EOL_MOD_TYPE=$AF$1)*(EOL_MOD_MIN&lt;=$Q5484)*(EOL_MOD_MAX&gt;$Q5484),EOL_MOD_B,0))</f>
        <v>70.585876399999975</v>
      </c>
      <c r="S5484" s="3">
        <f t="shared" si="605"/>
        <v>2.4414728467951408</v>
      </c>
      <c r="T5484" s="4"/>
      <c r="U5484" s="6"/>
      <c r="V5484" s="6">
        <v>7.2625000000000002</v>
      </c>
      <c r="W5484" s="20">
        <f t="array" ref="W5484">MAX(IF((EOL_MOD_TYPE=$AF$1)*(EOL_MOD_MIN&lt;=$V5484)*(EOL_MOD_MAX&gt;$V5484),EOL_MOD_A,0))*($V5484-MAX(IF((EOL_MOD_TYPE=$AF$1)*(EOL_MOD_MIN&lt;=$V5484)*(EOL_MOD_MAX&gt;$V5484),EOL_MOD_MIN,0)))+MAX(IF((EOL_MOD_TYPE=$AF$1)*(EOL_MOD_MIN&lt;=$V5484)*(EOL_MOD_MAX&gt;$V5484),EOL_MOD_B,0))</f>
        <v>927.13068181818198</v>
      </c>
      <c r="X5484" s="3">
        <f t="shared" si="606"/>
        <v>32.068233767651535</v>
      </c>
      <c r="Y5484" s="6"/>
      <c r="Z5484" s="6">
        <f t="shared" ca="1" si="601"/>
        <v>3.3300081727161457</v>
      </c>
      <c r="AA5484" s="6">
        <v>3.7058587639999998</v>
      </c>
      <c r="AB5484" s="6"/>
      <c r="AC5484" s="6"/>
      <c r="AD5484" s="6"/>
      <c r="AE5484" s="6"/>
      <c r="AF5484" s="6"/>
      <c r="AG5484" s="6"/>
      <c r="AH5484" s="6"/>
      <c r="AI5484" s="6"/>
      <c r="AJ5484" s="6"/>
      <c r="AK5484" s="6"/>
      <c r="AL5484" s="6"/>
      <c r="AM5484" s="6"/>
      <c r="AN5484" s="6"/>
      <c r="AO5484" s="6"/>
      <c r="AP5484" s="6"/>
      <c r="AQ5484" s="6"/>
      <c r="AR5484" s="6"/>
      <c r="AS5484" s="6"/>
      <c r="AT5484" s="6"/>
      <c r="AU5484" s="6"/>
      <c r="AV5484" s="6"/>
      <c r="AW5484" s="6"/>
      <c r="AX5484" s="6"/>
      <c r="AY5484" s="6"/>
      <c r="BE5484" s="21"/>
      <c r="BJ5484" s="21"/>
      <c r="BP5484" s="21"/>
      <c r="BQ5484" s="21"/>
      <c r="BR5484" s="21"/>
    </row>
    <row r="5485" spans="1:70" x14ac:dyDescent="0.2">
      <c r="A5485" s="2">
        <f t="shared" si="607"/>
        <v>5477</v>
      </c>
      <c r="B5485" s="2">
        <f t="array" ref="B5485">MAX(IF((C5485&gt;=$R$3:$AC$3)*(C5485&lt;=$R$4:$AC$4),$F$3:$Q$3,0))</f>
        <v>8</v>
      </c>
      <c r="C5485" s="2">
        <f t="shared" si="602"/>
        <v>229</v>
      </c>
      <c r="D5485" s="2">
        <f t="shared" si="603"/>
        <v>5</v>
      </c>
      <c r="E5485" s="10">
        <v>1.5243112049700507</v>
      </c>
      <c r="F5485" s="10">
        <v>1.6091396650806384</v>
      </c>
      <c r="G5485" s="10">
        <v>1.5745005985055911</v>
      </c>
      <c r="H5485" s="10">
        <v>1.6760935553039689</v>
      </c>
      <c r="I5485" s="10">
        <v>2.1654372697404387</v>
      </c>
      <c r="J5485" s="10">
        <v>2.6293401428357193</v>
      </c>
      <c r="K5485" s="10">
        <v>2.0381102072740656</v>
      </c>
      <c r="L5485" s="10">
        <v>2.0834597230259986</v>
      </c>
      <c r="M5485" s="10">
        <v>1.9846642196869384</v>
      </c>
      <c r="N5485" s="10">
        <v>1.444992681071388</v>
      </c>
      <c r="O5485" s="10">
        <v>1.1808315986355924</v>
      </c>
      <c r="P5485" s="10">
        <v>1.3117705155479111</v>
      </c>
      <c r="Q5485" s="4">
        <f t="shared" si="604"/>
        <v>4.6714255127189528</v>
      </c>
      <c r="R5485" s="20">
        <f t="array" ref="R5485">MAX(IF((EOL_MOD_TYPE=$AF$1)*(EOL_MOD_MIN&lt;=$Q5485)*(EOL_MOD_MAX&gt;$Q5485),EOL_MOD_A,0))*($Q5485-MAX(IF((EOL_MOD_TYPE=$AF$1)*(EOL_MOD_MIN&lt;=$Q5485)*(EOL_MOD_MAX&gt;$Q5485),EOL_MOD_MIN,0)))+MAX(IF((EOL_MOD_TYPE=$AF$1)*(EOL_MOD_MIN&lt;=$Q5485)*(EOL_MOD_MAX&gt;$Q5485),EOL_MOD_B,0))</f>
        <v>167.14255127189529</v>
      </c>
      <c r="S5485" s="3">
        <f t="shared" si="605"/>
        <v>5.781241535656517</v>
      </c>
      <c r="T5485" s="4"/>
      <c r="U5485" s="6"/>
      <c r="V5485" s="6">
        <v>6.9808333333333303</v>
      </c>
      <c r="W5485" s="20">
        <f t="array" ref="W5485">MAX(IF((EOL_MOD_TYPE=$AF$1)*(EOL_MOD_MIN&lt;=$V5485)*(EOL_MOD_MAX&gt;$V5485),EOL_MOD_A,0))*($V5485-MAX(IF((EOL_MOD_TYPE=$AF$1)*(EOL_MOD_MIN&lt;=$V5485)*(EOL_MOD_MAX&gt;$V5485),EOL_MOD_MIN,0)))+MAX(IF((EOL_MOD_TYPE=$AF$1)*(EOL_MOD_MIN&lt;=$V5485)*(EOL_MOD_MAX&gt;$V5485),EOL_MOD_B,0))</f>
        <v>768.29166666666561</v>
      </c>
      <c r="X5485" s="3">
        <f t="shared" si="606"/>
        <v>26.574200651075973</v>
      </c>
      <c r="Y5485" s="6"/>
      <c r="Z5485" s="6">
        <f t="shared" ca="1" si="601"/>
        <v>1.943621799662876</v>
      </c>
      <c r="AA5485" s="6">
        <v>4.9264366380000002</v>
      </c>
      <c r="AB5485" s="6"/>
      <c r="AC5485" s="6"/>
      <c r="AD5485" s="6"/>
      <c r="AE5485" s="6"/>
      <c r="AF5485" s="6"/>
      <c r="AG5485" s="6"/>
      <c r="AH5485" s="6"/>
      <c r="AI5485" s="6"/>
      <c r="AJ5485" s="6"/>
      <c r="AK5485" s="6"/>
      <c r="AL5485" s="6"/>
      <c r="AM5485" s="6"/>
      <c r="AN5485" s="6"/>
      <c r="AO5485" s="6"/>
      <c r="AP5485" s="6"/>
      <c r="AQ5485" s="6"/>
      <c r="AR5485" s="6"/>
      <c r="AS5485" s="6"/>
      <c r="AT5485" s="6"/>
      <c r="AU5485" s="6"/>
      <c r="AV5485" s="6"/>
      <c r="AW5485" s="6"/>
      <c r="AX5485" s="6"/>
      <c r="AY5485" s="6"/>
      <c r="BE5485" s="21"/>
      <c r="BJ5485" s="21"/>
      <c r="BP5485" s="21"/>
      <c r="BQ5485" s="21"/>
      <c r="BR5485" s="21"/>
    </row>
    <row r="5486" spans="1:70" x14ac:dyDescent="0.2">
      <c r="A5486" s="2">
        <f t="shared" si="607"/>
        <v>5478</v>
      </c>
      <c r="B5486" s="2">
        <f t="array" ref="B5486">MAX(IF((C5486&gt;=$R$3:$AC$3)*(C5486&lt;=$R$4:$AC$4),$F$3:$Q$3,0))</f>
        <v>8</v>
      </c>
      <c r="C5486" s="2">
        <f t="shared" si="602"/>
        <v>229</v>
      </c>
      <c r="D5486" s="2">
        <f t="shared" si="603"/>
        <v>6</v>
      </c>
      <c r="E5486" s="10">
        <v>7.1327107664647427</v>
      </c>
      <c r="F5486" s="10">
        <v>7.5296486547126378</v>
      </c>
      <c r="G5486" s="10">
        <v>7.3675620399225918</v>
      </c>
      <c r="H5486" s="10">
        <v>7.8429460523146117</v>
      </c>
      <c r="I5486" s="10">
        <v>10.132732527072864</v>
      </c>
      <c r="J5486" s="10">
        <v>12.303473650494356</v>
      </c>
      <c r="K5486" s="10">
        <v>9.5369308913208908</v>
      </c>
      <c r="L5486" s="10">
        <v>9.7491349203952087</v>
      </c>
      <c r="M5486" s="10">
        <v>9.2868410344438406</v>
      </c>
      <c r="N5486" s="10">
        <v>6.7615555275952648</v>
      </c>
      <c r="O5486" s="10">
        <v>5.5254663414583689</v>
      </c>
      <c r="P5486" s="10">
        <v>6.1381689309063665</v>
      </c>
      <c r="Q5486" s="4">
        <f t="shared" si="604"/>
        <v>4.9962731867999999</v>
      </c>
      <c r="R5486" s="20">
        <f t="array" ref="R5486">MAX(IF((EOL_MOD_TYPE=$AF$1)*(EOL_MOD_MIN&lt;=$Q5486)*(EOL_MOD_MAX&gt;$Q5486),EOL_MOD_A,0))*($Q5486-MAX(IF((EOL_MOD_TYPE=$AF$1)*(EOL_MOD_MIN&lt;=$Q5486)*(EOL_MOD_MAX&gt;$Q5486),EOL_MOD_MIN,0)))+MAX(IF((EOL_MOD_TYPE=$AF$1)*(EOL_MOD_MIN&lt;=$Q5486)*(EOL_MOD_MAX&gt;$Q5486),EOL_MOD_B,0))</f>
        <v>199.62731867999997</v>
      </c>
      <c r="S5486" s="3">
        <f t="shared" si="605"/>
        <v>6.9048470160489561</v>
      </c>
      <c r="T5486" s="4"/>
      <c r="U5486" s="6"/>
      <c r="V5486" s="6">
        <v>7.03</v>
      </c>
      <c r="W5486" s="20">
        <f t="array" ref="W5486">MAX(IF((EOL_MOD_TYPE=$AF$1)*(EOL_MOD_MIN&lt;=$V5486)*(EOL_MOD_MAX&gt;$V5486),EOL_MOD_A,0))*($V5486-MAX(IF((EOL_MOD_TYPE=$AF$1)*(EOL_MOD_MIN&lt;=$V5486)*(EOL_MOD_MAX&gt;$V5486),EOL_MOD_MIN,0)))+MAX(IF((EOL_MOD_TYPE=$AF$1)*(EOL_MOD_MIN&lt;=$V5486)*(EOL_MOD_MAX&gt;$V5486),EOL_MOD_B,0))</f>
        <v>792.38636363636374</v>
      </c>
      <c r="X5486" s="3">
        <f t="shared" si="606"/>
        <v>27.407604603871199</v>
      </c>
      <c r="Y5486" s="6"/>
      <c r="Z5486" s="6">
        <f t="shared" ca="1" si="601"/>
        <v>9.0947912022095156</v>
      </c>
      <c r="AA5486" s="6">
        <v>5.5514146520000001</v>
      </c>
      <c r="AB5486" s="6"/>
      <c r="AC5486" s="6"/>
      <c r="AD5486" s="6"/>
      <c r="AE5486" s="6"/>
      <c r="AF5486" s="6"/>
      <c r="AG5486" s="6"/>
      <c r="AH5486" s="6"/>
      <c r="AI5486" s="6"/>
      <c r="AJ5486" s="6"/>
      <c r="AK5486" s="6"/>
      <c r="AL5486" s="6"/>
      <c r="AM5486" s="6"/>
      <c r="AN5486" s="6"/>
      <c r="AO5486" s="6"/>
      <c r="AP5486" s="6"/>
      <c r="AQ5486" s="6"/>
      <c r="AR5486" s="6"/>
      <c r="AS5486" s="6"/>
      <c r="AT5486" s="6"/>
      <c r="AU5486" s="6"/>
      <c r="AV5486" s="6"/>
      <c r="AW5486" s="6"/>
      <c r="AX5486" s="6"/>
      <c r="AY5486" s="6"/>
      <c r="BE5486" s="21"/>
      <c r="BJ5486" s="21"/>
      <c r="BP5486" s="21"/>
      <c r="BQ5486" s="21"/>
      <c r="BR5486" s="21"/>
    </row>
    <row r="5487" spans="1:70" x14ac:dyDescent="0.2">
      <c r="A5487" s="2">
        <f t="shared" si="607"/>
        <v>5479</v>
      </c>
      <c r="B5487" s="2">
        <f t="array" ref="B5487">MAX(IF((C5487&gt;=$R$3:$AC$3)*(C5487&lt;=$R$4:$AC$4),$F$3:$Q$3,0))</f>
        <v>8</v>
      </c>
      <c r="C5487" s="2">
        <f t="shared" si="602"/>
        <v>229</v>
      </c>
      <c r="D5487" s="2">
        <f t="shared" si="603"/>
        <v>7</v>
      </c>
      <c r="E5487" s="10">
        <v>3.7414951307273063</v>
      </c>
      <c r="F5487" s="10">
        <v>3.9497106640226192</v>
      </c>
      <c r="G5487" s="10">
        <v>3.8646874099122317</v>
      </c>
      <c r="H5487" s="10">
        <v>4.1140522062464475</v>
      </c>
      <c r="I5487" s="10">
        <v>5.3151698775241085</v>
      </c>
      <c r="J5487" s="10">
        <v>6.4538417807136588</v>
      </c>
      <c r="K5487" s="10">
        <v>5.00263948171356</v>
      </c>
      <c r="L5487" s="10">
        <v>5.113952048211444</v>
      </c>
      <c r="M5487" s="10">
        <v>4.8714537358749483</v>
      </c>
      <c r="N5487" s="10">
        <v>3.5468040007430228</v>
      </c>
      <c r="O5487" s="10">
        <v>2.8984079249032448</v>
      </c>
      <c r="P5487" s="10">
        <v>3.219803791083852</v>
      </c>
      <c r="Q5487" s="4">
        <f t="shared" si="604"/>
        <v>5.6390505419120522</v>
      </c>
      <c r="R5487" s="20">
        <f t="array" ref="R5487">MAX(IF((EOL_MOD_TYPE=$AF$1)*(EOL_MOD_MIN&lt;=$Q5487)*(EOL_MOD_MAX&gt;$Q5487),EOL_MOD_A,0))*($Q5487-MAX(IF((EOL_MOD_TYPE=$AF$1)*(EOL_MOD_MIN&lt;=$Q5487)*(EOL_MOD_MAX&gt;$Q5487),EOL_MOD_MIN,0)))+MAX(IF((EOL_MOD_TYPE=$AF$1)*(EOL_MOD_MIN&lt;=$Q5487)*(EOL_MOD_MAX&gt;$Q5487),EOL_MOD_B,0))</f>
        <v>298.6676896692183</v>
      </c>
      <c r="S5487" s="3">
        <f t="shared" si="605"/>
        <v>10.330523494675122</v>
      </c>
      <c r="T5487" s="4"/>
      <c r="U5487" s="6"/>
      <c r="V5487" s="6">
        <v>6.9791666666666696</v>
      </c>
      <c r="W5487" s="20">
        <f t="array" ref="W5487">MAX(IF((EOL_MOD_TYPE=$AF$1)*(EOL_MOD_MIN&lt;=$V5487)*(EOL_MOD_MAX&gt;$V5487),EOL_MOD_A,0))*($V5487-MAX(IF((EOL_MOD_TYPE=$AF$1)*(EOL_MOD_MIN&lt;=$V5487)*(EOL_MOD_MAX&gt;$V5487),EOL_MOD_MIN,0)))+MAX(IF((EOL_MOD_TYPE=$AF$1)*(EOL_MOD_MIN&lt;=$V5487)*(EOL_MOD_MAX&gt;$V5487),EOL_MOD_B,0))</f>
        <v>767.70833333333439</v>
      </c>
      <c r="X5487" s="3">
        <f t="shared" si="606"/>
        <v>26.554023916485498</v>
      </c>
      <c r="Y5487" s="6"/>
      <c r="Z5487" s="6">
        <f t="shared" ca="1" si="601"/>
        <v>4.7707131428958975</v>
      </c>
      <c r="AA5487" s="6">
        <v>6.5678905279999897</v>
      </c>
      <c r="AB5487" s="6"/>
      <c r="AC5487" s="6"/>
      <c r="AD5487" s="6"/>
      <c r="AE5487" s="6"/>
      <c r="AF5487" s="6"/>
      <c r="AG5487" s="6"/>
      <c r="AH5487" s="6"/>
      <c r="AI5487" s="6"/>
      <c r="AJ5487" s="6"/>
      <c r="AK5487" s="6"/>
      <c r="AL5487" s="6"/>
      <c r="AM5487" s="6"/>
      <c r="AN5487" s="6"/>
      <c r="AO5487" s="6"/>
      <c r="AP5487" s="6"/>
      <c r="AQ5487" s="6"/>
      <c r="AR5487" s="6"/>
      <c r="AS5487" s="6"/>
      <c r="AT5487" s="6"/>
      <c r="AU5487" s="6"/>
      <c r="AV5487" s="6"/>
      <c r="AW5487" s="6"/>
      <c r="AX5487" s="6"/>
      <c r="AY5487" s="6"/>
      <c r="BE5487" s="21"/>
      <c r="BJ5487" s="21"/>
      <c r="BP5487" s="21"/>
      <c r="BQ5487" s="21"/>
      <c r="BR5487" s="21"/>
    </row>
    <row r="5488" spans="1:70" x14ac:dyDescent="0.2">
      <c r="A5488" s="2">
        <f t="shared" si="607"/>
        <v>5480</v>
      </c>
      <c r="B5488" s="2">
        <f t="array" ref="B5488">MAX(IF((C5488&gt;=$R$3:$AC$3)*(C5488&lt;=$R$4:$AC$4),$F$3:$Q$3,0))</f>
        <v>8</v>
      </c>
      <c r="C5488" s="2">
        <f t="shared" si="602"/>
        <v>229</v>
      </c>
      <c r="D5488" s="2">
        <f t="shared" si="603"/>
        <v>8</v>
      </c>
      <c r="E5488" s="10">
        <v>7.8519257123918598</v>
      </c>
      <c r="F5488" s="10">
        <v>8.288888167901737</v>
      </c>
      <c r="G5488" s="10">
        <v>8.110457820734398</v>
      </c>
      <c r="H5488" s="10">
        <v>8.6337763839531032</v>
      </c>
      <c r="I5488" s="10">
        <v>11.154449643490398</v>
      </c>
      <c r="J5488" s="10">
        <v>13.544073813038425</v>
      </c>
      <c r="K5488" s="10">
        <v>10.49857134750774</v>
      </c>
      <c r="L5488" s="10">
        <v>10.732172614503686</v>
      </c>
      <c r="M5488" s="10">
        <v>10.223264098704968</v>
      </c>
      <c r="N5488" s="10">
        <v>7.443345656535671</v>
      </c>
      <c r="O5488" s="10">
        <v>6.0826174872300847</v>
      </c>
      <c r="P5488" s="10">
        <v>6.7571009162729077</v>
      </c>
      <c r="Q5488" s="4">
        <f t="shared" si="604"/>
        <v>5.395424294119378</v>
      </c>
      <c r="R5488" s="20">
        <f t="array" ref="R5488">MAX(IF((EOL_MOD_TYPE=$AF$1)*(EOL_MOD_MIN&lt;=$Q5488)*(EOL_MOD_MAX&gt;$Q5488),EOL_MOD_A,0))*($Q5488-MAX(IF((EOL_MOD_TYPE=$AF$1)*(EOL_MOD_MIN&lt;=$Q5488)*(EOL_MOD_MAX&gt;$Q5488),EOL_MOD_MIN,0)))+MAX(IF((EOL_MOD_TYPE=$AF$1)*(EOL_MOD_MIN&lt;=$Q5488)*(EOL_MOD_MAX&gt;$Q5488),EOL_MOD_B,0))</f>
        <v>239.5424294119378</v>
      </c>
      <c r="S5488" s="3">
        <f t="shared" si="605"/>
        <v>8.2854583224327296</v>
      </c>
      <c r="T5488" s="4"/>
      <c r="U5488" s="6"/>
      <c r="V5488" s="6">
        <v>6.8858333333333297</v>
      </c>
      <c r="W5488" s="20">
        <f t="array" ref="W5488">MAX(IF((EOL_MOD_TYPE=$AF$1)*(EOL_MOD_MIN&lt;=$V5488)*(EOL_MOD_MAX&gt;$V5488),EOL_MOD_A,0))*($V5488-MAX(IF((EOL_MOD_TYPE=$AF$1)*(EOL_MOD_MIN&lt;=$V5488)*(EOL_MOD_MAX&gt;$V5488),EOL_MOD_MIN,0)))+MAX(IF((EOL_MOD_TYPE=$AF$1)*(EOL_MOD_MIN&lt;=$V5488)*(EOL_MOD_MAX&gt;$V5488),EOL_MOD_B,0))</f>
        <v>735.04166666666538</v>
      </c>
      <c r="X5488" s="3">
        <f t="shared" si="606"/>
        <v>25.42412677941488</v>
      </c>
      <c r="Y5488" s="6"/>
      <c r="Z5488" s="6">
        <f t="shared" ca="1" si="601"/>
        <v>10.011849243237803</v>
      </c>
      <c r="AA5488" s="6">
        <v>6.5257105099999997</v>
      </c>
      <c r="AB5488" s="6"/>
      <c r="AC5488" s="6"/>
      <c r="AD5488" s="6"/>
      <c r="AE5488" s="6"/>
      <c r="AF5488" s="6"/>
      <c r="AG5488" s="6"/>
      <c r="AH5488" s="6"/>
      <c r="AI5488" s="6"/>
      <c r="AJ5488" s="6"/>
      <c r="AK5488" s="6"/>
      <c r="AL5488" s="6"/>
      <c r="AM5488" s="6"/>
      <c r="AN5488" s="6"/>
      <c r="AO5488" s="6"/>
      <c r="AP5488" s="6"/>
      <c r="AQ5488" s="6"/>
      <c r="AR5488" s="6"/>
      <c r="AS5488" s="6"/>
      <c r="AT5488" s="6"/>
      <c r="AU5488" s="6"/>
      <c r="AV5488" s="6"/>
      <c r="AW5488" s="6"/>
      <c r="AX5488" s="6"/>
      <c r="AY5488" s="6"/>
      <c r="BE5488" s="21"/>
      <c r="BJ5488" s="21"/>
      <c r="BP5488" s="21"/>
      <c r="BQ5488" s="21"/>
      <c r="BR5488" s="21"/>
    </row>
    <row r="5489" spans="1:70" x14ac:dyDescent="0.2">
      <c r="A5489" s="2">
        <f t="shared" si="607"/>
        <v>5481</v>
      </c>
      <c r="B5489" s="2">
        <f t="array" ref="B5489">MAX(IF((C5489&gt;=$R$3:$AC$3)*(C5489&lt;=$R$4:$AC$4),$F$3:$Q$3,0))</f>
        <v>8</v>
      </c>
      <c r="C5489" s="2">
        <f t="shared" si="602"/>
        <v>229</v>
      </c>
      <c r="D5489" s="2">
        <f t="shared" si="603"/>
        <v>9</v>
      </c>
      <c r="E5489" s="10">
        <v>3.9580327453175768</v>
      </c>
      <c r="F5489" s="10">
        <v>4.1782986737958563</v>
      </c>
      <c r="G5489" s="10">
        <v>4.0883547310338741</v>
      </c>
      <c r="H5489" s="10">
        <v>4.352151420575046</v>
      </c>
      <c r="I5489" s="10">
        <v>5.6227833224726265</v>
      </c>
      <c r="J5489" s="10">
        <v>6.8273554310887974</v>
      </c>
      <c r="K5489" s="10">
        <v>5.2921653482926754</v>
      </c>
      <c r="L5489" s="10">
        <v>5.4099200874464639</v>
      </c>
      <c r="M5489" s="10">
        <v>5.1533872770655185</v>
      </c>
      <c r="N5489" s="10">
        <v>3.7520739398731666</v>
      </c>
      <c r="O5489" s="10">
        <v>3.0661521865524866</v>
      </c>
      <c r="P5489" s="10">
        <v>3.4061487168447142</v>
      </c>
      <c r="Q5489" s="4">
        <f t="shared" si="604"/>
        <v>5.6707809936414222</v>
      </c>
      <c r="R5489" s="20">
        <f t="array" ref="R5489">MAX(IF((EOL_MOD_TYPE=$AF$1)*(EOL_MOD_MIN&lt;=$Q5489)*(EOL_MOD_MAX&gt;$Q5489),EOL_MOD_A,0))*($Q5489-MAX(IF((EOL_MOD_TYPE=$AF$1)*(EOL_MOD_MIN&lt;=$Q5489)*(EOL_MOD_MAX&gt;$Q5489),EOL_MOD_MIN,0)))+MAX(IF((EOL_MOD_TYPE=$AF$1)*(EOL_MOD_MIN&lt;=$Q5489)*(EOL_MOD_MAX&gt;$Q5489),EOL_MOD_B,0))</f>
        <v>309.77334777449778</v>
      </c>
      <c r="S5489" s="3">
        <f t="shared" si="605"/>
        <v>10.714653636464085</v>
      </c>
      <c r="T5489" s="4"/>
      <c r="U5489" s="6"/>
      <c r="V5489" s="6">
        <v>8.0758333333333301</v>
      </c>
      <c r="W5489" s="20">
        <f t="array" ref="W5489">MAX(IF((EOL_MOD_TYPE=$AF$1)*(EOL_MOD_MIN&lt;=$V5489)*(EOL_MOD_MAX&gt;$V5489),EOL_MOD_A,0))*($V5489-MAX(IF((EOL_MOD_TYPE=$AF$1)*(EOL_MOD_MIN&lt;=$V5489)*(EOL_MOD_MAX&gt;$V5489),EOL_MOD_MIN,0)))+MAX(IF((EOL_MOD_TYPE=$AF$1)*(EOL_MOD_MIN&lt;=$V5489)*(EOL_MOD_MAX&gt;$V5489),EOL_MOD_B,0))</f>
        <v>1398.4943181818167</v>
      </c>
      <c r="X5489" s="3">
        <f t="shared" si="606"/>
        <v>48.372083458868694</v>
      </c>
      <c r="Y5489" s="6"/>
      <c r="Z5489" s="6">
        <f t="shared" ca="1" si="601"/>
        <v>5.0468163603966296</v>
      </c>
      <c r="AA5489" s="6">
        <v>7.0286027839999896</v>
      </c>
      <c r="AB5489" s="6"/>
      <c r="AC5489" s="6"/>
      <c r="AD5489" s="6"/>
      <c r="AE5489" s="6"/>
      <c r="AF5489" s="6"/>
      <c r="AG5489" s="6"/>
      <c r="AH5489" s="6"/>
      <c r="AI5489" s="6"/>
      <c r="AJ5489" s="6"/>
      <c r="AK5489" s="6"/>
      <c r="AL5489" s="6"/>
      <c r="AM5489" s="6"/>
      <c r="AN5489" s="6"/>
      <c r="AO5489" s="6"/>
      <c r="AP5489" s="6"/>
      <c r="AQ5489" s="6"/>
      <c r="AR5489" s="6"/>
      <c r="AS5489" s="6"/>
      <c r="AT5489" s="6"/>
      <c r="AU5489" s="6"/>
      <c r="AV5489" s="6"/>
      <c r="AW5489" s="6"/>
      <c r="AX5489" s="6"/>
      <c r="AY5489" s="6"/>
      <c r="BE5489" s="21"/>
      <c r="BJ5489" s="21"/>
      <c r="BP5489" s="21"/>
      <c r="BQ5489" s="21"/>
      <c r="BR5489" s="21"/>
    </row>
    <row r="5490" spans="1:70" x14ac:dyDescent="0.2">
      <c r="A5490" s="2">
        <f t="shared" si="607"/>
        <v>5482</v>
      </c>
      <c r="B5490" s="2">
        <f t="array" ref="B5490">MAX(IF((C5490&gt;=$R$3:$AC$3)*(C5490&lt;=$R$4:$AC$4),$F$3:$Q$3,0))</f>
        <v>8</v>
      </c>
      <c r="C5490" s="2">
        <f t="shared" si="602"/>
        <v>229</v>
      </c>
      <c r="D5490" s="2">
        <f t="shared" si="603"/>
        <v>10</v>
      </c>
      <c r="E5490" s="10">
        <v>2.4259589469957192</v>
      </c>
      <c r="F5490" s="10">
        <v>2.5609644242855052</v>
      </c>
      <c r="G5490" s="10">
        <v>2.5058359484209141</v>
      </c>
      <c r="H5490" s="10">
        <v>2.6675223164625481</v>
      </c>
      <c r="I5490" s="10">
        <v>3.4463185086853816</v>
      </c>
      <c r="J5490" s="10">
        <v>4.184625307095768</v>
      </c>
      <c r="K5490" s="10">
        <v>3.2436760132567337</v>
      </c>
      <c r="L5490" s="10">
        <v>3.3158502931030114</v>
      </c>
      <c r="M5490" s="10">
        <v>3.1586161046598136</v>
      </c>
      <c r="N5490" s="10">
        <v>2.2997225970384054</v>
      </c>
      <c r="O5490" s="10">
        <v>1.8793071731448416</v>
      </c>
      <c r="P5490" s="10">
        <v>2.0876979767797277</v>
      </c>
      <c r="Q5490" s="4">
        <f t="shared" si="604"/>
        <v>8.1920020400000002</v>
      </c>
      <c r="R5490" s="20">
        <f t="array" ref="R5490">MAX(IF((EOL_MOD_TYPE=$AF$1)*(EOL_MOD_MIN&lt;=$Q5490)*(EOL_MOD_MAX&gt;$Q5490),EOL_MOD_A,0))*($Q5490-MAX(IF((EOL_MOD_TYPE=$AF$1)*(EOL_MOD_MIN&lt;=$Q5490)*(EOL_MOD_MAX&gt;$Q5490),EOL_MOD_MIN,0)))+MAX(IF((EOL_MOD_TYPE=$AF$1)*(EOL_MOD_MIN&lt;=$Q5490)*(EOL_MOD_MAX&gt;$Q5490),EOL_MOD_B,0))</f>
        <v>1465.8193640909094</v>
      </c>
      <c r="S5490" s="3">
        <f t="shared" si="605"/>
        <v>50.70076845761848</v>
      </c>
      <c r="T5490" s="4"/>
      <c r="U5490" s="6"/>
      <c r="V5490" s="6">
        <v>7.4433333333333298</v>
      </c>
      <c r="W5490" s="20">
        <f t="array" ref="W5490">MAX(IF((EOL_MOD_TYPE=$AF$1)*(EOL_MOD_MIN&lt;=$V5490)*(EOL_MOD_MAX&gt;$V5490),EOL_MOD_A,0))*($V5490-MAX(IF((EOL_MOD_TYPE=$AF$1)*(EOL_MOD_MIN&lt;=$V5490)*(EOL_MOD_MAX&gt;$V5490),EOL_MOD_MIN,0)))+MAX(IF((EOL_MOD_TYPE=$AF$1)*(EOL_MOD_MIN&lt;=$V5490)*(EOL_MOD_MAX&gt;$V5490),EOL_MOD_B,0))</f>
        <v>1031.9318181818162</v>
      </c>
      <c r="X5490" s="3">
        <f t="shared" si="606"/>
        <v>35.693167561702829</v>
      </c>
      <c r="Y5490" s="6"/>
      <c r="Z5490" s="6">
        <f t="shared" ca="1" si="601"/>
        <v>3.0932966175766712</v>
      </c>
      <c r="AA5490" s="6">
        <v>10.24000255</v>
      </c>
      <c r="AB5490" s="6"/>
      <c r="AC5490" s="6"/>
      <c r="AD5490" s="6"/>
      <c r="AE5490" s="6"/>
      <c r="AF5490" s="6"/>
      <c r="AG5490" s="6"/>
      <c r="AH5490" s="6"/>
      <c r="AI5490" s="6"/>
      <c r="AJ5490" s="6"/>
      <c r="AK5490" s="6"/>
      <c r="AL5490" s="6"/>
      <c r="AM5490" s="6"/>
      <c r="AN5490" s="6"/>
      <c r="AO5490" s="6"/>
      <c r="AP5490" s="6"/>
      <c r="AQ5490" s="6"/>
      <c r="AR5490" s="6"/>
      <c r="AS5490" s="6"/>
      <c r="AT5490" s="6"/>
      <c r="AU5490" s="6"/>
      <c r="AV5490" s="6"/>
      <c r="AW5490" s="6"/>
      <c r="AX5490" s="6"/>
      <c r="AY5490" s="6"/>
      <c r="BE5490" s="21"/>
      <c r="BJ5490" s="21"/>
      <c r="BP5490" s="21"/>
      <c r="BQ5490" s="21"/>
      <c r="BR5490" s="21"/>
    </row>
    <row r="5491" spans="1:70" x14ac:dyDescent="0.2">
      <c r="A5491" s="2">
        <f t="shared" si="607"/>
        <v>5483</v>
      </c>
      <c r="B5491" s="2">
        <f t="array" ref="B5491">MAX(IF((C5491&gt;=$R$3:$AC$3)*(C5491&lt;=$R$4:$AC$4),$F$3:$Q$3,0))</f>
        <v>8</v>
      </c>
      <c r="C5491" s="2">
        <f t="shared" si="602"/>
        <v>229</v>
      </c>
      <c r="D5491" s="2">
        <f t="shared" si="603"/>
        <v>11</v>
      </c>
      <c r="E5491" s="10">
        <v>3.8636233497738175</v>
      </c>
      <c r="F5491" s="10">
        <v>4.0786353618485194</v>
      </c>
      <c r="G5491" s="10">
        <v>3.9908368165138399</v>
      </c>
      <c r="H5491" s="10">
        <v>4.2483412675596401</v>
      </c>
      <c r="I5491" s="10">
        <v>5.4886652873512221</v>
      </c>
      <c r="J5491" s="10">
        <v>6.6645052120818855</v>
      </c>
      <c r="K5491" s="10">
        <v>5.1659334134404409</v>
      </c>
      <c r="L5491" s="10">
        <v>5.2808793951985065</v>
      </c>
      <c r="M5491" s="10">
        <v>5.0304655608654114</v>
      </c>
      <c r="N5491" s="10">
        <v>3.6625771985645006</v>
      </c>
      <c r="O5491" s="10">
        <v>2.9930164665612744</v>
      </c>
      <c r="P5491" s="10">
        <v>3.3249031935806919</v>
      </c>
      <c r="Q5491" s="4">
        <f t="shared" si="604"/>
        <v>8.0777084900342846</v>
      </c>
      <c r="R5491" s="20">
        <f t="array" ref="R5491">MAX(IF((EOL_MOD_TYPE=$AF$1)*(EOL_MOD_MIN&lt;=$Q5491)*(EOL_MOD_MAX&gt;$Q5491),EOL_MOD_A,0))*($Q5491-MAX(IF((EOL_MOD_TYPE=$AF$1)*(EOL_MOD_MIN&lt;=$Q5491)*(EOL_MOD_MAX&gt;$Q5491),EOL_MOD_MIN,0)))+MAX(IF((EOL_MOD_TYPE=$AF$1)*(EOL_MOD_MIN&lt;=$Q5491)*(EOL_MOD_MAX&gt;$Q5491),EOL_MOD_B,0))</f>
        <v>1399.5810567244152</v>
      </c>
      <c r="S5491" s="3">
        <f t="shared" si="605"/>
        <v>48.409672319114399</v>
      </c>
      <c r="T5491" s="4"/>
      <c r="U5491" s="6"/>
      <c r="V5491" s="6">
        <v>6.6316666666666704</v>
      </c>
      <c r="W5491" s="20">
        <f t="array" ref="W5491">MAX(IF((EOL_MOD_TYPE=$AF$1)*(EOL_MOD_MIN&lt;=$V5491)*(EOL_MOD_MAX&gt;$V5491),EOL_MOD_A,0))*($V5491-MAX(IF((EOL_MOD_TYPE=$AF$1)*(EOL_MOD_MIN&lt;=$V5491)*(EOL_MOD_MAX&gt;$V5491),EOL_MOD_MIN,0)))+MAX(IF((EOL_MOD_TYPE=$AF$1)*(EOL_MOD_MIN&lt;=$V5491)*(EOL_MOD_MAX&gt;$V5491),EOL_MOD_B,0))</f>
        <v>646.08333333333462</v>
      </c>
      <c r="X5491" s="3">
        <f t="shared" si="606"/>
        <v>22.347174754356821</v>
      </c>
      <c r="Y5491" s="6"/>
      <c r="Z5491" s="6">
        <f t="shared" ca="1" si="601"/>
        <v>4.9264366382811238</v>
      </c>
      <c r="AA5491" s="6">
        <v>10.01184924</v>
      </c>
      <c r="AB5491" s="6"/>
      <c r="AC5491" s="6"/>
      <c r="AD5491" s="6"/>
      <c r="AE5491" s="6"/>
      <c r="AF5491" s="6"/>
      <c r="AG5491" s="6"/>
      <c r="AH5491" s="6"/>
      <c r="AI5491" s="6"/>
      <c r="AJ5491" s="6"/>
      <c r="AK5491" s="6"/>
      <c r="AL5491" s="6"/>
      <c r="AM5491" s="6"/>
      <c r="AN5491" s="6"/>
      <c r="AO5491" s="6"/>
      <c r="AP5491" s="6"/>
      <c r="AQ5491" s="6"/>
      <c r="AR5491" s="6"/>
      <c r="AS5491" s="6"/>
      <c r="AT5491" s="6"/>
      <c r="AU5491" s="6"/>
      <c r="AV5491" s="6"/>
      <c r="AW5491" s="6"/>
      <c r="AX5491" s="6"/>
      <c r="AY5491" s="6"/>
      <c r="BE5491" s="21"/>
      <c r="BJ5491" s="21"/>
      <c r="BP5491" s="21"/>
      <c r="BQ5491" s="21"/>
      <c r="BR5491" s="21"/>
    </row>
    <row r="5492" spans="1:70" x14ac:dyDescent="0.2">
      <c r="A5492" s="2">
        <f t="shared" si="607"/>
        <v>5484</v>
      </c>
      <c r="B5492" s="2">
        <f t="array" ref="B5492">MAX(IF((C5492&gt;=$R$3:$AC$3)*(C5492&lt;=$R$4:$AC$4),$F$3:$Q$3,0))</f>
        <v>8</v>
      </c>
      <c r="C5492" s="2">
        <f t="shared" si="602"/>
        <v>229</v>
      </c>
      <c r="D5492" s="2">
        <f t="shared" si="603"/>
        <v>12</v>
      </c>
      <c r="E5492" s="10">
        <v>2.4101016285757124</v>
      </c>
      <c r="F5492" s="10">
        <v>2.5442246404616711</v>
      </c>
      <c r="G5492" s="10">
        <v>2.4894565127377097</v>
      </c>
      <c r="H5492" s="10">
        <v>2.6500860153177968</v>
      </c>
      <c r="I5492" s="10">
        <v>3.4237915941072661</v>
      </c>
      <c r="J5492" s="10">
        <v>4.15727243863721</v>
      </c>
      <c r="K5492" s="10">
        <v>3.2224736745043621</v>
      </c>
      <c r="L5492" s="10">
        <v>3.2941761860469447</v>
      </c>
      <c r="M5492" s="10">
        <v>3.1379697613240456</v>
      </c>
      <c r="N5492" s="10">
        <v>2.2846904244849151</v>
      </c>
      <c r="O5492" s="10">
        <v>1.8670230525539036</v>
      </c>
      <c r="P5492" s="10">
        <v>2.0740517064569768</v>
      </c>
      <c r="Q5492" s="4">
        <f t="shared" si="604"/>
        <v>5.6900096198213719</v>
      </c>
      <c r="R5492" s="20">
        <f t="array" ref="R5492">MAX(IF((EOL_MOD_TYPE=$AF$1)*(EOL_MOD_MIN&lt;=$Q5492)*(EOL_MOD_MAX&gt;$Q5492),EOL_MOD_A,0))*($Q5492-MAX(IF((EOL_MOD_TYPE=$AF$1)*(EOL_MOD_MIN&lt;=$Q5492)*(EOL_MOD_MAX&gt;$Q5492),EOL_MOD_MIN,0)))+MAX(IF((EOL_MOD_TYPE=$AF$1)*(EOL_MOD_MIN&lt;=$Q5492)*(EOL_MOD_MAX&gt;$Q5492),EOL_MOD_B,0))</f>
        <v>316.50336693748017</v>
      </c>
      <c r="S5492" s="3">
        <f t="shared" si="605"/>
        <v>10.947436168648279</v>
      </c>
      <c r="T5492" s="4"/>
      <c r="U5492" s="6"/>
      <c r="V5492" s="6">
        <v>5.6866666666666701</v>
      </c>
      <c r="W5492" s="20">
        <f t="array" ref="W5492">MAX(IF((EOL_MOD_TYPE=$AF$1)*(EOL_MOD_MIN&lt;=$V5492)*(EOL_MOD_MAX&gt;$V5492),EOL_MOD_A,0))*($V5492-MAX(IF((EOL_MOD_TYPE=$AF$1)*(EOL_MOD_MIN&lt;=$V5492)*(EOL_MOD_MAX&gt;$V5492),EOL_MOD_MIN,0)))+MAX(IF((EOL_MOD_TYPE=$AF$1)*(EOL_MOD_MIN&lt;=$V5492)*(EOL_MOD_MAX&gt;$V5492),EOL_MOD_B,0))</f>
        <v>315.33333333333451</v>
      </c>
      <c r="X5492" s="3">
        <f t="shared" si="606"/>
        <v>10.906966241517651</v>
      </c>
      <c r="Y5492" s="6"/>
      <c r="Z5492" s="6">
        <f t="shared" ca="1" si="601"/>
        <v>3.0730772360849983</v>
      </c>
      <c r="AA5492" s="6">
        <v>6.8820084489999998</v>
      </c>
      <c r="AB5492" s="6"/>
      <c r="AC5492" s="6"/>
      <c r="AD5492" s="6"/>
      <c r="AE5492" s="6"/>
      <c r="AF5492" s="6"/>
      <c r="AG5492" s="6"/>
      <c r="AH5492" s="6"/>
      <c r="AI5492" s="6"/>
      <c r="AJ5492" s="6"/>
      <c r="AK5492" s="6"/>
      <c r="AL5492" s="6"/>
      <c r="AM5492" s="6"/>
      <c r="AN5492" s="6"/>
      <c r="AO5492" s="6"/>
      <c r="AP5492" s="6"/>
      <c r="AQ5492" s="6"/>
      <c r="AR5492" s="6"/>
      <c r="AS5492" s="6"/>
      <c r="AT5492" s="6"/>
      <c r="AU5492" s="6"/>
      <c r="AV5492" s="6"/>
      <c r="AW5492" s="6"/>
      <c r="AX5492" s="6"/>
      <c r="AY5492" s="6"/>
      <c r="BE5492" s="21"/>
      <c r="BJ5492" s="21"/>
      <c r="BP5492" s="21"/>
      <c r="BQ5492" s="21"/>
      <c r="BR5492" s="21"/>
    </row>
    <row r="5493" spans="1:70" x14ac:dyDescent="0.2">
      <c r="A5493" s="2">
        <f t="shared" si="607"/>
        <v>5485</v>
      </c>
      <c r="B5493" s="2">
        <f t="array" ref="B5493">MAX(IF((C5493&gt;=$R$3:$AC$3)*(C5493&lt;=$R$4:$AC$4),$F$3:$Q$3,0))</f>
        <v>8</v>
      </c>
      <c r="C5493" s="2">
        <f t="shared" si="602"/>
        <v>229</v>
      </c>
      <c r="D5493" s="2">
        <f t="shared" si="603"/>
        <v>13</v>
      </c>
      <c r="E5493" s="10">
        <v>7.6633143570423199</v>
      </c>
      <c r="F5493" s="10">
        <v>8.0897805236175593</v>
      </c>
      <c r="G5493" s="10">
        <v>7.9156362574509114</v>
      </c>
      <c r="H5493" s="10">
        <v>8.426384168946246</v>
      </c>
      <c r="I5493" s="10">
        <v>10.886508256562015</v>
      </c>
      <c r="J5493" s="10">
        <v>13.218731188515148</v>
      </c>
      <c r="K5493" s="10">
        <v>10.246384833827127</v>
      </c>
      <c r="L5493" s="10">
        <v>10.474374757415948</v>
      </c>
      <c r="M5493" s="10">
        <v>9.9776907491367322</v>
      </c>
      <c r="N5493" s="10">
        <v>7.2645488156029208</v>
      </c>
      <c r="O5493" s="10">
        <v>5.9365067405977401</v>
      </c>
      <c r="P5493" s="10">
        <v>6.5947883819043662</v>
      </c>
      <c r="Q5493" s="4">
        <f t="shared" si="604"/>
        <v>12.283873131496692</v>
      </c>
      <c r="R5493" s="20">
        <f t="array" ref="R5493">MAX(IF((EOL_MOD_TYPE=$AF$1)*(EOL_MOD_MIN&lt;=$Q5493)*(EOL_MOD_MAX&gt;$Q5493),EOL_MOD_A,0))*($Q5493-MAX(IF((EOL_MOD_TYPE=$AF$1)*(EOL_MOD_MIN&lt;=$Q5493)*(EOL_MOD_MAX&gt;$Q5493),EOL_MOD_MIN,0)))+MAX(IF((EOL_MOD_TYPE=$AF$1)*(EOL_MOD_MIN&lt;=$Q5493)*(EOL_MOD_MAX&gt;$Q5493),EOL_MOD_B,0))</f>
        <v>2300</v>
      </c>
      <c r="S5493" s="3">
        <f t="shared" si="605"/>
        <v>79.553982099864172</v>
      </c>
      <c r="T5493" s="4"/>
      <c r="U5493" s="6"/>
      <c r="V5493" s="6">
        <v>4.8908333333333296</v>
      </c>
      <c r="W5493" s="20">
        <f t="array" ref="W5493">MAX(IF((EOL_MOD_TYPE=$AF$1)*(EOL_MOD_MIN&lt;=$V5493)*(EOL_MOD_MAX&gt;$V5493),EOL_MOD_A,0))*($V5493-MAX(IF((EOL_MOD_TYPE=$AF$1)*(EOL_MOD_MIN&lt;=$V5493)*(EOL_MOD_MAX&gt;$V5493),EOL_MOD_MIN,0)))+MAX(IF((EOL_MOD_TYPE=$AF$1)*(EOL_MOD_MIN&lt;=$V5493)*(EOL_MOD_MAX&gt;$V5493),EOL_MOD_B,0))</f>
        <v>189.08333333333297</v>
      </c>
      <c r="X5493" s="3">
        <f t="shared" si="606"/>
        <v>6.5401443979924441</v>
      </c>
      <c r="Y5493" s="6"/>
      <c r="Z5493" s="6">
        <f t="shared" ca="1" si="601"/>
        <v>9.7713542965851445</v>
      </c>
      <c r="AA5493" s="6">
        <v>14.30721952</v>
      </c>
      <c r="AB5493" s="6"/>
      <c r="AC5493" s="6"/>
      <c r="AD5493" s="6"/>
      <c r="AE5493" s="6"/>
      <c r="AF5493" s="6"/>
      <c r="AG5493" s="6"/>
      <c r="AH5493" s="6"/>
      <c r="AI5493" s="6"/>
      <c r="AJ5493" s="6"/>
      <c r="AK5493" s="6"/>
      <c r="AL5493" s="6"/>
      <c r="AM5493" s="6"/>
      <c r="AN5493" s="6"/>
      <c r="AO5493" s="6"/>
      <c r="AP5493" s="6"/>
      <c r="AQ5493" s="6"/>
      <c r="AR5493" s="6"/>
      <c r="AS5493" s="6"/>
      <c r="AT5493" s="6"/>
      <c r="AU5493" s="6"/>
      <c r="AV5493" s="6"/>
      <c r="AW5493" s="6"/>
      <c r="AX5493" s="6"/>
      <c r="AY5493" s="6"/>
      <c r="BE5493" s="21"/>
      <c r="BJ5493" s="21"/>
      <c r="BP5493" s="21"/>
      <c r="BQ5493" s="21"/>
      <c r="BR5493" s="21"/>
    </row>
    <row r="5494" spans="1:70" x14ac:dyDescent="0.2">
      <c r="A5494" s="2">
        <f t="shared" si="607"/>
        <v>5486</v>
      </c>
      <c r="B5494" s="2">
        <f t="array" ref="B5494">MAX(IF((C5494&gt;=$R$3:$AC$3)*(C5494&lt;=$R$4:$AC$4),$F$3:$Q$3,0))</f>
        <v>8</v>
      </c>
      <c r="C5494" s="2">
        <f t="shared" si="602"/>
        <v>229</v>
      </c>
      <c r="D5494" s="2">
        <f t="shared" si="603"/>
        <v>14</v>
      </c>
      <c r="E5494" s="10">
        <v>5.5122750637615736</v>
      </c>
      <c r="F5494" s="10">
        <v>5.8190351294491274</v>
      </c>
      <c r="G5494" s="10">
        <v>5.6937719533397821</v>
      </c>
      <c r="H5494" s="10">
        <v>6.0611564615606666</v>
      </c>
      <c r="I5494" s="10">
        <v>7.8307407471722312</v>
      </c>
      <c r="J5494" s="10">
        <v>9.5083248461625143</v>
      </c>
      <c r="K5494" s="10">
        <v>7.3702955381578521</v>
      </c>
      <c r="L5494" s="10">
        <v>7.5342902683795945</v>
      </c>
      <c r="M5494" s="10">
        <v>7.177022023094751</v>
      </c>
      <c r="N5494" s="10">
        <v>5.2254402494825793</v>
      </c>
      <c r="O5494" s="10">
        <v>4.2701703920024521</v>
      </c>
      <c r="P5494" s="10">
        <v>4.7436769333296978</v>
      </c>
      <c r="Q5494" s="4">
        <f t="shared" si="604"/>
        <v>2.9970073557000001</v>
      </c>
      <c r="R5494" s="20">
        <f t="array" ref="R5494">MAX(IF((EOL_MOD_TYPE=$AF$1)*(EOL_MOD_MIN&lt;=$Q5494)*(EOL_MOD_MAX&gt;$Q5494),EOL_MOD_A,0))*($Q5494-MAX(IF((EOL_MOD_TYPE=$AF$1)*(EOL_MOD_MIN&lt;=$Q5494)*(EOL_MOD_MAX&gt;$Q5494),EOL_MOD_MIN,0)))+MAX(IF((EOL_MOD_TYPE=$AF$1)*(EOL_MOD_MIN&lt;=$Q5494)*(EOL_MOD_MAX&gt;$Q5494),EOL_MOD_B,0))</f>
        <v>0</v>
      </c>
      <c r="S5494" s="3">
        <f t="shared" si="605"/>
        <v>0</v>
      </c>
      <c r="T5494" s="4"/>
      <c r="U5494" s="6"/>
      <c r="V5494" s="6">
        <v>4.9275000000000002</v>
      </c>
      <c r="W5494" s="20">
        <f t="array" ref="W5494">MAX(IF((EOL_MOD_TYPE=$AF$1)*(EOL_MOD_MIN&lt;=$V5494)*(EOL_MOD_MAX&gt;$V5494),EOL_MOD_A,0))*($V5494-MAX(IF((EOL_MOD_TYPE=$AF$1)*(EOL_MOD_MIN&lt;=$V5494)*(EOL_MOD_MAX&gt;$V5494),EOL_MOD_MIN,0)))+MAX(IF((EOL_MOD_TYPE=$AF$1)*(EOL_MOD_MIN&lt;=$V5494)*(EOL_MOD_MAX&gt;$V5494),EOL_MOD_B,0))</f>
        <v>192.75000000000003</v>
      </c>
      <c r="X5494" s="3">
        <f t="shared" si="606"/>
        <v>6.6669695868473138</v>
      </c>
      <c r="Y5494" s="6"/>
      <c r="Z5494" s="6">
        <f t="shared" ca="1" si="601"/>
        <v>7.0286027844790295</v>
      </c>
      <c r="AA5494" s="6">
        <v>3.330008173</v>
      </c>
      <c r="AB5494" s="6"/>
      <c r="AC5494" s="6"/>
      <c r="AD5494" s="6"/>
      <c r="AE5494" s="6"/>
      <c r="AF5494" s="6"/>
      <c r="AG5494" s="6"/>
      <c r="AH5494" s="6"/>
      <c r="AI5494" s="6"/>
      <c r="AJ5494" s="6"/>
      <c r="AK5494" s="6"/>
      <c r="AL5494" s="6"/>
      <c r="AM5494" s="6"/>
      <c r="AN5494" s="6"/>
      <c r="AO5494" s="6"/>
      <c r="AP5494" s="6"/>
      <c r="AQ5494" s="6"/>
      <c r="AR5494" s="6"/>
      <c r="AS5494" s="6"/>
      <c r="AT5494" s="6"/>
      <c r="AU5494" s="6"/>
      <c r="AV5494" s="6"/>
      <c r="AW5494" s="6"/>
      <c r="AX5494" s="6"/>
      <c r="AY5494" s="6"/>
      <c r="BE5494" s="21"/>
      <c r="BJ5494" s="21"/>
      <c r="BP5494" s="21"/>
      <c r="BQ5494" s="21"/>
      <c r="BR5494" s="21"/>
    </row>
    <row r="5495" spans="1:70" x14ac:dyDescent="0.2">
      <c r="A5495" s="2">
        <f t="shared" si="607"/>
        <v>5487</v>
      </c>
      <c r="B5495" s="2">
        <f t="array" ref="B5495">MAX(IF((C5495&gt;=$R$3:$AC$3)*(C5495&lt;=$R$4:$AC$4),$F$3:$Q$3,0))</f>
        <v>8</v>
      </c>
      <c r="C5495" s="2">
        <f t="shared" si="602"/>
        <v>229</v>
      </c>
      <c r="D5495" s="2">
        <f t="shared" si="603"/>
        <v>15</v>
      </c>
      <c r="E5495" s="10">
        <v>0.53355978386039493</v>
      </c>
      <c r="F5495" s="10">
        <v>0.56325257539419771</v>
      </c>
      <c r="G5495" s="10">
        <v>0.55112774628145011</v>
      </c>
      <c r="H5495" s="10">
        <v>0.58668867104165745</v>
      </c>
      <c r="I5495" s="10">
        <v>0.75797529916382911</v>
      </c>
      <c r="J5495" s="10">
        <v>0.9203567839248733</v>
      </c>
      <c r="K5495" s="10">
        <v>0.71340657874267843</v>
      </c>
      <c r="L5495" s="10">
        <v>0.72928042244590718</v>
      </c>
      <c r="M5495" s="10">
        <v>0.69469869973987775</v>
      </c>
      <c r="N5495" s="10">
        <v>0.50579565385235792</v>
      </c>
      <c r="O5495" s="10">
        <v>0.41333046066266388</v>
      </c>
      <c r="P5495" s="10">
        <v>0.45916345065765812</v>
      </c>
      <c r="Q5495" s="4">
        <f t="shared" si="604"/>
        <v>10.710214529265118</v>
      </c>
      <c r="R5495" s="20">
        <f t="array" ref="R5495">MAX(IF((EOL_MOD_TYPE=$AF$1)*(EOL_MOD_MIN&lt;=$Q5495)*(EOL_MOD_MAX&gt;$Q5495),EOL_MOD_A,0))*($Q5495-MAX(IF((EOL_MOD_TYPE=$AF$1)*(EOL_MOD_MIN&lt;=$Q5495)*(EOL_MOD_MAX&gt;$Q5495),EOL_MOD_MIN,0)))+MAX(IF((EOL_MOD_TYPE=$AF$1)*(EOL_MOD_MIN&lt;=$Q5495)*(EOL_MOD_MAX&gt;$Q5495),EOL_MOD_B,0))</f>
        <v>2300</v>
      </c>
      <c r="S5495" s="3">
        <f t="shared" si="605"/>
        <v>79.553982099864172</v>
      </c>
      <c r="T5495" s="4"/>
      <c r="U5495" s="6"/>
      <c r="V5495" s="6">
        <v>4.73166666666667</v>
      </c>
      <c r="W5495" s="20">
        <f t="array" ref="W5495">MAX(IF((EOL_MOD_TYPE=$AF$1)*(EOL_MOD_MIN&lt;=$V5495)*(EOL_MOD_MAX&gt;$V5495),EOL_MOD_A,0))*($V5495-MAX(IF((EOL_MOD_TYPE=$AF$1)*(EOL_MOD_MIN&lt;=$V5495)*(EOL_MOD_MAX&gt;$V5495),EOL_MOD_MIN,0)))+MAX(IF((EOL_MOD_TYPE=$AF$1)*(EOL_MOD_MIN&lt;=$V5495)*(EOL_MOD_MAX&gt;$V5495),EOL_MOD_B,0))</f>
        <v>173.166666666667</v>
      </c>
      <c r="X5495" s="3">
        <f t="shared" si="606"/>
        <v>5.9896077827361616</v>
      </c>
      <c r="Y5495" s="6"/>
      <c r="Z5495" s="6">
        <f t="shared" ca="1" si="601"/>
        <v>0.68033248325747886</v>
      </c>
      <c r="AA5495" s="6">
        <v>11.29488057</v>
      </c>
      <c r="AB5495" s="6"/>
      <c r="AC5495" s="6"/>
      <c r="AD5495" s="6"/>
      <c r="AE5495" s="6"/>
      <c r="AF5495" s="6"/>
      <c r="AG5495" s="6"/>
      <c r="AH5495" s="6"/>
      <c r="AI5495" s="6"/>
      <c r="AJ5495" s="6"/>
      <c r="AK5495" s="6"/>
      <c r="AL5495" s="6"/>
      <c r="AM5495" s="6"/>
      <c r="AN5495" s="6"/>
      <c r="AO5495" s="6"/>
      <c r="AP5495" s="6"/>
      <c r="AQ5495" s="6"/>
      <c r="AR5495" s="6"/>
      <c r="AS5495" s="6"/>
      <c r="AT5495" s="6"/>
      <c r="AU5495" s="6"/>
      <c r="AV5495" s="6"/>
      <c r="AW5495" s="6"/>
      <c r="AX5495" s="6"/>
      <c r="AY5495" s="6"/>
      <c r="BE5495" s="21"/>
      <c r="BJ5495" s="21"/>
      <c r="BP5495" s="21"/>
      <c r="BQ5495" s="21"/>
      <c r="BR5495" s="21"/>
    </row>
    <row r="5496" spans="1:70" x14ac:dyDescent="0.2">
      <c r="A5496" s="2">
        <f t="shared" si="607"/>
        <v>5488</v>
      </c>
      <c r="B5496" s="2">
        <f t="array" ref="B5496">MAX(IF((C5496&gt;=$R$3:$AC$3)*(C5496&lt;=$R$4:$AC$4),$F$3:$Q$3,0))</f>
        <v>8</v>
      </c>
      <c r="C5496" s="2">
        <f t="shared" si="602"/>
        <v>229</v>
      </c>
      <c r="D5496" s="2">
        <f t="shared" si="603"/>
        <v>16</v>
      </c>
      <c r="E5496" s="10">
        <v>4.3537706556398224</v>
      </c>
      <c r="F5496" s="10">
        <v>4.5960595394244477</v>
      </c>
      <c r="G5496" s="10">
        <v>4.4971226877490968</v>
      </c>
      <c r="H5496" s="10">
        <v>4.7872946898220938</v>
      </c>
      <c r="I5496" s="10">
        <v>6.1849687982907531</v>
      </c>
      <c r="J5496" s="10">
        <v>7.5099782250822633</v>
      </c>
      <c r="K5496" s="10">
        <v>5.8212944866230103</v>
      </c>
      <c r="L5496" s="10">
        <v>5.9508227550530259</v>
      </c>
      <c r="M5496" s="10">
        <v>5.6686409000982714</v>
      </c>
      <c r="N5496" s="10">
        <v>4.1272193709200797</v>
      </c>
      <c r="O5496" s="10">
        <v>3.3727167697969604</v>
      </c>
      <c r="P5496" s="10">
        <v>3.746707338307754</v>
      </c>
      <c r="Q5496" s="4">
        <f t="shared" si="604"/>
        <v>11.195512989999999</v>
      </c>
      <c r="R5496" s="20">
        <f t="array" ref="R5496">MAX(IF((EOL_MOD_TYPE=$AF$1)*(EOL_MOD_MIN&lt;=$Q5496)*(EOL_MOD_MAX&gt;$Q5496),EOL_MOD_A,0))*($Q5496-MAX(IF((EOL_MOD_TYPE=$AF$1)*(EOL_MOD_MIN&lt;=$Q5496)*(EOL_MOD_MAX&gt;$Q5496),EOL_MOD_MIN,0)))+MAX(IF((EOL_MOD_TYPE=$AF$1)*(EOL_MOD_MIN&lt;=$Q5496)*(EOL_MOD_MAX&gt;$Q5496),EOL_MOD_B,0))</f>
        <v>2300</v>
      </c>
      <c r="S5496" s="3">
        <f t="shared" si="605"/>
        <v>79.553982099864172</v>
      </c>
      <c r="T5496" s="4"/>
      <c r="U5496" s="6"/>
      <c r="V5496" s="6">
        <v>4.8158333333333303</v>
      </c>
      <c r="W5496" s="20">
        <f t="array" ref="W5496">MAX(IF((EOL_MOD_TYPE=$AF$1)*(EOL_MOD_MIN&lt;=$V5496)*(EOL_MOD_MAX&gt;$V5496),EOL_MOD_A,0))*($V5496-MAX(IF((EOL_MOD_TYPE=$AF$1)*(EOL_MOD_MIN&lt;=$V5496)*(EOL_MOD_MAX&gt;$V5496),EOL_MOD_MIN,0)))+MAX(IF((EOL_MOD_TYPE=$AF$1)*(EOL_MOD_MIN&lt;=$V5496)*(EOL_MOD_MAX&gt;$V5496),EOL_MOD_B,0))</f>
        <v>181.58333333333303</v>
      </c>
      <c r="X5496" s="3">
        <f t="shared" si="606"/>
        <v>6.2807292389711513</v>
      </c>
      <c r="Y5496" s="6"/>
      <c r="Z5496" s="6">
        <f t="shared" ca="1" si="601"/>
        <v>5.5514146517084493</v>
      </c>
      <c r="AA5496" s="6">
        <v>11.195512989999999</v>
      </c>
      <c r="AB5496" s="6"/>
      <c r="AC5496" s="6"/>
      <c r="AD5496" s="6"/>
      <c r="AE5496" s="6"/>
      <c r="AF5496" s="6"/>
      <c r="AG5496" s="6"/>
      <c r="AH5496" s="6"/>
      <c r="AI5496" s="6"/>
      <c r="AJ5496" s="6"/>
      <c r="AK5496" s="6"/>
      <c r="AL5496" s="6"/>
      <c r="AM5496" s="6"/>
      <c r="AN5496" s="6"/>
      <c r="AO5496" s="6"/>
      <c r="AP5496" s="6"/>
      <c r="AQ5496" s="6"/>
      <c r="AR5496" s="6"/>
      <c r="AS5496" s="6"/>
      <c r="AT5496" s="6"/>
      <c r="AU5496" s="6"/>
      <c r="AV5496" s="6"/>
      <c r="AW5496" s="6"/>
      <c r="AX5496" s="6"/>
      <c r="AY5496" s="6"/>
      <c r="BE5496" s="21"/>
      <c r="BJ5496" s="21"/>
      <c r="BP5496" s="21"/>
      <c r="BQ5496" s="21"/>
      <c r="BR5496" s="21"/>
    </row>
    <row r="5497" spans="1:70" x14ac:dyDescent="0.2">
      <c r="A5497" s="2">
        <f t="shared" si="607"/>
        <v>5489</v>
      </c>
      <c r="B5497" s="2">
        <f t="array" ref="B5497">MAX(IF((C5497&gt;=$R$3:$AC$3)*(C5497&lt;=$R$4:$AC$4),$F$3:$Q$3,0))</f>
        <v>8</v>
      </c>
      <c r="C5497" s="2">
        <f t="shared" si="602"/>
        <v>229</v>
      </c>
      <c r="D5497" s="2">
        <f t="shared" si="603"/>
        <v>17</v>
      </c>
      <c r="E5497" s="10">
        <v>5.3973065092881614</v>
      </c>
      <c r="F5497" s="10">
        <v>5.6976685340734887</v>
      </c>
      <c r="G5497" s="10">
        <v>5.575017950064403</v>
      </c>
      <c r="H5497" s="10">
        <v>5.9347399840151338</v>
      </c>
      <c r="I5497" s="10">
        <v>7.6674163604635446</v>
      </c>
      <c r="J5497" s="10">
        <v>9.3100113820515684</v>
      </c>
      <c r="K5497" s="10">
        <v>7.2165745764383509</v>
      </c>
      <c r="L5497" s="10">
        <v>7.3771488973269665</v>
      </c>
      <c r="M5497" s="10">
        <v>7.0273321331900211</v>
      </c>
      <c r="N5497" s="10">
        <v>5.1164541584364915</v>
      </c>
      <c r="O5497" s="10">
        <v>4.1811081968752237</v>
      </c>
      <c r="P5497" s="10">
        <v>4.64473889529543</v>
      </c>
      <c r="Q5497" s="4">
        <f t="shared" si="604"/>
        <v>10.277156814701591</v>
      </c>
      <c r="R5497" s="20">
        <f t="array" ref="R5497">MAX(IF((EOL_MOD_TYPE=$AF$1)*(EOL_MOD_MIN&lt;=$Q5497)*(EOL_MOD_MAX&gt;$Q5497),EOL_MOD_A,0))*($Q5497-MAX(IF((EOL_MOD_TYPE=$AF$1)*(EOL_MOD_MIN&lt;=$Q5497)*(EOL_MOD_MAX&gt;$Q5497),EOL_MOD_MIN,0)))+MAX(IF((EOL_MOD_TYPE=$AF$1)*(EOL_MOD_MIN&lt;=$Q5497)*(EOL_MOD_MAX&gt;$Q5497),EOL_MOD_B,0))</f>
        <v>2300</v>
      </c>
      <c r="S5497" s="3">
        <f t="shared" si="605"/>
        <v>79.553982099864172</v>
      </c>
      <c r="T5497" s="4"/>
      <c r="U5497" s="6"/>
      <c r="V5497" s="6">
        <v>5.2791666666666703</v>
      </c>
      <c r="W5497" s="20">
        <f t="array" ref="W5497">MAX(IF((EOL_MOD_TYPE=$AF$1)*(EOL_MOD_MIN&lt;=$V5497)*(EOL_MOD_MAX&gt;$V5497),EOL_MOD_A,0))*($V5497-MAX(IF((EOL_MOD_TYPE=$AF$1)*(EOL_MOD_MIN&lt;=$V5497)*(EOL_MOD_MAX&gt;$V5497),EOL_MOD_MIN,0)))+MAX(IF((EOL_MOD_TYPE=$AF$1)*(EOL_MOD_MIN&lt;=$V5497)*(EOL_MOD_MAX&gt;$V5497),EOL_MOD_B,0))</f>
        <v>227.91666666666703</v>
      </c>
      <c r="X5497" s="3">
        <f t="shared" si="606"/>
        <v>7.8833384435916249</v>
      </c>
      <c r="Y5497" s="6"/>
      <c r="Z5497" s="6">
        <f t="shared" ca="1" si="601"/>
        <v>6.8820084486100326</v>
      </c>
      <c r="AA5497" s="6">
        <v>9.7713542970000002</v>
      </c>
      <c r="AB5497" s="6"/>
      <c r="AC5497" s="6"/>
      <c r="AD5497" s="6"/>
      <c r="AE5497" s="6"/>
      <c r="AF5497" s="6"/>
      <c r="AG5497" s="6"/>
      <c r="AH5497" s="6"/>
      <c r="AI5497" s="6"/>
      <c r="AJ5497" s="6"/>
      <c r="AK5497" s="6"/>
      <c r="AL5497" s="6"/>
      <c r="AM5497" s="6"/>
      <c r="AN5497" s="6"/>
      <c r="AO5497" s="6"/>
      <c r="AP5497" s="6"/>
      <c r="AQ5497" s="6"/>
      <c r="AR5497" s="6"/>
      <c r="AS5497" s="6"/>
      <c r="AT5497" s="6"/>
      <c r="AU5497" s="6"/>
      <c r="AV5497" s="6"/>
      <c r="AW5497" s="6"/>
      <c r="AX5497" s="6"/>
      <c r="AY5497" s="6"/>
      <c r="BE5497" s="21"/>
      <c r="BJ5497" s="21"/>
      <c r="BP5497" s="21"/>
      <c r="BQ5497" s="21"/>
      <c r="BR5497" s="21"/>
    </row>
    <row r="5498" spans="1:70" x14ac:dyDescent="0.2">
      <c r="A5498" s="2">
        <f t="shared" si="607"/>
        <v>5490</v>
      </c>
      <c r="B5498" s="2">
        <f t="array" ref="B5498">MAX(IF((C5498&gt;=$R$3:$AC$3)*(C5498&lt;=$R$4:$AC$4),$F$3:$Q$3,0))</f>
        <v>8</v>
      </c>
      <c r="C5498" s="2">
        <f t="shared" si="602"/>
        <v>229</v>
      </c>
      <c r="D5498" s="2">
        <f t="shared" si="603"/>
        <v>18</v>
      </c>
      <c r="E5498" s="10">
        <v>2.9063689440572609</v>
      </c>
      <c r="F5498" s="10">
        <v>3.0681094083625511</v>
      </c>
      <c r="G5498" s="10">
        <v>3.0020639007151622</v>
      </c>
      <c r="H5498" s="10">
        <v>3.1957688433876514</v>
      </c>
      <c r="I5498" s="10">
        <v>4.128789193806008</v>
      </c>
      <c r="J5498" s="10">
        <v>5.0133020800374997</v>
      </c>
      <c r="K5498" s="10">
        <v>3.8860176266327713</v>
      </c>
      <c r="L5498" s="10">
        <v>3.9724845001817606</v>
      </c>
      <c r="M5498" s="10">
        <v>3.7841133973643464</v>
      </c>
      <c r="N5498" s="10">
        <v>2.7551341477795113</v>
      </c>
      <c r="O5498" s="10">
        <v>2.2514643172903814</v>
      </c>
      <c r="P5498" s="10">
        <v>2.5011225238571551</v>
      </c>
      <c r="Q5498" s="4">
        <f t="shared" si="604"/>
        <v>10.0042703222</v>
      </c>
      <c r="R5498" s="20">
        <f t="array" ref="R5498">MAX(IF((EOL_MOD_TYPE=$AF$1)*(EOL_MOD_MIN&lt;=$Q5498)*(EOL_MOD_MAX&gt;$Q5498),EOL_MOD_A,0))*($Q5498-MAX(IF((EOL_MOD_TYPE=$AF$1)*(EOL_MOD_MIN&lt;=$Q5498)*(EOL_MOD_MAX&gt;$Q5498),EOL_MOD_MIN,0)))+MAX(IF((EOL_MOD_TYPE=$AF$1)*(EOL_MOD_MIN&lt;=$Q5498)*(EOL_MOD_MAX&gt;$Q5498),EOL_MOD_B,0))</f>
        <v>2234.7567740666668</v>
      </c>
      <c r="S5498" s="3">
        <f t="shared" si="605"/>
        <v>77.297304522456443</v>
      </c>
      <c r="T5498" s="4"/>
      <c r="U5498" s="6"/>
      <c r="V5498" s="6">
        <v>5.2041666666666702</v>
      </c>
      <c r="W5498" s="20">
        <f t="array" ref="W5498">MAX(IF((EOL_MOD_TYPE=$AF$1)*(EOL_MOD_MIN&lt;=$V5498)*(EOL_MOD_MAX&gt;$V5498),EOL_MOD_A,0))*($V5498-MAX(IF((EOL_MOD_TYPE=$AF$1)*(EOL_MOD_MIN&lt;=$V5498)*(EOL_MOD_MAX&gt;$V5498),EOL_MOD_MIN,0)))+MAX(IF((EOL_MOD_TYPE=$AF$1)*(EOL_MOD_MIN&lt;=$V5498)*(EOL_MOD_MAX&gt;$V5498),EOL_MOD_B,0))</f>
        <v>220.41666666666703</v>
      </c>
      <c r="X5498" s="3">
        <f t="shared" si="606"/>
        <v>7.6239232845703286</v>
      </c>
      <c r="Y5498" s="6"/>
      <c r="Z5498" s="6">
        <f t="shared" ca="1" si="601"/>
        <v>3.705858763692456</v>
      </c>
      <c r="AA5498" s="6">
        <v>9.0947912019999997</v>
      </c>
      <c r="AB5498" s="6"/>
      <c r="AC5498" s="6"/>
      <c r="AD5498" s="6"/>
      <c r="AE5498" s="6"/>
      <c r="AF5498" s="6"/>
      <c r="AG5498" s="6"/>
      <c r="AH5498" s="6"/>
      <c r="AI5498" s="6"/>
      <c r="AJ5498" s="6"/>
      <c r="AK5498" s="6"/>
      <c r="AL5498" s="6"/>
      <c r="AM5498" s="6"/>
      <c r="AN5498" s="6"/>
      <c r="AO5498" s="6"/>
      <c r="AP5498" s="6"/>
      <c r="AQ5498" s="6"/>
      <c r="AR5498" s="6"/>
      <c r="AS5498" s="6"/>
      <c r="AT5498" s="6"/>
      <c r="AU5498" s="6"/>
      <c r="AV5498" s="6"/>
      <c r="AW5498" s="6"/>
      <c r="AX5498" s="6"/>
      <c r="AY5498" s="6"/>
      <c r="BE5498" s="21"/>
      <c r="BJ5498" s="21"/>
      <c r="BP5498" s="21"/>
      <c r="BQ5498" s="21"/>
      <c r="BR5498" s="21"/>
    </row>
    <row r="5499" spans="1:70" x14ac:dyDescent="0.2">
      <c r="A5499" s="2">
        <f t="shared" si="607"/>
        <v>5491</v>
      </c>
      <c r="B5499" s="2">
        <f t="array" ref="B5499">MAX(IF((C5499&gt;=$R$3:$AC$3)*(C5499&lt;=$R$4:$AC$4),$F$3:$Q$3,0))</f>
        <v>8</v>
      </c>
      <c r="C5499" s="2">
        <f t="shared" si="602"/>
        <v>229</v>
      </c>
      <c r="D5499" s="2">
        <f t="shared" si="603"/>
        <v>19</v>
      </c>
      <c r="E5499" s="10">
        <v>5.1178751201681409</v>
      </c>
      <c r="F5499" s="10">
        <v>5.4026866888731568</v>
      </c>
      <c r="G5499" s="10">
        <v>5.2863860171781223</v>
      </c>
      <c r="H5499" s="10">
        <v>5.6274843862562074</v>
      </c>
      <c r="I5499" s="10">
        <v>7.2704559875666428</v>
      </c>
      <c r="J5499" s="10">
        <v>8.8280099599101796</v>
      </c>
      <c r="K5499" s="10">
        <v>6.8429553544964143</v>
      </c>
      <c r="L5499" s="10">
        <v>6.9952163610557996</v>
      </c>
      <c r="M5499" s="10">
        <v>6.6635104424252276</v>
      </c>
      <c r="N5499" s="10">
        <v>4.8515631631964649</v>
      </c>
      <c r="O5499" s="10">
        <v>3.9646422856835248</v>
      </c>
      <c r="P5499" s="10">
        <v>4.4042697206471724</v>
      </c>
      <c r="Q5499" s="4">
        <f t="shared" si="604"/>
        <v>5.788071483634007</v>
      </c>
      <c r="R5499" s="20">
        <f t="array" ref="R5499">MAX(IF((EOL_MOD_TYPE=$AF$1)*(EOL_MOD_MIN&lt;=$Q5499)*(EOL_MOD_MAX&gt;$Q5499),EOL_MOD_A,0))*($Q5499-MAX(IF((EOL_MOD_TYPE=$AF$1)*(EOL_MOD_MIN&lt;=$Q5499)*(EOL_MOD_MAX&gt;$Q5499),EOL_MOD_MIN,0)))+MAX(IF((EOL_MOD_TYPE=$AF$1)*(EOL_MOD_MIN&lt;=$Q5499)*(EOL_MOD_MAX&gt;$Q5499),EOL_MOD_B,0))</f>
        <v>350.82501927190248</v>
      </c>
      <c r="S5499" s="3">
        <f t="shared" si="605"/>
        <v>12.134577088409319</v>
      </c>
      <c r="T5499" s="4"/>
      <c r="U5499" s="6"/>
      <c r="V5499" s="6">
        <v>4.4308333333333296</v>
      </c>
      <c r="W5499" s="20">
        <f t="array" ref="W5499">MAX(IF((EOL_MOD_TYPE=$AF$1)*(EOL_MOD_MIN&lt;=$V5499)*(EOL_MOD_MAX&gt;$V5499),EOL_MOD_A,0))*($V5499-MAX(IF((EOL_MOD_TYPE=$AF$1)*(EOL_MOD_MIN&lt;=$V5499)*(EOL_MOD_MAX&gt;$V5499),EOL_MOD_MIN,0)))+MAX(IF((EOL_MOD_TYPE=$AF$1)*(EOL_MOD_MIN&lt;=$V5499)*(EOL_MOD_MAX&gt;$V5499),EOL_MOD_B,0))</f>
        <v>143.08333333333297</v>
      </c>
      <c r="X5499" s="3">
        <f t="shared" si="606"/>
        <v>4.9490647559951615</v>
      </c>
      <c r="Y5499" s="6"/>
      <c r="Z5499" s="6">
        <f t="shared" ca="1" si="601"/>
        <v>6.5257105104771007</v>
      </c>
      <c r="AA5499" s="6">
        <v>5.0709332289999898</v>
      </c>
      <c r="AB5499" s="6"/>
      <c r="AC5499" s="6"/>
      <c r="AD5499" s="6"/>
      <c r="AE5499" s="6"/>
      <c r="AF5499" s="6"/>
      <c r="AG5499" s="6"/>
      <c r="AH5499" s="6"/>
      <c r="AI5499" s="6"/>
      <c r="AJ5499" s="6"/>
      <c r="AK5499" s="6"/>
      <c r="AL5499" s="6"/>
      <c r="AM5499" s="6"/>
      <c r="AN5499" s="6"/>
      <c r="AO5499" s="6"/>
      <c r="AP5499" s="6"/>
      <c r="AQ5499" s="6"/>
      <c r="AR5499" s="6"/>
      <c r="AS5499" s="6"/>
      <c r="AT5499" s="6"/>
      <c r="AU5499" s="6"/>
      <c r="AV5499" s="6"/>
      <c r="AW5499" s="6"/>
      <c r="AX5499" s="6"/>
      <c r="AY5499" s="6"/>
      <c r="BE5499" s="21"/>
      <c r="BJ5499" s="21"/>
      <c r="BP5499" s="21"/>
      <c r="BQ5499" s="21"/>
      <c r="BR5499" s="21"/>
    </row>
    <row r="5500" spans="1:70" x14ac:dyDescent="0.2">
      <c r="A5500" s="2">
        <f t="shared" si="607"/>
        <v>5492</v>
      </c>
      <c r="B5500" s="2">
        <f t="array" ref="B5500">MAX(IF((C5500&gt;=$R$3:$AC$3)*(C5500&lt;=$R$4:$AC$4),$F$3:$Q$3,0))</f>
        <v>8</v>
      </c>
      <c r="C5500" s="2">
        <f t="shared" si="602"/>
        <v>229</v>
      </c>
      <c r="D5500" s="2">
        <f t="shared" si="603"/>
        <v>20</v>
      </c>
      <c r="E5500" s="10">
        <v>5.1509553590295747</v>
      </c>
      <c r="F5500" s="10">
        <v>5.4376078547799054</v>
      </c>
      <c r="G5500" s="10">
        <v>5.3205554543089475</v>
      </c>
      <c r="H5500" s="10">
        <v>5.6638585695481654</v>
      </c>
      <c r="I5500" s="10">
        <v>7.3174497916460881</v>
      </c>
      <c r="J5500" s="10">
        <v>8.8850712736952939</v>
      </c>
      <c r="K5500" s="10">
        <v>6.887185936980309</v>
      </c>
      <c r="L5500" s="10">
        <v>7.0404311079337063</v>
      </c>
      <c r="M5500" s="10">
        <v>6.7065811528109558</v>
      </c>
      <c r="N5500" s="10">
        <v>4.8829220503364468</v>
      </c>
      <c r="O5500" s="10">
        <v>3.9902684119040965</v>
      </c>
      <c r="P5500" s="10">
        <v>4.4327374520685678</v>
      </c>
      <c r="Q5500" s="4">
        <f t="shared" si="604"/>
        <v>5.920950595198982</v>
      </c>
      <c r="R5500" s="20">
        <f t="array" ref="R5500">MAX(IF((EOL_MOD_TYPE=$AF$1)*(EOL_MOD_MIN&lt;=$Q5500)*(EOL_MOD_MAX&gt;$Q5500),EOL_MOD_A,0))*($Q5500-MAX(IF((EOL_MOD_TYPE=$AF$1)*(EOL_MOD_MIN&lt;=$Q5500)*(EOL_MOD_MAX&gt;$Q5500),EOL_MOD_MIN,0)))+MAX(IF((EOL_MOD_TYPE=$AF$1)*(EOL_MOD_MIN&lt;=$Q5500)*(EOL_MOD_MAX&gt;$Q5500),EOL_MOD_B,0))</f>
        <v>397.3327083196437</v>
      </c>
      <c r="S5500" s="3">
        <f t="shared" si="605"/>
        <v>13.743217028413692</v>
      </c>
      <c r="T5500" s="4"/>
      <c r="U5500" s="6"/>
      <c r="V5500" s="6">
        <v>4.5141666666666698</v>
      </c>
      <c r="W5500" s="20">
        <f t="array" ref="W5500">MAX(IF((EOL_MOD_TYPE=$AF$1)*(EOL_MOD_MIN&lt;=$V5500)*(EOL_MOD_MAX&gt;$V5500),EOL_MOD_A,0))*($V5500-MAX(IF((EOL_MOD_TYPE=$AF$1)*(EOL_MOD_MIN&lt;=$V5500)*(EOL_MOD_MAX&gt;$V5500),EOL_MOD_MIN,0)))+MAX(IF((EOL_MOD_TYPE=$AF$1)*(EOL_MOD_MIN&lt;=$V5500)*(EOL_MOD_MAX&gt;$V5500),EOL_MOD_B,0))</f>
        <v>151.41666666666697</v>
      </c>
      <c r="X5500" s="3">
        <f t="shared" si="606"/>
        <v>5.2373038215744021</v>
      </c>
      <c r="Y5500" s="6"/>
      <c r="Z5500" s="6">
        <f t="shared" ca="1" si="601"/>
        <v>6.5678905280348685</v>
      </c>
      <c r="AA5500" s="6">
        <v>5.0468163600000002</v>
      </c>
      <c r="AB5500" s="6"/>
      <c r="AC5500" s="6"/>
      <c r="AD5500" s="6"/>
      <c r="AE5500" s="6"/>
      <c r="AF5500" s="6"/>
      <c r="AG5500" s="6"/>
      <c r="AH5500" s="6"/>
      <c r="AI5500" s="6"/>
      <c r="AJ5500" s="6"/>
      <c r="AK5500" s="6"/>
      <c r="AL5500" s="6"/>
      <c r="AM5500" s="6"/>
      <c r="AN5500" s="6"/>
      <c r="AO5500" s="6"/>
      <c r="AP5500" s="6"/>
      <c r="AQ5500" s="6"/>
      <c r="AR5500" s="6"/>
      <c r="AS5500" s="6"/>
      <c r="AT5500" s="6"/>
      <c r="AU5500" s="6"/>
      <c r="AV5500" s="6"/>
      <c r="AW5500" s="6"/>
      <c r="AX5500" s="6"/>
      <c r="AY5500" s="6"/>
      <c r="BE5500" s="21"/>
      <c r="BJ5500" s="21"/>
      <c r="BP5500" s="21"/>
      <c r="BQ5500" s="21"/>
      <c r="BR5500" s="21"/>
    </row>
    <row r="5501" spans="1:70" x14ac:dyDescent="0.2">
      <c r="A5501" s="2">
        <f t="shared" si="607"/>
        <v>5493</v>
      </c>
      <c r="B5501" s="2">
        <f t="array" ref="B5501">MAX(IF((C5501&gt;=$R$3:$AC$3)*(C5501&lt;=$R$4:$AC$4),$F$3:$Q$3,0))</f>
        <v>8</v>
      </c>
      <c r="C5501" s="2">
        <f t="shared" si="602"/>
        <v>229</v>
      </c>
      <c r="D5501" s="2">
        <f t="shared" si="603"/>
        <v>21</v>
      </c>
      <c r="E5501" s="10">
        <v>11.220626892198283</v>
      </c>
      <c r="F5501" s="10">
        <v>11.845058765189293</v>
      </c>
      <c r="G5501" s="10">
        <v>11.590076684978014</v>
      </c>
      <c r="H5501" s="10">
        <v>12.337913910993953</v>
      </c>
      <c r="I5501" s="10">
        <v>15.940028245541519</v>
      </c>
      <c r="J5501" s="10">
        <v>19.354869674410541</v>
      </c>
      <c r="K5501" s="10">
        <v>15.002759362024488</v>
      </c>
      <c r="L5501" s="10">
        <v>15.336582267960752</v>
      </c>
      <c r="M5501" s="10">
        <v>14.609337412723788</v>
      </c>
      <c r="N5501" s="10">
        <v>10.636754281798957</v>
      </c>
      <c r="O5501" s="10">
        <v>8.6922347271391622</v>
      </c>
      <c r="P5501" s="10">
        <v>9.6560908790530924</v>
      </c>
      <c r="Q5501" s="4">
        <f t="shared" si="604"/>
        <v>5.1513673906968505</v>
      </c>
      <c r="R5501" s="20">
        <f t="array" ref="R5501">MAX(IF((EOL_MOD_TYPE=$AF$1)*(EOL_MOD_MIN&lt;=$Q5501)*(EOL_MOD_MAX&gt;$Q5501),EOL_MOD_A,0))*($Q5501-MAX(IF((EOL_MOD_TYPE=$AF$1)*(EOL_MOD_MIN&lt;=$Q5501)*(EOL_MOD_MAX&gt;$Q5501),EOL_MOD_MIN,0)))+MAX(IF((EOL_MOD_TYPE=$AF$1)*(EOL_MOD_MIN&lt;=$Q5501)*(EOL_MOD_MAX&gt;$Q5501),EOL_MOD_B,0))</f>
        <v>215.13673906968506</v>
      </c>
      <c r="S5501" s="3">
        <f t="shared" si="605"/>
        <v>7.4412975169447284</v>
      </c>
      <c r="T5501" s="4"/>
      <c r="U5501" s="6"/>
      <c r="V5501" s="6">
        <v>6.0341666666666702</v>
      </c>
      <c r="W5501" s="20">
        <f t="array" ref="W5501">MAX(IF((EOL_MOD_TYPE=$AF$1)*(EOL_MOD_MIN&lt;=$V5501)*(EOL_MOD_MAX&gt;$V5501),EOL_MOD_A,0))*($V5501-MAX(IF((EOL_MOD_TYPE=$AF$1)*(EOL_MOD_MIN&lt;=$V5501)*(EOL_MOD_MAX&gt;$V5501),EOL_MOD_MIN,0)))+MAX(IF((EOL_MOD_TYPE=$AF$1)*(EOL_MOD_MIN&lt;=$V5501)*(EOL_MOD_MAX&gt;$V5501),EOL_MOD_B,0))</f>
        <v>436.95833333333462</v>
      </c>
      <c r="X5501" s="3">
        <f t="shared" si="606"/>
        <v>15.113815403646344</v>
      </c>
      <c r="Y5501" s="6"/>
      <c r="Z5501" s="6">
        <f t="shared" ca="1" si="601"/>
        <v>14.307219524761441</v>
      </c>
      <c r="AA5501" s="6">
        <v>4.3173243689999996</v>
      </c>
      <c r="AB5501" s="6"/>
      <c r="AC5501" s="6"/>
      <c r="AD5501" s="6"/>
      <c r="AE5501" s="6"/>
      <c r="AF5501" s="6"/>
      <c r="AG5501" s="6"/>
      <c r="AH5501" s="6"/>
      <c r="AI5501" s="6"/>
      <c r="AJ5501" s="6"/>
      <c r="AK5501" s="6"/>
      <c r="AL5501" s="6"/>
      <c r="AM5501" s="6"/>
      <c r="AN5501" s="6"/>
      <c r="AO5501" s="6"/>
      <c r="AP5501" s="6"/>
      <c r="AQ5501" s="6"/>
      <c r="AR5501" s="6"/>
      <c r="AS5501" s="6"/>
      <c r="AT5501" s="6"/>
      <c r="AU5501" s="6"/>
      <c r="AV5501" s="6"/>
      <c r="AW5501" s="6"/>
      <c r="AX5501" s="6"/>
      <c r="AY5501" s="6"/>
      <c r="BE5501" s="21"/>
      <c r="BJ5501" s="21"/>
      <c r="BP5501" s="21"/>
      <c r="BQ5501" s="21"/>
      <c r="BR5501" s="21"/>
    </row>
    <row r="5502" spans="1:70" x14ac:dyDescent="0.2">
      <c r="A5502" s="2">
        <f t="shared" si="607"/>
        <v>5494</v>
      </c>
      <c r="B5502" s="2">
        <f t="array" ref="B5502">MAX(IF((C5502&gt;=$R$3:$AC$3)*(C5502&lt;=$R$4:$AC$4),$F$3:$Q$3,0))</f>
        <v>8</v>
      </c>
      <c r="C5502" s="2">
        <f t="shared" si="602"/>
        <v>229</v>
      </c>
      <c r="D5502" s="2">
        <f t="shared" si="603"/>
        <v>22</v>
      </c>
      <c r="E5502" s="10">
        <v>3.2786504417688977</v>
      </c>
      <c r="F5502" s="10">
        <v>3.4611085036852098</v>
      </c>
      <c r="G5502" s="10">
        <v>3.3866031201661184</v>
      </c>
      <c r="H5502" s="10">
        <v>3.6051200421710017</v>
      </c>
      <c r="I5502" s="10">
        <v>4.6576524779904256</v>
      </c>
      <c r="J5502" s="10">
        <v>5.6554640500975735</v>
      </c>
      <c r="K5502" s="10">
        <v>4.383783908210602</v>
      </c>
      <c r="L5502" s="10">
        <v>4.4813264634114622</v>
      </c>
      <c r="M5502" s="10">
        <v>4.2688266014336351</v>
      </c>
      <c r="N5502" s="10">
        <v>3.1080437358856874</v>
      </c>
      <c r="O5502" s="10">
        <v>2.5398580223631733</v>
      </c>
      <c r="P5502" s="10">
        <v>2.8214953523123114</v>
      </c>
      <c r="Q5502" s="4">
        <f t="shared" si="604"/>
        <v>5.7248557715999997</v>
      </c>
      <c r="R5502" s="20">
        <f t="array" ref="R5502">MAX(IF((EOL_MOD_TYPE=$AF$1)*(EOL_MOD_MIN&lt;=$Q5502)*(EOL_MOD_MAX&gt;$Q5502),EOL_MOD_A,0))*($Q5502-MAX(IF((EOL_MOD_TYPE=$AF$1)*(EOL_MOD_MIN&lt;=$Q5502)*(EOL_MOD_MAX&gt;$Q5502),EOL_MOD_MIN,0)))+MAX(IF((EOL_MOD_TYPE=$AF$1)*(EOL_MOD_MIN&lt;=$Q5502)*(EOL_MOD_MAX&gt;$Q5502),EOL_MOD_B,0))</f>
        <v>328.69952005999988</v>
      </c>
      <c r="S5502" s="3">
        <f t="shared" si="605"/>
        <v>11.369285102211816</v>
      </c>
      <c r="T5502" s="4"/>
      <c r="U5502" s="6"/>
      <c r="V5502" s="6">
        <v>6.8825000000000003</v>
      </c>
      <c r="W5502" s="20">
        <f t="array" ref="W5502">MAX(IF((EOL_MOD_TYPE=$AF$1)*(EOL_MOD_MIN&lt;=$V5502)*(EOL_MOD_MAX&gt;$V5502),EOL_MOD_A,0))*($V5502-MAX(IF((EOL_MOD_TYPE=$AF$1)*(EOL_MOD_MIN&lt;=$V5502)*(EOL_MOD_MAX&gt;$V5502),EOL_MOD_MIN,0)))+MAX(IF((EOL_MOD_TYPE=$AF$1)*(EOL_MOD_MIN&lt;=$V5502)*(EOL_MOD_MAX&gt;$V5502),EOL_MOD_B,0))</f>
        <v>733.87500000000011</v>
      </c>
      <c r="X5502" s="3">
        <f t="shared" si="606"/>
        <v>25.383773310233838</v>
      </c>
      <c r="Y5502" s="6"/>
      <c r="Z5502" s="6">
        <f t="shared" ca="1" si="601"/>
        <v>4.1805482051951186</v>
      </c>
      <c r="AA5502" s="6">
        <v>4.770713143</v>
      </c>
      <c r="AB5502" s="6"/>
      <c r="AC5502" s="6"/>
      <c r="AD5502" s="6"/>
      <c r="AE5502" s="6"/>
      <c r="AF5502" s="6"/>
      <c r="AG5502" s="6"/>
      <c r="AH5502" s="6"/>
      <c r="AI5502" s="6"/>
      <c r="AJ5502" s="6"/>
      <c r="AK5502" s="6"/>
      <c r="AL5502" s="6"/>
      <c r="AM5502" s="6"/>
      <c r="AN5502" s="6"/>
      <c r="AO5502" s="6"/>
      <c r="AP5502" s="6"/>
      <c r="AQ5502" s="6"/>
      <c r="AR5502" s="6"/>
      <c r="AS5502" s="6"/>
      <c r="AT5502" s="6"/>
      <c r="AU5502" s="6"/>
      <c r="AV5502" s="6"/>
      <c r="AW5502" s="6"/>
      <c r="AX5502" s="6"/>
      <c r="AY5502" s="6"/>
      <c r="BE5502" s="21"/>
      <c r="BJ5502" s="21"/>
      <c r="BP5502" s="21"/>
      <c r="BQ5502" s="21"/>
      <c r="BR5502" s="21"/>
    </row>
    <row r="5503" spans="1:70" x14ac:dyDescent="0.2">
      <c r="A5503" s="2">
        <f t="shared" si="607"/>
        <v>5495</v>
      </c>
      <c r="B5503" s="2">
        <f t="array" ref="B5503">MAX(IF((C5503&gt;=$R$3:$AC$3)*(C5503&lt;=$R$4:$AC$4),$F$3:$Q$3,0))</f>
        <v>8</v>
      </c>
      <c r="C5503" s="2">
        <f t="shared" si="602"/>
        <v>229</v>
      </c>
      <c r="D5503" s="2">
        <f t="shared" si="603"/>
        <v>23</v>
      </c>
      <c r="E5503" s="10">
        <v>1.3803279150307073</v>
      </c>
      <c r="F5503" s="10">
        <v>1.4571436539020972</v>
      </c>
      <c r="G5503" s="10">
        <v>1.4257765220537917</v>
      </c>
      <c r="H5503" s="10">
        <v>1.5177732178611052</v>
      </c>
      <c r="I5503" s="10">
        <v>1.9608945351348606</v>
      </c>
      <c r="J5503" s="10">
        <v>2.3809781004255481</v>
      </c>
      <c r="K5503" s="10">
        <v>1.8455945241606271</v>
      </c>
      <c r="L5503" s="10">
        <v>1.8866604182650712</v>
      </c>
      <c r="M5503" s="10">
        <v>1.7971969342378096</v>
      </c>
      <c r="N5503" s="10">
        <v>1.3085016551702704</v>
      </c>
      <c r="O5503" s="10">
        <v>1.0692926833002376</v>
      </c>
      <c r="P5503" s="10">
        <v>1.1878633804050396</v>
      </c>
      <c r="Q5503" s="4">
        <f t="shared" si="604"/>
        <v>3.6667501696866851</v>
      </c>
      <c r="R5503" s="20">
        <f t="array" ref="R5503">MAX(IF((EOL_MOD_TYPE=$AF$1)*(EOL_MOD_MIN&lt;=$Q5503)*(EOL_MOD_MAX&gt;$Q5503),EOL_MOD_A,0))*($Q5503-MAX(IF((EOL_MOD_TYPE=$AF$1)*(EOL_MOD_MIN&lt;=$Q5503)*(EOL_MOD_MAX&gt;$Q5503),EOL_MOD_MIN,0)))+MAX(IF((EOL_MOD_TYPE=$AF$1)*(EOL_MOD_MIN&lt;=$Q5503)*(EOL_MOD_MAX&gt;$Q5503),EOL_MOD_B,0))</f>
        <v>66.675016968668515</v>
      </c>
      <c r="S5503" s="3">
        <f t="shared" si="605"/>
        <v>2.3062013506233026</v>
      </c>
      <c r="T5503" s="4"/>
      <c r="U5503" s="6"/>
      <c r="V5503" s="6">
        <v>7.1849999999999996</v>
      </c>
      <c r="W5503" s="20">
        <f t="array" ref="W5503">MAX(IF((EOL_MOD_TYPE=$AF$1)*(EOL_MOD_MIN&lt;=$V5503)*(EOL_MOD_MAX&gt;$V5503),EOL_MOD_A,0))*($V5503-MAX(IF((EOL_MOD_TYPE=$AF$1)*(EOL_MOD_MIN&lt;=$V5503)*(EOL_MOD_MAX&gt;$V5503),EOL_MOD_MIN,0)))+MAX(IF((EOL_MOD_TYPE=$AF$1)*(EOL_MOD_MIN&lt;=$V5503)*(EOL_MOD_MAX&gt;$V5503),EOL_MOD_B,0))</f>
        <v>882.21590909090889</v>
      </c>
      <c r="X5503" s="3">
        <f t="shared" si="606"/>
        <v>30.514690713058076</v>
      </c>
      <c r="Y5503" s="6"/>
      <c r="Z5503" s="6">
        <f t="shared" ca="1" si="601"/>
        <v>1.7600312964894853</v>
      </c>
      <c r="AA5503" s="6">
        <v>3.073077236</v>
      </c>
      <c r="AB5503" s="6"/>
      <c r="AC5503" s="6"/>
      <c r="AD5503" s="6"/>
      <c r="AE5503" s="6"/>
      <c r="AF5503" s="6"/>
      <c r="AG5503" s="6"/>
      <c r="AH5503" s="6"/>
      <c r="AI5503" s="6"/>
      <c r="AJ5503" s="6"/>
      <c r="AK5503" s="6"/>
      <c r="AL5503" s="6"/>
      <c r="AM5503" s="6"/>
      <c r="AN5503" s="6"/>
      <c r="AO5503" s="6"/>
      <c r="AP5503" s="6"/>
      <c r="AQ5503" s="6"/>
      <c r="AR5503" s="6"/>
      <c r="AS5503" s="6"/>
      <c r="AT5503" s="6"/>
      <c r="AU5503" s="6"/>
      <c r="AV5503" s="6"/>
      <c r="AW5503" s="6"/>
      <c r="AX5503" s="6"/>
      <c r="AY5503" s="6"/>
      <c r="BE5503" s="21"/>
      <c r="BJ5503" s="21"/>
      <c r="BP5503" s="21"/>
      <c r="BQ5503" s="21"/>
      <c r="BR5503" s="21"/>
    </row>
    <row r="5504" spans="1:70" x14ac:dyDescent="0.2">
      <c r="A5504" s="2">
        <f t="shared" si="607"/>
        <v>5496</v>
      </c>
      <c r="B5504" s="2">
        <f t="array" ref="B5504">MAX(IF((C5504&gt;=$R$3:$AC$3)*(C5504&lt;=$R$4:$AC$4),$F$3:$Q$3,0))</f>
        <v>8</v>
      </c>
      <c r="C5504" s="2">
        <f t="shared" si="602"/>
        <v>229</v>
      </c>
      <c r="D5504" s="2">
        <f t="shared" si="603"/>
        <v>24</v>
      </c>
      <c r="E5504" s="10">
        <v>7.5496484977744851</v>
      </c>
      <c r="F5504" s="10">
        <v>7.9697891188985066</v>
      </c>
      <c r="G5504" s="10">
        <v>7.7982278418574733</v>
      </c>
      <c r="H5504" s="10">
        <v>8.3014001016798442</v>
      </c>
      <c r="I5504" s="10">
        <v>10.725034479322098</v>
      </c>
      <c r="J5504" s="10">
        <v>13.022664791004996</v>
      </c>
      <c r="K5504" s="10">
        <v>10.09440566629427</v>
      </c>
      <c r="L5504" s="10">
        <v>10.319013936806922</v>
      </c>
      <c r="M5504" s="10">
        <v>9.8296969778167362</v>
      </c>
      <c r="N5504" s="10">
        <v>7.1567976331710241</v>
      </c>
      <c r="O5504" s="10">
        <v>5.848453698757007</v>
      </c>
      <c r="P5504" s="10">
        <v>6.4969713991741926</v>
      </c>
      <c r="Q5504" s="4">
        <f t="shared" si="604"/>
        <v>5.8522563439788682</v>
      </c>
      <c r="R5504" s="20">
        <f t="array" ref="R5504">MAX(IF((EOL_MOD_TYPE=$AF$1)*(EOL_MOD_MIN&lt;=$Q5504)*(EOL_MOD_MAX&gt;$Q5504),EOL_MOD_A,0))*($Q5504-MAX(IF((EOL_MOD_TYPE=$AF$1)*(EOL_MOD_MIN&lt;=$Q5504)*(EOL_MOD_MAX&gt;$Q5504),EOL_MOD_MIN,0)))+MAX(IF((EOL_MOD_TYPE=$AF$1)*(EOL_MOD_MIN&lt;=$Q5504)*(EOL_MOD_MAX&gt;$Q5504),EOL_MOD_B,0))</f>
        <v>373.28972039260384</v>
      </c>
      <c r="S5504" s="3">
        <f t="shared" si="605"/>
        <v>12.911601623555006</v>
      </c>
      <c r="T5504" s="4"/>
      <c r="U5504" s="6"/>
      <c r="V5504" s="6">
        <v>6.6533333333333298</v>
      </c>
      <c r="W5504" s="20">
        <f t="array" ref="W5504">MAX(IF((EOL_MOD_TYPE=$AF$1)*(EOL_MOD_MIN&lt;=$V5504)*(EOL_MOD_MAX&gt;$V5504),EOL_MOD_A,0))*($V5504-MAX(IF((EOL_MOD_TYPE=$AF$1)*(EOL_MOD_MIN&lt;=$V5504)*(EOL_MOD_MAX&gt;$V5504),EOL_MOD_MIN,0)))+MAX(IF((EOL_MOD_TYPE=$AF$1)*(EOL_MOD_MIN&lt;=$V5504)*(EOL_MOD_MAX&gt;$V5504),EOL_MOD_B,0))</f>
        <v>653.66666666666538</v>
      </c>
      <c r="X5504" s="3">
        <f t="shared" si="606"/>
        <v>22.609472304033819</v>
      </c>
      <c r="Y5504" s="6"/>
      <c r="Z5504" s="6">
        <f t="shared" ca="1" si="601"/>
        <v>9.626421003941191</v>
      </c>
      <c r="AA5504" s="6">
        <v>4.9882637230000002</v>
      </c>
      <c r="AB5504" s="6"/>
      <c r="AC5504" s="6"/>
      <c r="AD5504" s="6"/>
      <c r="AE5504" s="6"/>
      <c r="AF5504" s="6"/>
      <c r="AG5504" s="6"/>
      <c r="AH5504" s="6"/>
      <c r="AI5504" s="6"/>
      <c r="AJ5504" s="6"/>
      <c r="AK5504" s="6"/>
      <c r="AL5504" s="6"/>
      <c r="AM5504" s="6"/>
      <c r="AN5504" s="6"/>
      <c r="AO5504" s="6"/>
      <c r="AP5504" s="6"/>
      <c r="AQ5504" s="6"/>
      <c r="AR5504" s="6"/>
      <c r="AS5504" s="6"/>
      <c r="AT5504" s="6"/>
      <c r="AU5504" s="6"/>
      <c r="AV5504" s="6"/>
      <c r="AW5504" s="6"/>
      <c r="AX5504" s="6"/>
      <c r="AY5504" s="6"/>
      <c r="BE5504" s="21"/>
      <c r="BJ5504" s="21"/>
      <c r="BP5504" s="21"/>
      <c r="BQ5504" s="21"/>
      <c r="BR5504" s="21"/>
    </row>
    <row r="5505" spans="1:70" x14ac:dyDescent="0.2">
      <c r="A5505" s="2">
        <f t="shared" si="607"/>
        <v>5497</v>
      </c>
      <c r="B5505" s="2">
        <f t="array" ref="B5505">MAX(IF((C5505&gt;=$R$3:$AC$3)*(C5505&lt;=$R$4:$AC$4),$F$3:$Q$3,0))</f>
        <v>8</v>
      </c>
      <c r="C5505" s="2">
        <f t="shared" si="602"/>
        <v>230</v>
      </c>
      <c r="D5505" s="2">
        <f t="shared" si="603"/>
        <v>1</v>
      </c>
      <c r="E5505" s="10">
        <v>3.0684798050662638</v>
      </c>
      <c r="F5505" s="10">
        <v>3.2392417963811031</v>
      </c>
      <c r="G5505" s="10">
        <v>3.1695124157235832</v>
      </c>
      <c r="H5505" s="10">
        <v>3.3740217936356331</v>
      </c>
      <c r="I5505" s="10">
        <v>4.3590839650535269</v>
      </c>
      <c r="J5505" s="10">
        <v>5.2929330327267232</v>
      </c>
      <c r="K5505" s="10">
        <v>4.1027711343516406</v>
      </c>
      <c r="L5505" s="10">
        <v>4.1940609397408721</v>
      </c>
      <c r="M5505" s="10">
        <v>3.9951829115279791</v>
      </c>
      <c r="N5505" s="10">
        <v>2.9088094648121592</v>
      </c>
      <c r="O5505" s="10">
        <v>2.3770460400628086</v>
      </c>
      <c r="P5505" s="10">
        <v>2.6406296317419082</v>
      </c>
      <c r="Q5505" s="4">
        <f t="shared" si="604"/>
        <v>5.7946437912274975</v>
      </c>
      <c r="R5505" s="20">
        <f t="array" ref="R5505">MAX(IF((EOL_MOD_TYPE=$AF$1)*(EOL_MOD_MIN&lt;=$Q5505)*(EOL_MOD_MAX&gt;$Q5505),EOL_MOD_A,0))*($Q5505-MAX(IF((EOL_MOD_TYPE=$AF$1)*(EOL_MOD_MIN&lt;=$Q5505)*(EOL_MOD_MAX&gt;$Q5505),EOL_MOD_MIN,0)))+MAX(IF((EOL_MOD_TYPE=$AF$1)*(EOL_MOD_MIN&lt;=$Q5505)*(EOL_MOD_MAX&gt;$Q5505),EOL_MOD_B,0))</f>
        <v>353.12532692962412</v>
      </c>
      <c r="S5505" s="3">
        <f t="shared" si="605"/>
        <v>12.214141711986088</v>
      </c>
      <c r="T5505" s="4"/>
      <c r="U5505" s="6"/>
      <c r="V5505" s="6">
        <v>6.7625000000000002</v>
      </c>
      <c r="W5505" s="20">
        <f t="array" ref="W5505">MAX(IF((EOL_MOD_TYPE=$AF$1)*(EOL_MOD_MIN&lt;=$V5505)*(EOL_MOD_MAX&gt;$V5505),EOL_MOD_A,0))*($V5505-MAX(IF((EOL_MOD_TYPE=$AF$1)*(EOL_MOD_MIN&lt;=$V5505)*(EOL_MOD_MAX&gt;$V5505),EOL_MOD_MIN,0)))+MAX(IF((EOL_MOD_TYPE=$AF$1)*(EOL_MOD_MIN&lt;=$V5505)*(EOL_MOD_MAX&gt;$V5505),EOL_MOD_B,0))</f>
        <v>691.875</v>
      </c>
      <c r="X5505" s="3">
        <f t="shared" si="606"/>
        <v>23.931048419714575</v>
      </c>
      <c r="Y5505" s="6"/>
      <c r="Z5505" s="6">
        <f t="shared" ca="1" si="601"/>
        <v>3.9125634066760435</v>
      </c>
      <c r="AA5505" s="6">
        <v>5.0766912319999999</v>
      </c>
      <c r="AB5505" s="6"/>
      <c r="AC5505" s="6"/>
      <c r="AD5505" s="6"/>
      <c r="AE5505" s="6"/>
      <c r="AF5505" s="6"/>
      <c r="AG5505" s="6"/>
      <c r="AH5505" s="6"/>
      <c r="AI5505" s="6"/>
      <c r="AJ5505" s="6"/>
      <c r="AK5505" s="6"/>
      <c r="AL5505" s="6"/>
      <c r="AM5505" s="6"/>
      <c r="AN5505" s="6"/>
      <c r="AO5505" s="6"/>
      <c r="AP5505" s="6"/>
      <c r="AQ5505" s="6"/>
      <c r="AR5505" s="6"/>
      <c r="AS5505" s="6"/>
      <c r="AT5505" s="6"/>
      <c r="AU5505" s="6"/>
      <c r="AV5505" s="6"/>
      <c r="AW5505" s="6"/>
      <c r="AX5505" s="6"/>
      <c r="AY5505" s="6"/>
      <c r="BE5505" s="21"/>
      <c r="BJ5505" s="21"/>
      <c r="BP5505" s="21"/>
      <c r="BQ5505" s="21"/>
      <c r="BR5505" s="21"/>
    </row>
    <row r="5506" spans="1:70" x14ac:dyDescent="0.2">
      <c r="A5506" s="2">
        <f t="shared" si="607"/>
        <v>5498</v>
      </c>
      <c r="B5506" s="2">
        <f t="array" ref="B5506">MAX(IF((C5506&gt;=$R$3:$AC$3)*(C5506&lt;=$R$4:$AC$4),$F$3:$Q$3,0))</f>
        <v>8</v>
      </c>
      <c r="C5506" s="2">
        <f t="shared" si="602"/>
        <v>230</v>
      </c>
      <c r="D5506" s="2">
        <f t="shared" si="603"/>
        <v>2</v>
      </c>
      <c r="E5506" s="10">
        <v>4.2379015503408883</v>
      </c>
      <c r="F5506" s="10">
        <v>4.4737422772499018</v>
      </c>
      <c r="G5506" s="10">
        <v>4.3774384821573245</v>
      </c>
      <c r="H5506" s="10">
        <v>4.6598879896566929</v>
      </c>
      <c r="I5506" s="10">
        <v>6.0203650886232634</v>
      </c>
      <c r="J5506" s="10">
        <v>7.3101113679184522</v>
      </c>
      <c r="K5506" s="10">
        <v>5.6663694257512631</v>
      </c>
      <c r="L5506" s="10">
        <v>5.7924504927182294</v>
      </c>
      <c r="M5506" s="10">
        <v>5.517778486501796</v>
      </c>
      <c r="N5506" s="10">
        <v>4.017379589795766</v>
      </c>
      <c r="O5506" s="10">
        <v>3.2829569488388093</v>
      </c>
      <c r="P5506" s="10">
        <v>3.646994316781389</v>
      </c>
      <c r="Q5506" s="4">
        <f t="shared" si="604"/>
        <v>5.4438145277999999</v>
      </c>
      <c r="R5506" s="20">
        <f t="array" ref="R5506">MAX(IF((EOL_MOD_TYPE=$AF$1)*(EOL_MOD_MIN&lt;=$Q5506)*(EOL_MOD_MAX&gt;$Q5506),EOL_MOD_A,0))*($Q5506-MAX(IF((EOL_MOD_TYPE=$AF$1)*(EOL_MOD_MIN&lt;=$Q5506)*(EOL_MOD_MAX&gt;$Q5506),EOL_MOD_MIN,0)))+MAX(IF((EOL_MOD_TYPE=$AF$1)*(EOL_MOD_MIN&lt;=$Q5506)*(EOL_MOD_MAX&gt;$Q5506),EOL_MOD_B,0))</f>
        <v>244.38145277999999</v>
      </c>
      <c r="S5506" s="3">
        <f t="shared" si="605"/>
        <v>8.4528337913038794</v>
      </c>
      <c r="T5506" s="4"/>
      <c r="U5506" s="6"/>
      <c r="V5506" s="6">
        <v>6.5141666666666698</v>
      </c>
      <c r="W5506" s="20">
        <f t="array" ref="W5506">MAX(IF((EOL_MOD_TYPE=$AF$1)*(EOL_MOD_MIN&lt;=$V5506)*(EOL_MOD_MAX&gt;$V5506),EOL_MOD_A,0))*($V5506-MAX(IF((EOL_MOD_TYPE=$AF$1)*(EOL_MOD_MIN&lt;=$V5506)*(EOL_MOD_MAX&gt;$V5506),EOL_MOD_MIN,0)))+MAX(IF((EOL_MOD_TYPE=$AF$1)*(EOL_MOD_MIN&lt;=$V5506)*(EOL_MOD_MAX&gt;$V5506),EOL_MOD_B,0))</f>
        <v>604.95833333333439</v>
      </c>
      <c r="X5506" s="3">
        <f t="shared" si="606"/>
        <v>20.924714965723371</v>
      </c>
      <c r="Y5506" s="6"/>
      <c r="Z5506" s="6">
        <f t="shared" ca="1" si="601"/>
        <v>5.4036720396800444</v>
      </c>
      <c r="AA5506" s="6">
        <v>4.9489222980000003</v>
      </c>
      <c r="AB5506" s="6"/>
      <c r="AC5506" s="6"/>
      <c r="AD5506" s="6"/>
      <c r="AE5506" s="6"/>
      <c r="AF5506" s="6"/>
      <c r="AG5506" s="6"/>
      <c r="AH5506" s="6"/>
      <c r="AI5506" s="6"/>
      <c r="AJ5506" s="6"/>
      <c r="AK5506" s="6"/>
      <c r="AL5506" s="6"/>
      <c r="AM5506" s="6"/>
      <c r="AN5506" s="6"/>
      <c r="AO5506" s="6"/>
      <c r="AP5506" s="6"/>
      <c r="AQ5506" s="6"/>
      <c r="AR5506" s="6"/>
      <c r="AS5506" s="6"/>
      <c r="AT5506" s="6"/>
      <c r="AU5506" s="6"/>
      <c r="AV5506" s="6"/>
      <c r="AW5506" s="6"/>
      <c r="AX5506" s="6"/>
      <c r="AY5506" s="6"/>
      <c r="BE5506" s="21"/>
      <c r="BJ5506" s="21"/>
      <c r="BP5506" s="21"/>
      <c r="BQ5506" s="21"/>
      <c r="BR5506" s="21"/>
    </row>
    <row r="5507" spans="1:70" x14ac:dyDescent="0.2">
      <c r="A5507" s="2">
        <f t="shared" si="607"/>
        <v>5499</v>
      </c>
      <c r="B5507" s="2">
        <f t="array" ref="B5507">MAX(IF((C5507&gt;=$R$3:$AC$3)*(C5507&lt;=$R$4:$AC$4),$F$3:$Q$3,0))</f>
        <v>8</v>
      </c>
      <c r="C5507" s="2">
        <f t="shared" si="602"/>
        <v>230</v>
      </c>
      <c r="D5507" s="2">
        <f t="shared" si="603"/>
        <v>3</v>
      </c>
      <c r="E5507" s="10">
        <v>4.8347367922484414</v>
      </c>
      <c r="F5507" s="10">
        <v>5.1037916124119498</v>
      </c>
      <c r="G5507" s="10">
        <v>4.9939250910129838</v>
      </c>
      <c r="H5507" s="10">
        <v>5.3161527335474847</v>
      </c>
      <c r="I5507" s="10">
        <v>6.8682295355336054</v>
      </c>
      <c r="J5507" s="10">
        <v>8.3396143034672559</v>
      </c>
      <c r="K5507" s="10">
        <v>6.4643796972932694</v>
      </c>
      <c r="L5507" s="10">
        <v>6.6082171050362826</v>
      </c>
      <c r="M5507" s="10">
        <v>6.2948622905176528</v>
      </c>
      <c r="N5507" s="10">
        <v>4.5831581221256066</v>
      </c>
      <c r="O5507" s="10">
        <v>3.7453047361711231</v>
      </c>
      <c r="P5507" s="10">
        <v>4.1606104802141166</v>
      </c>
      <c r="Q5507" s="4">
        <f t="shared" si="604"/>
        <v>4.4211199826384746</v>
      </c>
      <c r="R5507" s="20">
        <f t="array" ref="R5507">MAX(IF((EOL_MOD_TYPE=$AF$1)*(EOL_MOD_MIN&lt;=$Q5507)*(EOL_MOD_MAX&gt;$Q5507),EOL_MOD_A,0))*($Q5507-MAX(IF((EOL_MOD_TYPE=$AF$1)*(EOL_MOD_MIN&lt;=$Q5507)*(EOL_MOD_MAX&gt;$Q5507),EOL_MOD_MIN,0)))+MAX(IF((EOL_MOD_TYPE=$AF$1)*(EOL_MOD_MIN&lt;=$Q5507)*(EOL_MOD_MAX&gt;$Q5507),EOL_MOD_B,0))</f>
        <v>142.11199826384745</v>
      </c>
      <c r="S5507" s="3">
        <f t="shared" si="605"/>
        <v>4.9154675504600212</v>
      </c>
      <c r="T5507" s="4"/>
      <c r="U5507" s="6"/>
      <c r="V5507" s="6">
        <v>6.3741666666666701</v>
      </c>
      <c r="W5507" s="20">
        <f t="array" ref="W5507">MAX(IF((EOL_MOD_TYPE=$AF$1)*(EOL_MOD_MIN&lt;=$V5507)*(EOL_MOD_MAX&gt;$V5507),EOL_MOD_A,0))*($V5507-MAX(IF((EOL_MOD_TYPE=$AF$1)*(EOL_MOD_MIN&lt;=$V5507)*(EOL_MOD_MAX&gt;$V5507),EOL_MOD_MIN,0)))+MAX(IF((EOL_MOD_TYPE=$AF$1)*(EOL_MOD_MIN&lt;=$V5507)*(EOL_MOD_MAX&gt;$V5507),EOL_MOD_B,0))</f>
        <v>555.95833333333451</v>
      </c>
      <c r="X5507" s="3">
        <f t="shared" si="606"/>
        <v>19.229869260117574</v>
      </c>
      <c r="Y5507" s="6"/>
      <c r="Z5507" s="6">
        <f t="shared" ca="1" si="601"/>
        <v>6.1646859213574281</v>
      </c>
      <c r="AA5507" s="6">
        <v>4.2035292950000001</v>
      </c>
      <c r="AB5507" s="6"/>
      <c r="AC5507" s="6"/>
      <c r="AD5507" s="6"/>
      <c r="AE5507" s="6"/>
      <c r="AF5507" s="6"/>
      <c r="AG5507" s="6"/>
      <c r="AH5507" s="6"/>
      <c r="AI5507" s="6"/>
      <c r="AJ5507" s="6"/>
      <c r="AK5507" s="6"/>
      <c r="AL5507" s="6"/>
      <c r="AM5507" s="6"/>
      <c r="AN5507" s="6"/>
      <c r="AO5507" s="6"/>
      <c r="AP5507" s="6"/>
      <c r="AQ5507" s="6"/>
      <c r="AR5507" s="6"/>
      <c r="AS5507" s="6"/>
      <c r="AT5507" s="6"/>
      <c r="AU5507" s="6"/>
      <c r="AV5507" s="6"/>
      <c r="AW5507" s="6"/>
      <c r="AX5507" s="6"/>
      <c r="AY5507" s="6"/>
      <c r="BE5507" s="21"/>
      <c r="BJ5507" s="21"/>
      <c r="BP5507" s="21"/>
      <c r="BQ5507" s="21"/>
      <c r="BR5507" s="21"/>
    </row>
    <row r="5508" spans="1:70" x14ac:dyDescent="0.2">
      <c r="A5508" s="2">
        <f t="shared" si="607"/>
        <v>5500</v>
      </c>
      <c r="B5508" s="2">
        <f t="array" ref="B5508">MAX(IF((C5508&gt;=$R$3:$AC$3)*(C5508&lt;=$R$4:$AC$4),$F$3:$Q$3,0))</f>
        <v>8</v>
      </c>
      <c r="C5508" s="2">
        <f t="shared" si="602"/>
        <v>230</v>
      </c>
      <c r="D5508" s="2">
        <f t="shared" si="603"/>
        <v>4</v>
      </c>
      <c r="E5508" s="10">
        <v>5.932607816285528</v>
      </c>
      <c r="F5508" s="10">
        <v>6.2627595489859553</v>
      </c>
      <c r="G5508" s="10">
        <v>6.1279445607854326</v>
      </c>
      <c r="H5508" s="10">
        <v>6.5233435892885758</v>
      </c>
      <c r="I5508" s="10">
        <v>8.42786566827772</v>
      </c>
      <c r="J5508" s="10">
        <v>10.23337218292442</v>
      </c>
      <c r="K5508" s="10">
        <v>7.9323096928642123</v>
      </c>
      <c r="L5508" s="10">
        <v>8.1088096692059626</v>
      </c>
      <c r="M5508" s="10">
        <v>7.7242983086569286</v>
      </c>
      <c r="N5508" s="10">
        <v>5.6239007141379176</v>
      </c>
      <c r="O5508" s="10">
        <v>4.5957877557687379</v>
      </c>
      <c r="P5508" s="10">
        <v>5.1054010416890891</v>
      </c>
      <c r="Q5508" s="4">
        <f t="shared" si="604"/>
        <v>2.4272017689999998</v>
      </c>
      <c r="R5508" s="20">
        <f t="array" ref="R5508">MAX(IF((EOL_MOD_TYPE=$AF$1)*(EOL_MOD_MIN&lt;=$Q5508)*(EOL_MOD_MAX&gt;$Q5508),EOL_MOD_A,0))*($Q5508-MAX(IF((EOL_MOD_TYPE=$AF$1)*(EOL_MOD_MIN&lt;=$Q5508)*(EOL_MOD_MAX&gt;$Q5508),EOL_MOD_MIN,0)))+MAX(IF((EOL_MOD_TYPE=$AF$1)*(EOL_MOD_MIN&lt;=$Q5508)*(EOL_MOD_MAX&gt;$Q5508),EOL_MOD_B,0))</f>
        <v>0</v>
      </c>
      <c r="S5508" s="3">
        <f t="shared" si="605"/>
        <v>0</v>
      </c>
      <c r="T5508" s="4"/>
      <c r="U5508" s="6"/>
      <c r="V5508" s="6">
        <v>6.1566666666666698</v>
      </c>
      <c r="W5508" s="20">
        <f t="array" ref="W5508">MAX(IF((EOL_MOD_TYPE=$AF$1)*(EOL_MOD_MIN&lt;=$V5508)*(EOL_MOD_MAX&gt;$V5508),EOL_MOD_A,0))*($V5508-MAX(IF((EOL_MOD_TYPE=$AF$1)*(EOL_MOD_MIN&lt;=$V5508)*(EOL_MOD_MAX&gt;$V5508),EOL_MOD_MIN,0)))+MAX(IF((EOL_MOD_TYPE=$AF$1)*(EOL_MOD_MIN&lt;=$V5508)*(EOL_MOD_MAX&gt;$V5508),EOL_MOD_B,0))</f>
        <v>479.83333333333445</v>
      </c>
      <c r="X5508" s="3">
        <f t="shared" si="606"/>
        <v>16.596805396051415</v>
      </c>
      <c r="Y5508" s="6"/>
      <c r="Z5508" s="6">
        <f t="shared" ca="1" si="601"/>
        <v>7.5645615166946794</v>
      </c>
      <c r="AA5508" s="6">
        <v>2.4272017689999998</v>
      </c>
      <c r="AB5508" s="6"/>
      <c r="AC5508" s="6"/>
      <c r="AD5508" s="6"/>
      <c r="AE5508" s="6"/>
      <c r="AF5508" s="6"/>
      <c r="AG5508" s="6"/>
      <c r="AH5508" s="6"/>
      <c r="AI5508" s="6"/>
      <c r="AJ5508" s="6"/>
      <c r="AK5508" s="6"/>
      <c r="AL5508" s="6"/>
      <c r="AM5508" s="6"/>
      <c r="AN5508" s="6"/>
      <c r="AO5508" s="6"/>
      <c r="AP5508" s="6"/>
      <c r="AQ5508" s="6"/>
      <c r="AR5508" s="6"/>
      <c r="AS5508" s="6"/>
      <c r="AT5508" s="6"/>
      <c r="AU5508" s="6"/>
      <c r="AV5508" s="6"/>
      <c r="AW5508" s="6"/>
      <c r="AX5508" s="6"/>
      <c r="AY5508" s="6"/>
      <c r="BE5508" s="21"/>
      <c r="BJ5508" s="21"/>
      <c r="BP5508" s="21"/>
      <c r="BQ5508" s="21"/>
      <c r="BR5508" s="21"/>
    </row>
    <row r="5509" spans="1:70" x14ac:dyDescent="0.2">
      <c r="A5509" s="2">
        <f t="shared" si="607"/>
        <v>5501</v>
      </c>
      <c r="B5509" s="2">
        <f t="array" ref="B5509">MAX(IF((C5509&gt;=$R$3:$AC$3)*(C5509&lt;=$R$4:$AC$4),$F$3:$Q$3,0))</f>
        <v>8</v>
      </c>
      <c r="C5509" s="2">
        <f t="shared" si="602"/>
        <v>230</v>
      </c>
      <c r="D5509" s="2">
        <f t="shared" si="603"/>
        <v>5</v>
      </c>
      <c r="E5509" s="10">
        <v>4.2871368374983341</v>
      </c>
      <c r="F5509" s="10">
        <v>4.5257175256298661</v>
      </c>
      <c r="G5509" s="10">
        <v>4.4282948878861772</v>
      </c>
      <c r="H5509" s="10">
        <v>4.7140258502386185</v>
      </c>
      <c r="I5509" s="10">
        <v>6.0903087624934571</v>
      </c>
      <c r="J5509" s="10">
        <v>7.3950391153134865</v>
      </c>
      <c r="K5509" s="10">
        <v>5.7322004325604228</v>
      </c>
      <c r="L5509" s="10">
        <v>5.8597462899345025</v>
      </c>
      <c r="M5509" s="10">
        <v>5.5818831866764009</v>
      </c>
      <c r="N5509" s="10">
        <v>4.0640528867977102</v>
      </c>
      <c r="O5509" s="10">
        <v>3.3210978367715667</v>
      </c>
      <c r="P5509" s="10">
        <v>3.6893645347572792</v>
      </c>
      <c r="Q5509" s="4">
        <f t="shared" si="604"/>
        <v>4.6792750934561935</v>
      </c>
      <c r="R5509" s="20">
        <f t="array" ref="R5509">MAX(IF((EOL_MOD_TYPE=$AF$1)*(EOL_MOD_MIN&lt;=$Q5509)*(EOL_MOD_MAX&gt;$Q5509),EOL_MOD_A,0))*($Q5509-MAX(IF((EOL_MOD_TYPE=$AF$1)*(EOL_MOD_MIN&lt;=$Q5509)*(EOL_MOD_MAX&gt;$Q5509),EOL_MOD_MIN,0)))+MAX(IF((EOL_MOD_TYPE=$AF$1)*(EOL_MOD_MIN&lt;=$Q5509)*(EOL_MOD_MAX&gt;$Q5509),EOL_MOD_B,0))</f>
        <v>167.92750934561934</v>
      </c>
      <c r="S5509" s="3">
        <f t="shared" si="605"/>
        <v>5.8083922054592065</v>
      </c>
      <c r="T5509" s="4"/>
      <c r="U5509" s="6"/>
      <c r="V5509" s="6">
        <v>6.5866666666666696</v>
      </c>
      <c r="W5509" s="20">
        <f t="array" ref="W5509">MAX(IF((EOL_MOD_TYPE=$AF$1)*(EOL_MOD_MIN&lt;=$V5509)*(EOL_MOD_MAX&gt;$V5509),EOL_MOD_A,0))*($V5509-MAX(IF((EOL_MOD_TYPE=$AF$1)*(EOL_MOD_MIN&lt;=$V5509)*(EOL_MOD_MAX&gt;$V5509),EOL_MOD_MIN,0)))+MAX(IF((EOL_MOD_TYPE=$AF$1)*(EOL_MOD_MIN&lt;=$V5509)*(EOL_MOD_MAX&gt;$V5509),EOL_MOD_B,0))</f>
        <v>630.33333333333439</v>
      </c>
      <c r="X5509" s="3">
        <f t="shared" si="606"/>
        <v>21.802402920412085</v>
      </c>
      <c r="Y5509" s="6"/>
      <c r="Z5509" s="6">
        <f t="shared" ca="1" si="601"/>
        <v>5.4664510687391097</v>
      </c>
      <c r="AA5509" s="6">
        <v>4.934714724</v>
      </c>
      <c r="AB5509" s="6"/>
      <c r="AC5509" s="6"/>
      <c r="AD5509" s="6"/>
      <c r="AE5509" s="6"/>
      <c r="AF5509" s="6"/>
      <c r="AG5509" s="6"/>
      <c r="AH5509" s="6"/>
      <c r="AI5509" s="6"/>
      <c r="AJ5509" s="6"/>
      <c r="AK5509" s="6"/>
      <c r="AL5509" s="6"/>
      <c r="AM5509" s="6"/>
      <c r="AN5509" s="6"/>
      <c r="AO5509" s="6"/>
      <c r="AP5509" s="6"/>
      <c r="AQ5509" s="6"/>
      <c r="AR5509" s="6"/>
      <c r="AS5509" s="6"/>
      <c r="AT5509" s="6"/>
      <c r="AU5509" s="6"/>
      <c r="AV5509" s="6"/>
      <c r="AW5509" s="6"/>
      <c r="AX5509" s="6"/>
      <c r="AY5509" s="6"/>
      <c r="BE5509" s="21"/>
      <c r="BJ5509" s="21"/>
      <c r="BP5509" s="21"/>
      <c r="BQ5509" s="21"/>
      <c r="BR5509" s="21"/>
    </row>
    <row r="5510" spans="1:70" x14ac:dyDescent="0.2">
      <c r="A5510" s="2">
        <f t="shared" si="607"/>
        <v>5502</v>
      </c>
      <c r="B5510" s="2">
        <f t="array" ref="B5510">MAX(IF((C5510&gt;=$R$3:$AC$3)*(C5510&lt;=$R$4:$AC$4),$F$3:$Q$3,0))</f>
        <v>8</v>
      </c>
      <c r="C5510" s="2">
        <f t="shared" si="602"/>
        <v>230</v>
      </c>
      <c r="D5510" s="2">
        <f t="shared" si="603"/>
        <v>6</v>
      </c>
      <c r="E5510" s="10">
        <v>11.664965392321987</v>
      </c>
      <c r="F5510" s="10">
        <v>12.314124860708507</v>
      </c>
      <c r="G5510" s="10">
        <v>12.049045452053104</v>
      </c>
      <c r="H5510" s="10">
        <v>12.826497143868243</v>
      </c>
      <c r="I5510" s="10">
        <v>16.571255743844493</v>
      </c>
      <c r="J5510" s="10">
        <v>20.12132540311827</v>
      </c>
      <c r="K5510" s="10">
        <v>15.596870872609868</v>
      </c>
      <c r="L5510" s="10">
        <v>15.94391321545957</v>
      </c>
      <c r="M5510" s="10">
        <v>15.187869355380608</v>
      </c>
      <c r="N5510" s="10">
        <v>11.05797133938111</v>
      </c>
      <c r="O5510" s="10">
        <v>9.0364485200481521</v>
      </c>
      <c r="P5510" s="10">
        <v>10.038473519477568</v>
      </c>
      <c r="Q5510" s="4">
        <f t="shared" si="604"/>
        <v>3.4088204384999998</v>
      </c>
      <c r="R5510" s="20">
        <f t="array" ref="R5510">MAX(IF((EOL_MOD_TYPE=$AF$1)*(EOL_MOD_MIN&lt;=$Q5510)*(EOL_MOD_MAX&gt;$Q5510),EOL_MOD_A,0))*($Q5510-MAX(IF((EOL_MOD_TYPE=$AF$1)*(EOL_MOD_MIN&lt;=$Q5510)*(EOL_MOD_MAX&gt;$Q5510),EOL_MOD_MIN,0)))+MAX(IF((EOL_MOD_TYPE=$AF$1)*(EOL_MOD_MIN&lt;=$Q5510)*(EOL_MOD_MAX&gt;$Q5510),EOL_MOD_B,0))</f>
        <v>40.882043849999981</v>
      </c>
      <c r="S5510" s="3">
        <f t="shared" si="605"/>
        <v>1.4140562541951136</v>
      </c>
      <c r="T5510" s="4"/>
      <c r="U5510" s="6"/>
      <c r="V5510" s="6">
        <v>6.9308333333333296</v>
      </c>
      <c r="W5510" s="20">
        <f t="array" ref="W5510">MAX(IF((EOL_MOD_TYPE=$AF$1)*(EOL_MOD_MIN&lt;=$V5510)*(EOL_MOD_MAX&gt;$V5510),EOL_MOD_A,0))*($V5510-MAX(IF((EOL_MOD_TYPE=$AF$1)*(EOL_MOD_MIN&lt;=$V5510)*(EOL_MOD_MAX&gt;$V5510),EOL_MOD_MIN,0)))+MAX(IF((EOL_MOD_TYPE=$AF$1)*(EOL_MOD_MIN&lt;=$V5510)*(EOL_MOD_MAX&gt;$V5510),EOL_MOD_B,0))</f>
        <v>750.79166666666538</v>
      </c>
      <c r="X5510" s="3">
        <f t="shared" si="606"/>
        <v>25.968898613359602</v>
      </c>
      <c r="Y5510" s="6"/>
      <c r="Z5510" s="6">
        <f t="shared" ca="1" si="601"/>
        <v>14.873787553950015</v>
      </c>
      <c r="AA5510" s="6">
        <v>3.7875782650000001</v>
      </c>
      <c r="AB5510" s="6"/>
      <c r="AC5510" s="6"/>
      <c r="AD5510" s="6"/>
      <c r="AE5510" s="6"/>
      <c r="AF5510" s="6"/>
      <c r="AG5510" s="6"/>
      <c r="AH5510" s="6"/>
      <c r="AI5510" s="6"/>
      <c r="AJ5510" s="6"/>
      <c r="AK5510" s="6"/>
      <c r="AL5510" s="6"/>
      <c r="AM5510" s="6"/>
      <c r="AN5510" s="6"/>
      <c r="AO5510" s="6"/>
      <c r="AP5510" s="6"/>
      <c r="AQ5510" s="6"/>
      <c r="AR5510" s="6"/>
      <c r="AS5510" s="6"/>
      <c r="AT5510" s="6"/>
      <c r="AU5510" s="6"/>
      <c r="AV5510" s="6"/>
      <c r="AW5510" s="6"/>
      <c r="AX5510" s="6"/>
      <c r="AY5510" s="6"/>
      <c r="BE5510" s="21"/>
      <c r="BJ5510" s="21"/>
      <c r="BP5510" s="21"/>
      <c r="BQ5510" s="21"/>
      <c r="BR5510" s="21"/>
    </row>
    <row r="5511" spans="1:70" x14ac:dyDescent="0.2">
      <c r="A5511" s="2">
        <f t="shared" si="607"/>
        <v>5503</v>
      </c>
      <c r="B5511" s="2">
        <f t="array" ref="B5511">MAX(IF((C5511&gt;=$R$3:$AC$3)*(C5511&lt;=$R$4:$AC$4),$F$3:$Q$3,0))</f>
        <v>8</v>
      </c>
      <c r="C5511" s="2">
        <f t="shared" si="602"/>
        <v>230</v>
      </c>
      <c r="D5511" s="2">
        <f t="shared" si="603"/>
        <v>7</v>
      </c>
      <c r="E5511" s="10">
        <v>1.9035652173990765</v>
      </c>
      <c r="F5511" s="10">
        <v>2.0094992980418889</v>
      </c>
      <c r="G5511" s="10">
        <v>1.9662419093403953</v>
      </c>
      <c r="H5511" s="10">
        <v>2.0931115526675392</v>
      </c>
      <c r="I5511" s="10">
        <v>2.7042057118634841</v>
      </c>
      <c r="J5511" s="10">
        <v>3.2835292585227274</v>
      </c>
      <c r="K5511" s="10">
        <v>2.5451992264723668</v>
      </c>
      <c r="L5511" s="10">
        <v>2.6018318619406382</v>
      </c>
      <c r="M5511" s="10">
        <v>2.4784556883755005</v>
      </c>
      <c r="N5511" s="10">
        <v>1.8045119645615773</v>
      </c>
      <c r="O5511" s="10">
        <v>1.4746266716661867</v>
      </c>
      <c r="P5511" s="10">
        <v>1.638143653648285</v>
      </c>
      <c r="Q5511" s="4">
        <f t="shared" si="604"/>
        <v>3.3956521210508779</v>
      </c>
      <c r="R5511" s="20">
        <f t="array" ref="R5511">MAX(IF((EOL_MOD_TYPE=$AF$1)*(EOL_MOD_MIN&lt;=$Q5511)*(EOL_MOD_MAX&gt;$Q5511),EOL_MOD_A,0))*($Q5511-MAX(IF((EOL_MOD_TYPE=$AF$1)*(EOL_MOD_MIN&lt;=$Q5511)*(EOL_MOD_MAX&gt;$Q5511),EOL_MOD_MIN,0)))+MAX(IF((EOL_MOD_TYPE=$AF$1)*(EOL_MOD_MIN&lt;=$Q5511)*(EOL_MOD_MAX&gt;$Q5511),EOL_MOD_B,0))</f>
        <v>39.565212105087788</v>
      </c>
      <c r="S5511" s="3">
        <f t="shared" si="605"/>
        <v>1.3685087719936884</v>
      </c>
      <c r="T5511" s="4"/>
      <c r="U5511" s="6"/>
      <c r="V5511" s="6">
        <v>6.5466666666666704</v>
      </c>
      <c r="W5511" s="20">
        <f t="array" ref="W5511">MAX(IF((EOL_MOD_TYPE=$AF$1)*(EOL_MOD_MIN&lt;=$V5511)*(EOL_MOD_MAX&gt;$V5511),EOL_MOD_A,0))*($V5511-MAX(IF((EOL_MOD_TYPE=$AF$1)*(EOL_MOD_MIN&lt;=$V5511)*(EOL_MOD_MAX&gt;$V5511),EOL_MOD_MIN,0)))+MAX(IF((EOL_MOD_TYPE=$AF$1)*(EOL_MOD_MIN&lt;=$V5511)*(EOL_MOD_MAX&gt;$V5511),EOL_MOD_B,0))</f>
        <v>616.33333333333462</v>
      </c>
      <c r="X5511" s="3">
        <f t="shared" si="606"/>
        <v>21.318161290239011</v>
      </c>
      <c r="Y5511" s="6"/>
      <c r="Z5511" s="6">
        <f t="shared" ca="1" si="601"/>
        <v>2.4272017692670178</v>
      </c>
      <c r="AA5511" s="6">
        <v>3.9549692339999898</v>
      </c>
      <c r="AB5511" s="6"/>
      <c r="AC5511" s="6"/>
      <c r="AD5511" s="6"/>
      <c r="AE5511" s="6"/>
      <c r="AF5511" s="6"/>
      <c r="AG5511" s="6"/>
      <c r="AH5511" s="6"/>
      <c r="AI5511" s="6"/>
      <c r="AJ5511" s="6"/>
      <c r="AK5511" s="6"/>
      <c r="AL5511" s="6"/>
      <c r="AM5511" s="6"/>
      <c r="AN5511" s="6"/>
      <c r="AO5511" s="6"/>
      <c r="AP5511" s="6"/>
      <c r="AQ5511" s="6"/>
      <c r="AR5511" s="6"/>
      <c r="AS5511" s="6"/>
      <c r="AT5511" s="6"/>
      <c r="AU5511" s="6"/>
      <c r="AV5511" s="6"/>
      <c r="AW5511" s="6"/>
      <c r="AX5511" s="6"/>
      <c r="AY5511" s="6"/>
      <c r="BE5511" s="21"/>
      <c r="BJ5511" s="21"/>
      <c r="BP5511" s="21"/>
      <c r="BQ5511" s="21"/>
      <c r="BR5511" s="21"/>
    </row>
    <row r="5512" spans="1:70" x14ac:dyDescent="0.2">
      <c r="A5512" s="2">
        <f t="shared" si="607"/>
        <v>5504</v>
      </c>
      <c r="B5512" s="2">
        <f t="array" ref="B5512">MAX(IF((C5512&gt;=$R$3:$AC$3)*(C5512&lt;=$R$4:$AC$4),$F$3:$Q$3,0))</f>
        <v>8</v>
      </c>
      <c r="C5512" s="2">
        <f t="shared" si="602"/>
        <v>230</v>
      </c>
      <c r="D5512" s="2">
        <f t="shared" si="603"/>
        <v>8</v>
      </c>
      <c r="E5512" s="10">
        <v>5.336593091424203</v>
      </c>
      <c r="F5512" s="10">
        <v>5.6335763929352689</v>
      </c>
      <c r="G5512" s="10">
        <v>5.5123054852787101</v>
      </c>
      <c r="H5512" s="10">
        <v>5.8679810649240309</v>
      </c>
      <c r="I5512" s="10">
        <v>7.5811668482987882</v>
      </c>
      <c r="J5512" s="10">
        <v>9.2052845872356759</v>
      </c>
      <c r="K5512" s="10">
        <v>7.1353965097393921</v>
      </c>
      <c r="L5512" s="10">
        <v>7.2941645563640662</v>
      </c>
      <c r="M5512" s="10">
        <v>6.948282823773007</v>
      </c>
      <c r="N5512" s="10">
        <v>5.0589000027167135</v>
      </c>
      <c r="O5512" s="10">
        <v>4.1340755948441066</v>
      </c>
      <c r="P5512" s="10">
        <v>4.5924909873928934</v>
      </c>
      <c r="Q5512" s="4">
        <f t="shared" si="604"/>
        <v>4.519633970140279</v>
      </c>
      <c r="R5512" s="20">
        <f t="array" ref="R5512">MAX(IF((EOL_MOD_TYPE=$AF$1)*(EOL_MOD_MIN&lt;=$Q5512)*(EOL_MOD_MAX&gt;$Q5512),EOL_MOD_A,0))*($Q5512-MAX(IF((EOL_MOD_TYPE=$AF$1)*(EOL_MOD_MIN&lt;=$Q5512)*(EOL_MOD_MAX&gt;$Q5512),EOL_MOD_MIN,0)))+MAX(IF((EOL_MOD_TYPE=$AF$1)*(EOL_MOD_MIN&lt;=$Q5512)*(EOL_MOD_MAX&gt;$Q5512),EOL_MOD_B,0))</f>
        <v>151.96339701402792</v>
      </c>
      <c r="S5512" s="3">
        <f t="shared" si="605"/>
        <v>5.2562145069080568</v>
      </c>
      <c r="T5512" s="4"/>
      <c r="U5512" s="6"/>
      <c r="V5512" s="6">
        <v>4.9666666666666703</v>
      </c>
      <c r="W5512" s="20">
        <f t="array" ref="W5512">MAX(IF((EOL_MOD_TYPE=$AF$1)*(EOL_MOD_MIN&lt;=$V5512)*(EOL_MOD_MAX&gt;$V5512),EOL_MOD_A,0))*($V5512-MAX(IF((EOL_MOD_TYPE=$AF$1)*(EOL_MOD_MIN&lt;=$V5512)*(EOL_MOD_MAX&gt;$V5512),EOL_MOD_MIN,0)))+MAX(IF((EOL_MOD_TYPE=$AF$1)*(EOL_MOD_MIN&lt;=$V5512)*(EOL_MOD_MAX&gt;$V5512),EOL_MOD_B,0))</f>
        <v>196.66666666666703</v>
      </c>
      <c r="X5512" s="3">
        <f t="shared" si="606"/>
        <v>6.802441947669557</v>
      </c>
      <c r="Y5512" s="6"/>
      <c r="Z5512" s="6">
        <f t="shared" ca="1" si="601"/>
        <v>6.8045938615442969</v>
      </c>
      <c r="AA5512" s="6">
        <v>5.4664510689999997</v>
      </c>
      <c r="AB5512" s="6"/>
      <c r="AC5512" s="6"/>
      <c r="AD5512" s="6"/>
      <c r="AE5512" s="6"/>
      <c r="AF5512" s="6"/>
      <c r="AG5512" s="6"/>
      <c r="AH5512" s="6"/>
      <c r="AI5512" s="6"/>
      <c r="AJ5512" s="6"/>
      <c r="AK5512" s="6"/>
      <c r="AL5512" s="6"/>
      <c r="AM5512" s="6"/>
      <c r="AN5512" s="6"/>
      <c r="AO5512" s="6"/>
      <c r="AP5512" s="6"/>
      <c r="AQ5512" s="6"/>
      <c r="AR5512" s="6"/>
      <c r="AS5512" s="6"/>
      <c r="AT5512" s="6"/>
      <c r="AU5512" s="6"/>
      <c r="AV5512" s="6"/>
      <c r="AW5512" s="6"/>
      <c r="AX5512" s="6"/>
      <c r="AY5512" s="6"/>
      <c r="BE5512" s="21"/>
      <c r="BJ5512" s="21"/>
      <c r="BP5512" s="21"/>
      <c r="BQ5512" s="21"/>
      <c r="BR5512" s="21"/>
    </row>
    <row r="5513" spans="1:70" x14ac:dyDescent="0.2">
      <c r="A5513" s="2">
        <f t="shared" si="607"/>
        <v>5505</v>
      </c>
      <c r="B5513" s="2">
        <f t="array" ref="B5513">MAX(IF((C5513&gt;=$R$3:$AC$3)*(C5513&lt;=$R$4:$AC$4),$F$3:$Q$3,0))</f>
        <v>8</v>
      </c>
      <c r="C5513" s="2">
        <f t="shared" si="602"/>
        <v>230</v>
      </c>
      <c r="D5513" s="2">
        <f t="shared" si="603"/>
        <v>9</v>
      </c>
      <c r="E5513" s="10">
        <v>3.8812580266531462</v>
      </c>
      <c r="F5513" s="10">
        <v>4.0972514147613932</v>
      </c>
      <c r="G5513" s="10">
        <v>4.0090521318709831</v>
      </c>
      <c r="H5513" s="10">
        <v>4.2677319065387005</v>
      </c>
      <c r="I5513" s="10">
        <v>5.5137171182567615</v>
      </c>
      <c r="J5513" s="10">
        <v>6.6949239111464687</v>
      </c>
      <c r="K5513" s="10">
        <v>5.1895122041969159</v>
      </c>
      <c r="L5513" s="10">
        <v>5.3049828321389843</v>
      </c>
      <c r="M5513" s="10">
        <v>5.053426037777232</v>
      </c>
      <c r="N5513" s="10">
        <v>3.6792942435751281</v>
      </c>
      <c r="O5513" s="10">
        <v>3.0066774457779486</v>
      </c>
      <c r="P5513" s="10">
        <v>3.3400789983022565</v>
      </c>
      <c r="Q5513" s="4">
        <f t="shared" si="604"/>
        <v>5.8919053800442747</v>
      </c>
      <c r="R5513" s="20">
        <f t="array" ref="R5513">MAX(IF((EOL_MOD_TYPE=$AF$1)*(EOL_MOD_MIN&lt;=$Q5513)*(EOL_MOD_MAX&gt;$Q5513),EOL_MOD_A,0))*($Q5513-MAX(IF((EOL_MOD_TYPE=$AF$1)*(EOL_MOD_MIN&lt;=$Q5513)*(EOL_MOD_MAX&gt;$Q5513),EOL_MOD_MIN,0)))+MAX(IF((EOL_MOD_TYPE=$AF$1)*(EOL_MOD_MIN&lt;=$Q5513)*(EOL_MOD_MAX&gt;$Q5513),EOL_MOD_B,0))</f>
        <v>387.16688301549613</v>
      </c>
      <c r="S5513" s="3">
        <f t="shared" si="605"/>
        <v>13.391594470032603</v>
      </c>
      <c r="T5513" s="4"/>
      <c r="U5513" s="6"/>
      <c r="V5513" s="6">
        <v>4.3875000000000002</v>
      </c>
      <c r="W5513" s="20">
        <f t="array" ref="W5513">MAX(IF((EOL_MOD_TYPE=$AF$1)*(EOL_MOD_MIN&lt;=$V5513)*(EOL_MOD_MAX&gt;$V5513),EOL_MOD_A,0))*($V5513-MAX(IF((EOL_MOD_TYPE=$AF$1)*(EOL_MOD_MIN&lt;=$V5513)*(EOL_MOD_MAX&gt;$V5513),EOL_MOD_MIN,0)))+MAX(IF((EOL_MOD_TYPE=$AF$1)*(EOL_MOD_MIN&lt;=$V5513)*(EOL_MOD_MAX&gt;$V5513),EOL_MOD_B,0))</f>
        <v>138.75</v>
      </c>
      <c r="X5513" s="3">
        <f t="shared" si="606"/>
        <v>4.7991804418939799</v>
      </c>
      <c r="Y5513" s="6"/>
      <c r="Z5513" s="6">
        <f t="shared" ref="Z5513:Z5576" ca="1" si="608">(OFFSET($E$9,A5513-1,B5513-1)*(INDEX(EOL_HUB,$AF$1)/$AE$6)^INDEX($AF$5:$AQ$5,$B5513))</f>
        <v>4.9489222975749207</v>
      </c>
      <c r="AA5513" s="6">
        <v>7.3026735829999998</v>
      </c>
      <c r="AB5513" s="6"/>
      <c r="AC5513" s="6"/>
      <c r="AD5513" s="6"/>
      <c r="AE5513" s="6"/>
      <c r="AF5513" s="6"/>
      <c r="AG5513" s="6"/>
      <c r="AH5513" s="6"/>
      <c r="AI5513" s="6"/>
      <c r="AJ5513" s="6"/>
      <c r="AK5513" s="6"/>
      <c r="AL5513" s="6"/>
      <c r="AM5513" s="6"/>
      <c r="AN5513" s="6"/>
      <c r="AO5513" s="6"/>
      <c r="AP5513" s="6"/>
      <c r="AQ5513" s="6"/>
      <c r="AR5513" s="6"/>
      <c r="AS5513" s="6"/>
      <c r="AT5513" s="6"/>
      <c r="AU5513" s="6"/>
      <c r="AV5513" s="6"/>
      <c r="AW5513" s="6"/>
      <c r="AX5513" s="6"/>
      <c r="AY5513" s="6"/>
      <c r="BE5513" s="21"/>
      <c r="BJ5513" s="21"/>
      <c r="BP5513" s="21"/>
      <c r="BQ5513" s="21"/>
      <c r="BR5513" s="21"/>
    </row>
    <row r="5514" spans="1:70" x14ac:dyDescent="0.2">
      <c r="A5514" s="2">
        <f t="shared" si="607"/>
        <v>5506</v>
      </c>
      <c r="B5514" s="2">
        <f t="array" ref="B5514">MAX(IF((C5514&gt;=$R$3:$AC$3)*(C5514&lt;=$R$4:$AC$4),$F$3:$Q$3,0))</f>
        <v>8</v>
      </c>
      <c r="C5514" s="2">
        <f t="shared" ref="C5514:C5577" si="609">INT((A5514-1)/24)+1</f>
        <v>230</v>
      </c>
      <c r="D5514" s="2">
        <f t="shared" ref="D5514:D5577" si="610">IF(MOD(A5514,24)=0,24,MOD(A5514,24))</f>
        <v>10</v>
      </c>
      <c r="E5514" s="10">
        <v>4.7999355808000805</v>
      </c>
      <c r="F5514" s="10">
        <v>5.0670537011823891</v>
      </c>
      <c r="G5514" s="10">
        <v>4.9579780166389957</v>
      </c>
      <c r="H5514" s="10">
        <v>5.277886212882164</v>
      </c>
      <c r="I5514" s="10">
        <v>6.8187909169256171</v>
      </c>
      <c r="J5514" s="10">
        <v>8.279584421129492</v>
      </c>
      <c r="K5514" s="10">
        <v>6.4178480546423859</v>
      </c>
      <c r="L5514" s="10">
        <v>6.5606500976372963</v>
      </c>
      <c r="M5514" s="10">
        <v>6.2495508613697739</v>
      </c>
      <c r="N5514" s="10">
        <v>4.5501678143253779</v>
      </c>
      <c r="O5514" s="10">
        <v>3.7183454315258291</v>
      </c>
      <c r="P5514" s="10">
        <v>4.1306617381629787</v>
      </c>
      <c r="Q5514" s="4">
        <f t="shared" ref="Q5514:Q5577" si="611">$AA5514*(1+$P$1*COS((2*PI()/24)*(D5514-$R$1)))</f>
        <v>4.8962492184000004</v>
      </c>
      <c r="R5514" s="20">
        <f t="array" ref="R5514">MAX(IF((EOL_MOD_TYPE=$AF$1)*(EOL_MOD_MIN&lt;=$Q5514)*(EOL_MOD_MAX&gt;$Q5514),EOL_MOD_A,0))*($Q5514-MAX(IF((EOL_MOD_TYPE=$AF$1)*(EOL_MOD_MIN&lt;=$Q5514)*(EOL_MOD_MAX&gt;$Q5514),EOL_MOD_MIN,0)))+MAX(IF((EOL_MOD_TYPE=$AF$1)*(EOL_MOD_MIN&lt;=$Q5514)*(EOL_MOD_MAX&gt;$Q5514),EOL_MOD_B,0))</f>
        <v>189.62492184000004</v>
      </c>
      <c r="S5514" s="3">
        <f t="shared" ref="S5514:S5577" si="612">R5514*$AF$3/1000*($I$2/1.225)*$AF$2</f>
        <v>6.5588772338032637</v>
      </c>
      <c r="T5514" s="4"/>
      <c r="U5514" s="6"/>
      <c r="V5514" s="6">
        <v>4.8341666666666701</v>
      </c>
      <c r="W5514" s="20">
        <f t="array" ref="W5514">MAX(IF((EOL_MOD_TYPE=$AF$1)*(EOL_MOD_MIN&lt;=$V5514)*(EOL_MOD_MAX&gt;$V5514),EOL_MOD_A,0))*($V5514-MAX(IF((EOL_MOD_TYPE=$AF$1)*(EOL_MOD_MIN&lt;=$V5514)*(EOL_MOD_MAX&gt;$V5514),EOL_MOD_MIN,0)))+MAX(IF((EOL_MOD_TYPE=$AF$1)*(EOL_MOD_MIN&lt;=$V5514)*(EOL_MOD_MAX&gt;$V5514),EOL_MOD_B,0))</f>
        <v>183.416666666667</v>
      </c>
      <c r="X5514" s="3">
        <f t="shared" ref="X5514:X5577" si="613">W5514*$AF$3/1000*($I$2/1.225)*$AF$2</f>
        <v>6.3441418333986004</v>
      </c>
      <c r="Y5514" s="6"/>
      <c r="Z5514" s="6">
        <f t="shared" ca="1" si="608"/>
        <v>6.1203115226092164</v>
      </c>
      <c r="AA5514" s="6">
        <v>6.1203115229999998</v>
      </c>
      <c r="AB5514" s="6"/>
      <c r="AC5514" s="6"/>
      <c r="AD5514" s="6"/>
      <c r="AE5514" s="6"/>
      <c r="AF5514" s="6"/>
      <c r="AG5514" s="6"/>
      <c r="AH5514" s="6"/>
      <c r="AI5514" s="6"/>
      <c r="AJ5514" s="6"/>
      <c r="AK5514" s="6"/>
      <c r="AL5514" s="6"/>
      <c r="AM5514" s="6"/>
      <c r="AN5514" s="6"/>
      <c r="AO5514" s="6"/>
      <c r="AP5514" s="6"/>
      <c r="AQ5514" s="6"/>
      <c r="AR5514" s="6"/>
      <c r="AS5514" s="6"/>
      <c r="AT5514" s="6"/>
      <c r="AU5514" s="6"/>
      <c r="AV5514" s="6"/>
      <c r="AW5514" s="6"/>
      <c r="AX5514" s="6"/>
      <c r="AY5514" s="6"/>
      <c r="BE5514" s="21"/>
      <c r="BJ5514" s="21"/>
      <c r="BP5514" s="21"/>
      <c r="BQ5514" s="21"/>
      <c r="BR5514" s="21"/>
    </row>
    <row r="5515" spans="1:70" x14ac:dyDescent="0.2">
      <c r="A5515" s="2">
        <f t="shared" ref="A5515:A5578" si="614">A5514+1</f>
        <v>5507</v>
      </c>
      <c r="B5515" s="2">
        <f t="array" ref="B5515">MAX(IF((C5515&gt;=$R$3:$AC$3)*(C5515&lt;=$R$4:$AC$4),$F$3:$Q$3,0))</f>
        <v>8</v>
      </c>
      <c r="C5515" s="2">
        <f t="shared" si="609"/>
        <v>230</v>
      </c>
      <c r="D5515" s="2">
        <f t="shared" si="610"/>
        <v>11</v>
      </c>
      <c r="E5515" s="10">
        <v>5.1899646939322039</v>
      </c>
      <c r="F5515" s="10">
        <v>5.478788073029019</v>
      </c>
      <c r="G5515" s="10">
        <v>5.3608492085969388</v>
      </c>
      <c r="H5515" s="10">
        <v>5.7067522349714777</v>
      </c>
      <c r="I5515" s="10">
        <v>7.3728664725643398</v>
      </c>
      <c r="J5515" s="10">
        <v>8.9523599020740523</v>
      </c>
      <c r="K5515" s="10">
        <v>6.9393441336692741</v>
      </c>
      <c r="L5515" s="10">
        <v>7.0937498645148196</v>
      </c>
      <c r="M5515" s="10">
        <v>6.7573715891487609</v>
      </c>
      <c r="N5515" s="10">
        <v>4.9199015091529752</v>
      </c>
      <c r="O5515" s="10">
        <v>4.0204876054287473</v>
      </c>
      <c r="P5515" s="10">
        <v>4.4663075624171364</v>
      </c>
      <c r="Q5515" s="4">
        <f t="shared" si="611"/>
        <v>6.8969671842100393</v>
      </c>
      <c r="R5515" s="20">
        <f t="array" ref="R5515">MAX(IF((EOL_MOD_TYPE=$AF$1)*(EOL_MOD_MIN&lt;=$Q5515)*(EOL_MOD_MAX&gt;$Q5515),EOL_MOD_A,0))*($Q5515-MAX(IF((EOL_MOD_TYPE=$AF$1)*(EOL_MOD_MIN&lt;=$Q5515)*(EOL_MOD_MAX&gt;$Q5515),EOL_MOD_MIN,0)))+MAX(IF((EOL_MOD_TYPE=$AF$1)*(EOL_MOD_MIN&lt;=$Q5515)*(EOL_MOD_MAX&gt;$Q5515),EOL_MOD_B,0))</f>
        <v>738.93851447351381</v>
      </c>
      <c r="S5515" s="3">
        <f t="shared" si="612"/>
        <v>25.55891363188093</v>
      </c>
      <c r="T5515" s="4"/>
      <c r="U5515" s="6"/>
      <c r="V5515" s="6">
        <v>4.1658333333333299</v>
      </c>
      <c r="W5515" s="20">
        <f t="array" ref="W5515">MAX(IF((EOL_MOD_TYPE=$AF$1)*(EOL_MOD_MIN&lt;=$V5515)*(EOL_MOD_MAX&gt;$V5515),EOL_MOD_A,0))*($V5515-MAX(IF((EOL_MOD_TYPE=$AF$1)*(EOL_MOD_MIN&lt;=$V5515)*(EOL_MOD_MAX&gt;$V5515),EOL_MOD_MIN,0)))+MAX(IF((EOL_MOD_TYPE=$AF$1)*(EOL_MOD_MIN&lt;=$V5515)*(EOL_MOD_MAX&gt;$V5515),EOL_MOD_B,0))</f>
        <v>116.583333333333</v>
      </c>
      <c r="X5515" s="3">
        <f t="shared" si="613"/>
        <v>4.0324645274532491</v>
      </c>
      <c r="Y5515" s="6"/>
      <c r="Z5515" s="6">
        <f t="shared" ca="1" si="608"/>
        <v>6.6176306293080795</v>
      </c>
      <c r="AA5515" s="6">
        <v>8.5483891560000007</v>
      </c>
      <c r="AB5515" s="6"/>
      <c r="AC5515" s="6"/>
      <c r="AD5515" s="6"/>
      <c r="AE5515" s="6"/>
      <c r="AF5515" s="6"/>
      <c r="AG5515" s="6"/>
      <c r="AH5515" s="6"/>
      <c r="AI5515" s="6"/>
      <c r="AJ5515" s="6"/>
      <c r="AK5515" s="6"/>
      <c r="AL5515" s="6"/>
      <c r="AM5515" s="6"/>
      <c r="AN5515" s="6"/>
      <c r="AO5515" s="6"/>
      <c r="AP5515" s="6"/>
      <c r="AQ5515" s="6"/>
      <c r="AR5515" s="6"/>
      <c r="AS5515" s="6"/>
      <c r="AT5515" s="6"/>
      <c r="AU5515" s="6"/>
      <c r="AV5515" s="6"/>
      <c r="AW5515" s="6"/>
      <c r="AX5515" s="6"/>
      <c r="AY5515" s="6"/>
      <c r="BE5515" s="21"/>
      <c r="BJ5515" s="21"/>
      <c r="BP5515" s="21"/>
      <c r="BQ5515" s="21"/>
      <c r="BR5515" s="21"/>
    </row>
    <row r="5516" spans="1:70" x14ac:dyDescent="0.2">
      <c r="A5516" s="2">
        <f t="shared" si="614"/>
        <v>5508</v>
      </c>
      <c r="B5516" s="2">
        <f t="array" ref="B5516">MAX(IF((C5516&gt;=$R$3:$AC$3)*(C5516&lt;=$R$4:$AC$4),$F$3:$Q$3,0))</f>
        <v>8</v>
      </c>
      <c r="C5516" s="2">
        <f t="shared" si="609"/>
        <v>230</v>
      </c>
      <c r="D5516" s="2">
        <f t="shared" si="610"/>
        <v>12</v>
      </c>
      <c r="E5516" s="10">
        <v>6.9012867526289332</v>
      </c>
      <c r="F5516" s="10">
        <v>7.2853458122870389</v>
      </c>
      <c r="G5516" s="10">
        <v>7.1285181707277783</v>
      </c>
      <c r="H5516" s="10">
        <v>7.5884781346951256</v>
      </c>
      <c r="I5516" s="10">
        <v>9.8039714558171838</v>
      </c>
      <c r="J5516" s="10">
        <v>11.904281905652052</v>
      </c>
      <c r="K5516" s="10">
        <v>9.2275008725234038</v>
      </c>
      <c r="L5516" s="10">
        <v>9.4328198462844739</v>
      </c>
      <c r="M5516" s="10">
        <v>8.9855252937088004</v>
      </c>
      <c r="N5516" s="10">
        <v>6.5421738126760465</v>
      </c>
      <c r="O5516" s="10">
        <v>5.3461900969950378</v>
      </c>
      <c r="P5516" s="10">
        <v>5.9390132749289286</v>
      </c>
      <c r="Q5516" s="4">
        <f t="shared" si="611"/>
        <v>8.3205954333254706</v>
      </c>
      <c r="R5516" s="20">
        <f t="array" ref="R5516">MAX(IF((EOL_MOD_TYPE=$AF$1)*(EOL_MOD_MIN&lt;=$Q5516)*(EOL_MOD_MAX&gt;$Q5516),EOL_MOD_A,0))*($Q5516-MAX(IF((EOL_MOD_TYPE=$AF$1)*(EOL_MOD_MIN&lt;=$Q5516)*(EOL_MOD_MAX&gt;$Q5516),EOL_MOD_MIN,0)))+MAX(IF((EOL_MOD_TYPE=$AF$1)*(EOL_MOD_MIN&lt;=$Q5516)*(EOL_MOD_MAX&gt;$Q5516),EOL_MOD_B,0))</f>
        <v>1540.3450806772616</v>
      </c>
      <c r="S5516" s="3">
        <f t="shared" si="612"/>
        <v>53.278515206875092</v>
      </c>
      <c r="T5516" s="4"/>
      <c r="U5516" s="6"/>
      <c r="V5516" s="6">
        <v>3.9991666666666701</v>
      </c>
      <c r="W5516" s="20">
        <f t="array" ref="W5516">MAX(IF((EOL_MOD_TYPE=$AF$1)*(EOL_MOD_MIN&lt;=$V5516)*(EOL_MOD_MAX&gt;$V5516),EOL_MOD_A,0))*($V5516-MAX(IF((EOL_MOD_TYPE=$AF$1)*(EOL_MOD_MIN&lt;=$V5516)*(EOL_MOD_MAX&gt;$V5516),EOL_MOD_MIN,0)))+MAX(IF((EOL_MOD_TYPE=$AF$1)*(EOL_MOD_MIN&lt;=$V5516)*(EOL_MOD_MAX&gt;$V5516),EOL_MOD_B,0))</f>
        <v>99.916666666667012</v>
      </c>
      <c r="X5516" s="3">
        <f t="shared" si="613"/>
        <v>3.4559863962948363</v>
      </c>
      <c r="Y5516" s="6"/>
      <c r="Z5516" s="6">
        <f t="shared" ca="1" si="608"/>
        <v>8.7997066047925436</v>
      </c>
      <c r="AA5516" s="6">
        <v>10.06367509</v>
      </c>
      <c r="AB5516" s="6"/>
      <c r="AC5516" s="6"/>
      <c r="AD5516" s="6"/>
      <c r="AE5516" s="6"/>
      <c r="AF5516" s="6"/>
      <c r="AG5516" s="6"/>
      <c r="AH5516" s="6"/>
      <c r="AI5516" s="6"/>
      <c r="AJ5516" s="6"/>
      <c r="AK5516" s="6"/>
      <c r="AL5516" s="6"/>
      <c r="AM5516" s="6"/>
      <c r="AN5516" s="6"/>
      <c r="AO5516" s="6"/>
      <c r="AP5516" s="6"/>
      <c r="AQ5516" s="6"/>
      <c r="AR5516" s="6"/>
      <c r="AS5516" s="6"/>
      <c r="AT5516" s="6"/>
      <c r="AU5516" s="6"/>
      <c r="AV5516" s="6"/>
      <c r="AW5516" s="6"/>
      <c r="AX5516" s="6"/>
      <c r="AY5516" s="6"/>
      <c r="BE5516" s="21"/>
      <c r="BJ5516" s="21"/>
      <c r="BP5516" s="21"/>
      <c r="BQ5516" s="21"/>
      <c r="BR5516" s="21"/>
    </row>
    <row r="5517" spans="1:70" x14ac:dyDescent="0.2">
      <c r="A5517" s="2">
        <f t="shared" si="614"/>
        <v>5509</v>
      </c>
      <c r="B5517" s="2">
        <f t="array" ref="B5517">MAX(IF((C5517&gt;=$R$3:$AC$3)*(C5517&lt;=$R$4:$AC$4),$F$3:$Q$3,0))</f>
        <v>8</v>
      </c>
      <c r="C5517" s="2">
        <f t="shared" si="609"/>
        <v>230</v>
      </c>
      <c r="D5517" s="2">
        <f t="shared" si="610"/>
        <v>13</v>
      </c>
      <c r="E5517" s="10">
        <v>7.4427336285644214</v>
      </c>
      <c r="F5517" s="10">
        <v>7.856924399232418</v>
      </c>
      <c r="G5517" s="10">
        <v>7.6877926990785426</v>
      </c>
      <c r="H5517" s="10">
        <v>8.1838392501523671</v>
      </c>
      <c r="I5517" s="10">
        <v>10.573151161977171</v>
      </c>
      <c r="J5517" s="10">
        <v>12.838243423135058</v>
      </c>
      <c r="K5517" s="10">
        <v>9.9514530424888932</v>
      </c>
      <c r="L5517" s="10">
        <v>10.172880507448488</v>
      </c>
      <c r="M5517" s="10">
        <v>9.6904930444061108</v>
      </c>
      <c r="N5517" s="10">
        <v>7.055446148643111</v>
      </c>
      <c r="O5517" s="10">
        <v>5.765630417319727</v>
      </c>
      <c r="P5517" s="10">
        <v>6.4049640894816955</v>
      </c>
      <c r="Q5517" s="4">
        <f t="shared" si="611"/>
        <v>5.8422789693918888</v>
      </c>
      <c r="R5517" s="20">
        <f t="array" ref="R5517">MAX(IF((EOL_MOD_TYPE=$AF$1)*(EOL_MOD_MIN&lt;=$Q5517)*(EOL_MOD_MAX&gt;$Q5517),EOL_MOD_A,0))*($Q5517-MAX(IF((EOL_MOD_TYPE=$AF$1)*(EOL_MOD_MIN&lt;=$Q5517)*(EOL_MOD_MAX&gt;$Q5517),EOL_MOD_MIN,0)))+MAX(IF((EOL_MOD_TYPE=$AF$1)*(EOL_MOD_MIN&lt;=$Q5517)*(EOL_MOD_MAX&gt;$Q5517),EOL_MOD_B,0))</f>
        <v>369.79763928716108</v>
      </c>
      <c r="S5517" s="3">
        <f t="shared" si="612"/>
        <v>12.790815120183845</v>
      </c>
      <c r="T5517" s="4"/>
      <c r="U5517" s="6"/>
      <c r="V5517" s="6">
        <v>4.3025000000000002</v>
      </c>
      <c r="W5517" s="20">
        <f t="array" ref="W5517">MAX(IF((EOL_MOD_TYPE=$AF$1)*(EOL_MOD_MIN&lt;=$V5517)*(EOL_MOD_MAX&gt;$V5517),EOL_MOD_A,0))*($V5517-MAX(IF((EOL_MOD_TYPE=$AF$1)*(EOL_MOD_MIN&lt;=$V5517)*(EOL_MOD_MAX&gt;$V5517),EOL_MOD_MIN,0)))+MAX(IF((EOL_MOD_TYPE=$AF$1)*(EOL_MOD_MIN&lt;=$V5517)*(EOL_MOD_MAX&gt;$V5517),EOL_MOD_B,0))</f>
        <v>130.25000000000003</v>
      </c>
      <c r="X5517" s="3">
        <f t="shared" si="613"/>
        <v>4.5051765950031788</v>
      </c>
      <c r="Y5517" s="6"/>
      <c r="Z5517" s="6">
        <f t="shared" ca="1" si="608"/>
        <v>9.4900957772898078</v>
      </c>
      <c r="AA5517" s="6">
        <v>6.8045938619999999</v>
      </c>
      <c r="AB5517" s="6"/>
      <c r="AC5517" s="6"/>
      <c r="AD5517" s="6"/>
      <c r="AE5517" s="6"/>
      <c r="AF5517" s="6"/>
      <c r="AG5517" s="6"/>
      <c r="AH5517" s="6"/>
      <c r="AI5517" s="6"/>
      <c r="AJ5517" s="6"/>
      <c r="AK5517" s="6"/>
      <c r="AL5517" s="6"/>
      <c r="AM5517" s="6"/>
      <c r="AN5517" s="6"/>
      <c r="AO5517" s="6"/>
      <c r="AP5517" s="6"/>
      <c r="AQ5517" s="6"/>
      <c r="AR5517" s="6"/>
      <c r="AS5517" s="6"/>
      <c r="AT5517" s="6"/>
      <c r="AU5517" s="6"/>
      <c r="AV5517" s="6"/>
      <c r="AW5517" s="6"/>
      <c r="AX5517" s="6"/>
      <c r="AY5517" s="6"/>
      <c r="BE5517" s="21"/>
      <c r="BJ5517" s="21"/>
      <c r="BP5517" s="21"/>
      <c r="BQ5517" s="21"/>
      <c r="BR5517" s="21"/>
    </row>
    <row r="5518" spans="1:70" x14ac:dyDescent="0.2">
      <c r="A5518" s="2">
        <f t="shared" si="614"/>
        <v>5510</v>
      </c>
      <c r="B5518" s="2">
        <f t="array" ref="B5518">MAX(IF((C5518&gt;=$R$3:$AC$3)*(C5518&lt;=$R$4:$AC$4),$F$3:$Q$3,0))</f>
        <v>8</v>
      </c>
      <c r="C5518" s="2">
        <f t="shared" si="609"/>
        <v>230</v>
      </c>
      <c r="D5518" s="2">
        <f t="shared" si="610"/>
        <v>14</v>
      </c>
      <c r="E5518" s="10">
        <v>7.8925708171535671</v>
      </c>
      <c r="F5518" s="10">
        <v>8.3317951871837383</v>
      </c>
      <c r="G5518" s="10">
        <v>8.1524412041570038</v>
      </c>
      <c r="H5518" s="10">
        <v>8.6784687000127292</v>
      </c>
      <c r="I5518" s="10">
        <v>11.21219009989886</v>
      </c>
      <c r="J5518" s="10">
        <v>13.614184040668629</v>
      </c>
      <c r="K5518" s="10">
        <v>10.552916682384542</v>
      </c>
      <c r="L5518" s="10">
        <v>10.78772717477529</v>
      </c>
      <c r="M5518" s="10">
        <v>10.276184319236688</v>
      </c>
      <c r="N5518" s="10">
        <v>7.4818757668638973</v>
      </c>
      <c r="O5518" s="10">
        <v>6.1141038555490921</v>
      </c>
      <c r="P5518" s="10">
        <v>6.7920787146738659</v>
      </c>
      <c r="Q5518" s="4">
        <f t="shared" si="611"/>
        <v>3.5213070662999999</v>
      </c>
      <c r="R5518" s="20">
        <f t="array" ref="R5518">MAX(IF((EOL_MOD_TYPE=$AF$1)*(EOL_MOD_MIN&lt;=$Q5518)*(EOL_MOD_MAX&gt;$Q5518),EOL_MOD_A,0))*($Q5518-MAX(IF((EOL_MOD_TYPE=$AF$1)*(EOL_MOD_MIN&lt;=$Q5518)*(EOL_MOD_MAX&gt;$Q5518),EOL_MOD_MIN,0)))+MAX(IF((EOL_MOD_TYPE=$AF$1)*(EOL_MOD_MIN&lt;=$Q5518)*(EOL_MOD_MAX&gt;$Q5518),EOL_MOD_B,0))</f>
        <v>52.130706629999992</v>
      </c>
      <c r="S5518" s="3">
        <f t="shared" si="612"/>
        <v>1.8031327400418653</v>
      </c>
      <c r="T5518" s="4"/>
      <c r="U5518" s="6"/>
      <c r="V5518" s="6">
        <v>4.4258333333333297</v>
      </c>
      <c r="W5518" s="20">
        <f t="array" ref="W5518">MAX(IF((EOL_MOD_TYPE=$AF$1)*(EOL_MOD_MIN&lt;=$V5518)*(EOL_MOD_MAX&gt;$V5518),EOL_MOD_A,0))*($V5518-MAX(IF((EOL_MOD_TYPE=$AF$1)*(EOL_MOD_MIN&lt;=$V5518)*(EOL_MOD_MAX&gt;$V5518),EOL_MOD_MIN,0)))+MAX(IF((EOL_MOD_TYPE=$AF$1)*(EOL_MOD_MIN&lt;=$V5518)*(EOL_MOD_MAX&gt;$V5518),EOL_MOD_B,0))</f>
        <v>142.58333333333297</v>
      </c>
      <c r="X5518" s="3">
        <f t="shared" si="613"/>
        <v>4.9317704120604073</v>
      </c>
      <c r="Y5518" s="6"/>
      <c r="Z5518" s="6">
        <f t="shared" ca="1" si="608"/>
        <v>10.063675085235722</v>
      </c>
      <c r="AA5518" s="6">
        <v>3.9125634069999999</v>
      </c>
      <c r="AB5518" s="6"/>
      <c r="AC5518" s="6"/>
      <c r="AD5518" s="6"/>
      <c r="AE5518" s="6"/>
      <c r="AF5518" s="6"/>
      <c r="AG5518" s="6"/>
      <c r="AH5518" s="6"/>
      <c r="AI5518" s="6"/>
      <c r="AJ5518" s="6"/>
      <c r="AK5518" s="6"/>
      <c r="AL5518" s="6"/>
      <c r="AM5518" s="6"/>
      <c r="AN5518" s="6"/>
      <c r="AO5518" s="6"/>
      <c r="AP5518" s="6"/>
      <c r="AQ5518" s="6"/>
      <c r="AR5518" s="6"/>
      <c r="AS5518" s="6"/>
      <c r="AT5518" s="6"/>
      <c r="AU5518" s="6"/>
      <c r="AV5518" s="6"/>
      <c r="AW5518" s="6"/>
      <c r="AX5518" s="6"/>
      <c r="AY5518" s="6"/>
      <c r="BE5518" s="21"/>
      <c r="BJ5518" s="21"/>
      <c r="BP5518" s="21"/>
      <c r="BQ5518" s="21"/>
      <c r="BR5518" s="21"/>
    </row>
    <row r="5519" spans="1:70" x14ac:dyDescent="0.2">
      <c r="A5519" s="2">
        <f t="shared" si="614"/>
        <v>5511</v>
      </c>
      <c r="B5519" s="2">
        <f t="array" ref="B5519">MAX(IF((C5519&gt;=$R$3:$AC$3)*(C5519&lt;=$R$4:$AC$4),$F$3:$Q$3,0))</f>
        <v>8</v>
      </c>
      <c r="C5519" s="2">
        <f t="shared" si="609"/>
        <v>230</v>
      </c>
      <c r="D5519" s="2">
        <f t="shared" si="610"/>
        <v>15</v>
      </c>
      <c r="E5519" s="10">
        <v>2.9704585483070409</v>
      </c>
      <c r="F5519" s="10">
        <v>3.1357656218584484</v>
      </c>
      <c r="G5519" s="10">
        <v>3.0682637160286292</v>
      </c>
      <c r="H5519" s="10">
        <v>3.2662401305465942</v>
      </c>
      <c r="I5519" s="10">
        <v>4.2198349180602728</v>
      </c>
      <c r="J5519" s="10">
        <v>5.1238525822203611</v>
      </c>
      <c r="K5519" s="10">
        <v>3.9717098895878271</v>
      </c>
      <c r="L5519" s="10">
        <v>4.0600834817307518</v>
      </c>
      <c r="M5519" s="10">
        <v>3.8675585258877785</v>
      </c>
      <c r="N5519" s="10">
        <v>2.81588880783301</v>
      </c>
      <c r="O5519" s="10">
        <v>2.3011123350937259</v>
      </c>
      <c r="P5519" s="10">
        <v>2.5562758632368565</v>
      </c>
      <c r="Q5519" s="4">
        <f t="shared" si="611"/>
        <v>14.103863651850247</v>
      </c>
      <c r="R5519" s="20">
        <f t="array" ref="R5519">MAX(IF((EOL_MOD_TYPE=$AF$1)*(EOL_MOD_MIN&lt;=$Q5519)*(EOL_MOD_MAX&gt;$Q5519),EOL_MOD_A,0))*($Q5519-MAX(IF((EOL_MOD_TYPE=$AF$1)*(EOL_MOD_MIN&lt;=$Q5519)*(EOL_MOD_MAX&gt;$Q5519),EOL_MOD_MIN,0)))+MAX(IF((EOL_MOD_TYPE=$AF$1)*(EOL_MOD_MIN&lt;=$Q5519)*(EOL_MOD_MAX&gt;$Q5519),EOL_MOD_B,0))</f>
        <v>2300</v>
      </c>
      <c r="S5519" s="3">
        <f t="shared" si="612"/>
        <v>79.553982099864172</v>
      </c>
      <c r="T5519" s="4"/>
      <c r="U5519" s="6"/>
      <c r="V5519" s="6">
        <v>5.1191666666666702</v>
      </c>
      <c r="W5519" s="20">
        <f t="array" ref="W5519">MAX(IF((EOL_MOD_TYPE=$AF$1)*(EOL_MOD_MIN&lt;=$V5519)*(EOL_MOD_MAX&gt;$V5519),EOL_MOD_A,0))*($V5519-MAX(IF((EOL_MOD_TYPE=$AF$1)*(EOL_MOD_MIN&lt;=$V5519)*(EOL_MOD_MAX&gt;$V5519),EOL_MOD_MIN,0)))+MAX(IF((EOL_MOD_TYPE=$AF$1)*(EOL_MOD_MIN&lt;=$V5519)*(EOL_MOD_MAX&gt;$V5519),EOL_MOD_B,0))</f>
        <v>211.91666666666703</v>
      </c>
      <c r="X5519" s="3">
        <f t="shared" si="613"/>
        <v>7.3299194376795276</v>
      </c>
      <c r="Y5519" s="6"/>
      <c r="Z5519" s="6">
        <f t="shared" ca="1" si="608"/>
        <v>3.7875782652912688</v>
      </c>
      <c r="AA5519" s="6">
        <v>14.873787549999999</v>
      </c>
      <c r="AB5519" s="6"/>
      <c r="AC5519" s="6"/>
      <c r="AD5519" s="6"/>
      <c r="AE5519" s="6"/>
      <c r="AF5519" s="6"/>
      <c r="AG5519" s="6"/>
      <c r="AH5519" s="6"/>
      <c r="AI5519" s="6"/>
      <c r="AJ5519" s="6"/>
      <c r="AK5519" s="6"/>
      <c r="AL5519" s="6"/>
      <c r="AM5519" s="6"/>
      <c r="AN5519" s="6"/>
      <c r="AO5519" s="6"/>
      <c r="AP5519" s="6"/>
      <c r="AQ5519" s="6"/>
      <c r="AR5519" s="6"/>
      <c r="AS5519" s="6"/>
      <c r="AT5519" s="6"/>
      <c r="AU5519" s="6"/>
      <c r="AV5519" s="6"/>
      <c r="AW5519" s="6"/>
      <c r="AX5519" s="6"/>
      <c r="AY5519" s="6"/>
      <c r="BE5519" s="21"/>
      <c r="BJ5519" s="21"/>
      <c r="BP5519" s="21"/>
      <c r="BQ5519" s="21"/>
      <c r="BR5519" s="21"/>
    </row>
    <row r="5520" spans="1:70" x14ac:dyDescent="0.2">
      <c r="A5520" s="2">
        <f t="shared" si="614"/>
        <v>5512</v>
      </c>
      <c r="B5520" s="2">
        <f t="array" ref="B5520">MAX(IF((C5520&gt;=$R$3:$AC$3)*(C5520&lt;=$R$4:$AC$4),$F$3:$Q$3,0))</f>
        <v>8</v>
      </c>
      <c r="C5520" s="2">
        <f t="shared" si="609"/>
        <v>230</v>
      </c>
      <c r="D5520" s="2">
        <f t="shared" si="610"/>
        <v>16</v>
      </c>
      <c r="E5520" s="10">
        <v>3.8701155484079899</v>
      </c>
      <c r="F5520" s="10">
        <v>4.0854888536432181</v>
      </c>
      <c r="G5520" s="10">
        <v>3.9975427769514411</v>
      </c>
      <c r="H5520" s="10">
        <v>4.2554799228781928</v>
      </c>
      <c r="I5520" s="10">
        <v>5.4978881080187847</v>
      </c>
      <c r="J5520" s="10">
        <v>6.6757038429313047</v>
      </c>
      <c r="K5520" s="10">
        <v>5.1746139350168843</v>
      </c>
      <c r="L5520" s="10">
        <v>5.2897530650397302</v>
      </c>
      <c r="M5520" s="10">
        <v>5.0389184504684872</v>
      </c>
      <c r="N5520" s="10">
        <v>3.668731571424749</v>
      </c>
      <c r="O5520" s="10">
        <v>2.998045750126765</v>
      </c>
      <c r="P5520" s="10">
        <v>3.3304901594979013</v>
      </c>
      <c r="Q5520" s="4">
        <f t="shared" si="611"/>
        <v>9.6264210039999991</v>
      </c>
      <c r="R5520" s="20">
        <f t="array" ref="R5520">MAX(IF((EOL_MOD_TYPE=$AF$1)*(EOL_MOD_MIN&lt;=$Q5520)*(EOL_MOD_MAX&gt;$Q5520),EOL_MOD_A,0))*($Q5520-MAX(IF((EOL_MOD_TYPE=$AF$1)*(EOL_MOD_MIN&lt;=$Q5520)*(EOL_MOD_MAX&gt;$Q5520),EOL_MOD_MIN,0)))+MAX(IF((EOL_MOD_TYPE=$AF$1)*(EOL_MOD_MIN&lt;=$Q5520)*(EOL_MOD_MAX&gt;$Q5520),EOL_MOD_B,0))</f>
        <v>2141.3759294285715</v>
      </c>
      <c r="S5520" s="3">
        <f t="shared" si="612"/>
        <v>74.067383634278514</v>
      </c>
      <c r="T5520" s="4"/>
      <c r="U5520" s="6"/>
      <c r="V5520" s="6">
        <v>5.5408333333333299</v>
      </c>
      <c r="W5520" s="20">
        <f t="array" ref="W5520">MAX(IF((EOL_MOD_TYPE=$AF$1)*(EOL_MOD_MIN&lt;=$V5520)*(EOL_MOD_MAX&gt;$V5520),EOL_MOD_A,0))*($V5520-MAX(IF((EOL_MOD_TYPE=$AF$1)*(EOL_MOD_MIN&lt;=$V5520)*(EOL_MOD_MAX&gt;$V5520),EOL_MOD_MIN,0)))+MAX(IF((EOL_MOD_TYPE=$AF$1)*(EOL_MOD_MIN&lt;=$V5520)*(EOL_MOD_MAX&gt;$V5520),EOL_MOD_B,0))</f>
        <v>264.29166666666549</v>
      </c>
      <c r="X5520" s="3">
        <f t="shared" si="613"/>
        <v>9.1415019648448599</v>
      </c>
      <c r="Y5520" s="6"/>
      <c r="Z5520" s="6">
        <f t="shared" ca="1" si="608"/>
        <v>4.9347147239843423</v>
      </c>
      <c r="AA5520" s="6">
        <v>9.6264210039999991</v>
      </c>
      <c r="AB5520" s="6"/>
      <c r="AC5520" s="6"/>
      <c r="AD5520" s="6"/>
      <c r="AE5520" s="6"/>
      <c r="AF5520" s="6"/>
      <c r="AG5520" s="6"/>
      <c r="AH5520" s="6"/>
      <c r="AI5520" s="6"/>
      <c r="AJ5520" s="6"/>
      <c r="AK5520" s="6"/>
      <c r="AL5520" s="6"/>
      <c r="AM5520" s="6"/>
      <c r="AN5520" s="6"/>
      <c r="AO5520" s="6"/>
      <c r="AP5520" s="6"/>
      <c r="AQ5520" s="6"/>
      <c r="AR5520" s="6"/>
      <c r="AS5520" s="6"/>
      <c r="AT5520" s="6"/>
      <c r="AU5520" s="6"/>
      <c r="AV5520" s="6"/>
      <c r="AW5520" s="6"/>
      <c r="AX5520" s="6"/>
      <c r="AY5520" s="6"/>
      <c r="BE5520" s="21"/>
      <c r="BJ5520" s="21"/>
      <c r="BP5520" s="21"/>
      <c r="BQ5520" s="21"/>
      <c r="BR5520" s="21"/>
    </row>
    <row r="5521" spans="1:70" x14ac:dyDescent="0.2">
      <c r="A5521" s="2">
        <f t="shared" si="614"/>
        <v>5513</v>
      </c>
      <c r="B5521" s="2">
        <f t="array" ref="B5521">MAX(IF((C5521&gt;=$R$3:$AC$3)*(C5521&lt;=$R$4:$AC$4),$F$3:$Q$3,0))</f>
        <v>8</v>
      </c>
      <c r="C5521" s="2">
        <f t="shared" si="609"/>
        <v>230</v>
      </c>
      <c r="D5521" s="2">
        <f t="shared" si="610"/>
        <v>17</v>
      </c>
      <c r="E5521" s="10">
        <v>5.7272187271189186</v>
      </c>
      <c r="F5521" s="10">
        <v>6.0459404840370308</v>
      </c>
      <c r="G5521" s="10">
        <v>5.9157928408709299</v>
      </c>
      <c r="H5521" s="10">
        <v>6.2975030079430701</v>
      </c>
      <c r="I5521" s="10">
        <v>8.1360898241920268</v>
      </c>
      <c r="J5521" s="10">
        <v>9.8790890317638009</v>
      </c>
      <c r="K5521" s="10">
        <v>7.6576901809638089</v>
      </c>
      <c r="L5521" s="10">
        <v>7.8280796624774265</v>
      </c>
      <c r="M5521" s="10">
        <v>7.4568802282452786</v>
      </c>
      <c r="N5521" s="10">
        <v>5.4291991796677959</v>
      </c>
      <c r="O5521" s="10">
        <v>4.4366798743124178</v>
      </c>
      <c r="P5521" s="10">
        <v>4.9286501587292717</v>
      </c>
      <c r="Q5521" s="4">
        <f t="shared" si="611"/>
        <v>6.4837935456860354</v>
      </c>
      <c r="R5521" s="20">
        <f t="array" ref="R5521">MAX(IF((EOL_MOD_TYPE=$AF$1)*(EOL_MOD_MIN&lt;=$Q5521)*(EOL_MOD_MAX&gt;$Q5521),EOL_MOD_A,0))*($Q5521-MAX(IF((EOL_MOD_TYPE=$AF$1)*(EOL_MOD_MIN&lt;=$Q5521)*(EOL_MOD_MAX&gt;$Q5521),EOL_MOD_MIN,0)))+MAX(IF((EOL_MOD_TYPE=$AF$1)*(EOL_MOD_MIN&lt;=$Q5521)*(EOL_MOD_MAX&gt;$Q5521),EOL_MOD_B,0))</f>
        <v>594.32774099011237</v>
      </c>
      <c r="S5521" s="3">
        <f t="shared" si="612"/>
        <v>20.5570167252957</v>
      </c>
      <c r="T5521" s="4"/>
      <c r="U5521" s="6"/>
      <c r="V5521" s="6">
        <v>5.9749999999999996</v>
      </c>
      <c r="W5521" s="20">
        <f t="array" ref="W5521">MAX(IF((EOL_MOD_TYPE=$AF$1)*(EOL_MOD_MIN&lt;=$V5521)*(EOL_MOD_MAX&gt;$V5521),EOL_MOD_A,0))*($V5521-MAX(IF((EOL_MOD_TYPE=$AF$1)*(EOL_MOD_MIN&lt;=$V5521)*(EOL_MOD_MAX&gt;$V5521),EOL_MOD_MIN,0)))+MAX(IF((EOL_MOD_TYPE=$AF$1)*(EOL_MOD_MIN&lt;=$V5521)*(EOL_MOD_MAX&gt;$V5521),EOL_MOD_B,0))</f>
        <v>416.24999999999989</v>
      </c>
      <c r="X5521" s="3">
        <f t="shared" si="613"/>
        <v>14.397541325681935</v>
      </c>
      <c r="Y5521" s="6"/>
      <c r="Z5521" s="6">
        <f t="shared" ca="1" si="608"/>
        <v>7.3026735834330676</v>
      </c>
      <c r="AA5521" s="6">
        <v>6.1646859210000002</v>
      </c>
      <c r="AB5521" s="6"/>
      <c r="AC5521" s="6"/>
      <c r="AD5521" s="6"/>
      <c r="AE5521" s="6"/>
      <c r="AF5521" s="6"/>
      <c r="AG5521" s="6"/>
      <c r="AH5521" s="6"/>
      <c r="AI5521" s="6"/>
      <c r="AJ5521" s="6"/>
      <c r="AK5521" s="6"/>
      <c r="AL5521" s="6"/>
      <c r="AM5521" s="6"/>
      <c r="AN5521" s="6"/>
      <c r="AO5521" s="6"/>
      <c r="AP5521" s="6"/>
      <c r="AQ5521" s="6"/>
      <c r="AR5521" s="6"/>
      <c r="AS5521" s="6"/>
      <c r="AT5521" s="6"/>
      <c r="AU5521" s="6"/>
      <c r="AV5521" s="6"/>
      <c r="AW5521" s="6"/>
      <c r="AX5521" s="6"/>
      <c r="AY5521" s="6"/>
      <c r="BE5521" s="21"/>
      <c r="BJ5521" s="21"/>
      <c r="BP5521" s="21"/>
      <c r="BQ5521" s="21"/>
      <c r="BR5521" s="21"/>
    </row>
    <row r="5522" spans="1:70" x14ac:dyDescent="0.2">
      <c r="A5522" s="2">
        <f t="shared" si="614"/>
        <v>5514</v>
      </c>
      <c r="B5522" s="2">
        <f t="array" ref="B5522">MAX(IF((C5522&gt;=$R$3:$AC$3)*(C5522&lt;=$R$4:$AC$4),$F$3:$Q$3,0))</f>
        <v>8</v>
      </c>
      <c r="C5522" s="2">
        <f t="shared" si="609"/>
        <v>230</v>
      </c>
      <c r="D5522" s="2">
        <f t="shared" si="610"/>
        <v>18</v>
      </c>
      <c r="E5522" s="10">
        <v>3.9814625102728636</v>
      </c>
      <c r="F5522" s="10">
        <v>4.2030323134949805</v>
      </c>
      <c r="G5522" s="10">
        <v>4.1125559432434695</v>
      </c>
      <c r="H5522" s="10">
        <v>4.3779141899595393</v>
      </c>
      <c r="I5522" s="10">
        <v>5.6560676584336891</v>
      </c>
      <c r="J5522" s="10">
        <v>6.8677702895069972</v>
      </c>
      <c r="K5522" s="10">
        <v>5.3234925752747406</v>
      </c>
      <c r="L5522" s="10">
        <v>5.4419443692631582</v>
      </c>
      <c r="M5522" s="10">
        <v>5.183893000588915</v>
      </c>
      <c r="N5522" s="10">
        <v>3.7742845217866394</v>
      </c>
      <c r="O5522" s="10">
        <v>3.084302421699745</v>
      </c>
      <c r="P5522" s="10">
        <v>3.4263115777843649</v>
      </c>
      <c r="Q5522" s="4">
        <f t="shared" si="611"/>
        <v>8.3210176686999997</v>
      </c>
      <c r="R5522" s="20">
        <f t="array" ref="R5522">MAX(IF((EOL_MOD_TYPE=$AF$1)*(EOL_MOD_MIN&lt;=$Q5522)*(EOL_MOD_MAX&gt;$Q5522),EOL_MOD_A,0))*($Q5522-MAX(IF((EOL_MOD_TYPE=$AF$1)*(EOL_MOD_MIN&lt;=$Q5522)*(EOL_MOD_MAX&gt;$Q5522),EOL_MOD_MIN,0)))+MAX(IF((EOL_MOD_TYPE=$AF$1)*(EOL_MOD_MIN&lt;=$Q5522)*(EOL_MOD_MAX&gt;$Q5522),EOL_MOD_B,0))</f>
        <v>1540.5897852693183</v>
      </c>
      <c r="S5522" s="3">
        <f t="shared" si="612"/>
        <v>53.286979217629977</v>
      </c>
      <c r="T5522" s="4"/>
      <c r="U5522" s="6"/>
      <c r="V5522" s="6">
        <v>5.8733333333333304</v>
      </c>
      <c r="W5522" s="20">
        <f t="array" ref="W5522">MAX(IF((EOL_MOD_TYPE=$AF$1)*(EOL_MOD_MIN&lt;=$V5522)*(EOL_MOD_MAX&gt;$V5522),EOL_MOD_A,0))*($V5522-MAX(IF((EOL_MOD_TYPE=$AF$1)*(EOL_MOD_MIN&lt;=$V5522)*(EOL_MOD_MAX&gt;$V5522),EOL_MOD_MIN,0)))+MAX(IF((EOL_MOD_TYPE=$AF$1)*(EOL_MOD_MIN&lt;=$V5522)*(EOL_MOD_MAX&gt;$V5522),EOL_MOD_B,0))</f>
        <v>380.66666666666561</v>
      </c>
      <c r="X5522" s="3">
        <f t="shared" si="613"/>
        <v>13.166760515658645</v>
      </c>
      <c r="Y5522" s="6"/>
      <c r="Z5522" s="6">
        <f t="shared" ca="1" si="608"/>
        <v>5.0766912322597983</v>
      </c>
      <c r="AA5522" s="6">
        <v>7.5645615169999996</v>
      </c>
      <c r="AB5522" s="6"/>
      <c r="AC5522" s="6"/>
      <c r="AD5522" s="6"/>
      <c r="AE5522" s="6"/>
      <c r="AF5522" s="6"/>
      <c r="AG5522" s="6"/>
      <c r="AH5522" s="6"/>
      <c r="AI5522" s="6"/>
      <c r="AJ5522" s="6"/>
      <c r="AK5522" s="6"/>
      <c r="AL5522" s="6"/>
      <c r="AM5522" s="6"/>
      <c r="AN5522" s="6"/>
      <c r="AO5522" s="6"/>
      <c r="AP5522" s="6"/>
      <c r="AQ5522" s="6"/>
      <c r="AR5522" s="6"/>
      <c r="AS5522" s="6"/>
      <c r="AT5522" s="6"/>
      <c r="AU5522" s="6"/>
      <c r="AV5522" s="6"/>
      <c r="AW5522" s="6"/>
      <c r="AX5522" s="6"/>
      <c r="AY5522" s="6"/>
      <c r="BE5522" s="21"/>
      <c r="BJ5522" s="21"/>
      <c r="BP5522" s="21"/>
      <c r="BQ5522" s="21"/>
      <c r="BR5522" s="21"/>
    </row>
    <row r="5523" spans="1:70" x14ac:dyDescent="0.2">
      <c r="A5523" s="2">
        <f t="shared" si="614"/>
        <v>5515</v>
      </c>
      <c r="B5523" s="2">
        <f t="array" ref="B5523">MAX(IF((C5523&gt;=$R$3:$AC$3)*(C5523&lt;=$R$4:$AC$4),$F$3:$Q$3,0))</f>
        <v>8</v>
      </c>
      <c r="C5523" s="2">
        <f t="shared" si="609"/>
        <v>230</v>
      </c>
      <c r="D5523" s="2">
        <f t="shared" si="610"/>
        <v>19</v>
      </c>
      <c r="E5523" s="10">
        <v>3.29667366657534</v>
      </c>
      <c r="F5523" s="10">
        <v>3.4801347273553831</v>
      </c>
      <c r="G5523" s="10">
        <v>3.4052197767597447</v>
      </c>
      <c r="H5523" s="10">
        <v>3.6249379184979462</v>
      </c>
      <c r="I5523" s="10">
        <v>4.6832562802779956</v>
      </c>
      <c r="J5523" s="10">
        <v>5.686552969691169</v>
      </c>
      <c r="K5523" s="10">
        <v>4.407882214597274</v>
      </c>
      <c r="L5523" s="10">
        <v>4.5059609756034806</v>
      </c>
      <c r="M5523" s="10">
        <v>4.2922929705583197</v>
      </c>
      <c r="N5523" s="10">
        <v>3.1251291104796013</v>
      </c>
      <c r="O5523" s="10">
        <v>2.5538199963297541</v>
      </c>
      <c r="P5523" s="10">
        <v>2.8370055281996871</v>
      </c>
      <c r="Q5523" s="4">
        <f t="shared" si="611"/>
        <v>10.832197992605304</v>
      </c>
      <c r="R5523" s="20">
        <f t="array" ref="R5523">MAX(IF((EOL_MOD_TYPE=$AF$1)*(EOL_MOD_MIN&lt;=$Q5523)*(EOL_MOD_MAX&gt;$Q5523),EOL_MOD_A,0))*($Q5523-MAX(IF((EOL_MOD_TYPE=$AF$1)*(EOL_MOD_MIN&lt;=$Q5523)*(EOL_MOD_MAX&gt;$Q5523),EOL_MOD_MIN,0)))+MAX(IF((EOL_MOD_TYPE=$AF$1)*(EOL_MOD_MIN&lt;=$Q5523)*(EOL_MOD_MAX&gt;$Q5523),EOL_MOD_B,0))</f>
        <v>2300</v>
      </c>
      <c r="S5523" s="3">
        <f t="shared" si="612"/>
        <v>79.553982099864172</v>
      </c>
      <c r="T5523" s="4"/>
      <c r="U5523" s="6"/>
      <c r="V5523" s="6">
        <v>5.9283333333333301</v>
      </c>
      <c r="W5523" s="20">
        <f t="array" ref="W5523">MAX(IF((EOL_MOD_TYPE=$AF$1)*(EOL_MOD_MIN&lt;=$V5523)*(EOL_MOD_MAX&gt;$V5523),EOL_MOD_A,0))*($V5523-MAX(IF((EOL_MOD_TYPE=$AF$1)*(EOL_MOD_MIN&lt;=$V5523)*(EOL_MOD_MAX&gt;$V5523),EOL_MOD_MIN,0)))+MAX(IF((EOL_MOD_TYPE=$AF$1)*(EOL_MOD_MIN&lt;=$V5523)*(EOL_MOD_MAX&gt;$V5523),EOL_MOD_B,0))</f>
        <v>399.91666666666555</v>
      </c>
      <c r="X5523" s="3">
        <f t="shared" si="613"/>
        <v>13.832592757146633</v>
      </c>
      <c r="Y5523" s="6"/>
      <c r="Z5523" s="6">
        <f t="shared" ca="1" si="608"/>
        <v>4.2035292949619647</v>
      </c>
      <c r="AA5523" s="6">
        <v>9.4900957770000005</v>
      </c>
      <c r="AB5523" s="6"/>
      <c r="AC5523" s="6"/>
      <c r="AD5523" s="6"/>
      <c r="AE5523" s="6"/>
      <c r="AF5523" s="6"/>
      <c r="AG5523" s="6"/>
      <c r="AH5523" s="6"/>
      <c r="AI5523" s="6"/>
      <c r="AJ5523" s="6"/>
      <c r="AK5523" s="6"/>
      <c r="AL5523" s="6"/>
      <c r="AM5523" s="6"/>
      <c r="AN5523" s="6"/>
      <c r="AO5523" s="6"/>
      <c r="AP5523" s="6"/>
      <c r="AQ5523" s="6"/>
      <c r="AR5523" s="6"/>
      <c r="AS5523" s="6"/>
      <c r="AT5523" s="6"/>
      <c r="AU5523" s="6"/>
      <c r="AV5523" s="6"/>
      <c r="AW5523" s="6"/>
      <c r="AX5523" s="6"/>
      <c r="AY5523" s="6"/>
      <c r="BE5523" s="21"/>
      <c r="BJ5523" s="21"/>
      <c r="BP5523" s="21"/>
      <c r="BQ5523" s="21"/>
      <c r="BR5523" s="21"/>
    </row>
    <row r="5524" spans="1:70" x14ac:dyDescent="0.2">
      <c r="A5524" s="2">
        <f t="shared" si="614"/>
        <v>5516</v>
      </c>
      <c r="B5524" s="2">
        <f t="array" ref="B5524">MAX(IF((C5524&gt;=$R$3:$AC$3)*(C5524&lt;=$R$4:$AC$4),$F$3:$Q$3,0))</f>
        <v>8</v>
      </c>
      <c r="C5524" s="2">
        <f t="shared" si="609"/>
        <v>230</v>
      </c>
      <c r="D5524" s="2">
        <f t="shared" si="610"/>
        <v>20</v>
      </c>
      <c r="E5524" s="10">
        <v>6.7041877064981215</v>
      </c>
      <c r="F5524" s="10">
        <v>7.0772781342141231</v>
      </c>
      <c r="G5524" s="10">
        <v>6.9249294513862178</v>
      </c>
      <c r="H5524" s="10">
        <v>7.3717530723198852</v>
      </c>
      <c r="I5524" s="10">
        <v>9.5239724510664878</v>
      </c>
      <c r="J5524" s="10">
        <v>11.564298552897943</v>
      </c>
      <c r="K5524" s="10">
        <v>8.96396572533469</v>
      </c>
      <c r="L5524" s="10">
        <v>9.1634208398863972</v>
      </c>
      <c r="M5524" s="10">
        <v>8.7289009093214069</v>
      </c>
      <c r="N5524" s="10">
        <v>6.3553309434662975</v>
      </c>
      <c r="O5524" s="10">
        <v>5.193504227486673</v>
      </c>
      <c r="P5524" s="10">
        <v>5.7693965217921592</v>
      </c>
      <c r="Q5524" s="4">
        <f t="shared" si="611"/>
        <v>10.323860498155943</v>
      </c>
      <c r="R5524" s="20">
        <f t="array" ref="R5524">MAX(IF((EOL_MOD_TYPE=$AF$1)*(EOL_MOD_MIN&lt;=$Q5524)*(EOL_MOD_MAX&gt;$Q5524),EOL_MOD_A,0))*($Q5524-MAX(IF((EOL_MOD_TYPE=$AF$1)*(EOL_MOD_MIN&lt;=$Q5524)*(EOL_MOD_MAX&gt;$Q5524),EOL_MOD_MIN,0)))+MAX(IF((EOL_MOD_TYPE=$AF$1)*(EOL_MOD_MIN&lt;=$Q5524)*(EOL_MOD_MAX&gt;$Q5524),EOL_MOD_B,0))</f>
        <v>2300</v>
      </c>
      <c r="S5524" s="3">
        <f t="shared" si="612"/>
        <v>79.553982099864172</v>
      </c>
      <c r="T5524" s="4"/>
      <c r="U5524" s="6"/>
      <c r="V5524" s="6">
        <v>6.99</v>
      </c>
      <c r="W5524" s="20">
        <f t="array" ref="W5524">MAX(IF((EOL_MOD_TYPE=$AF$1)*(EOL_MOD_MIN&lt;=$V5524)*(EOL_MOD_MAX&gt;$V5524),EOL_MOD_A,0))*($V5524-MAX(IF((EOL_MOD_TYPE=$AF$1)*(EOL_MOD_MIN&lt;=$V5524)*(EOL_MOD_MAX&gt;$V5524),EOL_MOD_MIN,0)))+MAX(IF((EOL_MOD_TYPE=$AF$1)*(EOL_MOD_MIN&lt;=$V5524)*(EOL_MOD_MAX&gt;$V5524),EOL_MOD_B,0))</f>
        <v>771.50000000000011</v>
      </c>
      <c r="X5524" s="3">
        <f t="shared" si="613"/>
        <v>26.685172691324009</v>
      </c>
      <c r="Y5524" s="6"/>
      <c r="Z5524" s="6">
        <f t="shared" ca="1" si="608"/>
        <v>8.548389156292826</v>
      </c>
      <c r="AA5524" s="6">
        <v>8.7997066050000008</v>
      </c>
      <c r="AB5524" s="6"/>
      <c r="AC5524" s="6"/>
      <c r="AD5524" s="6"/>
      <c r="AE5524" s="6"/>
      <c r="AF5524" s="6"/>
      <c r="AG5524" s="6"/>
      <c r="AH5524" s="6"/>
      <c r="AI5524" s="6"/>
      <c r="AJ5524" s="6"/>
      <c r="AK5524" s="6"/>
      <c r="AL5524" s="6"/>
      <c r="AM5524" s="6"/>
      <c r="AN5524" s="6"/>
      <c r="AO5524" s="6"/>
      <c r="AP5524" s="6"/>
      <c r="AQ5524" s="6"/>
      <c r="AR5524" s="6"/>
      <c r="AS5524" s="6"/>
      <c r="AT5524" s="6"/>
      <c r="AU5524" s="6"/>
      <c r="AV5524" s="6"/>
      <c r="AW5524" s="6"/>
      <c r="AX5524" s="6"/>
      <c r="AY5524" s="6"/>
      <c r="BE5524" s="21"/>
      <c r="BJ5524" s="21"/>
      <c r="BP5524" s="21"/>
      <c r="BQ5524" s="21"/>
      <c r="BR5524" s="21"/>
    </row>
    <row r="5525" spans="1:70" x14ac:dyDescent="0.2">
      <c r="A5525" s="2">
        <f t="shared" si="614"/>
        <v>5517</v>
      </c>
      <c r="B5525" s="2">
        <f t="array" ref="B5525">MAX(IF((C5525&gt;=$R$3:$AC$3)*(C5525&lt;=$R$4:$AC$4),$F$3:$Q$3,0))</f>
        <v>8</v>
      </c>
      <c r="C5525" s="2">
        <f t="shared" si="609"/>
        <v>230</v>
      </c>
      <c r="D5525" s="2">
        <f t="shared" si="610"/>
        <v>21</v>
      </c>
      <c r="E5525" s="10">
        <v>3.0412464985372165</v>
      </c>
      <c r="F5525" s="10">
        <v>3.2104929466683241</v>
      </c>
      <c r="G5525" s="10">
        <v>3.1413824267230015</v>
      </c>
      <c r="H5525" s="10">
        <v>3.3440767473654716</v>
      </c>
      <c r="I5525" s="10">
        <v>4.3203963160065451</v>
      </c>
      <c r="J5525" s="10">
        <v>5.2459573063491298</v>
      </c>
      <c r="K5525" s="10">
        <v>4.0663583074737044</v>
      </c>
      <c r="L5525" s="10">
        <v>4.1568378995289459</v>
      </c>
      <c r="M5525" s="10">
        <v>3.9597249493508739</v>
      </c>
      <c r="N5525" s="10">
        <v>2.8829932610818849</v>
      </c>
      <c r="O5525" s="10">
        <v>2.3559493317397466</v>
      </c>
      <c r="P5525" s="10">
        <v>2.6171935719470296</v>
      </c>
      <c r="Q5525" s="4">
        <f t="shared" si="611"/>
        <v>7.8960586956785335</v>
      </c>
      <c r="R5525" s="20">
        <f t="array" ref="R5525">MAX(IF((EOL_MOD_TYPE=$AF$1)*(EOL_MOD_MIN&lt;=$Q5525)*(EOL_MOD_MAX&gt;$Q5525),EOL_MOD_A,0))*($Q5525-MAX(IF((EOL_MOD_TYPE=$AF$1)*(EOL_MOD_MIN&lt;=$Q5525)*(EOL_MOD_MAX&gt;$Q5525),EOL_MOD_MIN,0)))+MAX(IF((EOL_MOD_TYPE=$AF$1)*(EOL_MOD_MIN&lt;=$Q5525)*(EOL_MOD_MAX&gt;$Q5525),EOL_MOD_B,0))</f>
        <v>1294.3067440864229</v>
      </c>
      <c r="S5525" s="3">
        <f t="shared" si="612"/>
        <v>44.768371978602076</v>
      </c>
      <c r="T5525" s="4"/>
      <c r="U5525" s="6"/>
      <c r="V5525" s="6">
        <v>6.6441666666666697</v>
      </c>
      <c r="W5525" s="20">
        <f t="array" ref="W5525">MAX(IF((EOL_MOD_TYPE=$AF$1)*(EOL_MOD_MIN&lt;=$V5525)*(EOL_MOD_MAX&gt;$V5525),EOL_MOD_A,0))*($V5525-MAX(IF((EOL_MOD_TYPE=$AF$1)*(EOL_MOD_MIN&lt;=$V5525)*(EOL_MOD_MAX&gt;$V5525),EOL_MOD_MIN,0)))+MAX(IF((EOL_MOD_TYPE=$AF$1)*(EOL_MOD_MIN&lt;=$V5525)*(EOL_MOD_MAX&gt;$V5525),EOL_MOD_B,0))</f>
        <v>650.45833333333439</v>
      </c>
      <c r="X5525" s="3">
        <f t="shared" si="613"/>
        <v>22.4985002637859</v>
      </c>
      <c r="Y5525" s="6"/>
      <c r="Z5525" s="6">
        <f t="shared" ca="1" si="608"/>
        <v>3.8778387073664975</v>
      </c>
      <c r="AA5525" s="6">
        <v>6.6176306289999998</v>
      </c>
      <c r="AB5525" s="6"/>
      <c r="AC5525" s="6"/>
      <c r="AD5525" s="6"/>
      <c r="AE5525" s="6"/>
      <c r="AF5525" s="6"/>
      <c r="AG5525" s="6"/>
      <c r="AH5525" s="6"/>
      <c r="AI5525" s="6"/>
      <c r="AJ5525" s="6"/>
      <c r="AK5525" s="6"/>
      <c r="AL5525" s="6"/>
      <c r="AM5525" s="6"/>
      <c r="AN5525" s="6"/>
      <c r="AO5525" s="6"/>
      <c r="AP5525" s="6"/>
      <c r="AQ5525" s="6"/>
      <c r="AR5525" s="6"/>
      <c r="AS5525" s="6"/>
      <c r="AT5525" s="6"/>
      <c r="AU5525" s="6"/>
      <c r="AV5525" s="6"/>
      <c r="AW5525" s="6"/>
      <c r="AX5525" s="6"/>
      <c r="AY5525" s="6"/>
      <c r="BE5525" s="21"/>
      <c r="BJ5525" s="21"/>
      <c r="BP5525" s="21"/>
      <c r="BQ5525" s="21"/>
      <c r="BR5525" s="21"/>
    </row>
    <row r="5526" spans="1:70" x14ac:dyDescent="0.2">
      <c r="A5526" s="2">
        <f t="shared" si="614"/>
        <v>5518</v>
      </c>
      <c r="B5526" s="2">
        <f t="array" ref="B5526">MAX(IF((C5526&gt;=$R$3:$AC$3)*(C5526&lt;=$R$4:$AC$4),$F$3:$Q$3,0))</f>
        <v>8</v>
      </c>
      <c r="C5526" s="2">
        <f t="shared" si="609"/>
        <v>230</v>
      </c>
      <c r="D5526" s="2">
        <f t="shared" si="610"/>
        <v>22</v>
      </c>
      <c r="E5526" s="10">
        <v>3.1017371382139287</v>
      </c>
      <c r="F5526" s="10">
        <v>3.2743499119340291</v>
      </c>
      <c r="G5526" s="10">
        <v>3.2038647781381382</v>
      </c>
      <c r="H5526" s="10">
        <v>3.4105907052684077</v>
      </c>
      <c r="I5526" s="10">
        <v>4.4063293493656772</v>
      </c>
      <c r="J5526" s="10">
        <v>5.3502998229226497</v>
      </c>
      <c r="K5526" s="10">
        <v>4.1472385042259594</v>
      </c>
      <c r="L5526" s="10">
        <v>4.2395177427103024</v>
      </c>
      <c r="M5526" s="10">
        <v>4.0384841999559393</v>
      </c>
      <c r="N5526" s="10">
        <v>2.9403362310221293</v>
      </c>
      <c r="O5526" s="10">
        <v>2.4028093551516618</v>
      </c>
      <c r="P5526" s="10">
        <v>2.6692497644986695</v>
      </c>
      <c r="Q5526" s="4">
        <f t="shared" si="611"/>
        <v>6.4844064479999997</v>
      </c>
      <c r="R5526" s="20">
        <f t="array" ref="R5526">MAX(IF((EOL_MOD_TYPE=$AF$1)*(EOL_MOD_MIN&lt;=$Q5526)*(EOL_MOD_MAX&gt;$Q5526),EOL_MOD_A,0))*($Q5526-MAX(IF((EOL_MOD_TYPE=$AF$1)*(EOL_MOD_MIN&lt;=$Q5526)*(EOL_MOD_MAX&gt;$Q5526),EOL_MOD_MIN,0)))+MAX(IF((EOL_MOD_TYPE=$AF$1)*(EOL_MOD_MIN&lt;=$Q5526)*(EOL_MOD_MAX&gt;$Q5526),EOL_MOD_B,0))</f>
        <v>594.5422567999999</v>
      </c>
      <c r="S5526" s="3">
        <f t="shared" si="612"/>
        <v>20.564436545686977</v>
      </c>
      <c r="T5526" s="4"/>
      <c r="U5526" s="6"/>
      <c r="V5526" s="6">
        <v>5.5491666666666699</v>
      </c>
      <c r="W5526" s="20">
        <f t="array" ref="W5526">MAX(IF((EOL_MOD_TYPE=$AF$1)*(EOL_MOD_MIN&lt;=$V5526)*(EOL_MOD_MAX&gt;$V5526),EOL_MOD_A,0))*($V5526-MAX(IF((EOL_MOD_TYPE=$AF$1)*(EOL_MOD_MIN&lt;=$V5526)*(EOL_MOD_MAX&gt;$V5526),EOL_MOD_MIN,0)))+MAX(IF((EOL_MOD_TYPE=$AF$1)*(EOL_MOD_MIN&lt;=$V5526)*(EOL_MOD_MAX&gt;$V5526),EOL_MOD_B,0))</f>
        <v>267.20833333333445</v>
      </c>
      <c r="X5526" s="3">
        <f t="shared" si="613"/>
        <v>9.2423856377976659</v>
      </c>
      <c r="Y5526" s="6"/>
      <c r="Z5526" s="6">
        <f t="shared" ca="1" si="608"/>
        <v>3.9549692339727884</v>
      </c>
      <c r="AA5526" s="6">
        <v>5.40367204</v>
      </c>
      <c r="AB5526" s="6"/>
      <c r="AC5526" s="6"/>
      <c r="AD5526" s="6"/>
      <c r="AE5526" s="6"/>
      <c r="AF5526" s="6"/>
      <c r="AG5526" s="6"/>
      <c r="AH5526" s="6"/>
      <c r="AI5526" s="6"/>
      <c r="AJ5526" s="6"/>
      <c r="AK5526" s="6"/>
      <c r="AL5526" s="6"/>
      <c r="AM5526" s="6"/>
      <c r="AN5526" s="6"/>
      <c r="AO5526" s="6"/>
      <c r="AP5526" s="6"/>
      <c r="AQ5526" s="6"/>
      <c r="AR5526" s="6"/>
      <c r="AS5526" s="6"/>
      <c r="AT5526" s="6"/>
      <c r="AU5526" s="6"/>
      <c r="AV5526" s="6"/>
      <c r="AW5526" s="6"/>
      <c r="AX5526" s="6"/>
      <c r="AY5526" s="6"/>
      <c r="BE5526" s="21"/>
      <c r="BJ5526" s="21"/>
      <c r="BP5526" s="21"/>
      <c r="BQ5526" s="21"/>
      <c r="BR5526" s="21"/>
    </row>
    <row r="5527" spans="1:70" x14ac:dyDescent="0.2">
      <c r="A5527" s="2">
        <f t="shared" si="614"/>
        <v>5519</v>
      </c>
      <c r="B5527" s="2">
        <f t="array" ref="B5527">MAX(IF((C5527&gt;=$R$3:$AC$3)*(C5527&lt;=$R$4:$AC$4),$F$3:$Q$3,0))</f>
        <v>8</v>
      </c>
      <c r="C5527" s="2">
        <f t="shared" si="609"/>
        <v>230</v>
      </c>
      <c r="D5527" s="2">
        <f t="shared" si="610"/>
        <v>23</v>
      </c>
      <c r="E5527" s="10">
        <v>3.9121120618308152</v>
      </c>
      <c r="F5527" s="10">
        <v>4.1298224879584549</v>
      </c>
      <c r="G5527" s="10">
        <v>4.0409220654482976</v>
      </c>
      <c r="H5527" s="10">
        <v>4.3016582132848544</v>
      </c>
      <c r="I5527" s="10">
        <v>5.557548376255629</v>
      </c>
      <c r="J5527" s="10">
        <v>6.7481451647832573</v>
      </c>
      <c r="K5527" s="10">
        <v>5.2307661973619375</v>
      </c>
      <c r="L5527" s="10">
        <v>5.3471547583020307</v>
      </c>
      <c r="M5527" s="10">
        <v>5.0935982148565744</v>
      </c>
      <c r="N5527" s="10">
        <v>3.7085427689863986</v>
      </c>
      <c r="O5527" s="10">
        <v>3.0305790083751489</v>
      </c>
      <c r="P5527" s="10">
        <v>3.3666309343503413</v>
      </c>
      <c r="Q5527" s="4">
        <f t="shared" si="611"/>
        <v>4.626979618454941</v>
      </c>
      <c r="R5527" s="20">
        <f t="array" ref="R5527">MAX(IF((EOL_MOD_TYPE=$AF$1)*(EOL_MOD_MIN&lt;=$Q5527)*(EOL_MOD_MAX&gt;$Q5527),EOL_MOD_A,0))*($Q5527-MAX(IF((EOL_MOD_TYPE=$AF$1)*(EOL_MOD_MIN&lt;=$Q5527)*(EOL_MOD_MAX&gt;$Q5527),EOL_MOD_MIN,0)))+MAX(IF((EOL_MOD_TYPE=$AF$1)*(EOL_MOD_MIN&lt;=$Q5527)*(EOL_MOD_MAX&gt;$Q5527),EOL_MOD_B,0))</f>
        <v>162.69796184549409</v>
      </c>
      <c r="S5527" s="3">
        <f t="shared" si="612"/>
        <v>5.6275090192786186</v>
      </c>
      <c r="T5527" s="4"/>
      <c r="U5527" s="6"/>
      <c r="V5527" s="6">
        <v>5.7183333333333302</v>
      </c>
      <c r="W5527" s="20">
        <f t="array" ref="W5527">MAX(IF((EOL_MOD_TYPE=$AF$1)*(EOL_MOD_MIN&lt;=$V5527)*(EOL_MOD_MAX&gt;$V5527),EOL_MOD_A,0))*($V5527-MAX(IF((EOL_MOD_TYPE=$AF$1)*(EOL_MOD_MIN&lt;=$V5527)*(EOL_MOD_MAX&gt;$V5527),EOL_MOD_MIN,0)))+MAX(IF((EOL_MOD_TYPE=$AF$1)*(EOL_MOD_MIN&lt;=$V5527)*(EOL_MOD_MAX&gt;$V5527),EOL_MOD_B,0))</f>
        <v>326.41666666666555</v>
      </c>
      <c r="X5527" s="3">
        <f t="shared" si="613"/>
        <v>11.290324198737931</v>
      </c>
      <c r="Y5527" s="6"/>
      <c r="Z5527" s="6">
        <f t="shared" ca="1" si="608"/>
        <v>4.9882637228582585</v>
      </c>
      <c r="AA5527" s="6">
        <v>3.877838707</v>
      </c>
      <c r="AB5527" s="6"/>
      <c r="AC5527" s="6"/>
      <c r="AD5527" s="6"/>
      <c r="AE5527" s="6"/>
      <c r="AF5527" s="6"/>
      <c r="AG5527" s="6"/>
      <c r="AH5527" s="6"/>
      <c r="AI5527" s="6"/>
      <c r="AJ5527" s="6"/>
      <c r="AK5527" s="6"/>
      <c r="AL5527" s="6"/>
      <c r="AM5527" s="6"/>
      <c r="AN5527" s="6"/>
      <c r="AO5527" s="6"/>
      <c r="AP5527" s="6"/>
      <c r="AQ5527" s="6"/>
      <c r="AR5527" s="6"/>
      <c r="AS5527" s="6"/>
      <c r="AT5527" s="6"/>
      <c r="AU5527" s="6"/>
      <c r="AV5527" s="6"/>
      <c r="AW5527" s="6"/>
      <c r="AX5527" s="6"/>
      <c r="AY5527" s="6"/>
      <c r="BE5527" s="21"/>
      <c r="BJ5527" s="21"/>
      <c r="BP5527" s="21"/>
      <c r="BQ5527" s="21"/>
      <c r="BR5527" s="21"/>
    </row>
    <row r="5528" spans="1:70" x14ac:dyDescent="0.2">
      <c r="A5528" s="2">
        <f t="shared" si="614"/>
        <v>5520</v>
      </c>
      <c r="B5528" s="2">
        <f t="array" ref="B5528">MAX(IF((C5528&gt;=$R$3:$AC$3)*(C5528&lt;=$R$4:$AC$4),$F$3:$Q$3,0))</f>
        <v>8</v>
      </c>
      <c r="C5528" s="2">
        <f t="shared" si="609"/>
        <v>230</v>
      </c>
      <c r="D5528" s="2">
        <f t="shared" si="610"/>
        <v>24</v>
      </c>
      <c r="E5528" s="10">
        <v>5.8574888458548449</v>
      </c>
      <c r="F5528" s="10">
        <v>6.1834601811626984</v>
      </c>
      <c r="G5528" s="10">
        <v>6.0503522269387764</v>
      </c>
      <c r="H5528" s="10">
        <v>6.4407446935975798</v>
      </c>
      <c r="I5528" s="10">
        <v>8.3211516208412402</v>
      </c>
      <c r="J5528" s="10">
        <v>10.103796723662631</v>
      </c>
      <c r="K5528" s="10">
        <v>7.8318703994341652</v>
      </c>
      <c r="L5528" s="10">
        <v>8.0061355244399763</v>
      </c>
      <c r="M5528" s="10">
        <v>7.6264928655509534</v>
      </c>
      <c r="N5528" s="10">
        <v>5.5526906081385405</v>
      </c>
      <c r="O5528" s="10">
        <v>4.5375956663500512</v>
      </c>
      <c r="P5528" s="10">
        <v>5.0407562039105578</v>
      </c>
      <c r="Q5528" s="4">
        <f t="shared" si="611"/>
        <v>6.7619914841615962</v>
      </c>
      <c r="R5528" s="20">
        <f t="array" ref="R5528">MAX(IF((EOL_MOD_TYPE=$AF$1)*(EOL_MOD_MIN&lt;=$Q5528)*(EOL_MOD_MAX&gt;$Q5528),EOL_MOD_A,0))*($Q5528-MAX(IF((EOL_MOD_TYPE=$AF$1)*(EOL_MOD_MIN&lt;=$Q5528)*(EOL_MOD_MAX&gt;$Q5528),EOL_MOD_MIN,0)))+MAX(IF((EOL_MOD_TYPE=$AF$1)*(EOL_MOD_MIN&lt;=$Q5528)*(EOL_MOD_MAX&gt;$Q5528),EOL_MOD_B,0))</f>
        <v>691.69701945655868</v>
      </c>
      <c r="S5528" s="3">
        <f t="shared" si="612"/>
        <v>23.924892306250641</v>
      </c>
      <c r="T5528" s="4"/>
      <c r="U5528" s="6"/>
      <c r="V5528" s="6">
        <v>6.5</v>
      </c>
      <c r="W5528" s="20">
        <f t="array" ref="W5528">MAX(IF((EOL_MOD_TYPE=$AF$1)*(EOL_MOD_MIN&lt;=$V5528)*(EOL_MOD_MAX&gt;$V5528),EOL_MOD_A,0))*($V5528-MAX(IF((EOL_MOD_TYPE=$AF$1)*(EOL_MOD_MIN&lt;=$V5528)*(EOL_MOD_MAX&gt;$V5528),EOL_MOD_MIN,0)))+MAX(IF((EOL_MOD_TYPE=$AF$1)*(EOL_MOD_MIN&lt;=$V5528)*(EOL_MOD_MAX&gt;$V5528),EOL_MOD_B,0))</f>
        <v>600</v>
      </c>
      <c r="X5528" s="3">
        <f t="shared" si="613"/>
        <v>20.753212721703701</v>
      </c>
      <c r="Y5528" s="6"/>
      <c r="Z5528" s="6">
        <f t="shared" ca="1" si="608"/>
        <v>7.4687786686638686</v>
      </c>
      <c r="AA5528" s="6">
        <v>5.7636909310000002</v>
      </c>
      <c r="AB5528" s="6"/>
      <c r="AC5528" s="6"/>
      <c r="AD5528" s="6"/>
      <c r="AE5528" s="6"/>
      <c r="AF5528" s="6"/>
      <c r="AG5528" s="6"/>
      <c r="AH5528" s="6"/>
      <c r="AI5528" s="6"/>
      <c r="AJ5528" s="6"/>
      <c r="AK5528" s="6"/>
      <c r="AL5528" s="6"/>
      <c r="AM5528" s="6"/>
      <c r="AN5528" s="6"/>
      <c r="AO5528" s="6"/>
      <c r="AP5528" s="6"/>
      <c r="AQ5528" s="6"/>
      <c r="AR5528" s="6"/>
      <c r="AS5528" s="6"/>
      <c r="AT5528" s="6"/>
      <c r="AU5528" s="6"/>
      <c r="AV5528" s="6"/>
      <c r="AW5528" s="6"/>
      <c r="AX5528" s="6"/>
      <c r="AY5528" s="6"/>
      <c r="BE5528" s="21"/>
      <c r="BJ5528" s="21"/>
      <c r="BP5528" s="21"/>
      <c r="BQ5528" s="21"/>
      <c r="BR5528" s="21"/>
    </row>
    <row r="5529" spans="1:70" x14ac:dyDescent="0.2">
      <c r="A5529" s="2">
        <f t="shared" si="614"/>
        <v>5521</v>
      </c>
      <c r="B5529" s="2">
        <f t="array" ref="B5529">MAX(IF((C5529&gt;=$R$3:$AC$3)*(C5529&lt;=$R$4:$AC$4),$F$3:$Q$3,0))</f>
        <v>8</v>
      </c>
      <c r="C5529" s="2">
        <f t="shared" si="609"/>
        <v>231</v>
      </c>
      <c r="D5529" s="2">
        <f t="shared" si="610"/>
        <v>1</v>
      </c>
      <c r="E5529" s="10">
        <v>5.0003211844305717</v>
      </c>
      <c r="F5529" s="10">
        <v>5.2785908348474821</v>
      </c>
      <c r="G5529" s="10">
        <v>5.164961506506021</v>
      </c>
      <c r="H5529" s="10">
        <v>5.4982250896979119</v>
      </c>
      <c r="I5529" s="10">
        <v>7.1034588069247766</v>
      </c>
      <c r="J5529" s="10">
        <v>8.6252368771070547</v>
      </c>
      <c r="K5529" s="10">
        <v>6.6857775580262455</v>
      </c>
      <c r="L5529" s="10">
        <v>6.8345412380272155</v>
      </c>
      <c r="M5529" s="10">
        <v>6.510454367405222</v>
      </c>
      <c r="N5529" s="10">
        <v>4.7401262228800274</v>
      </c>
      <c r="O5529" s="10">
        <v>3.8735772843830674</v>
      </c>
      <c r="P5529" s="10">
        <v>4.3031067911978758</v>
      </c>
      <c r="Q5529" s="4">
        <f t="shared" si="611"/>
        <v>6.6257235618736718</v>
      </c>
      <c r="R5529" s="20">
        <f t="array" ref="R5529">MAX(IF((EOL_MOD_TYPE=$AF$1)*(EOL_MOD_MIN&lt;=$Q5529)*(EOL_MOD_MAX&gt;$Q5529),EOL_MOD_A,0))*($Q5529-MAX(IF((EOL_MOD_TYPE=$AF$1)*(EOL_MOD_MIN&lt;=$Q5529)*(EOL_MOD_MAX&gt;$Q5529),EOL_MOD_MIN,0)))+MAX(IF((EOL_MOD_TYPE=$AF$1)*(EOL_MOD_MIN&lt;=$Q5529)*(EOL_MOD_MAX&gt;$Q5529),EOL_MOD_B,0))</f>
        <v>644.00324665578512</v>
      </c>
      <c r="S5529" s="3">
        <f t="shared" si="612"/>
        <v>22.275227285525542</v>
      </c>
      <c r="T5529" s="4"/>
      <c r="U5529" s="6"/>
      <c r="V5529" s="6">
        <v>6.8591666666666704</v>
      </c>
      <c r="W5529" s="20">
        <f t="array" ref="W5529">MAX(IF((EOL_MOD_TYPE=$AF$1)*(EOL_MOD_MIN&lt;=$V5529)*(EOL_MOD_MAX&gt;$V5529),EOL_MOD_A,0))*($V5529-MAX(IF((EOL_MOD_TYPE=$AF$1)*(EOL_MOD_MIN&lt;=$V5529)*(EOL_MOD_MAX&gt;$V5529),EOL_MOD_MIN,0)))+MAX(IF((EOL_MOD_TYPE=$AF$1)*(EOL_MOD_MIN&lt;=$V5529)*(EOL_MOD_MAX&gt;$V5529),EOL_MOD_B,0))</f>
        <v>725.70833333333462</v>
      </c>
      <c r="X5529" s="3">
        <f t="shared" si="613"/>
        <v>25.101299025966249</v>
      </c>
      <c r="Y5529" s="6"/>
      <c r="Z5529" s="6">
        <f t="shared" ca="1" si="608"/>
        <v>6.3758196014614459</v>
      </c>
      <c r="AA5529" s="6">
        <v>5.8048007650000004</v>
      </c>
      <c r="AB5529" s="6"/>
      <c r="AC5529" s="6"/>
      <c r="AD5529" s="6"/>
      <c r="AE5529" s="6"/>
      <c r="AF5529" s="6"/>
      <c r="AG5529" s="6"/>
      <c r="AH5529" s="6"/>
      <c r="AI5529" s="6"/>
      <c r="AJ5529" s="6"/>
      <c r="AK5529" s="6"/>
      <c r="AL5529" s="6"/>
      <c r="AM5529" s="6"/>
      <c r="AN5529" s="6"/>
      <c r="AO5529" s="6"/>
      <c r="AP5529" s="6"/>
      <c r="AQ5529" s="6"/>
      <c r="AR5529" s="6"/>
      <c r="AS5529" s="6"/>
      <c r="AT5529" s="6"/>
      <c r="AU5529" s="6"/>
      <c r="AV5529" s="6"/>
      <c r="AW5529" s="6"/>
      <c r="AX5529" s="6"/>
      <c r="AY5529" s="6"/>
      <c r="BE5529" s="21"/>
      <c r="BJ5529" s="21"/>
      <c r="BP5529" s="21"/>
      <c r="BQ5529" s="21"/>
      <c r="BR5529" s="21"/>
    </row>
    <row r="5530" spans="1:70" x14ac:dyDescent="0.2">
      <c r="A5530" s="2">
        <f t="shared" si="614"/>
        <v>5522</v>
      </c>
      <c r="B5530" s="2">
        <f t="array" ref="B5530">MAX(IF((C5530&gt;=$R$3:$AC$3)*(C5530&lt;=$R$4:$AC$4),$F$3:$Q$3,0))</f>
        <v>8</v>
      </c>
      <c r="C5530" s="2">
        <f t="shared" si="609"/>
        <v>231</v>
      </c>
      <c r="D5530" s="2">
        <f t="shared" si="610"/>
        <v>2</v>
      </c>
      <c r="E5530" s="10">
        <v>5.0568689770911073</v>
      </c>
      <c r="F5530" s="10">
        <v>5.3382855322597553</v>
      </c>
      <c r="G5530" s="10">
        <v>5.2233711889238137</v>
      </c>
      <c r="H5530" s="10">
        <v>5.5604035940190499</v>
      </c>
      <c r="I5530" s="10">
        <v>7.1837906298159453</v>
      </c>
      <c r="J5530" s="10">
        <v>8.7227782326690377</v>
      </c>
      <c r="K5530" s="10">
        <v>6.7613858938073372</v>
      </c>
      <c r="L5530" s="10">
        <v>6.9118319172862233</v>
      </c>
      <c r="M5530" s="10">
        <v>6.5840800026624571</v>
      </c>
      <c r="N5530" s="10">
        <v>4.7937315144102586</v>
      </c>
      <c r="O5530" s="10">
        <v>3.9173829194718461</v>
      </c>
      <c r="P5530" s="10">
        <v>4.3517699033560424</v>
      </c>
      <c r="Q5530" s="4">
        <f t="shared" si="611"/>
        <v>2.8473824499999996</v>
      </c>
      <c r="R5530" s="20">
        <f t="array" ref="R5530">MAX(IF((EOL_MOD_TYPE=$AF$1)*(EOL_MOD_MIN&lt;=$Q5530)*(EOL_MOD_MAX&gt;$Q5530),EOL_MOD_A,0))*($Q5530-MAX(IF((EOL_MOD_TYPE=$AF$1)*(EOL_MOD_MIN&lt;=$Q5530)*(EOL_MOD_MAX&gt;$Q5530),EOL_MOD_MIN,0)))+MAX(IF((EOL_MOD_TYPE=$AF$1)*(EOL_MOD_MIN&lt;=$Q5530)*(EOL_MOD_MAX&gt;$Q5530),EOL_MOD_B,0))</f>
        <v>0</v>
      </c>
      <c r="S5530" s="3">
        <f t="shared" si="612"/>
        <v>0</v>
      </c>
      <c r="T5530" s="4"/>
      <c r="U5530" s="6"/>
      <c r="V5530" s="6">
        <v>6.6233333333333304</v>
      </c>
      <c r="W5530" s="20">
        <f t="array" ref="W5530">MAX(IF((EOL_MOD_TYPE=$AF$1)*(EOL_MOD_MIN&lt;=$V5530)*(EOL_MOD_MAX&gt;$V5530),EOL_MOD_A,0))*($V5530-MAX(IF((EOL_MOD_TYPE=$AF$1)*(EOL_MOD_MIN&lt;=$V5530)*(EOL_MOD_MAX&gt;$V5530),EOL_MOD_MIN,0)))+MAX(IF((EOL_MOD_TYPE=$AF$1)*(EOL_MOD_MIN&lt;=$V5530)*(EOL_MOD_MAX&gt;$V5530),EOL_MOD_B,0))</f>
        <v>643.16666666666561</v>
      </c>
      <c r="X5530" s="3">
        <f t="shared" si="613"/>
        <v>22.24629108140401</v>
      </c>
      <c r="Y5530" s="6"/>
      <c r="Z5530" s="6">
        <f t="shared" ca="1" si="608"/>
        <v>6.4479226747574225</v>
      </c>
      <c r="AA5530" s="6">
        <v>2.5885294999999999</v>
      </c>
      <c r="AB5530" s="6"/>
      <c r="AC5530" s="6"/>
      <c r="AD5530" s="6"/>
      <c r="AE5530" s="6"/>
      <c r="AF5530" s="6"/>
      <c r="AG5530" s="6"/>
      <c r="AH5530" s="6"/>
      <c r="AI5530" s="6"/>
      <c r="AJ5530" s="6"/>
      <c r="AK5530" s="6"/>
      <c r="AL5530" s="6"/>
      <c r="AM5530" s="6"/>
      <c r="AN5530" s="6"/>
      <c r="AO5530" s="6"/>
      <c r="AP5530" s="6"/>
      <c r="AQ5530" s="6"/>
      <c r="AR5530" s="6"/>
      <c r="AS5530" s="6"/>
      <c r="AT5530" s="6"/>
      <c r="AU5530" s="6"/>
      <c r="AV5530" s="6"/>
      <c r="AW5530" s="6"/>
      <c r="AX5530" s="6"/>
      <c r="AY5530" s="6"/>
      <c r="BE5530" s="21"/>
      <c r="BJ5530" s="21"/>
      <c r="BP5530" s="21"/>
      <c r="BQ5530" s="21"/>
      <c r="BR5530" s="21"/>
    </row>
    <row r="5531" spans="1:70" x14ac:dyDescent="0.2">
      <c r="A5531" s="2">
        <f t="shared" si="614"/>
        <v>5523</v>
      </c>
      <c r="B5531" s="2">
        <f t="array" ref="B5531">MAX(IF((C5531&gt;=$R$3:$AC$3)*(C5531&lt;=$R$4:$AC$4),$F$3:$Q$3,0))</f>
        <v>8</v>
      </c>
      <c r="C5531" s="2">
        <f t="shared" si="609"/>
        <v>231</v>
      </c>
      <c r="D5531" s="2">
        <f t="shared" si="610"/>
        <v>3</v>
      </c>
      <c r="E5531" s="10">
        <v>2.0300886326747998</v>
      </c>
      <c r="F5531" s="10">
        <v>2.143063786328673</v>
      </c>
      <c r="G5531" s="10">
        <v>2.0969312281796619</v>
      </c>
      <c r="H5531" s="10">
        <v>2.2322334591701249</v>
      </c>
      <c r="I5531" s="10">
        <v>2.8839449396796839</v>
      </c>
      <c r="J5531" s="10">
        <v>3.5017741246028593</v>
      </c>
      <c r="K5531" s="10">
        <v>2.7143698415618842</v>
      </c>
      <c r="L5531" s="10">
        <v>2.7747666530037542</v>
      </c>
      <c r="M5531" s="10">
        <v>2.6431900906626331</v>
      </c>
      <c r="N5531" s="10">
        <v>1.9244516517209116</v>
      </c>
      <c r="O5531" s="10">
        <v>1.5726400210647449</v>
      </c>
      <c r="P5531" s="10">
        <v>1.7470254129268168</v>
      </c>
      <c r="Q5531" s="4">
        <f t="shared" si="611"/>
        <v>7.2511825109426642</v>
      </c>
      <c r="R5531" s="20">
        <f t="array" ref="R5531">MAX(IF((EOL_MOD_TYPE=$AF$1)*(EOL_MOD_MIN&lt;=$Q5531)*(EOL_MOD_MAX&gt;$Q5531),EOL_MOD_A,0))*($Q5531-MAX(IF((EOL_MOD_TYPE=$AF$1)*(EOL_MOD_MIN&lt;=$Q5531)*(EOL_MOD_MAX&gt;$Q5531),EOL_MOD_MIN,0)))+MAX(IF((EOL_MOD_TYPE=$AF$1)*(EOL_MOD_MIN&lt;=$Q5531)*(EOL_MOD_MAX&gt;$Q5531),EOL_MOD_B,0))</f>
        <v>920.57168247813502</v>
      </c>
      <c r="S5531" s="3">
        <f t="shared" si="612"/>
        <v>31.841366586742346</v>
      </c>
      <c r="T5531" s="4"/>
      <c r="U5531" s="6"/>
      <c r="V5531" s="6">
        <v>7.3250000000000002</v>
      </c>
      <c r="W5531" s="20">
        <f t="array" ref="W5531">MAX(IF((EOL_MOD_TYPE=$AF$1)*(EOL_MOD_MIN&lt;=$V5531)*(EOL_MOD_MAX&gt;$V5531),EOL_MOD_A,0))*($V5531-MAX(IF((EOL_MOD_TYPE=$AF$1)*(EOL_MOD_MIN&lt;=$V5531)*(EOL_MOD_MAX&gt;$V5531),EOL_MOD_MIN,0)))+MAX(IF((EOL_MOD_TYPE=$AF$1)*(EOL_MOD_MIN&lt;=$V5531)*(EOL_MOD_MAX&gt;$V5531),EOL_MOD_B,0))</f>
        <v>963.35227272727286</v>
      </c>
      <c r="X5531" s="3">
        <f t="shared" si="613"/>
        <v>33.321091069743012</v>
      </c>
      <c r="Y5531" s="6"/>
      <c r="Z5531" s="6">
        <f t="shared" ca="1" si="608"/>
        <v>2.5885295003076929</v>
      </c>
      <c r="AA5531" s="6">
        <v>6.8943069239999897</v>
      </c>
      <c r="AB5531" s="6"/>
      <c r="AC5531" s="6"/>
      <c r="AD5531" s="6"/>
      <c r="AE5531" s="6"/>
      <c r="AF5531" s="6"/>
      <c r="AG5531" s="6"/>
      <c r="AH5531" s="6"/>
      <c r="AI5531" s="6"/>
      <c r="AJ5531" s="6"/>
      <c r="AK5531" s="6"/>
      <c r="AL5531" s="6"/>
      <c r="AM5531" s="6"/>
      <c r="AN5531" s="6"/>
      <c r="AO5531" s="6"/>
      <c r="AP5531" s="6"/>
      <c r="AQ5531" s="6"/>
      <c r="AR5531" s="6"/>
      <c r="AS5531" s="6"/>
      <c r="AT5531" s="6"/>
      <c r="AU5531" s="6"/>
      <c r="AV5531" s="6"/>
      <c r="AW5531" s="6"/>
      <c r="AX5531" s="6"/>
      <c r="AY5531" s="6"/>
      <c r="BE5531" s="21"/>
      <c r="BJ5531" s="21"/>
      <c r="BP5531" s="21"/>
      <c r="BQ5531" s="21"/>
      <c r="BR5531" s="21"/>
    </row>
    <row r="5532" spans="1:70" x14ac:dyDescent="0.2">
      <c r="A5532" s="2">
        <f t="shared" si="614"/>
        <v>5524</v>
      </c>
      <c r="B5532" s="2">
        <f t="array" ref="B5532">MAX(IF((C5532&gt;=$R$3:$AC$3)*(C5532&lt;=$R$4:$AC$4),$F$3:$Q$3,0))</f>
        <v>8</v>
      </c>
      <c r="C5532" s="2">
        <f t="shared" si="609"/>
        <v>231</v>
      </c>
      <c r="D5532" s="2">
        <f t="shared" si="610"/>
        <v>4</v>
      </c>
      <c r="E5532" s="10">
        <v>0.95651531312848348</v>
      </c>
      <c r="F5532" s="10">
        <v>1.0097457301327857</v>
      </c>
      <c r="G5532" s="10">
        <v>0.98800948788548082</v>
      </c>
      <c r="H5532" s="10">
        <v>1.051759736894218</v>
      </c>
      <c r="I5532" s="10">
        <v>1.358826138240294</v>
      </c>
      <c r="J5532" s="10">
        <v>1.6499282442099557</v>
      </c>
      <c r="K5532" s="10">
        <v>1.2789275685599995</v>
      </c>
      <c r="L5532" s="10">
        <v>1.3073846881549034</v>
      </c>
      <c r="M5532" s="10">
        <v>1.2453898596028796</v>
      </c>
      <c r="N5532" s="10">
        <v>0.90674241735992611</v>
      </c>
      <c r="O5532" s="10">
        <v>0.74097959959765769</v>
      </c>
      <c r="P5532" s="10">
        <v>0.82314463171362307</v>
      </c>
      <c r="Q5532" s="4">
        <f t="shared" si="611"/>
        <v>1.6414496359999999</v>
      </c>
      <c r="R5532" s="20">
        <f t="array" ref="R5532">MAX(IF((EOL_MOD_TYPE=$AF$1)*(EOL_MOD_MIN&lt;=$Q5532)*(EOL_MOD_MAX&gt;$Q5532),EOL_MOD_A,0))*($Q5532-MAX(IF((EOL_MOD_TYPE=$AF$1)*(EOL_MOD_MIN&lt;=$Q5532)*(EOL_MOD_MAX&gt;$Q5532),EOL_MOD_MIN,0)))+MAX(IF((EOL_MOD_TYPE=$AF$1)*(EOL_MOD_MIN&lt;=$Q5532)*(EOL_MOD_MAX&gt;$Q5532),EOL_MOD_B,0))</f>
        <v>0</v>
      </c>
      <c r="S5532" s="3">
        <f t="shared" si="612"/>
        <v>0</v>
      </c>
      <c r="T5532" s="4"/>
      <c r="U5532" s="6"/>
      <c r="V5532" s="6">
        <v>7.9366666666666701</v>
      </c>
      <c r="W5532" s="20">
        <f t="array" ref="W5532">MAX(IF((EOL_MOD_TYPE=$AF$1)*(EOL_MOD_MIN&lt;=$V5532)*(EOL_MOD_MAX&gt;$V5532),EOL_MOD_A,0))*($V5532-MAX(IF((EOL_MOD_TYPE=$AF$1)*(EOL_MOD_MIN&lt;=$V5532)*(EOL_MOD_MAX&gt;$V5532),EOL_MOD_MIN,0)))+MAX(IF((EOL_MOD_TYPE=$AF$1)*(EOL_MOD_MIN&lt;=$V5532)*(EOL_MOD_MAX&gt;$V5532),EOL_MOD_B,0))</f>
        <v>1317.8409090909113</v>
      </c>
      <c r="X5532" s="3">
        <f t="shared" si="613"/>
        <v>45.582387866211775</v>
      </c>
      <c r="Y5532" s="6"/>
      <c r="Z5532" s="6">
        <f t="shared" ca="1" si="608"/>
        <v>1.2196354709236741</v>
      </c>
      <c r="AA5532" s="6">
        <v>1.6414496359999999</v>
      </c>
      <c r="AB5532" s="6"/>
      <c r="AC5532" s="6"/>
      <c r="AD5532" s="6"/>
      <c r="AE5532" s="6"/>
      <c r="AF5532" s="6"/>
      <c r="AG5532" s="6"/>
      <c r="AH5532" s="6"/>
      <c r="AI5532" s="6"/>
      <c r="AJ5532" s="6"/>
      <c r="AK5532" s="6"/>
      <c r="AL5532" s="6"/>
      <c r="AM5532" s="6"/>
      <c r="AN5532" s="6"/>
      <c r="AO5532" s="6"/>
      <c r="AP5532" s="6"/>
      <c r="AQ5532" s="6"/>
      <c r="AR5532" s="6"/>
      <c r="AS5532" s="6"/>
      <c r="AT5532" s="6"/>
      <c r="AU5532" s="6"/>
      <c r="AV5532" s="6"/>
      <c r="AW5532" s="6"/>
      <c r="AX5532" s="6"/>
      <c r="AY5532" s="6"/>
      <c r="BE5532" s="21"/>
      <c r="BJ5532" s="21"/>
      <c r="BP5532" s="21"/>
      <c r="BQ5532" s="21"/>
      <c r="BR5532" s="21"/>
    </row>
    <row r="5533" spans="1:70" x14ac:dyDescent="0.2">
      <c r="A5533" s="2">
        <f t="shared" si="614"/>
        <v>5525</v>
      </c>
      <c r="B5533" s="2">
        <f t="array" ref="B5533">MAX(IF((C5533&gt;=$R$3:$AC$3)*(C5533&lt;=$R$4:$AC$4),$F$3:$Q$3,0))</f>
        <v>8</v>
      </c>
      <c r="C5533" s="2">
        <f t="shared" si="609"/>
        <v>231</v>
      </c>
      <c r="D5533" s="2">
        <f t="shared" si="610"/>
        <v>5</v>
      </c>
      <c r="E5533" s="10">
        <v>9.6917654068027375</v>
      </c>
      <c r="F5533" s="10">
        <v>10.231115594960867</v>
      </c>
      <c r="G5533" s="10">
        <v>10.010875983744089</v>
      </c>
      <c r="H5533" s="10">
        <v>10.656816983890886</v>
      </c>
      <c r="I5533" s="10">
        <v>13.768126845124211</v>
      </c>
      <c r="J5533" s="10">
        <v>16.717680586461174</v>
      </c>
      <c r="K5533" s="10">
        <v>12.958565113020013</v>
      </c>
      <c r="L5533" s="10">
        <v>13.246903128608158</v>
      </c>
      <c r="M5533" s="10">
        <v>12.618748694994332</v>
      </c>
      <c r="N5533" s="10">
        <v>9.1874480971003418</v>
      </c>
      <c r="O5533" s="10">
        <v>7.5078781823563805</v>
      </c>
      <c r="P5533" s="10">
        <v>8.3404045465249066</v>
      </c>
      <c r="Q5533" s="4">
        <f t="shared" si="611"/>
        <v>1.2589348412472048</v>
      </c>
      <c r="R5533" s="20">
        <f t="array" ref="R5533">MAX(IF((EOL_MOD_TYPE=$AF$1)*(EOL_MOD_MIN&lt;=$Q5533)*(EOL_MOD_MAX&gt;$Q5533),EOL_MOD_A,0))*($Q5533-MAX(IF((EOL_MOD_TYPE=$AF$1)*(EOL_MOD_MIN&lt;=$Q5533)*(EOL_MOD_MAX&gt;$Q5533),EOL_MOD_MIN,0)))+MAX(IF((EOL_MOD_TYPE=$AF$1)*(EOL_MOD_MIN&lt;=$Q5533)*(EOL_MOD_MAX&gt;$Q5533),EOL_MOD_B,0))</f>
        <v>0</v>
      </c>
      <c r="S5533" s="3">
        <f t="shared" si="612"/>
        <v>0</v>
      </c>
      <c r="T5533" s="4"/>
      <c r="U5533" s="6"/>
      <c r="V5533" s="6">
        <v>7.7091666666666701</v>
      </c>
      <c r="W5533" s="20">
        <f t="array" ref="W5533">MAX(IF((EOL_MOD_TYPE=$AF$1)*(EOL_MOD_MIN&lt;=$V5533)*(EOL_MOD_MAX&gt;$V5533),EOL_MOD_A,0))*($V5533-MAX(IF((EOL_MOD_TYPE=$AF$1)*(EOL_MOD_MIN&lt;=$V5533)*(EOL_MOD_MAX&gt;$V5533),EOL_MOD_MIN,0)))+MAX(IF((EOL_MOD_TYPE=$AF$1)*(EOL_MOD_MIN&lt;=$V5533)*(EOL_MOD_MAX&gt;$V5533),EOL_MOD_B,0))</f>
        <v>1185.9943181818203</v>
      </c>
      <c r="X5533" s="3">
        <f t="shared" si="613"/>
        <v>41.021987286598765</v>
      </c>
      <c r="Y5533" s="6"/>
      <c r="Z5533" s="6">
        <f t="shared" ca="1" si="608"/>
        <v>12.357795744373931</v>
      </c>
      <c r="AA5533" s="6">
        <v>1.327659557</v>
      </c>
      <c r="AB5533" s="6"/>
      <c r="AC5533" s="6"/>
      <c r="AD5533" s="6"/>
      <c r="AE5533" s="6"/>
      <c r="AF5533" s="6"/>
      <c r="AG5533" s="6"/>
      <c r="AH5533" s="6"/>
      <c r="AI5533" s="6"/>
      <c r="AJ5533" s="6"/>
      <c r="AK5533" s="6"/>
      <c r="AL5533" s="6"/>
      <c r="AM5533" s="6"/>
      <c r="AN5533" s="6"/>
      <c r="AO5533" s="6"/>
      <c r="AP5533" s="6"/>
      <c r="AQ5533" s="6"/>
      <c r="AR5533" s="6"/>
      <c r="AS5533" s="6"/>
      <c r="AT5533" s="6"/>
      <c r="AU5533" s="6"/>
      <c r="AV5533" s="6"/>
      <c r="AW5533" s="6"/>
      <c r="AX5533" s="6"/>
      <c r="AY5533" s="6"/>
      <c r="BE5533" s="21"/>
      <c r="BJ5533" s="21"/>
      <c r="BP5533" s="21"/>
      <c r="BQ5533" s="21"/>
      <c r="BR5533" s="21"/>
    </row>
    <row r="5534" spans="1:70" x14ac:dyDescent="0.2">
      <c r="A5534" s="2">
        <f t="shared" si="614"/>
        <v>5526</v>
      </c>
      <c r="B5534" s="2">
        <f t="array" ref="B5534">MAX(IF((C5534&gt;=$R$3:$AC$3)*(C5534&lt;=$R$4:$AC$4),$F$3:$Q$3,0))</f>
        <v>8</v>
      </c>
      <c r="C5534" s="2">
        <f t="shared" si="609"/>
        <v>231</v>
      </c>
      <c r="D5534" s="2">
        <f t="shared" si="610"/>
        <v>6</v>
      </c>
      <c r="E5534" s="10">
        <v>9.8774143408565376</v>
      </c>
      <c r="F5534" s="10">
        <v>10.427095958151714</v>
      </c>
      <c r="G5534" s="10">
        <v>10.202637585198286</v>
      </c>
      <c r="H5534" s="10">
        <v>10.860951796324242</v>
      </c>
      <c r="I5534" s="10">
        <v>14.031859814859601</v>
      </c>
      <c r="J5534" s="10">
        <v>17.037913222153115</v>
      </c>
      <c r="K5534" s="10">
        <v>13.206790663177294</v>
      </c>
      <c r="L5534" s="10">
        <v>13.500651887695316</v>
      </c>
      <c r="M5534" s="10">
        <v>12.860464950597686</v>
      </c>
      <c r="N5534" s="10">
        <v>9.3634366682541668</v>
      </c>
      <c r="O5534" s="10">
        <v>7.6516940428374749</v>
      </c>
      <c r="P5534" s="10">
        <v>8.5001677216171334</v>
      </c>
      <c r="Q5534" s="4">
        <f t="shared" si="611"/>
        <v>5.8031304074999994</v>
      </c>
      <c r="R5534" s="20">
        <f t="array" ref="R5534">MAX(IF((EOL_MOD_TYPE=$AF$1)*(EOL_MOD_MIN&lt;=$Q5534)*(EOL_MOD_MAX&gt;$Q5534),EOL_MOD_A,0))*($Q5534-MAX(IF((EOL_MOD_TYPE=$AF$1)*(EOL_MOD_MIN&lt;=$Q5534)*(EOL_MOD_MAX&gt;$Q5534),EOL_MOD_MIN,0)))+MAX(IF((EOL_MOD_TYPE=$AF$1)*(EOL_MOD_MIN&lt;=$Q5534)*(EOL_MOD_MAX&gt;$Q5534),EOL_MOD_B,0))</f>
        <v>356.09564262499981</v>
      </c>
      <c r="S5534" s="3">
        <f t="shared" si="612"/>
        <v>12.316881034447334</v>
      </c>
      <c r="T5534" s="4"/>
      <c r="U5534" s="6"/>
      <c r="V5534" s="6">
        <v>7.5225</v>
      </c>
      <c r="W5534" s="20">
        <f t="array" ref="W5534">MAX(IF((EOL_MOD_TYPE=$AF$1)*(EOL_MOD_MIN&lt;=$V5534)*(EOL_MOD_MAX&gt;$V5534),EOL_MOD_A,0))*($V5534-MAX(IF((EOL_MOD_TYPE=$AF$1)*(EOL_MOD_MIN&lt;=$V5534)*(EOL_MOD_MAX&gt;$V5534),EOL_MOD_MIN,0)))+MAX(IF((EOL_MOD_TYPE=$AF$1)*(EOL_MOD_MIN&lt;=$V5534)*(EOL_MOD_MAX&gt;$V5534),EOL_MOD_B,0))</f>
        <v>1077.8125</v>
      </c>
      <c r="X5534" s="3">
        <f t="shared" si="613"/>
        <v>37.280120144352111</v>
      </c>
      <c r="Y5534" s="6"/>
      <c r="Z5534" s="6">
        <f t="shared" ca="1" si="608"/>
        <v>12.594513360917482</v>
      </c>
      <c r="AA5534" s="6">
        <v>6.447922675</v>
      </c>
      <c r="AB5534" s="6"/>
      <c r="AC5534" s="6"/>
      <c r="AD5534" s="6"/>
      <c r="AE5534" s="6"/>
      <c r="AF5534" s="6"/>
      <c r="AG5534" s="6"/>
      <c r="AH5534" s="6"/>
      <c r="AI5534" s="6"/>
      <c r="AJ5534" s="6"/>
      <c r="AK5534" s="6"/>
      <c r="AL5534" s="6"/>
      <c r="AM5534" s="6"/>
      <c r="AN5534" s="6"/>
      <c r="AO5534" s="6"/>
      <c r="AP5534" s="6"/>
      <c r="AQ5534" s="6"/>
      <c r="AR5534" s="6"/>
      <c r="AS5534" s="6"/>
      <c r="AT5534" s="6"/>
      <c r="AU5534" s="6"/>
      <c r="AV5534" s="6"/>
      <c r="AW5534" s="6"/>
      <c r="AX5534" s="6"/>
      <c r="AY5534" s="6"/>
      <c r="BE5534" s="21"/>
      <c r="BJ5534" s="21"/>
      <c r="BP5534" s="21"/>
      <c r="BQ5534" s="21"/>
      <c r="BR5534" s="21"/>
    </row>
    <row r="5535" spans="1:70" x14ac:dyDescent="0.2">
      <c r="A5535" s="2">
        <f t="shared" si="614"/>
        <v>5527</v>
      </c>
      <c r="B5535" s="2">
        <f t="array" ref="B5535">MAX(IF((C5535&gt;=$R$3:$AC$3)*(C5535&lt;=$R$4:$AC$4),$F$3:$Q$3,0))</f>
        <v>8</v>
      </c>
      <c r="C5535" s="2">
        <f t="shared" si="609"/>
        <v>231</v>
      </c>
      <c r="D5535" s="2">
        <f t="shared" si="610"/>
        <v>7</v>
      </c>
      <c r="E5535" s="10">
        <v>8.1173926498859768</v>
      </c>
      <c r="F5535" s="10">
        <v>8.5691284347819234</v>
      </c>
      <c r="G5535" s="10">
        <v>8.3846655091677764</v>
      </c>
      <c r="H5535" s="10">
        <v>8.9256770284077316</v>
      </c>
      <c r="I5535" s="10">
        <v>11.531572109335498</v>
      </c>
      <c r="J5535" s="10">
        <v>14.001987441878189</v>
      </c>
      <c r="K5535" s="10">
        <v>10.853519125386981</v>
      </c>
      <c r="L5535" s="10">
        <v>11.095018252757013</v>
      </c>
      <c r="M5535" s="10">
        <v>10.56890397239782</v>
      </c>
      <c r="N5535" s="10">
        <v>7.6949988494628805</v>
      </c>
      <c r="O5535" s="10">
        <v>6.288265616800996</v>
      </c>
      <c r="P5535" s="10">
        <v>6.9855527575518854</v>
      </c>
      <c r="Q5535" s="4">
        <f t="shared" si="611"/>
        <v>5.4741425459021578</v>
      </c>
      <c r="R5535" s="20">
        <f t="array" ref="R5535">MAX(IF((EOL_MOD_TYPE=$AF$1)*(EOL_MOD_MIN&lt;=$Q5535)*(EOL_MOD_MAX&gt;$Q5535),EOL_MOD_A,0))*($Q5535-MAX(IF((EOL_MOD_TYPE=$AF$1)*(EOL_MOD_MIN&lt;=$Q5535)*(EOL_MOD_MAX&gt;$Q5535),EOL_MOD_MIN,0)))+MAX(IF((EOL_MOD_TYPE=$AF$1)*(EOL_MOD_MIN&lt;=$Q5535)*(EOL_MOD_MAX&gt;$Q5535),EOL_MOD_B,0))</f>
        <v>247.41425459021576</v>
      </c>
      <c r="S5535" s="3">
        <f t="shared" si="612"/>
        <v>8.5577344264875048</v>
      </c>
      <c r="T5535" s="4"/>
      <c r="U5535" s="6"/>
      <c r="V5535" s="6">
        <v>7.7891666666666701</v>
      </c>
      <c r="W5535" s="20">
        <f t="array" ref="W5535">MAX(IF((EOL_MOD_TYPE=$AF$1)*(EOL_MOD_MIN&lt;=$V5535)*(EOL_MOD_MAX&gt;$V5535),EOL_MOD_A,0))*($V5535-MAX(IF((EOL_MOD_TYPE=$AF$1)*(EOL_MOD_MIN&lt;=$V5535)*(EOL_MOD_MAX&gt;$V5535),EOL_MOD_MIN,0)))+MAX(IF((EOL_MOD_TYPE=$AF$1)*(EOL_MOD_MIN&lt;=$V5535)*(EOL_MOD_MAX&gt;$V5535),EOL_MOD_B,0))</f>
        <v>1232.3579545454568</v>
      </c>
      <c r="X5535" s="3">
        <f t="shared" si="613"/>
        <v>42.625644633275861</v>
      </c>
      <c r="Y5535" s="6"/>
      <c r="Z5535" s="6">
        <f t="shared" ca="1" si="608"/>
        <v>10.350341360281218</v>
      </c>
      <c r="AA5535" s="6">
        <v>6.3758196009999999</v>
      </c>
      <c r="AB5535" s="6"/>
      <c r="AC5535" s="6"/>
      <c r="AD5535" s="6"/>
      <c r="AE5535" s="6"/>
      <c r="AF5535" s="6"/>
      <c r="AG5535" s="6"/>
      <c r="AH5535" s="6"/>
      <c r="AI5535" s="6"/>
      <c r="AJ5535" s="6"/>
      <c r="AK5535" s="6"/>
      <c r="AL5535" s="6"/>
      <c r="AM5535" s="6"/>
      <c r="AN5535" s="6"/>
      <c r="AO5535" s="6"/>
      <c r="AP5535" s="6"/>
      <c r="AQ5535" s="6"/>
      <c r="AR5535" s="6"/>
      <c r="AS5535" s="6"/>
      <c r="AT5535" s="6"/>
      <c r="AU5535" s="6"/>
      <c r="AV5535" s="6"/>
      <c r="AW5535" s="6"/>
      <c r="AX5535" s="6"/>
      <c r="AY5535" s="6"/>
      <c r="BE5535" s="21"/>
      <c r="BJ5535" s="21"/>
      <c r="BP5535" s="21"/>
      <c r="BQ5535" s="21"/>
      <c r="BR5535" s="21"/>
    </row>
    <row r="5536" spans="1:70" x14ac:dyDescent="0.2">
      <c r="A5536" s="2">
        <f t="shared" si="614"/>
        <v>5528</v>
      </c>
      <c r="B5536" s="2">
        <f t="array" ref="B5536">MAX(IF((C5536&gt;=$R$3:$AC$3)*(C5536&lt;=$R$4:$AC$4),$F$3:$Q$3,0))</f>
        <v>8</v>
      </c>
      <c r="C5536" s="2">
        <f t="shared" si="609"/>
        <v>231</v>
      </c>
      <c r="D5536" s="2">
        <f t="shared" si="610"/>
        <v>8</v>
      </c>
      <c r="E5536" s="10">
        <v>6.9854006823407655</v>
      </c>
      <c r="F5536" s="10">
        <v>7.3741407120711511</v>
      </c>
      <c r="G5536" s="10">
        <v>7.2154016314293221</v>
      </c>
      <c r="H5536" s="10">
        <v>7.6809676572031389</v>
      </c>
      <c r="I5536" s="10">
        <v>9.923463746963801</v>
      </c>
      <c r="J5536" s="10">
        <v>12.04937309913136</v>
      </c>
      <c r="K5536" s="10">
        <v>9.3399670527631482</v>
      </c>
      <c r="L5536" s="10">
        <v>9.547788485318712</v>
      </c>
      <c r="M5536" s="10">
        <v>9.0950422388916703</v>
      </c>
      <c r="N5536" s="10">
        <v>6.6219108194063354</v>
      </c>
      <c r="O5536" s="10">
        <v>5.4113502727946354</v>
      </c>
      <c r="P5536" s="10">
        <v>6.0113988695391978</v>
      </c>
      <c r="Q5536" s="4">
        <f t="shared" si="611"/>
        <v>4.1283213727265178</v>
      </c>
      <c r="R5536" s="20">
        <f t="array" ref="R5536">MAX(IF((EOL_MOD_TYPE=$AF$1)*(EOL_MOD_MIN&lt;=$Q5536)*(EOL_MOD_MAX&gt;$Q5536),EOL_MOD_A,0))*($Q5536-MAX(IF((EOL_MOD_TYPE=$AF$1)*(EOL_MOD_MIN&lt;=$Q5536)*(EOL_MOD_MAX&gt;$Q5536),EOL_MOD_MIN,0)))+MAX(IF((EOL_MOD_TYPE=$AF$1)*(EOL_MOD_MIN&lt;=$Q5536)*(EOL_MOD_MAX&gt;$Q5536),EOL_MOD_B,0))</f>
        <v>112.83213727265178</v>
      </c>
      <c r="S5536" s="3">
        <f t="shared" si="612"/>
        <v>3.9027155777730247</v>
      </c>
      <c r="T5536" s="4"/>
      <c r="U5536" s="6"/>
      <c r="V5536" s="6">
        <v>6.0525000000000002</v>
      </c>
      <c r="W5536" s="20">
        <f t="array" ref="W5536">MAX(IF((EOL_MOD_TYPE=$AF$1)*(EOL_MOD_MIN&lt;=$V5536)*(EOL_MOD_MAX&gt;$V5536),EOL_MOD_A,0))*($V5536-MAX(IF((EOL_MOD_TYPE=$AF$1)*(EOL_MOD_MIN&lt;=$V5536)*(EOL_MOD_MAX&gt;$V5536),EOL_MOD_MIN,0)))+MAX(IF((EOL_MOD_TYPE=$AF$1)*(EOL_MOD_MIN&lt;=$V5536)*(EOL_MOD_MAX&gt;$V5536),EOL_MOD_B,0))</f>
        <v>443.37500000000011</v>
      </c>
      <c r="X5536" s="3">
        <f t="shared" si="613"/>
        <v>15.335759484142297</v>
      </c>
      <c r="Y5536" s="6"/>
      <c r="Z5536" s="6">
        <f t="shared" ca="1" si="608"/>
        <v>8.9069587636103638</v>
      </c>
      <c r="AA5536" s="6">
        <v>4.993162484</v>
      </c>
      <c r="AB5536" s="6"/>
      <c r="AC5536" s="6"/>
      <c r="AD5536" s="6"/>
      <c r="AE5536" s="6"/>
      <c r="AF5536" s="6"/>
      <c r="AG5536" s="6"/>
      <c r="AH5536" s="6"/>
      <c r="AI5536" s="6"/>
      <c r="AJ5536" s="6"/>
      <c r="AK5536" s="6"/>
      <c r="AL5536" s="6"/>
      <c r="AM5536" s="6"/>
      <c r="AN5536" s="6"/>
      <c r="AO5536" s="6"/>
      <c r="AP5536" s="6"/>
      <c r="AQ5536" s="6"/>
      <c r="AR5536" s="6"/>
      <c r="AS5536" s="6"/>
      <c r="AT5536" s="6"/>
      <c r="AU5536" s="6"/>
      <c r="AV5536" s="6"/>
      <c r="AW5536" s="6"/>
      <c r="AX5536" s="6"/>
      <c r="AY5536" s="6"/>
      <c r="BE5536" s="21"/>
      <c r="BJ5536" s="21"/>
      <c r="BP5536" s="21"/>
      <c r="BQ5536" s="21"/>
      <c r="BR5536" s="21"/>
    </row>
    <row r="5537" spans="1:70" x14ac:dyDescent="0.2">
      <c r="A5537" s="2">
        <f t="shared" si="614"/>
        <v>5529</v>
      </c>
      <c r="B5537" s="2">
        <f t="array" ref="B5537">MAX(IF((C5537&gt;=$R$3:$AC$3)*(C5537&lt;=$R$4:$AC$4),$F$3:$Q$3,0))</f>
        <v>8</v>
      </c>
      <c r="C5537" s="2">
        <f t="shared" si="609"/>
        <v>231</v>
      </c>
      <c r="D5537" s="2">
        <f t="shared" si="610"/>
        <v>9</v>
      </c>
      <c r="E5537" s="10">
        <v>3.9159539799323597</v>
      </c>
      <c r="F5537" s="10">
        <v>4.133878210167298</v>
      </c>
      <c r="G5537" s="10">
        <v>4.0448904823506782</v>
      </c>
      <c r="H5537" s="10">
        <v>4.305882688017447</v>
      </c>
      <c r="I5537" s="10">
        <v>5.5630062070563531</v>
      </c>
      <c r="J5537" s="10">
        <v>6.7547722298188884</v>
      </c>
      <c r="K5537" s="10">
        <v>5.2359031093473236</v>
      </c>
      <c r="L5537" s="10">
        <v>5.3524059705201346</v>
      </c>
      <c r="M5537" s="10">
        <v>5.0986004200271724</v>
      </c>
      <c r="N5537" s="10">
        <v>3.7121847703834274</v>
      </c>
      <c r="O5537" s="10">
        <v>3.0335552105305106</v>
      </c>
      <c r="P5537" s="10">
        <v>3.3699371587435776</v>
      </c>
      <c r="Q5537" s="4">
        <f t="shared" si="611"/>
        <v>4.0285986804601377</v>
      </c>
      <c r="R5537" s="20">
        <f t="array" ref="R5537">MAX(IF((EOL_MOD_TYPE=$AF$1)*(EOL_MOD_MIN&lt;=$Q5537)*(EOL_MOD_MAX&gt;$Q5537),EOL_MOD_A,0))*($Q5537-MAX(IF((EOL_MOD_TYPE=$AF$1)*(EOL_MOD_MIN&lt;=$Q5537)*(EOL_MOD_MAX&gt;$Q5537),EOL_MOD_MIN,0)))+MAX(IF((EOL_MOD_TYPE=$AF$1)*(EOL_MOD_MIN&lt;=$Q5537)*(EOL_MOD_MAX&gt;$Q5537),EOL_MOD_B,0))</f>
        <v>102.85986804601377</v>
      </c>
      <c r="S5537" s="3">
        <f t="shared" si="612"/>
        <v>3.5577878701421608</v>
      </c>
      <c r="T5537" s="4"/>
      <c r="U5537" s="6"/>
      <c r="V5537" s="6">
        <v>5.5975000000000001</v>
      </c>
      <c r="W5537" s="20">
        <f t="array" ref="W5537">MAX(IF((EOL_MOD_TYPE=$AF$1)*(EOL_MOD_MIN&lt;=$V5537)*(EOL_MOD_MAX&gt;$V5537),EOL_MOD_A,0))*($V5537-MAX(IF((EOL_MOD_TYPE=$AF$1)*(EOL_MOD_MIN&lt;=$V5537)*(EOL_MOD_MAX&gt;$V5537),EOL_MOD_MIN,0)))+MAX(IF((EOL_MOD_TYPE=$AF$1)*(EOL_MOD_MIN&lt;=$V5537)*(EOL_MOD_MAX&gt;$V5537),EOL_MOD_B,0))</f>
        <v>284.12500000000006</v>
      </c>
      <c r="X5537" s="3">
        <f t="shared" si="613"/>
        <v>9.8275109409234389</v>
      </c>
      <c r="Y5537" s="6"/>
      <c r="Z5537" s="6">
        <f t="shared" ca="1" si="608"/>
        <v>4.9931624835249337</v>
      </c>
      <c r="AA5537" s="6">
        <v>4.9932134450000003</v>
      </c>
      <c r="AB5537" s="6"/>
      <c r="AC5537" s="6"/>
      <c r="AD5537" s="6"/>
      <c r="AE5537" s="6"/>
      <c r="AF5537" s="6"/>
      <c r="AG5537" s="6"/>
      <c r="AH5537" s="6"/>
      <c r="AI5537" s="6"/>
      <c r="AJ5537" s="6"/>
      <c r="AK5537" s="6"/>
      <c r="AL5537" s="6"/>
      <c r="AM5537" s="6"/>
      <c r="AN5537" s="6"/>
      <c r="AO5537" s="6"/>
      <c r="AP5537" s="6"/>
      <c r="AQ5537" s="6"/>
      <c r="AR5537" s="6"/>
      <c r="AS5537" s="6"/>
      <c r="AT5537" s="6"/>
      <c r="AU5537" s="6"/>
      <c r="AV5537" s="6"/>
      <c r="AW5537" s="6"/>
      <c r="AX5537" s="6"/>
      <c r="AY5537" s="6"/>
      <c r="BE5537" s="21"/>
      <c r="BJ5537" s="21"/>
      <c r="BP5537" s="21"/>
      <c r="BQ5537" s="21"/>
      <c r="BR5537" s="21"/>
    </row>
    <row r="5538" spans="1:70" x14ac:dyDescent="0.2">
      <c r="A5538" s="2">
        <f t="shared" si="614"/>
        <v>5530</v>
      </c>
      <c r="B5538" s="2">
        <f t="array" ref="B5538">MAX(IF((C5538&gt;=$R$3:$AC$3)*(C5538&lt;=$R$4:$AC$4),$F$3:$Q$3,0))</f>
        <v>8</v>
      </c>
      <c r="C5538" s="2">
        <f t="shared" si="609"/>
        <v>231</v>
      </c>
      <c r="D5538" s="2">
        <f t="shared" si="610"/>
        <v>10</v>
      </c>
      <c r="E5538" s="10">
        <v>5.4069517516958401</v>
      </c>
      <c r="F5538" s="10">
        <v>5.7078505376478965</v>
      </c>
      <c r="G5538" s="10">
        <v>5.5849807712351112</v>
      </c>
      <c r="H5538" s="10">
        <v>5.9453456455008888</v>
      </c>
      <c r="I5538" s="10">
        <v>7.681118396712554</v>
      </c>
      <c r="J5538" s="10">
        <v>9.3266488134154564</v>
      </c>
      <c r="K5538" s="10">
        <v>7.2294709370624997</v>
      </c>
      <c r="L5538" s="10">
        <v>7.3903322118691026</v>
      </c>
      <c r="M5538" s="10">
        <v>7.0398903086034901</v>
      </c>
      <c r="N5538" s="10">
        <v>5.1255975043889537</v>
      </c>
      <c r="O5538" s="10">
        <v>4.1885800352861411</v>
      </c>
      <c r="P5538" s="10">
        <v>4.6530392637270559</v>
      </c>
      <c r="Q5538" s="4">
        <f t="shared" si="611"/>
        <v>6.1579243920000009</v>
      </c>
      <c r="R5538" s="20">
        <f t="array" ref="R5538">MAX(IF((EOL_MOD_TYPE=$AF$1)*(EOL_MOD_MIN&lt;=$Q5538)*(EOL_MOD_MAX&gt;$Q5538),EOL_MOD_A,0))*($Q5538-MAX(IF((EOL_MOD_TYPE=$AF$1)*(EOL_MOD_MIN&lt;=$Q5538)*(EOL_MOD_MAX&gt;$Q5538),EOL_MOD_MIN,0)))+MAX(IF((EOL_MOD_TYPE=$AF$1)*(EOL_MOD_MIN&lt;=$Q5538)*(EOL_MOD_MAX&gt;$Q5538),EOL_MOD_B,0))</f>
        <v>480.27353720000031</v>
      </c>
      <c r="S5538" s="3">
        <f t="shared" si="612"/>
        <v>16.612031470194466</v>
      </c>
      <c r="T5538" s="4"/>
      <c r="U5538" s="6"/>
      <c r="V5538" s="6">
        <v>5.5650000000000004</v>
      </c>
      <c r="W5538" s="20">
        <f t="array" ref="W5538">MAX(IF((EOL_MOD_TYPE=$AF$1)*(EOL_MOD_MIN&lt;=$V5538)*(EOL_MOD_MAX&gt;$V5538),EOL_MOD_A,0))*($V5538-MAX(IF((EOL_MOD_TYPE=$AF$1)*(EOL_MOD_MIN&lt;=$V5538)*(EOL_MOD_MAX&gt;$V5538),EOL_MOD_MIN,0)))+MAX(IF((EOL_MOD_TYPE=$AF$1)*(EOL_MOD_MIN&lt;=$V5538)*(EOL_MOD_MAX&gt;$V5538),EOL_MOD_B,0))</f>
        <v>272.75000000000011</v>
      </c>
      <c r="X5538" s="3">
        <f t="shared" si="613"/>
        <v>9.4340646164078112</v>
      </c>
      <c r="Y5538" s="6"/>
      <c r="Z5538" s="6">
        <f t="shared" ca="1" si="608"/>
        <v>6.8943069237150336</v>
      </c>
      <c r="AA5538" s="6">
        <v>7.6974054900000004</v>
      </c>
      <c r="AB5538" s="6"/>
      <c r="AC5538" s="6"/>
      <c r="AD5538" s="6"/>
      <c r="AE5538" s="6"/>
      <c r="AF5538" s="6"/>
      <c r="AG5538" s="6"/>
      <c r="AH5538" s="6"/>
      <c r="AI5538" s="6"/>
      <c r="AJ5538" s="6"/>
      <c r="AK5538" s="6"/>
      <c r="AL5538" s="6"/>
      <c r="AM5538" s="6"/>
      <c r="AN5538" s="6"/>
      <c r="AO5538" s="6"/>
      <c r="AP5538" s="6"/>
      <c r="AQ5538" s="6"/>
      <c r="AR5538" s="6"/>
      <c r="AS5538" s="6"/>
      <c r="AT5538" s="6"/>
      <c r="AU5538" s="6"/>
      <c r="AV5538" s="6"/>
      <c r="AW5538" s="6"/>
      <c r="AX5538" s="6"/>
      <c r="AY5538" s="6"/>
      <c r="BE5538" s="21"/>
      <c r="BJ5538" s="21"/>
      <c r="BP5538" s="21"/>
      <c r="BQ5538" s="21"/>
      <c r="BR5538" s="21"/>
    </row>
    <row r="5539" spans="1:70" x14ac:dyDescent="0.2">
      <c r="A5539" s="2">
        <f t="shared" si="614"/>
        <v>5531</v>
      </c>
      <c r="B5539" s="2">
        <f t="array" ref="B5539">MAX(IF((C5539&gt;=$R$3:$AC$3)*(C5539&lt;=$R$4:$AC$4),$F$3:$Q$3,0))</f>
        <v>8</v>
      </c>
      <c r="C5539" s="2">
        <f t="shared" si="609"/>
        <v>231</v>
      </c>
      <c r="D5539" s="2">
        <f t="shared" si="610"/>
        <v>11</v>
      </c>
      <c r="E5539" s="10">
        <v>4.5524920795203698</v>
      </c>
      <c r="F5539" s="10">
        <v>4.8058398811452676</v>
      </c>
      <c r="G5539" s="10">
        <v>4.7023872031680156</v>
      </c>
      <c r="H5539" s="10">
        <v>5.0058036772132599</v>
      </c>
      <c r="I5539" s="10">
        <v>6.4672725536943494</v>
      </c>
      <c r="J5539" s="10">
        <v>7.8527600765486545</v>
      </c>
      <c r="K5539" s="10">
        <v>6.086998865816982</v>
      </c>
      <c r="L5539" s="10">
        <v>6.2224392605327159</v>
      </c>
      <c r="M5539" s="10">
        <v>5.9273776320563067</v>
      </c>
      <c r="N5539" s="10">
        <v>4.3156001963992958</v>
      </c>
      <c r="O5539" s="10">
        <v>3.5266594396919961</v>
      </c>
      <c r="P5539" s="10">
        <v>3.9177202547018992</v>
      </c>
      <c r="Q5539" s="4">
        <f t="shared" si="611"/>
        <v>6.4673619550434447</v>
      </c>
      <c r="R5539" s="20">
        <f t="array" ref="R5539">MAX(IF((EOL_MOD_TYPE=$AF$1)*(EOL_MOD_MIN&lt;=$Q5539)*(EOL_MOD_MAX&gt;$Q5539),EOL_MOD_A,0))*($Q5539-MAX(IF((EOL_MOD_TYPE=$AF$1)*(EOL_MOD_MIN&lt;=$Q5539)*(EOL_MOD_MAX&gt;$Q5539),EOL_MOD_MIN,0)))+MAX(IF((EOL_MOD_TYPE=$AF$1)*(EOL_MOD_MIN&lt;=$Q5539)*(EOL_MOD_MAX&gt;$Q5539),EOL_MOD_B,0))</f>
        <v>588.57668426520559</v>
      </c>
      <c r="S5539" s="3">
        <f t="shared" si="612"/>
        <v>20.358095219318074</v>
      </c>
      <c r="T5539" s="4"/>
      <c r="U5539" s="6"/>
      <c r="V5539" s="6">
        <v>4.9383333333333299</v>
      </c>
      <c r="W5539" s="20">
        <f t="array" ref="W5539">MAX(IF((EOL_MOD_TYPE=$AF$1)*(EOL_MOD_MIN&lt;=$V5539)*(EOL_MOD_MAX&gt;$V5539),EOL_MOD_A,0))*($V5539-MAX(IF((EOL_MOD_TYPE=$AF$1)*(EOL_MOD_MIN&lt;=$V5539)*(EOL_MOD_MAX&gt;$V5539),EOL_MOD_MIN,0)))+MAX(IF((EOL_MOD_TYPE=$AF$1)*(EOL_MOD_MIN&lt;=$V5539)*(EOL_MOD_MAX&gt;$V5539),EOL_MOD_B,0))</f>
        <v>193.83333333333297</v>
      </c>
      <c r="X5539" s="3">
        <f t="shared" si="613"/>
        <v>6.7044406653725979</v>
      </c>
      <c r="Y5539" s="6"/>
      <c r="Z5539" s="6">
        <f t="shared" ca="1" si="608"/>
        <v>5.8048007648951403</v>
      </c>
      <c r="AA5539" s="6">
        <v>8.0159184939999992</v>
      </c>
      <c r="AB5539" s="6"/>
      <c r="AC5539" s="6"/>
      <c r="AD5539" s="6"/>
      <c r="AE5539" s="6"/>
      <c r="AF5539" s="6"/>
      <c r="AG5539" s="6"/>
      <c r="AH5539" s="6"/>
      <c r="AI5539" s="6"/>
      <c r="AJ5539" s="6"/>
      <c r="AK5539" s="6"/>
      <c r="AL5539" s="6"/>
      <c r="AM5539" s="6"/>
      <c r="AN5539" s="6"/>
      <c r="AO5539" s="6"/>
      <c r="AP5539" s="6"/>
      <c r="AQ5539" s="6"/>
      <c r="AR5539" s="6"/>
      <c r="AS5539" s="6"/>
      <c r="AT5539" s="6"/>
      <c r="AU5539" s="6"/>
      <c r="AV5539" s="6"/>
      <c r="AW5539" s="6"/>
      <c r="AX5539" s="6"/>
      <c r="AY5539" s="6"/>
      <c r="BE5539" s="21"/>
      <c r="BJ5539" s="21"/>
      <c r="BP5539" s="21"/>
      <c r="BQ5539" s="21"/>
      <c r="BR5539" s="21"/>
    </row>
    <row r="5540" spans="1:70" x14ac:dyDescent="0.2">
      <c r="A5540" s="2">
        <f t="shared" si="614"/>
        <v>5532</v>
      </c>
      <c r="B5540" s="2">
        <f t="array" ref="B5540">MAX(IF((C5540&gt;=$R$3:$AC$3)*(C5540&lt;=$R$4:$AC$4),$F$3:$Q$3,0))</f>
        <v>8</v>
      </c>
      <c r="C5540" s="2">
        <f t="shared" si="609"/>
        <v>231</v>
      </c>
      <c r="D5540" s="2">
        <f t="shared" si="610"/>
        <v>12</v>
      </c>
      <c r="E5540" s="10">
        <v>1.0412346367394769</v>
      </c>
      <c r="F5540" s="10">
        <v>1.0991797142016297</v>
      </c>
      <c r="G5540" s="10">
        <v>1.0755182756550483</v>
      </c>
      <c r="H5540" s="10">
        <v>1.1449149350264047</v>
      </c>
      <c r="I5540" s="10">
        <v>1.4791784522666485</v>
      </c>
      <c r="J5540" s="10">
        <v>1.7960637037657041</v>
      </c>
      <c r="K5540" s="10">
        <v>1.3922032025919051</v>
      </c>
      <c r="L5540" s="10">
        <v>1.423180791949193</v>
      </c>
      <c r="M5540" s="10">
        <v>1.3556950320234427</v>
      </c>
      <c r="N5540" s="10">
        <v>0.98705331592450707</v>
      </c>
      <c r="O5540" s="10">
        <v>0.80660875328275505</v>
      </c>
      <c r="P5540" s="10">
        <v>0.89605120777743075</v>
      </c>
      <c r="Q5540" s="4">
        <f t="shared" si="611"/>
        <v>7.4246001985436445</v>
      </c>
      <c r="R5540" s="20">
        <f t="array" ref="R5540">MAX(IF((EOL_MOD_TYPE=$AF$1)*(EOL_MOD_MIN&lt;=$Q5540)*(EOL_MOD_MAX&gt;$Q5540),EOL_MOD_A,0))*($Q5540-MAX(IF((EOL_MOD_TYPE=$AF$1)*(EOL_MOD_MIN&lt;=$Q5540)*(EOL_MOD_MAX&gt;$Q5540),EOL_MOD_MIN,0)))+MAX(IF((EOL_MOD_TYPE=$AF$1)*(EOL_MOD_MIN&lt;=$Q5540)*(EOL_MOD_MAX&gt;$Q5540),EOL_MOD_B,0))</f>
        <v>1021.0751150650667</v>
      </c>
      <c r="S5540" s="3">
        <f t="shared" si="612"/>
        <v>35.317648446305689</v>
      </c>
      <c r="T5540" s="4"/>
      <c r="U5540" s="6"/>
      <c r="V5540" s="6">
        <v>5.5491666666666699</v>
      </c>
      <c r="W5540" s="20">
        <f t="array" ref="W5540">MAX(IF((EOL_MOD_TYPE=$AF$1)*(EOL_MOD_MIN&lt;=$V5540)*(EOL_MOD_MAX&gt;$V5540),EOL_MOD_A,0))*($V5540-MAX(IF((EOL_MOD_TYPE=$AF$1)*(EOL_MOD_MIN&lt;=$V5540)*(EOL_MOD_MAX&gt;$V5540),EOL_MOD_MIN,0)))+MAX(IF((EOL_MOD_TYPE=$AF$1)*(EOL_MOD_MIN&lt;=$V5540)*(EOL_MOD_MAX&gt;$V5540),EOL_MOD_B,0))</f>
        <v>267.20833333333445</v>
      </c>
      <c r="X5540" s="3">
        <f t="shared" si="613"/>
        <v>9.2423856377976659</v>
      </c>
      <c r="Y5540" s="6"/>
      <c r="Z5540" s="6">
        <f t="shared" ca="1" si="608"/>
        <v>1.3276595566130895</v>
      </c>
      <c r="AA5540" s="6">
        <v>8.9799780160000005</v>
      </c>
      <c r="AB5540" s="6"/>
      <c r="AC5540" s="6"/>
      <c r="AD5540" s="6"/>
      <c r="AE5540" s="6"/>
      <c r="AF5540" s="6"/>
      <c r="AG5540" s="6"/>
      <c r="AH5540" s="6"/>
      <c r="AI5540" s="6"/>
      <c r="AJ5540" s="6"/>
      <c r="AK5540" s="6"/>
      <c r="AL5540" s="6"/>
      <c r="AM5540" s="6"/>
      <c r="AN5540" s="6"/>
      <c r="AO5540" s="6"/>
      <c r="AP5540" s="6"/>
      <c r="AQ5540" s="6"/>
      <c r="AR5540" s="6"/>
      <c r="AS5540" s="6"/>
      <c r="AT5540" s="6"/>
      <c r="AU5540" s="6"/>
      <c r="AV5540" s="6"/>
      <c r="AW5540" s="6"/>
      <c r="AX5540" s="6"/>
      <c r="AY5540" s="6"/>
      <c r="BE5540" s="21"/>
      <c r="BJ5540" s="21"/>
      <c r="BP5540" s="21"/>
      <c r="BQ5540" s="21"/>
      <c r="BR5540" s="21"/>
    </row>
    <row r="5541" spans="1:70" x14ac:dyDescent="0.2">
      <c r="A5541" s="2">
        <f t="shared" si="614"/>
        <v>5533</v>
      </c>
      <c r="B5541" s="2">
        <f t="array" ref="B5541">MAX(IF((C5541&gt;=$R$3:$AC$3)*(C5541&lt;=$R$4:$AC$4),$F$3:$Q$3,0))</f>
        <v>8</v>
      </c>
      <c r="C5541" s="2">
        <f t="shared" si="609"/>
        <v>231</v>
      </c>
      <c r="D5541" s="2">
        <f t="shared" si="610"/>
        <v>13</v>
      </c>
      <c r="E5541" s="10">
        <v>6.8913962455650415</v>
      </c>
      <c r="F5541" s="10">
        <v>7.2749048949911641</v>
      </c>
      <c r="G5541" s="10">
        <v>7.1183020093292102</v>
      </c>
      <c r="H5541" s="10">
        <v>7.5776027864759268</v>
      </c>
      <c r="I5541" s="10">
        <v>9.7899209964733505</v>
      </c>
      <c r="J5541" s="10">
        <v>11.887221408313124</v>
      </c>
      <c r="K5541" s="10">
        <v>9.2142765759779817</v>
      </c>
      <c r="L5541" s="10">
        <v>9.4193012989952241</v>
      </c>
      <c r="M5541" s="10">
        <v>8.9726477819380648</v>
      </c>
      <c r="N5541" s="10">
        <v>6.5327979645731071</v>
      </c>
      <c r="O5541" s="10">
        <v>5.3385282604688147</v>
      </c>
      <c r="P5541" s="10">
        <v>5.9305018400539966</v>
      </c>
      <c r="Q5541" s="4">
        <f t="shared" si="611"/>
        <v>7.5444124485696404</v>
      </c>
      <c r="R5541" s="20">
        <f t="array" ref="R5541">MAX(IF((EOL_MOD_TYPE=$AF$1)*(EOL_MOD_MIN&lt;=$Q5541)*(EOL_MOD_MAX&gt;$Q5541),EOL_MOD_A,0))*($Q5541-MAX(IF((EOL_MOD_TYPE=$AF$1)*(EOL_MOD_MIN&lt;=$Q5541)*(EOL_MOD_MAX&gt;$Q5541),EOL_MOD_MIN,0)))+MAX(IF((EOL_MOD_TYPE=$AF$1)*(EOL_MOD_MIN&lt;=$Q5541)*(EOL_MOD_MAX&gt;$Q5541),EOL_MOD_B,0))</f>
        <v>1090.5117599664964</v>
      </c>
      <c r="S5541" s="3">
        <f t="shared" si="612"/>
        <v>37.719370883506969</v>
      </c>
      <c r="T5541" s="4"/>
      <c r="U5541" s="6"/>
      <c r="V5541" s="6">
        <v>6.8283333333333296</v>
      </c>
      <c r="W5541" s="20">
        <f t="array" ref="W5541">MAX(IF((EOL_MOD_TYPE=$AF$1)*(EOL_MOD_MIN&lt;=$V5541)*(EOL_MOD_MAX&gt;$V5541),EOL_MOD_A,0))*($V5541-MAX(IF((EOL_MOD_TYPE=$AF$1)*(EOL_MOD_MIN&lt;=$V5541)*(EOL_MOD_MAX&gt;$V5541),EOL_MOD_MIN,0)))+MAX(IF((EOL_MOD_TYPE=$AF$1)*(EOL_MOD_MIN&lt;=$V5541)*(EOL_MOD_MAX&gt;$V5541),EOL_MOD_B,0))</f>
        <v>714.91666666666538</v>
      </c>
      <c r="X5541" s="3">
        <f t="shared" si="613"/>
        <v>24.728029436041069</v>
      </c>
      <c r="Y5541" s="6"/>
      <c r="Z5541" s="6">
        <f t="shared" ca="1" si="608"/>
        <v>8.7870953971359835</v>
      </c>
      <c r="AA5541" s="6">
        <v>8.7870953969999999</v>
      </c>
      <c r="AB5541" s="6"/>
      <c r="AC5541" s="6"/>
      <c r="AD5541" s="6"/>
      <c r="AE5541" s="6"/>
      <c r="AF5541" s="6"/>
      <c r="AG5541" s="6"/>
      <c r="AH5541" s="6"/>
      <c r="AI5541" s="6"/>
      <c r="AJ5541" s="6"/>
      <c r="AK5541" s="6"/>
      <c r="AL5541" s="6"/>
      <c r="AM5541" s="6"/>
      <c r="AN5541" s="6"/>
      <c r="AO5541" s="6"/>
      <c r="AP5541" s="6"/>
      <c r="AQ5541" s="6"/>
      <c r="AR5541" s="6"/>
      <c r="AS5541" s="6"/>
      <c r="AT5541" s="6"/>
      <c r="AU5541" s="6"/>
      <c r="AV5541" s="6"/>
      <c r="AW5541" s="6"/>
      <c r="AX5541" s="6"/>
      <c r="AY5541" s="6"/>
      <c r="BE5541" s="21"/>
      <c r="BJ5541" s="21"/>
      <c r="BP5541" s="21"/>
      <c r="BQ5541" s="21"/>
      <c r="BR5541" s="21"/>
    </row>
    <row r="5542" spans="1:70" x14ac:dyDescent="0.2">
      <c r="A5542" s="2">
        <f t="shared" si="614"/>
        <v>5534</v>
      </c>
      <c r="B5542" s="2">
        <f t="array" ref="B5542">MAX(IF((C5542&gt;=$R$3:$AC$3)*(C5542&lt;=$R$4:$AC$4),$F$3:$Q$3,0))</f>
        <v>8</v>
      </c>
      <c r="C5542" s="2">
        <f t="shared" si="609"/>
        <v>231</v>
      </c>
      <c r="D5542" s="2">
        <f t="shared" si="610"/>
        <v>14</v>
      </c>
      <c r="E5542" s="10">
        <v>6.0367924662725114</v>
      </c>
      <c r="F5542" s="10">
        <v>6.3727421117592131</v>
      </c>
      <c r="G5542" s="10">
        <v>6.2355595892814177</v>
      </c>
      <c r="H5542" s="10">
        <v>6.637902361693726</v>
      </c>
      <c r="I5542" s="10">
        <v>8.5758704348116712</v>
      </c>
      <c r="J5542" s="10">
        <v>10.413084095809984</v>
      </c>
      <c r="K5542" s="10">
        <v>8.0716118234838703</v>
      </c>
      <c r="L5542" s="10">
        <v>8.2512113791046371</v>
      </c>
      <c r="M5542" s="10">
        <v>7.8599474768816266</v>
      </c>
      <c r="N5542" s="10">
        <v>5.7226640481738524</v>
      </c>
      <c r="O5542" s="10">
        <v>4.6764960300347118</v>
      </c>
      <c r="P5542" s="10">
        <v>5.1950588173322787</v>
      </c>
      <c r="Q5542" s="4">
        <f t="shared" si="611"/>
        <v>11.122016166</v>
      </c>
      <c r="R5542" s="20">
        <f t="array" ref="R5542">MAX(IF((EOL_MOD_TYPE=$AF$1)*(EOL_MOD_MIN&lt;=$Q5542)*(EOL_MOD_MAX&gt;$Q5542),EOL_MOD_A,0))*($Q5542-MAX(IF((EOL_MOD_TYPE=$AF$1)*(EOL_MOD_MIN&lt;=$Q5542)*(EOL_MOD_MAX&gt;$Q5542),EOL_MOD_MIN,0)))+MAX(IF((EOL_MOD_TYPE=$AF$1)*(EOL_MOD_MIN&lt;=$Q5542)*(EOL_MOD_MAX&gt;$Q5542),EOL_MOD_B,0))</f>
        <v>2300</v>
      </c>
      <c r="S5542" s="3">
        <f t="shared" si="612"/>
        <v>79.553982099864172</v>
      </c>
      <c r="T5542" s="4"/>
      <c r="U5542" s="6"/>
      <c r="V5542" s="6">
        <v>6.9974999999999996</v>
      </c>
      <c r="W5542" s="20">
        <f t="array" ref="W5542">MAX(IF((EOL_MOD_TYPE=$AF$1)*(EOL_MOD_MIN&lt;=$V5542)*(EOL_MOD_MAX&gt;$V5542),EOL_MOD_A,0))*($V5542-MAX(IF((EOL_MOD_TYPE=$AF$1)*(EOL_MOD_MIN&lt;=$V5542)*(EOL_MOD_MAX&gt;$V5542),EOL_MOD_MIN,0)))+MAX(IF((EOL_MOD_TYPE=$AF$1)*(EOL_MOD_MIN&lt;=$V5542)*(EOL_MOD_MAX&gt;$V5542),EOL_MOD_B,0))</f>
        <v>774.12499999999989</v>
      </c>
      <c r="X5542" s="3">
        <f t="shared" si="613"/>
        <v>26.775967996981461</v>
      </c>
      <c r="Y5542" s="6"/>
      <c r="Z5542" s="6">
        <f t="shared" ca="1" si="608"/>
        <v>7.6974054899231827</v>
      </c>
      <c r="AA5542" s="6">
        <v>12.35779574</v>
      </c>
      <c r="AB5542" s="6"/>
      <c r="AC5542" s="6"/>
      <c r="AD5542" s="6"/>
      <c r="AE5542" s="6"/>
      <c r="AF5542" s="6"/>
      <c r="AG5542" s="6"/>
      <c r="AH5542" s="6"/>
      <c r="AI5542" s="6"/>
      <c r="AJ5542" s="6"/>
      <c r="AK5542" s="6"/>
      <c r="AL5542" s="6"/>
      <c r="AM5542" s="6"/>
      <c r="AN5542" s="6"/>
      <c r="AO5542" s="6"/>
      <c r="AP5542" s="6"/>
      <c r="AQ5542" s="6"/>
      <c r="AR5542" s="6"/>
      <c r="AS5542" s="6"/>
      <c r="AT5542" s="6"/>
      <c r="AU5542" s="6"/>
      <c r="AV5542" s="6"/>
      <c r="AW5542" s="6"/>
      <c r="AX5542" s="6"/>
      <c r="AY5542" s="6"/>
      <c r="BE5542" s="21"/>
      <c r="BJ5542" s="21"/>
      <c r="BP5542" s="21"/>
      <c r="BQ5542" s="21"/>
      <c r="BR5542" s="21"/>
    </row>
    <row r="5543" spans="1:70" x14ac:dyDescent="0.2">
      <c r="A5543" s="2">
        <f t="shared" si="614"/>
        <v>5535</v>
      </c>
      <c r="B5543" s="2">
        <f t="array" ref="B5543">MAX(IF((C5543&gt;=$R$3:$AC$3)*(C5543&lt;=$R$4:$AC$4),$F$3:$Q$3,0))</f>
        <v>8</v>
      </c>
      <c r="C5543" s="2">
        <f t="shared" si="609"/>
        <v>231</v>
      </c>
      <c r="D5543" s="2">
        <f t="shared" si="610"/>
        <v>15</v>
      </c>
      <c r="E5543" s="10">
        <v>7.0426670007121697</v>
      </c>
      <c r="F5543" s="10">
        <v>7.4345939214053773</v>
      </c>
      <c r="G5543" s="10">
        <v>7.2745534976991486</v>
      </c>
      <c r="H5543" s="10">
        <v>7.7439362339906985</v>
      </c>
      <c r="I5543" s="10">
        <v>10.004816307843713</v>
      </c>
      <c r="J5543" s="10">
        <v>12.148153865969126</v>
      </c>
      <c r="K5543" s="10">
        <v>9.4165361074451646</v>
      </c>
      <c r="L5543" s="10">
        <v>9.626061260211257</v>
      </c>
      <c r="M5543" s="10">
        <v>9.1696033998241315</v>
      </c>
      <c r="N5543" s="10">
        <v>6.6761972476952414</v>
      </c>
      <c r="O5543" s="10">
        <v>5.4557125251024301</v>
      </c>
      <c r="P5543" s="10">
        <v>6.0606803205504187</v>
      </c>
      <c r="Q5543" s="4">
        <f t="shared" si="611"/>
        <v>11.942573375726772</v>
      </c>
      <c r="R5543" s="20">
        <f t="array" ref="R5543">MAX(IF((EOL_MOD_TYPE=$AF$1)*(EOL_MOD_MIN&lt;=$Q5543)*(EOL_MOD_MAX&gt;$Q5543),EOL_MOD_A,0))*($Q5543-MAX(IF((EOL_MOD_TYPE=$AF$1)*(EOL_MOD_MIN&lt;=$Q5543)*(EOL_MOD_MAX&gt;$Q5543),EOL_MOD_MIN,0)))+MAX(IF((EOL_MOD_TYPE=$AF$1)*(EOL_MOD_MIN&lt;=$Q5543)*(EOL_MOD_MAX&gt;$Q5543),EOL_MOD_B,0))</f>
        <v>2300</v>
      </c>
      <c r="S5543" s="3">
        <f t="shared" si="612"/>
        <v>79.553982099864172</v>
      </c>
      <c r="T5543" s="4"/>
      <c r="U5543" s="6"/>
      <c r="V5543" s="6">
        <v>6.6608333333333301</v>
      </c>
      <c r="W5543" s="20">
        <f t="array" ref="W5543">MAX(IF((EOL_MOD_TYPE=$AF$1)*(EOL_MOD_MIN&lt;=$V5543)*(EOL_MOD_MAX&gt;$V5543),EOL_MOD_A,0))*($V5543-MAX(IF((EOL_MOD_TYPE=$AF$1)*(EOL_MOD_MIN&lt;=$V5543)*(EOL_MOD_MAX&gt;$V5543),EOL_MOD_MIN,0)))+MAX(IF((EOL_MOD_TYPE=$AF$1)*(EOL_MOD_MIN&lt;=$V5543)*(EOL_MOD_MAX&gt;$V5543),EOL_MOD_B,0))</f>
        <v>656.29166666666549</v>
      </c>
      <c r="X5543" s="3">
        <f t="shared" si="613"/>
        <v>22.700267609691274</v>
      </c>
      <c r="Y5543" s="6"/>
      <c r="Z5543" s="6">
        <f t="shared" ca="1" si="608"/>
        <v>8.979978016116144</v>
      </c>
      <c r="AA5543" s="6">
        <v>12.594513360000001</v>
      </c>
      <c r="AB5543" s="6"/>
      <c r="AC5543" s="6"/>
      <c r="AD5543" s="6"/>
      <c r="AE5543" s="6"/>
      <c r="AF5543" s="6"/>
      <c r="AG5543" s="6"/>
      <c r="AH5543" s="6"/>
      <c r="AI5543" s="6"/>
      <c r="AJ5543" s="6"/>
      <c r="AK5543" s="6"/>
      <c r="AL5543" s="6"/>
      <c r="AM5543" s="6"/>
      <c r="AN5543" s="6"/>
      <c r="AO5543" s="6"/>
      <c r="AP5543" s="6"/>
      <c r="AQ5543" s="6"/>
      <c r="AR5543" s="6"/>
      <c r="AS5543" s="6"/>
      <c r="AT5543" s="6"/>
      <c r="AU5543" s="6"/>
      <c r="AV5543" s="6"/>
      <c r="AW5543" s="6"/>
      <c r="AX5543" s="6"/>
      <c r="AY5543" s="6"/>
      <c r="BE5543" s="21"/>
      <c r="BJ5543" s="21"/>
      <c r="BP5543" s="21"/>
      <c r="BQ5543" s="21"/>
      <c r="BR5543" s="21"/>
    </row>
    <row r="5544" spans="1:70" x14ac:dyDescent="0.2">
      <c r="A5544" s="2">
        <f t="shared" si="614"/>
        <v>5536</v>
      </c>
      <c r="B5544" s="2">
        <f t="array" ref="B5544">MAX(IF((C5544&gt;=$R$3:$AC$3)*(C5544&lt;=$R$4:$AC$4),$F$3:$Q$3,0))</f>
        <v>8</v>
      </c>
      <c r="C5544" s="2">
        <f t="shared" si="609"/>
        <v>231</v>
      </c>
      <c r="D5544" s="2">
        <f t="shared" si="610"/>
        <v>16</v>
      </c>
      <c r="E5544" s="10">
        <v>6.2930265360260869</v>
      </c>
      <c r="F5544" s="10">
        <v>6.643235698528863</v>
      </c>
      <c r="G5544" s="10">
        <v>6.5002304090386298</v>
      </c>
      <c r="H5544" s="10">
        <v>6.9196507812834858</v>
      </c>
      <c r="I5544" s="10">
        <v>8.9398766840687358</v>
      </c>
      <c r="J5544" s="10">
        <v>10.855071613430104</v>
      </c>
      <c r="K5544" s="10">
        <v>8.4142146143794481</v>
      </c>
      <c r="L5544" s="10">
        <v>8.601437344942827</v>
      </c>
      <c r="M5544" s="10">
        <v>8.1935660899618092</v>
      </c>
      <c r="N5544" s="10">
        <v>5.9655648116320119</v>
      </c>
      <c r="O5544" s="10">
        <v>4.8749917737027264</v>
      </c>
      <c r="P5544" s="10">
        <v>5.4155651658296593</v>
      </c>
      <c r="Q5544" s="4">
        <f t="shared" si="611"/>
        <v>1.2196354709999999</v>
      </c>
      <c r="R5544" s="20">
        <f t="array" ref="R5544">MAX(IF((EOL_MOD_TYPE=$AF$1)*(EOL_MOD_MIN&lt;=$Q5544)*(EOL_MOD_MAX&gt;$Q5544),EOL_MOD_A,0))*($Q5544-MAX(IF((EOL_MOD_TYPE=$AF$1)*(EOL_MOD_MIN&lt;=$Q5544)*(EOL_MOD_MAX&gt;$Q5544),EOL_MOD_MIN,0)))+MAX(IF((EOL_MOD_TYPE=$AF$1)*(EOL_MOD_MIN&lt;=$Q5544)*(EOL_MOD_MAX&gt;$Q5544),EOL_MOD_B,0))</f>
        <v>0</v>
      </c>
      <c r="S5544" s="3">
        <f t="shared" si="612"/>
        <v>0</v>
      </c>
      <c r="T5544" s="4"/>
      <c r="U5544" s="6"/>
      <c r="V5544" s="6">
        <v>6.67</v>
      </c>
      <c r="W5544" s="20">
        <f t="array" ref="W5544">MAX(IF((EOL_MOD_TYPE=$AF$1)*(EOL_MOD_MIN&lt;=$V5544)*(EOL_MOD_MAX&gt;$V5544),EOL_MOD_A,0))*($V5544-MAX(IF((EOL_MOD_TYPE=$AF$1)*(EOL_MOD_MIN&lt;=$V5544)*(EOL_MOD_MAX&gt;$V5544),EOL_MOD_MIN,0)))+MAX(IF((EOL_MOD_TYPE=$AF$1)*(EOL_MOD_MIN&lt;=$V5544)*(EOL_MOD_MAX&gt;$V5544),EOL_MOD_B,0))</f>
        <v>659.5</v>
      </c>
      <c r="X5544" s="3">
        <f t="shared" si="613"/>
        <v>22.811239649939317</v>
      </c>
      <c r="Y5544" s="6"/>
      <c r="Z5544" s="6">
        <f t="shared" ca="1" si="608"/>
        <v>8.0241249433822777</v>
      </c>
      <c r="AA5544" s="6">
        <v>1.2196354709999999</v>
      </c>
      <c r="AB5544" s="6"/>
      <c r="AC5544" s="6"/>
      <c r="AD5544" s="6"/>
      <c r="AE5544" s="6"/>
      <c r="AF5544" s="6"/>
      <c r="AG5544" s="6"/>
      <c r="AH5544" s="6"/>
      <c r="AI5544" s="6"/>
      <c r="AJ5544" s="6"/>
      <c r="AK5544" s="6"/>
      <c r="AL5544" s="6"/>
      <c r="AM5544" s="6"/>
      <c r="AN5544" s="6"/>
      <c r="AO5544" s="6"/>
      <c r="AP5544" s="6"/>
      <c r="AQ5544" s="6"/>
      <c r="AR5544" s="6"/>
      <c r="AS5544" s="6"/>
      <c r="AT5544" s="6"/>
      <c r="AU5544" s="6"/>
      <c r="AV5544" s="6"/>
      <c r="AW5544" s="6"/>
      <c r="AX5544" s="6"/>
      <c r="AY5544" s="6"/>
      <c r="BE5544" s="21"/>
      <c r="BJ5544" s="21"/>
      <c r="BP5544" s="21"/>
      <c r="BQ5544" s="21"/>
      <c r="BR5544" s="21"/>
    </row>
    <row r="5545" spans="1:70" x14ac:dyDescent="0.2">
      <c r="A5545" s="2">
        <f t="shared" si="614"/>
        <v>5537</v>
      </c>
      <c r="B5545" s="2">
        <f t="array" ref="B5545">MAX(IF((C5545&gt;=$R$3:$AC$3)*(C5545&lt;=$R$4:$AC$4),$F$3:$Q$3,0))</f>
        <v>8</v>
      </c>
      <c r="C5545" s="2">
        <f t="shared" si="609"/>
        <v>231</v>
      </c>
      <c r="D5545" s="2">
        <f t="shared" si="610"/>
        <v>17</v>
      </c>
      <c r="E5545" s="10">
        <v>3.9159939472972063</v>
      </c>
      <c r="F5545" s="10">
        <v>4.1339204017301983</v>
      </c>
      <c r="G5545" s="10">
        <v>4.044931765678955</v>
      </c>
      <c r="H5545" s="10">
        <v>4.3059266351080563</v>
      </c>
      <c r="I5545" s="10">
        <v>5.5630629847150947</v>
      </c>
      <c r="J5545" s="10">
        <v>6.7548411709881533</v>
      </c>
      <c r="K5545" s="10">
        <v>5.2359565484967474</v>
      </c>
      <c r="L5545" s="10">
        <v>5.352460598731632</v>
      </c>
      <c r="M5545" s="10">
        <v>5.0986524578254304</v>
      </c>
      <c r="N5545" s="10">
        <v>3.7122226580204769</v>
      </c>
      <c r="O5545" s="10">
        <v>3.0335861718769674</v>
      </c>
      <c r="P5545" s="10">
        <v>3.369971553301998</v>
      </c>
      <c r="Q5545" s="4">
        <f t="shared" si="611"/>
        <v>10.886114453456065</v>
      </c>
      <c r="R5545" s="20">
        <f t="array" ref="R5545">MAX(IF((EOL_MOD_TYPE=$AF$1)*(EOL_MOD_MIN&lt;=$Q5545)*(EOL_MOD_MAX&gt;$Q5545),EOL_MOD_A,0))*($Q5545-MAX(IF((EOL_MOD_TYPE=$AF$1)*(EOL_MOD_MIN&lt;=$Q5545)*(EOL_MOD_MAX&gt;$Q5545),EOL_MOD_MIN,0)))+MAX(IF((EOL_MOD_TYPE=$AF$1)*(EOL_MOD_MIN&lt;=$Q5545)*(EOL_MOD_MAX&gt;$Q5545),EOL_MOD_B,0))</f>
        <v>2300</v>
      </c>
      <c r="S5545" s="3">
        <f t="shared" si="612"/>
        <v>79.553982099864172</v>
      </c>
      <c r="T5545" s="4"/>
      <c r="U5545" s="6"/>
      <c r="V5545" s="6">
        <v>6.9791666666666696</v>
      </c>
      <c r="W5545" s="20">
        <f t="array" ref="W5545">MAX(IF((EOL_MOD_TYPE=$AF$1)*(EOL_MOD_MIN&lt;=$V5545)*(EOL_MOD_MAX&gt;$V5545),EOL_MOD_A,0))*($V5545-MAX(IF((EOL_MOD_TYPE=$AF$1)*(EOL_MOD_MIN&lt;=$V5545)*(EOL_MOD_MAX&gt;$V5545),EOL_MOD_MIN,0)))+MAX(IF((EOL_MOD_TYPE=$AF$1)*(EOL_MOD_MIN&lt;=$V5545)*(EOL_MOD_MAX&gt;$V5545),EOL_MOD_B,0))</f>
        <v>767.70833333333439</v>
      </c>
      <c r="X5545" s="3">
        <f t="shared" si="613"/>
        <v>26.554023916485498</v>
      </c>
      <c r="Y5545" s="6"/>
      <c r="Z5545" s="6">
        <f t="shared" ca="1" si="608"/>
        <v>4.9932134451929571</v>
      </c>
      <c r="AA5545" s="6">
        <v>10.35034136</v>
      </c>
      <c r="AB5545" s="6"/>
      <c r="AC5545" s="6"/>
      <c r="AD5545" s="6"/>
      <c r="AE5545" s="6"/>
      <c r="AF5545" s="6"/>
      <c r="AG5545" s="6"/>
      <c r="AH5545" s="6"/>
      <c r="AI5545" s="6"/>
      <c r="AJ5545" s="6"/>
      <c r="AK5545" s="6"/>
      <c r="AL5545" s="6"/>
      <c r="AM5545" s="6"/>
      <c r="AN5545" s="6"/>
      <c r="AO5545" s="6"/>
      <c r="AP5545" s="6"/>
      <c r="AQ5545" s="6"/>
      <c r="AR5545" s="6"/>
      <c r="AS5545" s="6"/>
      <c r="AT5545" s="6"/>
      <c r="AU5545" s="6"/>
      <c r="AV5545" s="6"/>
      <c r="AW5545" s="6"/>
      <c r="AX5545" s="6"/>
      <c r="AY5545" s="6"/>
      <c r="BE5545" s="21"/>
      <c r="BJ5545" s="21"/>
      <c r="BP5545" s="21"/>
      <c r="BQ5545" s="21"/>
      <c r="BR5545" s="21"/>
    </row>
    <row r="5546" spans="1:70" x14ac:dyDescent="0.2">
      <c r="A5546" s="2">
        <f t="shared" si="614"/>
        <v>5538</v>
      </c>
      <c r="B5546" s="2">
        <f t="array" ref="B5546">MAX(IF((C5546&gt;=$R$3:$AC$3)*(C5546&lt;=$R$4:$AC$4),$F$3:$Q$3,0))</f>
        <v>8</v>
      </c>
      <c r="C5546" s="2">
        <f t="shared" si="609"/>
        <v>231</v>
      </c>
      <c r="D5546" s="2">
        <f t="shared" si="610"/>
        <v>18</v>
      </c>
      <c r="E5546" s="10">
        <v>1.2873286733123745</v>
      </c>
      <c r="F5546" s="10">
        <v>1.3589689713415689</v>
      </c>
      <c r="G5546" s="10">
        <v>1.329715192012622</v>
      </c>
      <c r="H5546" s="10">
        <v>1.4155136338706327</v>
      </c>
      <c r="I5546" s="10">
        <v>1.8287797652520041</v>
      </c>
      <c r="J5546" s="10">
        <v>2.2205603073226632</v>
      </c>
      <c r="K5546" s="10">
        <v>1.7212480631513045</v>
      </c>
      <c r="L5546" s="10">
        <v>1.7595471530995683</v>
      </c>
      <c r="M5546" s="10">
        <v>1.6761112485231144</v>
      </c>
      <c r="N5546" s="10">
        <v>1.2203416894165451</v>
      </c>
      <c r="O5546" s="10">
        <v>0.9972493611019243</v>
      </c>
      <c r="P5546" s="10">
        <v>1.1078313876881594</v>
      </c>
      <c r="Q5546" s="4">
        <f t="shared" si="611"/>
        <v>9.7976546404000011</v>
      </c>
      <c r="R5546" s="20">
        <f t="array" ref="R5546">MAX(IF((EOL_MOD_TYPE=$AF$1)*(EOL_MOD_MIN&lt;=$Q5546)*(EOL_MOD_MAX&gt;$Q5546),EOL_MOD_A,0))*($Q5546-MAX(IF((EOL_MOD_TYPE=$AF$1)*(EOL_MOD_MIN&lt;=$Q5546)*(EOL_MOD_MAX&gt;$Q5546),EOL_MOD_MIN,0)))+MAX(IF((EOL_MOD_TYPE=$AF$1)*(EOL_MOD_MIN&lt;=$Q5546)*(EOL_MOD_MAX&gt;$Q5546),EOL_MOD_B,0))</f>
        <v>2178.0688515142861</v>
      </c>
      <c r="S5546" s="3">
        <f t="shared" si="612"/>
        <v>75.336543663321407</v>
      </c>
      <c r="T5546" s="4"/>
      <c r="U5546" s="6"/>
      <c r="V5546" s="6">
        <v>7.0708333333333302</v>
      </c>
      <c r="W5546" s="20">
        <f t="array" ref="W5546">MAX(IF((EOL_MOD_TYPE=$AF$1)*(EOL_MOD_MIN&lt;=$V5546)*(EOL_MOD_MAX&gt;$V5546),EOL_MOD_A,0))*($V5546-MAX(IF((EOL_MOD_TYPE=$AF$1)*(EOL_MOD_MIN&lt;=$V5546)*(EOL_MOD_MAX&gt;$V5546),EOL_MOD_MIN,0)))+MAX(IF((EOL_MOD_TYPE=$AF$1)*(EOL_MOD_MIN&lt;=$V5546)*(EOL_MOD_MAX&gt;$V5546),EOL_MOD_B,0))</f>
        <v>816.05113636363455</v>
      </c>
      <c r="X5546" s="3">
        <f t="shared" si="613"/>
        <v>28.226138041237569</v>
      </c>
      <c r="Y5546" s="6"/>
      <c r="Z5546" s="6">
        <f t="shared" ca="1" si="608"/>
        <v>1.6414496361523365</v>
      </c>
      <c r="AA5546" s="6">
        <v>8.9069587640000005</v>
      </c>
      <c r="AB5546" s="6"/>
      <c r="AC5546" s="6"/>
      <c r="AD5546" s="6"/>
      <c r="AE5546" s="6"/>
      <c r="AF5546" s="6"/>
      <c r="AG5546" s="6"/>
      <c r="AH5546" s="6"/>
      <c r="AI5546" s="6"/>
      <c r="AJ5546" s="6"/>
      <c r="AK5546" s="6"/>
      <c r="AL5546" s="6"/>
      <c r="AM5546" s="6"/>
      <c r="AN5546" s="6"/>
      <c r="AO5546" s="6"/>
      <c r="AP5546" s="6"/>
      <c r="AQ5546" s="6"/>
      <c r="AR5546" s="6"/>
      <c r="AS5546" s="6"/>
      <c r="AT5546" s="6"/>
      <c r="AU5546" s="6"/>
      <c r="AV5546" s="6"/>
      <c r="AW5546" s="6"/>
      <c r="AX5546" s="6"/>
      <c r="AY5546" s="6"/>
      <c r="BE5546" s="21"/>
      <c r="BJ5546" s="21"/>
      <c r="BP5546" s="21"/>
      <c r="BQ5546" s="21"/>
      <c r="BR5546" s="21"/>
    </row>
    <row r="5547" spans="1:70" x14ac:dyDescent="0.2">
      <c r="A5547" s="2">
        <f t="shared" si="614"/>
        <v>5539</v>
      </c>
      <c r="B5547" s="2">
        <f t="array" ref="B5547">MAX(IF((C5547&gt;=$R$3:$AC$3)*(C5547&lt;=$R$4:$AC$4),$F$3:$Q$3,0))</f>
        <v>8</v>
      </c>
      <c r="C5547" s="2">
        <f t="shared" si="609"/>
        <v>231</v>
      </c>
      <c r="D5547" s="2">
        <f t="shared" si="610"/>
        <v>19</v>
      </c>
      <c r="E5547" s="10">
        <v>4.5202511463580004</v>
      </c>
      <c r="F5547" s="10">
        <v>4.7718047285979228</v>
      </c>
      <c r="G5547" s="10">
        <v>4.6690847066731971</v>
      </c>
      <c r="H5547" s="10">
        <v>4.9703523729689314</v>
      </c>
      <c r="I5547" s="10">
        <v>6.4214710677160474</v>
      </c>
      <c r="J5547" s="10">
        <v>7.7971465118579939</v>
      </c>
      <c r="K5547" s="10">
        <v>6.0438904934872282</v>
      </c>
      <c r="L5547" s="10">
        <v>6.1783716938458397</v>
      </c>
      <c r="M5547" s="10">
        <v>5.8853997037644721</v>
      </c>
      <c r="N5547" s="10">
        <v>4.2850369411410298</v>
      </c>
      <c r="O5547" s="10">
        <v>3.5016834948039102</v>
      </c>
      <c r="P5547" s="10">
        <v>3.8899748012943207</v>
      </c>
      <c r="Q5547" s="4">
        <f t="shared" si="611"/>
        <v>9.1589075750566842</v>
      </c>
      <c r="R5547" s="20">
        <f t="array" ref="R5547">MAX(IF((EOL_MOD_TYPE=$AF$1)*(EOL_MOD_MIN&lt;=$Q5547)*(EOL_MOD_MAX&gt;$Q5547),EOL_MOD_A,0))*($Q5547-MAX(IF((EOL_MOD_TYPE=$AF$1)*(EOL_MOD_MIN&lt;=$Q5547)*(EOL_MOD_MAX&gt;$Q5547),EOL_MOD_MIN,0)))+MAX(IF((EOL_MOD_TYPE=$AF$1)*(EOL_MOD_MIN&lt;=$Q5547)*(EOL_MOD_MAX&gt;$Q5547),EOL_MOD_B,0))</f>
        <v>2026.1850719078514</v>
      </c>
      <c r="S5547" s="3">
        <f t="shared" si="612"/>
        <v>70.083083018073566</v>
      </c>
      <c r="T5547" s="4"/>
      <c r="U5547" s="6"/>
      <c r="V5547" s="6">
        <v>7.2758333333333303</v>
      </c>
      <c r="W5547" s="20">
        <f t="array" ref="W5547">MAX(IF((EOL_MOD_TYPE=$AF$1)*(EOL_MOD_MIN&lt;=$V5547)*(EOL_MOD_MAX&gt;$V5547),EOL_MOD_A,0))*($V5547-MAX(IF((EOL_MOD_TYPE=$AF$1)*(EOL_MOD_MIN&lt;=$V5547)*(EOL_MOD_MAX&gt;$V5547),EOL_MOD_MIN,0)))+MAX(IF((EOL_MOD_TYPE=$AF$1)*(EOL_MOD_MIN&lt;=$V5547)*(EOL_MOD_MAX&gt;$V5547),EOL_MOD_B,0))</f>
        <v>934.8579545454528</v>
      </c>
      <c r="X5547" s="3">
        <f t="shared" si="613"/>
        <v>32.335509992097649</v>
      </c>
      <c r="Y5547" s="6"/>
      <c r="Z5547" s="6">
        <f t="shared" ca="1" si="608"/>
        <v>5.7636909309376536</v>
      </c>
      <c r="AA5547" s="6">
        <v>8.0241249430000003</v>
      </c>
      <c r="AB5547" s="6"/>
      <c r="AC5547" s="6"/>
      <c r="AD5547" s="6"/>
      <c r="AE5547" s="6"/>
      <c r="AF5547" s="6"/>
      <c r="AG5547" s="6"/>
      <c r="AH5547" s="6"/>
      <c r="AI5547" s="6"/>
      <c r="AJ5547" s="6"/>
      <c r="AK5547" s="6"/>
      <c r="AL5547" s="6"/>
      <c r="AM5547" s="6"/>
      <c r="AN5547" s="6"/>
      <c r="AO5547" s="6"/>
      <c r="AP5547" s="6"/>
      <c r="AQ5547" s="6"/>
      <c r="AR5547" s="6"/>
      <c r="AS5547" s="6"/>
      <c r="AT5547" s="6"/>
      <c r="AU5547" s="6"/>
      <c r="AV5547" s="6"/>
      <c r="AW5547" s="6"/>
      <c r="AX5547" s="6"/>
      <c r="AY5547" s="6"/>
      <c r="BE5547" s="21"/>
      <c r="BJ5547" s="21"/>
      <c r="BP5547" s="21"/>
      <c r="BQ5547" s="21"/>
      <c r="BR5547" s="21"/>
    </row>
    <row r="5548" spans="1:70" x14ac:dyDescent="0.2">
      <c r="A5548" s="2">
        <f t="shared" si="614"/>
        <v>5540</v>
      </c>
      <c r="B5548" s="2">
        <f t="array" ref="B5548">MAX(IF((C5548&gt;=$R$3:$AC$3)*(C5548&lt;=$R$4:$AC$4),$F$3:$Q$3,0))</f>
        <v>8</v>
      </c>
      <c r="C5548" s="2">
        <f t="shared" si="609"/>
        <v>231</v>
      </c>
      <c r="D5548" s="2">
        <f t="shared" si="610"/>
        <v>20</v>
      </c>
      <c r="E5548" s="10">
        <v>6.2865905194745721</v>
      </c>
      <c r="F5548" s="10">
        <v>6.6364415153696834</v>
      </c>
      <c r="G5548" s="10">
        <v>6.493582480532095</v>
      </c>
      <c r="H5548" s="10">
        <v>6.9125739023439028</v>
      </c>
      <c r="I5548" s="10">
        <v>8.930733675696251</v>
      </c>
      <c r="J5548" s="10">
        <v>10.843969893109689</v>
      </c>
      <c r="K5548" s="10">
        <v>8.4056092121590513</v>
      </c>
      <c r="L5548" s="10">
        <v>8.5926404659209528</v>
      </c>
      <c r="M5548" s="10">
        <v>8.1851863498369219</v>
      </c>
      <c r="N5548" s="10">
        <v>5.9594636973832484</v>
      </c>
      <c r="O5548" s="10">
        <v>4.8700060124693314</v>
      </c>
      <c r="P5548" s="10">
        <v>5.4100265483069858</v>
      </c>
      <c r="Q5548" s="4">
        <f t="shared" si="611"/>
        <v>8.7624090815194648</v>
      </c>
      <c r="R5548" s="20">
        <f t="array" ref="R5548">MAX(IF((EOL_MOD_TYPE=$AF$1)*(EOL_MOD_MIN&lt;=$Q5548)*(EOL_MOD_MAX&gt;$Q5548),EOL_MOD_A,0))*($Q5548-MAX(IF((EOL_MOD_TYPE=$AF$1)*(EOL_MOD_MIN&lt;=$Q5548)*(EOL_MOD_MAX&gt;$Q5548),EOL_MOD_MIN,0)))+MAX(IF((EOL_MOD_TYPE=$AF$1)*(EOL_MOD_MIN&lt;=$Q5548)*(EOL_MOD_MAX&gt;$Q5548),EOL_MOD_B,0))</f>
        <v>1796.3961722442357</v>
      </c>
      <c r="S5548" s="3">
        <f t="shared" si="612"/>
        <v>62.13498649173151</v>
      </c>
      <c r="T5548" s="4"/>
      <c r="U5548" s="6"/>
      <c r="V5548" s="6">
        <v>7.6858333333333304</v>
      </c>
      <c r="W5548" s="20">
        <f t="array" ref="W5548">MAX(IF((EOL_MOD_TYPE=$AF$1)*(EOL_MOD_MIN&lt;=$V5548)*(EOL_MOD_MAX&gt;$V5548),EOL_MOD_A,0))*($V5548-MAX(IF((EOL_MOD_TYPE=$AF$1)*(EOL_MOD_MIN&lt;=$V5548)*(EOL_MOD_MAX&gt;$V5548),EOL_MOD_MIN,0)))+MAX(IF((EOL_MOD_TYPE=$AF$1)*(EOL_MOD_MIN&lt;=$V5548)*(EOL_MOD_MAX&gt;$V5548),EOL_MOD_B,0))</f>
        <v>1172.4715909090894</v>
      </c>
      <c r="X5548" s="3">
        <f t="shared" si="613"/>
        <v>40.554253893817823</v>
      </c>
      <c r="Y5548" s="6"/>
      <c r="Z5548" s="6">
        <f t="shared" ca="1" si="608"/>
        <v>8.0159184944421096</v>
      </c>
      <c r="AA5548" s="6">
        <v>7.4687786689999998</v>
      </c>
      <c r="AB5548" s="6"/>
      <c r="AC5548" s="6"/>
      <c r="AD5548" s="6"/>
      <c r="AE5548" s="6"/>
      <c r="AF5548" s="6"/>
      <c r="AG5548" s="6"/>
      <c r="AH5548" s="6"/>
      <c r="AI5548" s="6"/>
      <c r="AJ5548" s="6"/>
      <c r="AK5548" s="6"/>
      <c r="AL5548" s="6"/>
      <c r="AM5548" s="6"/>
      <c r="AN5548" s="6"/>
      <c r="AO5548" s="6"/>
      <c r="AP5548" s="6"/>
      <c r="AQ5548" s="6"/>
      <c r="AR5548" s="6"/>
      <c r="AS5548" s="6"/>
      <c r="AT5548" s="6"/>
      <c r="AU5548" s="6"/>
      <c r="AV5548" s="6"/>
      <c r="AW5548" s="6"/>
      <c r="AX5548" s="6"/>
      <c r="AY5548" s="6"/>
      <c r="BE5548" s="21"/>
      <c r="BJ5548" s="21"/>
      <c r="BP5548" s="21"/>
      <c r="BQ5548" s="21"/>
      <c r="BR5548" s="21"/>
    </row>
    <row r="5549" spans="1:70" x14ac:dyDescent="0.2">
      <c r="A5549" s="2">
        <f t="shared" si="614"/>
        <v>5541</v>
      </c>
      <c r="B5549" s="2">
        <f t="array" ref="B5549">MAX(IF((C5549&gt;=$R$3:$AC$3)*(C5549&lt;=$R$4:$AC$4),$F$3:$Q$3,0))</f>
        <v>8</v>
      </c>
      <c r="C5549" s="2">
        <f t="shared" si="609"/>
        <v>231</v>
      </c>
      <c r="D5549" s="2">
        <f t="shared" si="610"/>
        <v>21</v>
      </c>
      <c r="E5549" s="10">
        <v>4.2339512374897836</v>
      </c>
      <c r="F5549" s="10">
        <v>4.4695721280851748</v>
      </c>
      <c r="G5549" s="10">
        <v>4.3733581015053495</v>
      </c>
      <c r="H5549" s="10">
        <v>4.6555443268340477</v>
      </c>
      <c r="I5549" s="10">
        <v>6.0147532721864199</v>
      </c>
      <c r="J5549" s="10">
        <v>7.3032973288152148</v>
      </c>
      <c r="K5549" s="10">
        <v>5.6610875824390119</v>
      </c>
      <c r="L5549" s="10">
        <v>5.787051124340044</v>
      </c>
      <c r="M5549" s="10">
        <v>5.5126351505828621</v>
      </c>
      <c r="N5549" s="10">
        <v>4.0136348340403956</v>
      </c>
      <c r="O5549" s="10">
        <v>3.2798967769894709</v>
      </c>
      <c r="P5549" s="10">
        <v>3.6435948115436312</v>
      </c>
      <c r="Q5549" s="4">
        <f t="shared" si="611"/>
        <v>4.0302068374228099</v>
      </c>
      <c r="R5549" s="20">
        <f t="array" ref="R5549">MAX(IF((EOL_MOD_TYPE=$AF$1)*(EOL_MOD_MIN&lt;=$Q5549)*(EOL_MOD_MAX&gt;$Q5549),EOL_MOD_A,0))*($Q5549-MAX(IF((EOL_MOD_TYPE=$AF$1)*(EOL_MOD_MIN&lt;=$Q5549)*(EOL_MOD_MAX&gt;$Q5549),EOL_MOD_MIN,0)))+MAX(IF((EOL_MOD_TYPE=$AF$1)*(EOL_MOD_MIN&lt;=$Q5549)*(EOL_MOD_MAX&gt;$Q5549),EOL_MOD_B,0))</f>
        <v>103.02068374228099</v>
      </c>
      <c r="S5549" s="3">
        <f t="shared" si="612"/>
        <v>3.5633502740648653</v>
      </c>
      <c r="T5549" s="4"/>
      <c r="U5549" s="6"/>
      <c r="V5549" s="6">
        <v>8.4216666666666704</v>
      </c>
      <c r="W5549" s="20">
        <f t="array" ref="W5549">MAX(IF((EOL_MOD_TYPE=$AF$1)*(EOL_MOD_MIN&lt;=$V5549)*(EOL_MOD_MAX&gt;$V5549),EOL_MOD_A,0))*($V5549-MAX(IF((EOL_MOD_TYPE=$AF$1)*(EOL_MOD_MIN&lt;=$V5549)*(EOL_MOD_MAX&gt;$V5549),EOL_MOD_MIN,0)))+MAX(IF((EOL_MOD_TYPE=$AF$1)*(EOL_MOD_MIN&lt;=$V5549)*(EOL_MOD_MAX&gt;$V5549),EOL_MOD_B,0))</f>
        <v>1598.920454545457</v>
      </c>
      <c r="X5549" s="3">
        <f t="shared" si="613"/>
        <v>55.304560530441734</v>
      </c>
      <c r="Y5549" s="6"/>
      <c r="Z5549" s="6">
        <f t="shared" ca="1" si="608"/>
        <v>5.3986350668179002</v>
      </c>
      <c r="AA5549" s="6">
        <v>3.3776876839999899</v>
      </c>
      <c r="AB5549" s="6"/>
      <c r="AC5549" s="6"/>
      <c r="AD5549" s="6"/>
      <c r="AE5549" s="6"/>
      <c r="AF5549" s="6"/>
      <c r="AG5549" s="6"/>
      <c r="AH5549" s="6"/>
      <c r="AI5549" s="6"/>
      <c r="AJ5549" s="6"/>
      <c r="AK5549" s="6"/>
      <c r="AL5549" s="6"/>
      <c r="AM5549" s="6"/>
      <c r="AN5549" s="6"/>
      <c r="AO5549" s="6"/>
      <c r="AP5549" s="6"/>
      <c r="AQ5549" s="6"/>
      <c r="AR5549" s="6"/>
      <c r="AS5549" s="6"/>
      <c r="AT5549" s="6"/>
      <c r="AU5549" s="6"/>
      <c r="AV5549" s="6"/>
      <c r="AW5549" s="6"/>
      <c r="AX5549" s="6"/>
      <c r="AY5549" s="6"/>
      <c r="BE5549" s="21"/>
      <c r="BJ5549" s="21"/>
      <c r="BP5549" s="21"/>
      <c r="BQ5549" s="21"/>
      <c r="BR5549" s="21"/>
    </row>
    <row r="5550" spans="1:70" x14ac:dyDescent="0.2">
      <c r="A5550" s="2">
        <f t="shared" si="614"/>
        <v>5542</v>
      </c>
      <c r="B5550" s="2">
        <f t="array" ref="B5550">MAX(IF((C5550&gt;=$R$3:$AC$3)*(C5550&lt;=$R$4:$AC$4),$F$3:$Q$3,0))</f>
        <v>8</v>
      </c>
      <c r="C5550" s="2">
        <f t="shared" si="609"/>
        <v>231</v>
      </c>
      <c r="D5550" s="2">
        <f t="shared" si="610"/>
        <v>22</v>
      </c>
      <c r="E5550" s="10">
        <v>5.7855385156315817</v>
      </c>
      <c r="F5550" s="10">
        <v>6.1075057895001521</v>
      </c>
      <c r="G5550" s="10">
        <v>5.9760328637865339</v>
      </c>
      <c r="H5550" s="10">
        <v>6.3616299535130105</v>
      </c>
      <c r="I5550" s="10">
        <v>8.218938945288123</v>
      </c>
      <c r="J5550" s="10">
        <v>9.9796869677745423</v>
      </c>
      <c r="K5550" s="10">
        <v>7.7356677985698274</v>
      </c>
      <c r="L5550" s="10">
        <v>7.9077923418996807</v>
      </c>
      <c r="M5550" s="10">
        <v>7.5328130149251917</v>
      </c>
      <c r="N5550" s="10">
        <v>5.4844842600947192</v>
      </c>
      <c r="O5550" s="10">
        <v>4.4818582137991045</v>
      </c>
      <c r="P5550" s="10">
        <v>4.9788381904084096</v>
      </c>
      <c r="Q5550" s="4">
        <f t="shared" si="611"/>
        <v>1.7128510704</v>
      </c>
      <c r="R5550" s="20">
        <f t="array" ref="R5550">MAX(IF((EOL_MOD_TYPE=$AF$1)*(EOL_MOD_MIN&lt;=$Q5550)*(EOL_MOD_MAX&gt;$Q5550),EOL_MOD_A,0))*($Q5550-MAX(IF((EOL_MOD_TYPE=$AF$1)*(EOL_MOD_MIN&lt;=$Q5550)*(EOL_MOD_MAX&gt;$Q5550),EOL_MOD_MIN,0)))+MAX(IF((EOL_MOD_TYPE=$AF$1)*(EOL_MOD_MIN&lt;=$Q5550)*(EOL_MOD_MAX&gt;$Q5550),EOL_MOD_B,0))</f>
        <v>0</v>
      </c>
      <c r="S5550" s="3">
        <f t="shared" si="612"/>
        <v>0</v>
      </c>
      <c r="T5550" s="4"/>
      <c r="U5550" s="6"/>
      <c r="V5550" s="6">
        <v>8.6483333333333299</v>
      </c>
      <c r="W5550" s="20">
        <f t="array" ref="W5550">MAX(IF((EOL_MOD_TYPE=$AF$1)*(EOL_MOD_MIN&lt;=$V5550)*(EOL_MOD_MAX&gt;$V5550),EOL_MOD_A,0))*($V5550-MAX(IF((EOL_MOD_TYPE=$AF$1)*(EOL_MOD_MIN&lt;=$V5550)*(EOL_MOD_MAX&gt;$V5550),EOL_MOD_MIN,0)))+MAX(IF((EOL_MOD_TYPE=$AF$1)*(EOL_MOD_MIN&lt;=$V5550)*(EOL_MOD_MAX&gt;$V5550),EOL_MOD_B,0))</f>
        <v>1730.2840909090892</v>
      </c>
      <c r="X5550" s="3">
        <f t="shared" si="613"/>
        <v>59.848256346026709</v>
      </c>
      <c r="Y5550" s="6"/>
      <c r="Z5550" s="6">
        <f t="shared" ca="1" si="608"/>
        <v>7.377036096767192</v>
      </c>
      <c r="AA5550" s="6">
        <v>1.4273758919999999</v>
      </c>
      <c r="AB5550" s="6"/>
      <c r="AC5550" s="6"/>
      <c r="AD5550" s="6"/>
      <c r="AE5550" s="6"/>
      <c r="AF5550" s="6"/>
      <c r="AG5550" s="6"/>
      <c r="AH5550" s="6"/>
      <c r="AI5550" s="6"/>
      <c r="AJ5550" s="6"/>
      <c r="AK5550" s="6"/>
      <c r="AL5550" s="6"/>
      <c r="AM5550" s="6"/>
      <c r="AN5550" s="6"/>
      <c r="AO5550" s="6"/>
      <c r="AP5550" s="6"/>
      <c r="AQ5550" s="6"/>
      <c r="AR5550" s="6"/>
      <c r="AS5550" s="6"/>
      <c r="AT5550" s="6"/>
      <c r="AU5550" s="6"/>
      <c r="AV5550" s="6"/>
      <c r="AW5550" s="6"/>
      <c r="AX5550" s="6"/>
      <c r="AY5550" s="6"/>
      <c r="BE5550" s="21"/>
      <c r="BJ5550" s="21"/>
      <c r="BP5550" s="21"/>
      <c r="BQ5550" s="21"/>
      <c r="BR5550" s="21"/>
    </row>
    <row r="5551" spans="1:70" x14ac:dyDescent="0.2">
      <c r="A5551" s="2">
        <f t="shared" si="614"/>
        <v>5543</v>
      </c>
      <c r="B5551" s="2">
        <f t="array" ref="B5551">MAX(IF((C5551&gt;=$R$3:$AC$3)*(C5551&lt;=$R$4:$AC$4),$F$3:$Q$3,0))</f>
        <v>8</v>
      </c>
      <c r="C5551" s="2">
        <f t="shared" si="609"/>
        <v>231</v>
      </c>
      <c r="D5551" s="2">
        <f t="shared" si="610"/>
        <v>23</v>
      </c>
      <c r="E5551" s="10">
        <v>2.6489964169834828</v>
      </c>
      <c r="F5551" s="10">
        <v>2.7964140087183602</v>
      </c>
      <c r="G5551" s="10">
        <v>2.7362171388496797</v>
      </c>
      <c r="H5551" s="10">
        <v>2.9127686052905162</v>
      </c>
      <c r="I5551" s="10">
        <v>3.7631656515033125</v>
      </c>
      <c r="J5551" s="10">
        <v>4.5693507957513919</v>
      </c>
      <c r="K5551" s="10">
        <v>3.5418926390379344</v>
      </c>
      <c r="L5551" s="10">
        <v>3.620702467599922</v>
      </c>
      <c r="M5551" s="10">
        <v>3.4490125046147111</v>
      </c>
      <c r="N5551" s="10">
        <v>2.5111541673674642</v>
      </c>
      <c r="O5551" s="10">
        <v>2.0520866497914518</v>
      </c>
      <c r="P5551" s="10">
        <v>2.2796364576085817</v>
      </c>
      <c r="Q5551" s="4">
        <f t="shared" si="611"/>
        <v>2.116138853211575</v>
      </c>
      <c r="R5551" s="20">
        <f t="array" ref="R5551">MAX(IF((EOL_MOD_TYPE=$AF$1)*(EOL_MOD_MIN&lt;=$Q5551)*(EOL_MOD_MAX&gt;$Q5551),EOL_MOD_A,0))*($Q5551-MAX(IF((EOL_MOD_TYPE=$AF$1)*(EOL_MOD_MIN&lt;=$Q5551)*(EOL_MOD_MAX&gt;$Q5551),EOL_MOD_MIN,0)))+MAX(IF((EOL_MOD_TYPE=$AF$1)*(EOL_MOD_MIN&lt;=$Q5551)*(EOL_MOD_MAX&gt;$Q5551),EOL_MOD_B,0))</f>
        <v>0</v>
      </c>
      <c r="S5551" s="3">
        <f t="shared" si="612"/>
        <v>0</v>
      </c>
      <c r="T5551" s="4"/>
      <c r="U5551" s="6"/>
      <c r="V5551" s="6">
        <v>7.8025000000000002</v>
      </c>
      <c r="W5551" s="20">
        <f t="array" ref="W5551">MAX(IF((EOL_MOD_TYPE=$AF$1)*(EOL_MOD_MIN&lt;=$V5551)*(EOL_MOD_MAX&gt;$V5551),EOL_MOD_A,0))*($V5551-MAX(IF((EOL_MOD_TYPE=$AF$1)*(EOL_MOD_MIN&lt;=$V5551)*(EOL_MOD_MAX&gt;$V5551),EOL_MOD_MIN,0)))+MAX(IF((EOL_MOD_TYPE=$AF$1)*(EOL_MOD_MIN&lt;=$V5551)*(EOL_MOD_MAX&gt;$V5551),EOL_MOD_B,0))</f>
        <v>1240.0852272727275</v>
      </c>
      <c r="X5551" s="3">
        <f t="shared" si="613"/>
        <v>42.892920857721982</v>
      </c>
      <c r="Y5551" s="6"/>
      <c r="Z5551" s="6">
        <f t="shared" ca="1" si="608"/>
        <v>3.3776876837818102</v>
      </c>
      <c r="AA5551" s="6">
        <v>1.773520921</v>
      </c>
      <c r="AB5551" s="6"/>
      <c r="AC5551" s="6"/>
      <c r="AD5551" s="6"/>
      <c r="AE5551" s="6"/>
      <c r="AF5551" s="6"/>
      <c r="AG5551" s="6"/>
      <c r="AH5551" s="6"/>
      <c r="AI5551" s="6"/>
      <c r="AJ5551" s="6"/>
      <c r="AK5551" s="6"/>
      <c r="AL5551" s="6"/>
      <c r="AM5551" s="6"/>
      <c r="AN5551" s="6"/>
      <c r="AO5551" s="6"/>
      <c r="AP5551" s="6"/>
      <c r="AQ5551" s="6"/>
      <c r="AR5551" s="6"/>
      <c r="AS5551" s="6"/>
      <c r="AT5551" s="6"/>
      <c r="AU5551" s="6"/>
      <c r="AV5551" s="6"/>
      <c r="AW5551" s="6"/>
      <c r="AX5551" s="6"/>
      <c r="AY5551" s="6"/>
      <c r="BE5551" s="21"/>
      <c r="BJ5551" s="21"/>
      <c r="BP5551" s="21"/>
      <c r="BQ5551" s="21"/>
      <c r="BR5551" s="21"/>
    </row>
    <row r="5552" spans="1:70" x14ac:dyDescent="0.2">
      <c r="A5552" s="2">
        <f t="shared" si="614"/>
        <v>5544</v>
      </c>
      <c r="B5552" s="2">
        <f t="array" ref="B5552">MAX(IF((C5552&gt;=$R$3:$AC$3)*(C5552&lt;=$R$4:$AC$4),$F$3:$Q$3,0))</f>
        <v>8</v>
      </c>
      <c r="C5552" s="2">
        <f t="shared" si="609"/>
        <v>231</v>
      </c>
      <c r="D5552" s="2">
        <f t="shared" si="610"/>
        <v>24</v>
      </c>
      <c r="E5552" s="10">
        <v>7.5207401826592992</v>
      </c>
      <c r="F5552" s="10">
        <v>7.9392720457766766</v>
      </c>
      <c r="G5552" s="10">
        <v>7.7683676930228769</v>
      </c>
      <c r="H5552" s="10">
        <v>8.2696132588742035</v>
      </c>
      <c r="I5552" s="10">
        <v>10.683967312229369</v>
      </c>
      <c r="J5552" s="10">
        <v>12.972799781060653</v>
      </c>
      <c r="K5552" s="10">
        <v>10.05575323631852</v>
      </c>
      <c r="L5552" s="10">
        <v>10.27950146061003</v>
      </c>
      <c r="M5552" s="10">
        <v>9.7920581423391262</v>
      </c>
      <c r="N5552" s="10">
        <v>7.1293935810146465</v>
      </c>
      <c r="O5552" s="10">
        <v>5.826059418743827</v>
      </c>
      <c r="P5552" s="10">
        <v>6.4720938838094639</v>
      </c>
      <c r="Q5552" s="4">
        <f t="shared" si="611"/>
        <v>4.1371759041787257</v>
      </c>
      <c r="R5552" s="20">
        <f t="array" ref="R5552">MAX(IF((EOL_MOD_TYPE=$AF$1)*(EOL_MOD_MIN&lt;=$Q5552)*(EOL_MOD_MAX&gt;$Q5552),EOL_MOD_A,0))*($Q5552-MAX(IF((EOL_MOD_TYPE=$AF$1)*(EOL_MOD_MIN&lt;=$Q5552)*(EOL_MOD_MAX&gt;$Q5552),EOL_MOD_MIN,0)))+MAX(IF((EOL_MOD_TYPE=$AF$1)*(EOL_MOD_MIN&lt;=$Q5552)*(EOL_MOD_MAX&gt;$Q5552),EOL_MOD_B,0))</f>
        <v>113.71759041787257</v>
      </c>
      <c r="S5552" s="3">
        <f t="shared" si="612"/>
        <v>3.9333422402361391</v>
      </c>
      <c r="T5552" s="4"/>
      <c r="U5552" s="6"/>
      <c r="V5552" s="6">
        <v>7.9466666666666699</v>
      </c>
      <c r="W5552" s="20">
        <f t="array" ref="W5552">MAX(IF((EOL_MOD_TYPE=$AF$1)*(EOL_MOD_MIN&lt;=$V5552)*(EOL_MOD_MAX&gt;$V5552),EOL_MOD_A,0))*($V5552-MAX(IF((EOL_MOD_TYPE=$AF$1)*(EOL_MOD_MIN&lt;=$V5552)*(EOL_MOD_MAX&gt;$V5552),EOL_MOD_MIN,0)))+MAX(IF((EOL_MOD_TYPE=$AF$1)*(EOL_MOD_MIN&lt;=$V5552)*(EOL_MOD_MAX&gt;$V5552),EOL_MOD_B,0))</f>
        <v>1323.6363636363658</v>
      </c>
      <c r="X5552" s="3">
        <f t="shared" si="613"/>
        <v>45.782845034546419</v>
      </c>
      <c r="Y5552" s="6"/>
      <c r="Z5552" s="6">
        <f t="shared" ca="1" si="608"/>
        <v>9.5895605313118466</v>
      </c>
      <c r="AA5552" s="6">
        <v>3.526387647</v>
      </c>
      <c r="AB5552" s="6"/>
      <c r="AC5552" s="6"/>
      <c r="AD5552" s="6"/>
      <c r="AE5552" s="6"/>
      <c r="AF5552" s="6"/>
      <c r="AG5552" s="6"/>
      <c r="AH5552" s="6"/>
      <c r="AI5552" s="6"/>
      <c r="AJ5552" s="6"/>
      <c r="AK5552" s="6"/>
      <c r="AL5552" s="6"/>
      <c r="AM5552" s="6"/>
      <c r="AN5552" s="6"/>
      <c r="AO5552" s="6"/>
      <c r="AP5552" s="6"/>
      <c r="AQ5552" s="6"/>
      <c r="AR5552" s="6"/>
      <c r="AS5552" s="6"/>
      <c r="AT5552" s="6"/>
      <c r="AU5552" s="6"/>
      <c r="AV5552" s="6"/>
      <c r="AW5552" s="6"/>
      <c r="AX5552" s="6"/>
      <c r="AY5552" s="6"/>
      <c r="BE5552" s="21"/>
      <c r="BJ5552" s="21"/>
      <c r="BP5552" s="21"/>
      <c r="BQ5552" s="21"/>
      <c r="BR5552" s="21"/>
    </row>
    <row r="5553" spans="1:70" x14ac:dyDescent="0.2">
      <c r="A5553" s="2">
        <f t="shared" si="614"/>
        <v>5545</v>
      </c>
      <c r="B5553" s="2">
        <f t="array" ref="B5553">MAX(IF((C5553&gt;=$R$3:$AC$3)*(C5553&lt;=$R$4:$AC$4),$F$3:$Q$3,0))</f>
        <v>8</v>
      </c>
      <c r="C5553" s="2">
        <f t="shared" si="609"/>
        <v>232</v>
      </c>
      <c r="D5553" s="2">
        <f t="shared" si="610"/>
        <v>1</v>
      </c>
      <c r="E5553" s="10">
        <v>1.9312974228604698</v>
      </c>
      <c r="F5553" s="10">
        <v>2.0387748105898473</v>
      </c>
      <c r="G5553" s="10">
        <v>1.994887223994303</v>
      </c>
      <c r="H5553" s="10">
        <v>2.1236051754242649</v>
      </c>
      <c r="I5553" s="10">
        <v>2.7436020969864163</v>
      </c>
      <c r="J5553" s="10">
        <v>3.331365553913892</v>
      </c>
      <c r="K5553" s="10">
        <v>2.5822791159573999</v>
      </c>
      <c r="L5553" s="10">
        <v>2.6397368074144403</v>
      </c>
      <c r="M5553" s="10">
        <v>2.5145632205728483</v>
      </c>
      <c r="N5553" s="10">
        <v>1.8308011066941174</v>
      </c>
      <c r="O5553" s="10">
        <v>1.4961098598772915</v>
      </c>
      <c r="P5553" s="10">
        <v>1.6620090489407688</v>
      </c>
      <c r="Q5553" s="4">
        <f t="shared" si="611"/>
        <v>1.0975041753780777</v>
      </c>
      <c r="R5553" s="20">
        <f t="array" ref="R5553">MAX(IF((EOL_MOD_TYPE=$AF$1)*(EOL_MOD_MIN&lt;=$Q5553)*(EOL_MOD_MAX&gt;$Q5553),EOL_MOD_A,0))*($Q5553-MAX(IF((EOL_MOD_TYPE=$AF$1)*(EOL_MOD_MIN&lt;=$Q5553)*(EOL_MOD_MAX&gt;$Q5553),EOL_MOD_MIN,0)))+MAX(IF((EOL_MOD_TYPE=$AF$1)*(EOL_MOD_MIN&lt;=$Q5553)*(EOL_MOD_MAX&gt;$Q5553),EOL_MOD_B,0))</f>
        <v>0</v>
      </c>
      <c r="S5553" s="3">
        <f t="shared" si="612"/>
        <v>0</v>
      </c>
      <c r="T5553" s="4"/>
      <c r="U5553" s="6"/>
      <c r="V5553" s="6">
        <v>7.8533333333333299</v>
      </c>
      <c r="W5553" s="20">
        <f t="array" ref="W5553">MAX(IF((EOL_MOD_TYPE=$AF$1)*(EOL_MOD_MIN&lt;=$V5553)*(EOL_MOD_MAX&gt;$V5553),EOL_MOD_A,0))*($V5553-MAX(IF((EOL_MOD_TYPE=$AF$1)*(EOL_MOD_MIN&lt;=$V5553)*(EOL_MOD_MAX&gt;$V5553),EOL_MOD_MIN,0)))+MAX(IF((EOL_MOD_TYPE=$AF$1)*(EOL_MOD_MIN&lt;=$V5553)*(EOL_MOD_MAX&gt;$V5553),EOL_MOD_B,0))</f>
        <v>1269.5454545454527</v>
      </c>
      <c r="X5553" s="3">
        <f t="shared" si="613"/>
        <v>43.911911463422989</v>
      </c>
      <c r="Y5553" s="6"/>
      <c r="Z5553" s="6">
        <f t="shared" ca="1" si="608"/>
        <v>2.4625626056315015</v>
      </c>
      <c r="AA5553" s="6">
        <v>0.96152412899999995</v>
      </c>
      <c r="AB5553" s="6"/>
      <c r="AC5553" s="6"/>
      <c r="AD5553" s="6"/>
      <c r="AE5553" s="6"/>
      <c r="AF5553" s="6"/>
      <c r="AG5553" s="6"/>
      <c r="AH5553" s="6"/>
      <c r="AI5553" s="6"/>
      <c r="AJ5553" s="6"/>
      <c r="AK5553" s="6"/>
      <c r="AL5553" s="6"/>
      <c r="AM5553" s="6"/>
      <c r="AN5553" s="6"/>
      <c r="AO5553" s="6"/>
      <c r="AP5553" s="6"/>
      <c r="AQ5553" s="6"/>
      <c r="AR5553" s="6"/>
      <c r="AS5553" s="6"/>
      <c r="AT5553" s="6"/>
      <c r="AU5553" s="6"/>
      <c r="AV5553" s="6"/>
      <c r="AW5553" s="6"/>
      <c r="AX5553" s="6"/>
      <c r="AY5553" s="6"/>
      <c r="BE5553" s="21"/>
      <c r="BJ5553" s="21"/>
      <c r="BP5553" s="21"/>
      <c r="BQ5553" s="21"/>
      <c r="BR5553" s="21"/>
    </row>
    <row r="5554" spans="1:70" x14ac:dyDescent="0.2">
      <c r="A5554" s="2">
        <f t="shared" si="614"/>
        <v>5546</v>
      </c>
      <c r="B5554" s="2">
        <f t="array" ref="B5554">MAX(IF((C5554&gt;=$R$3:$AC$3)*(C5554&lt;=$R$4:$AC$4),$F$3:$Q$3,0))</f>
        <v>8</v>
      </c>
      <c r="C5554" s="2">
        <f t="shared" si="609"/>
        <v>232</v>
      </c>
      <c r="D5554" s="2">
        <f t="shared" si="610"/>
        <v>2</v>
      </c>
      <c r="E5554" s="10">
        <v>7.1131803082007936</v>
      </c>
      <c r="F5554" s="10">
        <v>7.5090313195075593</v>
      </c>
      <c r="G5554" s="10">
        <v>7.3473885227789708</v>
      </c>
      <c r="H5554" s="10">
        <v>7.8214708606860208</v>
      </c>
      <c r="I5554" s="10">
        <v>10.104987548172248</v>
      </c>
      <c r="J5554" s="10">
        <v>12.269784848789067</v>
      </c>
      <c r="K5554" s="10">
        <v>9.5108173088642953</v>
      </c>
      <c r="L5554" s="10">
        <v>9.722440290694589</v>
      </c>
      <c r="M5554" s="10">
        <v>9.2614122364502478</v>
      </c>
      <c r="N5554" s="10">
        <v>6.7430413494160568</v>
      </c>
      <c r="O5554" s="10">
        <v>5.5103367654382547</v>
      </c>
      <c r="P5554" s="10">
        <v>6.1213616810335996</v>
      </c>
      <c r="Q5554" s="4">
        <f t="shared" si="611"/>
        <v>1.0638371755</v>
      </c>
      <c r="R5554" s="20">
        <f t="array" ref="R5554">MAX(IF((EOL_MOD_TYPE=$AF$1)*(EOL_MOD_MIN&lt;=$Q5554)*(EOL_MOD_MAX&gt;$Q5554),EOL_MOD_A,0))*($Q5554-MAX(IF((EOL_MOD_TYPE=$AF$1)*(EOL_MOD_MIN&lt;=$Q5554)*(EOL_MOD_MAX&gt;$Q5554),EOL_MOD_MIN,0)))+MAX(IF((EOL_MOD_TYPE=$AF$1)*(EOL_MOD_MIN&lt;=$Q5554)*(EOL_MOD_MAX&gt;$Q5554),EOL_MOD_B,0))</f>
        <v>0</v>
      </c>
      <c r="S5554" s="3">
        <f t="shared" si="612"/>
        <v>0</v>
      </c>
      <c r="T5554" s="4"/>
      <c r="U5554" s="6"/>
      <c r="V5554" s="6">
        <v>7.3466666666666702</v>
      </c>
      <c r="W5554" s="20">
        <f t="array" ref="W5554">MAX(IF((EOL_MOD_TYPE=$AF$1)*(EOL_MOD_MIN&lt;=$V5554)*(EOL_MOD_MAX&gt;$V5554),EOL_MOD_A,0))*($V5554-MAX(IF((EOL_MOD_TYPE=$AF$1)*(EOL_MOD_MIN&lt;=$V5554)*(EOL_MOD_MAX&gt;$V5554),EOL_MOD_MIN,0)))+MAX(IF((EOL_MOD_TYPE=$AF$1)*(EOL_MOD_MIN&lt;=$V5554)*(EOL_MOD_MAX&gt;$V5554),EOL_MOD_B,0))</f>
        <v>975.90909090909304</v>
      </c>
      <c r="X5554" s="3">
        <f t="shared" si="613"/>
        <v>33.755414934468135</v>
      </c>
      <c r="Y5554" s="6"/>
      <c r="Z5554" s="6">
        <f t="shared" ca="1" si="608"/>
        <v>9.0698882661716169</v>
      </c>
      <c r="AA5554" s="6">
        <v>0.96712470500000003</v>
      </c>
      <c r="AB5554" s="6"/>
      <c r="AC5554" s="6"/>
      <c r="AD5554" s="6"/>
      <c r="AE5554" s="6"/>
      <c r="AF5554" s="6"/>
      <c r="AG5554" s="6"/>
      <c r="AH5554" s="6"/>
      <c r="AI5554" s="6"/>
      <c r="AJ5554" s="6"/>
      <c r="AK5554" s="6"/>
      <c r="AL5554" s="6"/>
      <c r="AM5554" s="6"/>
      <c r="AN5554" s="6"/>
      <c r="AO5554" s="6"/>
      <c r="AP5554" s="6"/>
      <c r="AQ5554" s="6"/>
      <c r="AR5554" s="6"/>
      <c r="AS5554" s="6"/>
      <c r="AT5554" s="6"/>
      <c r="AU5554" s="6"/>
      <c r="AV5554" s="6"/>
      <c r="AW5554" s="6"/>
      <c r="AX5554" s="6"/>
      <c r="AY5554" s="6"/>
      <c r="BE5554" s="21"/>
      <c r="BJ5554" s="21"/>
      <c r="BP5554" s="21"/>
      <c r="BQ5554" s="21"/>
      <c r="BR5554" s="21"/>
    </row>
    <row r="5555" spans="1:70" x14ac:dyDescent="0.2">
      <c r="A5555" s="2">
        <f t="shared" si="614"/>
        <v>5547</v>
      </c>
      <c r="B5555" s="2">
        <f t="array" ref="B5555">MAX(IF((C5555&gt;=$R$3:$AC$3)*(C5555&lt;=$R$4:$AC$4),$F$3:$Q$3,0))</f>
        <v>8</v>
      </c>
      <c r="C5555" s="2">
        <f t="shared" si="609"/>
        <v>232</v>
      </c>
      <c r="D5555" s="2">
        <f t="shared" si="610"/>
        <v>3</v>
      </c>
      <c r="E5555" s="10">
        <v>1.390907332295003</v>
      </c>
      <c r="F5555" s="10">
        <v>1.4683118194957836</v>
      </c>
      <c r="G5555" s="10">
        <v>1.436704276675133</v>
      </c>
      <c r="H5555" s="10">
        <v>1.5294060740900313</v>
      </c>
      <c r="I5555" s="10">
        <v>1.9759236606582746</v>
      </c>
      <c r="J5555" s="10">
        <v>2.3992269241631972</v>
      </c>
      <c r="K5555" s="10">
        <v>1.8597399416075824</v>
      </c>
      <c r="L5555" s="10">
        <v>1.9011205821025987</v>
      </c>
      <c r="M5555" s="10">
        <v>1.8109714120748326</v>
      </c>
      <c r="N5555" s="10">
        <v>1.31853056558375</v>
      </c>
      <c r="O5555" s="10">
        <v>1.077488194925488</v>
      </c>
      <c r="P5555" s="10">
        <v>1.1969676680293337</v>
      </c>
      <c r="Q5555" s="4">
        <f t="shared" si="611"/>
        <v>3.244416100032379</v>
      </c>
      <c r="R5555" s="20">
        <f t="array" ref="R5555">MAX(IF((EOL_MOD_TYPE=$AF$1)*(EOL_MOD_MIN&lt;=$Q5555)*(EOL_MOD_MAX&gt;$Q5555),EOL_MOD_A,0))*($Q5555-MAX(IF((EOL_MOD_TYPE=$AF$1)*(EOL_MOD_MIN&lt;=$Q5555)*(EOL_MOD_MAX&gt;$Q5555),EOL_MOD_MIN,0)))+MAX(IF((EOL_MOD_TYPE=$AF$1)*(EOL_MOD_MIN&lt;=$Q5555)*(EOL_MOD_MAX&gt;$Q5555),EOL_MOD_B,0))</f>
        <v>24.441610003237901</v>
      </c>
      <c r="S5555" s="3">
        <f t="shared" si="612"/>
        <v>0.84540321943019525</v>
      </c>
      <c r="T5555" s="4"/>
      <c r="U5555" s="6"/>
      <c r="V5555" s="6">
        <v>7.0058333333333298</v>
      </c>
      <c r="W5555" s="20">
        <f t="array" ref="W5555">MAX(IF((EOL_MOD_TYPE=$AF$1)*(EOL_MOD_MIN&lt;=$V5555)*(EOL_MOD_MAX&gt;$V5555),EOL_MOD_A,0))*($V5555-MAX(IF((EOL_MOD_TYPE=$AF$1)*(EOL_MOD_MIN&lt;=$V5555)*(EOL_MOD_MAX&gt;$V5555),EOL_MOD_MIN,0)))+MAX(IF((EOL_MOD_TYPE=$AF$1)*(EOL_MOD_MIN&lt;=$V5555)*(EOL_MOD_MAX&gt;$V5555),EOL_MOD_B,0))</f>
        <v>778.38068181817982</v>
      </c>
      <c r="X5555" s="3">
        <f t="shared" si="613"/>
        <v>26.923166447062414</v>
      </c>
      <c r="Y5555" s="6"/>
      <c r="Z5555" s="6">
        <f t="shared" ca="1" si="608"/>
        <v>1.7735209211511493</v>
      </c>
      <c r="AA5555" s="6">
        <v>3.0847382959999998</v>
      </c>
      <c r="AB5555" s="6"/>
      <c r="AC5555" s="6"/>
      <c r="AD5555" s="6"/>
      <c r="AE5555" s="6"/>
      <c r="AF5555" s="6"/>
      <c r="AG5555" s="6"/>
      <c r="AH5555" s="6"/>
      <c r="AI5555" s="6"/>
      <c r="AJ5555" s="6"/>
      <c r="AK5555" s="6"/>
      <c r="AL5555" s="6"/>
      <c r="AM5555" s="6"/>
      <c r="AN5555" s="6"/>
      <c r="AO5555" s="6"/>
      <c r="AP5555" s="6"/>
      <c r="AQ5555" s="6"/>
      <c r="AR5555" s="6"/>
      <c r="AS5555" s="6"/>
      <c r="AT5555" s="6"/>
      <c r="AU5555" s="6"/>
      <c r="AV5555" s="6"/>
      <c r="AW5555" s="6"/>
      <c r="AX5555" s="6"/>
      <c r="AY5555" s="6"/>
      <c r="BE5555" s="21"/>
      <c r="BJ5555" s="21"/>
      <c r="BP5555" s="21"/>
      <c r="BQ5555" s="21"/>
      <c r="BR5555" s="21"/>
    </row>
    <row r="5556" spans="1:70" x14ac:dyDescent="0.2">
      <c r="A5556" s="2">
        <f t="shared" si="614"/>
        <v>5548</v>
      </c>
      <c r="B5556" s="2">
        <f t="array" ref="B5556">MAX(IF((C5556&gt;=$R$3:$AC$3)*(C5556&lt;=$R$4:$AC$4),$F$3:$Q$3,0))</f>
        <v>8</v>
      </c>
      <c r="C5556" s="2">
        <f t="shared" si="609"/>
        <v>232</v>
      </c>
      <c r="D5556" s="2">
        <f t="shared" si="610"/>
        <v>4</v>
      </c>
      <c r="E5556" s="10">
        <v>3.6843815469277015</v>
      </c>
      <c r="F5556" s="10">
        <v>3.8894186889933753</v>
      </c>
      <c r="G5556" s="10">
        <v>3.8056933071449799</v>
      </c>
      <c r="H5556" s="10">
        <v>4.0512515724816964</v>
      </c>
      <c r="I5556" s="10">
        <v>5.2340342914542433</v>
      </c>
      <c r="J5556" s="10">
        <v>6.3553244713244235</v>
      </c>
      <c r="K5556" s="10">
        <v>4.9262746437877869</v>
      </c>
      <c r="L5556" s="10">
        <v>5.0358880340546461</v>
      </c>
      <c r="M5556" s="10">
        <v>4.7970914364602466</v>
      </c>
      <c r="N5556" s="10">
        <v>3.4926623593832407</v>
      </c>
      <c r="O5556" s="10">
        <v>2.8541639908286278</v>
      </c>
      <c r="P5556" s="10">
        <v>3.1706537782640822</v>
      </c>
      <c r="Q5556" s="4">
        <f t="shared" si="611"/>
        <v>3.3792051129999998</v>
      </c>
      <c r="R5556" s="20">
        <f t="array" ref="R5556">MAX(IF((EOL_MOD_TYPE=$AF$1)*(EOL_MOD_MIN&lt;=$Q5556)*(EOL_MOD_MAX&gt;$Q5556),EOL_MOD_A,0))*($Q5556-MAX(IF((EOL_MOD_TYPE=$AF$1)*(EOL_MOD_MIN&lt;=$Q5556)*(EOL_MOD_MAX&gt;$Q5556),EOL_MOD_MIN,0)))+MAX(IF((EOL_MOD_TYPE=$AF$1)*(EOL_MOD_MIN&lt;=$Q5556)*(EOL_MOD_MAX&gt;$Q5556),EOL_MOD_B,0))</f>
        <v>37.92051129999998</v>
      </c>
      <c r="S5556" s="3">
        <f t="shared" si="612"/>
        <v>1.3116207292077808</v>
      </c>
      <c r="T5556" s="4"/>
      <c r="U5556" s="6"/>
      <c r="V5556" s="6">
        <v>7.01</v>
      </c>
      <c r="W5556" s="20">
        <f t="array" ref="W5556">MAX(IF((EOL_MOD_TYPE=$AF$1)*(EOL_MOD_MIN&lt;=$V5556)*(EOL_MOD_MAX&gt;$V5556),EOL_MOD_A,0))*($V5556-MAX(IF((EOL_MOD_TYPE=$AF$1)*(EOL_MOD_MIN&lt;=$V5556)*(EOL_MOD_MAX&gt;$V5556),EOL_MOD_MIN,0)))+MAX(IF((EOL_MOD_TYPE=$AF$1)*(EOL_MOD_MIN&lt;=$V5556)*(EOL_MOD_MAX&gt;$V5556),EOL_MOD_B,0))</f>
        <v>780.79545454545439</v>
      </c>
      <c r="X5556" s="3">
        <f t="shared" si="613"/>
        <v>27.006690267201908</v>
      </c>
      <c r="Y5556" s="6"/>
      <c r="Z5556" s="6">
        <f t="shared" ca="1" si="608"/>
        <v>4.6978886394953818</v>
      </c>
      <c r="AA5556" s="6">
        <v>3.3792051129999998</v>
      </c>
      <c r="AB5556" s="6"/>
      <c r="AC5556" s="6"/>
      <c r="AD5556" s="6"/>
      <c r="AE5556" s="6"/>
      <c r="AF5556" s="6"/>
      <c r="AG5556" s="6"/>
      <c r="AH5556" s="6"/>
      <c r="AI5556" s="6"/>
      <c r="AJ5556" s="6"/>
      <c r="AK5556" s="6"/>
      <c r="AL5556" s="6"/>
      <c r="AM5556" s="6"/>
      <c r="AN5556" s="6"/>
      <c r="AO5556" s="6"/>
      <c r="AP5556" s="6"/>
      <c r="AQ5556" s="6"/>
      <c r="AR5556" s="6"/>
      <c r="AS5556" s="6"/>
      <c r="AT5556" s="6"/>
      <c r="AU5556" s="6"/>
      <c r="AV5556" s="6"/>
      <c r="AW5556" s="6"/>
      <c r="AX5556" s="6"/>
      <c r="AY5556" s="6"/>
      <c r="BE5556" s="21"/>
      <c r="BJ5556" s="21"/>
      <c r="BP5556" s="21"/>
      <c r="BQ5556" s="21"/>
      <c r="BR5556" s="21"/>
    </row>
    <row r="5557" spans="1:70" x14ac:dyDescent="0.2">
      <c r="A5557" s="2">
        <f t="shared" si="614"/>
        <v>5549</v>
      </c>
      <c r="B5557" s="2">
        <f t="array" ref="B5557">MAX(IF((C5557&gt;=$R$3:$AC$3)*(C5557&lt;=$R$4:$AC$4),$F$3:$Q$3,0))</f>
        <v>8</v>
      </c>
      <c r="C5557" s="2">
        <f t="shared" si="609"/>
        <v>232</v>
      </c>
      <c r="D5557" s="2">
        <f t="shared" si="610"/>
        <v>5</v>
      </c>
      <c r="E5557" s="10">
        <v>0.75848039215276164</v>
      </c>
      <c r="F5557" s="10">
        <v>0.80069009544734426</v>
      </c>
      <c r="G5557" s="10">
        <v>0.78345407913126408</v>
      </c>
      <c r="H5557" s="10">
        <v>0.83400561051222388</v>
      </c>
      <c r="I5557" s="10">
        <v>1.0774976292109606</v>
      </c>
      <c r="J5557" s="10">
        <v>1.3083305667101071</v>
      </c>
      <c r="K5557" s="10">
        <v>1.0141410915457718</v>
      </c>
      <c r="L5557" s="10">
        <v>1.036706508882673</v>
      </c>
      <c r="M5557" s="10">
        <v>0.9875469593948687</v>
      </c>
      <c r="N5557" s="10">
        <v>0.71901237216086122</v>
      </c>
      <c r="O5557" s="10">
        <v>0.58756873995234704</v>
      </c>
      <c r="P5557" s="10">
        <v>0.65272249643192615</v>
      </c>
      <c r="Q5557" s="4">
        <f t="shared" si="611"/>
        <v>4.4585509692082947</v>
      </c>
      <c r="R5557" s="20">
        <f t="array" ref="R5557">MAX(IF((EOL_MOD_TYPE=$AF$1)*(EOL_MOD_MIN&lt;=$Q5557)*(EOL_MOD_MAX&gt;$Q5557),EOL_MOD_A,0))*($Q5557-MAX(IF((EOL_MOD_TYPE=$AF$1)*(EOL_MOD_MIN&lt;=$Q5557)*(EOL_MOD_MAX&gt;$Q5557),EOL_MOD_MIN,0)))+MAX(IF((EOL_MOD_TYPE=$AF$1)*(EOL_MOD_MIN&lt;=$Q5557)*(EOL_MOD_MAX&gt;$Q5557),EOL_MOD_B,0))</f>
        <v>145.85509692082948</v>
      </c>
      <c r="S5557" s="3">
        <f t="shared" si="612"/>
        <v>5.0449364215711405</v>
      </c>
      <c r="T5557" s="4"/>
      <c r="U5557" s="6"/>
      <c r="V5557" s="6">
        <v>7.2275</v>
      </c>
      <c r="W5557" s="20">
        <f t="array" ref="W5557">MAX(IF((EOL_MOD_TYPE=$AF$1)*(EOL_MOD_MIN&lt;=$V5557)*(EOL_MOD_MAX&gt;$V5557),EOL_MOD_A,0))*($V5557-MAX(IF((EOL_MOD_TYPE=$AF$1)*(EOL_MOD_MIN&lt;=$V5557)*(EOL_MOD_MAX&gt;$V5557),EOL_MOD_MIN,0)))+MAX(IF((EOL_MOD_TYPE=$AF$1)*(EOL_MOD_MIN&lt;=$V5557)*(EOL_MOD_MAX&gt;$V5557),EOL_MOD_B,0))</f>
        <v>906.84659090909099</v>
      </c>
      <c r="X5557" s="3">
        <f t="shared" si="613"/>
        <v>31.366633678480294</v>
      </c>
      <c r="Y5557" s="6"/>
      <c r="Z5557" s="6">
        <f t="shared" ca="1" si="608"/>
        <v>0.96712470524279703</v>
      </c>
      <c r="AA5557" s="6">
        <v>4.7019413639999996</v>
      </c>
      <c r="AB5557" s="6"/>
      <c r="AC5557" s="6"/>
      <c r="AD5557" s="6"/>
      <c r="AE5557" s="6"/>
      <c r="AF5557" s="6"/>
      <c r="AG5557" s="6"/>
      <c r="AH5557" s="6"/>
      <c r="AI5557" s="6"/>
      <c r="AJ5557" s="6"/>
      <c r="AK5557" s="6"/>
      <c r="AL5557" s="6"/>
      <c r="AM5557" s="6"/>
      <c r="AN5557" s="6"/>
      <c r="AO5557" s="6"/>
      <c r="AP5557" s="6"/>
      <c r="AQ5557" s="6"/>
      <c r="AR5557" s="6"/>
      <c r="AS5557" s="6"/>
      <c r="AT5557" s="6"/>
      <c r="AU5557" s="6"/>
      <c r="AV5557" s="6"/>
      <c r="AW5557" s="6"/>
      <c r="AX5557" s="6"/>
      <c r="AY5557" s="6"/>
      <c r="BE5557" s="21"/>
      <c r="BJ5557" s="21"/>
      <c r="BP5557" s="21"/>
      <c r="BQ5557" s="21"/>
      <c r="BR5557" s="21"/>
    </row>
    <row r="5558" spans="1:70" x14ac:dyDescent="0.2">
      <c r="A5558" s="2">
        <f t="shared" si="614"/>
        <v>5550</v>
      </c>
      <c r="B5558" s="2">
        <f t="array" ref="B5558">MAX(IF((C5558&gt;=$R$3:$AC$3)*(C5558&lt;=$R$4:$AC$4),$F$3:$Q$3,0))</f>
        <v>8</v>
      </c>
      <c r="C5558" s="2">
        <f t="shared" si="609"/>
        <v>232</v>
      </c>
      <c r="D5558" s="2">
        <f t="shared" si="610"/>
        <v>6</v>
      </c>
      <c r="E5558" s="10">
        <v>2.4192469695678023</v>
      </c>
      <c r="F5558" s="10">
        <v>2.5538789229291079</v>
      </c>
      <c r="G5558" s="10">
        <v>2.4989029727641361</v>
      </c>
      <c r="H5558" s="10">
        <v>2.6601419980120924</v>
      </c>
      <c r="I5558" s="10">
        <v>3.4367834701521227</v>
      </c>
      <c r="J5558" s="10">
        <v>4.1730475717675182</v>
      </c>
      <c r="K5558" s="10">
        <v>3.234701632131523</v>
      </c>
      <c r="L5558" s="10">
        <v>3.3066762251126107</v>
      </c>
      <c r="M5558" s="10">
        <v>3.1498770614768339</v>
      </c>
      <c r="N5558" s="10">
        <v>2.2933598817167353</v>
      </c>
      <c r="O5558" s="10">
        <v>1.8741076344874001</v>
      </c>
      <c r="P5558" s="10">
        <v>2.0819218766879244</v>
      </c>
      <c r="Q5558" s="4">
        <f t="shared" si="611"/>
        <v>5.3825839901999899</v>
      </c>
      <c r="R5558" s="20">
        <f t="array" ref="R5558">MAX(IF((EOL_MOD_TYPE=$AF$1)*(EOL_MOD_MIN&lt;=$Q5558)*(EOL_MOD_MAX&gt;$Q5558),EOL_MOD_A,0))*($Q5558-MAX(IF((EOL_MOD_TYPE=$AF$1)*(EOL_MOD_MIN&lt;=$Q5558)*(EOL_MOD_MAX&gt;$Q5558),EOL_MOD_MIN,0)))+MAX(IF((EOL_MOD_TYPE=$AF$1)*(EOL_MOD_MIN&lt;=$Q5558)*(EOL_MOD_MAX&gt;$Q5558),EOL_MOD_B,0))</f>
        <v>238.25839901999899</v>
      </c>
      <c r="S5558" s="3">
        <f t="shared" si="612"/>
        <v>8.2410453959909997</v>
      </c>
      <c r="T5558" s="4"/>
      <c r="U5558" s="6"/>
      <c r="V5558" s="6">
        <v>7.3174999999999999</v>
      </c>
      <c r="W5558" s="20">
        <f t="array" ref="W5558">MAX(IF((EOL_MOD_TYPE=$AF$1)*(EOL_MOD_MIN&lt;=$V5558)*(EOL_MOD_MAX&gt;$V5558),EOL_MOD_A,0))*($V5558-MAX(IF((EOL_MOD_TYPE=$AF$1)*(EOL_MOD_MIN&lt;=$V5558)*(EOL_MOD_MAX&gt;$V5558),EOL_MOD_MIN,0)))+MAX(IF((EOL_MOD_TYPE=$AF$1)*(EOL_MOD_MIN&lt;=$V5558)*(EOL_MOD_MAX&gt;$V5558),EOL_MOD_B,0))</f>
        <v>959.00568181818176</v>
      </c>
      <c r="X5558" s="3">
        <f t="shared" si="613"/>
        <v>33.170748193492031</v>
      </c>
      <c r="Y5558" s="6"/>
      <c r="Z5558" s="6">
        <f t="shared" ca="1" si="608"/>
        <v>3.0847382958867109</v>
      </c>
      <c r="AA5558" s="6">
        <v>5.9806488779999896</v>
      </c>
      <c r="AB5558" s="6"/>
      <c r="AC5558" s="6"/>
      <c r="AD5558" s="6"/>
      <c r="AE5558" s="6"/>
      <c r="AF5558" s="6"/>
      <c r="AG5558" s="6"/>
      <c r="AH5558" s="6"/>
      <c r="AI5558" s="6"/>
      <c r="AJ5558" s="6"/>
      <c r="AK5558" s="6"/>
      <c r="AL5558" s="6"/>
      <c r="AM5558" s="6"/>
      <c r="AN5558" s="6"/>
      <c r="AO5558" s="6"/>
      <c r="AP5558" s="6"/>
      <c r="AQ5558" s="6"/>
      <c r="AR5558" s="6"/>
      <c r="AS5558" s="6"/>
      <c r="AT5558" s="6"/>
      <c r="AU5558" s="6"/>
      <c r="AV5558" s="6"/>
      <c r="AW5558" s="6"/>
      <c r="AX5558" s="6"/>
      <c r="AY5558" s="6"/>
      <c r="BE5558" s="21"/>
      <c r="BJ5558" s="21"/>
      <c r="BP5558" s="21"/>
      <c r="BQ5558" s="21"/>
      <c r="BR5558" s="21"/>
    </row>
    <row r="5559" spans="1:70" x14ac:dyDescent="0.2">
      <c r="A5559" s="2">
        <f t="shared" si="614"/>
        <v>5551</v>
      </c>
      <c r="B5559" s="2">
        <f t="array" ref="B5559">MAX(IF((C5559&gt;=$R$3:$AC$3)*(C5559&lt;=$R$4:$AC$4),$F$3:$Q$3,0))</f>
        <v>8</v>
      </c>
      <c r="C5559" s="2">
        <f t="shared" si="609"/>
        <v>232</v>
      </c>
      <c r="D5559" s="2">
        <f t="shared" si="610"/>
        <v>7</v>
      </c>
      <c r="E5559" s="10">
        <v>4.3434625217065692</v>
      </c>
      <c r="F5559" s="10">
        <v>4.5851777541755574</v>
      </c>
      <c r="G5559" s="10">
        <v>4.4864751487200172</v>
      </c>
      <c r="H5559" s="10">
        <v>4.7759601297949805</v>
      </c>
      <c r="I5559" s="10">
        <v>6.1703250580048055</v>
      </c>
      <c r="J5559" s="10">
        <v>7.4921973478833976</v>
      </c>
      <c r="K5559" s="10">
        <v>5.8075117938770608</v>
      </c>
      <c r="L5559" s="10">
        <v>5.9367333868193839</v>
      </c>
      <c r="M5559" s="10">
        <v>5.6552196351214326</v>
      </c>
      <c r="N5559" s="10">
        <v>4.1174476274332594</v>
      </c>
      <c r="O5559" s="10">
        <v>3.3647314120618308</v>
      </c>
      <c r="P5559" s="10">
        <v>3.7378365079157243</v>
      </c>
      <c r="Q5559" s="4">
        <f t="shared" si="611"/>
        <v>6.3823615667178775</v>
      </c>
      <c r="R5559" s="20">
        <f t="array" ref="R5559">MAX(IF((EOL_MOD_TYPE=$AF$1)*(EOL_MOD_MIN&lt;=$Q5559)*(EOL_MOD_MAX&gt;$Q5559),EOL_MOD_A,0))*($Q5559-MAX(IF((EOL_MOD_TYPE=$AF$1)*(EOL_MOD_MIN&lt;=$Q5559)*(EOL_MOD_MAX&gt;$Q5559),EOL_MOD_MIN,0)))+MAX(IF((EOL_MOD_TYPE=$AF$1)*(EOL_MOD_MIN&lt;=$Q5559)*(EOL_MOD_MAX&gt;$Q5559),EOL_MOD_B,0))</f>
        <v>558.82654835125709</v>
      </c>
      <c r="S5559" s="3">
        <f t="shared" si="612"/>
        <v>19.329077054115128</v>
      </c>
      <c r="T5559" s="4"/>
      <c r="U5559" s="6"/>
      <c r="V5559" s="6">
        <v>7.3025000000000002</v>
      </c>
      <c r="W5559" s="20">
        <f t="array" ref="W5559">MAX(IF((EOL_MOD_TYPE=$AF$1)*(EOL_MOD_MIN&lt;=$V5559)*(EOL_MOD_MAX&gt;$V5559),EOL_MOD_A,0))*($V5559-MAX(IF((EOL_MOD_TYPE=$AF$1)*(EOL_MOD_MIN&lt;=$V5559)*(EOL_MOD_MAX&gt;$V5559),EOL_MOD_MIN,0)))+MAX(IF((EOL_MOD_TYPE=$AF$1)*(EOL_MOD_MIN&lt;=$V5559)*(EOL_MOD_MAX&gt;$V5559),EOL_MOD_B,0))</f>
        <v>950.31250000000023</v>
      </c>
      <c r="X5559" s="3">
        <f t="shared" si="613"/>
        <v>32.870062440990083</v>
      </c>
      <c r="Y5559" s="6"/>
      <c r="Z5559" s="6">
        <f t="shared" ca="1" si="608"/>
        <v>5.5382709355426236</v>
      </c>
      <c r="AA5559" s="6">
        <v>7.4336365259999999</v>
      </c>
      <c r="AB5559" s="6"/>
      <c r="AC5559" s="6"/>
      <c r="AD5559" s="6"/>
      <c r="AE5559" s="6"/>
      <c r="AF5559" s="6"/>
      <c r="AG5559" s="6"/>
      <c r="AH5559" s="6"/>
      <c r="AI5559" s="6"/>
      <c r="AJ5559" s="6"/>
      <c r="AK5559" s="6"/>
      <c r="AL5559" s="6"/>
      <c r="AM5559" s="6"/>
      <c r="AN5559" s="6"/>
      <c r="AO5559" s="6"/>
      <c r="AP5559" s="6"/>
      <c r="AQ5559" s="6"/>
      <c r="AR5559" s="6"/>
      <c r="AS5559" s="6"/>
      <c r="AT5559" s="6"/>
      <c r="AU5559" s="6"/>
      <c r="AV5559" s="6"/>
      <c r="AW5559" s="6"/>
      <c r="AX5559" s="6"/>
      <c r="AY5559" s="6"/>
      <c r="BE5559" s="21"/>
      <c r="BJ5559" s="21"/>
      <c r="BP5559" s="21"/>
      <c r="BQ5559" s="21"/>
      <c r="BR5559" s="21"/>
    </row>
    <row r="5560" spans="1:70" x14ac:dyDescent="0.2">
      <c r="A5560" s="2">
        <f t="shared" si="614"/>
        <v>5552</v>
      </c>
      <c r="B5560" s="2">
        <f t="array" ref="B5560">MAX(IF((C5560&gt;=$R$3:$AC$3)*(C5560&lt;=$R$4:$AC$4),$F$3:$Q$3,0))</f>
        <v>8</v>
      </c>
      <c r="C5560" s="2">
        <f t="shared" si="609"/>
        <v>232</v>
      </c>
      <c r="D5560" s="2">
        <f t="shared" si="610"/>
        <v>8</v>
      </c>
      <c r="E5560" s="10">
        <v>0.7540880655846105</v>
      </c>
      <c r="F5560" s="10">
        <v>0.79605333434517922</v>
      </c>
      <c r="G5560" s="10">
        <v>0.77891713104098104</v>
      </c>
      <c r="H5560" s="10">
        <v>0.82917592072862545</v>
      </c>
      <c r="I5560" s="10">
        <v>1.0712578878638304</v>
      </c>
      <c r="J5560" s="10">
        <v>1.3007540819815111</v>
      </c>
      <c r="K5560" s="10">
        <v>1.0082682451197655</v>
      </c>
      <c r="L5560" s="10">
        <v>1.0307029871180347</v>
      </c>
      <c r="M5560" s="10">
        <v>0.98182811841766748</v>
      </c>
      <c r="N5560" s="10">
        <v>0.71484860315938725</v>
      </c>
      <c r="O5560" s="10">
        <v>0.5841661552397972</v>
      </c>
      <c r="P5560" s="10">
        <v>0.6489426091831989</v>
      </c>
      <c r="Q5560" s="4">
        <f t="shared" si="611"/>
        <v>6.0992959640726392</v>
      </c>
      <c r="R5560" s="20">
        <f t="array" ref="R5560">MAX(IF((EOL_MOD_TYPE=$AF$1)*(EOL_MOD_MIN&lt;=$Q5560)*(EOL_MOD_MAX&gt;$Q5560),EOL_MOD_A,0))*($Q5560-MAX(IF((EOL_MOD_TYPE=$AF$1)*(EOL_MOD_MIN&lt;=$Q5560)*(EOL_MOD_MAX&gt;$Q5560),EOL_MOD_MIN,0)))+MAX(IF((EOL_MOD_TYPE=$AF$1)*(EOL_MOD_MIN&lt;=$Q5560)*(EOL_MOD_MAX&gt;$Q5560),EOL_MOD_B,0))</f>
        <v>459.75358742542369</v>
      </c>
      <c r="S5560" s="3">
        <f t="shared" si="612"/>
        <v>15.902273332343695</v>
      </c>
      <c r="T5560" s="4"/>
      <c r="U5560" s="6"/>
      <c r="V5560" s="6">
        <v>5.1666666666666696</v>
      </c>
      <c r="W5560" s="20">
        <f t="array" ref="W5560">MAX(IF((EOL_MOD_TYPE=$AF$1)*(EOL_MOD_MIN&lt;=$V5560)*(EOL_MOD_MAX&gt;$V5560),EOL_MOD_A,0))*($V5560-MAX(IF((EOL_MOD_TYPE=$AF$1)*(EOL_MOD_MIN&lt;=$V5560)*(EOL_MOD_MAX&gt;$V5560),EOL_MOD_MIN,0)))+MAX(IF((EOL_MOD_TYPE=$AF$1)*(EOL_MOD_MIN&lt;=$V5560)*(EOL_MOD_MAX&gt;$V5560),EOL_MOD_B,0))</f>
        <v>216.66666666666697</v>
      </c>
      <c r="X5560" s="3">
        <f t="shared" si="613"/>
        <v>7.4942157050596787</v>
      </c>
      <c r="Y5560" s="6"/>
      <c r="Z5560" s="6">
        <f t="shared" ca="1" si="608"/>
        <v>0.96152412864055081</v>
      </c>
      <c r="AA5560" s="6">
        <v>7.3770360970000004</v>
      </c>
      <c r="AB5560" s="6"/>
      <c r="AC5560" s="6"/>
      <c r="AD5560" s="6"/>
      <c r="AE5560" s="6"/>
      <c r="AF5560" s="6"/>
      <c r="AG5560" s="6"/>
      <c r="AH5560" s="6"/>
      <c r="AI5560" s="6"/>
      <c r="AJ5560" s="6"/>
      <c r="AK5560" s="6"/>
      <c r="AL5560" s="6"/>
      <c r="AM5560" s="6"/>
      <c r="AN5560" s="6"/>
      <c r="AO5560" s="6"/>
      <c r="AP5560" s="6"/>
      <c r="AQ5560" s="6"/>
      <c r="AR5560" s="6"/>
      <c r="AS5560" s="6"/>
      <c r="AT5560" s="6"/>
      <c r="AU5560" s="6"/>
      <c r="AV5560" s="6"/>
      <c r="AW5560" s="6"/>
      <c r="AX5560" s="6"/>
      <c r="AY5560" s="6"/>
      <c r="BE5560" s="21"/>
      <c r="BJ5560" s="21"/>
      <c r="BP5560" s="21"/>
      <c r="BQ5560" s="21"/>
      <c r="BR5560" s="21"/>
    </row>
    <row r="5561" spans="1:70" x14ac:dyDescent="0.2">
      <c r="A5561" s="2">
        <f t="shared" si="614"/>
        <v>5553</v>
      </c>
      <c r="B5561" s="2">
        <f t="array" ref="B5561">MAX(IF((C5561&gt;=$R$3:$AC$3)*(C5561&lt;=$R$4:$AC$4),$F$3:$Q$3,0))</f>
        <v>8</v>
      </c>
      <c r="C5561" s="2">
        <f t="shared" si="609"/>
        <v>232</v>
      </c>
      <c r="D5561" s="2">
        <f t="shared" si="610"/>
        <v>9</v>
      </c>
      <c r="E5561" s="10">
        <v>7.5010586076260442</v>
      </c>
      <c r="F5561" s="10">
        <v>7.9184951841003937</v>
      </c>
      <c r="G5561" s="10">
        <v>7.7480380834468585</v>
      </c>
      <c r="H5561" s="10">
        <v>8.2479719031169854</v>
      </c>
      <c r="I5561" s="10">
        <v>10.656007656769749</v>
      </c>
      <c r="J5561" s="10">
        <v>12.938850312513525</v>
      </c>
      <c r="K5561" s="10">
        <v>10.029437600220252</v>
      </c>
      <c r="L5561" s="10">
        <v>10.252600281419195</v>
      </c>
      <c r="M5561" s="10">
        <v>9.7664325892183328</v>
      </c>
      <c r="N5561" s="10">
        <v>7.1107361495254064</v>
      </c>
      <c r="O5561" s="10">
        <v>5.8108127777466292</v>
      </c>
      <c r="P5561" s="10">
        <v>6.4551565879711958</v>
      </c>
      <c r="Q5561" s="4">
        <f t="shared" si="611"/>
        <v>8.5938737426970278</v>
      </c>
      <c r="R5561" s="20">
        <f t="array" ref="R5561">MAX(IF((EOL_MOD_TYPE=$AF$1)*(EOL_MOD_MIN&lt;=$Q5561)*(EOL_MOD_MAX&gt;$Q5561),EOL_MOD_A,0))*($Q5561-MAX(IF((EOL_MOD_TYPE=$AF$1)*(EOL_MOD_MIN&lt;=$Q5561)*(EOL_MOD_MAX&gt;$Q5561),EOL_MOD_MIN,0)))+MAX(IF((EOL_MOD_TYPE=$AF$1)*(EOL_MOD_MIN&lt;=$Q5561)*(EOL_MOD_MAX&gt;$Q5561),EOL_MOD_B,0))</f>
        <v>1698.7222826994141</v>
      </c>
      <c r="S5561" s="3">
        <f t="shared" si="612"/>
        <v>58.756574813265047</v>
      </c>
      <c r="T5561" s="4"/>
      <c r="U5561" s="6"/>
      <c r="V5561" s="6">
        <v>5.7783333333333298</v>
      </c>
      <c r="W5561" s="20">
        <f t="array" ref="W5561">MAX(IF((EOL_MOD_TYPE=$AF$1)*(EOL_MOD_MIN&lt;=$V5561)*(EOL_MOD_MAX&gt;$V5561),EOL_MOD_A,0))*($V5561-MAX(IF((EOL_MOD_TYPE=$AF$1)*(EOL_MOD_MIN&lt;=$V5561)*(EOL_MOD_MAX&gt;$V5561),EOL_MOD_MIN,0)))+MAX(IF((EOL_MOD_TYPE=$AF$1)*(EOL_MOD_MIN&lt;=$V5561)*(EOL_MOD_MAX&gt;$V5561),EOL_MOD_B,0))</f>
        <v>347.41666666666544</v>
      </c>
      <c r="X5561" s="3">
        <f t="shared" si="613"/>
        <v>12.016686643997557</v>
      </c>
      <c r="Y5561" s="6"/>
      <c r="Z5561" s="6">
        <f t="shared" ca="1" si="608"/>
        <v>9.5644649089995504</v>
      </c>
      <c r="AA5561" s="6">
        <v>10.65160601</v>
      </c>
      <c r="AB5561" s="6"/>
      <c r="AC5561" s="6"/>
      <c r="AD5561" s="6"/>
      <c r="AE5561" s="6"/>
      <c r="AF5561" s="6"/>
      <c r="AG5561" s="6"/>
      <c r="AH5561" s="6"/>
      <c r="AI5561" s="6"/>
      <c r="AJ5561" s="6"/>
      <c r="AK5561" s="6"/>
      <c r="AL5561" s="6"/>
      <c r="AM5561" s="6"/>
      <c r="AN5561" s="6"/>
      <c r="AO5561" s="6"/>
      <c r="AP5561" s="6"/>
      <c r="AQ5561" s="6"/>
      <c r="AR5561" s="6"/>
      <c r="AS5561" s="6"/>
      <c r="AT5561" s="6"/>
      <c r="AU5561" s="6"/>
      <c r="AV5561" s="6"/>
      <c r="AW5561" s="6"/>
      <c r="AX5561" s="6"/>
      <c r="AY5561" s="6"/>
      <c r="BE5561" s="21"/>
      <c r="BJ5561" s="21"/>
      <c r="BP5561" s="21"/>
      <c r="BQ5561" s="21"/>
      <c r="BR5561" s="21"/>
    </row>
    <row r="5562" spans="1:70" x14ac:dyDescent="0.2">
      <c r="A5562" s="2">
        <f t="shared" si="614"/>
        <v>5554</v>
      </c>
      <c r="B5562" s="2">
        <f t="array" ref="B5562">MAX(IF((C5562&gt;=$R$3:$AC$3)*(C5562&lt;=$R$4:$AC$4),$F$3:$Q$3,0))</f>
        <v>8</v>
      </c>
      <c r="C5562" s="2">
        <f t="shared" si="609"/>
        <v>232</v>
      </c>
      <c r="D5562" s="2">
        <f t="shared" si="610"/>
        <v>10</v>
      </c>
      <c r="E5562" s="10">
        <v>8.3536634518027402</v>
      </c>
      <c r="F5562" s="10">
        <v>8.8185477907671359</v>
      </c>
      <c r="G5562" s="10">
        <v>8.628715751542428</v>
      </c>
      <c r="H5562" s="10">
        <v>9.1854743500491267</v>
      </c>
      <c r="I5562" s="10">
        <v>11.867218530193547</v>
      </c>
      <c r="J5562" s="10">
        <v>14.409539588732569</v>
      </c>
      <c r="K5562" s="10">
        <v>11.169429637293797</v>
      </c>
      <c r="L5562" s="10">
        <v>11.4179580159206</v>
      </c>
      <c r="M5562" s="10">
        <v>10.876530266288476</v>
      </c>
      <c r="N5562" s="10">
        <v>7.9189751466962903</v>
      </c>
      <c r="O5562" s="10">
        <v>6.4712965017204347</v>
      </c>
      <c r="P5562" s="10">
        <v>7.1888793949397938</v>
      </c>
      <c r="Q5562" s="4">
        <f t="shared" si="611"/>
        <v>3.1768514944000001</v>
      </c>
      <c r="R5562" s="20">
        <f t="array" ref="R5562">MAX(IF((EOL_MOD_TYPE=$AF$1)*(EOL_MOD_MIN&lt;=$Q5562)*(EOL_MOD_MAX&gt;$Q5562),EOL_MOD_A,0))*($Q5562-MAX(IF((EOL_MOD_TYPE=$AF$1)*(EOL_MOD_MIN&lt;=$Q5562)*(EOL_MOD_MAX&gt;$Q5562),EOL_MOD_MIN,0)))+MAX(IF((EOL_MOD_TYPE=$AF$1)*(EOL_MOD_MIN&lt;=$Q5562)*(EOL_MOD_MAX&gt;$Q5562),EOL_MOD_B,0))</f>
        <v>17.685149440000014</v>
      </c>
      <c r="S5562" s="3">
        <f t="shared" si="612"/>
        <v>0.61170611390573215</v>
      </c>
      <c r="T5562" s="4"/>
      <c r="U5562" s="6"/>
      <c r="V5562" s="6">
        <v>6.4325000000000001</v>
      </c>
      <c r="W5562" s="20">
        <f t="array" ref="W5562">MAX(IF((EOL_MOD_TYPE=$AF$1)*(EOL_MOD_MIN&lt;=$V5562)*(EOL_MOD_MAX&gt;$V5562),EOL_MOD_A,0))*($V5562-MAX(IF((EOL_MOD_TYPE=$AF$1)*(EOL_MOD_MIN&lt;=$V5562)*(EOL_MOD_MAX&gt;$V5562),EOL_MOD_MIN,0)))+MAX(IF((EOL_MOD_TYPE=$AF$1)*(EOL_MOD_MIN&lt;=$V5562)*(EOL_MOD_MAX&gt;$V5562),EOL_MOD_B,0))</f>
        <v>576.375</v>
      </c>
      <c r="X5562" s="3">
        <f t="shared" si="613"/>
        <v>19.936054970786614</v>
      </c>
      <c r="Y5562" s="6"/>
      <c r="Z5562" s="6">
        <f t="shared" ca="1" si="608"/>
        <v>10.651606010001007</v>
      </c>
      <c r="AA5562" s="6">
        <v>3.971064368</v>
      </c>
      <c r="AB5562" s="6"/>
      <c r="AC5562" s="6"/>
      <c r="AD5562" s="6"/>
      <c r="AE5562" s="6"/>
      <c r="AF5562" s="6"/>
      <c r="AG5562" s="6"/>
      <c r="AH5562" s="6"/>
      <c r="AI5562" s="6"/>
      <c r="AJ5562" s="6"/>
      <c r="AK5562" s="6"/>
      <c r="AL5562" s="6"/>
      <c r="AM5562" s="6"/>
      <c r="AN5562" s="6"/>
      <c r="AO5562" s="6"/>
      <c r="AP5562" s="6"/>
      <c r="AQ5562" s="6"/>
      <c r="AR5562" s="6"/>
      <c r="AS5562" s="6"/>
      <c r="AT5562" s="6"/>
      <c r="AU5562" s="6"/>
      <c r="AV5562" s="6"/>
      <c r="AW5562" s="6"/>
      <c r="AX5562" s="6"/>
      <c r="AY5562" s="6"/>
      <c r="BE5562" s="21"/>
      <c r="BJ5562" s="21"/>
      <c r="BP5562" s="21"/>
      <c r="BQ5562" s="21"/>
      <c r="BR5562" s="21"/>
    </row>
    <row r="5563" spans="1:70" x14ac:dyDescent="0.2">
      <c r="A5563" s="2">
        <f t="shared" si="614"/>
        <v>5555</v>
      </c>
      <c r="B5563" s="2">
        <f t="array" ref="B5563">MAX(IF((C5563&gt;=$R$3:$AC$3)*(C5563&lt;=$R$4:$AC$4),$F$3:$Q$3,0))</f>
        <v>8</v>
      </c>
      <c r="C5563" s="2">
        <f t="shared" si="609"/>
        <v>232</v>
      </c>
      <c r="D5563" s="2">
        <f t="shared" si="610"/>
        <v>11</v>
      </c>
      <c r="E5563" s="10">
        <v>2.7656163378900778</v>
      </c>
      <c r="F5563" s="10">
        <v>2.9195238696558814</v>
      </c>
      <c r="G5563" s="10">
        <v>2.8566768813657863</v>
      </c>
      <c r="H5563" s="10">
        <v>3.0410008830657378</v>
      </c>
      <c r="I5563" s="10">
        <v>3.9288359702032825</v>
      </c>
      <c r="J5563" s="10">
        <v>4.7705127622148353</v>
      </c>
      <c r="K5563" s="10">
        <v>3.6978215926507212</v>
      </c>
      <c r="L5563" s="10">
        <v>3.7801009600594342</v>
      </c>
      <c r="M5563" s="10">
        <v>3.6008524855657056</v>
      </c>
      <c r="N5563" s="10">
        <v>2.6217056949214879</v>
      </c>
      <c r="O5563" s="10">
        <v>2.1424281018439522</v>
      </c>
      <c r="P5563" s="10">
        <v>2.3799956055778484</v>
      </c>
      <c r="Q5563" s="4">
        <f t="shared" si="611"/>
        <v>1.9868320420021779</v>
      </c>
      <c r="R5563" s="20">
        <f t="array" ref="R5563">MAX(IF((EOL_MOD_TYPE=$AF$1)*(EOL_MOD_MIN&lt;=$Q5563)*(EOL_MOD_MAX&gt;$Q5563),EOL_MOD_A,0))*($Q5563-MAX(IF((EOL_MOD_TYPE=$AF$1)*(EOL_MOD_MIN&lt;=$Q5563)*(EOL_MOD_MAX&gt;$Q5563),EOL_MOD_MIN,0)))+MAX(IF((EOL_MOD_TYPE=$AF$1)*(EOL_MOD_MIN&lt;=$Q5563)*(EOL_MOD_MAX&gt;$Q5563),EOL_MOD_B,0))</f>
        <v>0</v>
      </c>
      <c r="S5563" s="3">
        <f t="shared" si="612"/>
        <v>0</v>
      </c>
      <c r="T5563" s="4"/>
      <c r="U5563" s="6"/>
      <c r="V5563" s="6">
        <v>6.7858333333333301</v>
      </c>
      <c r="W5563" s="20">
        <f t="array" ref="W5563">MAX(IF((EOL_MOD_TYPE=$AF$1)*(EOL_MOD_MIN&lt;=$V5563)*(EOL_MOD_MAX&gt;$V5563),EOL_MOD_A,0))*($V5563-MAX(IF((EOL_MOD_TYPE=$AF$1)*(EOL_MOD_MIN&lt;=$V5563)*(EOL_MOD_MAX&gt;$V5563),EOL_MOD_MIN,0)))+MAX(IF((EOL_MOD_TYPE=$AF$1)*(EOL_MOD_MIN&lt;=$V5563)*(EOL_MOD_MAX&gt;$V5563),EOL_MOD_B,0))</f>
        <v>700.04166666666549</v>
      </c>
      <c r="X5563" s="3">
        <f t="shared" si="613"/>
        <v>24.213522703982171</v>
      </c>
      <c r="Y5563" s="6"/>
      <c r="Z5563" s="6">
        <f t="shared" ca="1" si="608"/>
        <v>3.5263876472866196</v>
      </c>
      <c r="AA5563" s="6">
        <v>2.4625626060000001</v>
      </c>
      <c r="AB5563" s="6"/>
      <c r="AC5563" s="6"/>
      <c r="AD5563" s="6"/>
      <c r="AE5563" s="6"/>
      <c r="AF5563" s="6"/>
      <c r="AG5563" s="6"/>
      <c r="AH5563" s="6"/>
      <c r="AI5563" s="6"/>
      <c r="AJ5563" s="6"/>
      <c r="AK5563" s="6"/>
      <c r="AL5563" s="6"/>
      <c r="AM5563" s="6"/>
      <c r="AN5563" s="6"/>
      <c r="AO5563" s="6"/>
      <c r="AP5563" s="6"/>
      <c r="AQ5563" s="6"/>
      <c r="AR5563" s="6"/>
      <c r="AS5563" s="6"/>
      <c r="AT5563" s="6"/>
      <c r="AU5563" s="6"/>
      <c r="AV5563" s="6"/>
      <c r="AW5563" s="6"/>
      <c r="AX5563" s="6"/>
      <c r="AY5563" s="6"/>
      <c r="BE5563" s="21"/>
      <c r="BJ5563" s="21"/>
      <c r="BP5563" s="21"/>
      <c r="BQ5563" s="21"/>
      <c r="BR5563" s="21"/>
    </row>
    <row r="5564" spans="1:70" x14ac:dyDescent="0.2">
      <c r="A5564" s="2">
        <f t="shared" si="614"/>
        <v>5556</v>
      </c>
      <c r="B5564" s="2">
        <f t="array" ref="B5564">MAX(IF((C5564&gt;=$R$3:$AC$3)*(C5564&lt;=$R$4:$AC$4),$F$3:$Q$3,0))</f>
        <v>8</v>
      </c>
      <c r="C5564" s="2">
        <f t="shared" si="609"/>
        <v>232</v>
      </c>
      <c r="D5564" s="2">
        <f t="shared" si="610"/>
        <v>12</v>
      </c>
      <c r="E5564" s="10">
        <v>6.0459043577958527</v>
      </c>
      <c r="F5564" s="10">
        <v>6.3823610832830804</v>
      </c>
      <c r="G5564" s="10">
        <v>6.2449714984835811</v>
      </c>
      <c r="H5564" s="10">
        <v>6.6479215642090024</v>
      </c>
      <c r="I5564" s="10">
        <v>8.5888147925242837</v>
      </c>
      <c r="J5564" s="10">
        <v>10.42880153072837</v>
      </c>
      <c r="K5564" s="10">
        <v>8.0837950568424812</v>
      </c>
      <c r="L5564" s="10">
        <v>8.2636656987524635</v>
      </c>
      <c r="M5564" s="10">
        <v>7.871811225584044</v>
      </c>
      <c r="N5564" s="10">
        <v>5.7313017965017625</v>
      </c>
      <c r="O5564" s="10">
        <v>4.6835546998122597</v>
      </c>
      <c r="P5564" s="10">
        <v>5.2029002020850879</v>
      </c>
      <c r="Q5564" s="4">
        <f t="shared" si="611"/>
        <v>10.535202631858732</v>
      </c>
      <c r="R5564" s="20">
        <f t="array" ref="R5564">MAX(IF((EOL_MOD_TYPE=$AF$1)*(EOL_MOD_MIN&lt;=$Q5564)*(EOL_MOD_MAX&gt;$Q5564),EOL_MOD_A,0))*($Q5564-MAX(IF((EOL_MOD_TYPE=$AF$1)*(EOL_MOD_MIN&lt;=$Q5564)*(EOL_MOD_MAX&gt;$Q5564),EOL_MOD_MIN,0)))+MAX(IF((EOL_MOD_TYPE=$AF$1)*(EOL_MOD_MIN&lt;=$Q5564)*(EOL_MOD_MAX&gt;$Q5564),EOL_MOD_B,0))</f>
        <v>2300</v>
      </c>
      <c r="S5564" s="3">
        <f t="shared" si="612"/>
        <v>79.553982099864172</v>
      </c>
      <c r="T5564" s="4"/>
      <c r="U5564" s="6"/>
      <c r="V5564" s="6">
        <v>7.3158333333333303</v>
      </c>
      <c r="W5564" s="20">
        <f t="array" ref="W5564">MAX(IF((EOL_MOD_TYPE=$AF$1)*(EOL_MOD_MIN&lt;=$V5564)*(EOL_MOD_MAX&gt;$V5564),EOL_MOD_A,0))*($V5564-MAX(IF((EOL_MOD_TYPE=$AF$1)*(EOL_MOD_MIN&lt;=$V5564)*(EOL_MOD_MAX&gt;$V5564),EOL_MOD_MIN,0)))+MAX(IF((EOL_MOD_TYPE=$AF$1)*(EOL_MOD_MIN&lt;=$V5564)*(EOL_MOD_MAX&gt;$V5564),EOL_MOD_B,0))</f>
        <v>958.03977272727104</v>
      </c>
      <c r="X5564" s="3">
        <f t="shared" si="613"/>
        <v>33.137338665436197</v>
      </c>
      <c r="Y5564" s="6"/>
      <c r="Z5564" s="6">
        <f t="shared" ca="1" si="608"/>
        <v>7.7090238989089483</v>
      </c>
      <c r="AA5564" s="6">
        <v>12.74221985</v>
      </c>
      <c r="AB5564" s="6"/>
      <c r="AC5564" s="6"/>
      <c r="AD5564" s="6"/>
      <c r="AE5564" s="6"/>
      <c r="AF5564" s="6"/>
      <c r="AG5564" s="6"/>
      <c r="AH5564" s="6"/>
      <c r="AI5564" s="6"/>
      <c r="AJ5564" s="6"/>
      <c r="AK5564" s="6"/>
      <c r="AL5564" s="6"/>
      <c r="AM5564" s="6"/>
      <c r="AN5564" s="6"/>
      <c r="AO5564" s="6"/>
      <c r="AP5564" s="6"/>
      <c r="AQ5564" s="6"/>
      <c r="AR5564" s="6"/>
      <c r="AS5564" s="6"/>
      <c r="AT5564" s="6"/>
      <c r="AU5564" s="6"/>
      <c r="AV5564" s="6"/>
      <c r="AW5564" s="6"/>
      <c r="AX5564" s="6"/>
      <c r="AY5564" s="6"/>
      <c r="BE5564" s="21"/>
      <c r="BJ5564" s="21"/>
      <c r="BP5564" s="21"/>
      <c r="BQ5564" s="21"/>
      <c r="BR5564" s="21"/>
    </row>
    <row r="5565" spans="1:70" x14ac:dyDescent="0.2">
      <c r="A5565" s="2">
        <f t="shared" si="614"/>
        <v>5557</v>
      </c>
      <c r="B5565" s="2">
        <f t="array" ref="B5565">MAX(IF((C5565&gt;=$R$3:$AC$3)*(C5565&lt;=$R$4:$AC$4),$F$3:$Q$3,0))</f>
        <v>8</v>
      </c>
      <c r="C5565" s="2">
        <f t="shared" si="609"/>
        <v>232</v>
      </c>
      <c r="D5565" s="2">
        <f t="shared" si="610"/>
        <v>13</v>
      </c>
      <c r="E5565" s="10">
        <v>4.6904032970460667</v>
      </c>
      <c r="F5565" s="10">
        <v>4.9514259069230704</v>
      </c>
      <c r="G5565" s="10">
        <v>4.8448392784573997</v>
      </c>
      <c r="H5565" s="10">
        <v>5.1574473193680035</v>
      </c>
      <c r="I5565" s="10">
        <v>6.6631892991540109</v>
      </c>
      <c r="J5565" s="10">
        <v>8.0906481791915716</v>
      </c>
      <c r="K5565" s="10">
        <v>6.2713957653610226</v>
      </c>
      <c r="L5565" s="10">
        <v>6.4109391325610874</v>
      </c>
      <c r="M5565" s="10">
        <v>6.1069390352817665</v>
      </c>
      <c r="N5565" s="10">
        <v>4.4463351141198491</v>
      </c>
      <c r="O5565" s="10">
        <v>3.6334945288323723</v>
      </c>
      <c r="P5565" s="10">
        <v>4.0364019703014895</v>
      </c>
      <c r="Q5565" s="4">
        <f t="shared" si="611"/>
        <v>4.6351527739945615</v>
      </c>
      <c r="R5565" s="20">
        <f t="array" ref="R5565">MAX(IF((EOL_MOD_TYPE=$AF$1)*(EOL_MOD_MIN&lt;=$Q5565)*(EOL_MOD_MAX&gt;$Q5565),EOL_MOD_A,0))*($Q5565-MAX(IF((EOL_MOD_TYPE=$AF$1)*(EOL_MOD_MIN&lt;=$Q5565)*(EOL_MOD_MAX&gt;$Q5565),EOL_MOD_MIN,0)))+MAX(IF((EOL_MOD_TYPE=$AF$1)*(EOL_MOD_MIN&lt;=$Q5565)*(EOL_MOD_MAX&gt;$Q5565),EOL_MOD_B,0))</f>
        <v>163.51527739945615</v>
      </c>
      <c r="S5565" s="3">
        <f t="shared" si="612"/>
        <v>5.6557788918655048</v>
      </c>
      <c r="T5565" s="4"/>
      <c r="U5565" s="6"/>
      <c r="V5565" s="6">
        <v>7.0016666666666696</v>
      </c>
      <c r="W5565" s="20">
        <f t="array" ref="W5565">MAX(IF((EOL_MOD_TYPE=$AF$1)*(EOL_MOD_MIN&lt;=$V5565)*(EOL_MOD_MAX&gt;$V5565),EOL_MOD_A,0))*($V5565-MAX(IF((EOL_MOD_TYPE=$AF$1)*(EOL_MOD_MIN&lt;=$V5565)*(EOL_MOD_MAX&gt;$V5565),EOL_MOD_MIN,0)))+MAX(IF((EOL_MOD_TYPE=$AF$1)*(EOL_MOD_MIN&lt;=$V5565)*(EOL_MOD_MAX&gt;$V5565),EOL_MOD_B,0))</f>
        <v>775.96590909091083</v>
      </c>
      <c r="X5565" s="3">
        <f t="shared" si="613"/>
        <v>26.839642626923112</v>
      </c>
      <c r="Y5565" s="6"/>
      <c r="Z5565" s="6">
        <f t="shared" ca="1" si="608"/>
        <v>5.9806488777522917</v>
      </c>
      <c r="AA5565" s="6">
        <v>5.3986350669999998</v>
      </c>
      <c r="AB5565" s="6"/>
      <c r="AC5565" s="6"/>
      <c r="AD5565" s="6"/>
      <c r="AE5565" s="6"/>
      <c r="AF5565" s="6"/>
      <c r="AG5565" s="6"/>
      <c r="AH5565" s="6"/>
      <c r="AI5565" s="6"/>
      <c r="AJ5565" s="6"/>
      <c r="AK5565" s="6"/>
      <c r="AL5565" s="6"/>
      <c r="AM5565" s="6"/>
      <c r="AN5565" s="6"/>
      <c r="AO5565" s="6"/>
      <c r="AP5565" s="6"/>
      <c r="AQ5565" s="6"/>
      <c r="AR5565" s="6"/>
      <c r="AS5565" s="6"/>
      <c r="AT5565" s="6"/>
      <c r="AU5565" s="6"/>
      <c r="AV5565" s="6"/>
      <c r="AW5565" s="6"/>
      <c r="AX5565" s="6"/>
      <c r="AY5565" s="6"/>
      <c r="BE5565" s="21"/>
      <c r="BJ5565" s="21"/>
      <c r="BP5565" s="21"/>
      <c r="BQ5565" s="21"/>
      <c r="BR5565" s="21"/>
    </row>
    <row r="5566" spans="1:70" x14ac:dyDescent="0.2">
      <c r="A5566" s="2">
        <f t="shared" si="614"/>
        <v>5558</v>
      </c>
      <c r="B5566" s="2">
        <f t="array" ref="B5566">MAX(IF((C5566&gt;=$R$3:$AC$3)*(C5566&lt;=$R$4:$AC$4),$F$3:$Q$3,0))</f>
        <v>8</v>
      </c>
      <c r="C5566" s="2">
        <f t="shared" si="609"/>
        <v>232</v>
      </c>
      <c r="D5566" s="2">
        <f t="shared" si="610"/>
        <v>14</v>
      </c>
      <c r="E5566" s="10">
        <v>2.5038110309815278</v>
      </c>
      <c r="F5566" s="10">
        <v>2.6431490044042443</v>
      </c>
      <c r="G5566" s="10">
        <v>2.5862513861811918</v>
      </c>
      <c r="H5566" s="10">
        <v>2.75312647380925</v>
      </c>
      <c r="I5566" s="10">
        <v>3.5569152186224082</v>
      </c>
      <c r="J5566" s="10">
        <v>4.3189152138811258</v>
      </c>
      <c r="K5566" s="10">
        <v>3.347769669795952</v>
      </c>
      <c r="L5566" s="10">
        <v>3.4222601133609789</v>
      </c>
      <c r="M5566" s="10">
        <v>3.2599800813929849</v>
      </c>
      <c r="N5566" s="10">
        <v>2.373523597253357</v>
      </c>
      <c r="O5566" s="10">
        <v>1.9396165118745801</v>
      </c>
      <c r="P5566" s="10">
        <v>2.1546948393715435</v>
      </c>
      <c r="Q5566" s="4">
        <f t="shared" si="611"/>
        <v>8.6306044779000004</v>
      </c>
      <c r="R5566" s="20">
        <f t="array" ref="R5566">MAX(IF((EOL_MOD_TYPE=$AF$1)*(EOL_MOD_MIN&lt;=$Q5566)*(EOL_MOD_MAX&gt;$Q5566),EOL_MOD_A,0))*($Q5566-MAX(IF((EOL_MOD_TYPE=$AF$1)*(EOL_MOD_MIN&lt;=$Q5566)*(EOL_MOD_MAX&gt;$Q5566),EOL_MOD_MIN,0)))+MAX(IF((EOL_MOD_TYPE=$AF$1)*(EOL_MOD_MIN&lt;=$Q5566)*(EOL_MOD_MAX&gt;$Q5566),EOL_MOD_B,0))</f>
        <v>1720.0094133284097</v>
      </c>
      <c r="S5566" s="3">
        <f t="shared" si="612"/>
        <v>59.492868730228786</v>
      </c>
      <c r="T5566" s="4"/>
      <c r="U5566" s="6"/>
      <c r="V5566" s="6">
        <v>6.4933333333333296</v>
      </c>
      <c r="W5566" s="20">
        <f t="array" ref="W5566">MAX(IF((EOL_MOD_TYPE=$AF$1)*(EOL_MOD_MIN&lt;=$V5566)*(EOL_MOD_MAX&gt;$V5566),EOL_MOD_A,0))*($V5566-MAX(IF((EOL_MOD_TYPE=$AF$1)*(EOL_MOD_MIN&lt;=$V5566)*(EOL_MOD_MAX&gt;$V5566),EOL_MOD_MIN,0)))+MAX(IF((EOL_MOD_TYPE=$AF$1)*(EOL_MOD_MIN&lt;=$V5566)*(EOL_MOD_MAX&gt;$V5566),EOL_MOD_B,0))</f>
        <v>597.66666666666538</v>
      </c>
      <c r="X5566" s="3">
        <f t="shared" si="613"/>
        <v>20.672505783341474</v>
      </c>
      <c r="Y5566" s="6"/>
      <c r="Z5566" s="6">
        <f t="shared" ca="1" si="608"/>
        <v>3.1925644095410917</v>
      </c>
      <c r="AA5566" s="6">
        <v>9.5895605310000001</v>
      </c>
      <c r="AB5566" s="6"/>
      <c r="AC5566" s="6"/>
      <c r="AD5566" s="6"/>
      <c r="AE5566" s="6"/>
      <c r="AF5566" s="6"/>
      <c r="AG5566" s="6"/>
      <c r="AH5566" s="6"/>
      <c r="AI5566" s="6"/>
      <c r="AJ5566" s="6"/>
      <c r="AK5566" s="6"/>
      <c r="AL5566" s="6"/>
      <c r="AM5566" s="6"/>
      <c r="AN5566" s="6"/>
      <c r="AO5566" s="6"/>
      <c r="AP5566" s="6"/>
      <c r="AQ5566" s="6"/>
      <c r="AR5566" s="6"/>
      <c r="AS5566" s="6"/>
      <c r="AT5566" s="6"/>
      <c r="AU5566" s="6"/>
      <c r="AV5566" s="6"/>
      <c r="AW5566" s="6"/>
      <c r="AX5566" s="6"/>
      <c r="AY5566" s="6"/>
      <c r="BE5566" s="21"/>
      <c r="BJ5566" s="21"/>
      <c r="BP5566" s="21"/>
      <c r="BQ5566" s="21"/>
      <c r="BR5566" s="21"/>
    </row>
    <row r="5567" spans="1:70" x14ac:dyDescent="0.2">
      <c r="A5567" s="2">
        <f t="shared" si="614"/>
        <v>5559</v>
      </c>
      <c r="B5567" s="2">
        <f t="array" ref="B5567">MAX(IF((C5567&gt;=$R$3:$AC$3)*(C5567&lt;=$R$4:$AC$4),$F$3:$Q$3,0))</f>
        <v>8</v>
      </c>
      <c r="C5567" s="2">
        <f t="shared" si="609"/>
        <v>232</v>
      </c>
      <c r="D5567" s="2">
        <f t="shared" si="610"/>
        <v>15</v>
      </c>
      <c r="E5567" s="10">
        <v>3.1143599611188169</v>
      </c>
      <c r="F5567" s="10">
        <v>3.2876751994181834</v>
      </c>
      <c r="G5567" s="10">
        <v>3.216903219470705</v>
      </c>
      <c r="H5567" s="10">
        <v>3.4244704379972908</v>
      </c>
      <c r="I5567" s="10">
        <v>4.4242613379769624</v>
      </c>
      <c r="J5567" s="10">
        <v>5.3720733917788737</v>
      </c>
      <c r="K5567" s="10">
        <v>4.1641160972812248</v>
      </c>
      <c r="L5567" s="10">
        <v>4.2567708751595523</v>
      </c>
      <c r="M5567" s="10">
        <v>4.0549192067243034</v>
      </c>
      <c r="N5567" s="10">
        <v>2.9523022171360882</v>
      </c>
      <c r="O5567" s="10">
        <v>2.4125878230271676</v>
      </c>
      <c r="P5567" s="10">
        <v>2.680112537701167</v>
      </c>
      <c r="Q5567" s="4">
        <f t="shared" si="611"/>
        <v>9.0693717740672106</v>
      </c>
      <c r="R5567" s="20">
        <f t="array" ref="R5567">MAX(IF((EOL_MOD_TYPE=$AF$1)*(EOL_MOD_MIN&lt;=$Q5567)*(EOL_MOD_MAX&gt;$Q5567),EOL_MOD_A,0))*($Q5567-MAX(IF((EOL_MOD_TYPE=$AF$1)*(EOL_MOD_MIN&lt;=$Q5567)*(EOL_MOD_MAX&gt;$Q5567),EOL_MOD_MIN,0)))+MAX(IF((EOL_MOD_TYPE=$AF$1)*(EOL_MOD_MIN&lt;=$Q5567)*(EOL_MOD_MAX&gt;$Q5567),EOL_MOD_B,0))</f>
        <v>1974.2950054253156</v>
      </c>
      <c r="S5567" s="3">
        <f t="shared" si="612"/>
        <v>68.288273704981236</v>
      </c>
      <c r="T5567" s="4"/>
      <c r="U5567" s="6"/>
      <c r="V5567" s="6">
        <v>6.4974999999999996</v>
      </c>
      <c r="W5567" s="20">
        <f t="array" ref="W5567">MAX(IF((EOL_MOD_TYPE=$AF$1)*(EOL_MOD_MIN&lt;=$V5567)*(EOL_MOD_MAX&gt;$V5567),EOL_MOD_A,0))*($V5567-MAX(IF((EOL_MOD_TYPE=$AF$1)*(EOL_MOD_MIN&lt;=$V5567)*(EOL_MOD_MAX&gt;$V5567),EOL_MOD_MIN,0)))+MAX(IF((EOL_MOD_TYPE=$AF$1)*(EOL_MOD_MIN&lt;=$V5567)*(EOL_MOD_MAX&gt;$V5567),EOL_MOD_B,0))</f>
        <v>599.12499999999989</v>
      </c>
      <c r="X5567" s="3">
        <f t="shared" si="613"/>
        <v>20.72294761981788</v>
      </c>
      <c r="Y5567" s="6"/>
      <c r="Z5567" s="6">
        <f t="shared" ca="1" si="608"/>
        <v>3.9710643684120228</v>
      </c>
      <c r="AA5567" s="6">
        <v>9.5644649089999998</v>
      </c>
      <c r="AB5567" s="6"/>
      <c r="AC5567" s="6"/>
      <c r="AD5567" s="6"/>
      <c r="AE5567" s="6"/>
      <c r="AF5567" s="6"/>
      <c r="AG5567" s="6"/>
      <c r="AH5567" s="6"/>
      <c r="AI5567" s="6"/>
      <c r="AJ5567" s="6"/>
      <c r="AK5567" s="6"/>
      <c r="AL5567" s="6"/>
      <c r="AM5567" s="6"/>
      <c r="AN5567" s="6"/>
      <c r="AO5567" s="6"/>
      <c r="AP5567" s="6"/>
      <c r="AQ5567" s="6"/>
      <c r="AR5567" s="6"/>
      <c r="AS5567" s="6"/>
      <c r="AT5567" s="6"/>
      <c r="AU5567" s="6"/>
      <c r="AV5567" s="6"/>
      <c r="AW5567" s="6"/>
      <c r="AX5567" s="6"/>
      <c r="AY5567" s="6"/>
      <c r="BE5567" s="21"/>
      <c r="BJ5567" s="21"/>
      <c r="BP5567" s="21"/>
      <c r="BQ5567" s="21"/>
      <c r="BR5567" s="21"/>
    </row>
    <row r="5568" spans="1:70" x14ac:dyDescent="0.2">
      <c r="A5568" s="2">
        <f t="shared" si="614"/>
        <v>5560</v>
      </c>
      <c r="B5568" s="2">
        <f t="array" ref="B5568">MAX(IF((C5568&gt;=$R$3:$AC$3)*(C5568&lt;=$R$4:$AC$4),$F$3:$Q$3,0))</f>
        <v>8</v>
      </c>
      <c r="C5568" s="2">
        <f t="shared" si="609"/>
        <v>232</v>
      </c>
      <c r="D5568" s="2">
        <f t="shared" si="610"/>
        <v>16</v>
      </c>
      <c r="E5568" s="10">
        <v>1.1194384965770683</v>
      </c>
      <c r="F5568" s="10">
        <v>1.1817356466232822</v>
      </c>
      <c r="G5568" s="10">
        <v>1.1562970718209891</v>
      </c>
      <c r="H5568" s="10">
        <v>1.230905896088885</v>
      </c>
      <c r="I5568" s="10">
        <v>1.5902748951568686</v>
      </c>
      <c r="J5568" s="10">
        <v>1.9309604015825503</v>
      </c>
      <c r="K5568" s="10">
        <v>1.4967672079364418</v>
      </c>
      <c r="L5568" s="10">
        <v>1.5300714266342497</v>
      </c>
      <c r="M5568" s="10">
        <v>1.4575170234612933</v>
      </c>
      <c r="N5568" s="10">
        <v>1.061187787106245</v>
      </c>
      <c r="O5568" s="10">
        <v>0.86719060069711651</v>
      </c>
      <c r="P5568" s="10">
        <v>0.9633507967344046</v>
      </c>
      <c r="Q5568" s="4">
        <f t="shared" si="611"/>
        <v>9.0698882659999995</v>
      </c>
      <c r="R5568" s="20">
        <f t="array" ref="R5568">MAX(IF((EOL_MOD_TYPE=$AF$1)*(EOL_MOD_MIN&lt;=$Q5568)*(EOL_MOD_MAX&gt;$Q5568),EOL_MOD_A,0))*($Q5568-MAX(IF((EOL_MOD_TYPE=$AF$1)*(EOL_MOD_MIN&lt;=$Q5568)*(EOL_MOD_MAX&gt;$Q5568),EOL_MOD_MIN,0)))+MAX(IF((EOL_MOD_TYPE=$AF$1)*(EOL_MOD_MIN&lt;=$Q5568)*(EOL_MOD_MAX&gt;$Q5568),EOL_MOD_B,0))</f>
        <v>1974.5943359772727</v>
      </c>
      <c r="S5568" s="3">
        <f t="shared" si="612"/>
        <v>68.298627156012671</v>
      </c>
      <c r="T5568" s="4"/>
      <c r="U5568" s="6"/>
      <c r="V5568" s="6">
        <v>6.7116666666666696</v>
      </c>
      <c r="W5568" s="20">
        <f t="array" ref="W5568">MAX(IF((EOL_MOD_TYPE=$AF$1)*(EOL_MOD_MIN&lt;=$V5568)*(EOL_MOD_MAX&gt;$V5568),EOL_MOD_A,0))*($V5568-MAX(IF((EOL_MOD_TYPE=$AF$1)*(EOL_MOD_MIN&lt;=$V5568)*(EOL_MOD_MAX&gt;$V5568),EOL_MOD_MIN,0)))+MAX(IF((EOL_MOD_TYPE=$AF$1)*(EOL_MOD_MIN&lt;=$V5568)*(EOL_MOD_MAX&gt;$V5568),EOL_MOD_B,0))</f>
        <v>674.08333333333439</v>
      </c>
      <c r="X5568" s="3">
        <f t="shared" si="613"/>
        <v>23.315658014702983</v>
      </c>
      <c r="Y5568" s="6"/>
      <c r="Z5568" s="6">
        <f t="shared" ca="1" si="608"/>
        <v>1.4273758916387245</v>
      </c>
      <c r="AA5568" s="6">
        <v>9.0698882659999995</v>
      </c>
      <c r="AB5568" s="6"/>
      <c r="AC5568" s="6"/>
      <c r="AD5568" s="6"/>
      <c r="AE5568" s="6"/>
      <c r="AF5568" s="6"/>
      <c r="AG5568" s="6"/>
      <c r="AH5568" s="6"/>
      <c r="AI5568" s="6"/>
      <c r="AJ5568" s="6"/>
      <c r="AK5568" s="6"/>
      <c r="AL5568" s="6"/>
      <c r="AM5568" s="6"/>
      <c r="AN5568" s="6"/>
      <c r="AO5568" s="6"/>
      <c r="AP5568" s="6"/>
      <c r="AQ5568" s="6"/>
      <c r="AR5568" s="6"/>
      <c r="AS5568" s="6"/>
      <c r="AT5568" s="6"/>
      <c r="AU5568" s="6"/>
      <c r="AV5568" s="6"/>
      <c r="AW5568" s="6"/>
      <c r="AX5568" s="6"/>
      <c r="AY5568" s="6"/>
      <c r="BE5568" s="21"/>
      <c r="BJ5568" s="21"/>
      <c r="BP5568" s="21"/>
      <c r="BQ5568" s="21"/>
      <c r="BR5568" s="21"/>
    </row>
    <row r="5569" spans="1:70" x14ac:dyDescent="0.2">
      <c r="A5569" s="2">
        <f t="shared" si="614"/>
        <v>5561</v>
      </c>
      <c r="B5569" s="2">
        <f t="array" ref="B5569">MAX(IF((C5569&gt;=$R$3:$AC$3)*(C5569&lt;=$R$4:$AC$4),$F$3:$Q$3,0))</f>
        <v>8</v>
      </c>
      <c r="C5569" s="2">
        <f t="shared" si="609"/>
        <v>232</v>
      </c>
      <c r="D5569" s="2">
        <f t="shared" si="610"/>
        <v>17</v>
      </c>
      <c r="E5569" s="10">
        <v>3.687559949711082</v>
      </c>
      <c r="F5569" s="10">
        <v>3.8927739710208673</v>
      </c>
      <c r="G5569" s="10">
        <v>3.8089763618574346</v>
      </c>
      <c r="H5569" s="10">
        <v>4.0547464627665777</v>
      </c>
      <c r="I5569" s="10">
        <v>5.2385495320579585</v>
      </c>
      <c r="J5569" s="10">
        <v>6.3608070145224236</v>
      </c>
      <c r="K5569" s="10">
        <v>4.9305243895972488</v>
      </c>
      <c r="L5569" s="10">
        <v>5.0402323399687772</v>
      </c>
      <c r="M5569" s="10">
        <v>4.8012297398850077</v>
      </c>
      <c r="N5569" s="10">
        <v>3.4956753719127733</v>
      </c>
      <c r="O5569" s="10">
        <v>2.8566261904290573</v>
      </c>
      <c r="P5569" s="10">
        <v>3.1733890038821713</v>
      </c>
      <c r="Q5569" s="4">
        <f t="shared" si="611"/>
        <v>8.1080723398423373</v>
      </c>
      <c r="R5569" s="20">
        <f t="array" ref="R5569">MAX(IF((EOL_MOD_TYPE=$AF$1)*(EOL_MOD_MIN&lt;=$Q5569)*(EOL_MOD_MAX&gt;$Q5569),EOL_MOD_A,0))*($Q5569-MAX(IF((EOL_MOD_TYPE=$AF$1)*(EOL_MOD_MIN&lt;=$Q5569)*(EOL_MOD_MAX&gt;$Q5569),EOL_MOD_MIN,0)))+MAX(IF((EOL_MOD_TYPE=$AF$1)*(EOL_MOD_MIN&lt;=$Q5569)*(EOL_MOD_MAX&gt;$Q5569),EOL_MOD_B,0))</f>
        <v>1417.178287863173</v>
      </c>
      <c r="S5569" s="3">
        <f t="shared" si="612"/>
        <v>49.01833745434044</v>
      </c>
      <c r="T5569" s="4"/>
      <c r="U5569" s="6"/>
      <c r="V5569" s="6">
        <v>7.0216666666666701</v>
      </c>
      <c r="W5569" s="20">
        <f t="array" ref="W5569">MAX(IF((EOL_MOD_TYPE=$AF$1)*(EOL_MOD_MIN&lt;=$V5569)*(EOL_MOD_MAX&gt;$V5569),EOL_MOD_A,0))*($V5569-MAX(IF((EOL_MOD_TYPE=$AF$1)*(EOL_MOD_MIN&lt;=$V5569)*(EOL_MOD_MAX&gt;$V5569),EOL_MOD_MIN,0)))+MAX(IF((EOL_MOD_TYPE=$AF$1)*(EOL_MOD_MIN&lt;=$V5569)*(EOL_MOD_MAX&gt;$V5569),EOL_MOD_B,0))</f>
        <v>787.55681818182018</v>
      </c>
      <c r="X5569" s="3">
        <f t="shared" si="613"/>
        <v>27.240556963592397</v>
      </c>
      <c r="Y5569" s="6"/>
      <c r="Z5569" s="6">
        <f t="shared" ca="1" si="608"/>
        <v>4.7019413637145222</v>
      </c>
      <c r="AA5569" s="6">
        <v>7.709023899</v>
      </c>
      <c r="AB5569" s="6"/>
      <c r="AC5569" s="6"/>
      <c r="AD5569" s="6"/>
      <c r="AE5569" s="6"/>
      <c r="AF5569" s="6"/>
      <c r="AG5569" s="6"/>
      <c r="AH5569" s="6"/>
      <c r="AI5569" s="6"/>
      <c r="AJ5569" s="6"/>
      <c r="AK5569" s="6"/>
      <c r="AL5569" s="6"/>
      <c r="AM5569" s="6"/>
      <c r="AN5569" s="6"/>
      <c r="AO5569" s="6"/>
      <c r="AP5569" s="6"/>
      <c r="AQ5569" s="6"/>
      <c r="AR5569" s="6"/>
      <c r="AS5569" s="6"/>
      <c r="AT5569" s="6"/>
      <c r="AU5569" s="6"/>
      <c r="AV5569" s="6"/>
      <c r="AW5569" s="6"/>
      <c r="AX5569" s="6"/>
      <c r="AY5569" s="6"/>
      <c r="BE5569" s="21"/>
      <c r="BJ5569" s="21"/>
      <c r="BP5569" s="21"/>
      <c r="BQ5569" s="21"/>
      <c r="BR5569" s="21"/>
    </row>
    <row r="5570" spans="1:70" x14ac:dyDescent="0.2">
      <c r="A5570" s="2">
        <f t="shared" si="614"/>
        <v>5562</v>
      </c>
      <c r="B5570" s="2">
        <f t="array" ref="B5570">MAX(IF((C5570&gt;=$R$3:$AC$3)*(C5570&lt;=$R$4:$AC$4),$F$3:$Q$3,0))</f>
        <v>8</v>
      </c>
      <c r="C5570" s="2">
        <f t="shared" si="609"/>
        <v>232</v>
      </c>
      <c r="D5570" s="2">
        <f t="shared" si="610"/>
        <v>18</v>
      </c>
      <c r="E5570" s="10">
        <v>9.9932551164607553</v>
      </c>
      <c r="F5570" s="10">
        <v>10.549383314073967</v>
      </c>
      <c r="G5570" s="10">
        <v>10.322292528313248</v>
      </c>
      <c r="H5570" s="10">
        <v>10.988327345883006</v>
      </c>
      <c r="I5570" s="10">
        <v>14.196423279348428</v>
      </c>
      <c r="J5570" s="10">
        <v>17.237731212390468</v>
      </c>
      <c r="K5570" s="10">
        <v>13.361677845274823</v>
      </c>
      <c r="L5570" s="10">
        <v>13.658985428424108</v>
      </c>
      <c r="M5570" s="10">
        <v>13.011290478726629</v>
      </c>
      <c r="N5570" s="10">
        <v>9.4732495938378332</v>
      </c>
      <c r="O5570" s="10">
        <v>7.741431917752986</v>
      </c>
      <c r="P5570" s="10">
        <v>8.59985636356922</v>
      </c>
      <c r="Q5570" s="4">
        <f t="shared" si="611"/>
        <v>6.0920980296000007</v>
      </c>
      <c r="R5570" s="20">
        <f t="array" ref="R5570">MAX(IF((EOL_MOD_TYPE=$AF$1)*(EOL_MOD_MIN&lt;=$Q5570)*(EOL_MOD_MAX&gt;$Q5570),EOL_MOD_A,0))*($Q5570-MAX(IF((EOL_MOD_TYPE=$AF$1)*(EOL_MOD_MIN&lt;=$Q5570)*(EOL_MOD_MAX&gt;$Q5570),EOL_MOD_MIN,0)))+MAX(IF((EOL_MOD_TYPE=$AF$1)*(EOL_MOD_MIN&lt;=$Q5570)*(EOL_MOD_MAX&gt;$Q5570),EOL_MOD_B,0))</f>
        <v>457.23431036000022</v>
      </c>
      <c r="S5570" s="3">
        <f t="shared" si="612"/>
        <v>15.815134844270956</v>
      </c>
      <c r="T5570" s="4"/>
      <c r="U5570" s="6"/>
      <c r="V5570" s="6">
        <v>7.3025000000000002</v>
      </c>
      <c r="W5570" s="20">
        <f t="array" ref="W5570">MAX(IF((EOL_MOD_TYPE=$AF$1)*(EOL_MOD_MIN&lt;=$V5570)*(EOL_MOD_MAX&gt;$V5570),EOL_MOD_A,0))*($V5570-MAX(IF((EOL_MOD_TYPE=$AF$1)*(EOL_MOD_MIN&lt;=$V5570)*(EOL_MOD_MAX&gt;$V5570),EOL_MOD_MIN,0)))+MAX(IF((EOL_MOD_TYPE=$AF$1)*(EOL_MOD_MIN&lt;=$V5570)*(EOL_MOD_MAX&gt;$V5570),EOL_MOD_B,0))</f>
        <v>950.31250000000023</v>
      </c>
      <c r="X5570" s="3">
        <f t="shared" si="613"/>
        <v>32.870062440990083</v>
      </c>
      <c r="Y5570" s="6"/>
      <c r="Z5570" s="6">
        <f t="shared" ca="1" si="608"/>
        <v>12.742219850261721</v>
      </c>
      <c r="AA5570" s="6">
        <v>5.538270936</v>
      </c>
      <c r="AB5570" s="6"/>
      <c r="AC5570" s="6"/>
      <c r="AD5570" s="6"/>
      <c r="AE5570" s="6"/>
      <c r="AF5570" s="6"/>
      <c r="AG5570" s="6"/>
      <c r="AH5570" s="6"/>
      <c r="AI5570" s="6"/>
      <c r="AJ5570" s="6"/>
      <c r="AK5570" s="6"/>
      <c r="AL5570" s="6"/>
      <c r="AM5570" s="6"/>
      <c r="AN5570" s="6"/>
      <c r="AO5570" s="6"/>
      <c r="AP5570" s="6"/>
      <c r="AQ5570" s="6"/>
      <c r="AR5570" s="6"/>
      <c r="AS5570" s="6"/>
      <c r="AT5570" s="6"/>
      <c r="AU5570" s="6"/>
      <c r="AV5570" s="6"/>
      <c r="AW5570" s="6"/>
      <c r="AX5570" s="6"/>
      <c r="AY5570" s="6"/>
      <c r="BE5570" s="21"/>
      <c r="BJ5570" s="21"/>
      <c r="BP5570" s="21"/>
      <c r="BQ5570" s="21"/>
      <c r="BR5570" s="21"/>
    </row>
    <row r="5571" spans="1:70" x14ac:dyDescent="0.2">
      <c r="A5571" s="2">
        <f t="shared" si="614"/>
        <v>5563</v>
      </c>
      <c r="B5571" s="2">
        <f t="array" ref="B5571">MAX(IF((C5571&gt;=$R$3:$AC$3)*(C5571&lt;=$R$4:$AC$4),$F$3:$Q$3,0))</f>
        <v>8</v>
      </c>
      <c r="C5571" s="2">
        <f t="shared" si="609"/>
        <v>232</v>
      </c>
      <c r="D5571" s="2">
        <f t="shared" si="610"/>
        <v>19</v>
      </c>
      <c r="E5571" s="10">
        <v>5.8299281539835022</v>
      </c>
      <c r="F5571" s="10">
        <v>6.1543657269970122</v>
      </c>
      <c r="G5571" s="10">
        <v>6.0218840731226999</v>
      </c>
      <c r="H5571" s="10">
        <v>6.4104396627911031</v>
      </c>
      <c r="I5571" s="10">
        <v>8.2819988880111968</v>
      </c>
      <c r="J5571" s="10">
        <v>10.056256278335347</v>
      </c>
      <c r="K5571" s="10">
        <v>7.7950198355602218</v>
      </c>
      <c r="L5571" s="10">
        <v>7.9684650072480512</v>
      </c>
      <c r="M5571" s="10">
        <v>7.5906086452890271</v>
      </c>
      <c r="N5571" s="10">
        <v>5.5265640547749602</v>
      </c>
      <c r="O5571" s="10">
        <v>4.5162453438333445</v>
      </c>
      <c r="P5571" s="10">
        <v>5.0170384073956154</v>
      </c>
      <c r="Q5571" s="4">
        <f t="shared" si="611"/>
        <v>5.3622704217792156</v>
      </c>
      <c r="R5571" s="20">
        <f t="array" ref="R5571">MAX(IF((EOL_MOD_TYPE=$AF$1)*(EOL_MOD_MIN&lt;=$Q5571)*(EOL_MOD_MAX&gt;$Q5571),EOL_MOD_A,0))*($Q5571-MAX(IF((EOL_MOD_TYPE=$AF$1)*(EOL_MOD_MIN&lt;=$Q5571)*(EOL_MOD_MAX&gt;$Q5571),EOL_MOD_MIN,0)))+MAX(IF((EOL_MOD_TYPE=$AF$1)*(EOL_MOD_MIN&lt;=$Q5571)*(EOL_MOD_MAX&gt;$Q5571),EOL_MOD_B,0))</f>
        <v>236.22704217792156</v>
      </c>
      <c r="S5571" s="3">
        <f t="shared" si="612"/>
        <v>8.1707834282287966</v>
      </c>
      <c r="T5571" s="4"/>
      <c r="U5571" s="6"/>
      <c r="V5571" s="6">
        <v>7.31666666666667</v>
      </c>
      <c r="W5571" s="20">
        <f t="array" ref="W5571">MAX(IF((EOL_MOD_TYPE=$AF$1)*(EOL_MOD_MIN&lt;=$V5571)*(EOL_MOD_MAX&gt;$V5571),EOL_MOD_A,0))*($V5571-MAX(IF((EOL_MOD_TYPE=$AF$1)*(EOL_MOD_MIN&lt;=$V5571)*(EOL_MOD_MAX&gt;$V5571),EOL_MOD_MIN,0)))+MAX(IF((EOL_MOD_TYPE=$AF$1)*(EOL_MOD_MIN&lt;=$V5571)*(EOL_MOD_MAX&gt;$V5571),EOL_MOD_B,0))</f>
        <v>958.5227272727293</v>
      </c>
      <c r="X5571" s="3">
        <f t="shared" si="613"/>
        <v>33.154043429464217</v>
      </c>
      <c r="Y5571" s="6"/>
      <c r="Z5571" s="6">
        <f t="shared" ca="1" si="608"/>
        <v>7.4336365261930464</v>
      </c>
      <c r="AA5571" s="6">
        <v>4.6978886389999897</v>
      </c>
      <c r="AB5571" s="6"/>
      <c r="AC5571" s="6"/>
      <c r="AD5571" s="6"/>
      <c r="AE5571" s="6"/>
      <c r="AF5571" s="6"/>
      <c r="AG5571" s="6"/>
      <c r="AH5571" s="6"/>
      <c r="AI5571" s="6"/>
      <c r="AJ5571" s="6"/>
      <c r="AK5571" s="6"/>
      <c r="AL5571" s="6"/>
      <c r="AM5571" s="6"/>
      <c r="AN5571" s="6"/>
      <c r="AO5571" s="6"/>
      <c r="AP5571" s="6"/>
      <c r="AQ5571" s="6"/>
      <c r="AR5571" s="6"/>
      <c r="AS5571" s="6"/>
      <c r="AT5571" s="6"/>
      <c r="AU5571" s="6"/>
      <c r="AV5571" s="6"/>
      <c r="AW5571" s="6"/>
      <c r="AX5571" s="6"/>
      <c r="AY5571" s="6"/>
      <c r="BE5571" s="21"/>
      <c r="BJ5571" s="21"/>
      <c r="BP5571" s="21"/>
      <c r="BQ5571" s="21"/>
      <c r="BR5571" s="21"/>
    </row>
    <row r="5572" spans="1:70" x14ac:dyDescent="0.2">
      <c r="A5572" s="2">
        <f t="shared" si="614"/>
        <v>5564</v>
      </c>
      <c r="B5572" s="2">
        <f t="array" ref="B5572">MAX(IF((C5572&gt;=$R$3:$AC$3)*(C5572&lt;=$R$4:$AC$4),$F$3:$Q$3,0))</f>
        <v>8</v>
      </c>
      <c r="C5572" s="2">
        <f t="shared" si="609"/>
        <v>232</v>
      </c>
      <c r="D5572" s="2">
        <f t="shared" si="610"/>
        <v>20</v>
      </c>
      <c r="E5572" s="10">
        <v>2.6501864806603148</v>
      </c>
      <c r="F5572" s="10">
        <v>2.7976702998616108</v>
      </c>
      <c r="G5572" s="10">
        <v>2.7374463865028638</v>
      </c>
      <c r="H5572" s="10">
        <v>2.9140771688257283</v>
      </c>
      <c r="I5572" s="10">
        <v>3.7648562565653063</v>
      </c>
      <c r="J5572" s="10">
        <v>4.5714035801092194</v>
      </c>
      <c r="K5572" s="10">
        <v>3.5434838370289672</v>
      </c>
      <c r="L5572" s="10">
        <v>3.6223290709670239</v>
      </c>
      <c r="M5572" s="10">
        <v>3.4505619761339497</v>
      </c>
      <c r="N5572" s="10">
        <v>2.5122823053076853</v>
      </c>
      <c r="O5572" s="10">
        <v>2.0530085512964789</v>
      </c>
      <c r="P5572" s="10">
        <v>2.2806605860397067</v>
      </c>
      <c r="Q5572" s="4">
        <f t="shared" si="611"/>
        <v>3.7455327864556156</v>
      </c>
      <c r="R5572" s="20">
        <f t="array" ref="R5572">MAX(IF((EOL_MOD_TYPE=$AF$1)*(EOL_MOD_MIN&lt;=$Q5572)*(EOL_MOD_MAX&gt;$Q5572),EOL_MOD_A,0))*($Q5572-MAX(IF((EOL_MOD_TYPE=$AF$1)*(EOL_MOD_MIN&lt;=$Q5572)*(EOL_MOD_MAX&gt;$Q5572),EOL_MOD_MIN,0)))+MAX(IF((EOL_MOD_TYPE=$AF$1)*(EOL_MOD_MIN&lt;=$Q5572)*(EOL_MOD_MAX&gt;$Q5572),EOL_MOD_B,0))</f>
        <v>74.553278645561562</v>
      </c>
      <c r="S5572" s="3">
        <f t="shared" si="612"/>
        <v>2.5787000847196482</v>
      </c>
      <c r="T5572" s="4"/>
      <c r="U5572" s="6"/>
      <c r="V5572" s="6">
        <v>7.20583333333333</v>
      </c>
      <c r="W5572" s="20">
        <f t="array" ref="W5572">MAX(IF((EOL_MOD_TYPE=$AF$1)*(EOL_MOD_MIN&lt;=$V5572)*(EOL_MOD_MAX&gt;$V5572),EOL_MOD_A,0))*($V5572-MAX(IF((EOL_MOD_TYPE=$AF$1)*(EOL_MOD_MIN&lt;=$V5572)*(EOL_MOD_MAX&gt;$V5572),EOL_MOD_MIN,0)))+MAX(IF((EOL_MOD_TYPE=$AF$1)*(EOL_MOD_MIN&lt;=$V5572)*(EOL_MOD_MAX&gt;$V5572),EOL_MOD_B,0))</f>
        <v>894.28977272727082</v>
      </c>
      <c r="X5572" s="3">
        <f t="shared" si="613"/>
        <v>30.932309813755179</v>
      </c>
      <c r="Y5572" s="6"/>
      <c r="Z5572" s="6">
        <f t="shared" ca="1" si="608"/>
        <v>3.3792051125704563</v>
      </c>
      <c r="AA5572" s="6">
        <v>3.1925644100000001</v>
      </c>
      <c r="AB5572" s="6"/>
      <c r="AC5572" s="6"/>
      <c r="AD5572" s="6"/>
      <c r="AE5572" s="6"/>
      <c r="AF5572" s="6"/>
      <c r="AG5572" s="6"/>
      <c r="AH5572" s="6"/>
      <c r="AI5572" s="6"/>
      <c r="AJ5572" s="6"/>
      <c r="AK5572" s="6"/>
      <c r="AL5572" s="6"/>
      <c r="AM5572" s="6"/>
      <c r="AN5572" s="6"/>
      <c r="AO5572" s="6"/>
      <c r="AP5572" s="6"/>
      <c r="AQ5572" s="6"/>
      <c r="AR5572" s="6"/>
      <c r="AS5572" s="6"/>
      <c r="AT5572" s="6"/>
      <c r="AU5572" s="6"/>
      <c r="AV5572" s="6"/>
      <c r="AW5572" s="6"/>
      <c r="AX5572" s="6"/>
      <c r="AY5572" s="6"/>
      <c r="BE5572" s="21"/>
      <c r="BJ5572" s="21"/>
      <c r="BP5572" s="21"/>
      <c r="BQ5572" s="21"/>
      <c r="BR5572" s="21"/>
    </row>
    <row r="5573" spans="1:70" x14ac:dyDescent="0.2">
      <c r="A5573" s="2">
        <f t="shared" si="614"/>
        <v>5565</v>
      </c>
      <c r="B5573" s="2">
        <f t="array" ref="B5573">MAX(IF((C5573&gt;=$R$3:$AC$3)*(C5573&lt;=$R$4:$AC$4),$F$3:$Q$3,0))</f>
        <v>8</v>
      </c>
      <c r="C5573" s="2">
        <f t="shared" si="609"/>
        <v>232</v>
      </c>
      <c r="D5573" s="2">
        <f t="shared" si="610"/>
        <v>21</v>
      </c>
      <c r="E5573" s="10">
        <v>0.73651815919117558</v>
      </c>
      <c r="F5573" s="10">
        <v>0.77750565641875113</v>
      </c>
      <c r="G5573" s="10">
        <v>0.76076871879947028</v>
      </c>
      <c r="H5573" s="10">
        <v>0.80985650171673884</v>
      </c>
      <c r="I5573" s="10">
        <v>1.0462980699433537</v>
      </c>
      <c r="J5573" s="10">
        <v>1.270447107896759</v>
      </c>
      <c r="K5573" s="10">
        <v>0.98477605701240778</v>
      </c>
      <c r="L5573" s="10">
        <v>1.0066880798020592</v>
      </c>
      <c r="M5573" s="10">
        <v>0.95895197314719804</v>
      </c>
      <c r="N5573" s="10">
        <v>0.69819295826033811</v>
      </c>
      <c r="O5573" s="10">
        <v>0.57055535149657799</v>
      </c>
      <c r="P5573" s="10">
        <v>0.63382254374466029</v>
      </c>
      <c r="Q5573" s="4">
        <f t="shared" si="611"/>
        <v>4.8073423805378157</v>
      </c>
      <c r="R5573" s="20">
        <f t="array" ref="R5573">MAX(IF((EOL_MOD_TYPE=$AF$1)*(EOL_MOD_MIN&lt;=$Q5573)*(EOL_MOD_MAX&gt;$Q5573),EOL_MOD_A,0))*($Q5573-MAX(IF((EOL_MOD_TYPE=$AF$1)*(EOL_MOD_MIN&lt;=$Q5573)*(EOL_MOD_MAX&gt;$Q5573),EOL_MOD_MIN,0)))+MAX(IF((EOL_MOD_TYPE=$AF$1)*(EOL_MOD_MIN&lt;=$Q5573)*(EOL_MOD_MAX&gt;$Q5573),EOL_MOD_B,0))</f>
        <v>180.73423805378155</v>
      </c>
      <c r="S5573" s="3">
        <f t="shared" si="612"/>
        <v>6.2513601473752729</v>
      </c>
      <c r="T5573" s="4"/>
      <c r="U5573" s="6"/>
      <c r="V5573" s="6">
        <v>6.9775</v>
      </c>
      <c r="W5573" s="20">
        <f t="array" ref="W5573">MAX(IF((EOL_MOD_TYPE=$AF$1)*(EOL_MOD_MIN&lt;=$V5573)*(EOL_MOD_MAX&gt;$V5573),EOL_MOD_A,0))*($V5573-MAX(IF((EOL_MOD_TYPE=$AF$1)*(EOL_MOD_MIN&lt;=$V5573)*(EOL_MOD_MAX&gt;$V5573),EOL_MOD_MIN,0)))+MAX(IF((EOL_MOD_TYPE=$AF$1)*(EOL_MOD_MIN&lt;=$V5573)*(EOL_MOD_MAX&gt;$V5573),EOL_MOD_B,0))</f>
        <v>767.125</v>
      </c>
      <c r="X5573" s="3">
        <f t="shared" si="613"/>
        <v>26.53384718189492</v>
      </c>
      <c r="Y5573" s="6"/>
      <c r="Z5573" s="6">
        <f t="shared" ca="1" si="608"/>
        <v>0.93912105702828963</v>
      </c>
      <c r="AA5573" s="6">
        <v>4.0289994550000001</v>
      </c>
      <c r="AB5573" s="6"/>
      <c r="AC5573" s="6"/>
      <c r="AD5573" s="6"/>
      <c r="AE5573" s="6"/>
      <c r="AF5573" s="6"/>
      <c r="AG5573" s="6"/>
      <c r="AH5573" s="6"/>
      <c r="AI5573" s="6"/>
      <c r="AJ5573" s="6"/>
      <c r="AK5573" s="6"/>
      <c r="AL5573" s="6"/>
      <c r="AM5573" s="6"/>
      <c r="AN5573" s="6"/>
      <c r="AO5573" s="6"/>
      <c r="AP5573" s="6"/>
      <c r="AQ5573" s="6"/>
      <c r="AR5573" s="6"/>
      <c r="AS5573" s="6"/>
      <c r="AT5573" s="6"/>
      <c r="AU5573" s="6"/>
      <c r="AV5573" s="6"/>
      <c r="AW5573" s="6"/>
      <c r="AX5573" s="6"/>
      <c r="AY5573" s="6"/>
      <c r="BE5573" s="21"/>
      <c r="BJ5573" s="21"/>
      <c r="BP5573" s="21"/>
      <c r="BQ5573" s="21"/>
      <c r="BR5573" s="21"/>
    </row>
    <row r="5574" spans="1:70" x14ac:dyDescent="0.2">
      <c r="A5574" s="2">
        <f t="shared" si="614"/>
        <v>5566</v>
      </c>
      <c r="B5574" s="2">
        <f t="array" ref="B5574">MAX(IF((C5574&gt;=$R$3:$AC$3)*(C5574&lt;=$R$4:$AC$4),$F$3:$Q$3,0))</f>
        <v>8</v>
      </c>
      <c r="C5574" s="2">
        <f t="shared" si="609"/>
        <v>232</v>
      </c>
      <c r="D5574" s="2">
        <f t="shared" si="610"/>
        <v>22</v>
      </c>
      <c r="E5574" s="10">
        <v>1.5849605950853292</v>
      </c>
      <c r="F5574" s="10">
        <v>1.6731642153032171</v>
      </c>
      <c r="G5574" s="10">
        <v>1.6371469273681944</v>
      </c>
      <c r="H5574" s="10">
        <v>1.7427820711227131</v>
      </c>
      <c r="I5574" s="10">
        <v>2.2515958240529956</v>
      </c>
      <c r="J5574" s="10">
        <v>2.7339564938463634</v>
      </c>
      <c r="K5574" s="10">
        <v>2.1192026644152726</v>
      </c>
      <c r="L5574" s="10">
        <v>2.1663565495528072</v>
      </c>
      <c r="M5574" s="10">
        <v>2.0636301645118289</v>
      </c>
      <c r="N5574" s="10">
        <v>1.5024861407679877</v>
      </c>
      <c r="O5574" s="10">
        <v>1.2278146005662938</v>
      </c>
      <c r="P5574" s="10">
        <v>1.3639633233418735</v>
      </c>
      <c r="Q5574" s="4">
        <f t="shared" si="611"/>
        <v>3.1680926267999996</v>
      </c>
      <c r="R5574" s="20">
        <f t="array" ref="R5574">MAX(IF((EOL_MOD_TYPE=$AF$1)*(EOL_MOD_MIN&lt;=$Q5574)*(EOL_MOD_MAX&gt;$Q5574),EOL_MOD_A,0))*($Q5574-MAX(IF((EOL_MOD_TYPE=$AF$1)*(EOL_MOD_MIN&lt;=$Q5574)*(EOL_MOD_MAX&gt;$Q5574),EOL_MOD_MIN,0)))+MAX(IF((EOL_MOD_TYPE=$AF$1)*(EOL_MOD_MIN&lt;=$Q5574)*(EOL_MOD_MAX&gt;$Q5574),EOL_MOD_B,0))</f>
        <v>16.809262679999961</v>
      </c>
      <c r="S5574" s="3">
        <f t="shared" si="612"/>
        <v>0.58141034015505733</v>
      </c>
      <c r="T5574" s="4"/>
      <c r="U5574" s="6"/>
      <c r="V5574" s="6">
        <v>7.0750000000000002</v>
      </c>
      <c r="W5574" s="20">
        <f t="array" ref="W5574">MAX(IF((EOL_MOD_TYPE=$AF$1)*(EOL_MOD_MIN&lt;=$V5574)*(EOL_MOD_MAX&gt;$V5574),EOL_MOD_A,0))*($V5574-MAX(IF((EOL_MOD_TYPE=$AF$1)*(EOL_MOD_MIN&lt;=$V5574)*(EOL_MOD_MAX&gt;$V5574),EOL_MOD_MIN,0)))+MAX(IF((EOL_MOD_TYPE=$AF$1)*(EOL_MOD_MIN&lt;=$V5574)*(EOL_MOD_MAX&gt;$V5574),EOL_MOD_B,0))</f>
        <v>818.46590909090924</v>
      </c>
      <c r="X5574" s="3">
        <f t="shared" si="613"/>
        <v>28.309661861377066</v>
      </c>
      <c r="Y5574" s="6"/>
      <c r="Z5574" s="6">
        <f t="shared" ca="1" si="608"/>
        <v>2.0209547460979373</v>
      </c>
      <c r="AA5574" s="6">
        <v>2.6400771889999999</v>
      </c>
      <c r="AB5574" s="6"/>
      <c r="AC5574" s="6"/>
      <c r="AD5574" s="6"/>
      <c r="AE5574" s="6"/>
      <c r="AF5574" s="6"/>
      <c r="AG5574" s="6"/>
      <c r="AH5574" s="6"/>
      <c r="AI5574" s="6"/>
      <c r="AJ5574" s="6"/>
      <c r="AK5574" s="6"/>
      <c r="AL5574" s="6"/>
      <c r="AM5574" s="6"/>
      <c r="AN5574" s="6"/>
      <c r="AO5574" s="6"/>
      <c r="AP5574" s="6"/>
      <c r="AQ5574" s="6"/>
      <c r="AR5574" s="6"/>
      <c r="AS5574" s="6"/>
      <c r="AT5574" s="6"/>
      <c r="AU5574" s="6"/>
      <c r="AV5574" s="6"/>
      <c r="AW5574" s="6"/>
      <c r="AX5574" s="6"/>
      <c r="AY5574" s="6"/>
      <c r="BE5574" s="21"/>
      <c r="BJ5574" s="21"/>
      <c r="BP5574" s="21"/>
      <c r="BQ5574" s="21"/>
      <c r="BR5574" s="21"/>
    </row>
    <row r="5575" spans="1:70" x14ac:dyDescent="0.2">
      <c r="A5575" s="2">
        <f t="shared" si="614"/>
        <v>5567</v>
      </c>
      <c r="B5575" s="2">
        <f t="array" ref="B5575">MAX(IF((C5575&gt;=$R$3:$AC$3)*(C5575&lt;=$R$4:$AC$4),$F$3:$Q$3,0))</f>
        <v>8</v>
      </c>
      <c r="C5575" s="2">
        <f t="shared" si="609"/>
        <v>232</v>
      </c>
      <c r="D5575" s="2">
        <f t="shared" si="610"/>
        <v>23</v>
      </c>
      <c r="E5575" s="10">
        <v>8.6267832862636737</v>
      </c>
      <c r="F5575" s="10">
        <v>9.1068668410492482</v>
      </c>
      <c r="G5575" s="10">
        <v>8.9108283158405683</v>
      </c>
      <c r="H5575" s="10">
        <v>9.4857899239772561</v>
      </c>
      <c r="I5575" s="10">
        <v>12.255212705345379</v>
      </c>
      <c r="J5575" s="10">
        <v>14.880653979423474</v>
      </c>
      <c r="K5575" s="10">
        <v>11.534609871230852</v>
      </c>
      <c r="L5575" s="10">
        <v>11.791263790229376</v>
      </c>
      <c r="M5575" s="10">
        <v>11.232134267213006</v>
      </c>
      <c r="N5575" s="10">
        <v>8.1778830131245464</v>
      </c>
      <c r="O5575" s="10">
        <v>6.6828730680371073</v>
      </c>
      <c r="P5575" s="10">
        <v>7.4239170597480255</v>
      </c>
      <c r="Q5575" s="4">
        <f t="shared" si="611"/>
        <v>6.0243894569366674</v>
      </c>
      <c r="R5575" s="20">
        <f t="array" ref="R5575">MAX(IF((EOL_MOD_TYPE=$AF$1)*(EOL_MOD_MIN&lt;=$Q5575)*(EOL_MOD_MAX&gt;$Q5575),EOL_MOD_A,0))*($Q5575-MAX(IF((EOL_MOD_TYPE=$AF$1)*(EOL_MOD_MIN&lt;=$Q5575)*(EOL_MOD_MAX&gt;$Q5575),EOL_MOD_MIN,0)))+MAX(IF((EOL_MOD_TYPE=$AF$1)*(EOL_MOD_MIN&lt;=$Q5575)*(EOL_MOD_MAX&gt;$Q5575),EOL_MOD_B,0))</f>
        <v>433.5363099278336</v>
      </c>
      <c r="S5575" s="3">
        <f t="shared" si="612"/>
        <v>14.995452104191324</v>
      </c>
      <c r="T5575" s="4"/>
      <c r="U5575" s="6"/>
      <c r="V5575" s="6">
        <v>7.1308333333333298</v>
      </c>
      <c r="W5575" s="20">
        <f t="array" ref="W5575">MAX(IF((EOL_MOD_TYPE=$AF$1)*(EOL_MOD_MIN&lt;=$V5575)*(EOL_MOD_MAX&gt;$V5575),EOL_MOD_A,0))*($V5575-MAX(IF((EOL_MOD_TYPE=$AF$1)*(EOL_MOD_MIN&lt;=$V5575)*(EOL_MOD_MAX&gt;$V5575),EOL_MOD_MIN,0)))+MAX(IF((EOL_MOD_TYPE=$AF$1)*(EOL_MOD_MIN&lt;=$V5575)*(EOL_MOD_MAX&gt;$V5575),EOL_MOD_B,0))</f>
        <v>850.82386363636158</v>
      </c>
      <c r="X5575" s="3">
        <f t="shared" si="613"/>
        <v>29.428881051245387</v>
      </c>
      <c r="Y5575" s="6"/>
      <c r="Z5575" s="6">
        <f t="shared" ca="1" si="608"/>
        <v>10.999856198314108</v>
      </c>
      <c r="AA5575" s="6">
        <v>5.0489979529999998</v>
      </c>
      <c r="AB5575" s="6"/>
      <c r="AC5575" s="6"/>
      <c r="AD5575" s="6"/>
      <c r="AE5575" s="6"/>
      <c r="AF5575" s="6"/>
      <c r="AG5575" s="6"/>
      <c r="AH5575" s="6"/>
      <c r="AI5575" s="6"/>
      <c r="AJ5575" s="6"/>
      <c r="AK5575" s="6"/>
      <c r="AL5575" s="6"/>
      <c r="AM5575" s="6"/>
      <c r="AN5575" s="6"/>
      <c r="AO5575" s="6"/>
      <c r="AP5575" s="6"/>
      <c r="AQ5575" s="6"/>
      <c r="AR5575" s="6"/>
      <c r="AS5575" s="6"/>
      <c r="AT5575" s="6"/>
      <c r="AU5575" s="6"/>
      <c r="AV5575" s="6"/>
      <c r="AW5575" s="6"/>
      <c r="AX5575" s="6"/>
      <c r="AY5575" s="6"/>
      <c r="BE5575" s="21"/>
      <c r="BJ5575" s="21"/>
      <c r="BP5575" s="21"/>
      <c r="BQ5575" s="21"/>
      <c r="BR5575" s="21"/>
    </row>
    <row r="5576" spans="1:70" x14ac:dyDescent="0.2">
      <c r="A5576" s="2">
        <f t="shared" si="614"/>
        <v>5568</v>
      </c>
      <c r="B5576" s="2">
        <f t="array" ref="B5576">MAX(IF((C5576&gt;=$R$3:$AC$3)*(C5576&lt;=$R$4:$AC$4),$F$3:$Q$3,0))</f>
        <v>8</v>
      </c>
      <c r="C5576" s="2">
        <f t="shared" si="609"/>
        <v>232</v>
      </c>
      <c r="D5576" s="2">
        <f t="shared" si="610"/>
        <v>24</v>
      </c>
      <c r="E5576" s="10">
        <v>4.4385118822662744</v>
      </c>
      <c r="F5576" s="10">
        <v>4.6855166454193427</v>
      </c>
      <c r="G5576" s="10">
        <v>4.5846540997117016</v>
      </c>
      <c r="H5576" s="10">
        <v>4.8804739719490273</v>
      </c>
      <c r="I5576" s="10">
        <v>6.3053522277519614</v>
      </c>
      <c r="J5576" s="10">
        <v>7.6561514659503898</v>
      </c>
      <c r="K5576" s="10">
        <v>5.9345994065115262</v>
      </c>
      <c r="L5576" s="10">
        <v>6.0666487963367031</v>
      </c>
      <c r="M5576" s="10">
        <v>5.7789745904034646</v>
      </c>
      <c r="N5576" s="10">
        <v>4.2075510327624803</v>
      </c>
      <c r="O5576" s="10">
        <v>3.4383628909967459</v>
      </c>
      <c r="P5576" s="10">
        <v>3.8196327633636749</v>
      </c>
      <c r="Q5576" s="4">
        <f t="shared" si="611"/>
        <v>2.417338992987105</v>
      </c>
      <c r="R5576" s="20">
        <f t="array" ref="R5576">MAX(IF((EOL_MOD_TYPE=$AF$1)*(EOL_MOD_MIN&lt;=$Q5576)*(EOL_MOD_MAX&gt;$Q5576),EOL_MOD_A,0))*($Q5576-MAX(IF((EOL_MOD_TYPE=$AF$1)*(EOL_MOD_MIN&lt;=$Q5576)*(EOL_MOD_MAX&gt;$Q5576),EOL_MOD_MIN,0)))+MAX(IF((EOL_MOD_TYPE=$AF$1)*(EOL_MOD_MIN&lt;=$Q5576)*(EOL_MOD_MAX&gt;$Q5576),EOL_MOD_B,0))</f>
        <v>0</v>
      </c>
      <c r="S5576" s="3">
        <f t="shared" si="612"/>
        <v>0</v>
      </c>
      <c r="T5576" s="4"/>
      <c r="U5576" s="6"/>
      <c r="V5576" s="6">
        <v>7.0866666666666696</v>
      </c>
      <c r="W5576" s="20">
        <f t="array" ref="W5576">MAX(IF((EOL_MOD_TYPE=$AF$1)*(EOL_MOD_MIN&lt;=$V5576)*(EOL_MOD_MAX&gt;$V5576),EOL_MOD_A,0))*($V5576-MAX(IF((EOL_MOD_TYPE=$AF$1)*(EOL_MOD_MIN&lt;=$V5576)*(EOL_MOD_MAX&gt;$V5576),EOL_MOD_MIN,0)))+MAX(IF((EOL_MOD_TYPE=$AF$1)*(EOL_MOD_MIN&lt;=$V5576)*(EOL_MOD_MAX&gt;$V5576),EOL_MOD_B,0))</f>
        <v>825.22727272727445</v>
      </c>
      <c r="X5576" s="3">
        <f t="shared" si="613"/>
        <v>28.543528557767534</v>
      </c>
      <c r="Y5576" s="6"/>
      <c r="Z5576" s="6">
        <f t="shared" ca="1" si="608"/>
        <v>5.6594666655389076</v>
      </c>
      <c r="AA5576" s="6">
        <v>2.060457317</v>
      </c>
      <c r="AB5576" s="6"/>
      <c r="AC5576" s="6"/>
      <c r="AD5576" s="6"/>
      <c r="AE5576" s="6"/>
      <c r="AF5576" s="6"/>
      <c r="AG5576" s="6"/>
      <c r="AH5576" s="6"/>
      <c r="AI5576" s="6"/>
      <c r="AJ5576" s="6"/>
      <c r="AK5576" s="6"/>
      <c r="AL5576" s="6"/>
      <c r="AM5576" s="6"/>
      <c r="AN5576" s="6"/>
      <c r="AO5576" s="6"/>
      <c r="AP5576" s="6"/>
      <c r="AQ5576" s="6"/>
      <c r="AR5576" s="6"/>
      <c r="AS5576" s="6"/>
      <c r="AT5576" s="6"/>
      <c r="AU5576" s="6"/>
      <c r="AV5576" s="6"/>
      <c r="AW5576" s="6"/>
      <c r="AX5576" s="6"/>
      <c r="AY5576" s="6"/>
      <c r="BE5576" s="21"/>
      <c r="BJ5576" s="21"/>
      <c r="BP5576" s="21"/>
      <c r="BQ5576" s="21"/>
      <c r="BR5576" s="21"/>
    </row>
    <row r="5577" spans="1:70" x14ac:dyDescent="0.2">
      <c r="A5577" s="2">
        <f t="shared" si="614"/>
        <v>5569</v>
      </c>
      <c r="B5577" s="2">
        <f t="array" ref="B5577">MAX(IF((C5577&gt;=$R$3:$AC$3)*(C5577&lt;=$R$4:$AC$4),$F$3:$Q$3,0))</f>
        <v>8</v>
      </c>
      <c r="C5577" s="2">
        <f t="shared" si="609"/>
        <v>233</v>
      </c>
      <c r="D5577" s="2">
        <f t="shared" si="610"/>
        <v>1</v>
      </c>
      <c r="E5577" s="10">
        <v>9.2970118483081059</v>
      </c>
      <c r="F5577" s="10">
        <v>9.8143938606888135</v>
      </c>
      <c r="G5577" s="10">
        <v>9.6031247895749008</v>
      </c>
      <c r="H5577" s="10">
        <v>10.222756082699018</v>
      </c>
      <c r="I5577" s="10">
        <v>13.207339740010898</v>
      </c>
      <c r="J5577" s="10">
        <v>16.036755736933756</v>
      </c>
      <c r="K5577" s="10">
        <v>12.430752121616147</v>
      </c>
      <c r="L5577" s="10">
        <v>12.707345893206927</v>
      </c>
      <c r="M5577" s="10">
        <v>12.104776705164481</v>
      </c>
      <c r="N5577" s="10">
        <v>8.8132357964941548</v>
      </c>
      <c r="O5577" s="10">
        <v>7.2020761427043372</v>
      </c>
      <c r="P5577" s="10">
        <v>8.0006930248536783</v>
      </c>
      <c r="Q5577" s="4">
        <f t="shared" si="611"/>
        <v>5.4096510391466959</v>
      </c>
      <c r="R5577" s="20">
        <f t="array" ref="R5577">MAX(IF((EOL_MOD_TYPE=$AF$1)*(EOL_MOD_MIN&lt;=$Q5577)*(EOL_MOD_MAX&gt;$Q5577),EOL_MOD_A,0))*($Q5577-MAX(IF((EOL_MOD_TYPE=$AF$1)*(EOL_MOD_MIN&lt;=$Q5577)*(EOL_MOD_MAX&gt;$Q5577),EOL_MOD_MIN,0)))+MAX(IF((EOL_MOD_TYPE=$AF$1)*(EOL_MOD_MIN&lt;=$Q5577)*(EOL_MOD_MAX&gt;$Q5577),EOL_MOD_B,0))</f>
        <v>240.96510391466958</v>
      </c>
      <c r="S5577" s="3">
        <f t="shared" si="612"/>
        <v>8.334666766747624</v>
      </c>
      <c r="T5577" s="4"/>
      <c r="U5577" s="6"/>
      <c r="V5577" s="6">
        <v>7.0783333333333296</v>
      </c>
      <c r="W5577" s="20">
        <f t="array" ref="W5577">MAX(IF((EOL_MOD_TYPE=$AF$1)*(EOL_MOD_MIN&lt;=$V5577)*(EOL_MOD_MAX&gt;$V5577),EOL_MOD_A,0))*($V5577-MAX(IF((EOL_MOD_TYPE=$AF$1)*(EOL_MOD_MIN&lt;=$V5577)*(EOL_MOD_MAX&gt;$V5577),EOL_MOD_MIN,0)))+MAX(IF((EOL_MOD_TYPE=$AF$1)*(EOL_MOD_MIN&lt;=$V5577)*(EOL_MOD_MAX&gt;$V5577),EOL_MOD_B,0))</f>
        <v>820.39772727272509</v>
      </c>
      <c r="X5577" s="3">
        <f t="shared" si="613"/>
        <v>28.376480917488532</v>
      </c>
      <c r="Y5577" s="6"/>
      <c r="Z5577" s="6">
        <f t="shared" ref="Z5577:Z5640" ca="1" si="615">(OFFSET($E$9,A5577-1,B5577-1)*(INDEX(EOL_HUB,$AF$1)/$AE$6)^INDEX($AF$5:$AQ$5,$B5577))</f>
        <v>11.854452582371954</v>
      </c>
      <c r="AA5577" s="6">
        <v>4.7393988289999998</v>
      </c>
      <c r="AB5577" s="6"/>
      <c r="AC5577" s="6"/>
      <c r="AD5577" s="6"/>
      <c r="AE5577" s="6"/>
      <c r="AF5577" s="6"/>
      <c r="AG5577" s="6"/>
      <c r="AH5577" s="6"/>
      <c r="AI5577" s="6"/>
      <c r="AJ5577" s="6"/>
      <c r="AK5577" s="6"/>
      <c r="AL5577" s="6"/>
      <c r="AM5577" s="6"/>
      <c r="AN5577" s="6"/>
      <c r="AO5577" s="6"/>
      <c r="AP5577" s="6"/>
      <c r="AQ5577" s="6"/>
      <c r="AR5577" s="6"/>
      <c r="AS5577" s="6"/>
      <c r="AT5577" s="6"/>
      <c r="AU5577" s="6"/>
      <c r="AV5577" s="6"/>
      <c r="AW5577" s="6"/>
      <c r="AX5577" s="6"/>
      <c r="AY5577" s="6"/>
      <c r="BE5577" s="21"/>
      <c r="BJ5577" s="21"/>
      <c r="BP5577" s="21"/>
      <c r="BQ5577" s="21"/>
      <c r="BR5577" s="21"/>
    </row>
    <row r="5578" spans="1:70" x14ac:dyDescent="0.2">
      <c r="A5578" s="2">
        <f t="shared" si="614"/>
        <v>5570</v>
      </c>
      <c r="B5578" s="2">
        <f t="array" ref="B5578">MAX(IF((C5578&gt;=$R$3:$AC$3)*(C5578&lt;=$R$4:$AC$4),$F$3:$Q$3,0))</f>
        <v>8</v>
      </c>
      <c r="C5578" s="2">
        <f t="shared" ref="C5578:C5641" si="616">INT((A5578-1)/24)+1</f>
        <v>233</v>
      </c>
      <c r="D5578" s="2">
        <f t="shared" ref="D5578:D5641" si="617">IF(MOD(A5578,24)=0,24,MOD(A5578,24))</f>
        <v>2</v>
      </c>
      <c r="E5578" s="10">
        <v>3.7169364643047236</v>
      </c>
      <c r="F5578" s="10">
        <v>3.9237852990884692</v>
      </c>
      <c r="G5578" s="10">
        <v>3.8393201260828018</v>
      </c>
      <c r="H5578" s="10">
        <v>4.0870481257256595</v>
      </c>
      <c r="I5578" s="10">
        <v>5.2802818235668925</v>
      </c>
      <c r="J5578" s="10">
        <v>6.411479638869614</v>
      </c>
      <c r="K5578" s="10">
        <v>4.9698028348728718</v>
      </c>
      <c r="L5578" s="10">
        <v>5.0803847607862442</v>
      </c>
      <c r="M5578" s="10">
        <v>4.8394781744717337</v>
      </c>
      <c r="N5578" s="10">
        <v>3.5235232604835538</v>
      </c>
      <c r="O5578" s="10">
        <v>2.8793831685165028</v>
      </c>
      <c r="P5578" s="10">
        <v>3.1986694358358672</v>
      </c>
      <c r="Q5578" s="4">
        <f t="shared" ref="Q5578:Q5641" si="618">$AA5578*(1+$P$1*COS((2*PI()/24)*(D5578-$R$1)))</f>
        <v>6.0535402663999989</v>
      </c>
      <c r="R5578" s="20">
        <f t="array" ref="R5578">MAX(IF((EOL_MOD_TYPE=$AF$1)*(EOL_MOD_MIN&lt;=$Q5578)*(EOL_MOD_MAX&gt;$Q5578),EOL_MOD_A,0))*($Q5578-MAX(IF((EOL_MOD_TYPE=$AF$1)*(EOL_MOD_MIN&lt;=$Q5578)*(EOL_MOD_MAX&gt;$Q5578),EOL_MOD_MIN,0)))+MAX(IF((EOL_MOD_TYPE=$AF$1)*(EOL_MOD_MIN&lt;=$Q5578)*(EOL_MOD_MAX&gt;$Q5578),EOL_MOD_B,0))</f>
        <v>443.73909323999959</v>
      </c>
      <c r="S5578" s="3">
        <f t="shared" ref="S5578:S5641" si="619">R5578*$AF$3/1000*($I$2/1.225)*$AF$2</f>
        <v>15.348352991576039</v>
      </c>
      <c r="T5578" s="4"/>
      <c r="U5578" s="6"/>
      <c r="V5578" s="6">
        <v>7.4758333333333304</v>
      </c>
      <c r="W5578" s="20">
        <f t="array" ref="W5578">MAX(IF((EOL_MOD_TYPE=$AF$1)*(EOL_MOD_MIN&lt;=$V5578)*(EOL_MOD_MAX&gt;$V5578),EOL_MOD_A,0))*($V5578-MAX(IF((EOL_MOD_TYPE=$AF$1)*(EOL_MOD_MIN&lt;=$V5578)*(EOL_MOD_MAX&gt;$V5578),EOL_MOD_MIN,0)))+MAX(IF((EOL_MOD_TYPE=$AF$1)*(EOL_MOD_MIN&lt;=$V5578)*(EOL_MOD_MAX&gt;$V5578),EOL_MOD_B,0))</f>
        <v>1050.7670454545439</v>
      </c>
      <c r="X5578" s="3">
        <f t="shared" ref="X5578:X5641" si="620">W5578*$AF$3/1000*($I$2/1.225)*$AF$2</f>
        <v>36.344653358790417</v>
      </c>
      <c r="Y5578" s="6"/>
      <c r="Z5578" s="6">
        <f t="shared" ca="1" si="615"/>
        <v>4.739398829077337</v>
      </c>
      <c r="AA5578" s="6">
        <v>5.5032184239999999</v>
      </c>
      <c r="AB5578" s="6"/>
      <c r="AC5578" s="6"/>
      <c r="AD5578" s="6"/>
      <c r="AE5578" s="6"/>
      <c r="AF5578" s="6"/>
      <c r="AG5578" s="6"/>
      <c r="AH5578" s="6"/>
      <c r="AI5578" s="6"/>
      <c r="AJ5578" s="6"/>
      <c r="AK5578" s="6"/>
      <c r="AL5578" s="6"/>
      <c r="AM5578" s="6"/>
      <c r="AN5578" s="6"/>
      <c r="AO5578" s="6"/>
      <c r="AP5578" s="6"/>
      <c r="AQ5578" s="6"/>
      <c r="AR5578" s="6"/>
      <c r="AS5578" s="6"/>
      <c r="AT5578" s="6"/>
      <c r="AU5578" s="6"/>
      <c r="AV5578" s="6"/>
      <c r="AW5578" s="6"/>
      <c r="AX5578" s="6"/>
      <c r="AY5578" s="6"/>
      <c r="BE5578" s="21"/>
      <c r="BJ5578" s="21"/>
      <c r="BP5578" s="21"/>
      <c r="BQ5578" s="21"/>
      <c r="BR5578" s="21"/>
    </row>
    <row r="5579" spans="1:70" x14ac:dyDescent="0.2">
      <c r="A5579" s="2">
        <f t="shared" ref="A5579:A5642" si="621">A5578+1</f>
        <v>5571</v>
      </c>
      <c r="B5579" s="2">
        <f t="array" ref="B5579">MAX(IF((C5579&gt;=$R$3:$AC$3)*(C5579&lt;=$R$4:$AC$4),$F$3:$Q$3,0))</f>
        <v>8</v>
      </c>
      <c r="C5579" s="2">
        <f t="shared" si="616"/>
        <v>233</v>
      </c>
      <c r="D5579" s="2">
        <f t="shared" si="617"/>
        <v>3</v>
      </c>
      <c r="E5579" s="10">
        <v>3.9597436886094792</v>
      </c>
      <c r="F5579" s="10">
        <v>4.1801048316898131</v>
      </c>
      <c r="G5579" s="10">
        <v>4.0901220087579544</v>
      </c>
      <c r="H5579" s="10">
        <v>4.3540327299925048</v>
      </c>
      <c r="I5579" s="10">
        <v>5.6252138893795793</v>
      </c>
      <c r="J5579" s="10">
        <v>6.8303066997436801</v>
      </c>
      <c r="K5579" s="10">
        <v>5.2944529985939548</v>
      </c>
      <c r="L5579" s="10">
        <v>5.412258639722034</v>
      </c>
      <c r="M5579" s="10">
        <v>5.1556149376129712</v>
      </c>
      <c r="N5579" s="10">
        <v>3.7536958531192717</v>
      </c>
      <c r="O5579" s="10">
        <v>3.0674775956264111</v>
      </c>
      <c r="P5579" s="10">
        <v>3.4076210966033713</v>
      </c>
      <c r="Q5579" s="4">
        <f t="shared" si="618"/>
        <v>8.5257169520488798</v>
      </c>
      <c r="R5579" s="20">
        <f t="array" ref="R5579">MAX(IF((EOL_MOD_TYPE=$AF$1)*(EOL_MOD_MIN&lt;=$Q5579)*(EOL_MOD_MAX&gt;$Q5579),EOL_MOD_A,0))*($Q5579-MAX(IF((EOL_MOD_TYPE=$AF$1)*(EOL_MOD_MIN&lt;=$Q5579)*(EOL_MOD_MAX&gt;$Q5579),EOL_MOD_MIN,0)))+MAX(IF((EOL_MOD_TYPE=$AF$1)*(EOL_MOD_MIN&lt;=$Q5579)*(EOL_MOD_MAX&gt;$Q5579),EOL_MOD_B,0))</f>
        <v>1659.2223244828738</v>
      </c>
      <c r="S5579" s="3">
        <f t="shared" si="619"/>
        <v>57.3903230876546</v>
      </c>
      <c r="T5579" s="4"/>
      <c r="U5579" s="6"/>
      <c r="V5579" s="6">
        <v>7.8466666666666702</v>
      </c>
      <c r="W5579" s="20">
        <f t="array" ref="W5579">MAX(IF((EOL_MOD_TYPE=$AF$1)*(EOL_MOD_MIN&lt;=$V5579)*(EOL_MOD_MAX&gt;$V5579),EOL_MOD_A,0))*($V5579-MAX(IF((EOL_MOD_TYPE=$AF$1)*(EOL_MOD_MIN&lt;=$V5579)*(EOL_MOD_MAX&gt;$V5579),EOL_MOD_MIN,0)))+MAX(IF((EOL_MOD_TYPE=$AF$1)*(EOL_MOD_MIN&lt;=$V5579)*(EOL_MOD_MAX&gt;$V5579),EOL_MOD_B,0))</f>
        <v>1265.6818181818203</v>
      </c>
      <c r="X5579" s="3">
        <f t="shared" si="620"/>
        <v>43.778273351200035</v>
      </c>
      <c r="Y5579" s="6"/>
      <c r="Z5579" s="6">
        <f t="shared" ca="1" si="615"/>
        <v>5.0489979534133873</v>
      </c>
      <c r="AA5579" s="6">
        <v>8.1061136339999997</v>
      </c>
      <c r="AB5579" s="6"/>
      <c r="AC5579" s="6"/>
      <c r="AD5579" s="6"/>
      <c r="AE5579" s="6"/>
      <c r="AF5579" s="6"/>
      <c r="AG5579" s="6"/>
      <c r="AH5579" s="6"/>
      <c r="AI5579" s="6"/>
      <c r="AJ5579" s="6"/>
      <c r="AK5579" s="6"/>
      <c r="AL5579" s="6"/>
      <c r="AM5579" s="6"/>
      <c r="AN5579" s="6"/>
      <c r="AO5579" s="6"/>
      <c r="AP5579" s="6"/>
      <c r="AQ5579" s="6"/>
      <c r="AR5579" s="6"/>
      <c r="AS5579" s="6"/>
      <c r="AT5579" s="6"/>
      <c r="AU5579" s="6"/>
      <c r="AV5579" s="6"/>
      <c r="AW5579" s="6"/>
      <c r="AX5579" s="6"/>
      <c r="AY5579" s="6"/>
      <c r="BE5579" s="21"/>
      <c r="BJ5579" s="21"/>
      <c r="BP5579" s="21"/>
      <c r="BQ5579" s="21"/>
      <c r="BR5579" s="21"/>
    </row>
    <row r="5580" spans="1:70" x14ac:dyDescent="0.2">
      <c r="A5580" s="2">
        <f t="shared" si="621"/>
        <v>5572</v>
      </c>
      <c r="B5580" s="2">
        <f t="array" ref="B5580">MAX(IF((C5580&gt;=$R$3:$AC$3)*(C5580&lt;=$R$4:$AC$4),$F$3:$Q$3,0))</f>
        <v>8</v>
      </c>
      <c r="C5580" s="2">
        <f t="shared" si="616"/>
        <v>233</v>
      </c>
      <c r="D5580" s="2">
        <f t="shared" si="617"/>
        <v>4</v>
      </c>
      <c r="E5580" s="10">
        <v>3.4454049568182583</v>
      </c>
      <c r="F5580" s="10">
        <v>3.6371429667412531</v>
      </c>
      <c r="G5580" s="10">
        <v>3.5588481859326508</v>
      </c>
      <c r="H5580" s="10">
        <v>3.788479035453193</v>
      </c>
      <c r="I5580" s="10">
        <v>4.8945440265193731</v>
      </c>
      <c r="J5580" s="10">
        <v>5.9431050114634676</v>
      </c>
      <c r="K5580" s="10">
        <v>4.6067463046838464</v>
      </c>
      <c r="L5580" s="10">
        <v>4.7092499442631981</v>
      </c>
      <c r="M5580" s="10">
        <v>4.4859421867620375</v>
      </c>
      <c r="N5580" s="10">
        <v>3.2661210714037123</v>
      </c>
      <c r="O5580" s="10">
        <v>2.6690370246190205</v>
      </c>
      <c r="P5580" s="10">
        <v>2.9649986313428829</v>
      </c>
      <c r="Q5580" s="4">
        <f t="shared" si="618"/>
        <v>8.6217922930000004</v>
      </c>
      <c r="R5580" s="20">
        <f t="array" ref="R5580">MAX(IF((EOL_MOD_TYPE=$AF$1)*(EOL_MOD_MIN&lt;=$Q5580)*(EOL_MOD_MAX&gt;$Q5580),EOL_MOD_A,0))*($Q5580-MAX(IF((EOL_MOD_TYPE=$AF$1)*(EOL_MOD_MIN&lt;=$Q5580)*(EOL_MOD_MAX&gt;$Q5580),EOL_MOD_MIN,0)))+MAX(IF((EOL_MOD_TYPE=$AF$1)*(EOL_MOD_MIN&lt;=$Q5580)*(EOL_MOD_MAX&gt;$Q5580),EOL_MOD_B,0))</f>
        <v>1714.9023516250004</v>
      </c>
      <c r="S5580" s="3">
        <f t="shared" si="619"/>
        <v>59.31622216703925</v>
      </c>
      <c r="T5580" s="4"/>
      <c r="U5580" s="6"/>
      <c r="V5580" s="6">
        <v>7.8016666666666703</v>
      </c>
      <c r="W5580" s="20">
        <f t="array" ref="W5580">MAX(IF((EOL_MOD_TYPE=$AF$1)*(EOL_MOD_MIN&lt;=$V5580)*(EOL_MOD_MAX&gt;$V5580),EOL_MOD_A,0))*($V5580-MAX(IF((EOL_MOD_TYPE=$AF$1)*(EOL_MOD_MIN&lt;=$V5580)*(EOL_MOD_MAX&gt;$V5580),EOL_MOD_MIN,0)))+MAX(IF((EOL_MOD_TYPE=$AF$1)*(EOL_MOD_MIN&lt;=$V5580)*(EOL_MOD_MAX&gt;$V5580),EOL_MOD_B,0))</f>
        <v>1239.602272727275</v>
      </c>
      <c r="X5580" s="3">
        <f t="shared" si="620"/>
        <v>42.876216093694168</v>
      </c>
      <c r="Y5580" s="6"/>
      <c r="Z5580" s="6">
        <f t="shared" ca="1" si="615"/>
        <v>4.3931738879201356</v>
      </c>
      <c r="AA5580" s="6">
        <v>8.6217922930000004</v>
      </c>
      <c r="AB5580" s="6"/>
      <c r="AC5580" s="6"/>
      <c r="AD5580" s="6"/>
      <c r="AE5580" s="6"/>
      <c r="AF5580" s="6"/>
      <c r="AG5580" s="6"/>
      <c r="AH5580" s="6"/>
      <c r="AI5580" s="6"/>
      <c r="AJ5580" s="6"/>
      <c r="AK5580" s="6"/>
      <c r="AL5580" s="6"/>
      <c r="AM5580" s="6"/>
      <c r="AN5580" s="6"/>
      <c r="AO5580" s="6"/>
      <c r="AP5580" s="6"/>
      <c r="AQ5580" s="6"/>
      <c r="AR5580" s="6"/>
      <c r="AS5580" s="6"/>
      <c r="AT5580" s="6"/>
      <c r="AU5580" s="6"/>
      <c r="AV5580" s="6"/>
      <c r="AW5580" s="6"/>
      <c r="AX5580" s="6"/>
      <c r="AY5580" s="6"/>
      <c r="BE5580" s="21"/>
      <c r="BJ5580" s="21"/>
      <c r="BP5580" s="21"/>
      <c r="BQ5580" s="21"/>
      <c r="BR5580" s="21"/>
    </row>
    <row r="5581" spans="1:70" x14ac:dyDescent="0.2">
      <c r="A5581" s="2">
        <f t="shared" si="621"/>
        <v>5573</v>
      </c>
      <c r="B5581" s="2">
        <f t="array" ref="B5581">MAX(IF((C5581&gt;=$R$3:$AC$3)*(C5581&lt;=$R$4:$AC$4),$F$3:$Q$3,0))</f>
        <v>8</v>
      </c>
      <c r="C5581" s="2">
        <f t="shared" si="616"/>
        <v>233</v>
      </c>
      <c r="D5581" s="2">
        <f t="shared" si="617"/>
        <v>5</v>
      </c>
      <c r="E5581" s="10">
        <v>2.0705155923914131</v>
      </c>
      <c r="F5581" s="10">
        <v>2.185740520716319</v>
      </c>
      <c r="G5581" s="10">
        <v>2.1386892839244664</v>
      </c>
      <c r="H5581" s="10">
        <v>2.2766859085260167</v>
      </c>
      <c r="I5581" s="10">
        <v>2.9413754991266119</v>
      </c>
      <c r="J5581" s="10">
        <v>3.5715080658670275</v>
      </c>
      <c r="K5581" s="10">
        <v>2.7684235013256111</v>
      </c>
      <c r="L5581" s="10">
        <v>2.8300230481672433</v>
      </c>
      <c r="M5581" s="10">
        <v>2.6958262847670151</v>
      </c>
      <c r="N5581" s="10">
        <v>1.9627749683231943</v>
      </c>
      <c r="O5581" s="10">
        <v>1.6039573999008361</v>
      </c>
      <c r="P5581" s="10">
        <v>1.7818154831018498</v>
      </c>
      <c r="Q5581" s="4">
        <f t="shared" si="618"/>
        <v>9.1851760699714795</v>
      </c>
      <c r="R5581" s="20">
        <f t="array" ref="R5581">MAX(IF((EOL_MOD_TYPE=$AF$1)*(EOL_MOD_MIN&lt;=$Q5581)*(EOL_MOD_MAX&gt;$Q5581),EOL_MOD_A,0))*($Q5581-MAX(IF((EOL_MOD_TYPE=$AF$1)*(EOL_MOD_MIN&lt;=$Q5581)*(EOL_MOD_MAX&gt;$Q5581),EOL_MOD_MIN,0)))+MAX(IF((EOL_MOD_TYPE=$AF$1)*(EOL_MOD_MIN&lt;=$Q5581)*(EOL_MOD_MAX&gt;$Q5581),EOL_MOD_B,0))</f>
        <v>2041.4088587334716</v>
      </c>
      <c r="S5581" s="3">
        <f t="shared" si="619"/>
        <v>70.609653828776857</v>
      </c>
      <c r="T5581" s="4"/>
      <c r="U5581" s="6"/>
      <c r="V5581" s="6">
        <v>7.2658333333333296</v>
      </c>
      <c r="W5581" s="20">
        <f t="array" ref="W5581">MAX(IF((EOL_MOD_TYPE=$AF$1)*(EOL_MOD_MIN&lt;=$V5581)*(EOL_MOD_MAX&gt;$V5581),EOL_MOD_A,0))*($V5581-MAX(IF((EOL_MOD_TYPE=$AF$1)*(EOL_MOD_MIN&lt;=$V5581)*(EOL_MOD_MAX&gt;$V5581),EOL_MOD_MIN,0)))+MAX(IF((EOL_MOD_TYPE=$AF$1)*(EOL_MOD_MIN&lt;=$V5581)*(EOL_MOD_MAX&gt;$V5581),EOL_MOD_B,0))</f>
        <v>929.06249999999784</v>
      </c>
      <c r="X5581" s="3">
        <f t="shared" si="620"/>
        <v>32.135052823762997</v>
      </c>
      <c r="Y5581" s="6"/>
      <c r="Z5581" s="6">
        <f t="shared" ca="1" si="615"/>
        <v>2.6400771894823891</v>
      </c>
      <c r="AA5581" s="6">
        <v>9.6865909119999998</v>
      </c>
      <c r="AB5581" s="6"/>
      <c r="AC5581" s="6"/>
      <c r="AD5581" s="6"/>
      <c r="AE5581" s="6"/>
      <c r="AF5581" s="6"/>
      <c r="AG5581" s="6"/>
      <c r="AH5581" s="6"/>
      <c r="AI5581" s="6"/>
      <c r="AJ5581" s="6"/>
      <c r="AK5581" s="6"/>
      <c r="AL5581" s="6"/>
      <c r="AM5581" s="6"/>
      <c r="AN5581" s="6"/>
      <c r="AO5581" s="6"/>
      <c r="AP5581" s="6"/>
      <c r="AQ5581" s="6"/>
      <c r="AR5581" s="6"/>
      <c r="AS5581" s="6"/>
      <c r="AT5581" s="6"/>
      <c r="AU5581" s="6"/>
      <c r="AV5581" s="6"/>
      <c r="AW5581" s="6"/>
      <c r="AX5581" s="6"/>
      <c r="AY5581" s="6"/>
      <c r="BE5581" s="21"/>
      <c r="BJ5581" s="21"/>
      <c r="BP5581" s="21"/>
      <c r="BQ5581" s="21"/>
      <c r="BR5581" s="21"/>
    </row>
    <row r="5582" spans="1:70" x14ac:dyDescent="0.2">
      <c r="A5582" s="2">
        <f t="shared" si="621"/>
        <v>5574</v>
      </c>
      <c r="B5582" s="2">
        <f t="array" ref="B5582">MAX(IF((C5582&gt;=$R$3:$AC$3)*(C5582&lt;=$R$4:$AC$4),$F$3:$Q$3,0))</f>
        <v>8</v>
      </c>
      <c r="C5582" s="2">
        <f t="shared" si="616"/>
        <v>233</v>
      </c>
      <c r="D5582" s="2">
        <f t="shared" si="617"/>
        <v>6</v>
      </c>
      <c r="E5582" s="10">
        <v>6.7490683784842407</v>
      </c>
      <c r="F5582" s="10">
        <v>7.1246564315413785</v>
      </c>
      <c r="G5582" s="10">
        <v>6.9712878621051537</v>
      </c>
      <c r="H5582" s="10">
        <v>7.4211027096041722</v>
      </c>
      <c r="I5582" s="10">
        <v>9.5877299564189773</v>
      </c>
      <c r="J5582" s="10">
        <v>11.641714865331902</v>
      </c>
      <c r="K5582" s="10">
        <v>9.0239743084809554</v>
      </c>
      <c r="L5582" s="10">
        <v>9.2247646600463078</v>
      </c>
      <c r="M5582" s="10">
        <v>8.7873358690303771</v>
      </c>
      <c r="N5582" s="10">
        <v>6.3978762205265562</v>
      </c>
      <c r="O5582" s="10">
        <v>5.2282717444323019</v>
      </c>
      <c r="P5582" s="10">
        <v>5.8080193056681884</v>
      </c>
      <c r="Q5582" s="4">
        <f t="shared" si="618"/>
        <v>9.0281304179999999</v>
      </c>
      <c r="R5582" s="20">
        <f t="array" ref="R5582">MAX(IF((EOL_MOD_TYPE=$AF$1)*(EOL_MOD_MIN&lt;=$Q5582)*(EOL_MOD_MAX&gt;$Q5582),EOL_MOD_A,0))*($Q5582-MAX(IF((EOL_MOD_TYPE=$AF$1)*(EOL_MOD_MIN&lt;=$Q5582)*(EOL_MOD_MAX&gt;$Q5582),EOL_MOD_MIN,0)))+MAX(IF((EOL_MOD_TYPE=$AF$1)*(EOL_MOD_MIN&lt;=$Q5582)*(EOL_MOD_MAX&gt;$Q5582),EOL_MOD_B,0))</f>
        <v>1950.3937649772731</v>
      </c>
      <c r="S5582" s="3">
        <f t="shared" si="619"/>
        <v>67.461561159429863</v>
      </c>
      <c r="T5582" s="4"/>
      <c r="U5582" s="6"/>
      <c r="V5582" s="6">
        <v>7.6216666666666697</v>
      </c>
      <c r="W5582" s="20">
        <f t="array" ref="W5582">MAX(IF((EOL_MOD_TYPE=$AF$1)*(EOL_MOD_MIN&lt;=$V5582)*(EOL_MOD_MAX&gt;$V5582),EOL_MOD_A,0))*($V5582-MAX(IF((EOL_MOD_TYPE=$AF$1)*(EOL_MOD_MIN&lt;=$V5582)*(EOL_MOD_MAX&gt;$V5582),EOL_MOD_MIN,0)))+MAX(IF((EOL_MOD_TYPE=$AF$1)*(EOL_MOD_MIN&lt;=$V5582)*(EOL_MOD_MAX&gt;$V5582),EOL_MOD_B,0))</f>
        <v>1135.2840909090928</v>
      </c>
      <c r="X5582" s="3">
        <f t="shared" si="620"/>
        <v>39.267987063670674</v>
      </c>
      <c r="Y5582" s="6"/>
      <c r="Z5582" s="6">
        <f t="shared" ca="1" si="615"/>
        <v>8.6056156938734212</v>
      </c>
      <c r="AA5582" s="6">
        <v>10.031256020000001</v>
      </c>
      <c r="AB5582" s="6"/>
      <c r="AC5582" s="6"/>
      <c r="AD5582" s="6"/>
      <c r="AE5582" s="6"/>
      <c r="AF5582" s="6"/>
      <c r="AG5582" s="6"/>
      <c r="AH5582" s="6"/>
      <c r="AI5582" s="6"/>
      <c r="AJ5582" s="6"/>
      <c r="AK5582" s="6"/>
      <c r="AL5582" s="6"/>
      <c r="AM5582" s="6"/>
      <c r="AN5582" s="6"/>
      <c r="AO5582" s="6"/>
      <c r="AP5582" s="6"/>
      <c r="AQ5582" s="6"/>
      <c r="AR5582" s="6"/>
      <c r="AS5582" s="6"/>
      <c r="AT5582" s="6"/>
      <c r="AU5582" s="6"/>
      <c r="AV5582" s="6"/>
      <c r="AW5582" s="6"/>
      <c r="AX5582" s="6"/>
      <c r="AY5582" s="6"/>
      <c r="BE5582" s="21"/>
      <c r="BJ5582" s="21"/>
      <c r="BP5582" s="21"/>
      <c r="BQ5582" s="21"/>
      <c r="BR5582" s="21"/>
    </row>
    <row r="5583" spans="1:70" x14ac:dyDescent="0.2">
      <c r="A5583" s="2">
        <f t="shared" si="621"/>
        <v>5575</v>
      </c>
      <c r="B5583" s="2">
        <f t="array" ref="B5583">MAX(IF((C5583&gt;=$R$3:$AC$3)*(C5583&lt;=$R$4:$AC$4),$F$3:$Q$3,0))</f>
        <v>8</v>
      </c>
      <c r="C5583" s="2">
        <f t="shared" si="616"/>
        <v>233</v>
      </c>
      <c r="D5583" s="2">
        <f t="shared" si="617"/>
        <v>7</v>
      </c>
      <c r="E5583" s="10">
        <v>2.0032656724152309</v>
      </c>
      <c r="F5583" s="10">
        <v>2.1147481188010557</v>
      </c>
      <c r="G5583" s="10">
        <v>2.0692250964890455</v>
      </c>
      <c r="H5583" s="10">
        <v>2.2027396191467417</v>
      </c>
      <c r="I5583" s="10">
        <v>2.845840228750935</v>
      </c>
      <c r="J5583" s="10">
        <v>3.4555062195122077</v>
      </c>
      <c r="K5583" s="10">
        <v>2.6785056762155386</v>
      </c>
      <c r="L5583" s="10">
        <v>2.7381044824634304</v>
      </c>
      <c r="M5583" s="10">
        <v>2.6082664022978963</v>
      </c>
      <c r="N5583" s="10">
        <v>1.8990244416253805</v>
      </c>
      <c r="O5583" s="10">
        <v>1.551861193919623</v>
      </c>
      <c r="P5583" s="10">
        <v>1.723942483211748</v>
      </c>
      <c r="Q5583" s="4">
        <f t="shared" si="618"/>
        <v>8.4848395412591753</v>
      </c>
      <c r="R5583" s="20">
        <f t="array" ref="R5583">MAX(IF((EOL_MOD_TYPE=$AF$1)*(EOL_MOD_MIN&lt;=$Q5583)*(EOL_MOD_MAX&gt;$Q5583),EOL_MOD_A,0))*($Q5583-MAX(IF((EOL_MOD_TYPE=$AF$1)*(EOL_MOD_MIN&lt;=$Q5583)*(EOL_MOD_MAX&gt;$Q5583),EOL_MOD_MIN,0)))+MAX(IF((EOL_MOD_TYPE=$AF$1)*(EOL_MOD_MIN&lt;=$Q5583)*(EOL_MOD_MAX&gt;$Q5583),EOL_MOD_B,0))</f>
        <v>1635.5320068661131</v>
      </c>
      <c r="S5583" s="3">
        <f t="shared" si="619"/>
        <v>56.570906086078992</v>
      </c>
      <c r="T5583" s="4"/>
      <c r="U5583" s="6"/>
      <c r="V5583" s="6">
        <v>7.7966666666666704</v>
      </c>
      <c r="W5583" s="20">
        <f t="array" ref="W5583">MAX(IF((EOL_MOD_TYPE=$AF$1)*(EOL_MOD_MIN&lt;=$V5583)*(EOL_MOD_MAX&gt;$V5583),EOL_MOD_A,0))*($V5583-MAX(IF((EOL_MOD_TYPE=$AF$1)*(EOL_MOD_MIN&lt;=$V5583)*(EOL_MOD_MAX&gt;$V5583),EOL_MOD_MIN,0)))+MAX(IF((EOL_MOD_TYPE=$AF$1)*(EOL_MOD_MIN&lt;=$V5583)*(EOL_MOD_MAX&gt;$V5583),EOL_MOD_B,0))</f>
        <v>1236.7045454545478</v>
      </c>
      <c r="X5583" s="3">
        <f t="shared" si="620"/>
        <v>42.77598750952685</v>
      </c>
      <c r="Y5583" s="6"/>
      <c r="Z5583" s="6">
        <f t="shared" ca="1" si="615"/>
        <v>2.5543280261454573</v>
      </c>
      <c r="AA5583" s="6">
        <v>9.8824255680000004</v>
      </c>
      <c r="AB5583" s="6"/>
      <c r="AC5583" s="6"/>
      <c r="AD5583" s="6"/>
      <c r="AE5583" s="6"/>
      <c r="AF5583" s="6"/>
      <c r="AG5583" s="6"/>
      <c r="AH5583" s="6"/>
      <c r="AI5583" s="6"/>
      <c r="AJ5583" s="6"/>
      <c r="AK5583" s="6"/>
      <c r="AL5583" s="6"/>
      <c r="AM5583" s="6"/>
      <c r="AN5583" s="6"/>
      <c r="AO5583" s="6"/>
      <c r="AP5583" s="6"/>
      <c r="AQ5583" s="6"/>
      <c r="AR5583" s="6"/>
      <c r="AS5583" s="6"/>
      <c r="AT5583" s="6"/>
      <c r="AU5583" s="6"/>
      <c r="AV5583" s="6"/>
      <c r="AW5583" s="6"/>
      <c r="AX5583" s="6"/>
      <c r="AY5583" s="6"/>
      <c r="BE5583" s="21"/>
      <c r="BJ5583" s="21"/>
      <c r="BP5583" s="21"/>
      <c r="BQ5583" s="21"/>
      <c r="BR5583" s="21"/>
    </row>
    <row r="5584" spans="1:70" x14ac:dyDescent="0.2">
      <c r="A5584" s="2">
        <f t="shared" si="621"/>
        <v>5576</v>
      </c>
      <c r="B5584" s="2">
        <f t="array" ref="B5584">MAX(IF((C5584&gt;=$R$3:$AC$3)*(C5584&lt;=$R$4:$AC$4),$F$3:$Q$3,0))</f>
        <v>8</v>
      </c>
      <c r="C5584" s="2">
        <f t="shared" si="616"/>
        <v>233</v>
      </c>
      <c r="D5584" s="2">
        <f t="shared" si="617"/>
        <v>8</v>
      </c>
      <c r="E5584" s="10">
        <v>7.596837547022858</v>
      </c>
      <c r="F5584" s="10">
        <v>8.0196042555027756</v>
      </c>
      <c r="G5584" s="10">
        <v>7.8469706353514912</v>
      </c>
      <c r="H5584" s="10">
        <v>8.3532879714719392</v>
      </c>
      <c r="I5584" s="10">
        <v>10.792071266582383</v>
      </c>
      <c r="J5584" s="10">
        <v>13.104062907797976</v>
      </c>
      <c r="K5584" s="10">
        <v>10.157500710554972</v>
      </c>
      <c r="L5584" s="10">
        <v>10.383512894209003</v>
      </c>
      <c r="M5584" s="10">
        <v>9.8911374614259433</v>
      </c>
      <c r="N5584" s="10">
        <v>7.201531169582938</v>
      </c>
      <c r="O5584" s="10">
        <v>5.8850094363782786</v>
      </c>
      <c r="P5584" s="10">
        <v>6.5375806942177013</v>
      </c>
      <c r="Q5584" s="4">
        <f t="shared" si="618"/>
        <v>11.246292116454029</v>
      </c>
      <c r="R5584" s="20">
        <f t="array" ref="R5584">MAX(IF((EOL_MOD_TYPE=$AF$1)*(EOL_MOD_MIN&lt;=$Q5584)*(EOL_MOD_MAX&gt;$Q5584),EOL_MOD_A,0))*($Q5584-MAX(IF((EOL_MOD_TYPE=$AF$1)*(EOL_MOD_MIN&lt;=$Q5584)*(EOL_MOD_MAX&gt;$Q5584),EOL_MOD_MIN,0)))+MAX(IF((EOL_MOD_TYPE=$AF$1)*(EOL_MOD_MIN&lt;=$Q5584)*(EOL_MOD_MAX&gt;$Q5584),EOL_MOD_B,0))</f>
        <v>2300</v>
      </c>
      <c r="S5584" s="3">
        <f t="shared" si="619"/>
        <v>79.553982099864172</v>
      </c>
      <c r="T5584" s="4"/>
      <c r="U5584" s="6"/>
      <c r="V5584" s="6">
        <v>5.7324999999999999</v>
      </c>
      <c r="W5584" s="20">
        <f t="array" ref="W5584">MAX(IF((EOL_MOD_TYPE=$AF$1)*(EOL_MOD_MIN&lt;=$V5584)*(EOL_MOD_MAX&gt;$V5584),EOL_MOD_A,0))*($V5584-MAX(IF((EOL_MOD_TYPE=$AF$1)*(EOL_MOD_MIN&lt;=$V5584)*(EOL_MOD_MAX&gt;$V5584),EOL_MOD_MIN,0)))+MAX(IF((EOL_MOD_TYPE=$AF$1)*(EOL_MOD_MIN&lt;=$V5584)*(EOL_MOD_MAX&gt;$V5584),EOL_MOD_B,0))</f>
        <v>331.375</v>
      </c>
      <c r="X5584" s="3">
        <f t="shared" si="620"/>
        <v>11.461826442757605</v>
      </c>
      <c r="Y5584" s="6"/>
      <c r="Z5584" s="6">
        <f t="shared" ca="1" si="615"/>
        <v>9.6865909118480928</v>
      </c>
      <c r="AA5584" s="6">
        <v>13.60227531</v>
      </c>
      <c r="AB5584" s="6"/>
      <c r="AC5584" s="6"/>
      <c r="AD5584" s="6"/>
      <c r="AE5584" s="6"/>
      <c r="AF5584" s="6"/>
      <c r="AG5584" s="6"/>
      <c r="AH5584" s="6"/>
      <c r="AI5584" s="6"/>
      <c r="AJ5584" s="6"/>
      <c r="AK5584" s="6"/>
      <c r="AL5584" s="6"/>
      <c r="AM5584" s="6"/>
      <c r="AN5584" s="6"/>
      <c r="AO5584" s="6"/>
      <c r="AP5584" s="6"/>
      <c r="AQ5584" s="6"/>
      <c r="AR5584" s="6"/>
      <c r="AS5584" s="6"/>
      <c r="AT5584" s="6"/>
      <c r="AU5584" s="6"/>
      <c r="AV5584" s="6"/>
      <c r="AW5584" s="6"/>
      <c r="AX5584" s="6"/>
      <c r="AY5584" s="6"/>
      <c r="BE5584" s="21"/>
      <c r="BJ5584" s="21"/>
      <c r="BP5584" s="21"/>
      <c r="BQ5584" s="21"/>
      <c r="BR5584" s="21"/>
    </row>
    <row r="5585" spans="1:70" x14ac:dyDescent="0.2">
      <c r="A5585" s="2">
        <f t="shared" si="621"/>
        <v>5577</v>
      </c>
      <c r="B5585" s="2">
        <f t="array" ref="B5585">MAX(IF((C5585&gt;=$R$3:$AC$3)*(C5585&lt;=$R$4:$AC$4),$F$3:$Q$3,0))</f>
        <v>8</v>
      </c>
      <c r="C5585" s="2">
        <f t="shared" si="616"/>
        <v>233</v>
      </c>
      <c r="D5585" s="2">
        <f t="shared" si="617"/>
        <v>9</v>
      </c>
      <c r="E5585" s="10">
        <v>1.6159410111972561</v>
      </c>
      <c r="F5585" s="10">
        <v>1.7058687025784283</v>
      </c>
      <c r="G5585" s="10">
        <v>1.6691474030920079</v>
      </c>
      <c r="H5585" s="10">
        <v>1.7768473431068919</v>
      </c>
      <c r="I5585" s="10">
        <v>2.2956066188710733</v>
      </c>
      <c r="J5585" s="10">
        <v>2.7873957465785151</v>
      </c>
      <c r="K5585" s="10">
        <v>2.1606256376883435</v>
      </c>
      <c r="L5585" s="10">
        <v>2.2087012157609487</v>
      </c>
      <c r="M5585" s="10">
        <v>2.103966890482142</v>
      </c>
      <c r="N5585" s="10">
        <v>1.5318544707994919</v>
      </c>
      <c r="O5585" s="10">
        <v>1.2518140661377362</v>
      </c>
      <c r="P5585" s="10">
        <v>1.3906240185349066</v>
      </c>
      <c r="Q5585" s="4">
        <f t="shared" si="618"/>
        <v>1.6305362694154273</v>
      </c>
      <c r="R5585" s="20">
        <f t="array" ref="R5585">MAX(IF((EOL_MOD_TYPE=$AF$1)*(EOL_MOD_MIN&lt;=$Q5585)*(EOL_MOD_MAX&gt;$Q5585),EOL_MOD_A,0))*($Q5585-MAX(IF((EOL_MOD_TYPE=$AF$1)*(EOL_MOD_MIN&lt;=$Q5585)*(EOL_MOD_MAX&gt;$Q5585),EOL_MOD_MIN,0)))+MAX(IF((EOL_MOD_TYPE=$AF$1)*(EOL_MOD_MIN&lt;=$Q5585)*(EOL_MOD_MAX&gt;$Q5585),EOL_MOD_B,0))</f>
        <v>0</v>
      </c>
      <c r="S5585" s="3">
        <f t="shared" si="619"/>
        <v>0</v>
      </c>
      <c r="T5585" s="4"/>
      <c r="U5585" s="6"/>
      <c r="V5585" s="6">
        <v>5.3025000000000002</v>
      </c>
      <c r="W5585" s="20">
        <f t="array" ref="W5585">MAX(IF((EOL_MOD_TYPE=$AF$1)*(EOL_MOD_MIN&lt;=$V5585)*(EOL_MOD_MAX&gt;$V5585),EOL_MOD_A,0))*($V5585-MAX(IF((EOL_MOD_TYPE=$AF$1)*(EOL_MOD_MIN&lt;=$V5585)*(EOL_MOD_MAX&gt;$V5585),EOL_MOD_MIN,0)))+MAX(IF((EOL_MOD_TYPE=$AF$1)*(EOL_MOD_MIN&lt;=$V5585)*(EOL_MOD_MAX&gt;$V5585),EOL_MOD_B,0))</f>
        <v>230.25000000000003</v>
      </c>
      <c r="X5585" s="3">
        <f t="shared" si="620"/>
        <v>7.9640453819537962</v>
      </c>
      <c r="Y5585" s="6"/>
      <c r="Z5585" s="6">
        <f t="shared" ca="1" si="615"/>
        <v>2.0604573174373328</v>
      </c>
      <c r="AA5585" s="6">
        <v>2.0209547460000001</v>
      </c>
      <c r="AB5585" s="6"/>
      <c r="AC5585" s="6"/>
      <c r="AD5585" s="6"/>
      <c r="AE5585" s="6"/>
      <c r="AF5585" s="6"/>
      <c r="AG5585" s="6"/>
      <c r="AH5585" s="6"/>
      <c r="AI5585" s="6"/>
      <c r="AJ5585" s="6"/>
      <c r="AK5585" s="6"/>
      <c r="AL5585" s="6"/>
      <c r="AM5585" s="6"/>
      <c r="AN5585" s="6"/>
      <c r="AO5585" s="6"/>
      <c r="AP5585" s="6"/>
      <c r="AQ5585" s="6"/>
      <c r="AR5585" s="6"/>
      <c r="AS5585" s="6"/>
      <c r="AT5585" s="6"/>
      <c r="AU5585" s="6"/>
      <c r="AV5585" s="6"/>
      <c r="AW5585" s="6"/>
      <c r="AX5585" s="6"/>
      <c r="AY5585" s="6"/>
      <c r="BE5585" s="21"/>
      <c r="BJ5585" s="21"/>
      <c r="BP5585" s="21"/>
      <c r="BQ5585" s="21"/>
      <c r="BR5585" s="21"/>
    </row>
    <row r="5586" spans="1:70" x14ac:dyDescent="0.2">
      <c r="A5586" s="2">
        <f t="shared" si="621"/>
        <v>5578</v>
      </c>
      <c r="B5586" s="2">
        <f t="array" ref="B5586">MAX(IF((C5586&gt;=$R$3:$AC$3)*(C5586&lt;=$R$4:$AC$4),$F$3:$Q$3,0))</f>
        <v>8</v>
      </c>
      <c r="C5586" s="2">
        <f t="shared" si="616"/>
        <v>233</v>
      </c>
      <c r="D5586" s="2">
        <f t="shared" si="617"/>
        <v>10</v>
      </c>
      <c r="E5586" s="10">
        <v>10.667765029101499</v>
      </c>
      <c r="F5586" s="10">
        <v>11.261429942991599</v>
      </c>
      <c r="G5586" s="10">
        <v>11.019011320176798</v>
      </c>
      <c r="H5586" s="10">
        <v>11.730001168052414</v>
      </c>
      <c r="I5586" s="10">
        <v>15.154632402839281</v>
      </c>
      <c r="J5586" s="10">
        <v>18.401218028117036</v>
      </c>
      <c r="K5586" s="10">
        <v>14.263544559485361</v>
      </c>
      <c r="L5586" s="10">
        <v>14.580919368938829</v>
      </c>
      <c r="M5586" s="10">
        <v>13.889507266136885</v>
      </c>
      <c r="N5586" s="10">
        <v>10.112660944943874</v>
      </c>
      <c r="O5586" s="10">
        <v>8.2639516078544393</v>
      </c>
      <c r="P5586" s="10">
        <v>9.1803167137667483</v>
      </c>
      <c r="Q5586" s="4">
        <f t="shared" si="618"/>
        <v>9.4835620640000009</v>
      </c>
      <c r="R5586" s="20">
        <f t="array" ref="R5586">MAX(IF((EOL_MOD_TYPE=$AF$1)*(EOL_MOD_MIN&lt;=$Q5586)*(EOL_MOD_MAX&gt;$Q5586),EOL_MOD_A,0))*($Q5586-MAX(IF((EOL_MOD_TYPE=$AF$1)*(EOL_MOD_MIN&lt;=$Q5586)*(EOL_MOD_MAX&gt;$Q5586),EOL_MOD_MIN,0)))+MAX(IF((EOL_MOD_TYPE=$AF$1)*(EOL_MOD_MIN&lt;=$Q5586)*(EOL_MOD_MAX&gt;$Q5586),EOL_MOD_B,0))</f>
        <v>2110.7632994285718</v>
      </c>
      <c r="S5586" s="3">
        <f t="shared" si="619"/>
        <v>73.008532930343847</v>
      </c>
      <c r="T5586" s="4"/>
      <c r="U5586" s="6"/>
      <c r="V5586" s="6">
        <v>6.4050000000000002</v>
      </c>
      <c r="W5586" s="20">
        <f t="array" ref="W5586">MAX(IF((EOL_MOD_TYPE=$AF$1)*(EOL_MOD_MIN&lt;=$V5586)*(EOL_MOD_MAX&gt;$V5586),EOL_MOD_A,0))*($V5586-MAX(IF((EOL_MOD_TYPE=$AF$1)*(EOL_MOD_MIN&lt;=$V5586)*(EOL_MOD_MAX&gt;$V5586),EOL_MOD_MIN,0)))+MAX(IF((EOL_MOD_TYPE=$AF$1)*(EOL_MOD_MIN&lt;=$V5586)*(EOL_MOD_MAX&gt;$V5586),EOL_MOD_B,0))</f>
        <v>566.75000000000011</v>
      </c>
      <c r="X5586" s="3">
        <f t="shared" si="620"/>
        <v>19.603138850042619</v>
      </c>
      <c r="Y5586" s="6"/>
      <c r="Z5586" s="6">
        <f t="shared" ca="1" si="615"/>
        <v>13.602275307456248</v>
      </c>
      <c r="AA5586" s="6">
        <v>11.85445258</v>
      </c>
      <c r="AB5586" s="6"/>
      <c r="AC5586" s="6"/>
      <c r="AD5586" s="6"/>
      <c r="AE5586" s="6"/>
      <c r="AF5586" s="6"/>
      <c r="AG5586" s="6"/>
      <c r="AH5586" s="6"/>
      <c r="AI5586" s="6"/>
      <c r="AJ5586" s="6"/>
      <c r="AK5586" s="6"/>
      <c r="AL5586" s="6"/>
      <c r="AM5586" s="6"/>
      <c r="AN5586" s="6"/>
      <c r="AO5586" s="6"/>
      <c r="AP5586" s="6"/>
      <c r="AQ5586" s="6"/>
      <c r="AR5586" s="6"/>
      <c r="AS5586" s="6"/>
      <c r="AT5586" s="6"/>
      <c r="AU5586" s="6"/>
      <c r="AV5586" s="6"/>
      <c r="AW5586" s="6"/>
      <c r="AX5586" s="6"/>
      <c r="AY5586" s="6"/>
      <c r="BE5586" s="21"/>
      <c r="BJ5586" s="21"/>
      <c r="BP5586" s="21"/>
      <c r="BQ5586" s="21"/>
      <c r="BR5586" s="21"/>
    </row>
    <row r="5587" spans="1:70" x14ac:dyDescent="0.2">
      <c r="A5587" s="2">
        <f t="shared" si="621"/>
        <v>5579</v>
      </c>
      <c r="B5587" s="2">
        <f t="array" ref="B5587">MAX(IF((C5587&gt;=$R$3:$AC$3)*(C5587&lt;=$R$4:$AC$4),$F$3:$Q$3,0))</f>
        <v>8</v>
      </c>
      <c r="C5587" s="2">
        <f t="shared" si="616"/>
        <v>233</v>
      </c>
      <c r="D5587" s="2">
        <f t="shared" si="617"/>
        <v>11</v>
      </c>
      <c r="E5587" s="10">
        <v>7.7504234761647464</v>
      </c>
      <c r="F5587" s="10">
        <v>8.1817372961670891</v>
      </c>
      <c r="G5587" s="10">
        <v>8.0056135270178892</v>
      </c>
      <c r="H5587" s="10">
        <v>8.5221671250074866</v>
      </c>
      <c r="I5587" s="10">
        <v>11.010255515302179</v>
      </c>
      <c r="J5587" s="10">
        <v>13.368988893745462</v>
      </c>
      <c r="K5587" s="10">
        <v>10.362855790841154</v>
      </c>
      <c r="L5587" s="10">
        <v>10.593437282580165</v>
      </c>
      <c r="M5587" s="10">
        <v>10.091107452607151</v>
      </c>
      <c r="N5587" s="10">
        <v>7.3471251551168422</v>
      </c>
      <c r="O5587" s="10">
        <v>6.0039871868830472</v>
      </c>
      <c r="P5587" s="10">
        <v>6.6697515349190377</v>
      </c>
      <c r="Q5587" s="4">
        <f t="shared" si="618"/>
        <v>8.8748471621907346</v>
      </c>
      <c r="R5587" s="20">
        <f t="array" ref="R5587">MAX(IF((EOL_MOD_TYPE=$AF$1)*(EOL_MOD_MIN&lt;=$Q5587)*(EOL_MOD_MAX&gt;$Q5587),EOL_MOD_A,0))*($Q5587-MAX(IF((EOL_MOD_TYPE=$AF$1)*(EOL_MOD_MIN&lt;=$Q5587)*(EOL_MOD_MAX&gt;$Q5587),EOL_MOD_MIN,0)))+MAX(IF((EOL_MOD_TYPE=$AF$1)*(EOL_MOD_MIN&lt;=$Q5587)*(EOL_MOD_MAX&gt;$Q5587),EOL_MOD_B,0))</f>
        <v>1861.5591508150851</v>
      </c>
      <c r="S5587" s="3">
        <f t="shared" si="619"/>
        <v>64.388888418165934</v>
      </c>
      <c r="T5587" s="4"/>
      <c r="U5587" s="6"/>
      <c r="V5587" s="6">
        <v>6.3766666666666696</v>
      </c>
      <c r="W5587" s="20">
        <f t="array" ref="W5587">MAX(IF((EOL_MOD_TYPE=$AF$1)*(EOL_MOD_MIN&lt;=$V5587)*(EOL_MOD_MAX&gt;$V5587),EOL_MOD_A,0))*($V5587-MAX(IF((EOL_MOD_TYPE=$AF$1)*(EOL_MOD_MIN&lt;=$V5587)*(EOL_MOD_MAX&gt;$V5587),EOL_MOD_MIN,0)))+MAX(IF((EOL_MOD_TYPE=$AF$1)*(EOL_MOD_MIN&lt;=$V5587)*(EOL_MOD_MAX&gt;$V5587),EOL_MOD_B,0))</f>
        <v>556.83333333333439</v>
      </c>
      <c r="X5587" s="3">
        <f t="shared" si="620"/>
        <v>19.260134362003384</v>
      </c>
      <c r="Y5587" s="6"/>
      <c r="Z5587" s="6">
        <f t="shared" ca="1" si="615"/>
        <v>9.8824255675459192</v>
      </c>
      <c r="AA5587" s="6">
        <v>10.9998561999999</v>
      </c>
      <c r="AB5587" s="6"/>
      <c r="AC5587" s="6"/>
      <c r="AD5587" s="6"/>
      <c r="AE5587" s="6"/>
      <c r="AF5587" s="6"/>
      <c r="AG5587" s="6"/>
      <c r="AH5587" s="6"/>
      <c r="AI5587" s="6"/>
      <c r="AJ5587" s="6"/>
      <c r="AK5587" s="6"/>
      <c r="AL5587" s="6"/>
      <c r="AM5587" s="6"/>
      <c r="AN5587" s="6"/>
      <c r="AO5587" s="6"/>
      <c r="AP5587" s="6"/>
      <c r="AQ5587" s="6"/>
      <c r="AR5587" s="6"/>
      <c r="AS5587" s="6"/>
      <c r="AT5587" s="6"/>
      <c r="AU5587" s="6"/>
      <c r="AV5587" s="6"/>
      <c r="AW5587" s="6"/>
      <c r="AX5587" s="6"/>
      <c r="AY5587" s="6"/>
      <c r="BE5587" s="21"/>
      <c r="BJ5587" s="21"/>
      <c r="BP5587" s="21"/>
      <c r="BQ5587" s="21"/>
      <c r="BR5587" s="21"/>
    </row>
    <row r="5588" spans="1:70" x14ac:dyDescent="0.2">
      <c r="A5588" s="2">
        <f t="shared" si="621"/>
        <v>5580</v>
      </c>
      <c r="B5588" s="2">
        <f t="array" ref="B5588">MAX(IF((C5588&gt;=$R$3:$AC$3)*(C5588&lt;=$R$4:$AC$4),$F$3:$Q$3,0))</f>
        <v>8</v>
      </c>
      <c r="C5588" s="2">
        <f t="shared" si="616"/>
        <v>233</v>
      </c>
      <c r="D5588" s="2">
        <f t="shared" si="617"/>
        <v>12</v>
      </c>
      <c r="E5588" s="10">
        <v>7.8671457376356591</v>
      </c>
      <c r="F5588" s="10">
        <v>8.3049551929576904</v>
      </c>
      <c r="G5588" s="10">
        <v>8.1261789797585511</v>
      </c>
      <c r="H5588" s="10">
        <v>8.650511933845749</v>
      </c>
      <c r="I5588" s="10">
        <v>11.176071219059649</v>
      </c>
      <c r="J5588" s="10">
        <v>13.570327391190981</v>
      </c>
      <c r="K5588" s="10">
        <v>10.518921580913632</v>
      </c>
      <c r="L5588" s="10">
        <v>10.752975656215579</v>
      </c>
      <c r="M5588" s="10">
        <v>10.243080681713485</v>
      </c>
      <c r="N5588" s="10">
        <v>7.4577736978774283</v>
      </c>
      <c r="O5588" s="10">
        <v>6.0944079186599067</v>
      </c>
      <c r="P5588" s="10">
        <v>6.7701987537063761</v>
      </c>
      <c r="Q5588" s="4">
        <f t="shared" si="618"/>
        <v>7.1150793327579818</v>
      </c>
      <c r="R5588" s="20">
        <f t="array" ref="R5588">MAX(IF((EOL_MOD_TYPE=$AF$1)*(EOL_MOD_MIN&lt;=$Q5588)*(EOL_MOD_MAX&gt;$Q5588),EOL_MOD_A,0))*($Q5588-MAX(IF((EOL_MOD_TYPE=$AF$1)*(EOL_MOD_MIN&lt;=$Q5588)*(EOL_MOD_MAX&gt;$Q5588),EOL_MOD_MIN,0)))+MAX(IF((EOL_MOD_TYPE=$AF$1)*(EOL_MOD_MIN&lt;=$Q5588)*(EOL_MOD_MAX&gt;$Q5588),EOL_MOD_B,0))</f>
        <v>841.69370421201222</v>
      </c>
      <c r="S5588" s="3">
        <f t="shared" si="619"/>
        <v>29.113080816717737</v>
      </c>
      <c r="T5588" s="4"/>
      <c r="U5588" s="6"/>
      <c r="V5588" s="6">
        <v>6.96</v>
      </c>
      <c r="W5588" s="20">
        <f t="array" ref="W5588">MAX(IF((EOL_MOD_TYPE=$AF$1)*(EOL_MOD_MIN&lt;=$V5588)*(EOL_MOD_MAX&gt;$V5588),EOL_MOD_A,0))*($V5588-MAX(IF((EOL_MOD_TYPE=$AF$1)*(EOL_MOD_MIN&lt;=$V5588)*(EOL_MOD_MAX&gt;$V5588),EOL_MOD_MIN,0)))+MAX(IF((EOL_MOD_TYPE=$AF$1)*(EOL_MOD_MIN&lt;=$V5588)*(EOL_MOD_MAX&gt;$V5588),EOL_MOD_B,0))</f>
        <v>761</v>
      </c>
      <c r="X5588" s="3">
        <f t="shared" si="620"/>
        <v>26.32199146869419</v>
      </c>
      <c r="Y5588" s="6"/>
      <c r="Z5588" s="6">
        <f t="shared" ca="1" si="615"/>
        <v>10.031256023663492</v>
      </c>
      <c r="AA5588" s="6">
        <v>8.6056156939999902</v>
      </c>
      <c r="AB5588" s="6"/>
      <c r="AC5588" s="6"/>
      <c r="AD5588" s="6"/>
      <c r="AE5588" s="6"/>
      <c r="AF5588" s="6"/>
      <c r="AG5588" s="6"/>
      <c r="AH5588" s="6"/>
      <c r="AI5588" s="6"/>
      <c r="AJ5588" s="6"/>
      <c r="AK5588" s="6"/>
      <c r="AL5588" s="6"/>
      <c r="AM5588" s="6"/>
      <c r="AN5588" s="6"/>
      <c r="AO5588" s="6"/>
      <c r="AP5588" s="6"/>
      <c r="AQ5588" s="6"/>
      <c r="AR5588" s="6"/>
      <c r="AS5588" s="6"/>
      <c r="AT5588" s="6"/>
      <c r="AU5588" s="6"/>
      <c r="AV5588" s="6"/>
      <c r="AW5588" s="6"/>
      <c r="AX5588" s="6"/>
      <c r="AY5588" s="6"/>
      <c r="BE5588" s="21"/>
      <c r="BJ5588" s="21"/>
      <c r="BP5588" s="21"/>
      <c r="BQ5588" s="21"/>
      <c r="BR5588" s="21"/>
    </row>
    <row r="5589" spans="1:70" x14ac:dyDescent="0.2">
      <c r="A5589" s="2">
        <f t="shared" si="621"/>
        <v>5581</v>
      </c>
      <c r="B5589" s="2">
        <f t="array" ref="B5589">MAX(IF((C5589&gt;=$R$3:$AC$3)*(C5589&lt;=$R$4:$AC$4),$F$3:$Q$3,0))</f>
        <v>8</v>
      </c>
      <c r="C5589" s="2">
        <f t="shared" si="616"/>
        <v>233</v>
      </c>
      <c r="D5589" s="2">
        <f t="shared" si="617"/>
        <v>13</v>
      </c>
      <c r="E5589" s="10">
        <v>3.1597963217367075</v>
      </c>
      <c r="F5589" s="10">
        <v>3.3356401096469925</v>
      </c>
      <c r="G5589" s="10">
        <v>3.2638356153971593</v>
      </c>
      <c r="H5589" s="10">
        <v>3.4744310962669451</v>
      </c>
      <c r="I5589" s="10">
        <v>4.4888082548811665</v>
      </c>
      <c r="J5589" s="10">
        <v>5.4504482318557903</v>
      </c>
      <c r="K5589" s="10">
        <v>4.2248676748165535</v>
      </c>
      <c r="L5589" s="10">
        <v>4.3188742219037106</v>
      </c>
      <c r="M5589" s="10">
        <v>4.1140776770531318</v>
      </c>
      <c r="N5589" s="10">
        <v>2.9953742672091326</v>
      </c>
      <c r="O5589" s="10">
        <v>2.4477858128928012</v>
      </c>
      <c r="P5589" s="10">
        <v>2.7192135283637153</v>
      </c>
      <c r="Q5589" s="4">
        <f t="shared" si="618"/>
        <v>4.8835875950800753</v>
      </c>
      <c r="R5589" s="20">
        <f t="array" ref="R5589">MAX(IF((EOL_MOD_TYPE=$AF$1)*(EOL_MOD_MIN&lt;=$Q5589)*(EOL_MOD_MAX&gt;$Q5589),EOL_MOD_A,0))*($Q5589-MAX(IF((EOL_MOD_TYPE=$AF$1)*(EOL_MOD_MIN&lt;=$Q5589)*(EOL_MOD_MAX&gt;$Q5589),EOL_MOD_MIN,0)))+MAX(IF((EOL_MOD_TYPE=$AF$1)*(EOL_MOD_MIN&lt;=$Q5589)*(EOL_MOD_MAX&gt;$Q5589),EOL_MOD_B,0))</f>
        <v>188.35875950800755</v>
      </c>
      <c r="S5589" s="3">
        <f t="shared" si="619"/>
        <v>6.5150823401098501</v>
      </c>
      <c r="T5589" s="4"/>
      <c r="U5589" s="6"/>
      <c r="V5589" s="6">
        <v>7.1</v>
      </c>
      <c r="W5589" s="20">
        <f t="array" ref="W5589">MAX(IF((EOL_MOD_TYPE=$AF$1)*(EOL_MOD_MIN&lt;=$V5589)*(EOL_MOD_MAX&gt;$V5589),EOL_MOD_A,0))*($V5589-MAX(IF((EOL_MOD_TYPE=$AF$1)*(EOL_MOD_MIN&lt;=$V5589)*(EOL_MOD_MAX&gt;$V5589),EOL_MOD_MIN,0)))+MAX(IF((EOL_MOD_TYPE=$AF$1)*(EOL_MOD_MIN&lt;=$V5589)*(EOL_MOD_MAX&gt;$V5589),EOL_MOD_B,0))</f>
        <v>832.95454545454527</v>
      </c>
      <c r="X5589" s="3">
        <f t="shared" si="620"/>
        <v>28.810804782213648</v>
      </c>
      <c r="Y5589" s="6"/>
      <c r="Z5589" s="6">
        <f t="shared" ca="1" si="615"/>
        <v>4.0289994545718155</v>
      </c>
      <c r="AA5589" s="6">
        <v>5.6879909959999999</v>
      </c>
      <c r="AB5589" s="6"/>
      <c r="AC5589" s="6"/>
      <c r="AD5589" s="6"/>
      <c r="AE5589" s="6"/>
      <c r="AF5589" s="6"/>
      <c r="AG5589" s="6"/>
      <c r="AH5589" s="6"/>
      <c r="AI5589" s="6"/>
      <c r="AJ5589" s="6"/>
      <c r="AK5589" s="6"/>
      <c r="AL5589" s="6"/>
      <c r="AM5589" s="6"/>
      <c r="AN5589" s="6"/>
      <c r="AO5589" s="6"/>
      <c r="AP5589" s="6"/>
      <c r="AQ5589" s="6"/>
      <c r="AR5589" s="6"/>
      <c r="AS5589" s="6"/>
      <c r="AT5589" s="6"/>
      <c r="AU5589" s="6"/>
      <c r="AV5589" s="6"/>
      <c r="AW5589" s="6"/>
      <c r="AX5589" s="6"/>
      <c r="AY5589" s="6"/>
      <c r="BE5589" s="21"/>
      <c r="BJ5589" s="21"/>
      <c r="BP5589" s="21"/>
      <c r="BQ5589" s="21"/>
      <c r="BR5589" s="21"/>
    </row>
    <row r="5590" spans="1:70" x14ac:dyDescent="0.2">
      <c r="A5590" s="2">
        <f t="shared" si="621"/>
        <v>5582</v>
      </c>
      <c r="B5590" s="2">
        <f t="array" ref="B5590">MAX(IF((C5590&gt;=$R$3:$AC$3)*(C5590&lt;=$R$4:$AC$4),$F$3:$Q$3,0))</f>
        <v>8</v>
      </c>
      <c r="C5590" s="2">
        <f t="shared" si="616"/>
        <v>233</v>
      </c>
      <c r="D5590" s="2">
        <f t="shared" si="617"/>
        <v>14</v>
      </c>
      <c r="E5590" s="10">
        <v>4.4608824668443878</v>
      </c>
      <c r="F5590" s="10">
        <v>4.7091321609770009</v>
      </c>
      <c r="G5590" s="10">
        <v>4.6077612570246673</v>
      </c>
      <c r="H5590" s="10">
        <v>4.9050720937219978</v>
      </c>
      <c r="I5590" s="10">
        <v>6.3371318915328088</v>
      </c>
      <c r="J5590" s="10">
        <v>7.6947393054008577</v>
      </c>
      <c r="K5590" s="10">
        <v>5.9645104355866128</v>
      </c>
      <c r="L5590" s="10">
        <v>6.0972253687564804</v>
      </c>
      <c r="M5590" s="10">
        <v>5.8081012534109275</v>
      </c>
      <c r="N5590" s="10">
        <v>4.2287575494378578</v>
      </c>
      <c r="O5590" s="10">
        <v>3.4556926154412402</v>
      </c>
      <c r="P5590" s="10">
        <v>3.8388841296000833</v>
      </c>
      <c r="Q5590" s="4">
        <f t="shared" si="618"/>
        <v>5.0935199994000007</v>
      </c>
      <c r="R5590" s="20">
        <f t="array" ref="R5590">MAX(IF((EOL_MOD_TYPE=$AF$1)*(EOL_MOD_MIN&lt;=$Q5590)*(EOL_MOD_MAX&gt;$Q5590),EOL_MOD_A,0))*($Q5590-MAX(IF((EOL_MOD_TYPE=$AF$1)*(EOL_MOD_MIN&lt;=$Q5590)*(EOL_MOD_MAX&gt;$Q5590),EOL_MOD_MIN,0)))+MAX(IF((EOL_MOD_TYPE=$AF$1)*(EOL_MOD_MIN&lt;=$Q5590)*(EOL_MOD_MAX&gt;$Q5590),EOL_MOD_B,0))</f>
        <v>209.35199994000007</v>
      </c>
      <c r="S5590" s="3">
        <f t="shared" si="619"/>
        <v>7.2412109807815357</v>
      </c>
      <c r="T5590" s="4"/>
      <c r="U5590" s="6"/>
      <c r="V5590" s="6">
        <v>6.4083333333333297</v>
      </c>
      <c r="W5590" s="20">
        <f t="array" ref="W5590">MAX(IF((EOL_MOD_TYPE=$AF$1)*(EOL_MOD_MIN&lt;=$V5590)*(EOL_MOD_MAX&gt;$V5590),EOL_MOD_A,0))*($V5590-MAX(IF((EOL_MOD_TYPE=$AF$1)*(EOL_MOD_MIN&lt;=$V5590)*(EOL_MOD_MAX&gt;$V5590),EOL_MOD_MIN,0)))+MAX(IF((EOL_MOD_TYPE=$AF$1)*(EOL_MOD_MIN&lt;=$V5590)*(EOL_MOD_MAX&gt;$V5590),EOL_MOD_B,0))</f>
        <v>567.91666666666538</v>
      </c>
      <c r="X5590" s="3">
        <f t="shared" si="620"/>
        <v>19.643492319223665</v>
      </c>
      <c r="Y5590" s="6"/>
      <c r="Z5590" s="6">
        <f t="shared" ca="1" si="615"/>
        <v>5.6879909955546255</v>
      </c>
      <c r="AA5590" s="6">
        <v>5.6594666660000001</v>
      </c>
      <c r="AB5590" s="6"/>
      <c r="AC5590" s="6"/>
      <c r="AD5590" s="6"/>
      <c r="AE5590" s="6"/>
      <c r="AF5590" s="6"/>
      <c r="AG5590" s="6"/>
      <c r="AH5590" s="6"/>
      <c r="AI5590" s="6"/>
      <c r="AJ5590" s="6"/>
      <c r="AK5590" s="6"/>
      <c r="AL5590" s="6"/>
      <c r="AM5590" s="6"/>
      <c r="AN5590" s="6"/>
      <c r="AO5590" s="6"/>
      <c r="AP5590" s="6"/>
      <c r="AQ5590" s="6"/>
      <c r="AR5590" s="6"/>
      <c r="AS5590" s="6"/>
      <c r="AT5590" s="6"/>
      <c r="AU5590" s="6"/>
      <c r="AV5590" s="6"/>
      <c r="AW5590" s="6"/>
      <c r="AX5590" s="6"/>
      <c r="AY5590" s="6"/>
      <c r="BE5590" s="21"/>
      <c r="BJ5590" s="21"/>
      <c r="BP5590" s="21"/>
      <c r="BQ5590" s="21"/>
      <c r="BR5590" s="21"/>
    </row>
    <row r="5591" spans="1:70" x14ac:dyDescent="0.2">
      <c r="A5591" s="2">
        <f t="shared" si="621"/>
        <v>5583</v>
      </c>
      <c r="B5591" s="2">
        <f t="array" ref="B5591">MAX(IF((C5591&gt;=$R$3:$AC$3)*(C5591&lt;=$R$4:$AC$4),$F$3:$Q$3,0))</f>
        <v>8</v>
      </c>
      <c r="C5591" s="2">
        <f t="shared" si="616"/>
        <v>233</v>
      </c>
      <c r="D5591" s="2">
        <f t="shared" si="617"/>
        <v>15</v>
      </c>
      <c r="E5591" s="10">
        <v>6.3573272554812235</v>
      </c>
      <c r="F5591" s="10">
        <v>6.7111147758662995</v>
      </c>
      <c r="G5591" s="10">
        <v>6.5666482907260129</v>
      </c>
      <c r="H5591" s="10">
        <v>6.9903542053144605</v>
      </c>
      <c r="I5591" s="10">
        <v>9.0312223186906451</v>
      </c>
      <c r="J5591" s="10">
        <v>10.96598627595135</v>
      </c>
      <c r="K5591" s="10">
        <v>8.500189153062415</v>
      </c>
      <c r="L5591" s="10">
        <v>8.6893248830712384</v>
      </c>
      <c r="M5591" s="10">
        <v>8.2772860920103692</v>
      </c>
      <c r="N5591" s="10">
        <v>6.0265196013739937</v>
      </c>
      <c r="O5591" s="10">
        <v>4.924803335213304</v>
      </c>
      <c r="P5591" s="10">
        <v>5.470900183793673</v>
      </c>
      <c r="Q5591" s="4">
        <f t="shared" si="618"/>
        <v>4.165766473867702</v>
      </c>
      <c r="R5591" s="20">
        <f t="array" ref="R5591">MAX(IF((EOL_MOD_TYPE=$AF$1)*(EOL_MOD_MIN&lt;=$Q5591)*(EOL_MOD_MAX&gt;$Q5591),EOL_MOD_A,0))*($Q5591-MAX(IF((EOL_MOD_TYPE=$AF$1)*(EOL_MOD_MIN&lt;=$Q5591)*(EOL_MOD_MAX&gt;$Q5591),EOL_MOD_MIN,0)))+MAX(IF((EOL_MOD_TYPE=$AF$1)*(EOL_MOD_MIN&lt;=$Q5591)*(EOL_MOD_MAX&gt;$Q5591),EOL_MOD_B,0))</f>
        <v>116.5766473867702</v>
      </c>
      <c r="S5591" s="3">
        <f t="shared" si="619"/>
        <v>4.0322332693344762</v>
      </c>
      <c r="T5591" s="4"/>
      <c r="U5591" s="6"/>
      <c r="V5591" s="6">
        <v>5.9908333333333301</v>
      </c>
      <c r="W5591" s="20">
        <f t="array" ref="W5591">MAX(IF((EOL_MOD_TYPE=$AF$1)*(EOL_MOD_MIN&lt;=$V5591)*(EOL_MOD_MAX&gt;$V5591),EOL_MOD_A,0))*($V5591-MAX(IF((EOL_MOD_TYPE=$AF$1)*(EOL_MOD_MIN&lt;=$V5591)*(EOL_MOD_MAX&gt;$V5591),EOL_MOD_MIN,0)))+MAX(IF((EOL_MOD_TYPE=$AF$1)*(EOL_MOD_MIN&lt;=$V5591)*(EOL_MOD_MAX&gt;$V5591),EOL_MOD_B,0))</f>
        <v>421.79166666666555</v>
      </c>
      <c r="X5591" s="3">
        <f t="shared" si="620"/>
        <v>14.589220304292082</v>
      </c>
      <c r="Y5591" s="6"/>
      <c r="Z5591" s="6">
        <f t="shared" ca="1" si="615"/>
        <v>8.1061136341821101</v>
      </c>
      <c r="AA5591" s="6">
        <v>4.3931738879999997</v>
      </c>
      <c r="AB5591" s="6"/>
      <c r="AC5591" s="6"/>
      <c r="AD5591" s="6"/>
      <c r="AE5591" s="6"/>
      <c r="AF5591" s="6"/>
      <c r="AG5591" s="6"/>
      <c r="AH5591" s="6"/>
      <c r="AI5591" s="6"/>
      <c r="AJ5591" s="6"/>
      <c r="AK5591" s="6"/>
      <c r="AL5591" s="6"/>
      <c r="AM5591" s="6"/>
      <c r="AN5591" s="6"/>
      <c r="AO5591" s="6"/>
      <c r="AP5591" s="6"/>
      <c r="AQ5591" s="6"/>
      <c r="AR5591" s="6"/>
      <c r="AS5591" s="6"/>
      <c r="AT5591" s="6"/>
      <c r="AU5591" s="6"/>
      <c r="AV5591" s="6"/>
      <c r="AW5591" s="6"/>
      <c r="AX5591" s="6"/>
      <c r="AY5591" s="6"/>
      <c r="BE5591" s="21"/>
      <c r="BJ5591" s="21"/>
      <c r="BP5591" s="21"/>
      <c r="BQ5591" s="21"/>
      <c r="BR5591" s="21"/>
    </row>
    <row r="5592" spans="1:70" x14ac:dyDescent="0.2">
      <c r="A5592" s="2">
        <f t="shared" si="621"/>
        <v>5584</v>
      </c>
      <c r="B5592" s="2">
        <f t="array" ref="B5592">MAX(IF((C5592&gt;=$R$3:$AC$3)*(C5592&lt;=$R$4:$AC$4),$F$3:$Q$3,0))</f>
        <v>8</v>
      </c>
      <c r="C5592" s="2">
        <f t="shared" si="616"/>
        <v>233</v>
      </c>
      <c r="D5592" s="2">
        <f t="shared" si="617"/>
        <v>16</v>
      </c>
      <c r="E5592" s="10">
        <v>6.761755091204714</v>
      </c>
      <c r="F5592" s="10">
        <v>7.1380491643320543</v>
      </c>
      <c r="G5592" s="10">
        <v>6.9843922968861385</v>
      </c>
      <c r="H5592" s="10">
        <v>7.435052693937716</v>
      </c>
      <c r="I5592" s="10">
        <v>9.6057527069346378</v>
      </c>
      <c r="J5592" s="10">
        <v>11.663598640067535</v>
      </c>
      <c r="K5592" s="10">
        <v>9.0409373266678212</v>
      </c>
      <c r="L5592" s="10">
        <v>9.2421051184018754</v>
      </c>
      <c r="M5592" s="10">
        <v>8.8038540608009779</v>
      </c>
      <c r="N5592" s="10">
        <v>6.4099027719080377</v>
      </c>
      <c r="O5592" s="10">
        <v>5.238099705556186</v>
      </c>
      <c r="P5592" s="10">
        <v>5.818937060278718</v>
      </c>
      <c r="Q5592" s="4">
        <f t="shared" si="618"/>
        <v>2.5543280259999999</v>
      </c>
      <c r="R5592" s="20">
        <f t="array" ref="R5592">MAX(IF((EOL_MOD_TYPE=$AF$1)*(EOL_MOD_MIN&lt;=$Q5592)*(EOL_MOD_MAX&gt;$Q5592),EOL_MOD_A,0))*($Q5592-MAX(IF((EOL_MOD_TYPE=$AF$1)*(EOL_MOD_MIN&lt;=$Q5592)*(EOL_MOD_MAX&gt;$Q5592),EOL_MOD_MIN,0)))+MAX(IF((EOL_MOD_TYPE=$AF$1)*(EOL_MOD_MIN&lt;=$Q5592)*(EOL_MOD_MAX&gt;$Q5592),EOL_MOD_B,0))</f>
        <v>0</v>
      </c>
      <c r="S5592" s="3">
        <f t="shared" si="619"/>
        <v>0</v>
      </c>
      <c r="T5592" s="4"/>
      <c r="U5592" s="6"/>
      <c r="V5592" s="6">
        <v>6.1266666666666696</v>
      </c>
      <c r="W5592" s="20">
        <f t="array" ref="W5592">MAX(IF((EOL_MOD_TYPE=$AF$1)*(EOL_MOD_MIN&lt;=$V5592)*(EOL_MOD_MAX&gt;$V5592),EOL_MOD_A,0))*($V5592-MAX(IF((EOL_MOD_TYPE=$AF$1)*(EOL_MOD_MIN&lt;=$V5592)*(EOL_MOD_MAX&gt;$V5592),EOL_MOD_MIN,0)))+MAX(IF((EOL_MOD_TYPE=$AF$1)*(EOL_MOD_MIN&lt;=$V5592)*(EOL_MOD_MAX&gt;$V5592),EOL_MOD_B,0))</f>
        <v>469.33333333333439</v>
      </c>
      <c r="X5592" s="3">
        <f t="shared" si="620"/>
        <v>16.233624173421592</v>
      </c>
      <c r="Y5592" s="6"/>
      <c r="Z5592" s="6">
        <f t="shared" ca="1" si="615"/>
        <v>8.6217922930673225</v>
      </c>
      <c r="AA5592" s="6">
        <v>2.5543280259999999</v>
      </c>
      <c r="AB5592" s="6"/>
      <c r="AC5592" s="6"/>
      <c r="AD5592" s="6"/>
      <c r="AE5592" s="6"/>
      <c r="AF5592" s="6"/>
      <c r="AG5592" s="6"/>
      <c r="AH5592" s="6"/>
      <c r="AI5592" s="6"/>
      <c r="AJ5592" s="6"/>
      <c r="AK5592" s="6"/>
      <c r="AL5592" s="6"/>
      <c r="AM5592" s="6"/>
      <c r="AN5592" s="6"/>
      <c r="AO5592" s="6"/>
      <c r="AP5592" s="6"/>
      <c r="AQ5592" s="6"/>
      <c r="AR5592" s="6"/>
      <c r="AS5592" s="6"/>
      <c r="AT5592" s="6"/>
      <c r="AU5592" s="6"/>
      <c r="AV5592" s="6"/>
      <c r="AW5592" s="6"/>
      <c r="AX5592" s="6"/>
      <c r="AY5592" s="6"/>
      <c r="BE5592" s="21"/>
      <c r="BJ5592" s="21"/>
      <c r="BP5592" s="21"/>
      <c r="BQ5592" s="21"/>
      <c r="BR5592" s="21"/>
    </row>
    <row r="5593" spans="1:70" x14ac:dyDescent="0.2">
      <c r="A5593" s="2">
        <f t="shared" si="621"/>
        <v>5585</v>
      </c>
      <c r="B5593" s="2">
        <f t="array" ref="B5593">MAX(IF((C5593&gt;=$R$3:$AC$3)*(C5593&lt;=$R$4:$AC$4),$F$3:$Q$3,0))</f>
        <v>8</v>
      </c>
      <c r="C5593" s="2">
        <f t="shared" si="616"/>
        <v>233</v>
      </c>
      <c r="D5593" s="2">
        <f t="shared" si="617"/>
        <v>17</v>
      </c>
      <c r="E5593" s="10">
        <v>4.3159721237333377</v>
      </c>
      <c r="F5593" s="10">
        <v>4.5561575057883861</v>
      </c>
      <c r="G5593" s="10">
        <v>4.4580796032953804</v>
      </c>
      <c r="H5593" s="10">
        <v>4.745732392358267</v>
      </c>
      <c r="I5593" s="10">
        <v>6.1312721847220155</v>
      </c>
      <c r="J5593" s="10">
        <v>7.4447781550716723</v>
      </c>
      <c r="K5593" s="10">
        <v>5.7707552178389214</v>
      </c>
      <c r="L5593" s="10">
        <v>5.8991589487647165</v>
      </c>
      <c r="M5593" s="10">
        <v>5.6194269380235333</v>
      </c>
      <c r="N5593" s="10">
        <v>4.0913877101791316</v>
      </c>
      <c r="O5593" s="10">
        <v>3.343435543816542</v>
      </c>
      <c r="P5593" s="10">
        <v>3.7141792039449961</v>
      </c>
      <c r="Q5593" s="4">
        <f t="shared" si="618"/>
        <v>0.98773354004168201</v>
      </c>
      <c r="R5593" s="20">
        <f t="array" ref="R5593">MAX(IF((EOL_MOD_TYPE=$AF$1)*(EOL_MOD_MIN&lt;=$Q5593)*(EOL_MOD_MAX&gt;$Q5593),EOL_MOD_A,0))*($Q5593-MAX(IF((EOL_MOD_TYPE=$AF$1)*(EOL_MOD_MIN&lt;=$Q5593)*(EOL_MOD_MAX&gt;$Q5593),EOL_MOD_MIN,0)))+MAX(IF((EOL_MOD_TYPE=$AF$1)*(EOL_MOD_MIN&lt;=$Q5593)*(EOL_MOD_MAX&gt;$Q5593),EOL_MOD_B,0))</f>
        <v>0</v>
      </c>
      <c r="S5593" s="3">
        <f t="shared" si="619"/>
        <v>0</v>
      </c>
      <c r="T5593" s="4"/>
      <c r="U5593" s="6"/>
      <c r="V5593" s="6">
        <v>6.5324999999999998</v>
      </c>
      <c r="W5593" s="20">
        <f t="array" ref="W5593">MAX(IF((EOL_MOD_TYPE=$AF$1)*(EOL_MOD_MIN&lt;=$V5593)*(EOL_MOD_MAX&gt;$V5593),EOL_MOD_A,0))*($V5593-MAX(IF((EOL_MOD_TYPE=$AF$1)*(EOL_MOD_MIN&lt;=$V5593)*(EOL_MOD_MAX&gt;$V5593),EOL_MOD_MIN,0)))+MAX(IF((EOL_MOD_TYPE=$AF$1)*(EOL_MOD_MIN&lt;=$V5593)*(EOL_MOD_MAX&gt;$V5593),EOL_MOD_B,0))</f>
        <v>611.37499999999989</v>
      </c>
      <c r="X5593" s="3">
        <f t="shared" si="620"/>
        <v>21.14665904621933</v>
      </c>
      <c r="Y5593" s="6"/>
      <c r="Z5593" s="6">
        <f t="shared" ca="1" si="615"/>
        <v>5.5032184235569028</v>
      </c>
      <c r="AA5593" s="6">
        <v>0.93912105700000004</v>
      </c>
      <c r="AB5593" s="6"/>
      <c r="AC5593" s="6"/>
      <c r="AD5593" s="6"/>
      <c r="AE5593" s="6"/>
      <c r="AF5593" s="6"/>
      <c r="AG5593" s="6"/>
      <c r="AH5593" s="6"/>
      <c r="AI5593" s="6"/>
      <c r="AJ5593" s="6"/>
      <c r="AK5593" s="6"/>
      <c r="AL5593" s="6"/>
      <c r="AM5593" s="6"/>
      <c r="AN5593" s="6"/>
      <c r="AO5593" s="6"/>
      <c r="AP5593" s="6"/>
      <c r="AQ5593" s="6"/>
      <c r="AR5593" s="6"/>
      <c r="AS5593" s="6"/>
      <c r="AT5593" s="6"/>
      <c r="AU5593" s="6"/>
      <c r="AV5593" s="6"/>
      <c r="AW5593" s="6"/>
      <c r="AX5593" s="6"/>
      <c r="AY5593" s="6"/>
      <c r="BE5593" s="21"/>
      <c r="BJ5593" s="21"/>
      <c r="BP5593" s="21"/>
      <c r="BQ5593" s="21"/>
      <c r="BR5593" s="21"/>
    </row>
    <row r="5594" spans="1:70" x14ac:dyDescent="0.2">
      <c r="A5594" s="2">
        <f t="shared" si="621"/>
        <v>5586</v>
      </c>
      <c r="B5594" s="2">
        <f t="array" ref="B5594">MAX(IF((C5594&gt;=$R$3:$AC$3)*(C5594&lt;=$R$4:$AC$4),$F$3:$Q$3,0))</f>
        <v>8</v>
      </c>
      <c r="C5594" s="2">
        <f t="shared" si="616"/>
        <v>233</v>
      </c>
      <c r="D5594" s="2">
        <f t="shared" si="617"/>
        <v>18</v>
      </c>
      <c r="E5594" s="10">
        <v>8.9449936476090457</v>
      </c>
      <c r="F5594" s="10">
        <v>9.4427857220565823</v>
      </c>
      <c r="G5594" s="10">
        <v>9.2395160554277158</v>
      </c>
      <c r="H5594" s="10">
        <v>9.8356858862603662</v>
      </c>
      <c r="I5594" s="10">
        <v>12.707262505824525</v>
      </c>
      <c r="J5594" s="10">
        <v>15.429546668937023</v>
      </c>
      <c r="K5594" s="10">
        <v>11.960079278923828</v>
      </c>
      <c r="L5594" s="10">
        <v>12.226200218664054</v>
      </c>
      <c r="M5594" s="10">
        <v>11.646446460442748</v>
      </c>
      <c r="N5594" s="10">
        <v>8.4795350915754018</v>
      </c>
      <c r="O5594" s="10">
        <v>6.9293797186900141</v>
      </c>
      <c r="P5594" s="10">
        <v>7.6977581024391135</v>
      </c>
      <c r="Q5594" s="4">
        <f t="shared" si="618"/>
        <v>2.5029085069999999</v>
      </c>
      <c r="R5594" s="20">
        <f t="array" ref="R5594">MAX(IF((EOL_MOD_TYPE=$AF$1)*(EOL_MOD_MIN&lt;=$Q5594)*(EOL_MOD_MAX&gt;$Q5594),EOL_MOD_A,0))*($Q5594-MAX(IF((EOL_MOD_TYPE=$AF$1)*(EOL_MOD_MIN&lt;=$Q5594)*(EOL_MOD_MAX&gt;$Q5594),EOL_MOD_MIN,0)))+MAX(IF((EOL_MOD_TYPE=$AF$1)*(EOL_MOD_MIN&lt;=$Q5594)*(EOL_MOD_MAX&gt;$Q5594),EOL_MOD_B,0))</f>
        <v>0</v>
      </c>
      <c r="S5594" s="3">
        <f t="shared" si="619"/>
        <v>0</v>
      </c>
      <c r="T5594" s="4"/>
      <c r="U5594" s="6"/>
      <c r="V5594" s="6">
        <v>7.0475000000000003</v>
      </c>
      <c r="W5594" s="20">
        <f t="array" ref="W5594">MAX(IF((EOL_MOD_TYPE=$AF$1)*(EOL_MOD_MIN&lt;=$V5594)*(EOL_MOD_MAX&gt;$V5594),EOL_MOD_A,0))*($V5594-MAX(IF((EOL_MOD_TYPE=$AF$1)*(EOL_MOD_MIN&lt;=$V5594)*(EOL_MOD_MAX&gt;$V5594),EOL_MOD_MIN,0)))+MAX(IF((EOL_MOD_TYPE=$AF$1)*(EOL_MOD_MIN&lt;=$V5594)*(EOL_MOD_MAX&gt;$V5594),EOL_MOD_B,0))</f>
        <v>802.52840909090924</v>
      </c>
      <c r="X5594" s="3">
        <f t="shared" si="620"/>
        <v>27.758404648456818</v>
      </c>
      <c r="Y5594" s="6"/>
      <c r="Z5594" s="6">
        <f t="shared" ca="1" si="615"/>
        <v>11.405600506413988</v>
      </c>
      <c r="AA5594" s="6">
        <v>2.2753713699999998</v>
      </c>
      <c r="AB5594" s="6"/>
      <c r="AC5594" s="6"/>
      <c r="AD5594" s="6"/>
      <c r="AE5594" s="6"/>
      <c r="AF5594" s="6"/>
      <c r="AG5594" s="6"/>
      <c r="AH5594" s="6"/>
      <c r="AI5594" s="6"/>
      <c r="AJ5594" s="6"/>
      <c r="AK5594" s="6"/>
      <c r="AL5594" s="6"/>
      <c r="AM5594" s="6"/>
      <c r="AN5594" s="6"/>
      <c r="AO5594" s="6"/>
      <c r="AP5594" s="6"/>
      <c r="AQ5594" s="6"/>
      <c r="AR5594" s="6"/>
      <c r="AS5594" s="6"/>
      <c r="AT5594" s="6"/>
      <c r="AU5594" s="6"/>
      <c r="AV5594" s="6"/>
      <c r="AW5594" s="6"/>
      <c r="AX5594" s="6"/>
      <c r="AY5594" s="6"/>
      <c r="BE5594" s="21"/>
      <c r="BJ5594" s="21"/>
      <c r="BP5594" s="21"/>
      <c r="BQ5594" s="21"/>
      <c r="BR5594" s="21"/>
    </row>
    <row r="5595" spans="1:70" x14ac:dyDescent="0.2">
      <c r="A5595" s="2">
        <f t="shared" si="621"/>
        <v>5587</v>
      </c>
      <c r="B5595" s="2">
        <f t="array" ref="B5595">MAX(IF((C5595&gt;=$R$3:$AC$3)*(C5595&lt;=$R$4:$AC$4),$F$3:$Q$3,0))</f>
        <v>8</v>
      </c>
      <c r="C5595" s="2">
        <f t="shared" si="616"/>
        <v>233</v>
      </c>
      <c r="D5595" s="2">
        <f t="shared" si="617"/>
        <v>19</v>
      </c>
      <c r="E5595" s="10">
        <v>4.8651741274136535</v>
      </c>
      <c r="F5595" s="10">
        <v>5.1359227960928173</v>
      </c>
      <c r="G5595" s="10">
        <v>5.0253646043343361</v>
      </c>
      <c r="H5595" s="10">
        <v>5.3496208476338349</v>
      </c>
      <c r="I5595" s="10">
        <v>6.9114688292837476</v>
      </c>
      <c r="J5595" s="10">
        <v>8.3921167760134789</v>
      </c>
      <c r="K5595" s="10">
        <v>6.5050765335299765</v>
      </c>
      <c r="L5595" s="10">
        <v>6.6498194771019072</v>
      </c>
      <c r="M5595" s="10">
        <v>6.3344919211652906</v>
      </c>
      <c r="N5595" s="10">
        <v>4.612011630780299</v>
      </c>
      <c r="O5595" s="10">
        <v>3.7688834955636654</v>
      </c>
      <c r="P5595" s="10">
        <v>4.1868038183667151</v>
      </c>
      <c r="Q5595" s="4">
        <f t="shared" si="618"/>
        <v>1.3124387191622882</v>
      </c>
      <c r="R5595" s="20">
        <f t="array" ref="R5595">MAX(IF((EOL_MOD_TYPE=$AF$1)*(EOL_MOD_MIN&lt;=$Q5595)*(EOL_MOD_MAX&gt;$Q5595),EOL_MOD_A,0))*($Q5595-MAX(IF((EOL_MOD_TYPE=$AF$1)*(EOL_MOD_MIN&lt;=$Q5595)*(EOL_MOD_MAX&gt;$Q5595),EOL_MOD_MIN,0)))+MAX(IF((EOL_MOD_TYPE=$AF$1)*(EOL_MOD_MIN&lt;=$Q5595)*(EOL_MOD_MAX&gt;$Q5595),EOL_MOD_B,0))</f>
        <v>0</v>
      </c>
      <c r="S5595" s="3">
        <f t="shared" si="619"/>
        <v>0</v>
      </c>
      <c r="T5595" s="4"/>
      <c r="U5595" s="6"/>
      <c r="V5595" s="6">
        <v>7.4141666666666701</v>
      </c>
      <c r="W5595" s="20">
        <f t="array" ref="W5595">MAX(IF((EOL_MOD_TYPE=$AF$1)*(EOL_MOD_MIN&lt;=$V5595)*(EOL_MOD_MAX&gt;$V5595),EOL_MOD_A,0))*($V5595-MAX(IF((EOL_MOD_TYPE=$AF$1)*(EOL_MOD_MIN&lt;=$V5595)*(EOL_MOD_MAX&gt;$V5595),EOL_MOD_MIN,0)))+MAX(IF((EOL_MOD_TYPE=$AF$1)*(EOL_MOD_MIN&lt;=$V5595)*(EOL_MOD_MAX&gt;$V5595),EOL_MOD_B,0))</f>
        <v>1015.0284090909112</v>
      </c>
      <c r="X5595" s="3">
        <f t="shared" si="620"/>
        <v>35.108500820726938</v>
      </c>
      <c r="Y5595" s="6"/>
      <c r="Z5595" s="6">
        <f t="shared" ca="1" si="615"/>
        <v>6.2034960199500686</v>
      </c>
      <c r="AA5595" s="6">
        <v>1.1498284240000001</v>
      </c>
      <c r="AB5595" s="6"/>
      <c r="AC5595" s="6"/>
      <c r="AD5595" s="6"/>
      <c r="AE5595" s="6"/>
      <c r="AF5595" s="6"/>
      <c r="AG5595" s="6"/>
      <c r="AH5595" s="6"/>
      <c r="AI5595" s="6"/>
      <c r="AJ5595" s="6"/>
      <c r="AK5595" s="6"/>
      <c r="AL5595" s="6"/>
      <c r="AM5595" s="6"/>
      <c r="AN5595" s="6"/>
      <c r="AO5595" s="6"/>
      <c r="AP5595" s="6"/>
      <c r="AQ5595" s="6"/>
      <c r="AR5595" s="6"/>
      <c r="AS5595" s="6"/>
      <c r="AT5595" s="6"/>
      <c r="AU5595" s="6"/>
      <c r="AV5595" s="6"/>
      <c r="AW5595" s="6"/>
      <c r="AX5595" s="6"/>
      <c r="AY5595" s="6"/>
      <c r="BE5595" s="21"/>
      <c r="BJ5595" s="21"/>
      <c r="BP5595" s="21"/>
      <c r="BQ5595" s="21"/>
      <c r="BR5595" s="21"/>
    </row>
    <row r="5596" spans="1:70" x14ac:dyDescent="0.2">
      <c r="A5596" s="2">
        <f t="shared" si="621"/>
        <v>5588</v>
      </c>
      <c r="B5596" s="2">
        <f t="array" ref="B5596">MAX(IF((C5596&gt;=$R$3:$AC$3)*(C5596&lt;=$R$4:$AC$4),$F$3:$Q$3,0))</f>
        <v>8</v>
      </c>
      <c r="C5596" s="2">
        <f t="shared" si="616"/>
        <v>233</v>
      </c>
      <c r="D5596" s="2">
        <f t="shared" si="617"/>
        <v>20</v>
      </c>
      <c r="E5596" s="10">
        <v>6.094742164670067</v>
      </c>
      <c r="F5596" s="10">
        <v>6.4339167314608368</v>
      </c>
      <c r="G5596" s="10">
        <v>6.2954173365135278</v>
      </c>
      <c r="H5596" s="10">
        <v>6.7016223656530611</v>
      </c>
      <c r="I5596" s="10">
        <v>8.6581938057028207</v>
      </c>
      <c r="J5596" s="10">
        <v>10.51304364984666</v>
      </c>
      <c r="K5596" s="10">
        <v>8.1490946048394228</v>
      </c>
      <c r="L5596" s="10">
        <v>8.3304182117902119</v>
      </c>
      <c r="M5596" s="10">
        <v>7.9353984035534788</v>
      </c>
      <c r="N5596" s="10">
        <v>5.7775982963652561</v>
      </c>
      <c r="O5596" s="10">
        <v>4.7213876734052533</v>
      </c>
      <c r="P5596" s="10">
        <v>5.2449283620124945</v>
      </c>
      <c r="Q5596" s="4">
        <f t="shared" si="618"/>
        <v>1.8611674132065237</v>
      </c>
      <c r="R5596" s="20">
        <f t="array" ref="R5596">MAX(IF((EOL_MOD_TYPE=$AF$1)*(EOL_MOD_MIN&lt;=$Q5596)*(EOL_MOD_MAX&gt;$Q5596),EOL_MOD_A,0))*($Q5596-MAX(IF((EOL_MOD_TYPE=$AF$1)*(EOL_MOD_MIN&lt;=$Q5596)*(EOL_MOD_MAX&gt;$Q5596),EOL_MOD_MIN,0)))+MAX(IF((EOL_MOD_TYPE=$AF$1)*(EOL_MOD_MIN&lt;=$Q5596)*(EOL_MOD_MAX&gt;$Q5596),EOL_MOD_B,0))</f>
        <v>0</v>
      </c>
      <c r="S5596" s="3">
        <f t="shared" si="619"/>
        <v>0</v>
      </c>
      <c r="T5596" s="4"/>
      <c r="U5596" s="6"/>
      <c r="V5596" s="6">
        <v>8.0591666666666697</v>
      </c>
      <c r="W5596" s="20">
        <f t="array" ref="W5596">MAX(IF((EOL_MOD_TYPE=$AF$1)*(EOL_MOD_MIN&lt;=$V5596)*(EOL_MOD_MAX&gt;$V5596),EOL_MOD_A,0))*($V5596-MAX(IF((EOL_MOD_TYPE=$AF$1)*(EOL_MOD_MIN&lt;=$V5596)*(EOL_MOD_MAX&gt;$V5596),EOL_MOD_MIN,0)))+MAX(IF((EOL_MOD_TYPE=$AF$1)*(EOL_MOD_MIN&lt;=$V5596)*(EOL_MOD_MAX&gt;$V5596),EOL_MOD_B,0))</f>
        <v>1388.8352272727293</v>
      </c>
      <c r="X5596" s="3">
        <f t="shared" si="620"/>
        <v>48.037988178311089</v>
      </c>
      <c r="Y5596" s="6"/>
      <c r="Z5596" s="6">
        <f t="shared" ca="1" si="615"/>
        <v>7.7712961080083458</v>
      </c>
      <c r="AA5596" s="6">
        <v>1.5863956299999999</v>
      </c>
      <c r="AB5596" s="6"/>
      <c r="AC5596" s="6"/>
      <c r="AD5596" s="6"/>
      <c r="AE5596" s="6"/>
      <c r="AF5596" s="6"/>
      <c r="AG5596" s="6"/>
      <c r="AH5596" s="6"/>
      <c r="AI5596" s="6"/>
      <c r="AJ5596" s="6"/>
      <c r="AK5596" s="6"/>
      <c r="AL5596" s="6"/>
      <c r="AM5596" s="6"/>
      <c r="AN5596" s="6"/>
      <c r="AO5596" s="6"/>
      <c r="AP5596" s="6"/>
      <c r="AQ5596" s="6"/>
      <c r="AR5596" s="6"/>
      <c r="AS5596" s="6"/>
      <c r="AT5596" s="6"/>
      <c r="AU5596" s="6"/>
      <c r="AV5596" s="6"/>
      <c r="AW5596" s="6"/>
      <c r="AX5596" s="6"/>
      <c r="AY5596" s="6"/>
      <c r="BE5596" s="21"/>
      <c r="BJ5596" s="21"/>
      <c r="BP5596" s="21"/>
      <c r="BQ5596" s="21"/>
      <c r="BR5596" s="21"/>
    </row>
    <row r="5597" spans="1:70" x14ac:dyDescent="0.2">
      <c r="A5597" s="2">
        <f t="shared" si="621"/>
        <v>5589</v>
      </c>
      <c r="B5597" s="2">
        <f t="array" ref="B5597">MAX(IF((C5597&gt;=$R$3:$AC$3)*(C5597&lt;=$R$4:$AC$4),$F$3:$Q$3,0))</f>
        <v>8</v>
      </c>
      <c r="C5597" s="2">
        <f t="shared" si="616"/>
        <v>233</v>
      </c>
      <c r="D5597" s="2">
        <f t="shared" si="617"/>
        <v>21</v>
      </c>
      <c r="E5597" s="10">
        <v>1.2565924195920104</v>
      </c>
      <c r="F5597" s="10">
        <v>1.3265222341817564</v>
      </c>
      <c r="G5597" s="10">
        <v>1.2979669179589102</v>
      </c>
      <c r="H5597" s="10">
        <v>1.3817168365979247</v>
      </c>
      <c r="I5597" s="10">
        <v>1.7851158276510322</v>
      </c>
      <c r="J5597" s="10">
        <v>2.1675422192289493</v>
      </c>
      <c r="K5597" s="10">
        <v>1.680151551994929</v>
      </c>
      <c r="L5597" s="10">
        <v>1.7175362130406813</v>
      </c>
      <c r="M5597" s="10">
        <v>1.6360924237535197</v>
      </c>
      <c r="N5597" s="10">
        <v>1.1912048166279257</v>
      </c>
      <c r="O5597" s="10">
        <v>0.97343903975917734</v>
      </c>
      <c r="P5597" s="10">
        <v>1.0813808103668665</v>
      </c>
      <c r="Q5597" s="4">
        <f t="shared" si="618"/>
        <v>6.6062865252741156</v>
      </c>
      <c r="R5597" s="20">
        <f t="array" ref="R5597">MAX(IF((EOL_MOD_TYPE=$AF$1)*(EOL_MOD_MIN&lt;=$Q5597)*(EOL_MOD_MAX&gt;$Q5597),EOL_MOD_A,0))*($Q5597-MAX(IF((EOL_MOD_TYPE=$AF$1)*(EOL_MOD_MIN&lt;=$Q5597)*(EOL_MOD_MAX&gt;$Q5597),EOL_MOD_MIN,0)))+MAX(IF((EOL_MOD_TYPE=$AF$1)*(EOL_MOD_MIN&lt;=$Q5597)*(EOL_MOD_MAX&gt;$Q5597),EOL_MOD_B,0))</f>
        <v>637.20028384594048</v>
      </c>
      <c r="S5597" s="3">
        <f t="shared" si="619"/>
        <v>22.039921728307963</v>
      </c>
      <c r="T5597" s="4"/>
      <c r="U5597" s="6"/>
      <c r="V5597" s="6">
        <v>8.2983333333333302</v>
      </c>
      <c r="W5597" s="20">
        <f t="array" ref="W5597">MAX(IF((EOL_MOD_TYPE=$AF$1)*(EOL_MOD_MIN&lt;=$V5597)*(EOL_MOD_MAX&gt;$V5597),EOL_MOD_A,0))*($V5597-MAX(IF((EOL_MOD_TYPE=$AF$1)*(EOL_MOD_MIN&lt;=$V5597)*(EOL_MOD_MAX&gt;$V5597),EOL_MOD_MIN,0)))+MAX(IF((EOL_MOD_TYPE=$AF$1)*(EOL_MOD_MIN&lt;=$V5597)*(EOL_MOD_MAX&gt;$V5597),EOL_MOD_B,0))</f>
        <v>1527.4431818181802</v>
      </c>
      <c r="X5597" s="3">
        <f t="shared" si="620"/>
        <v>52.832255454314385</v>
      </c>
      <c r="Y5597" s="6"/>
      <c r="Z5597" s="6">
        <f t="shared" ca="1" si="615"/>
        <v>1.6022583918866731</v>
      </c>
      <c r="AA5597" s="6">
        <v>5.5366817470000003</v>
      </c>
      <c r="AB5597" s="6"/>
      <c r="AC5597" s="6"/>
      <c r="AD5597" s="6"/>
      <c r="AE5597" s="6"/>
      <c r="AF5597" s="6"/>
      <c r="AG5597" s="6"/>
      <c r="AH5597" s="6"/>
      <c r="AI5597" s="6"/>
      <c r="AJ5597" s="6"/>
      <c r="AK5597" s="6"/>
      <c r="AL5597" s="6"/>
      <c r="AM5597" s="6"/>
      <c r="AN5597" s="6"/>
      <c r="AO5597" s="6"/>
      <c r="AP5597" s="6"/>
      <c r="AQ5597" s="6"/>
      <c r="AR5597" s="6"/>
      <c r="AS5597" s="6"/>
      <c r="AT5597" s="6"/>
      <c r="AU5597" s="6"/>
      <c r="AV5597" s="6"/>
      <c r="AW5597" s="6"/>
      <c r="AX5597" s="6"/>
      <c r="AY5597" s="6"/>
      <c r="BE5597" s="21"/>
      <c r="BJ5597" s="21"/>
      <c r="BP5597" s="21"/>
      <c r="BQ5597" s="21"/>
      <c r="BR5597" s="21"/>
    </row>
    <row r="5598" spans="1:70" x14ac:dyDescent="0.2">
      <c r="A5598" s="2">
        <f t="shared" si="621"/>
        <v>5590</v>
      </c>
      <c r="B5598" s="2">
        <f t="array" ref="B5598">MAX(IF((C5598&gt;=$R$3:$AC$3)*(C5598&lt;=$R$4:$AC$4),$F$3:$Q$3,0))</f>
        <v>8</v>
      </c>
      <c r="C5598" s="2">
        <f t="shared" si="616"/>
        <v>233</v>
      </c>
      <c r="D5598" s="2">
        <f t="shared" si="617"/>
        <v>22</v>
      </c>
      <c r="E5598" s="10">
        <v>7.2234050723039536</v>
      </c>
      <c r="F5598" s="10">
        <v>7.6253901308934777</v>
      </c>
      <c r="G5598" s="10">
        <v>7.4612425418826183</v>
      </c>
      <c r="H5598" s="10">
        <v>7.9426711878540139</v>
      </c>
      <c r="I5598" s="10">
        <v>10.261572903878546</v>
      </c>
      <c r="J5598" s="10">
        <v>12.459915575405839</v>
      </c>
      <c r="K5598" s="10">
        <v>9.658195492584623</v>
      </c>
      <c r="L5598" s="10">
        <v>9.8730977520713772</v>
      </c>
      <c r="M5598" s="10">
        <v>9.4049256769640408</v>
      </c>
      <c r="N5598" s="10">
        <v>6.8475304963058594</v>
      </c>
      <c r="O5598" s="10">
        <v>5.5957241089024938</v>
      </c>
      <c r="P5598" s="10">
        <v>6.2162173739933539</v>
      </c>
      <c r="Q5598" s="4">
        <f t="shared" si="618"/>
        <v>1.5135500484</v>
      </c>
      <c r="R5598" s="20">
        <f t="array" ref="R5598">MAX(IF((EOL_MOD_TYPE=$AF$1)*(EOL_MOD_MIN&lt;=$Q5598)*(EOL_MOD_MAX&gt;$Q5598),EOL_MOD_A,0))*($Q5598-MAX(IF((EOL_MOD_TYPE=$AF$1)*(EOL_MOD_MIN&lt;=$Q5598)*(EOL_MOD_MAX&gt;$Q5598),EOL_MOD_MIN,0)))+MAX(IF((EOL_MOD_TYPE=$AF$1)*(EOL_MOD_MIN&lt;=$Q5598)*(EOL_MOD_MAX&gt;$Q5598),EOL_MOD_B,0))</f>
        <v>0</v>
      </c>
      <c r="S5598" s="3">
        <f t="shared" si="619"/>
        <v>0</v>
      </c>
      <c r="T5598" s="4"/>
      <c r="U5598" s="6"/>
      <c r="V5598" s="6">
        <v>8.3149999999999995</v>
      </c>
      <c r="W5598" s="20">
        <f t="array" ref="W5598">MAX(IF((EOL_MOD_TYPE=$AF$1)*(EOL_MOD_MIN&lt;=$V5598)*(EOL_MOD_MAX&gt;$V5598),EOL_MOD_A,0))*($V5598-MAX(IF((EOL_MOD_TYPE=$AF$1)*(EOL_MOD_MIN&lt;=$V5598)*(EOL_MOD_MAX&gt;$V5598),EOL_MOD_MIN,0)))+MAX(IF((EOL_MOD_TYPE=$AF$1)*(EOL_MOD_MIN&lt;=$V5598)*(EOL_MOD_MAX&gt;$V5598),EOL_MOD_B,0))</f>
        <v>1537.1022727272725</v>
      </c>
      <c r="X5598" s="3">
        <f t="shared" si="620"/>
        <v>53.166350734872168</v>
      </c>
      <c r="Y5598" s="6"/>
      <c r="Z5598" s="6">
        <f t="shared" ca="1" si="615"/>
        <v>9.210433880266093</v>
      </c>
      <c r="AA5598" s="6">
        <v>1.261291707</v>
      </c>
      <c r="AB5598" s="6"/>
      <c r="AC5598" s="6"/>
      <c r="AD5598" s="6"/>
      <c r="AE5598" s="6"/>
      <c r="AF5598" s="6"/>
      <c r="AG5598" s="6"/>
      <c r="AH5598" s="6"/>
      <c r="AI5598" s="6"/>
      <c r="AJ5598" s="6"/>
      <c r="AK5598" s="6"/>
      <c r="AL5598" s="6"/>
      <c r="AM5598" s="6"/>
      <c r="AN5598" s="6"/>
      <c r="AO5598" s="6"/>
      <c r="AP5598" s="6"/>
      <c r="AQ5598" s="6"/>
      <c r="AR5598" s="6"/>
      <c r="AS5598" s="6"/>
      <c r="AT5598" s="6"/>
      <c r="AU5598" s="6"/>
      <c r="AV5598" s="6"/>
      <c r="AW5598" s="6"/>
      <c r="AX5598" s="6"/>
      <c r="AY5598" s="6"/>
      <c r="BE5598" s="21"/>
      <c r="BJ5598" s="21"/>
      <c r="BP5598" s="21"/>
      <c r="BQ5598" s="21"/>
      <c r="BR5598" s="21"/>
    </row>
    <row r="5599" spans="1:70" x14ac:dyDescent="0.2">
      <c r="A5599" s="2">
        <f t="shared" si="621"/>
        <v>5591</v>
      </c>
      <c r="B5599" s="2">
        <f t="array" ref="B5599">MAX(IF((C5599&gt;=$R$3:$AC$3)*(C5599&lt;=$R$4:$AC$4),$F$3:$Q$3,0))</f>
        <v>8</v>
      </c>
      <c r="C5599" s="2">
        <f t="shared" si="616"/>
        <v>233</v>
      </c>
      <c r="D5599" s="2">
        <f t="shared" si="617"/>
        <v>23</v>
      </c>
      <c r="E5599" s="10">
        <v>8.284177811222607</v>
      </c>
      <c r="F5599" s="10">
        <v>8.7451952496020109</v>
      </c>
      <c r="G5599" s="10">
        <v>8.5569422302796809</v>
      </c>
      <c r="H5599" s="10">
        <v>9.1090697195623918</v>
      </c>
      <c r="I5599" s="10">
        <v>11.768507193995658</v>
      </c>
      <c r="J5599" s="10">
        <v>14.289681266145754</v>
      </c>
      <c r="K5599" s="10">
        <v>11.076522498079974</v>
      </c>
      <c r="L5599" s="10">
        <v>11.322983621580823</v>
      </c>
      <c r="M5599" s="10">
        <v>10.786059459414021</v>
      </c>
      <c r="N5599" s="10">
        <v>7.8531052365687062</v>
      </c>
      <c r="O5599" s="10">
        <v>6.4174683596842632</v>
      </c>
      <c r="P5599" s="10">
        <v>7.1290824097377019</v>
      </c>
      <c r="Q5599" s="4">
        <f t="shared" si="618"/>
        <v>1.9117909442442387</v>
      </c>
      <c r="R5599" s="20">
        <f t="array" ref="R5599">MAX(IF((EOL_MOD_TYPE=$AF$1)*(EOL_MOD_MIN&lt;=$Q5599)*(EOL_MOD_MAX&gt;$Q5599),EOL_MOD_A,0))*($Q5599-MAX(IF((EOL_MOD_TYPE=$AF$1)*(EOL_MOD_MIN&lt;=$Q5599)*(EOL_MOD_MAX&gt;$Q5599),EOL_MOD_MIN,0)))+MAX(IF((EOL_MOD_TYPE=$AF$1)*(EOL_MOD_MIN&lt;=$Q5599)*(EOL_MOD_MAX&gt;$Q5599),EOL_MOD_B,0))</f>
        <v>0</v>
      </c>
      <c r="S5599" s="3">
        <f t="shared" si="619"/>
        <v>0</v>
      </c>
      <c r="T5599" s="4"/>
      <c r="U5599" s="6"/>
      <c r="V5599" s="6">
        <v>8.9175000000000004</v>
      </c>
      <c r="W5599" s="20">
        <f t="array" ref="W5599">MAX(IF((EOL_MOD_TYPE=$AF$1)*(EOL_MOD_MIN&lt;=$V5599)*(EOL_MOD_MAX&gt;$V5599),EOL_MOD_A,0))*($V5599-MAX(IF((EOL_MOD_TYPE=$AF$1)*(EOL_MOD_MIN&lt;=$V5599)*(EOL_MOD_MAX&gt;$V5599),EOL_MOD_MIN,0)))+MAX(IF((EOL_MOD_TYPE=$AF$1)*(EOL_MOD_MIN&lt;=$V5599)*(EOL_MOD_MAX&gt;$V5599),EOL_MOD_B,0))</f>
        <v>1886.2784090909097</v>
      </c>
      <c r="X5599" s="3">
        <f t="shared" si="620"/>
        <v>65.243895127034136</v>
      </c>
      <c r="Y5599" s="6"/>
      <c r="Z5599" s="6">
        <f t="shared" ca="1" si="615"/>
        <v>10.563006119535897</v>
      </c>
      <c r="AA5599" s="6">
        <v>1.602258392</v>
      </c>
      <c r="AB5599" s="6"/>
      <c r="AC5599" s="6"/>
      <c r="AD5599" s="6"/>
      <c r="AE5599" s="6"/>
      <c r="AF5599" s="6"/>
      <c r="AG5599" s="6"/>
      <c r="AH5599" s="6"/>
      <c r="AI5599" s="6"/>
      <c r="AJ5599" s="6"/>
      <c r="AK5599" s="6"/>
      <c r="AL5599" s="6"/>
      <c r="AM5599" s="6"/>
      <c r="AN5599" s="6"/>
      <c r="AO5599" s="6"/>
      <c r="AP5599" s="6"/>
      <c r="AQ5599" s="6"/>
      <c r="AR5599" s="6"/>
      <c r="AS5599" s="6"/>
      <c r="AT5599" s="6"/>
      <c r="AU5599" s="6"/>
      <c r="AV5599" s="6"/>
      <c r="AW5599" s="6"/>
      <c r="AX5599" s="6"/>
      <c r="AY5599" s="6"/>
      <c r="BE5599" s="21"/>
      <c r="BJ5599" s="21"/>
      <c r="BP5599" s="21"/>
      <c r="BQ5599" s="21"/>
      <c r="BR5599" s="21"/>
    </row>
    <row r="5600" spans="1:70" x14ac:dyDescent="0.2">
      <c r="A5600" s="2">
        <f t="shared" si="621"/>
        <v>5592</v>
      </c>
      <c r="B5600" s="2">
        <f t="array" ref="B5600">MAX(IF((C5600&gt;=$R$3:$AC$3)*(C5600&lt;=$R$4:$AC$4),$F$3:$Q$3,0))</f>
        <v>8</v>
      </c>
      <c r="C5600" s="2">
        <f t="shared" si="616"/>
        <v>233</v>
      </c>
      <c r="D5600" s="2">
        <f t="shared" si="617"/>
        <v>24</v>
      </c>
      <c r="E5600" s="10">
        <v>5.5297461307107545</v>
      </c>
      <c r="F5600" s="10">
        <v>5.8374784674811133</v>
      </c>
      <c r="G5600" s="10">
        <v>5.7118182717545034</v>
      </c>
      <c r="H5600" s="10">
        <v>6.0803671992514525</v>
      </c>
      <c r="I5600" s="10">
        <v>7.8555601537281436</v>
      </c>
      <c r="J5600" s="10">
        <v>9.5384613284752273</v>
      </c>
      <c r="K5600" s="10">
        <v>7.3936555710467999</v>
      </c>
      <c r="L5600" s="10">
        <v>7.5581700799221609</v>
      </c>
      <c r="M5600" s="10">
        <v>7.1997694786935398</v>
      </c>
      <c r="N5600" s="10">
        <v>5.2420021981120728</v>
      </c>
      <c r="O5600" s="10">
        <v>4.2837046282189171</v>
      </c>
      <c r="P5600" s="10">
        <v>4.7587119408953269</v>
      </c>
      <c r="Q5600" s="4">
        <f t="shared" si="618"/>
        <v>2.7941921747715623</v>
      </c>
      <c r="R5600" s="20">
        <f t="array" ref="R5600">MAX(IF((EOL_MOD_TYPE=$AF$1)*(EOL_MOD_MIN&lt;=$Q5600)*(EOL_MOD_MAX&gt;$Q5600),EOL_MOD_A,0))*($Q5600-MAX(IF((EOL_MOD_TYPE=$AF$1)*(EOL_MOD_MIN&lt;=$Q5600)*(EOL_MOD_MAX&gt;$Q5600),EOL_MOD_MIN,0)))+MAX(IF((EOL_MOD_TYPE=$AF$1)*(EOL_MOD_MIN&lt;=$Q5600)*(EOL_MOD_MAX&gt;$Q5600),EOL_MOD_B,0))</f>
        <v>0</v>
      </c>
      <c r="S5600" s="3">
        <f t="shared" si="619"/>
        <v>0</v>
      </c>
      <c r="T5600" s="4"/>
      <c r="U5600" s="6"/>
      <c r="V5600" s="6">
        <v>8.9633333333333294</v>
      </c>
      <c r="W5600" s="20">
        <f t="array" ref="W5600">MAX(IF((EOL_MOD_TYPE=$AF$1)*(EOL_MOD_MIN&lt;=$V5600)*(EOL_MOD_MAX&gt;$V5600),EOL_MOD_A,0))*($V5600-MAX(IF((EOL_MOD_TYPE=$AF$1)*(EOL_MOD_MIN&lt;=$V5600)*(EOL_MOD_MAX&gt;$V5600),EOL_MOD_MIN,0)))+MAX(IF((EOL_MOD_TYPE=$AF$1)*(EOL_MOD_MIN&lt;=$V5600)*(EOL_MOD_MAX&gt;$V5600),EOL_MOD_B,0))</f>
        <v>1912.8409090909072</v>
      </c>
      <c r="X5600" s="3">
        <f t="shared" si="620"/>
        <v>66.162657148567803</v>
      </c>
      <c r="Y5600" s="6"/>
      <c r="Z5600" s="6">
        <f t="shared" ca="1" si="615"/>
        <v>7.0508798276937465</v>
      </c>
      <c r="AA5600" s="6">
        <v>2.38167411699999</v>
      </c>
      <c r="AB5600" s="6"/>
      <c r="AC5600" s="6"/>
      <c r="AD5600" s="6"/>
      <c r="AE5600" s="6"/>
      <c r="AF5600" s="6"/>
      <c r="AG5600" s="6"/>
      <c r="AH5600" s="6"/>
      <c r="AI5600" s="6"/>
      <c r="AJ5600" s="6"/>
      <c r="AK5600" s="6"/>
      <c r="AL5600" s="6"/>
      <c r="AM5600" s="6"/>
      <c r="AN5600" s="6"/>
      <c r="AO5600" s="6"/>
      <c r="AP5600" s="6"/>
      <c r="AQ5600" s="6"/>
      <c r="AR5600" s="6"/>
      <c r="AS5600" s="6"/>
      <c r="AT5600" s="6"/>
      <c r="AU5600" s="6"/>
      <c r="AV5600" s="6"/>
      <c r="AW5600" s="6"/>
      <c r="AX5600" s="6"/>
      <c r="AY5600" s="6"/>
      <c r="BE5600" s="21"/>
      <c r="BJ5600" s="21"/>
      <c r="BP5600" s="21"/>
      <c r="BQ5600" s="21"/>
      <c r="BR5600" s="21"/>
    </row>
    <row r="5601" spans="1:70" x14ac:dyDescent="0.2">
      <c r="A5601" s="2">
        <f t="shared" si="621"/>
        <v>5593</v>
      </c>
      <c r="B5601" s="2">
        <f t="array" ref="B5601">MAX(IF((C5601&gt;=$R$3:$AC$3)*(C5601&lt;=$R$4:$AC$4),$F$3:$Q$3,0))</f>
        <v>8</v>
      </c>
      <c r="C5601" s="2">
        <f t="shared" si="616"/>
        <v>234</v>
      </c>
      <c r="D5601" s="2">
        <f t="shared" si="617"/>
        <v>1</v>
      </c>
      <c r="E5601" s="10">
        <v>1.7844902107368579</v>
      </c>
      <c r="F5601" s="10">
        <v>1.8837977249542059</v>
      </c>
      <c r="G5601" s="10">
        <v>1.8432462450394143</v>
      </c>
      <c r="H5601" s="10">
        <v>1.9621797254831796</v>
      </c>
      <c r="I5601" s="10">
        <v>2.5350476970957421</v>
      </c>
      <c r="J5601" s="10">
        <v>3.0781324248547932</v>
      </c>
      <c r="K5601" s="10">
        <v>2.3859876522753094</v>
      </c>
      <c r="L5601" s="10">
        <v>2.439077708070426</v>
      </c>
      <c r="M5601" s="10">
        <v>2.3234191680042344</v>
      </c>
      <c r="N5601" s="10">
        <v>1.6916331032342977</v>
      </c>
      <c r="O5601" s="10">
        <v>1.3823833489010995</v>
      </c>
      <c r="P5601" s="10">
        <v>1.5356717421587684</v>
      </c>
      <c r="Q5601" s="4">
        <f t="shared" si="618"/>
        <v>6.4765557305626951</v>
      </c>
      <c r="R5601" s="20">
        <f t="array" ref="R5601">MAX(IF((EOL_MOD_TYPE=$AF$1)*(EOL_MOD_MIN&lt;=$Q5601)*(EOL_MOD_MAX&gt;$Q5601),EOL_MOD_A,0))*($Q5601-MAX(IF((EOL_MOD_TYPE=$AF$1)*(EOL_MOD_MIN&lt;=$Q5601)*(EOL_MOD_MAX&gt;$Q5601),EOL_MOD_MIN,0)))+MAX(IF((EOL_MOD_TYPE=$AF$1)*(EOL_MOD_MIN&lt;=$Q5601)*(EOL_MOD_MAX&gt;$Q5601),EOL_MOD_B,0))</f>
        <v>591.79450569694325</v>
      </c>
      <c r="S5601" s="3">
        <f t="shared" si="619"/>
        <v>20.469395440440255</v>
      </c>
      <c r="T5601" s="4"/>
      <c r="U5601" s="6"/>
      <c r="V5601" s="6">
        <v>8.4408333333333303</v>
      </c>
      <c r="W5601" s="20">
        <f t="array" ref="W5601">MAX(IF((EOL_MOD_TYPE=$AF$1)*(EOL_MOD_MIN&lt;=$V5601)*(EOL_MOD_MAX&gt;$V5601),EOL_MOD_A,0))*($V5601-MAX(IF((EOL_MOD_TYPE=$AF$1)*(EOL_MOD_MIN&lt;=$V5601)*(EOL_MOD_MAX&gt;$V5601),EOL_MOD_MIN,0)))+MAX(IF((EOL_MOD_TYPE=$AF$1)*(EOL_MOD_MIN&lt;=$V5601)*(EOL_MOD_MAX&gt;$V5601),EOL_MOD_B,0))</f>
        <v>1610.0284090909076</v>
      </c>
      <c r="X5601" s="3">
        <f t="shared" si="620"/>
        <v>55.68877010308298</v>
      </c>
      <c r="Y5601" s="6"/>
      <c r="Z5601" s="6">
        <f t="shared" ca="1" si="615"/>
        <v>2.275371370074855</v>
      </c>
      <c r="AA5601" s="6">
        <v>5.6741147300000003</v>
      </c>
      <c r="AB5601" s="6"/>
      <c r="AC5601" s="6"/>
      <c r="AD5601" s="6"/>
      <c r="AE5601" s="6"/>
      <c r="AF5601" s="6"/>
      <c r="AG5601" s="6"/>
      <c r="AH5601" s="6"/>
      <c r="AI5601" s="6"/>
      <c r="AJ5601" s="6"/>
      <c r="AK5601" s="6"/>
      <c r="AL5601" s="6"/>
      <c r="AM5601" s="6"/>
      <c r="AN5601" s="6"/>
      <c r="AO5601" s="6"/>
      <c r="AP5601" s="6"/>
      <c r="AQ5601" s="6"/>
      <c r="AR5601" s="6"/>
      <c r="AS5601" s="6"/>
      <c r="AT5601" s="6"/>
      <c r="AU5601" s="6"/>
      <c r="AV5601" s="6"/>
      <c r="AW5601" s="6"/>
      <c r="AX5601" s="6"/>
      <c r="AY5601" s="6"/>
      <c r="BE5601" s="21"/>
      <c r="BJ5601" s="21"/>
      <c r="BP5601" s="21"/>
      <c r="BQ5601" s="21"/>
      <c r="BR5601" s="21"/>
    </row>
    <row r="5602" spans="1:70" x14ac:dyDescent="0.2">
      <c r="A5602" s="2">
        <f t="shared" si="621"/>
        <v>5594</v>
      </c>
      <c r="B5602" s="2">
        <f t="array" ref="B5602">MAX(IF((C5602&gt;=$R$3:$AC$3)*(C5602&lt;=$R$4:$AC$4),$F$3:$Q$3,0))</f>
        <v>8</v>
      </c>
      <c r="C5602" s="2">
        <f t="shared" si="616"/>
        <v>234</v>
      </c>
      <c r="D5602" s="2">
        <f t="shared" si="617"/>
        <v>2</v>
      </c>
      <c r="E5602" s="10">
        <v>5.1525198933130856</v>
      </c>
      <c r="F5602" s="10">
        <v>5.4392594559521381</v>
      </c>
      <c r="G5602" s="10">
        <v>5.3221715023690406</v>
      </c>
      <c r="H5602" s="10">
        <v>5.6655788913703065</v>
      </c>
      <c r="I5602" s="10">
        <v>7.3196723698415749</v>
      </c>
      <c r="J5602" s="10">
        <v>8.8877699960972976</v>
      </c>
      <c r="K5602" s="10">
        <v>6.8892778282440199</v>
      </c>
      <c r="L5602" s="10">
        <v>7.0425695453829356</v>
      </c>
      <c r="M5602" s="10">
        <v>6.7086181877699813</v>
      </c>
      <c r="N5602" s="10">
        <v>4.8844051730620341</v>
      </c>
      <c r="O5602" s="10">
        <v>3.9914804029418156</v>
      </c>
      <c r="P5602" s="10">
        <v>4.4340838372010669</v>
      </c>
      <c r="Q5602" s="4">
        <f t="shared" si="618"/>
        <v>5.9849823450999988</v>
      </c>
      <c r="R5602" s="20">
        <f t="array" ref="R5602">MAX(IF((EOL_MOD_TYPE=$AF$1)*(EOL_MOD_MIN&lt;=$Q5602)*(EOL_MOD_MAX&gt;$Q5602),EOL_MOD_A,0))*($Q5602-MAX(IF((EOL_MOD_TYPE=$AF$1)*(EOL_MOD_MIN&lt;=$Q5602)*(EOL_MOD_MAX&gt;$Q5602),EOL_MOD_MIN,0)))+MAX(IF((EOL_MOD_TYPE=$AF$1)*(EOL_MOD_MIN&lt;=$Q5602)*(EOL_MOD_MAX&gt;$Q5602),EOL_MOD_B,0))</f>
        <v>419.74382078499957</v>
      </c>
      <c r="S5602" s="3">
        <f t="shared" si="619"/>
        <v>14.518388002286287</v>
      </c>
      <c r="T5602" s="4"/>
      <c r="U5602" s="6"/>
      <c r="V5602" s="6">
        <v>8.9933333333333305</v>
      </c>
      <c r="W5602" s="20">
        <f t="array" ref="W5602">MAX(IF((EOL_MOD_TYPE=$AF$1)*(EOL_MOD_MIN&lt;=$V5602)*(EOL_MOD_MAX&gt;$V5602),EOL_MOD_A,0))*($V5602-MAX(IF((EOL_MOD_TYPE=$AF$1)*(EOL_MOD_MIN&lt;=$V5602)*(EOL_MOD_MAX&gt;$V5602),EOL_MOD_MIN,0)))+MAX(IF((EOL_MOD_TYPE=$AF$1)*(EOL_MOD_MIN&lt;=$V5602)*(EOL_MOD_MAX&gt;$V5602),EOL_MOD_B,0))</f>
        <v>1930.2272727272714</v>
      </c>
      <c r="X5602" s="3">
        <f t="shared" si="620"/>
        <v>66.764028653571728</v>
      </c>
      <c r="Y5602" s="6"/>
      <c r="Z5602" s="6">
        <f t="shared" ca="1" si="615"/>
        <v>6.5698854375584856</v>
      </c>
      <c r="AA5602" s="6">
        <v>5.4408930409999998</v>
      </c>
      <c r="AB5602" s="6"/>
      <c r="AC5602" s="6"/>
      <c r="AD5602" s="6"/>
      <c r="AE5602" s="6"/>
      <c r="AF5602" s="6"/>
      <c r="AG5602" s="6"/>
      <c r="AH5602" s="6"/>
      <c r="AI5602" s="6"/>
      <c r="AJ5602" s="6"/>
      <c r="AK5602" s="6"/>
      <c r="AL5602" s="6"/>
      <c r="AM5602" s="6"/>
      <c r="AN5602" s="6"/>
      <c r="AO5602" s="6"/>
      <c r="AP5602" s="6"/>
      <c r="AQ5602" s="6"/>
      <c r="AR5602" s="6"/>
      <c r="AS5602" s="6"/>
      <c r="AT5602" s="6"/>
      <c r="AU5602" s="6"/>
      <c r="AV5602" s="6"/>
      <c r="AW5602" s="6"/>
      <c r="AX5602" s="6"/>
      <c r="AY5602" s="6"/>
      <c r="BE5602" s="21"/>
      <c r="BJ5602" s="21"/>
      <c r="BP5602" s="21"/>
      <c r="BQ5602" s="21"/>
      <c r="BR5602" s="21"/>
    </row>
    <row r="5603" spans="1:70" x14ac:dyDescent="0.2">
      <c r="A5603" s="2">
        <f t="shared" si="621"/>
        <v>5595</v>
      </c>
      <c r="B5603" s="2">
        <f t="array" ref="B5603">MAX(IF((C5603&gt;=$R$3:$AC$3)*(C5603&lt;=$R$4:$AC$4),$F$3:$Q$3,0))</f>
        <v>8</v>
      </c>
      <c r="C5603" s="2">
        <f t="shared" si="616"/>
        <v>234</v>
      </c>
      <c r="D5603" s="2">
        <f t="shared" si="617"/>
        <v>3</v>
      </c>
      <c r="E5603" s="10">
        <v>6.6242525145552564</v>
      </c>
      <c r="F5603" s="10">
        <v>6.9928945204404345</v>
      </c>
      <c r="G5603" s="10">
        <v>6.8423623173617898</v>
      </c>
      <c r="H5603" s="10">
        <v>7.2838583828230288</v>
      </c>
      <c r="I5603" s="10">
        <v>9.410416476910715</v>
      </c>
      <c r="J5603" s="10">
        <v>11.426415417016395</v>
      </c>
      <c r="K5603" s="10">
        <v>8.857086808425878</v>
      </c>
      <c r="L5603" s="10">
        <v>9.0541637850787566</v>
      </c>
      <c r="M5603" s="10">
        <v>8.6248247109535487</v>
      </c>
      <c r="N5603" s="10">
        <v>6.2795552311702343</v>
      </c>
      <c r="O5603" s="10">
        <v>5.1315811764841115</v>
      </c>
      <c r="P5603" s="10">
        <v>5.7006070071553676</v>
      </c>
      <c r="Q5603" s="4">
        <f t="shared" si="618"/>
        <v>6.9099677330992133</v>
      </c>
      <c r="R5603" s="20">
        <f t="array" ref="R5603">MAX(IF((EOL_MOD_TYPE=$AF$1)*(EOL_MOD_MIN&lt;=$Q5603)*(EOL_MOD_MAX&gt;$Q5603),EOL_MOD_A,0))*($Q5603-MAX(IF((EOL_MOD_TYPE=$AF$1)*(EOL_MOD_MIN&lt;=$Q5603)*(EOL_MOD_MAX&gt;$Q5603),EOL_MOD_MIN,0)))+MAX(IF((EOL_MOD_TYPE=$AF$1)*(EOL_MOD_MIN&lt;=$Q5603)*(EOL_MOD_MAX&gt;$Q5603),EOL_MOD_B,0))</f>
        <v>743.4887065847247</v>
      </c>
      <c r="S5603" s="3">
        <f t="shared" si="619"/>
        <v>25.716298806561895</v>
      </c>
      <c r="T5603" s="4"/>
      <c r="U5603" s="6"/>
      <c r="V5603" s="6">
        <v>8.1791666666666707</v>
      </c>
      <c r="W5603" s="20">
        <f t="array" ref="W5603">MAX(IF((EOL_MOD_TYPE=$AF$1)*(EOL_MOD_MIN&lt;=$V5603)*(EOL_MOD_MAX&gt;$V5603),EOL_MOD_A,0))*($V5603-MAX(IF((EOL_MOD_TYPE=$AF$1)*(EOL_MOD_MIN&lt;=$V5603)*(EOL_MOD_MAX&gt;$V5603),EOL_MOD_MIN,0)))+MAX(IF((EOL_MOD_TYPE=$AF$1)*(EOL_MOD_MIN&lt;=$V5603)*(EOL_MOD_MAX&gt;$V5603),EOL_MOD_B,0))</f>
        <v>1458.3806818181843</v>
      </c>
      <c r="X5603" s="3">
        <f t="shared" si="620"/>
        <v>50.443474198326761</v>
      </c>
      <c r="Y5603" s="6"/>
      <c r="Z5603" s="6">
        <f t="shared" ca="1" si="615"/>
        <v>8.4464652308412376</v>
      </c>
      <c r="AA5603" s="6">
        <v>6.5698854379999903</v>
      </c>
      <c r="AB5603" s="6"/>
      <c r="AC5603" s="6"/>
      <c r="AD5603" s="6"/>
      <c r="AE5603" s="6"/>
      <c r="AF5603" s="6"/>
      <c r="AG5603" s="6"/>
      <c r="AH5603" s="6"/>
      <c r="AI5603" s="6"/>
      <c r="AJ5603" s="6"/>
      <c r="AK5603" s="6"/>
      <c r="AL5603" s="6"/>
      <c r="AM5603" s="6"/>
      <c r="AN5603" s="6"/>
      <c r="AO5603" s="6"/>
      <c r="AP5603" s="6"/>
      <c r="AQ5603" s="6"/>
      <c r="AR5603" s="6"/>
      <c r="AS5603" s="6"/>
      <c r="AT5603" s="6"/>
      <c r="AU5603" s="6"/>
      <c r="AV5603" s="6"/>
      <c r="AW5603" s="6"/>
      <c r="AX5603" s="6"/>
      <c r="AY5603" s="6"/>
      <c r="BE5603" s="21"/>
      <c r="BJ5603" s="21"/>
      <c r="BP5603" s="21"/>
      <c r="BQ5603" s="21"/>
      <c r="BR5603" s="21"/>
    </row>
    <row r="5604" spans="1:70" x14ac:dyDescent="0.2">
      <c r="A5604" s="2">
        <f t="shared" si="621"/>
        <v>5596</v>
      </c>
      <c r="B5604" s="2">
        <f t="array" ref="B5604">MAX(IF((C5604&gt;=$R$3:$AC$3)*(C5604&lt;=$R$4:$AC$4),$F$3:$Q$3,0))</f>
        <v>8</v>
      </c>
      <c r="C5604" s="2">
        <f t="shared" si="616"/>
        <v>234</v>
      </c>
      <c r="D5604" s="2">
        <f t="shared" si="617"/>
        <v>4</v>
      </c>
      <c r="E5604" s="10">
        <v>3.7178843875321648</v>
      </c>
      <c r="F5604" s="10">
        <v>3.9247859745802942</v>
      </c>
      <c r="G5604" s="10">
        <v>3.8402992605824218</v>
      </c>
      <c r="H5604" s="10">
        <v>4.0880904378252207</v>
      </c>
      <c r="I5604" s="10">
        <v>5.2816284437838545</v>
      </c>
      <c r="J5604" s="10">
        <v>6.4131147463110016</v>
      </c>
      <c r="K5604" s="10">
        <v>4.9710702742246671</v>
      </c>
      <c r="L5604" s="10">
        <v>5.0816804016359969</v>
      </c>
      <c r="M5604" s="10">
        <v>4.8407123773735945</v>
      </c>
      <c r="N5604" s="10">
        <v>3.5244218579099877</v>
      </c>
      <c r="O5604" s="10">
        <v>2.8801174921220722</v>
      </c>
      <c r="P5604" s="10">
        <v>3.1994851864100977</v>
      </c>
      <c r="Q5604" s="4">
        <f t="shared" si="618"/>
        <v>7.664763797</v>
      </c>
      <c r="R5604" s="20">
        <f t="array" ref="R5604">MAX(IF((EOL_MOD_TYPE=$AF$1)*(EOL_MOD_MIN&lt;=$Q5604)*(EOL_MOD_MAX&gt;$Q5604),EOL_MOD_A,0))*($Q5604-MAX(IF((EOL_MOD_TYPE=$AF$1)*(EOL_MOD_MIN&lt;=$Q5604)*(EOL_MOD_MAX&gt;$Q5604),EOL_MOD_MIN,0)))+MAX(IF((EOL_MOD_TYPE=$AF$1)*(EOL_MOD_MIN&lt;=$Q5604)*(EOL_MOD_MAX&gt;$Q5604),EOL_MOD_B,0))</f>
        <v>1160.2608368977274</v>
      </c>
      <c r="S5604" s="3">
        <f t="shared" si="619"/>
        <v>40.131899934667487</v>
      </c>
      <c r="T5604" s="4"/>
      <c r="U5604" s="6"/>
      <c r="V5604" s="6">
        <v>7.4741666666666697</v>
      </c>
      <c r="W5604" s="20">
        <f t="array" ref="W5604">MAX(IF((EOL_MOD_TYPE=$AF$1)*(EOL_MOD_MIN&lt;=$V5604)*(EOL_MOD_MAX&gt;$V5604),EOL_MOD_A,0))*($V5604-MAX(IF((EOL_MOD_TYPE=$AF$1)*(EOL_MOD_MIN&lt;=$V5604)*(EOL_MOD_MAX&gt;$V5604),EOL_MOD_MIN,0)))+MAX(IF((EOL_MOD_TYPE=$AF$1)*(EOL_MOD_MIN&lt;=$V5604)*(EOL_MOD_MAX&gt;$V5604),EOL_MOD_B,0))</f>
        <v>1049.8011363636383</v>
      </c>
      <c r="X5604" s="3">
        <f t="shared" si="620"/>
        <v>36.31124383073476</v>
      </c>
      <c r="Y5604" s="6"/>
      <c r="Z5604" s="6">
        <f t="shared" ca="1" si="615"/>
        <v>4.7406075089343469</v>
      </c>
      <c r="AA5604" s="6">
        <v>7.664763797</v>
      </c>
      <c r="AB5604" s="6"/>
      <c r="AC5604" s="6"/>
      <c r="AD5604" s="6"/>
      <c r="AE5604" s="6"/>
      <c r="AF5604" s="6"/>
      <c r="AG5604" s="6"/>
      <c r="AH5604" s="6"/>
      <c r="AI5604" s="6"/>
      <c r="AJ5604" s="6"/>
      <c r="AK5604" s="6"/>
      <c r="AL5604" s="6"/>
      <c r="AM5604" s="6"/>
      <c r="AN5604" s="6"/>
      <c r="AO5604" s="6"/>
      <c r="AP5604" s="6"/>
      <c r="AQ5604" s="6"/>
      <c r="AR5604" s="6"/>
      <c r="AS5604" s="6"/>
      <c r="AT5604" s="6"/>
      <c r="AU5604" s="6"/>
      <c r="AV5604" s="6"/>
      <c r="AW5604" s="6"/>
      <c r="AX5604" s="6"/>
      <c r="AY5604" s="6"/>
      <c r="BE5604" s="21"/>
      <c r="BJ5604" s="21"/>
      <c r="BP5604" s="21"/>
      <c r="BQ5604" s="21"/>
      <c r="BR5604" s="21"/>
    </row>
    <row r="5605" spans="1:70" x14ac:dyDescent="0.2">
      <c r="A5605" s="2">
        <f t="shared" si="621"/>
        <v>5597</v>
      </c>
      <c r="B5605" s="2">
        <f t="array" ref="B5605">MAX(IF((C5605&gt;=$R$3:$AC$3)*(C5605&lt;=$R$4:$AC$4),$F$3:$Q$3,0))</f>
        <v>8</v>
      </c>
      <c r="C5605" s="2">
        <f t="shared" si="616"/>
        <v>234</v>
      </c>
      <c r="D5605" s="2">
        <f t="shared" si="617"/>
        <v>5</v>
      </c>
      <c r="E5605" s="10">
        <v>0.98918476909399922</v>
      </c>
      <c r="F5605" s="10">
        <v>1.0442332529295162</v>
      </c>
      <c r="G5605" s="10">
        <v>1.0217546167035605</v>
      </c>
      <c r="H5605" s="10">
        <v>1.0876822338361489</v>
      </c>
      <c r="I5605" s="10">
        <v>1.4052363839297637</v>
      </c>
      <c r="J5605" s="10">
        <v>1.7062809835552144</v>
      </c>
      <c r="K5605" s="10">
        <v>1.3226089057123538</v>
      </c>
      <c r="L5605" s="10">
        <v>1.3520379685712609</v>
      </c>
      <c r="M5605" s="10">
        <v>1.2879257276854545</v>
      </c>
      <c r="N5605" s="10">
        <v>0.93771189695886514</v>
      </c>
      <c r="O5605" s="10">
        <v>0.76628750640076548</v>
      </c>
      <c r="P5605" s="10">
        <v>0.85125885730930539</v>
      </c>
      <c r="Q5605" s="4">
        <f t="shared" si="618"/>
        <v>8.0092440178841855</v>
      </c>
      <c r="R5605" s="20">
        <f t="array" ref="R5605">MAX(IF((EOL_MOD_TYPE=$AF$1)*(EOL_MOD_MIN&lt;=$Q5605)*(EOL_MOD_MAX&gt;$Q5605),EOL_MOD_A,0))*($Q5605-MAX(IF((EOL_MOD_TYPE=$AF$1)*(EOL_MOD_MIN&lt;=$Q5605)*(EOL_MOD_MAX&gt;$Q5605),EOL_MOD_MIN,0)))+MAX(IF((EOL_MOD_TYPE=$AF$1)*(EOL_MOD_MIN&lt;=$Q5605)*(EOL_MOD_MAX&gt;$Q5605),EOL_MOD_B,0))</f>
        <v>1359.9027830919713</v>
      </c>
      <c r="S5605" s="3">
        <f t="shared" si="619"/>
        <v>47.03725289724094</v>
      </c>
      <c r="T5605" s="4"/>
      <c r="U5605" s="6"/>
      <c r="V5605" s="6">
        <v>8.1841666666666697</v>
      </c>
      <c r="W5605" s="20">
        <f t="array" ref="W5605">MAX(IF((EOL_MOD_TYPE=$AF$1)*(EOL_MOD_MIN&lt;=$V5605)*(EOL_MOD_MAX&gt;$V5605),EOL_MOD_A,0))*($V5605-MAX(IF((EOL_MOD_TYPE=$AF$1)*(EOL_MOD_MIN&lt;=$V5605)*(EOL_MOD_MAX&gt;$V5605),EOL_MOD_MIN,0)))+MAX(IF((EOL_MOD_TYPE=$AF$1)*(EOL_MOD_MIN&lt;=$V5605)*(EOL_MOD_MAX&gt;$V5605),EOL_MOD_B,0))</f>
        <v>1461.2784090909111</v>
      </c>
      <c r="X5605" s="3">
        <f t="shared" si="620"/>
        <v>50.543702782494059</v>
      </c>
      <c r="Y5605" s="6"/>
      <c r="Z5605" s="6">
        <f t="shared" ca="1" si="615"/>
        <v>1.2612917065996103</v>
      </c>
      <c r="AA5605" s="6">
        <v>8.4464652309999995</v>
      </c>
      <c r="AB5605" s="6"/>
      <c r="AC5605" s="6"/>
      <c r="AD5605" s="6"/>
      <c r="AE5605" s="6"/>
      <c r="AF5605" s="6"/>
      <c r="AG5605" s="6"/>
      <c r="AH5605" s="6"/>
      <c r="AI5605" s="6"/>
      <c r="AJ5605" s="6"/>
      <c r="AK5605" s="6"/>
      <c r="AL5605" s="6"/>
      <c r="AM5605" s="6"/>
      <c r="AN5605" s="6"/>
      <c r="AO5605" s="6"/>
      <c r="AP5605" s="6"/>
      <c r="AQ5605" s="6"/>
      <c r="AR5605" s="6"/>
      <c r="AS5605" s="6"/>
      <c r="AT5605" s="6"/>
      <c r="AU5605" s="6"/>
      <c r="AV5605" s="6"/>
      <c r="AW5605" s="6"/>
      <c r="AX5605" s="6"/>
      <c r="AY5605" s="6"/>
      <c r="BE5605" s="21"/>
      <c r="BJ5605" s="21"/>
      <c r="BP5605" s="21"/>
      <c r="BQ5605" s="21"/>
      <c r="BR5605" s="21"/>
    </row>
    <row r="5606" spans="1:70" x14ac:dyDescent="0.2">
      <c r="A5606" s="2">
        <f t="shared" si="621"/>
        <v>5598</v>
      </c>
      <c r="B5606" s="2">
        <f t="array" ref="B5606">MAX(IF((C5606&gt;=$R$3:$AC$3)*(C5606&lt;=$R$4:$AC$4),$F$3:$Q$3,0))</f>
        <v>8</v>
      </c>
      <c r="C5606" s="2">
        <f t="shared" si="616"/>
        <v>234</v>
      </c>
      <c r="D5606" s="2">
        <f t="shared" si="617"/>
        <v>6</v>
      </c>
      <c r="E5606" s="10">
        <v>4.3422161791573499</v>
      </c>
      <c r="F5606" s="10">
        <v>4.5838620522206757</v>
      </c>
      <c r="G5606" s="10">
        <v>4.4851877691591433</v>
      </c>
      <c r="H5606" s="10">
        <v>4.7745896834532902</v>
      </c>
      <c r="I5606" s="10">
        <v>6.1685545031481972</v>
      </c>
      <c r="J5606" s="10">
        <v>7.4900474860404209</v>
      </c>
      <c r="K5606" s="10">
        <v>5.8058453471153753</v>
      </c>
      <c r="L5606" s="10">
        <v>5.9350298603387515</v>
      </c>
      <c r="M5606" s="10">
        <v>5.6535968881030785</v>
      </c>
      <c r="N5606" s="10">
        <v>4.1162661391283395</v>
      </c>
      <c r="O5606" s="10">
        <v>3.3637659132450248</v>
      </c>
      <c r="P5606" s="10">
        <v>3.7367639477961059</v>
      </c>
      <c r="Q5606" s="4">
        <f t="shared" si="618"/>
        <v>8.289390491999999</v>
      </c>
      <c r="R5606" s="20">
        <f t="array" ref="R5606">MAX(IF((EOL_MOD_TYPE=$AF$1)*(EOL_MOD_MIN&lt;=$Q5606)*(EOL_MOD_MAX&gt;$Q5606),EOL_MOD_A,0))*($Q5606-MAX(IF((EOL_MOD_TYPE=$AF$1)*(EOL_MOD_MIN&lt;=$Q5606)*(EOL_MOD_MAX&gt;$Q5606),EOL_MOD_MIN,0)))+MAX(IF((EOL_MOD_TYPE=$AF$1)*(EOL_MOD_MIN&lt;=$Q5606)*(EOL_MOD_MAX&gt;$Q5606),EOL_MOD_B,0))</f>
        <v>1522.2603987727271</v>
      </c>
      <c r="S5606" s="3">
        <f t="shared" si="619"/>
        <v>52.652989789259841</v>
      </c>
      <c r="T5606" s="4"/>
      <c r="U5606" s="6"/>
      <c r="V5606" s="6">
        <v>8.0883333333333294</v>
      </c>
      <c r="W5606" s="20">
        <f t="array" ref="W5606">MAX(IF((EOL_MOD_TYPE=$AF$1)*(EOL_MOD_MIN&lt;=$V5606)*(EOL_MOD_MAX&gt;$V5606),EOL_MOD_A,0))*($V5606-MAX(IF((EOL_MOD_TYPE=$AF$1)*(EOL_MOD_MIN&lt;=$V5606)*(EOL_MOD_MAX&gt;$V5606),EOL_MOD_MIN,0)))+MAX(IF((EOL_MOD_TYPE=$AF$1)*(EOL_MOD_MIN&lt;=$V5606)*(EOL_MOD_MAX&gt;$V5606),EOL_MOD_B,0))</f>
        <v>1405.7386363636342</v>
      </c>
      <c r="X5606" s="3">
        <f t="shared" si="620"/>
        <v>48.622654919286965</v>
      </c>
      <c r="Y5606" s="6"/>
      <c r="Z5606" s="6">
        <f t="shared" ca="1" si="615"/>
        <v>5.5366817465760851</v>
      </c>
      <c r="AA5606" s="6">
        <v>9.2104338800000001</v>
      </c>
      <c r="AB5606" s="6"/>
      <c r="AC5606" s="6"/>
      <c r="AD5606" s="6"/>
      <c r="AE5606" s="6"/>
      <c r="AF5606" s="6"/>
      <c r="AG5606" s="6"/>
      <c r="AH5606" s="6"/>
      <c r="AI5606" s="6"/>
      <c r="AJ5606" s="6"/>
      <c r="AK5606" s="6"/>
      <c r="AL5606" s="6"/>
      <c r="AM5606" s="6"/>
      <c r="AN5606" s="6"/>
      <c r="AO5606" s="6"/>
      <c r="AP5606" s="6"/>
      <c r="AQ5606" s="6"/>
      <c r="AR5606" s="6"/>
      <c r="AS5606" s="6"/>
      <c r="AT5606" s="6"/>
      <c r="AU5606" s="6"/>
      <c r="AV5606" s="6"/>
      <c r="AW5606" s="6"/>
      <c r="AX5606" s="6"/>
      <c r="AY5606" s="6"/>
      <c r="BE5606" s="21"/>
      <c r="BJ5606" s="21"/>
      <c r="BP5606" s="21"/>
      <c r="BQ5606" s="21"/>
      <c r="BR5606" s="21"/>
    </row>
    <row r="5607" spans="1:70" x14ac:dyDescent="0.2">
      <c r="A5607" s="2">
        <f t="shared" si="621"/>
        <v>5599</v>
      </c>
      <c r="B5607" s="2">
        <f t="array" ref="B5607">MAX(IF((C5607&gt;=$R$3:$AC$3)*(C5607&lt;=$R$4:$AC$4),$F$3:$Q$3,0))</f>
        <v>8</v>
      </c>
      <c r="C5607" s="2">
        <f t="shared" si="616"/>
        <v>234</v>
      </c>
      <c r="D5607" s="2">
        <f t="shared" si="617"/>
        <v>7</v>
      </c>
      <c r="E5607" s="10">
        <v>10.088650429864044</v>
      </c>
      <c r="F5607" s="10">
        <v>10.650087410559992</v>
      </c>
      <c r="G5607" s="10">
        <v>10.420828822974324</v>
      </c>
      <c r="H5607" s="10">
        <v>11.093221588922175</v>
      </c>
      <c r="I5607" s="10">
        <v>14.331941909880383</v>
      </c>
      <c r="J5607" s="10">
        <v>17.402282077169158</v>
      </c>
      <c r="K5607" s="10">
        <v>13.489228020947234</v>
      </c>
      <c r="L5607" s="10">
        <v>13.789373693361847</v>
      </c>
      <c r="M5607" s="10">
        <v>13.135495867114528</v>
      </c>
      <c r="N5607" s="10">
        <v>9.5636809501296582</v>
      </c>
      <c r="O5607" s="10">
        <v>7.8153313944878331</v>
      </c>
      <c r="P5607" s="10">
        <v>8.6819503342990014</v>
      </c>
      <c r="Q5607" s="4">
        <f t="shared" si="618"/>
        <v>9.2586463985897556</v>
      </c>
      <c r="R5607" s="20">
        <f t="array" ref="R5607">MAX(IF((EOL_MOD_TYPE=$AF$1)*(EOL_MOD_MIN&lt;=$Q5607)*(EOL_MOD_MAX&gt;$Q5607),EOL_MOD_A,0))*($Q5607-MAX(IF((EOL_MOD_TYPE=$AF$1)*(EOL_MOD_MIN&lt;=$Q5607)*(EOL_MOD_MAX&gt;$Q5607),EOL_MOD_MIN,0)))+MAX(IF((EOL_MOD_TYPE=$AF$1)*(EOL_MOD_MIN&lt;=$Q5607)*(EOL_MOD_MAX&gt;$Q5607),EOL_MOD_B,0))</f>
        <v>2062.5670854120908</v>
      </c>
      <c r="S5607" s="3">
        <f t="shared" si="619"/>
        <v>71.341489127235874</v>
      </c>
      <c r="T5607" s="4"/>
      <c r="U5607" s="6"/>
      <c r="V5607" s="6">
        <v>7.2533333333333303</v>
      </c>
      <c r="W5607" s="20">
        <f t="array" ref="W5607">MAX(IF((EOL_MOD_TYPE=$AF$1)*(EOL_MOD_MIN&lt;=$V5607)*(EOL_MOD_MAX&gt;$V5607),EOL_MOD_A,0))*($V5607-MAX(IF((EOL_MOD_TYPE=$AF$1)*(EOL_MOD_MIN&lt;=$V5607)*(EOL_MOD_MAX&gt;$V5607),EOL_MOD_MIN,0)))+MAX(IF((EOL_MOD_TYPE=$AF$1)*(EOL_MOD_MIN&lt;=$V5607)*(EOL_MOD_MAX&gt;$V5607),EOL_MOD_B,0))</f>
        <v>921.81818181818016</v>
      </c>
      <c r="X5607" s="3">
        <f t="shared" si="620"/>
        <v>31.884481363344715</v>
      </c>
      <c r="Y5607" s="6"/>
      <c r="Z5607" s="6">
        <f t="shared" ca="1" si="615"/>
        <v>12.863856698506204</v>
      </c>
      <c r="AA5607" s="6">
        <v>10.78369054</v>
      </c>
      <c r="AB5607" s="6"/>
      <c r="AC5607" s="6"/>
      <c r="AD5607" s="6"/>
      <c r="AE5607" s="6"/>
      <c r="AF5607" s="6"/>
      <c r="AG5607" s="6"/>
      <c r="AH5607" s="6"/>
      <c r="AI5607" s="6"/>
      <c r="AJ5607" s="6"/>
      <c r="AK5607" s="6"/>
      <c r="AL5607" s="6"/>
      <c r="AM5607" s="6"/>
      <c r="AN5607" s="6"/>
      <c r="AO5607" s="6"/>
      <c r="AP5607" s="6"/>
      <c r="AQ5607" s="6"/>
      <c r="AR5607" s="6"/>
      <c r="AS5607" s="6"/>
      <c r="AT5607" s="6"/>
      <c r="AU5607" s="6"/>
      <c r="AV5607" s="6"/>
      <c r="AW5607" s="6"/>
      <c r="AX5607" s="6"/>
      <c r="AY5607" s="6"/>
      <c r="BE5607" s="21"/>
      <c r="BJ5607" s="21"/>
      <c r="BP5607" s="21"/>
      <c r="BQ5607" s="21"/>
      <c r="BR5607" s="21"/>
    </row>
    <row r="5608" spans="1:70" x14ac:dyDescent="0.2">
      <c r="A5608" s="2">
        <f t="shared" si="621"/>
        <v>5600</v>
      </c>
      <c r="B5608" s="2">
        <f t="array" ref="B5608">MAX(IF((C5608&gt;=$R$3:$AC$3)*(C5608&lt;=$R$4:$AC$4),$F$3:$Q$3,0))</f>
        <v>8</v>
      </c>
      <c r="C5608" s="2">
        <f t="shared" si="616"/>
        <v>234</v>
      </c>
      <c r="D5608" s="2">
        <f t="shared" si="617"/>
        <v>8</v>
      </c>
      <c r="E5608" s="10">
        <v>8.8171049333276805</v>
      </c>
      <c r="F5608" s="10">
        <v>9.3077799553894316</v>
      </c>
      <c r="G5608" s="10">
        <v>9.1074164838168947</v>
      </c>
      <c r="H5608" s="10">
        <v>9.6950627319437146</v>
      </c>
      <c r="I5608" s="10">
        <v>12.525583733549482</v>
      </c>
      <c r="J5608" s="10">
        <v>15.208946748671888</v>
      </c>
      <c r="K5608" s="10">
        <v>11.78908316400835</v>
      </c>
      <c r="L5608" s="10">
        <v>12.051399309003326</v>
      </c>
      <c r="M5608" s="10">
        <v>11.479934428970159</v>
      </c>
      <c r="N5608" s="10">
        <v>8.3583011496312221</v>
      </c>
      <c r="O5608" s="10">
        <v>6.8303087189886895</v>
      </c>
      <c r="P5608" s="10">
        <v>7.5877014131497873</v>
      </c>
      <c r="Q5608" s="4">
        <f t="shared" si="618"/>
        <v>6.3792028283423896</v>
      </c>
      <c r="R5608" s="20">
        <f t="array" ref="R5608">MAX(IF((EOL_MOD_TYPE=$AF$1)*(EOL_MOD_MIN&lt;=$Q5608)*(EOL_MOD_MAX&gt;$Q5608),EOL_MOD_A,0))*($Q5608-MAX(IF((EOL_MOD_TYPE=$AF$1)*(EOL_MOD_MIN&lt;=$Q5608)*(EOL_MOD_MAX&gt;$Q5608),EOL_MOD_MIN,0)))+MAX(IF((EOL_MOD_TYPE=$AF$1)*(EOL_MOD_MIN&lt;=$Q5608)*(EOL_MOD_MAX&gt;$Q5608),EOL_MOD_B,0))</f>
        <v>557.72098991983637</v>
      </c>
      <c r="S5608" s="3">
        <f t="shared" si="619"/>
        <v>19.290837238609214</v>
      </c>
      <c r="T5608" s="4"/>
      <c r="U5608" s="6"/>
      <c r="V5608" s="6">
        <v>5.7466666666666697</v>
      </c>
      <c r="W5608" s="20">
        <f t="array" ref="W5608">MAX(IF((EOL_MOD_TYPE=$AF$1)*(EOL_MOD_MIN&lt;=$V5608)*(EOL_MOD_MAX&gt;$V5608),EOL_MOD_A,0))*($V5608-MAX(IF((EOL_MOD_TYPE=$AF$1)*(EOL_MOD_MIN&lt;=$V5608)*(EOL_MOD_MAX&gt;$V5608),EOL_MOD_MIN,0)))+MAX(IF((EOL_MOD_TYPE=$AF$1)*(EOL_MOD_MIN&lt;=$V5608)*(EOL_MOD_MAX&gt;$V5608),EOL_MOD_B,0))</f>
        <v>336.33333333333439</v>
      </c>
      <c r="X5608" s="3">
        <f t="shared" si="620"/>
        <v>11.633328686777276</v>
      </c>
      <c r="Y5608" s="6"/>
      <c r="Z5608" s="6">
        <f t="shared" ca="1" si="615"/>
        <v>11.242531907168861</v>
      </c>
      <c r="AA5608" s="6">
        <v>7.7155805869999998</v>
      </c>
      <c r="AB5608" s="6"/>
      <c r="AC5608" s="6"/>
      <c r="AD5608" s="6"/>
      <c r="AE5608" s="6"/>
      <c r="AF5608" s="6"/>
      <c r="AG5608" s="6"/>
      <c r="AH5608" s="6"/>
      <c r="AI5608" s="6"/>
      <c r="AJ5608" s="6"/>
      <c r="AK5608" s="6"/>
      <c r="AL5608" s="6"/>
      <c r="AM5608" s="6"/>
      <c r="AN5608" s="6"/>
      <c r="AO5608" s="6"/>
      <c r="AP5608" s="6"/>
      <c r="AQ5608" s="6"/>
      <c r="AR5608" s="6"/>
      <c r="AS5608" s="6"/>
      <c r="AT5608" s="6"/>
      <c r="AU5608" s="6"/>
      <c r="AV5608" s="6"/>
      <c r="AW5608" s="6"/>
      <c r="AX5608" s="6"/>
      <c r="AY5608" s="6"/>
      <c r="BE5608" s="21"/>
      <c r="BJ5608" s="21"/>
      <c r="BP5608" s="21"/>
      <c r="BQ5608" s="21"/>
      <c r="BR5608" s="21"/>
    </row>
    <row r="5609" spans="1:70" x14ac:dyDescent="0.2">
      <c r="A5609" s="2">
        <f t="shared" si="621"/>
        <v>5601</v>
      </c>
      <c r="B5609" s="2">
        <f t="array" ref="B5609">MAX(IF((C5609&gt;=$R$3:$AC$3)*(C5609&lt;=$R$4:$AC$4),$F$3:$Q$3,0))</f>
        <v>8</v>
      </c>
      <c r="C5609" s="2">
        <f t="shared" si="616"/>
        <v>234</v>
      </c>
      <c r="D5609" s="2">
        <f t="shared" si="617"/>
        <v>9</v>
      </c>
      <c r="E5609" s="10">
        <v>4.4499998214907226</v>
      </c>
      <c r="F5609" s="10">
        <v>4.6976438925430415</v>
      </c>
      <c r="G5609" s="10">
        <v>4.5965202902412425</v>
      </c>
      <c r="H5609" s="10">
        <v>4.8931058156532785</v>
      </c>
      <c r="I5609" s="10">
        <v>6.3216720000320725</v>
      </c>
      <c r="J5609" s="10">
        <v>7.6759674324425422</v>
      </c>
      <c r="K5609" s="10">
        <v>5.9499595810726991</v>
      </c>
      <c r="L5609" s="10">
        <v>6.0823507465662026</v>
      </c>
      <c r="M5609" s="10">
        <v>5.7939319704072076</v>
      </c>
      <c r="N5609" s="10">
        <v>4.2184411896056471</v>
      </c>
      <c r="O5609" s="10">
        <v>3.4472622034174667</v>
      </c>
      <c r="P5609" s="10">
        <v>3.8295188941681344</v>
      </c>
      <c r="Q5609" s="4">
        <f t="shared" si="618"/>
        <v>10.378750417557665</v>
      </c>
      <c r="R5609" s="20">
        <f t="array" ref="R5609">MAX(IF((EOL_MOD_TYPE=$AF$1)*(EOL_MOD_MIN&lt;=$Q5609)*(EOL_MOD_MAX&gt;$Q5609),EOL_MOD_A,0))*($Q5609-MAX(IF((EOL_MOD_TYPE=$AF$1)*(EOL_MOD_MIN&lt;=$Q5609)*(EOL_MOD_MAX&gt;$Q5609),EOL_MOD_MIN,0)))+MAX(IF((EOL_MOD_TYPE=$AF$1)*(EOL_MOD_MIN&lt;=$Q5609)*(EOL_MOD_MAX&gt;$Q5609),EOL_MOD_B,0))</f>
        <v>2300</v>
      </c>
      <c r="S5609" s="3">
        <f t="shared" si="619"/>
        <v>79.553982099864172</v>
      </c>
      <c r="T5609" s="4"/>
      <c r="U5609" s="6"/>
      <c r="V5609" s="6">
        <v>6.0525000000000002</v>
      </c>
      <c r="W5609" s="20">
        <f t="array" ref="W5609">MAX(IF((EOL_MOD_TYPE=$AF$1)*(EOL_MOD_MIN&lt;=$V5609)*(EOL_MOD_MAX&gt;$V5609),EOL_MOD_A,0))*($V5609-MAX(IF((EOL_MOD_TYPE=$AF$1)*(EOL_MOD_MIN&lt;=$V5609)*(EOL_MOD_MAX&gt;$V5609),EOL_MOD_MIN,0)))+MAX(IF((EOL_MOD_TYPE=$AF$1)*(EOL_MOD_MIN&lt;=$V5609)*(EOL_MOD_MAX&gt;$V5609),EOL_MOD_B,0))</f>
        <v>443.37500000000011</v>
      </c>
      <c r="X5609" s="3">
        <f t="shared" si="620"/>
        <v>15.335759484142297</v>
      </c>
      <c r="Y5609" s="6"/>
      <c r="Z5609" s="6">
        <f t="shared" ca="1" si="615"/>
        <v>5.6741147302103716</v>
      </c>
      <c r="AA5609" s="6">
        <v>12.863856699999999</v>
      </c>
      <c r="AB5609" s="6"/>
      <c r="AC5609" s="6"/>
      <c r="AD5609" s="6"/>
      <c r="AE5609" s="6"/>
      <c r="AF5609" s="6"/>
      <c r="AG5609" s="6"/>
      <c r="AH5609" s="6"/>
      <c r="AI5609" s="6"/>
      <c r="AJ5609" s="6"/>
      <c r="AK5609" s="6"/>
      <c r="AL5609" s="6"/>
      <c r="AM5609" s="6"/>
      <c r="AN5609" s="6"/>
      <c r="AO5609" s="6"/>
      <c r="AP5609" s="6"/>
      <c r="AQ5609" s="6"/>
      <c r="AR5609" s="6"/>
      <c r="AS5609" s="6"/>
      <c r="AT5609" s="6"/>
      <c r="AU5609" s="6"/>
      <c r="AV5609" s="6"/>
      <c r="AW5609" s="6"/>
      <c r="AX5609" s="6"/>
      <c r="AY5609" s="6"/>
      <c r="BE5609" s="21"/>
      <c r="BJ5609" s="21"/>
      <c r="BP5609" s="21"/>
      <c r="BQ5609" s="21"/>
      <c r="BR5609" s="21"/>
    </row>
    <row r="5610" spans="1:70" x14ac:dyDescent="0.2">
      <c r="A5610" s="2">
        <f t="shared" si="621"/>
        <v>5602</v>
      </c>
      <c r="B5610" s="2">
        <f t="array" ref="B5610">MAX(IF((C5610&gt;=$R$3:$AC$3)*(C5610&lt;=$R$4:$AC$4),$F$3:$Q$3,0))</f>
        <v>8</v>
      </c>
      <c r="C5610" s="2">
        <f t="shared" si="616"/>
        <v>234</v>
      </c>
      <c r="D5610" s="2">
        <f t="shared" si="617"/>
        <v>10</v>
      </c>
      <c r="E5610" s="10">
        <v>6.0355205029446743</v>
      </c>
      <c r="F5610" s="10">
        <v>6.3713993632202817</v>
      </c>
      <c r="G5610" s="10">
        <v>6.2342457453534674</v>
      </c>
      <c r="H5610" s="10">
        <v>6.6365037434001515</v>
      </c>
      <c r="I5610" s="10">
        <v>8.5740634830639824</v>
      </c>
      <c r="J5610" s="10">
        <v>10.410890039748995</v>
      </c>
      <c r="K5610" s="10">
        <v>8.0699111199573927</v>
      </c>
      <c r="L5610" s="10">
        <v>8.2494728336199135</v>
      </c>
      <c r="M5610" s="10">
        <v>7.8582913714241052</v>
      </c>
      <c r="N5610" s="10">
        <v>5.7214582722841767</v>
      </c>
      <c r="O5610" s="10">
        <v>4.6755106836796374</v>
      </c>
      <c r="P5610" s="10">
        <v>5.1939642088396853</v>
      </c>
      <c r="Q5610" s="4">
        <f t="shared" si="618"/>
        <v>10.632585896000002</v>
      </c>
      <c r="R5610" s="20">
        <f t="array" ref="R5610">MAX(IF((EOL_MOD_TYPE=$AF$1)*(EOL_MOD_MIN&lt;=$Q5610)*(EOL_MOD_MAX&gt;$Q5610),EOL_MOD_A,0))*($Q5610-MAX(IF((EOL_MOD_TYPE=$AF$1)*(EOL_MOD_MIN&lt;=$Q5610)*(EOL_MOD_MAX&gt;$Q5610),EOL_MOD_MIN,0)))+MAX(IF((EOL_MOD_TYPE=$AF$1)*(EOL_MOD_MIN&lt;=$Q5610)*(EOL_MOD_MAX&gt;$Q5610),EOL_MOD_B,0))</f>
        <v>2300</v>
      </c>
      <c r="S5610" s="3">
        <f t="shared" si="619"/>
        <v>79.553982099864172</v>
      </c>
      <c r="T5610" s="4"/>
      <c r="U5610" s="6"/>
      <c r="V5610" s="6">
        <v>6.3724999999999996</v>
      </c>
      <c r="W5610" s="20">
        <f t="array" ref="W5610">MAX(IF((EOL_MOD_TYPE=$AF$1)*(EOL_MOD_MIN&lt;=$V5610)*(EOL_MOD_MAX&gt;$V5610),EOL_MOD_A,0))*($V5610-MAX(IF((EOL_MOD_TYPE=$AF$1)*(EOL_MOD_MIN&lt;=$V5610)*(EOL_MOD_MAX&gt;$V5610),EOL_MOD_MIN,0)))+MAX(IF((EOL_MOD_TYPE=$AF$1)*(EOL_MOD_MIN&lt;=$V5610)*(EOL_MOD_MAX&gt;$V5610),EOL_MOD_B,0))</f>
        <v>555.37499999999989</v>
      </c>
      <c r="X5610" s="3">
        <f t="shared" si="620"/>
        <v>19.209692525526982</v>
      </c>
      <c r="Y5610" s="6"/>
      <c r="Z5610" s="6">
        <f t="shared" ca="1" si="615"/>
        <v>7.6957836323626703</v>
      </c>
      <c r="AA5610" s="6">
        <v>13.290732370000001</v>
      </c>
      <c r="AB5610" s="6"/>
      <c r="AC5610" s="6"/>
      <c r="AD5610" s="6"/>
      <c r="AE5610" s="6"/>
      <c r="AF5610" s="6"/>
      <c r="AG5610" s="6"/>
      <c r="AH5610" s="6"/>
      <c r="AI5610" s="6"/>
      <c r="AJ5610" s="6"/>
      <c r="AK5610" s="6"/>
      <c r="AL5610" s="6"/>
      <c r="AM5610" s="6"/>
      <c r="AN5610" s="6"/>
      <c r="AO5610" s="6"/>
      <c r="AP5610" s="6"/>
      <c r="AQ5610" s="6"/>
      <c r="AR5610" s="6"/>
      <c r="AS5610" s="6"/>
      <c r="AT5610" s="6"/>
      <c r="AU5610" s="6"/>
      <c r="AV5610" s="6"/>
      <c r="AW5610" s="6"/>
      <c r="AX5610" s="6"/>
      <c r="AY5610" s="6"/>
      <c r="BE5610" s="21"/>
      <c r="BJ5610" s="21"/>
      <c r="BP5610" s="21"/>
      <c r="BQ5610" s="21"/>
      <c r="BR5610" s="21"/>
    </row>
    <row r="5611" spans="1:70" x14ac:dyDescent="0.2">
      <c r="A5611" s="2">
        <f t="shared" si="621"/>
        <v>5603</v>
      </c>
      <c r="B5611" s="2">
        <f t="array" ref="B5611">MAX(IF((C5611&gt;=$R$3:$AC$3)*(C5611&lt;=$R$4:$AC$4),$F$3:$Q$3,0))</f>
        <v>8</v>
      </c>
      <c r="C5611" s="2">
        <f t="shared" si="616"/>
        <v>234</v>
      </c>
      <c r="D5611" s="2">
        <f t="shared" si="617"/>
        <v>11</v>
      </c>
      <c r="E5611" s="10">
        <v>6.0111927854365028</v>
      </c>
      <c r="F5611" s="10">
        <v>6.3457177995896803</v>
      </c>
      <c r="G5611" s="10">
        <v>6.2091170146507082</v>
      </c>
      <c r="H5611" s="10">
        <v>6.6097536083898252</v>
      </c>
      <c r="I5611" s="10">
        <v>8.5395035152515391</v>
      </c>
      <c r="J5611" s="10">
        <v>10.368926270133421</v>
      </c>
      <c r="K5611" s="10">
        <v>8.0373832678944961</v>
      </c>
      <c r="L5611" s="10">
        <v>8.2162212118932167</v>
      </c>
      <c r="M5611" s="10">
        <v>7.8266165071787386</v>
      </c>
      <c r="N5611" s="10">
        <v>5.6983964633623092</v>
      </c>
      <c r="O5611" s="10">
        <v>4.6566648354941327</v>
      </c>
      <c r="P5611" s="10">
        <v>5.1730286003932306</v>
      </c>
      <c r="Q5611" s="4">
        <f t="shared" si="618"/>
        <v>8.5223900370885044</v>
      </c>
      <c r="R5611" s="20">
        <f t="array" ref="R5611">MAX(IF((EOL_MOD_TYPE=$AF$1)*(EOL_MOD_MIN&lt;=$Q5611)*(EOL_MOD_MAX&gt;$Q5611),EOL_MOD_A,0))*($Q5611-MAX(IF((EOL_MOD_TYPE=$AF$1)*(EOL_MOD_MIN&lt;=$Q5611)*(EOL_MOD_MAX&gt;$Q5611),EOL_MOD_MIN,0)))+MAX(IF((EOL_MOD_TYPE=$AF$1)*(EOL_MOD_MIN&lt;=$Q5611)*(EOL_MOD_MAX&gt;$Q5611),EOL_MOD_B,0))</f>
        <v>1657.2942260399291</v>
      </c>
      <c r="S5611" s="3">
        <f t="shared" si="619"/>
        <v>57.323632692429889</v>
      </c>
      <c r="T5611" s="4"/>
      <c r="U5611" s="6"/>
      <c r="V5611" s="6">
        <v>6.6308333333333298</v>
      </c>
      <c r="W5611" s="20">
        <f t="array" ref="W5611">MAX(IF((EOL_MOD_TYPE=$AF$1)*(EOL_MOD_MIN&lt;=$V5611)*(EOL_MOD_MAX&gt;$V5611),EOL_MOD_A,0))*($V5611-MAX(IF((EOL_MOD_TYPE=$AF$1)*(EOL_MOD_MIN&lt;=$V5611)*(EOL_MOD_MAX&gt;$V5611),EOL_MOD_MIN,0)))+MAX(IF((EOL_MOD_TYPE=$AF$1)*(EOL_MOD_MIN&lt;=$V5611)*(EOL_MOD_MAX&gt;$V5611),EOL_MOD_B,0))</f>
        <v>645.79166666666538</v>
      </c>
      <c r="X5611" s="3">
        <f t="shared" si="620"/>
        <v>22.337086387061454</v>
      </c>
      <c r="Y5611" s="6"/>
      <c r="Z5611" s="6">
        <f t="shared" ca="1" si="615"/>
        <v>7.6647637973507958</v>
      </c>
      <c r="AA5611" s="6">
        <v>10.563006120000001</v>
      </c>
      <c r="AB5611" s="6"/>
      <c r="AC5611" s="6"/>
      <c r="AD5611" s="6"/>
      <c r="AE5611" s="6"/>
      <c r="AF5611" s="6"/>
      <c r="AG5611" s="6"/>
      <c r="AH5611" s="6"/>
      <c r="AI5611" s="6"/>
      <c r="AJ5611" s="6"/>
      <c r="AK5611" s="6"/>
      <c r="AL5611" s="6"/>
      <c r="AM5611" s="6"/>
      <c r="AN5611" s="6"/>
      <c r="AO5611" s="6"/>
      <c r="AP5611" s="6"/>
      <c r="AQ5611" s="6"/>
      <c r="AR5611" s="6"/>
      <c r="AS5611" s="6"/>
      <c r="AT5611" s="6"/>
      <c r="AU5611" s="6"/>
      <c r="AV5611" s="6"/>
      <c r="AW5611" s="6"/>
      <c r="AX5611" s="6"/>
      <c r="AY5611" s="6"/>
      <c r="BE5611" s="21"/>
      <c r="BJ5611" s="21"/>
      <c r="BP5611" s="21"/>
      <c r="BQ5611" s="21"/>
      <c r="BR5611" s="21"/>
    </row>
    <row r="5612" spans="1:70" x14ac:dyDescent="0.2">
      <c r="A5612" s="2">
        <f t="shared" si="621"/>
        <v>5604</v>
      </c>
      <c r="B5612" s="2">
        <f t="array" ref="B5612">MAX(IF((C5612&gt;=$R$3:$AC$3)*(C5612&lt;=$R$4:$AC$4),$F$3:$Q$3,0))</f>
        <v>8</v>
      </c>
      <c r="C5612" s="2">
        <f t="shared" si="616"/>
        <v>234</v>
      </c>
      <c r="D5612" s="2">
        <f t="shared" si="617"/>
        <v>12</v>
      </c>
      <c r="E5612" s="10">
        <v>1.244151838095154</v>
      </c>
      <c r="F5612" s="10">
        <v>1.3133893299047368</v>
      </c>
      <c r="G5612" s="10">
        <v>1.2851167185057459</v>
      </c>
      <c r="H5612" s="10">
        <v>1.3680374918531457</v>
      </c>
      <c r="I5612" s="10">
        <v>1.7674427312762893</v>
      </c>
      <c r="J5612" s="10">
        <v>2.1460830052421662</v>
      </c>
      <c r="K5612" s="10">
        <v>1.6635176283902895</v>
      </c>
      <c r="L5612" s="10">
        <v>1.7005321718742763</v>
      </c>
      <c r="M5612" s="10">
        <v>1.6198946966172192</v>
      </c>
      <c r="N5612" s="10">
        <v>1.179411588871929</v>
      </c>
      <c r="O5612" s="10">
        <v>0.96380174805063934</v>
      </c>
      <c r="P5612" s="10">
        <v>1.0706748679381564</v>
      </c>
      <c r="Q5612" s="4">
        <f t="shared" si="618"/>
        <v>9.4300925525846502</v>
      </c>
      <c r="R5612" s="20">
        <f t="array" ref="R5612">MAX(IF((EOL_MOD_TYPE=$AF$1)*(EOL_MOD_MIN&lt;=$Q5612)*(EOL_MOD_MAX&gt;$Q5612),EOL_MOD_A,0))*($Q5612-MAX(IF((EOL_MOD_TYPE=$AF$1)*(EOL_MOD_MIN&lt;=$Q5612)*(EOL_MOD_MAX&gt;$Q5612),EOL_MOD_MIN,0)))+MAX(IF((EOL_MOD_TYPE=$AF$1)*(EOL_MOD_MIN&lt;=$Q5612)*(EOL_MOD_MAX&gt;$Q5612),EOL_MOD_B,0))</f>
        <v>2099.3055469824253</v>
      </c>
      <c r="S5612" s="3">
        <f t="shared" si="619"/>
        <v>72.612224307298007</v>
      </c>
      <c r="T5612" s="4"/>
      <c r="U5612" s="6"/>
      <c r="V5612" s="6">
        <v>5.8741666666666701</v>
      </c>
      <c r="W5612" s="20">
        <f t="array" ref="W5612">MAX(IF((EOL_MOD_TYPE=$AF$1)*(EOL_MOD_MIN&lt;=$V5612)*(EOL_MOD_MAX&gt;$V5612),EOL_MOD_A,0))*($V5612-MAX(IF((EOL_MOD_TYPE=$AF$1)*(EOL_MOD_MIN&lt;=$V5612)*(EOL_MOD_MAX&gt;$V5612),EOL_MOD_MIN,0)))+MAX(IF((EOL_MOD_TYPE=$AF$1)*(EOL_MOD_MIN&lt;=$V5612)*(EOL_MOD_MAX&gt;$V5612),EOL_MOD_B,0))</f>
        <v>380.95833333333451</v>
      </c>
      <c r="X5612" s="3">
        <f t="shared" si="620"/>
        <v>13.176848882953992</v>
      </c>
      <c r="Y5612" s="6"/>
      <c r="Z5612" s="6">
        <f t="shared" ca="1" si="615"/>
        <v>1.5863956301888424</v>
      </c>
      <c r="AA5612" s="6">
        <v>11.405600509999999</v>
      </c>
      <c r="AB5612" s="6"/>
      <c r="AC5612" s="6"/>
      <c r="AD5612" s="6"/>
      <c r="AE5612" s="6"/>
      <c r="AF5612" s="6"/>
      <c r="AG5612" s="6"/>
      <c r="AH5612" s="6"/>
      <c r="AI5612" s="6"/>
      <c r="AJ5612" s="6"/>
      <c r="AK5612" s="6"/>
      <c r="AL5612" s="6"/>
      <c r="AM5612" s="6"/>
      <c r="AN5612" s="6"/>
      <c r="AO5612" s="6"/>
      <c r="AP5612" s="6"/>
      <c r="AQ5612" s="6"/>
      <c r="AR5612" s="6"/>
      <c r="AS5612" s="6"/>
      <c r="AT5612" s="6"/>
      <c r="AU5612" s="6"/>
      <c r="AV5612" s="6"/>
      <c r="AW5612" s="6"/>
      <c r="AX5612" s="6"/>
      <c r="AY5612" s="6"/>
      <c r="BE5612" s="21"/>
      <c r="BJ5612" s="21"/>
      <c r="BP5612" s="21"/>
      <c r="BQ5612" s="21"/>
      <c r="BR5612" s="21"/>
    </row>
    <row r="5613" spans="1:70" x14ac:dyDescent="0.2">
      <c r="A5613" s="2">
        <f t="shared" si="621"/>
        <v>5605</v>
      </c>
      <c r="B5613" s="2">
        <f t="array" ref="B5613">MAX(IF((C5613&gt;=$R$3:$AC$3)*(C5613&lt;=$R$4:$AC$4),$F$3:$Q$3,0))</f>
        <v>8</v>
      </c>
      <c r="C5613" s="2">
        <f t="shared" si="616"/>
        <v>234</v>
      </c>
      <c r="D5613" s="2">
        <f t="shared" si="617"/>
        <v>13</v>
      </c>
      <c r="E5613" s="10">
        <v>4.2670926145209114</v>
      </c>
      <c r="F5613" s="10">
        <v>4.5045578345224815</v>
      </c>
      <c r="G5613" s="10">
        <v>4.4075906898381465</v>
      </c>
      <c r="H5613" s="10">
        <v>4.6919857360913282</v>
      </c>
      <c r="I5613" s="10">
        <v>6.0618339291806942</v>
      </c>
      <c r="J5613" s="10">
        <v>7.3604641020651105</v>
      </c>
      <c r="K5613" s="10">
        <v>5.7053999109123739</v>
      </c>
      <c r="L5613" s="10">
        <v>5.832349436118399</v>
      </c>
      <c r="M5613" s="10">
        <v>5.5557854633079629</v>
      </c>
      <c r="N5613" s="10">
        <v>4.0450516779856889</v>
      </c>
      <c r="O5613" s="10">
        <v>3.305570264852745</v>
      </c>
      <c r="P5613" s="10">
        <v>3.6721151563999457</v>
      </c>
      <c r="Q5613" s="4">
        <f t="shared" si="618"/>
        <v>9.6525977997465713</v>
      </c>
      <c r="R5613" s="20">
        <f t="array" ref="R5613">MAX(IF((EOL_MOD_TYPE=$AF$1)*(EOL_MOD_MIN&lt;=$Q5613)*(EOL_MOD_MAX&gt;$Q5613),EOL_MOD_A,0))*($Q5613-MAX(IF((EOL_MOD_TYPE=$AF$1)*(EOL_MOD_MIN&lt;=$Q5613)*(EOL_MOD_MAX&gt;$Q5613),EOL_MOD_MIN,0)))+MAX(IF((EOL_MOD_TYPE=$AF$1)*(EOL_MOD_MIN&lt;=$Q5613)*(EOL_MOD_MAX&gt;$Q5613),EOL_MOD_B,0))</f>
        <v>2146.9852428028366</v>
      </c>
      <c r="S5613" s="3">
        <f t="shared" si="619"/>
        <v>74.261402423743206</v>
      </c>
      <c r="T5613" s="4"/>
      <c r="U5613" s="6"/>
      <c r="V5613" s="6">
        <v>4.5391666666666701</v>
      </c>
      <c r="W5613" s="20">
        <f t="array" ref="W5613">MAX(IF((EOL_MOD_TYPE=$AF$1)*(EOL_MOD_MIN&lt;=$V5613)*(EOL_MOD_MAX&gt;$V5613),EOL_MOD_A,0))*($V5613-MAX(IF((EOL_MOD_TYPE=$AF$1)*(EOL_MOD_MIN&lt;=$V5613)*(EOL_MOD_MAX&gt;$V5613),EOL_MOD_MIN,0)))+MAX(IF((EOL_MOD_TYPE=$AF$1)*(EOL_MOD_MIN&lt;=$V5613)*(EOL_MOD_MAX&gt;$V5613),EOL_MOD_B,0))</f>
        <v>153.91666666666703</v>
      </c>
      <c r="X5613" s="3">
        <f t="shared" si="620"/>
        <v>5.3237755412481702</v>
      </c>
      <c r="Y5613" s="6"/>
      <c r="Z5613" s="6">
        <f t="shared" ca="1" si="615"/>
        <v>5.4408930405561513</v>
      </c>
      <c r="AA5613" s="6">
        <v>11.24253191</v>
      </c>
      <c r="AB5613" s="6"/>
      <c r="AC5613" s="6"/>
      <c r="AD5613" s="6"/>
      <c r="AE5613" s="6"/>
      <c r="AF5613" s="6"/>
      <c r="AG5613" s="6"/>
      <c r="AH5613" s="6"/>
      <c r="AI5613" s="6"/>
      <c r="AJ5613" s="6"/>
      <c r="AK5613" s="6"/>
      <c r="AL5613" s="6"/>
      <c r="AM5613" s="6"/>
      <c r="AN5613" s="6"/>
      <c r="AO5613" s="6"/>
      <c r="AP5613" s="6"/>
      <c r="AQ5613" s="6"/>
      <c r="AR5613" s="6"/>
      <c r="AS5613" s="6"/>
      <c r="AT5613" s="6"/>
      <c r="AU5613" s="6"/>
      <c r="AV5613" s="6"/>
      <c r="AW5613" s="6"/>
      <c r="AX5613" s="6"/>
      <c r="AY5613" s="6"/>
      <c r="BE5613" s="21"/>
      <c r="BJ5613" s="21"/>
      <c r="BP5613" s="21"/>
      <c r="BQ5613" s="21"/>
      <c r="BR5613" s="21"/>
    </row>
    <row r="5614" spans="1:70" x14ac:dyDescent="0.2">
      <c r="A5614" s="2">
        <f t="shared" si="621"/>
        <v>5606</v>
      </c>
      <c r="B5614" s="2">
        <f t="array" ref="B5614">MAX(IF((C5614&gt;=$R$3:$AC$3)*(C5614&lt;=$R$4:$AC$4),$F$3:$Q$3,0))</f>
        <v>8</v>
      </c>
      <c r="C5614" s="2">
        <f t="shared" si="616"/>
        <v>234</v>
      </c>
      <c r="D5614" s="2">
        <f t="shared" si="617"/>
        <v>14</v>
      </c>
      <c r="E5614" s="10">
        <v>6.0510465274449752</v>
      </c>
      <c r="F5614" s="10">
        <v>6.3877894165000768</v>
      </c>
      <c r="G5614" s="10">
        <v>6.2502829789501444</v>
      </c>
      <c r="H5614" s="10">
        <v>6.6535757622369855</v>
      </c>
      <c r="I5614" s="10">
        <v>8.5961197613319857</v>
      </c>
      <c r="J5614" s="10">
        <v>10.437671447209746</v>
      </c>
      <c r="K5614" s="10">
        <v>8.0906704956736348</v>
      </c>
      <c r="L5614" s="10">
        <v>8.2706941213724541</v>
      </c>
      <c r="M5614" s="10">
        <v>7.8785063676789777</v>
      </c>
      <c r="N5614" s="10">
        <v>5.7361763900123153</v>
      </c>
      <c r="O5614" s="10">
        <v>4.6875381622360957</v>
      </c>
      <c r="P5614" s="10">
        <v>5.2073253788532385</v>
      </c>
      <c r="Q5614" s="4">
        <f t="shared" si="618"/>
        <v>8.6754365189999998</v>
      </c>
      <c r="R5614" s="20">
        <f t="array" ref="R5614">MAX(IF((EOL_MOD_TYPE=$AF$1)*(EOL_MOD_MIN&lt;=$Q5614)*(EOL_MOD_MAX&gt;$Q5614),EOL_MOD_A,0))*($Q5614-MAX(IF((EOL_MOD_TYPE=$AF$1)*(EOL_MOD_MIN&lt;=$Q5614)*(EOL_MOD_MAX&gt;$Q5614),EOL_MOD_MIN,0)))+MAX(IF((EOL_MOD_TYPE=$AF$1)*(EOL_MOD_MIN&lt;=$Q5614)*(EOL_MOD_MAX&gt;$Q5614),EOL_MOD_B,0))</f>
        <v>1745.9916189659093</v>
      </c>
      <c r="S5614" s="3">
        <f t="shared" si="619"/>
        <v>60.391559131185574</v>
      </c>
      <c r="T5614" s="4"/>
      <c r="U5614" s="6"/>
      <c r="V5614" s="6">
        <v>3.5616666666666701</v>
      </c>
      <c r="W5614" s="20">
        <f t="array" ref="W5614">MAX(IF((EOL_MOD_TYPE=$AF$1)*(EOL_MOD_MIN&lt;=$V5614)*(EOL_MOD_MAX&gt;$V5614),EOL_MOD_A,0))*($V5614-MAX(IF((EOL_MOD_TYPE=$AF$1)*(EOL_MOD_MIN&lt;=$V5614)*(EOL_MOD_MAX&gt;$V5614),EOL_MOD_MIN,0)))+MAX(IF((EOL_MOD_TYPE=$AF$1)*(EOL_MOD_MIN&lt;=$V5614)*(EOL_MOD_MAX&gt;$V5614),EOL_MOD_B,0))</f>
        <v>56.166666666667012</v>
      </c>
      <c r="X5614" s="3">
        <f t="shared" si="620"/>
        <v>1.9427313020039414</v>
      </c>
      <c r="Y5614" s="6"/>
      <c r="Z5614" s="6">
        <f t="shared" ca="1" si="615"/>
        <v>7.7155805869363112</v>
      </c>
      <c r="AA5614" s="6">
        <v>9.6393739099999998</v>
      </c>
      <c r="AB5614" s="6"/>
      <c r="AC5614" s="6"/>
      <c r="AD5614" s="6"/>
      <c r="AE5614" s="6"/>
      <c r="AF5614" s="6"/>
      <c r="AG5614" s="6"/>
      <c r="AH5614" s="6"/>
      <c r="AI5614" s="6"/>
      <c r="AJ5614" s="6"/>
      <c r="AK5614" s="6"/>
      <c r="AL5614" s="6"/>
      <c r="AM5614" s="6"/>
      <c r="AN5614" s="6"/>
      <c r="AO5614" s="6"/>
      <c r="AP5614" s="6"/>
      <c r="AQ5614" s="6"/>
      <c r="AR5614" s="6"/>
      <c r="AS5614" s="6"/>
      <c r="AT5614" s="6"/>
      <c r="AU5614" s="6"/>
      <c r="AV5614" s="6"/>
      <c r="AW5614" s="6"/>
      <c r="AX5614" s="6"/>
      <c r="AY5614" s="6"/>
      <c r="BE5614" s="21"/>
      <c r="BJ5614" s="21"/>
      <c r="BP5614" s="21"/>
      <c r="BQ5614" s="21"/>
      <c r="BR5614" s="21"/>
    </row>
    <row r="5615" spans="1:70" x14ac:dyDescent="0.2">
      <c r="A5615" s="2">
        <f t="shared" si="621"/>
        <v>5607</v>
      </c>
      <c r="B5615" s="2">
        <f t="array" ref="B5615">MAX(IF((C5615&gt;=$R$3:$AC$3)*(C5615&lt;=$R$4:$AC$4),$F$3:$Q$3,0))</f>
        <v>8</v>
      </c>
      <c r="C5615" s="2">
        <f t="shared" si="616"/>
        <v>234</v>
      </c>
      <c r="D5615" s="2">
        <f t="shared" si="617"/>
        <v>15</v>
      </c>
      <c r="E5615" s="10">
        <v>1.8678595514829288</v>
      </c>
      <c r="F5615" s="10">
        <v>1.9718065991320757</v>
      </c>
      <c r="G5615" s="10">
        <v>1.9293606004766195</v>
      </c>
      <c r="H5615" s="10">
        <v>2.0538505170373069</v>
      </c>
      <c r="I5615" s="10">
        <v>2.6534822247805128</v>
      </c>
      <c r="J5615" s="10">
        <v>3.2219392495967925</v>
      </c>
      <c r="K5615" s="10">
        <v>2.4974582652277451</v>
      </c>
      <c r="L5615" s="10">
        <v>2.5530286276814129</v>
      </c>
      <c r="M5615" s="10">
        <v>2.4319666529653947</v>
      </c>
      <c r="N5615" s="10">
        <v>1.7706642661694192</v>
      </c>
      <c r="O5615" s="10">
        <v>1.4469667171722214</v>
      </c>
      <c r="P5615" s="10">
        <v>1.6074165687629338</v>
      </c>
      <c r="Q5615" s="4">
        <f t="shared" si="618"/>
        <v>7.3690242204237002</v>
      </c>
      <c r="R5615" s="20">
        <f t="array" ref="R5615">MAX(IF((EOL_MOD_TYPE=$AF$1)*(EOL_MOD_MIN&lt;=$Q5615)*(EOL_MOD_MAX&gt;$Q5615),EOL_MOD_A,0))*($Q5615-MAX(IF((EOL_MOD_TYPE=$AF$1)*(EOL_MOD_MIN&lt;=$Q5615)*(EOL_MOD_MAX&gt;$Q5615),EOL_MOD_MIN,0)))+MAX(IF((EOL_MOD_TYPE=$AF$1)*(EOL_MOD_MIN&lt;=$Q5615)*(EOL_MOD_MAX&gt;$Q5615),EOL_MOD_B,0))</f>
        <v>988.8663095637354</v>
      </c>
      <c r="S5615" s="3">
        <f t="shared" si="619"/>
        <v>34.203588126170501</v>
      </c>
      <c r="T5615" s="4"/>
      <c r="U5615" s="6"/>
      <c r="V5615" s="6">
        <v>3.33666666666667</v>
      </c>
      <c r="W5615" s="20">
        <f t="array" ref="W5615">MAX(IF((EOL_MOD_TYPE=$AF$1)*(EOL_MOD_MIN&lt;=$V5615)*(EOL_MOD_MAX&gt;$V5615),EOL_MOD_A,0))*($V5615-MAX(IF((EOL_MOD_TYPE=$AF$1)*(EOL_MOD_MIN&lt;=$V5615)*(EOL_MOD_MAX&gt;$V5615),EOL_MOD_MIN,0)))+MAX(IF((EOL_MOD_TYPE=$AF$1)*(EOL_MOD_MIN&lt;=$V5615)*(EOL_MOD_MAX&gt;$V5615),EOL_MOD_B,0))</f>
        <v>33.666666666666998</v>
      </c>
      <c r="X5615" s="3">
        <f t="shared" si="620"/>
        <v>1.1644858249400525</v>
      </c>
      <c r="Y5615" s="6"/>
      <c r="Z5615" s="6">
        <f t="shared" ca="1" si="615"/>
        <v>2.3816741168953572</v>
      </c>
      <c r="AA5615" s="6">
        <v>7.7712961079999996</v>
      </c>
      <c r="AB5615" s="6"/>
      <c r="AC5615" s="6"/>
      <c r="AD5615" s="6"/>
      <c r="AE5615" s="6"/>
      <c r="AF5615" s="6"/>
      <c r="AG5615" s="6"/>
      <c r="AH5615" s="6"/>
      <c r="AI5615" s="6"/>
      <c r="AJ5615" s="6"/>
      <c r="AK5615" s="6"/>
      <c r="AL5615" s="6"/>
      <c r="AM5615" s="6"/>
      <c r="AN5615" s="6"/>
      <c r="AO5615" s="6"/>
      <c r="AP5615" s="6"/>
      <c r="AQ5615" s="6"/>
      <c r="AR5615" s="6"/>
      <c r="AS5615" s="6"/>
      <c r="AT5615" s="6"/>
      <c r="AU5615" s="6"/>
      <c r="AV5615" s="6"/>
      <c r="AW5615" s="6"/>
      <c r="AX5615" s="6"/>
      <c r="AY5615" s="6"/>
      <c r="BE5615" s="21"/>
      <c r="BJ5615" s="21"/>
      <c r="BP5615" s="21"/>
      <c r="BQ5615" s="21"/>
      <c r="BR5615" s="21"/>
    </row>
    <row r="5616" spans="1:70" x14ac:dyDescent="0.2">
      <c r="A5616" s="2">
        <f t="shared" si="621"/>
        <v>5608</v>
      </c>
      <c r="B5616" s="2">
        <f t="array" ref="B5616">MAX(IF((C5616&gt;=$R$3:$AC$3)*(C5616&lt;=$R$4:$AC$4),$F$3:$Q$3,0))</f>
        <v>8</v>
      </c>
      <c r="C5616" s="2">
        <f t="shared" si="616"/>
        <v>234</v>
      </c>
      <c r="D5616" s="2">
        <f t="shared" si="617"/>
        <v>16</v>
      </c>
      <c r="E5616" s="10">
        <v>7.5598069865535367</v>
      </c>
      <c r="F5616" s="10">
        <v>7.9805129311871976</v>
      </c>
      <c r="G5616" s="10">
        <v>7.8087208085235833</v>
      </c>
      <c r="H5616" s="10">
        <v>8.3125701157286027</v>
      </c>
      <c r="I5616" s="10">
        <v>10.739465633626203</v>
      </c>
      <c r="J5616" s="10">
        <v>13.040187539804728</v>
      </c>
      <c r="K5616" s="10">
        <v>10.107988273050395</v>
      </c>
      <c r="L5616" s="10">
        <v>10.332898766983961</v>
      </c>
      <c r="M5616" s="10">
        <v>9.8429234037198849</v>
      </c>
      <c r="N5616" s="10">
        <v>7.1664275183864667</v>
      </c>
      <c r="O5616" s="10">
        <v>5.856323131524789</v>
      </c>
      <c r="P5616" s="10">
        <v>6.5057134500227569</v>
      </c>
      <c r="Q5616" s="4">
        <f t="shared" si="618"/>
        <v>7.6957836320000004</v>
      </c>
      <c r="R5616" s="20">
        <f t="array" ref="R5616">MAX(IF((EOL_MOD_TYPE=$AF$1)*(EOL_MOD_MIN&lt;=$Q5616)*(EOL_MOD_MAX&gt;$Q5616),EOL_MOD_A,0))*($Q5616-MAX(IF((EOL_MOD_TYPE=$AF$1)*(EOL_MOD_MIN&lt;=$Q5616)*(EOL_MOD_MAX&gt;$Q5616),EOL_MOD_MIN,0)))+MAX(IF((EOL_MOD_TYPE=$AF$1)*(EOL_MOD_MIN&lt;=$Q5616)*(EOL_MOD_MAX&gt;$Q5616),EOL_MOD_B,0))</f>
        <v>1178.2382412727277</v>
      </c>
      <c r="S5616" s="3">
        <f t="shared" si="619"/>
        <v>40.753714763298269</v>
      </c>
      <c r="T5616" s="4"/>
      <c r="U5616" s="6"/>
      <c r="V5616" s="6">
        <v>3.41916666666667</v>
      </c>
      <c r="W5616" s="20">
        <f t="array" ref="W5616">MAX(IF((EOL_MOD_TYPE=$AF$1)*(EOL_MOD_MIN&lt;=$V5616)*(EOL_MOD_MAX&gt;$V5616),EOL_MOD_A,0))*($V5616-MAX(IF((EOL_MOD_TYPE=$AF$1)*(EOL_MOD_MIN&lt;=$V5616)*(EOL_MOD_MAX&gt;$V5616),EOL_MOD_MIN,0)))+MAX(IF((EOL_MOD_TYPE=$AF$1)*(EOL_MOD_MIN&lt;=$V5616)*(EOL_MOD_MAX&gt;$V5616),EOL_MOD_B,0))</f>
        <v>41.916666666666998</v>
      </c>
      <c r="X5616" s="3">
        <f t="shared" si="620"/>
        <v>1.4498424998634782</v>
      </c>
      <c r="Y5616" s="6"/>
      <c r="Z5616" s="6">
        <f t="shared" ca="1" si="615"/>
        <v>9.6393739102625648</v>
      </c>
      <c r="AA5616" s="6">
        <v>7.6957836320000004</v>
      </c>
      <c r="AB5616" s="6"/>
      <c r="AC5616" s="6"/>
      <c r="AD5616" s="6"/>
      <c r="AE5616" s="6"/>
      <c r="AF5616" s="6"/>
      <c r="AG5616" s="6"/>
      <c r="AH5616" s="6"/>
      <c r="AI5616" s="6"/>
      <c r="AJ5616" s="6"/>
      <c r="AK5616" s="6"/>
      <c r="AL5616" s="6"/>
      <c r="AM5616" s="6"/>
      <c r="AN5616" s="6"/>
      <c r="AO5616" s="6"/>
      <c r="AP5616" s="6"/>
      <c r="AQ5616" s="6"/>
      <c r="AR5616" s="6"/>
      <c r="AS5616" s="6"/>
      <c r="AT5616" s="6"/>
      <c r="AU5616" s="6"/>
      <c r="AV5616" s="6"/>
      <c r="AW5616" s="6"/>
      <c r="AX5616" s="6"/>
      <c r="AY5616" s="6"/>
      <c r="BE5616" s="21"/>
      <c r="BJ5616" s="21"/>
      <c r="BP5616" s="21"/>
      <c r="BQ5616" s="21"/>
      <c r="BR5616" s="21"/>
    </row>
    <row r="5617" spans="1:70" x14ac:dyDescent="0.2">
      <c r="A5617" s="2">
        <f t="shared" si="621"/>
        <v>5609</v>
      </c>
      <c r="B5617" s="2">
        <f t="array" ref="B5617">MAX(IF((C5617&gt;=$R$3:$AC$3)*(C5617&lt;=$R$4:$AC$4),$F$3:$Q$3,0))</f>
        <v>8</v>
      </c>
      <c r="C5617" s="2">
        <f t="shared" si="616"/>
        <v>234</v>
      </c>
      <c r="D5617" s="2">
        <f t="shared" si="617"/>
        <v>17</v>
      </c>
      <c r="E5617" s="10">
        <v>8.4572524980042765</v>
      </c>
      <c r="F5617" s="10">
        <v>8.927901604192682</v>
      </c>
      <c r="G5617" s="10">
        <v>8.7357155654328906</v>
      </c>
      <c r="H5617" s="10">
        <v>9.2993782117883654</v>
      </c>
      <c r="I5617" s="10">
        <v>12.014377181688259</v>
      </c>
      <c r="J5617" s="10">
        <v>14.588224122866869</v>
      </c>
      <c r="K5617" s="10">
        <v>11.30793540418494</v>
      </c>
      <c r="L5617" s="10">
        <v>11.559545642386828</v>
      </c>
      <c r="M5617" s="10">
        <v>11.011403954074384</v>
      </c>
      <c r="N5617" s="10">
        <v>8.0171738695767196</v>
      </c>
      <c r="O5617" s="10">
        <v>6.5515433821661508</v>
      </c>
      <c r="P5617" s="10">
        <v>7.2780246141692082</v>
      </c>
      <c r="Q5617" s="4">
        <f t="shared" si="618"/>
        <v>6.5246126032387375</v>
      </c>
      <c r="R5617" s="20">
        <f t="array" ref="R5617">MAX(IF((EOL_MOD_TYPE=$AF$1)*(EOL_MOD_MIN&lt;=$Q5617)*(EOL_MOD_MAX&gt;$Q5617),EOL_MOD_A,0))*($Q5617-MAX(IF((EOL_MOD_TYPE=$AF$1)*(EOL_MOD_MIN&lt;=$Q5617)*(EOL_MOD_MAX&gt;$Q5617),EOL_MOD_MIN,0)))+MAX(IF((EOL_MOD_TYPE=$AF$1)*(EOL_MOD_MIN&lt;=$Q5617)*(EOL_MOD_MAX&gt;$Q5617),EOL_MOD_B,0))</f>
        <v>608.61441113355818</v>
      </c>
      <c r="S5617" s="3">
        <f t="shared" si="619"/>
        <v>21.05117389958194</v>
      </c>
      <c r="T5617" s="4"/>
      <c r="U5617" s="6"/>
      <c r="V5617" s="6">
        <v>4.0008333333333299</v>
      </c>
      <c r="W5617" s="20">
        <f t="array" ref="W5617">MAX(IF((EOL_MOD_TYPE=$AF$1)*(EOL_MOD_MIN&lt;=$V5617)*(EOL_MOD_MAX&gt;$V5617),EOL_MOD_A,0))*($V5617-MAX(IF((EOL_MOD_TYPE=$AF$1)*(EOL_MOD_MIN&lt;=$V5617)*(EOL_MOD_MAX&gt;$V5617),EOL_MOD_MIN,0)))+MAX(IF((EOL_MOD_TYPE=$AF$1)*(EOL_MOD_MIN&lt;=$V5617)*(EOL_MOD_MAX&gt;$V5617),EOL_MOD_B,0))</f>
        <v>100.08333333333299</v>
      </c>
      <c r="X5617" s="3">
        <f t="shared" si="620"/>
        <v>3.4617511776063972</v>
      </c>
      <c r="Y5617" s="6"/>
      <c r="Z5617" s="6">
        <f t="shared" ca="1" si="615"/>
        <v>10.783690539555817</v>
      </c>
      <c r="AA5617" s="6">
        <v>6.2034960200000002</v>
      </c>
      <c r="AB5617" s="6"/>
      <c r="AC5617" s="6"/>
      <c r="AD5617" s="6"/>
      <c r="AE5617" s="6"/>
      <c r="AF5617" s="6"/>
      <c r="AG5617" s="6"/>
      <c r="AH5617" s="6"/>
      <c r="AI5617" s="6"/>
      <c r="AJ5617" s="6"/>
      <c r="AK5617" s="6"/>
      <c r="AL5617" s="6"/>
      <c r="AM5617" s="6"/>
      <c r="AN5617" s="6"/>
      <c r="AO5617" s="6"/>
      <c r="AP5617" s="6"/>
      <c r="AQ5617" s="6"/>
      <c r="AR5617" s="6"/>
      <c r="AS5617" s="6"/>
      <c r="AT5617" s="6"/>
      <c r="AU5617" s="6"/>
      <c r="AV5617" s="6"/>
      <c r="AW5617" s="6"/>
      <c r="AX5617" s="6"/>
      <c r="AY5617" s="6"/>
      <c r="BE5617" s="21"/>
      <c r="BJ5617" s="21"/>
      <c r="BP5617" s="21"/>
      <c r="BQ5617" s="21"/>
      <c r="BR5617" s="21"/>
    </row>
    <row r="5618" spans="1:70" x14ac:dyDescent="0.2">
      <c r="A5618" s="2">
        <f t="shared" si="621"/>
        <v>5610</v>
      </c>
      <c r="B5618" s="2">
        <f t="array" ref="B5618">MAX(IF((C5618&gt;=$R$3:$AC$3)*(C5618&lt;=$R$4:$AC$4),$F$3:$Q$3,0))</f>
        <v>8</v>
      </c>
      <c r="C5618" s="2">
        <f t="shared" si="616"/>
        <v>234</v>
      </c>
      <c r="D5618" s="2">
        <f t="shared" si="617"/>
        <v>18</v>
      </c>
      <c r="E5618" s="10">
        <v>10.423433343864771</v>
      </c>
      <c r="F5618" s="10">
        <v>11.003501112665811</v>
      </c>
      <c r="G5618" s="10">
        <v>10.766634782246232</v>
      </c>
      <c r="H5618" s="10">
        <v>11.461340305594289</v>
      </c>
      <c r="I5618" s="10">
        <v>14.807534687054597</v>
      </c>
      <c r="J5618" s="10">
        <v>17.979761368830548</v>
      </c>
      <c r="K5618" s="10">
        <v>13.936856085361576</v>
      </c>
      <c r="L5618" s="10">
        <v>14.246961825630084</v>
      </c>
      <c r="M5618" s="10">
        <v>13.571385643830318</v>
      </c>
      <c r="N5618" s="10">
        <v>9.8810432176912251</v>
      </c>
      <c r="O5618" s="10">
        <v>8.0746762331575237</v>
      </c>
      <c r="P5618" s="10">
        <v>8.9700531536337156</v>
      </c>
      <c r="Q5618" s="4">
        <f t="shared" si="618"/>
        <v>7.755967810799989</v>
      </c>
      <c r="R5618" s="20">
        <f t="array" ref="R5618">MAX(IF((EOL_MOD_TYPE=$AF$1)*(EOL_MOD_MIN&lt;=$Q5618)*(EOL_MOD_MAX&gt;$Q5618),EOL_MOD_A,0))*($Q5618-MAX(IF((EOL_MOD_TYPE=$AF$1)*(EOL_MOD_MIN&lt;=$Q5618)*(EOL_MOD_MAX&gt;$Q5618),EOL_MOD_MIN,0)))+MAX(IF((EOL_MOD_TYPE=$AF$1)*(EOL_MOD_MIN&lt;=$Q5618)*(EOL_MOD_MAX&gt;$Q5618),EOL_MOD_B,0))</f>
        <v>1213.117708531812</v>
      </c>
      <c r="S5618" s="3">
        <f t="shared" si="619"/>
        <v>41.960149769377409</v>
      </c>
      <c r="T5618" s="4"/>
      <c r="U5618" s="6"/>
      <c r="V5618" s="6">
        <v>5.74</v>
      </c>
      <c r="W5618" s="20">
        <f t="array" ref="W5618">MAX(IF((EOL_MOD_TYPE=$AF$1)*(EOL_MOD_MIN&lt;=$V5618)*(EOL_MOD_MAX&gt;$V5618),EOL_MOD_A,0))*($V5618-MAX(IF((EOL_MOD_TYPE=$AF$1)*(EOL_MOD_MIN&lt;=$V5618)*(EOL_MOD_MAX&gt;$V5618),EOL_MOD_MIN,0)))+MAX(IF((EOL_MOD_TYPE=$AF$1)*(EOL_MOD_MIN&lt;=$V5618)*(EOL_MOD_MAX&gt;$V5618),EOL_MOD_B,0))</f>
        <v>334.00000000000006</v>
      </c>
      <c r="X5618" s="3">
        <f t="shared" si="620"/>
        <v>11.552621748415062</v>
      </c>
      <c r="Y5618" s="6"/>
      <c r="Z5618" s="6">
        <f t="shared" ca="1" si="615"/>
        <v>13.290732370406326</v>
      </c>
      <c r="AA5618" s="6">
        <v>7.0508798279999896</v>
      </c>
      <c r="AB5618" s="6"/>
      <c r="AC5618" s="6"/>
      <c r="AD5618" s="6"/>
      <c r="AE5618" s="6"/>
      <c r="AF5618" s="6"/>
      <c r="AG5618" s="6"/>
      <c r="AH5618" s="6"/>
      <c r="AI5618" s="6"/>
      <c r="AJ5618" s="6"/>
      <c r="AK5618" s="6"/>
      <c r="AL5618" s="6"/>
      <c r="AM5618" s="6"/>
      <c r="AN5618" s="6"/>
      <c r="AO5618" s="6"/>
      <c r="AP5618" s="6"/>
      <c r="AQ5618" s="6"/>
      <c r="AR5618" s="6"/>
      <c r="AS5618" s="6"/>
      <c r="AT5618" s="6"/>
      <c r="AU5618" s="6"/>
      <c r="AV5618" s="6"/>
      <c r="AW5618" s="6"/>
      <c r="AX5618" s="6"/>
      <c r="AY5618" s="6"/>
      <c r="BE5618" s="21"/>
      <c r="BJ5618" s="21"/>
      <c r="BP5618" s="21"/>
      <c r="BQ5618" s="21"/>
      <c r="BR5618" s="21"/>
    </row>
    <row r="5619" spans="1:70" x14ac:dyDescent="0.2">
      <c r="A5619" s="2">
        <f t="shared" si="621"/>
        <v>5611</v>
      </c>
      <c r="B5619" s="2">
        <f t="array" ref="B5619">MAX(IF((C5619&gt;=$R$3:$AC$3)*(C5619&lt;=$R$4:$AC$4),$F$3:$Q$3,0))</f>
        <v>8</v>
      </c>
      <c r="C5619" s="2">
        <f t="shared" si="616"/>
        <v>234</v>
      </c>
      <c r="D5619" s="2">
        <f t="shared" si="617"/>
        <v>19</v>
      </c>
      <c r="E5619" s="10">
        <v>0.90176820987912465</v>
      </c>
      <c r="F5619" s="10">
        <v>0.95195193113716692</v>
      </c>
      <c r="G5619" s="10">
        <v>0.93145978428722087</v>
      </c>
      <c r="H5619" s="10">
        <v>0.99156122452441997</v>
      </c>
      <c r="I5619" s="10">
        <v>1.2810523756385694</v>
      </c>
      <c r="J5619" s="10">
        <v>1.5554929636660859</v>
      </c>
      <c r="K5619" s="10">
        <v>1.2057268798899994</v>
      </c>
      <c r="L5619" s="10">
        <v>1.2325552280023582</v>
      </c>
      <c r="M5619" s="10">
        <v>1.1741087349898491</v>
      </c>
      <c r="N5619" s="10">
        <v>0.8548441151974504</v>
      </c>
      <c r="O5619" s="10">
        <v>0.69856889682264378</v>
      </c>
      <c r="P5619" s="10">
        <v>0.77603113178000749</v>
      </c>
      <c r="Q5619" s="4">
        <f t="shared" si="618"/>
        <v>5.4110306523115534</v>
      </c>
      <c r="R5619" s="20">
        <f t="array" ref="R5619">MAX(IF((EOL_MOD_TYPE=$AF$1)*(EOL_MOD_MIN&lt;=$Q5619)*(EOL_MOD_MAX&gt;$Q5619),EOL_MOD_A,0))*($Q5619-MAX(IF((EOL_MOD_TYPE=$AF$1)*(EOL_MOD_MIN&lt;=$Q5619)*(EOL_MOD_MAX&gt;$Q5619),EOL_MOD_MIN,0)))+MAX(IF((EOL_MOD_TYPE=$AF$1)*(EOL_MOD_MIN&lt;=$Q5619)*(EOL_MOD_MAX&gt;$Q5619),EOL_MOD_B,0))</f>
        <v>241.10306523115534</v>
      </c>
      <c r="S5619" s="3">
        <f t="shared" si="619"/>
        <v>8.3394386676616161</v>
      </c>
      <c r="T5619" s="4"/>
      <c r="U5619" s="6"/>
      <c r="V5619" s="6">
        <v>6.1516666666666699</v>
      </c>
      <c r="W5619" s="20">
        <f t="array" ref="W5619">MAX(IF((EOL_MOD_TYPE=$AF$1)*(EOL_MOD_MIN&lt;=$V5619)*(EOL_MOD_MAX&gt;$V5619),EOL_MOD_A,0))*($V5619-MAX(IF((EOL_MOD_TYPE=$AF$1)*(EOL_MOD_MIN&lt;=$V5619)*(EOL_MOD_MAX&gt;$V5619),EOL_MOD_MIN,0)))+MAX(IF((EOL_MOD_TYPE=$AF$1)*(EOL_MOD_MIN&lt;=$V5619)*(EOL_MOD_MAX&gt;$V5619),EOL_MOD_B,0))</f>
        <v>478.08333333333451</v>
      </c>
      <c r="X5619" s="3">
        <f t="shared" si="620"/>
        <v>16.536275192279778</v>
      </c>
      <c r="Y5619" s="6"/>
      <c r="Z5619" s="6">
        <f t="shared" ca="1" si="615"/>
        <v>1.1498284243068788</v>
      </c>
      <c r="AA5619" s="6">
        <v>4.7406075090000002</v>
      </c>
      <c r="AB5619" s="6"/>
      <c r="AC5619" s="6"/>
      <c r="AD5619" s="6"/>
      <c r="AE5619" s="6"/>
      <c r="AF5619" s="6"/>
      <c r="AG5619" s="6"/>
      <c r="AH5619" s="6"/>
      <c r="AI5619" s="6"/>
      <c r="AJ5619" s="6"/>
      <c r="AK5619" s="6"/>
      <c r="AL5619" s="6"/>
      <c r="AM5619" s="6"/>
      <c r="AN5619" s="6"/>
      <c r="AO5619" s="6"/>
      <c r="AP5619" s="6"/>
      <c r="AQ5619" s="6"/>
      <c r="AR5619" s="6"/>
      <c r="AS5619" s="6"/>
      <c r="AT5619" s="6"/>
      <c r="AU5619" s="6"/>
      <c r="AV5619" s="6"/>
      <c r="AW5619" s="6"/>
      <c r="AX5619" s="6"/>
      <c r="AY5619" s="6"/>
      <c r="BE5619" s="21"/>
      <c r="BJ5619" s="21"/>
      <c r="BP5619" s="21"/>
      <c r="BQ5619" s="21"/>
      <c r="BR5619" s="21"/>
    </row>
    <row r="5620" spans="1:70" x14ac:dyDescent="0.2">
      <c r="A5620" s="2">
        <f t="shared" si="621"/>
        <v>5612</v>
      </c>
      <c r="B5620" s="2">
        <f t="array" ref="B5620">MAX(IF((C5620&gt;=$R$3:$AC$3)*(C5620&lt;=$R$4:$AC$4),$F$3:$Q$3,0))</f>
        <v>8</v>
      </c>
      <c r="C5620" s="2">
        <f t="shared" si="616"/>
        <v>234</v>
      </c>
      <c r="D5620" s="2">
        <f t="shared" si="617"/>
        <v>20</v>
      </c>
      <c r="E5620" s="10">
        <v>6.3602767886223814</v>
      </c>
      <c r="F5620" s="10">
        <v>6.7142284515746677</v>
      </c>
      <c r="G5620" s="10">
        <v>6.5696949400459967</v>
      </c>
      <c r="H5620" s="10">
        <v>6.9935974364033164</v>
      </c>
      <c r="I5620" s="10">
        <v>9.0354124269647134</v>
      </c>
      <c r="J5620" s="10">
        <v>10.971074033533521</v>
      </c>
      <c r="K5620" s="10">
        <v>8.5041328842257702</v>
      </c>
      <c r="L5620" s="10">
        <v>8.6933563652786106</v>
      </c>
      <c r="M5620" s="10">
        <v>8.2811264055047236</v>
      </c>
      <c r="N5620" s="10">
        <v>6.0293156536418344</v>
      </c>
      <c r="O5620" s="10">
        <v>4.9270882373533302</v>
      </c>
      <c r="P5620" s="10">
        <v>5.4734384519613473</v>
      </c>
      <c r="Q5620" s="4">
        <f t="shared" si="618"/>
        <v>2.8274456368455416</v>
      </c>
      <c r="R5620" s="20">
        <f t="array" ref="R5620">MAX(IF((EOL_MOD_TYPE=$AF$1)*(EOL_MOD_MIN&lt;=$Q5620)*(EOL_MOD_MAX&gt;$Q5620),EOL_MOD_A,0))*($Q5620-MAX(IF((EOL_MOD_TYPE=$AF$1)*(EOL_MOD_MIN&lt;=$Q5620)*(EOL_MOD_MAX&gt;$Q5620),EOL_MOD_MIN,0)))+MAX(IF((EOL_MOD_TYPE=$AF$1)*(EOL_MOD_MIN&lt;=$Q5620)*(EOL_MOD_MAX&gt;$Q5620),EOL_MOD_B,0))</f>
        <v>0</v>
      </c>
      <c r="S5620" s="3">
        <f t="shared" si="619"/>
        <v>0</v>
      </c>
      <c r="T5620" s="4"/>
      <c r="U5620" s="6"/>
      <c r="V5620" s="6">
        <v>8.3650000000000002</v>
      </c>
      <c r="W5620" s="20">
        <f t="array" ref="W5620">MAX(IF((EOL_MOD_TYPE=$AF$1)*(EOL_MOD_MIN&lt;=$V5620)*(EOL_MOD_MAX&gt;$V5620),EOL_MOD_A,0))*($V5620-MAX(IF((EOL_MOD_TYPE=$AF$1)*(EOL_MOD_MIN&lt;=$V5620)*(EOL_MOD_MAX&gt;$V5620),EOL_MOD_MIN,0)))+MAX(IF((EOL_MOD_TYPE=$AF$1)*(EOL_MOD_MIN&lt;=$V5620)*(EOL_MOD_MAX&gt;$V5620),EOL_MOD_B,0))</f>
        <v>1566.079545454546</v>
      </c>
      <c r="X5620" s="3">
        <f t="shared" si="620"/>
        <v>54.168636576545381</v>
      </c>
      <c r="Y5620" s="6"/>
      <c r="Z5620" s="6">
        <f t="shared" ca="1" si="615"/>
        <v>8.1098745308371321</v>
      </c>
      <c r="AA5620" s="6">
        <v>2.4100182339999998</v>
      </c>
      <c r="AB5620" s="6"/>
      <c r="AC5620" s="6"/>
      <c r="AD5620" s="6"/>
      <c r="AE5620" s="6"/>
      <c r="AF5620" s="6"/>
      <c r="AG5620" s="6"/>
      <c r="AH5620" s="6"/>
      <c r="AI5620" s="6"/>
      <c r="AJ5620" s="6"/>
      <c r="AK5620" s="6"/>
      <c r="AL5620" s="6"/>
      <c r="AM5620" s="6"/>
      <c r="AN5620" s="6"/>
      <c r="AO5620" s="6"/>
      <c r="AP5620" s="6"/>
      <c r="AQ5620" s="6"/>
      <c r="AR5620" s="6"/>
      <c r="AS5620" s="6"/>
      <c r="AT5620" s="6"/>
      <c r="AU5620" s="6"/>
      <c r="AV5620" s="6"/>
      <c r="AW5620" s="6"/>
      <c r="AX5620" s="6"/>
      <c r="AY5620" s="6"/>
      <c r="BE5620" s="21"/>
      <c r="BJ5620" s="21"/>
      <c r="BP5620" s="21"/>
      <c r="BQ5620" s="21"/>
      <c r="BR5620" s="21"/>
    </row>
    <row r="5621" spans="1:70" x14ac:dyDescent="0.2">
      <c r="A5621" s="2">
        <f t="shared" si="621"/>
        <v>5613</v>
      </c>
      <c r="B5621" s="2">
        <f t="array" ref="B5621">MAX(IF((C5621&gt;=$R$3:$AC$3)*(C5621&lt;=$R$4:$AC$4),$F$3:$Q$3,0))</f>
        <v>8</v>
      </c>
      <c r="C5621" s="2">
        <f t="shared" si="616"/>
        <v>234</v>
      </c>
      <c r="D5621" s="2">
        <f t="shared" si="617"/>
        <v>21</v>
      </c>
      <c r="E5621" s="10">
        <v>6.3767404239293937</v>
      </c>
      <c r="F5621" s="10">
        <v>6.731608294035679</v>
      </c>
      <c r="G5621" s="10">
        <v>6.5867006561753207</v>
      </c>
      <c r="H5621" s="10">
        <v>7.0117004280660327</v>
      </c>
      <c r="I5621" s="10">
        <v>9.0588006756195654</v>
      </c>
      <c r="J5621" s="10">
        <v>10.999472760164005</v>
      </c>
      <c r="K5621" s="10">
        <v>8.5261459108693121</v>
      </c>
      <c r="L5621" s="10">
        <v>8.7158591986533871</v>
      </c>
      <c r="M5621" s="10">
        <v>8.3025621778150374</v>
      </c>
      <c r="N5621" s="10">
        <v>6.044922592989189</v>
      </c>
      <c r="O5621" s="10">
        <v>4.9398420508367877</v>
      </c>
      <c r="P5621" s="10">
        <v>5.4876064980296659</v>
      </c>
      <c r="Q5621" s="4">
        <f t="shared" si="618"/>
        <v>5.0620506524786029</v>
      </c>
      <c r="R5621" s="20">
        <f t="array" ref="R5621">MAX(IF((EOL_MOD_TYPE=$AF$1)*(EOL_MOD_MIN&lt;=$Q5621)*(EOL_MOD_MAX&gt;$Q5621),EOL_MOD_A,0))*($Q5621-MAX(IF((EOL_MOD_TYPE=$AF$1)*(EOL_MOD_MIN&lt;=$Q5621)*(EOL_MOD_MAX&gt;$Q5621),EOL_MOD_MIN,0)))+MAX(IF((EOL_MOD_TYPE=$AF$1)*(EOL_MOD_MIN&lt;=$Q5621)*(EOL_MOD_MAX&gt;$Q5621),EOL_MOD_B,0))</f>
        <v>206.20506524786029</v>
      </c>
      <c r="S5621" s="3">
        <f t="shared" si="619"/>
        <v>7.1323626389693917</v>
      </c>
      <c r="T5621" s="4"/>
      <c r="U5621" s="6"/>
      <c r="V5621" s="6">
        <v>7.81666666666667</v>
      </c>
      <c r="W5621" s="20">
        <f t="array" ref="W5621">MAX(IF((EOL_MOD_TYPE=$AF$1)*(EOL_MOD_MIN&lt;=$V5621)*(EOL_MOD_MAX&gt;$V5621),EOL_MOD_A,0))*($V5621-MAX(IF((EOL_MOD_TYPE=$AF$1)*(EOL_MOD_MIN&lt;=$V5621)*(EOL_MOD_MAX&gt;$V5621),EOL_MOD_MIN,0)))+MAX(IF((EOL_MOD_TYPE=$AF$1)*(EOL_MOD_MIN&lt;=$V5621)*(EOL_MOD_MAX&gt;$V5621),EOL_MOD_B,0))</f>
        <v>1248.2954545454566</v>
      </c>
      <c r="X5621" s="3">
        <f t="shared" si="620"/>
        <v>43.176901846196117</v>
      </c>
      <c r="Y5621" s="6"/>
      <c r="Z5621" s="6">
        <f t="shared" ca="1" si="615"/>
        <v>8.1308670160855989</v>
      </c>
      <c r="AA5621" s="6">
        <v>4.2424686459999998</v>
      </c>
      <c r="AB5621" s="6"/>
      <c r="AC5621" s="6"/>
      <c r="AD5621" s="6"/>
      <c r="AE5621" s="6"/>
      <c r="AF5621" s="6"/>
      <c r="AG5621" s="6"/>
      <c r="AH5621" s="6"/>
      <c r="AI5621" s="6"/>
      <c r="AJ5621" s="6"/>
      <c r="AK5621" s="6"/>
      <c r="AL5621" s="6"/>
      <c r="AM5621" s="6"/>
      <c r="AN5621" s="6"/>
      <c r="AO5621" s="6"/>
      <c r="AP5621" s="6"/>
      <c r="AQ5621" s="6"/>
      <c r="AR5621" s="6"/>
      <c r="AS5621" s="6"/>
      <c r="AT5621" s="6"/>
      <c r="AU5621" s="6"/>
      <c r="AV5621" s="6"/>
      <c r="AW5621" s="6"/>
      <c r="AX5621" s="6"/>
      <c r="AY5621" s="6"/>
      <c r="BE5621" s="21"/>
      <c r="BJ5621" s="21"/>
      <c r="BP5621" s="21"/>
      <c r="BQ5621" s="21"/>
      <c r="BR5621" s="21"/>
    </row>
    <row r="5622" spans="1:70" x14ac:dyDescent="0.2">
      <c r="A5622" s="2">
        <f t="shared" si="621"/>
        <v>5614</v>
      </c>
      <c r="B5622" s="2">
        <f t="array" ref="B5622">MAX(IF((C5622&gt;=$R$3:$AC$3)*(C5622&lt;=$R$4:$AC$4),$F$3:$Q$3,0))</f>
        <v>8</v>
      </c>
      <c r="C5622" s="2">
        <f t="shared" si="616"/>
        <v>234</v>
      </c>
      <c r="D5622" s="2">
        <f t="shared" si="617"/>
        <v>22</v>
      </c>
      <c r="E5622" s="10">
        <v>1.3782187215643271</v>
      </c>
      <c r="F5622" s="10">
        <v>1.4549170830699634</v>
      </c>
      <c r="G5622" s="10">
        <v>1.4235978813901584</v>
      </c>
      <c r="H5622" s="10">
        <v>1.5154540027530865</v>
      </c>
      <c r="I5622" s="10">
        <v>1.9578982138283578</v>
      </c>
      <c r="J5622" s="10">
        <v>2.3773398754803545</v>
      </c>
      <c r="K5622" s="10">
        <v>1.8427743856489316</v>
      </c>
      <c r="L5622" s="10">
        <v>1.8837775295078776</v>
      </c>
      <c r="M5622" s="10">
        <v>1.7944507490812132</v>
      </c>
      <c r="N5622" s="10">
        <v>1.3065022149562606</v>
      </c>
      <c r="O5622" s="10">
        <v>1.0676587634782113</v>
      </c>
      <c r="P5622" s="10">
        <v>1.186048280055608</v>
      </c>
      <c r="Q5622" s="4">
        <f t="shared" si="618"/>
        <v>4.0505628191999996</v>
      </c>
      <c r="R5622" s="20">
        <f t="array" ref="R5622">MAX(IF((EOL_MOD_TYPE=$AF$1)*(EOL_MOD_MIN&lt;=$Q5622)*(EOL_MOD_MAX&gt;$Q5622),EOL_MOD_A,0))*($Q5622-MAX(IF((EOL_MOD_TYPE=$AF$1)*(EOL_MOD_MIN&lt;=$Q5622)*(EOL_MOD_MAX&gt;$Q5622),EOL_MOD_MIN,0)))+MAX(IF((EOL_MOD_TYPE=$AF$1)*(EOL_MOD_MIN&lt;=$Q5622)*(EOL_MOD_MAX&gt;$Q5622),EOL_MOD_B,0))</f>
        <v>105.05628191999996</v>
      </c>
      <c r="S5622" s="3">
        <f t="shared" si="619"/>
        <v>3.6337589440617224</v>
      </c>
      <c r="T5622" s="4"/>
      <c r="U5622" s="6"/>
      <c r="V5622" s="6">
        <v>6.70583333333333</v>
      </c>
      <c r="W5622" s="20">
        <f t="array" ref="W5622">MAX(IF((EOL_MOD_TYPE=$AF$1)*(EOL_MOD_MIN&lt;=$V5622)*(EOL_MOD_MAX&gt;$V5622),EOL_MOD_A,0))*($V5622-MAX(IF((EOL_MOD_TYPE=$AF$1)*(EOL_MOD_MIN&lt;=$V5622)*(EOL_MOD_MAX&gt;$V5622),EOL_MOD_MIN,0)))+MAX(IF((EOL_MOD_TYPE=$AF$1)*(EOL_MOD_MIN&lt;=$V5622)*(EOL_MOD_MAX&gt;$V5622),EOL_MOD_B,0))</f>
        <v>672.04166666666549</v>
      </c>
      <c r="X5622" s="3">
        <f t="shared" si="620"/>
        <v>23.245039443635996</v>
      </c>
      <c r="Y5622" s="6"/>
      <c r="Z5622" s="6">
        <f t="shared" ca="1" si="615"/>
        <v>1.7573419018385792</v>
      </c>
      <c r="AA5622" s="6">
        <v>3.3754690159999998</v>
      </c>
      <c r="AB5622" s="6"/>
      <c r="AC5622" s="6"/>
      <c r="AD5622" s="6"/>
      <c r="AE5622" s="6"/>
      <c r="AF5622" s="6"/>
      <c r="AG5622" s="6"/>
      <c r="AH5622" s="6"/>
      <c r="AI5622" s="6"/>
      <c r="AJ5622" s="6"/>
      <c r="AK5622" s="6"/>
      <c r="AL5622" s="6"/>
      <c r="AM5622" s="6"/>
      <c r="AN5622" s="6"/>
      <c r="AO5622" s="6"/>
      <c r="AP5622" s="6"/>
      <c r="AQ5622" s="6"/>
      <c r="AR5622" s="6"/>
      <c r="AS5622" s="6"/>
      <c r="AT5622" s="6"/>
      <c r="AU5622" s="6"/>
      <c r="AV5622" s="6"/>
      <c r="AW5622" s="6"/>
      <c r="AX5622" s="6"/>
      <c r="AY5622" s="6"/>
      <c r="BE5622" s="21"/>
      <c r="BJ5622" s="21"/>
      <c r="BP5622" s="21"/>
      <c r="BQ5622" s="21"/>
      <c r="BR5622" s="21"/>
    </row>
    <row r="5623" spans="1:70" x14ac:dyDescent="0.2">
      <c r="A5623" s="2">
        <f t="shared" si="621"/>
        <v>5615</v>
      </c>
      <c r="B5623" s="2">
        <f t="array" ref="B5623">MAX(IF((C5623&gt;=$R$3:$AC$3)*(C5623&lt;=$R$4:$AC$4),$F$3:$Q$3,0))</f>
        <v>8</v>
      </c>
      <c r="C5623" s="2">
        <f t="shared" si="616"/>
        <v>234</v>
      </c>
      <c r="D5623" s="2">
        <f t="shared" si="617"/>
        <v>23</v>
      </c>
      <c r="E5623" s="10">
        <v>8.9492376257535735</v>
      </c>
      <c r="F5623" s="10">
        <v>9.4472658790926456</v>
      </c>
      <c r="G5623" s="10">
        <v>9.2438997705816934</v>
      </c>
      <c r="H5623" s="10">
        <v>9.8403524559173388</v>
      </c>
      <c r="I5623" s="10">
        <v>12.71329150332593</v>
      </c>
      <c r="J5623" s="10">
        <v>15.43686726204448</v>
      </c>
      <c r="K5623" s="10">
        <v>11.965753773179074</v>
      </c>
      <c r="L5623" s="10">
        <v>12.232000974769957</v>
      </c>
      <c r="M5623" s="10">
        <v>11.651972150698855</v>
      </c>
      <c r="N5623" s="10">
        <v>8.4835582315598579</v>
      </c>
      <c r="O5623" s="10">
        <v>6.932667382967912</v>
      </c>
      <c r="P5623" s="10">
        <v>7.7014103260667222</v>
      </c>
      <c r="Q5623" s="4">
        <f t="shared" si="618"/>
        <v>2.9436213526715029</v>
      </c>
      <c r="R5623" s="20">
        <f t="array" ref="R5623">MAX(IF((EOL_MOD_TYPE=$AF$1)*(EOL_MOD_MIN&lt;=$Q5623)*(EOL_MOD_MAX&gt;$Q5623),EOL_MOD_A,0))*($Q5623-MAX(IF((EOL_MOD_TYPE=$AF$1)*(EOL_MOD_MIN&lt;=$Q5623)*(EOL_MOD_MAX&gt;$Q5623),EOL_MOD_MIN,0)))+MAX(IF((EOL_MOD_TYPE=$AF$1)*(EOL_MOD_MIN&lt;=$Q5623)*(EOL_MOD_MAX&gt;$Q5623),EOL_MOD_B,0))</f>
        <v>0</v>
      </c>
      <c r="S5623" s="3">
        <f t="shared" si="619"/>
        <v>0</v>
      </c>
      <c r="T5623" s="4"/>
      <c r="U5623" s="6"/>
      <c r="V5623" s="6">
        <v>5.4991666666666701</v>
      </c>
      <c r="W5623" s="20">
        <f t="array" ref="W5623">MAX(IF((EOL_MOD_TYPE=$AF$1)*(EOL_MOD_MIN&lt;=$V5623)*(EOL_MOD_MAX&gt;$V5623),EOL_MOD_A,0))*($V5623-MAX(IF((EOL_MOD_TYPE=$AF$1)*(EOL_MOD_MIN&lt;=$V5623)*(EOL_MOD_MAX&gt;$V5623),EOL_MOD_MIN,0)))+MAX(IF((EOL_MOD_TYPE=$AF$1)*(EOL_MOD_MIN&lt;=$V5623)*(EOL_MOD_MAX&gt;$V5623),EOL_MOD_B,0))</f>
        <v>249.916666666667</v>
      </c>
      <c r="X5623" s="3">
        <f t="shared" si="620"/>
        <v>8.6442895767207606</v>
      </c>
      <c r="Y5623" s="6"/>
      <c r="Z5623" s="6">
        <f t="shared" ca="1" si="615"/>
        <v>11.411011926609616</v>
      </c>
      <c r="AA5623" s="6">
        <v>2.467028118</v>
      </c>
      <c r="AB5623" s="6"/>
      <c r="AC5623" s="6"/>
      <c r="AD5623" s="6"/>
      <c r="AE5623" s="6"/>
      <c r="AF5623" s="6"/>
      <c r="AG5623" s="6"/>
      <c r="AH5623" s="6"/>
      <c r="AI5623" s="6"/>
      <c r="AJ5623" s="6"/>
      <c r="AK5623" s="6"/>
      <c r="AL5623" s="6"/>
      <c r="AM5623" s="6"/>
      <c r="AN5623" s="6"/>
      <c r="AO5623" s="6"/>
      <c r="AP5623" s="6"/>
      <c r="AQ5623" s="6"/>
      <c r="AR5623" s="6"/>
      <c r="AS5623" s="6"/>
      <c r="AT5623" s="6"/>
      <c r="AU5623" s="6"/>
      <c r="AV5623" s="6"/>
      <c r="AW5623" s="6"/>
      <c r="AX5623" s="6"/>
      <c r="AY5623" s="6"/>
      <c r="BE5623" s="21"/>
      <c r="BJ5623" s="21"/>
      <c r="BP5623" s="21"/>
      <c r="BQ5623" s="21"/>
      <c r="BR5623" s="21"/>
    </row>
    <row r="5624" spans="1:70" x14ac:dyDescent="0.2">
      <c r="A5624" s="2">
        <f t="shared" si="621"/>
        <v>5616</v>
      </c>
      <c r="B5624" s="2">
        <f t="array" ref="B5624">MAX(IF((C5624&gt;=$R$3:$AC$3)*(C5624&lt;=$R$4:$AC$4),$F$3:$Q$3,0))</f>
        <v>8</v>
      </c>
      <c r="C5624" s="2">
        <f t="shared" si="616"/>
        <v>234</v>
      </c>
      <c r="D5624" s="2">
        <f t="shared" si="617"/>
        <v>24</v>
      </c>
      <c r="E5624" s="10">
        <v>2.5897805701334899</v>
      </c>
      <c r="F5624" s="10">
        <v>2.7339027789530861</v>
      </c>
      <c r="G5624" s="10">
        <v>2.6750515540253121</v>
      </c>
      <c r="H5624" s="10">
        <v>2.847656376925646</v>
      </c>
      <c r="I5624" s="10">
        <v>3.679043589479412</v>
      </c>
      <c r="J5624" s="10">
        <v>4.4672072159449581</v>
      </c>
      <c r="K5624" s="10">
        <v>3.4627169290491593</v>
      </c>
      <c r="L5624" s="10">
        <v>3.5397650373202167</v>
      </c>
      <c r="M5624" s="10">
        <v>3.3719130434951872</v>
      </c>
      <c r="N5624" s="10">
        <v>2.4550196555809647</v>
      </c>
      <c r="O5624" s="10">
        <v>2.0062141646503275</v>
      </c>
      <c r="P5624" s="10">
        <v>2.2286773085202904</v>
      </c>
      <c r="Q5624" s="4">
        <f t="shared" si="618"/>
        <v>4.3681383674759156</v>
      </c>
      <c r="R5624" s="20">
        <f t="array" ref="R5624">MAX(IF((EOL_MOD_TYPE=$AF$1)*(EOL_MOD_MIN&lt;=$Q5624)*(EOL_MOD_MAX&gt;$Q5624),EOL_MOD_A,0))*($Q5624-MAX(IF((EOL_MOD_TYPE=$AF$1)*(EOL_MOD_MIN&lt;=$Q5624)*(EOL_MOD_MAX&gt;$Q5624),EOL_MOD_MIN,0)))+MAX(IF((EOL_MOD_TYPE=$AF$1)*(EOL_MOD_MIN&lt;=$Q5624)*(EOL_MOD_MAX&gt;$Q5624),EOL_MOD_B,0))</f>
        <v>136.81383674759155</v>
      </c>
      <c r="S5624" s="3">
        <f t="shared" si="619"/>
        <v>4.7322110954920165</v>
      </c>
      <c r="T5624" s="4"/>
      <c r="U5624" s="6"/>
      <c r="V5624" s="6">
        <v>4.4474999999999998</v>
      </c>
      <c r="W5624" s="20">
        <f t="array" ref="W5624">MAX(IF((EOL_MOD_TYPE=$AF$1)*(EOL_MOD_MIN&lt;=$V5624)*(EOL_MOD_MAX&gt;$V5624),EOL_MOD_A,0))*($V5624-MAX(IF((EOL_MOD_TYPE=$AF$1)*(EOL_MOD_MIN&lt;=$V5624)*(EOL_MOD_MAX&gt;$V5624),EOL_MOD_MIN,0)))+MAX(IF((EOL_MOD_TYPE=$AF$1)*(EOL_MOD_MIN&lt;=$V5624)*(EOL_MOD_MAX&gt;$V5624),EOL_MOD_B,0))</f>
        <v>144.74999999999997</v>
      </c>
      <c r="X5624" s="3">
        <f t="shared" si="620"/>
        <v>5.0067125691110164</v>
      </c>
      <c r="Y5624" s="6"/>
      <c r="Z5624" s="6">
        <f t="shared" ca="1" si="615"/>
        <v>3.3021826225791622</v>
      </c>
      <c r="AA5624" s="6">
        <v>3.72325217399999</v>
      </c>
      <c r="AB5624" s="6"/>
      <c r="AC5624" s="6"/>
      <c r="AD5624" s="6"/>
      <c r="AE5624" s="6"/>
      <c r="AF5624" s="6"/>
      <c r="AG5624" s="6"/>
      <c r="AH5624" s="6"/>
      <c r="AI5624" s="6"/>
      <c r="AJ5624" s="6"/>
      <c r="AK5624" s="6"/>
      <c r="AL5624" s="6"/>
      <c r="AM5624" s="6"/>
      <c r="AN5624" s="6"/>
      <c r="AO5624" s="6"/>
      <c r="AP5624" s="6"/>
      <c r="AQ5624" s="6"/>
      <c r="AR5624" s="6"/>
      <c r="AS5624" s="6"/>
      <c r="AT5624" s="6"/>
      <c r="AU5624" s="6"/>
      <c r="AV5624" s="6"/>
      <c r="AW5624" s="6"/>
      <c r="AX5624" s="6"/>
      <c r="AY5624" s="6"/>
      <c r="BE5624" s="21"/>
      <c r="BJ5624" s="21"/>
      <c r="BP5624" s="21"/>
      <c r="BQ5624" s="21"/>
      <c r="BR5624" s="21"/>
    </row>
    <row r="5625" spans="1:70" x14ac:dyDescent="0.2">
      <c r="A5625" s="2">
        <f t="shared" si="621"/>
        <v>5617</v>
      </c>
      <c r="B5625" s="2">
        <f t="array" ref="B5625">MAX(IF((C5625&gt;=$R$3:$AC$3)*(C5625&lt;=$R$4:$AC$4),$F$3:$Q$3,0))</f>
        <v>8</v>
      </c>
      <c r="C5625" s="2">
        <f t="shared" si="616"/>
        <v>235</v>
      </c>
      <c r="D5625" s="2">
        <f t="shared" si="617"/>
        <v>1</v>
      </c>
      <c r="E5625" s="10">
        <v>7.7526403175266942</v>
      </c>
      <c r="F5625" s="10">
        <v>8.1840775055384238</v>
      </c>
      <c r="G5625" s="10">
        <v>8.0079033599862477</v>
      </c>
      <c r="H5625" s="10">
        <v>8.5246047069840394</v>
      </c>
      <c r="I5625" s="10">
        <v>11.013404761263644</v>
      </c>
      <c r="J5625" s="10">
        <v>13.372812804482498</v>
      </c>
      <c r="K5625" s="10">
        <v>10.365819862083931</v>
      </c>
      <c r="L5625" s="10">
        <v>10.596467306682133</v>
      </c>
      <c r="M5625" s="10">
        <v>10.093993796102781</v>
      </c>
      <c r="N5625" s="10">
        <v>7.3492266416982348</v>
      </c>
      <c r="O5625" s="10">
        <v>6.0057044978368834</v>
      </c>
      <c r="P5625" s="10">
        <v>6.6716592733957807</v>
      </c>
      <c r="Q5625" s="4">
        <f t="shared" si="618"/>
        <v>3.769181768087936</v>
      </c>
      <c r="R5625" s="20">
        <f t="array" ref="R5625">MAX(IF((EOL_MOD_TYPE=$AF$1)*(EOL_MOD_MIN&lt;=$Q5625)*(EOL_MOD_MAX&gt;$Q5625),EOL_MOD_A,0))*($Q5625-MAX(IF((EOL_MOD_TYPE=$AF$1)*(EOL_MOD_MIN&lt;=$Q5625)*(EOL_MOD_MAX&gt;$Q5625),EOL_MOD_MIN,0)))+MAX(IF((EOL_MOD_TYPE=$AF$1)*(EOL_MOD_MIN&lt;=$Q5625)*(EOL_MOD_MAX&gt;$Q5625),EOL_MOD_B,0))</f>
        <v>76.918176808793604</v>
      </c>
      <c r="S5625" s="3">
        <f t="shared" si="619"/>
        <v>2.6604988091308499</v>
      </c>
      <c r="T5625" s="4"/>
      <c r="U5625" s="6"/>
      <c r="V5625" s="6">
        <v>4.5708333333333302</v>
      </c>
      <c r="W5625" s="20">
        <f t="array" ref="W5625">MAX(IF((EOL_MOD_TYPE=$AF$1)*(EOL_MOD_MIN&lt;=$V5625)*(EOL_MOD_MAX&gt;$V5625),EOL_MOD_A,0))*($V5625-MAX(IF((EOL_MOD_TYPE=$AF$1)*(EOL_MOD_MIN&lt;=$V5625)*(EOL_MOD_MAX&gt;$V5625),EOL_MOD_MIN,0)))+MAX(IF((EOL_MOD_TYPE=$AF$1)*(EOL_MOD_MIN&lt;=$V5625)*(EOL_MOD_MAX&gt;$V5625),EOL_MOD_B,0))</f>
        <v>157.08333333333303</v>
      </c>
      <c r="X5625" s="3">
        <f t="shared" si="620"/>
        <v>5.4333063861682502</v>
      </c>
      <c r="Y5625" s="6"/>
      <c r="Z5625" s="6">
        <f t="shared" ca="1" si="615"/>
        <v>9.8852522220922019</v>
      </c>
      <c r="AA5625" s="6">
        <v>3.3021826230000002</v>
      </c>
      <c r="AB5625" s="6"/>
      <c r="AC5625" s="6"/>
      <c r="AD5625" s="6"/>
      <c r="AE5625" s="6"/>
      <c r="AF5625" s="6"/>
      <c r="AG5625" s="6"/>
      <c r="AH5625" s="6"/>
      <c r="AI5625" s="6"/>
      <c r="AJ5625" s="6"/>
      <c r="AK5625" s="6"/>
      <c r="AL5625" s="6"/>
      <c r="AM5625" s="6"/>
      <c r="AN5625" s="6"/>
      <c r="AO5625" s="6"/>
      <c r="AP5625" s="6"/>
      <c r="AQ5625" s="6"/>
      <c r="AR5625" s="6"/>
      <c r="AS5625" s="6"/>
      <c r="AT5625" s="6"/>
      <c r="AU5625" s="6"/>
      <c r="AV5625" s="6"/>
      <c r="AW5625" s="6"/>
      <c r="AX5625" s="6"/>
      <c r="AY5625" s="6"/>
      <c r="BE5625" s="21"/>
      <c r="BJ5625" s="21"/>
      <c r="BP5625" s="21"/>
      <c r="BQ5625" s="21"/>
      <c r="BR5625" s="21"/>
    </row>
    <row r="5626" spans="1:70" x14ac:dyDescent="0.2">
      <c r="A5626" s="2">
        <f t="shared" si="621"/>
        <v>5618</v>
      </c>
      <c r="B5626" s="2">
        <f t="array" ref="B5626">MAX(IF((C5626&gt;=$R$3:$AC$3)*(C5626&lt;=$R$4:$AC$4),$F$3:$Q$3,0))</f>
        <v>8</v>
      </c>
      <c r="C5626" s="2">
        <f t="shared" si="616"/>
        <v>235</v>
      </c>
      <c r="D5626" s="2">
        <f t="shared" si="617"/>
        <v>2</v>
      </c>
      <c r="E5626" s="10">
        <v>2.9200099572458837</v>
      </c>
      <c r="F5626" s="10">
        <v>3.0825095487814709</v>
      </c>
      <c r="G5626" s="10">
        <v>3.0161540572131798</v>
      </c>
      <c r="H5626" s="10">
        <v>3.2107681520712847</v>
      </c>
      <c r="I5626" s="10">
        <v>4.1481676240500116</v>
      </c>
      <c r="J5626" s="10">
        <v>5.0368319625502389</v>
      </c>
      <c r="K5626" s="10">
        <v>3.9042566109862573</v>
      </c>
      <c r="L5626" s="10">
        <v>3.991129315930078</v>
      </c>
      <c r="M5626" s="10">
        <v>3.8018740952503594</v>
      </c>
      <c r="N5626" s="10">
        <v>2.7680653419842702</v>
      </c>
      <c r="O5626" s="10">
        <v>2.262031542249439</v>
      </c>
      <c r="P5626" s="10">
        <v>2.5128615170789406</v>
      </c>
      <c r="Q5626" s="4">
        <f t="shared" si="618"/>
        <v>3.4442838396999993</v>
      </c>
      <c r="R5626" s="20">
        <f t="array" ref="R5626">MAX(IF((EOL_MOD_TYPE=$AF$1)*(EOL_MOD_MIN&lt;=$Q5626)*(EOL_MOD_MAX&gt;$Q5626),EOL_MOD_A,0))*($Q5626-MAX(IF((EOL_MOD_TYPE=$AF$1)*(EOL_MOD_MIN&lt;=$Q5626)*(EOL_MOD_MAX&gt;$Q5626),EOL_MOD_MIN,0)))+MAX(IF((EOL_MOD_TYPE=$AF$1)*(EOL_MOD_MIN&lt;=$Q5626)*(EOL_MOD_MAX&gt;$Q5626),EOL_MOD_B,0))</f>
        <v>44.428383969999928</v>
      </c>
      <c r="S5626" s="3">
        <f t="shared" si="619"/>
        <v>1.5367195056848988</v>
      </c>
      <c r="T5626" s="4"/>
      <c r="U5626" s="6"/>
      <c r="V5626" s="6">
        <v>5.1875</v>
      </c>
      <c r="W5626" s="20">
        <f t="array" ref="W5626">MAX(IF((EOL_MOD_TYPE=$AF$1)*(EOL_MOD_MIN&lt;=$V5626)*(EOL_MOD_MAX&gt;$V5626),EOL_MOD_A,0))*($V5626-MAX(IF((EOL_MOD_TYPE=$AF$1)*(EOL_MOD_MIN&lt;=$V5626)*(EOL_MOD_MAX&gt;$V5626),EOL_MOD_MIN,0)))+MAX(IF((EOL_MOD_TYPE=$AF$1)*(EOL_MOD_MIN&lt;=$V5626)*(EOL_MOD_MAX&gt;$V5626),EOL_MOD_B,0))</f>
        <v>218.75</v>
      </c>
      <c r="X5626" s="3">
        <f t="shared" si="620"/>
        <v>7.5662754714544738</v>
      </c>
      <c r="Y5626" s="6"/>
      <c r="Z5626" s="6">
        <f t="shared" ca="1" si="615"/>
        <v>3.7232521742482865</v>
      </c>
      <c r="AA5626" s="6">
        <v>3.1311671269999999</v>
      </c>
      <c r="AB5626" s="6"/>
      <c r="AC5626" s="6"/>
      <c r="AD5626" s="6"/>
      <c r="AE5626" s="6"/>
      <c r="AF5626" s="6"/>
      <c r="AG5626" s="6"/>
      <c r="AH5626" s="6"/>
      <c r="AI5626" s="6"/>
      <c r="AJ5626" s="6"/>
      <c r="AK5626" s="6"/>
      <c r="AL5626" s="6"/>
      <c r="AM5626" s="6"/>
      <c r="AN5626" s="6"/>
      <c r="AO5626" s="6"/>
      <c r="AP5626" s="6"/>
      <c r="AQ5626" s="6"/>
      <c r="AR5626" s="6"/>
      <c r="AS5626" s="6"/>
      <c r="AT5626" s="6"/>
      <c r="AU5626" s="6"/>
      <c r="AV5626" s="6"/>
      <c r="AW5626" s="6"/>
      <c r="AX5626" s="6"/>
      <c r="AY5626" s="6"/>
      <c r="BE5626" s="21"/>
      <c r="BJ5626" s="21"/>
      <c r="BP5626" s="21"/>
      <c r="BQ5626" s="21"/>
      <c r="BR5626" s="21"/>
    </row>
    <row r="5627" spans="1:70" x14ac:dyDescent="0.2">
      <c r="A5627" s="2">
        <f t="shared" si="621"/>
        <v>5619</v>
      </c>
      <c r="B5627" s="2">
        <f t="array" ref="B5627">MAX(IF((C5627&gt;=$R$3:$AC$3)*(C5627&lt;=$R$4:$AC$4),$F$3:$Q$3,0))</f>
        <v>8</v>
      </c>
      <c r="C5627" s="2">
        <f t="shared" si="616"/>
        <v>235</v>
      </c>
      <c r="D5627" s="2">
        <f t="shared" si="617"/>
        <v>3</v>
      </c>
      <c r="E5627" s="10">
        <v>2.2710833396634347</v>
      </c>
      <c r="F5627" s="10">
        <v>2.3974699343813066</v>
      </c>
      <c r="G5627" s="10">
        <v>2.3458609146853391</v>
      </c>
      <c r="H5627" s="10">
        <v>2.4972250658243293</v>
      </c>
      <c r="I5627" s="10">
        <v>3.226302142475173</v>
      </c>
      <c r="J5627" s="10">
        <v>3.9174747080730188</v>
      </c>
      <c r="K5627" s="10">
        <v>3.0365965434394786</v>
      </c>
      <c r="L5627" s="10">
        <v>3.1041631462107562</v>
      </c>
      <c r="M5627" s="10">
        <v>2.9569669431418357</v>
      </c>
      <c r="N5627" s="10">
        <v>2.1529060425566491</v>
      </c>
      <c r="O5627" s="10">
        <v>1.7593303531886879</v>
      </c>
      <c r="P5627" s="10">
        <v>1.9544172827760002</v>
      </c>
      <c r="Q5627" s="4">
        <f t="shared" si="618"/>
        <v>4.6267643565210497</v>
      </c>
      <c r="R5627" s="20">
        <f t="array" ref="R5627">MAX(IF((EOL_MOD_TYPE=$AF$1)*(EOL_MOD_MIN&lt;=$Q5627)*(EOL_MOD_MAX&gt;$Q5627),EOL_MOD_A,0))*($Q5627-MAX(IF((EOL_MOD_TYPE=$AF$1)*(EOL_MOD_MIN&lt;=$Q5627)*(EOL_MOD_MAX&gt;$Q5627),EOL_MOD_MIN,0)))+MAX(IF((EOL_MOD_TYPE=$AF$1)*(EOL_MOD_MIN&lt;=$Q5627)*(EOL_MOD_MAX&gt;$Q5627),EOL_MOD_B,0))</f>
        <v>162.67643565210497</v>
      </c>
      <c r="S5627" s="3">
        <f t="shared" si="619"/>
        <v>5.6267644564944641</v>
      </c>
      <c r="T5627" s="4"/>
      <c r="U5627" s="6"/>
      <c r="V5627" s="6">
        <v>6.4766666666666701</v>
      </c>
      <c r="W5627" s="20">
        <f t="array" ref="W5627">MAX(IF((EOL_MOD_TYPE=$AF$1)*(EOL_MOD_MIN&lt;=$V5627)*(EOL_MOD_MAX&gt;$V5627),EOL_MOD_A,0))*($V5627-MAX(IF((EOL_MOD_TYPE=$AF$1)*(EOL_MOD_MIN&lt;=$V5627)*(EOL_MOD_MAX&gt;$V5627),EOL_MOD_MIN,0)))+MAX(IF((EOL_MOD_TYPE=$AF$1)*(EOL_MOD_MIN&lt;=$V5627)*(EOL_MOD_MAX&gt;$V5627),EOL_MOD_B,0))</f>
        <v>591.83333333333462</v>
      </c>
      <c r="X5627" s="3">
        <f t="shared" si="620"/>
        <v>20.470738437436111</v>
      </c>
      <c r="Y5627" s="6"/>
      <c r="Z5627" s="6">
        <f t="shared" ca="1" si="615"/>
        <v>2.8958175164157174</v>
      </c>
      <c r="AA5627" s="6">
        <v>4.3990526360000004</v>
      </c>
      <c r="AB5627" s="6"/>
      <c r="AC5627" s="6"/>
      <c r="AD5627" s="6"/>
      <c r="AE5627" s="6"/>
      <c r="AF5627" s="6"/>
      <c r="AG5627" s="6"/>
      <c r="AH5627" s="6"/>
      <c r="AI5627" s="6"/>
      <c r="AJ5627" s="6"/>
      <c r="AK5627" s="6"/>
      <c r="AL5627" s="6"/>
      <c r="AM5627" s="6"/>
      <c r="AN5627" s="6"/>
      <c r="AO5627" s="6"/>
      <c r="AP5627" s="6"/>
      <c r="AQ5627" s="6"/>
      <c r="AR5627" s="6"/>
      <c r="AS5627" s="6"/>
      <c r="AT5627" s="6"/>
      <c r="AU5627" s="6"/>
      <c r="AV5627" s="6"/>
      <c r="AW5627" s="6"/>
      <c r="AX5627" s="6"/>
      <c r="AY5627" s="6"/>
      <c r="BE5627" s="21"/>
      <c r="BJ5627" s="21"/>
      <c r="BP5627" s="21"/>
      <c r="BQ5627" s="21"/>
      <c r="BR5627" s="21"/>
    </row>
    <row r="5628" spans="1:70" x14ac:dyDescent="0.2">
      <c r="A5628" s="2">
        <f t="shared" si="621"/>
        <v>5620</v>
      </c>
      <c r="B5628" s="2">
        <f t="array" ref="B5628">MAX(IF((C5628&gt;=$R$3:$AC$3)*(C5628&lt;=$R$4:$AC$4),$F$3:$Q$3,0))</f>
        <v>8</v>
      </c>
      <c r="C5628" s="2">
        <f t="shared" si="616"/>
        <v>235</v>
      </c>
      <c r="D5628" s="2">
        <f t="shared" si="617"/>
        <v>4</v>
      </c>
      <c r="E5628" s="10">
        <v>6.9887578942315436</v>
      </c>
      <c r="F5628" s="10">
        <v>7.3776847539963937</v>
      </c>
      <c r="G5628" s="10">
        <v>7.218869382708788</v>
      </c>
      <c r="H5628" s="10">
        <v>7.6846591614022657</v>
      </c>
      <c r="I5628" s="10">
        <v>9.9282330038760396</v>
      </c>
      <c r="J5628" s="10">
        <v>12.055164076697913</v>
      </c>
      <c r="K5628" s="10">
        <v>9.3444558787983212</v>
      </c>
      <c r="L5628" s="10">
        <v>9.5523771911770012</v>
      </c>
      <c r="M5628" s="10">
        <v>9.0994133530682308</v>
      </c>
      <c r="N5628" s="10">
        <v>6.6250933365951896</v>
      </c>
      <c r="O5628" s="10">
        <v>5.4139509896764775</v>
      </c>
      <c r="P5628" s="10">
        <v>6.0142879722095781</v>
      </c>
      <c r="Q5628" s="4">
        <f t="shared" si="618"/>
        <v>5.8728478449999999</v>
      </c>
      <c r="R5628" s="20">
        <f t="array" ref="R5628">MAX(IF((EOL_MOD_TYPE=$AF$1)*(EOL_MOD_MIN&lt;=$Q5628)*(EOL_MOD_MAX&gt;$Q5628),EOL_MOD_A,0))*($Q5628-MAX(IF((EOL_MOD_TYPE=$AF$1)*(EOL_MOD_MIN&lt;=$Q5628)*(EOL_MOD_MAX&gt;$Q5628),EOL_MOD_MIN,0)))+MAX(IF((EOL_MOD_TYPE=$AF$1)*(EOL_MOD_MIN&lt;=$Q5628)*(EOL_MOD_MAX&gt;$Q5628),EOL_MOD_B,0))</f>
        <v>380.49674574999995</v>
      </c>
      <c r="S5628" s="3">
        <f t="shared" si="619"/>
        <v>13.160883174109594</v>
      </c>
      <c r="T5628" s="4"/>
      <c r="U5628" s="6"/>
      <c r="V5628" s="6">
        <v>8.0783333333333296</v>
      </c>
      <c r="W5628" s="20">
        <f t="array" ref="W5628">MAX(IF((EOL_MOD_TYPE=$AF$1)*(EOL_MOD_MIN&lt;=$V5628)*(EOL_MOD_MAX&gt;$V5628),EOL_MOD_A,0))*($V5628-MAX(IF((EOL_MOD_TYPE=$AF$1)*(EOL_MOD_MIN&lt;=$V5628)*(EOL_MOD_MAX&gt;$V5628),EOL_MOD_MIN,0)))+MAX(IF((EOL_MOD_TYPE=$AF$1)*(EOL_MOD_MIN&lt;=$V5628)*(EOL_MOD_MAX&gt;$V5628),EOL_MOD_B,0))</f>
        <v>1399.9431818181797</v>
      </c>
      <c r="X5628" s="3">
        <f t="shared" si="620"/>
        <v>48.422197750952328</v>
      </c>
      <c r="Y5628" s="6"/>
      <c r="Z5628" s="6">
        <f t="shared" ca="1" si="615"/>
        <v>8.9112394841061064</v>
      </c>
      <c r="AA5628" s="6">
        <v>5.8728478449999999</v>
      </c>
      <c r="AB5628" s="6"/>
      <c r="AC5628" s="6"/>
      <c r="AD5628" s="6"/>
      <c r="AE5628" s="6"/>
      <c r="AF5628" s="6"/>
      <c r="AG5628" s="6"/>
      <c r="AH5628" s="6"/>
      <c r="AI5628" s="6"/>
      <c r="AJ5628" s="6"/>
      <c r="AK5628" s="6"/>
      <c r="AL5628" s="6"/>
      <c r="AM5628" s="6"/>
      <c r="AN5628" s="6"/>
      <c r="AO5628" s="6"/>
      <c r="AP5628" s="6"/>
      <c r="AQ5628" s="6"/>
      <c r="AR5628" s="6"/>
      <c r="AS5628" s="6"/>
      <c r="AT5628" s="6"/>
      <c r="AU5628" s="6"/>
      <c r="AV5628" s="6"/>
      <c r="AW5628" s="6"/>
      <c r="AX5628" s="6"/>
      <c r="AY5628" s="6"/>
      <c r="BE5628" s="21"/>
      <c r="BJ5628" s="21"/>
      <c r="BP5628" s="21"/>
      <c r="BQ5628" s="21"/>
      <c r="BR5628" s="21"/>
    </row>
    <row r="5629" spans="1:70" x14ac:dyDescent="0.2">
      <c r="A5629" s="2">
        <f t="shared" si="621"/>
        <v>5621</v>
      </c>
      <c r="B5629" s="2">
        <f t="array" ref="B5629">MAX(IF((C5629&gt;=$R$3:$AC$3)*(C5629&lt;=$R$4:$AC$4),$F$3:$Q$3,0))</f>
        <v>8</v>
      </c>
      <c r="C5629" s="2">
        <f t="shared" si="616"/>
        <v>235</v>
      </c>
      <c r="D5629" s="2">
        <f t="shared" si="617"/>
        <v>5</v>
      </c>
      <c r="E5629" s="10">
        <v>1.9347995604702513</v>
      </c>
      <c r="F5629" s="10">
        <v>2.0424718434018447</v>
      </c>
      <c r="G5629" s="10">
        <v>1.9985046728096569</v>
      </c>
      <c r="H5629" s="10">
        <v>2.1274560362316928</v>
      </c>
      <c r="I5629" s="10">
        <v>2.7485772354484661</v>
      </c>
      <c r="J5629" s="10">
        <v>3.3374065191532138</v>
      </c>
      <c r="K5629" s="10">
        <v>2.5869617177689599</v>
      </c>
      <c r="L5629" s="10">
        <v>2.644523600708804</v>
      </c>
      <c r="M5629" s="10">
        <v>2.5191230290843194</v>
      </c>
      <c r="N5629" s="10">
        <v>1.8341210082980282</v>
      </c>
      <c r="O5629" s="10">
        <v>1.4988228457419341</v>
      </c>
      <c r="P5629" s="10">
        <v>1.6650228697687754</v>
      </c>
      <c r="Q5629" s="4">
        <f t="shared" si="618"/>
        <v>7.1736368922881137</v>
      </c>
      <c r="R5629" s="20">
        <f t="array" ref="R5629">MAX(IF((EOL_MOD_TYPE=$AF$1)*(EOL_MOD_MIN&lt;=$Q5629)*(EOL_MOD_MAX&gt;$Q5629),EOL_MOD_A,0))*($Q5629-MAX(IF((EOL_MOD_TYPE=$AF$1)*(EOL_MOD_MIN&lt;=$Q5629)*(EOL_MOD_MAX&gt;$Q5629),EOL_MOD_MIN,0)))+MAX(IF((EOL_MOD_TYPE=$AF$1)*(EOL_MOD_MIN&lt;=$Q5629)*(EOL_MOD_MAX&gt;$Q5629),EOL_MOD_B,0))</f>
        <v>875.63047166697504</v>
      </c>
      <c r="S5629" s="3">
        <f t="shared" si="619"/>
        <v>30.286909073517464</v>
      </c>
      <c r="T5629" s="4"/>
      <c r="U5629" s="6"/>
      <c r="V5629" s="6">
        <v>8.1824999999999992</v>
      </c>
      <c r="W5629" s="20">
        <f t="array" ref="W5629">MAX(IF((EOL_MOD_TYPE=$AF$1)*(EOL_MOD_MIN&lt;=$V5629)*(EOL_MOD_MAX&gt;$V5629),EOL_MOD_A,0))*($V5629-MAX(IF((EOL_MOD_TYPE=$AF$1)*(EOL_MOD_MIN&lt;=$V5629)*(EOL_MOD_MAX&gt;$V5629),EOL_MOD_MIN,0)))+MAX(IF((EOL_MOD_TYPE=$AF$1)*(EOL_MOD_MIN&lt;=$V5629)*(EOL_MOD_MAX&gt;$V5629),EOL_MOD_B,0))</f>
        <v>1460.3124999999998</v>
      </c>
      <c r="X5629" s="3">
        <f t="shared" si="620"/>
        <v>50.510293254438217</v>
      </c>
      <c r="Y5629" s="6"/>
      <c r="Z5629" s="6">
        <f t="shared" ca="1" si="615"/>
        <v>2.4670281183047642</v>
      </c>
      <c r="AA5629" s="6">
        <v>7.5652426689999999</v>
      </c>
      <c r="AB5629" s="6"/>
      <c r="AC5629" s="6"/>
      <c r="AD5629" s="6"/>
      <c r="AE5629" s="6"/>
      <c r="AF5629" s="6"/>
      <c r="AG5629" s="6"/>
      <c r="AH5629" s="6"/>
      <c r="AI5629" s="6"/>
      <c r="AJ5629" s="6"/>
      <c r="AK5629" s="6"/>
      <c r="AL5629" s="6"/>
      <c r="AM5629" s="6"/>
      <c r="AN5629" s="6"/>
      <c r="AO5629" s="6"/>
      <c r="AP5629" s="6"/>
      <c r="AQ5629" s="6"/>
      <c r="AR5629" s="6"/>
      <c r="AS5629" s="6"/>
      <c r="AT5629" s="6"/>
      <c r="AU5629" s="6"/>
      <c r="AV5629" s="6"/>
      <c r="AW5629" s="6"/>
      <c r="AX5629" s="6"/>
      <c r="AY5629" s="6"/>
      <c r="BE5629" s="21"/>
      <c r="BJ5629" s="21"/>
      <c r="BP5629" s="21"/>
      <c r="BQ5629" s="21"/>
      <c r="BR5629" s="21"/>
    </row>
    <row r="5630" spans="1:70" x14ac:dyDescent="0.2">
      <c r="A5630" s="2">
        <f t="shared" si="621"/>
        <v>5622</v>
      </c>
      <c r="B5630" s="2">
        <f t="array" ref="B5630">MAX(IF((C5630&gt;=$R$3:$AC$3)*(C5630&lt;=$R$4:$AC$4),$F$3:$Q$3,0))</f>
        <v>8</v>
      </c>
      <c r="C5630" s="2">
        <f t="shared" si="616"/>
        <v>235</v>
      </c>
      <c r="D5630" s="2">
        <f t="shared" si="617"/>
        <v>6</v>
      </c>
      <c r="E5630" s="10">
        <v>8.0387481500732143</v>
      </c>
      <c r="F5630" s="10">
        <v>8.4861073406139322</v>
      </c>
      <c r="G5630" s="10">
        <v>8.3034315645371581</v>
      </c>
      <c r="H5630" s="10">
        <v>8.8392015509156767</v>
      </c>
      <c r="I5630" s="10">
        <v>11.419849693073393</v>
      </c>
      <c r="J5630" s="10">
        <v>13.866330668053582</v>
      </c>
      <c r="K5630" s="10">
        <v>10.74836595371722</v>
      </c>
      <c r="L5630" s="10">
        <v>10.987525342343988</v>
      </c>
      <c r="M5630" s="10">
        <v>10.466508264523565</v>
      </c>
      <c r="N5630" s="10">
        <v>7.620446667293364</v>
      </c>
      <c r="O5630" s="10">
        <v>6.2273424207141268</v>
      </c>
      <c r="P5630" s="10">
        <v>6.9178739687796007</v>
      </c>
      <c r="Q5630" s="4">
        <f t="shared" si="618"/>
        <v>7.2988870778999999</v>
      </c>
      <c r="R5630" s="20">
        <f t="array" ref="R5630">MAX(IF((EOL_MOD_TYPE=$AF$1)*(EOL_MOD_MIN&lt;=$Q5630)*(EOL_MOD_MAX&gt;$Q5630),EOL_MOD_A,0))*($Q5630-MAX(IF((EOL_MOD_TYPE=$AF$1)*(EOL_MOD_MIN&lt;=$Q5630)*(EOL_MOD_MAX&gt;$Q5630),EOL_MOD_MIN,0)))+MAX(IF((EOL_MOD_TYPE=$AF$1)*(EOL_MOD_MIN&lt;=$Q5630)*(EOL_MOD_MAX&gt;$Q5630),EOL_MOD_B,0))</f>
        <v>948.21864741931813</v>
      </c>
      <c r="S5630" s="3">
        <f t="shared" si="619"/>
        <v>32.797638827632106</v>
      </c>
      <c r="T5630" s="4"/>
      <c r="U5630" s="6"/>
      <c r="V5630" s="6">
        <v>8.2133333333333294</v>
      </c>
      <c r="W5630" s="20">
        <f t="array" ref="W5630">MAX(IF((EOL_MOD_TYPE=$AF$1)*(EOL_MOD_MIN&lt;=$V5630)*(EOL_MOD_MAX&gt;$V5630),EOL_MOD_A,0))*($V5630-MAX(IF((EOL_MOD_TYPE=$AF$1)*(EOL_MOD_MIN&lt;=$V5630)*(EOL_MOD_MAX&gt;$V5630),EOL_MOD_MIN,0)))+MAX(IF((EOL_MOD_TYPE=$AF$1)*(EOL_MOD_MIN&lt;=$V5630)*(EOL_MOD_MAX&gt;$V5630),EOL_MOD_B,0))</f>
        <v>1478.1818181818162</v>
      </c>
      <c r="X5630" s="3">
        <f t="shared" si="620"/>
        <v>51.128369523469956</v>
      </c>
      <c r="Y5630" s="6"/>
      <c r="Z5630" s="6">
        <f t="shared" ca="1" si="615"/>
        <v>10.250063173149035</v>
      </c>
      <c r="AA5630" s="6">
        <v>8.1098745310000009</v>
      </c>
      <c r="AB5630" s="6"/>
      <c r="AC5630" s="6"/>
      <c r="AD5630" s="6"/>
      <c r="AE5630" s="6"/>
      <c r="AF5630" s="6"/>
      <c r="AG5630" s="6"/>
      <c r="AH5630" s="6"/>
      <c r="AI5630" s="6"/>
      <c r="AJ5630" s="6"/>
      <c r="AK5630" s="6"/>
      <c r="AL5630" s="6"/>
      <c r="AM5630" s="6"/>
      <c r="AN5630" s="6"/>
      <c r="AO5630" s="6"/>
      <c r="AP5630" s="6"/>
      <c r="AQ5630" s="6"/>
      <c r="AR5630" s="6"/>
      <c r="AS5630" s="6"/>
      <c r="AT5630" s="6"/>
      <c r="AU5630" s="6"/>
      <c r="AV5630" s="6"/>
      <c r="AW5630" s="6"/>
      <c r="AX5630" s="6"/>
      <c r="AY5630" s="6"/>
      <c r="BE5630" s="21"/>
      <c r="BJ5630" s="21"/>
      <c r="BP5630" s="21"/>
      <c r="BQ5630" s="21"/>
      <c r="BR5630" s="21"/>
    </row>
    <row r="5631" spans="1:70" x14ac:dyDescent="0.2">
      <c r="A5631" s="2">
        <f t="shared" si="621"/>
        <v>5623</v>
      </c>
      <c r="B5631" s="2">
        <f t="array" ref="B5631">MAX(IF((C5631&gt;=$R$3:$AC$3)*(C5631&lt;=$R$4:$AC$4),$F$3:$Q$3,0))</f>
        <v>8</v>
      </c>
      <c r="C5631" s="2">
        <f t="shared" si="616"/>
        <v>235</v>
      </c>
      <c r="D5631" s="2">
        <f t="shared" si="617"/>
        <v>7</v>
      </c>
      <c r="E5631" s="10">
        <v>2.4556593971097205</v>
      </c>
      <c r="F5631" s="10">
        <v>2.5923177150002621</v>
      </c>
      <c r="G5631" s="10">
        <v>2.5365143140511783</v>
      </c>
      <c r="H5631" s="10">
        <v>2.7001801706221142</v>
      </c>
      <c r="I5631" s="10">
        <v>3.4885109831585899</v>
      </c>
      <c r="J5631" s="10">
        <v>4.2358566996686307</v>
      </c>
      <c r="K5631" s="10">
        <v>3.283387582876252</v>
      </c>
      <c r="L5631" s="10">
        <v>3.3564454756133175</v>
      </c>
      <c r="M5631" s="10">
        <v>3.197286305638237</v>
      </c>
      <c r="N5631" s="10">
        <v>2.3278775649342824</v>
      </c>
      <c r="O5631" s="10">
        <v>1.9023150929672257</v>
      </c>
      <c r="P5631" s="10">
        <v>2.1132571766537547</v>
      </c>
      <c r="Q5631" s="4">
        <f t="shared" si="618"/>
        <v>7.7828890976287699</v>
      </c>
      <c r="R5631" s="20">
        <f t="array" ref="R5631">MAX(IF((EOL_MOD_TYPE=$AF$1)*(EOL_MOD_MIN&lt;=$Q5631)*(EOL_MOD_MAX&gt;$Q5631),EOL_MOD_A,0))*($Q5631-MAX(IF((EOL_MOD_TYPE=$AF$1)*(EOL_MOD_MIN&lt;=$Q5631)*(EOL_MOD_MAX&gt;$Q5631),EOL_MOD_MIN,0)))+MAX(IF((EOL_MOD_TYPE=$AF$1)*(EOL_MOD_MIN&lt;=$Q5631)*(EOL_MOD_MAX&gt;$Q5631),EOL_MOD_B,0))</f>
        <v>1228.7198179439463</v>
      </c>
      <c r="S5631" s="3">
        <f t="shared" si="619"/>
        <v>42.499806261939597</v>
      </c>
      <c r="T5631" s="4"/>
      <c r="U5631" s="6"/>
      <c r="V5631" s="6">
        <v>7.9974999999999996</v>
      </c>
      <c r="W5631" s="20">
        <f t="array" ref="W5631">MAX(IF((EOL_MOD_TYPE=$AF$1)*(EOL_MOD_MIN&lt;=$V5631)*(EOL_MOD_MAX&gt;$V5631),EOL_MOD_A,0))*($V5631-MAX(IF((EOL_MOD_TYPE=$AF$1)*(EOL_MOD_MIN&lt;=$V5631)*(EOL_MOD_MAX&gt;$V5631),EOL_MOD_MIN,0)))+MAX(IF((EOL_MOD_TYPE=$AF$1)*(EOL_MOD_MIN&lt;=$V5631)*(EOL_MOD_MAX&gt;$V5631),EOL_MOD_B,0))</f>
        <v>1353.096590909091</v>
      </c>
      <c r="X5631" s="3">
        <f t="shared" si="620"/>
        <v>46.801835640247418</v>
      </c>
      <c r="Y5631" s="6"/>
      <c r="Z5631" s="6">
        <f t="shared" ca="1" si="615"/>
        <v>3.1311671272948667</v>
      </c>
      <c r="AA5631" s="6">
        <v>9.0648528870000007</v>
      </c>
      <c r="AB5631" s="6"/>
      <c r="AC5631" s="6"/>
      <c r="AD5631" s="6"/>
      <c r="AE5631" s="6"/>
      <c r="AF5631" s="6"/>
      <c r="AG5631" s="6"/>
      <c r="AH5631" s="6"/>
      <c r="AI5631" s="6"/>
      <c r="AJ5631" s="6"/>
      <c r="AK5631" s="6"/>
      <c r="AL5631" s="6"/>
      <c r="AM5631" s="6"/>
      <c r="AN5631" s="6"/>
      <c r="AO5631" s="6"/>
      <c r="AP5631" s="6"/>
      <c r="AQ5631" s="6"/>
      <c r="AR5631" s="6"/>
      <c r="AS5631" s="6"/>
      <c r="AT5631" s="6"/>
      <c r="AU5631" s="6"/>
      <c r="AV5631" s="6"/>
      <c r="AW5631" s="6"/>
      <c r="AX5631" s="6"/>
      <c r="AY5631" s="6"/>
      <c r="BE5631" s="21"/>
      <c r="BJ5631" s="21"/>
      <c r="BP5631" s="21"/>
      <c r="BQ5631" s="21"/>
      <c r="BR5631" s="21"/>
    </row>
    <row r="5632" spans="1:70" x14ac:dyDescent="0.2">
      <c r="A5632" s="2">
        <f t="shared" si="621"/>
        <v>5624</v>
      </c>
      <c r="B5632" s="2">
        <f t="array" ref="B5632">MAX(IF((C5632&gt;=$R$3:$AC$3)*(C5632&lt;=$R$4:$AC$4),$F$3:$Q$3,0))</f>
        <v>8</v>
      </c>
      <c r="C5632" s="2">
        <f t="shared" si="616"/>
        <v>235</v>
      </c>
      <c r="D5632" s="2">
        <f t="shared" si="617"/>
        <v>8</v>
      </c>
      <c r="E5632" s="10">
        <v>3.3272123696494926</v>
      </c>
      <c r="F5632" s="10">
        <v>3.5123729201053377</v>
      </c>
      <c r="G5632" s="10">
        <v>3.4367639956246734</v>
      </c>
      <c r="H5632" s="10">
        <v>3.6585174941403986</v>
      </c>
      <c r="I5632" s="10">
        <v>4.7266395773309151</v>
      </c>
      <c r="J5632" s="10">
        <v>5.7392302954506347</v>
      </c>
      <c r="K5632" s="10">
        <v>4.4487145867857114</v>
      </c>
      <c r="L5632" s="10">
        <v>4.5477018993997458</v>
      </c>
      <c r="M5632" s="10">
        <v>4.3320545829569541</v>
      </c>
      <c r="N5632" s="10">
        <v>3.1540787122982339</v>
      </c>
      <c r="O5632" s="10">
        <v>2.5774772819639029</v>
      </c>
      <c r="P5632" s="10">
        <v>2.8632861001361332</v>
      </c>
      <c r="Q5632" s="4">
        <f t="shared" si="618"/>
        <v>8.5230877943769041</v>
      </c>
      <c r="R5632" s="20">
        <f t="array" ref="R5632">MAX(IF((EOL_MOD_TYPE=$AF$1)*(EOL_MOD_MIN&lt;=$Q5632)*(EOL_MOD_MAX&gt;$Q5632),EOL_MOD_A,0))*($Q5632-MAX(IF((EOL_MOD_TYPE=$AF$1)*(EOL_MOD_MIN&lt;=$Q5632)*(EOL_MOD_MAX&gt;$Q5632),EOL_MOD_MIN,0)))+MAX(IF((EOL_MOD_TYPE=$AF$1)*(EOL_MOD_MIN&lt;=$Q5632)*(EOL_MOD_MAX&gt;$Q5632),EOL_MOD_B,0))</f>
        <v>1657.6986081047971</v>
      </c>
      <c r="S5632" s="3">
        <f t="shared" si="619"/>
        <v>57.337619737451661</v>
      </c>
      <c r="T5632" s="4"/>
      <c r="U5632" s="6"/>
      <c r="V5632" s="6">
        <v>6.1050000000000004</v>
      </c>
      <c r="W5632" s="20">
        <f t="array" ref="W5632">MAX(IF((EOL_MOD_TYPE=$AF$1)*(EOL_MOD_MIN&lt;=$V5632)*(EOL_MOD_MAX&gt;$V5632),EOL_MOD_A,0))*($V5632-MAX(IF((EOL_MOD_TYPE=$AF$1)*(EOL_MOD_MIN&lt;=$V5632)*(EOL_MOD_MAX&gt;$V5632),EOL_MOD_MIN,0)))+MAX(IF((EOL_MOD_TYPE=$AF$1)*(EOL_MOD_MIN&lt;=$V5632)*(EOL_MOD_MAX&gt;$V5632),EOL_MOD_B,0))</f>
        <v>461.75000000000011</v>
      </c>
      <c r="X5632" s="3">
        <f t="shared" si="620"/>
        <v>15.971326623744472</v>
      </c>
      <c r="Y5632" s="6"/>
      <c r="Z5632" s="6">
        <f t="shared" ca="1" si="615"/>
        <v>4.2424686459519885</v>
      </c>
      <c r="AA5632" s="6">
        <v>10.30858753</v>
      </c>
      <c r="AB5632" s="6"/>
      <c r="AC5632" s="6"/>
      <c r="AD5632" s="6"/>
      <c r="AE5632" s="6"/>
      <c r="AF5632" s="6"/>
      <c r="AG5632" s="6"/>
      <c r="AH5632" s="6"/>
      <c r="AI5632" s="6"/>
      <c r="AJ5632" s="6"/>
      <c r="AK5632" s="6"/>
      <c r="AL5632" s="6"/>
      <c r="AM5632" s="6"/>
      <c r="AN5632" s="6"/>
      <c r="AO5632" s="6"/>
      <c r="AP5632" s="6"/>
      <c r="AQ5632" s="6"/>
      <c r="AR5632" s="6"/>
      <c r="AS5632" s="6"/>
      <c r="AT5632" s="6"/>
      <c r="AU5632" s="6"/>
      <c r="AV5632" s="6"/>
      <c r="AW5632" s="6"/>
      <c r="AX5632" s="6"/>
      <c r="AY5632" s="6"/>
      <c r="BE5632" s="21"/>
      <c r="BJ5632" s="21"/>
      <c r="BP5632" s="21"/>
      <c r="BQ5632" s="21"/>
      <c r="BR5632" s="21"/>
    </row>
    <row r="5633" spans="1:70" x14ac:dyDescent="0.2">
      <c r="A5633" s="2">
        <f t="shared" si="621"/>
        <v>5625</v>
      </c>
      <c r="B5633" s="2">
        <f t="array" ref="B5633">MAX(IF((C5633&gt;=$R$3:$AC$3)*(C5633&lt;=$R$4:$AC$4),$F$3:$Q$3,0))</f>
        <v>8</v>
      </c>
      <c r="C5633" s="2">
        <f t="shared" si="616"/>
        <v>235</v>
      </c>
      <c r="D5633" s="2">
        <f t="shared" si="617"/>
        <v>9</v>
      </c>
      <c r="E5633" s="10">
        <v>1.8900888013651649</v>
      </c>
      <c r="F5633" s="10">
        <v>1.9952729146678181</v>
      </c>
      <c r="G5633" s="10">
        <v>1.9523217695146693</v>
      </c>
      <c r="H5633" s="10">
        <v>2.0782932307990216</v>
      </c>
      <c r="I5633" s="10">
        <v>2.6850611084208214</v>
      </c>
      <c r="J5633" s="10">
        <v>3.2602832956616106</v>
      </c>
      <c r="K5633" s="10">
        <v>2.5271803199743816</v>
      </c>
      <c r="L5633" s="10">
        <v>2.5834120209489511</v>
      </c>
      <c r="M5633" s="10">
        <v>2.4609092971760442</v>
      </c>
      <c r="N5633" s="10">
        <v>1.7917368025916447</v>
      </c>
      <c r="O5633" s="10">
        <v>1.4641869544763397</v>
      </c>
      <c r="P5633" s="10">
        <v>1.6265463071544046</v>
      </c>
      <c r="Q5633" s="4">
        <f t="shared" si="618"/>
        <v>7.1897202116315047</v>
      </c>
      <c r="R5633" s="20">
        <f t="array" ref="R5633">MAX(IF((EOL_MOD_TYPE=$AF$1)*(EOL_MOD_MIN&lt;=$Q5633)*(EOL_MOD_MAX&gt;$Q5633),EOL_MOD_A,0))*($Q5633-MAX(IF((EOL_MOD_TYPE=$AF$1)*(EOL_MOD_MIN&lt;=$Q5633)*(EOL_MOD_MAX&gt;$Q5633),EOL_MOD_MIN,0)))+MAX(IF((EOL_MOD_TYPE=$AF$1)*(EOL_MOD_MIN&lt;=$Q5633)*(EOL_MOD_MAX&gt;$Q5633),EOL_MOD_B,0))</f>
        <v>884.95148628644029</v>
      </c>
      <c r="S5633" s="3">
        <f t="shared" si="619"/>
        <v>30.609310738817246</v>
      </c>
      <c r="T5633" s="4"/>
      <c r="U5633" s="6"/>
      <c r="V5633" s="6">
        <v>5.2824999999999998</v>
      </c>
      <c r="W5633" s="20">
        <f t="array" ref="W5633">MAX(IF((EOL_MOD_TYPE=$AF$1)*(EOL_MOD_MIN&lt;=$V5633)*(EOL_MOD_MAX&gt;$V5633),EOL_MOD_A,0))*($V5633-MAX(IF((EOL_MOD_TYPE=$AF$1)*(EOL_MOD_MIN&lt;=$V5633)*(EOL_MOD_MAX&gt;$V5633),EOL_MOD_MIN,0)))+MAX(IF((EOL_MOD_TYPE=$AF$1)*(EOL_MOD_MIN&lt;=$V5633)*(EOL_MOD_MAX&gt;$V5633),EOL_MOD_B,0))</f>
        <v>228.24999999999997</v>
      </c>
      <c r="X5633" s="3">
        <f t="shared" si="620"/>
        <v>7.8948680062147787</v>
      </c>
      <c r="Y5633" s="6"/>
      <c r="Z5633" s="6">
        <f t="shared" ca="1" si="615"/>
        <v>2.4100182335825511</v>
      </c>
      <c r="AA5633" s="6">
        <v>8.9112394839999993</v>
      </c>
      <c r="AB5633" s="6"/>
      <c r="AC5633" s="6"/>
      <c r="AD5633" s="6"/>
      <c r="AE5633" s="6"/>
      <c r="AF5633" s="6"/>
      <c r="AG5633" s="6"/>
      <c r="AH5633" s="6"/>
      <c r="AI5633" s="6"/>
      <c r="AJ5633" s="6"/>
      <c r="AK5633" s="6"/>
      <c r="AL5633" s="6"/>
      <c r="AM5633" s="6"/>
      <c r="AN5633" s="6"/>
      <c r="AO5633" s="6"/>
      <c r="AP5633" s="6"/>
      <c r="AQ5633" s="6"/>
      <c r="AR5633" s="6"/>
      <c r="AS5633" s="6"/>
      <c r="AT5633" s="6"/>
      <c r="AU5633" s="6"/>
      <c r="AV5633" s="6"/>
      <c r="AW5633" s="6"/>
      <c r="AX5633" s="6"/>
      <c r="AY5633" s="6"/>
      <c r="BE5633" s="21"/>
      <c r="BJ5633" s="21"/>
      <c r="BP5633" s="21"/>
      <c r="BQ5633" s="21"/>
      <c r="BR5633" s="21"/>
    </row>
    <row r="5634" spans="1:70" x14ac:dyDescent="0.2">
      <c r="A5634" s="2">
        <f t="shared" si="621"/>
        <v>5626</v>
      </c>
      <c r="B5634" s="2">
        <f t="array" ref="B5634">MAX(IF((C5634&gt;=$R$3:$AC$3)*(C5634&lt;=$R$4:$AC$4),$F$3:$Q$3,0))</f>
        <v>8</v>
      </c>
      <c r="C5634" s="2">
        <f t="shared" si="616"/>
        <v>235</v>
      </c>
      <c r="D5634" s="2">
        <f t="shared" si="617"/>
        <v>10</v>
      </c>
      <c r="E5634" s="10">
        <v>4.6531034397562347</v>
      </c>
      <c r="F5634" s="10">
        <v>4.9120502993232451</v>
      </c>
      <c r="G5634" s="10">
        <v>4.8063112879555074</v>
      </c>
      <c r="H5634" s="10">
        <v>5.1164333517389498</v>
      </c>
      <c r="I5634" s="10">
        <v>6.610201102998233</v>
      </c>
      <c r="J5634" s="10">
        <v>8.0263082912642059</v>
      </c>
      <c r="K5634" s="10">
        <v>6.2215232592583289</v>
      </c>
      <c r="L5634" s="10">
        <v>6.359956924935374</v>
      </c>
      <c r="M5634" s="10">
        <v>6.0583743511666128</v>
      </c>
      <c r="N5634" s="10">
        <v>4.4109761791378848</v>
      </c>
      <c r="O5634" s="10">
        <v>3.6045996089703238</v>
      </c>
      <c r="P5634" s="10">
        <v>4.0043029783978588</v>
      </c>
      <c r="Q5634" s="4">
        <f t="shared" si="618"/>
        <v>9.128809544000001</v>
      </c>
      <c r="R5634" s="20">
        <f t="array" ref="R5634">MAX(IF((EOL_MOD_TYPE=$AF$1)*(EOL_MOD_MIN&lt;=$Q5634)*(EOL_MOD_MAX&gt;$Q5634),EOL_MOD_A,0))*($Q5634-MAX(IF((EOL_MOD_TYPE=$AF$1)*(EOL_MOD_MIN&lt;=$Q5634)*(EOL_MOD_MAX&gt;$Q5634),EOL_MOD_MIN,0)))+MAX(IF((EOL_MOD_TYPE=$AF$1)*(EOL_MOD_MIN&lt;=$Q5634)*(EOL_MOD_MAX&gt;$Q5634),EOL_MOD_B,0))</f>
        <v>2008.7418948181828</v>
      </c>
      <c r="S5634" s="3">
        <f t="shared" si="619"/>
        <v>69.4797464102665</v>
      </c>
      <c r="T5634" s="4"/>
      <c r="U5634" s="6"/>
      <c r="V5634" s="6">
        <v>6.4074999999999998</v>
      </c>
      <c r="W5634" s="20">
        <f t="array" ref="W5634">MAX(IF((EOL_MOD_TYPE=$AF$1)*(EOL_MOD_MIN&lt;=$V5634)*(EOL_MOD_MAX&gt;$V5634),EOL_MOD_A,0))*($V5634-MAX(IF((EOL_MOD_TYPE=$AF$1)*(EOL_MOD_MIN&lt;=$V5634)*(EOL_MOD_MAX&gt;$V5634),EOL_MOD_MIN,0)))+MAX(IF((EOL_MOD_TYPE=$AF$1)*(EOL_MOD_MIN&lt;=$V5634)*(EOL_MOD_MAX&gt;$V5634),EOL_MOD_B,0))</f>
        <v>567.62499999999989</v>
      </c>
      <c r="X5634" s="3">
        <f t="shared" si="620"/>
        <v>19.633403951928432</v>
      </c>
      <c r="Y5634" s="6"/>
      <c r="Z5634" s="6">
        <f t="shared" ca="1" si="615"/>
        <v>5.9330885006347733</v>
      </c>
      <c r="AA5634" s="6">
        <v>11.411011930000001</v>
      </c>
      <c r="AB5634" s="6"/>
      <c r="AC5634" s="6"/>
      <c r="AD5634" s="6"/>
      <c r="AE5634" s="6"/>
      <c r="AF5634" s="6"/>
      <c r="AG5634" s="6"/>
      <c r="AH5634" s="6"/>
      <c r="AI5634" s="6"/>
      <c r="AJ5634" s="6"/>
      <c r="AK5634" s="6"/>
      <c r="AL5634" s="6"/>
      <c r="AM5634" s="6"/>
      <c r="AN5634" s="6"/>
      <c r="AO5634" s="6"/>
      <c r="AP5634" s="6"/>
      <c r="AQ5634" s="6"/>
      <c r="AR5634" s="6"/>
      <c r="AS5634" s="6"/>
      <c r="AT5634" s="6"/>
      <c r="AU5634" s="6"/>
      <c r="AV5634" s="6"/>
      <c r="AW5634" s="6"/>
      <c r="AX5634" s="6"/>
      <c r="AY5634" s="6"/>
      <c r="BE5634" s="21"/>
      <c r="BJ5634" s="21"/>
      <c r="BP5634" s="21"/>
      <c r="BQ5634" s="21"/>
      <c r="BR5634" s="21"/>
    </row>
    <row r="5635" spans="1:70" x14ac:dyDescent="0.2">
      <c r="A5635" s="2">
        <f t="shared" si="621"/>
        <v>5627</v>
      </c>
      <c r="B5635" s="2">
        <f t="array" ref="B5635">MAX(IF((C5635&gt;=$R$3:$AC$3)*(C5635&lt;=$R$4:$AC$4),$F$3:$Q$3,0))</f>
        <v>8</v>
      </c>
      <c r="C5635" s="2">
        <f t="shared" si="616"/>
        <v>235</v>
      </c>
      <c r="D5635" s="2">
        <f t="shared" si="617"/>
        <v>11</v>
      </c>
      <c r="E5635" s="10">
        <v>5.7987030385975533</v>
      </c>
      <c r="F5635" s="10">
        <v>6.1214029228462437</v>
      </c>
      <c r="G5635" s="10">
        <v>5.9896308411689612</v>
      </c>
      <c r="H5635" s="10">
        <v>6.3761053257532545</v>
      </c>
      <c r="I5635" s="10">
        <v>8.2376404732805195</v>
      </c>
      <c r="J5635" s="10">
        <v>10.00239493487657</v>
      </c>
      <c r="K5635" s="10">
        <v>7.7532696823212284</v>
      </c>
      <c r="L5635" s="10">
        <v>7.9257858810687329</v>
      </c>
      <c r="M5635" s="10">
        <v>7.5499533190931487</v>
      </c>
      <c r="N5635" s="10">
        <v>5.4969637585551396</v>
      </c>
      <c r="O5635" s="10">
        <v>4.4920563181287836</v>
      </c>
      <c r="P5635" s="10">
        <v>4.9901671323080095</v>
      </c>
      <c r="Q5635" s="4">
        <f t="shared" si="618"/>
        <v>7.9755681378777608</v>
      </c>
      <c r="R5635" s="20">
        <f t="array" ref="R5635">MAX(IF((EOL_MOD_TYPE=$AF$1)*(EOL_MOD_MIN&lt;=$Q5635)*(EOL_MOD_MAX&gt;$Q5635),EOL_MOD_A,0))*($Q5635-MAX(IF((EOL_MOD_TYPE=$AF$1)*(EOL_MOD_MIN&lt;=$Q5635)*(EOL_MOD_MAX&gt;$Q5635),EOL_MOD_MIN,0)))+MAX(IF((EOL_MOD_TYPE=$AF$1)*(EOL_MOD_MIN&lt;=$Q5635)*(EOL_MOD_MAX&gt;$Q5635),EOL_MOD_B,0))</f>
        <v>1340.3860799064296</v>
      </c>
      <c r="S5635" s="3">
        <f t="shared" si="619"/>
        <v>46.362195742514437</v>
      </c>
      <c r="T5635" s="4"/>
      <c r="U5635" s="6"/>
      <c r="V5635" s="6">
        <v>5.5841666666666701</v>
      </c>
      <c r="W5635" s="20">
        <f t="array" ref="W5635">MAX(IF((EOL_MOD_TYPE=$AF$1)*(EOL_MOD_MIN&lt;=$V5635)*(EOL_MOD_MAX&gt;$V5635),EOL_MOD_A,0))*($V5635-MAX(IF((EOL_MOD_TYPE=$AF$1)*(EOL_MOD_MIN&lt;=$V5635)*(EOL_MOD_MAX&gt;$V5635),EOL_MOD_MIN,0)))+MAX(IF((EOL_MOD_TYPE=$AF$1)*(EOL_MOD_MIN&lt;=$V5635)*(EOL_MOD_MAX&gt;$V5635),EOL_MOD_B,0))</f>
        <v>279.45833333333451</v>
      </c>
      <c r="X5635" s="3">
        <f t="shared" si="620"/>
        <v>9.6660970641991177</v>
      </c>
      <c r="Y5635" s="6"/>
      <c r="Z5635" s="6">
        <f t="shared" ca="1" si="615"/>
        <v>7.3938219432107521</v>
      </c>
      <c r="AA5635" s="6">
        <v>9.8852522220000001</v>
      </c>
      <c r="AB5635" s="6"/>
      <c r="AC5635" s="6"/>
      <c r="AD5635" s="6"/>
      <c r="AE5635" s="6"/>
      <c r="AF5635" s="6"/>
      <c r="AG5635" s="6"/>
      <c r="AH5635" s="6"/>
      <c r="AI5635" s="6"/>
      <c r="AJ5635" s="6"/>
      <c r="AK5635" s="6"/>
      <c r="AL5635" s="6"/>
      <c r="AM5635" s="6"/>
      <c r="AN5635" s="6"/>
      <c r="AO5635" s="6"/>
      <c r="AP5635" s="6"/>
      <c r="AQ5635" s="6"/>
      <c r="AR5635" s="6"/>
      <c r="AS5635" s="6"/>
      <c r="AT5635" s="6"/>
      <c r="AU5635" s="6"/>
      <c r="AV5635" s="6"/>
      <c r="AW5635" s="6"/>
      <c r="AX5635" s="6"/>
      <c r="AY5635" s="6"/>
      <c r="BE5635" s="21"/>
      <c r="BJ5635" s="21"/>
      <c r="BP5635" s="21"/>
      <c r="BQ5635" s="21"/>
      <c r="BR5635" s="21"/>
    </row>
    <row r="5636" spans="1:70" x14ac:dyDescent="0.2">
      <c r="A5636" s="2">
        <f t="shared" si="621"/>
        <v>5628</v>
      </c>
      <c r="B5636" s="2">
        <f t="array" ref="B5636">MAX(IF((C5636&gt;=$R$3:$AC$3)*(C5636&lt;=$R$4:$AC$4),$F$3:$Q$3,0))</f>
        <v>8</v>
      </c>
      <c r="C5636" s="2">
        <f t="shared" si="616"/>
        <v>235</v>
      </c>
      <c r="D5636" s="2">
        <f t="shared" si="617"/>
        <v>12</v>
      </c>
      <c r="E5636" s="10">
        <v>8.0846466568442477</v>
      </c>
      <c r="F5636" s="10">
        <v>8.5345601155934947</v>
      </c>
      <c r="G5636" s="10">
        <v>8.3508413232175869</v>
      </c>
      <c r="H5636" s="10">
        <v>8.8896703732573155</v>
      </c>
      <c r="I5636" s="10">
        <v>11.485053135036797</v>
      </c>
      <c r="J5636" s="10">
        <v>13.94550268093114</v>
      </c>
      <c r="K5636" s="10">
        <v>10.809735452835033</v>
      </c>
      <c r="L5636" s="10">
        <v>11.050260359899909</v>
      </c>
      <c r="M5636" s="10">
        <v>10.526268452488146</v>
      </c>
      <c r="N5636" s="10">
        <v>7.6639568154442141</v>
      </c>
      <c r="O5636" s="10">
        <v>6.2628984193505675</v>
      </c>
      <c r="P5636" s="10">
        <v>6.9573726667446927</v>
      </c>
      <c r="Q5636" s="4">
        <f t="shared" si="618"/>
        <v>8.4747001508769504</v>
      </c>
      <c r="R5636" s="20">
        <f t="array" ref="R5636">MAX(IF((EOL_MOD_TYPE=$AF$1)*(EOL_MOD_MIN&lt;=$Q5636)*(EOL_MOD_MAX&gt;$Q5636),EOL_MOD_A,0))*($Q5636-MAX(IF((EOL_MOD_TYPE=$AF$1)*(EOL_MOD_MIN&lt;=$Q5636)*(EOL_MOD_MAX&gt;$Q5636),EOL_MOD_MIN,0)))+MAX(IF((EOL_MOD_TYPE=$AF$1)*(EOL_MOD_MIN&lt;=$Q5636)*(EOL_MOD_MAX&gt;$Q5636),EOL_MOD_B,0))</f>
        <v>1629.6557692582328</v>
      </c>
      <c r="S5636" s="3">
        <f t="shared" si="619"/>
        <v>56.367654737612966</v>
      </c>
      <c r="T5636" s="4"/>
      <c r="U5636" s="6"/>
      <c r="V5636" s="6">
        <v>4.6541666666666703</v>
      </c>
      <c r="W5636" s="20">
        <f t="array" ref="W5636">MAX(IF((EOL_MOD_TYPE=$AF$1)*(EOL_MOD_MIN&lt;=$V5636)*(EOL_MOD_MAX&gt;$V5636),EOL_MOD_A,0))*($V5636-MAX(IF((EOL_MOD_TYPE=$AF$1)*(EOL_MOD_MIN&lt;=$V5636)*(EOL_MOD_MAX&gt;$V5636),EOL_MOD_MIN,0)))+MAX(IF((EOL_MOD_TYPE=$AF$1)*(EOL_MOD_MIN&lt;=$V5636)*(EOL_MOD_MAX&gt;$V5636),EOL_MOD_B,0))</f>
        <v>165.41666666666703</v>
      </c>
      <c r="X5636" s="3">
        <f t="shared" si="620"/>
        <v>5.7215454517474909</v>
      </c>
      <c r="Y5636" s="6"/>
      <c r="Z5636" s="6">
        <f t="shared" ca="1" si="615"/>
        <v>10.308587533556075</v>
      </c>
      <c r="AA5636" s="6">
        <v>10.250063170000001</v>
      </c>
      <c r="AB5636" s="6"/>
      <c r="AC5636" s="6"/>
      <c r="AD5636" s="6"/>
      <c r="AE5636" s="6"/>
      <c r="AF5636" s="6"/>
      <c r="AG5636" s="6"/>
      <c r="AH5636" s="6"/>
      <c r="AI5636" s="6"/>
      <c r="AJ5636" s="6"/>
      <c r="AK5636" s="6"/>
      <c r="AL5636" s="6"/>
      <c r="AM5636" s="6"/>
      <c r="AN5636" s="6"/>
      <c r="AO5636" s="6"/>
      <c r="AP5636" s="6"/>
      <c r="AQ5636" s="6"/>
      <c r="AR5636" s="6"/>
      <c r="AS5636" s="6"/>
      <c r="AT5636" s="6"/>
      <c r="AU5636" s="6"/>
      <c r="AV5636" s="6"/>
      <c r="AW5636" s="6"/>
      <c r="AX5636" s="6"/>
      <c r="AY5636" s="6"/>
      <c r="BE5636" s="21"/>
      <c r="BJ5636" s="21"/>
      <c r="BP5636" s="21"/>
      <c r="BQ5636" s="21"/>
      <c r="BR5636" s="21"/>
    </row>
    <row r="5637" spans="1:70" x14ac:dyDescent="0.2">
      <c r="A5637" s="2">
        <f t="shared" si="621"/>
        <v>5629</v>
      </c>
      <c r="B5637" s="2">
        <f t="array" ref="B5637">MAX(IF((C5637&gt;=$R$3:$AC$3)*(C5637&lt;=$R$4:$AC$4),$F$3:$Q$3,0))</f>
        <v>8</v>
      </c>
      <c r="C5637" s="2">
        <f t="shared" si="616"/>
        <v>235</v>
      </c>
      <c r="D5637" s="2">
        <f t="shared" si="617"/>
        <v>13</v>
      </c>
      <c r="E5637" s="10">
        <v>3.5199741323688229</v>
      </c>
      <c r="F5637" s="10">
        <v>3.7158619434039828</v>
      </c>
      <c r="G5637" s="10">
        <v>3.6358726223808095</v>
      </c>
      <c r="H5637" s="10">
        <v>3.8704733907771685</v>
      </c>
      <c r="I5637" s="10">
        <v>5.0004770350707224</v>
      </c>
      <c r="J5637" s="10">
        <v>6.071732109430064</v>
      </c>
      <c r="K5637" s="10">
        <v>4.7064504840811257</v>
      </c>
      <c r="L5637" s="10">
        <v>4.8111726181452079</v>
      </c>
      <c r="M5637" s="10">
        <v>4.5830317929554578</v>
      </c>
      <c r="N5637" s="10">
        <v>3.3368099914567599</v>
      </c>
      <c r="O5637" s="10">
        <v>2.7268032068049219</v>
      </c>
      <c r="P5637" s="10">
        <v>3.0291703342976404</v>
      </c>
      <c r="Q5637" s="4">
        <f t="shared" si="618"/>
        <v>8.0511832840539377</v>
      </c>
      <c r="R5637" s="20">
        <f t="array" ref="R5637">MAX(IF((EOL_MOD_TYPE=$AF$1)*(EOL_MOD_MIN&lt;=$Q5637)*(EOL_MOD_MAX&gt;$Q5637),EOL_MOD_A,0))*($Q5637-MAX(IF((EOL_MOD_TYPE=$AF$1)*(EOL_MOD_MIN&lt;=$Q5637)*(EOL_MOD_MAX&gt;$Q5637),EOL_MOD_MIN,0)))+MAX(IF((EOL_MOD_TYPE=$AF$1)*(EOL_MOD_MIN&lt;=$Q5637)*(EOL_MOD_MAX&gt;$Q5637),EOL_MOD_B,0))</f>
        <v>1384.208494167623</v>
      </c>
      <c r="S5637" s="3">
        <f t="shared" si="619"/>
        <v>47.877955551083055</v>
      </c>
      <c r="T5637" s="4"/>
      <c r="U5637" s="6"/>
      <c r="V5637" s="6">
        <v>3.9883333333333302</v>
      </c>
      <c r="W5637" s="20">
        <f t="array" ref="W5637">MAX(IF((EOL_MOD_TYPE=$AF$1)*(EOL_MOD_MIN&lt;=$V5637)*(EOL_MOD_MAX&gt;$V5637),EOL_MOD_A,0))*($V5637-MAX(IF((EOL_MOD_TYPE=$AF$1)*(EOL_MOD_MIN&lt;=$V5637)*(EOL_MOD_MAX&gt;$V5637),EOL_MOD_MIN,0)))+MAX(IF((EOL_MOD_TYPE=$AF$1)*(EOL_MOD_MIN&lt;=$V5637)*(EOL_MOD_MAX&gt;$V5637),EOL_MOD_B,0))</f>
        <v>98.833333333333016</v>
      </c>
      <c r="X5637" s="3">
        <f t="shared" si="620"/>
        <v>3.4185153177695149</v>
      </c>
      <c r="Y5637" s="6"/>
      <c r="Z5637" s="6">
        <f t="shared" ca="1" si="615"/>
        <v>4.4882557023884697</v>
      </c>
      <c r="AA5637" s="6">
        <v>9.3773393299999999</v>
      </c>
      <c r="AB5637" s="6"/>
      <c r="AC5637" s="6"/>
      <c r="AD5637" s="6"/>
      <c r="AE5637" s="6"/>
      <c r="AF5637" s="6"/>
      <c r="AG5637" s="6"/>
      <c r="AH5637" s="6"/>
      <c r="AI5637" s="6"/>
      <c r="AJ5637" s="6"/>
      <c r="AK5637" s="6"/>
      <c r="AL5637" s="6"/>
      <c r="AM5637" s="6"/>
      <c r="AN5637" s="6"/>
      <c r="AO5637" s="6"/>
      <c r="AP5637" s="6"/>
      <c r="AQ5637" s="6"/>
      <c r="AR5637" s="6"/>
      <c r="AS5637" s="6"/>
      <c r="AT5637" s="6"/>
      <c r="AU5637" s="6"/>
      <c r="AV5637" s="6"/>
      <c r="AW5637" s="6"/>
      <c r="AX5637" s="6"/>
      <c r="AY5637" s="6"/>
      <c r="BE5637" s="21"/>
      <c r="BJ5637" s="21"/>
      <c r="BP5637" s="21"/>
      <c r="BQ5637" s="21"/>
      <c r="BR5637" s="21"/>
    </row>
    <row r="5638" spans="1:70" x14ac:dyDescent="0.2">
      <c r="A5638" s="2">
        <f t="shared" si="621"/>
        <v>5630</v>
      </c>
      <c r="B5638" s="2">
        <f t="array" ref="B5638">MAX(IF((C5638&gt;=$R$3:$AC$3)*(C5638&lt;=$R$4:$AC$4),$F$3:$Q$3,0))</f>
        <v>8</v>
      </c>
      <c r="C5638" s="2">
        <f t="shared" si="616"/>
        <v>235</v>
      </c>
      <c r="D5638" s="2">
        <f t="shared" si="617"/>
        <v>14</v>
      </c>
      <c r="E5638" s="10">
        <v>4.6058589054809902</v>
      </c>
      <c r="F5638" s="10">
        <v>4.8621765899306482</v>
      </c>
      <c r="G5638" s="10">
        <v>4.7575111825374332</v>
      </c>
      <c r="H5638" s="10">
        <v>5.0644844720325715</v>
      </c>
      <c r="I5638" s="10">
        <v>6.5430854936806773</v>
      </c>
      <c r="J5638" s="10">
        <v>7.9448144663192428</v>
      </c>
      <c r="K5638" s="10">
        <v>6.1583540276536999</v>
      </c>
      <c r="L5638" s="10">
        <v>6.2953821294640484</v>
      </c>
      <c r="M5638" s="10">
        <v>5.9968616256508991</v>
      </c>
      <c r="N5638" s="10">
        <v>4.3661900448985218</v>
      </c>
      <c r="O5638" s="10">
        <v>3.5680008890021617</v>
      </c>
      <c r="P5638" s="10">
        <v>3.96364593482238</v>
      </c>
      <c r="Q5638" s="4">
        <f t="shared" si="618"/>
        <v>7.3177803144000002</v>
      </c>
      <c r="R5638" s="20">
        <f t="array" ref="R5638">MAX(IF((EOL_MOD_TYPE=$AF$1)*(EOL_MOD_MIN&lt;=$Q5638)*(EOL_MOD_MAX&gt;$Q5638),EOL_MOD_A,0))*($Q5638-MAX(IF((EOL_MOD_TYPE=$AF$1)*(EOL_MOD_MIN&lt;=$Q5638)*(EOL_MOD_MAX&gt;$Q5638),EOL_MOD_MIN,0)))+MAX(IF((EOL_MOD_TYPE=$AF$1)*(EOL_MOD_MIN&lt;=$Q5638)*(EOL_MOD_MAX&gt;$Q5638),EOL_MOD_B,0))</f>
        <v>959.16813675454569</v>
      </c>
      <c r="S5638" s="3">
        <f t="shared" si="619"/>
        <v>33.176367296578782</v>
      </c>
      <c r="T5638" s="4"/>
      <c r="U5638" s="6"/>
      <c r="V5638" s="6">
        <v>3.1124999999999998</v>
      </c>
      <c r="W5638" s="20">
        <f t="array" ref="W5638">MAX(IF((EOL_MOD_TYPE=$AF$1)*(EOL_MOD_MIN&lt;=$V5638)*(EOL_MOD_MAX&gt;$V5638),EOL_MOD_A,0))*($V5638-MAX(IF((EOL_MOD_TYPE=$AF$1)*(EOL_MOD_MIN&lt;=$V5638)*(EOL_MOD_MAX&gt;$V5638),EOL_MOD_MIN,0)))+MAX(IF((EOL_MOD_TYPE=$AF$1)*(EOL_MOD_MIN&lt;=$V5638)*(EOL_MOD_MAX&gt;$V5638),EOL_MOD_B,0))</f>
        <v>11.249999999999982</v>
      </c>
      <c r="X5638" s="3">
        <f t="shared" si="620"/>
        <v>0.38912273853194373</v>
      </c>
      <c r="Y5638" s="6"/>
      <c r="Z5638" s="6">
        <f t="shared" ca="1" si="615"/>
        <v>5.8728478447681214</v>
      </c>
      <c r="AA5638" s="6">
        <v>8.1308670159999998</v>
      </c>
      <c r="AB5638" s="6"/>
      <c r="AC5638" s="6"/>
      <c r="AD5638" s="6"/>
      <c r="AE5638" s="6"/>
      <c r="AF5638" s="6"/>
      <c r="AG5638" s="6"/>
      <c r="AH5638" s="6"/>
      <c r="AI5638" s="6"/>
      <c r="AJ5638" s="6"/>
      <c r="AK5638" s="6"/>
      <c r="AL5638" s="6"/>
      <c r="AM5638" s="6"/>
      <c r="AN5638" s="6"/>
      <c r="AO5638" s="6"/>
      <c r="AP5638" s="6"/>
      <c r="AQ5638" s="6"/>
      <c r="AR5638" s="6"/>
      <c r="AS5638" s="6"/>
      <c r="AT5638" s="6"/>
      <c r="AU5638" s="6"/>
      <c r="AV5638" s="6"/>
      <c r="AW5638" s="6"/>
      <c r="AX5638" s="6"/>
      <c r="AY5638" s="6"/>
      <c r="BE5638" s="21"/>
      <c r="BJ5638" s="21"/>
      <c r="BP5638" s="21"/>
      <c r="BQ5638" s="21"/>
      <c r="BR5638" s="21"/>
    </row>
    <row r="5639" spans="1:70" x14ac:dyDescent="0.2">
      <c r="A5639" s="2">
        <f t="shared" si="621"/>
        <v>5631</v>
      </c>
      <c r="B5639" s="2">
        <f t="array" ref="B5639">MAX(IF((C5639&gt;=$R$3:$AC$3)*(C5639&lt;=$R$4:$AC$4),$F$3:$Q$3,0))</f>
        <v>8</v>
      </c>
      <c r="C5639" s="2">
        <f t="shared" si="616"/>
        <v>235</v>
      </c>
      <c r="D5639" s="2">
        <f t="shared" si="617"/>
        <v>15</v>
      </c>
      <c r="E5639" s="10">
        <v>7.3543028875098866</v>
      </c>
      <c r="F5639" s="10">
        <v>7.7635724560207153</v>
      </c>
      <c r="G5639" s="10">
        <v>7.5964502919226531</v>
      </c>
      <c r="H5639" s="10">
        <v>8.0866030724683142</v>
      </c>
      <c r="I5639" s="10">
        <v>10.447526406450939</v>
      </c>
      <c r="J5639" s="10">
        <v>12.685706003901188</v>
      </c>
      <c r="K5639" s="10">
        <v>9.8332149849371238</v>
      </c>
      <c r="L5639" s="10">
        <v>10.052011562403841</v>
      </c>
      <c r="M5639" s="10">
        <v>9.5753555796160477</v>
      </c>
      <c r="N5639" s="10">
        <v>6.9716169586529793</v>
      </c>
      <c r="O5639" s="10">
        <v>5.6971261558621666</v>
      </c>
      <c r="P5639" s="10">
        <v>6.3288635934641055</v>
      </c>
      <c r="Q5639" s="4">
        <f t="shared" si="618"/>
        <v>7.0110895560109352</v>
      </c>
      <c r="R5639" s="20">
        <f t="array" ref="R5639">MAX(IF((EOL_MOD_TYPE=$AF$1)*(EOL_MOD_MIN&lt;=$Q5639)*(EOL_MOD_MAX&gt;$Q5639),EOL_MOD_A,0))*($Q5639-MAX(IF((EOL_MOD_TYPE=$AF$1)*(EOL_MOD_MIN&lt;=$Q5639)*(EOL_MOD_MAX&gt;$Q5639),EOL_MOD_MIN,0)))+MAX(IF((EOL_MOD_TYPE=$AF$1)*(EOL_MOD_MIN&lt;=$Q5639)*(EOL_MOD_MAX&gt;$Q5639),EOL_MOD_B,0))</f>
        <v>781.42690177906468</v>
      </c>
      <c r="S5639" s="3">
        <f t="shared" si="619"/>
        <v>27.028531198471317</v>
      </c>
      <c r="T5639" s="4"/>
      <c r="U5639" s="6"/>
      <c r="V5639" s="6">
        <v>3.54666666666667</v>
      </c>
      <c r="W5639" s="20">
        <f t="array" ref="W5639">MAX(IF((EOL_MOD_TYPE=$AF$1)*(EOL_MOD_MIN&lt;=$V5639)*(EOL_MOD_MAX&gt;$V5639),EOL_MOD_A,0))*($V5639-MAX(IF((EOL_MOD_TYPE=$AF$1)*(EOL_MOD_MIN&lt;=$V5639)*(EOL_MOD_MAX&gt;$V5639),EOL_MOD_MIN,0)))+MAX(IF((EOL_MOD_TYPE=$AF$1)*(EOL_MOD_MIN&lt;=$V5639)*(EOL_MOD_MAX&gt;$V5639),EOL_MOD_B,0))</f>
        <v>54.666666666666998</v>
      </c>
      <c r="X5639" s="3">
        <f t="shared" si="620"/>
        <v>1.890848270199682</v>
      </c>
      <c r="Y5639" s="6"/>
      <c r="Z5639" s="6">
        <f t="shared" ca="1" si="615"/>
        <v>9.3773393299754204</v>
      </c>
      <c r="AA5639" s="6">
        <v>7.3938219429999998</v>
      </c>
      <c r="AB5639" s="6"/>
      <c r="AC5639" s="6"/>
      <c r="AD5639" s="6"/>
      <c r="AE5639" s="6"/>
      <c r="AF5639" s="6"/>
      <c r="AG5639" s="6"/>
      <c r="AH5639" s="6"/>
      <c r="AI5639" s="6"/>
      <c r="AJ5639" s="6"/>
      <c r="AK5639" s="6"/>
      <c r="AL5639" s="6"/>
      <c r="AM5639" s="6"/>
      <c r="AN5639" s="6"/>
      <c r="AO5639" s="6"/>
      <c r="AP5639" s="6"/>
      <c r="AQ5639" s="6"/>
      <c r="AR5639" s="6"/>
      <c r="AS5639" s="6"/>
      <c r="AT5639" s="6"/>
      <c r="AU5639" s="6"/>
      <c r="AV5639" s="6"/>
      <c r="AW5639" s="6"/>
      <c r="AX5639" s="6"/>
      <c r="AY5639" s="6"/>
      <c r="BE5639" s="21"/>
      <c r="BJ5639" s="21"/>
      <c r="BP5639" s="21"/>
      <c r="BQ5639" s="21"/>
      <c r="BR5639" s="21"/>
    </row>
    <row r="5640" spans="1:70" x14ac:dyDescent="0.2">
      <c r="A5640" s="2">
        <f t="shared" si="621"/>
        <v>5632</v>
      </c>
      <c r="B5640" s="2">
        <f t="array" ref="B5640">MAX(IF((C5640&gt;=$R$3:$AC$3)*(C5640&lt;=$R$4:$AC$4),$F$3:$Q$3,0))</f>
        <v>8</v>
      </c>
      <c r="C5640" s="2">
        <f t="shared" si="616"/>
        <v>235</v>
      </c>
      <c r="D5640" s="2">
        <f t="shared" si="617"/>
        <v>16</v>
      </c>
      <c r="E5640" s="10">
        <v>2.6472563971472889</v>
      </c>
      <c r="F5640" s="10">
        <v>2.7945771561600914</v>
      </c>
      <c r="G5640" s="10">
        <v>2.734419827208483</v>
      </c>
      <c r="H5640" s="10">
        <v>2.9108553240497583</v>
      </c>
      <c r="I5640" s="10">
        <v>3.7606937784428136</v>
      </c>
      <c r="J5640" s="10">
        <v>4.5663493719019055</v>
      </c>
      <c r="K5640" s="10">
        <v>3.5395661113725576</v>
      </c>
      <c r="L5640" s="10">
        <v>3.6183241729090763</v>
      </c>
      <c r="M5640" s="10">
        <v>3.4467469861961755</v>
      </c>
      <c r="N5640" s="10">
        <v>2.5095046905939409</v>
      </c>
      <c r="O5640" s="10">
        <v>2.0507387161161423</v>
      </c>
      <c r="P5640" s="10">
        <v>2.2781390555622369</v>
      </c>
      <c r="Q5640" s="4">
        <f t="shared" si="618"/>
        <v>5.9330885010000003</v>
      </c>
      <c r="R5640" s="20">
        <f t="array" ref="R5640">MAX(IF((EOL_MOD_TYPE=$AF$1)*(EOL_MOD_MIN&lt;=$Q5640)*(EOL_MOD_MAX&gt;$Q5640),EOL_MOD_A,0))*($Q5640-MAX(IF((EOL_MOD_TYPE=$AF$1)*(EOL_MOD_MIN&lt;=$Q5640)*(EOL_MOD_MAX&gt;$Q5640),EOL_MOD_MIN,0)))+MAX(IF((EOL_MOD_TYPE=$AF$1)*(EOL_MOD_MIN&lt;=$Q5640)*(EOL_MOD_MAX&gt;$Q5640),EOL_MOD_B,0))</f>
        <v>401.58097535000013</v>
      </c>
      <c r="S5640" s="3">
        <f t="shared" si="619"/>
        <v>13.890159010713003</v>
      </c>
      <c r="T5640" s="4"/>
      <c r="U5640" s="6"/>
      <c r="V5640" s="6">
        <v>3.8841666666666699</v>
      </c>
      <c r="W5640" s="20">
        <f t="array" ref="W5640">MAX(IF((EOL_MOD_TYPE=$AF$1)*(EOL_MOD_MIN&lt;=$V5640)*(EOL_MOD_MAX&gt;$V5640),EOL_MOD_A,0))*($V5640-MAX(IF((EOL_MOD_TYPE=$AF$1)*(EOL_MOD_MIN&lt;=$V5640)*(EOL_MOD_MAX&gt;$V5640),EOL_MOD_MIN,0)))+MAX(IF((EOL_MOD_TYPE=$AF$1)*(EOL_MOD_MIN&lt;=$V5640)*(EOL_MOD_MAX&gt;$V5640),EOL_MOD_B,0))</f>
        <v>88.416666666666984</v>
      </c>
      <c r="X5640" s="3">
        <f t="shared" si="620"/>
        <v>3.0582164857955143</v>
      </c>
      <c r="Y5640" s="6"/>
      <c r="Z5640" s="6">
        <f t="shared" ca="1" si="615"/>
        <v>3.3754690157864258</v>
      </c>
      <c r="AA5640" s="6">
        <v>5.9330885010000003</v>
      </c>
      <c r="AB5640" s="6"/>
      <c r="AC5640" s="6"/>
      <c r="AD5640" s="6"/>
      <c r="AE5640" s="6"/>
      <c r="AF5640" s="6"/>
      <c r="AG5640" s="6"/>
      <c r="AH5640" s="6"/>
      <c r="AI5640" s="6"/>
      <c r="AJ5640" s="6"/>
      <c r="AK5640" s="6"/>
      <c r="AL5640" s="6"/>
      <c r="AM5640" s="6"/>
      <c r="AN5640" s="6"/>
      <c r="AO5640" s="6"/>
      <c r="AP5640" s="6"/>
      <c r="AQ5640" s="6"/>
      <c r="AR5640" s="6"/>
      <c r="AS5640" s="6"/>
      <c r="AT5640" s="6"/>
      <c r="AU5640" s="6"/>
      <c r="AV5640" s="6"/>
      <c r="AW5640" s="6"/>
      <c r="AX5640" s="6"/>
      <c r="AY5640" s="6"/>
      <c r="BE5640" s="21"/>
      <c r="BJ5640" s="21"/>
      <c r="BP5640" s="21"/>
      <c r="BQ5640" s="21"/>
      <c r="BR5640" s="21"/>
    </row>
    <row r="5641" spans="1:70" x14ac:dyDescent="0.2">
      <c r="A5641" s="2">
        <f t="shared" si="621"/>
        <v>5633</v>
      </c>
      <c r="B5641" s="2">
        <f t="array" ref="B5641">MAX(IF((C5641&gt;=$R$3:$AC$3)*(C5641&lt;=$R$4:$AC$4),$F$3:$Q$3,0))</f>
        <v>8</v>
      </c>
      <c r="C5641" s="2">
        <f t="shared" si="616"/>
        <v>235</v>
      </c>
      <c r="D5641" s="2">
        <f t="shared" si="617"/>
        <v>17</v>
      </c>
      <c r="E5641" s="10">
        <v>7.1092312450154607</v>
      </c>
      <c r="F5641" s="10">
        <v>7.5048624895529485</v>
      </c>
      <c r="G5641" s="10">
        <v>7.3433094329391997</v>
      </c>
      <c r="H5641" s="10">
        <v>7.8171285719638473</v>
      </c>
      <c r="I5641" s="10">
        <v>10.099377507011233</v>
      </c>
      <c r="J5641" s="10">
        <v>12.262972965280023</v>
      </c>
      <c r="K5641" s="10">
        <v>9.5055371364421859</v>
      </c>
      <c r="L5641" s="10">
        <v>9.7170426303851354</v>
      </c>
      <c r="M5641" s="10">
        <v>9.2562705276051922</v>
      </c>
      <c r="N5641" s="10">
        <v>6.7392977782992878</v>
      </c>
      <c r="O5641" s="10">
        <v>5.5072775616621197</v>
      </c>
      <c r="P5641" s="10">
        <v>6.1179632512158149</v>
      </c>
      <c r="Q5641" s="4">
        <f t="shared" si="618"/>
        <v>4.7205849129935169</v>
      </c>
      <c r="R5641" s="20">
        <f t="array" ref="R5641">MAX(IF((EOL_MOD_TYPE=$AF$1)*(EOL_MOD_MIN&lt;=$Q5641)*(EOL_MOD_MAX&gt;$Q5641),EOL_MOD_A,0))*($Q5641-MAX(IF((EOL_MOD_TYPE=$AF$1)*(EOL_MOD_MIN&lt;=$Q5641)*(EOL_MOD_MAX&gt;$Q5641),EOL_MOD_MIN,0)))+MAX(IF((EOL_MOD_TYPE=$AF$1)*(EOL_MOD_MIN&lt;=$Q5641)*(EOL_MOD_MAX&gt;$Q5641),EOL_MOD_B,0))</f>
        <v>172.05849129935169</v>
      </c>
      <c r="S5641" s="3">
        <f t="shared" si="619"/>
        <v>5.9512774508514177</v>
      </c>
      <c r="T5641" s="4"/>
      <c r="U5641" s="6"/>
      <c r="V5641" s="6">
        <v>5.1124999999999998</v>
      </c>
      <c r="W5641" s="20">
        <f t="array" ref="W5641">MAX(IF((EOL_MOD_TYPE=$AF$1)*(EOL_MOD_MIN&lt;=$V5641)*(EOL_MOD_MAX&gt;$V5641),EOL_MOD_A,0))*($V5641-MAX(IF((EOL_MOD_TYPE=$AF$1)*(EOL_MOD_MIN&lt;=$V5641)*(EOL_MOD_MAX&gt;$V5641),EOL_MOD_MIN,0)))+MAX(IF((EOL_MOD_TYPE=$AF$1)*(EOL_MOD_MIN&lt;=$V5641)*(EOL_MOD_MAX&gt;$V5641),EOL_MOD_B,0))</f>
        <v>211.25</v>
      </c>
      <c r="X5641" s="3">
        <f t="shared" si="620"/>
        <v>7.3068603124331775</v>
      </c>
      <c r="Y5641" s="6"/>
      <c r="Z5641" s="6">
        <f t="shared" ref="Z5641:Z5704" ca="1" si="622">(OFFSET($E$9,A5641-1,B5641-1)*(INDEX(EOL_HUB,$AF$1)/$AE$6)^INDEX($AF$5:$AQ$5,$B5641))</f>
        <v>9.0648528867358245</v>
      </c>
      <c r="AA5641" s="6">
        <v>4.488255702</v>
      </c>
      <c r="AB5641" s="6"/>
      <c r="AC5641" s="6"/>
      <c r="AD5641" s="6"/>
      <c r="AE5641" s="6"/>
      <c r="AF5641" s="6"/>
      <c r="AG5641" s="6"/>
      <c r="AH5641" s="6"/>
      <c r="AI5641" s="6"/>
      <c r="AJ5641" s="6"/>
      <c r="AK5641" s="6"/>
      <c r="AL5641" s="6"/>
      <c r="AM5641" s="6"/>
      <c r="AN5641" s="6"/>
      <c r="AO5641" s="6"/>
      <c r="AP5641" s="6"/>
      <c r="AQ5641" s="6"/>
      <c r="AR5641" s="6"/>
      <c r="AS5641" s="6"/>
      <c r="AT5641" s="6"/>
      <c r="AU5641" s="6"/>
      <c r="AV5641" s="6"/>
      <c r="AW5641" s="6"/>
      <c r="AX5641" s="6"/>
      <c r="AY5641" s="6"/>
      <c r="BE5641" s="21"/>
      <c r="BJ5641" s="21"/>
      <c r="BP5641" s="21"/>
      <c r="BQ5641" s="21"/>
      <c r="BR5641" s="21"/>
    </row>
    <row r="5642" spans="1:70" x14ac:dyDescent="0.2">
      <c r="A5642" s="2">
        <f t="shared" si="621"/>
        <v>5634</v>
      </c>
      <c r="B5642" s="2">
        <f t="array" ref="B5642">MAX(IF((C5642&gt;=$R$3:$AC$3)*(C5642&lt;=$R$4:$AC$4),$F$3:$Q$3,0))</f>
        <v>8</v>
      </c>
      <c r="C5642" s="2">
        <f t="shared" ref="C5642:C5705" si="623">INT((A5642-1)/24)+1</f>
        <v>235</v>
      </c>
      <c r="D5642" s="2">
        <f t="shared" ref="D5642:D5705" si="624">IF(MOD(A5642,24)=0,24,MOD(A5642,24))</f>
        <v>18</v>
      </c>
      <c r="E5642" s="10">
        <v>5.9331420187333954</v>
      </c>
      <c r="F5642" s="10">
        <v>6.263323479989837</v>
      </c>
      <c r="G5642" s="10">
        <v>6.1284963523560441</v>
      </c>
      <c r="H5642" s="10">
        <v>6.5239309846164977</v>
      </c>
      <c r="I5642" s="10">
        <v>8.4286245565456994</v>
      </c>
      <c r="J5642" s="10">
        <v>10.234293648262993</v>
      </c>
      <c r="K5642" s="10">
        <v>7.9330239587294757</v>
      </c>
      <c r="L5642" s="10">
        <v>8.1095398280347144</v>
      </c>
      <c r="M5642" s="10">
        <v>7.7249938441098571</v>
      </c>
      <c r="N5642" s="10">
        <v>5.6244071190143377</v>
      </c>
      <c r="O5642" s="10">
        <v>4.5962015840791599</v>
      </c>
      <c r="P5642" s="10">
        <v>5.1058607581945905</v>
      </c>
      <c r="Q5642" s="4">
        <f t="shared" ref="Q5642:Q5705" si="625">$AA5642*(1+$P$1*COS((2*PI()/24)*(D5642-$R$1)))</f>
        <v>3.1853992676000003</v>
      </c>
      <c r="R5642" s="20">
        <f t="array" ref="R5642">MAX(IF((EOL_MOD_TYPE=$AF$1)*(EOL_MOD_MIN&lt;=$Q5642)*(EOL_MOD_MAX&gt;$Q5642),EOL_MOD_A,0))*($Q5642-MAX(IF((EOL_MOD_TYPE=$AF$1)*(EOL_MOD_MIN&lt;=$Q5642)*(EOL_MOD_MAX&gt;$Q5642),EOL_MOD_MIN,0)))+MAX(IF((EOL_MOD_TYPE=$AF$1)*(EOL_MOD_MIN&lt;=$Q5642)*(EOL_MOD_MAX&gt;$Q5642),EOL_MOD_B,0))</f>
        <v>18.539926760000025</v>
      </c>
      <c r="S5642" s="3">
        <f t="shared" ref="S5642:S5705" si="626">R5642*$AF$3/1000*($I$2/1.225)*$AF$2</f>
        <v>0.64127173982514563</v>
      </c>
      <c r="T5642" s="4"/>
      <c r="U5642" s="6"/>
      <c r="V5642" s="6">
        <v>6.1658333333333299</v>
      </c>
      <c r="W5642" s="20">
        <f t="array" ref="W5642">MAX(IF((EOL_MOD_TYPE=$AF$1)*(EOL_MOD_MIN&lt;=$V5642)*(EOL_MOD_MAX&gt;$V5642),EOL_MOD_A,0))*($V5642-MAX(IF((EOL_MOD_TYPE=$AF$1)*(EOL_MOD_MIN&lt;=$V5642)*(EOL_MOD_MAX&gt;$V5642),EOL_MOD_MIN,0)))+MAX(IF((EOL_MOD_TYPE=$AF$1)*(EOL_MOD_MIN&lt;=$V5642)*(EOL_MOD_MAX&gt;$V5642),EOL_MOD_B,0))</f>
        <v>483.04166666666549</v>
      </c>
      <c r="X5642" s="3">
        <f t="shared" ref="X5642:X5705" si="627">W5642*$AF$3/1000*($I$2/1.225)*$AF$2</f>
        <v>16.707777436299331</v>
      </c>
      <c r="Y5642" s="6"/>
      <c r="Z5642" s="6">
        <f t="shared" ca="1" si="622"/>
        <v>7.5652426686272527</v>
      </c>
      <c r="AA5642" s="6">
        <v>2.8958175160000001</v>
      </c>
      <c r="AB5642" s="6"/>
      <c r="AC5642" s="6"/>
      <c r="AD5642" s="6"/>
      <c r="AE5642" s="6"/>
      <c r="AF5642" s="6"/>
      <c r="AG5642" s="6"/>
      <c r="AH5642" s="6"/>
      <c r="AI5642" s="6"/>
      <c r="AJ5642" s="6"/>
      <c r="AK5642" s="6"/>
      <c r="AL5642" s="6"/>
      <c r="AM5642" s="6"/>
      <c r="AN5642" s="6"/>
      <c r="AO5642" s="6"/>
      <c r="AP5642" s="6"/>
      <c r="AQ5642" s="6"/>
      <c r="AR5642" s="6"/>
      <c r="AS5642" s="6"/>
      <c r="AT5642" s="6"/>
      <c r="AU5642" s="6"/>
      <c r="AV5642" s="6"/>
      <c r="AW5642" s="6"/>
      <c r="AX5642" s="6"/>
      <c r="AY5642" s="6"/>
      <c r="BE5642" s="21"/>
      <c r="BJ5642" s="21"/>
      <c r="BP5642" s="21"/>
      <c r="BQ5642" s="21"/>
      <c r="BR5642" s="21"/>
    </row>
    <row r="5643" spans="1:70" x14ac:dyDescent="0.2">
      <c r="A5643" s="2">
        <f t="shared" ref="A5643:A5706" si="628">A5642+1</f>
        <v>5635</v>
      </c>
      <c r="B5643" s="2">
        <f t="array" ref="B5643">MAX(IF((C5643&gt;=$R$3:$AC$3)*(C5643&lt;=$R$4:$AC$4),$F$3:$Q$3,0))</f>
        <v>8</v>
      </c>
      <c r="C5643" s="2">
        <f t="shared" si="623"/>
        <v>235</v>
      </c>
      <c r="D5643" s="2">
        <f t="shared" si="624"/>
        <v>19</v>
      </c>
      <c r="E5643" s="10">
        <v>3.4500154430350922</v>
      </c>
      <c r="F5643" s="10">
        <v>3.6420100281540573</v>
      </c>
      <c r="G5643" s="10">
        <v>3.5636104767851604</v>
      </c>
      <c r="H5643" s="10">
        <v>3.7935486079982592</v>
      </c>
      <c r="I5643" s="10">
        <v>4.9010936855739047</v>
      </c>
      <c r="J5643" s="10">
        <v>5.9510578077483638</v>
      </c>
      <c r="K5643" s="10">
        <v>4.6129108457489432</v>
      </c>
      <c r="L5643" s="10">
        <v>4.715551651096435</v>
      </c>
      <c r="M5643" s="10">
        <v>4.4919450731805561</v>
      </c>
      <c r="N5643" s="10">
        <v>3.270491647974811</v>
      </c>
      <c r="O5643" s="10">
        <v>2.6726086101273867</v>
      </c>
      <c r="P5643" s="10">
        <v>2.9689662593848882</v>
      </c>
      <c r="Q5643" s="4">
        <f t="shared" si="625"/>
        <v>2.0058675771534817</v>
      </c>
      <c r="R5643" s="20">
        <f t="array" ref="R5643">MAX(IF((EOL_MOD_TYPE=$AF$1)*(EOL_MOD_MIN&lt;=$Q5643)*(EOL_MOD_MAX&gt;$Q5643),EOL_MOD_A,0))*($Q5643-MAX(IF((EOL_MOD_TYPE=$AF$1)*(EOL_MOD_MIN&lt;=$Q5643)*(EOL_MOD_MAX&gt;$Q5643),EOL_MOD_MIN,0)))+MAX(IF((EOL_MOD_TYPE=$AF$1)*(EOL_MOD_MIN&lt;=$Q5643)*(EOL_MOD_MAX&gt;$Q5643),EOL_MOD_B,0))</f>
        <v>0</v>
      </c>
      <c r="S5643" s="3">
        <f t="shared" si="626"/>
        <v>0</v>
      </c>
      <c r="T5643" s="4"/>
      <c r="U5643" s="6"/>
      <c r="V5643" s="6">
        <v>7.3408333333333298</v>
      </c>
      <c r="W5643" s="20">
        <f t="array" ref="W5643">MAX(IF((EOL_MOD_TYPE=$AF$1)*(EOL_MOD_MIN&lt;=$V5643)*(EOL_MOD_MAX&gt;$V5643),EOL_MOD_A,0))*($V5643-MAX(IF((EOL_MOD_TYPE=$AF$1)*(EOL_MOD_MIN&lt;=$V5643)*(EOL_MOD_MAX&gt;$V5643),EOL_MOD_MIN,0)))+MAX(IF((EOL_MOD_TYPE=$AF$1)*(EOL_MOD_MIN&lt;=$V5643)*(EOL_MOD_MAX&gt;$V5643),EOL_MOD_B,0))</f>
        <v>972.52840909090708</v>
      </c>
      <c r="X5643" s="3">
        <f t="shared" si="627"/>
        <v>33.638481586272782</v>
      </c>
      <c r="Y5643" s="6"/>
      <c r="Z5643" s="6">
        <f t="shared" ca="1" si="622"/>
        <v>4.3990526359663784</v>
      </c>
      <c r="AA5643" s="6">
        <v>1.7573419019999901</v>
      </c>
      <c r="AB5643" s="6"/>
      <c r="AC5643" s="6"/>
      <c r="AD5643" s="6"/>
      <c r="AE5643" s="6"/>
      <c r="AF5643" s="6"/>
      <c r="AG5643" s="6"/>
      <c r="AH5643" s="6"/>
      <c r="AI5643" s="6"/>
      <c r="AJ5643" s="6"/>
      <c r="AK5643" s="6"/>
      <c r="AL5643" s="6"/>
      <c r="AM5643" s="6"/>
      <c r="AN5643" s="6"/>
      <c r="AO5643" s="6"/>
      <c r="AP5643" s="6"/>
      <c r="AQ5643" s="6"/>
      <c r="AR5643" s="6"/>
      <c r="AS5643" s="6"/>
      <c r="AT5643" s="6"/>
      <c r="AU5643" s="6"/>
      <c r="AV5643" s="6"/>
      <c r="AW5643" s="6"/>
      <c r="AX5643" s="6"/>
      <c r="AY5643" s="6"/>
      <c r="BE5643" s="21"/>
      <c r="BJ5643" s="21"/>
      <c r="BP5643" s="21"/>
      <c r="BQ5643" s="21"/>
      <c r="BR5643" s="21"/>
    </row>
    <row r="5644" spans="1:70" x14ac:dyDescent="0.2">
      <c r="A5644" s="2">
        <f t="shared" si="628"/>
        <v>5636</v>
      </c>
      <c r="B5644" s="2">
        <f t="array" ref="B5644">MAX(IF((C5644&gt;=$R$3:$AC$3)*(C5644&lt;=$R$4:$AC$4),$F$3:$Q$3,0))</f>
        <v>8</v>
      </c>
      <c r="C5644" s="2">
        <f t="shared" si="623"/>
        <v>235</v>
      </c>
      <c r="D5644" s="2">
        <f t="shared" si="624"/>
        <v>20</v>
      </c>
      <c r="E5644" s="10">
        <v>5.6284726317466323</v>
      </c>
      <c r="F5644" s="10">
        <v>5.9416991333749767</v>
      </c>
      <c r="G5644" s="10">
        <v>5.8137954365634483</v>
      </c>
      <c r="H5644" s="10">
        <v>6.1889243308820614</v>
      </c>
      <c r="I5644" s="10">
        <v>7.9958110710979735</v>
      </c>
      <c r="J5644" s="10">
        <v>9.7087582806257888</v>
      </c>
      <c r="K5644" s="10">
        <v>7.5256597765093138</v>
      </c>
      <c r="L5644" s="10">
        <v>7.6931114802299669</v>
      </c>
      <c r="M5644" s="10">
        <v>7.3283120974855098</v>
      </c>
      <c r="N5644" s="10">
        <v>5.3355914015237431</v>
      </c>
      <c r="O5644" s="10">
        <v>4.3601846617355546</v>
      </c>
      <c r="P5644" s="10">
        <v>4.8436726187016816</v>
      </c>
      <c r="Q5644" s="4">
        <f t="shared" si="625"/>
        <v>1.6739774719794032</v>
      </c>
      <c r="R5644" s="20">
        <f t="array" ref="R5644">MAX(IF((EOL_MOD_TYPE=$AF$1)*(EOL_MOD_MIN&lt;=$Q5644)*(EOL_MOD_MAX&gt;$Q5644),EOL_MOD_A,0))*($Q5644-MAX(IF((EOL_MOD_TYPE=$AF$1)*(EOL_MOD_MIN&lt;=$Q5644)*(EOL_MOD_MAX&gt;$Q5644),EOL_MOD_MIN,0)))+MAX(IF((EOL_MOD_TYPE=$AF$1)*(EOL_MOD_MIN&lt;=$Q5644)*(EOL_MOD_MAX&gt;$Q5644),EOL_MOD_B,0))</f>
        <v>0</v>
      </c>
      <c r="S5644" s="3">
        <f t="shared" si="626"/>
        <v>0</v>
      </c>
      <c r="T5644" s="4"/>
      <c r="U5644" s="6"/>
      <c r="V5644" s="6">
        <v>8.2058333333333309</v>
      </c>
      <c r="W5644" s="20">
        <f t="array" ref="W5644">MAX(IF((EOL_MOD_TYPE=$AF$1)*(EOL_MOD_MIN&lt;=$V5644)*(EOL_MOD_MAX&gt;$V5644),EOL_MOD_A,0))*($V5644-MAX(IF((EOL_MOD_TYPE=$AF$1)*(EOL_MOD_MIN&lt;=$V5644)*(EOL_MOD_MAX&gt;$V5644),EOL_MOD_MIN,0)))+MAX(IF((EOL_MOD_TYPE=$AF$1)*(EOL_MOD_MIN&lt;=$V5644)*(EOL_MOD_MAX&gt;$V5644),EOL_MOD_B,0))</f>
        <v>1473.8352272727261</v>
      </c>
      <c r="X5644" s="3">
        <f t="shared" si="627"/>
        <v>50.978026647219011</v>
      </c>
      <c r="Y5644" s="6"/>
      <c r="Z5644" s="6">
        <f t="shared" ca="1" si="622"/>
        <v>7.1767642133704523</v>
      </c>
      <c r="AA5644" s="6">
        <v>1.426841308</v>
      </c>
      <c r="AB5644" s="6"/>
      <c r="AC5644" s="6"/>
      <c r="AD5644" s="6"/>
      <c r="AE5644" s="6"/>
      <c r="AF5644" s="6"/>
      <c r="AG5644" s="6"/>
      <c r="AH5644" s="6"/>
      <c r="AI5644" s="6"/>
      <c r="AJ5644" s="6"/>
      <c r="AK5644" s="6"/>
      <c r="AL5644" s="6"/>
      <c r="AM5644" s="6"/>
      <c r="AN5644" s="6"/>
      <c r="AO5644" s="6"/>
      <c r="AP5644" s="6"/>
      <c r="AQ5644" s="6"/>
      <c r="AR5644" s="6"/>
      <c r="AS5644" s="6"/>
      <c r="AT5644" s="6"/>
      <c r="AU5644" s="6"/>
      <c r="AV5644" s="6"/>
      <c r="AW5644" s="6"/>
      <c r="AX5644" s="6"/>
      <c r="AY5644" s="6"/>
      <c r="BE5644" s="21"/>
      <c r="BJ5644" s="21"/>
      <c r="BP5644" s="21"/>
      <c r="BQ5644" s="21"/>
      <c r="BR5644" s="21"/>
    </row>
    <row r="5645" spans="1:70" x14ac:dyDescent="0.2">
      <c r="A5645" s="2">
        <f t="shared" si="628"/>
        <v>5637</v>
      </c>
      <c r="B5645" s="2">
        <f t="array" ref="B5645">MAX(IF((C5645&gt;=$R$3:$AC$3)*(C5645&lt;=$R$4:$AC$4),$F$3:$Q$3,0))</f>
        <v>8</v>
      </c>
      <c r="C5645" s="2">
        <f t="shared" si="623"/>
        <v>235</v>
      </c>
      <c r="D5645" s="2">
        <f t="shared" si="624"/>
        <v>21</v>
      </c>
      <c r="E5645" s="10">
        <v>1.4162703339086498</v>
      </c>
      <c r="F5645" s="10">
        <v>1.4950862811601424</v>
      </c>
      <c r="G5645" s="10">
        <v>1.4629023791953921</v>
      </c>
      <c r="H5645" s="10">
        <v>1.5572945809836303</v>
      </c>
      <c r="I5645" s="10">
        <v>2.0119543535952573</v>
      </c>
      <c r="J5645" s="10">
        <v>2.4429764931935445</v>
      </c>
      <c r="K5645" s="10">
        <v>1.8936520405984822</v>
      </c>
      <c r="L5645" s="10">
        <v>1.9357872513134409</v>
      </c>
      <c r="M5645" s="10">
        <v>1.8439942237174565</v>
      </c>
      <c r="N5645" s="10">
        <v>1.3425737869300376</v>
      </c>
      <c r="O5645" s="10">
        <v>1.0971360421918392</v>
      </c>
      <c r="P5645" s="10">
        <v>1.218794206858214</v>
      </c>
      <c r="Q5645" s="4">
        <f t="shared" si="625"/>
        <v>5.0061089976555504</v>
      </c>
      <c r="R5645" s="20">
        <f t="array" ref="R5645">MAX(IF((EOL_MOD_TYPE=$AF$1)*(EOL_MOD_MIN&lt;=$Q5645)*(EOL_MOD_MAX&gt;$Q5645),EOL_MOD_A,0))*($Q5645-MAX(IF((EOL_MOD_TYPE=$AF$1)*(EOL_MOD_MIN&lt;=$Q5645)*(EOL_MOD_MAX&gt;$Q5645),EOL_MOD_MIN,0)))+MAX(IF((EOL_MOD_TYPE=$AF$1)*(EOL_MOD_MIN&lt;=$Q5645)*(EOL_MOD_MAX&gt;$Q5645),EOL_MOD_B,0))</f>
        <v>200.61089976555505</v>
      </c>
      <c r="S5645" s="3">
        <f t="shared" si="626"/>
        <v>6.9388677952115705</v>
      </c>
      <c r="T5645" s="4"/>
      <c r="U5645" s="6"/>
      <c r="V5645" s="6">
        <v>7.9116666666666697</v>
      </c>
      <c r="W5645" s="20">
        <f t="array" ref="W5645">MAX(IF((EOL_MOD_TYPE=$AF$1)*(EOL_MOD_MIN&lt;=$V5645)*(EOL_MOD_MAX&gt;$V5645),EOL_MOD_A,0))*($V5645-MAX(IF((EOL_MOD_TYPE=$AF$1)*(EOL_MOD_MIN&lt;=$V5645)*(EOL_MOD_MAX&gt;$V5645),EOL_MOD_MIN,0)))+MAX(IF((EOL_MOD_TYPE=$AF$1)*(EOL_MOD_MIN&lt;=$V5645)*(EOL_MOD_MAX&gt;$V5645),EOL_MOD_B,0))</f>
        <v>1303.3522727272748</v>
      </c>
      <c r="X5645" s="3">
        <f t="shared" si="627"/>
        <v>45.081244945375182</v>
      </c>
      <c r="Y5645" s="6"/>
      <c r="Z5645" s="6">
        <f t="shared" ca="1" si="622"/>
        <v>1.8058608283042543</v>
      </c>
      <c r="AA5645" s="6">
        <v>4.1955843430000002</v>
      </c>
      <c r="AB5645" s="6"/>
      <c r="AC5645" s="6"/>
      <c r="AD5645" s="6"/>
      <c r="AE5645" s="6"/>
      <c r="AF5645" s="6"/>
      <c r="AG5645" s="6"/>
      <c r="AH5645" s="6"/>
      <c r="AI5645" s="6"/>
      <c r="AJ5645" s="6"/>
      <c r="AK5645" s="6"/>
      <c r="AL5645" s="6"/>
      <c r="AM5645" s="6"/>
      <c r="AN5645" s="6"/>
      <c r="AO5645" s="6"/>
      <c r="AP5645" s="6"/>
      <c r="AQ5645" s="6"/>
      <c r="AR5645" s="6"/>
      <c r="AS5645" s="6"/>
      <c r="AT5645" s="6"/>
      <c r="AU5645" s="6"/>
      <c r="AV5645" s="6"/>
      <c r="AW5645" s="6"/>
      <c r="AX5645" s="6"/>
      <c r="AY5645" s="6"/>
      <c r="BE5645" s="21"/>
      <c r="BJ5645" s="21"/>
      <c r="BP5645" s="21"/>
      <c r="BQ5645" s="21"/>
      <c r="BR5645" s="21"/>
    </row>
    <row r="5646" spans="1:70" x14ac:dyDescent="0.2">
      <c r="A5646" s="2">
        <f t="shared" si="628"/>
        <v>5638</v>
      </c>
      <c r="B5646" s="2">
        <f t="array" ref="B5646">MAX(IF((C5646&gt;=$R$3:$AC$3)*(C5646&lt;=$R$4:$AC$4),$F$3:$Q$3,0))</f>
        <v>8</v>
      </c>
      <c r="C5646" s="2">
        <f t="shared" si="623"/>
        <v>235</v>
      </c>
      <c r="D5646" s="2">
        <f t="shared" si="624"/>
        <v>22</v>
      </c>
      <c r="E5646" s="10">
        <v>2.7970274766160217</v>
      </c>
      <c r="F5646" s="10">
        <v>2.9526830494116059</v>
      </c>
      <c r="G5646" s="10">
        <v>2.8891222616545917</v>
      </c>
      <c r="H5646" s="10">
        <v>3.0755397666032023</v>
      </c>
      <c r="I5646" s="10">
        <v>3.9734586497849644</v>
      </c>
      <c r="J5646" s="10">
        <v>4.824694984135804</v>
      </c>
      <c r="K5646" s="10">
        <v>3.7398204720466817</v>
      </c>
      <c r="L5646" s="10">
        <v>3.8230343467435346</v>
      </c>
      <c r="M5646" s="10">
        <v>3.6417500154964317</v>
      </c>
      <c r="N5646" s="10">
        <v>2.6514823346359475</v>
      </c>
      <c r="O5646" s="10">
        <v>2.1667612334484323</v>
      </c>
      <c r="P5646" s="10">
        <v>2.4070269660415984</v>
      </c>
      <c r="Q5646" s="4">
        <f t="shared" si="625"/>
        <v>3.7363757340000001</v>
      </c>
      <c r="R5646" s="20">
        <f t="array" ref="R5646">MAX(IF((EOL_MOD_TYPE=$AF$1)*(EOL_MOD_MIN&lt;=$Q5646)*(EOL_MOD_MAX&gt;$Q5646),EOL_MOD_A,0))*($Q5646-MAX(IF((EOL_MOD_TYPE=$AF$1)*(EOL_MOD_MIN&lt;=$Q5646)*(EOL_MOD_MAX&gt;$Q5646),EOL_MOD_MIN,0)))+MAX(IF((EOL_MOD_TYPE=$AF$1)*(EOL_MOD_MIN&lt;=$Q5646)*(EOL_MOD_MAX&gt;$Q5646),EOL_MOD_B,0))</f>
        <v>73.637573400000008</v>
      </c>
      <c r="S5646" s="3">
        <f t="shared" si="626"/>
        <v>2.5470270418004501</v>
      </c>
      <c r="T5646" s="4"/>
      <c r="U5646" s="6"/>
      <c r="V5646" s="6">
        <v>8.3774999999999995</v>
      </c>
      <c r="W5646" s="20">
        <f t="array" ref="W5646">MAX(IF((EOL_MOD_TYPE=$AF$1)*(EOL_MOD_MIN&lt;=$V5646)*(EOL_MOD_MAX&gt;$V5646),EOL_MOD_A,0))*($V5646-MAX(IF((EOL_MOD_TYPE=$AF$1)*(EOL_MOD_MIN&lt;=$V5646)*(EOL_MOD_MAX&gt;$V5646),EOL_MOD_MIN,0)))+MAX(IF((EOL_MOD_TYPE=$AF$1)*(EOL_MOD_MIN&lt;=$V5646)*(EOL_MOD_MAX&gt;$V5646),EOL_MOD_B,0))</f>
        <v>1573.3238636363635</v>
      </c>
      <c r="X5646" s="3">
        <f t="shared" si="627"/>
        <v>54.41920803696366</v>
      </c>
      <c r="Y5646" s="6"/>
      <c r="Z5646" s="6">
        <f t="shared" ca="1" si="622"/>
        <v>3.566439425283737</v>
      </c>
      <c r="AA5646" s="6">
        <v>3.1136464450000001</v>
      </c>
      <c r="AB5646" s="6"/>
      <c r="AC5646" s="6"/>
      <c r="AD5646" s="6"/>
      <c r="AE5646" s="6"/>
      <c r="AF5646" s="6"/>
      <c r="AG5646" s="6"/>
      <c r="AH5646" s="6"/>
      <c r="AI5646" s="6"/>
      <c r="AJ5646" s="6"/>
      <c r="AK5646" s="6"/>
      <c r="AL5646" s="6"/>
      <c r="AM5646" s="6"/>
      <c r="AN5646" s="6"/>
      <c r="AO5646" s="6"/>
      <c r="AP5646" s="6"/>
      <c r="AQ5646" s="6"/>
      <c r="AR5646" s="6"/>
      <c r="AS5646" s="6"/>
      <c r="AT5646" s="6"/>
      <c r="AU5646" s="6"/>
      <c r="AV5646" s="6"/>
      <c r="AW5646" s="6"/>
      <c r="AX5646" s="6"/>
      <c r="AY5646" s="6"/>
      <c r="BE5646" s="21"/>
      <c r="BJ5646" s="21"/>
      <c r="BP5646" s="21"/>
      <c r="BQ5646" s="21"/>
      <c r="BR5646" s="21"/>
    </row>
    <row r="5647" spans="1:70" x14ac:dyDescent="0.2">
      <c r="A5647" s="2">
        <f t="shared" si="628"/>
        <v>5639</v>
      </c>
      <c r="B5647" s="2">
        <f t="array" ref="B5647">MAX(IF((C5647&gt;=$R$3:$AC$3)*(C5647&lt;=$R$4:$AC$4),$F$3:$Q$3,0))</f>
        <v>8</v>
      </c>
      <c r="C5647" s="2">
        <f t="shared" si="623"/>
        <v>235</v>
      </c>
      <c r="D5647" s="2">
        <f t="shared" si="624"/>
        <v>23</v>
      </c>
      <c r="E5647" s="10">
        <v>9.022558152393346</v>
      </c>
      <c r="F5647" s="10">
        <v>9.5246667190890797</v>
      </c>
      <c r="G5647" s="10">
        <v>9.319634445168262</v>
      </c>
      <c r="H5647" s="10">
        <v>9.9209738288835165</v>
      </c>
      <c r="I5647" s="10">
        <v>12.817450680602251</v>
      </c>
      <c r="J5647" s="10">
        <v>15.563340519840679</v>
      </c>
      <c r="K5647" s="10">
        <v>12.063788422048672</v>
      </c>
      <c r="L5647" s="10">
        <v>12.332216969789178</v>
      </c>
      <c r="M5647" s="10">
        <v>11.747436006974464</v>
      </c>
      <c r="N5647" s="10">
        <v>8.5530634769594371</v>
      </c>
      <c r="O5647" s="10">
        <v>6.9894662796778171</v>
      </c>
      <c r="P5647" s="10">
        <v>7.7645074841253283</v>
      </c>
      <c r="Q5647" s="4">
        <f t="shared" si="625"/>
        <v>4.5904310634303753</v>
      </c>
      <c r="R5647" s="20">
        <f t="array" ref="R5647">MAX(IF((EOL_MOD_TYPE=$AF$1)*(EOL_MOD_MIN&lt;=$Q5647)*(EOL_MOD_MAX&gt;$Q5647),EOL_MOD_A,0))*($Q5647-MAX(IF((EOL_MOD_TYPE=$AF$1)*(EOL_MOD_MIN&lt;=$Q5647)*(EOL_MOD_MAX&gt;$Q5647),EOL_MOD_MIN,0)))+MAX(IF((EOL_MOD_TYPE=$AF$1)*(EOL_MOD_MIN&lt;=$Q5647)*(EOL_MOD_MAX&gt;$Q5647),EOL_MOD_B,0))</f>
        <v>159.04310634303755</v>
      </c>
      <c r="S5647" s="3">
        <f t="shared" si="626"/>
        <v>5.501092363096002</v>
      </c>
      <c r="T5647" s="4"/>
      <c r="U5647" s="6"/>
      <c r="V5647" s="6">
        <v>8.6174999999999997</v>
      </c>
      <c r="W5647" s="20">
        <f t="array" ref="W5647">MAX(IF((EOL_MOD_TYPE=$AF$1)*(EOL_MOD_MIN&lt;=$V5647)*(EOL_MOD_MAX&gt;$V5647),EOL_MOD_A,0))*($V5647-MAX(IF((EOL_MOD_TYPE=$AF$1)*(EOL_MOD_MIN&lt;=$V5647)*(EOL_MOD_MAX&gt;$V5647),EOL_MOD_MIN,0)))+MAX(IF((EOL_MOD_TYPE=$AF$1)*(EOL_MOD_MIN&lt;=$V5647)*(EOL_MOD_MAX&gt;$V5647),EOL_MOD_B,0))</f>
        <v>1712.414772727273</v>
      </c>
      <c r="X5647" s="3">
        <f t="shared" si="627"/>
        <v>59.230180076994984</v>
      </c>
      <c r="Y5647" s="6"/>
      <c r="Z5647" s="6">
        <f t="shared" ca="1" si="622"/>
        <v>11.504501611311255</v>
      </c>
      <c r="AA5647" s="6">
        <v>3.8472076230000001</v>
      </c>
      <c r="AB5647" s="6"/>
      <c r="AC5647" s="6"/>
      <c r="AD5647" s="6"/>
      <c r="AE5647" s="6"/>
      <c r="AF5647" s="6"/>
      <c r="AG5647" s="6"/>
      <c r="AH5647" s="6"/>
      <c r="AI5647" s="6"/>
      <c r="AJ5647" s="6"/>
      <c r="AK5647" s="6"/>
      <c r="AL5647" s="6"/>
      <c r="AM5647" s="6"/>
      <c r="AN5647" s="6"/>
      <c r="AO5647" s="6"/>
      <c r="AP5647" s="6"/>
      <c r="AQ5647" s="6"/>
      <c r="AR5647" s="6"/>
      <c r="AS5647" s="6"/>
      <c r="AT5647" s="6"/>
      <c r="AU5647" s="6"/>
      <c r="AV5647" s="6"/>
      <c r="AW5647" s="6"/>
      <c r="AX5647" s="6"/>
      <c r="AY5647" s="6"/>
      <c r="BE5647" s="21"/>
      <c r="BJ5647" s="21"/>
      <c r="BP5647" s="21"/>
      <c r="BQ5647" s="21"/>
      <c r="BR5647" s="21"/>
    </row>
    <row r="5648" spans="1:70" x14ac:dyDescent="0.2">
      <c r="A5648" s="2">
        <f t="shared" si="628"/>
        <v>5640</v>
      </c>
      <c r="B5648" s="2">
        <f t="array" ref="B5648">MAX(IF((C5648&gt;=$R$3:$AC$3)*(C5648&lt;=$R$4:$AC$4),$F$3:$Q$3,0))</f>
        <v>8</v>
      </c>
      <c r="C5648" s="2">
        <f t="shared" si="623"/>
        <v>235</v>
      </c>
      <c r="D5648" s="2">
        <f t="shared" si="624"/>
        <v>24</v>
      </c>
      <c r="E5648" s="10">
        <v>1.2045413955576065</v>
      </c>
      <c r="F5648" s="10">
        <v>1.2715745521672621</v>
      </c>
      <c r="G5648" s="10">
        <v>1.2442020645432927</v>
      </c>
      <c r="H5648" s="10">
        <v>1.324482863872027</v>
      </c>
      <c r="I5648" s="10">
        <v>1.7111721165474534</v>
      </c>
      <c r="J5648" s="10">
        <v>2.0777575043209104</v>
      </c>
      <c r="K5648" s="10">
        <v>1.6105557089428728</v>
      </c>
      <c r="L5648" s="10">
        <v>1.6463918090867198</v>
      </c>
      <c r="M5648" s="10">
        <v>1.5683216137887814</v>
      </c>
      <c r="N5648" s="10">
        <v>1.1418623014468068</v>
      </c>
      <c r="O5648" s="10">
        <v>0.93311689706235679</v>
      </c>
      <c r="P5648" s="10">
        <v>1.036587464749658</v>
      </c>
      <c r="Q5648" s="4">
        <f t="shared" si="625"/>
        <v>5.7840003869252588</v>
      </c>
      <c r="R5648" s="20">
        <f t="array" ref="R5648">MAX(IF((EOL_MOD_TYPE=$AF$1)*(EOL_MOD_MIN&lt;=$Q5648)*(EOL_MOD_MAX&gt;$Q5648),EOL_MOD_A,0))*($Q5648-MAX(IF((EOL_MOD_TYPE=$AF$1)*(EOL_MOD_MIN&lt;=$Q5648)*(EOL_MOD_MAX&gt;$Q5648),EOL_MOD_MIN,0)))+MAX(IF((EOL_MOD_TYPE=$AF$1)*(EOL_MOD_MIN&lt;=$Q5648)*(EOL_MOD_MAX&gt;$Q5648),EOL_MOD_B,0))</f>
        <v>349.40013542384054</v>
      </c>
      <c r="S5648" s="3">
        <f t="shared" si="626"/>
        <v>12.085292225738405</v>
      </c>
      <c r="T5648" s="4"/>
      <c r="U5648" s="6"/>
      <c r="V5648" s="6">
        <v>8.8783333333333303</v>
      </c>
      <c r="W5648" s="20">
        <f t="array" ref="W5648">MAX(IF((EOL_MOD_TYPE=$AF$1)*(EOL_MOD_MIN&lt;=$V5648)*(EOL_MOD_MAX&gt;$V5648),EOL_MOD_A,0))*($V5648-MAX(IF((EOL_MOD_TYPE=$AF$1)*(EOL_MOD_MIN&lt;=$V5648)*(EOL_MOD_MAX&gt;$V5648),EOL_MOD_MIN,0)))+MAX(IF((EOL_MOD_TYPE=$AF$1)*(EOL_MOD_MIN&lt;=$V5648)*(EOL_MOD_MAX&gt;$V5648),EOL_MOD_B,0))</f>
        <v>1863.5795454545441</v>
      </c>
      <c r="X5648" s="3">
        <f t="shared" si="627"/>
        <v>64.458771217723395</v>
      </c>
      <c r="Y5648" s="6"/>
      <c r="Z5648" s="6">
        <f t="shared" ca="1" si="622"/>
        <v>1.5358890673824739</v>
      </c>
      <c r="AA5648" s="6">
        <v>4.9300846729999996</v>
      </c>
      <c r="AB5648" s="6"/>
      <c r="AC5648" s="6"/>
      <c r="AD5648" s="6"/>
      <c r="AE5648" s="6"/>
      <c r="AF5648" s="6"/>
      <c r="AG5648" s="6"/>
      <c r="AH5648" s="6"/>
      <c r="AI5648" s="6"/>
      <c r="AJ5648" s="6"/>
      <c r="AK5648" s="6"/>
      <c r="AL5648" s="6"/>
      <c r="AM5648" s="6"/>
      <c r="AN5648" s="6"/>
      <c r="AO5648" s="6"/>
      <c r="AP5648" s="6"/>
      <c r="AQ5648" s="6"/>
      <c r="AR5648" s="6"/>
      <c r="AS5648" s="6"/>
      <c r="AT5648" s="6"/>
      <c r="AU5648" s="6"/>
      <c r="AV5648" s="6"/>
      <c r="AW5648" s="6"/>
      <c r="AX5648" s="6"/>
      <c r="AY5648" s="6"/>
      <c r="BE5648" s="21"/>
      <c r="BJ5648" s="21"/>
      <c r="BP5648" s="21"/>
      <c r="BQ5648" s="21"/>
      <c r="BR5648" s="21"/>
    </row>
    <row r="5649" spans="1:70" x14ac:dyDescent="0.2">
      <c r="A5649" s="2">
        <f t="shared" si="628"/>
        <v>5641</v>
      </c>
      <c r="B5649" s="2">
        <f t="array" ref="B5649">MAX(IF((C5649&gt;=$R$3:$AC$3)*(C5649&lt;=$R$4:$AC$4),$F$3:$Q$3,0))</f>
        <v>8</v>
      </c>
      <c r="C5649" s="2">
        <f t="shared" si="623"/>
        <v>236</v>
      </c>
      <c r="D5649" s="2">
        <f t="shared" si="624"/>
        <v>1</v>
      </c>
      <c r="E5649" s="10">
        <v>3.0459905373025236</v>
      </c>
      <c r="F5649" s="10">
        <v>3.2155009928763718</v>
      </c>
      <c r="G5649" s="10">
        <v>3.1462826674684314</v>
      </c>
      <c r="H5649" s="10">
        <v>3.3492931708718507</v>
      </c>
      <c r="I5649" s="10">
        <v>4.3271356998790722</v>
      </c>
      <c r="J5649" s="10">
        <v>5.2541404723090199</v>
      </c>
      <c r="K5649" s="10">
        <v>4.0727014175943612</v>
      </c>
      <c r="L5649" s="10">
        <v>4.1633221487162277</v>
      </c>
      <c r="M5649" s="10">
        <v>3.9659017221539692</v>
      </c>
      <c r="N5649" s="10">
        <v>2.8874904407078277</v>
      </c>
      <c r="O5649" s="10">
        <v>2.3596243758258635</v>
      </c>
      <c r="P5649" s="10">
        <v>2.6212761307819021</v>
      </c>
      <c r="Q5649" s="4">
        <f t="shared" si="625"/>
        <v>6.6370108630782871</v>
      </c>
      <c r="R5649" s="20">
        <f t="array" ref="R5649">MAX(IF((EOL_MOD_TYPE=$AF$1)*(EOL_MOD_MIN&lt;=$Q5649)*(EOL_MOD_MAX&gt;$Q5649),EOL_MOD_A,0))*($Q5649-MAX(IF((EOL_MOD_TYPE=$AF$1)*(EOL_MOD_MIN&lt;=$Q5649)*(EOL_MOD_MAX&gt;$Q5649),EOL_MOD_MIN,0)))+MAX(IF((EOL_MOD_TYPE=$AF$1)*(EOL_MOD_MIN&lt;=$Q5649)*(EOL_MOD_MAX&gt;$Q5649),EOL_MOD_B,0))</f>
        <v>647.9538020774005</v>
      </c>
      <c r="S5649" s="3">
        <f t="shared" si="626"/>
        <v>22.411871813914981</v>
      </c>
      <c r="T5649" s="4"/>
      <c r="U5649" s="6"/>
      <c r="V5649" s="6">
        <v>8.9158333333333299</v>
      </c>
      <c r="W5649" s="20">
        <f t="array" ref="W5649">MAX(IF((EOL_MOD_TYPE=$AF$1)*(EOL_MOD_MIN&lt;=$V5649)*(EOL_MOD_MAX&gt;$V5649),EOL_MOD_A,0))*($V5649-MAX(IF((EOL_MOD_TYPE=$AF$1)*(EOL_MOD_MIN&lt;=$V5649)*(EOL_MOD_MAX&gt;$V5649),EOL_MOD_MIN,0)))+MAX(IF((EOL_MOD_TYPE=$AF$1)*(EOL_MOD_MIN&lt;=$V5649)*(EOL_MOD_MAX&gt;$V5649),EOL_MOD_B,0))</f>
        <v>1885.3124999999984</v>
      </c>
      <c r="X5649" s="3">
        <f t="shared" si="627"/>
        <v>65.210485598978295</v>
      </c>
      <c r="Y5649" s="6"/>
      <c r="Z5649" s="6">
        <f t="shared" ca="1" si="622"/>
        <v>3.883887745865088</v>
      </c>
      <c r="AA5649" s="6">
        <v>5.8146895770000002</v>
      </c>
      <c r="AB5649" s="6"/>
      <c r="AC5649" s="6"/>
      <c r="AD5649" s="6"/>
      <c r="AE5649" s="6"/>
      <c r="AF5649" s="6"/>
      <c r="AG5649" s="6"/>
      <c r="AH5649" s="6"/>
      <c r="AI5649" s="6"/>
      <c r="AJ5649" s="6"/>
      <c r="AK5649" s="6"/>
      <c r="AL5649" s="6"/>
      <c r="AM5649" s="6"/>
      <c r="AN5649" s="6"/>
      <c r="AO5649" s="6"/>
      <c r="AP5649" s="6"/>
      <c r="AQ5649" s="6"/>
      <c r="AR5649" s="6"/>
      <c r="AS5649" s="6"/>
      <c r="AT5649" s="6"/>
      <c r="AU5649" s="6"/>
      <c r="AV5649" s="6"/>
      <c r="AW5649" s="6"/>
      <c r="AX5649" s="6"/>
      <c r="AY5649" s="6"/>
      <c r="BE5649" s="21"/>
      <c r="BJ5649" s="21"/>
      <c r="BP5649" s="21"/>
      <c r="BQ5649" s="21"/>
      <c r="BR5649" s="21"/>
    </row>
    <row r="5650" spans="1:70" x14ac:dyDescent="0.2">
      <c r="A5650" s="2">
        <f t="shared" si="628"/>
        <v>5642</v>
      </c>
      <c r="B5650" s="2">
        <f t="array" ref="B5650">MAX(IF((C5650&gt;=$R$3:$AC$3)*(C5650&lt;=$R$4:$AC$4),$F$3:$Q$3,0))</f>
        <v>8</v>
      </c>
      <c r="C5650" s="2">
        <f t="shared" si="623"/>
        <v>236</v>
      </c>
      <c r="D5650" s="2">
        <f t="shared" si="624"/>
        <v>2</v>
      </c>
      <c r="E5650" s="10">
        <v>6.7731734657716975</v>
      </c>
      <c r="F5650" s="10">
        <v>7.1501029755003858</v>
      </c>
      <c r="G5650" s="10">
        <v>6.996186632275827</v>
      </c>
      <c r="H5650" s="10">
        <v>7.4476080461265388</v>
      </c>
      <c r="I5650" s="10">
        <v>9.6219736556271265</v>
      </c>
      <c r="J5650" s="10">
        <v>11.683294611937987</v>
      </c>
      <c r="K5650" s="10">
        <v>9.0562044884387038</v>
      </c>
      <c r="L5650" s="10">
        <v>9.257711986235142</v>
      </c>
      <c r="M5650" s="10">
        <v>8.8187208671172908</v>
      </c>
      <c r="N5650" s="10">
        <v>6.4207269839358867</v>
      </c>
      <c r="O5650" s="10">
        <v>5.2469451286232012</v>
      </c>
      <c r="P5650" s="10">
        <v>5.8287633260987253</v>
      </c>
      <c r="Q5650" s="4">
        <f t="shared" si="625"/>
        <v>7.345478138899999</v>
      </c>
      <c r="R5650" s="20">
        <f t="array" ref="R5650">MAX(IF((EOL_MOD_TYPE=$AF$1)*(EOL_MOD_MIN&lt;=$Q5650)*(EOL_MOD_MAX&gt;$Q5650),EOL_MOD_A,0))*($Q5650-MAX(IF((EOL_MOD_TYPE=$AF$1)*(EOL_MOD_MIN&lt;=$Q5650)*(EOL_MOD_MAX&gt;$Q5650),EOL_MOD_MIN,0)))+MAX(IF((EOL_MOD_TYPE=$AF$1)*(EOL_MOD_MIN&lt;=$Q5650)*(EOL_MOD_MAX&gt;$Q5650),EOL_MOD_B,0))</f>
        <v>975.22028504431773</v>
      </c>
      <c r="S5650" s="3">
        <f t="shared" si="626"/>
        <v>33.731590043408737</v>
      </c>
      <c r="T5650" s="4"/>
      <c r="U5650" s="6"/>
      <c r="V5650" s="6">
        <v>9.14</v>
      </c>
      <c r="W5650" s="20">
        <f t="array" ref="W5650">MAX(IF((EOL_MOD_TYPE=$AF$1)*(EOL_MOD_MIN&lt;=$V5650)*(EOL_MOD_MAX&gt;$V5650),EOL_MOD_A,0))*($V5650-MAX(IF((EOL_MOD_TYPE=$AF$1)*(EOL_MOD_MIN&lt;=$V5650)*(EOL_MOD_MAX&gt;$V5650),EOL_MOD_MIN,0)))+MAX(IF((EOL_MOD_TYPE=$AF$1)*(EOL_MOD_MIN&lt;=$V5650)*(EOL_MOD_MAX&gt;$V5650),EOL_MOD_B,0))</f>
        <v>2015.2272727272734</v>
      </c>
      <c r="X5650" s="3">
        <f t="shared" si="627"/>
        <v>69.704067122479827</v>
      </c>
      <c r="Y5650" s="6"/>
      <c r="Z5650" s="6">
        <f t="shared" ca="1" si="622"/>
        <v>8.6363516570953127</v>
      </c>
      <c r="AA5650" s="6">
        <v>6.677707399</v>
      </c>
      <c r="AB5650" s="6"/>
      <c r="AC5650" s="6"/>
      <c r="AD5650" s="6"/>
      <c r="AE5650" s="6"/>
      <c r="AF5650" s="6"/>
      <c r="AG5650" s="6"/>
      <c r="AH5650" s="6"/>
      <c r="AI5650" s="6"/>
      <c r="AJ5650" s="6"/>
      <c r="AK5650" s="6"/>
      <c r="AL5650" s="6"/>
      <c r="AM5650" s="6"/>
      <c r="AN5650" s="6"/>
      <c r="AO5650" s="6"/>
      <c r="AP5650" s="6"/>
      <c r="AQ5650" s="6"/>
      <c r="AR5650" s="6"/>
      <c r="AS5650" s="6"/>
      <c r="AT5650" s="6"/>
      <c r="AU5650" s="6"/>
      <c r="AV5650" s="6"/>
      <c r="AW5650" s="6"/>
      <c r="AX5650" s="6"/>
      <c r="AY5650" s="6"/>
      <c r="BE5650" s="21"/>
      <c r="BJ5650" s="21"/>
      <c r="BP5650" s="21"/>
      <c r="BQ5650" s="21"/>
      <c r="BR5650" s="21"/>
    </row>
    <row r="5651" spans="1:70" x14ac:dyDescent="0.2">
      <c r="A5651" s="2">
        <f t="shared" si="628"/>
        <v>5643</v>
      </c>
      <c r="B5651" s="2">
        <f t="array" ref="B5651">MAX(IF((C5651&gt;=$R$3:$AC$3)*(C5651&lt;=$R$4:$AC$4),$F$3:$Q$3,0))</f>
        <v>8</v>
      </c>
      <c r="C5651" s="2">
        <f t="shared" si="623"/>
        <v>236</v>
      </c>
      <c r="D5651" s="2">
        <f t="shared" si="624"/>
        <v>3</v>
      </c>
      <c r="E5651" s="10">
        <v>6.4654717923721563</v>
      </c>
      <c r="F5651" s="10">
        <v>6.8252775946565718</v>
      </c>
      <c r="G5651" s="10">
        <v>6.6783535891615973</v>
      </c>
      <c r="H5651" s="10">
        <v>7.1092671679255215</v>
      </c>
      <c r="I5651" s="10">
        <v>9.1848525025657626</v>
      </c>
      <c r="J5651" s="10">
        <v>11.152528742574036</v>
      </c>
      <c r="K5651" s="10">
        <v>8.6447859281695507</v>
      </c>
      <c r="L5651" s="10">
        <v>8.8371390473592903</v>
      </c>
      <c r="M5651" s="10">
        <v>8.4180910616400908</v>
      </c>
      <c r="N5651" s="10">
        <v>6.1290367670260855</v>
      </c>
      <c r="O5651" s="10">
        <v>5.0085791980189152</v>
      </c>
      <c r="P5651" s="10">
        <v>5.5639657037797301</v>
      </c>
      <c r="Q5651" s="4">
        <f t="shared" si="625"/>
        <v>8.8209492777213931</v>
      </c>
      <c r="R5651" s="20">
        <f t="array" ref="R5651">MAX(IF((EOL_MOD_TYPE=$AF$1)*(EOL_MOD_MIN&lt;=$Q5651)*(EOL_MOD_MAX&gt;$Q5651),EOL_MOD_A,0))*($Q5651-MAX(IF((EOL_MOD_TYPE=$AF$1)*(EOL_MOD_MIN&lt;=$Q5651)*(EOL_MOD_MAX&gt;$Q5651),EOL_MOD_MIN,0)))+MAX(IF((EOL_MOD_TYPE=$AF$1)*(EOL_MOD_MIN&lt;=$Q5651)*(EOL_MOD_MAX&gt;$Q5651),EOL_MOD_B,0))</f>
        <v>1830.3228768612623</v>
      </c>
      <c r="S5651" s="3">
        <f t="shared" si="626"/>
        <v>63.308466688170775</v>
      </c>
      <c r="T5651" s="4"/>
      <c r="U5651" s="6"/>
      <c r="V5651" s="6">
        <v>9.9591666666666701</v>
      </c>
      <c r="W5651" s="20">
        <f t="array" ref="W5651">MAX(IF((EOL_MOD_TYPE=$AF$1)*(EOL_MOD_MIN&lt;=$V5651)*(EOL_MOD_MAX&gt;$V5651),EOL_MOD_A,0))*($V5651-MAX(IF((EOL_MOD_TYPE=$AF$1)*(EOL_MOD_MIN&lt;=$V5651)*(EOL_MOD_MAX&gt;$V5651),EOL_MOD_MIN,0)))+MAX(IF((EOL_MOD_TYPE=$AF$1)*(EOL_MOD_MIN&lt;=$V5651)*(EOL_MOD_MAX&gt;$V5651),EOL_MOD_B,0))</f>
        <v>2219.7222222222231</v>
      </c>
      <c r="X5651" s="3">
        <f t="shared" si="627"/>
        <v>76.777279101451072</v>
      </c>
      <c r="Y5651" s="6"/>
      <c r="Z5651" s="6">
        <f t="shared" ca="1" si="622"/>
        <v>8.2440067879753318</v>
      </c>
      <c r="AA5651" s="6">
        <v>8.3868157490000002</v>
      </c>
      <c r="AB5651" s="6"/>
      <c r="AC5651" s="6"/>
      <c r="AD5651" s="6"/>
      <c r="AE5651" s="6"/>
      <c r="AF5651" s="6"/>
      <c r="AG5651" s="6"/>
      <c r="AH5651" s="6"/>
      <c r="AI5651" s="6"/>
      <c r="AJ5651" s="6"/>
      <c r="AK5651" s="6"/>
      <c r="AL5651" s="6"/>
      <c r="AM5651" s="6"/>
      <c r="AN5651" s="6"/>
      <c r="AO5651" s="6"/>
      <c r="AP5651" s="6"/>
      <c r="AQ5651" s="6"/>
      <c r="AR5651" s="6"/>
      <c r="AS5651" s="6"/>
      <c r="AT5651" s="6"/>
      <c r="AU5651" s="6"/>
      <c r="AV5651" s="6"/>
      <c r="AW5651" s="6"/>
      <c r="AX5651" s="6"/>
      <c r="AY5651" s="6"/>
      <c r="BE5651" s="21"/>
      <c r="BJ5651" s="21"/>
      <c r="BP5651" s="21"/>
      <c r="BQ5651" s="21"/>
      <c r="BR5651" s="21"/>
    </row>
    <row r="5652" spans="1:70" x14ac:dyDescent="0.2">
      <c r="A5652" s="2">
        <f t="shared" si="628"/>
        <v>5644</v>
      </c>
      <c r="B5652" s="2">
        <f t="array" ref="B5652">MAX(IF((C5652&gt;=$R$3:$AC$3)*(C5652&lt;=$R$4:$AC$4),$F$3:$Q$3,0))</f>
        <v>8</v>
      </c>
      <c r="C5652" s="2">
        <f t="shared" si="623"/>
        <v>236</v>
      </c>
      <c r="D5652" s="2">
        <f t="shared" si="624"/>
        <v>4</v>
      </c>
      <c r="E5652" s="10">
        <v>5.472357301402452</v>
      </c>
      <c r="F5652" s="10">
        <v>5.7768959294328237</v>
      </c>
      <c r="G5652" s="10">
        <v>5.6525398607588739</v>
      </c>
      <c r="H5652" s="10">
        <v>6.0172639125758316</v>
      </c>
      <c r="I5652" s="10">
        <v>7.7740335537492298</v>
      </c>
      <c r="J5652" s="10">
        <v>9.4394692380420739</v>
      </c>
      <c r="K5652" s="10">
        <v>7.3169227107126416</v>
      </c>
      <c r="L5652" s="10">
        <v>7.4797298545760444</v>
      </c>
      <c r="M5652" s="10">
        <v>7.1250488076346752</v>
      </c>
      <c r="N5652" s="10">
        <v>5.1875996338224653</v>
      </c>
      <c r="O5652" s="10">
        <v>4.2392474708910743</v>
      </c>
      <c r="P5652" s="10">
        <v>4.7093250611276085</v>
      </c>
      <c r="Q5652" s="4">
        <f t="shared" si="625"/>
        <v>6.6822925240000002</v>
      </c>
      <c r="R5652" s="20">
        <f t="array" ref="R5652">MAX(IF((EOL_MOD_TYPE=$AF$1)*(EOL_MOD_MIN&lt;=$Q5652)*(EOL_MOD_MAX&gt;$Q5652),EOL_MOD_A,0))*($Q5652-MAX(IF((EOL_MOD_TYPE=$AF$1)*(EOL_MOD_MIN&lt;=$Q5652)*(EOL_MOD_MAX&gt;$Q5652),EOL_MOD_MIN,0)))+MAX(IF((EOL_MOD_TYPE=$AF$1)*(EOL_MOD_MIN&lt;=$Q5652)*(EOL_MOD_MAX&gt;$Q5652),EOL_MOD_B,0))</f>
        <v>663.80238340000005</v>
      </c>
      <c r="S5652" s="3">
        <f t="shared" si="626"/>
        <v>22.960053446456861</v>
      </c>
      <c r="T5652" s="4"/>
      <c r="U5652" s="6"/>
      <c r="V5652" s="6">
        <v>9.8983333333333299</v>
      </c>
      <c r="W5652" s="20">
        <f t="array" ref="W5652">MAX(IF((EOL_MOD_TYPE=$AF$1)*(EOL_MOD_MIN&lt;=$V5652)*(EOL_MOD_MAX&gt;$V5652),EOL_MOD_A,0))*($V5652-MAX(IF((EOL_MOD_TYPE=$AF$1)*(EOL_MOD_MIN&lt;=$V5652)*(EOL_MOD_MAX&gt;$V5652),EOL_MOD_MIN,0)))+MAX(IF((EOL_MOD_TYPE=$AF$1)*(EOL_MOD_MIN&lt;=$V5652)*(EOL_MOD_MAX&gt;$V5652),EOL_MOD_B,0))</f>
        <v>2199.6428571428564</v>
      </c>
      <c r="X5652" s="3">
        <f t="shared" si="627"/>
        <v>76.082760210103004</v>
      </c>
      <c r="Y5652" s="6"/>
      <c r="Z5652" s="6">
        <f t="shared" ca="1" si="622"/>
        <v>6.9777043636959348</v>
      </c>
      <c r="AA5652" s="6">
        <v>6.6822925240000002</v>
      </c>
      <c r="AB5652" s="6"/>
      <c r="AC5652" s="6"/>
      <c r="AD5652" s="6"/>
      <c r="AE5652" s="6"/>
      <c r="AF5652" s="6"/>
      <c r="AG5652" s="6"/>
      <c r="AH5652" s="6"/>
      <c r="AI5652" s="6"/>
      <c r="AJ5652" s="6"/>
      <c r="AK5652" s="6"/>
      <c r="AL5652" s="6"/>
      <c r="AM5652" s="6"/>
      <c r="AN5652" s="6"/>
      <c r="AO5652" s="6"/>
      <c r="AP5652" s="6"/>
      <c r="AQ5652" s="6"/>
      <c r="AR5652" s="6"/>
      <c r="AS5652" s="6"/>
      <c r="AT5652" s="6"/>
      <c r="AU5652" s="6"/>
      <c r="AV5652" s="6"/>
      <c r="AW5652" s="6"/>
      <c r="AX5652" s="6"/>
      <c r="AY5652" s="6"/>
      <c r="BE5652" s="21"/>
      <c r="BJ5652" s="21"/>
      <c r="BP5652" s="21"/>
      <c r="BQ5652" s="21"/>
      <c r="BR5652" s="21"/>
    </row>
    <row r="5653" spans="1:70" x14ac:dyDescent="0.2">
      <c r="A5653" s="2">
        <f t="shared" si="628"/>
        <v>5645</v>
      </c>
      <c r="B5653" s="2">
        <f t="array" ref="B5653">MAX(IF((C5653&gt;=$R$3:$AC$3)*(C5653&lt;=$R$4:$AC$4),$F$3:$Q$3,0))</f>
        <v>8</v>
      </c>
      <c r="C5653" s="2">
        <f t="shared" si="623"/>
        <v>236</v>
      </c>
      <c r="D5653" s="2">
        <f t="shared" si="624"/>
        <v>5</v>
      </c>
      <c r="E5653" s="10">
        <v>9.3563157704874467</v>
      </c>
      <c r="F5653" s="10">
        <v>9.8769980672068041</v>
      </c>
      <c r="G5653" s="10">
        <v>9.6643813496924498</v>
      </c>
      <c r="H5653" s="10">
        <v>10.287965156439963</v>
      </c>
      <c r="I5653" s="10">
        <v>13.291586921892272</v>
      </c>
      <c r="J5653" s="10">
        <v>16.139051241096773</v>
      </c>
      <c r="K5653" s="10">
        <v>12.510045594452276</v>
      </c>
      <c r="L5653" s="10">
        <v>12.788403706647689</v>
      </c>
      <c r="M5653" s="10">
        <v>12.18199084100018</v>
      </c>
      <c r="N5653" s="10">
        <v>8.8694538005530177</v>
      </c>
      <c r="O5653" s="10">
        <v>7.2480168567816623</v>
      </c>
      <c r="P5653" s="10">
        <v>8.0517279685827283</v>
      </c>
      <c r="Q5653" s="4">
        <f t="shared" si="625"/>
        <v>5.9628121132738361</v>
      </c>
      <c r="R5653" s="20">
        <f t="array" ref="R5653">MAX(IF((EOL_MOD_TYPE=$AF$1)*(EOL_MOD_MIN&lt;=$Q5653)*(EOL_MOD_MAX&gt;$Q5653),EOL_MOD_A,0))*($Q5653-MAX(IF((EOL_MOD_TYPE=$AF$1)*(EOL_MOD_MIN&lt;=$Q5653)*(EOL_MOD_MAX&gt;$Q5653),EOL_MOD_MIN,0)))+MAX(IF((EOL_MOD_TYPE=$AF$1)*(EOL_MOD_MIN&lt;=$Q5653)*(EOL_MOD_MAX&gt;$Q5653),EOL_MOD_B,0))</f>
        <v>411.98423964584265</v>
      </c>
      <c r="S5653" s="3">
        <f t="shared" si="626"/>
        <v>14.249994272265878</v>
      </c>
      <c r="T5653" s="4"/>
      <c r="U5653" s="6"/>
      <c r="V5653" s="6">
        <v>9.7616666666666703</v>
      </c>
      <c r="W5653" s="20">
        <f t="array" ref="W5653">MAX(IF((EOL_MOD_TYPE=$AF$1)*(EOL_MOD_MIN&lt;=$V5653)*(EOL_MOD_MAX&gt;$V5653),EOL_MOD_A,0))*($V5653-MAX(IF((EOL_MOD_TYPE=$AF$1)*(EOL_MOD_MIN&lt;=$V5653)*(EOL_MOD_MAX&gt;$V5653),EOL_MOD_MIN,0)))+MAX(IF((EOL_MOD_TYPE=$AF$1)*(EOL_MOD_MIN&lt;=$V5653)*(EOL_MOD_MAX&gt;$V5653),EOL_MOD_B,0))</f>
        <v>2170.3571428571436</v>
      </c>
      <c r="X5653" s="3">
        <f t="shared" si="627"/>
        <v>75.069805779638941</v>
      </c>
      <c r="Y5653" s="6"/>
      <c r="Z5653" s="6">
        <f t="shared" ca="1" si="622"/>
        <v>11.93006994684284</v>
      </c>
      <c r="AA5653" s="6">
        <v>6.2883194820000003</v>
      </c>
      <c r="AB5653" s="6"/>
      <c r="AC5653" s="6"/>
      <c r="AD5653" s="6"/>
      <c r="AE5653" s="6"/>
      <c r="AF5653" s="6"/>
      <c r="AG5653" s="6"/>
      <c r="AH5653" s="6"/>
      <c r="AI5653" s="6"/>
      <c r="AJ5653" s="6"/>
      <c r="AK5653" s="6"/>
      <c r="AL5653" s="6"/>
      <c r="AM5653" s="6"/>
      <c r="AN5653" s="6"/>
      <c r="AO5653" s="6"/>
      <c r="AP5653" s="6"/>
      <c r="AQ5653" s="6"/>
      <c r="AR5653" s="6"/>
      <c r="AS5653" s="6"/>
      <c r="AT5653" s="6"/>
      <c r="AU5653" s="6"/>
      <c r="AV5653" s="6"/>
      <c r="AW5653" s="6"/>
      <c r="AX5653" s="6"/>
      <c r="AY5653" s="6"/>
      <c r="BE5653" s="21"/>
      <c r="BJ5653" s="21"/>
      <c r="BP5653" s="21"/>
      <c r="BQ5653" s="21"/>
      <c r="BR5653" s="21"/>
    </row>
    <row r="5654" spans="1:70" x14ac:dyDescent="0.2">
      <c r="A5654" s="2">
        <f t="shared" si="628"/>
        <v>5646</v>
      </c>
      <c r="B5654" s="2">
        <f t="array" ref="B5654">MAX(IF((C5654&gt;=$R$3:$AC$3)*(C5654&lt;=$R$4:$AC$4),$F$3:$Q$3,0))</f>
        <v>8</v>
      </c>
      <c r="C5654" s="2">
        <f t="shared" si="623"/>
        <v>236</v>
      </c>
      <c r="D5654" s="2">
        <f t="shared" si="624"/>
        <v>6</v>
      </c>
      <c r="E5654" s="10">
        <v>4.3296105876771662</v>
      </c>
      <c r="F5654" s="10">
        <v>4.5705549550961333</v>
      </c>
      <c r="G5654" s="10">
        <v>4.4721671266122991</v>
      </c>
      <c r="H5654" s="10">
        <v>4.7607288979576241</v>
      </c>
      <c r="I5654" s="10">
        <v>6.1506469935075732</v>
      </c>
      <c r="J5654" s="10">
        <v>7.4683036402988394</v>
      </c>
      <c r="K5654" s="10">
        <v>5.7889907936746337</v>
      </c>
      <c r="L5654" s="10">
        <v>5.9178002801531244</v>
      </c>
      <c r="M5654" s="10">
        <v>5.6371843167743769</v>
      </c>
      <c r="N5654" s="10">
        <v>4.1043164877907055</v>
      </c>
      <c r="O5654" s="10">
        <v>3.35400079396311</v>
      </c>
      <c r="P5654" s="10">
        <v>3.7259160033731877</v>
      </c>
      <c r="Q5654" s="4">
        <f t="shared" si="625"/>
        <v>10.737062954999999</v>
      </c>
      <c r="R5654" s="20">
        <f t="array" ref="R5654">MAX(IF((EOL_MOD_TYPE=$AF$1)*(EOL_MOD_MIN&lt;=$Q5654)*(EOL_MOD_MAX&gt;$Q5654),EOL_MOD_A,0))*($Q5654-MAX(IF((EOL_MOD_TYPE=$AF$1)*(EOL_MOD_MIN&lt;=$Q5654)*(EOL_MOD_MAX&gt;$Q5654),EOL_MOD_MIN,0)))+MAX(IF((EOL_MOD_TYPE=$AF$1)*(EOL_MOD_MIN&lt;=$Q5654)*(EOL_MOD_MAX&gt;$Q5654),EOL_MOD_B,0))</f>
        <v>2300</v>
      </c>
      <c r="S5654" s="3">
        <f t="shared" si="626"/>
        <v>79.553982099864172</v>
      </c>
      <c r="T5654" s="4"/>
      <c r="U5654" s="6"/>
      <c r="V5654" s="6">
        <v>9.3941666666666706</v>
      </c>
      <c r="W5654" s="20">
        <f t="array" ref="W5654">MAX(IF((EOL_MOD_TYPE=$AF$1)*(EOL_MOD_MIN&lt;=$V5654)*(EOL_MOD_MAX&gt;$V5654),EOL_MOD_A,0))*($V5654-MAX(IF((EOL_MOD_TYPE=$AF$1)*(EOL_MOD_MIN&lt;=$V5654)*(EOL_MOD_MAX&gt;$V5654),EOL_MOD_MIN,0)))+MAX(IF((EOL_MOD_TYPE=$AF$1)*(EOL_MOD_MIN&lt;=$V5654)*(EOL_MOD_MAX&gt;$V5654),EOL_MOD_B,0))</f>
        <v>2091.6071428571436</v>
      </c>
      <c r="X5654" s="3">
        <f t="shared" si="627"/>
        <v>72.345946609915316</v>
      </c>
      <c r="Y5654" s="6"/>
      <c r="Z5654" s="6">
        <f t="shared" ca="1" si="622"/>
        <v>5.5206085836165499</v>
      </c>
      <c r="AA5654" s="6">
        <v>11.93006995</v>
      </c>
      <c r="AB5654" s="6"/>
      <c r="AC5654" s="6"/>
      <c r="AD5654" s="6"/>
      <c r="AE5654" s="6"/>
      <c r="AF5654" s="6"/>
      <c r="AG5654" s="6"/>
      <c r="AH5654" s="6"/>
      <c r="AI5654" s="6"/>
      <c r="AJ5654" s="6"/>
      <c r="AK5654" s="6"/>
      <c r="AL5654" s="6"/>
      <c r="AM5654" s="6"/>
      <c r="AN5654" s="6"/>
      <c r="AO5654" s="6"/>
      <c r="AP5654" s="6"/>
      <c r="AQ5654" s="6"/>
      <c r="AR5654" s="6"/>
      <c r="AS5654" s="6"/>
      <c r="AT5654" s="6"/>
      <c r="AU5654" s="6"/>
      <c r="AV5654" s="6"/>
      <c r="AW5654" s="6"/>
      <c r="AX5654" s="6"/>
      <c r="AY5654" s="6"/>
      <c r="BE5654" s="21"/>
      <c r="BJ5654" s="21"/>
      <c r="BP5654" s="21"/>
      <c r="BQ5654" s="21"/>
      <c r="BR5654" s="21"/>
    </row>
    <row r="5655" spans="1:70" x14ac:dyDescent="0.2">
      <c r="A5655" s="2">
        <f t="shared" si="628"/>
        <v>5647</v>
      </c>
      <c r="B5655" s="2">
        <f t="array" ref="B5655">MAX(IF((C5655&gt;=$R$3:$AC$3)*(C5655&lt;=$R$4:$AC$4),$F$3:$Q$3,0))</f>
        <v>8</v>
      </c>
      <c r="C5655" s="2">
        <f t="shared" si="623"/>
        <v>236</v>
      </c>
      <c r="D5655" s="2">
        <f t="shared" si="624"/>
        <v>7</v>
      </c>
      <c r="E5655" s="10">
        <v>3.2904427328098969</v>
      </c>
      <c r="F5655" s="10">
        <v>3.4735570399121807</v>
      </c>
      <c r="G5655" s="10">
        <v>3.3987836835847092</v>
      </c>
      <c r="H5655" s="10">
        <v>3.6180865433366716</v>
      </c>
      <c r="I5655" s="10">
        <v>4.6744046126152643</v>
      </c>
      <c r="J5655" s="10">
        <v>5.6758050041685051</v>
      </c>
      <c r="K5655" s="10">
        <v>4.399551022340213</v>
      </c>
      <c r="L5655" s="10">
        <v>4.4974444079270013</v>
      </c>
      <c r="M5655" s="10">
        <v>4.2841802497049972</v>
      </c>
      <c r="N5655" s="10">
        <v>3.1192224074008932</v>
      </c>
      <c r="O5655" s="10">
        <v>2.5489931056953155</v>
      </c>
      <c r="P5655" s="10">
        <v>2.8316433979659199</v>
      </c>
      <c r="Q5655" s="4">
        <f t="shared" si="625"/>
        <v>7.078128167211454</v>
      </c>
      <c r="R5655" s="20">
        <f t="array" ref="R5655">MAX(IF((EOL_MOD_TYPE=$AF$1)*(EOL_MOD_MIN&lt;=$Q5655)*(EOL_MOD_MAX&gt;$Q5655),EOL_MOD_A,0))*($Q5655-MAX(IF((EOL_MOD_TYPE=$AF$1)*(EOL_MOD_MIN&lt;=$Q5655)*(EOL_MOD_MAX&gt;$Q5655),EOL_MOD_MIN,0)))+MAX(IF((EOL_MOD_TYPE=$AF$1)*(EOL_MOD_MIN&lt;=$Q5655)*(EOL_MOD_MAX&gt;$Q5655),EOL_MOD_B,0))</f>
        <v>820.27882417936542</v>
      </c>
      <c r="S5655" s="3">
        <f t="shared" si="626"/>
        <v>28.372368215505592</v>
      </c>
      <c r="T5655" s="4"/>
      <c r="U5655" s="6"/>
      <c r="V5655" s="6">
        <v>9.3350000000000009</v>
      </c>
      <c r="W5655" s="20">
        <f t="array" ref="W5655">MAX(IF((EOL_MOD_TYPE=$AF$1)*(EOL_MOD_MIN&lt;=$V5655)*(EOL_MOD_MAX&gt;$V5655),EOL_MOD_A,0))*($V5655-MAX(IF((EOL_MOD_TYPE=$AF$1)*(EOL_MOD_MIN&lt;=$V5655)*(EOL_MOD_MAX&gt;$V5655),EOL_MOD_MIN,0)))+MAX(IF((EOL_MOD_TYPE=$AF$1)*(EOL_MOD_MIN&lt;=$V5655)*(EOL_MOD_MAX&gt;$V5655),EOL_MOD_B,0))</f>
        <v>2078.9285714285716</v>
      </c>
      <c r="X5655" s="3">
        <f t="shared" si="627"/>
        <v>71.907411460141205</v>
      </c>
      <c r="Y5655" s="6"/>
      <c r="Z5655" s="6">
        <f t="shared" ca="1" si="622"/>
        <v>4.1955843433934898</v>
      </c>
      <c r="AA5655" s="6">
        <v>8.2440067880000001</v>
      </c>
      <c r="AB5655" s="6"/>
      <c r="AC5655" s="6"/>
      <c r="AD5655" s="6"/>
      <c r="AE5655" s="6"/>
      <c r="AF5655" s="6"/>
      <c r="AG5655" s="6"/>
      <c r="AH5655" s="6"/>
      <c r="AI5655" s="6"/>
      <c r="AJ5655" s="6"/>
      <c r="AK5655" s="6"/>
      <c r="AL5655" s="6"/>
      <c r="AM5655" s="6"/>
      <c r="AN5655" s="6"/>
      <c r="AO5655" s="6"/>
      <c r="AP5655" s="6"/>
      <c r="AQ5655" s="6"/>
      <c r="AR5655" s="6"/>
      <c r="AS5655" s="6"/>
      <c r="AT5655" s="6"/>
      <c r="AU5655" s="6"/>
      <c r="AV5655" s="6"/>
      <c r="AW5655" s="6"/>
      <c r="AX5655" s="6"/>
      <c r="AY5655" s="6"/>
      <c r="BE5655" s="21"/>
      <c r="BJ5655" s="21"/>
      <c r="BP5655" s="21"/>
      <c r="BQ5655" s="21"/>
      <c r="BR5655" s="21"/>
    </row>
    <row r="5656" spans="1:70" x14ac:dyDescent="0.2">
      <c r="A5656" s="2">
        <f t="shared" si="628"/>
        <v>5648</v>
      </c>
      <c r="B5656" s="2">
        <f t="array" ref="B5656">MAX(IF((C5656&gt;=$R$3:$AC$3)*(C5656&lt;=$R$4:$AC$4),$F$3:$Q$3,0))</f>
        <v>8</v>
      </c>
      <c r="C5656" s="2">
        <f t="shared" si="623"/>
        <v>236</v>
      </c>
      <c r="D5656" s="2">
        <f t="shared" si="624"/>
        <v>8</v>
      </c>
      <c r="E5656" s="10">
        <v>3.8664843693805779</v>
      </c>
      <c r="F5656" s="10">
        <v>4.0816555982128531</v>
      </c>
      <c r="G5656" s="10">
        <v>3.9937920379072751</v>
      </c>
      <c r="H5656" s="10">
        <v>4.2514871714333724</v>
      </c>
      <c r="I5656" s="10">
        <v>5.4927296532534973</v>
      </c>
      <c r="J5656" s="10">
        <v>6.669440289431555</v>
      </c>
      <c r="K5656" s="10">
        <v>5.1697587958457767</v>
      </c>
      <c r="L5656" s="10">
        <v>5.284789895297199</v>
      </c>
      <c r="M5656" s="10">
        <v>5.0341906290974405</v>
      </c>
      <c r="N5656" s="10">
        <v>3.6652893431572129</v>
      </c>
      <c r="O5656" s="10">
        <v>2.9952328003026802</v>
      </c>
      <c r="P5656" s="10">
        <v>3.3273652900032045</v>
      </c>
      <c r="Q5656" s="4">
        <f t="shared" si="625"/>
        <v>10.787922643699048</v>
      </c>
      <c r="R5656" s="20">
        <f t="array" ref="R5656">MAX(IF((EOL_MOD_TYPE=$AF$1)*(EOL_MOD_MIN&lt;=$Q5656)*(EOL_MOD_MAX&gt;$Q5656),EOL_MOD_A,0))*($Q5656-MAX(IF((EOL_MOD_TYPE=$AF$1)*(EOL_MOD_MIN&lt;=$Q5656)*(EOL_MOD_MAX&gt;$Q5656),EOL_MOD_MIN,0)))+MAX(IF((EOL_MOD_TYPE=$AF$1)*(EOL_MOD_MIN&lt;=$Q5656)*(EOL_MOD_MAX&gt;$Q5656),EOL_MOD_B,0))</f>
        <v>2300</v>
      </c>
      <c r="S5656" s="3">
        <f t="shared" si="626"/>
        <v>79.553982099864172</v>
      </c>
      <c r="T5656" s="4"/>
      <c r="U5656" s="6"/>
      <c r="V5656" s="6">
        <v>7.54416666666667</v>
      </c>
      <c r="W5656" s="20">
        <f t="array" ref="W5656">MAX(IF((EOL_MOD_TYPE=$AF$1)*(EOL_MOD_MIN&lt;=$V5656)*(EOL_MOD_MAX&gt;$V5656),EOL_MOD_A,0))*($V5656-MAX(IF((EOL_MOD_TYPE=$AF$1)*(EOL_MOD_MIN&lt;=$V5656)*(EOL_MOD_MAX&gt;$V5656),EOL_MOD_MIN,0)))+MAX(IF((EOL_MOD_TYPE=$AF$1)*(EOL_MOD_MIN&lt;=$V5656)*(EOL_MOD_MAX&gt;$V5656),EOL_MOD_B,0))</f>
        <v>1090.3693181818203</v>
      </c>
      <c r="X5656" s="3">
        <f t="shared" si="627"/>
        <v>37.714444009077241</v>
      </c>
      <c r="Y5656" s="6"/>
      <c r="Z5656" s="6">
        <f t="shared" ca="1" si="622"/>
        <v>4.9300846729205281</v>
      </c>
      <c r="AA5656" s="6">
        <v>13.047882120000001</v>
      </c>
      <c r="AB5656" s="6"/>
      <c r="AC5656" s="6"/>
      <c r="AD5656" s="6"/>
      <c r="AE5656" s="6"/>
      <c r="AF5656" s="6"/>
      <c r="AG5656" s="6"/>
      <c r="AH5656" s="6"/>
      <c r="AI5656" s="6"/>
      <c r="AJ5656" s="6"/>
      <c r="AK5656" s="6"/>
      <c r="AL5656" s="6"/>
      <c r="AM5656" s="6"/>
      <c r="AN5656" s="6"/>
      <c r="AO5656" s="6"/>
      <c r="AP5656" s="6"/>
      <c r="AQ5656" s="6"/>
      <c r="AR5656" s="6"/>
      <c r="AS5656" s="6"/>
      <c r="AT5656" s="6"/>
      <c r="AU5656" s="6"/>
      <c r="AV5656" s="6"/>
      <c r="AW5656" s="6"/>
      <c r="AX5656" s="6"/>
      <c r="AY5656" s="6"/>
      <c r="BE5656" s="21"/>
      <c r="BJ5656" s="21"/>
      <c r="BP5656" s="21"/>
      <c r="BQ5656" s="21"/>
      <c r="BR5656" s="21"/>
    </row>
    <row r="5657" spans="1:70" x14ac:dyDescent="0.2">
      <c r="A5657" s="2">
        <f t="shared" si="628"/>
        <v>5649</v>
      </c>
      <c r="B5657" s="2">
        <f t="array" ref="B5657">MAX(IF((C5657&gt;=$R$3:$AC$3)*(C5657&lt;=$R$4:$AC$4),$F$3:$Q$3,0))</f>
        <v>8</v>
      </c>
      <c r="C5657" s="2">
        <f t="shared" si="623"/>
        <v>236</v>
      </c>
      <c r="D5657" s="2">
        <f t="shared" si="624"/>
        <v>9</v>
      </c>
      <c r="E5657" s="10">
        <v>5.818137283184444</v>
      </c>
      <c r="F5657" s="10">
        <v>6.1419186900489517</v>
      </c>
      <c r="G5657" s="10">
        <v>6.0097049767088651</v>
      </c>
      <c r="H5657" s="10">
        <v>6.3974747232870923</v>
      </c>
      <c r="I5657" s="10">
        <v>8.2652487709827795</v>
      </c>
      <c r="J5657" s="10">
        <v>10.035917774091679</v>
      </c>
      <c r="K5657" s="10">
        <v>7.7792546203929662</v>
      </c>
      <c r="L5657" s="10">
        <v>7.9523490039482354</v>
      </c>
      <c r="M5657" s="10">
        <v>7.575256846182949</v>
      </c>
      <c r="N5657" s="10">
        <v>5.5153867295984833</v>
      </c>
      <c r="O5657" s="10">
        <v>4.5071113607139131</v>
      </c>
      <c r="P5657" s="10">
        <v>5.0068915839540438</v>
      </c>
      <c r="Q5657" s="4">
        <f t="shared" si="625"/>
        <v>5.7903198324952232</v>
      </c>
      <c r="R5657" s="20">
        <f t="array" ref="R5657">MAX(IF((EOL_MOD_TYPE=$AF$1)*(EOL_MOD_MIN&lt;=$Q5657)*(EOL_MOD_MAX&gt;$Q5657),EOL_MOD_A,0))*($Q5657-MAX(IF((EOL_MOD_TYPE=$AF$1)*(EOL_MOD_MIN&lt;=$Q5657)*(EOL_MOD_MAX&gt;$Q5657),EOL_MOD_MIN,0)))+MAX(IF((EOL_MOD_TYPE=$AF$1)*(EOL_MOD_MIN&lt;=$Q5657)*(EOL_MOD_MAX&gt;$Q5657),EOL_MOD_B,0))</f>
        <v>351.61194137332814</v>
      </c>
      <c r="S5657" s="3">
        <f t="shared" si="626"/>
        <v>12.161795691353147</v>
      </c>
      <c r="T5657" s="4"/>
      <c r="U5657" s="6"/>
      <c r="V5657" s="6">
        <v>7.4208333333333298</v>
      </c>
      <c r="W5657" s="20">
        <f t="array" ref="W5657">MAX(IF((EOL_MOD_TYPE=$AF$1)*(EOL_MOD_MIN&lt;=$V5657)*(EOL_MOD_MAX&gt;$V5657),EOL_MOD_A,0))*($V5657-MAX(IF((EOL_MOD_TYPE=$AF$1)*(EOL_MOD_MIN&lt;=$V5657)*(EOL_MOD_MAX&gt;$V5657),EOL_MOD_MIN,0)))+MAX(IF((EOL_MOD_TYPE=$AF$1)*(EOL_MOD_MIN&lt;=$V5657)*(EOL_MOD_MAX&gt;$V5657),EOL_MOD_B,0))</f>
        <v>1018.8920454545434</v>
      </c>
      <c r="X5657" s="3">
        <f t="shared" si="627"/>
        <v>35.242138932949892</v>
      </c>
      <c r="Y5657" s="6"/>
      <c r="Z5657" s="6">
        <f t="shared" ca="1" si="622"/>
        <v>7.4186021989196265</v>
      </c>
      <c r="AA5657" s="6">
        <v>7.1767642129999896</v>
      </c>
      <c r="AB5657" s="6"/>
      <c r="AC5657" s="6"/>
      <c r="AD5657" s="6"/>
      <c r="AE5657" s="6"/>
      <c r="AF5657" s="6"/>
      <c r="AG5657" s="6"/>
      <c r="AH5657" s="6"/>
      <c r="AI5657" s="6"/>
      <c r="AJ5657" s="6"/>
      <c r="AK5657" s="6"/>
      <c r="AL5657" s="6"/>
      <c r="AM5657" s="6"/>
      <c r="AN5657" s="6"/>
      <c r="AO5657" s="6"/>
      <c r="AP5657" s="6"/>
      <c r="AQ5657" s="6"/>
      <c r="AR5657" s="6"/>
      <c r="AS5657" s="6"/>
      <c r="AT5657" s="6"/>
      <c r="AU5657" s="6"/>
      <c r="AV5657" s="6"/>
      <c r="AW5657" s="6"/>
      <c r="AX5657" s="6"/>
      <c r="AY5657" s="6"/>
      <c r="BE5657" s="21"/>
      <c r="BJ5657" s="21"/>
      <c r="BP5657" s="21"/>
      <c r="BQ5657" s="21"/>
      <c r="BR5657" s="21"/>
    </row>
    <row r="5658" spans="1:70" x14ac:dyDescent="0.2">
      <c r="A5658" s="2">
        <f t="shared" si="628"/>
        <v>5650</v>
      </c>
      <c r="B5658" s="2">
        <f t="array" ref="B5658">MAX(IF((C5658&gt;=$R$3:$AC$3)*(C5658&lt;=$R$4:$AC$4),$F$3:$Q$3,0))</f>
        <v>8</v>
      </c>
      <c r="C5658" s="2">
        <f t="shared" si="623"/>
        <v>236</v>
      </c>
      <c r="D5658" s="2">
        <f t="shared" si="624"/>
        <v>10</v>
      </c>
      <c r="E5658" s="10">
        <v>7.6988747782974034</v>
      </c>
      <c r="F5658" s="10">
        <v>8.1273198949493182</v>
      </c>
      <c r="G5658" s="10">
        <v>7.9523675393352695</v>
      </c>
      <c r="H5658" s="10">
        <v>8.4654854972676574</v>
      </c>
      <c r="I5658" s="10">
        <v>10.937025409005921</v>
      </c>
      <c r="J5658" s="10">
        <v>13.280070659613489</v>
      </c>
      <c r="K5658" s="10">
        <v>10.29393159284762</v>
      </c>
      <c r="L5658" s="10">
        <v>10.522979468302566</v>
      </c>
      <c r="M5658" s="10">
        <v>10.023990674947056</v>
      </c>
      <c r="N5658" s="10">
        <v>7.298258827234319</v>
      </c>
      <c r="O5658" s="10">
        <v>5.9640541790354309</v>
      </c>
      <c r="P5658" s="10">
        <v>6.6253904741613718</v>
      </c>
      <c r="Q5658" s="4">
        <f t="shared" si="625"/>
        <v>9.2036012879999998</v>
      </c>
      <c r="R5658" s="20">
        <f t="array" ref="R5658">MAX(IF((EOL_MOD_TYPE=$AF$1)*(EOL_MOD_MIN&lt;=$Q5658)*(EOL_MOD_MAX&gt;$Q5658),EOL_MOD_A,0))*($Q5658-MAX(IF((EOL_MOD_TYPE=$AF$1)*(EOL_MOD_MIN&lt;=$Q5658)*(EOL_MOD_MAX&gt;$Q5658),EOL_MOD_MIN,0)))+MAX(IF((EOL_MOD_TYPE=$AF$1)*(EOL_MOD_MIN&lt;=$Q5658)*(EOL_MOD_MAX&gt;$Q5658),EOL_MOD_B,0))</f>
        <v>2050.7717045714285</v>
      </c>
      <c r="S5658" s="3">
        <f t="shared" si="626"/>
        <v>70.933502381036234</v>
      </c>
      <c r="T5658" s="4"/>
      <c r="U5658" s="6"/>
      <c r="V5658" s="6">
        <v>7.2916666666666696</v>
      </c>
      <c r="W5658" s="20">
        <f t="array" ref="W5658">MAX(IF((EOL_MOD_TYPE=$AF$1)*(EOL_MOD_MIN&lt;=$V5658)*(EOL_MOD_MAX&gt;$V5658),EOL_MOD_A,0))*($V5658-MAX(IF((EOL_MOD_TYPE=$AF$1)*(EOL_MOD_MIN&lt;=$V5658)*(EOL_MOD_MAX&gt;$V5658),EOL_MOD_MIN,0)))+MAX(IF((EOL_MOD_TYPE=$AF$1)*(EOL_MOD_MIN&lt;=$V5658)*(EOL_MOD_MAX&gt;$V5658),EOL_MOD_B,0))</f>
        <v>944.0340909090927</v>
      </c>
      <c r="X5658" s="3">
        <f t="shared" si="627"/>
        <v>32.652900508627617</v>
      </c>
      <c r="Y5658" s="6"/>
      <c r="Z5658" s="6">
        <f t="shared" ca="1" si="622"/>
        <v>9.8166967501019968</v>
      </c>
      <c r="AA5658" s="6">
        <v>11.50450161</v>
      </c>
      <c r="AB5658" s="6"/>
      <c r="AC5658" s="6"/>
      <c r="AD5658" s="6"/>
      <c r="AE5658" s="6"/>
      <c r="AF5658" s="6"/>
      <c r="AG5658" s="6"/>
      <c r="AH5658" s="6"/>
      <c r="AI5658" s="6"/>
      <c r="AJ5658" s="6"/>
      <c r="AK5658" s="6"/>
      <c r="AL5658" s="6"/>
      <c r="AM5658" s="6"/>
      <c r="AN5658" s="6"/>
      <c r="AO5658" s="6"/>
      <c r="AP5658" s="6"/>
      <c r="AQ5658" s="6"/>
      <c r="AR5658" s="6"/>
      <c r="AS5658" s="6"/>
      <c r="AT5658" s="6"/>
      <c r="AU5658" s="6"/>
      <c r="AV5658" s="6"/>
      <c r="AW5658" s="6"/>
      <c r="AX5658" s="6"/>
      <c r="AY5658" s="6"/>
      <c r="BE5658" s="21"/>
      <c r="BJ5658" s="21"/>
      <c r="BP5658" s="21"/>
      <c r="BQ5658" s="21"/>
      <c r="BR5658" s="21"/>
    </row>
    <row r="5659" spans="1:70" x14ac:dyDescent="0.2">
      <c r="A5659" s="2">
        <f t="shared" si="628"/>
        <v>5651</v>
      </c>
      <c r="B5659" s="2">
        <f t="array" ref="B5659">MAX(IF((C5659&gt;=$R$3:$AC$3)*(C5659&lt;=$R$4:$AC$4),$F$3:$Q$3,0))</f>
        <v>8</v>
      </c>
      <c r="C5659" s="2">
        <f t="shared" si="623"/>
        <v>236</v>
      </c>
      <c r="D5659" s="2">
        <f t="shared" si="624"/>
        <v>11</v>
      </c>
      <c r="E5659" s="10">
        <v>4.6317737755658435</v>
      </c>
      <c r="F5659" s="10">
        <v>4.8895336317427018</v>
      </c>
      <c r="G5659" s="10">
        <v>4.7842793243222319</v>
      </c>
      <c r="H5659" s="10">
        <v>5.092979799360835</v>
      </c>
      <c r="I5659" s="10">
        <v>6.5799001712473384</v>
      </c>
      <c r="J5659" s="10">
        <v>7.9895159734578813</v>
      </c>
      <c r="K5659" s="10">
        <v>6.1930040132130184</v>
      </c>
      <c r="L5659" s="10">
        <v>6.3308031037855637</v>
      </c>
      <c r="M5659" s="10">
        <v>6.0306029740366789</v>
      </c>
      <c r="N5659" s="10">
        <v>4.3907564178815663</v>
      </c>
      <c r="O5659" s="10">
        <v>3.5880762498411789</v>
      </c>
      <c r="P5659" s="10">
        <v>3.9859473929371836</v>
      </c>
      <c r="Q5659" s="4">
        <f t="shared" si="625"/>
        <v>6.9679366349178631</v>
      </c>
      <c r="R5659" s="20">
        <f t="array" ref="R5659">MAX(IF((EOL_MOD_TYPE=$AF$1)*(EOL_MOD_MIN&lt;=$Q5659)*(EOL_MOD_MAX&gt;$Q5659),EOL_MOD_A,0))*($Q5659-MAX(IF((EOL_MOD_TYPE=$AF$1)*(EOL_MOD_MIN&lt;=$Q5659)*(EOL_MOD_MAX&gt;$Q5659),EOL_MOD_MIN,0)))+MAX(IF((EOL_MOD_TYPE=$AF$1)*(EOL_MOD_MIN&lt;=$Q5659)*(EOL_MOD_MAX&gt;$Q5659),EOL_MOD_B,0))</f>
        <v>763.77782222125211</v>
      </c>
      <c r="S5659" s="3">
        <f t="shared" si="626"/>
        <v>26.418072694462058</v>
      </c>
      <c r="T5659" s="4"/>
      <c r="U5659" s="6"/>
      <c r="V5659" s="6">
        <v>6.7874999999999996</v>
      </c>
      <c r="W5659" s="20">
        <f t="array" ref="W5659">MAX(IF((EOL_MOD_TYPE=$AF$1)*(EOL_MOD_MIN&lt;=$V5659)*(EOL_MOD_MAX&gt;$V5659),EOL_MOD_A,0))*($V5659-MAX(IF((EOL_MOD_TYPE=$AF$1)*(EOL_MOD_MIN&lt;=$V5659)*(EOL_MOD_MAX&gt;$V5659),EOL_MOD_MIN,0)))+MAX(IF((EOL_MOD_TYPE=$AF$1)*(EOL_MOD_MIN&lt;=$V5659)*(EOL_MOD_MAX&gt;$V5659),EOL_MOD_B,0))</f>
        <v>700.62499999999989</v>
      </c>
      <c r="X5659" s="3">
        <f t="shared" si="627"/>
        <v>24.233699438572753</v>
      </c>
      <c r="Y5659" s="6"/>
      <c r="Z5659" s="6">
        <f t="shared" ca="1" si="622"/>
        <v>5.9058914294823994</v>
      </c>
      <c r="AA5659" s="6">
        <v>8.6363516570000005</v>
      </c>
      <c r="AB5659" s="6"/>
      <c r="AC5659" s="6"/>
      <c r="AD5659" s="6"/>
      <c r="AE5659" s="6"/>
      <c r="AF5659" s="6"/>
      <c r="AG5659" s="6"/>
      <c r="AH5659" s="6"/>
      <c r="AI5659" s="6"/>
      <c r="AJ5659" s="6"/>
      <c r="AK5659" s="6"/>
      <c r="AL5659" s="6"/>
      <c r="AM5659" s="6"/>
      <c r="AN5659" s="6"/>
      <c r="AO5659" s="6"/>
      <c r="AP5659" s="6"/>
      <c r="AQ5659" s="6"/>
      <c r="AR5659" s="6"/>
      <c r="AS5659" s="6"/>
      <c r="AT5659" s="6"/>
      <c r="AU5659" s="6"/>
      <c r="AV5659" s="6"/>
      <c r="AW5659" s="6"/>
      <c r="AX5659" s="6"/>
      <c r="AY5659" s="6"/>
      <c r="BE5659" s="21"/>
      <c r="BJ5659" s="21"/>
      <c r="BP5659" s="21"/>
      <c r="BQ5659" s="21"/>
      <c r="BR5659" s="21"/>
    </row>
    <row r="5660" spans="1:70" x14ac:dyDescent="0.2">
      <c r="A5660" s="2">
        <f t="shared" si="628"/>
        <v>5652</v>
      </c>
      <c r="B5660" s="2">
        <f t="array" ref="B5660">MAX(IF((C5660&gt;=$R$3:$AC$3)*(C5660&lt;=$R$4:$AC$4),$F$3:$Q$3,0))</f>
        <v>8</v>
      </c>
      <c r="C5660" s="2">
        <f t="shared" si="623"/>
        <v>236</v>
      </c>
      <c r="D5660" s="2">
        <f t="shared" si="624"/>
        <v>12</v>
      </c>
      <c r="E5660" s="10">
        <v>2.4419185694531986</v>
      </c>
      <c r="F5660" s="10">
        <v>2.5778122054028438</v>
      </c>
      <c r="G5660" s="10">
        <v>2.5223210565991478</v>
      </c>
      <c r="H5660" s="10">
        <v>2.6850711085063561</v>
      </c>
      <c r="I5660" s="10">
        <v>3.4689907564309408</v>
      </c>
      <c r="J5660" s="10">
        <v>4.2121546435299111</v>
      </c>
      <c r="K5660" s="10">
        <v>3.265015139629861</v>
      </c>
      <c r="L5660" s="10">
        <v>3.3376642314093385</v>
      </c>
      <c r="M5660" s="10">
        <v>3.1793956485927035</v>
      </c>
      <c r="N5660" s="10">
        <v>2.3148517501723109</v>
      </c>
      <c r="O5660" s="10">
        <v>1.8916705451640459</v>
      </c>
      <c r="P5660" s="10">
        <v>2.1014322864867863</v>
      </c>
      <c r="Q5660" s="4">
        <f t="shared" si="625"/>
        <v>8.1163949966503726</v>
      </c>
      <c r="R5660" s="20">
        <f t="array" ref="R5660">MAX(IF((EOL_MOD_TYPE=$AF$1)*(EOL_MOD_MIN&lt;=$Q5660)*(EOL_MOD_MAX&gt;$Q5660),EOL_MOD_A,0))*($Q5660-MAX(IF((EOL_MOD_TYPE=$AF$1)*(EOL_MOD_MIN&lt;=$Q5660)*(EOL_MOD_MAX&gt;$Q5660),EOL_MOD_MIN,0)))+MAX(IF((EOL_MOD_TYPE=$AF$1)*(EOL_MOD_MIN&lt;=$Q5660)*(EOL_MOD_MAX&gt;$Q5660),EOL_MOD_B,0))</f>
        <v>1422.0016457860115</v>
      </c>
      <c r="S5660" s="3">
        <f t="shared" si="626"/>
        <v>49.185171076016417</v>
      </c>
      <c r="T5660" s="4"/>
      <c r="U5660" s="6"/>
      <c r="V5660" s="6">
        <v>5.9733333333333301</v>
      </c>
      <c r="W5660" s="20">
        <f t="array" ref="W5660">MAX(IF((EOL_MOD_TYPE=$AF$1)*(EOL_MOD_MIN&lt;=$V5660)*(EOL_MOD_MAX&gt;$V5660),EOL_MOD_A,0))*($V5660-MAX(IF((EOL_MOD_TYPE=$AF$1)*(EOL_MOD_MIN&lt;=$V5660)*(EOL_MOD_MAX&gt;$V5660),EOL_MOD_MIN,0)))+MAX(IF((EOL_MOD_TYPE=$AF$1)*(EOL_MOD_MIN&lt;=$V5660)*(EOL_MOD_MAX&gt;$V5660),EOL_MOD_B,0))</f>
        <v>415.66666666666549</v>
      </c>
      <c r="X5660" s="3">
        <f t="shared" si="627"/>
        <v>14.377364591091355</v>
      </c>
      <c r="Y5660" s="6"/>
      <c r="Z5660" s="6">
        <f t="shared" ca="1" si="622"/>
        <v>3.1136464451063826</v>
      </c>
      <c r="AA5660" s="6">
        <v>9.8166967500000002</v>
      </c>
      <c r="AB5660" s="6"/>
      <c r="AC5660" s="6"/>
      <c r="AD5660" s="6"/>
      <c r="AE5660" s="6"/>
      <c r="AF5660" s="6"/>
      <c r="AG5660" s="6"/>
      <c r="AH5660" s="6"/>
      <c r="AI5660" s="6"/>
      <c r="AJ5660" s="6"/>
      <c r="AK5660" s="6"/>
      <c r="AL5660" s="6"/>
      <c r="AM5660" s="6"/>
      <c r="AN5660" s="6"/>
      <c r="AO5660" s="6"/>
      <c r="AP5660" s="6"/>
      <c r="AQ5660" s="6"/>
      <c r="AR5660" s="6"/>
      <c r="AS5660" s="6"/>
      <c r="AT5660" s="6"/>
      <c r="AU5660" s="6"/>
      <c r="AV5660" s="6"/>
      <c r="AW5660" s="6"/>
      <c r="AX5660" s="6"/>
      <c r="AY5660" s="6"/>
      <c r="BE5660" s="21"/>
      <c r="BJ5660" s="21"/>
      <c r="BP5660" s="21"/>
      <c r="BQ5660" s="21"/>
      <c r="BR5660" s="21"/>
    </row>
    <row r="5661" spans="1:70" x14ac:dyDescent="0.2">
      <c r="A5661" s="2">
        <f t="shared" si="628"/>
        <v>5653</v>
      </c>
      <c r="B5661" s="2">
        <f t="array" ref="B5661">MAX(IF((C5661&gt;=$R$3:$AC$3)*(C5661&lt;=$R$4:$AC$4),$F$3:$Q$3,0))</f>
        <v>8</v>
      </c>
      <c r="C5661" s="2">
        <f t="shared" si="623"/>
        <v>236</v>
      </c>
      <c r="D5661" s="2">
        <f t="shared" si="624"/>
        <v>13</v>
      </c>
      <c r="E5661" s="10">
        <v>4.931698054180587</v>
      </c>
      <c r="F5661" s="10">
        <v>5.2061488030188086</v>
      </c>
      <c r="G5661" s="10">
        <v>5.094078894544869</v>
      </c>
      <c r="H5661" s="10">
        <v>5.4227688534767502</v>
      </c>
      <c r="I5661" s="10">
        <v>7.0059727533386988</v>
      </c>
      <c r="J5661" s="10">
        <v>8.5068663301314622</v>
      </c>
      <c r="K5661" s="10">
        <v>6.5940236551738813</v>
      </c>
      <c r="L5661" s="10">
        <v>6.7407457404427049</v>
      </c>
      <c r="M5661" s="10">
        <v>6.4211065552222513</v>
      </c>
      <c r="N5661" s="10">
        <v>4.6750739417971872</v>
      </c>
      <c r="O5661" s="10">
        <v>3.8204172995110417</v>
      </c>
      <c r="P5661" s="10">
        <v>4.2440520531279669</v>
      </c>
      <c r="Q5661" s="4">
        <f t="shared" si="625"/>
        <v>6.369453414632325</v>
      </c>
      <c r="R5661" s="20">
        <f t="array" ref="R5661">MAX(IF((EOL_MOD_TYPE=$AF$1)*(EOL_MOD_MIN&lt;=$Q5661)*(EOL_MOD_MAX&gt;$Q5661),EOL_MOD_A,0))*($Q5661-MAX(IF((EOL_MOD_TYPE=$AF$1)*(EOL_MOD_MIN&lt;=$Q5661)*(EOL_MOD_MAX&gt;$Q5661),EOL_MOD_MIN,0)))+MAX(IF((EOL_MOD_TYPE=$AF$1)*(EOL_MOD_MIN&lt;=$Q5661)*(EOL_MOD_MAX&gt;$Q5661),EOL_MOD_B,0))</f>
        <v>554.3086951213138</v>
      </c>
      <c r="S5661" s="3">
        <f t="shared" si="626"/>
        <v>19.172810438904378</v>
      </c>
      <c r="T5661" s="4"/>
      <c r="U5661" s="6"/>
      <c r="V5661" s="6">
        <v>4.3258333333333301</v>
      </c>
      <c r="W5661" s="20">
        <f t="array" ref="W5661">MAX(IF((EOL_MOD_TYPE=$AF$1)*(EOL_MOD_MIN&lt;=$V5661)*(EOL_MOD_MAX&gt;$V5661),EOL_MOD_A,0))*($V5661-MAX(IF((EOL_MOD_TYPE=$AF$1)*(EOL_MOD_MIN&lt;=$V5661)*(EOL_MOD_MAX&gt;$V5661),EOL_MOD_MIN,0)))+MAX(IF((EOL_MOD_TYPE=$AF$1)*(EOL_MOD_MIN&lt;=$V5661)*(EOL_MOD_MAX&gt;$V5661),EOL_MOD_B,0))</f>
        <v>132.583333333333</v>
      </c>
      <c r="X5661" s="3">
        <f t="shared" si="627"/>
        <v>4.5858835333653474</v>
      </c>
      <c r="Y5661" s="6"/>
      <c r="Z5661" s="6">
        <f t="shared" ca="1" si="622"/>
        <v>6.2883194824043303</v>
      </c>
      <c r="AA5661" s="6">
        <v>7.4186021989999897</v>
      </c>
      <c r="AB5661" s="6"/>
      <c r="AC5661" s="6"/>
      <c r="AD5661" s="6"/>
      <c r="AE5661" s="6"/>
      <c r="AF5661" s="6"/>
      <c r="AG5661" s="6"/>
      <c r="AH5661" s="6"/>
      <c r="AI5661" s="6"/>
      <c r="AJ5661" s="6"/>
      <c r="AK5661" s="6"/>
      <c r="AL5661" s="6"/>
      <c r="AM5661" s="6"/>
      <c r="AN5661" s="6"/>
      <c r="AO5661" s="6"/>
      <c r="AP5661" s="6"/>
      <c r="AQ5661" s="6"/>
      <c r="AR5661" s="6"/>
      <c r="AS5661" s="6"/>
      <c r="AT5661" s="6"/>
      <c r="AU5661" s="6"/>
      <c r="AV5661" s="6"/>
      <c r="AW5661" s="6"/>
      <c r="AX5661" s="6"/>
      <c r="AY5661" s="6"/>
      <c r="BE5661" s="21"/>
      <c r="BJ5661" s="21"/>
      <c r="BP5661" s="21"/>
      <c r="BQ5661" s="21"/>
      <c r="BR5661" s="21"/>
    </row>
    <row r="5662" spans="1:70" x14ac:dyDescent="0.2">
      <c r="A5662" s="2">
        <f t="shared" si="628"/>
        <v>5654</v>
      </c>
      <c r="B5662" s="2">
        <f t="array" ref="B5662">MAX(IF((C5662&gt;=$R$3:$AC$3)*(C5662&lt;=$R$4:$AC$4),$F$3:$Q$3,0))</f>
        <v>8</v>
      </c>
      <c r="C5662" s="2">
        <f t="shared" si="623"/>
        <v>236</v>
      </c>
      <c r="D5662" s="2">
        <f t="shared" si="624"/>
        <v>14</v>
      </c>
      <c r="E5662" s="10">
        <v>10.232974811540583</v>
      </c>
      <c r="F5662" s="10">
        <v>10.802443495352085</v>
      </c>
      <c r="G5662" s="10">
        <v>10.569905221932581</v>
      </c>
      <c r="H5662" s="10">
        <v>11.251916982102092</v>
      </c>
      <c r="I5662" s="10">
        <v>14.536969199580559</v>
      </c>
      <c r="J5662" s="10">
        <v>17.651232481190835</v>
      </c>
      <c r="K5662" s="10">
        <v>13.682199767460931</v>
      </c>
      <c r="L5662" s="10">
        <v>13.986639209283581</v>
      </c>
      <c r="M5662" s="10">
        <v>13.323407256473825</v>
      </c>
      <c r="N5662" s="10">
        <v>9.7004953188378167</v>
      </c>
      <c r="O5662" s="10">
        <v>7.9271345418907604</v>
      </c>
      <c r="P5662" s="10">
        <v>8.8061510014204405</v>
      </c>
      <c r="Q5662" s="4">
        <f t="shared" si="625"/>
        <v>6.2799339276000001</v>
      </c>
      <c r="R5662" s="20">
        <f t="array" ref="R5662">MAX(IF((EOL_MOD_TYPE=$AF$1)*(EOL_MOD_MIN&lt;=$Q5662)*(EOL_MOD_MAX&gt;$Q5662),EOL_MOD_A,0))*($Q5662-MAX(IF((EOL_MOD_TYPE=$AF$1)*(EOL_MOD_MIN&lt;=$Q5662)*(EOL_MOD_MAX&gt;$Q5662),EOL_MOD_MIN,0)))+MAX(IF((EOL_MOD_TYPE=$AF$1)*(EOL_MOD_MIN&lt;=$Q5662)*(EOL_MOD_MAX&gt;$Q5662),EOL_MOD_B,0))</f>
        <v>522.97687466000002</v>
      </c>
      <c r="S5662" s="3">
        <f t="shared" si="626"/>
        <v>18.089083880584589</v>
      </c>
      <c r="T5662" s="4"/>
      <c r="U5662" s="6"/>
      <c r="V5662" s="6">
        <v>4.74583333333333</v>
      </c>
      <c r="W5662" s="20">
        <f t="array" ref="W5662">MAX(IF((EOL_MOD_TYPE=$AF$1)*(EOL_MOD_MIN&lt;=$V5662)*(EOL_MOD_MAX&gt;$V5662),EOL_MOD_A,0))*($V5662-MAX(IF((EOL_MOD_TYPE=$AF$1)*(EOL_MOD_MIN&lt;=$V5662)*(EOL_MOD_MAX&gt;$V5662),EOL_MOD_MIN,0)))+MAX(IF((EOL_MOD_TYPE=$AF$1)*(EOL_MOD_MIN&lt;=$V5662)*(EOL_MOD_MAX&gt;$V5662),EOL_MOD_B,0))</f>
        <v>174.583333333333</v>
      </c>
      <c r="X5662" s="3">
        <f t="shared" si="627"/>
        <v>6.0386084238846065</v>
      </c>
      <c r="Y5662" s="6"/>
      <c r="Z5662" s="6">
        <f t="shared" ca="1" si="622"/>
        <v>13.047882121618471</v>
      </c>
      <c r="AA5662" s="6">
        <v>6.977704364</v>
      </c>
      <c r="AB5662" s="6"/>
      <c r="AC5662" s="6"/>
      <c r="AD5662" s="6"/>
      <c r="AE5662" s="6"/>
      <c r="AF5662" s="6"/>
      <c r="AG5662" s="6"/>
      <c r="AH5662" s="6"/>
      <c r="AI5662" s="6"/>
      <c r="AJ5662" s="6"/>
      <c r="AK5662" s="6"/>
      <c r="AL5662" s="6"/>
      <c r="AM5662" s="6"/>
      <c r="AN5662" s="6"/>
      <c r="AO5662" s="6"/>
      <c r="AP5662" s="6"/>
      <c r="AQ5662" s="6"/>
      <c r="AR5662" s="6"/>
      <c r="AS5662" s="6"/>
      <c r="AT5662" s="6"/>
      <c r="AU5662" s="6"/>
      <c r="AV5662" s="6"/>
      <c r="AW5662" s="6"/>
      <c r="AX5662" s="6"/>
      <c r="AY5662" s="6"/>
      <c r="BE5662" s="21"/>
      <c r="BJ5662" s="21"/>
      <c r="BP5662" s="21"/>
      <c r="BQ5662" s="21"/>
      <c r="BR5662" s="21"/>
    </row>
    <row r="5663" spans="1:70" x14ac:dyDescent="0.2">
      <c r="A5663" s="2">
        <f t="shared" si="628"/>
        <v>5655</v>
      </c>
      <c r="B5663" s="2">
        <f t="array" ref="B5663">MAX(IF((C5663&gt;=$R$3:$AC$3)*(C5663&lt;=$R$4:$AC$4),$F$3:$Q$3,0))</f>
        <v>8</v>
      </c>
      <c r="C5663" s="2">
        <f t="shared" si="623"/>
        <v>236</v>
      </c>
      <c r="D5663" s="2">
        <f t="shared" si="624"/>
        <v>15</v>
      </c>
      <c r="E5663" s="10">
        <v>4.6656484615295817</v>
      </c>
      <c r="F5663" s="10">
        <v>4.9252934560152477</v>
      </c>
      <c r="G5663" s="10">
        <v>4.8192693664804169</v>
      </c>
      <c r="H5663" s="10">
        <v>5.1302275363364895</v>
      </c>
      <c r="I5663" s="10">
        <v>6.6280225672826507</v>
      </c>
      <c r="J5663" s="10">
        <v>8.0479476581033804</v>
      </c>
      <c r="K5663" s="10">
        <v>6.2382968267840218</v>
      </c>
      <c r="L5663" s="10">
        <v>6.37710371720721</v>
      </c>
      <c r="M5663" s="10">
        <v>6.074708060298696</v>
      </c>
      <c r="N5663" s="10">
        <v>4.42286841255273</v>
      </c>
      <c r="O5663" s="10">
        <v>3.6143178069782111</v>
      </c>
      <c r="P5663" s="10">
        <v>4.0150987985857105</v>
      </c>
      <c r="Q5663" s="4">
        <f t="shared" si="625"/>
        <v>5.6411371616150978</v>
      </c>
      <c r="R5663" s="20">
        <f t="array" ref="R5663">MAX(IF((EOL_MOD_TYPE=$AF$1)*(EOL_MOD_MIN&lt;=$Q5663)*(EOL_MOD_MAX&gt;$Q5663),EOL_MOD_A,0))*($Q5663-MAX(IF((EOL_MOD_TYPE=$AF$1)*(EOL_MOD_MIN&lt;=$Q5663)*(EOL_MOD_MAX&gt;$Q5663),EOL_MOD_MIN,0)))+MAX(IF((EOL_MOD_TYPE=$AF$1)*(EOL_MOD_MIN&lt;=$Q5663)*(EOL_MOD_MAX&gt;$Q5663),EOL_MOD_B,0))</f>
        <v>299.39800656528422</v>
      </c>
      <c r="S5663" s="3">
        <f t="shared" si="626"/>
        <v>10.355784197838974</v>
      </c>
      <c r="T5663" s="4"/>
      <c r="U5663" s="6"/>
      <c r="V5663" s="6">
        <v>4.8099999999999996</v>
      </c>
      <c r="W5663" s="20">
        <f t="array" ref="W5663">MAX(IF((EOL_MOD_TYPE=$AF$1)*(EOL_MOD_MIN&lt;=$V5663)*(EOL_MOD_MAX&gt;$V5663),EOL_MOD_A,0))*($V5663-MAX(IF((EOL_MOD_TYPE=$AF$1)*(EOL_MOD_MIN&lt;=$V5663)*(EOL_MOD_MAX&gt;$V5663),EOL_MOD_MIN,0)))+MAX(IF((EOL_MOD_TYPE=$AF$1)*(EOL_MOD_MIN&lt;=$V5663)*(EOL_MOD_MAX&gt;$V5663),EOL_MOD_B,0))</f>
        <v>180.99999999999994</v>
      </c>
      <c r="X5663" s="3">
        <f t="shared" si="627"/>
        <v>6.2605525043806134</v>
      </c>
      <c r="Y5663" s="6"/>
      <c r="Z5663" s="6">
        <f t="shared" ca="1" si="622"/>
        <v>5.94908443225059</v>
      </c>
      <c r="AA5663" s="6">
        <v>5.9490844320000003</v>
      </c>
      <c r="AB5663" s="6"/>
      <c r="AC5663" s="6"/>
      <c r="AD5663" s="6"/>
      <c r="AE5663" s="6"/>
      <c r="AF5663" s="6"/>
      <c r="AG5663" s="6"/>
      <c r="AH5663" s="6"/>
      <c r="AI5663" s="6"/>
      <c r="AJ5663" s="6"/>
      <c r="AK5663" s="6"/>
      <c r="AL5663" s="6"/>
      <c r="AM5663" s="6"/>
      <c r="AN5663" s="6"/>
      <c r="AO5663" s="6"/>
      <c r="AP5663" s="6"/>
      <c r="AQ5663" s="6"/>
      <c r="AR5663" s="6"/>
      <c r="AS5663" s="6"/>
      <c r="AT5663" s="6"/>
      <c r="AU5663" s="6"/>
      <c r="AV5663" s="6"/>
      <c r="AW5663" s="6"/>
      <c r="AX5663" s="6"/>
      <c r="AY5663" s="6"/>
      <c r="BE5663" s="21"/>
      <c r="BJ5663" s="21"/>
      <c r="BP5663" s="21"/>
      <c r="BQ5663" s="21"/>
      <c r="BR5663" s="21"/>
    </row>
    <row r="5664" spans="1:70" x14ac:dyDescent="0.2">
      <c r="A5664" s="2">
        <f t="shared" si="628"/>
        <v>5656</v>
      </c>
      <c r="B5664" s="2">
        <f t="array" ref="B5664">MAX(IF((C5664&gt;=$R$3:$AC$3)*(C5664&lt;=$R$4:$AC$4),$F$3:$Q$3,0))</f>
        <v>8</v>
      </c>
      <c r="C5664" s="2">
        <f t="shared" si="623"/>
        <v>236</v>
      </c>
      <c r="D5664" s="2">
        <f t="shared" si="624"/>
        <v>16</v>
      </c>
      <c r="E5664" s="10">
        <v>3.017223663620558</v>
      </c>
      <c r="F5664" s="10">
        <v>3.1851332324537718</v>
      </c>
      <c r="G5664" s="10">
        <v>3.1165686171605222</v>
      </c>
      <c r="H5664" s="10">
        <v>3.3176618534431155</v>
      </c>
      <c r="I5664" s="10">
        <v>4.2862694645580062</v>
      </c>
      <c r="J5664" s="10">
        <v>5.2045194398654759</v>
      </c>
      <c r="K5664" s="10">
        <v>4.0342381046623208</v>
      </c>
      <c r="L5664" s="10">
        <v>4.1240029975623598</v>
      </c>
      <c r="M5664" s="10">
        <v>3.9284470444459658</v>
      </c>
      <c r="N5664" s="10">
        <v>2.8602204699877984</v>
      </c>
      <c r="O5664" s="10">
        <v>2.3373396656388179</v>
      </c>
      <c r="P5664" s="10">
        <v>2.5965203351166495</v>
      </c>
      <c r="Q5664" s="4">
        <f t="shared" si="625"/>
        <v>5.5206085839999997</v>
      </c>
      <c r="R5664" s="20">
        <f t="array" ref="R5664">MAX(IF((EOL_MOD_TYPE=$AF$1)*(EOL_MOD_MIN&lt;=$Q5664)*(EOL_MOD_MAX&gt;$Q5664),EOL_MOD_A,0))*($Q5664-MAX(IF((EOL_MOD_TYPE=$AF$1)*(EOL_MOD_MIN&lt;=$Q5664)*(EOL_MOD_MAX&gt;$Q5664),EOL_MOD_MIN,0)))+MAX(IF((EOL_MOD_TYPE=$AF$1)*(EOL_MOD_MIN&lt;=$Q5664)*(EOL_MOD_MAX&gt;$Q5664),EOL_MOD_B,0))</f>
        <v>257.21300439999987</v>
      </c>
      <c r="S5664" s="3">
        <f t="shared" si="626"/>
        <v>8.8966603251695116</v>
      </c>
      <c r="T5664" s="4"/>
      <c r="U5664" s="6"/>
      <c r="V5664" s="6">
        <v>4.9024999999999999</v>
      </c>
      <c r="W5664" s="20">
        <f t="array" ref="W5664">MAX(IF((EOL_MOD_TYPE=$AF$1)*(EOL_MOD_MIN&lt;=$V5664)*(EOL_MOD_MAX&gt;$V5664),EOL_MOD_A,0))*($V5664-MAX(IF((EOL_MOD_TYPE=$AF$1)*(EOL_MOD_MIN&lt;=$V5664)*(EOL_MOD_MAX&gt;$V5664),EOL_MOD_MIN,0)))+MAX(IF((EOL_MOD_TYPE=$AF$1)*(EOL_MOD_MIN&lt;=$V5664)*(EOL_MOD_MAX&gt;$V5664),EOL_MOD_B,0))</f>
        <v>190.25</v>
      </c>
      <c r="X5664" s="3">
        <f t="shared" si="627"/>
        <v>6.5804978671735475</v>
      </c>
      <c r="Y5664" s="6"/>
      <c r="Z5664" s="6">
        <f t="shared" ca="1" si="622"/>
        <v>3.8472076226631367</v>
      </c>
      <c r="AA5664" s="6">
        <v>5.5206085839999997</v>
      </c>
      <c r="AB5664" s="6"/>
      <c r="AC5664" s="6"/>
      <c r="AD5664" s="6"/>
      <c r="AE5664" s="6"/>
      <c r="AF5664" s="6"/>
      <c r="AG5664" s="6"/>
      <c r="AH5664" s="6"/>
      <c r="AI5664" s="6"/>
      <c r="AJ5664" s="6"/>
      <c r="AK5664" s="6"/>
      <c r="AL5664" s="6"/>
      <c r="AM5664" s="6"/>
      <c r="AN5664" s="6"/>
      <c r="AO5664" s="6"/>
      <c r="AP5664" s="6"/>
      <c r="AQ5664" s="6"/>
      <c r="AR5664" s="6"/>
      <c r="AS5664" s="6"/>
      <c r="AT5664" s="6"/>
      <c r="AU5664" s="6"/>
      <c r="AV5664" s="6"/>
      <c r="AW5664" s="6"/>
      <c r="AX5664" s="6"/>
      <c r="AY5664" s="6"/>
      <c r="BE5664" s="21"/>
      <c r="BJ5664" s="21"/>
      <c r="BP5664" s="21"/>
      <c r="BQ5664" s="21"/>
      <c r="BR5664" s="21"/>
    </row>
    <row r="5665" spans="1:70" x14ac:dyDescent="0.2">
      <c r="A5665" s="2">
        <f t="shared" si="628"/>
        <v>5657</v>
      </c>
      <c r="B5665" s="2">
        <f t="array" ref="B5665">MAX(IF((C5665&gt;=$R$3:$AC$3)*(C5665&lt;=$R$4:$AC$4),$F$3:$Q$3,0))</f>
        <v>8</v>
      </c>
      <c r="C5665" s="2">
        <f t="shared" si="623"/>
        <v>236</v>
      </c>
      <c r="D5665" s="2">
        <f t="shared" si="624"/>
        <v>17</v>
      </c>
      <c r="E5665" s="10">
        <v>6.5774716160886957</v>
      </c>
      <c r="F5665" s="10">
        <v>6.9435102483539923</v>
      </c>
      <c r="G5665" s="10">
        <v>6.7940411134015539</v>
      </c>
      <c r="H5665" s="10">
        <v>7.2324193051757097</v>
      </c>
      <c r="I5665" s="10">
        <v>9.3439595088577718</v>
      </c>
      <c r="J5665" s="10">
        <v>11.34572133443339</v>
      </c>
      <c r="K5665" s="10">
        <v>8.7945374901769018</v>
      </c>
      <c r="L5665" s="10">
        <v>8.9902226965108465</v>
      </c>
      <c r="M5665" s="10">
        <v>8.563915642615882</v>
      </c>
      <c r="N5665" s="10">
        <v>6.2352086071490236</v>
      </c>
      <c r="O5665" s="10">
        <v>5.0953416192718004</v>
      </c>
      <c r="P5665" s="10">
        <v>5.6603489528294588</v>
      </c>
      <c r="Q5665" s="4">
        <f t="shared" si="625"/>
        <v>6.2116028650265775</v>
      </c>
      <c r="R5665" s="20">
        <f t="array" ref="R5665">MAX(IF((EOL_MOD_TYPE=$AF$1)*(EOL_MOD_MIN&lt;=$Q5665)*(EOL_MOD_MAX&gt;$Q5665),EOL_MOD_A,0))*($Q5665-MAX(IF((EOL_MOD_TYPE=$AF$1)*(EOL_MOD_MIN&lt;=$Q5665)*(EOL_MOD_MAX&gt;$Q5665),EOL_MOD_MIN,0)))+MAX(IF((EOL_MOD_TYPE=$AF$1)*(EOL_MOD_MIN&lt;=$Q5665)*(EOL_MOD_MAX&gt;$Q5665),EOL_MOD_B,0))</f>
        <v>499.06100275930214</v>
      </c>
      <c r="S5665" s="3">
        <f t="shared" si="626"/>
        <v>17.261865252284259</v>
      </c>
      <c r="T5665" s="4"/>
      <c r="U5665" s="6"/>
      <c r="V5665" s="6">
        <v>5.4491666666666703</v>
      </c>
      <c r="W5665" s="20">
        <f t="array" ref="W5665">MAX(IF((EOL_MOD_TYPE=$AF$1)*(EOL_MOD_MIN&lt;=$V5665)*(EOL_MOD_MAX&gt;$V5665),EOL_MOD_A,0))*($V5665-MAX(IF((EOL_MOD_TYPE=$AF$1)*(EOL_MOD_MIN&lt;=$V5665)*(EOL_MOD_MAX&gt;$V5665),EOL_MOD_MIN,0)))+MAX(IF((EOL_MOD_TYPE=$AF$1)*(EOL_MOD_MIN&lt;=$V5665)*(EOL_MOD_MAX&gt;$V5665),EOL_MOD_B,0))</f>
        <v>244.91666666666703</v>
      </c>
      <c r="X5665" s="3">
        <f t="shared" si="627"/>
        <v>8.4713461373732297</v>
      </c>
      <c r="Y5665" s="6"/>
      <c r="Z5665" s="6">
        <f t="shared" ca="1" si="622"/>
        <v>8.3868157486548167</v>
      </c>
      <c r="AA5665" s="6">
        <v>5.9058914289999898</v>
      </c>
      <c r="AB5665" s="6"/>
      <c r="AC5665" s="6"/>
      <c r="AD5665" s="6"/>
      <c r="AE5665" s="6"/>
      <c r="AF5665" s="6"/>
      <c r="AG5665" s="6"/>
      <c r="AH5665" s="6"/>
      <c r="AI5665" s="6"/>
      <c r="AJ5665" s="6"/>
      <c r="AK5665" s="6"/>
      <c r="AL5665" s="6"/>
      <c r="AM5665" s="6"/>
      <c r="AN5665" s="6"/>
      <c r="AO5665" s="6"/>
      <c r="AP5665" s="6"/>
      <c r="AQ5665" s="6"/>
      <c r="AR5665" s="6"/>
      <c r="AS5665" s="6"/>
      <c r="AT5665" s="6"/>
      <c r="AU5665" s="6"/>
      <c r="AV5665" s="6"/>
      <c r="AW5665" s="6"/>
      <c r="AX5665" s="6"/>
      <c r="AY5665" s="6"/>
      <c r="BE5665" s="21"/>
      <c r="BJ5665" s="21"/>
      <c r="BP5665" s="21"/>
      <c r="BQ5665" s="21"/>
      <c r="BR5665" s="21"/>
    </row>
    <row r="5666" spans="1:70" x14ac:dyDescent="0.2">
      <c r="A5666" s="2">
        <f t="shared" si="628"/>
        <v>5658</v>
      </c>
      <c r="B5666" s="2">
        <f t="array" ref="B5666">MAX(IF((C5666&gt;=$R$3:$AC$3)*(C5666&lt;=$R$4:$AC$4),$F$3:$Q$3,0))</f>
        <v>8</v>
      </c>
      <c r="C5666" s="2">
        <f t="shared" si="623"/>
        <v>236</v>
      </c>
      <c r="D5666" s="2">
        <f t="shared" si="624"/>
        <v>18</v>
      </c>
      <c r="E5666" s="10">
        <v>5.2406766432992571</v>
      </c>
      <c r="F5666" s="10">
        <v>5.5323221603951804</v>
      </c>
      <c r="G5666" s="10">
        <v>5.4132308970405258</v>
      </c>
      <c r="H5666" s="10">
        <v>5.7625137954939483</v>
      </c>
      <c r="I5666" s="10">
        <v>7.4449078935173292</v>
      </c>
      <c r="J5666" s="10">
        <v>9.0398347981172549</v>
      </c>
      <c r="K5666" s="10">
        <v>7.0071495406614686</v>
      </c>
      <c r="L5666" s="10">
        <v>7.1630639938329619</v>
      </c>
      <c r="M5666" s="10">
        <v>6.8233989142062725</v>
      </c>
      <c r="N5666" s="10">
        <v>4.9679746292870579</v>
      </c>
      <c r="O5666" s="10">
        <v>4.0597724129180426</v>
      </c>
      <c r="P5666" s="10">
        <v>4.5099485457995065</v>
      </c>
      <c r="Q5666" s="4">
        <f t="shared" si="625"/>
        <v>4.2722765206000002</v>
      </c>
      <c r="R5666" s="20">
        <f t="array" ref="R5666">MAX(IF((EOL_MOD_TYPE=$AF$1)*(EOL_MOD_MIN&lt;=$Q5666)*(EOL_MOD_MAX&gt;$Q5666),EOL_MOD_A,0))*($Q5666-MAX(IF((EOL_MOD_TYPE=$AF$1)*(EOL_MOD_MIN&lt;=$Q5666)*(EOL_MOD_MAX&gt;$Q5666),EOL_MOD_MIN,0)))+MAX(IF((EOL_MOD_TYPE=$AF$1)*(EOL_MOD_MIN&lt;=$Q5666)*(EOL_MOD_MAX&gt;$Q5666),EOL_MOD_B,0))</f>
        <v>127.22765206000003</v>
      </c>
      <c r="S5666" s="3">
        <f t="shared" si="626"/>
        <v>4.4006375454734732</v>
      </c>
      <c r="T5666" s="4"/>
      <c r="U5666" s="6"/>
      <c r="V5666" s="6">
        <v>5.4258333333333297</v>
      </c>
      <c r="W5666" s="20">
        <f t="array" ref="W5666">MAX(IF((EOL_MOD_TYPE=$AF$1)*(EOL_MOD_MIN&lt;=$V5666)*(EOL_MOD_MAX&gt;$V5666),EOL_MOD_A,0))*($V5666-MAX(IF((EOL_MOD_TYPE=$AF$1)*(EOL_MOD_MIN&lt;=$V5666)*(EOL_MOD_MAX&gt;$V5666),EOL_MOD_MIN,0)))+MAX(IF((EOL_MOD_TYPE=$AF$1)*(EOL_MOD_MIN&lt;=$V5666)*(EOL_MOD_MAX&gt;$V5666),EOL_MOD_B,0))</f>
        <v>242.58333333333297</v>
      </c>
      <c r="X5666" s="3">
        <f t="shared" si="627"/>
        <v>8.3906391990110247</v>
      </c>
      <c r="Y5666" s="6"/>
      <c r="Z5666" s="6">
        <f t="shared" ca="1" si="622"/>
        <v>6.6822925237898829</v>
      </c>
      <c r="AA5666" s="6">
        <v>3.8838877460000001</v>
      </c>
      <c r="AB5666" s="6"/>
      <c r="AC5666" s="6"/>
      <c r="AD5666" s="6"/>
      <c r="AE5666" s="6"/>
      <c r="AF5666" s="6"/>
      <c r="AG5666" s="6"/>
      <c r="AH5666" s="6"/>
      <c r="AI5666" s="6"/>
      <c r="AJ5666" s="6"/>
      <c r="AK5666" s="6"/>
      <c r="AL5666" s="6"/>
      <c r="AM5666" s="6"/>
      <c r="AN5666" s="6"/>
      <c r="AO5666" s="6"/>
      <c r="AP5666" s="6"/>
      <c r="AQ5666" s="6"/>
      <c r="AR5666" s="6"/>
      <c r="AS5666" s="6"/>
      <c r="AT5666" s="6"/>
      <c r="AU5666" s="6"/>
      <c r="AV5666" s="6"/>
      <c r="AW5666" s="6"/>
      <c r="AX5666" s="6"/>
      <c r="AY5666" s="6"/>
      <c r="BE5666" s="21"/>
      <c r="BJ5666" s="21"/>
      <c r="BP5666" s="21"/>
      <c r="BQ5666" s="21"/>
      <c r="BR5666" s="21"/>
    </row>
    <row r="5667" spans="1:70" x14ac:dyDescent="0.2">
      <c r="A5667" s="2">
        <f t="shared" si="628"/>
        <v>5659</v>
      </c>
      <c r="B5667" s="2">
        <f t="array" ref="B5667">MAX(IF((C5667&gt;=$R$3:$AC$3)*(C5667&lt;=$R$4:$AC$4),$F$3:$Q$3,0))</f>
        <v>8</v>
      </c>
      <c r="C5667" s="2">
        <f t="shared" si="623"/>
        <v>236</v>
      </c>
      <c r="D5667" s="2">
        <f t="shared" si="624"/>
        <v>19</v>
      </c>
      <c r="E5667" s="10">
        <v>5.2370806983986302</v>
      </c>
      <c r="F5667" s="10">
        <v>5.5285260998832735</v>
      </c>
      <c r="G5667" s="10">
        <v>5.409516552240218</v>
      </c>
      <c r="H5667" s="10">
        <v>5.7585597865924081</v>
      </c>
      <c r="I5667" s="10">
        <v>7.4397994923703967</v>
      </c>
      <c r="J5667" s="10">
        <v>9.0336320212513392</v>
      </c>
      <c r="K5667" s="10">
        <v>7.0023415119709576</v>
      </c>
      <c r="L5667" s="10">
        <v>7.158148982815363</v>
      </c>
      <c r="M5667" s="10">
        <v>6.818716967923276</v>
      </c>
      <c r="N5667" s="10">
        <v>4.9645658017156276</v>
      </c>
      <c r="O5667" s="10">
        <v>4.056986757763263</v>
      </c>
      <c r="P5667" s="10">
        <v>4.506853997599114</v>
      </c>
      <c r="Q5667" s="4">
        <f t="shared" si="625"/>
        <v>1.7530965818851845</v>
      </c>
      <c r="R5667" s="20">
        <f t="array" ref="R5667">MAX(IF((EOL_MOD_TYPE=$AF$1)*(EOL_MOD_MIN&lt;=$Q5667)*(EOL_MOD_MAX&gt;$Q5667),EOL_MOD_A,0))*($Q5667-MAX(IF((EOL_MOD_TYPE=$AF$1)*(EOL_MOD_MIN&lt;=$Q5667)*(EOL_MOD_MAX&gt;$Q5667),EOL_MOD_MIN,0)))+MAX(IF((EOL_MOD_TYPE=$AF$1)*(EOL_MOD_MIN&lt;=$Q5667)*(EOL_MOD_MAX&gt;$Q5667),EOL_MOD_B,0))</f>
        <v>0</v>
      </c>
      <c r="S5667" s="3">
        <f t="shared" si="626"/>
        <v>0</v>
      </c>
      <c r="T5667" s="4"/>
      <c r="U5667" s="6"/>
      <c r="V5667" s="6">
        <v>6.1966666666666699</v>
      </c>
      <c r="W5667" s="20">
        <f t="array" ref="W5667">MAX(IF((EOL_MOD_TYPE=$AF$1)*(EOL_MOD_MIN&lt;=$V5667)*(EOL_MOD_MAX&gt;$V5667),EOL_MOD_A,0))*($V5667-MAX(IF((EOL_MOD_TYPE=$AF$1)*(EOL_MOD_MIN&lt;=$V5667)*(EOL_MOD_MAX&gt;$V5667),EOL_MOD_MIN,0)))+MAX(IF((EOL_MOD_TYPE=$AF$1)*(EOL_MOD_MIN&lt;=$V5667)*(EOL_MOD_MAX&gt;$V5667),EOL_MOD_B,0))</f>
        <v>493.83333333333445</v>
      </c>
      <c r="X5667" s="3">
        <f t="shared" si="627"/>
        <v>17.081047026224496</v>
      </c>
      <c r="Y5667" s="6"/>
      <c r="Z5667" s="6">
        <f t="shared" ca="1" si="622"/>
        <v>6.6777073991273745</v>
      </c>
      <c r="AA5667" s="6">
        <v>1.5358890669999901</v>
      </c>
      <c r="AB5667" s="6"/>
      <c r="AC5667" s="6"/>
      <c r="AD5667" s="6"/>
      <c r="AE5667" s="6"/>
      <c r="AF5667" s="6"/>
      <c r="AG5667" s="6"/>
      <c r="AH5667" s="6"/>
      <c r="AI5667" s="6"/>
      <c r="AJ5667" s="6"/>
      <c r="AK5667" s="6"/>
      <c r="AL5667" s="6"/>
      <c r="AM5667" s="6"/>
      <c r="AN5667" s="6"/>
      <c r="AO5667" s="6"/>
      <c r="AP5667" s="6"/>
      <c r="AQ5667" s="6"/>
      <c r="AR5667" s="6"/>
      <c r="AS5667" s="6"/>
      <c r="AT5667" s="6"/>
      <c r="AU5667" s="6"/>
      <c r="AV5667" s="6"/>
      <c r="AW5667" s="6"/>
      <c r="AX5667" s="6"/>
      <c r="AY5667" s="6"/>
      <c r="BE5667" s="21"/>
      <c r="BJ5667" s="21"/>
      <c r="BP5667" s="21"/>
      <c r="BQ5667" s="21"/>
      <c r="BR5667" s="21"/>
    </row>
    <row r="5668" spans="1:70" x14ac:dyDescent="0.2">
      <c r="A5668" s="2">
        <f t="shared" si="628"/>
        <v>5660</v>
      </c>
      <c r="B5668" s="2">
        <f t="array" ref="B5668">MAX(IF((C5668&gt;=$R$3:$AC$3)*(C5668&lt;=$R$4:$AC$4),$F$3:$Q$3,0))</f>
        <v>8</v>
      </c>
      <c r="C5668" s="2">
        <f t="shared" si="623"/>
        <v>236</v>
      </c>
      <c r="D5668" s="2">
        <f t="shared" si="624"/>
        <v>20</v>
      </c>
      <c r="E5668" s="10">
        <v>1.119019242475161</v>
      </c>
      <c r="F5668" s="10">
        <v>1.1812930608816521</v>
      </c>
      <c r="G5668" s="10">
        <v>1.1558640133797555</v>
      </c>
      <c r="H5668" s="10">
        <v>1.2304448950177451</v>
      </c>
      <c r="I5668" s="10">
        <v>1.5896793025673752</v>
      </c>
      <c r="J5668" s="10">
        <v>1.930237214849684</v>
      </c>
      <c r="K5668" s="10">
        <v>1.496206636012708</v>
      </c>
      <c r="L5668" s="10">
        <v>1.5294983815551415</v>
      </c>
      <c r="M5668" s="10">
        <v>1.4569711515866395</v>
      </c>
      <c r="N5668" s="10">
        <v>1.0607903491639206</v>
      </c>
      <c r="O5668" s="10">
        <v>0.86686581892697945</v>
      </c>
      <c r="P5668" s="10">
        <v>0.96299000087617603</v>
      </c>
      <c r="Q5668" s="4">
        <f t="shared" si="625"/>
        <v>4.1841648536216729</v>
      </c>
      <c r="R5668" s="20">
        <f t="array" ref="R5668">MAX(IF((EOL_MOD_TYPE=$AF$1)*(EOL_MOD_MIN&lt;=$Q5668)*(EOL_MOD_MAX&gt;$Q5668),EOL_MOD_A,0))*($Q5668-MAX(IF((EOL_MOD_TYPE=$AF$1)*(EOL_MOD_MIN&lt;=$Q5668)*(EOL_MOD_MAX&gt;$Q5668),EOL_MOD_MIN,0)))+MAX(IF((EOL_MOD_TYPE=$AF$1)*(EOL_MOD_MIN&lt;=$Q5668)*(EOL_MOD_MAX&gt;$Q5668),EOL_MOD_B,0))</f>
        <v>118.41648536216729</v>
      </c>
      <c r="S5668" s="3">
        <f t="shared" si="626"/>
        <v>4.0958708507959498</v>
      </c>
      <c r="T5668" s="4"/>
      <c r="U5668" s="6"/>
      <c r="V5668" s="6">
        <v>7.5791666666666702</v>
      </c>
      <c r="W5668" s="20">
        <f t="array" ref="W5668">MAX(IF((EOL_MOD_TYPE=$AF$1)*(EOL_MOD_MIN&lt;=$V5668)*(EOL_MOD_MAX&gt;$V5668),EOL_MOD_A,0))*($V5668-MAX(IF((EOL_MOD_TYPE=$AF$1)*(EOL_MOD_MIN&lt;=$V5668)*(EOL_MOD_MAX&gt;$V5668),EOL_MOD_MIN,0)))+MAX(IF((EOL_MOD_TYPE=$AF$1)*(EOL_MOD_MIN&lt;=$V5668)*(EOL_MOD_MAX&gt;$V5668),EOL_MOD_B,0))</f>
        <v>1110.6534090909113</v>
      </c>
      <c r="X5668" s="3">
        <f t="shared" si="627"/>
        <v>38.416044098248463</v>
      </c>
      <c r="Y5668" s="6"/>
      <c r="Z5668" s="6">
        <f t="shared" ca="1" si="622"/>
        <v>1.4268413082745082</v>
      </c>
      <c r="AA5668" s="6">
        <v>3.566439425</v>
      </c>
      <c r="AB5668" s="6"/>
      <c r="AC5668" s="6"/>
      <c r="AD5668" s="6"/>
      <c r="AE5668" s="6"/>
      <c r="AF5668" s="6"/>
      <c r="AG5668" s="6"/>
      <c r="AH5668" s="6"/>
      <c r="AI5668" s="6"/>
      <c r="AJ5668" s="6"/>
      <c r="AK5668" s="6"/>
      <c r="AL5668" s="6"/>
      <c r="AM5668" s="6"/>
      <c r="AN5668" s="6"/>
      <c r="AO5668" s="6"/>
      <c r="AP5668" s="6"/>
      <c r="AQ5668" s="6"/>
      <c r="AR5668" s="6"/>
      <c r="AS5668" s="6"/>
      <c r="AT5668" s="6"/>
      <c r="AU5668" s="6"/>
      <c r="AV5668" s="6"/>
      <c r="AW5668" s="6"/>
      <c r="AX5668" s="6"/>
      <c r="AY5668" s="6"/>
      <c r="BE5668" s="21"/>
      <c r="BJ5668" s="21"/>
      <c r="BP5668" s="21"/>
      <c r="BQ5668" s="21"/>
      <c r="BR5668" s="21"/>
    </row>
    <row r="5669" spans="1:70" x14ac:dyDescent="0.2">
      <c r="A5669" s="2">
        <f t="shared" si="628"/>
        <v>5661</v>
      </c>
      <c r="B5669" s="2">
        <f t="array" ref="B5669">MAX(IF((C5669&gt;=$R$3:$AC$3)*(C5669&lt;=$R$4:$AC$4),$F$3:$Q$3,0))</f>
        <v>8</v>
      </c>
      <c r="C5669" s="2">
        <f t="shared" si="623"/>
        <v>236</v>
      </c>
      <c r="D5669" s="2">
        <f t="shared" si="624"/>
        <v>21</v>
      </c>
      <c r="E5669" s="10">
        <v>4.5602475116655103</v>
      </c>
      <c r="F5669" s="10">
        <v>4.8140269058446181</v>
      </c>
      <c r="G5669" s="10">
        <v>4.7103979902791906</v>
      </c>
      <c r="H5669" s="10">
        <v>5.0143313517423751</v>
      </c>
      <c r="I5669" s="10">
        <v>6.4782899245273358</v>
      </c>
      <c r="J5669" s="10">
        <v>7.8661377050786871</v>
      </c>
      <c r="K5669" s="10">
        <v>6.0973684185469592</v>
      </c>
      <c r="L5669" s="10">
        <v>6.2330395437664654</v>
      </c>
      <c r="M5669" s="10">
        <v>5.9374752608321657</v>
      </c>
      <c r="N5669" s="10">
        <v>4.3229520695940442</v>
      </c>
      <c r="O5669" s="10">
        <v>3.5326673069229111</v>
      </c>
      <c r="P5669" s="10">
        <v>3.9243943165274353</v>
      </c>
      <c r="Q5669" s="4">
        <f t="shared" si="625"/>
        <v>2.154726350489792</v>
      </c>
      <c r="R5669" s="20">
        <f t="array" ref="R5669">MAX(IF((EOL_MOD_TYPE=$AF$1)*(EOL_MOD_MIN&lt;=$Q5669)*(EOL_MOD_MAX&gt;$Q5669),EOL_MOD_A,0))*($Q5669-MAX(IF((EOL_MOD_TYPE=$AF$1)*(EOL_MOD_MIN&lt;=$Q5669)*(EOL_MOD_MAX&gt;$Q5669),EOL_MOD_MIN,0)))+MAX(IF((EOL_MOD_TYPE=$AF$1)*(EOL_MOD_MIN&lt;=$Q5669)*(EOL_MOD_MAX&gt;$Q5669),EOL_MOD_B,0))</f>
        <v>0</v>
      </c>
      <c r="S5669" s="3">
        <f t="shared" si="626"/>
        <v>0</v>
      </c>
      <c r="T5669" s="4"/>
      <c r="U5669" s="6"/>
      <c r="V5669" s="6">
        <v>7.9616666666666696</v>
      </c>
      <c r="W5669" s="20">
        <f t="array" ref="W5669">MAX(IF((EOL_MOD_TYPE=$AF$1)*(EOL_MOD_MIN&lt;=$V5669)*(EOL_MOD_MAX&gt;$V5669),EOL_MOD_A,0))*($V5669-MAX(IF((EOL_MOD_TYPE=$AF$1)*(EOL_MOD_MIN&lt;=$V5669)*(EOL_MOD_MAX&gt;$V5669),EOL_MOD_MIN,0)))+MAX(IF((EOL_MOD_TYPE=$AF$1)*(EOL_MOD_MIN&lt;=$V5669)*(EOL_MOD_MAX&gt;$V5669),EOL_MOD_B,0))</f>
        <v>1332.3295454545473</v>
      </c>
      <c r="X5669" s="3">
        <f t="shared" si="627"/>
        <v>46.08353078704836</v>
      </c>
      <c r="Y5669" s="6"/>
      <c r="Z5669" s="6">
        <f t="shared" ca="1" si="622"/>
        <v>5.8146895769264058</v>
      </c>
      <c r="AA5669" s="6">
        <v>1.8058608279999999</v>
      </c>
      <c r="AB5669" s="6"/>
      <c r="AC5669" s="6"/>
      <c r="AD5669" s="6"/>
      <c r="AE5669" s="6"/>
      <c r="AF5669" s="6"/>
      <c r="AG5669" s="6"/>
      <c r="AH5669" s="6"/>
      <c r="AI5669" s="6"/>
      <c r="AJ5669" s="6"/>
      <c r="AK5669" s="6"/>
      <c r="AL5669" s="6"/>
      <c r="AM5669" s="6"/>
      <c r="AN5669" s="6"/>
      <c r="AO5669" s="6"/>
      <c r="AP5669" s="6"/>
      <c r="AQ5669" s="6"/>
      <c r="AR5669" s="6"/>
      <c r="AS5669" s="6"/>
      <c r="AT5669" s="6"/>
      <c r="AU5669" s="6"/>
      <c r="AV5669" s="6"/>
      <c r="AW5669" s="6"/>
      <c r="AX5669" s="6"/>
      <c r="AY5669" s="6"/>
      <c r="BE5669" s="21"/>
      <c r="BJ5669" s="21"/>
      <c r="BP5669" s="21"/>
      <c r="BQ5669" s="21"/>
      <c r="BR5669" s="21"/>
    </row>
    <row r="5670" spans="1:70" x14ac:dyDescent="0.2">
      <c r="A5670" s="2">
        <f t="shared" si="628"/>
        <v>5662</v>
      </c>
      <c r="B5670" s="2">
        <f t="array" ref="B5670">MAX(IF((C5670&gt;=$R$3:$AC$3)*(C5670&lt;=$R$4:$AC$4),$F$3:$Q$3,0))</f>
        <v>8</v>
      </c>
      <c r="C5670" s="2">
        <f t="shared" si="623"/>
        <v>236</v>
      </c>
      <c r="D5670" s="2">
        <f t="shared" si="624"/>
        <v>22</v>
      </c>
      <c r="E5670" s="10">
        <v>2.0824286465437694</v>
      </c>
      <c r="F5670" s="10">
        <v>2.1983165405646981</v>
      </c>
      <c r="G5670" s="10">
        <v>2.1509945866945022</v>
      </c>
      <c r="H5670" s="10">
        <v>2.2897851977155517</v>
      </c>
      <c r="I5670" s="10">
        <v>2.9582991898886006</v>
      </c>
      <c r="J5670" s="10">
        <v>3.5920573286451498</v>
      </c>
      <c r="K5670" s="10">
        <v>2.7843520841429257</v>
      </c>
      <c r="L5670" s="10">
        <v>2.8463060541726666</v>
      </c>
      <c r="M5670" s="10">
        <v>2.7113371674832769</v>
      </c>
      <c r="N5670" s="10">
        <v>1.9740681189627975</v>
      </c>
      <c r="O5670" s="10">
        <v>1.6131860342725393</v>
      </c>
      <c r="P5670" s="10">
        <v>1.792067453392584</v>
      </c>
      <c r="Q5670" s="4">
        <f t="shared" si="625"/>
        <v>5.2969765343999997</v>
      </c>
      <c r="R5670" s="20">
        <f t="array" ref="R5670">MAX(IF((EOL_MOD_TYPE=$AF$1)*(EOL_MOD_MIN&lt;=$Q5670)*(EOL_MOD_MAX&gt;$Q5670),EOL_MOD_A,0))*($Q5670-MAX(IF((EOL_MOD_TYPE=$AF$1)*(EOL_MOD_MIN&lt;=$Q5670)*(EOL_MOD_MAX&gt;$Q5670),EOL_MOD_MIN,0)))+MAX(IF((EOL_MOD_TYPE=$AF$1)*(EOL_MOD_MIN&lt;=$Q5670)*(EOL_MOD_MAX&gt;$Q5670),EOL_MOD_B,0))</f>
        <v>229.69765343999998</v>
      </c>
      <c r="S5670" s="3">
        <f t="shared" si="626"/>
        <v>7.9449404391941592</v>
      </c>
      <c r="T5670" s="4"/>
      <c r="U5670" s="6"/>
      <c r="V5670" s="6">
        <v>8.3966666666666701</v>
      </c>
      <c r="W5670" s="20">
        <f t="array" ref="W5670">MAX(IF((EOL_MOD_TYPE=$AF$1)*(EOL_MOD_MIN&lt;=$V5670)*(EOL_MOD_MAX&gt;$V5670),EOL_MOD_A,0))*($V5670-MAX(IF((EOL_MOD_TYPE=$AF$1)*(EOL_MOD_MIN&lt;=$V5670)*(EOL_MOD_MAX&gt;$V5670),EOL_MOD_MIN,0)))+MAX(IF((EOL_MOD_TYPE=$AF$1)*(EOL_MOD_MIN&lt;=$V5670)*(EOL_MOD_MAX&gt;$V5670),EOL_MOD_B,0))</f>
        <v>1584.4318181818203</v>
      </c>
      <c r="X5670" s="3">
        <f t="shared" si="627"/>
        <v>54.80341760960512</v>
      </c>
      <c r="Y5670" s="6"/>
      <c r="Z5670" s="6">
        <f t="shared" ca="1" si="622"/>
        <v>2.6552673105518845</v>
      </c>
      <c r="AA5670" s="6">
        <v>4.4141471120000002</v>
      </c>
      <c r="AB5670" s="6"/>
      <c r="AC5670" s="6"/>
      <c r="AD5670" s="6"/>
      <c r="AE5670" s="6"/>
      <c r="AF5670" s="6"/>
      <c r="AG5670" s="6"/>
      <c r="AH5670" s="6"/>
      <c r="AI5670" s="6"/>
      <c r="AJ5670" s="6"/>
      <c r="AK5670" s="6"/>
      <c r="AL5670" s="6"/>
      <c r="AM5670" s="6"/>
      <c r="AN5670" s="6"/>
      <c r="AO5670" s="6"/>
      <c r="AP5670" s="6"/>
      <c r="AQ5670" s="6"/>
      <c r="AR5670" s="6"/>
      <c r="AS5670" s="6"/>
      <c r="AT5670" s="6"/>
      <c r="AU5670" s="6"/>
      <c r="AV5670" s="6"/>
      <c r="AW5670" s="6"/>
      <c r="AX5670" s="6"/>
      <c r="AY5670" s="6"/>
      <c r="BE5670" s="21"/>
      <c r="BJ5670" s="21"/>
      <c r="BP5670" s="21"/>
      <c r="BQ5670" s="21"/>
      <c r="BR5670" s="21"/>
    </row>
    <row r="5671" spans="1:70" x14ac:dyDescent="0.2">
      <c r="A5671" s="2">
        <f t="shared" si="628"/>
        <v>5663</v>
      </c>
      <c r="B5671" s="2">
        <f t="array" ref="B5671">MAX(IF((C5671&gt;=$R$3:$AC$3)*(C5671&lt;=$R$4:$AC$4),$F$3:$Q$3,0))</f>
        <v>8</v>
      </c>
      <c r="C5671" s="2">
        <f t="shared" si="623"/>
        <v>236</v>
      </c>
      <c r="D5671" s="2">
        <f t="shared" si="624"/>
        <v>23</v>
      </c>
      <c r="E5671" s="10">
        <v>6.0136023402933363</v>
      </c>
      <c r="F5671" s="10">
        <v>6.3482614470303584</v>
      </c>
      <c r="G5671" s="10">
        <v>6.2116059063887246</v>
      </c>
      <c r="H5671" s="10">
        <v>6.6124030931889415</v>
      </c>
      <c r="I5671" s="10">
        <v>8.5429265301014325</v>
      </c>
      <c r="J5671" s="10">
        <v>10.373082599425482</v>
      </c>
      <c r="K5671" s="10">
        <v>8.0406050104971118</v>
      </c>
      <c r="L5671" s="10">
        <v>8.2195146407404653</v>
      </c>
      <c r="M5671" s="10">
        <v>7.8297537650392961</v>
      </c>
      <c r="N5671" s="10">
        <v>5.700680635466675</v>
      </c>
      <c r="O5671" s="10">
        <v>4.6585314349813753</v>
      </c>
      <c r="P5671" s="10">
        <v>5.1751021815664728</v>
      </c>
      <c r="Q5671" s="4">
        <f t="shared" si="625"/>
        <v>6.3404781949231541</v>
      </c>
      <c r="R5671" s="20">
        <f t="array" ref="R5671">MAX(IF((EOL_MOD_TYPE=$AF$1)*(EOL_MOD_MIN&lt;=$Q5671)*(EOL_MOD_MAX&gt;$Q5671),EOL_MOD_A,0))*($Q5671-MAX(IF((EOL_MOD_TYPE=$AF$1)*(EOL_MOD_MIN&lt;=$Q5671)*(EOL_MOD_MAX&gt;$Q5671),EOL_MOD_MIN,0)))+MAX(IF((EOL_MOD_TYPE=$AF$1)*(EOL_MOD_MIN&lt;=$Q5671)*(EOL_MOD_MAX&gt;$Q5671),EOL_MOD_B,0))</f>
        <v>544.16736822310395</v>
      </c>
      <c r="S5671" s="3">
        <f t="shared" si="626"/>
        <v>18.822035248239573</v>
      </c>
      <c r="T5671" s="4"/>
      <c r="U5671" s="6"/>
      <c r="V5671" s="6">
        <v>8.2550000000000008</v>
      </c>
      <c r="W5671" s="20">
        <f t="array" ref="W5671">MAX(IF((EOL_MOD_TYPE=$AF$1)*(EOL_MOD_MIN&lt;=$V5671)*(EOL_MOD_MAX&gt;$V5671),EOL_MOD_A,0))*($V5671-MAX(IF((EOL_MOD_TYPE=$AF$1)*(EOL_MOD_MIN&lt;=$V5671)*(EOL_MOD_MAX&gt;$V5671),EOL_MOD_MIN,0)))+MAX(IF((EOL_MOD_TYPE=$AF$1)*(EOL_MOD_MIN&lt;=$V5671)*(EOL_MOD_MAX&gt;$V5671),EOL_MOD_B,0))</f>
        <v>1502.3295454545462</v>
      </c>
      <c r="X5671" s="3">
        <f t="shared" si="627"/>
        <v>51.963607724864374</v>
      </c>
      <c r="Y5671" s="6"/>
      <c r="Z5671" s="6">
        <f t="shared" ca="1" si="622"/>
        <v>7.6678361774080663</v>
      </c>
      <c r="AA5671" s="6">
        <v>5.3139096759999997</v>
      </c>
      <c r="AB5671" s="6"/>
      <c r="AC5671" s="6"/>
      <c r="AD5671" s="6"/>
      <c r="AE5671" s="6"/>
      <c r="AF5671" s="6"/>
      <c r="AG5671" s="6"/>
      <c r="AH5671" s="6"/>
      <c r="AI5671" s="6"/>
      <c r="AJ5671" s="6"/>
      <c r="AK5671" s="6"/>
      <c r="AL5671" s="6"/>
      <c r="AM5671" s="6"/>
      <c r="AN5671" s="6"/>
      <c r="AO5671" s="6"/>
      <c r="AP5671" s="6"/>
      <c r="AQ5671" s="6"/>
      <c r="AR5671" s="6"/>
      <c r="AS5671" s="6"/>
      <c r="AT5671" s="6"/>
      <c r="AU5671" s="6"/>
      <c r="AV5671" s="6"/>
      <c r="AW5671" s="6"/>
      <c r="AX5671" s="6"/>
      <c r="AY5671" s="6"/>
      <c r="BE5671" s="21"/>
      <c r="BJ5671" s="21"/>
      <c r="BP5671" s="21"/>
      <c r="BQ5671" s="21"/>
      <c r="BR5671" s="21"/>
    </row>
    <row r="5672" spans="1:70" x14ac:dyDescent="0.2">
      <c r="A5672" s="2">
        <f t="shared" si="628"/>
        <v>5664</v>
      </c>
      <c r="B5672" s="2">
        <f t="array" ref="B5672">MAX(IF((C5672&gt;=$R$3:$AC$3)*(C5672&lt;=$R$4:$AC$4),$F$3:$Q$3,0))</f>
        <v>8</v>
      </c>
      <c r="C5672" s="2">
        <f t="shared" si="623"/>
        <v>236</v>
      </c>
      <c r="D5672" s="2">
        <f t="shared" si="624"/>
        <v>24</v>
      </c>
      <c r="E5672" s="10">
        <v>1.0073458036802896</v>
      </c>
      <c r="F5672" s="10">
        <v>1.0634049555427472</v>
      </c>
      <c r="G5672" s="10">
        <v>1.0405136205948669</v>
      </c>
      <c r="H5672" s="10">
        <v>1.1076516422669764</v>
      </c>
      <c r="I5672" s="10">
        <v>1.4310359588603772</v>
      </c>
      <c r="J5672" s="10">
        <v>1.7376076162778935</v>
      </c>
      <c r="K5672" s="10">
        <v>1.3468914733693325</v>
      </c>
      <c r="L5672" s="10">
        <v>1.3768608419882165</v>
      </c>
      <c r="M5672" s="10">
        <v>1.3115715261407745</v>
      </c>
      <c r="N5672" s="10">
        <v>0.95492791031119739</v>
      </c>
      <c r="O5672" s="10">
        <v>0.78035623687619815</v>
      </c>
      <c r="P5672" s="10">
        <v>0.86688762761845617</v>
      </c>
      <c r="Q5672" s="4">
        <f t="shared" si="625"/>
        <v>1.5069215237686395</v>
      </c>
      <c r="R5672" s="20">
        <f t="array" ref="R5672">MAX(IF((EOL_MOD_TYPE=$AF$1)*(EOL_MOD_MIN&lt;=$Q5672)*(EOL_MOD_MAX&gt;$Q5672),EOL_MOD_A,0))*($Q5672-MAX(IF((EOL_MOD_TYPE=$AF$1)*(EOL_MOD_MIN&lt;=$Q5672)*(EOL_MOD_MAX&gt;$Q5672),EOL_MOD_MIN,0)))+MAX(IF((EOL_MOD_TYPE=$AF$1)*(EOL_MOD_MIN&lt;=$Q5672)*(EOL_MOD_MAX&gt;$Q5672),EOL_MOD_B,0))</f>
        <v>0</v>
      </c>
      <c r="S5672" s="3">
        <f t="shared" si="626"/>
        <v>0</v>
      </c>
      <c r="T5672" s="4"/>
      <c r="U5672" s="6"/>
      <c r="V5672" s="6">
        <v>8.7149999999999999</v>
      </c>
      <c r="W5672" s="20">
        <f t="array" ref="W5672">MAX(IF((EOL_MOD_TYPE=$AF$1)*(EOL_MOD_MIN&lt;=$V5672)*(EOL_MOD_MAX&gt;$V5672),EOL_MOD_A,0))*($V5672-MAX(IF((EOL_MOD_TYPE=$AF$1)*(EOL_MOD_MIN&lt;=$V5672)*(EOL_MOD_MAX&gt;$V5672),EOL_MOD_MIN,0)))+MAX(IF((EOL_MOD_TYPE=$AF$1)*(EOL_MOD_MIN&lt;=$V5672)*(EOL_MOD_MAX&gt;$V5672),EOL_MOD_B,0))</f>
        <v>1768.9204545454547</v>
      </c>
      <c r="X5672" s="3">
        <f t="shared" si="627"/>
        <v>61.184637468257712</v>
      </c>
      <c r="Y5672" s="6"/>
      <c r="Z5672" s="6">
        <f t="shared" ca="1" si="622"/>
        <v>1.2844485151379557</v>
      </c>
      <c r="AA5672" s="6">
        <v>1.284448515</v>
      </c>
      <c r="AB5672" s="6"/>
      <c r="AC5672" s="6"/>
      <c r="AD5672" s="6"/>
      <c r="AE5672" s="6"/>
      <c r="AF5672" s="6"/>
      <c r="AG5672" s="6"/>
      <c r="AH5672" s="6"/>
      <c r="AI5672" s="6"/>
      <c r="AJ5672" s="6"/>
      <c r="AK5672" s="6"/>
      <c r="AL5672" s="6"/>
      <c r="AM5672" s="6"/>
      <c r="AN5672" s="6"/>
      <c r="AO5672" s="6"/>
      <c r="AP5672" s="6"/>
      <c r="AQ5672" s="6"/>
      <c r="AR5672" s="6"/>
      <c r="AS5672" s="6"/>
      <c r="AT5672" s="6"/>
      <c r="AU5672" s="6"/>
      <c r="AV5672" s="6"/>
      <c r="AW5672" s="6"/>
      <c r="AX5672" s="6"/>
      <c r="AY5672" s="6"/>
      <c r="BE5672" s="21"/>
      <c r="BJ5672" s="21"/>
      <c r="BP5672" s="21"/>
      <c r="BQ5672" s="21"/>
      <c r="BR5672" s="21"/>
    </row>
    <row r="5673" spans="1:70" x14ac:dyDescent="0.2">
      <c r="A5673" s="2">
        <f t="shared" si="628"/>
        <v>5665</v>
      </c>
      <c r="B5673" s="2">
        <f t="array" ref="B5673">MAX(IF((C5673&gt;=$R$3:$AC$3)*(C5673&lt;=$R$4:$AC$4),$F$3:$Q$3,0))</f>
        <v>8</v>
      </c>
      <c r="C5673" s="2">
        <f t="shared" si="623"/>
        <v>237</v>
      </c>
      <c r="D5673" s="2">
        <f t="shared" si="624"/>
        <v>1</v>
      </c>
      <c r="E5673" s="10">
        <v>3.3367962899457413</v>
      </c>
      <c r="F5673" s="10">
        <v>3.5224901889710272</v>
      </c>
      <c r="G5673" s="10">
        <v>3.4466634755952152</v>
      </c>
      <c r="H5673" s="10">
        <v>3.6690557274032085</v>
      </c>
      <c r="I5673" s="10">
        <v>4.7402544993573699</v>
      </c>
      <c r="J5673" s="10">
        <v>5.7557619500619124</v>
      </c>
      <c r="K5673" s="10">
        <v>4.4615289554774833</v>
      </c>
      <c r="L5673" s="10">
        <v>4.5608013976261059</v>
      </c>
      <c r="M5673" s="10">
        <v>4.3445329165375766</v>
      </c>
      <c r="N5673" s="10">
        <v>3.1631639270751752</v>
      </c>
      <c r="O5673" s="10">
        <v>2.5849016162387648</v>
      </c>
      <c r="P5673" s="10">
        <v>2.8715336968388203</v>
      </c>
      <c r="Q5673" s="4">
        <f t="shared" si="625"/>
        <v>3.0307788152942137</v>
      </c>
      <c r="R5673" s="20">
        <f t="array" ref="R5673">MAX(IF((EOL_MOD_TYPE=$AF$1)*(EOL_MOD_MIN&lt;=$Q5673)*(EOL_MOD_MAX&gt;$Q5673),EOL_MOD_A,0))*($Q5673-MAX(IF((EOL_MOD_TYPE=$AF$1)*(EOL_MOD_MIN&lt;=$Q5673)*(EOL_MOD_MAX&gt;$Q5673),EOL_MOD_MIN,0)))+MAX(IF((EOL_MOD_TYPE=$AF$1)*(EOL_MOD_MIN&lt;=$Q5673)*(EOL_MOD_MAX&gt;$Q5673),EOL_MOD_B,0))</f>
        <v>3.0778815294213668</v>
      </c>
      <c r="S5673" s="3">
        <f t="shared" si="626"/>
        <v>0.10645988352047392</v>
      </c>
      <c r="T5673" s="4"/>
      <c r="U5673" s="6"/>
      <c r="V5673" s="6">
        <v>9.5933333333333302</v>
      </c>
      <c r="W5673" s="20">
        <f t="array" ref="W5673">MAX(IF((EOL_MOD_TYPE=$AF$1)*(EOL_MOD_MIN&lt;=$V5673)*(EOL_MOD_MAX&gt;$V5673),EOL_MOD_A,0))*($V5673-MAX(IF((EOL_MOD_TYPE=$AF$1)*(EOL_MOD_MIN&lt;=$V5673)*(EOL_MOD_MAX&gt;$V5673),EOL_MOD_MIN,0)))+MAX(IF((EOL_MOD_TYPE=$AF$1)*(EOL_MOD_MIN&lt;=$V5673)*(EOL_MOD_MAX&gt;$V5673),EOL_MOD_B,0))</f>
        <v>2134.2857142857138</v>
      </c>
      <c r="X5673" s="3">
        <f t="shared" si="627"/>
        <v>73.822142395774563</v>
      </c>
      <c r="Y5673" s="6"/>
      <c r="Z5673" s="6">
        <f t="shared" ca="1" si="622"/>
        <v>4.2546889303357061</v>
      </c>
      <c r="AA5673" s="6">
        <v>2.6552673109999998</v>
      </c>
      <c r="AB5673" s="6"/>
      <c r="AC5673" s="6"/>
      <c r="AD5673" s="6"/>
      <c r="AE5673" s="6"/>
      <c r="AF5673" s="6"/>
      <c r="AG5673" s="6"/>
      <c r="AH5673" s="6"/>
      <c r="AI5673" s="6"/>
      <c r="AJ5673" s="6"/>
      <c r="AK5673" s="6"/>
      <c r="AL5673" s="6"/>
      <c r="AM5673" s="6"/>
      <c r="AN5673" s="6"/>
      <c r="AO5673" s="6"/>
      <c r="AP5673" s="6"/>
      <c r="AQ5673" s="6"/>
      <c r="AR5673" s="6"/>
      <c r="AS5673" s="6"/>
      <c r="AT5673" s="6"/>
      <c r="AU5673" s="6"/>
      <c r="AV5673" s="6"/>
      <c r="AW5673" s="6"/>
      <c r="AX5673" s="6"/>
      <c r="AY5673" s="6"/>
      <c r="BE5673" s="21"/>
      <c r="BJ5673" s="21"/>
      <c r="BP5673" s="21"/>
      <c r="BQ5673" s="21"/>
      <c r="BR5673" s="21"/>
    </row>
    <row r="5674" spans="1:70" x14ac:dyDescent="0.2">
      <c r="A5674" s="2">
        <f t="shared" si="628"/>
        <v>5666</v>
      </c>
      <c r="B5674" s="2">
        <f t="array" ref="B5674">MAX(IF((C5674&gt;=$R$3:$AC$3)*(C5674&lt;=$R$4:$AC$4),$F$3:$Q$3,0))</f>
        <v>8</v>
      </c>
      <c r="C5674" s="2">
        <f t="shared" si="623"/>
        <v>237</v>
      </c>
      <c r="D5674" s="2">
        <f t="shared" si="624"/>
        <v>2</v>
      </c>
      <c r="E5674" s="10">
        <v>9.7147363491236529</v>
      </c>
      <c r="F5674" s="10">
        <v>10.255364878383009</v>
      </c>
      <c r="G5674" s="10">
        <v>10.034603266148491</v>
      </c>
      <c r="H5674" s="10">
        <v>10.682075243659501</v>
      </c>
      <c r="I5674" s="10">
        <v>13.800759377418524</v>
      </c>
      <c r="J5674" s="10">
        <v>16.757304004937808</v>
      </c>
      <c r="K5674" s="10">
        <v>12.989278862195583</v>
      </c>
      <c r="L5674" s="10">
        <v>13.278300282266501</v>
      </c>
      <c r="M5674" s="10">
        <v>12.648657028127467</v>
      </c>
      <c r="N5674" s="10">
        <v>9.2092237315133207</v>
      </c>
      <c r="O5674" s="10">
        <v>7.5256729833488105</v>
      </c>
      <c r="P5674" s="10">
        <v>8.3601725602695289</v>
      </c>
      <c r="Q5674" s="4">
        <f t="shared" si="625"/>
        <v>4.2078946359999989</v>
      </c>
      <c r="R5674" s="20">
        <f t="array" ref="R5674">MAX(IF((EOL_MOD_TYPE=$AF$1)*(EOL_MOD_MIN&lt;=$Q5674)*(EOL_MOD_MAX&gt;$Q5674),EOL_MOD_A,0))*($Q5674-MAX(IF((EOL_MOD_TYPE=$AF$1)*(EOL_MOD_MIN&lt;=$Q5674)*(EOL_MOD_MAX&gt;$Q5674),EOL_MOD_MIN,0)))+MAX(IF((EOL_MOD_TYPE=$AF$1)*(EOL_MOD_MIN&lt;=$Q5674)*(EOL_MOD_MAX&gt;$Q5674),EOL_MOD_B,0))</f>
        <v>120.78946359999989</v>
      </c>
      <c r="S5674" s="3">
        <f t="shared" si="626"/>
        <v>4.1779490543854729</v>
      </c>
      <c r="T5674" s="4"/>
      <c r="U5674" s="6"/>
      <c r="V5674" s="6">
        <v>9.9541666666666693</v>
      </c>
      <c r="W5674" s="20">
        <f t="array" ref="W5674">MAX(IF((EOL_MOD_TYPE=$AF$1)*(EOL_MOD_MIN&lt;=$V5674)*(EOL_MOD_MAX&gt;$V5674),EOL_MOD_A,0))*($V5674-MAX(IF((EOL_MOD_TYPE=$AF$1)*(EOL_MOD_MIN&lt;=$V5674)*(EOL_MOD_MAX&gt;$V5674),EOL_MOD_MIN,0)))+MAX(IF((EOL_MOD_TYPE=$AF$1)*(EOL_MOD_MIN&lt;=$V5674)*(EOL_MOD_MAX&gt;$V5674),EOL_MOD_B,0))</f>
        <v>2218.0555555555566</v>
      </c>
      <c r="X5674" s="3">
        <f t="shared" si="627"/>
        <v>76.719631288335236</v>
      </c>
      <c r="Y5674" s="6"/>
      <c r="Z5674" s="6">
        <f t="shared" ca="1" si="622"/>
        <v>12.387085579748856</v>
      </c>
      <c r="AA5674" s="6">
        <v>3.8253587599999999</v>
      </c>
      <c r="AB5674" s="6"/>
      <c r="AC5674" s="6"/>
      <c r="AD5674" s="6"/>
      <c r="AE5674" s="6"/>
      <c r="AF5674" s="6"/>
      <c r="AG5674" s="6"/>
      <c r="AH5674" s="6"/>
      <c r="AI5674" s="6"/>
      <c r="AJ5674" s="6"/>
      <c r="AK5674" s="6"/>
      <c r="AL5674" s="6"/>
      <c r="AM5674" s="6"/>
      <c r="AN5674" s="6"/>
      <c r="AO5674" s="6"/>
      <c r="AP5674" s="6"/>
      <c r="AQ5674" s="6"/>
      <c r="AR5674" s="6"/>
      <c r="AS5674" s="6"/>
      <c r="AT5674" s="6"/>
      <c r="AU5674" s="6"/>
      <c r="AV5674" s="6"/>
      <c r="AW5674" s="6"/>
      <c r="AX5674" s="6"/>
      <c r="AY5674" s="6"/>
      <c r="BE5674" s="21"/>
      <c r="BJ5674" s="21"/>
      <c r="BP5674" s="21"/>
      <c r="BQ5674" s="21"/>
      <c r="BR5674" s="21"/>
    </row>
    <row r="5675" spans="1:70" x14ac:dyDescent="0.2">
      <c r="A5675" s="2">
        <f t="shared" si="628"/>
        <v>5667</v>
      </c>
      <c r="B5675" s="2">
        <f t="array" ref="B5675">MAX(IF((C5675&gt;=$R$3:$AC$3)*(C5675&lt;=$R$4:$AC$4),$F$3:$Q$3,0))</f>
        <v>8</v>
      </c>
      <c r="C5675" s="2">
        <f t="shared" si="623"/>
        <v>237</v>
      </c>
      <c r="D5675" s="2">
        <f t="shared" si="624"/>
        <v>3</v>
      </c>
      <c r="E5675" s="10">
        <v>2.3070528782226312</v>
      </c>
      <c r="F5675" s="10">
        <v>2.4354411905405025</v>
      </c>
      <c r="G5675" s="10">
        <v>2.3830147844494451</v>
      </c>
      <c r="H5675" s="10">
        <v>2.5367762490536827</v>
      </c>
      <c r="I5675" s="10">
        <v>3.2774004871684932</v>
      </c>
      <c r="J5675" s="10">
        <v>3.9795198805710004</v>
      </c>
      <c r="K5675" s="10">
        <v>3.0846903207793077</v>
      </c>
      <c r="L5675" s="10">
        <v>3.1533270469939882</v>
      </c>
      <c r="M5675" s="10">
        <v>3.0037995426427293</v>
      </c>
      <c r="N5675" s="10">
        <v>2.1870038828074363</v>
      </c>
      <c r="O5675" s="10">
        <v>1.78719472076701</v>
      </c>
      <c r="P5675" s="10">
        <v>1.985371447506912</v>
      </c>
      <c r="Q5675" s="4">
        <f t="shared" si="625"/>
        <v>3.052316139595483</v>
      </c>
      <c r="R5675" s="20">
        <f t="array" ref="R5675">MAX(IF((EOL_MOD_TYPE=$AF$1)*(EOL_MOD_MIN&lt;=$Q5675)*(EOL_MOD_MAX&gt;$Q5675),EOL_MOD_A,0))*($Q5675-MAX(IF((EOL_MOD_TYPE=$AF$1)*(EOL_MOD_MIN&lt;=$Q5675)*(EOL_MOD_MAX&gt;$Q5675),EOL_MOD_MIN,0)))+MAX(IF((EOL_MOD_TYPE=$AF$1)*(EOL_MOD_MIN&lt;=$Q5675)*(EOL_MOD_MAX&gt;$Q5675),EOL_MOD_B,0))</f>
        <v>5.231613959548298</v>
      </c>
      <c r="S5675" s="3">
        <f t="shared" si="626"/>
        <v>0.18095466230056734</v>
      </c>
      <c r="T5675" s="4"/>
      <c r="U5675" s="6"/>
      <c r="V5675" s="6">
        <v>9.3841666666666708</v>
      </c>
      <c r="W5675" s="20">
        <f t="array" ref="W5675">MAX(IF((EOL_MOD_TYPE=$AF$1)*(EOL_MOD_MIN&lt;=$V5675)*(EOL_MOD_MAX&gt;$V5675),EOL_MOD_A,0))*($V5675-MAX(IF((EOL_MOD_TYPE=$AF$1)*(EOL_MOD_MIN&lt;=$V5675)*(EOL_MOD_MAX&gt;$V5675),EOL_MOD_MIN,0)))+MAX(IF((EOL_MOD_TYPE=$AF$1)*(EOL_MOD_MIN&lt;=$V5675)*(EOL_MOD_MAX&gt;$V5675),EOL_MOD_B,0))</f>
        <v>2089.4642857142867</v>
      </c>
      <c r="X5675" s="3">
        <f t="shared" si="627"/>
        <v>72.271827993052113</v>
      </c>
      <c r="Y5675" s="6"/>
      <c r="Z5675" s="6">
        <f t="shared" ca="1" si="622"/>
        <v>2.9416816280482512</v>
      </c>
      <c r="AA5675" s="6">
        <v>2.9020927639999998</v>
      </c>
      <c r="AB5675" s="6"/>
      <c r="AC5675" s="6"/>
      <c r="AD5675" s="6"/>
      <c r="AE5675" s="6"/>
      <c r="AF5675" s="6"/>
      <c r="AG5675" s="6"/>
      <c r="AH5675" s="6"/>
      <c r="AI5675" s="6"/>
      <c r="AJ5675" s="6"/>
      <c r="AK5675" s="6"/>
      <c r="AL5675" s="6"/>
      <c r="AM5675" s="6"/>
      <c r="AN5675" s="6"/>
      <c r="AO5675" s="6"/>
      <c r="AP5675" s="6"/>
      <c r="AQ5675" s="6"/>
      <c r="AR5675" s="6"/>
      <c r="AS5675" s="6"/>
      <c r="AT5675" s="6"/>
      <c r="AU5675" s="6"/>
      <c r="AV5675" s="6"/>
      <c r="AW5675" s="6"/>
      <c r="AX5675" s="6"/>
      <c r="AY5675" s="6"/>
      <c r="BE5675" s="21"/>
      <c r="BJ5675" s="21"/>
      <c r="BP5675" s="21"/>
      <c r="BQ5675" s="21"/>
      <c r="BR5675" s="21"/>
    </row>
    <row r="5676" spans="1:70" x14ac:dyDescent="0.2">
      <c r="A5676" s="2">
        <f t="shared" si="628"/>
        <v>5668</v>
      </c>
      <c r="B5676" s="2">
        <f t="array" ref="B5676">MAX(IF((C5676&gt;=$R$3:$AC$3)*(C5676&lt;=$R$4:$AC$4),$F$3:$Q$3,0))</f>
        <v>8</v>
      </c>
      <c r="C5676" s="2">
        <f t="shared" si="623"/>
        <v>237</v>
      </c>
      <c r="D5676" s="2">
        <f t="shared" si="624"/>
        <v>4</v>
      </c>
      <c r="E5676" s="10">
        <v>6.0766240451038014</v>
      </c>
      <c r="F5676" s="10">
        <v>6.4147903321037418</v>
      </c>
      <c r="G5676" s="10">
        <v>6.276702660660022</v>
      </c>
      <c r="H5676" s="10">
        <v>6.6817001454789722</v>
      </c>
      <c r="I5676" s="10">
        <v>8.6324551958713887</v>
      </c>
      <c r="J5676" s="10">
        <v>10.481791042811462</v>
      </c>
      <c r="K5676" s="10">
        <v>8.1248694175520644</v>
      </c>
      <c r="L5676" s="10">
        <v>8.3056539955001245</v>
      </c>
      <c r="M5676" s="10">
        <v>7.9118084807647904</v>
      </c>
      <c r="N5676" s="10">
        <v>5.7604229649220002</v>
      </c>
      <c r="O5676" s="10">
        <v>4.7073521877236244</v>
      </c>
      <c r="P5676" s="10">
        <v>5.2293365229138207</v>
      </c>
      <c r="Q5676" s="4">
        <f t="shared" si="625"/>
        <v>5.7157930839999898</v>
      </c>
      <c r="R5676" s="20">
        <f t="array" ref="R5676">MAX(IF((EOL_MOD_TYPE=$AF$1)*(EOL_MOD_MIN&lt;=$Q5676)*(EOL_MOD_MAX&gt;$Q5676),EOL_MOD_A,0))*($Q5676-MAX(IF((EOL_MOD_TYPE=$AF$1)*(EOL_MOD_MIN&lt;=$Q5676)*(EOL_MOD_MAX&gt;$Q5676),EOL_MOD_MIN,0)))+MAX(IF((EOL_MOD_TYPE=$AF$1)*(EOL_MOD_MIN&lt;=$Q5676)*(EOL_MOD_MAX&gt;$Q5676),EOL_MOD_B,0))</f>
        <v>325.5275793999964</v>
      </c>
      <c r="S5676" s="3">
        <f t="shared" si="626"/>
        <v>11.25957183678236</v>
      </c>
      <c r="T5676" s="4"/>
      <c r="U5676" s="6"/>
      <c r="V5676" s="6">
        <v>9.17</v>
      </c>
      <c r="W5676" s="20">
        <f t="array" ref="W5676">MAX(IF((EOL_MOD_TYPE=$AF$1)*(EOL_MOD_MIN&lt;=$V5676)*(EOL_MOD_MAX&gt;$V5676),EOL_MOD_A,0))*($V5676-MAX(IF((EOL_MOD_TYPE=$AF$1)*(EOL_MOD_MIN&lt;=$V5676)*(EOL_MOD_MAX&gt;$V5676),EOL_MOD_MIN,0)))+MAX(IF((EOL_MOD_TYPE=$AF$1)*(EOL_MOD_MIN&lt;=$V5676)*(EOL_MOD_MAX&gt;$V5676),EOL_MOD_B,0))</f>
        <v>2032.6136363636367</v>
      </c>
      <c r="X5676" s="3">
        <f t="shared" si="627"/>
        <v>70.305438627483724</v>
      </c>
      <c r="Y5676" s="6"/>
      <c r="Z5676" s="6">
        <f t="shared" ca="1" si="622"/>
        <v>7.7481940196401231</v>
      </c>
      <c r="AA5676" s="6">
        <v>5.7157930839999898</v>
      </c>
      <c r="AB5676" s="6"/>
      <c r="AC5676" s="6"/>
      <c r="AD5676" s="6"/>
      <c r="AE5676" s="6"/>
      <c r="AF5676" s="6"/>
      <c r="AG5676" s="6"/>
      <c r="AH5676" s="6"/>
      <c r="AI5676" s="6"/>
      <c r="AJ5676" s="6"/>
      <c r="AK5676" s="6"/>
      <c r="AL5676" s="6"/>
      <c r="AM5676" s="6"/>
      <c r="AN5676" s="6"/>
      <c r="AO5676" s="6"/>
      <c r="AP5676" s="6"/>
      <c r="AQ5676" s="6"/>
      <c r="AR5676" s="6"/>
      <c r="AS5676" s="6"/>
      <c r="AT5676" s="6"/>
      <c r="AU5676" s="6"/>
      <c r="AV5676" s="6"/>
      <c r="AW5676" s="6"/>
      <c r="AX5676" s="6"/>
      <c r="AY5676" s="6"/>
      <c r="BE5676" s="21"/>
      <c r="BJ5676" s="21"/>
      <c r="BP5676" s="21"/>
      <c r="BQ5676" s="21"/>
      <c r="BR5676" s="21"/>
    </row>
    <row r="5677" spans="1:70" x14ac:dyDescent="0.2">
      <c r="A5677" s="2">
        <f t="shared" si="628"/>
        <v>5669</v>
      </c>
      <c r="B5677" s="2">
        <f t="array" ref="B5677">MAX(IF((C5677&gt;=$R$3:$AC$3)*(C5677&lt;=$R$4:$AC$4),$F$3:$Q$3,0))</f>
        <v>8</v>
      </c>
      <c r="C5677" s="2">
        <f t="shared" si="623"/>
        <v>237</v>
      </c>
      <c r="D5677" s="2">
        <f t="shared" si="624"/>
        <v>5</v>
      </c>
      <c r="E5677" s="10">
        <v>4.1675042249074634</v>
      </c>
      <c r="F5677" s="10">
        <v>4.3994273156454957</v>
      </c>
      <c r="G5677" s="10">
        <v>4.3047232579519772</v>
      </c>
      <c r="H5677" s="10">
        <v>4.582480893858353</v>
      </c>
      <c r="I5677" s="10">
        <v>5.9203586124610812</v>
      </c>
      <c r="J5677" s="10">
        <v>7.1886804467870871</v>
      </c>
      <c r="K5677" s="10">
        <v>5.5722433004148844</v>
      </c>
      <c r="L5677" s="10">
        <v>5.6962299888794625</v>
      </c>
      <c r="M5677" s="10">
        <v>5.4261206593508629</v>
      </c>
      <c r="N5677" s="10">
        <v>3.9506454349285529</v>
      </c>
      <c r="O5677" s="10">
        <v>3.2284225558223549</v>
      </c>
      <c r="P5677" s="10">
        <v>3.5864127665205863</v>
      </c>
      <c r="Q5677" s="4">
        <f t="shared" si="625"/>
        <v>6.3371513045647028</v>
      </c>
      <c r="R5677" s="20">
        <f t="array" ref="R5677">MAX(IF((EOL_MOD_TYPE=$AF$1)*(EOL_MOD_MIN&lt;=$Q5677)*(EOL_MOD_MAX&gt;$Q5677),EOL_MOD_A,0))*($Q5677-MAX(IF((EOL_MOD_TYPE=$AF$1)*(EOL_MOD_MIN&lt;=$Q5677)*(EOL_MOD_MAX&gt;$Q5677),EOL_MOD_MIN,0)))+MAX(IF((EOL_MOD_TYPE=$AF$1)*(EOL_MOD_MIN&lt;=$Q5677)*(EOL_MOD_MAX&gt;$Q5677),EOL_MOD_B,0))</f>
        <v>543.00295659764595</v>
      </c>
      <c r="S5677" s="3">
        <f t="shared" si="626"/>
        <v>18.781759777974976</v>
      </c>
      <c r="T5677" s="4"/>
      <c r="U5677" s="6"/>
      <c r="V5677" s="6">
        <v>9.2666666666666693</v>
      </c>
      <c r="W5677" s="20">
        <f t="array" ref="W5677">MAX(IF((EOL_MOD_TYPE=$AF$1)*(EOL_MOD_MIN&lt;=$V5677)*(EOL_MOD_MAX&gt;$V5677),EOL_MOD_A,0))*($V5677-MAX(IF((EOL_MOD_TYPE=$AF$1)*(EOL_MOD_MIN&lt;=$V5677)*(EOL_MOD_MAX&gt;$V5677),EOL_MOD_MIN,0)))+MAX(IF((EOL_MOD_TYPE=$AF$1)*(EOL_MOD_MIN&lt;=$V5677)*(EOL_MOD_MAX&gt;$V5677),EOL_MOD_B,0))</f>
        <v>2064.2857142857151</v>
      </c>
      <c r="X5677" s="3">
        <f t="shared" si="627"/>
        <v>71.40093424490918</v>
      </c>
      <c r="Y5677" s="6"/>
      <c r="Z5677" s="6">
        <f t="shared" ca="1" si="622"/>
        <v>5.3139096762569817</v>
      </c>
      <c r="AA5677" s="6">
        <v>6.6830936899999998</v>
      </c>
      <c r="AB5677" s="6"/>
      <c r="AC5677" s="6"/>
      <c r="AD5677" s="6"/>
      <c r="AE5677" s="6"/>
      <c r="AF5677" s="6"/>
      <c r="AG5677" s="6"/>
      <c r="AH5677" s="6"/>
      <c r="AI5677" s="6"/>
      <c r="AJ5677" s="6"/>
      <c r="AK5677" s="6"/>
      <c r="AL5677" s="6"/>
      <c r="AM5677" s="6"/>
      <c r="AN5677" s="6"/>
      <c r="AO5677" s="6"/>
      <c r="AP5677" s="6"/>
      <c r="AQ5677" s="6"/>
      <c r="AR5677" s="6"/>
      <c r="AS5677" s="6"/>
      <c r="AT5677" s="6"/>
      <c r="AU5677" s="6"/>
      <c r="AV5677" s="6"/>
      <c r="AW5677" s="6"/>
      <c r="AX5677" s="6"/>
      <c r="AY5677" s="6"/>
      <c r="BE5677" s="21"/>
      <c r="BJ5677" s="21"/>
      <c r="BP5677" s="21"/>
      <c r="BQ5677" s="21"/>
      <c r="BR5677" s="21"/>
    </row>
    <row r="5678" spans="1:70" x14ac:dyDescent="0.2">
      <c r="A5678" s="2">
        <f t="shared" si="628"/>
        <v>5670</v>
      </c>
      <c r="B5678" s="2">
        <f t="array" ref="B5678">MAX(IF((C5678&gt;=$R$3:$AC$3)*(C5678&lt;=$R$4:$AC$4),$F$3:$Q$3,0))</f>
        <v>8</v>
      </c>
      <c r="C5678" s="2">
        <f t="shared" si="623"/>
        <v>237</v>
      </c>
      <c r="D5678" s="2">
        <f t="shared" si="624"/>
        <v>6</v>
      </c>
      <c r="E5678" s="10">
        <v>9.1322887037396576</v>
      </c>
      <c r="F5678" s="10">
        <v>9.6405038146026474</v>
      </c>
      <c r="G5678" s="10">
        <v>9.4329779790908574</v>
      </c>
      <c r="H5678" s="10">
        <v>10.041630732363485</v>
      </c>
      <c r="I5678" s="10">
        <v>12.973333957415885</v>
      </c>
      <c r="J5678" s="10">
        <v>15.752618760799368</v>
      </c>
      <c r="K5678" s="10">
        <v>12.210505808904802</v>
      </c>
      <c r="L5678" s="10">
        <v>12.482198931064577</v>
      </c>
      <c r="M5678" s="10">
        <v>11.890305978902422</v>
      </c>
      <c r="N5678" s="10">
        <v>8.6570841277742847</v>
      </c>
      <c r="O5678" s="10">
        <v>7.0744707734734105</v>
      </c>
      <c r="P5678" s="10">
        <v>7.8589378743511453</v>
      </c>
      <c r="Q5678" s="4">
        <f t="shared" si="625"/>
        <v>6.0842886515999988</v>
      </c>
      <c r="R5678" s="20">
        <f t="array" ref="R5678">MAX(IF((EOL_MOD_TYPE=$AF$1)*(EOL_MOD_MIN&lt;=$Q5678)*(EOL_MOD_MAX&gt;$Q5678),EOL_MOD_A,0))*($Q5678-MAX(IF((EOL_MOD_TYPE=$AF$1)*(EOL_MOD_MIN&lt;=$Q5678)*(EOL_MOD_MAX&gt;$Q5678),EOL_MOD_MIN,0)))+MAX(IF((EOL_MOD_TYPE=$AF$1)*(EOL_MOD_MIN&lt;=$Q5678)*(EOL_MOD_MAX&gt;$Q5678),EOL_MOD_B,0))</f>
        <v>454.50102805999956</v>
      </c>
      <c r="S5678" s="3">
        <f t="shared" si="626"/>
        <v>15.720594195936986</v>
      </c>
      <c r="T5678" s="4"/>
      <c r="U5678" s="6"/>
      <c r="V5678" s="6">
        <v>9.1950000000000003</v>
      </c>
      <c r="W5678" s="20">
        <f t="array" ref="W5678">MAX(IF((EOL_MOD_TYPE=$AF$1)*(EOL_MOD_MIN&lt;=$V5678)*(EOL_MOD_MAX&gt;$V5678),EOL_MOD_A,0))*($V5678-MAX(IF((EOL_MOD_TYPE=$AF$1)*(EOL_MOD_MIN&lt;=$V5678)*(EOL_MOD_MAX&gt;$V5678),EOL_MOD_MIN,0)))+MAX(IF((EOL_MOD_TYPE=$AF$1)*(EOL_MOD_MIN&lt;=$V5678)*(EOL_MOD_MAX&gt;$V5678),EOL_MOD_B,0))</f>
        <v>2047.1022727272732</v>
      </c>
      <c r="X5678" s="3">
        <f t="shared" si="627"/>
        <v>70.806581548320338</v>
      </c>
      <c r="Y5678" s="6"/>
      <c r="Z5678" s="6">
        <f t="shared" ca="1" si="622"/>
        <v>11.644417063608875</v>
      </c>
      <c r="AA5678" s="6">
        <v>6.7603207239999996</v>
      </c>
      <c r="AB5678" s="6"/>
      <c r="AC5678" s="6"/>
      <c r="AD5678" s="6"/>
      <c r="AE5678" s="6"/>
      <c r="AF5678" s="6"/>
      <c r="AG5678" s="6"/>
      <c r="AH5678" s="6"/>
      <c r="AI5678" s="6"/>
      <c r="AJ5678" s="6"/>
      <c r="AK5678" s="6"/>
      <c r="AL5678" s="6"/>
      <c r="AM5678" s="6"/>
      <c r="AN5678" s="6"/>
      <c r="AO5678" s="6"/>
      <c r="AP5678" s="6"/>
      <c r="AQ5678" s="6"/>
      <c r="AR5678" s="6"/>
      <c r="AS5678" s="6"/>
      <c r="AT5678" s="6"/>
      <c r="AU5678" s="6"/>
      <c r="AV5678" s="6"/>
      <c r="AW5678" s="6"/>
      <c r="AX5678" s="6"/>
      <c r="AY5678" s="6"/>
      <c r="BE5678" s="21"/>
      <c r="BJ5678" s="21"/>
      <c r="BP5678" s="21"/>
      <c r="BQ5678" s="21"/>
      <c r="BR5678" s="21"/>
    </row>
    <row r="5679" spans="1:70" x14ac:dyDescent="0.2">
      <c r="A5679" s="2">
        <f t="shared" si="628"/>
        <v>5671</v>
      </c>
      <c r="B5679" s="2">
        <f t="array" ref="B5679">MAX(IF((C5679&gt;=$R$3:$AC$3)*(C5679&lt;=$R$4:$AC$4),$F$3:$Q$3,0))</f>
        <v>8</v>
      </c>
      <c r="C5679" s="2">
        <f t="shared" si="623"/>
        <v>237</v>
      </c>
      <c r="D5679" s="2">
        <f t="shared" si="624"/>
        <v>7</v>
      </c>
      <c r="E5679" s="10">
        <v>6.2192860001972816</v>
      </c>
      <c r="F5679" s="10">
        <v>6.565391475682806</v>
      </c>
      <c r="G5679" s="10">
        <v>6.4240618960617422</v>
      </c>
      <c r="H5679" s="10">
        <v>6.8385675769717063</v>
      </c>
      <c r="I5679" s="10">
        <v>8.835120841525768</v>
      </c>
      <c r="J5679" s="10">
        <v>10.727873866423643</v>
      </c>
      <c r="K5679" s="10">
        <v>8.3156183839820592</v>
      </c>
      <c r="L5679" s="10">
        <v>8.500647272775975</v>
      </c>
      <c r="M5679" s="10">
        <v>8.097555378682646</v>
      </c>
      <c r="N5679" s="10">
        <v>5.895661412494432</v>
      </c>
      <c r="O5679" s="10">
        <v>4.817867510282591</v>
      </c>
      <c r="P5679" s="10">
        <v>5.3521065621104587</v>
      </c>
      <c r="Q5679" s="4">
        <f t="shared" si="625"/>
        <v>7.030129123790184</v>
      </c>
      <c r="R5679" s="20">
        <f t="array" ref="R5679">MAX(IF((EOL_MOD_TYPE=$AF$1)*(EOL_MOD_MIN&lt;=$Q5679)*(EOL_MOD_MAX&gt;$Q5679),EOL_MOD_A,0))*($Q5679-MAX(IF((EOL_MOD_TYPE=$AF$1)*(EOL_MOD_MIN&lt;=$Q5679)*(EOL_MOD_MAX&gt;$Q5679),EOL_MOD_MIN,0)))+MAX(IF((EOL_MOD_TYPE=$AF$1)*(EOL_MOD_MIN&lt;=$Q5679)*(EOL_MOD_MAX&gt;$Q5679),EOL_MOD_B,0))</f>
        <v>792.4611967420384</v>
      </c>
      <c r="S5679" s="3">
        <f t="shared" si="626"/>
        <v>27.410192982805686</v>
      </c>
      <c r="T5679" s="4"/>
      <c r="U5679" s="6"/>
      <c r="V5679" s="6">
        <v>9.0191666666666706</v>
      </c>
      <c r="W5679" s="20">
        <f t="array" ref="W5679">MAX(IF((EOL_MOD_TYPE=$AF$1)*(EOL_MOD_MIN&lt;=$V5679)*(EOL_MOD_MAX&gt;$V5679),EOL_MOD_A,0))*($V5679-MAX(IF((EOL_MOD_TYPE=$AF$1)*(EOL_MOD_MIN&lt;=$V5679)*(EOL_MOD_MAX&gt;$V5679),EOL_MOD_MIN,0)))+MAX(IF((EOL_MOD_TYPE=$AF$1)*(EOL_MOD_MIN&lt;=$V5679)*(EOL_MOD_MAX&gt;$V5679),EOL_MOD_B,0))</f>
        <v>1945.1988636363662</v>
      </c>
      <c r="X5679" s="3">
        <f t="shared" si="627"/>
        <v>67.281876338436348</v>
      </c>
      <c r="Y5679" s="6"/>
      <c r="Z5679" s="6">
        <f t="shared" ca="1" si="622"/>
        <v>7.9300997125184107</v>
      </c>
      <c r="AA5679" s="6">
        <v>8.1881015500000007</v>
      </c>
      <c r="AB5679" s="6"/>
      <c r="AC5679" s="6"/>
      <c r="AD5679" s="6"/>
      <c r="AE5679" s="6"/>
      <c r="AF5679" s="6"/>
      <c r="AG5679" s="6"/>
      <c r="AH5679" s="6"/>
      <c r="AI5679" s="6"/>
      <c r="AJ5679" s="6"/>
      <c r="AK5679" s="6"/>
      <c r="AL5679" s="6"/>
      <c r="AM5679" s="6"/>
      <c r="AN5679" s="6"/>
      <c r="AO5679" s="6"/>
      <c r="AP5679" s="6"/>
      <c r="AQ5679" s="6"/>
      <c r="AR5679" s="6"/>
      <c r="AS5679" s="6"/>
      <c r="AT5679" s="6"/>
      <c r="AU5679" s="6"/>
      <c r="AV5679" s="6"/>
      <c r="AW5679" s="6"/>
      <c r="AX5679" s="6"/>
      <c r="AY5679" s="6"/>
      <c r="BE5679" s="21"/>
      <c r="BJ5679" s="21"/>
      <c r="BP5679" s="21"/>
      <c r="BQ5679" s="21"/>
      <c r="BR5679" s="21"/>
    </row>
    <row r="5680" spans="1:70" x14ac:dyDescent="0.2">
      <c r="A5680" s="2">
        <f t="shared" si="628"/>
        <v>5672</v>
      </c>
      <c r="B5680" s="2">
        <f t="array" ref="B5680">MAX(IF((C5680&gt;=$R$3:$AC$3)*(C5680&lt;=$R$4:$AC$4),$F$3:$Q$3,0))</f>
        <v>8</v>
      </c>
      <c r="C5680" s="2">
        <f t="shared" si="623"/>
        <v>237</v>
      </c>
      <c r="D5680" s="2">
        <f t="shared" si="624"/>
        <v>8</v>
      </c>
      <c r="E5680" s="10">
        <v>3.4618534865209494</v>
      </c>
      <c r="F5680" s="10">
        <v>3.6545068629656972</v>
      </c>
      <c r="G5680" s="10">
        <v>3.5758382990912909</v>
      </c>
      <c r="H5680" s="10">
        <v>3.8065654173803325</v>
      </c>
      <c r="I5680" s="10">
        <v>4.9179108161450777</v>
      </c>
      <c r="J5680" s="10">
        <v>5.971477681884636</v>
      </c>
      <c r="K5680" s="10">
        <v>4.628739134082724</v>
      </c>
      <c r="L5680" s="10">
        <v>4.73173213098912</v>
      </c>
      <c r="M5680" s="10">
        <v>4.5073582914662138</v>
      </c>
      <c r="N5680" s="10">
        <v>3.2817136911766807</v>
      </c>
      <c r="O5680" s="10">
        <v>2.6817791363090118</v>
      </c>
      <c r="P5680" s="10">
        <v>2.9791536780405332</v>
      </c>
      <c r="Q5680" s="4">
        <f t="shared" si="625"/>
        <v>6.5565661517996618</v>
      </c>
      <c r="R5680" s="20">
        <f t="array" ref="R5680">MAX(IF((EOL_MOD_TYPE=$AF$1)*(EOL_MOD_MIN&lt;=$Q5680)*(EOL_MOD_MAX&gt;$Q5680),EOL_MOD_A,0))*($Q5680-MAX(IF((EOL_MOD_TYPE=$AF$1)*(EOL_MOD_MIN&lt;=$Q5680)*(EOL_MOD_MAX&gt;$Q5680),EOL_MOD_MIN,0)))+MAX(IF((EOL_MOD_TYPE=$AF$1)*(EOL_MOD_MIN&lt;=$Q5680)*(EOL_MOD_MAX&gt;$Q5680),EOL_MOD_B,0))</f>
        <v>619.79815312988171</v>
      </c>
      <c r="S5680" s="3">
        <f t="shared" si="626"/>
        <v>21.438004860705863</v>
      </c>
      <c r="T5680" s="4"/>
      <c r="U5680" s="6"/>
      <c r="V5680" s="6">
        <v>7.24583333333333</v>
      </c>
      <c r="W5680" s="20">
        <f t="array" ref="W5680">MAX(IF((EOL_MOD_TYPE=$AF$1)*(EOL_MOD_MIN&lt;=$V5680)*(EOL_MOD_MAX&gt;$V5680),EOL_MOD_A,0))*($V5680-MAX(IF((EOL_MOD_TYPE=$AF$1)*(EOL_MOD_MIN&lt;=$V5680)*(EOL_MOD_MAX&gt;$V5680),EOL_MOD_MIN,0)))+MAX(IF((EOL_MOD_TYPE=$AF$1)*(EOL_MOD_MIN&lt;=$V5680)*(EOL_MOD_MAX&gt;$V5680),EOL_MOD_B,0))</f>
        <v>917.47159090908906</v>
      </c>
      <c r="X5680" s="3">
        <f t="shared" si="627"/>
        <v>31.734138487093734</v>
      </c>
      <c r="Y5680" s="6"/>
      <c r="Z5680" s="6">
        <f t="shared" ca="1" si="622"/>
        <v>4.4141471122842377</v>
      </c>
      <c r="AA5680" s="6">
        <v>7.9300997129999997</v>
      </c>
      <c r="AB5680" s="6"/>
      <c r="AC5680" s="6"/>
      <c r="AD5680" s="6"/>
      <c r="AE5680" s="6"/>
      <c r="AF5680" s="6"/>
      <c r="AG5680" s="6"/>
      <c r="AH5680" s="6"/>
      <c r="AI5680" s="6"/>
      <c r="AJ5680" s="6"/>
      <c r="AK5680" s="6"/>
      <c r="AL5680" s="6"/>
      <c r="AM5680" s="6"/>
      <c r="AN5680" s="6"/>
      <c r="AO5680" s="6"/>
      <c r="AP5680" s="6"/>
      <c r="AQ5680" s="6"/>
      <c r="AR5680" s="6"/>
      <c r="AS5680" s="6"/>
      <c r="AT5680" s="6"/>
      <c r="AU5680" s="6"/>
      <c r="AV5680" s="6"/>
      <c r="AW5680" s="6"/>
      <c r="AX5680" s="6"/>
      <c r="AY5680" s="6"/>
      <c r="BE5680" s="21"/>
      <c r="BJ5680" s="21"/>
      <c r="BP5680" s="21"/>
      <c r="BQ5680" s="21"/>
      <c r="BR5680" s="21"/>
    </row>
    <row r="5681" spans="1:70" x14ac:dyDescent="0.2">
      <c r="A5681" s="2">
        <f t="shared" si="628"/>
        <v>5673</v>
      </c>
      <c r="B5681" s="2">
        <f t="array" ref="B5681">MAX(IF((C5681&gt;=$R$3:$AC$3)*(C5681&lt;=$R$4:$AC$4),$F$3:$Q$3,0))</f>
        <v>8</v>
      </c>
      <c r="C5681" s="2">
        <f t="shared" si="623"/>
        <v>237</v>
      </c>
      <c r="D5681" s="2">
        <f t="shared" si="624"/>
        <v>9</v>
      </c>
      <c r="E5681" s="10">
        <v>6.4017170076364911</v>
      </c>
      <c r="F5681" s="10">
        <v>6.7579748334997038</v>
      </c>
      <c r="G5681" s="10">
        <v>6.6124996176126096</v>
      </c>
      <c r="H5681" s="10">
        <v>7.0391640397277992</v>
      </c>
      <c r="I5681" s="10">
        <v>9.0942824230828112</v>
      </c>
      <c r="J5681" s="10">
        <v>11.042555782815711</v>
      </c>
      <c r="K5681" s="10">
        <v>8.5595413422158089</v>
      </c>
      <c r="L5681" s="10">
        <v>8.7499977039683507</v>
      </c>
      <c r="M5681" s="10">
        <v>8.335081870546988</v>
      </c>
      <c r="N5681" s="10">
        <v>6.0685995039357516</v>
      </c>
      <c r="O5681" s="10">
        <v>4.959190553407093</v>
      </c>
      <c r="P5681" s="10">
        <v>5.5091004987161796</v>
      </c>
      <c r="Q5681" s="4">
        <f t="shared" si="625"/>
        <v>9.3664109039585224</v>
      </c>
      <c r="R5681" s="20">
        <f t="array" ref="R5681">MAX(IF((EOL_MOD_TYPE=$AF$1)*(EOL_MOD_MIN&lt;=$Q5681)*(EOL_MOD_MAX&gt;$Q5681),EOL_MOD_A,0))*($Q5681-MAX(IF((EOL_MOD_TYPE=$AF$1)*(EOL_MOD_MIN&lt;=$Q5681)*(EOL_MOD_MAX&gt;$Q5681),EOL_MOD_MIN,0)))+MAX(IF((EOL_MOD_TYPE=$AF$1)*(EOL_MOD_MIN&lt;=$Q5681)*(EOL_MOD_MAX&gt;$Q5681),EOL_MOD_B,0))</f>
        <v>2085.6594794196835</v>
      </c>
      <c r="S5681" s="3">
        <f t="shared" si="626"/>
        <v>72.140224735724146</v>
      </c>
      <c r="T5681" s="4"/>
      <c r="U5681" s="6"/>
      <c r="V5681" s="6">
        <v>6.6991666666666703</v>
      </c>
      <c r="W5681" s="20">
        <f t="array" ref="W5681">MAX(IF((EOL_MOD_TYPE=$AF$1)*(EOL_MOD_MIN&lt;=$V5681)*(EOL_MOD_MAX&gt;$V5681),EOL_MOD_A,0))*($V5681-MAX(IF((EOL_MOD_TYPE=$AF$1)*(EOL_MOD_MIN&lt;=$V5681)*(EOL_MOD_MAX&gt;$V5681),EOL_MOD_MIN,0)))+MAX(IF((EOL_MOD_TYPE=$AF$1)*(EOL_MOD_MIN&lt;=$V5681)*(EOL_MOD_MAX&gt;$V5681),EOL_MOD_B,0))</f>
        <v>669.70833333333462</v>
      </c>
      <c r="X5681" s="3">
        <f t="shared" si="627"/>
        <v>23.164332505273904</v>
      </c>
      <c r="Y5681" s="6"/>
      <c r="Z5681" s="6">
        <f t="shared" ca="1" si="622"/>
        <v>8.1627142087165652</v>
      </c>
      <c r="AA5681" s="6">
        <v>11.60912083</v>
      </c>
      <c r="AB5681" s="6"/>
      <c r="AC5681" s="6"/>
      <c r="AD5681" s="6"/>
      <c r="AE5681" s="6"/>
      <c r="AF5681" s="6"/>
      <c r="AG5681" s="6"/>
      <c r="AH5681" s="6"/>
      <c r="AI5681" s="6"/>
      <c r="AJ5681" s="6"/>
      <c r="AK5681" s="6"/>
      <c r="AL5681" s="6"/>
      <c r="AM5681" s="6"/>
      <c r="AN5681" s="6"/>
      <c r="AO5681" s="6"/>
      <c r="AP5681" s="6"/>
      <c r="AQ5681" s="6"/>
      <c r="AR5681" s="6"/>
      <c r="AS5681" s="6"/>
      <c r="AT5681" s="6"/>
      <c r="AU5681" s="6"/>
      <c r="AV5681" s="6"/>
      <c r="AW5681" s="6"/>
      <c r="AX5681" s="6"/>
      <c r="AY5681" s="6"/>
      <c r="BE5681" s="21"/>
      <c r="BJ5681" s="21"/>
      <c r="BP5681" s="21"/>
      <c r="BQ5681" s="21"/>
      <c r="BR5681" s="21"/>
    </row>
    <row r="5682" spans="1:70" x14ac:dyDescent="0.2">
      <c r="A5682" s="2">
        <f t="shared" si="628"/>
        <v>5674</v>
      </c>
      <c r="B5682" s="2">
        <f t="array" ref="B5682">MAX(IF((C5682&gt;=$R$3:$AC$3)*(C5682&lt;=$R$4:$AC$4),$F$3:$Q$3,0))</f>
        <v>8</v>
      </c>
      <c r="C5682" s="2">
        <f t="shared" si="623"/>
        <v>237</v>
      </c>
      <c r="D5682" s="2">
        <f t="shared" si="624"/>
        <v>10</v>
      </c>
      <c r="E5682" s="10">
        <v>9.1046071673845628</v>
      </c>
      <c r="F5682" s="10">
        <v>9.6112817909147541</v>
      </c>
      <c r="G5682" s="10">
        <v>9.4043850018716757</v>
      </c>
      <c r="H5682" s="10">
        <v>10.01119282405814</v>
      </c>
      <c r="I5682" s="10">
        <v>12.934009552851023</v>
      </c>
      <c r="J5682" s="10">
        <v>15.704869866402673</v>
      </c>
      <c r="K5682" s="10">
        <v>12.173493667542598</v>
      </c>
      <c r="L5682" s="10">
        <v>12.444363241161312</v>
      </c>
      <c r="M5682" s="10">
        <v>11.854264418248148</v>
      </c>
      <c r="N5682" s="10">
        <v>8.6308430181481768</v>
      </c>
      <c r="O5682" s="10">
        <v>7.0530268368807389</v>
      </c>
      <c r="P5682" s="10">
        <v>7.8351160831727533</v>
      </c>
      <c r="Q5682" s="4">
        <f t="shared" si="625"/>
        <v>8.2310432559999995</v>
      </c>
      <c r="R5682" s="20">
        <f t="array" ref="R5682">MAX(IF((EOL_MOD_TYPE=$AF$1)*(EOL_MOD_MIN&lt;=$Q5682)*(EOL_MOD_MAX&gt;$Q5682),EOL_MOD_A,0))*($Q5682-MAX(IF((EOL_MOD_TYPE=$AF$1)*(EOL_MOD_MIN&lt;=$Q5682)*(EOL_MOD_MAX&gt;$Q5682),EOL_MOD_MIN,0)))+MAX(IF((EOL_MOD_TYPE=$AF$1)*(EOL_MOD_MIN&lt;=$Q5682)*(EOL_MOD_MAX&gt;$Q5682),EOL_MOD_B,0))</f>
        <v>1488.4455233636363</v>
      </c>
      <c r="S5682" s="3">
        <f t="shared" si="626"/>
        <v>51.483377618388566</v>
      </c>
      <c r="T5682" s="4"/>
      <c r="U5682" s="6"/>
      <c r="V5682" s="6">
        <v>6.9458333333333302</v>
      </c>
      <c r="W5682" s="20">
        <f t="array" ref="W5682">MAX(IF((EOL_MOD_TYPE=$AF$1)*(EOL_MOD_MIN&lt;=$V5682)*(EOL_MOD_MAX&gt;$V5682),EOL_MOD_A,0))*($V5682-MAX(IF((EOL_MOD_TYPE=$AF$1)*(EOL_MOD_MIN&lt;=$V5682)*(EOL_MOD_MAX&gt;$V5682),EOL_MOD_MIN,0)))+MAX(IF((EOL_MOD_TYPE=$AF$1)*(EOL_MOD_MIN&lt;=$V5682)*(EOL_MOD_MAX&gt;$V5682),EOL_MOD_B,0))</f>
        <v>756.04166666666561</v>
      </c>
      <c r="X5682" s="3">
        <f t="shared" si="627"/>
        <v>26.150489224674519</v>
      </c>
      <c r="Y5682" s="6"/>
      <c r="Z5682" s="6">
        <f t="shared" ca="1" si="622"/>
        <v>11.609120834510449</v>
      </c>
      <c r="AA5682" s="6">
        <v>10.288804069999999</v>
      </c>
      <c r="AB5682" s="6"/>
      <c r="AC5682" s="6"/>
      <c r="AD5682" s="6"/>
      <c r="AE5682" s="6"/>
      <c r="AF5682" s="6"/>
      <c r="AG5682" s="6"/>
      <c r="AH5682" s="6"/>
      <c r="AI5682" s="6"/>
      <c r="AJ5682" s="6"/>
      <c r="AK5682" s="6"/>
      <c r="AL5682" s="6"/>
      <c r="AM5682" s="6"/>
      <c r="AN5682" s="6"/>
      <c r="AO5682" s="6"/>
      <c r="AP5682" s="6"/>
      <c r="AQ5682" s="6"/>
      <c r="AR5682" s="6"/>
      <c r="AS5682" s="6"/>
      <c r="AT5682" s="6"/>
      <c r="AU5682" s="6"/>
      <c r="AV5682" s="6"/>
      <c r="AW5682" s="6"/>
      <c r="AX5682" s="6"/>
      <c r="AY5682" s="6"/>
      <c r="BE5682" s="21"/>
      <c r="BJ5682" s="21"/>
      <c r="BP5682" s="21"/>
      <c r="BQ5682" s="21"/>
      <c r="BR5682" s="21"/>
    </row>
    <row r="5683" spans="1:70" x14ac:dyDescent="0.2">
      <c r="A5683" s="2">
        <f t="shared" si="628"/>
        <v>5675</v>
      </c>
      <c r="B5683" s="2">
        <f t="array" ref="B5683">MAX(IF((C5683&gt;=$R$3:$AC$3)*(C5683&lt;=$R$4:$AC$4),$F$3:$Q$3,0))</f>
        <v>8</v>
      </c>
      <c r="C5683" s="2">
        <f t="shared" si="623"/>
        <v>237</v>
      </c>
      <c r="D5683" s="2">
        <f t="shared" si="624"/>
        <v>11</v>
      </c>
      <c r="E5683" s="10">
        <v>6.4216273669174697</v>
      </c>
      <c r="F5683" s="10">
        <v>6.7789932113483777</v>
      </c>
      <c r="G5683" s="10">
        <v>6.6330655443749063</v>
      </c>
      <c r="H5683" s="10">
        <v>7.0610569607834375</v>
      </c>
      <c r="I5683" s="10">
        <v>9.1225670895606132</v>
      </c>
      <c r="J5683" s="10">
        <v>11.076899889678577</v>
      </c>
      <c r="K5683" s="10">
        <v>8.5861628787817974</v>
      </c>
      <c r="L5683" s="10">
        <v>8.7772115901469991</v>
      </c>
      <c r="M5683" s="10">
        <v>8.3610053024139361</v>
      </c>
      <c r="N5683" s="10">
        <v>6.0874738147357439</v>
      </c>
      <c r="O5683" s="10">
        <v>4.9746144257125042</v>
      </c>
      <c r="P5683" s="10">
        <v>5.5262346785172562</v>
      </c>
      <c r="Q5683" s="4">
        <f t="shared" si="625"/>
        <v>9.9940844051650206</v>
      </c>
      <c r="R5683" s="20">
        <f t="array" ref="R5683">MAX(IF((EOL_MOD_TYPE=$AF$1)*(EOL_MOD_MIN&lt;=$Q5683)*(EOL_MOD_MAX&gt;$Q5683),EOL_MOD_A,0))*($Q5683-MAX(IF((EOL_MOD_TYPE=$AF$1)*(EOL_MOD_MIN&lt;=$Q5683)*(EOL_MOD_MAX&gt;$Q5683),EOL_MOD_MIN,0)))+MAX(IF((EOL_MOD_TYPE=$AF$1)*(EOL_MOD_MIN&lt;=$Q5683)*(EOL_MOD_MAX&gt;$Q5683),EOL_MOD_B,0))</f>
        <v>2231.3614683883402</v>
      </c>
      <c r="S5683" s="3">
        <f t="shared" si="626"/>
        <v>77.17986535412723</v>
      </c>
      <c r="T5683" s="4"/>
      <c r="U5683" s="6"/>
      <c r="V5683" s="6">
        <v>7.3008333333333297</v>
      </c>
      <c r="W5683" s="20">
        <f t="array" ref="W5683">MAX(IF((EOL_MOD_TYPE=$AF$1)*(EOL_MOD_MIN&lt;=$V5683)*(EOL_MOD_MAX&gt;$V5683),EOL_MOD_A,0))*($V5683-MAX(IF((EOL_MOD_TYPE=$AF$1)*(EOL_MOD_MIN&lt;=$V5683)*(EOL_MOD_MAX&gt;$V5683),EOL_MOD_MIN,0)))+MAX(IF((EOL_MOD_TYPE=$AF$1)*(EOL_MOD_MIN&lt;=$V5683)*(EOL_MOD_MAX&gt;$V5683),EOL_MOD_B,0))</f>
        <v>949.34659090908895</v>
      </c>
      <c r="X5683" s="3">
        <f t="shared" si="627"/>
        <v>32.836652912934234</v>
      </c>
      <c r="Y5683" s="6"/>
      <c r="Z5683" s="6">
        <f t="shared" ca="1" si="622"/>
        <v>8.1881015497079925</v>
      </c>
      <c r="AA5683" s="6">
        <v>12.387085580000001</v>
      </c>
      <c r="AB5683" s="6"/>
      <c r="AC5683" s="6"/>
      <c r="AD5683" s="6"/>
      <c r="AE5683" s="6"/>
      <c r="AF5683" s="6"/>
      <c r="AG5683" s="6"/>
      <c r="AH5683" s="6"/>
      <c r="AI5683" s="6"/>
      <c r="AJ5683" s="6"/>
      <c r="AK5683" s="6"/>
      <c r="AL5683" s="6"/>
      <c r="AM5683" s="6"/>
      <c r="AN5683" s="6"/>
      <c r="AO5683" s="6"/>
      <c r="AP5683" s="6"/>
      <c r="AQ5683" s="6"/>
      <c r="AR5683" s="6"/>
      <c r="AS5683" s="6"/>
      <c r="AT5683" s="6"/>
      <c r="AU5683" s="6"/>
      <c r="AV5683" s="6"/>
      <c r="AW5683" s="6"/>
      <c r="AX5683" s="6"/>
      <c r="AY5683" s="6"/>
      <c r="BE5683" s="21"/>
      <c r="BJ5683" s="21"/>
      <c r="BP5683" s="21"/>
      <c r="BQ5683" s="21"/>
      <c r="BR5683" s="21"/>
    </row>
    <row r="5684" spans="1:70" x14ac:dyDescent="0.2">
      <c r="A5684" s="2">
        <f t="shared" si="628"/>
        <v>5676</v>
      </c>
      <c r="B5684" s="2">
        <f t="array" ref="B5684">MAX(IF((C5684&gt;=$R$3:$AC$3)*(C5684&lt;=$R$4:$AC$4),$F$3:$Q$3,0))</f>
        <v>8</v>
      </c>
      <c r="C5684" s="2">
        <f t="shared" si="623"/>
        <v>237</v>
      </c>
      <c r="D5684" s="2">
        <f t="shared" si="624"/>
        <v>12</v>
      </c>
      <c r="E5684" s="10">
        <v>4.5936935028263699</v>
      </c>
      <c r="F5684" s="10">
        <v>4.8493341782961989</v>
      </c>
      <c r="G5684" s="10">
        <v>4.7449452224511282</v>
      </c>
      <c r="H5684" s="10">
        <v>5.0511077068939274</v>
      </c>
      <c r="I5684" s="10">
        <v>6.525803316508572</v>
      </c>
      <c r="J5684" s="10">
        <v>7.9238299183809593</v>
      </c>
      <c r="K5684" s="10">
        <v>6.142088037319744</v>
      </c>
      <c r="L5684" s="10">
        <v>6.2787542083658785</v>
      </c>
      <c r="M5684" s="10">
        <v>5.9810221833585446</v>
      </c>
      <c r="N5684" s="10">
        <v>4.354657676874921</v>
      </c>
      <c r="O5684" s="10">
        <v>3.5585767689026291</v>
      </c>
      <c r="P5684" s="10">
        <v>3.9531768019707232</v>
      </c>
      <c r="Q5684" s="4">
        <f t="shared" si="625"/>
        <v>9.6275448627558191</v>
      </c>
      <c r="R5684" s="20">
        <f t="array" ref="R5684">MAX(IF((EOL_MOD_TYPE=$AF$1)*(EOL_MOD_MIN&lt;=$Q5684)*(EOL_MOD_MAX&gt;$Q5684),EOL_MOD_A,0))*($Q5684-MAX(IF((EOL_MOD_TYPE=$AF$1)*(EOL_MOD_MIN&lt;=$Q5684)*(EOL_MOD_MAX&gt;$Q5684),EOL_MOD_MIN,0)))+MAX(IF((EOL_MOD_TYPE=$AF$1)*(EOL_MOD_MIN&lt;=$Q5684)*(EOL_MOD_MAX&gt;$Q5684),EOL_MOD_B,0))</f>
        <v>2141.6167563048184</v>
      </c>
      <c r="S5684" s="3">
        <f t="shared" si="626"/>
        <v>74.075713519931625</v>
      </c>
      <c r="T5684" s="4"/>
      <c r="U5684" s="6"/>
      <c r="V5684" s="6">
        <v>6.6316666666666704</v>
      </c>
      <c r="W5684" s="20">
        <f t="array" ref="W5684">MAX(IF((EOL_MOD_TYPE=$AF$1)*(EOL_MOD_MIN&lt;=$V5684)*(EOL_MOD_MAX&gt;$V5684),EOL_MOD_A,0))*($V5684-MAX(IF((EOL_MOD_TYPE=$AF$1)*(EOL_MOD_MIN&lt;=$V5684)*(EOL_MOD_MAX&gt;$V5684),EOL_MOD_MIN,0)))+MAX(IF((EOL_MOD_TYPE=$AF$1)*(EOL_MOD_MIN&lt;=$V5684)*(EOL_MOD_MAX&gt;$V5684),EOL_MOD_B,0))</f>
        <v>646.08333333333462</v>
      </c>
      <c r="X5684" s="3">
        <f t="shared" si="627"/>
        <v>22.347174754356821</v>
      </c>
      <c r="Y5684" s="6"/>
      <c r="Z5684" s="6">
        <f t="shared" ca="1" si="622"/>
        <v>5.8573359586623805</v>
      </c>
      <c r="AA5684" s="6">
        <v>11.64441706</v>
      </c>
      <c r="AB5684" s="6"/>
      <c r="AC5684" s="6"/>
      <c r="AD5684" s="6"/>
      <c r="AE5684" s="6"/>
      <c r="AF5684" s="6"/>
      <c r="AG5684" s="6"/>
      <c r="AH5684" s="6"/>
      <c r="AI5684" s="6"/>
      <c r="AJ5684" s="6"/>
      <c r="AK5684" s="6"/>
      <c r="AL5684" s="6"/>
      <c r="AM5684" s="6"/>
      <c r="AN5684" s="6"/>
      <c r="AO5684" s="6"/>
      <c r="AP5684" s="6"/>
      <c r="AQ5684" s="6"/>
      <c r="AR5684" s="6"/>
      <c r="AS5684" s="6"/>
      <c r="AT5684" s="6"/>
      <c r="AU5684" s="6"/>
      <c r="AV5684" s="6"/>
      <c r="AW5684" s="6"/>
      <c r="AX5684" s="6"/>
      <c r="AY5684" s="6"/>
      <c r="BE5684" s="21"/>
      <c r="BJ5684" s="21"/>
      <c r="BP5684" s="21"/>
      <c r="BQ5684" s="21"/>
      <c r="BR5684" s="21"/>
    </row>
    <row r="5685" spans="1:70" x14ac:dyDescent="0.2">
      <c r="A5685" s="2">
        <f t="shared" si="628"/>
        <v>5677</v>
      </c>
      <c r="B5685" s="2">
        <f t="array" ref="B5685">MAX(IF((C5685&gt;=$R$3:$AC$3)*(C5685&lt;=$R$4:$AC$4),$F$3:$Q$3,0))</f>
        <v>8</v>
      </c>
      <c r="C5685" s="2">
        <f t="shared" si="623"/>
        <v>237</v>
      </c>
      <c r="D5685" s="2">
        <f t="shared" si="624"/>
        <v>13</v>
      </c>
      <c r="E5685" s="10">
        <v>1.097984228292789</v>
      </c>
      <c r="F5685" s="10">
        <v>1.1590874406867564</v>
      </c>
      <c r="G5685" s="10">
        <v>1.1341364013857409</v>
      </c>
      <c r="H5685" s="10">
        <v>1.2073153322409012</v>
      </c>
      <c r="I5685" s="10">
        <v>1.5597969507670932</v>
      </c>
      <c r="J5685" s="10">
        <v>1.8939531496177975</v>
      </c>
      <c r="K5685" s="10">
        <v>1.468081357542365</v>
      </c>
      <c r="L5685" s="10">
        <v>1.5007472940610931</v>
      </c>
      <c r="M5685" s="10">
        <v>1.4295834108994083</v>
      </c>
      <c r="N5685" s="10">
        <v>1.0408499056110192</v>
      </c>
      <c r="O5685" s="10">
        <v>0.85057071505100901</v>
      </c>
      <c r="P5685" s="10">
        <v>0.94488798121732975</v>
      </c>
      <c r="Q5685" s="4">
        <f t="shared" si="625"/>
        <v>6.5834403854431542</v>
      </c>
      <c r="R5685" s="20">
        <f t="array" ref="R5685">MAX(IF((EOL_MOD_TYPE=$AF$1)*(EOL_MOD_MIN&lt;=$Q5685)*(EOL_MOD_MAX&gt;$Q5685),EOL_MOD_A,0))*($Q5685-MAX(IF((EOL_MOD_TYPE=$AF$1)*(EOL_MOD_MIN&lt;=$Q5685)*(EOL_MOD_MAX&gt;$Q5685),EOL_MOD_MIN,0)))+MAX(IF((EOL_MOD_TYPE=$AF$1)*(EOL_MOD_MIN&lt;=$Q5685)*(EOL_MOD_MAX&gt;$Q5685),EOL_MOD_B,0))</f>
        <v>629.20413490510396</v>
      </c>
      <c r="S5685" s="3">
        <f t="shared" si="626"/>
        <v>21.76334542843529</v>
      </c>
      <c r="T5685" s="4"/>
      <c r="U5685" s="6"/>
      <c r="V5685" s="6">
        <v>6.2741666666666696</v>
      </c>
      <c r="W5685" s="20">
        <f t="array" ref="W5685">MAX(IF((EOL_MOD_TYPE=$AF$1)*(EOL_MOD_MIN&lt;=$V5685)*(EOL_MOD_MAX&gt;$V5685),EOL_MOD_A,0))*($V5685-MAX(IF((EOL_MOD_TYPE=$AF$1)*(EOL_MOD_MIN&lt;=$V5685)*(EOL_MOD_MAX&gt;$V5685),EOL_MOD_MIN,0)))+MAX(IF((EOL_MOD_TYPE=$AF$1)*(EOL_MOD_MIN&lt;=$V5685)*(EOL_MOD_MAX&gt;$V5685),EOL_MOD_B,0))</f>
        <v>520.95833333333439</v>
      </c>
      <c r="X5685" s="3">
        <f t="shared" si="627"/>
        <v>18.019265184684851</v>
      </c>
      <c r="Y5685" s="6"/>
      <c r="Z5685" s="6">
        <f t="shared" ca="1" si="622"/>
        <v>1.4000199400474873</v>
      </c>
      <c r="AA5685" s="6">
        <v>7.6678361769999999</v>
      </c>
      <c r="AB5685" s="6"/>
      <c r="AC5685" s="6"/>
      <c r="AD5685" s="6"/>
      <c r="AE5685" s="6"/>
      <c r="AF5685" s="6"/>
      <c r="AG5685" s="6"/>
      <c r="AH5685" s="6"/>
      <c r="AI5685" s="6"/>
      <c r="AJ5685" s="6"/>
      <c r="AK5685" s="6"/>
      <c r="AL5685" s="6"/>
      <c r="AM5685" s="6"/>
      <c r="AN5685" s="6"/>
      <c r="AO5685" s="6"/>
      <c r="AP5685" s="6"/>
      <c r="AQ5685" s="6"/>
      <c r="AR5685" s="6"/>
      <c r="AS5685" s="6"/>
      <c r="AT5685" s="6"/>
      <c r="AU5685" s="6"/>
      <c r="AV5685" s="6"/>
      <c r="AW5685" s="6"/>
      <c r="AX5685" s="6"/>
      <c r="AY5685" s="6"/>
      <c r="BE5685" s="21"/>
      <c r="BJ5685" s="21"/>
      <c r="BP5685" s="21"/>
      <c r="BQ5685" s="21"/>
      <c r="BR5685" s="21"/>
    </row>
    <row r="5686" spans="1:70" x14ac:dyDescent="0.2">
      <c r="A5686" s="2">
        <f t="shared" si="628"/>
        <v>5678</v>
      </c>
      <c r="B5686" s="2">
        <f t="array" ref="B5686">MAX(IF((C5686&gt;=$R$3:$AC$3)*(C5686&lt;=$R$4:$AC$4),$F$3:$Q$3,0))</f>
        <v>8</v>
      </c>
      <c r="C5686" s="2">
        <f t="shared" si="623"/>
        <v>237</v>
      </c>
      <c r="D5686" s="2">
        <f t="shared" si="624"/>
        <v>14</v>
      </c>
      <c r="E5686" s="10">
        <v>2.2760047862279835</v>
      </c>
      <c r="F5686" s="10">
        <v>2.4026652611956529</v>
      </c>
      <c r="G5686" s="10">
        <v>2.3509444045502237</v>
      </c>
      <c r="H5686" s="10">
        <v>2.5026365624024018</v>
      </c>
      <c r="I5686" s="10">
        <v>3.2332935519571491</v>
      </c>
      <c r="J5686" s="10">
        <v>3.9259638912337782</v>
      </c>
      <c r="K5686" s="10">
        <v>3.043176860139281</v>
      </c>
      <c r="L5686" s="10">
        <v>3.1108898800055544</v>
      </c>
      <c r="M5686" s="10">
        <v>2.963374702183371</v>
      </c>
      <c r="N5686" s="10">
        <v>2.1575713984517373</v>
      </c>
      <c r="O5686" s="10">
        <v>1.7631428290108608</v>
      </c>
      <c r="P5686" s="10">
        <v>1.9586525127449002</v>
      </c>
      <c r="Q5686" s="4">
        <f t="shared" si="625"/>
        <v>6.9733746180000002</v>
      </c>
      <c r="R5686" s="20">
        <f t="array" ref="R5686">MAX(IF((EOL_MOD_TYPE=$AF$1)*(EOL_MOD_MIN&lt;=$Q5686)*(EOL_MOD_MAX&gt;$Q5686),EOL_MOD_A,0))*($Q5686-MAX(IF((EOL_MOD_TYPE=$AF$1)*(EOL_MOD_MIN&lt;=$Q5686)*(EOL_MOD_MAX&gt;$Q5686),EOL_MOD_MIN,0)))+MAX(IF((EOL_MOD_TYPE=$AF$1)*(EOL_MOD_MIN&lt;=$Q5686)*(EOL_MOD_MAX&gt;$Q5686),EOL_MOD_B,0))</f>
        <v>765.6811163000001</v>
      </c>
      <c r="S5686" s="3">
        <f t="shared" si="626"/>
        <v>26.483905139275752</v>
      </c>
      <c r="T5686" s="4"/>
      <c r="U5686" s="6"/>
      <c r="V5686" s="6">
        <v>6.0466666666666704</v>
      </c>
      <c r="W5686" s="20">
        <f t="array" ref="W5686">MAX(IF((EOL_MOD_TYPE=$AF$1)*(EOL_MOD_MIN&lt;=$V5686)*(EOL_MOD_MAX&gt;$V5686),EOL_MOD_A,0))*($V5686-MAX(IF((EOL_MOD_TYPE=$AF$1)*(EOL_MOD_MIN&lt;=$V5686)*(EOL_MOD_MAX&gt;$V5686),EOL_MOD_MIN,0)))+MAX(IF((EOL_MOD_TYPE=$AF$1)*(EOL_MOD_MIN&lt;=$V5686)*(EOL_MOD_MAX&gt;$V5686),EOL_MOD_B,0))</f>
        <v>441.33333333333462</v>
      </c>
      <c r="X5686" s="3">
        <f t="shared" si="627"/>
        <v>15.265140913075433</v>
      </c>
      <c r="Y5686" s="6"/>
      <c r="Z5686" s="6">
        <f t="shared" ca="1" si="622"/>
        <v>2.9020927644080854</v>
      </c>
      <c r="AA5686" s="6">
        <v>7.7481940199999997</v>
      </c>
      <c r="AB5686" s="6"/>
      <c r="AC5686" s="6"/>
      <c r="AD5686" s="6"/>
      <c r="AE5686" s="6"/>
      <c r="AF5686" s="6"/>
      <c r="AG5686" s="6"/>
      <c r="AH5686" s="6"/>
      <c r="AI5686" s="6"/>
      <c r="AJ5686" s="6"/>
      <c r="AK5686" s="6"/>
      <c r="AL5686" s="6"/>
      <c r="AM5686" s="6"/>
      <c r="AN5686" s="6"/>
      <c r="AO5686" s="6"/>
      <c r="AP5686" s="6"/>
      <c r="AQ5686" s="6"/>
      <c r="AR5686" s="6"/>
      <c r="AS5686" s="6"/>
      <c r="AT5686" s="6"/>
      <c r="AU5686" s="6"/>
      <c r="AV5686" s="6"/>
      <c r="AW5686" s="6"/>
      <c r="AX5686" s="6"/>
      <c r="AY5686" s="6"/>
      <c r="BE5686" s="21"/>
      <c r="BJ5686" s="21"/>
      <c r="BP5686" s="21"/>
      <c r="BQ5686" s="21"/>
      <c r="BR5686" s="21"/>
    </row>
    <row r="5687" spans="1:70" x14ac:dyDescent="0.2">
      <c r="A5687" s="2">
        <f t="shared" si="628"/>
        <v>5679</v>
      </c>
      <c r="B5687" s="2">
        <f t="array" ref="B5687">MAX(IF((C5687&gt;=$R$3:$AC$3)*(C5687&lt;=$R$4:$AC$4),$F$3:$Q$3,0))</f>
        <v>8</v>
      </c>
      <c r="C5687" s="2">
        <f t="shared" si="623"/>
        <v>237</v>
      </c>
      <c r="D5687" s="2">
        <f t="shared" si="624"/>
        <v>15</v>
      </c>
      <c r="E5687" s="10">
        <v>3.0000884032961954</v>
      </c>
      <c r="F5687" s="10">
        <v>3.1670443888045803</v>
      </c>
      <c r="G5687" s="10">
        <v>3.0988691621225413</v>
      </c>
      <c r="H5687" s="10">
        <v>3.2988203601151933</v>
      </c>
      <c r="I5687" s="10">
        <v>4.2619271050633722</v>
      </c>
      <c r="J5687" s="10">
        <v>5.174962202680649</v>
      </c>
      <c r="K5687" s="10">
        <v>4.0113270686104219</v>
      </c>
      <c r="L5687" s="10">
        <v>4.1005821733809364</v>
      </c>
      <c r="M5687" s="10">
        <v>3.9061368115027837</v>
      </c>
      <c r="N5687" s="10">
        <v>2.8439768540672272</v>
      </c>
      <c r="O5687" s="10">
        <v>2.3240655672946731</v>
      </c>
      <c r="P5687" s="10">
        <v>2.5817743113411571</v>
      </c>
      <c r="Q5687" s="4">
        <f t="shared" si="625"/>
        <v>7.7401810295963589</v>
      </c>
      <c r="R5687" s="20">
        <f t="array" ref="R5687">MAX(IF((EOL_MOD_TYPE=$AF$1)*(EOL_MOD_MIN&lt;=$Q5687)*(EOL_MOD_MAX&gt;$Q5687),EOL_MOD_A,0))*($Q5687-MAX(IF((EOL_MOD_TYPE=$AF$1)*(EOL_MOD_MIN&lt;=$Q5687)*(EOL_MOD_MAX&gt;$Q5687),EOL_MOD_MIN,0)))+MAX(IF((EOL_MOD_TYPE=$AF$1)*(EOL_MOD_MIN&lt;=$Q5687)*(EOL_MOD_MAX&gt;$Q5687),EOL_MOD_B,0))</f>
        <v>1203.9685512433446</v>
      </c>
      <c r="S5687" s="3">
        <f t="shared" si="626"/>
        <v>41.643692423657583</v>
      </c>
      <c r="T5687" s="4"/>
      <c r="U5687" s="6"/>
      <c r="V5687" s="6">
        <v>5.7616666666666703</v>
      </c>
      <c r="W5687" s="20">
        <f t="array" ref="W5687">MAX(IF((EOL_MOD_TYPE=$AF$1)*(EOL_MOD_MIN&lt;=$V5687)*(EOL_MOD_MAX&gt;$V5687),EOL_MOD_A,0))*($V5687-MAX(IF((EOL_MOD_TYPE=$AF$1)*(EOL_MOD_MIN&lt;=$V5687)*(EOL_MOD_MAX&gt;$V5687),EOL_MOD_MIN,0)))+MAX(IF((EOL_MOD_TYPE=$AF$1)*(EOL_MOD_MIN&lt;=$V5687)*(EOL_MOD_MAX&gt;$V5687),EOL_MOD_B,0))</f>
        <v>341.58333333333462</v>
      </c>
      <c r="X5687" s="3">
        <f t="shared" si="627"/>
        <v>11.814919298092192</v>
      </c>
      <c r="Y5687" s="6"/>
      <c r="Z5687" s="6">
        <f t="shared" ca="1" si="622"/>
        <v>3.825358760435567</v>
      </c>
      <c r="AA5687" s="6">
        <v>8.16271420899999</v>
      </c>
      <c r="AB5687" s="6"/>
      <c r="AC5687" s="6"/>
      <c r="AD5687" s="6"/>
      <c r="AE5687" s="6"/>
      <c r="AF5687" s="6"/>
      <c r="AG5687" s="6"/>
      <c r="AH5687" s="6"/>
      <c r="AI5687" s="6"/>
      <c r="AJ5687" s="6"/>
      <c r="AK5687" s="6"/>
      <c r="AL5687" s="6"/>
      <c r="AM5687" s="6"/>
      <c r="AN5687" s="6"/>
      <c r="AO5687" s="6"/>
      <c r="AP5687" s="6"/>
      <c r="AQ5687" s="6"/>
      <c r="AR5687" s="6"/>
      <c r="AS5687" s="6"/>
      <c r="AT5687" s="6"/>
      <c r="AU5687" s="6"/>
      <c r="AV5687" s="6"/>
      <c r="AW5687" s="6"/>
      <c r="AX5687" s="6"/>
      <c r="AY5687" s="6"/>
      <c r="BE5687" s="21"/>
      <c r="BJ5687" s="21"/>
      <c r="BP5687" s="21"/>
      <c r="BQ5687" s="21"/>
      <c r="BR5687" s="21"/>
    </row>
    <row r="5688" spans="1:70" x14ac:dyDescent="0.2">
      <c r="A5688" s="2">
        <f t="shared" si="628"/>
        <v>5680</v>
      </c>
      <c r="B5688" s="2">
        <f t="array" ref="B5688">MAX(IF((C5688&gt;=$R$3:$AC$3)*(C5688&lt;=$R$4:$AC$4),$F$3:$Q$3,0))</f>
        <v>8</v>
      </c>
      <c r="C5688" s="2">
        <f t="shared" si="623"/>
        <v>237</v>
      </c>
      <c r="D5688" s="2">
        <f t="shared" si="624"/>
        <v>16</v>
      </c>
      <c r="E5688" s="10">
        <v>5.9634339997414365</v>
      </c>
      <c r="F5688" s="10">
        <v>6.2953012205030454</v>
      </c>
      <c r="G5688" s="10">
        <v>6.1597857255966071</v>
      </c>
      <c r="H5688" s="10">
        <v>6.5572392709949119</v>
      </c>
      <c r="I5688" s="10">
        <v>8.4716573601065512</v>
      </c>
      <c r="J5688" s="10">
        <v>10.286545394107783</v>
      </c>
      <c r="K5688" s="10">
        <v>7.9735264463381359</v>
      </c>
      <c r="L5688" s="10">
        <v>8.1509435270662145</v>
      </c>
      <c r="M5688" s="10">
        <v>7.7644342225929872</v>
      </c>
      <c r="N5688" s="10">
        <v>5.6531228371098647</v>
      </c>
      <c r="O5688" s="10">
        <v>4.6196677425925508</v>
      </c>
      <c r="P5688" s="10">
        <v>5.131929009490209</v>
      </c>
      <c r="Q5688" s="4">
        <f t="shared" si="625"/>
        <v>7.6038674290000001</v>
      </c>
      <c r="R5688" s="20">
        <f t="array" ref="R5688">MAX(IF((EOL_MOD_TYPE=$AF$1)*(EOL_MOD_MIN&lt;=$Q5688)*(EOL_MOD_MAX&gt;$Q5688),EOL_MOD_A,0))*($Q5688-MAX(IF((EOL_MOD_TYPE=$AF$1)*(EOL_MOD_MIN&lt;=$Q5688)*(EOL_MOD_MAX&gt;$Q5688),EOL_MOD_MIN,0)))+MAX(IF((EOL_MOD_TYPE=$AF$1)*(EOL_MOD_MIN&lt;=$Q5688)*(EOL_MOD_MAX&gt;$Q5688),EOL_MOD_B,0))</f>
        <v>1124.9686236250002</v>
      </c>
      <c r="S5688" s="3">
        <f t="shared" si="626"/>
        <v>38.911188585553091</v>
      </c>
      <c r="T5688" s="4"/>
      <c r="U5688" s="6"/>
      <c r="V5688" s="6">
        <v>5.49</v>
      </c>
      <c r="W5688" s="20">
        <f t="array" ref="W5688">MAX(IF((EOL_MOD_TYPE=$AF$1)*(EOL_MOD_MIN&lt;=$V5688)*(EOL_MOD_MAX&gt;$V5688),EOL_MOD_A,0))*($V5688-MAX(IF((EOL_MOD_TYPE=$AF$1)*(EOL_MOD_MIN&lt;=$V5688)*(EOL_MOD_MAX&gt;$V5688),EOL_MOD_MIN,0)))+MAX(IF((EOL_MOD_TYPE=$AF$1)*(EOL_MOD_MIN&lt;=$V5688)*(EOL_MOD_MAX&gt;$V5688),EOL_MOD_B,0))</f>
        <v>249.00000000000003</v>
      </c>
      <c r="X5688" s="3">
        <f t="shared" si="627"/>
        <v>8.6125832795070369</v>
      </c>
      <c r="Y5688" s="6"/>
      <c r="Z5688" s="6">
        <f t="shared" ca="1" si="622"/>
        <v>7.6038674287485692</v>
      </c>
      <c r="AA5688" s="6">
        <v>7.6038674290000001</v>
      </c>
      <c r="AB5688" s="6"/>
      <c r="AC5688" s="6"/>
      <c r="AD5688" s="6"/>
      <c r="AE5688" s="6"/>
      <c r="AF5688" s="6"/>
      <c r="AG5688" s="6"/>
      <c r="AH5688" s="6"/>
      <c r="AI5688" s="6"/>
      <c r="AJ5688" s="6"/>
      <c r="AK5688" s="6"/>
      <c r="AL5688" s="6"/>
      <c r="AM5688" s="6"/>
      <c r="AN5688" s="6"/>
      <c r="AO5688" s="6"/>
      <c r="AP5688" s="6"/>
      <c r="AQ5688" s="6"/>
      <c r="AR5688" s="6"/>
      <c r="AS5688" s="6"/>
      <c r="AT5688" s="6"/>
      <c r="AU5688" s="6"/>
      <c r="AV5688" s="6"/>
      <c r="AW5688" s="6"/>
      <c r="AX5688" s="6"/>
      <c r="AY5688" s="6"/>
      <c r="BE5688" s="21"/>
      <c r="BJ5688" s="21"/>
      <c r="BP5688" s="21"/>
      <c r="BQ5688" s="21"/>
      <c r="BR5688" s="21"/>
    </row>
    <row r="5689" spans="1:70" x14ac:dyDescent="0.2">
      <c r="A5689" s="2">
        <f t="shared" si="628"/>
        <v>5681</v>
      </c>
      <c r="B5689" s="2">
        <f t="array" ref="B5689">MAX(IF((C5689&gt;=$R$3:$AC$3)*(C5689&lt;=$R$4:$AC$4),$F$3:$Q$3,0))</f>
        <v>8</v>
      </c>
      <c r="C5689" s="2">
        <f t="shared" si="623"/>
        <v>237</v>
      </c>
      <c r="D5689" s="2">
        <f t="shared" si="624"/>
        <v>17</v>
      </c>
      <c r="E5689" s="10">
        <v>5.2413049688592253</v>
      </c>
      <c r="F5689" s="10">
        <v>5.5329854524957911</v>
      </c>
      <c r="G5689" s="10">
        <v>5.4138799108160596</v>
      </c>
      <c r="H5689" s="10">
        <v>5.7632046861849453</v>
      </c>
      <c r="I5689" s="10">
        <v>7.4458004931260247</v>
      </c>
      <c r="J5689" s="10">
        <v>9.0409186198540539</v>
      </c>
      <c r="K5689" s="10">
        <v>7.0079896556806895</v>
      </c>
      <c r="L5689" s="10">
        <v>7.1639228020558976</v>
      </c>
      <c r="M5689" s="10">
        <v>6.824216998632286</v>
      </c>
      <c r="N5689" s="10">
        <v>4.9685702595182883</v>
      </c>
      <c r="O5689" s="10">
        <v>4.0602591551744931</v>
      </c>
      <c r="P5689" s="10">
        <v>4.5104892614624523</v>
      </c>
      <c r="Q5689" s="4">
        <f t="shared" si="625"/>
        <v>6.1605339789505962</v>
      </c>
      <c r="R5689" s="20">
        <f t="array" ref="R5689">MAX(IF((EOL_MOD_TYPE=$AF$1)*(EOL_MOD_MIN&lt;=$Q5689)*(EOL_MOD_MAX&gt;$Q5689),EOL_MOD_A,0))*($Q5689-MAX(IF((EOL_MOD_TYPE=$AF$1)*(EOL_MOD_MIN&lt;=$Q5689)*(EOL_MOD_MAX&gt;$Q5689),EOL_MOD_MIN,0)))+MAX(IF((EOL_MOD_TYPE=$AF$1)*(EOL_MOD_MIN&lt;=$Q5689)*(EOL_MOD_MAX&gt;$Q5689),EOL_MOD_B,0))</f>
        <v>481.18689263270869</v>
      </c>
      <c r="S5689" s="3">
        <f t="shared" si="626"/>
        <v>16.643623236170335</v>
      </c>
      <c r="T5689" s="4"/>
      <c r="U5689" s="6"/>
      <c r="V5689" s="6">
        <v>5.0841666666666701</v>
      </c>
      <c r="W5689" s="20">
        <f t="array" ref="W5689">MAX(IF((EOL_MOD_TYPE=$AF$1)*(EOL_MOD_MIN&lt;=$V5689)*(EOL_MOD_MAX&gt;$V5689),EOL_MOD_A,0))*($V5689-MAX(IF((EOL_MOD_TYPE=$AF$1)*(EOL_MOD_MIN&lt;=$V5689)*(EOL_MOD_MAX&gt;$V5689),EOL_MOD_MIN,0)))+MAX(IF((EOL_MOD_TYPE=$AF$1)*(EOL_MOD_MIN&lt;=$V5689)*(EOL_MOD_MAX&gt;$V5689),EOL_MOD_B,0))</f>
        <v>208.416666666667</v>
      </c>
      <c r="X5689" s="3">
        <f t="shared" si="627"/>
        <v>7.2088590301362556</v>
      </c>
      <c r="Y5689" s="6"/>
      <c r="Z5689" s="6">
        <f t="shared" ca="1" si="622"/>
        <v>6.6830936904097022</v>
      </c>
      <c r="AA5689" s="6">
        <v>5.8573359589999896</v>
      </c>
      <c r="AB5689" s="6"/>
      <c r="AC5689" s="6"/>
      <c r="AD5689" s="6"/>
      <c r="AE5689" s="6"/>
      <c r="AF5689" s="6"/>
      <c r="AG5689" s="6"/>
      <c r="AH5689" s="6"/>
      <c r="AI5689" s="6"/>
      <c r="AJ5689" s="6"/>
      <c r="AK5689" s="6"/>
      <c r="AL5689" s="6"/>
      <c r="AM5689" s="6"/>
      <c r="AN5689" s="6"/>
      <c r="AO5689" s="6"/>
      <c r="AP5689" s="6"/>
      <c r="AQ5689" s="6"/>
      <c r="AR5689" s="6"/>
      <c r="AS5689" s="6"/>
      <c r="AT5689" s="6"/>
      <c r="AU5689" s="6"/>
      <c r="AV5689" s="6"/>
      <c r="AW5689" s="6"/>
      <c r="AX5689" s="6"/>
      <c r="AY5689" s="6"/>
      <c r="BE5689" s="21"/>
      <c r="BJ5689" s="21"/>
      <c r="BP5689" s="21"/>
      <c r="BQ5689" s="21"/>
      <c r="BR5689" s="21"/>
    </row>
    <row r="5690" spans="1:70" x14ac:dyDescent="0.2">
      <c r="A5690" s="2">
        <f t="shared" si="628"/>
        <v>5682</v>
      </c>
      <c r="B5690" s="2">
        <f t="array" ref="B5690">MAX(IF((C5690&gt;=$R$3:$AC$3)*(C5690&lt;=$R$4:$AC$4),$F$3:$Q$3,0))</f>
        <v>8</v>
      </c>
      <c r="C5690" s="2">
        <f t="shared" si="623"/>
        <v>237</v>
      </c>
      <c r="D5690" s="2">
        <f t="shared" si="624"/>
        <v>18</v>
      </c>
      <c r="E5690" s="10">
        <v>8.0691312126682799</v>
      </c>
      <c r="F5690" s="10">
        <v>8.5181812314368415</v>
      </c>
      <c r="G5690" s="10">
        <v>8.334815018312467</v>
      </c>
      <c r="H5690" s="10">
        <v>8.8726099882741014</v>
      </c>
      <c r="I5690" s="10">
        <v>11.463011887182901</v>
      </c>
      <c r="J5690" s="10">
        <v>13.918739523858767</v>
      </c>
      <c r="K5690" s="10">
        <v>10.788990223749055</v>
      </c>
      <c r="L5690" s="10">
        <v>11.029053533551009</v>
      </c>
      <c r="M5690" s="10">
        <v>10.506067231892123</v>
      </c>
      <c r="N5690" s="10">
        <v>7.6492487274863592</v>
      </c>
      <c r="O5690" s="10">
        <v>6.2508791370084102</v>
      </c>
      <c r="P5690" s="10">
        <v>6.944020601799358</v>
      </c>
      <c r="Q5690" s="4">
        <f t="shared" si="625"/>
        <v>4.6801578230000009</v>
      </c>
      <c r="R5690" s="20">
        <f t="array" ref="R5690">MAX(IF((EOL_MOD_TYPE=$AF$1)*(EOL_MOD_MIN&lt;=$Q5690)*(EOL_MOD_MAX&gt;$Q5690),EOL_MOD_A,0))*($Q5690-MAX(IF((EOL_MOD_TYPE=$AF$1)*(EOL_MOD_MIN&lt;=$Q5690)*(EOL_MOD_MAX&gt;$Q5690),EOL_MOD_MIN,0)))+MAX(IF((EOL_MOD_TYPE=$AF$1)*(EOL_MOD_MIN&lt;=$Q5690)*(EOL_MOD_MAX&gt;$Q5690),EOL_MOD_B,0))</f>
        <v>168.0157823000001</v>
      </c>
      <c r="S5690" s="3">
        <f t="shared" si="626"/>
        <v>5.8114454511256026</v>
      </c>
      <c r="T5690" s="4"/>
      <c r="U5690" s="6"/>
      <c r="V5690" s="6">
        <v>5.1108333333333302</v>
      </c>
      <c r="W5690" s="20">
        <f t="array" ref="W5690">MAX(IF((EOL_MOD_TYPE=$AF$1)*(EOL_MOD_MIN&lt;=$V5690)*(EOL_MOD_MAX&gt;$V5690),EOL_MOD_A,0))*($V5690-MAX(IF((EOL_MOD_TYPE=$AF$1)*(EOL_MOD_MIN&lt;=$V5690)*(EOL_MOD_MAX&gt;$V5690),EOL_MOD_MIN,0)))+MAX(IF((EOL_MOD_TYPE=$AF$1)*(EOL_MOD_MIN&lt;=$V5690)*(EOL_MOD_MAX&gt;$V5690),EOL_MOD_B,0))</f>
        <v>211.08333333333303</v>
      </c>
      <c r="X5690" s="3">
        <f t="shared" si="627"/>
        <v>7.3010955311215824</v>
      </c>
      <c r="Y5690" s="6"/>
      <c r="Z5690" s="6">
        <f t="shared" ca="1" si="622"/>
        <v>10.288804069763685</v>
      </c>
      <c r="AA5690" s="6">
        <v>4.2546889300000004</v>
      </c>
      <c r="AB5690" s="6"/>
      <c r="AC5690" s="6"/>
      <c r="AD5690" s="6"/>
      <c r="AE5690" s="6"/>
      <c r="AF5690" s="6"/>
      <c r="AG5690" s="6"/>
      <c r="AH5690" s="6"/>
      <c r="AI5690" s="6"/>
      <c r="AJ5690" s="6"/>
      <c r="AK5690" s="6"/>
      <c r="AL5690" s="6"/>
      <c r="AM5690" s="6"/>
      <c r="AN5690" s="6"/>
      <c r="AO5690" s="6"/>
      <c r="AP5690" s="6"/>
      <c r="AQ5690" s="6"/>
      <c r="AR5690" s="6"/>
      <c r="AS5690" s="6"/>
      <c r="AT5690" s="6"/>
      <c r="AU5690" s="6"/>
      <c r="AV5690" s="6"/>
      <c r="AW5690" s="6"/>
      <c r="AX5690" s="6"/>
      <c r="AY5690" s="6"/>
      <c r="BE5690" s="21"/>
      <c r="BJ5690" s="21"/>
      <c r="BP5690" s="21"/>
      <c r="BQ5690" s="21"/>
      <c r="BR5690" s="21"/>
    </row>
    <row r="5691" spans="1:70" x14ac:dyDescent="0.2">
      <c r="A5691" s="2">
        <f t="shared" si="628"/>
        <v>5683</v>
      </c>
      <c r="B5691" s="2">
        <f t="array" ref="B5691">MAX(IF((C5691&gt;=$R$3:$AC$3)*(C5691&lt;=$R$4:$AC$4),$F$3:$Q$3,0))</f>
        <v>8</v>
      </c>
      <c r="C5691" s="2">
        <f t="shared" si="623"/>
        <v>237</v>
      </c>
      <c r="D5691" s="2">
        <f t="shared" si="624"/>
        <v>19</v>
      </c>
      <c r="E5691" s="10">
        <v>4.4826866237071163</v>
      </c>
      <c r="F5691" s="10">
        <v>4.732149726915674</v>
      </c>
      <c r="G5691" s="10">
        <v>4.6302833364519786</v>
      </c>
      <c r="H5691" s="10">
        <v>4.9290473860883459</v>
      </c>
      <c r="I5691" s="10">
        <v>6.3681068878143252</v>
      </c>
      <c r="J5691" s="10">
        <v>7.7323500929703082</v>
      </c>
      <c r="K5691" s="10">
        <v>5.9936641113701654</v>
      </c>
      <c r="L5691" s="10">
        <v>6.1270277361929448</v>
      </c>
      <c r="M5691" s="10">
        <v>5.8364904234339541</v>
      </c>
      <c r="N5691" s="10">
        <v>4.2494271128320298</v>
      </c>
      <c r="O5691" s="10">
        <v>3.4725835477660625</v>
      </c>
      <c r="P5691" s="10">
        <v>3.8576480473589063</v>
      </c>
      <c r="Q5691" s="4">
        <f t="shared" si="625"/>
        <v>3.3576982334501362</v>
      </c>
      <c r="R5691" s="20">
        <f t="array" ref="R5691">MAX(IF((EOL_MOD_TYPE=$AF$1)*(EOL_MOD_MIN&lt;=$Q5691)*(EOL_MOD_MAX&gt;$Q5691),EOL_MOD_A,0))*($Q5691-MAX(IF((EOL_MOD_TYPE=$AF$1)*(EOL_MOD_MIN&lt;=$Q5691)*(EOL_MOD_MAX&gt;$Q5691),EOL_MOD_MIN,0)))+MAX(IF((EOL_MOD_TYPE=$AF$1)*(EOL_MOD_MIN&lt;=$Q5691)*(EOL_MOD_MAX&gt;$Q5691),EOL_MOD_B,0))</f>
        <v>35.76982334501362</v>
      </c>
      <c r="S5691" s="3">
        <f t="shared" si="626"/>
        <v>1.2372312548280511</v>
      </c>
      <c r="T5691" s="4"/>
      <c r="U5691" s="6"/>
      <c r="V5691" s="6">
        <v>6.4283333333333301</v>
      </c>
      <c r="W5691" s="20">
        <f t="array" ref="W5691">MAX(IF((EOL_MOD_TYPE=$AF$1)*(EOL_MOD_MIN&lt;=$V5691)*(EOL_MOD_MAX&gt;$V5691),EOL_MOD_A,0))*($V5691-MAX(IF((EOL_MOD_TYPE=$AF$1)*(EOL_MOD_MIN&lt;=$V5691)*(EOL_MOD_MAX&gt;$V5691),EOL_MOD_MIN,0)))+MAX(IF((EOL_MOD_TYPE=$AF$1)*(EOL_MOD_MIN&lt;=$V5691)*(EOL_MOD_MAX&gt;$V5691),EOL_MOD_B,0))</f>
        <v>574.91666666666561</v>
      </c>
      <c r="X5691" s="3">
        <f t="shared" si="627"/>
        <v>19.885613134310219</v>
      </c>
      <c r="Y5691" s="6"/>
      <c r="Z5691" s="6">
        <f t="shared" ca="1" si="622"/>
        <v>5.715793083778796</v>
      </c>
      <c r="AA5691" s="6">
        <v>2.941681628</v>
      </c>
      <c r="AB5691" s="6"/>
      <c r="AC5691" s="6"/>
      <c r="AD5691" s="6"/>
      <c r="AE5691" s="6"/>
      <c r="AF5691" s="6"/>
      <c r="AG5691" s="6"/>
      <c r="AH5691" s="6"/>
      <c r="AI5691" s="6"/>
      <c r="AJ5691" s="6"/>
      <c r="AK5691" s="6"/>
      <c r="AL5691" s="6"/>
      <c r="AM5691" s="6"/>
      <c r="AN5691" s="6"/>
      <c r="AO5691" s="6"/>
      <c r="AP5691" s="6"/>
      <c r="AQ5691" s="6"/>
      <c r="AR5691" s="6"/>
      <c r="AS5691" s="6"/>
      <c r="AT5691" s="6"/>
      <c r="AU5691" s="6"/>
      <c r="AV5691" s="6"/>
      <c r="AW5691" s="6"/>
      <c r="AX5691" s="6"/>
      <c r="AY5691" s="6"/>
      <c r="BE5691" s="21"/>
      <c r="BJ5691" s="21"/>
      <c r="BP5691" s="21"/>
      <c r="BQ5691" s="21"/>
      <c r="BR5691" s="21"/>
    </row>
    <row r="5692" spans="1:70" x14ac:dyDescent="0.2">
      <c r="A5692" s="2">
        <f t="shared" si="628"/>
        <v>5684</v>
      </c>
      <c r="B5692" s="2">
        <f t="array" ref="B5692">MAX(IF((C5692&gt;=$R$3:$AC$3)*(C5692&lt;=$R$4:$AC$4),$F$3:$Q$3,0))</f>
        <v>8</v>
      </c>
      <c r="C5692" s="2">
        <f t="shared" si="623"/>
        <v>237</v>
      </c>
      <c r="D5692" s="2">
        <f t="shared" si="624"/>
        <v>20</v>
      </c>
      <c r="E5692" s="10">
        <v>5.3018712954072429</v>
      </c>
      <c r="F5692" s="10">
        <v>5.59692231663408</v>
      </c>
      <c r="G5692" s="10">
        <v>5.4764404411645931</v>
      </c>
      <c r="H5692" s="10">
        <v>5.8298018674328267</v>
      </c>
      <c r="I5692" s="10">
        <v>7.5318410472928639</v>
      </c>
      <c r="J5692" s="10">
        <v>9.1453916914798246</v>
      </c>
      <c r="K5692" s="10">
        <v>7.0889710510493824</v>
      </c>
      <c r="L5692" s="10">
        <v>7.2467060956005485</v>
      </c>
      <c r="M5692" s="10">
        <v>6.9030747940915065</v>
      </c>
      <c r="N5692" s="10">
        <v>5.025984977914316</v>
      </c>
      <c r="O5692" s="10">
        <v>4.1071778106091532</v>
      </c>
      <c r="P5692" s="10">
        <v>4.5626105875680993</v>
      </c>
      <c r="Q5692" s="4">
        <f t="shared" si="625"/>
        <v>1.6425105067689529</v>
      </c>
      <c r="R5692" s="20">
        <f t="array" ref="R5692">MAX(IF((EOL_MOD_TYPE=$AF$1)*(EOL_MOD_MIN&lt;=$Q5692)*(EOL_MOD_MAX&gt;$Q5692),EOL_MOD_A,0))*($Q5692-MAX(IF((EOL_MOD_TYPE=$AF$1)*(EOL_MOD_MIN&lt;=$Q5692)*(EOL_MOD_MAX&gt;$Q5692),EOL_MOD_MIN,0)))+MAX(IF((EOL_MOD_TYPE=$AF$1)*(EOL_MOD_MIN&lt;=$Q5692)*(EOL_MOD_MAX&gt;$Q5692),EOL_MOD_B,0))</f>
        <v>0</v>
      </c>
      <c r="S5692" s="3">
        <f t="shared" si="626"/>
        <v>0</v>
      </c>
      <c r="T5692" s="4"/>
      <c r="U5692" s="6"/>
      <c r="V5692" s="6">
        <v>7.7958333333333298</v>
      </c>
      <c r="W5692" s="20">
        <f t="array" ref="W5692">MAX(IF((EOL_MOD_TYPE=$AF$1)*(EOL_MOD_MIN&lt;=$V5692)*(EOL_MOD_MAX&gt;$V5692),EOL_MOD_A,0))*($V5692-MAX(IF((EOL_MOD_TYPE=$AF$1)*(EOL_MOD_MIN&lt;=$V5692)*(EOL_MOD_MAX&gt;$V5692),EOL_MOD_MIN,0)))+MAX(IF((EOL_MOD_TYPE=$AF$1)*(EOL_MOD_MIN&lt;=$V5692)*(EOL_MOD_MAX&gt;$V5692),EOL_MOD_B,0))</f>
        <v>1236.2215909090892</v>
      </c>
      <c r="X5692" s="3">
        <f t="shared" si="627"/>
        <v>42.759282745498822</v>
      </c>
      <c r="Y5692" s="6"/>
      <c r="Z5692" s="6">
        <f t="shared" ca="1" si="622"/>
        <v>6.7603207239842158</v>
      </c>
      <c r="AA5692" s="6">
        <v>1.40001994</v>
      </c>
      <c r="AB5692" s="6"/>
      <c r="AC5692" s="6"/>
      <c r="AD5692" s="6"/>
      <c r="AE5692" s="6"/>
      <c r="AF5692" s="6"/>
      <c r="AG5692" s="6"/>
      <c r="AH5692" s="6"/>
      <c r="AI5692" s="6"/>
      <c r="AJ5692" s="6"/>
      <c r="AK5692" s="6"/>
      <c r="AL5692" s="6"/>
      <c r="AM5692" s="6"/>
      <c r="AN5692" s="6"/>
      <c r="AO5692" s="6"/>
      <c r="AP5692" s="6"/>
      <c r="AQ5692" s="6"/>
      <c r="AR5692" s="6"/>
      <c r="AS5692" s="6"/>
      <c r="AT5692" s="6"/>
      <c r="AU5692" s="6"/>
      <c r="AV5692" s="6"/>
      <c r="AW5692" s="6"/>
      <c r="AX5692" s="6"/>
      <c r="AY5692" s="6"/>
      <c r="BE5692" s="21"/>
      <c r="BJ5692" s="21"/>
      <c r="BP5692" s="21"/>
      <c r="BQ5692" s="21"/>
      <c r="BR5692" s="21"/>
    </row>
    <row r="5693" spans="1:70" x14ac:dyDescent="0.2">
      <c r="A5693" s="2">
        <f t="shared" si="628"/>
        <v>5685</v>
      </c>
      <c r="B5693" s="2">
        <f t="array" ref="B5693">MAX(IF((C5693&gt;=$R$3:$AC$3)*(C5693&lt;=$R$4:$AC$4),$F$3:$Q$3,0))</f>
        <v>8</v>
      </c>
      <c r="C5693" s="2">
        <f t="shared" si="623"/>
        <v>237</v>
      </c>
      <c r="D5693" s="2">
        <f t="shared" si="624"/>
        <v>21</v>
      </c>
      <c r="E5693" s="10">
        <v>8.8170263207920438</v>
      </c>
      <c r="F5693" s="10">
        <v>9.3076969680382575</v>
      </c>
      <c r="G5693" s="10">
        <v>9.10733528288889</v>
      </c>
      <c r="H5693" s="10">
        <v>9.6949762916132105</v>
      </c>
      <c r="I5693" s="10">
        <v>12.52547205654154</v>
      </c>
      <c r="J5693" s="10">
        <v>15.20881114703424</v>
      </c>
      <c r="K5693" s="10">
        <v>11.788978053575008</v>
      </c>
      <c r="L5693" s="10">
        <v>12.051291859782202</v>
      </c>
      <c r="M5693" s="10">
        <v>11.479832074879873</v>
      </c>
      <c r="N5693" s="10">
        <v>8.3582266277499517</v>
      </c>
      <c r="O5693" s="10">
        <v>6.8302478205541526</v>
      </c>
      <c r="P5693" s="10">
        <v>7.5876337618682994</v>
      </c>
      <c r="Q5693" s="4">
        <f t="shared" si="625"/>
        <v>7.7206621707085699</v>
      </c>
      <c r="R5693" s="20">
        <f t="array" ref="R5693">MAX(IF((EOL_MOD_TYPE=$AF$1)*(EOL_MOD_MIN&lt;=$Q5693)*(EOL_MOD_MAX&gt;$Q5693),EOL_MOD_A,0))*($Q5693-MAX(IF((EOL_MOD_TYPE=$AF$1)*(EOL_MOD_MIN&lt;=$Q5693)*(EOL_MOD_MAX&gt;$Q5693),EOL_MOD_MIN,0)))+MAX(IF((EOL_MOD_TYPE=$AF$1)*(EOL_MOD_MIN&lt;=$Q5693)*(EOL_MOD_MAX&gt;$Q5693),EOL_MOD_B,0))</f>
        <v>1192.6564852970123</v>
      </c>
      <c r="S5693" s="3">
        <f t="shared" si="626"/>
        <v>41.252422905480628</v>
      </c>
      <c r="T5693" s="4"/>
      <c r="U5693" s="6"/>
      <c r="V5693" s="6">
        <v>8.7591666666666708</v>
      </c>
      <c r="W5693" s="20">
        <f t="array" ref="W5693">MAX(IF((EOL_MOD_TYPE=$AF$1)*(EOL_MOD_MIN&lt;=$V5693)*(EOL_MOD_MAX&gt;$V5693),EOL_MOD_A,0))*($V5693-MAX(IF((EOL_MOD_TYPE=$AF$1)*(EOL_MOD_MIN&lt;=$V5693)*(EOL_MOD_MAX&gt;$V5693),EOL_MOD_MIN,0)))+MAX(IF((EOL_MOD_TYPE=$AF$1)*(EOL_MOD_MIN&lt;=$V5693)*(EOL_MOD_MAX&gt;$V5693),EOL_MOD_B,0))</f>
        <v>1794.5170454545482</v>
      </c>
      <c r="X5693" s="3">
        <f t="shared" si="627"/>
        <v>62.069989961735779</v>
      </c>
      <c r="Y5693" s="6"/>
      <c r="Z5693" s="6">
        <f t="shared" ca="1" si="622"/>
        <v>11.242431669738673</v>
      </c>
      <c r="AA5693" s="6">
        <v>6.4706320489999998</v>
      </c>
      <c r="AB5693" s="6"/>
      <c r="AC5693" s="6"/>
      <c r="AD5693" s="6"/>
      <c r="AE5693" s="6"/>
      <c r="AF5693" s="6"/>
      <c r="AG5693" s="6"/>
      <c r="AH5693" s="6"/>
      <c r="AI5693" s="6"/>
      <c r="AJ5693" s="6"/>
      <c r="AK5693" s="6"/>
      <c r="AL5693" s="6"/>
      <c r="AM5693" s="6"/>
      <c r="AN5693" s="6"/>
      <c r="AO5693" s="6"/>
      <c r="AP5693" s="6"/>
      <c r="AQ5693" s="6"/>
      <c r="AR5693" s="6"/>
      <c r="AS5693" s="6"/>
      <c r="AT5693" s="6"/>
      <c r="AU5693" s="6"/>
      <c r="AV5693" s="6"/>
      <c r="AW5693" s="6"/>
      <c r="AX5693" s="6"/>
      <c r="AY5693" s="6"/>
      <c r="BE5693" s="21"/>
      <c r="BJ5693" s="21"/>
      <c r="BP5693" s="21"/>
      <c r="BQ5693" s="21"/>
      <c r="BR5693" s="21"/>
    </row>
    <row r="5694" spans="1:70" x14ac:dyDescent="0.2">
      <c r="A5694" s="2">
        <f t="shared" si="628"/>
        <v>5686</v>
      </c>
      <c r="B5694" s="2">
        <f t="array" ref="B5694">MAX(IF((C5694&gt;=$R$3:$AC$3)*(C5694&lt;=$R$4:$AC$4),$F$3:$Q$3,0))</f>
        <v>8</v>
      </c>
      <c r="C5694" s="2">
        <f t="shared" si="623"/>
        <v>237</v>
      </c>
      <c r="D5694" s="2">
        <f t="shared" si="624"/>
        <v>22</v>
      </c>
      <c r="E5694" s="10">
        <v>5.0746791053510609</v>
      </c>
      <c r="F5694" s="10">
        <v>5.3570868004849199</v>
      </c>
      <c r="G5694" s="10">
        <v>5.2417677325648544</v>
      </c>
      <c r="H5694" s="10">
        <v>5.5799871548420068</v>
      </c>
      <c r="I5694" s="10">
        <v>7.2090917070416562</v>
      </c>
      <c r="J5694" s="10">
        <v>8.7534995742364714</v>
      </c>
      <c r="K5694" s="10">
        <v>6.7851992752750574</v>
      </c>
      <c r="L5694" s="10">
        <v>6.9361751647612495</v>
      </c>
      <c r="M5694" s="10">
        <v>6.6072689185415214</v>
      </c>
      <c r="N5694" s="10">
        <v>4.8106148810749296</v>
      </c>
      <c r="O5694" s="10">
        <v>3.9311798148541897</v>
      </c>
      <c r="P5694" s="10">
        <v>4.3670966955841379</v>
      </c>
      <c r="Q5694" s="4">
        <f t="shared" si="625"/>
        <v>7.6453966103999988</v>
      </c>
      <c r="R5694" s="20">
        <f t="array" ref="R5694">MAX(IF((EOL_MOD_TYPE=$AF$1)*(EOL_MOD_MIN&lt;=$Q5694)*(EOL_MOD_MAX&gt;$Q5694),EOL_MOD_A,0))*($Q5694-MAX(IF((EOL_MOD_TYPE=$AF$1)*(EOL_MOD_MIN&lt;=$Q5694)*(EOL_MOD_MAX&gt;$Q5694),EOL_MOD_MIN,0)))+MAX(IF((EOL_MOD_TYPE=$AF$1)*(EOL_MOD_MIN&lt;=$Q5694)*(EOL_MOD_MAX&gt;$Q5694),EOL_MOD_B,0))</f>
        <v>1149.0366719363631</v>
      </c>
      <c r="S5694" s="3">
        <f t="shared" si="626"/>
        <v>39.743670796223014</v>
      </c>
      <c r="T5694" s="4"/>
      <c r="U5694" s="6"/>
      <c r="V5694" s="6">
        <v>9.3000000000000007</v>
      </c>
      <c r="W5694" s="20">
        <f t="array" ref="W5694">MAX(IF((EOL_MOD_TYPE=$AF$1)*(EOL_MOD_MIN&lt;=$V5694)*(EOL_MOD_MAX&gt;$V5694),EOL_MOD_A,0))*($V5694-MAX(IF((EOL_MOD_TYPE=$AF$1)*(EOL_MOD_MIN&lt;=$V5694)*(EOL_MOD_MAX&gt;$V5694),EOL_MOD_MIN,0)))+MAX(IF((EOL_MOD_TYPE=$AF$1)*(EOL_MOD_MIN&lt;=$V5694)*(EOL_MOD_MAX&gt;$V5694),EOL_MOD_B,0))</f>
        <v>2071.4285714285716</v>
      </c>
      <c r="X5694" s="3">
        <f t="shared" si="627"/>
        <v>71.647996301119917</v>
      </c>
      <c r="Y5694" s="6"/>
      <c r="Z5694" s="6">
        <f t="shared" ca="1" si="622"/>
        <v>6.4706320489508107</v>
      </c>
      <c r="AA5694" s="6">
        <v>6.3711638419999996</v>
      </c>
      <c r="AB5694" s="6"/>
      <c r="AC5694" s="6"/>
      <c r="AD5694" s="6"/>
      <c r="AE5694" s="6"/>
      <c r="AF5694" s="6"/>
      <c r="AG5694" s="6"/>
      <c r="AH5694" s="6"/>
      <c r="AI5694" s="6"/>
      <c r="AJ5694" s="6"/>
      <c r="AK5694" s="6"/>
      <c r="AL5694" s="6"/>
      <c r="AM5694" s="6"/>
      <c r="AN5694" s="6"/>
      <c r="AO5694" s="6"/>
      <c r="AP5694" s="6"/>
      <c r="AQ5694" s="6"/>
      <c r="AR5694" s="6"/>
      <c r="AS5694" s="6"/>
      <c r="AT5694" s="6"/>
      <c r="AU5694" s="6"/>
      <c r="AV5694" s="6"/>
      <c r="AW5694" s="6"/>
      <c r="AX5694" s="6"/>
      <c r="AY5694" s="6"/>
      <c r="BE5694" s="21"/>
      <c r="BJ5694" s="21"/>
      <c r="BP5694" s="21"/>
      <c r="BQ5694" s="21"/>
      <c r="BR5694" s="21"/>
    </row>
    <row r="5695" spans="1:70" x14ac:dyDescent="0.2">
      <c r="A5695" s="2">
        <f t="shared" si="628"/>
        <v>5687</v>
      </c>
      <c r="B5695" s="2">
        <f t="array" ref="B5695">MAX(IF((C5695&gt;=$R$3:$AC$3)*(C5695&lt;=$R$4:$AC$4),$F$3:$Q$3,0))</f>
        <v>8</v>
      </c>
      <c r="C5695" s="2">
        <f t="shared" si="623"/>
        <v>237</v>
      </c>
      <c r="D5695" s="2">
        <f t="shared" si="624"/>
        <v>23</v>
      </c>
      <c r="E5695" s="10">
        <v>5.536238199327622</v>
      </c>
      <c r="F5695" s="10">
        <v>5.8443318220229976</v>
      </c>
      <c r="G5695" s="10">
        <v>5.7185240978938561</v>
      </c>
      <c r="H5695" s="10">
        <v>6.0875057116063074</v>
      </c>
      <c r="I5695" s="10">
        <v>7.8647827896930576</v>
      </c>
      <c r="J5695" s="10">
        <v>9.5496597350530426</v>
      </c>
      <c r="K5695" s="10">
        <v>7.4023359187810556</v>
      </c>
      <c r="L5695" s="10">
        <v>7.5670435720530742</v>
      </c>
      <c r="M5695" s="10">
        <v>7.208222199013143</v>
      </c>
      <c r="N5695" s="10">
        <v>5.2481564477205511</v>
      </c>
      <c r="O5695" s="10">
        <v>4.2887338110644624</v>
      </c>
      <c r="P5695" s="10">
        <v>4.7642987949240547</v>
      </c>
      <c r="Q5695" s="4">
        <f t="shared" si="625"/>
        <v>4.4151451359865641</v>
      </c>
      <c r="R5695" s="20">
        <f t="array" ref="R5695">MAX(IF((EOL_MOD_TYPE=$AF$1)*(EOL_MOD_MIN&lt;=$Q5695)*(EOL_MOD_MAX&gt;$Q5695),EOL_MOD_A,0))*($Q5695-MAX(IF((EOL_MOD_TYPE=$AF$1)*(EOL_MOD_MIN&lt;=$Q5695)*(EOL_MOD_MAX&gt;$Q5695),EOL_MOD_MIN,0)))+MAX(IF((EOL_MOD_TYPE=$AF$1)*(EOL_MOD_MIN&lt;=$Q5695)*(EOL_MOD_MAX&gt;$Q5695),EOL_MOD_B,0))</f>
        <v>141.51451359865641</v>
      </c>
      <c r="S5695" s="3">
        <f t="shared" si="626"/>
        <v>4.8948013398689127</v>
      </c>
      <c r="T5695" s="4"/>
      <c r="U5695" s="6"/>
      <c r="V5695" s="6">
        <v>9.2858333333333292</v>
      </c>
      <c r="W5695" s="20">
        <f t="array" ref="W5695">MAX(IF((EOL_MOD_TYPE=$AF$1)*(EOL_MOD_MIN&lt;=$V5695)*(EOL_MOD_MAX&gt;$V5695),EOL_MOD_A,0))*($V5695-MAX(IF((EOL_MOD_TYPE=$AF$1)*(EOL_MOD_MIN&lt;=$V5695)*(EOL_MOD_MAX&gt;$V5695),EOL_MOD_MIN,0)))+MAX(IF((EOL_MOD_TYPE=$AF$1)*(EOL_MOD_MIN&lt;=$V5695)*(EOL_MOD_MAX&gt;$V5695),EOL_MOD_B,0))</f>
        <v>2068.3928571428564</v>
      </c>
      <c r="X5695" s="3">
        <f t="shared" si="627"/>
        <v>71.542994927230325</v>
      </c>
      <c r="Y5695" s="6"/>
      <c r="Z5695" s="6">
        <f t="shared" ca="1" si="622"/>
        <v>7.0591577476142389</v>
      </c>
      <c r="AA5695" s="6">
        <v>3.700301734</v>
      </c>
      <c r="AB5695" s="6"/>
      <c r="AC5695" s="6"/>
      <c r="AD5695" s="6"/>
      <c r="AE5695" s="6"/>
      <c r="AF5695" s="6"/>
      <c r="AG5695" s="6"/>
      <c r="AH5695" s="6"/>
      <c r="AI5695" s="6"/>
      <c r="AJ5695" s="6"/>
      <c r="AK5695" s="6"/>
      <c r="AL5695" s="6"/>
      <c r="AM5695" s="6"/>
      <c r="AN5695" s="6"/>
      <c r="AO5695" s="6"/>
      <c r="AP5695" s="6"/>
      <c r="AQ5695" s="6"/>
      <c r="AR5695" s="6"/>
      <c r="AS5695" s="6"/>
      <c r="AT5695" s="6"/>
      <c r="AU5695" s="6"/>
      <c r="AV5695" s="6"/>
      <c r="AW5695" s="6"/>
      <c r="AX5695" s="6"/>
      <c r="AY5695" s="6"/>
      <c r="BE5695" s="21"/>
      <c r="BJ5695" s="21"/>
      <c r="BP5695" s="21"/>
      <c r="BQ5695" s="21"/>
      <c r="BR5695" s="21"/>
    </row>
    <row r="5696" spans="1:70" x14ac:dyDescent="0.2">
      <c r="A5696" s="2">
        <f t="shared" si="628"/>
        <v>5688</v>
      </c>
      <c r="B5696" s="2">
        <f t="array" ref="B5696">MAX(IF((C5696&gt;=$R$3:$AC$3)*(C5696&lt;=$R$4:$AC$4),$F$3:$Q$3,0))</f>
        <v>8</v>
      </c>
      <c r="C5696" s="2">
        <f t="shared" si="623"/>
        <v>237</v>
      </c>
      <c r="D5696" s="2">
        <f t="shared" si="624"/>
        <v>24</v>
      </c>
      <c r="E5696" s="10">
        <v>1.5266381778180258</v>
      </c>
      <c r="F5696" s="10">
        <v>1.6115961347943253</v>
      </c>
      <c r="G5696" s="10">
        <v>1.5769041891437081</v>
      </c>
      <c r="H5696" s="10">
        <v>1.6786522350415065</v>
      </c>
      <c r="I5696" s="10">
        <v>2.1687429685467254</v>
      </c>
      <c r="J5696" s="10">
        <v>2.6333540234006065</v>
      </c>
      <c r="K5696" s="10">
        <v>2.0412215319812801</v>
      </c>
      <c r="L5696" s="10">
        <v>2.0866402770949599</v>
      </c>
      <c r="M5696" s="10">
        <v>1.9876939551743511</v>
      </c>
      <c r="N5696" s="10">
        <v>1.4471985683753799</v>
      </c>
      <c r="O5696" s="10">
        <v>1.1826342246735673</v>
      </c>
      <c r="P5696" s="10">
        <v>1.3137730294456647</v>
      </c>
      <c r="Q5696" s="4">
        <f t="shared" si="625"/>
        <v>2.2837479653340647</v>
      </c>
      <c r="R5696" s="20">
        <f t="array" ref="R5696">MAX(IF((EOL_MOD_TYPE=$AF$1)*(EOL_MOD_MIN&lt;=$Q5696)*(EOL_MOD_MAX&gt;$Q5696),EOL_MOD_A,0))*($Q5696-MAX(IF((EOL_MOD_TYPE=$AF$1)*(EOL_MOD_MIN&lt;=$Q5696)*(EOL_MOD_MAX&gt;$Q5696),EOL_MOD_MIN,0)))+MAX(IF((EOL_MOD_TYPE=$AF$1)*(EOL_MOD_MIN&lt;=$Q5696)*(EOL_MOD_MAX&gt;$Q5696),EOL_MOD_B,0))</f>
        <v>0</v>
      </c>
      <c r="S5696" s="3">
        <f t="shared" si="626"/>
        <v>0</v>
      </c>
      <c r="T5696" s="4"/>
      <c r="U5696" s="6"/>
      <c r="V5696" s="6">
        <v>9.5883333333333294</v>
      </c>
      <c r="W5696" s="20">
        <f t="array" ref="W5696">MAX(IF((EOL_MOD_TYPE=$AF$1)*(EOL_MOD_MIN&lt;=$V5696)*(EOL_MOD_MAX&gt;$V5696),EOL_MOD_A,0))*($V5696-MAX(IF((EOL_MOD_TYPE=$AF$1)*(EOL_MOD_MIN&lt;=$V5696)*(EOL_MOD_MAX&gt;$V5696),EOL_MOD_MIN,0)))+MAX(IF((EOL_MOD_TYPE=$AF$1)*(EOL_MOD_MIN&lt;=$V5696)*(EOL_MOD_MAX&gt;$V5696),EOL_MOD_B,0))</f>
        <v>2133.2142857142849</v>
      </c>
      <c r="X5696" s="3">
        <f t="shared" si="627"/>
        <v>73.78508308734294</v>
      </c>
      <c r="Y5696" s="6"/>
      <c r="Z5696" s="6">
        <f t="shared" ca="1" si="622"/>
        <v>1.9465888808860548</v>
      </c>
      <c r="AA5696" s="6">
        <v>1.946588881</v>
      </c>
      <c r="AB5696" s="6"/>
      <c r="AC5696" s="6"/>
      <c r="AD5696" s="6"/>
      <c r="AE5696" s="6"/>
      <c r="AF5696" s="6"/>
      <c r="AG5696" s="6"/>
      <c r="AH5696" s="6"/>
      <c r="AI5696" s="6"/>
      <c r="AJ5696" s="6"/>
      <c r="AK5696" s="6"/>
      <c r="AL5696" s="6"/>
      <c r="AM5696" s="6"/>
      <c r="AN5696" s="6"/>
      <c r="AO5696" s="6"/>
      <c r="AP5696" s="6"/>
      <c r="AQ5696" s="6"/>
      <c r="AR5696" s="6"/>
      <c r="AS5696" s="6"/>
      <c r="AT5696" s="6"/>
      <c r="AU5696" s="6"/>
      <c r="AV5696" s="6"/>
      <c r="AW5696" s="6"/>
      <c r="AX5696" s="6"/>
      <c r="AY5696" s="6"/>
      <c r="BE5696" s="21"/>
      <c r="BJ5696" s="21"/>
      <c r="BP5696" s="21"/>
      <c r="BQ5696" s="21"/>
      <c r="BR5696" s="21"/>
    </row>
    <row r="5697" spans="1:70" x14ac:dyDescent="0.2">
      <c r="A5697" s="2">
        <f t="shared" si="628"/>
        <v>5689</v>
      </c>
      <c r="B5697" s="2">
        <f t="array" ref="B5697">MAX(IF((C5697&gt;=$R$3:$AC$3)*(C5697&lt;=$R$4:$AC$4),$F$3:$Q$3,0))</f>
        <v>8</v>
      </c>
      <c r="C5697" s="2">
        <f t="shared" si="623"/>
        <v>238</v>
      </c>
      <c r="D5697" s="2">
        <f t="shared" si="624"/>
        <v>1</v>
      </c>
      <c r="E5697" s="10">
        <v>2.6528743452160026</v>
      </c>
      <c r="F5697" s="10">
        <v>2.8005077450347615</v>
      </c>
      <c r="G5697" s="10">
        <v>2.7402227515507844</v>
      </c>
      <c r="H5697" s="10">
        <v>2.9170326758407192</v>
      </c>
      <c r="I5697" s="10">
        <v>3.7686746383143372</v>
      </c>
      <c r="J5697" s="10">
        <v>4.5760399759788637</v>
      </c>
      <c r="K5697" s="10">
        <v>3.5470776990755466</v>
      </c>
      <c r="L5697" s="10">
        <v>3.626002899201354</v>
      </c>
      <c r="M5697" s="10">
        <v>3.4540615952364302</v>
      </c>
      <c r="N5697" s="10">
        <v>2.514830305084907</v>
      </c>
      <c r="O5697" s="10">
        <v>2.055090747759944</v>
      </c>
      <c r="P5697" s="10">
        <v>2.2829736710990054</v>
      </c>
      <c r="Q5697" s="4">
        <f t="shared" si="625"/>
        <v>2.6367285925478021</v>
      </c>
      <c r="R5697" s="20">
        <f t="array" ref="R5697">MAX(IF((EOL_MOD_TYPE=$AF$1)*(EOL_MOD_MIN&lt;=$Q5697)*(EOL_MOD_MAX&gt;$Q5697),EOL_MOD_A,0))*($Q5697-MAX(IF((EOL_MOD_TYPE=$AF$1)*(EOL_MOD_MIN&lt;=$Q5697)*(EOL_MOD_MAX&gt;$Q5697),EOL_MOD_MIN,0)))+MAX(IF((EOL_MOD_TYPE=$AF$1)*(EOL_MOD_MIN&lt;=$Q5697)*(EOL_MOD_MAX&gt;$Q5697),EOL_MOD_B,0))</f>
        <v>0</v>
      </c>
      <c r="S5697" s="3">
        <f t="shared" si="626"/>
        <v>0</v>
      </c>
      <c r="T5697" s="4"/>
      <c r="U5697" s="6"/>
      <c r="V5697" s="6">
        <v>9.66</v>
      </c>
      <c r="W5697" s="20">
        <f t="array" ref="W5697">MAX(IF((EOL_MOD_TYPE=$AF$1)*(EOL_MOD_MIN&lt;=$V5697)*(EOL_MOD_MAX&gt;$V5697),EOL_MOD_A,0))*($V5697-MAX(IF((EOL_MOD_TYPE=$AF$1)*(EOL_MOD_MIN&lt;=$V5697)*(EOL_MOD_MAX&gt;$V5697),EOL_MOD_MIN,0)))+MAX(IF((EOL_MOD_TYPE=$AF$1)*(EOL_MOD_MIN&lt;=$V5697)*(EOL_MOD_MAX&gt;$V5697),EOL_MOD_B,0))</f>
        <v>2148.5714285714284</v>
      </c>
      <c r="X5697" s="3">
        <f t="shared" si="627"/>
        <v>74.316266508196108</v>
      </c>
      <c r="Y5697" s="6"/>
      <c r="Z5697" s="6">
        <f t="shared" ca="1" si="622"/>
        <v>3.3826323603187785</v>
      </c>
      <c r="AA5697" s="6">
        <v>2.3100396519999999</v>
      </c>
      <c r="AB5697" s="6"/>
      <c r="AC5697" s="6"/>
      <c r="AD5697" s="6"/>
      <c r="AE5697" s="6"/>
      <c r="AF5697" s="6"/>
      <c r="AG5697" s="6"/>
      <c r="AH5697" s="6"/>
      <c r="AI5697" s="6"/>
      <c r="AJ5697" s="6"/>
      <c r="AK5697" s="6"/>
      <c r="AL5697" s="6"/>
      <c r="AM5697" s="6"/>
      <c r="AN5697" s="6"/>
      <c r="AO5697" s="6"/>
      <c r="AP5697" s="6"/>
      <c r="AQ5697" s="6"/>
      <c r="AR5697" s="6"/>
      <c r="AS5697" s="6"/>
      <c r="AT5697" s="6"/>
      <c r="AU5697" s="6"/>
      <c r="AV5697" s="6"/>
      <c r="AW5697" s="6"/>
      <c r="AX5697" s="6"/>
      <c r="AY5697" s="6"/>
      <c r="BE5697" s="21"/>
      <c r="BJ5697" s="21"/>
      <c r="BP5697" s="21"/>
      <c r="BQ5697" s="21"/>
      <c r="BR5697" s="21"/>
    </row>
    <row r="5698" spans="1:70" x14ac:dyDescent="0.2">
      <c r="A5698" s="2">
        <f t="shared" si="628"/>
        <v>5690</v>
      </c>
      <c r="B5698" s="2">
        <f t="array" ref="B5698">MAX(IF((C5698&gt;=$R$3:$AC$3)*(C5698&lt;=$R$4:$AC$4),$F$3:$Q$3,0))</f>
        <v>8</v>
      </c>
      <c r="C5698" s="2">
        <f t="shared" si="623"/>
        <v>238</v>
      </c>
      <c r="D5698" s="2">
        <f t="shared" si="624"/>
        <v>2</v>
      </c>
      <c r="E5698" s="10">
        <v>6.8237391149119562</v>
      </c>
      <c r="F5698" s="10">
        <v>7.2034826209801546</v>
      </c>
      <c r="G5698" s="10">
        <v>7.0484172034187615</v>
      </c>
      <c r="H5698" s="10">
        <v>7.5032087386671504</v>
      </c>
      <c r="I5698" s="10">
        <v>9.6938072424038406</v>
      </c>
      <c r="J5698" s="10">
        <v>11.770517149369665</v>
      </c>
      <c r="K5698" s="10">
        <v>9.1238142818418986</v>
      </c>
      <c r="L5698" s="10">
        <v>9.3268261494118558</v>
      </c>
      <c r="M5698" s="10">
        <v>8.884557708220802</v>
      </c>
      <c r="N5698" s="10">
        <v>6.4686614166705283</v>
      </c>
      <c r="O5698" s="10">
        <v>5.2861166023456621</v>
      </c>
      <c r="P5698" s="10">
        <v>5.8722784084686896</v>
      </c>
      <c r="Q5698" s="4">
        <f t="shared" si="625"/>
        <v>5.9652274362999993</v>
      </c>
      <c r="R5698" s="20">
        <f t="array" ref="R5698">MAX(IF((EOL_MOD_TYPE=$AF$1)*(EOL_MOD_MIN&lt;=$Q5698)*(EOL_MOD_MAX&gt;$Q5698),EOL_MOD_A,0))*($Q5698-MAX(IF((EOL_MOD_TYPE=$AF$1)*(EOL_MOD_MIN&lt;=$Q5698)*(EOL_MOD_MAX&gt;$Q5698),EOL_MOD_MIN,0)))+MAX(IF((EOL_MOD_TYPE=$AF$1)*(EOL_MOD_MIN&lt;=$Q5698)*(EOL_MOD_MAX&gt;$Q5698),EOL_MOD_B,0))</f>
        <v>412.82960270499973</v>
      </c>
      <c r="S5698" s="3">
        <f t="shared" si="626"/>
        <v>14.279234271255474</v>
      </c>
      <c r="T5698" s="4"/>
      <c r="U5698" s="6"/>
      <c r="V5698" s="6">
        <v>9.7349999999999994</v>
      </c>
      <c r="W5698" s="20">
        <f t="array" ref="W5698">MAX(IF((EOL_MOD_TYPE=$AF$1)*(EOL_MOD_MIN&lt;=$V5698)*(EOL_MOD_MAX&gt;$V5698),EOL_MOD_A,0))*($V5698-MAX(IF((EOL_MOD_TYPE=$AF$1)*(EOL_MOD_MIN&lt;=$V5698)*(EOL_MOD_MAX&gt;$V5698),EOL_MOD_MIN,0)))+MAX(IF((EOL_MOD_TYPE=$AF$1)*(EOL_MOD_MIN&lt;=$V5698)*(EOL_MOD_MAX&gt;$V5698),EOL_MOD_B,0))</f>
        <v>2164.6428571428569</v>
      </c>
      <c r="X5698" s="3">
        <f t="shared" si="627"/>
        <v>74.872156134670306</v>
      </c>
      <c r="Y5698" s="6"/>
      <c r="Z5698" s="6">
        <f t="shared" ca="1" si="622"/>
        <v>8.7008270067894351</v>
      </c>
      <c r="AA5698" s="6">
        <v>5.4229340329999998</v>
      </c>
      <c r="AB5698" s="6"/>
      <c r="AC5698" s="6"/>
      <c r="AD5698" s="6"/>
      <c r="AE5698" s="6"/>
      <c r="AF5698" s="6"/>
      <c r="AG5698" s="6"/>
      <c r="AH5698" s="6"/>
      <c r="AI5698" s="6"/>
      <c r="AJ5698" s="6"/>
      <c r="AK5698" s="6"/>
      <c r="AL5698" s="6"/>
      <c r="AM5698" s="6"/>
      <c r="AN5698" s="6"/>
      <c r="AO5698" s="6"/>
      <c r="AP5698" s="6"/>
      <c r="AQ5698" s="6"/>
      <c r="AR5698" s="6"/>
      <c r="AS5698" s="6"/>
      <c r="AT5698" s="6"/>
      <c r="AU5698" s="6"/>
      <c r="AV5698" s="6"/>
      <c r="AW5698" s="6"/>
      <c r="AX5698" s="6"/>
      <c r="AY5698" s="6"/>
      <c r="BE5698" s="21"/>
      <c r="BJ5698" s="21"/>
      <c r="BP5698" s="21"/>
      <c r="BQ5698" s="21"/>
      <c r="BR5698" s="21"/>
    </row>
    <row r="5699" spans="1:70" x14ac:dyDescent="0.2">
      <c r="A5699" s="2">
        <f t="shared" si="628"/>
        <v>5691</v>
      </c>
      <c r="B5699" s="2">
        <f t="array" ref="B5699">MAX(IF((C5699&gt;=$R$3:$AC$3)*(C5699&lt;=$R$4:$AC$4),$F$3:$Q$3,0))</f>
        <v>8</v>
      </c>
      <c r="C5699" s="2">
        <f t="shared" si="623"/>
        <v>238</v>
      </c>
      <c r="D5699" s="2">
        <f t="shared" si="624"/>
        <v>3</v>
      </c>
      <c r="E5699" s="10">
        <v>7.1597592932107625</v>
      </c>
      <c r="F5699" s="10">
        <v>7.5582024415818152</v>
      </c>
      <c r="G5699" s="10">
        <v>7.3955011650903675</v>
      </c>
      <c r="H5699" s="10">
        <v>7.872687919468544</v>
      </c>
      <c r="I5699" s="10">
        <v>10.1711576778665</v>
      </c>
      <c r="J5699" s="10">
        <v>12.350130643466647</v>
      </c>
      <c r="K5699" s="10">
        <v>9.5730966547641057</v>
      </c>
      <c r="L5699" s="10">
        <v>9.7861053998214427</v>
      </c>
      <c r="M5699" s="10">
        <v>9.3220584120062675</v>
      </c>
      <c r="N5699" s="10">
        <v>6.7871965666785723</v>
      </c>
      <c r="O5699" s="10">
        <v>5.5464199072224325</v>
      </c>
      <c r="P5699" s="10">
        <v>6.1614459754880428</v>
      </c>
      <c r="Q5699" s="4">
        <f t="shared" si="625"/>
        <v>1.2381329798171106</v>
      </c>
      <c r="R5699" s="20">
        <f t="array" ref="R5699">MAX(IF((EOL_MOD_TYPE=$AF$1)*(EOL_MOD_MIN&lt;=$Q5699)*(EOL_MOD_MAX&gt;$Q5699),EOL_MOD_A,0))*($Q5699-MAX(IF((EOL_MOD_TYPE=$AF$1)*(EOL_MOD_MIN&lt;=$Q5699)*(EOL_MOD_MAX&gt;$Q5699),EOL_MOD_MIN,0)))+MAX(IF((EOL_MOD_TYPE=$AF$1)*(EOL_MOD_MIN&lt;=$Q5699)*(EOL_MOD_MAX&gt;$Q5699),EOL_MOD_B,0))</f>
        <v>0</v>
      </c>
      <c r="S5699" s="3">
        <f t="shared" si="626"/>
        <v>0</v>
      </c>
      <c r="T5699" s="4"/>
      <c r="U5699" s="6"/>
      <c r="V5699" s="6">
        <v>9.6008333333333304</v>
      </c>
      <c r="W5699" s="20">
        <f t="array" ref="W5699">MAX(IF((EOL_MOD_TYPE=$AF$1)*(EOL_MOD_MIN&lt;=$V5699)*(EOL_MOD_MAX&gt;$V5699),EOL_MOD_A,0))*($V5699-MAX(IF((EOL_MOD_TYPE=$AF$1)*(EOL_MOD_MIN&lt;=$V5699)*(EOL_MOD_MAX&gt;$V5699),EOL_MOD_MIN,0)))+MAX(IF((EOL_MOD_TYPE=$AF$1)*(EOL_MOD_MIN&lt;=$V5699)*(EOL_MOD_MAX&gt;$V5699),EOL_MOD_B,0))</f>
        <v>2135.8928571428564</v>
      </c>
      <c r="X5699" s="3">
        <f t="shared" si="627"/>
        <v>73.877731358421983</v>
      </c>
      <c r="Y5699" s="6"/>
      <c r="Z5699" s="6">
        <f t="shared" ca="1" si="622"/>
        <v>9.1292802921413578</v>
      </c>
      <c r="AA5699" s="6">
        <v>1.17719679</v>
      </c>
      <c r="AB5699" s="6"/>
      <c r="AC5699" s="6"/>
      <c r="AD5699" s="6"/>
      <c r="AE5699" s="6"/>
      <c r="AF5699" s="6"/>
      <c r="AG5699" s="6"/>
      <c r="AH5699" s="6"/>
      <c r="AI5699" s="6"/>
      <c r="AJ5699" s="6"/>
      <c r="AK5699" s="6"/>
      <c r="AL5699" s="6"/>
      <c r="AM5699" s="6"/>
      <c r="AN5699" s="6"/>
      <c r="AO5699" s="6"/>
      <c r="AP5699" s="6"/>
      <c r="AQ5699" s="6"/>
      <c r="AR5699" s="6"/>
      <c r="AS5699" s="6"/>
      <c r="AT5699" s="6"/>
      <c r="AU5699" s="6"/>
      <c r="AV5699" s="6"/>
      <c r="AW5699" s="6"/>
      <c r="AX5699" s="6"/>
      <c r="AY5699" s="6"/>
      <c r="BE5699" s="21"/>
      <c r="BJ5699" s="21"/>
      <c r="BP5699" s="21"/>
      <c r="BQ5699" s="21"/>
      <c r="BR5699" s="21"/>
    </row>
    <row r="5700" spans="1:70" x14ac:dyDescent="0.2">
      <c r="A5700" s="2">
        <f t="shared" si="628"/>
        <v>5692</v>
      </c>
      <c r="B5700" s="2">
        <f t="array" ref="B5700">MAX(IF((C5700&gt;=$R$3:$AC$3)*(C5700&lt;=$R$4:$AC$4),$F$3:$Q$3,0))</f>
        <v>8</v>
      </c>
      <c r="C5700" s="2">
        <f t="shared" si="623"/>
        <v>238</v>
      </c>
      <c r="D5700" s="2">
        <f t="shared" si="624"/>
        <v>4</v>
      </c>
      <c r="E5700" s="10">
        <v>1.8116792708606231</v>
      </c>
      <c r="F5700" s="10">
        <v>1.9124998659335293</v>
      </c>
      <c r="G5700" s="10">
        <v>1.8713305307798145</v>
      </c>
      <c r="H5700" s="10">
        <v>1.9920761195394774</v>
      </c>
      <c r="I5700" s="10">
        <v>2.5736724896769729</v>
      </c>
      <c r="J5700" s="10">
        <v>3.1250318289897865</v>
      </c>
      <c r="K5700" s="10">
        <v>2.4223413186288427</v>
      </c>
      <c r="L5700" s="10">
        <v>2.4762402713908926</v>
      </c>
      <c r="M5700" s="10">
        <v>2.3588195210414695</v>
      </c>
      <c r="N5700" s="10">
        <v>1.7174073629497359</v>
      </c>
      <c r="O5700" s="10">
        <v>1.4034457810518726</v>
      </c>
      <c r="P5700" s="10">
        <v>1.5590697249981815</v>
      </c>
      <c r="Q5700" s="4">
        <f t="shared" si="625"/>
        <v>5.7636713159999999</v>
      </c>
      <c r="R5700" s="20">
        <f t="array" ref="R5700">MAX(IF((EOL_MOD_TYPE=$AF$1)*(EOL_MOD_MIN&lt;=$Q5700)*(EOL_MOD_MAX&gt;$Q5700),EOL_MOD_A,0))*($Q5700-MAX(IF((EOL_MOD_TYPE=$AF$1)*(EOL_MOD_MIN&lt;=$Q5700)*(EOL_MOD_MAX&gt;$Q5700),EOL_MOD_MIN,0)))+MAX(IF((EOL_MOD_TYPE=$AF$1)*(EOL_MOD_MIN&lt;=$Q5700)*(EOL_MOD_MAX&gt;$Q5700),EOL_MOD_B,0))</f>
        <v>342.28496059999998</v>
      </c>
      <c r="S5700" s="3">
        <f t="shared" si="626"/>
        <v>11.839187664619615</v>
      </c>
      <c r="T5700" s="4"/>
      <c r="U5700" s="6"/>
      <c r="V5700" s="6">
        <v>8.9608333333333299</v>
      </c>
      <c r="W5700" s="20">
        <f t="array" ref="W5700">MAX(IF((EOL_MOD_TYPE=$AF$1)*(EOL_MOD_MIN&lt;=$V5700)*(EOL_MOD_MAX&gt;$V5700),EOL_MOD_A,0))*($V5700-MAX(IF((EOL_MOD_TYPE=$AF$1)*(EOL_MOD_MIN&lt;=$V5700)*(EOL_MOD_MAX&gt;$V5700),EOL_MOD_MIN,0)))+MAX(IF((EOL_MOD_TYPE=$AF$1)*(EOL_MOD_MIN&lt;=$V5700)*(EOL_MOD_MAX&gt;$V5700),EOL_MOD_B,0))</f>
        <v>1911.3920454545439</v>
      </c>
      <c r="X5700" s="3">
        <f t="shared" si="627"/>
        <v>66.112542856484154</v>
      </c>
      <c r="Y5700" s="6"/>
      <c r="Z5700" s="6">
        <f t="shared" ca="1" si="622"/>
        <v>2.3100396515888861</v>
      </c>
      <c r="AA5700" s="6">
        <v>5.7636713159999999</v>
      </c>
      <c r="AB5700" s="6"/>
      <c r="AC5700" s="6"/>
      <c r="AD5700" s="6"/>
      <c r="AE5700" s="6"/>
      <c r="AF5700" s="6"/>
      <c r="AG5700" s="6"/>
      <c r="AH5700" s="6"/>
      <c r="AI5700" s="6"/>
      <c r="AJ5700" s="6"/>
      <c r="AK5700" s="6"/>
      <c r="AL5700" s="6"/>
      <c r="AM5700" s="6"/>
      <c r="AN5700" s="6"/>
      <c r="AO5700" s="6"/>
      <c r="AP5700" s="6"/>
      <c r="AQ5700" s="6"/>
      <c r="AR5700" s="6"/>
      <c r="AS5700" s="6"/>
      <c r="AT5700" s="6"/>
      <c r="AU5700" s="6"/>
      <c r="AV5700" s="6"/>
      <c r="AW5700" s="6"/>
      <c r="AX5700" s="6"/>
      <c r="AY5700" s="6"/>
      <c r="BE5700" s="21"/>
      <c r="BJ5700" s="21"/>
      <c r="BP5700" s="21"/>
      <c r="BQ5700" s="21"/>
      <c r="BR5700" s="21"/>
    </row>
    <row r="5701" spans="1:70" x14ac:dyDescent="0.2">
      <c r="A5701" s="2">
        <f t="shared" si="628"/>
        <v>5693</v>
      </c>
      <c r="B5701" s="2">
        <f t="array" ref="B5701">MAX(IF((C5701&gt;=$R$3:$AC$3)*(C5701&lt;=$R$4:$AC$4),$F$3:$Q$3,0))</f>
        <v>8</v>
      </c>
      <c r="C5701" s="2">
        <f t="shared" si="623"/>
        <v>238</v>
      </c>
      <c r="D5701" s="2">
        <f t="shared" si="624"/>
        <v>5</v>
      </c>
      <c r="E5701" s="10">
        <v>10.896723186021925</v>
      </c>
      <c r="F5701" s="10">
        <v>11.503129702688407</v>
      </c>
      <c r="G5701" s="10">
        <v>11.255508141776314</v>
      </c>
      <c r="H5701" s="10">
        <v>11.981757692571394</v>
      </c>
      <c r="I5701" s="10">
        <v>15.479890476512178</v>
      </c>
      <c r="J5701" s="10">
        <v>18.796156326187464</v>
      </c>
      <c r="K5701" s="10">
        <v>14.56967755590806</v>
      </c>
      <c r="L5701" s="10">
        <v>14.89386405939746</v>
      </c>
      <c r="M5701" s="10">
        <v>14.187612443323694</v>
      </c>
      <c r="N5701" s="10">
        <v>10.329705115414372</v>
      </c>
      <c r="O5701" s="10">
        <v>8.4413176375572228</v>
      </c>
      <c r="P5701" s="10">
        <v>9.3773503369292222</v>
      </c>
      <c r="Q5701" s="4">
        <f t="shared" si="625"/>
        <v>3.2075344245303823</v>
      </c>
      <c r="R5701" s="20">
        <f t="array" ref="R5701">MAX(IF((EOL_MOD_TYPE=$AF$1)*(EOL_MOD_MIN&lt;=$Q5701)*(EOL_MOD_MAX&gt;$Q5701),EOL_MOD_A,0))*($Q5701-MAX(IF((EOL_MOD_TYPE=$AF$1)*(EOL_MOD_MIN&lt;=$Q5701)*(EOL_MOD_MAX&gt;$Q5701),EOL_MOD_MIN,0)))+MAX(IF((EOL_MOD_TYPE=$AF$1)*(EOL_MOD_MIN&lt;=$Q5701)*(EOL_MOD_MAX&gt;$Q5701),EOL_MOD_B,0))</f>
        <v>20.753442453038229</v>
      </c>
      <c r="S5701" s="3">
        <f t="shared" si="626"/>
        <v>0.71783434322589768</v>
      </c>
      <c r="T5701" s="4"/>
      <c r="U5701" s="6"/>
      <c r="V5701" s="6">
        <v>9.1358333333333306</v>
      </c>
      <c r="W5701" s="20">
        <f t="array" ref="W5701">MAX(IF((EOL_MOD_TYPE=$AF$1)*(EOL_MOD_MIN&lt;=$V5701)*(EOL_MOD_MAX&gt;$V5701),EOL_MOD_A,0))*($V5701-MAX(IF((EOL_MOD_TYPE=$AF$1)*(EOL_MOD_MIN&lt;=$V5701)*(EOL_MOD_MAX&gt;$V5701),EOL_MOD_MIN,0)))+MAX(IF((EOL_MOD_TYPE=$AF$1)*(EOL_MOD_MIN&lt;=$V5701)*(EOL_MOD_MAX&gt;$V5701),EOL_MOD_B,0))</f>
        <v>2012.8124999999989</v>
      </c>
      <c r="X5701" s="3">
        <f t="shared" si="627"/>
        <v>69.620543302340337</v>
      </c>
      <c r="Y5701" s="6"/>
      <c r="Z5701" s="6">
        <f t="shared" ca="1" si="622"/>
        <v>13.894215735073795</v>
      </c>
      <c r="AA5701" s="6">
        <v>3.3826323600000001</v>
      </c>
      <c r="AB5701" s="6"/>
      <c r="AC5701" s="6"/>
      <c r="AD5701" s="6"/>
      <c r="AE5701" s="6"/>
      <c r="AF5701" s="6"/>
      <c r="AG5701" s="6"/>
      <c r="AH5701" s="6"/>
      <c r="AI5701" s="6"/>
      <c r="AJ5701" s="6"/>
      <c r="AK5701" s="6"/>
      <c r="AL5701" s="6"/>
      <c r="AM5701" s="6"/>
      <c r="AN5701" s="6"/>
      <c r="AO5701" s="6"/>
      <c r="AP5701" s="6"/>
      <c r="AQ5701" s="6"/>
      <c r="AR5701" s="6"/>
      <c r="AS5701" s="6"/>
      <c r="AT5701" s="6"/>
      <c r="AU5701" s="6"/>
      <c r="AV5701" s="6"/>
      <c r="AW5701" s="6"/>
      <c r="AX5701" s="6"/>
      <c r="AY5701" s="6"/>
      <c r="BE5701" s="21"/>
      <c r="BJ5701" s="21"/>
      <c r="BP5701" s="21"/>
      <c r="BQ5701" s="21"/>
      <c r="BR5701" s="21"/>
    </row>
    <row r="5702" spans="1:70" x14ac:dyDescent="0.2">
      <c r="A5702" s="2">
        <f t="shared" si="628"/>
        <v>5694</v>
      </c>
      <c r="B5702" s="2">
        <f t="array" ref="B5702">MAX(IF((C5702&gt;=$R$3:$AC$3)*(C5702&lt;=$R$4:$AC$4),$F$3:$Q$3,0))</f>
        <v>8</v>
      </c>
      <c r="C5702" s="2">
        <f t="shared" si="623"/>
        <v>238</v>
      </c>
      <c r="D5702" s="2">
        <f t="shared" si="624"/>
        <v>6</v>
      </c>
      <c r="E5702" s="10">
        <v>2.9020107699194049</v>
      </c>
      <c r="F5702" s="10">
        <v>3.0635087002855612</v>
      </c>
      <c r="G5702" s="10">
        <v>2.9975622295563649</v>
      </c>
      <c r="H5702" s="10">
        <v>3.1909767067415808</v>
      </c>
      <c r="I5702" s="10">
        <v>4.122597969418651</v>
      </c>
      <c r="J5702" s="10">
        <v>5.005784506084904</v>
      </c>
      <c r="K5702" s="10">
        <v>3.8801904443838442</v>
      </c>
      <c r="L5702" s="10">
        <v>3.9665276586571756</v>
      </c>
      <c r="M5702" s="10">
        <v>3.7784390230985365</v>
      </c>
      <c r="N5702" s="10">
        <v>2.7510027540644333</v>
      </c>
      <c r="O5702" s="10">
        <v>2.2480881892939739</v>
      </c>
      <c r="P5702" s="10">
        <v>2.4973720270314264</v>
      </c>
      <c r="Q5702" s="4">
        <f t="shared" si="625"/>
        <v>4.5084390362999907</v>
      </c>
      <c r="R5702" s="20">
        <f t="array" ref="R5702">MAX(IF((EOL_MOD_TYPE=$AF$1)*(EOL_MOD_MIN&lt;=$Q5702)*(EOL_MOD_MAX&gt;$Q5702),EOL_MOD_A,0))*($Q5702-MAX(IF((EOL_MOD_TYPE=$AF$1)*(EOL_MOD_MIN&lt;=$Q5702)*(EOL_MOD_MAX&gt;$Q5702),EOL_MOD_MIN,0)))+MAX(IF((EOL_MOD_TYPE=$AF$1)*(EOL_MOD_MIN&lt;=$Q5702)*(EOL_MOD_MAX&gt;$Q5702),EOL_MOD_B,0))</f>
        <v>150.84390362999906</v>
      </c>
      <c r="S5702" s="3">
        <f t="shared" si="626"/>
        <v>5.2174926996759048</v>
      </c>
      <c r="T5702" s="4"/>
      <c r="U5702" s="6"/>
      <c r="V5702" s="6">
        <v>9.1216666666666697</v>
      </c>
      <c r="W5702" s="20">
        <f t="array" ref="W5702">MAX(IF((EOL_MOD_TYPE=$AF$1)*(EOL_MOD_MIN&lt;=$V5702)*(EOL_MOD_MAX&gt;$V5702),EOL_MOD_A,0))*($V5702-MAX(IF((EOL_MOD_TYPE=$AF$1)*(EOL_MOD_MIN&lt;=$V5702)*(EOL_MOD_MAX&gt;$V5702),EOL_MOD_MIN,0)))+MAX(IF((EOL_MOD_TYPE=$AF$1)*(EOL_MOD_MIN&lt;=$V5702)*(EOL_MOD_MAX&gt;$V5702),EOL_MOD_B,0))</f>
        <v>2004.6022727272748</v>
      </c>
      <c r="X5702" s="3">
        <f t="shared" si="627"/>
        <v>69.336562313866381</v>
      </c>
      <c r="Y5702" s="6"/>
      <c r="Z5702" s="6">
        <f t="shared" ca="1" si="622"/>
        <v>3.7003017342397797</v>
      </c>
      <c r="AA5702" s="6">
        <v>5.0093767069999897</v>
      </c>
      <c r="AB5702" s="6"/>
      <c r="AC5702" s="6"/>
      <c r="AD5702" s="6"/>
      <c r="AE5702" s="6"/>
      <c r="AF5702" s="6"/>
      <c r="AG5702" s="6"/>
      <c r="AH5702" s="6"/>
      <c r="AI5702" s="6"/>
      <c r="AJ5702" s="6"/>
      <c r="AK5702" s="6"/>
      <c r="AL5702" s="6"/>
      <c r="AM5702" s="6"/>
      <c r="AN5702" s="6"/>
      <c r="AO5702" s="6"/>
      <c r="AP5702" s="6"/>
      <c r="AQ5702" s="6"/>
      <c r="AR5702" s="6"/>
      <c r="AS5702" s="6"/>
      <c r="AT5702" s="6"/>
      <c r="AU5702" s="6"/>
      <c r="AV5702" s="6"/>
      <c r="AW5702" s="6"/>
      <c r="AX5702" s="6"/>
      <c r="AY5702" s="6"/>
      <c r="BE5702" s="21"/>
      <c r="BJ5702" s="21"/>
      <c r="BP5702" s="21"/>
      <c r="BQ5702" s="21"/>
      <c r="BR5702" s="21"/>
    </row>
    <row r="5703" spans="1:70" x14ac:dyDescent="0.2">
      <c r="A5703" s="2">
        <f t="shared" si="628"/>
        <v>5695</v>
      </c>
      <c r="B5703" s="2">
        <f t="array" ref="B5703">MAX(IF((C5703&gt;=$R$3:$AC$3)*(C5703&lt;=$R$4:$AC$4),$F$3:$Q$3,0))</f>
        <v>8</v>
      </c>
      <c r="C5703" s="2">
        <f t="shared" si="623"/>
        <v>238</v>
      </c>
      <c r="D5703" s="2">
        <f t="shared" si="624"/>
        <v>7</v>
      </c>
      <c r="E5703" s="10">
        <v>4.520235763314818</v>
      </c>
      <c r="F5703" s="10">
        <v>4.7717884894829226</v>
      </c>
      <c r="G5703" s="10">
        <v>4.6690688171287134</v>
      </c>
      <c r="H5703" s="10">
        <v>4.9703354581686892</v>
      </c>
      <c r="I5703" s="10">
        <v>6.4214492145571116</v>
      </c>
      <c r="J5703" s="10">
        <v>7.7971199770842361</v>
      </c>
      <c r="K5703" s="10">
        <v>6.0438699252874875</v>
      </c>
      <c r="L5703" s="10">
        <v>6.1783506679878757</v>
      </c>
      <c r="M5703" s="10">
        <v>5.8853796749309275</v>
      </c>
      <c r="N5703" s="10">
        <v>4.2850223585644933</v>
      </c>
      <c r="O5703" s="10">
        <v>3.5016715780880756</v>
      </c>
      <c r="P5703" s="10">
        <v>3.8899615631691784</v>
      </c>
      <c r="Q5703" s="4">
        <f t="shared" si="625"/>
        <v>6.011935562114461</v>
      </c>
      <c r="R5703" s="20">
        <f t="array" ref="R5703">MAX(IF((EOL_MOD_TYPE=$AF$1)*(EOL_MOD_MIN&lt;=$Q5703)*(EOL_MOD_MAX&gt;$Q5703),EOL_MOD_A,0))*($Q5703-MAX(IF((EOL_MOD_TYPE=$AF$1)*(EOL_MOD_MIN&lt;=$Q5703)*(EOL_MOD_MAX&gt;$Q5703),EOL_MOD_MIN,0)))+MAX(IF((EOL_MOD_TYPE=$AF$1)*(EOL_MOD_MIN&lt;=$Q5703)*(EOL_MOD_MAX&gt;$Q5703),EOL_MOD_B,0))</f>
        <v>429.17744674006133</v>
      </c>
      <c r="S5703" s="3">
        <f t="shared" si="626"/>
        <v>14.844684745923589</v>
      </c>
      <c r="T5703" s="4"/>
      <c r="U5703" s="6"/>
      <c r="V5703" s="6">
        <v>7.87083333333333</v>
      </c>
      <c r="W5703" s="20">
        <f t="array" ref="W5703">MAX(IF((EOL_MOD_TYPE=$AF$1)*(EOL_MOD_MIN&lt;=$V5703)*(EOL_MOD_MAX&gt;$V5703),EOL_MOD_A,0))*($V5703-MAX(IF((EOL_MOD_TYPE=$AF$1)*(EOL_MOD_MIN&lt;=$V5703)*(EOL_MOD_MAX&gt;$V5703),EOL_MOD_MIN,0)))+MAX(IF((EOL_MOD_TYPE=$AF$1)*(EOL_MOD_MIN&lt;=$V5703)*(EOL_MOD_MAX&gt;$V5703),EOL_MOD_B,0))</f>
        <v>1279.6874999999982</v>
      </c>
      <c r="X5703" s="3">
        <f t="shared" si="627"/>
        <v>44.262711508008607</v>
      </c>
      <c r="Y5703" s="6"/>
      <c r="Z5703" s="6">
        <f t="shared" ca="1" si="622"/>
        <v>5.7636713162959854</v>
      </c>
      <c r="AA5703" s="6">
        <v>7.002195554</v>
      </c>
      <c r="AB5703" s="6"/>
      <c r="AC5703" s="6"/>
      <c r="AD5703" s="6"/>
      <c r="AE5703" s="6"/>
      <c r="AF5703" s="6"/>
      <c r="AG5703" s="6"/>
      <c r="AH5703" s="6"/>
      <c r="AI5703" s="6"/>
      <c r="AJ5703" s="6"/>
      <c r="AK5703" s="6"/>
      <c r="AL5703" s="6"/>
      <c r="AM5703" s="6"/>
      <c r="AN5703" s="6"/>
      <c r="AO5703" s="6"/>
      <c r="AP5703" s="6"/>
      <c r="AQ5703" s="6"/>
      <c r="AR5703" s="6"/>
      <c r="AS5703" s="6"/>
      <c r="AT5703" s="6"/>
      <c r="AU5703" s="6"/>
      <c r="AV5703" s="6"/>
      <c r="AW5703" s="6"/>
      <c r="AX5703" s="6"/>
      <c r="AY5703" s="6"/>
      <c r="BE5703" s="21"/>
      <c r="BJ5703" s="21"/>
      <c r="BP5703" s="21"/>
      <c r="BQ5703" s="21"/>
      <c r="BR5703" s="21"/>
    </row>
    <row r="5704" spans="1:70" x14ac:dyDescent="0.2">
      <c r="A5704" s="2">
        <f t="shared" si="628"/>
        <v>5696</v>
      </c>
      <c r="B5704" s="2">
        <f t="array" ref="B5704">MAX(IF((C5704&gt;=$R$3:$AC$3)*(C5704&lt;=$R$4:$AC$4),$F$3:$Q$3,0))</f>
        <v>8</v>
      </c>
      <c r="C5704" s="2">
        <f t="shared" si="623"/>
        <v>238</v>
      </c>
      <c r="D5704" s="2">
        <f t="shared" si="624"/>
        <v>8</v>
      </c>
      <c r="E5704" s="10">
        <v>10.801533589748553</v>
      </c>
      <c r="F5704" s="10">
        <v>11.402642771563668</v>
      </c>
      <c r="G5704" s="10">
        <v>11.157184337676957</v>
      </c>
      <c r="H5704" s="10">
        <v>11.87708965081878</v>
      </c>
      <c r="I5704" s="10">
        <v>15.344664087839167</v>
      </c>
      <c r="J5704" s="10">
        <v>18.631960310409426</v>
      </c>
      <c r="K5704" s="10">
        <v>14.442402438360874</v>
      </c>
      <c r="L5704" s="10">
        <v>14.763756972839257</v>
      </c>
      <c r="M5704" s="10">
        <v>14.063674900127641</v>
      </c>
      <c r="N5704" s="10">
        <v>10.239468771627957</v>
      </c>
      <c r="O5704" s="10">
        <v>8.3675775228257496</v>
      </c>
      <c r="P5704" s="10">
        <v>9.2954333993831444</v>
      </c>
      <c r="Q5704" s="4">
        <f t="shared" si="625"/>
        <v>5.8364757601820498</v>
      </c>
      <c r="R5704" s="20">
        <f t="array" ref="R5704">MAX(IF((EOL_MOD_TYPE=$AF$1)*(EOL_MOD_MIN&lt;=$Q5704)*(EOL_MOD_MAX&gt;$Q5704),EOL_MOD_A,0))*($Q5704-MAX(IF((EOL_MOD_TYPE=$AF$1)*(EOL_MOD_MIN&lt;=$Q5704)*(EOL_MOD_MAX&gt;$Q5704),EOL_MOD_MIN,0)))+MAX(IF((EOL_MOD_TYPE=$AF$1)*(EOL_MOD_MIN&lt;=$Q5704)*(EOL_MOD_MAX&gt;$Q5704),EOL_MOD_B,0))</f>
        <v>367.76651606371746</v>
      </c>
      <c r="S5704" s="3">
        <f t="shared" si="626"/>
        <v>12.720561232983648</v>
      </c>
      <c r="T5704" s="4"/>
      <c r="U5704" s="6"/>
      <c r="V5704" s="6">
        <v>5.5091666666666699</v>
      </c>
      <c r="W5704" s="20">
        <f t="array" ref="W5704">MAX(IF((EOL_MOD_TYPE=$AF$1)*(EOL_MOD_MIN&lt;=$V5704)*(EOL_MOD_MAX&gt;$V5704),EOL_MOD_A,0))*($V5704-MAX(IF((EOL_MOD_TYPE=$AF$1)*(EOL_MOD_MIN&lt;=$V5704)*(EOL_MOD_MAX&gt;$V5704),EOL_MOD_MIN,0)))+MAX(IF((EOL_MOD_TYPE=$AF$1)*(EOL_MOD_MIN&lt;=$V5704)*(EOL_MOD_MAX&gt;$V5704),EOL_MOD_B,0))</f>
        <v>253.20833333333445</v>
      </c>
      <c r="X5704" s="3">
        <f t="shared" si="627"/>
        <v>8.758144007624578</v>
      </c>
      <c r="Y5704" s="6"/>
      <c r="Z5704" s="6">
        <f t="shared" ca="1" si="622"/>
        <v>13.772841193041435</v>
      </c>
      <c r="AA5704" s="6">
        <v>7.0591577479999996</v>
      </c>
      <c r="AB5704" s="6"/>
      <c r="AC5704" s="6"/>
      <c r="AD5704" s="6"/>
      <c r="AE5704" s="6"/>
      <c r="AF5704" s="6"/>
      <c r="AG5704" s="6"/>
      <c r="AH5704" s="6"/>
      <c r="AI5704" s="6"/>
      <c r="AJ5704" s="6"/>
      <c r="AK5704" s="6"/>
      <c r="AL5704" s="6"/>
      <c r="AM5704" s="6"/>
      <c r="AN5704" s="6"/>
      <c r="AO5704" s="6"/>
      <c r="AP5704" s="6"/>
      <c r="AQ5704" s="6"/>
      <c r="AR5704" s="6"/>
      <c r="AS5704" s="6"/>
      <c r="AT5704" s="6"/>
      <c r="AU5704" s="6"/>
      <c r="AV5704" s="6"/>
      <c r="AW5704" s="6"/>
      <c r="AX5704" s="6"/>
      <c r="AY5704" s="6"/>
      <c r="BE5704" s="21"/>
      <c r="BJ5704" s="21"/>
      <c r="BP5704" s="21"/>
      <c r="BQ5704" s="21"/>
      <c r="BR5704" s="21"/>
    </row>
    <row r="5705" spans="1:70" x14ac:dyDescent="0.2">
      <c r="A5705" s="2">
        <f t="shared" si="628"/>
        <v>5697</v>
      </c>
      <c r="B5705" s="2">
        <f t="array" ref="B5705">MAX(IF((C5705&gt;=$R$3:$AC$3)*(C5705&lt;=$R$4:$AC$4),$F$3:$Q$3,0))</f>
        <v>8</v>
      </c>
      <c r="C5705" s="2">
        <f t="shared" si="623"/>
        <v>238</v>
      </c>
      <c r="D5705" s="2">
        <f t="shared" si="624"/>
        <v>9</v>
      </c>
      <c r="E5705" s="10">
        <v>5.4915648424577554</v>
      </c>
      <c r="F5705" s="10">
        <v>5.7971723769718686</v>
      </c>
      <c r="G5705" s="10">
        <v>5.6723798283381912</v>
      </c>
      <c r="H5705" s="10">
        <v>6.0383840327134148</v>
      </c>
      <c r="I5705" s="10">
        <v>7.8013197962997074</v>
      </c>
      <c r="J5705" s="10">
        <v>9.472601028044803</v>
      </c>
      <c r="K5705" s="10">
        <v>7.342604530379</v>
      </c>
      <c r="L5705" s="10">
        <v>7.5059831144330955</v>
      </c>
      <c r="M5705" s="10">
        <v>7.1500571650857889</v>
      </c>
      <c r="N5705" s="10">
        <v>5.205807697999778</v>
      </c>
      <c r="O5705" s="10">
        <v>4.2541268940274009</v>
      </c>
      <c r="P5705" s="10">
        <v>4.7258544194045609</v>
      </c>
      <c r="Q5705" s="4">
        <f t="shared" si="625"/>
        <v>7.7511919399537108</v>
      </c>
      <c r="R5705" s="20">
        <f t="array" ref="R5705">MAX(IF((EOL_MOD_TYPE=$AF$1)*(EOL_MOD_MIN&lt;=$Q5705)*(EOL_MOD_MAX&gt;$Q5705),EOL_MOD_A,0))*($Q5705-MAX(IF((EOL_MOD_TYPE=$AF$1)*(EOL_MOD_MIN&lt;=$Q5705)*(EOL_MOD_MAX&gt;$Q5705),EOL_MOD_MIN,0)))+MAX(IF((EOL_MOD_TYPE=$AF$1)*(EOL_MOD_MIN&lt;=$Q5705)*(EOL_MOD_MAX&gt;$Q5705),EOL_MOD_B,0))</f>
        <v>1210.3498742913553</v>
      </c>
      <c r="S5705" s="3">
        <f t="shared" si="626"/>
        <v>41.86441401475971</v>
      </c>
      <c r="T5705" s="4"/>
      <c r="U5705" s="6"/>
      <c r="V5705" s="6">
        <v>5.4566666666666697</v>
      </c>
      <c r="W5705" s="20">
        <f t="array" ref="W5705">MAX(IF((EOL_MOD_TYPE=$AF$1)*(EOL_MOD_MIN&lt;=$V5705)*(EOL_MOD_MAX&gt;$V5705),EOL_MOD_A,0))*($V5705-MAX(IF((EOL_MOD_TYPE=$AF$1)*(EOL_MOD_MIN&lt;=$V5705)*(EOL_MOD_MAX&gt;$V5705),EOL_MOD_MIN,0)))+MAX(IF((EOL_MOD_TYPE=$AF$1)*(EOL_MOD_MIN&lt;=$V5705)*(EOL_MOD_MAX&gt;$V5705),EOL_MOD_B,0))</f>
        <v>245.66666666666697</v>
      </c>
      <c r="X5705" s="3">
        <f t="shared" si="627"/>
        <v>8.4972876532753574</v>
      </c>
      <c r="Y5705" s="6"/>
      <c r="Z5705" s="6">
        <f t="shared" ref="Z5705:Z5768" ca="1" si="629">(OFFSET($E$9,A5705-1,B5705-1)*(INDEX(EOL_HUB,$AF$1)/$AE$6)^INDEX($AF$5:$AQ$5,$B5705))</f>
        <v>7.0021955538094005</v>
      </c>
      <c r="AA5705" s="6">
        <v>9.6071509919999993</v>
      </c>
      <c r="AB5705" s="6"/>
      <c r="AC5705" s="6"/>
      <c r="AD5705" s="6"/>
      <c r="AE5705" s="6"/>
      <c r="AF5705" s="6"/>
      <c r="AG5705" s="6"/>
      <c r="AH5705" s="6"/>
      <c r="AI5705" s="6"/>
      <c r="AJ5705" s="6"/>
      <c r="AK5705" s="6"/>
      <c r="AL5705" s="6"/>
      <c r="AM5705" s="6"/>
      <c r="AN5705" s="6"/>
      <c r="AO5705" s="6"/>
      <c r="AP5705" s="6"/>
      <c r="AQ5705" s="6"/>
      <c r="AR5705" s="6"/>
      <c r="AS5705" s="6"/>
      <c r="AT5705" s="6"/>
      <c r="AU5705" s="6"/>
      <c r="AV5705" s="6"/>
      <c r="AW5705" s="6"/>
      <c r="AX5705" s="6"/>
      <c r="AY5705" s="6"/>
      <c r="BE5705" s="21"/>
      <c r="BJ5705" s="21"/>
      <c r="BP5705" s="21"/>
      <c r="BQ5705" s="21"/>
      <c r="BR5705" s="21"/>
    </row>
    <row r="5706" spans="1:70" x14ac:dyDescent="0.2">
      <c r="A5706" s="2">
        <f t="shared" si="628"/>
        <v>5698</v>
      </c>
      <c r="B5706" s="2">
        <f t="array" ref="B5706">MAX(IF((C5706&gt;=$R$3:$AC$3)*(C5706&lt;=$R$4:$AC$4),$F$3:$Q$3,0))</f>
        <v>8</v>
      </c>
      <c r="C5706" s="2">
        <f t="shared" ref="C5706:C5769" si="630">INT((A5706-1)/24)+1</f>
        <v>238</v>
      </c>
      <c r="D5706" s="2">
        <f t="shared" ref="D5706:D5769" si="631">IF(MOD(A5706,24)=0,24,MOD(A5706,24))</f>
        <v>10</v>
      </c>
      <c r="E5706" s="10">
        <v>3.9286701998098459</v>
      </c>
      <c r="F5706" s="10">
        <v>4.1473020921987578</v>
      </c>
      <c r="G5706" s="10">
        <v>4.0580253958398327</v>
      </c>
      <c r="H5706" s="10">
        <v>4.3198651176650076</v>
      </c>
      <c r="I5706" s="10">
        <v>5.5810708754542109</v>
      </c>
      <c r="J5706" s="10">
        <v>6.7767069025287547</v>
      </c>
      <c r="K5706" s="10">
        <v>5.2529055806574751</v>
      </c>
      <c r="L5706" s="10">
        <v>5.3697867598612499</v>
      </c>
      <c r="M5706" s="10">
        <v>5.1151570303297351</v>
      </c>
      <c r="N5706" s="10">
        <v>3.7242392934978348</v>
      </c>
      <c r="O5706" s="10">
        <v>3.043406029836683</v>
      </c>
      <c r="P5706" s="10">
        <v>3.3808803062124952</v>
      </c>
      <c r="Q5706" s="4">
        <f t="shared" ref="Q5706:Q5769" si="632">$AA5706*(1+$P$1*COS((2*PI()/24)*(D5706-$R$1)))</f>
        <v>8.9939453360000012</v>
      </c>
      <c r="R5706" s="20">
        <f t="array" ref="R5706">MAX(IF((EOL_MOD_TYPE=$AF$1)*(EOL_MOD_MIN&lt;=$Q5706)*(EOL_MOD_MAX&gt;$Q5706),EOL_MOD_A,0))*($Q5706-MAX(IF((EOL_MOD_TYPE=$AF$1)*(EOL_MOD_MIN&lt;=$Q5706)*(EOL_MOD_MAX&gt;$Q5706),EOL_MOD_MIN,0)))+MAX(IF((EOL_MOD_TYPE=$AF$1)*(EOL_MOD_MIN&lt;=$Q5706)*(EOL_MOD_MAX&gt;$Q5706),EOL_MOD_B,0))</f>
        <v>1930.5819560909101</v>
      </c>
      <c r="S5706" s="3">
        <f t="shared" ref="S5706:S5769" si="633">R5706*$AF$3/1000*($I$2/1.225)*$AF$2</f>
        <v>66.77629668572915</v>
      </c>
      <c r="T5706" s="4"/>
      <c r="U5706" s="6"/>
      <c r="V5706" s="6">
        <v>5.4466666666666699</v>
      </c>
      <c r="W5706" s="20">
        <f t="array" ref="W5706">MAX(IF((EOL_MOD_TYPE=$AF$1)*(EOL_MOD_MIN&lt;=$V5706)*(EOL_MOD_MAX&gt;$V5706),EOL_MOD_A,0))*($V5706-MAX(IF((EOL_MOD_TYPE=$AF$1)*(EOL_MOD_MIN&lt;=$V5706)*(EOL_MOD_MAX&gt;$V5706),EOL_MOD_MIN,0)))+MAX(IF((EOL_MOD_TYPE=$AF$1)*(EOL_MOD_MIN&lt;=$V5706)*(EOL_MOD_MAX&gt;$V5706),EOL_MOD_B,0))</f>
        <v>244.666666666667</v>
      </c>
      <c r="X5706" s="3">
        <f t="shared" ref="X5706:X5769" si="634">W5706*$AF$3/1000*($I$2/1.225)*$AF$2</f>
        <v>8.4626989654058526</v>
      </c>
      <c r="Y5706" s="6"/>
      <c r="Z5706" s="6">
        <f t="shared" ca="1" si="629"/>
        <v>5.0093767067639972</v>
      </c>
      <c r="AA5706" s="6">
        <v>11.24243167</v>
      </c>
      <c r="AB5706" s="6"/>
      <c r="AC5706" s="6"/>
      <c r="AD5706" s="6"/>
      <c r="AE5706" s="6"/>
      <c r="AF5706" s="6"/>
      <c r="AG5706" s="6"/>
      <c r="AH5706" s="6"/>
      <c r="AI5706" s="6"/>
      <c r="AJ5706" s="6"/>
      <c r="AK5706" s="6"/>
      <c r="AL5706" s="6"/>
      <c r="AM5706" s="6"/>
      <c r="AN5706" s="6"/>
      <c r="AO5706" s="6"/>
      <c r="AP5706" s="6"/>
      <c r="AQ5706" s="6"/>
      <c r="AR5706" s="6"/>
      <c r="AS5706" s="6"/>
      <c r="AT5706" s="6"/>
      <c r="AU5706" s="6"/>
      <c r="AV5706" s="6"/>
      <c r="AW5706" s="6"/>
      <c r="AX5706" s="6"/>
      <c r="AY5706" s="6"/>
      <c r="BE5706" s="21"/>
      <c r="BJ5706" s="21"/>
      <c r="BP5706" s="21"/>
      <c r="BQ5706" s="21"/>
      <c r="BR5706" s="21"/>
    </row>
    <row r="5707" spans="1:70" x14ac:dyDescent="0.2">
      <c r="A5707" s="2">
        <f t="shared" ref="A5707:A5770" si="635">A5706+1</f>
        <v>5699</v>
      </c>
      <c r="B5707" s="2">
        <f t="array" ref="B5707">MAX(IF((C5707&gt;=$R$3:$AC$3)*(C5707&lt;=$R$4:$AC$4),$F$3:$Q$3,0))</f>
        <v>8</v>
      </c>
      <c r="C5707" s="2">
        <f t="shared" si="630"/>
        <v>238</v>
      </c>
      <c r="D5707" s="2">
        <f t="shared" si="631"/>
        <v>11</v>
      </c>
      <c r="E5707" s="10">
        <v>0.92323221400313216</v>
      </c>
      <c r="F5707" s="10">
        <v>0.97461041471636056</v>
      </c>
      <c r="G5707" s="10">
        <v>0.95363051112396302</v>
      </c>
      <c r="H5707" s="10">
        <v>1.0151624936523824</v>
      </c>
      <c r="I5707" s="10">
        <v>1.311544150767193</v>
      </c>
      <c r="J5707" s="10">
        <v>1.5925170093368339</v>
      </c>
      <c r="K5707" s="10">
        <v>1.2344257477796252</v>
      </c>
      <c r="L5707" s="10">
        <v>1.261892667720327</v>
      </c>
      <c r="M5707" s="10">
        <v>1.2020550236855143</v>
      </c>
      <c r="N5707" s="10">
        <v>0.87519122592165866</v>
      </c>
      <c r="O5707" s="10">
        <v>0.71519632448979831</v>
      </c>
      <c r="P5707" s="10">
        <v>0.79450232563049472</v>
      </c>
      <c r="Q5707" s="4">
        <f t="shared" si="632"/>
        <v>9.4070648270100357</v>
      </c>
      <c r="R5707" s="20">
        <f t="array" ref="R5707">MAX(IF((EOL_MOD_TYPE=$AF$1)*(EOL_MOD_MIN&lt;=$Q5707)*(EOL_MOD_MAX&gt;$Q5707),EOL_MOD_A,0))*($Q5707-MAX(IF((EOL_MOD_TYPE=$AF$1)*(EOL_MOD_MIN&lt;=$Q5707)*(EOL_MOD_MAX&gt;$Q5707),EOL_MOD_MIN,0)))+MAX(IF((EOL_MOD_TYPE=$AF$1)*(EOL_MOD_MIN&lt;=$Q5707)*(EOL_MOD_MAX&gt;$Q5707),EOL_MOD_B,0))</f>
        <v>2094.3710343592934</v>
      </c>
      <c r="S5707" s="3">
        <f t="shared" si="633"/>
        <v>72.441545990388363</v>
      </c>
      <c r="T5707" s="4"/>
      <c r="U5707" s="6"/>
      <c r="V5707" s="6">
        <v>5.9108333333333301</v>
      </c>
      <c r="W5707" s="20">
        <f t="array" ref="W5707">MAX(IF((EOL_MOD_TYPE=$AF$1)*(EOL_MOD_MIN&lt;=$V5707)*(EOL_MOD_MAX&gt;$V5707),EOL_MOD_A,0))*($V5707-MAX(IF((EOL_MOD_TYPE=$AF$1)*(EOL_MOD_MIN&lt;=$V5707)*(EOL_MOD_MAX&gt;$V5707),EOL_MOD_MIN,0)))+MAX(IF((EOL_MOD_TYPE=$AF$1)*(EOL_MOD_MIN&lt;=$V5707)*(EOL_MOD_MAX&gt;$V5707),EOL_MOD_B,0))</f>
        <v>393.79166666666549</v>
      </c>
      <c r="X5707" s="3">
        <f t="shared" si="634"/>
        <v>13.620737043945905</v>
      </c>
      <c r="Y5707" s="6"/>
      <c r="Z5707" s="6">
        <f t="shared" ca="1" si="629"/>
        <v>1.1771967898922346</v>
      </c>
      <c r="AA5707" s="6">
        <v>11.659509</v>
      </c>
      <c r="AB5707" s="6"/>
      <c r="AC5707" s="6"/>
      <c r="AD5707" s="6"/>
      <c r="AE5707" s="6"/>
      <c r="AF5707" s="6"/>
      <c r="AG5707" s="6"/>
      <c r="AH5707" s="6"/>
      <c r="AI5707" s="6"/>
      <c r="AJ5707" s="6"/>
      <c r="AK5707" s="6"/>
      <c r="AL5707" s="6"/>
      <c r="AM5707" s="6"/>
      <c r="AN5707" s="6"/>
      <c r="AO5707" s="6"/>
      <c r="AP5707" s="6"/>
      <c r="AQ5707" s="6"/>
      <c r="AR5707" s="6"/>
      <c r="AS5707" s="6"/>
      <c r="AT5707" s="6"/>
      <c r="AU5707" s="6"/>
      <c r="AV5707" s="6"/>
      <c r="AW5707" s="6"/>
      <c r="AX5707" s="6"/>
      <c r="AY5707" s="6"/>
      <c r="BE5707" s="21"/>
      <c r="BJ5707" s="21"/>
      <c r="BP5707" s="21"/>
      <c r="BQ5707" s="21"/>
      <c r="BR5707" s="21"/>
    </row>
    <row r="5708" spans="1:70" x14ac:dyDescent="0.2">
      <c r="A5708" s="2">
        <f t="shared" si="635"/>
        <v>5700</v>
      </c>
      <c r="B5708" s="2">
        <f t="array" ref="B5708">MAX(IF((C5708&gt;=$R$3:$AC$3)*(C5708&lt;=$R$4:$AC$4),$F$3:$Q$3,0))</f>
        <v>8</v>
      </c>
      <c r="C5708" s="2">
        <f t="shared" si="630"/>
        <v>238</v>
      </c>
      <c r="D5708" s="2">
        <f t="shared" si="631"/>
        <v>12</v>
      </c>
      <c r="E5708" s="10">
        <v>9.3085666528547932</v>
      </c>
      <c r="F5708" s="10">
        <v>9.8265916942136915</v>
      </c>
      <c r="G5708" s="10">
        <v>9.615060047030898</v>
      </c>
      <c r="H5708" s="10">
        <v>10.23546144979883</v>
      </c>
      <c r="I5708" s="10">
        <v>13.223754501201645</v>
      </c>
      <c r="J5708" s="10">
        <v>16.056687041865562</v>
      </c>
      <c r="K5708" s="10">
        <v>12.44620169976848</v>
      </c>
      <c r="L5708" s="10">
        <v>12.723139236326082</v>
      </c>
      <c r="M5708" s="10">
        <v>12.119821144301657</v>
      </c>
      <c r="N5708" s="10">
        <v>8.8241893392790764</v>
      </c>
      <c r="O5708" s="10">
        <v>7.2110272533963666</v>
      </c>
      <c r="P5708" s="10">
        <v>8.0106366976862624</v>
      </c>
      <c r="Q5708" s="4">
        <f t="shared" si="632"/>
        <v>11.487666980699681</v>
      </c>
      <c r="R5708" s="20">
        <f t="array" ref="R5708">MAX(IF((EOL_MOD_TYPE=$AF$1)*(EOL_MOD_MIN&lt;=$Q5708)*(EOL_MOD_MAX&gt;$Q5708),EOL_MOD_A,0))*($Q5708-MAX(IF((EOL_MOD_TYPE=$AF$1)*(EOL_MOD_MIN&lt;=$Q5708)*(EOL_MOD_MAX&gt;$Q5708),EOL_MOD_MIN,0)))+MAX(IF((EOL_MOD_TYPE=$AF$1)*(EOL_MOD_MIN&lt;=$Q5708)*(EOL_MOD_MAX&gt;$Q5708),EOL_MOD_B,0))</f>
        <v>2300</v>
      </c>
      <c r="S5708" s="3">
        <f t="shared" si="633"/>
        <v>79.553982099864172</v>
      </c>
      <c r="T5708" s="4"/>
      <c r="U5708" s="6"/>
      <c r="V5708" s="6">
        <v>5.84</v>
      </c>
      <c r="W5708" s="20">
        <f t="array" ref="W5708">MAX(IF((EOL_MOD_TYPE=$AF$1)*(EOL_MOD_MIN&lt;=$V5708)*(EOL_MOD_MAX&gt;$V5708),EOL_MOD_A,0))*($V5708-MAX(IF((EOL_MOD_TYPE=$AF$1)*(EOL_MOD_MIN&lt;=$V5708)*(EOL_MOD_MAX&gt;$V5708),EOL_MOD_MIN,0)))+MAX(IF((EOL_MOD_TYPE=$AF$1)*(EOL_MOD_MIN&lt;=$V5708)*(EOL_MOD_MAX&gt;$V5708),EOL_MOD_B,0))</f>
        <v>368.99999999999994</v>
      </c>
      <c r="X5708" s="3">
        <f t="shared" si="634"/>
        <v>12.763225823847772</v>
      </c>
      <c r="Y5708" s="6"/>
      <c r="Z5708" s="6">
        <f t="shared" ca="1" si="629"/>
        <v>11.869185905813101</v>
      </c>
      <c r="AA5708" s="6">
        <v>13.89421574</v>
      </c>
      <c r="AB5708" s="6"/>
      <c r="AC5708" s="6"/>
      <c r="AD5708" s="6"/>
      <c r="AE5708" s="6"/>
      <c r="AF5708" s="6"/>
      <c r="AG5708" s="6"/>
      <c r="AH5708" s="6"/>
      <c r="AI5708" s="6"/>
      <c r="AJ5708" s="6"/>
      <c r="AK5708" s="6"/>
      <c r="AL5708" s="6"/>
      <c r="AM5708" s="6"/>
      <c r="AN5708" s="6"/>
      <c r="AO5708" s="6"/>
      <c r="AP5708" s="6"/>
      <c r="AQ5708" s="6"/>
      <c r="AR5708" s="6"/>
      <c r="AS5708" s="6"/>
      <c r="AT5708" s="6"/>
      <c r="AU5708" s="6"/>
      <c r="AV5708" s="6"/>
      <c r="AW5708" s="6"/>
      <c r="AX5708" s="6"/>
      <c r="AY5708" s="6"/>
      <c r="BE5708" s="21"/>
      <c r="BJ5708" s="21"/>
      <c r="BP5708" s="21"/>
      <c r="BQ5708" s="21"/>
      <c r="BR5708" s="21"/>
    </row>
    <row r="5709" spans="1:70" x14ac:dyDescent="0.2">
      <c r="A5709" s="2">
        <f t="shared" si="635"/>
        <v>5701</v>
      </c>
      <c r="B5709" s="2">
        <f t="array" ref="B5709">MAX(IF((C5709&gt;=$R$3:$AC$3)*(C5709&lt;=$R$4:$AC$4),$F$3:$Q$3,0))</f>
        <v>8</v>
      </c>
      <c r="C5709" s="2">
        <f t="shared" si="630"/>
        <v>238</v>
      </c>
      <c r="D5709" s="2">
        <f t="shared" si="631"/>
        <v>13</v>
      </c>
      <c r="E5709" s="10">
        <v>9.1441247553872618</v>
      </c>
      <c r="F5709" s="10">
        <v>9.6529985467295276</v>
      </c>
      <c r="G5709" s="10">
        <v>9.4452037439755703</v>
      </c>
      <c r="H5709" s="10">
        <v>10.054645351571237</v>
      </c>
      <c r="I5709" s="10">
        <v>12.990148258380627</v>
      </c>
      <c r="J5709" s="10">
        <v>15.773035199140997</v>
      </c>
      <c r="K5709" s="10">
        <v>12.226331434012165</v>
      </c>
      <c r="L5709" s="10">
        <v>12.498376688472012</v>
      </c>
      <c r="M5709" s="10">
        <v>11.905716603800263</v>
      </c>
      <c r="N5709" s="10">
        <v>8.6683042827844989</v>
      </c>
      <c r="O5709" s="10">
        <v>7.0836397566462717</v>
      </c>
      <c r="P5709" s="10">
        <v>7.8691235788983578</v>
      </c>
      <c r="Q5709" s="4">
        <f t="shared" si="632"/>
        <v>11.825067309669121</v>
      </c>
      <c r="R5709" s="20">
        <f t="array" ref="R5709">MAX(IF((EOL_MOD_TYPE=$AF$1)*(EOL_MOD_MIN&lt;=$Q5709)*(EOL_MOD_MAX&gt;$Q5709),EOL_MOD_A,0))*($Q5709-MAX(IF((EOL_MOD_TYPE=$AF$1)*(EOL_MOD_MIN&lt;=$Q5709)*(EOL_MOD_MAX&gt;$Q5709),EOL_MOD_MIN,0)))+MAX(IF((EOL_MOD_TYPE=$AF$1)*(EOL_MOD_MIN&lt;=$Q5709)*(EOL_MOD_MAX&gt;$Q5709),EOL_MOD_B,0))</f>
        <v>2300</v>
      </c>
      <c r="S5709" s="3">
        <f t="shared" si="633"/>
        <v>79.553982099864172</v>
      </c>
      <c r="T5709" s="4"/>
      <c r="U5709" s="6"/>
      <c r="V5709" s="6">
        <v>5.0875000000000004</v>
      </c>
      <c r="W5709" s="20">
        <f t="array" ref="W5709">MAX(IF((EOL_MOD_TYPE=$AF$1)*(EOL_MOD_MIN&lt;=$V5709)*(EOL_MOD_MAX&gt;$V5709),EOL_MOD_A,0))*($V5709-MAX(IF((EOL_MOD_TYPE=$AF$1)*(EOL_MOD_MIN&lt;=$V5709)*(EOL_MOD_MAX&gt;$V5709),EOL_MOD_MIN,0)))+MAX(IF((EOL_MOD_TYPE=$AF$1)*(EOL_MOD_MIN&lt;=$V5709)*(EOL_MOD_MAX&gt;$V5709),EOL_MOD_B,0))</f>
        <v>208.75000000000003</v>
      </c>
      <c r="X5709" s="3">
        <f t="shared" si="634"/>
        <v>7.2203885927594138</v>
      </c>
      <c r="Y5709" s="6"/>
      <c r="Z5709" s="6">
        <f t="shared" ca="1" si="629"/>
        <v>11.659509000169608</v>
      </c>
      <c r="AA5709" s="6">
        <v>13.772841189999999</v>
      </c>
      <c r="AB5709" s="6"/>
      <c r="AC5709" s="6"/>
      <c r="AD5709" s="6"/>
      <c r="AE5709" s="6"/>
      <c r="AF5709" s="6"/>
      <c r="AG5709" s="6"/>
      <c r="AH5709" s="6"/>
      <c r="AI5709" s="6"/>
      <c r="AJ5709" s="6"/>
      <c r="AK5709" s="6"/>
      <c r="AL5709" s="6"/>
      <c r="AM5709" s="6"/>
      <c r="AN5709" s="6"/>
      <c r="AO5709" s="6"/>
      <c r="AP5709" s="6"/>
      <c r="AQ5709" s="6"/>
      <c r="AR5709" s="6"/>
      <c r="AS5709" s="6"/>
      <c r="AT5709" s="6"/>
      <c r="AU5709" s="6"/>
      <c r="AV5709" s="6"/>
      <c r="AW5709" s="6"/>
      <c r="AX5709" s="6"/>
      <c r="AY5709" s="6"/>
      <c r="BE5709" s="21"/>
      <c r="BJ5709" s="21"/>
      <c r="BP5709" s="21"/>
      <c r="BQ5709" s="21"/>
      <c r="BR5709" s="21"/>
    </row>
    <row r="5710" spans="1:70" x14ac:dyDescent="0.2">
      <c r="A5710" s="2">
        <f t="shared" si="635"/>
        <v>5702</v>
      </c>
      <c r="B5710" s="2">
        <f t="array" ref="B5710">MAX(IF((C5710&gt;=$R$3:$AC$3)*(C5710&lt;=$R$4:$AC$4),$F$3:$Q$3,0))</f>
        <v>8</v>
      </c>
      <c r="C5710" s="2">
        <f t="shared" si="630"/>
        <v>238</v>
      </c>
      <c r="D5710" s="2">
        <f t="shared" si="631"/>
        <v>14</v>
      </c>
      <c r="E5710" s="10">
        <v>4.2530080239896195</v>
      </c>
      <c r="F5710" s="10">
        <v>4.4896894315241802</v>
      </c>
      <c r="G5710" s="10">
        <v>4.3930423507923404</v>
      </c>
      <c r="H5710" s="10">
        <v>4.6764986811240599</v>
      </c>
      <c r="I5710" s="10">
        <v>6.0418253527390524</v>
      </c>
      <c r="J5710" s="10">
        <v>7.3361690767719923</v>
      </c>
      <c r="K5710" s="10">
        <v>5.6865678327688123</v>
      </c>
      <c r="L5710" s="10">
        <v>5.8130983297881551</v>
      </c>
      <c r="M5710" s="10">
        <v>5.5374472245118067</v>
      </c>
      <c r="N5710" s="10">
        <v>4.0316999882734788</v>
      </c>
      <c r="O5710" s="10">
        <v>3.2946594157433466</v>
      </c>
      <c r="P5710" s="10">
        <v>3.6599944355640206</v>
      </c>
      <c r="Q5710" s="4">
        <f t="shared" si="632"/>
        <v>10.682267319000001</v>
      </c>
      <c r="R5710" s="20">
        <f t="array" ref="R5710">MAX(IF((EOL_MOD_TYPE=$AF$1)*(EOL_MOD_MIN&lt;=$Q5710)*(EOL_MOD_MAX&gt;$Q5710),EOL_MOD_A,0))*($Q5710-MAX(IF((EOL_MOD_TYPE=$AF$1)*(EOL_MOD_MIN&lt;=$Q5710)*(EOL_MOD_MAX&gt;$Q5710),EOL_MOD_MIN,0)))+MAX(IF((EOL_MOD_TYPE=$AF$1)*(EOL_MOD_MIN&lt;=$Q5710)*(EOL_MOD_MAX&gt;$Q5710),EOL_MOD_B,0))</f>
        <v>2300</v>
      </c>
      <c r="S5710" s="3">
        <f t="shared" si="633"/>
        <v>79.553982099864172</v>
      </c>
      <c r="T5710" s="4"/>
      <c r="U5710" s="6"/>
      <c r="V5710" s="6">
        <v>4.4583333333333304</v>
      </c>
      <c r="W5710" s="20">
        <f t="array" ref="W5710">MAX(IF((EOL_MOD_TYPE=$AF$1)*(EOL_MOD_MIN&lt;=$V5710)*(EOL_MOD_MAX&gt;$V5710),EOL_MOD_A,0))*($V5710-MAX(IF((EOL_MOD_TYPE=$AF$1)*(EOL_MOD_MIN&lt;=$V5710)*(EOL_MOD_MAX&gt;$V5710),EOL_MOD_MIN,0)))+MAX(IF((EOL_MOD_TYPE=$AF$1)*(EOL_MOD_MIN&lt;=$V5710)*(EOL_MOD_MAX&gt;$V5710),EOL_MOD_B,0))</f>
        <v>145.83333333333303</v>
      </c>
      <c r="X5710" s="3">
        <f t="shared" si="634"/>
        <v>5.0441836476363049</v>
      </c>
      <c r="Y5710" s="6"/>
      <c r="Z5710" s="6">
        <f t="shared" ca="1" si="629"/>
        <v>5.4229340325093123</v>
      </c>
      <c r="AA5710" s="6">
        <v>11.869185910000001</v>
      </c>
      <c r="AB5710" s="6"/>
      <c r="AC5710" s="6"/>
      <c r="AD5710" s="6"/>
      <c r="AE5710" s="6"/>
      <c r="AF5710" s="6"/>
      <c r="AG5710" s="6"/>
      <c r="AH5710" s="6"/>
      <c r="AI5710" s="6"/>
      <c r="AJ5710" s="6"/>
      <c r="AK5710" s="6"/>
      <c r="AL5710" s="6"/>
      <c r="AM5710" s="6"/>
      <c r="AN5710" s="6"/>
      <c r="AO5710" s="6"/>
      <c r="AP5710" s="6"/>
      <c r="AQ5710" s="6"/>
      <c r="AR5710" s="6"/>
      <c r="AS5710" s="6"/>
      <c r="AT5710" s="6"/>
      <c r="AU5710" s="6"/>
      <c r="AV5710" s="6"/>
      <c r="AW5710" s="6"/>
      <c r="AX5710" s="6"/>
      <c r="AY5710" s="6"/>
      <c r="BE5710" s="21"/>
      <c r="BJ5710" s="21"/>
      <c r="BP5710" s="21"/>
      <c r="BQ5710" s="21"/>
      <c r="BR5710" s="21"/>
    </row>
    <row r="5711" spans="1:70" x14ac:dyDescent="0.2">
      <c r="A5711" s="2">
        <f t="shared" si="635"/>
        <v>5703</v>
      </c>
      <c r="B5711" s="2">
        <f t="array" ref="B5711">MAX(IF((C5711&gt;=$R$3:$AC$3)*(C5711&lt;=$R$4:$AC$4),$F$3:$Q$3,0))</f>
        <v>8</v>
      </c>
      <c r="C5711" s="2">
        <f t="shared" si="630"/>
        <v>238</v>
      </c>
      <c r="D5711" s="2">
        <f t="shared" si="631"/>
        <v>15</v>
      </c>
      <c r="E5711" s="10">
        <v>7.5345357350207252</v>
      </c>
      <c r="F5711" s="10">
        <v>7.9538353255282708</v>
      </c>
      <c r="G5711" s="10">
        <v>7.7826174770426748</v>
      </c>
      <c r="H5711" s="10">
        <v>8.284782494873685</v>
      </c>
      <c r="I5711" s="10">
        <v>10.70356528090052</v>
      </c>
      <c r="J5711" s="10">
        <v>12.996596233844194</v>
      </c>
      <c r="K5711" s="10">
        <v>10.074198850305434</v>
      </c>
      <c r="L5711" s="10">
        <v>10.298357503659647</v>
      </c>
      <c r="M5711" s="10">
        <v>9.8100200513464664</v>
      </c>
      <c r="N5711" s="10">
        <v>7.142471272845949</v>
      </c>
      <c r="O5711" s="10">
        <v>5.8367463598985534</v>
      </c>
      <c r="P5711" s="10">
        <v>6.4839658682011114</v>
      </c>
      <c r="Q5711" s="4">
        <f t="shared" si="632"/>
        <v>8.6567139704702605</v>
      </c>
      <c r="R5711" s="20">
        <f t="array" ref="R5711">MAX(IF((EOL_MOD_TYPE=$AF$1)*(EOL_MOD_MIN&lt;=$Q5711)*(EOL_MOD_MAX&gt;$Q5711),EOL_MOD_A,0))*($Q5711-MAX(IF((EOL_MOD_TYPE=$AF$1)*(EOL_MOD_MIN&lt;=$Q5711)*(EOL_MOD_MAX&gt;$Q5711),EOL_MOD_MIN,0)))+MAX(IF((EOL_MOD_TYPE=$AF$1)*(EOL_MOD_MIN&lt;=$Q5711)*(EOL_MOD_MAX&gt;$Q5711),EOL_MOD_B,0))</f>
        <v>1735.1410510679921</v>
      </c>
      <c r="S5711" s="3">
        <f t="shared" si="633"/>
        <v>60.016252224957633</v>
      </c>
      <c r="T5711" s="4"/>
      <c r="U5711" s="6"/>
      <c r="V5711" s="6">
        <v>3.96</v>
      </c>
      <c r="W5711" s="20">
        <f t="array" ref="W5711">MAX(IF((EOL_MOD_TYPE=$AF$1)*(EOL_MOD_MIN&lt;=$V5711)*(EOL_MOD_MAX&gt;$V5711),EOL_MOD_A,0))*($V5711-MAX(IF((EOL_MOD_TYPE=$AF$1)*(EOL_MOD_MIN&lt;=$V5711)*(EOL_MOD_MAX&gt;$V5711),EOL_MOD_MIN,0)))+MAX(IF((EOL_MOD_TYPE=$AF$1)*(EOL_MOD_MIN&lt;=$V5711)*(EOL_MOD_MAX&gt;$V5711),EOL_MOD_B,0))</f>
        <v>96</v>
      </c>
      <c r="X5711" s="3">
        <f t="shared" si="634"/>
        <v>3.3205140354725917</v>
      </c>
      <c r="Y5711" s="6"/>
      <c r="Z5711" s="6">
        <f t="shared" ca="1" si="629"/>
        <v>9.607150991987222</v>
      </c>
      <c r="AA5711" s="6">
        <v>9.1292802920000007</v>
      </c>
      <c r="AB5711" s="6"/>
      <c r="AC5711" s="6"/>
      <c r="AD5711" s="6"/>
      <c r="AE5711" s="6"/>
      <c r="AF5711" s="6"/>
      <c r="AG5711" s="6"/>
      <c r="AH5711" s="6"/>
      <c r="AI5711" s="6"/>
      <c r="AJ5711" s="6"/>
      <c r="AK5711" s="6"/>
      <c r="AL5711" s="6"/>
      <c r="AM5711" s="6"/>
      <c r="AN5711" s="6"/>
      <c r="AO5711" s="6"/>
      <c r="AP5711" s="6"/>
      <c r="AQ5711" s="6"/>
      <c r="AR5711" s="6"/>
      <c r="AS5711" s="6"/>
      <c r="AT5711" s="6"/>
      <c r="AU5711" s="6"/>
      <c r="AV5711" s="6"/>
      <c r="AW5711" s="6"/>
      <c r="AX5711" s="6"/>
      <c r="AY5711" s="6"/>
      <c r="BE5711" s="21"/>
      <c r="BJ5711" s="21"/>
      <c r="BP5711" s="21"/>
      <c r="BQ5711" s="21"/>
      <c r="BR5711" s="21"/>
    </row>
    <row r="5712" spans="1:70" x14ac:dyDescent="0.2">
      <c r="A5712" s="2">
        <f t="shared" si="635"/>
        <v>5704</v>
      </c>
      <c r="B5712" s="2">
        <f t="array" ref="B5712">MAX(IF((C5712&gt;=$R$3:$AC$3)*(C5712&lt;=$R$4:$AC$4),$F$3:$Q$3,0))</f>
        <v>8</v>
      </c>
      <c r="C5712" s="2">
        <f t="shared" si="630"/>
        <v>238</v>
      </c>
      <c r="D5712" s="2">
        <f t="shared" si="631"/>
        <v>16</v>
      </c>
      <c r="E5712" s="10">
        <v>4.9966698434651935</v>
      </c>
      <c r="F5712" s="10">
        <v>5.2747362954601407</v>
      </c>
      <c r="G5712" s="10">
        <v>5.1611899416729408</v>
      </c>
      <c r="H5712" s="10">
        <v>5.4942101687025584</v>
      </c>
      <c r="I5712" s="10">
        <v>7.0982717101002049</v>
      </c>
      <c r="J5712" s="10">
        <v>8.618938545543168</v>
      </c>
      <c r="K5712" s="10">
        <v>6.6808954609403548</v>
      </c>
      <c r="L5712" s="10">
        <v>6.829550510535614</v>
      </c>
      <c r="M5712" s="10">
        <v>6.50570029504504</v>
      </c>
      <c r="N5712" s="10">
        <v>4.7366648818140673</v>
      </c>
      <c r="O5712" s="10">
        <v>3.8707487157973008</v>
      </c>
      <c r="P5712" s="10">
        <v>4.2999645710232954</v>
      </c>
      <c r="Q5712" s="4">
        <f t="shared" si="632"/>
        <v>8.7008270069999991</v>
      </c>
      <c r="R5712" s="20">
        <f t="array" ref="R5712">MAX(IF((EOL_MOD_TYPE=$AF$1)*(EOL_MOD_MIN&lt;=$Q5712)*(EOL_MOD_MAX&gt;$Q5712),EOL_MOD_A,0))*($Q5712-MAX(IF((EOL_MOD_TYPE=$AF$1)*(EOL_MOD_MIN&lt;=$Q5712)*(EOL_MOD_MAX&gt;$Q5712),EOL_MOD_MIN,0)))+MAX(IF((EOL_MOD_TYPE=$AF$1)*(EOL_MOD_MIN&lt;=$Q5712)*(EOL_MOD_MAX&gt;$Q5712),EOL_MOD_B,0))</f>
        <v>1760.7065608749999</v>
      </c>
      <c r="S5712" s="3">
        <f t="shared" si="633"/>
        <v>60.900529663897032</v>
      </c>
      <c r="T5712" s="4"/>
      <c r="U5712" s="6"/>
      <c r="V5712" s="6">
        <v>3.7958333333333298</v>
      </c>
      <c r="W5712" s="20">
        <f t="array" ref="W5712">MAX(IF((EOL_MOD_TYPE=$AF$1)*(EOL_MOD_MIN&lt;=$V5712)*(EOL_MOD_MAX&gt;$V5712),EOL_MOD_A,0))*($V5712-MAX(IF((EOL_MOD_TYPE=$AF$1)*(EOL_MOD_MIN&lt;=$V5712)*(EOL_MOD_MAX&gt;$V5712),EOL_MOD_MIN,0)))+MAX(IF((EOL_MOD_TYPE=$AF$1)*(EOL_MOD_MIN&lt;=$V5712)*(EOL_MOD_MAX&gt;$V5712),EOL_MOD_B,0))</f>
        <v>79.583333333332988</v>
      </c>
      <c r="X5712" s="3">
        <f t="shared" si="634"/>
        <v>2.75268307628152</v>
      </c>
      <c r="Y5712" s="6"/>
      <c r="Z5712" s="6">
        <f t="shared" ca="1" si="629"/>
        <v>6.3711638422731838</v>
      </c>
      <c r="AA5712" s="6">
        <v>8.7008270069999991</v>
      </c>
      <c r="AB5712" s="6"/>
      <c r="AC5712" s="6"/>
      <c r="AD5712" s="6"/>
      <c r="AE5712" s="6"/>
      <c r="AF5712" s="6"/>
      <c r="AG5712" s="6"/>
      <c r="AH5712" s="6"/>
      <c r="AI5712" s="6"/>
      <c r="AJ5712" s="6"/>
      <c r="AK5712" s="6"/>
      <c r="AL5712" s="6"/>
      <c r="AM5712" s="6"/>
      <c r="AN5712" s="6"/>
      <c r="AO5712" s="6"/>
      <c r="AP5712" s="6"/>
      <c r="AQ5712" s="6"/>
      <c r="AR5712" s="6"/>
      <c r="AS5712" s="6"/>
      <c r="AT5712" s="6"/>
      <c r="AU5712" s="6"/>
      <c r="AV5712" s="6"/>
      <c r="AW5712" s="6"/>
      <c r="AX5712" s="6"/>
      <c r="AY5712" s="6"/>
      <c r="BE5712" s="21"/>
      <c r="BJ5712" s="21"/>
      <c r="BP5712" s="21"/>
      <c r="BQ5712" s="21"/>
      <c r="BR5712" s="21"/>
    </row>
    <row r="5713" spans="1:70" x14ac:dyDescent="0.2">
      <c r="A5713" s="2">
        <f t="shared" si="635"/>
        <v>5705</v>
      </c>
      <c r="B5713" s="2">
        <f t="array" ref="B5713">MAX(IF((C5713&gt;=$R$3:$AC$3)*(C5713&lt;=$R$4:$AC$4),$F$3:$Q$3,0))</f>
        <v>8</v>
      </c>
      <c r="C5713" s="2">
        <f t="shared" si="630"/>
        <v>238</v>
      </c>
      <c r="D5713" s="2">
        <f t="shared" si="631"/>
        <v>17</v>
      </c>
      <c r="E5713" s="10">
        <v>3.9372729859285638</v>
      </c>
      <c r="F5713" s="10">
        <v>4.1563836264213618</v>
      </c>
      <c r="G5713" s="10">
        <v>4.0669114368586037</v>
      </c>
      <c r="H5713" s="10">
        <v>4.329324520918246</v>
      </c>
      <c r="I5713" s="10">
        <v>5.5932919977711872</v>
      </c>
      <c r="J5713" s="10">
        <v>6.7915461629162817</v>
      </c>
      <c r="K5713" s="10">
        <v>5.2644081046449562</v>
      </c>
      <c r="L5713" s="10">
        <v>5.381545223832199</v>
      </c>
      <c r="M5713" s="10">
        <v>5.126357920111146</v>
      </c>
      <c r="N5713" s="10">
        <v>3.7323944280516179</v>
      </c>
      <c r="O5713" s="10">
        <v>3.0500703131222506</v>
      </c>
      <c r="P5713" s="10">
        <v>3.3882835721238815</v>
      </c>
      <c r="Q5713" s="4">
        <f t="shared" si="632"/>
        <v>4.8329706541503423</v>
      </c>
      <c r="R5713" s="20">
        <f t="array" ref="R5713">MAX(IF((EOL_MOD_TYPE=$AF$1)*(EOL_MOD_MIN&lt;=$Q5713)*(EOL_MOD_MAX&gt;$Q5713),EOL_MOD_A,0))*($Q5713-MAX(IF((EOL_MOD_TYPE=$AF$1)*(EOL_MOD_MIN&lt;=$Q5713)*(EOL_MOD_MAX&gt;$Q5713),EOL_MOD_MIN,0)))+MAX(IF((EOL_MOD_TYPE=$AF$1)*(EOL_MOD_MIN&lt;=$Q5713)*(EOL_MOD_MAX&gt;$Q5713),EOL_MOD_B,0))</f>
        <v>183.29706541503424</v>
      </c>
      <c r="S5713" s="3">
        <f t="shared" si="633"/>
        <v>6.3400049830370726</v>
      </c>
      <c r="T5713" s="4"/>
      <c r="U5713" s="6"/>
      <c r="V5713" s="6">
        <v>3.6974999999999998</v>
      </c>
      <c r="W5713" s="20">
        <f t="array" ref="W5713">MAX(IF((EOL_MOD_TYPE=$AF$1)*(EOL_MOD_MIN&lt;=$V5713)*(EOL_MOD_MAX&gt;$V5713),EOL_MOD_A,0))*($V5713-MAX(IF((EOL_MOD_TYPE=$AF$1)*(EOL_MOD_MIN&lt;=$V5713)*(EOL_MOD_MAX&gt;$V5713),EOL_MOD_MIN,0)))+MAX(IF((EOL_MOD_TYPE=$AF$1)*(EOL_MOD_MIN&lt;=$V5713)*(EOL_MOD_MAX&gt;$V5713),EOL_MOD_B,0))</f>
        <v>69.749999999999972</v>
      </c>
      <c r="X5713" s="3">
        <f t="shared" si="634"/>
        <v>2.4125609788980538</v>
      </c>
      <c r="Y5713" s="6"/>
      <c r="Z5713" s="6">
        <f t="shared" ca="1" si="629"/>
        <v>5.0203459646056103</v>
      </c>
      <c r="AA5713" s="6">
        <v>4.5951102449999999</v>
      </c>
      <c r="AB5713" s="6"/>
      <c r="AC5713" s="6"/>
      <c r="AD5713" s="6"/>
      <c r="AE5713" s="6"/>
      <c r="AF5713" s="6"/>
      <c r="AG5713" s="6"/>
      <c r="AH5713" s="6"/>
      <c r="AI5713" s="6"/>
      <c r="AJ5713" s="6"/>
      <c r="AK5713" s="6"/>
      <c r="AL5713" s="6"/>
      <c r="AM5713" s="6"/>
      <c r="AN5713" s="6"/>
      <c r="AO5713" s="6"/>
      <c r="AP5713" s="6"/>
      <c r="AQ5713" s="6"/>
      <c r="AR5713" s="6"/>
      <c r="AS5713" s="6"/>
      <c r="AT5713" s="6"/>
      <c r="AU5713" s="6"/>
      <c r="AV5713" s="6"/>
      <c r="AW5713" s="6"/>
      <c r="AX5713" s="6"/>
      <c r="AY5713" s="6"/>
      <c r="BE5713" s="21"/>
      <c r="BJ5713" s="21"/>
      <c r="BP5713" s="21"/>
      <c r="BQ5713" s="21"/>
      <c r="BR5713" s="21"/>
    </row>
    <row r="5714" spans="1:70" x14ac:dyDescent="0.2">
      <c r="A5714" s="2">
        <f t="shared" si="635"/>
        <v>5706</v>
      </c>
      <c r="B5714" s="2">
        <f t="array" ref="B5714">MAX(IF((C5714&gt;=$R$3:$AC$3)*(C5714&lt;=$R$4:$AC$4),$F$3:$Q$3,0))</f>
        <v>8</v>
      </c>
      <c r="C5714" s="2">
        <f t="shared" si="630"/>
        <v>238</v>
      </c>
      <c r="D5714" s="2">
        <f t="shared" si="631"/>
        <v>18</v>
      </c>
      <c r="E5714" s="10">
        <v>5.8286249347456769</v>
      </c>
      <c r="F5714" s="10">
        <v>6.1529899831455976</v>
      </c>
      <c r="G5714" s="10">
        <v>6.0205379441542517</v>
      </c>
      <c r="H5714" s="10">
        <v>6.4090066762995361</v>
      </c>
      <c r="I5714" s="10">
        <v>8.2801475341019515</v>
      </c>
      <c r="J5714" s="10">
        <v>10.054008307812166</v>
      </c>
      <c r="K5714" s="10">
        <v>7.7932773407059779</v>
      </c>
      <c r="L5714" s="10">
        <v>7.9666837405464568</v>
      </c>
      <c r="M5714" s="10">
        <v>7.5889118444105153</v>
      </c>
      <c r="N5714" s="10">
        <v>5.5253286493968794</v>
      </c>
      <c r="O5714" s="10">
        <v>4.5152357845970439</v>
      </c>
      <c r="P5714" s="10">
        <v>5.0159169011271452</v>
      </c>
      <c r="Q5714" s="4">
        <f t="shared" si="632"/>
        <v>7.6408288197999896</v>
      </c>
      <c r="R5714" s="20">
        <f t="array" ref="R5714">MAX(IF((EOL_MOD_TYPE=$AF$1)*(EOL_MOD_MIN&lt;=$Q5714)*(EOL_MOD_MAX&gt;$Q5714),EOL_MOD_A,0))*($Q5714-MAX(IF((EOL_MOD_TYPE=$AF$1)*(EOL_MOD_MIN&lt;=$Q5714)*(EOL_MOD_MAX&gt;$Q5714),EOL_MOD_MIN,0)))+MAX(IF((EOL_MOD_TYPE=$AF$1)*(EOL_MOD_MIN&lt;=$Q5714)*(EOL_MOD_MAX&gt;$Q5714),EOL_MOD_B,0))</f>
        <v>1146.3894296568124</v>
      </c>
      <c r="S5714" s="3">
        <f t="shared" si="633"/>
        <v>39.652106159300672</v>
      </c>
      <c r="T5714" s="4"/>
      <c r="U5714" s="6"/>
      <c r="V5714" s="6">
        <v>4.3958333333333304</v>
      </c>
      <c r="W5714" s="20">
        <f t="array" ref="W5714">MAX(IF((EOL_MOD_TYPE=$AF$1)*(EOL_MOD_MIN&lt;=$V5714)*(EOL_MOD_MAX&gt;$V5714),EOL_MOD_A,0))*($V5714-MAX(IF((EOL_MOD_TYPE=$AF$1)*(EOL_MOD_MIN&lt;=$V5714)*(EOL_MOD_MAX&gt;$V5714),EOL_MOD_MIN,0)))+MAX(IF((EOL_MOD_TYPE=$AF$1)*(EOL_MOD_MIN&lt;=$V5714)*(EOL_MOD_MAX&gt;$V5714),EOL_MOD_B,0))</f>
        <v>139.58333333333303</v>
      </c>
      <c r="X5714" s="3">
        <f t="shared" si="634"/>
        <v>4.8280043484518913</v>
      </c>
      <c r="Y5714" s="6"/>
      <c r="Z5714" s="6">
        <f t="shared" ca="1" si="629"/>
        <v>7.4319748147839073</v>
      </c>
      <c r="AA5714" s="6">
        <v>6.9462080179999903</v>
      </c>
      <c r="AB5714" s="6"/>
      <c r="AC5714" s="6"/>
      <c r="AD5714" s="6"/>
      <c r="AE5714" s="6"/>
      <c r="AF5714" s="6"/>
      <c r="AG5714" s="6"/>
      <c r="AH5714" s="6"/>
      <c r="AI5714" s="6"/>
      <c r="AJ5714" s="6"/>
      <c r="AK5714" s="6"/>
      <c r="AL5714" s="6"/>
      <c r="AM5714" s="6"/>
      <c r="AN5714" s="6"/>
      <c r="AO5714" s="6"/>
      <c r="AP5714" s="6"/>
      <c r="AQ5714" s="6"/>
      <c r="AR5714" s="6"/>
      <c r="AS5714" s="6"/>
      <c r="AT5714" s="6"/>
      <c r="AU5714" s="6"/>
      <c r="AV5714" s="6"/>
      <c r="AW5714" s="6"/>
      <c r="AX5714" s="6"/>
      <c r="AY5714" s="6"/>
      <c r="BE5714" s="21"/>
      <c r="BJ5714" s="21"/>
      <c r="BP5714" s="21"/>
      <c r="BQ5714" s="21"/>
      <c r="BR5714" s="21"/>
    </row>
    <row r="5715" spans="1:70" x14ac:dyDescent="0.2">
      <c r="A5715" s="2">
        <f t="shared" si="635"/>
        <v>5707</v>
      </c>
      <c r="B5715" s="2">
        <f t="array" ref="B5715">MAX(IF((C5715&gt;=$R$3:$AC$3)*(C5715&lt;=$R$4:$AC$4),$F$3:$Q$3,0))</f>
        <v>8</v>
      </c>
      <c r="C5715" s="2">
        <f t="shared" si="630"/>
        <v>238</v>
      </c>
      <c r="D5715" s="2">
        <f t="shared" si="631"/>
        <v>19</v>
      </c>
      <c r="E5715" s="10">
        <v>7.4498776931700306</v>
      </c>
      <c r="F5715" s="10">
        <v>7.8644660335714569</v>
      </c>
      <c r="G5715" s="10">
        <v>7.6951719887935415</v>
      </c>
      <c r="H5715" s="10">
        <v>8.1916946805953721</v>
      </c>
      <c r="I5715" s="10">
        <v>10.58330002377388</v>
      </c>
      <c r="J5715" s="10">
        <v>12.850566481437911</v>
      </c>
      <c r="K5715" s="10">
        <v>9.9610051542536322</v>
      </c>
      <c r="L5715" s="10">
        <v>10.182645161028381</v>
      </c>
      <c r="M5715" s="10">
        <v>9.6997946682212817</v>
      </c>
      <c r="N5715" s="10">
        <v>7.0622184672054535</v>
      </c>
      <c r="O5715" s="10">
        <v>5.7711646790908739</v>
      </c>
      <c r="P5715" s="10">
        <v>6.4111120291414254</v>
      </c>
      <c r="Q5715" s="4">
        <f t="shared" si="632"/>
        <v>5.7862817520687591</v>
      </c>
      <c r="R5715" s="20">
        <f t="array" ref="R5715">MAX(IF((EOL_MOD_TYPE=$AF$1)*(EOL_MOD_MIN&lt;=$Q5715)*(EOL_MOD_MAX&gt;$Q5715),EOL_MOD_A,0))*($Q5715-MAX(IF((EOL_MOD_TYPE=$AF$1)*(EOL_MOD_MIN&lt;=$Q5715)*(EOL_MOD_MAX&gt;$Q5715),EOL_MOD_MIN,0)))+MAX(IF((EOL_MOD_TYPE=$AF$1)*(EOL_MOD_MIN&lt;=$Q5715)*(EOL_MOD_MAX&gt;$Q5715),EOL_MOD_B,0))</f>
        <v>350.19861322406564</v>
      </c>
      <c r="S5715" s="3">
        <f t="shared" si="633"/>
        <v>12.112910525141119</v>
      </c>
      <c r="T5715" s="4"/>
      <c r="U5715" s="6"/>
      <c r="V5715" s="6">
        <v>6.1825000000000001</v>
      </c>
      <c r="W5715" s="20">
        <f t="array" ref="W5715">MAX(IF((EOL_MOD_TYPE=$AF$1)*(EOL_MOD_MIN&lt;=$V5715)*(EOL_MOD_MAX&gt;$V5715),EOL_MOD_A,0))*($V5715-MAX(IF((EOL_MOD_TYPE=$AF$1)*(EOL_MOD_MIN&lt;=$V5715)*(EOL_MOD_MAX&gt;$V5715),EOL_MOD_MIN,0)))+MAX(IF((EOL_MOD_TYPE=$AF$1)*(EOL_MOD_MIN&lt;=$V5715)*(EOL_MOD_MAX&gt;$V5715),EOL_MOD_B,0))</f>
        <v>488.875</v>
      </c>
      <c r="X5715" s="3">
        <f t="shared" si="634"/>
        <v>16.909544782204826</v>
      </c>
      <c r="Y5715" s="6"/>
      <c r="Z5715" s="6">
        <f t="shared" ca="1" si="629"/>
        <v>9.4992050455680879</v>
      </c>
      <c r="AA5715" s="6">
        <v>5.0693652440000001</v>
      </c>
      <c r="AB5715" s="6"/>
      <c r="AC5715" s="6"/>
      <c r="AD5715" s="6"/>
      <c r="AE5715" s="6"/>
      <c r="AF5715" s="6"/>
      <c r="AG5715" s="6"/>
      <c r="AH5715" s="6"/>
      <c r="AI5715" s="6"/>
      <c r="AJ5715" s="6"/>
      <c r="AK5715" s="6"/>
      <c r="AL5715" s="6"/>
      <c r="AM5715" s="6"/>
      <c r="AN5715" s="6"/>
      <c r="AO5715" s="6"/>
      <c r="AP5715" s="6"/>
      <c r="AQ5715" s="6"/>
      <c r="AR5715" s="6"/>
      <c r="AS5715" s="6"/>
      <c r="AT5715" s="6"/>
      <c r="AU5715" s="6"/>
      <c r="AV5715" s="6"/>
      <c r="AW5715" s="6"/>
      <c r="AX5715" s="6"/>
      <c r="AY5715" s="6"/>
      <c r="BE5715" s="21"/>
      <c r="BJ5715" s="21"/>
      <c r="BP5715" s="21"/>
      <c r="BQ5715" s="21"/>
      <c r="BR5715" s="21"/>
    </row>
    <row r="5716" spans="1:70" x14ac:dyDescent="0.2">
      <c r="A5716" s="2">
        <f t="shared" si="635"/>
        <v>5708</v>
      </c>
      <c r="B5716" s="2">
        <f t="array" ref="B5716">MAX(IF((C5716&gt;=$R$3:$AC$3)*(C5716&lt;=$R$4:$AC$4),$F$3:$Q$3,0))</f>
        <v>8</v>
      </c>
      <c r="C5716" s="2">
        <f t="shared" si="630"/>
        <v>238</v>
      </c>
      <c r="D5716" s="2">
        <f t="shared" si="631"/>
        <v>20</v>
      </c>
      <c r="E5716" s="10">
        <v>3.9687324014548677</v>
      </c>
      <c r="F5716" s="10">
        <v>4.1895937695985381</v>
      </c>
      <c r="G5716" s="10">
        <v>4.0994066835072536</v>
      </c>
      <c r="H5716" s="10">
        <v>4.3639164883887629</v>
      </c>
      <c r="I5716" s="10">
        <v>5.6379832593999097</v>
      </c>
      <c r="J5716" s="10">
        <v>6.8458116592557152</v>
      </c>
      <c r="K5716" s="10">
        <v>5.306471533484145</v>
      </c>
      <c r="L5716" s="10">
        <v>5.4245445962341634</v>
      </c>
      <c r="M5716" s="10">
        <v>5.1673183067853001</v>
      </c>
      <c r="N5716" s="10">
        <v>3.7622168324517653</v>
      </c>
      <c r="O5716" s="10">
        <v>3.0744408431078232</v>
      </c>
      <c r="P5716" s="10">
        <v>3.4153564779643832</v>
      </c>
      <c r="Q5716" s="4">
        <f t="shared" si="632"/>
        <v>7.2629924767405081</v>
      </c>
      <c r="R5716" s="20">
        <f t="array" ref="R5716">MAX(IF((EOL_MOD_TYPE=$AF$1)*(EOL_MOD_MIN&lt;=$Q5716)*(EOL_MOD_MAX&gt;$Q5716),EOL_MOD_A,0))*($Q5716-MAX(IF((EOL_MOD_TYPE=$AF$1)*(EOL_MOD_MIN&lt;=$Q5716)*(EOL_MOD_MAX&gt;$Q5716),EOL_MOD_MIN,0)))+MAX(IF((EOL_MOD_TYPE=$AF$1)*(EOL_MOD_MIN&lt;=$Q5716)*(EOL_MOD_MAX&gt;$Q5716),EOL_MOD_B,0))</f>
        <v>927.41609447461269</v>
      </c>
      <c r="S5716" s="3">
        <f t="shared" si="633"/>
        <v>32.078105816938823</v>
      </c>
      <c r="T5716" s="4"/>
      <c r="U5716" s="6"/>
      <c r="V5716" s="6">
        <v>7.7958333333333298</v>
      </c>
      <c r="W5716" s="20">
        <f t="array" ref="W5716">MAX(IF((EOL_MOD_TYPE=$AF$1)*(EOL_MOD_MIN&lt;=$V5716)*(EOL_MOD_MAX&gt;$V5716),EOL_MOD_A,0))*($V5716-MAX(IF((EOL_MOD_TYPE=$AF$1)*(EOL_MOD_MIN&lt;=$V5716)*(EOL_MOD_MAX&gt;$V5716),EOL_MOD_MIN,0)))+MAX(IF((EOL_MOD_TYPE=$AF$1)*(EOL_MOD_MIN&lt;=$V5716)*(EOL_MOD_MAX&gt;$V5716),EOL_MOD_B,0))</f>
        <v>1236.2215909090892</v>
      </c>
      <c r="X5716" s="3">
        <f t="shared" si="634"/>
        <v>42.759282745498822</v>
      </c>
      <c r="Y5716" s="6"/>
      <c r="Z5716" s="6">
        <f t="shared" ca="1" si="629"/>
        <v>5.0604592994825124</v>
      </c>
      <c r="AA5716" s="6">
        <v>6.1907270910000003</v>
      </c>
      <c r="AB5716" s="6"/>
      <c r="AC5716" s="6"/>
      <c r="AD5716" s="6"/>
      <c r="AE5716" s="6"/>
      <c r="AF5716" s="6"/>
      <c r="AG5716" s="6"/>
      <c r="AH5716" s="6"/>
      <c r="AI5716" s="6"/>
      <c r="AJ5716" s="6"/>
      <c r="AK5716" s="6"/>
      <c r="AL5716" s="6"/>
      <c r="AM5716" s="6"/>
      <c r="AN5716" s="6"/>
      <c r="AO5716" s="6"/>
      <c r="AP5716" s="6"/>
      <c r="AQ5716" s="6"/>
      <c r="AR5716" s="6"/>
      <c r="AS5716" s="6"/>
      <c r="AT5716" s="6"/>
      <c r="AU5716" s="6"/>
      <c r="AV5716" s="6"/>
      <c r="AW5716" s="6"/>
      <c r="AX5716" s="6"/>
      <c r="AY5716" s="6"/>
      <c r="BE5716" s="21"/>
      <c r="BJ5716" s="21"/>
      <c r="BP5716" s="21"/>
      <c r="BQ5716" s="21"/>
      <c r="BR5716" s="21"/>
    </row>
    <row r="5717" spans="1:70" x14ac:dyDescent="0.2">
      <c r="A5717" s="2">
        <f t="shared" si="635"/>
        <v>5709</v>
      </c>
      <c r="B5717" s="2">
        <f t="array" ref="B5717">MAX(IF((C5717&gt;=$R$3:$AC$3)*(C5717&lt;=$R$4:$AC$4),$F$3:$Q$3,0))</f>
        <v>8</v>
      </c>
      <c r="C5717" s="2">
        <f t="shared" si="630"/>
        <v>238</v>
      </c>
      <c r="D5717" s="2">
        <f t="shared" si="631"/>
        <v>21</v>
      </c>
      <c r="E5717" s="10">
        <v>6.5928893740025813</v>
      </c>
      <c r="F5717" s="10">
        <v>6.9597860099733735</v>
      </c>
      <c r="G5717" s="10">
        <v>6.8099665156316744</v>
      </c>
      <c r="H5717" s="10">
        <v>7.249372276847402</v>
      </c>
      <c r="I5717" s="10">
        <v>9.3658619835582844</v>
      </c>
      <c r="J5717" s="10">
        <v>11.372315988899832</v>
      </c>
      <c r="K5717" s="10">
        <v>8.8151521059293252</v>
      </c>
      <c r="L5717" s="10">
        <v>9.0112960032793126</v>
      </c>
      <c r="M5717" s="10">
        <v>8.583989674991761</v>
      </c>
      <c r="N5717" s="10">
        <v>6.2498240920129122</v>
      </c>
      <c r="O5717" s="10">
        <v>5.1072852274178731</v>
      </c>
      <c r="P5717" s="10">
        <v>5.6736169522913453</v>
      </c>
      <c r="Q5717" s="4">
        <f t="shared" si="632"/>
        <v>8.8316440598616168</v>
      </c>
      <c r="R5717" s="20">
        <f t="array" ref="R5717">MAX(IF((EOL_MOD_TYPE=$AF$1)*(EOL_MOD_MIN&lt;=$Q5717)*(EOL_MOD_MAX&gt;$Q5717),EOL_MOD_A,0))*($Q5717-MAX(IF((EOL_MOD_TYPE=$AF$1)*(EOL_MOD_MIN&lt;=$Q5717)*(EOL_MOD_MAX&gt;$Q5717),EOL_MOD_MIN,0)))+MAX(IF((EOL_MOD_TYPE=$AF$1)*(EOL_MOD_MIN&lt;=$Q5717)*(EOL_MOD_MAX&gt;$Q5717),EOL_MOD_B,0))</f>
        <v>1836.5209892379828</v>
      </c>
      <c r="S5717" s="3">
        <f t="shared" si="633"/>
        <v>63.522851262549281</v>
      </c>
      <c r="T5717" s="4"/>
      <c r="U5717" s="6"/>
      <c r="V5717" s="6">
        <v>8.4633333333333294</v>
      </c>
      <c r="W5717" s="20">
        <f t="array" ref="W5717">MAX(IF((EOL_MOD_TYPE=$AF$1)*(EOL_MOD_MIN&lt;=$V5717)*(EOL_MOD_MAX&gt;$V5717),EOL_MOD_A,0))*($V5717-MAX(IF((EOL_MOD_TYPE=$AF$1)*(EOL_MOD_MIN&lt;=$V5717)*(EOL_MOD_MAX&gt;$V5717),EOL_MOD_MIN,0)))+MAX(IF((EOL_MOD_TYPE=$AF$1)*(EOL_MOD_MIN&lt;=$V5717)*(EOL_MOD_MAX&gt;$V5717),EOL_MOD_B,0))</f>
        <v>1623.0681818181797</v>
      </c>
      <c r="X5717" s="3">
        <f t="shared" si="634"/>
        <v>56.139798731835889</v>
      </c>
      <c r="Y5717" s="6"/>
      <c r="Z5717" s="6">
        <f t="shared" ca="1" si="629"/>
        <v>8.4064746544515092</v>
      </c>
      <c r="AA5717" s="6">
        <v>7.4017380679999896</v>
      </c>
      <c r="AB5717" s="6"/>
      <c r="AC5717" s="6"/>
      <c r="AD5717" s="6"/>
      <c r="AE5717" s="6"/>
      <c r="AF5717" s="6"/>
      <c r="AG5717" s="6"/>
      <c r="AH5717" s="6"/>
      <c r="AI5717" s="6"/>
      <c r="AJ5717" s="6"/>
      <c r="AK5717" s="6"/>
      <c r="AL5717" s="6"/>
      <c r="AM5717" s="6"/>
      <c r="AN5717" s="6"/>
      <c r="AO5717" s="6"/>
      <c r="AP5717" s="6"/>
      <c r="AQ5717" s="6"/>
      <c r="AR5717" s="6"/>
      <c r="AS5717" s="6"/>
      <c r="AT5717" s="6"/>
      <c r="AU5717" s="6"/>
      <c r="AV5717" s="6"/>
      <c r="AW5717" s="6"/>
      <c r="AX5717" s="6"/>
      <c r="AY5717" s="6"/>
      <c r="BE5717" s="21"/>
      <c r="BJ5717" s="21"/>
      <c r="BP5717" s="21"/>
      <c r="BQ5717" s="21"/>
      <c r="BR5717" s="21"/>
    </row>
    <row r="5718" spans="1:70" x14ac:dyDescent="0.2">
      <c r="A5718" s="2">
        <f t="shared" si="635"/>
        <v>5710</v>
      </c>
      <c r="B5718" s="2">
        <f t="array" ref="B5718">MAX(IF((C5718&gt;=$R$3:$AC$3)*(C5718&lt;=$R$4:$AC$4),$F$3:$Q$3,0))</f>
        <v>8</v>
      </c>
      <c r="C5718" s="2">
        <f t="shared" si="630"/>
        <v>238</v>
      </c>
      <c r="D5718" s="2">
        <f t="shared" si="631"/>
        <v>22</v>
      </c>
      <c r="E5718" s="10">
        <v>4.2748721786587369</v>
      </c>
      <c r="F5718" s="10">
        <v>4.5127703341684837</v>
      </c>
      <c r="G5718" s="10">
        <v>4.4156264035107746</v>
      </c>
      <c r="H5718" s="10">
        <v>4.7005399455414505</v>
      </c>
      <c r="I5718" s="10">
        <v>6.0728855819347087</v>
      </c>
      <c r="J5718" s="10">
        <v>7.3738833567518531</v>
      </c>
      <c r="K5718" s="10">
        <v>5.7158017297966985</v>
      </c>
      <c r="L5718" s="10">
        <v>5.8429827034531856</v>
      </c>
      <c r="M5718" s="10">
        <v>5.565914512112931</v>
      </c>
      <c r="N5718" s="10">
        <v>4.0524264274492037</v>
      </c>
      <c r="O5718" s="10">
        <v>3.3115968263105389</v>
      </c>
      <c r="P5718" s="10">
        <v>3.6788099853997847</v>
      </c>
      <c r="Q5718" s="4">
        <f t="shared" si="632"/>
        <v>9.1611746543999999</v>
      </c>
      <c r="R5718" s="20">
        <f t="array" ref="R5718">MAX(IF((EOL_MOD_TYPE=$AF$1)*(EOL_MOD_MIN&lt;=$Q5718)*(EOL_MOD_MAX&gt;$Q5718),EOL_MOD_A,0))*($Q5718-MAX(IF((EOL_MOD_TYPE=$AF$1)*(EOL_MOD_MIN&lt;=$Q5718)*(EOL_MOD_MAX&gt;$Q5718),EOL_MOD_MIN,0)))+MAX(IF((EOL_MOD_TYPE=$AF$1)*(EOL_MOD_MIN&lt;=$Q5718)*(EOL_MOD_MAX&gt;$Q5718),EOL_MOD_B,0))</f>
        <v>2027.498947436364</v>
      </c>
      <c r="S5718" s="3">
        <f t="shared" si="633"/>
        <v>70.128528248628697</v>
      </c>
      <c r="T5718" s="4"/>
      <c r="U5718" s="6"/>
      <c r="V5718" s="6">
        <v>8.0783333333333296</v>
      </c>
      <c r="W5718" s="20">
        <f t="array" ref="W5718">MAX(IF((EOL_MOD_TYPE=$AF$1)*(EOL_MOD_MIN&lt;=$V5718)*(EOL_MOD_MAX&gt;$V5718),EOL_MOD_A,0))*($V5718-MAX(IF((EOL_MOD_TYPE=$AF$1)*(EOL_MOD_MIN&lt;=$V5718)*(EOL_MOD_MAX&gt;$V5718),EOL_MOD_MIN,0)))+MAX(IF((EOL_MOD_TYPE=$AF$1)*(EOL_MOD_MIN&lt;=$V5718)*(EOL_MOD_MAX&gt;$V5718),EOL_MOD_B,0))</f>
        <v>1399.9431818181797</v>
      </c>
      <c r="X5718" s="3">
        <f t="shared" si="634"/>
        <v>48.422197750952328</v>
      </c>
      <c r="Y5718" s="6"/>
      <c r="Z5718" s="6">
        <f t="shared" ca="1" si="629"/>
        <v>5.450812622857228</v>
      </c>
      <c r="AA5718" s="6">
        <v>7.6343122120000002</v>
      </c>
      <c r="AB5718" s="6"/>
      <c r="AC5718" s="6"/>
      <c r="AD5718" s="6"/>
      <c r="AE5718" s="6"/>
      <c r="AF5718" s="6"/>
      <c r="AG5718" s="6"/>
      <c r="AH5718" s="6"/>
      <c r="AI5718" s="6"/>
      <c r="AJ5718" s="6"/>
      <c r="AK5718" s="6"/>
      <c r="AL5718" s="6"/>
      <c r="AM5718" s="6"/>
      <c r="AN5718" s="6"/>
      <c r="AO5718" s="6"/>
      <c r="AP5718" s="6"/>
      <c r="AQ5718" s="6"/>
      <c r="AR5718" s="6"/>
      <c r="AS5718" s="6"/>
      <c r="AT5718" s="6"/>
      <c r="AU5718" s="6"/>
      <c r="AV5718" s="6"/>
      <c r="AW5718" s="6"/>
      <c r="AX5718" s="6"/>
      <c r="AY5718" s="6"/>
      <c r="BE5718" s="21"/>
      <c r="BJ5718" s="21"/>
      <c r="BP5718" s="21"/>
      <c r="BQ5718" s="21"/>
      <c r="BR5718" s="21"/>
    </row>
    <row r="5719" spans="1:70" x14ac:dyDescent="0.2">
      <c r="A5719" s="2">
        <f t="shared" si="635"/>
        <v>5711</v>
      </c>
      <c r="B5719" s="2">
        <f t="array" ref="B5719">MAX(IF((C5719&gt;=$R$3:$AC$3)*(C5719&lt;=$R$4:$AC$4),$F$3:$Q$3,0))</f>
        <v>8</v>
      </c>
      <c r="C5719" s="2">
        <f t="shared" si="630"/>
        <v>238</v>
      </c>
      <c r="D5719" s="2">
        <f t="shared" si="631"/>
        <v>23</v>
      </c>
      <c r="E5719" s="10">
        <v>5.6617632440585801</v>
      </c>
      <c r="F5719" s="10">
        <v>5.9768423800895008</v>
      </c>
      <c r="G5719" s="10">
        <v>5.8481821738903639</v>
      </c>
      <c r="H5719" s="10">
        <v>6.2255298354314252</v>
      </c>
      <c r="I5719" s="10">
        <v>8.0431037318077578</v>
      </c>
      <c r="J5719" s="10">
        <v>9.7661824752692326</v>
      </c>
      <c r="K5719" s="10">
        <v>7.5701716429432526</v>
      </c>
      <c r="L5719" s="10">
        <v>7.7386137698416073</v>
      </c>
      <c r="M5719" s="10">
        <v>7.3716567156261927</v>
      </c>
      <c r="N5719" s="10">
        <v>5.3671497151950609</v>
      </c>
      <c r="O5719" s="10">
        <v>4.3859737570513282</v>
      </c>
      <c r="P5719" s="10">
        <v>4.8723213903783336</v>
      </c>
      <c r="Q5719" s="4">
        <f t="shared" si="632"/>
        <v>6.5982992817322508</v>
      </c>
      <c r="R5719" s="20">
        <f t="array" ref="R5719">MAX(IF((EOL_MOD_TYPE=$AF$1)*(EOL_MOD_MIN&lt;=$Q5719)*(EOL_MOD_MAX&gt;$Q5719),EOL_MOD_A,0))*($Q5719-MAX(IF((EOL_MOD_TYPE=$AF$1)*(EOL_MOD_MIN&lt;=$Q5719)*(EOL_MOD_MAX&gt;$Q5719),EOL_MOD_MIN,0)))+MAX(IF((EOL_MOD_TYPE=$AF$1)*(EOL_MOD_MIN&lt;=$Q5719)*(EOL_MOD_MAX&gt;$Q5719),EOL_MOD_B,0))</f>
        <v>634.40474860628774</v>
      </c>
      <c r="S5719" s="3">
        <f t="shared" si="633"/>
        <v>21.943227832475412</v>
      </c>
      <c r="T5719" s="4"/>
      <c r="U5719" s="6"/>
      <c r="V5719" s="6">
        <v>8.4733333333333292</v>
      </c>
      <c r="W5719" s="20">
        <f t="array" ref="W5719">MAX(IF((EOL_MOD_TYPE=$AF$1)*(EOL_MOD_MIN&lt;=$V5719)*(EOL_MOD_MAX&gt;$V5719),EOL_MOD_A,0))*($V5719-MAX(IF((EOL_MOD_TYPE=$AF$1)*(EOL_MOD_MIN&lt;=$V5719)*(EOL_MOD_MAX&gt;$V5719),EOL_MOD_MIN,0)))+MAX(IF((EOL_MOD_TYPE=$AF$1)*(EOL_MOD_MIN&lt;=$V5719)*(EOL_MOD_MAX&gt;$V5719),EOL_MOD_B,0))</f>
        <v>1628.8636363636342</v>
      </c>
      <c r="X5719" s="3">
        <f t="shared" si="634"/>
        <v>56.34025590017054</v>
      </c>
      <c r="Y5719" s="6"/>
      <c r="Z5719" s="6">
        <f t="shared" ca="1" si="629"/>
        <v>7.2192124743309805</v>
      </c>
      <c r="AA5719" s="6">
        <v>5.529987695</v>
      </c>
      <c r="AB5719" s="6"/>
      <c r="AC5719" s="6"/>
      <c r="AD5719" s="6"/>
      <c r="AE5719" s="6"/>
      <c r="AF5719" s="6"/>
      <c r="AG5719" s="6"/>
      <c r="AH5719" s="6"/>
      <c r="AI5719" s="6"/>
      <c r="AJ5719" s="6"/>
      <c r="AK5719" s="6"/>
      <c r="AL5719" s="6"/>
      <c r="AM5719" s="6"/>
      <c r="AN5719" s="6"/>
      <c r="AO5719" s="6"/>
      <c r="AP5719" s="6"/>
      <c r="AQ5719" s="6"/>
      <c r="AR5719" s="6"/>
      <c r="AS5719" s="6"/>
      <c r="AT5719" s="6"/>
      <c r="AU5719" s="6"/>
      <c r="AV5719" s="6"/>
      <c r="AW5719" s="6"/>
      <c r="AX5719" s="6"/>
      <c r="AY5719" s="6"/>
      <c r="BE5719" s="21"/>
      <c r="BJ5719" s="21"/>
      <c r="BP5719" s="21"/>
      <c r="BQ5719" s="21"/>
      <c r="BR5719" s="21"/>
    </row>
    <row r="5720" spans="1:70" x14ac:dyDescent="0.2">
      <c r="A5720" s="2">
        <f t="shared" si="635"/>
        <v>5712</v>
      </c>
      <c r="B5720" s="2">
        <f t="array" ref="B5720">MAX(IF((C5720&gt;=$R$3:$AC$3)*(C5720&lt;=$R$4:$AC$4),$F$3:$Q$3,0))</f>
        <v>8</v>
      </c>
      <c r="C5720" s="2">
        <f t="shared" si="630"/>
        <v>238</v>
      </c>
      <c r="D5720" s="2">
        <f t="shared" si="631"/>
        <v>24</v>
      </c>
      <c r="E5720" s="10">
        <v>1.1919489777658734</v>
      </c>
      <c r="F5720" s="10">
        <v>1.258281361851612</v>
      </c>
      <c r="G5720" s="10">
        <v>1.2311950294410967</v>
      </c>
      <c r="H5720" s="10">
        <v>1.310636563826733</v>
      </c>
      <c r="I5720" s="10">
        <v>1.6932833214553138</v>
      </c>
      <c r="J5720" s="10">
        <v>2.0560363823563095</v>
      </c>
      <c r="K5720" s="10">
        <v>1.5937187696407735</v>
      </c>
      <c r="L5720" s="10">
        <v>1.6291802349678328</v>
      </c>
      <c r="M5720" s="10">
        <v>1.5519261946977745</v>
      </c>
      <c r="N5720" s="10">
        <v>1.1299251382961857</v>
      </c>
      <c r="O5720" s="10">
        <v>0.92336198298495775</v>
      </c>
      <c r="P5720" s="10">
        <v>1.0257508571561444</v>
      </c>
      <c r="Q5720" s="4">
        <f t="shared" si="632"/>
        <v>5.4023646193774191</v>
      </c>
      <c r="R5720" s="20">
        <f t="array" ref="R5720">MAX(IF((EOL_MOD_TYPE=$AF$1)*(EOL_MOD_MIN&lt;=$Q5720)*(EOL_MOD_MAX&gt;$Q5720),EOL_MOD_A,0))*($Q5720-MAX(IF((EOL_MOD_TYPE=$AF$1)*(EOL_MOD_MIN&lt;=$Q5720)*(EOL_MOD_MAX&gt;$Q5720),EOL_MOD_MIN,0)))+MAX(IF((EOL_MOD_TYPE=$AF$1)*(EOL_MOD_MIN&lt;=$Q5720)*(EOL_MOD_MAX&gt;$Q5720),EOL_MOD_B,0))</f>
        <v>240.23646193774192</v>
      </c>
      <c r="S5720" s="3">
        <f t="shared" si="633"/>
        <v>8.3094639968390531</v>
      </c>
      <c r="T5720" s="4"/>
      <c r="U5720" s="6"/>
      <c r="V5720" s="6">
        <v>8.6966666666666708</v>
      </c>
      <c r="W5720" s="20">
        <f t="array" ref="W5720">MAX(IF((EOL_MOD_TYPE=$AF$1)*(EOL_MOD_MIN&lt;=$V5720)*(EOL_MOD_MAX&gt;$V5720),EOL_MOD_A,0))*($V5720-MAX(IF((EOL_MOD_TYPE=$AF$1)*(EOL_MOD_MIN&lt;=$V5720)*(EOL_MOD_MAX&gt;$V5720),EOL_MOD_MIN,0)))+MAX(IF((EOL_MOD_TYPE=$AF$1)*(EOL_MOD_MIN&lt;=$V5720)*(EOL_MOD_MAX&gt;$V5720),EOL_MOD_B,0))</f>
        <v>1758.2954545454572</v>
      </c>
      <c r="X5720" s="3">
        <f t="shared" si="634"/>
        <v>60.817132659644287</v>
      </c>
      <c r="Y5720" s="6"/>
      <c r="Z5720" s="6">
        <f t="shared" ca="1" si="629"/>
        <v>1.5198327019561266</v>
      </c>
      <c r="AA5720" s="6">
        <v>4.6047913600000001</v>
      </c>
      <c r="AB5720" s="6"/>
      <c r="AC5720" s="6"/>
      <c r="AD5720" s="6"/>
      <c r="AE5720" s="6"/>
      <c r="AF5720" s="6"/>
      <c r="AG5720" s="6"/>
      <c r="AH5720" s="6"/>
      <c r="AI5720" s="6"/>
      <c r="AJ5720" s="6"/>
      <c r="AK5720" s="6"/>
      <c r="AL5720" s="6"/>
      <c r="AM5720" s="6"/>
      <c r="AN5720" s="6"/>
      <c r="AO5720" s="6"/>
      <c r="AP5720" s="6"/>
      <c r="AQ5720" s="6"/>
      <c r="AR5720" s="6"/>
      <c r="AS5720" s="6"/>
      <c r="AT5720" s="6"/>
      <c r="AU5720" s="6"/>
      <c r="AV5720" s="6"/>
      <c r="AW5720" s="6"/>
      <c r="AX5720" s="6"/>
      <c r="AY5720" s="6"/>
      <c r="BE5720" s="21"/>
      <c r="BJ5720" s="21"/>
      <c r="BP5720" s="21"/>
      <c r="BQ5720" s="21"/>
      <c r="BR5720" s="21"/>
    </row>
    <row r="5721" spans="1:70" x14ac:dyDescent="0.2">
      <c r="A5721" s="2">
        <f t="shared" si="635"/>
        <v>5713</v>
      </c>
      <c r="B5721" s="2">
        <f t="array" ref="B5721">MAX(IF((C5721&gt;=$R$3:$AC$3)*(C5721&lt;=$R$4:$AC$4),$F$3:$Q$3,0))</f>
        <v>8</v>
      </c>
      <c r="C5721" s="2">
        <f t="shared" si="630"/>
        <v>239</v>
      </c>
      <c r="D5721" s="2">
        <f t="shared" si="631"/>
        <v>1</v>
      </c>
      <c r="E5721" s="10">
        <v>3.6037762265802491</v>
      </c>
      <c r="F5721" s="10">
        <v>3.8043276539313022</v>
      </c>
      <c r="G5721" s="10">
        <v>3.7224339801020534</v>
      </c>
      <c r="H5721" s="10">
        <v>3.9626200269566927</v>
      </c>
      <c r="I5721" s="10">
        <v>5.1195263325475366</v>
      </c>
      <c r="J5721" s="10">
        <v>6.2162854064506234</v>
      </c>
      <c r="K5721" s="10">
        <v>4.8184997185460823</v>
      </c>
      <c r="L5721" s="10">
        <v>4.9257150340412883</v>
      </c>
      <c r="M5721" s="10">
        <v>4.6921427260601698</v>
      </c>
      <c r="N5721" s="10">
        <v>3.4162513892495059</v>
      </c>
      <c r="O5721" s="10">
        <v>2.7917218143399452</v>
      </c>
      <c r="P5721" s="10">
        <v>3.101287573854294</v>
      </c>
      <c r="Q5721" s="4">
        <f t="shared" si="632"/>
        <v>5.7761163162482836</v>
      </c>
      <c r="R5721" s="20">
        <f t="array" ref="R5721">MAX(IF((EOL_MOD_TYPE=$AF$1)*(EOL_MOD_MIN&lt;=$Q5721)*(EOL_MOD_MAX&gt;$Q5721),EOL_MOD_A,0))*($Q5721-MAX(IF((EOL_MOD_TYPE=$AF$1)*(EOL_MOD_MIN&lt;=$Q5721)*(EOL_MOD_MAX&gt;$Q5721),EOL_MOD_MIN,0)))+MAX(IF((EOL_MOD_TYPE=$AF$1)*(EOL_MOD_MIN&lt;=$Q5721)*(EOL_MOD_MAX&gt;$Q5721),EOL_MOD_B,0))</f>
        <v>346.64071068689924</v>
      </c>
      <c r="S5721" s="3">
        <f t="shared" si="633"/>
        <v>11.989847344812947</v>
      </c>
      <c r="T5721" s="4"/>
      <c r="U5721" s="6"/>
      <c r="V5721" s="6">
        <v>9.0141666666666698</v>
      </c>
      <c r="W5721" s="20">
        <f t="array" ref="W5721">MAX(IF((EOL_MOD_TYPE=$AF$1)*(EOL_MOD_MIN&lt;=$V5721)*(EOL_MOD_MAX&gt;$V5721),EOL_MOD_A,0))*($V5721-MAX(IF((EOL_MOD_TYPE=$AF$1)*(EOL_MOD_MIN&lt;=$V5721)*(EOL_MOD_MAX&gt;$V5721),EOL_MOD_MIN,0)))+MAX(IF((EOL_MOD_TYPE=$AF$1)*(EOL_MOD_MIN&lt;=$V5721)*(EOL_MOD_MAX&gt;$V5721),EOL_MOD_B,0))</f>
        <v>1942.3011363636385</v>
      </c>
      <c r="X5721" s="3">
        <f t="shared" si="634"/>
        <v>67.181647754269036</v>
      </c>
      <c r="Y5721" s="6"/>
      <c r="Z5721" s="6">
        <f t="shared" ca="1" si="629"/>
        <v>4.5951102453687067</v>
      </c>
      <c r="AA5721" s="6">
        <v>5.0604592989999997</v>
      </c>
      <c r="AB5721" s="6"/>
      <c r="AC5721" s="6"/>
      <c r="AD5721" s="6"/>
      <c r="AE5721" s="6"/>
      <c r="AF5721" s="6"/>
      <c r="AG5721" s="6"/>
      <c r="AH5721" s="6"/>
      <c r="AI5721" s="6"/>
      <c r="AJ5721" s="6"/>
      <c r="AK5721" s="6"/>
      <c r="AL5721" s="6"/>
      <c r="AM5721" s="6"/>
      <c r="AN5721" s="6"/>
      <c r="AO5721" s="6"/>
      <c r="AP5721" s="6"/>
      <c r="AQ5721" s="6"/>
      <c r="AR5721" s="6"/>
      <c r="AS5721" s="6"/>
      <c r="AT5721" s="6"/>
      <c r="AU5721" s="6"/>
      <c r="AV5721" s="6"/>
      <c r="AW5721" s="6"/>
      <c r="AX5721" s="6"/>
      <c r="AY5721" s="6"/>
      <c r="BE5721" s="21"/>
      <c r="BJ5721" s="21"/>
      <c r="BP5721" s="21"/>
      <c r="BQ5721" s="21"/>
      <c r="BR5721" s="21"/>
    </row>
    <row r="5722" spans="1:70" x14ac:dyDescent="0.2">
      <c r="A5722" s="2">
        <f t="shared" si="635"/>
        <v>5714</v>
      </c>
      <c r="B5722" s="2">
        <f t="array" ref="B5722">MAX(IF((C5722&gt;=$R$3:$AC$3)*(C5722&lt;=$R$4:$AC$4),$F$3:$Q$3,0))</f>
        <v>8</v>
      </c>
      <c r="C5722" s="2">
        <f t="shared" si="630"/>
        <v>239</v>
      </c>
      <c r="D5722" s="2">
        <f t="shared" si="631"/>
        <v>2</v>
      </c>
      <c r="E5722" s="10">
        <v>6.749863518312524</v>
      </c>
      <c r="F5722" s="10">
        <v>7.125495821183601</v>
      </c>
      <c r="G5722" s="10">
        <v>6.9721091826671531</v>
      </c>
      <c r="H5722" s="10">
        <v>7.4219770249916106</v>
      </c>
      <c r="I5722" s="10">
        <v>9.5888595324617221</v>
      </c>
      <c r="J5722" s="10">
        <v>11.643086431100665</v>
      </c>
      <c r="K5722" s="10">
        <v>9.0250374657909269</v>
      </c>
      <c r="L5722" s="10">
        <v>9.2258514734220824</v>
      </c>
      <c r="M5722" s="10">
        <v>8.7883711468409054</v>
      </c>
      <c r="N5722" s="10">
        <v>6.398629984737271</v>
      </c>
      <c r="O5722" s="10">
        <v>5.2288877119798141</v>
      </c>
      <c r="P5722" s="10">
        <v>5.8087035760318004</v>
      </c>
      <c r="Q5722" s="4">
        <f t="shared" si="632"/>
        <v>3.7594019440999995</v>
      </c>
      <c r="R5722" s="20">
        <f t="array" ref="R5722">MAX(IF((EOL_MOD_TYPE=$AF$1)*(EOL_MOD_MIN&lt;=$Q5722)*(EOL_MOD_MAX&gt;$Q5722),EOL_MOD_A,0))*($Q5722-MAX(IF((EOL_MOD_TYPE=$AF$1)*(EOL_MOD_MIN&lt;=$Q5722)*(EOL_MOD_MAX&gt;$Q5722),EOL_MOD_MIN,0)))+MAX(IF((EOL_MOD_TYPE=$AF$1)*(EOL_MOD_MIN&lt;=$Q5722)*(EOL_MOD_MAX&gt;$Q5722),EOL_MOD_B,0))</f>
        <v>75.940194409999947</v>
      </c>
      <c r="S5722" s="3">
        <f t="shared" si="633"/>
        <v>2.6266716811971054</v>
      </c>
      <c r="T5722" s="4"/>
      <c r="U5722" s="6"/>
      <c r="V5722" s="6">
        <v>9.2766666666666708</v>
      </c>
      <c r="W5722" s="20">
        <f t="array" ref="W5722">MAX(IF((EOL_MOD_TYPE=$AF$1)*(EOL_MOD_MIN&lt;=$V5722)*(EOL_MOD_MAX&gt;$V5722),EOL_MOD_A,0))*($V5722-MAX(IF((EOL_MOD_TYPE=$AF$1)*(EOL_MOD_MIN&lt;=$V5722)*(EOL_MOD_MAX&gt;$V5722),EOL_MOD_MIN,0)))+MAX(IF((EOL_MOD_TYPE=$AF$1)*(EOL_MOD_MIN&lt;=$V5722)*(EOL_MOD_MAX&gt;$V5722),EOL_MOD_B,0))</f>
        <v>2066.4285714285725</v>
      </c>
      <c r="X5722" s="3">
        <f t="shared" si="634"/>
        <v>71.475052861772426</v>
      </c>
      <c r="Y5722" s="6"/>
      <c r="Z5722" s="6">
        <f t="shared" ca="1" si="629"/>
        <v>8.6066295623662814</v>
      </c>
      <c r="AA5722" s="6">
        <v>3.4176381309999999</v>
      </c>
      <c r="AB5722" s="6"/>
      <c r="AC5722" s="6"/>
      <c r="AD5722" s="6"/>
      <c r="AE5722" s="6"/>
      <c r="AF5722" s="6"/>
      <c r="AG5722" s="6"/>
      <c r="AH5722" s="6"/>
      <c r="AI5722" s="6"/>
      <c r="AJ5722" s="6"/>
      <c r="AK5722" s="6"/>
      <c r="AL5722" s="6"/>
      <c r="AM5722" s="6"/>
      <c r="AN5722" s="6"/>
      <c r="AO5722" s="6"/>
      <c r="AP5722" s="6"/>
      <c r="AQ5722" s="6"/>
      <c r="AR5722" s="6"/>
      <c r="AS5722" s="6"/>
      <c r="AT5722" s="6"/>
      <c r="AU5722" s="6"/>
      <c r="AV5722" s="6"/>
      <c r="AW5722" s="6"/>
      <c r="AX5722" s="6"/>
      <c r="AY5722" s="6"/>
      <c r="BE5722" s="21"/>
      <c r="BJ5722" s="21"/>
      <c r="BP5722" s="21"/>
      <c r="BQ5722" s="21"/>
      <c r="BR5722" s="21"/>
    </row>
    <row r="5723" spans="1:70" x14ac:dyDescent="0.2">
      <c r="A5723" s="2">
        <f t="shared" si="635"/>
        <v>5715</v>
      </c>
      <c r="B5723" s="2">
        <f t="array" ref="B5723">MAX(IF((C5723&gt;=$R$3:$AC$3)*(C5723&lt;=$R$4:$AC$4),$F$3:$Q$3,0))</f>
        <v>8</v>
      </c>
      <c r="C5723" s="2">
        <f t="shared" si="630"/>
        <v>239</v>
      </c>
      <c r="D5723" s="2">
        <f t="shared" si="631"/>
        <v>3</v>
      </c>
      <c r="E5723" s="10">
        <v>4.0985488066896867</v>
      </c>
      <c r="F5723" s="10">
        <v>4.3266345039055683</v>
      </c>
      <c r="G5723" s="10">
        <v>4.2334974171262347</v>
      </c>
      <c r="H5723" s="10">
        <v>4.506659282299462</v>
      </c>
      <c r="I5723" s="10">
        <v>5.8224005104196772</v>
      </c>
      <c r="J5723" s="10">
        <v>7.0697367241437918</v>
      </c>
      <c r="K5723" s="10">
        <v>5.4800451054148924</v>
      </c>
      <c r="L5723" s="10">
        <v>5.6019803133061785</v>
      </c>
      <c r="M5723" s="10">
        <v>5.3363402058291962</v>
      </c>
      <c r="N5723" s="10">
        <v>3.8852781566982122</v>
      </c>
      <c r="O5723" s="10">
        <v>3.1750051588608978</v>
      </c>
      <c r="P5723" s="10">
        <v>3.5270720726974165</v>
      </c>
      <c r="Q5723" s="4">
        <f t="shared" si="632"/>
        <v>2.0315742050913643</v>
      </c>
      <c r="R5723" s="20">
        <f t="array" ref="R5723">MAX(IF((EOL_MOD_TYPE=$AF$1)*(EOL_MOD_MIN&lt;=$Q5723)*(EOL_MOD_MAX&gt;$Q5723),EOL_MOD_A,0))*($Q5723-MAX(IF((EOL_MOD_TYPE=$AF$1)*(EOL_MOD_MIN&lt;=$Q5723)*(EOL_MOD_MAX&gt;$Q5723),EOL_MOD_MIN,0)))+MAX(IF((EOL_MOD_TYPE=$AF$1)*(EOL_MOD_MIN&lt;=$Q5723)*(EOL_MOD_MAX&gt;$Q5723),EOL_MOD_B,0))</f>
        <v>0</v>
      </c>
      <c r="S5723" s="3">
        <f t="shared" si="633"/>
        <v>0</v>
      </c>
      <c r="T5723" s="4"/>
      <c r="U5723" s="6"/>
      <c r="V5723" s="6">
        <v>8.8949999999999996</v>
      </c>
      <c r="W5723" s="20">
        <f t="array" ref="W5723">MAX(IF((EOL_MOD_TYPE=$AF$1)*(EOL_MOD_MIN&lt;=$V5723)*(EOL_MOD_MAX&gt;$V5723),EOL_MOD_A,0))*($V5723-MAX(IF((EOL_MOD_TYPE=$AF$1)*(EOL_MOD_MIN&lt;=$V5723)*(EOL_MOD_MAX&gt;$V5723),EOL_MOD_MIN,0)))+MAX(IF((EOL_MOD_TYPE=$AF$1)*(EOL_MOD_MIN&lt;=$V5723)*(EOL_MOD_MAX&gt;$V5723),EOL_MOD_B,0))</f>
        <v>1873.2386363636365</v>
      </c>
      <c r="X5723" s="3">
        <f t="shared" si="634"/>
        <v>64.792866498281185</v>
      </c>
      <c r="Y5723" s="6"/>
      <c r="Z5723" s="6">
        <f t="shared" ca="1" si="629"/>
        <v>5.2259858627890017</v>
      </c>
      <c r="AA5723" s="6">
        <v>1.93158786</v>
      </c>
      <c r="AB5723" s="6"/>
      <c r="AC5723" s="6"/>
      <c r="AD5723" s="6"/>
      <c r="AE5723" s="6"/>
      <c r="AF5723" s="6"/>
      <c r="AG5723" s="6"/>
      <c r="AH5723" s="6"/>
      <c r="AI5723" s="6"/>
      <c r="AJ5723" s="6"/>
      <c r="AK5723" s="6"/>
      <c r="AL5723" s="6"/>
      <c r="AM5723" s="6"/>
      <c r="AN5723" s="6"/>
      <c r="AO5723" s="6"/>
      <c r="AP5723" s="6"/>
      <c r="AQ5723" s="6"/>
      <c r="AR5723" s="6"/>
      <c r="AS5723" s="6"/>
      <c r="AT5723" s="6"/>
      <c r="AU5723" s="6"/>
      <c r="AV5723" s="6"/>
      <c r="AW5723" s="6"/>
      <c r="AX5723" s="6"/>
      <c r="AY5723" s="6"/>
      <c r="BE5723" s="21"/>
      <c r="BJ5723" s="21"/>
      <c r="BP5723" s="21"/>
      <c r="BQ5723" s="21"/>
      <c r="BR5723" s="21"/>
    </row>
    <row r="5724" spans="1:70" x14ac:dyDescent="0.2">
      <c r="A5724" s="2">
        <f t="shared" si="635"/>
        <v>5716</v>
      </c>
      <c r="B5724" s="2">
        <f t="array" ref="B5724">MAX(IF((C5724&gt;=$R$3:$AC$3)*(C5724&lt;=$R$4:$AC$4),$F$3:$Q$3,0))</f>
        <v>8</v>
      </c>
      <c r="C5724" s="2">
        <f t="shared" si="630"/>
        <v>239</v>
      </c>
      <c r="D5724" s="2">
        <f t="shared" si="631"/>
        <v>4</v>
      </c>
      <c r="E5724" s="10">
        <v>5.8049113645172303</v>
      </c>
      <c r="F5724" s="10">
        <v>6.1279567443090315</v>
      </c>
      <c r="G5724" s="10">
        <v>5.9960435821134466</v>
      </c>
      <c r="H5724" s="10">
        <v>6.3829318419064318</v>
      </c>
      <c r="I5724" s="10">
        <v>8.2464600242261081</v>
      </c>
      <c r="J5724" s="10">
        <v>10.013103903299287</v>
      </c>
      <c r="K5724" s="10">
        <v>7.7615706463144889</v>
      </c>
      <c r="L5724" s="10">
        <v>7.9342715478793506</v>
      </c>
      <c r="M5724" s="10">
        <v>7.5580366043676817</v>
      </c>
      <c r="N5724" s="10">
        <v>5.5028490302020243</v>
      </c>
      <c r="O5724" s="10">
        <v>4.4968656952406754</v>
      </c>
      <c r="P5724" s="10">
        <v>4.9955098069966111</v>
      </c>
      <c r="Q5724" s="4">
        <f t="shared" si="632"/>
        <v>2.23312942199999</v>
      </c>
      <c r="R5724" s="20">
        <f t="array" ref="R5724">MAX(IF((EOL_MOD_TYPE=$AF$1)*(EOL_MOD_MIN&lt;=$Q5724)*(EOL_MOD_MAX&gt;$Q5724),EOL_MOD_A,0))*($Q5724-MAX(IF((EOL_MOD_TYPE=$AF$1)*(EOL_MOD_MIN&lt;=$Q5724)*(EOL_MOD_MAX&gt;$Q5724),EOL_MOD_MIN,0)))+MAX(IF((EOL_MOD_TYPE=$AF$1)*(EOL_MOD_MIN&lt;=$Q5724)*(EOL_MOD_MAX&gt;$Q5724),EOL_MOD_B,0))</f>
        <v>0</v>
      </c>
      <c r="S5724" s="3">
        <f t="shared" si="633"/>
        <v>0</v>
      </c>
      <c r="T5724" s="4"/>
      <c r="U5724" s="6"/>
      <c r="V5724" s="6">
        <v>8.3041666666666707</v>
      </c>
      <c r="W5724" s="20">
        <f t="array" ref="W5724">MAX(IF((EOL_MOD_TYPE=$AF$1)*(EOL_MOD_MIN&lt;=$V5724)*(EOL_MOD_MAX&gt;$V5724),EOL_MOD_A,0))*($V5724-MAX(IF((EOL_MOD_TYPE=$AF$1)*(EOL_MOD_MIN&lt;=$V5724)*(EOL_MOD_MAX&gt;$V5724),EOL_MOD_MIN,0)))+MAX(IF((EOL_MOD_TYPE=$AF$1)*(EOL_MOD_MIN&lt;=$V5724)*(EOL_MOD_MAX&gt;$V5724),EOL_MOD_B,0))</f>
        <v>1530.8238636363662</v>
      </c>
      <c r="X5724" s="3">
        <f t="shared" si="634"/>
        <v>52.949188802509738</v>
      </c>
      <c r="Y5724" s="6"/>
      <c r="Z5724" s="6">
        <f t="shared" ca="1" si="629"/>
        <v>7.4017380679217393</v>
      </c>
      <c r="AA5724" s="6">
        <v>2.23312942199999</v>
      </c>
      <c r="AB5724" s="6"/>
      <c r="AC5724" s="6"/>
      <c r="AD5724" s="6"/>
      <c r="AE5724" s="6"/>
      <c r="AF5724" s="6"/>
      <c r="AG5724" s="6"/>
      <c r="AH5724" s="6"/>
      <c r="AI5724" s="6"/>
      <c r="AJ5724" s="6"/>
      <c r="AK5724" s="6"/>
      <c r="AL5724" s="6"/>
      <c r="AM5724" s="6"/>
      <c r="AN5724" s="6"/>
      <c r="AO5724" s="6"/>
      <c r="AP5724" s="6"/>
      <c r="AQ5724" s="6"/>
      <c r="AR5724" s="6"/>
      <c r="AS5724" s="6"/>
      <c r="AT5724" s="6"/>
      <c r="AU5724" s="6"/>
      <c r="AV5724" s="6"/>
      <c r="AW5724" s="6"/>
      <c r="AX5724" s="6"/>
      <c r="AY5724" s="6"/>
      <c r="BE5724" s="21"/>
      <c r="BJ5724" s="21"/>
      <c r="BP5724" s="21"/>
      <c r="BQ5724" s="21"/>
      <c r="BR5724" s="21"/>
    </row>
    <row r="5725" spans="1:70" x14ac:dyDescent="0.2">
      <c r="A5725" s="2">
        <f t="shared" si="635"/>
        <v>5717</v>
      </c>
      <c r="B5725" s="2">
        <f t="array" ref="B5725">MAX(IF((C5725&gt;=$R$3:$AC$3)*(C5725&lt;=$R$4:$AC$4),$F$3:$Q$3,0))</f>
        <v>8</v>
      </c>
      <c r="C5725" s="2">
        <f t="shared" si="630"/>
        <v>239</v>
      </c>
      <c r="D5725" s="2">
        <f t="shared" si="631"/>
        <v>5</v>
      </c>
      <c r="E5725" s="10">
        <v>3.9757170067227543</v>
      </c>
      <c r="F5725" s="10">
        <v>4.1969670706310582</v>
      </c>
      <c r="G5725" s="10">
        <v>4.1066212635344526</v>
      </c>
      <c r="H5725" s="10">
        <v>4.3715965814286069</v>
      </c>
      <c r="I5725" s="10">
        <v>5.6479055931806972</v>
      </c>
      <c r="J5725" s="10">
        <v>6.8578596603153663</v>
      </c>
      <c r="K5725" s="10">
        <v>5.3158104370124049</v>
      </c>
      <c r="L5725" s="10">
        <v>5.4340912975307418</v>
      </c>
      <c r="M5725" s="10">
        <v>5.1764123133888171</v>
      </c>
      <c r="N5725" s="10">
        <v>3.7688379892466255</v>
      </c>
      <c r="O5725" s="10">
        <v>3.0798515772003272</v>
      </c>
      <c r="P5725" s="10">
        <v>3.4213671923272253</v>
      </c>
      <c r="Q5725" s="4">
        <f t="shared" si="632"/>
        <v>1.441160372270555</v>
      </c>
      <c r="R5725" s="20">
        <f t="array" ref="R5725">MAX(IF((EOL_MOD_TYPE=$AF$1)*(EOL_MOD_MIN&lt;=$Q5725)*(EOL_MOD_MAX&gt;$Q5725),EOL_MOD_A,0))*($Q5725-MAX(IF((EOL_MOD_TYPE=$AF$1)*(EOL_MOD_MIN&lt;=$Q5725)*(EOL_MOD_MAX&gt;$Q5725),EOL_MOD_MIN,0)))+MAX(IF((EOL_MOD_TYPE=$AF$1)*(EOL_MOD_MIN&lt;=$Q5725)*(EOL_MOD_MAX&gt;$Q5725),EOL_MOD_B,0))</f>
        <v>0</v>
      </c>
      <c r="S5725" s="3">
        <f t="shared" si="633"/>
        <v>0</v>
      </c>
      <c r="T5725" s="4"/>
      <c r="U5725" s="6"/>
      <c r="V5725" s="6">
        <v>8.4774999999999991</v>
      </c>
      <c r="W5725" s="20">
        <f t="array" ref="W5725">MAX(IF((EOL_MOD_TYPE=$AF$1)*(EOL_MOD_MIN&lt;=$V5725)*(EOL_MOD_MAX&gt;$V5725),EOL_MOD_A,0))*($V5725-MAX(IF((EOL_MOD_TYPE=$AF$1)*(EOL_MOD_MIN&lt;=$V5725)*(EOL_MOD_MAX&gt;$V5725),EOL_MOD_MIN,0)))+MAX(IF((EOL_MOD_TYPE=$AF$1)*(EOL_MOD_MIN&lt;=$V5725)*(EOL_MOD_MAX&gt;$V5725),EOL_MOD_B,0))</f>
        <v>1631.278409090909</v>
      </c>
      <c r="X5725" s="3">
        <f t="shared" si="634"/>
        <v>56.423779720310037</v>
      </c>
      <c r="Y5725" s="6"/>
      <c r="Z5725" s="6">
        <f t="shared" ca="1" si="629"/>
        <v>5.069365244027459</v>
      </c>
      <c r="AA5725" s="6">
        <v>1.519832702</v>
      </c>
      <c r="AB5725" s="6"/>
      <c r="AC5725" s="6"/>
      <c r="AD5725" s="6"/>
      <c r="AE5725" s="6"/>
      <c r="AF5725" s="6"/>
      <c r="AG5725" s="6"/>
      <c r="AH5725" s="6"/>
      <c r="AI5725" s="6"/>
      <c r="AJ5725" s="6"/>
      <c r="AK5725" s="6"/>
      <c r="AL5725" s="6"/>
      <c r="AM5725" s="6"/>
      <c r="AN5725" s="6"/>
      <c r="AO5725" s="6"/>
      <c r="AP5725" s="6"/>
      <c r="AQ5725" s="6"/>
      <c r="AR5725" s="6"/>
      <c r="AS5725" s="6"/>
      <c r="AT5725" s="6"/>
      <c r="AU5725" s="6"/>
      <c r="AV5725" s="6"/>
      <c r="AW5725" s="6"/>
      <c r="AX5725" s="6"/>
      <c r="AY5725" s="6"/>
      <c r="BE5725" s="21"/>
      <c r="BJ5725" s="21"/>
      <c r="BP5725" s="21"/>
      <c r="BQ5725" s="21"/>
      <c r="BR5725" s="21"/>
    </row>
    <row r="5726" spans="1:70" x14ac:dyDescent="0.2">
      <c r="A5726" s="2">
        <f t="shared" si="635"/>
        <v>5718</v>
      </c>
      <c r="B5726" s="2">
        <f t="array" ref="B5726">MAX(IF((C5726&gt;=$R$3:$AC$3)*(C5726&lt;=$R$4:$AC$4),$F$3:$Q$3,0))</f>
        <v>8</v>
      </c>
      <c r="C5726" s="2">
        <f t="shared" si="630"/>
        <v>239</v>
      </c>
      <c r="D5726" s="2">
        <f t="shared" si="631"/>
        <v>6</v>
      </c>
      <c r="E5726" s="10">
        <v>4.855159925462079</v>
      </c>
      <c r="F5726" s="10">
        <v>5.1253513002448141</v>
      </c>
      <c r="G5726" s="10">
        <v>5.0150206752764772</v>
      </c>
      <c r="H5726" s="10">
        <v>5.3386094876846206</v>
      </c>
      <c r="I5726" s="10">
        <v>6.8972426489198284</v>
      </c>
      <c r="J5726" s="10">
        <v>8.3748429128391564</v>
      </c>
      <c r="K5726" s="10">
        <v>6.4916868483077854</v>
      </c>
      <c r="L5726" s="10">
        <v>6.6361318611109432</v>
      </c>
      <c r="M5726" s="10">
        <v>6.3214533577556615</v>
      </c>
      <c r="N5726" s="10">
        <v>4.6025185243335223</v>
      </c>
      <c r="O5726" s="10">
        <v>3.7611258368513361</v>
      </c>
      <c r="P5726" s="10">
        <v>4.1781859358674023</v>
      </c>
      <c r="Q5726" s="4">
        <f t="shared" si="632"/>
        <v>4.5183113684999991</v>
      </c>
      <c r="R5726" s="20">
        <f t="array" ref="R5726">MAX(IF((EOL_MOD_TYPE=$AF$1)*(EOL_MOD_MIN&lt;=$Q5726)*(EOL_MOD_MAX&gt;$Q5726),EOL_MOD_A,0))*($Q5726-MAX(IF((EOL_MOD_TYPE=$AF$1)*(EOL_MOD_MIN&lt;=$Q5726)*(EOL_MOD_MAX&gt;$Q5726),EOL_MOD_MIN,0)))+MAX(IF((EOL_MOD_TYPE=$AF$1)*(EOL_MOD_MIN&lt;=$Q5726)*(EOL_MOD_MAX&gt;$Q5726),EOL_MOD_B,0))</f>
        <v>151.83113684999992</v>
      </c>
      <c r="S5726" s="3">
        <f t="shared" si="633"/>
        <v>5.2516398013769221</v>
      </c>
      <c r="T5726" s="4"/>
      <c r="U5726" s="6"/>
      <c r="V5726" s="6">
        <v>8.9</v>
      </c>
      <c r="W5726" s="20">
        <f t="array" ref="W5726">MAX(IF((EOL_MOD_TYPE=$AF$1)*(EOL_MOD_MIN&lt;=$V5726)*(EOL_MOD_MAX&gt;$V5726),EOL_MOD_A,0))*($V5726-MAX(IF((EOL_MOD_TYPE=$AF$1)*(EOL_MOD_MIN&lt;=$V5726)*(EOL_MOD_MAX&gt;$V5726),EOL_MOD_MIN,0)))+MAX(IF((EOL_MOD_TYPE=$AF$1)*(EOL_MOD_MIN&lt;=$V5726)*(EOL_MOD_MAX&gt;$V5726),EOL_MOD_B,0))</f>
        <v>1876.1363636363642</v>
      </c>
      <c r="X5726" s="3">
        <f t="shared" si="634"/>
        <v>64.893095082448511</v>
      </c>
      <c r="Y5726" s="6"/>
      <c r="Z5726" s="6">
        <f t="shared" ca="1" si="629"/>
        <v>6.1907270911671244</v>
      </c>
      <c r="AA5726" s="6">
        <v>5.0203459649999997</v>
      </c>
      <c r="AB5726" s="6"/>
      <c r="AC5726" s="6"/>
      <c r="AD5726" s="6"/>
      <c r="AE5726" s="6"/>
      <c r="AF5726" s="6"/>
      <c r="AG5726" s="6"/>
      <c r="AH5726" s="6"/>
      <c r="AI5726" s="6"/>
      <c r="AJ5726" s="6"/>
      <c r="AK5726" s="6"/>
      <c r="AL5726" s="6"/>
      <c r="AM5726" s="6"/>
      <c r="AN5726" s="6"/>
      <c r="AO5726" s="6"/>
      <c r="AP5726" s="6"/>
      <c r="AQ5726" s="6"/>
      <c r="AR5726" s="6"/>
      <c r="AS5726" s="6"/>
      <c r="AT5726" s="6"/>
      <c r="AU5726" s="6"/>
      <c r="AV5726" s="6"/>
      <c r="AW5726" s="6"/>
      <c r="AX5726" s="6"/>
      <c r="AY5726" s="6"/>
      <c r="BE5726" s="21"/>
      <c r="BJ5726" s="21"/>
      <c r="BP5726" s="21"/>
      <c r="BQ5726" s="21"/>
      <c r="BR5726" s="21"/>
    </row>
    <row r="5727" spans="1:70" x14ac:dyDescent="0.2">
      <c r="A5727" s="2">
        <f t="shared" si="635"/>
        <v>5719</v>
      </c>
      <c r="B5727" s="2">
        <f t="array" ref="B5727">MAX(IF((C5727&gt;=$R$3:$AC$3)*(C5727&lt;=$R$4:$AC$4),$F$3:$Q$3,0))</f>
        <v>8</v>
      </c>
      <c r="C5727" s="2">
        <f t="shared" si="630"/>
        <v>239</v>
      </c>
      <c r="D5727" s="2">
        <f t="shared" si="631"/>
        <v>7</v>
      </c>
      <c r="E5727" s="10">
        <v>12.128008421751071</v>
      </c>
      <c r="F5727" s="10">
        <v>12.80293639923425</v>
      </c>
      <c r="G5727" s="10">
        <v>12.527334612818184</v>
      </c>
      <c r="H5727" s="10">
        <v>13.335647398044694</v>
      </c>
      <c r="I5727" s="10">
        <v>17.229054905951262</v>
      </c>
      <c r="J5727" s="10">
        <v>20.920045258465706</v>
      </c>
      <c r="K5727" s="10">
        <v>16.215991641131062</v>
      </c>
      <c r="L5727" s="10">
        <v>16.576809896070401</v>
      </c>
      <c r="M5727" s="10">
        <v>15.790754730550047</v>
      </c>
      <c r="N5727" s="10">
        <v>11.496919623933866</v>
      </c>
      <c r="O5727" s="10">
        <v>9.3951520701467413</v>
      </c>
      <c r="P5727" s="10">
        <v>10.436952643330097</v>
      </c>
      <c r="Q5727" s="4">
        <f t="shared" si="632"/>
        <v>2.015553813014245</v>
      </c>
      <c r="R5727" s="20">
        <f t="array" ref="R5727">MAX(IF((EOL_MOD_TYPE=$AF$1)*(EOL_MOD_MIN&lt;=$Q5727)*(EOL_MOD_MAX&gt;$Q5727),EOL_MOD_A,0))*($Q5727-MAX(IF((EOL_MOD_TYPE=$AF$1)*(EOL_MOD_MIN&lt;=$Q5727)*(EOL_MOD_MAX&gt;$Q5727),EOL_MOD_MIN,0)))+MAX(IF((EOL_MOD_TYPE=$AF$1)*(EOL_MOD_MIN&lt;=$Q5727)*(EOL_MOD_MAX&gt;$Q5727),EOL_MOD_B,0))</f>
        <v>0</v>
      </c>
      <c r="S5727" s="3">
        <f t="shared" si="633"/>
        <v>0</v>
      </c>
      <c r="T5727" s="4"/>
      <c r="U5727" s="6"/>
      <c r="V5727" s="6">
        <v>8.3466666666666693</v>
      </c>
      <c r="W5727" s="20">
        <f t="array" ref="W5727">MAX(IF((EOL_MOD_TYPE=$AF$1)*(EOL_MOD_MIN&lt;=$V5727)*(EOL_MOD_MAX&gt;$V5727),EOL_MOD_A,0))*($V5727-MAX(IF((EOL_MOD_TYPE=$AF$1)*(EOL_MOD_MIN&lt;=$V5727)*(EOL_MOD_MAX&gt;$V5727),EOL_MOD_MIN,0)))+MAX(IF((EOL_MOD_TYPE=$AF$1)*(EOL_MOD_MIN&lt;=$V5727)*(EOL_MOD_MAX&gt;$V5727),EOL_MOD_B,0))</f>
        <v>1555.4545454545473</v>
      </c>
      <c r="X5727" s="3">
        <f t="shared" si="634"/>
        <v>53.801131767931921</v>
      </c>
      <c r="Y5727" s="6"/>
      <c r="Z5727" s="6">
        <f t="shared" ca="1" si="629"/>
        <v>15.4642053920174</v>
      </c>
      <c r="AA5727" s="6">
        <v>2.3475471090000002</v>
      </c>
      <c r="AB5727" s="6"/>
      <c r="AC5727" s="6"/>
      <c r="AD5727" s="6"/>
      <c r="AE5727" s="6"/>
      <c r="AF5727" s="6"/>
      <c r="AG5727" s="6"/>
      <c r="AH5727" s="6"/>
      <c r="AI5727" s="6"/>
      <c r="AJ5727" s="6"/>
      <c r="AK5727" s="6"/>
      <c r="AL5727" s="6"/>
      <c r="AM5727" s="6"/>
      <c r="AN5727" s="6"/>
      <c r="AO5727" s="6"/>
      <c r="AP5727" s="6"/>
      <c r="AQ5727" s="6"/>
      <c r="AR5727" s="6"/>
      <c r="AS5727" s="6"/>
      <c r="AT5727" s="6"/>
      <c r="AU5727" s="6"/>
      <c r="AV5727" s="6"/>
      <c r="AW5727" s="6"/>
      <c r="AX5727" s="6"/>
      <c r="AY5727" s="6"/>
      <c r="BE5727" s="21"/>
      <c r="BJ5727" s="21"/>
      <c r="BP5727" s="21"/>
      <c r="BQ5727" s="21"/>
      <c r="BR5727" s="21"/>
    </row>
    <row r="5728" spans="1:70" x14ac:dyDescent="0.2">
      <c r="A5728" s="2">
        <f t="shared" si="635"/>
        <v>5720</v>
      </c>
      <c r="B5728" s="2">
        <f t="array" ref="B5728">MAX(IF((C5728&gt;=$R$3:$AC$3)*(C5728&lt;=$R$4:$AC$4),$F$3:$Q$3,0))</f>
        <v>8</v>
      </c>
      <c r="C5728" s="2">
        <f t="shared" si="630"/>
        <v>239</v>
      </c>
      <c r="D5728" s="2">
        <f t="shared" si="631"/>
        <v>8</v>
      </c>
      <c r="E5728" s="10">
        <v>5.4476558742616268</v>
      </c>
      <c r="F5728" s="10">
        <v>5.750819859095742</v>
      </c>
      <c r="G5728" s="10">
        <v>5.6270251156790225</v>
      </c>
      <c r="H5728" s="10">
        <v>5.9901028560261222</v>
      </c>
      <c r="I5728" s="10">
        <v>7.7389426938433798</v>
      </c>
      <c r="J5728" s="10">
        <v>9.3968608430142471</v>
      </c>
      <c r="K5728" s="10">
        <v>7.2838951828523175</v>
      </c>
      <c r="L5728" s="10">
        <v>7.4459674388820769</v>
      </c>
      <c r="M5728" s="10">
        <v>7.0928873707432079</v>
      </c>
      <c r="N5728" s="10">
        <v>5.1641835614914795</v>
      </c>
      <c r="O5728" s="10">
        <v>4.22011212267335</v>
      </c>
      <c r="P5728" s="10">
        <v>4.6880678508482108</v>
      </c>
      <c r="Q5728" s="4">
        <f t="shared" si="632"/>
        <v>4.0246686088111527</v>
      </c>
      <c r="R5728" s="20">
        <f t="array" ref="R5728">MAX(IF((EOL_MOD_TYPE=$AF$1)*(EOL_MOD_MIN&lt;=$Q5728)*(EOL_MOD_MAX&gt;$Q5728),EOL_MOD_A,0))*($Q5728-MAX(IF((EOL_MOD_TYPE=$AF$1)*(EOL_MOD_MIN&lt;=$Q5728)*(EOL_MOD_MAX&gt;$Q5728),EOL_MOD_MIN,0)))+MAX(IF((EOL_MOD_TYPE=$AF$1)*(EOL_MOD_MIN&lt;=$Q5728)*(EOL_MOD_MAX&gt;$Q5728),EOL_MOD_B,0))</f>
        <v>102.46686088111528</v>
      </c>
      <c r="S5728" s="3">
        <f t="shared" si="633"/>
        <v>3.5441942679850076</v>
      </c>
      <c r="T5728" s="4"/>
      <c r="U5728" s="6"/>
      <c r="V5728" s="6">
        <v>5.6491666666666696</v>
      </c>
      <c r="W5728" s="20">
        <f t="array" ref="W5728">MAX(IF((EOL_MOD_TYPE=$AF$1)*(EOL_MOD_MIN&lt;=$V5728)*(EOL_MOD_MAX&gt;$V5728),EOL_MOD_A,0))*($V5728-MAX(IF((EOL_MOD_TYPE=$AF$1)*(EOL_MOD_MIN&lt;=$V5728)*(EOL_MOD_MAX&gt;$V5728),EOL_MOD_MIN,0)))+MAX(IF((EOL_MOD_TYPE=$AF$1)*(EOL_MOD_MIN&lt;=$V5728)*(EOL_MOD_MAX&gt;$V5728),EOL_MOD_B,0))</f>
        <v>302.20833333333434</v>
      </c>
      <c r="X5728" s="3">
        <f t="shared" si="634"/>
        <v>10.452989713230377</v>
      </c>
      <c r="Y5728" s="6"/>
      <c r="Z5728" s="6">
        <f t="shared" ca="1" si="629"/>
        <v>6.9462080182533805</v>
      </c>
      <c r="AA5728" s="6">
        <v>4.8677955260000001</v>
      </c>
      <c r="AB5728" s="6"/>
      <c r="AC5728" s="6"/>
      <c r="AD5728" s="6"/>
      <c r="AE5728" s="6"/>
      <c r="AF5728" s="6"/>
      <c r="AG5728" s="6"/>
      <c r="AH5728" s="6"/>
      <c r="AI5728" s="6"/>
      <c r="AJ5728" s="6"/>
      <c r="AK5728" s="6"/>
      <c r="AL5728" s="6"/>
      <c r="AM5728" s="6"/>
      <c r="AN5728" s="6"/>
      <c r="AO5728" s="6"/>
      <c r="AP5728" s="6"/>
      <c r="AQ5728" s="6"/>
      <c r="AR5728" s="6"/>
      <c r="AS5728" s="6"/>
      <c r="AT5728" s="6"/>
      <c r="AU5728" s="6"/>
      <c r="AV5728" s="6"/>
      <c r="AW5728" s="6"/>
      <c r="AX5728" s="6"/>
      <c r="AY5728" s="6"/>
      <c r="BE5728" s="21"/>
      <c r="BJ5728" s="21"/>
      <c r="BP5728" s="21"/>
      <c r="BQ5728" s="21"/>
      <c r="BR5728" s="21"/>
    </row>
    <row r="5729" spans="1:70" x14ac:dyDescent="0.2">
      <c r="A5729" s="2">
        <f t="shared" si="635"/>
        <v>5721</v>
      </c>
      <c r="B5729" s="2">
        <f t="array" ref="B5729">MAX(IF((C5729&gt;=$R$3:$AC$3)*(C5729&lt;=$R$4:$AC$4),$F$3:$Q$3,0))</f>
        <v>8</v>
      </c>
      <c r="C5729" s="2">
        <f t="shared" si="630"/>
        <v>239</v>
      </c>
      <c r="D5729" s="2">
        <f t="shared" si="631"/>
        <v>9</v>
      </c>
      <c r="E5729" s="10">
        <v>3.6113687691828078</v>
      </c>
      <c r="F5729" s="10">
        <v>3.8123427242271557</v>
      </c>
      <c r="G5729" s="10">
        <v>3.7302765143778167</v>
      </c>
      <c r="H5729" s="10">
        <v>3.9709685923172477</v>
      </c>
      <c r="I5729" s="10">
        <v>5.1303123024138388</v>
      </c>
      <c r="J5729" s="10">
        <v>6.2293820608516448</v>
      </c>
      <c r="K5729" s="10">
        <v>4.828651476616864</v>
      </c>
      <c r="L5729" s="10">
        <v>4.9360926765175837</v>
      </c>
      <c r="M5729" s="10">
        <v>4.7020282714728223</v>
      </c>
      <c r="N5729" s="10">
        <v>3.4234488489648505</v>
      </c>
      <c r="O5729" s="10">
        <v>2.7976034966301859</v>
      </c>
      <c r="P5729" s="10">
        <v>3.1078214584649984</v>
      </c>
      <c r="Q5729" s="4">
        <f t="shared" si="632"/>
        <v>4.2164029204213467</v>
      </c>
      <c r="R5729" s="20">
        <f t="array" ref="R5729">MAX(IF((EOL_MOD_TYPE=$AF$1)*(EOL_MOD_MIN&lt;=$Q5729)*(EOL_MOD_MAX&gt;$Q5729),EOL_MOD_A,0))*($Q5729-MAX(IF((EOL_MOD_TYPE=$AF$1)*(EOL_MOD_MIN&lt;=$Q5729)*(EOL_MOD_MAX&gt;$Q5729),EOL_MOD_MIN,0)))+MAX(IF((EOL_MOD_TYPE=$AF$1)*(EOL_MOD_MIN&lt;=$Q5729)*(EOL_MOD_MAX&gt;$Q5729),EOL_MOD_B,0))</f>
        <v>121.64029204213466</v>
      </c>
      <c r="S5729" s="3">
        <f t="shared" si="633"/>
        <v>4.2073780938009708</v>
      </c>
      <c r="T5729" s="4"/>
      <c r="U5729" s="6"/>
      <c r="V5729" s="6">
        <v>5.5774999999999997</v>
      </c>
      <c r="W5729" s="20">
        <f t="array" ref="W5729">MAX(IF((EOL_MOD_TYPE=$AF$1)*(EOL_MOD_MIN&lt;=$V5729)*(EOL_MOD_MAX&gt;$V5729),EOL_MOD_A,0))*($V5729-MAX(IF((EOL_MOD_TYPE=$AF$1)*(EOL_MOD_MIN&lt;=$V5729)*(EOL_MOD_MAX&gt;$V5729),EOL_MOD_MIN,0)))+MAX(IF((EOL_MOD_TYPE=$AF$1)*(EOL_MOD_MIN&lt;=$V5729)*(EOL_MOD_MAX&gt;$V5729),EOL_MOD_B,0))</f>
        <v>277.12499999999989</v>
      </c>
      <c r="X5729" s="3">
        <f t="shared" si="634"/>
        <v>9.5853901258368914</v>
      </c>
      <c r="Y5729" s="6"/>
      <c r="Z5729" s="6">
        <f t="shared" ca="1" si="629"/>
        <v>4.6047913598741212</v>
      </c>
      <c r="AA5729" s="6">
        <v>5.225985863</v>
      </c>
      <c r="AB5729" s="6"/>
      <c r="AC5729" s="6"/>
      <c r="AD5729" s="6"/>
      <c r="AE5729" s="6"/>
      <c r="AF5729" s="6"/>
      <c r="AG5729" s="6"/>
      <c r="AH5729" s="6"/>
      <c r="AI5729" s="6"/>
      <c r="AJ5729" s="6"/>
      <c r="AK5729" s="6"/>
      <c r="AL5729" s="6"/>
      <c r="AM5729" s="6"/>
      <c r="AN5729" s="6"/>
      <c r="AO5729" s="6"/>
      <c r="AP5729" s="6"/>
      <c r="AQ5729" s="6"/>
      <c r="AR5729" s="6"/>
      <c r="AS5729" s="6"/>
      <c r="AT5729" s="6"/>
      <c r="AU5729" s="6"/>
      <c r="AV5729" s="6"/>
      <c r="AW5729" s="6"/>
      <c r="AX5729" s="6"/>
      <c r="AY5729" s="6"/>
      <c r="BE5729" s="21"/>
      <c r="BJ5729" s="21"/>
      <c r="BP5729" s="21"/>
      <c r="BQ5729" s="21"/>
      <c r="BR5729" s="21"/>
    </row>
    <row r="5730" spans="1:70" x14ac:dyDescent="0.2">
      <c r="A5730" s="2">
        <f t="shared" si="635"/>
        <v>5722</v>
      </c>
      <c r="B5730" s="2">
        <f t="array" ref="B5730">MAX(IF((C5730&gt;=$R$3:$AC$3)*(C5730&lt;=$R$4:$AC$4),$F$3:$Q$3,0))</f>
        <v>8</v>
      </c>
      <c r="C5730" s="2">
        <f t="shared" si="630"/>
        <v>239</v>
      </c>
      <c r="D5730" s="2">
        <f t="shared" si="631"/>
        <v>10</v>
      </c>
      <c r="E5730" s="10">
        <v>4.3369662800618967</v>
      </c>
      <c r="F5730" s="10">
        <v>4.5783199943753887</v>
      </c>
      <c r="G5730" s="10">
        <v>4.4797650121519572</v>
      </c>
      <c r="H5730" s="10">
        <v>4.7688170288856444</v>
      </c>
      <c r="I5730" s="10">
        <v>6.1610964938344797</v>
      </c>
      <c r="J5730" s="10">
        <v>7.4809917430973112</v>
      </c>
      <c r="K5730" s="10">
        <v>5.798825866514095</v>
      </c>
      <c r="L5730" s="10">
        <v>5.9278541909087403</v>
      </c>
      <c r="M5730" s="10">
        <v>5.6467614814894294</v>
      </c>
      <c r="N5730" s="10">
        <v>4.111289421943189</v>
      </c>
      <c r="O5730" s="10">
        <v>3.3596989965148021</v>
      </c>
      <c r="P5730" s="10">
        <v>3.7322460627208254</v>
      </c>
      <c r="Q5730" s="4">
        <f t="shared" si="632"/>
        <v>4.3606500983999927</v>
      </c>
      <c r="R5730" s="20">
        <f t="array" ref="R5730">MAX(IF((EOL_MOD_TYPE=$AF$1)*(EOL_MOD_MIN&lt;=$Q5730)*(EOL_MOD_MAX&gt;$Q5730),EOL_MOD_A,0))*($Q5730-MAX(IF((EOL_MOD_TYPE=$AF$1)*(EOL_MOD_MIN&lt;=$Q5730)*(EOL_MOD_MAX&gt;$Q5730),EOL_MOD_MIN,0)))+MAX(IF((EOL_MOD_TYPE=$AF$1)*(EOL_MOD_MIN&lt;=$Q5730)*(EOL_MOD_MAX&gt;$Q5730),EOL_MOD_B,0))</f>
        <v>136.06500983999928</v>
      </c>
      <c r="S5730" s="3">
        <f t="shared" si="633"/>
        <v>4.7063101553170199</v>
      </c>
      <c r="T5730" s="4"/>
      <c r="U5730" s="6"/>
      <c r="V5730" s="6">
        <v>5.1858333333333304</v>
      </c>
      <c r="W5730" s="20">
        <f t="array" ref="W5730">MAX(IF((EOL_MOD_TYPE=$AF$1)*(EOL_MOD_MIN&lt;=$V5730)*(EOL_MOD_MAX&gt;$V5730),EOL_MOD_A,0))*($V5730-MAX(IF((EOL_MOD_TYPE=$AF$1)*(EOL_MOD_MIN&lt;=$V5730)*(EOL_MOD_MAX&gt;$V5730),EOL_MOD_MIN,0)))+MAX(IF((EOL_MOD_TYPE=$AF$1)*(EOL_MOD_MIN&lt;=$V5730)*(EOL_MOD_MAX&gt;$V5730),EOL_MOD_B,0))</f>
        <v>218.58333333333303</v>
      </c>
      <c r="X5730" s="3">
        <f t="shared" si="634"/>
        <v>7.5605106901428787</v>
      </c>
      <c r="Y5730" s="6"/>
      <c r="Z5730" s="6">
        <f t="shared" ca="1" si="629"/>
        <v>5.5299876946694377</v>
      </c>
      <c r="AA5730" s="6">
        <v>5.4508126229999903</v>
      </c>
      <c r="AB5730" s="6"/>
      <c r="AC5730" s="6"/>
      <c r="AD5730" s="6"/>
      <c r="AE5730" s="6"/>
      <c r="AF5730" s="6"/>
      <c r="AG5730" s="6"/>
      <c r="AH5730" s="6"/>
      <c r="AI5730" s="6"/>
      <c r="AJ5730" s="6"/>
      <c r="AK5730" s="6"/>
      <c r="AL5730" s="6"/>
      <c r="AM5730" s="6"/>
      <c r="AN5730" s="6"/>
      <c r="AO5730" s="6"/>
      <c r="AP5730" s="6"/>
      <c r="AQ5730" s="6"/>
      <c r="AR5730" s="6"/>
      <c r="AS5730" s="6"/>
      <c r="AT5730" s="6"/>
      <c r="AU5730" s="6"/>
      <c r="AV5730" s="6"/>
      <c r="AW5730" s="6"/>
      <c r="AX5730" s="6"/>
      <c r="AY5730" s="6"/>
      <c r="BE5730" s="21"/>
      <c r="BJ5730" s="21"/>
      <c r="BP5730" s="21"/>
      <c r="BQ5730" s="21"/>
      <c r="BR5730" s="21"/>
    </row>
    <row r="5731" spans="1:70" x14ac:dyDescent="0.2">
      <c r="A5731" s="2">
        <f t="shared" si="635"/>
        <v>5723</v>
      </c>
      <c r="B5731" s="2">
        <f t="array" ref="B5731">MAX(IF((C5731&gt;=$R$3:$AC$3)*(C5731&lt;=$R$4:$AC$4),$F$3:$Q$3,0))</f>
        <v>8</v>
      </c>
      <c r="C5731" s="2">
        <f t="shared" si="630"/>
        <v>239</v>
      </c>
      <c r="D5731" s="2">
        <f t="shared" si="631"/>
        <v>11</v>
      </c>
      <c r="E5731" s="10">
        <v>3.8176332788112353</v>
      </c>
      <c r="F5731" s="10">
        <v>4.0300859270976161</v>
      </c>
      <c r="G5731" s="10">
        <v>3.9433324788039275</v>
      </c>
      <c r="H5731" s="10">
        <v>4.1977717635784169</v>
      </c>
      <c r="I5731" s="10">
        <v>5.4233317692509333</v>
      </c>
      <c r="J5731" s="10">
        <v>6.5851752567817421</v>
      </c>
      <c r="K5731" s="10">
        <v>5.1044414866236067</v>
      </c>
      <c r="L5731" s="10">
        <v>5.2180192258333333</v>
      </c>
      <c r="M5731" s="10">
        <v>4.9705861556608202</v>
      </c>
      <c r="N5731" s="10">
        <v>3.618980250824297</v>
      </c>
      <c r="O5731" s="10">
        <v>2.9573895362867719</v>
      </c>
      <c r="P5731" s="10">
        <v>3.285325698578379</v>
      </c>
      <c r="Q5731" s="4">
        <f t="shared" si="632"/>
        <v>6.9439564077522462</v>
      </c>
      <c r="R5731" s="20">
        <f t="array" ref="R5731">MAX(IF((EOL_MOD_TYPE=$AF$1)*(EOL_MOD_MIN&lt;=$Q5731)*(EOL_MOD_MAX&gt;$Q5731),EOL_MOD_A,0))*($Q5731-MAX(IF((EOL_MOD_TYPE=$AF$1)*(EOL_MOD_MIN&lt;=$Q5731)*(EOL_MOD_MAX&gt;$Q5731),EOL_MOD_MIN,0)))+MAX(IF((EOL_MOD_TYPE=$AF$1)*(EOL_MOD_MIN&lt;=$Q5731)*(EOL_MOD_MAX&gt;$Q5731),EOL_MOD_B,0))</f>
        <v>755.38474271328619</v>
      </c>
      <c r="S5731" s="3">
        <f t="shared" si="633"/>
        <v>26.12776708709708</v>
      </c>
      <c r="T5731" s="4"/>
      <c r="U5731" s="6"/>
      <c r="V5731" s="6">
        <v>3.7774999999999999</v>
      </c>
      <c r="W5731" s="20">
        <f t="array" ref="W5731">MAX(IF((EOL_MOD_TYPE=$AF$1)*(EOL_MOD_MIN&lt;=$V5731)*(EOL_MOD_MAX&gt;$V5731),EOL_MOD_A,0))*($V5731-MAX(IF((EOL_MOD_TYPE=$AF$1)*(EOL_MOD_MIN&lt;=$V5731)*(EOL_MOD_MAX&gt;$V5731),EOL_MOD_MIN,0)))+MAX(IF((EOL_MOD_TYPE=$AF$1)*(EOL_MOD_MIN&lt;=$V5731)*(EOL_MOD_MAX&gt;$V5731),EOL_MOD_B,0))</f>
        <v>77.749999999999986</v>
      </c>
      <c r="X5731" s="3">
        <f t="shared" si="634"/>
        <v>2.6892704818541038</v>
      </c>
      <c r="Y5731" s="6"/>
      <c r="Z5731" s="6">
        <f t="shared" ca="1" si="629"/>
        <v>4.867795526020406</v>
      </c>
      <c r="AA5731" s="6">
        <v>8.6066295620000002</v>
      </c>
      <c r="AB5731" s="6"/>
      <c r="AC5731" s="6"/>
      <c r="AD5731" s="6"/>
      <c r="AE5731" s="6"/>
      <c r="AF5731" s="6"/>
      <c r="AG5731" s="6"/>
      <c r="AH5731" s="6"/>
      <c r="AI5731" s="6"/>
      <c r="AJ5731" s="6"/>
      <c r="AK5731" s="6"/>
      <c r="AL5731" s="6"/>
      <c r="AM5731" s="6"/>
      <c r="AN5731" s="6"/>
      <c r="AO5731" s="6"/>
      <c r="AP5731" s="6"/>
      <c r="AQ5731" s="6"/>
      <c r="AR5731" s="6"/>
      <c r="AS5731" s="6"/>
      <c r="AT5731" s="6"/>
      <c r="AU5731" s="6"/>
      <c r="AV5731" s="6"/>
      <c r="AW5731" s="6"/>
      <c r="AX5731" s="6"/>
      <c r="AY5731" s="6"/>
      <c r="BE5731" s="21"/>
      <c r="BJ5731" s="21"/>
      <c r="BP5731" s="21"/>
      <c r="BQ5731" s="21"/>
      <c r="BR5731" s="21"/>
    </row>
    <row r="5732" spans="1:70" x14ac:dyDescent="0.2">
      <c r="A5732" s="2">
        <f t="shared" si="635"/>
        <v>5724</v>
      </c>
      <c r="B5732" s="2">
        <f t="array" ref="B5732">MAX(IF((C5732&gt;=$R$3:$AC$3)*(C5732&lt;=$R$4:$AC$4),$F$3:$Q$3,0))</f>
        <v>8</v>
      </c>
      <c r="C5732" s="2">
        <f t="shared" si="630"/>
        <v>239</v>
      </c>
      <c r="D5732" s="2">
        <f t="shared" si="631"/>
        <v>12</v>
      </c>
      <c r="E5732" s="10">
        <v>2.6803280858472984</v>
      </c>
      <c r="F5732" s="10">
        <v>2.8294892960858946</v>
      </c>
      <c r="G5732" s="10">
        <v>2.7685804326557015</v>
      </c>
      <c r="H5732" s="10">
        <v>2.9472201058032286</v>
      </c>
      <c r="I5732" s="10">
        <v>3.8076754361586094</v>
      </c>
      <c r="J5732" s="10">
        <v>4.6233959372008933</v>
      </c>
      <c r="K5732" s="10">
        <v>3.5837852616953456</v>
      </c>
      <c r="L5732" s="10">
        <v>3.6635272332515205</v>
      </c>
      <c r="M5732" s="10">
        <v>3.4898065642098555</v>
      </c>
      <c r="N5732" s="10">
        <v>2.5408554724857026</v>
      </c>
      <c r="O5732" s="10">
        <v>2.0763582188199736</v>
      </c>
      <c r="P5732" s="10">
        <v>2.3065994290047485</v>
      </c>
      <c r="Q5732" s="4">
        <f t="shared" si="632"/>
        <v>6.9504305326732005</v>
      </c>
      <c r="R5732" s="20">
        <f t="array" ref="R5732">MAX(IF((EOL_MOD_TYPE=$AF$1)*(EOL_MOD_MIN&lt;=$Q5732)*(EOL_MOD_MAX&gt;$Q5732),EOL_MOD_A,0))*($Q5732-MAX(IF((EOL_MOD_TYPE=$AF$1)*(EOL_MOD_MIN&lt;=$Q5732)*(EOL_MOD_MAX&gt;$Q5732),EOL_MOD_MIN,0)))+MAX(IF((EOL_MOD_TYPE=$AF$1)*(EOL_MOD_MIN&lt;=$Q5732)*(EOL_MOD_MAX&gt;$Q5732),EOL_MOD_B,0))</f>
        <v>757.65068643562017</v>
      </c>
      <c r="S5732" s="3">
        <f t="shared" si="633"/>
        <v>26.206143107238752</v>
      </c>
      <c r="T5732" s="4"/>
      <c r="U5732" s="6"/>
      <c r="V5732" s="6">
        <v>3.84</v>
      </c>
      <c r="W5732" s="20">
        <f t="array" ref="W5732">MAX(IF((EOL_MOD_TYPE=$AF$1)*(EOL_MOD_MIN&lt;=$V5732)*(EOL_MOD_MAX&gt;$V5732),EOL_MOD_A,0))*($V5732-MAX(IF((EOL_MOD_TYPE=$AF$1)*(EOL_MOD_MIN&lt;=$V5732)*(EOL_MOD_MAX&gt;$V5732),EOL_MOD_MIN,0)))+MAX(IF((EOL_MOD_TYPE=$AF$1)*(EOL_MOD_MIN&lt;=$V5732)*(EOL_MOD_MAX&gt;$V5732),EOL_MOD_B,0))</f>
        <v>83.999999999999986</v>
      </c>
      <c r="X5732" s="3">
        <f t="shared" si="634"/>
        <v>2.9054497810385178</v>
      </c>
      <c r="Y5732" s="6"/>
      <c r="Z5732" s="6">
        <f t="shared" ca="1" si="629"/>
        <v>3.4176381311871529</v>
      </c>
      <c r="AA5732" s="6">
        <v>8.4064746540000002</v>
      </c>
      <c r="AB5732" s="6"/>
      <c r="AC5732" s="6"/>
      <c r="AD5732" s="6"/>
      <c r="AE5732" s="6"/>
      <c r="AF5732" s="6"/>
      <c r="AG5732" s="6"/>
      <c r="AH5732" s="6"/>
      <c r="AI5732" s="6"/>
      <c r="AJ5732" s="6"/>
      <c r="AK5732" s="6"/>
      <c r="AL5732" s="6"/>
      <c r="AM5732" s="6"/>
      <c r="AN5732" s="6"/>
      <c r="AO5732" s="6"/>
      <c r="AP5732" s="6"/>
      <c r="AQ5732" s="6"/>
      <c r="AR5732" s="6"/>
      <c r="AS5732" s="6"/>
      <c r="AT5732" s="6"/>
      <c r="AU5732" s="6"/>
      <c r="AV5732" s="6"/>
      <c r="AW5732" s="6"/>
      <c r="AX5732" s="6"/>
      <c r="AY5732" s="6"/>
      <c r="BE5732" s="21"/>
      <c r="BJ5732" s="21"/>
      <c r="BP5732" s="21"/>
      <c r="BQ5732" s="21"/>
      <c r="BR5732" s="21"/>
    </row>
    <row r="5733" spans="1:70" x14ac:dyDescent="0.2">
      <c r="A5733" s="2">
        <f t="shared" si="635"/>
        <v>5725</v>
      </c>
      <c r="B5733" s="2">
        <f t="array" ref="B5733">MAX(IF((C5733&gt;=$R$3:$AC$3)*(C5733&lt;=$R$4:$AC$4),$F$3:$Q$3,0))</f>
        <v>8</v>
      </c>
      <c r="C5733" s="2">
        <f t="shared" si="630"/>
        <v>239</v>
      </c>
      <c r="D5733" s="2">
        <f t="shared" si="631"/>
        <v>13</v>
      </c>
      <c r="E5733" s="10">
        <v>1.7513614022620767</v>
      </c>
      <c r="F5733" s="10">
        <v>1.8488252865178711</v>
      </c>
      <c r="G5733" s="10">
        <v>1.8090266390946133</v>
      </c>
      <c r="H5733" s="10">
        <v>1.9257521362885102</v>
      </c>
      <c r="I5733" s="10">
        <v>2.4879848949989785</v>
      </c>
      <c r="J5733" s="10">
        <v>3.0209873315673823</v>
      </c>
      <c r="K5733" s="10">
        <v>2.3416921288368351</v>
      </c>
      <c r="L5733" s="10">
        <v>2.3937965752518782</v>
      </c>
      <c r="M5733" s="10">
        <v>2.2802852196304491</v>
      </c>
      <c r="N5733" s="10">
        <v>1.660228173832355</v>
      </c>
      <c r="O5733" s="10">
        <v>1.3567195974672597</v>
      </c>
      <c r="P5733" s="10">
        <v>1.5071622133756968</v>
      </c>
      <c r="Q5733" s="4">
        <f t="shared" si="632"/>
        <v>8.155814585218387</v>
      </c>
      <c r="R5733" s="20">
        <f t="array" ref="R5733">MAX(IF((EOL_MOD_TYPE=$AF$1)*(EOL_MOD_MIN&lt;=$Q5733)*(EOL_MOD_MAX&gt;$Q5733),EOL_MOD_A,0))*($Q5733-MAX(IF((EOL_MOD_TYPE=$AF$1)*(EOL_MOD_MIN&lt;=$Q5733)*(EOL_MOD_MAX&gt;$Q5733),EOL_MOD_MIN,0)))+MAX(IF((EOL_MOD_TYPE=$AF$1)*(EOL_MOD_MIN&lt;=$Q5733)*(EOL_MOD_MAX&gt;$Q5733),EOL_MOD_B,0))</f>
        <v>1444.8470891606562</v>
      </c>
      <c r="S5733" s="3">
        <f t="shared" si="633"/>
        <v>49.97536498614248</v>
      </c>
      <c r="T5733" s="4"/>
      <c r="U5733" s="6"/>
      <c r="V5733" s="6">
        <v>3.835</v>
      </c>
      <c r="W5733" s="20">
        <f t="array" ref="W5733">MAX(IF((EOL_MOD_TYPE=$AF$1)*(EOL_MOD_MIN&lt;=$V5733)*(EOL_MOD_MAX&gt;$V5733),EOL_MOD_A,0))*($V5733-MAX(IF((EOL_MOD_TYPE=$AF$1)*(EOL_MOD_MIN&lt;=$V5733)*(EOL_MOD_MAX&gt;$V5733),EOL_MOD_MIN,0)))+MAX(IF((EOL_MOD_TYPE=$AF$1)*(EOL_MOD_MIN&lt;=$V5733)*(EOL_MOD_MAX&gt;$V5733),EOL_MOD_B,0))</f>
        <v>83.5</v>
      </c>
      <c r="X5733" s="3">
        <f t="shared" si="634"/>
        <v>2.888155437103765</v>
      </c>
      <c r="Y5733" s="6"/>
      <c r="Z5733" s="6">
        <f t="shared" ca="1" si="629"/>
        <v>2.2331294222767304</v>
      </c>
      <c r="AA5733" s="6">
        <v>9.4992050460000002</v>
      </c>
      <c r="AB5733" s="6"/>
      <c r="AC5733" s="6"/>
      <c r="AD5733" s="6"/>
      <c r="AE5733" s="6"/>
      <c r="AF5733" s="6"/>
      <c r="AG5733" s="6"/>
      <c r="AH5733" s="6"/>
      <c r="AI5733" s="6"/>
      <c r="AJ5733" s="6"/>
      <c r="AK5733" s="6"/>
      <c r="AL5733" s="6"/>
      <c r="AM5733" s="6"/>
      <c r="AN5733" s="6"/>
      <c r="AO5733" s="6"/>
      <c r="AP5733" s="6"/>
      <c r="AQ5733" s="6"/>
      <c r="AR5733" s="6"/>
      <c r="AS5733" s="6"/>
      <c r="AT5733" s="6"/>
      <c r="AU5733" s="6"/>
      <c r="AV5733" s="6"/>
      <c r="AW5733" s="6"/>
      <c r="AX5733" s="6"/>
      <c r="AY5733" s="6"/>
      <c r="BE5733" s="21"/>
      <c r="BJ5733" s="21"/>
      <c r="BP5733" s="21"/>
      <c r="BQ5733" s="21"/>
      <c r="BR5733" s="21"/>
    </row>
    <row r="5734" spans="1:70" x14ac:dyDescent="0.2">
      <c r="A5734" s="2">
        <f t="shared" si="635"/>
        <v>5726</v>
      </c>
      <c r="B5734" s="2">
        <f t="array" ref="B5734">MAX(IF((C5734&gt;=$R$3:$AC$3)*(C5734&lt;=$R$4:$AC$4),$F$3:$Q$3,0))</f>
        <v>8</v>
      </c>
      <c r="C5734" s="2">
        <f t="shared" si="630"/>
        <v>239</v>
      </c>
      <c r="D5734" s="2">
        <f t="shared" si="631"/>
        <v>14</v>
      </c>
      <c r="E5734" s="10">
        <v>1.5148734278013645</v>
      </c>
      <c r="F5734" s="10">
        <v>1.5991766722594818</v>
      </c>
      <c r="G5734" s="10">
        <v>1.5647520735638283</v>
      </c>
      <c r="H5734" s="10">
        <v>1.665716017280727</v>
      </c>
      <c r="I5734" s="10">
        <v>2.1520299587150102</v>
      </c>
      <c r="J5734" s="10">
        <v>2.6130605758497554</v>
      </c>
      <c r="K5734" s="10">
        <v>2.0254912421186821</v>
      </c>
      <c r="L5734" s="10">
        <v>2.0705599762146258</v>
      </c>
      <c r="M5734" s="10">
        <v>1.9723761655159804</v>
      </c>
      <c r="N5734" s="10">
        <v>1.436046004769417</v>
      </c>
      <c r="O5734" s="10">
        <v>1.1735204764281784</v>
      </c>
      <c r="P5734" s="10">
        <v>1.3036486846633595</v>
      </c>
      <c r="Q5734" s="4">
        <f t="shared" si="632"/>
        <v>6.4972912265999998</v>
      </c>
      <c r="R5734" s="20">
        <f t="array" ref="R5734">MAX(IF((EOL_MOD_TYPE=$AF$1)*(EOL_MOD_MIN&lt;=$Q5734)*(EOL_MOD_MAX&gt;$Q5734),EOL_MOD_A,0))*($Q5734-MAX(IF((EOL_MOD_TYPE=$AF$1)*(EOL_MOD_MIN&lt;=$Q5734)*(EOL_MOD_MAX&gt;$Q5734),EOL_MOD_MIN,0)))+MAX(IF((EOL_MOD_TYPE=$AF$1)*(EOL_MOD_MIN&lt;=$Q5734)*(EOL_MOD_MAX&gt;$Q5734),EOL_MOD_B,0))</f>
        <v>599.05192930999988</v>
      </c>
      <c r="S5734" s="3">
        <f t="shared" si="633"/>
        <v>20.720420200529059</v>
      </c>
      <c r="T5734" s="4"/>
      <c r="U5734" s="6"/>
      <c r="V5734" s="6">
        <v>3.10666666666667</v>
      </c>
      <c r="W5734" s="20">
        <f t="array" ref="W5734">MAX(IF((EOL_MOD_TYPE=$AF$1)*(EOL_MOD_MIN&lt;=$V5734)*(EOL_MOD_MAX&gt;$V5734),EOL_MOD_A,0))*($V5734-MAX(IF((EOL_MOD_TYPE=$AF$1)*(EOL_MOD_MIN&lt;=$V5734)*(EOL_MOD_MAX&gt;$V5734),EOL_MOD_MIN,0)))+MAX(IF((EOL_MOD_TYPE=$AF$1)*(EOL_MOD_MIN&lt;=$V5734)*(EOL_MOD_MAX&gt;$V5734),EOL_MOD_B,0))</f>
        <v>10.666666666667002</v>
      </c>
      <c r="X5734" s="3">
        <f t="shared" si="634"/>
        <v>0.36894600394141075</v>
      </c>
      <c r="Y5734" s="6"/>
      <c r="Z5734" s="6">
        <f t="shared" ca="1" si="629"/>
        <v>1.9315878597524365</v>
      </c>
      <c r="AA5734" s="6">
        <v>7.2192124739999999</v>
      </c>
      <c r="AB5734" s="6"/>
      <c r="AC5734" s="6"/>
      <c r="AD5734" s="6"/>
      <c r="AE5734" s="6"/>
      <c r="AF5734" s="6"/>
      <c r="AG5734" s="6"/>
      <c r="AH5734" s="6"/>
      <c r="AI5734" s="6"/>
      <c r="AJ5734" s="6"/>
      <c r="AK5734" s="6"/>
      <c r="AL5734" s="6"/>
      <c r="AM5734" s="6"/>
      <c r="AN5734" s="6"/>
      <c r="AO5734" s="6"/>
      <c r="AP5734" s="6"/>
      <c r="AQ5734" s="6"/>
      <c r="AR5734" s="6"/>
      <c r="AS5734" s="6"/>
      <c r="AT5734" s="6"/>
      <c r="AU5734" s="6"/>
      <c r="AV5734" s="6"/>
      <c r="AW5734" s="6"/>
      <c r="AX5734" s="6"/>
      <c r="AY5734" s="6"/>
      <c r="BE5734" s="21"/>
      <c r="BJ5734" s="21"/>
      <c r="BP5734" s="21"/>
      <c r="BQ5734" s="21"/>
      <c r="BR5734" s="21"/>
    </row>
    <row r="5735" spans="1:70" x14ac:dyDescent="0.2">
      <c r="A5735" s="2">
        <f t="shared" si="635"/>
        <v>5727</v>
      </c>
      <c r="B5735" s="2">
        <f t="array" ref="B5735">MAX(IF((C5735&gt;=$R$3:$AC$3)*(C5735&lt;=$R$4:$AC$4),$F$3:$Q$3,0))</f>
        <v>8</v>
      </c>
      <c r="C5735" s="2">
        <f t="shared" si="630"/>
        <v>239</v>
      </c>
      <c r="D5735" s="2">
        <f t="shared" si="631"/>
        <v>15</v>
      </c>
      <c r="E5735" s="10">
        <v>1.8410949924162565</v>
      </c>
      <c r="F5735" s="10">
        <v>1.943552582844488</v>
      </c>
      <c r="G5735" s="10">
        <v>1.9017147928936189</v>
      </c>
      <c r="H5735" s="10">
        <v>2.0244208934696686</v>
      </c>
      <c r="I5735" s="10">
        <v>2.6154604786159688</v>
      </c>
      <c r="J5735" s="10">
        <v>3.1757720828595497</v>
      </c>
      <c r="K5735" s="10">
        <v>2.4616721863423336</v>
      </c>
      <c r="L5735" s="10">
        <v>2.5164462810856874</v>
      </c>
      <c r="M5735" s="10">
        <v>2.3971190033764347</v>
      </c>
      <c r="N5735" s="10">
        <v>1.7452924183227687</v>
      </c>
      <c r="O5735" s="10">
        <v>1.4262331314277694</v>
      </c>
      <c r="P5735" s="10">
        <v>1.5843838971333954</v>
      </c>
      <c r="Q5735" s="4">
        <f t="shared" si="632"/>
        <v>7.0472674900311434</v>
      </c>
      <c r="R5735" s="20">
        <f t="array" ref="R5735">MAX(IF((EOL_MOD_TYPE=$AF$1)*(EOL_MOD_MIN&lt;=$Q5735)*(EOL_MOD_MAX&gt;$Q5735),EOL_MOD_A,0))*($Q5735-MAX(IF((EOL_MOD_TYPE=$AF$1)*(EOL_MOD_MIN&lt;=$Q5735)*(EOL_MOD_MAX&gt;$Q5735),EOL_MOD_MIN,0)))+MAX(IF((EOL_MOD_TYPE=$AF$1)*(EOL_MOD_MIN&lt;=$Q5735)*(EOL_MOD_MAX&gt;$Q5735),EOL_MOD_B,0))</f>
        <v>802.39365899532174</v>
      </c>
      <c r="S5735" s="3">
        <f t="shared" si="633"/>
        <v>27.753743819460151</v>
      </c>
      <c r="T5735" s="4"/>
      <c r="U5735" s="6"/>
      <c r="V5735" s="6">
        <v>3.0908333333333302</v>
      </c>
      <c r="W5735" s="20">
        <f t="array" ref="W5735">MAX(IF((EOL_MOD_TYPE=$AF$1)*(EOL_MOD_MIN&lt;=$V5735)*(EOL_MOD_MAX&gt;$V5735),EOL_MOD_A,0))*($V5735-MAX(IF((EOL_MOD_TYPE=$AF$1)*(EOL_MOD_MIN&lt;=$V5735)*(EOL_MOD_MAX&gt;$V5735),EOL_MOD_MIN,0)))+MAX(IF((EOL_MOD_TYPE=$AF$1)*(EOL_MOD_MIN&lt;=$V5735)*(EOL_MOD_MAX&gt;$V5735),EOL_MOD_B,0))</f>
        <v>9.0833333333330213</v>
      </c>
      <c r="X5735" s="3">
        <f t="shared" si="634"/>
        <v>0.31418058148133682</v>
      </c>
      <c r="Y5735" s="6"/>
      <c r="Z5735" s="6">
        <f t="shared" ca="1" si="629"/>
        <v>2.3475471090437212</v>
      </c>
      <c r="AA5735" s="6">
        <v>7.4319748150000002</v>
      </c>
      <c r="AB5735" s="6"/>
      <c r="AC5735" s="6"/>
      <c r="AD5735" s="6"/>
      <c r="AE5735" s="6"/>
      <c r="AF5735" s="6"/>
      <c r="AG5735" s="6"/>
      <c r="AH5735" s="6"/>
      <c r="AI5735" s="6"/>
      <c r="AJ5735" s="6"/>
      <c r="AK5735" s="6"/>
      <c r="AL5735" s="6"/>
      <c r="AM5735" s="6"/>
      <c r="AN5735" s="6"/>
      <c r="AO5735" s="6"/>
      <c r="AP5735" s="6"/>
      <c r="AQ5735" s="6"/>
      <c r="AR5735" s="6"/>
      <c r="AS5735" s="6"/>
      <c r="AT5735" s="6"/>
      <c r="AU5735" s="6"/>
      <c r="AV5735" s="6"/>
      <c r="AW5735" s="6"/>
      <c r="AX5735" s="6"/>
      <c r="AY5735" s="6"/>
      <c r="BE5735" s="21"/>
      <c r="BJ5735" s="21"/>
      <c r="BP5735" s="21"/>
      <c r="BQ5735" s="21"/>
      <c r="BR5735" s="21"/>
    </row>
    <row r="5736" spans="1:70" x14ac:dyDescent="0.2">
      <c r="A5736" s="2">
        <f t="shared" si="635"/>
        <v>5728</v>
      </c>
      <c r="B5736" s="2">
        <f t="array" ref="B5736">MAX(IF((C5736&gt;=$R$3:$AC$3)*(C5736&lt;=$R$4:$AC$4),$F$3:$Q$3,0))</f>
        <v>8</v>
      </c>
      <c r="C5736" s="2">
        <f t="shared" si="630"/>
        <v>239</v>
      </c>
      <c r="D5736" s="2">
        <f t="shared" si="631"/>
        <v>16</v>
      </c>
      <c r="E5736" s="10">
        <v>5.9873107255959859</v>
      </c>
      <c r="F5736" s="10">
        <v>6.3205066946342718</v>
      </c>
      <c r="G5736" s="10">
        <v>6.1844486153173976</v>
      </c>
      <c r="H5736" s="10">
        <v>6.5834935071351994</v>
      </c>
      <c r="I5736" s="10">
        <v>8.5055766489474607</v>
      </c>
      <c r="J5736" s="10">
        <v>10.327731231726869</v>
      </c>
      <c r="K5736" s="10">
        <v>8.0054512911610125</v>
      </c>
      <c r="L5736" s="10">
        <v>8.1835787241791724</v>
      </c>
      <c r="M5736" s="10">
        <v>7.7955218924416974</v>
      </c>
      <c r="N5736" s="10">
        <v>5.6757571220218157</v>
      </c>
      <c r="O5736" s="10">
        <v>4.6381642230153686</v>
      </c>
      <c r="P5736" s="10">
        <v>5.152476509818027</v>
      </c>
      <c r="Q5736" s="4">
        <f t="shared" si="632"/>
        <v>15.46420539</v>
      </c>
      <c r="R5736" s="20">
        <f t="array" ref="R5736">MAX(IF((EOL_MOD_TYPE=$AF$1)*(EOL_MOD_MIN&lt;=$Q5736)*(EOL_MOD_MAX&gt;$Q5736),EOL_MOD_A,0))*($Q5736-MAX(IF((EOL_MOD_TYPE=$AF$1)*(EOL_MOD_MIN&lt;=$Q5736)*(EOL_MOD_MAX&gt;$Q5736),EOL_MOD_MIN,0)))+MAX(IF((EOL_MOD_TYPE=$AF$1)*(EOL_MOD_MIN&lt;=$Q5736)*(EOL_MOD_MAX&gt;$Q5736),EOL_MOD_B,0))</f>
        <v>2300</v>
      </c>
      <c r="S5736" s="3">
        <f t="shared" si="633"/>
        <v>79.553982099864172</v>
      </c>
      <c r="T5736" s="4"/>
      <c r="U5736" s="6"/>
      <c r="V5736" s="6">
        <v>2.7216666666666698</v>
      </c>
      <c r="W5736" s="20">
        <f t="array" ref="W5736">MAX(IF((EOL_MOD_TYPE=$AF$1)*(EOL_MOD_MIN&lt;=$V5736)*(EOL_MOD_MAX&gt;$V5736),EOL_MOD_A,0))*($V5736-MAX(IF((EOL_MOD_TYPE=$AF$1)*(EOL_MOD_MIN&lt;=$V5736)*(EOL_MOD_MAX&gt;$V5736),EOL_MOD_MIN,0)))+MAX(IF((EOL_MOD_TYPE=$AF$1)*(EOL_MOD_MIN&lt;=$V5736)*(EOL_MOD_MAX&gt;$V5736),EOL_MOD_B,0))</f>
        <v>0</v>
      </c>
      <c r="X5736" s="3">
        <f t="shared" si="634"/>
        <v>0</v>
      </c>
      <c r="Y5736" s="6"/>
      <c r="Z5736" s="6">
        <f t="shared" ca="1" si="629"/>
        <v>7.6343122124149003</v>
      </c>
      <c r="AA5736" s="6">
        <v>15.46420539</v>
      </c>
      <c r="AB5736" s="6"/>
      <c r="AC5736" s="6"/>
      <c r="AD5736" s="6"/>
      <c r="AE5736" s="6"/>
      <c r="AF5736" s="6"/>
      <c r="AG5736" s="6"/>
      <c r="AH5736" s="6"/>
      <c r="AI5736" s="6"/>
      <c r="AJ5736" s="6"/>
      <c r="AK5736" s="6"/>
      <c r="AL5736" s="6"/>
      <c r="AM5736" s="6"/>
      <c r="AN5736" s="6"/>
      <c r="AO5736" s="6"/>
      <c r="AP5736" s="6"/>
      <c r="AQ5736" s="6"/>
      <c r="AR5736" s="6"/>
      <c r="AS5736" s="6"/>
      <c r="AT5736" s="6"/>
      <c r="AU5736" s="6"/>
      <c r="AV5736" s="6"/>
      <c r="AW5736" s="6"/>
      <c r="AX5736" s="6"/>
      <c r="AY5736" s="6"/>
      <c r="BE5736" s="21"/>
      <c r="BJ5736" s="21"/>
      <c r="BP5736" s="21"/>
      <c r="BQ5736" s="21"/>
      <c r="BR5736" s="21"/>
    </row>
    <row r="5737" spans="1:70" x14ac:dyDescent="0.2">
      <c r="A5737" s="2">
        <f t="shared" si="635"/>
        <v>5729</v>
      </c>
      <c r="B5737" s="2">
        <f t="array" ref="B5737">MAX(IF((C5737&gt;=$R$3:$AC$3)*(C5737&lt;=$R$4:$AC$4),$F$3:$Q$3,0))</f>
        <v>8</v>
      </c>
      <c r="C5737" s="2">
        <f t="shared" si="630"/>
        <v>239</v>
      </c>
      <c r="D5737" s="2">
        <f t="shared" si="631"/>
        <v>17</v>
      </c>
      <c r="E5737" s="10">
        <v>10.446459854305081</v>
      </c>
      <c r="F5737" s="10">
        <v>11.027809056592936</v>
      </c>
      <c r="G5737" s="10">
        <v>10.790419462403117</v>
      </c>
      <c r="H5737" s="10">
        <v>11.486659666643598</v>
      </c>
      <c r="I5737" s="10">
        <v>14.840246159447466</v>
      </c>
      <c r="J5737" s="10">
        <v>18.019480638788501</v>
      </c>
      <c r="K5737" s="10">
        <v>13.967644132981563</v>
      </c>
      <c r="L5737" s="10">
        <v>14.278434930930235</v>
      </c>
      <c r="M5737" s="10">
        <v>13.601366327057029</v>
      </c>
      <c r="N5737" s="10">
        <v>9.9028715287004054</v>
      </c>
      <c r="O5737" s="10">
        <v>8.0925140808657723</v>
      </c>
      <c r="P5737" s="10">
        <v>8.989868987416914</v>
      </c>
      <c r="Q5737" s="4">
        <f t="shared" si="632"/>
        <v>7.2598025052322193</v>
      </c>
      <c r="R5737" s="20">
        <f t="array" ref="R5737">MAX(IF((EOL_MOD_TYPE=$AF$1)*(EOL_MOD_MIN&lt;=$Q5737)*(EOL_MOD_MAX&gt;$Q5737),EOL_MOD_A,0))*($Q5737-MAX(IF((EOL_MOD_TYPE=$AF$1)*(EOL_MOD_MIN&lt;=$Q5737)*(EOL_MOD_MAX&gt;$Q5737),EOL_MOD_MIN,0)))+MAX(IF((EOL_MOD_TYPE=$AF$1)*(EOL_MOD_MIN&lt;=$Q5737)*(EOL_MOD_MAX&gt;$Q5737),EOL_MOD_B,0))</f>
        <v>925.5673609868544</v>
      </c>
      <c r="S5737" s="3">
        <f t="shared" si="633"/>
        <v>32.014160551376847</v>
      </c>
      <c r="T5737" s="4"/>
      <c r="U5737" s="6"/>
      <c r="V5737" s="6">
        <v>1.74166666666667</v>
      </c>
      <c r="W5737" s="20">
        <f t="array" ref="W5737">MAX(IF((EOL_MOD_TYPE=$AF$1)*(EOL_MOD_MIN&lt;=$V5737)*(EOL_MOD_MAX&gt;$V5737),EOL_MOD_A,0))*($V5737-MAX(IF((EOL_MOD_TYPE=$AF$1)*(EOL_MOD_MIN&lt;=$V5737)*(EOL_MOD_MAX&gt;$V5737),EOL_MOD_MIN,0)))+MAX(IF((EOL_MOD_TYPE=$AF$1)*(EOL_MOD_MIN&lt;=$V5737)*(EOL_MOD_MAX&gt;$V5737),EOL_MOD_B,0))</f>
        <v>0</v>
      </c>
      <c r="X5737" s="3">
        <f t="shared" si="634"/>
        <v>0</v>
      </c>
      <c r="Y5737" s="6"/>
      <c r="Z5737" s="6">
        <f t="shared" ca="1" si="629"/>
        <v>13.320093059690789</v>
      </c>
      <c r="AA5737" s="6">
        <v>6.902502675</v>
      </c>
      <c r="AB5737" s="6"/>
      <c r="AC5737" s="6"/>
      <c r="AD5737" s="6"/>
      <c r="AE5737" s="6"/>
      <c r="AF5737" s="6"/>
      <c r="AG5737" s="6"/>
      <c r="AH5737" s="6"/>
      <c r="AI5737" s="6"/>
      <c r="AJ5737" s="6"/>
      <c r="AK5737" s="6"/>
      <c r="AL5737" s="6"/>
      <c r="AM5737" s="6"/>
      <c r="AN5737" s="6"/>
      <c r="AO5737" s="6"/>
      <c r="AP5737" s="6"/>
      <c r="AQ5737" s="6"/>
      <c r="AR5737" s="6"/>
      <c r="AS5737" s="6"/>
      <c r="AT5737" s="6"/>
      <c r="AU5737" s="6"/>
      <c r="AV5737" s="6"/>
      <c r="AW5737" s="6"/>
      <c r="AX5737" s="6"/>
      <c r="AY5737" s="6"/>
      <c r="BE5737" s="21"/>
      <c r="BJ5737" s="21"/>
      <c r="BP5737" s="21"/>
      <c r="BQ5737" s="21"/>
      <c r="BR5737" s="21"/>
    </row>
    <row r="5738" spans="1:70" x14ac:dyDescent="0.2">
      <c r="A5738" s="2">
        <f t="shared" si="635"/>
        <v>5730</v>
      </c>
      <c r="B5738" s="2">
        <f t="array" ref="B5738">MAX(IF((C5738&gt;=$R$3:$AC$3)*(C5738&lt;=$R$4:$AC$4),$F$3:$Q$3,0))</f>
        <v>8</v>
      </c>
      <c r="C5738" s="2">
        <f t="shared" si="630"/>
        <v>239</v>
      </c>
      <c r="D5738" s="2">
        <f t="shared" si="631"/>
        <v>18</v>
      </c>
      <c r="E5738" s="10">
        <v>1.7526245533517291</v>
      </c>
      <c r="F5738" s="10">
        <v>1.8501587324144324</v>
      </c>
      <c r="G5738" s="10">
        <v>1.8103313806330708</v>
      </c>
      <c r="H5738" s="10">
        <v>1.9271410648707044</v>
      </c>
      <c r="I5738" s="10">
        <v>2.4897793280766387</v>
      </c>
      <c r="J5738" s="10">
        <v>3.023166187076455</v>
      </c>
      <c r="K5738" s="10">
        <v>2.3433810497873315</v>
      </c>
      <c r="L5738" s="10">
        <v>2.3955230759892645</v>
      </c>
      <c r="M5738" s="10">
        <v>2.2819298514900836</v>
      </c>
      <c r="N5738" s="10">
        <v>1.6614255960343858</v>
      </c>
      <c r="O5738" s="10">
        <v>1.3576981172837179</v>
      </c>
      <c r="P5738" s="10">
        <v>1.5082492383550354</v>
      </c>
      <c r="Q5738" s="4">
        <f t="shared" si="632"/>
        <v>9.6727946216000014</v>
      </c>
      <c r="R5738" s="20">
        <f t="array" ref="R5738">MAX(IF((EOL_MOD_TYPE=$AF$1)*(EOL_MOD_MIN&lt;=$Q5738)*(EOL_MOD_MAX&gt;$Q5738),EOL_MOD_A,0))*($Q5738-MAX(IF((EOL_MOD_TYPE=$AF$1)*(EOL_MOD_MIN&lt;=$Q5738)*(EOL_MOD_MAX&gt;$Q5738),EOL_MOD_MIN,0)))+MAX(IF((EOL_MOD_TYPE=$AF$1)*(EOL_MOD_MIN&lt;=$Q5738)*(EOL_MOD_MAX&gt;$Q5738),EOL_MOD_B,0))</f>
        <v>2151.3131332000003</v>
      </c>
      <c r="S5738" s="3">
        <f t="shared" si="633"/>
        <v>74.411098473824154</v>
      </c>
      <c r="T5738" s="4"/>
      <c r="U5738" s="6"/>
      <c r="V5738" s="6">
        <v>2.4691666666666698</v>
      </c>
      <c r="W5738" s="20">
        <f t="array" ref="W5738">MAX(IF((EOL_MOD_TYPE=$AF$1)*(EOL_MOD_MIN&lt;=$V5738)*(EOL_MOD_MAX&gt;$V5738),EOL_MOD_A,0))*($V5738-MAX(IF((EOL_MOD_TYPE=$AF$1)*(EOL_MOD_MIN&lt;=$V5738)*(EOL_MOD_MAX&gt;$V5738),EOL_MOD_MIN,0)))+MAX(IF((EOL_MOD_TYPE=$AF$1)*(EOL_MOD_MIN&lt;=$V5738)*(EOL_MOD_MAX&gt;$V5738),EOL_MOD_B,0))</f>
        <v>0</v>
      </c>
      <c r="X5738" s="3">
        <f t="shared" si="634"/>
        <v>0</v>
      </c>
      <c r="Y5738" s="6"/>
      <c r="Z5738" s="6">
        <f t="shared" ca="1" si="629"/>
        <v>2.2347400435108402</v>
      </c>
      <c r="AA5738" s="6">
        <v>8.7934496559999999</v>
      </c>
      <c r="AB5738" s="6"/>
      <c r="AC5738" s="6"/>
      <c r="AD5738" s="6"/>
      <c r="AE5738" s="6"/>
      <c r="AF5738" s="6"/>
      <c r="AG5738" s="6"/>
      <c r="AH5738" s="6"/>
      <c r="AI5738" s="6"/>
      <c r="AJ5738" s="6"/>
      <c r="AK5738" s="6"/>
      <c r="AL5738" s="6"/>
      <c r="AM5738" s="6"/>
      <c r="AN5738" s="6"/>
      <c r="AO5738" s="6"/>
      <c r="AP5738" s="6"/>
      <c r="AQ5738" s="6"/>
      <c r="AR5738" s="6"/>
      <c r="AS5738" s="6"/>
      <c r="AT5738" s="6"/>
      <c r="AU5738" s="6"/>
      <c r="AV5738" s="6"/>
      <c r="AW5738" s="6"/>
      <c r="AX5738" s="6"/>
      <c r="AY5738" s="6"/>
      <c r="BE5738" s="21"/>
      <c r="BJ5738" s="21"/>
      <c r="BP5738" s="21"/>
      <c r="BQ5738" s="21"/>
      <c r="BR5738" s="21"/>
    </row>
    <row r="5739" spans="1:70" x14ac:dyDescent="0.2">
      <c r="A5739" s="2">
        <f t="shared" si="635"/>
        <v>5731</v>
      </c>
      <c r="B5739" s="2">
        <f t="array" ref="B5739">MAX(IF((C5739&gt;=$R$3:$AC$3)*(C5739&lt;=$R$4:$AC$4),$F$3:$Q$3,0))</f>
        <v>8</v>
      </c>
      <c r="C5739" s="2">
        <f t="shared" si="630"/>
        <v>239</v>
      </c>
      <c r="D5739" s="2">
        <f t="shared" si="631"/>
        <v>19</v>
      </c>
      <c r="E5739" s="10">
        <v>7.4631174725571707</v>
      </c>
      <c r="F5739" s="10">
        <v>7.8784426113852914</v>
      </c>
      <c r="G5739" s="10">
        <v>7.708847700486249</v>
      </c>
      <c r="H5739" s="10">
        <v>8.206252802868617</v>
      </c>
      <c r="I5739" s="10">
        <v>10.6021084610763</v>
      </c>
      <c r="J5739" s="10">
        <v>12.873404261093004</v>
      </c>
      <c r="K5739" s="10">
        <v>9.9787076610796692</v>
      </c>
      <c r="L5739" s="10">
        <v>10.200741562212677</v>
      </c>
      <c r="M5739" s="10">
        <v>9.7170329567942009</v>
      </c>
      <c r="N5739" s="10">
        <v>7.074769306070273</v>
      </c>
      <c r="O5739" s="10">
        <v>5.7814210819883423</v>
      </c>
      <c r="P5739" s="10">
        <v>6.4225057341642469</v>
      </c>
      <c r="Q5739" s="4">
        <f t="shared" si="632"/>
        <v>6.0570697569987537</v>
      </c>
      <c r="R5739" s="20">
        <f t="array" ref="R5739">MAX(IF((EOL_MOD_TYPE=$AF$1)*(EOL_MOD_MIN&lt;=$Q5739)*(EOL_MOD_MAX&gt;$Q5739),EOL_MOD_A,0))*($Q5739-MAX(IF((EOL_MOD_TYPE=$AF$1)*(EOL_MOD_MIN&lt;=$Q5739)*(EOL_MOD_MAX&gt;$Q5739),EOL_MOD_MIN,0)))+MAX(IF((EOL_MOD_TYPE=$AF$1)*(EOL_MOD_MIN&lt;=$Q5739)*(EOL_MOD_MAX&gt;$Q5739),EOL_MOD_B,0))</f>
        <v>444.97441494956377</v>
      </c>
      <c r="S5739" s="3">
        <f t="shared" si="633"/>
        <v>15.391081148606578</v>
      </c>
      <c r="T5739" s="4"/>
      <c r="U5739" s="6"/>
      <c r="V5739" s="6">
        <v>3.9641666666666699</v>
      </c>
      <c r="W5739" s="20">
        <f t="array" ref="W5739">MAX(IF((EOL_MOD_TYPE=$AF$1)*(EOL_MOD_MIN&lt;=$V5739)*(EOL_MOD_MAX&gt;$V5739),EOL_MOD_A,0))*($V5739-MAX(IF((EOL_MOD_TYPE=$AF$1)*(EOL_MOD_MIN&lt;=$V5739)*(EOL_MOD_MAX&gt;$V5739),EOL_MOD_MIN,0)))+MAX(IF((EOL_MOD_TYPE=$AF$1)*(EOL_MOD_MIN&lt;=$V5739)*(EOL_MOD_MAX&gt;$V5739),EOL_MOD_B,0))</f>
        <v>96.416666666666998</v>
      </c>
      <c r="X5739" s="3">
        <f t="shared" si="634"/>
        <v>3.3349259887515643</v>
      </c>
      <c r="Y5739" s="6"/>
      <c r="Z5739" s="6">
        <f t="shared" ca="1" si="629"/>
        <v>9.5160868501206419</v>
      </c>
      <c r="AA5739" s="6">
        <v>5.3066027929999997</v>
      </c>
      <c r="AB5739" s="6"/>
      <c r="AC5739" s="6"/>
      <c r="AD5739" s="6"/>
      <c r="AE5739" s="6"/>
      <c r="AF5739" s="6"/>
      <c r="AG5739" s="6"/>
      <c r="AH5739" s="6"/>
      <c r="AI5739" s="6"/>
      <c r="AJ5739" s="6"/>
      <c r="AK5739" s="6"/>
      <c r="AL5739" s="6"/>
      <c r="AM5739" s="6"/>
      <c r="AN5739" s="6"/>
      <c r="AO5739" s="6"/>
      <c r="AP5739" s="6"/>
      <c r="AQ5739" s="6"/>
      <c r="AR5739" s="6"/>
      <c r="AS5739" s="6"/>
      <c r="AT5739" s="6"/>
      <c r="AU5739" s="6"/>
      <c r="AV5739" s="6"/>
      <c r="AW5739" s="6"/>
      <c r="AX5739" s="6"/>
      <c r="AY5739" s="6"/>
      <c r="BE5739" s="21"/>
      <c r="BJ5739" s="21"/>
      <c r="BP5739" s="21"/>
      <c r="BQ5739" s="21"/>
      <c r="BR5739" s="21"/>
    </row>
    <row r="5740" spans="1:70" x14ac:dyDescent="0.2">
      <c r="A5740" s="2">
        <f t="shared" si="635"/>
        <v>5732</v>
      </c>
      <c r="B5740" s="2">
        <f t="array" ref="B5740">MAX(IF((C5740&gt;=$R$3:$AC$3)*(C5740&lt;=$R$4:$AC$4),$F$3:$Q$3,0))</f>
        <v>8</v>
      </c>
      <c r="C5740" s="2">
        <f t="shared" si="630"/>
        <v>239</v>
      </c>
      <c r="D5740" s="2">
        <f t="shared" si="631"/>
        <v>20</v>
      </c>
      <c r="E5740" s="10">
        <v>3.610402123450366</v>
      </c>
      <c r="F5740" s="10">
        <v>3.811322284316276</v>
      </c>
      <c r="G5740" s="10">
        <v>3.7292780409169448</v>
      </c>
      <c r="H5740" s="10">
        <v>3.9699056934307708</v>
      </c>
      <c r="I5740" s="10">
        <v>5.1289390849967917</v>
      </c>
      <c r="J5740" s="10">
        <v>6.2277146582766854</v>
      </c>
      <c r="K5740" s="10">
        <v>4.8273590039723793</v>
      </c>
      <c r="L5740" s="10">
        <v>4.9347714453651728</v>
      </c>
      <c r="M5740" s="10">
        <v>4.7007696917339654</v>
      </c>
      <c r="N5740" s="10">
        <v>3.4225325032711282</v>
      </c>
      <c r="O5740" s="10">
        <v>2.7968546693422729</v>
      </c>
      <c r="P5740" s="10">
        <v>3.1069895959380669</v>
      </c>
      <c r="Q5740" s="4">
        <f t="shared" si="632"/>
        <v>5.816319033324854</v>
      </c>
      <c r="R5740" s="20">
        <f t="array" ref="R5740">MAX(IF((EOL_MOD_TYPE=$AF$1)*(EOL_MOD_MIN&lt;=$Q5740)*(EOL_MOD_MAX&gt;$Q5740),EOL_MOD_A,0))*($Q5740-MAX(IF((EOL_MOD_TYPE=$AF$1)*(EOL_MOD_MIN&lt;=$Q5740)*(EOL_MOD_MAX&gt;$Q5740),EOL_MOD_MIN,0)))+MAX(IF((EOL_MOD_TYPE=$AF$1)*(EOL_MOD_MIN&lt;=$Q5740)*(EOL_MOD_MAX&gt;$Q5740),EOL_MOD_B,0))</f>
        <v>360.71166166369892</v>
      </c>
      <c r="S5740" s="3">
        <f t="shared" si="633"/>
        <v>12.476543076176593</v>
      </c>
      <c r="T5740" s="4"/>
      <c r="U5740" s="6"/>
      <c r="V5740" s="6">
        <v>8.0083333333333293</v>
      </c>
      <c r="W5740" s="20">
        <f t="array" ref="W5740">MAX(IF((EOL_MOD_TYPE=$AF$1)*(EOL_MOD_MIN&lt;=$V5740)*(EOL_MOD_MAX&gt;$V5740),EOL_MOD_A,0))*($V5740-MAX(IF((EOL_MOD_TYPE=$AF$1)*(EOL_MOD_MIN&lt;=$V5740)*(EOL_MOD_MAX&gt;$V5740),EOL_MOD_MIN,0)))+MAX(IF((EOL_MOD_TYPE=$AF$1)*(EOL_MOD_MIN&lt;=$V5740)*(EOL_MOD_MAX&gt;$V5740),EOL_MOD_B,0))</f>
        <v>1359.3749999999977</v>
      </c>
      <c r="X5740" s="3">
        <f t="shared" si="634"/>
        <v>47.018997572609862</v>
      </c>
      <c r="Y5740" s="6"/>
      <c r="Z5740" s="6">
        <f t="shared" ca="1" si="629"/>
        <v>4.6035588072877482</v>
      </c>
      <c r="AA5740" s="6">
        <v>4.9576319849999999</v>
      </c>
      <c r="AB5740" s="6"/>
      <c r="AC5740" s="6"/>
      <c r="AD5740" s="6"/>
      <c r="AE5740" s="6"/>
      <c r="AF5740" s="6"/>
      <c r="AG5740" s="6"/>
      <c r="AH5740" s="6"/>
      <c r="AI5740" s="6"/>
      <c r="AJ5740" s="6"/>
      <c r="AK5740" s="6"/>
      <c r="AL5740" s="6"/>
      <c r="AM5740" s="6"/>
      <c r="AN5740" s="6"/>
      <c r="AO5740" s="6"/>
      <c r="AP5740" s="6"/>
      <c r="AQ5740" s="6"/>
      <c r="AR5740" s="6"/>
      <c r="AS5740" s="6"/>
      <c r="AT5740" s="6"/>
      <c r="AU5740" s="6"/>
      <c r="AV5740" s="6"/>
      <c r="AW5740" s="6"/>
      <c r="AX5740" s="6"/>
      <c r="AY5740" s="6"/>
      <c r="BE5740" s="21"/>
      <c r="BJ5740" s="21"/>
      <c r="BP5740" s="21"/>
      <c r="BQ5740" s="21"/>
      <c r="BR5740" s="21"/>
    </row>
    <row r="5741" spans="1:70" x14ac:dyDescent="0.2">
      <c r="A5741" s="2">
        <f t="shared" si="635"/>
        <v>5733</v>
      </c>
      <c r="B5741" s="2">
        <f t="array" ref="B5741">MAX(IF((C5741&gt;=$R$3:$AC$3)*(C5741&lt;=$R$4:$AC$4),$F$3:$Q$3,0))</f>
        <v>8</v>
      </c>
      <c r="C5741" s="2">
        <f t="shared" si="630"/>
        <v>239</v>
      </c>
      <c r="D5741" s="2">
        <f t="shared" si="631"/>
        <v>21</v>
      </c>
      <c r="E5741" s="10">
        <v>2.8629766232804239</v>
      </c>
      <c r="F5741" s="10">
        <v>3.0223022895181533</v>
      </c>
      <c r="G5741" s="10">
        <v>2.9572428465820475</v>
      </c>
      <c r="H5741" s="10">
        <v>3.1480557589685363</v>
      </c>
      <c r="I5741" s="10">
        <v>4.0671460409351727</v>
      </c>
      <c r="J5741" s="10">
        <v>4.9384530790347263</v>
      </c>
      <c r="K5741" s="10">
        <v>3.8279990726759237</v>
      </c>
      <c r="L5741" s="10">
        <v>3.9131749888874841</v>
      </c>
      <c r="M5741" s="10">
        <v>3.7276162817004499</v>
      </c>
      <c r="N5741" s="10">
        <v>2.7139997746063749</v>
      </c>
      <c r="O5741" s="10">
        <v>2.2178497749683443</v>
      </c>
      <c r="P5741" s="10">
        <v>2.4637805645442139</v>
      </c>
      <c r="Q5741" s="4">
        <f t="shared" si="632"/>
        <v>5.2115549078279564</v>
      </c>
      <c r="R5741" s="20">
        <f t="array" ref="R5741">MAX(IF((EOL_MOD_TYPE=$AF$1)*(EOL_MOD_MIN&lt;=$Q5741)*(EOL_MOD_MAX&gt;$Q5741),EOL_MOD_A,0))*($Q5741-MAX(IF((EOL_MOD_TYPE=$AF$1)*(EOL_MOD_MIN&lt;=$Q5741)*(EOL_MOD_MAX&gt;$Q5741),EOL_MOD_MIN,0)))+MAX(IF((EOL_MOD_TYPE=$AF$1)*(EOL_MOD_MIN&lt;=$Q5741)*(EOL_MOD_MAX&gt;$Q5741),EOL_MOD_B,0))</f>
        <v>221.15549078279565</v>
      </c>
      <c r="S5741" s="3">
        <f t="shared" si="633"/>
        <v>7.6494782413135676</v>
      </c>
      <c r="T5741" s="4"/>
      <c r="U5741" s="6"/>
      <c r="V5741" s="6">
        <v>8.2233333333333292</v>
      </c>
      <c r="W5741" s="20">
        <f t="array" ref="W5741">MAX(IF((EOL_MOD_TYPE=$AF$1)*(EOL_MOD_MIN&lt;=$V5741)*(EOL_MOD_MAX&gt;$V5741),EOL_MOD_A,0))*($V5741-MAX(IF((EOL_MOD_TYPE=$AF$1)*(EOL_MOD_MIN&lt;=$V5741)*(EOL_MOD_MAX&gt;$V5741),EOL_MOD_MIN,0)))+MAX(IF((EOL_MOD_TYPE=$AF$1)*(EOL_MOD_MIN&lt;=$V5741)*(EOL_MOD_MAX&gt;$V5741),EOL_MOD_B,0))</f>
        <v>1483.9772727272707</v>
      </c>
      <c r="X5741" s="3">
        <f t="shared" si="634"/>
        <v>51.328826691804593</v>
      </c>
      <c r="Y5741" s="6"/>
      <c r="Z5741" s="6">
        <f t="shared" ca="1" si="629"/>
        <v>3.6505299959678359</v>
      </c>
      <c r="AA5741" s="6">
        <v>4.3677670989999999</v>
      </c>
      <c r="AB5741" s="6"/>
      <c r="AC5741" s="6"/>
      <c r="AD5741" s="6"/>
      <c r="AE5741" s="6"/>
      <c r="AF5741" s="6"/>
      <c r="AG5741" s="6"/>
      <c r="AH5741" s="6"/>
      <c r="AI5741" s="6"/>
      <c r="AJ5741" s="6"/>
      <c r="AK5741" s="6"/>
      <c r="AL5741" s="6"/>
      <c r="AM5741" s="6"/>
      <c r="AN5741" s="6"/>
      <c r="AO5741" s="6"/>
      <c r="AP5741" s="6"/>
      <c r="AQ5741" s="6"/>
      <c r="AR5741" s="6"/>
      <c r="AS5741" s="6"/>
      <c r="AT5741" s="6"/>
      <c r="AU5741" s="6"/>
      <c r="AV5741" s="6"/>
      <c r="AW5741" s="6"/>
      <c r="AX5741" s="6"/>
      <c r="AY5741" s="6"/>
      <c r="BE5741" s="21"/>
      <c r="BJ5741" s="21"/>
      <c r="BP5741" s="21"/>
      <c r="BQ5741" s="21"/>
      <c r="BR5741" s="21"/>
    </row>
    <row r="5742" spans="1:70" x14ac:dyDescent="0.2">
      <c r="A5742" s="2">
        <f t="shared" si="635"/>
        <v>5734</v>
      </c>
      <c r="B5742" s="2">
        <f t="array" ref="B5742">MAX(IF((C5742&gt;=$R$3:$AC$3)*(C5742&lt;=$R$4:$AC$4),$F$3:$Q$3,0))</f>
        <v>8</v>
      </c>
      <c r="C5742" s="2">
        <f t="shared" si="630"/>
        <v>239</v>
      </c>
      <c r="D5742" s="2">
        <f t="shared" si="631"/>
        <v>22</v>
      </c>
      <c r="E5742" s="10">
        <v>4.1688618285248733</v>
      </c>
      <c r="F5742" s="10">
        <v>4.400860470386541</v>
      </c>
      <c r="G5742" s="10">
        <v>4.3061255619573373</v>
      </c>
      <c r="H5742" s="10">
        <v>4.5839736800206392</v>
      </c>
      <c r="I5742" s="10">
        <v>5.9222872248475076</v>
      </c>
      <c r="J5742" s="10">
        <v>7.1910222269154982</v>
      </c>
      <c r="K5742" s="10">
        <v>5.574058510971005</v>
      </c>
      <c r="L5742" s="10">
        <v>5.6980855892630888</v>
      </c>
      <c r="M5742" s="10">
        <v>5.4278882690851518</v>
      </c>
      <c r="N5742" s="10">
        <v>3.9519323947596927</v>
      </c>
      <c r="O5742" s="10">
        <v>3.2294742447718505</v>
      </c>
      <c r="P5742" s="10">
        <v>3.5875810741413088</v>
      </c>
      <c r="Q5742" s="4">
        <f t="shared" si="632"/>
        <v>4.8174308051999999</v>
      </c>
      <c r="R5742" s="20">
        <f t="array" ref="R5742">MAX(IF((EOL_MOD_TYPE=$AF$1)*(EOL_MOD_MIN&lt;=$Q5742)*(EOL_MOD_MAX&gt;$Q5742),EOL_MOD_A,0))*($Q5742-MAX(IF((EOL_MOD_TYPE=$AF$1)*(EOL_MOD_MIN&lt;=$Q5742)*(EOL_MOD_MAX&gt;$Q5742),EOL_MOD_MIN,0)))+MAX(IF((EOL_MOD_TYPE=$AF$1)*(EOL_MOD_MIN&lt;=$Q5742)*(EOL_MOD_MAX&gt;$Q5742),EOL_MOD_B,0))</f>
        <v>181.74308051999998</v>
      </c>
      <c r="S5742" s="3">
        <f t="shared" si="633"/>
        <v>6.2862546845488056</v>
      </c>
      <c r="T5742" s="4"/>
      <c r="U5742" s="6"/>
      <c r="V5742" s="6">
        <v>8.1458333333333304</v>
      </c>
      <c r="W5742" s="20">
        <f t="array" ref="W5742">MAX(IF((EOL_MOD_TYPE=$AF$1)*(EOL_MOD_MIN&lt;=$V5742)*(EOL_MOD_MAX&gt;$V5742),EOL_MOD_A,0))*($V5742-MAX(IF((EOL_MOD_TYPE=$AF$1)*(EOL_MOD_MIN&lt;=$V5742)*(EOL_MOD_MAX&gt;$V5742),EOL_MOD_MIN,0)))+MAX(IF((EOL_MOD_TYPE=$AF$1)*(EOL_MOD_MIN&lt;=$V5742)*(EOL_MOD_MAX&gt;$V5742),EOL_MOD_B,0))</f>
        <v>1439.0624999999986</v>
      </c>
      <c r="X5742" s="3">
        <f t="shared" si="634"/>
        <v>49.775283637211167</v>
      </c>
      <c r="Y5742" s="6"/>
      <c r="Z5742" s="6">
        <f t="shared" ca="1" si="629"/>
        <v>5.3156407322103174</v>
      </c>
      <c r="AA5742" s="6">
        <v>4.0145256710000004</v>
      </c>
      <c r="AB5742" s="6"/>
      <c r="AC5742" s="6"/>
      <c r="AD5742" s="6"/>
      <c r="AE5742" s="6"/>
      <c r="AF5742" s="6"/>
      <c r="AG5742" s="6"/>
      <c r="AH5742" s="6"/>
      <c r="AI5742" s="6"/>
      <c r="AJ5742" s="6"/>
      <c r="AK5742" s="6"/>
      <c r="AL5742" s="6"/>
      <c r="AM5742" s="6"/>
      <c r="AN5742" s="6"/>
      <c r="AO5742" s="6"/>
      <c r="AP5742" s="6"/>
      <c r="AQ5742" s="6"/>
      <c r="AR5742" s="6"/>
      <c r="AS5742" s="6"/>
      <c r="AT5742" s="6"/>
      <c r="AU5742" s="6"/>
      <c r="AV5742" s="6"/>
      <c r="AW5742" s="6"/>
      <c r="AX5742" s="6"/>
      <c r="AY5742" s="6"/>
      <c r="BE5742" s="21"/>
      <c r="BJ5742" s="21"/>
      <c r="BP5742" s="21"/>
      <c r="BQ5742" s="21"/>
      <c r="BR5742" s="21"/>
    </row>
    <row r="5743" spans="1:70" x14ac:dyDescent="0.2">
      <c r="A5743" s="2">
        <f t="shared" si="635"/>
        <v>5735</v>
      </c>
      <c r="B5743" s="2">
        <f t="array" ref="B5743">MAX(IF((C5743&gt;=$R$3:$AC$3)*(C5743&lt;=$R$4:$AC$4),$F$3:$Q$3,0))</f>
        <v>8</v>
      </c>
      <c r="C5743" s="2">
        <f t="shared" si="630"/>
        <v>239</v>
      </c>
      <c r="D5743" s="2">
        <f t="shared" si="631"/>
        <v>23</v>
      </c>
      <c r="E5743" s="10">
        <v>9.2964838983402949</v>
      </c>
      <c r="F5743" s="10">
        <v>9.8138365301177259</v>
      </c>
      <c r="G5743" s="10">
        <v>9.6025794563531885</v>
      </c>
      <c r="H5743" s="10">
        <v>10.222175562438007</v>
      </c>
      <c r="I5743" s="10">
        <v>13.206589734019254</v>
      </c>
      <c r="J5743" s="10">
        <v>16.035845056726689</v>
      </c>
      <c r="K5743" s="10">
        <v>12.43004621575203</v>
      </c>
      <c r="L5743" s="10">
        <v>12.706624280395765</v>
      </c>
      <c r="M5743" s="10">
        <v>12.104089310485833</v>
      </c>
      <c r="N5743" s="10">
        <v>8.8127353187459292</v>
      </c>
      <c r="O5743" s="10">
        <v>7.2016671579757219</v>
      </c>
      <c r="P5743" s="10">
        <v>8.0002386890204171</v>
      </c>
      <c r="Q5743" s="4">
        <f t="shared" si="632"/>
        <v>4.6193121962647723</v>
      </c>
      <c r="R5743" s="20">
        <f t="array" ref="R5743">MAX(IF((EOL_MOD_TYPE=$AF$1)*(EOL_MOD_MIN&lt;=$Q5743)*(EOL_MOD_MAX&gt;$Q5743),EOL_MOD_A,0))*($Q5743-MAX(IF((EOL_MOD_TYPE=$AF$1)*(EOL_MOD_MIN&lt;=$Q5743)*(EOL_MOD_MAX&gt;$Q5743),EOL_MOD_MIN,0)))+MAX(IF((EOL_MOD_TYPE=$AF$1)*(EOL_MOD_MIN&lt;=$Q5743)*(EOL_MOD_MAX&gt;$Q5743),EOL_MOD_B,0))</f>
        <v>161.93121962647723</v>
      </c>
      <c r="S5743" s="3">
        <f t="shared" si="633"/>
        <v>5.6009884119886708</v>
      </c>
      <c r="T5743" s="4"/>
      <c r="U5743" s="6"/>
      <c r="V5743" s="6">
        <v>8.1058333333333294</v>
      </c>
      <c r="W5743" s="20">
        <f t="array" ref="W5743">MAX(IF((EOL_MOD_TYPE=$AF$1)*(EOL_MOD_MIN&lt;=$V5743)*(EOL_MOD_MAX&gt;$V5743),EOL_MOD_A,0))*($V5743-MAX(IF((EOL_MOD_TYPE=$AF$1)*(EOL_MOD_MIN&lt;=$V5743)*(EOL_MOD_MAX&gt;$V5743),EOL_MOD_MIN,0)))+MAX(IF((EOL_MOD_TYPE=$AF$1)*(EOL_MOD_MIN&lt;=$V5743)*(EOL_MOD_MAX&gt;$V5743),EOL_MOD_B,0))</f>
        <v>1415.8806818181797</v>
      </c>
      <c r="X5743" s="3">
        <f t="shared" si="634"/>
        <v>48.973454963872584</v>
      </c>
      <c r="Y5743" s="6"/>
      <c r="Z5743" s="6">
        <f t="shared" ca="1" si="629"/>
        <v>11.853779402864239</v>
      </c>
      <c r="AA5743" s="6">
        <v>3.8714126950000001</v>
      </c>
      <c r="AB5743" s="6"/>
      <c r="AC5743" s="6"/>
      <c r="AD5743" s="6"/>
      <c r="AE5743" s="6"/>
      <c r="AF5743" s="6"/>
      <c r="AG5743" s="6"/>
      <c r="AH5743" s="6"/>
      <c r="AI5743" s="6"/>
      <c r="AJ5743" s="6"/>
      <c r="AK5743" s="6"/>
      <c r="AL5743" s="6"/>
      <c r="AM5743" s="6"/>
      <c r="AN5743" s="6"/>
      <c r="AO5743" s="6"/>
      <c r="AP5743" s="6"/>
      <c r="AQ5743" s="6"/>
      <c r="AR5743" s="6"/>
      <c r="AS5743" s="6"/>
      <c r="AT5743" s="6"/>
      <c r="AU5743" s="6"/>
      <c r="AV5743" s="6"/>
      <c r="AW5743" s="6"/>
      <c r="AX5743" s="6"/>
      <c r="AY5743" s="6"/>
      <c r="BE5743" s="21"/>
      <c r="BJ5743" s="21"/>
      <c r="BP5743" s="21"/>
      <c r="BQ5743" s="21"/>
      <c r="BR5743" s="21"/>
    </row>
    <row r="5744" spans="1:70" x14ac:dyDescent="0.2">
      <c r="A5744" s="2">
        <f t="shared" si="635"/>
        <v>5736</v>
      </c>
      <c r="B5744" s="2">
        <f t="array" ref="B5744">MAX(IF((C5744&gt;=$R$3:$AC$3)*(C5744&lt;=$R$4:$AC$4),$F$3:$Q$3,0))</f>
        <v>8</v>
      </c>
      <c r="C5744" s="2">
        <f t="shared" si="630"/>
        <v>239</v>
      </c>
      <c r="D5744" s="2">
        <f t="shared" si="631"/>
        <v>24</v>
      </c>
      <c r="E5744" s="10">
        <v>2.487270010054107</v>
      </c>
      <c r="F5744" s="10">
        <v>2.6256874697855546</v>
      </c>
      <c r="G5744" s="10">
        <v>2.5691657364364406</v>
      </c>
      <c r="H5744" s="10">
        <v>2.7349383909005875</v>
      </c>
      <c r="I5744" s="10">
        <v>3.533417035916012</v>
      </c>
      <c r="J5744" s="10">
        <v>4.290383001963936</v>
      </c>
      <c r="K5744" s="10">
        <v>3.3256531731901471</v>
      </c>
      <c r="L5744" s="10">
        <v>3.3996515077378979</v>
      </c>
      <c r="M5744" s="10">
        <v>3.2384435524448887</v>
      </c>
      <c r="N5744" s="10">
        <v>2.3578432990966292</v>
      </c>
      <c r="O5744" s="10">
        <v>1.9268027504057239</v>
      </c>
      <c r="P5744" s="10">
        <v>2.1404601978633631</v>
      </c>
      <c r="Q5744" s="4">
        <f t="shared" si="632"/>
        <v>2.6319396543124416</v>
      </c>
      <c r="R5744" s="20">
        <f t="array" ref="R5744">MAX(IF((EOL_MOD_TYPE=$AF$1)*(EOL_MOD_MIN&lt;=$Q5744)*(EOL_MOD_MAX&gt;$Q5744),EOL_MOD_A,0))*($Q5744-MAX(IF((EOL_MOD_TYPE=$AF$1)*(EOL_MOD_MIN&lt;=$Q5744)*(EOL_MOD_MAX&gt;$Q5744),EOL_MOD_MIN,0)))+MAX(IF((EOL_MOD_TYPE=$AF$1)*(EOL_MOD_MIN&lt;=$Q5744)*(EOL_MOD_MAX&gt;$Q5744),EOL_MOD_B,0))</f>
        <v>0</v>
      </c>
      <c r="S5744" s="3">
        <f t="shared" si="633"/>
        <v>0</v>
      </c>
      <c r="T5744" s="4"/>
      <c r="U5744" s="6"/>
      <c r="V5744" s="6">
        <v>7.8958333333333304</v>
      </c>
      <c r="W5744" s="20">
        <f t="array" ref="W5744">MAX(IF((EOL_MOD_TYPE=$AF$1)*(EOL_MOD_MIN&lt;=$V5744)*(EOL_MOD_MAX&gt;$V5744),EOL_MOD_A,0))*($V5744-MAX(IF((EOL_MOD_TYPE=$AF$1)*(EOL_MOD_MIN&lt;=$V5744)*(EOL_MOD_MAX&gt;$V5744),EOL_MOD_MIN,0)))+MAX(IF((EOL_MOD_TYPE=$AF$1)*(EOL_MOD_MIN&lt;=$V5744)*(EOL_MOD_MAX&gt;$V5744),EOL_MOD_B,0))</f>
        <v>1294.1761363636347</v>
      </c>
      <c r="X5744" s="3">
        <f t="shared" si="634"/>
        <v>44.7638544288452</v>
      </c>
      <c r="Y5744" s="6"/>
      <c r="Z5744" s="6">
        <f t="shared" ca="1" si="629"/>
        <v>3.1714732512799766</v>
      </c>
      <c r="AA5744" s="6">
        <v>2.243375602</v>
      </c>
      <c r="AB5744" s="6"/>
      <c r="AC5744" s="6"/>
      <c r="AD5744" s="6"/>
      <c r="AE5744" s="6"/>
      <c r="AF5744" s="6"/>
      <c r="AG5744" s="6"/>
      <c r="AH5744" s="6"/>
      <c r="AI5744" s="6"/>
      <c r="AJ5744" s="6"/>
      <c r="AK5744" s="6"/>
      <c r="AL5744" s="6"/>
      <c r="AM5744" s="6"/>
      <c r="AN5744" s="6"/>
      <c r="AO5744" s="6"/>
      <c r="AP5744" s="6"/>
      <c r="AQ5744" s="6"/>
      <c r="AR5744" s="6"/>
      <c r="AS5744" s="6"/>
      <c r="AT5744" s="6"/>
      <c r="AU5744" s="6"/>
      <c r="AV5744" s="6"/>
      <c r="AW5744" s="6"/>
      <c r="AX5744" s="6"/>
      <c r="AY5744" s="6"/>
      <c r="BE5744" s="21"/>
      <c r="BJ5744" s="21"/>
      <c r="BP5744" s="21"/>
      <c r="BQ5744" s="21"/>
      <c r="BR5744" s="21"/>
    </row>
    <row r="5745" spans="1:70" x14ac:dyDescent="0.2">
      <c r="A5745" s="2">
        <f t="shared" si="635"/>
        <v>5737</v>
      </c>
      <c r="B5745" s="2">
        <f t="array" ref="B5745">MAX(IF((C5745&gt;=$R$3:$AC$3)*(C5745&lt;=$R$4:$AC$4),$F$3:$Q$3,0))</f>
        <v>8</v>
      </c>
      <c r="C5745" s="2">
        <f t="shared" si="630"/>
        <v>240</v>
      </c>
      <c r="D5745" s="2">
        <f t="shared" si="631"/>
        <v>1</v>
      </c>
      <c r="E5745" s="10">
        <v>2.8719239243156864</v>
      </c>
      <c r="F5745" s="10">
        <v>3.0317475110348058</v>
      </c>
      <c r="G5745" s="10">
        <v>2.9664847459980574</v>
      </c>
      <c r="H5745" s="10">
        <v>3.1578939819991558</v>
      </c>
      <c r="I5745" s="10">
        <v>4.0798565813170669</v>
      </c>
      <c r="J5745" s="10">
        <v>4.95388660580101</v>
      </c>
      <c r="K5745" s="10">
        <v>3.8399622370927862</v>
      </c>
      <c r="L5745" s="10">
        <v>3.9254043428907726</v>
      </c>
      <c r="M5745" s="10">
        <v>3.7392657323963148</v>
      </c>
      <c r="N5745" s="10">
        <v>2.7224814970191877</v>
      </c>
      <c r="O5745" s="10">
        <v>2.224780942141094</v>
      </c>
      <c r="P5745" s="10">
        <v>2.4714803083061967</v>
      </c>
      <c r="Q5745" s="4">
        <f t="shared" si="632"/>
        <v>4.2939168363463125</v>
      </c>
      <c r="R5745" s="20">
        <f t="array" ref="R5745">MAX(IF((EOL_MOD_TYPE=$AF$1)*(EOL_MOD_MIN&lt;=$Q5745)*(EOL_MOD_MAX&gt;$Q5745),EOL_MOD_A,0))*($Q5745-MAX(IF((EOL_MOD_TYPE=$AF$1)*(EOL_MOD_MIN&lt;=$Q5745)*(EOL_MOD_MAX&gt;$Q5745),EOL_MOD_MIN,0)))+MAX(IF((EOL_MOD_TYPE=$AF$1)*(EOL_MOD_MIN&lt;=$Q5745)*(EOL_MOD_MAX&gt;$Q5745),EOL_MOD_B,0))</f>
        <v>129.39168363463125</v>
      </c>
      <c r="S5745" s="3">
        <f t="shared" si="633"/>
        <v>4.4754885581481494</v>
      </c>
      <c r="T5745" s="4"/>
      <c r="U5745" s="6"/>
      <c r="V5745" s="6">
        <v>8.6141666666666694</v>
      </c>
      <c r="W5745" s="20">
        <f t="array" ref="W5745">MAX(IF((EOL_MOD_TYPE=$AF$1)*(EOL_MOD_MIN&lt;=$V5745)*(EOL_MOD_MAX&gt;$V5745),EOL_MOD_A,0))*($V5745-MAX(IF((EOL_MOD_TYPE=$AF$1)*(EOL_MOD_MIN&lt;=$V5745)*(EOL_MOD_MAX&gt;$V5745),EOL_MOD_MIN,0)))+MAX(IF((EOL_MOD_TYPE=$AF$1)*(EOL_MOD_MIN&lt;=$V5745)*(EOL_MOD_MAX&gt;$V5745),EOL_MOD_B,0))</f>
        <v>1710.4829545454563</v>
      </c>
      <c r="X5745" s="3">
        <f t="shared" si="634"/>
        <v>59.163361020883485</v>
      </c>
      <c r="Y5745" s="6"/>
      <c r="Z5745" s="6">
        <f t="shared" ca="1" si="629"/>
        <v>3.6619385385827434</v>
      </c>
      <c r="AA5745" s="6">
        <v>3.7619033609999999</v>
      </c>
      <c r="AB5745" s="6"/>
      <c r="AC5745" s="6"/>
      <c r="AD5745" s="6"/>
      <c r="AE5745" s="6"/>
      <c r="AF5745" s="6"/>
      <c r="AG5745" s="6"/>
      <c r="AH5745" s="6"/>
      <c r="AI5745" s="6"/>
      <c r="AJ5745" s="6"/>
      <c r="AK5745" s="6"/>
      <c r="AL5745" s="6"/>
      <c r="AM5745" s="6"/>
      <c r="AN5745" s="6"/>
      <c r="AO5745" s="6"/>
      <c r="AP5745" s="6"/>
      <c r="AQ5745" s="6"/>
      <c r="AR5745" s="6"/>
      <c r="AS5745" s="6"/>
      <c r="AT5745" s="6"/>
      <c r="AU5745" s="6"/>
      <c r="AV5745" s="6"/>
      <c r="AW5745" s="6"/>
      <c r="AX5745" s="6"/>
      <c r="AY5745" s="6"/>
      <c r="BE5745" s="21"/>
      <c r="BJ5745" s="21"/>
      <c r="BP5745" s="21"/>
      <c r="BQ5745" s="21"/>
      <c r="BR5745" s="21"/>
    </row>
    <row r="5746" spans="1:70" x14ac:dyDescent="0.2">
      <c r="A5746" s="2">
        <f t="shared" si="635"/>
        <v>5738</v>
      </c>
      <c r="B5746" s="2">
        <f t="array" ref="B5746">MAX(IF((C5746&gt;=$R$3:$AC$3)*(C5746&lt;=$R$4:$AC$4),$F$3:$Q$3,0))</f>
        <v>8</v>
      </c>
      <c r="C5746" s="2">
        <f t="shared" si="630"/>
        <v>240</v>
      </c>
      <c r="D5746" s="2">
        <f t="shared" si="631"/>
        <v>2</v>
      </c>
      <c r="E5746" s="10">
        <v>4.1617737049588008</v>
      </c>
      <c r="F5746" s="10">
        <v>4.3933778902257634</v>
      </c>
      <c r="G5746" s="10">
        <v>4.2988040551937088</v>
      </c>
      <c r="H5746" s="10">
        <v>4.5761797609117618</v>
      </c>
      <c r="I5746" s="10">
        <v>5.9122178329198922</v>
      </c>
      <c r="J5746" s="10">
        <v>7.1787956633575538</v>
      </c>
      <c r="K5746" s="10">
        <v>5.5645811962708773</v>
      </c>
      <c r="L5746" s="10">
        <v>5.6883973970398785</v>
      </c>
      <c r="M5746" s="10">
        <v>5.4186594809082775</v>
      </c>
      <c r="N5746" s="10">
        <v>3.9452131063085489</v>
      </c>
      <c r="O5746" s="10">
        <v>3.223983318604962</v>
      </c>
      <c r="P5746" s="10">
        <v>3.5814812754425795</v>
      </c>
      <c r="Q5746" s="4">
        <f t="shared" si="632"/>
        <v>4.028132392899999</v>
      </c>
      <c r="R5746" s="20">
        <f t="array" ref="R5746">MAX(IF((EOL_MOD_TYPE=$AF$1)*(EOL_MOD_MIN&lt;=$Q5746)*(EOL_MOD_MAX&gt;$Q5746),EOL_MOD_A,0))*($Q5746-MAX(IF((EOL_MOD_TYPE=$AF$1)*(EOL_MOD_MIN&lt;=$Q5746)*(EOL_MOD_MAX&gt;$Q5746),EOL_MOD_MIN,0)))+MAX(IF((EOL_MOD_TYPE=$AF$1)*(EOL_MOD_MIN&lt;=$Q5746)*(EOL_MOD_MAX&gt;$Q5746),EOL_MOD_B,0))</f>
        <v>102.8132392899999</v>
      </c>
      <c r="S5746" s="3">
        <f t="shared" si="633"/>
        <v>3.5561750426546546</v>
      </c>
      <c r="T5746" s="4"/>
      <c r="U5746" s="6"/>
      <c r="V5746" s="6">
        <v>8.4683333333333302</v>
      </c>
      <c r="W5746" s="20">
        <f t="array" ref="W5746">MAX(IF((EOL_MOD_TYPE=$AF$1)*(EOL_MOD_MIN&lt;=$V5746)*(EOL_MOD_MAX&gt;$V5746),EOL_MOD_A,0))*($V5746-MAX(IF((EOL_MOD_TYPE=$AF$1)*(EOL_MOD_MIN&lt;=$V5746)*(EOL_MOD_MAX&gt;$V5746),EOL_MOD_MIN,0)))+MAX(IF((EOL_MOD_TYPE=$AF$1)*(EOL_MOD_MIN&lt;=$V5746)*(EOL_MOD_MAX&gt;$V5746),EOL_MOD_B,0))</f>
        <v>1625.9659090909076</v>
      </c>
      <c r="X5746" s="3">
        <f t="shared" si="634"/>
        <v>56.240027316003236</v>
      </c>
      <c r="Y5746" s="6"/>
      <c r="Z5746" s="6">
        <f t="shared" ca="1" si="629"/>
        <v>5.3066027933453377</v>
      </c>
      <c r="AA5746" s="6">
        <v>3.6619385389999999</v>
      </c>
      <c r="AB5746" s="6"/>
      <c r="AC5746" s="6"/>
      <c r="AD5746" s="6"/>
      <c r="AE5746" s="6"/>
      <c r="AF5746" s="6"/>
      <c r="AG5746" s="6"/>
      <c r="AH5746" s="6"/>
      <c r="AI5746" s="6"/>
      <c r="AJ5746" s="6"/>
      <c r="AK5746" s="6"/>
      <c r="AL5746" s="6"/>
      <c r="AM5746" s="6"/>
      <c r="AN5746" s="6"/>
      <c r="AO5746" s="6"/>
      <c r="AP5746" s="6"/>
      <c r="AQ5746" s="6"/>
      <c r="AR5746" s="6"/>
      <c r="AS5746" s="6"/>
      <c r="AT5746" s="6"/>
      <c r="AU5746" s="6"/>
      <c r="AV5746" s="6"/>
      <c r="AW5746" s="6"/>
      <c r="AX5746" s="6"/>
      <c r="AY5746" s="6"/>
      <c r="BE5746" s="21"/>
      <c r="BJ5746" s="21"/>
      <c r="BP5746" s="21"/>
      <c r="BQ5746" s="21"/>
      <c r="BR5746" s="21"/>
    </row>
    <row r="5747" spans="1:70" x14ac:dyDescent="0.2">
      <c r="A5747" s="2">
        <f t="shared" si="635"/>
        <v>5739</v>
      </c>
      <c r="B5747" s="2">
        <f t="array" ref="B5747">MAX(IF((C5747&gt;=$R$3:$AC$3)*(C5747&lt;=$R$4:$AC$4),$F$3:$Q$3,0))</f>
        <v>8</v>
      </c>
      <c r="C5747" s="2">
        <f t="shared" si="630"/>
        <v>240</v>
      </c>
      <c r="D5747" s="2">
        <f t="shared" si="631"/>
        <v>3</v>
      </c>
      <c r="E5747" s="10">
        <v>9.929347519990916</v>
      </c>
      <c r="F5747" s="10">
        <v>10.48191923715563</v>
      </c>
      <c r="G5747" s="10">
        <v>10.256280713558667</v>
      </c>
      <c r="H5747" s="10">
        <v>10.918056189816703</v>
      </c>
      <c r="I5747" s="10">
        <v>14.105636115438523</v>
      </c>
      <c r="J5747" s="10">
        <v>17.127494662083411</v>
      </c>
      <c r="K5747" s="10">
        <v>13.27622893939337</v>
      </c>
      <c r="L5747" s="10">
        <v>13.571635218830311</v>
      </c>
      <c r="M5747" s="10">
        <v>12.928082325649795</v>
      </c>
      <c r="N5747" s="10">
        <v>9.412667470671197</v>
      </c>
      <c r="O5747" s="10">
        <v>7.6919248951329431</v>
      </c>
      <c r="P5747" s="10">
        <v>8.5448596539108959</v>
      </c>
      <c r="Q5747" s="4">
        <f t="shared" si="632"/>
        <v>1.0832369007285974</v>
      </c>
      <c r="R5747" s="20">
        <f t="array" ref="R5747">MAX(IF((EOL_MOD_TYPE=$AF$1)*(EOL_MOD_MIN&lt;=$Q5747)*(EOL_MOD_MAX&gt;$Q5747),EOL_MOD_A,0))*($Q5747-MAX(IF((EOL_MOD_TYPE=$AF$1)*(EOL_MOD_MIN&lt;=$Q5747)*(EOL_MOD_MAX&gt;$Q5747),EOL_MOD_MIN,0)))+MAX(IF((EOL_MOD_TYPE=$AF$1)*(EOL_MOD_MIN&lt;=$Q5747)*(EOL_MOD_MAX&gt;$Q5747),EOL_MOD_B,0))</f>
        <v>0</v>
      </c>
      <c r="S5747" s="3">
        <f t="shared" si="633"/>
        <v>0</v>
      </c>
      <c r="T5747" s="4"/>
      <c r="U5747" s="6"/>
      <c r="V5747" s="6">
        <v>8.1458333333333304</v>
      </c>
      <c r="W5747" s="20">
        <f t="array" ref="W5747">MAX(IF((EOL_MOD_TYPE=$AF$1)*(EOL_MOD_MIN&lt;=$V5747)*(EOL_MOD_MAX&gt;$V5747),EOL_MOD_A,0))*($V5747-MAX(IF((EOL_MOD_TYPE=$AF$1)*(EOL_MOD_MIN&lt;=$V5747)*(EOL_MOD_MAX&gt;$V5747),EOL_MOD_MIN,0)))+MAX(IF((EOL_MOD_TYPE=$AF$1)*(EOL_MOD_MIN&lt;=$V5747)*(EOL_MOD_MAX&gt;$V5747),EOL_MOD_B,0))</f>
        <v>1439.0624999999986</v>
      </c>
      <c r="X5747" s="3">
        <f t="shared" si="634"/>
        <v>49.775283637211167</v>
      </c>
      <c r="Y5747" s="6"/>
      <c r="Z5747" s="6">
        <f t="shared" ca="1" si="629"/>
        <v>12.660732423509335</v>
      </c>
      <c r="AA5747" s="6">
        <v>1.029924106</v>
      </c>
      <c r="AB5747" s="6"/>
      <c r="AC5747" s="6"/>
      <c r="AD5747" s="6"/>
      <c r="AE5747" s="6"/>
      <c r="AF5747" s="6"/>
      <c r="AG5747" s="6"/>
      <c r="AH5747" s="6"/>
      <c r="AI5747" s="6"/>
      <c r="AJ5747" s="6"/>
      <c r="AK5747" s="6"/>
      <c r="AL5747" s="6"/>
      <c r="AM5747" s="6"/>
      <c r="AN5747" s="6"/>
      <c r="AO5747" s="6"/>
      <c r="AP5747" s="6"/>
      <c r="AQ5747" s="6"/>
      <c r="AR5747" s="6"/>
      <c r="AS5747" s="6"/>
      <c r="AT5747" s="6"/>
      <c r="AU5747" s="6"/>
      <c r="AV5747" s="6"/>
      <c r="AW5747" s="6"/>
      <c r="AX5747" s="6"/>
      <c r="AY5747" s="6"/>
      <c r="BE5747" s="21"/>
      <c r="BJ5747" s="21"/>
      <c r="BP5747" s="21"/>
      <c r="BQ5747" s="21"/>
      <c r="BR5747" s="21"/>
    </row>
    <row r="5748" spans="1:70" x14ac:dyDescent="0.2">
      <c r="A5748" s="2">
        <f t="shared" si="635"/>
        <v>5740</v>
      </c>
      <c r="B5748" s="2">
        <f t="array" ref="B5748">MAX(IF((C5748&gt;=$R$3:$AC$3)*(C5748&lt;=$R$4:$AC$4),$F$3:$Q$3,0))</f>
        <v>8</v>
      </c>
      <c r="C5748" s="2">
        <f t="shared" si="630"/>
        <v>240</v>
      </c>
      <c r="D5748" s="2">
        <f t="shared" si="631"/>
        <v>4</v>
      </c>
      <c r="E5748" s="10">
        <v>9.1660739781342997</v>
      </c>
      <c r="F5748" s="10">
        <v>9.6761692515205109</v>
      </c>
      <c r="G5748" s="10">
        <v>9.4678756657191503</v>
      </c>
      <c r="H5748" s="10">
        <v>10.078780154668065</v>
      </c>
      <c r="I5748" s="10">
        <v>13.02132933533086</v>
      </c>
      <c r="J5748" s="10">
        <v>15.810896216159477</v>
      </c>
      <c r="K5748" s="10">
        <v>12.255679072982876</v>
      </c>
      <c r="L5748" s="10">
        <v>12.528377334925359</v>
      </c>
      <c r="M5748" s="10">
        <v>11.934294650654444</v>
      </c>
      <c r="N5748" s="10">
        <v>8.6891113634654413</v>
      </c>
      <c r="O5748" s="10">
        <v>7.1006430665351488</v>
      </c>
      <c r="P5748" s="10">
        <v>7.8880123354363141</v>
      </c>
      <c r="Q5748" s="4">
        <f t="shared" si="632"/>
        <v>2.234740044</v>
      </c>
      <c r="R5748" s="20">
        <f t="array" ref="R5748">MAX(IF((EOL_MOD_TYPE=$AF$1)*(EOL_MOD_MIN&lt;=$Q5748)*(EOL_MOD_MAX&gt;$Q5748),EOL_MOD_A,0))*($Q5748-MAX(IF((EOL_MOD_TYPE=$AF$1)*(EOL_MOD_MIN&lt;=$Q5748)*(EOL_MOD_MAX&gt;$Q5748),EOL_MOD_MIN,0)))+MAX(IF((EOL_MOD_TYPE=$AF$1)*(EOL_MOD_MIN&lt;=$Q5748)*(EOL_MOD_MAX&gt;$Q5748),EOL_MOD_B,0))</f>
        <v>0</v>
      </c>
      <c r="S5748" s="3">
        <f t="shared" si="633"/>
        <v>0</v>
      </c>
      <c r="T5748" s="4"/>
      <c r="U5748" s="6"/>
      <c r="V5748" s="6">
        <v>7.2816666666666698</v>
      </c>
      <c r="W5748" s="20">
        <f t="array" ref="W5748">MAX(IF((EOL_MOD_TYPE=$AF$1)*(EOL_MOD_MIN&lt;=$V5748)*(EOL_MOD_MAX&gt;$V5748),EOL_MOD_A,0))*($V5748-MAX(IF((EOL_MOD_TYPE=$AF$1)*(EOL_MOD_MIN&lt;=$V5748)*(EOL_MOD_MAX&gt;$V5748),EOL_MOD_MIN,0)))+MAX(IF((EOL_MOD_TYPE=$AF$1)*(EOL_MOD_MIN&lt;=$V5748)*(EOL_MOD_MAX&gt;$V5748),EOL_MOD_B,0))</f>
        <v>938.23863636363831</v>
      </c>
      <c r="X5748" s="3">
        <f t="shared" si="634"/>
        <v>32.452443340292973</v>
      </c>
      <c r="Y5748" s="6"/>
      <c r="Z5748" s="6">
        <f t="shared" ca="1" si="629"/>
        <v>11.687496059293562</v>
      </c>
      <c r="AA5748" s="6">
        <v>2.234740044</v>
      </c>
      <c r="AB5748" s="6"/>
      <c r="AC5748" s="6"/>
      <c r="AD5748" s="6"/>
      <c r="AE5748" s="6"/>
      <c r="AF5748" s="6"/>
      <c r="AG5748" s="6"/>
      <c r="AH5748" s="6"/>
      <c r="AI5748" s="6"/>
      <c r="AJ5748" s="6"/>
      <c r="AK5748" s="6"/>
      <c r="AL5748" s="6"/>
      <c r="AM5748" s="6"/>
      <c r="AN5748" s="6"/>
      <c r="AO5748" s="6"/>
      <c r="AP5748" s="6"/>
      <c r="AQ5748" s="6"/>
      <c r="AR5748" s="6"/>
      <c r="AS5748" s="6"/>
      <c r="AT5748" s="6"/>
      <c r="AU5748" s="6"/>
      <c r="AV5748" s="6"/>
      <c r="AW5748" s="6"/>
      <c r="AX5748" s="6"/>
      <c r="AY5748" s="6"/>
      <c r="BE5748" s="21"/>
      <c r="BJ5748" s="21"/>
      <c r="BP5748" s="21"/>
      <c r="BQ5748" s="21"/>
      <c r="BR5748" s="21"/>
    </row>
    <row r="5749" spans="1:70" x14ac:dyDescent="0.2">
      <c r="A5749" s="2">
        <f t="shared" si="635"/>
        <v>5741</v>
      </c>
      <c r="B5749" s="2">
        <f t="array" ref="B5749">MAX(IF((C5749&gt;=$R$3:$AC$3)*(C5749&lt;=$R$4:$AC$4),$F$3:$Q$3,0))</f>
        <v>8</v>
      </c>
      <c r="C5749" s="2">
        <f t="shared" si="630"/>
        <v>240</v>
      </c>
      <c r="D5749" s="2">
        <f t="shared" si="631"/>
        <v>5</v>
      </c>
      <c r="E5749" s="10">
        <v>5.925654704081933</v>
      </c>
      <c r="F5749" s="10">
        <v>6.2554194936179428</v>
      </c>
      <c r="G5749" s="10">
        <v>6.1207625107615646</v>
      </c>
      <c r="H5749" s="10">
        <v>6.5156981252155228</v>
      </c>
      <c r="I5749" s="10">
        <v>8.4179880735600161</v>
      </c>
      <c r="J5749" s="10">
        <v>10.221378505403097</v>
      </c>
      <c r="K5749" s="10">
        <v>7.9230128977555347</v>
      </c>
      <c r="L5749" s="10">
        <v>8.0993060132736083</v>
      </c>
      <c r="M5749" s="10">
        <v>7.715245306251024</v>
      </c>
      <c r="N5749" s="10">
        <v>5.6173094116452873</v>
      </c>
      <c r="O5749" s="10">
        <v>4.5904014182727639</v>
      </c>
      <c r="P5749" s="10">
        <v>5.0994174291890744</v>
      </c>
      <c r="Q5749" s="4">
        <f t="shared" si="632"/>
        <v>3.4615646584634336</v>
      </c>
      <c r="R5749" s="20">
        <f t="array" ref="R5749">MAX(IF((EOL_MOD_TYPE=$AF$1)*(EOL_MOD_MIN&lt;=$Q5749)*(EOL_MOD_MAX&gt;$Q5749),EOL_MOD_A,0))*($Q5749-MAX(IF((EOL_MOD_TYPE=$AF$1)*(EOL_MOD_MIN&lt;=$Q5749)*(EOL_MOD_MAX&gt;$Q5749),EOL_MOD_MIN,0)))+MAX(IF((EOL_MOD_TYPE=$AF$1)*(EOL_MOD_MIN&lt;=$Q5749)*(EOL_MOD_MAX&gt;$Q5749),EOL_MOD_B,0))</f>
        <v>46.156465846343366</v>
      </c>
      <c r="S5749" s="3">
        <f t="shared" si="633"/>
        <v>1.5964915903186925</v>
      </c>
      <c r="T5749" s="4"/>
      <c r="U5749" s="6"/>
      <c r="V5749" s="6">
        <v>5.4950000000000001</v>
      </c>
      <c r="W5749" s="20">
        <f t="array" ref="W5749">MAX(IF((EOL_MOD_TYPE=$AF$1)*(EOL_MOD_MIN&lt;=$V5749)*(EOL_MOD_MAX&gt;$V5749),EOL_MOD_A,0))*($V5749-MAX(IF((EOL_MOD_TYPE=$AF$1)*(EOL_MOD_MIN&lt;=$V5749)*(EOL_MOD_MAX&gt;$V5749),EOL_MOD_MIN,0)))+MAX(IF((EOL_MOD_TYPE=$AF$1)*(EOL_MOD_MIN&lt;=$V5749)*(EOL_MOD_MAX&gt;$V5749),EOL_MOD_B,0))</f>
        <v>249.5</v>
      </c>
      <c r="X5749" s="3">
        <f t="shared" si="634"/>
        <v>8.6298776234417875</v>
      </c>
      <c r="Y5749" s="6"/>
      <c r="Z5749" s="6">
        <f t="shared" ca="1" si="629"/>
        <v>7.5556957283895461</v>
      </c>
      <c r="AA5749" s="6">
        <v>3.6505299959999999</v>
      </c>
      <c r="AB5749" s="6"/>
      <c r="AC5749" s="6"/>
      <c r="AD5749" s="6"/>
      <c r="AE5749" s="6"/>
      <c r="AF5749" s="6"/>
      <c r="AG5749" s="6"/>
      <c r="AH5749" s="6"/>
      <c r="AI5749" s="6"/>
      <c r="AJ5749" s="6"/>
      <c r="AK5749" s="6"/>
      <c r="AL5749" s="6"/>
      <c r="AM5749" s="6"/>
      <c r="AN5749" s="6"/>
      <c r="AO5749" s="6"/>
      <c r="AP5749" s="6"/>
      <c r="AQ5749" s="6"/>
      <c r="AR5749" s="6"/>
      <c r="AS5749" s="6"/>
      <c r="AT5749" s="6"/>
      <c r="AU5749" s="6"/>
      <c r="AV5749" s="6"/>
      <c r="AW5749" s="6"/>
      <c r="AX5749" s="6"/>
      <c r="AY5749" s="6"/>
      <c r="BE5749" s="21"/>
      <c r="BJ5749" s="21"/>
      <c r="BP5749" s="21"/>
      <c r="BQ5749" s="21"/>
      <c r="BR5749" s="21"/>
    </row>
    <row r="5750" spans="1:70" x14ac:dyDescent="0.2">
      <c r="A5750" s="2">
        <f t="shared" si="635"/>
        <v>5742</v>
      </c>
      <c r="B5750" s="2">
        <f t="array" ref="B5750">MAX(IF((C5750&gt;=$R$3:$AC$3)*(C5750&lt;=$R$4:$AC$4),$F$3:$Q$3,0))</f>
        <v>8</v>
      </c>
      <c r="C5750" s="2">
        <f t="shared" si="630"/>
        <v>240</v>
      </c>
      <c r="D5750" s="2">
        <f t="shared" si="631"/>
        <v>6</v>
      </c>
      <c r="E5750" s="10">
        <v>3.0362068133671074</v>
      </c>
      <c r="F5750" s="10">
        <v>3.2051728012280094</v>
      </c>
      <c r="G5750" s="10">
        <v>3.1361768051342183</v>
      </c>
      <c r="H5750" s="10">
        <v>3.3385352386454414</v>
      </c>
      <c r="I5750" s="10">
        <v>4.313236936701629</v>
      </c>
      <c r="J5750" s="10">
        <v>5.2372641690935504</v>
      </c>
      <c r="K5750" s="10">
        <v>4.0596198975262103</v>
      </c>
      <c r="L5750" s="10">
        <v>4.1499495547904051</v>
      </c>
      <c r="M5750" s="10">
        <v>3.953163242789254</v>
      </c>
      <c r="N5750" s="10">
        <v>2.8782158192038958</v>
      </c>
      <c r="O5750" s="10">
        <v>2.3520452605260491</v>
      </c>
      <c r="P5750" s="10">
        <v>2.6128565898450558</v>
      </c>
      <c r="Q5750" s="4">
        <f t="shared" si="632"/>
        <v>2.8543259259</v>
      </c>
      <c r="R5750" s="20">
        <f t="array" ref="R5750">MAX(IF((EOL_MOD_TYPE=$AF$1)*(EOL_MOD_MIN&lt;=$Q5750)*(EOL_MOD_MAX&gt;$Q5750),EOL_MOD_A,0))*($Q5750-MAX(IF((EOL_MOD_TYPE=$AF$1)*(EOL_MOD_MIN&lt;=$Q5750)*(EOL_MOD_MAX&gt;$Q5750),EOL_MOD_MIN,0)))+MAX(IF((EOL_MOD_TYPE=$AF$1)*(EOL_MOD_MIN&lt;=$Q5750)*(EOL_MOD_MAX&gt;$Q5750),EOL_MOD_B,0))</f>
        <v>0</v>
      </c>
      <c r="S5750" s="3">
        <f t="shared" si="633"/>
        <v>0</v>
      </c>
      <c r="T5750" s="4"/>
      <c r="U5750" s="6"/>
      <c r="V5750" s="6">
        <v>5.2383333333333297</v>
      </c>
      <c r="W5750" s="20">
        <f t="array" ref="W5750">MAX(IF((EOL_MOD_TYPE=$AF$1)*(EOL_MOD_MIN&lt;=$V5750)*(EOL_MOD_MAX&gt;$V5750),EOL_MOD_A,0))*($V5750-MAX(IF((EOL_MOD_TYPE=$AF$1)*(EOL_MOD_MIN&lt;=$V5750)*(EOL_MOD_MAX&gt;$V5750),EOL_MOD_MIN,0)))+MAX(IF((EOL_MOD_TYPE=$AF$1)*(EOL_MOD_MIN&lt;=$V5750)*(EOL_MOD_MAX&gt;$V5750),EOL_MOD_B,0))</f>
        <v>223.83333333333297</v>
      </c>
      <c r="X5750" s="3">
        <f t="shared" si="634"/>
        <v>7.742101301457784</v>
      </c>
      <c r="Y5750" s="6"/>
      <c r="Z5750" s="6">
        <f t="shared" ca="1" si="629"/>
        <v>3.8714126954549375</v>
      </c>
      <c r="AA5750" s="6">
        <v>3.1714732510000001</v>
      </c>
      <c r="AB5750" s="6"/>
      <c r="AC5750" s="6"/>
      <c r="AD5750" s="6"/>
      <c r="AE5750" s="6"/>
      <c r="AF5750" s="6"/>
      <c r="AG5750" s="6"/>
      <c r="AH5750" s="6"/>
      <c r="AI5750" s="6"/>
      <c r="AJ5750" s="6"/>
      <c r="AK5750" s="6"/>
      <c r="AL5750" s="6"/>
      <c r="AM5750" s="6"/>
      <c r="AN5750" s="6"/>
      <c r="AO5750" s="6"/>
      <c r="AP5750" s="6"/>
      <c r="AQ5750" s="6"/>
      <c r="AR5750" s="6"/>
      <c r="AS5750" s="6"/>
      <c r="AT5750" s="6"/>
      <c r="AU5750" s="6"/>
      <c r="AV5750" s="6"/>
      <c r="AW5750" s="6"/>
      <c r="AX5750" s="6"/>
      <c r="AY5750" s="6"/>
      <c r="BE5750" s="21"/>
      <c r="BJ5750" s="21"/>
      <c r="BP5750" s="21"/>
      <c r="BQ5750" s="21"/>
      <c r="BR5750" s="21"/>
    </row>
    <row r="5751" spans="1:70" x14ac:dyDescent="0.2">
      <c r="A5751" s="2">
        <f t="shared" si="635"/>
        <v>5743</v>
      </c>
      <c r="B5751" s="2">
        <f t="array" ref="B5751">MAX(IF((C5751&gt;=$R$3:$AC$3)*(C5751&lt;=$R$4:$AC$4),$F$3:$Q$3,0))</f>
        <v>8</v>
      </c>
      <c r="C5751" s="2">
        <f t="shared" si="630"/>
        <v>240</v>
      </c>
      <c r="D5751" s="2">
        <f t="shared" si="631"/>
        <v>7</v>
      </c>
      <c r="E5751" s="10">
        <v>11.272688258088879</v>
      </c>
      <c r="F5751" s="10">
        <v>11.900017364587951</v>
      </c>
      <c r="G5751" s="10">
        <v>11.643852220765256</v>
      </c>
      <c r="H5751" s="10">
        <v>12.39515925536001</v>
      </c>
      <c r="I5751" s="10">
        <v>16.013986648291244</v>
      </c>
      <c r="J5751" s="10">
        <v>19.444672228364535</v>
      </c>
      <c r="K5751" s="10">
        <v>15.072369032858299</v>
      </c>
      <c r="L5751" s="10">
        <v>15.40774080737522</v>
      </c>
      <c r="M5751" s="10">
        <v>14.677121687860128</v>
      </c>
      <c r="N5751" s="10">
        <v>10.686106600691062</v>
      </c>
      <c r="O5751" s="10">
        <v>8.7325648813171952</v>
      </c>
      <c r="P5751" s="10">
        <v>9.7008931245209258</v>
      </c>
      <c r="Q5751" s="4">
        <f t="shared" si="632"/>
        <v>3.9525172769958492</v>
      </c>
      <c r="R5751" s="20">
        <f t="array" ref="R5751">MAX(IF((EOL_MOD_TYPE=$AF$1)*(EOL_MOD_MIN&lt;=$Q5751)*(EOL_MOD_MAX&gt;$Q5751),EOL_MOD_A,0))*($Q5751-MAX(IF((EOL_MOD_TYPE=$AF$1)*(EOL_MOD_MIN&lt;=$Q5751)*(EOL_MOD_MAX&gt;$Q5751),EOL_MOD_MIN,0)))+MAX(IF((EOL_MOD_TYPE=$AF$1)*(EOL_MOD_MIN&lt;=$Q5751)*(EOL_MOD_MAX&gt;$Q5751),EOL_MOD_B,0))</f>
        <v>95.251727699584919</v>
      </c>
      <c r="S5751" s="3">
        <f t="shared" si="633"/>
        <v>3.2946322784321369</v>
      </c>
      <c r="T5751" s="4"/>
      <c r="U5751" s="6"/>
      <c r="V5751" s="6">
        <v>5.2766666666666699</v>
      </c>
      <c r="W5751" s="20">
        <f t="array" ref="W5751">MAX(IF((EOL_MOD_TYPE=$AF$1)*(EOL_MOD_MIN&lt;=$V5751)*(EOL_MOD_MAX&gt;$V5751),EOL_MOD_A,0))*($V5751-MAX(IF((EOL_MOD_TYPE=$AF$1)*(EOL_MOD_MIN&lt;=$V5751)*(EOL_MOD_MAX&gt;$V5751),EOL_MOD_MIN,0)))+MAX(IF((EOL_MOD_TYPE=$AF$1)*(EOL_MOD_MIN&lt;=$V5751)*(EOL_MOD_MAX&gt;$V5751),EOL_MOD_B,0))</f>
        <v>227.666666666667</v>
      </c>
      <c r="X5751" s="3">
        <f t="shared" si="634"/>
        <v>7.8746912716242488</v>
      </c>
      <c r="Y5751" s="6"/>
      <c r="Z5751" s="6">
        <f t="shared" ca="1" si="629"/>
        <v>14.373602035980451</v>
      </c>
      <c r="AA5751" s="6">
        <v>4.6035588069999998</v>
      </c>
      <c r="AB5751" s="6"/>
      <c r="AC5751" s="6"/>
      <c r="AD5751" s="6"/>
      <c r="AE5751" s="6"/>
      <c r="AF5751" s="6"/>
      <c r="AG5751" s="6"/>
      <c r="AH5751" s="6"/>
      <c r="AI5751" s="6"/>
      <c r="AJ5751" s="6"/>
      <c r="AK5751" s="6"/>
      <c r="AL5751" s="6"/>
      <c r="AM5751" s="6"/>
      <c r="AN5751" s="6"/>
      <c r="AO5751" s="6"/>
      <c r="AP5751" s="6"/>
      <c r="AQ5751" s="6"/>
      <c r="AR5751" s="6"/>
      <c r="AS5751" s="6"/>
      <c r="AT5751" s="6"/>
      <c r="AU5751" s="6"/>
      <c r="AV5751" s="6"/>
      <c r="AW5751" s="6"/>
      <c r="AX5751" s="6"/>
      <c r="AY5751" s="6"/>
      <c r="BE5751" s="21"/>
      <c r="BJ5751" s="21"/>
      <c r="BP5751" s="21"/>
      <c r="BQ5751" s="21"/>
      <c r="BR5751" s="21"/>
    </row>
    <row r="5752" spans="1:70" x14ac:dyDescent="0.2">
      <c r="A5752" s="2">
        <f t="shared" si="635"/>
        <v>5744</v>
      </c>
      <c r="B5752" s="2">
        <f t="array" ref="B5752">MAX(IF((C5752&gt;=$R$3:$AC$3)*(C5752&lt;=$R$4:$AC$4),$F$3:$Q$3,0))</f>
        <v>8</v>
      </c>
      <c r="C5752" s="2">
        <f t="shared" si="630"/>
        <v>240</v>
      </c>
      <c r="D5752" s="2">
        <f t="shared" si="631"/>
        <v>8</v>
      </c>
      <c r="E5752" s="10">
        <v>2.9503226636975555</v>
      </c>
      <c r="F5752" s="10">
        <v>3.1145091681166113</v>
      </c>
      <c r="G5752" s="10">
        <v>3.0474648383022807</v>
      </c>
      <c r="H5752" s="10">
        <v>3.2440992276166267</v>
      </c>
      <c r="I5752" s="10">
        <v>4.1912298701865813</v>
      </c>
      <c r="J5752" s="10">
        <v>5.0891194584706945</v>
      </c>
      <c r="K5752" s="10">
        <v>3.9447868099560068</v>
      </c>
      <c r="L5752" s="10">
        <v>4.0325613429217118</v>
      </c>
      <c r="M5752" s="10">
        <v>3.8413414584110783</v>
      </c>
      <c r="N5752" s="10">
        <v>2.7968007070615033</v>
      </c>
      <c r="O5752" s="10">
        <v>2.2855137560530188</v>
      </c>
      <c r="P5752" s="10">
        <v>2.5389476039883019</v>
      </c>
      <c r="Q5752" s="4">
        <f t="shared" si="632"/>
        <v>4.3758654300985134</v>
      </c>
      <c r="R5752" s="20">
        <f t="array" ref="R5752">MAX(IF((EOL_MOD_TYPE=$AF$1)*(EOL_MOD_MIN&lt;=$Q5752)*(EOL_MOD_MAX&gt;$Q5752),EOL_MOD_A,0))*($Q5752-MAX(IF((EOL_MOD_TYPE=$AF$1)*(EOL_MOD_MIN&lt;=$Q5752)*(EOL_MOD_MAX&gt;$Q5752),EOL_MOD_MIN,0)))+MAX(IF((EOL_MOD_TYPE=$AF$1)*(EOL_MOD_MIN&lt;=$Q5752)*(EOL_MOD_MAX&gt;$Q5752),EOL_MOD_B,0))</f>
        <v>137.58654300985134</v>
      </c>
      <c r="S5752" s="3">
        <f t="shared" si="633"/>
        <v>4.7589379912121332</v>
      </c>
      <c r="T5752" s="4"/>
      <c r="U5752" s="6"/>
      <c r="V5752" s="6">
        <v>4.57</v>
      </c>
      <c r="W5752" s="20">
        <f t="array" ref="W5752">MAX(IF((EOL_MOD_TYPE=$AF$1)*(EOL_MOD_MIN&lt;=$V5752)*(EOL_MOD_MAX&gt;$V5752),EOL_MOD_A,0))*($V5752-MAX(IF((EOL_MOD_TYPE=$AF$1)*(EOL_MOD_MIN&lt;=$V5752)*(EOL_MOD_MAX&gt;$V5752),EOL_MOD_MIN,0)))+MAX(IF((EOL_MOD_TYPE=$AF$1)*(EOL_MOD_MIN&lt;=$V5752)*(EOL_MOD_MAX&gt;$V5752),EOL_MOD_B,0))</f>
        <v>157.00000000000003</v>
      </c>
      <c r="X5752" s="3">
        <f t="shared" si="634"/>
        <v>5.4304239955124691</v>
      </c>
      <c r="Y5752" s="6"/>
      <c r="Z5752" s="6">
        <f t="shared" ca="1" si="629"/>
        <v>3.7619033610099875</v>
      </c>
      <c r="AA5752" s="6">
        <v>5.2925644900000002</v>
      </c>
      <c r="AB5752" s="6"/>
      <c r="AC5752" s="6"/>
      <c r="AD5752" s="6"/>
      <c r="AE5752" s="6"/>
      <c r="AF5752" s="6"/>
      <c r="AG5752" s="6"/>
      <c r="AH5752" s="6"/>
      <c r="AI5752" s="6"/>
      <c r="AJ5752" s="6"/>
      <c r="AK5752" s="6"/>
      <c r="AL5752" s="6"/>
      <c r="AM5752" s="6"/>
      <c r="AN5752" s="6"/>
      <c r="AO5752" s="6"/>
      <c r="AP5752" s="6"/>
      <c r="AQ5752" s="6"/>
      <c r="AR5752" s="6"/>
      <c r="AS5752" s="6"/>
      <c r="AT5752" s="6"/>
      <c r="AU5752" s="6"/>
      <c r="AV5752" s="6"/>
      <c r="AW5752" s="6"/>
      <c r="AX5752" s="6"/>
      <c r="AY5752" s="6"/>
      <c r="BE5752" s="21"/>
      <c r="BJ5752" s="21"/>
      <c r="BP5752" s="21"/>
      <c r="BQ5752" s="21"/>
      <c r="BR5752" s="21"/>
    </row>
    <row r="5753" spans="1:70" x14ac:dyDescent="0.2">
      <c r="A5753" s="2">
        <f t="shared" si="635"/>
        <v>5745</v>
      </c>
      <c r="B5753" s="2">
        <f t="array" ref="B5753">MAX(IF((C5753&gt;=$R$3:$AC$3)*(C5753&lt;=$R$4:$AC$4),$F$3:$Q$3,0))</f>
        <v>8</v>
      </c>
      <c r="C5753" s="2">
        <f t="shared" si="630"/>
        <v>240</v>
      </c>
      <c r="D5753" s="2">
        <f t="shared" si="631"/>
        <v>9</v>
      </c>
      <c r="E5753" s="10">
        <v>0.80773165621430587</v>
      </c>
      <c r="F5753" s="10">
        <v>0.85268220985179655</v>
      </c>
      <c r="G5753" s="10">
        <v>0.83432698781895021</v>
      </c>
      <c r="H5753" s="10">
        <v>0.88816103888864273</v>
      </c>
      <c r="I5753" s="10">
        <v>1.1474639998792069</v>
      </c>
      <c r="J5753" s="10">
        <v>1.3932858732513094</v>
      </c>
      <c r="K5753" s="10">
        <v>1.0799934605880606</v>
      </c>
      <c r="L5753" s="10">
        <v>1.1040241436581526</v>
      </c>
      <c r="M5753" s="10">
        <v>1.0516724616142272</v>
      </c>
      <c r="N5753" s="10">
        <v>0.76570081469831797</v>
      </c>
      <c r="O5753" s="10">
        <v>0.62572200464461802</v>
      </c>
      <c r="P5753" s="10">
        <v>0.69510646358951678</v>
      </c>
      <c r="Q5753" s="4">
        <f t="shared" si="632"/>
        <v>6.0960474001485627</v>
      </c>
      <c r="R5753" s="20">
        <f t="array" ref="R5753">MAX(IF((EOL_MOD_TYPE=$AF$1)*(EOL_MOD_MIN&lt;=$Q5753)*(EOL_MOD_MAX&gt;$Q5753),EOL_MOD_A,0))*($Q5753-MAX(IF((EOL_MOD_TYPE=$AF$1)*(EOL_MOD_MIN&lt;=$Q5753)*(EOL_MOD_MAX&gt;$Q5753),EOL_MOD_MIN,0)))+MAX(IF((EOL_MOD_TYPE=$AF$1)*(EOL_MOD_MIN&lt;=$Q5753)*(EOL_MOD_MAX&gt;$Q5753),EOL_MOD_B,0))</f>
        <v>458.61659005199692</v>
      </c>
      <c r="S5753" s="3">
        <f t="shared" si="633"/>
        <v>15.862946085085788</v>
      </c>
      <c r="T5753" s="4"/>
      <c r="U5753" s="6"/>
      <c r="V5753" s="6">
        <v>3.6758333333333302</v>
      </c>
      <c r="W5753" s="20">
        <f t="array" ref="W5753">MAX(IF((EOL_MOD_TYPE=$AF$1)*(EOL_MOD_MIN&lt;=$V5753)*(EOL_MOD_MAX&gt;$V5753),EOL_MOD_A,0))*($V5753-MAX(IF((EOL_MOD_TYPE=$AF$1)*(EOL_MOD_MIN&lt;=$V5753)*(EOL_MOD_MAX&gt;$V5753),EOL_MOD_MIN,0)))+MAX(IF((EOL_MOD_TYPE=$AF$1)*(EOL_MOD_MIN&lt;=$V5753)*(EOL_MOD_MAX&gt;$V5753),EOL_MOD_B,0))</f>
        <v>67.583333333333016</v>
      </c>
      <c r="X5753" s="3">
        <f t="shared" si="634"/>
        <v>2.3376188218474474</v>
      </c>
      <c r="Y5753" s="6"/>
      <c r="Z5753" s="6">
        <f t="shared" ca="1" si="629"/>
        <v>1.0299241061649012</v>
      </c>
      <c r="AA5753" s="6">
        <v>7.5556957279999999</v>
      </c>
      <c r="AB5753" s="6"/>
      <c r="AC5753" s="6"/>
      <c r="AD5753" s="6"/>
      <c r="AE5753" s="6"/>
      <c r="AF5753" s="6"/>
      <c r="AG5753" s="6"/>
      <c r="AH5753" s="6"/>
      <c r="AI5753" s="6"/>
      <c r="AJ5753" s="6"/>
      <c r="AK5753" s="6"/>
      <c r="AL5753" s="6"/>
      <c r="AM5753" s="6"/>
      <c r="AN5753" s="6"/>
      <c r="AO5753" s="6"/>
      <c r="AP5753" s="6"/>
      <c r="AQ5753" s="6"/>
      <c r="AR5753" s="6"/>
      <c r="AS5753" s="6"/>
      <c r="AT5753" s="6"/>
      <c r="AU5753" s="6"/>
      <c r="AV5753" s="6"/>
      <c r="AW5753" s="6"/>
      <c r="AX5753" s="6"/>
      <c r="AY5753" s="6"/>
      <c r="BE5753" s="21"/>
      <c r="BJ5753" s="21"/>
      <c r="BP5753" s="21"/>
      <c r="BQ5753" s="21"/>
      <c r="BR5753" s="21"/>
    </row>
    <row r="5754" spans="1:70" x14ac:dyDescent="0.2">
      <c r="A5754" s="2">
        <f t="shared" si="635"/>
        <v>5746</v>
      </c>
      <c r="B5754" s="2">
        <f t="array" ref="B5754">MAX(IF((C5754&gt;=$R$3:$AC$3)*(C5754&lt;=$R$4:$AC$4),$F$3:$Q$3,0))</f>
        <v>8</v>
      </c>
      <c r="C5754" s="2">
        <f t="shared" si="630"/>
        <v>240</v>
      </c>
      <c r="D5754" s="2">
        <f t="shared" si="631"/>
        <v>10</v>
      </c>
      <c r="E5754" s="10">
        <v>3.4254793453851802</v>
      </c>
      <c r="F5754" s="10">
        <v>3.6161084879527956</v>
      </c>
      <c r="G5754" s="10">
        <v>3.5382665048266673</v>
      </c>
      <c r="H5754" s="10">
        <v>3.7665693435217942</v>
      </c>
      <c r="I5754" s="10">
        <v>4.8662376928265747</v>
      </c>
      <c r="J5754" s="10">
        <v>5.9087345956056589</v>
      </c>
      <c r="K5754" s="10">
        <v>4.5801043749286086</v>
      </c>
      <c r="L5754" s="10">
        <v>4.6820152111311923</v>
      </c>
      <c r="M5754" s="10">
        <v>4.4599988964826807</v>
      </c>
      <c r="N5754" s="10">
        <v>3.247232302107264</v>
      </c>
      <c r="O5754" s="10">
        <v>2.6536013369946057</v>
      </c>
      <c r="P5754" s="10">
        <v>2.9478513260570898</v>
      </c>
      <c r="Q5754" s="4">
        <f t="shared" si="632"/>
        <v>6.9420548760000003</v>
      </c>
      <c r="R5754" s="20">
        <f t="array" ref="R5754">MAX(IF((EOL_MOD_TYPE=$AF$1)*(EOL_MOD_MIN&lt;=$Q5754)*(EOL_MOD_MAX&gt;$Q5754),EOL_MOD_A,0))*($Q5754-MAX(IF((EOL_MOD_TYPE=$AF$1)*(EOL_MOD_MIN&lt;=$Q5754)*(EOL_MOD_MAX&gt;$Q5754),EOL_MOD_MIN,0)))+MAX(IF((EOL_MOD_TYPE=$AF$1)*(EOL_MOD_MIN&lt;=$Q5754)*(EOL_MOD_MAX&gt;$Q5754),EOL_MOD_B,0))</f>
        <v>754.71920660000012</v>
      </c>
      <c r="S5754" s="3">
        <f t="shared" si="633"/>
        <v>26.104747066208738</v>
      </c>
      <c r="T5754" s="4"/>
      <c r="U5754" s="6"/>
      <c r="V5754" s="6">
        <v>3.8941666666666701</v>
      </c>
      <c r="W5754" s="20">
        <f t="array" ref="W5754">MAX(IF((EOL_MOD_TYPE=$AF$1)*(EOL_MOD_MIN&lt;=$V5754)*(EOL_MOD_MAX&gt;$V5754),EOL_MOD_A,0))*($V5754-MAX(IF((EOL_MOD_TYPE=$AF$1)*(EOL_MOD_MIN&lt;=$V5754)*(EOL_MOD_MAX&gt;$V5754),EOL_MOD_MIN,0)))+MAX(IF((EOL_MOD_TYPE=$AF$1)*(EOL_MOD_MIN&lt;=$V5754)*(EOL_MOD_MAX&gt;$V5754),EOL_MOD_B,0))</f>
        <v>89.416666666667012</v>
      </c>
      <c r="X5754" s="3">
        <f t="shared" si="634"/>
        <v>3.0928051736650217</v>
      </c>
      <c r="Y5754" s="6"/>
      <c r="Z5754" s="6">
        <f t="shared" ca="1" si="629"/>
        <v>4.3677670991839053</v>
      </c>
      <c r="AA5754" s="6">
        <v>8.6775685950000003</v>
      </c>
      <c r="AB5754" s="6"/>
      <c r="AC5754" s="6"/>
      <c r="AD5754" s="6"/>
      <c r="AE5754" s="6"/>
      <c r="AF5754" s="6"/>
      <c r="AG5754" s="6"/>
      <c r="AH5754" s="6"/>
      <c r="AI5754" s="6"/>
      <c r="AJ5754" s="6"/>
      <c r="AK5754" s="6"/>
      <c r="AL5754" s="6"/>
      <c r="AM5754" s="6"/>
      <c r="AN5754" s="6"/>
      <c r="AO5754" s="6"/>
      <c r="AP5754" s="6"/>
      <c r="AQ5754" s="6"/>
      <c r="AR5754" s="6"/>
      <c r="AS5754" s="6"/>
      <c r="AT5754" s="6"/>
      <c r="AU5754" s="6"/>
      <c r="AV5754" s="6"/>
      <c r="AW5754" s="6"/>
      <c r="AX5754" s="6"/>
      <c r="AY5754" s="6"/>
      <c r="BE5754" s="21"/>
      <c r="BJ5754" s="21"/>
      <c r="BP5754" s="21"/>
      <c r="BQ5754" s="21"/>
      <c r="BR5754" s="21"/>
    </row>
    <row r="5755" spans="1:70" x14ac:dyDescent="0.2">
      <c r="A5755" s="2">
        <f t="shared" si="635"/>
        <v>5747</v>
      </c>
      <c r="B5755" s="2">
        <f t="array" ref="B5755">MAX(IF((C5755&gt;=$R$3:$AC$3)*(C5755&lt;=$R$4:$AC$4),$F$3:$Q$3,0))</f>
        <v>8</v>
      </c>
      <c r="C5755" s="2">
        <f t="shared" si="630"/>
        <v>240</v>
      </c>
      <c r="D5755" s="2">
        <f t="shared" si="631"/>
        <v>11</v>
      </c>
      <c r="E5755" s="10">
        <v>6.6472456354170708</v>
      </c>
      <c r="F5755" s="10">
        <v>7.017167216647155</v>
      </c>
      <c r="G5755" s="10">
        <v>6.8661125085566042</v>
      </c>
      <c r="H5755" s="10">
        <v>7.3091410295471064</v>
      </c>
      <c r="I5755" s="10">
        <v>9.4430805160514595</v>
      </c>
      <c r="J5755" s="10">
        <v>11.466077092069311</v>
      </c>
      <c r="K5755" s="10">
        <v>8.8878302118547534</v>
      </c>
      <c r="L5755" s="10">
        <v>9.0855912528202936</v>
      </c>
      <c r="M5755" s="10">
        <v>8.6547619207074291</v>
      </c>
      <c r="N5755" s="10">
        <v>6.3013518900493271</v>
      </c>
      <c r="O5755" s="10">
        <v>5.1493931584313346</v>
      </c>
      <c r="P5755" s="10">
        <v>5.7203941069999491</v>
      </c>
      <c r="Q5755" s="4">
        <f t="shared" si="632"/>
        <v>4.2887377987374151</v>
      </c>
      <c r="R5755" s="20">
        <f t="array" ref="R5755">MAX(IF((EOL_MOD_TYPE=$AF$1)*(EOL_MOD_MIN&lt;=$Q5755)*(EOL_MOD_MAX&gt;$Q5755),EOL_MOD_A,0))*($Q5755-MAX(IF((EOL_MOD_TYPE=$AF$1)*(EOL_MOD_MIN&lt;=$Q5755)*(EOL_MOD_MAX&gt;$Q5755),EOL_MOD_MIN,0)))+MAX(IF((EOL_MOD_TYPE=$AF$1)*(EOL_MOD_MIN&lt;=$Q5755)*(EOL_MOD_MAX&gt;$Q5755),EOL_MOD_B,0))</f>
        <v>128.87377987374151</v>
      </c>
      <c r="S5755" s="3">
        <f t="shared" si="633"/>
        <v>4.4575749466162904</v>
      </c>
      <c r="T5755" s="4"/>
      <c r="U5755" s="6"/>
      <c r="V5755" s="6">
        <v>4.2666666666666702</v>
      </c>
      <c r="W5755" s="20">
        <f t="array" ref="W5755">MAX(IF((EOL_MOD_TYPE=$AF$1)*(EOL_MOD_MIN&lt;=$V5755)*(EOL_MOD_MAX&gt;$V5755),EOL_MOD_A,0))*($V5755-MAX(IF((EOL_MOD_TYPE=$AF$1)*(EOL_MOD_MIN&lt;=$V5755)*(EOL_MOD_MAX&gt;$V5755),EOL_MOD_MIN,0)))+MAX(IF((EOL_MOD_TYPE=$AF$1)*(EOL_MOD_MIN&lt;=$V5755)*(EOL_MOD_MAX&gt;$V5755),EOL_MOD_B,0))</f>
        <v>126.66666666666701</v>
      </c>
      <c r="X5755" s="3">
        <f t="shared" si="634"/>
        <v>4.3812337968041257</v>
      </c>
      <c r="Y5755" s="6"/>
      <c r="Z5755" s="6">
        <f t="shared" ca="1" si="629"/>
        <v>8.4757833456747385</v>
      </c>
      <c r="AA5755" s="6">
        <v>5.3156407320000003</v>
      </c>
      <c r="AB5755" s="6"/>
      <c r="AC5755" s="6"/>
      <c r="AD5755" s="6"/>
      <c r="AE5755" s="6"/>
      <c r="AF5755" s="6"/>
      <c r="AG5755" s="6"/>
      <c r="AH5755" s="6"/>
      <c r="AI5755" s="6"/>
      <c r="AJ5755" s="6"/>
      <c r="AK5755" s="6"/>
      <c r="AL5755" s="6"/>
      <c r="AM5755" s="6"/>
      <c r="AN5755" s="6"/>
      <c r="AO5755" s="6"/>
      <c r="AP5755" s="6"/>
      <c r="AQ5755" s="6"/>
      <c r="AR5755" s="6"/>
      <c r="AS5755" s="6"/>
      <c r="AT5755" s="6"/>
      <c r="AU5755" s="6"/>
      <c r="AV5755" s="6"/>
      <c r="AW5755" s="6"/>
      <c r="AX5755" s="6"/>
      <c r="AY5755" s="6"/>
      <c r="BE5755" s="21"/>
      <c r="BJ5755" s="21"/>
      <c r="BP5755" s="21"/>
      <c r="BQ5755" s="21"/>
      <c r="BR5755" s="21"/>
    </row>
    <row r="5756" spans="1:70" x14ac:dyDescent="0.2">
      <c r="A5756" s="2">
        <f t="shared" si="635"/>
        <v>5748</v>
      </c>
      <c r="B5756" s="2">
        <f t="array" ref="B5756">MAX(IF((C5756&gt;=$R$3:$AC$3)*(C5756&lt;=$R$4:$AC$4),$F$3:$Q$3,0))</f>
        <v>8</v>
      </c>
      <c r="C5756" s="2">
        <f t="shared" si="630"/>
        <v>240</v>
      </c>
      <c r="D5756" s="2">
        <f t="shared" si="631"/>
        <v>12</v>
      </c>
      <c r="E5756" s="10">
        <v>4.1507639794335685</v>
      </c>
      <c r="F5756" s="10">
        <v>4.3817554695635401</v>
      </c>
      <c r="G5756" s="10">
        <v>4.2874318240034244</v>
      </c>
      <c r="H5756" s="10">
        <v>4.564073748741583</v>
      </c>
      <c r="I5756" s="10">
        <v>5.8965774112630696</v>
      </c>
      <c r="J5756" s="10">
        <v>7.1598045851638679</v>
      </c>
      <c r="K5756" s="10">
        <v>5.5498604267199489</v>
      </c>
      <c r="L5756" s="10">
        <v>5.6733490790726533</v>
      </c>
      <c r="M5756" s="10">
        <v>5.4043247386015505</v>
      </c>
      <c r="N5756" s="10">
        <v>3.9347762790040628</v>
      </c>
      <c r="O5756" s="10">
        <v>3.21545446193179</v>
      </c>
      <c r="P5756" s="10">
        <v>3.5720066791257739</v>
      </c>
      <c r="Q5756" s="4">
        <f t="shared" si="632"/>
        <v>9.6631623610818949</v>
      </c>
      <c r="R5756" s="20">
        <f t="array" ref="R5756">MAX(IF((EOL_MOD_TYPE=$AF$1)*(EOL_MOD_MIN&lt;=$Q5756)*(EOL_MOD_MAX&gt;$Q5756),EOL_MOD_A,0))*($Q5756-MAX(IF((EOL_MOD_TYPE=$AF$1)*(EOL_MOD_MIN&lt;=$Q5756)*(EOL_MOD_MAX&gt;$Q5756),EOL_MOD_MIN,0)))+MAX(IF((EOL_MOD_TYPE=$AF$1)*(EOL_MOD_MIN&lt;=$Q5756)*(EOL_MOD_MAX&gt;$Q5756),EOL_MOD_B,0))</f>
        <v>2149.2490773746918</v>
      </c>
      <c r="S5756" s="3">
        <f t="shared" si="633"/>
        <v>74.339705491137309</v>
      </c>
      <c r="T5756" s="4"/>
      <c r="U5756" s="6"/>
      <c r="V5756" s="6">
        <v>3.9033333333333302</v>
      </c>
      <c r="W5756" s="20">
        <f t="array" ref="W5756">MAX(IF((EOL_MOD_TYPE=$AF$1)*(EOL_MOD_MIN&lt;=$V5756)*(EOL_MOD_MAX&gt;$V5756),EOL_MOD_A,0))*($V5756-MAX(IF((EOL_MOD_TYPE=$AF$1)*(EOL_MOD_MIN&lt;=$V5756)*(EOL_MOD_MAX&gt;$V5756),EOL_MOD_MIN,0)))+MAX(IF((EOL_MOD_TYPE=$AF$1)*(EOL_MOD_MIN&lt;=$V5756)*(EOL_MOD_MAX&gt;$V5756),EOL_MOD_B,0))</f>
        <v>90.333333333333016</v>
      </c>
      <c r="X5756" s="3">
        <f t="shared" si="634"/>
        <v>3.1245114708787125</v>
      </c>
      <c r="Y5756" s="6"/>
      <c r="Z5756" s="6">
        <f t="shared" ca="1" si="629"/>
        <v>5.2925644903601103</v>
      </c>
      <c r="AA5756" s="6">
        <v>11.687496060000001</v>
      </c>
      <c r="AB5756" s="6"/>
      <c r="AC5756" s="6"/>
      <c r="AD5756" s="6"/>
      <c r="AE5756" s="6"/>
      <c r="AF5756" s="6"/>
      <c r="AG5756" s="6"/>
      <c r="AH5756" s="6"/>
      <c r="AI5756" s="6"/>
      <c r="AJ5756" s="6"/>
      <c r="AK5756" s="6"/>
      <c r="AL5756" s="6"/>
      <c r="AM5756" s="6"/>
      <c r="AN5756" s="6"/>
      <c r="AO5756" s="6"/>
      <c r="AP5756" s="6"/>
      <c r="AQ5756" s="6"/>
      <c r="AR5756" s="6"/>
      <c r="AS5756" s="6"/>
      <c r="AT5756" s="6"/>
      <c r="AU5756" s="6"/>
      <c r="AV5756" s="6"/>
      <c r="AW5756" s="6"/>
      <c r="AX5756" s="6"/>
      <c r="AY5756" s="6"/>
      <c r="BE5756" s="21"/>
      <c r="BJ5756" s="21"/>
      <c r="BP5756" s="21"/>
      <c r="BQ5756" s="21"/>
      <c r="BR5756" s="21"/>
    </row>
    <row r="5757" spans="1:70" x14ac:dyDescent="0.2">
      <c r="A5757" s="2">
        <f t="shared" si="635"/>
        <v>5749</v>
      </c>
      <c r="B5757" s="2">
        <f t="array" ref="B5757">MAX(IF((C5757&gt;=$R$3:$AC$3)*(C5757&lt;=$R$4:$AC$4),$F$3:$Q$3,0))</f>
        <v>8</v>
      </c>
      <c r="C5757" s="2">
        <f t="shared" si="630"/>
        <v>240</v>
      </c>
      <c r="D5757" s="2">
        <f t="shared" si="631"/>
        <v>13</v>
      </c>
      <c r="E5757" s="10">
        <v>6.8054983963286784</v>
      </c>
      <c r="F5757" s="10">
        <v>7.1842267999271936</v>
      </c>
      <c r="G5757" s="10">
        <v>7.0295758918592179</v>
      </c>
      <c r="H5757" s="10">
        <v>7.4831517117543642</v>
      </c>
      <c r="I5757" s="10">
        <v>9.6678944683467538</v>
      </c>
      <c r="J5757" s="10">
        <v>11.739053066806472</v>
      </c>
      <c r="K5757" s="10">
        <v>9.0994251711331575</v>
      </c>
      <c r="L5757" s="10">
        <v>9.3018943622784942</v>
      </c>
      <c r="M5757" s="10">
        <v>8.8608081606247655</v>
      </c>
      <c r="N5757" s="10">
        <v>6.4513698657297631</v>
      </c>
      <c r="O5757" s="10">
        <v>5.2719861434113415</v>
      </c>
      <c r="P5757" s="10">
        <v>5.8565810648147609</v>
      </c>
      <c r="Q5757" s="4">
        <f t="shared" si="632"/>
        <v>10.870234470205927</v>
      </c>
      <c r="R5757" s="20">
        <f t="array" ref="R5757">MAX(IF((EOL_MOD_TYPE=$AF$1)*(EOL_MOD_MIN&lt;=$Q5757)*(EOL_MOD_MAX&gt;$Q5757),EOL_MOD_A,0))*($Q5757-MAX(IF((EOL_MOD_TYPE=$AF$1)*(EOL_MOD_MIN&lt;=$Q5757)*(EOL_MOD_MAX&gt;$Q5757),EOL_MOD_MIN,0)))+MAX(IF((EOL_MOD_TYPE=$AF$1)*(EOL_MOD_MIN&lt;=$Q5757)*(EOL_MOD_MAX&gt;$Q5757),EOL_MOD_B,0))</f>
        <v>2300</v>
      </c>
      <c r="S5757" s="3">
        <f t="shared" si="633"/>
        <v>79.553982099864172</v>
      </c>
      <c r="T5757" s="4"/>
      <c r="U5757" s="6"/>
      <c r="V5757" s="6">
        <v>3.3633333333333302</v>
      </c>
      <c r="W5757" s="20">
        <f t="array" ref="W5757">MAX(IF((EOL_MOD_TYPE=$AF$1)*(EOL_MOD_MIN&lt;=$V5757)*(EOL_MOD_MAX&gt;$V5757),EOL_MOD_A,0))*($V5757-MAX(IF((EOL_MOD_TYPE=$AF$1)*(EOL_MOD_MIN&lt;=$V5757)*(EOL_MOD_MAX&gt;$V5757),EOL_MOD_MIN,0)))+MAX(IF((EOL_MOD_TYPE=$AF$1)*(EOL_MOD_MIN&lt;=$V5757)*(EOL_MOD_MAX&gt;$V5757),EOL_MOD_B,0))</f>
        <v>36.333333333333016</v>
      </c>
      <c r="X5757" s="3">
        <f t="shared" si="634"/>
        <v>1.2567223259253795</v>
      </c>
      <c r="Y5757" s="6"/>
      <c r="Z5757" s="6">
        <f t="shared" ca="1" si="629"/>
        <v>8.6775685946198067</v>
      </c>
      <c r="AA5757" s="6">
        <v>12.66073242</v>
      </c>
      <c r="AB5757" s="6"/>
      <c r="AC5757" s="6"/>
      <c r="AD5757" s="6"/>
      <c r="AE5757" s="6"/>
      <c r="AF5757" s="6"/>
      <c r="AG5757" s="6"/>
      <c r="AH5757" s="6"/>
      <c r="AI5757" s="6"/>
      <c r="AJ5757" s="6"/>
      <c r="AK5757" s="6"/>
      <c r="AL5757" s="6"/>
      <c r="AM5757" s="6"/>
      <c r="AN5757" s="6"/>
      <c r="AO5757" s="6"/>
      <c r="AP5757" s="6"/>
      <c r="AQ5757" s="6"/>
      <c r="AR5757" s="6"/>
      <c r="AS5757" s="6"/>
      <c r="AT5757" s="6"/>
      <c r="AU5757" s="6"/>
      <c r="AV5757" s="6"/>
      <c r="AW5757" s="6"/>
      <c r="AX5757" s="6"/>
      <c r="AY5757" s="6"/>
      <c r="BE5757" s="21"/>
      <c r="BJ5757" s="21"/>
      <c r="BP5757" s="21"/>
      <c r="BQ5757" s="21"/>
      <c r="BR5757" s="21"/>
    </row>
    <row r="5758" spans="1:70" x14ac:dyDescent="0.2">
      <c r="A5758" s="2">
        <f t="shared" si="635"/>
        <v>5750</v>
      </c>
      <c r="B5758" s="2">
        <f t="array" ref="B5758">MAX(IF((C5758&gt;=$R$3:$AC$3)*(C5758&lt;=$R$4:$AC$4),$F$3:$Q$3,0))</f>
        <v>8</v>
      </c>
      <c r="C5758" s="2">
        <f t="shared" si="630"/>
        <v>240</v>
      </c>
      <c r="D5758" s="2">
        <f t="shared" si="631"/>
        <v>14</v>
      </c>
      <c r="E5758" s="10">
        <v>3.1484450646763937</v>
      </c>
      <c r="F5758" s="10">
        <v>3.3236571510984221</v>
      </c>
      <c r="G5758" s="10">
        <v>3.2521106074217667</v>
      </c>
      <c r="H5758" s="10">
        <v>3.4619495447692219</v>
      </c>
      <c r="I5758" s="10">
        <v>4.4726826533526447</v>
      </c>
      <c r="J5758" s="10">
        <v>5.4308680334271395</v>
      </c>
      <c r="K5758" s="10">
        <v>4.209690253824971</v>
      </c>
      <c r="L5758" s="10">
        <v>4.3033590916509334</v>
      </c>
      <c r="M5758" s="10">
        <v>4.099298258216205</v>
      </c>
      <c r="N5758" s="10">
        <v>2.9846136801848866</v>
      </c>
      <c r="O5758" s="10">
        <v>2.4389923834557217</v>
      </c>
      <c r="P5758" s="10">
        <v>2.7094450215931984</v>
      </c>
      <c r="Q5758" s="4">
        <f t="shared" si="632"/>
        <v>7.6282050114000004</v>
      </c>
      <c r="R5758" s="20">
        <f t="array" ref="R5758">MAX(IF((EOL_MOD_TYPE=$AF$1)*(EOL_MOD_MIN&lt;=$Q5758)*(EOL_MOD_MAX&gt;$Q5758),EOL_MOD_A,0))*($Q5758-MAX(IF((EOL_MOD_TYPE=$AF$1)*(EOL_MOD_MIN&lt;=$Q5758)*(EOL_MOD_MAX&gt;$Q5758),EOL_MOD_MIN,0)))+MAX(IF((EOL_MOD_TYPE=$AF$1)*(EOL_MOD_MIN&lt;=$Q5758)*(EOL_MOD_MAX&gt;$Q5758),EOL_MOD_B,0))</f>
        <v>1139.0733588795458</v>
      </c>
      <c r="S5758" s="3">
        <f t="shared" si="633"/>
        <v>39.399052870754595</v>
      </c>
      <c r="T5758" s="4"/>
      <c r="U5758" s="6"/>
      <c r="V5758" s="6">
        <v>3.70333333333333</v>
      </c>
      <c r="W5758" s="20">
        <f t="array" ref="W5758">MAX(IF((EOL_MOD_TYPE=$AF$1)*(EOL_MOD_MIN&lt;=$V5758)*(EOL_MOD_MAX&gt;$V5758),EOL_MOD_A,0))*($V5758-MAX(IF((EOL_MOD_TYPE=$AF$1)*(EOL_MOD_MIN&lt;=$V5758)*(EOL_MOD_MAX&gt;$V5758),EOL_MOD_MIN,0)))+MAX(IF((EOL_MOD_TYPE=$AF$1)*(EOL_MOD_MIN&lt;=$V5758)*(EOL_MOD_MAX&gt;$V5758),EOL_MOD_B,0))</f>
        <v>70.333333333333002</v>
      </c>
      <c r="X5758" s="3">
        <f t="shared" si="634"/>
        <v>2.4327377134885886</v>
      </c>
      <c r="Y5758" s="6"/>
      <c r="Z5758" s="6">
        <f t="shared" ca="1" si="629"/>
        <v>4.0145256708693351</v>
      </c>
      <c r="AA5758" s="6">
        <v>8.4757833460000001</v>
      </c>
      <c r="AB5758" s="6"/>
      <c r="AC5758" s="6"/>
      <c r="AD5758" s="6"/>
      <c r="AE5758" s="6"/>
      <c r="AF5758" s="6"/>
      <c r="AG5758" s="6"/>
      <c r="AH5758" s="6"/>
      <c r="AI5758" s="6"/>
      <c r="AJ5758" s="6"/>
      <c r="AK5758" s="6"/>
      <c r="AL5758" s="6"/>
      <c r="AM5758" s="6"/>
      <c r="AN5758" s="6"/>
      <c r="AO5758" s="6"/>
      <c r="AP5758" s="6"/>
      <c r="AQ5758" s="6"/>
      <c r="AR5758" s="6"/>
      <c r="AS5758" s="6"/>
      <c r="AT5758" s="6"/>
      <c r="AU5758" s="6"/>
      <c r="AV5758" s="6"/>
      <c r="AW5758" s="6"/>
      <c r="AX5758" s="6"/>
      <c r="AY5758" s="6"/>
      <c r="BE5758" s="21"/>
      <c r="BJ5758" s="21"/>
      <c r="BP5758" s="21"/>
      <c r="BQ5758" s="21"/>
      <c r="BR5758" s="21"/>
    </row>
    <row r="5759" spans="1:70" x14ac:dyDescent="0.2">
      <c r="A5759" s="2">
        <f t="shared" si="635"/>
        <v>5751</v>
      </c>
      <c r="B5759" s="2">
        <f t="array" ref="B5759">MAX(IF((C5759&gt;=$R$3:$AC$3)*(C5759&lt;=$R$4:$AC$4),$F$3:$Q$3,0))</f>
        <v>8</v>
      </c>
      <c r="C5759" s="2">
        <f t="shared" si="630"/>
        <v>240</v>
      </c>
      <c r="D5759" s="2">
        <f t="shared" si="631"/>
        <v>15</v>
      </c>
      <c r="E5759" s="10">
        <v>3.8880887143118361</v>
      </c>
      <c r="F5759" s="10">
        <v>4.1044622326150808</v>
      </c>
      <c r="G5759" s="10">
        <v>4.01610772640558</v>
      </c>
      <c r="H5759" s="10">
        <v>4.275242755718117</v>
      </c>
      <c r="I5759" s="10">
        <v>5.5234207966039746</v>
      </c>
      <c r="J5759" s="10">
        <v>6.706706414093115</v>
      </c>
      <c r="K5759" s="10">
        <v>5.1986453091655633</v>
      </c>
      <c r="L5759" s="10">
        <v>5.3143191557001108</v>
      </c>
      <c r="M5759" s="10">
        <v>5.0623196425397357</v>
      </c>
      <c r="N5759" s="10">
        <v>3.6857694919635868</v>
      </c>
      <c r="O5759" s="10">
        <v>3.0119689451787877</v>
      </c>
      <c r="P5759" s="10">
        <v>3.345957256391793</v>
      </c>
      <c r="Q5759" s="4">
        <f t="shared" si="632"/>
        <v>13.629569649064711</v>
      </c>
      <c r="R5759" s="20">
        <f t="array" ref="R5759">MAX(IF((EOL_MOD_TYPE=$AF$1)*(EOL_MOD_MIN&lt;=$Q5759)*(EOL_MOD_MAX&gt;$Q5759),EOL_MOD_A,0))*($Q5759-MAX(IF((EOL_MOD_TYPE=$AF$1)*(EOL_MOD_MIN&lt;=$Q5759)*(EOL_MOD_MAX&gt;$Q5759),EOL_MOD_MIN,0)))+MAX(IF((EOL_MOD_TYPE=$AF$1)*(EOL_MOD_MIN&lt;=$Q5759)*(EOL_MOD_MAX&gt;$Q5759),EOL_MOD_B,0))</f>
        <v>2300</v>
      </c>
      <c r="S5759" s="3">
        <f t="shared" si="633"/>
        <v>79.553982099864172</v>
      </c>
      <c r="T5759" s="4"/>
      <c r="U5759" s="6"/>
      <c r="V5759" s="6">
        <v>4.4249999999999998</v>
      </c>
      <c r="W5759" s="20">
        <f t="array" ref="W5759">MAX(IF((EOL_MOD_TYPE=$AF$1)*(EOL_MOD_MIN&lt;=$V5759)*(EOL_MOD_MAX&gt;$V5759),EOL_MOD_A,0))*($V5759-MAX(IF((EOL_MOD_TYPE=$AF$1)*(EOL_MOD_MIN&lt;=$V5759)*(EOL_MOD_MAX&gt;$V5759),EOL_MOD_MIN,0)))+MAX(IF((EOL_MOD_TYPE=$AF$1)*(EOL_MOD_MIN&lt;=$V5759)*(EOL_MOD_MAX&gt;$V5759),EOL_MOD_B,0))</f>
        <v>142.5</v>
      </c>
      <c r="X5759" s="3">
        <f t="shared" si="634"/>
        <v>4.9288880214046289</v>
      </c>
      <c r="Y5759" s="6"/>
      <c r="Z5759" s="6">
        <f t="shared" ca="1" si="629"/>
        <v>4.9576319845448982</v>
      </c>
      <c r="AA5759" s="6">
        <v>14.37360204</v>
      </c>
      <c r="AB5759" s="6"/>
      <c r="AC5759" s="6"/>
      <c r="AD5759" s="6"/>
      <c r="AE5759" s="6"/>
      <c r="AF5759" s="6"/>
      <c r="AG5759" s="6"/>
      <c r="AH5759" s="6"/>
      <c r="AI5759" s="6"/>
      <c r="AJ5759" s="6"/>
      <c r="AK5759" s="6"/>
      <c r="AL5759" s="6"/>
      <c r="AM5759" s="6"/>
      <c r="AN5759" s="6"/>
      <c r="AO5759" s="6"/>
      <c r="AP5759" s="6"/>
      <c r="AQ5759" s="6"/>
      <c r="AR5759" s="6"/>
      <c r="AS5759" s="6"/>
      <c r="AT5759" s="6"/>
      <c r="AU5759" s="6"/>
      <c r="AV5759" s="6"/>
      <c r="AW5759" s="6"/>
      <c r="AX5759" s="6"/>
      <c r="AY5759" s="6"/>
      <c r="BE5759" s="21"/>
      <c r="BJ5759" s="21"/>
      <c r="BP5759" s="21"/>
      <c r="BQ5759" s="21"/>
      <c r="BR5759" s="21"/>
    </row>
    <row r="5760" spans="1:70" x14ac:dyDescent="0.2">
      <c r="A5760" s="2">
        <f t="shared" si="635"/>
        <v>5752</v>
      </c>
      <c r="B5760" s="2">
        <f t="array" ref="B5760">MAX(IF((C5760&gt;=$R$3:$AC$3)*(C5760&lt;=$R$4:$AC$4),$F$3:$Q$3,0))</f>
        <v>8</v>
      </c>
      <c r="C5760" s="2">
        <f t="shared" si="630"/>
        <v>240</v>
      </c>
      <c r="D5760" s="2">
        <f t="shared" si="631"/>
        <v>16</v>
      </c>
      <c r="E5760" s="10">
        <v>1.7593971049948689</v>
      </c>
      <c r="F5760" s="10">
        <v>1.8573081789626504</v>
      </c>
      <c r="G5760" s="10">
        <v>1.8173269249686141</v>
      </c>
      <c r="H5760" s="10">
        <v>1.9345879891765929</v>
      </c>
      <c r="I5760" s="10">
        <v>2.4994004183707199</v>
      </c>
      <c r="J5760" s="10">
        <v>3.0348484090837942</v>
      </c>
      <c r="K5760" s="10">
        <v>2.3524364228556185</v>
      </c>
      <c r="L5760" s="10">
        <v>2.4047799380556114</v>
      </c>
      <c r="M5760" s="10">
        <v>2.2907477627396342</v>
      </c>
      <c r="N5760" s="10">
        <v>1.6678457335526342</v>
      </c>
      <c r="O5760" s="10">
        <v>1.3629445807076799</v>
      </c>
      <c r="P5760" s="10">
        <v>1.5140774665616705</v>
      </c>
      <c r="Q5760" s="4">
        <f t="shared" si="632"/>
        <v>13.32009306</v>
      </c>
      <c r="R5760" s="20">
        <f t="array" ref="R5760">MAX(IF((EOL_MOD_TYPE=$AF$1)*(EOL_MOD_MIN&lt;=$Q5760)*(EOL_MOD_MAX&gt;$Q5760),EOL_MOD_A,0))*($Q5760-MAX(IF((EOL_MOD_TYPE=$AF$1)*(EOL_MOD_MIN&lt;=$Q5760)*(EOL_MOD_MAX&gt;$Q5760),EOL_MOD_MIN,0)))+MAX(IF((EOL_MOD_TYPE=$AF$1)*(EOL_MOD_MIN&lt;=$Q5760)*(EOL_MOD_MAX&gt;$Q5760),EOL_MOD_B,0))</f>
        <v>2300</v>
      </c>
      <c r="S5760" s="3">
        <f t="shared" si="633"/>
        <v>79.553982099864172</v>
      </c>
      <c r="T5760" s="4"/>
      <c r="U5760" s="6"/>
      <c r="V5760" s="6">
        <v>4.6941666666666704</v>
      </c>
      <c r="W5760" s="20">
        <f t="array" ref="W5760">MAX(IF((EOL_MOD_TYPE=$AF$1)*(EOL_MOD_MIN&lt;=$V5760)*(EOL_MOD_MAX&gt;$V5760),EOL_MOD_A,0))*($V5760-MAX(IF((EOL_MOD_TYPE=$AF$1)*(EOL_MOD_MIN&lt;=$V5760)*(EOL_MOD_MAX&gt;$V5760),EOL_MOD_MIN,0)))+MAX(IF((EOL_MOD_TYPE=$AF$1)*(EOL_MOD_MIN&lt;=$V5760)*(EOL_MOD_MAX&gt;$V5760),EOL_MOD_B,0))</f>
        <v>169.41666666666703</v>
      </c>
      <c r="X5760" s="3">
        <f t="shared" si="634"/>
        <v>5.8599002032255152</v>
      </c>
      <c r="Y5760" s="6"/>
      <c r="Z5760" s="6">
        <f t="shared" ca="1" si="629"/>
        <v>2.243375602293082</v>
      </c>
      <c r="AA5760" s="6">
        <v>13.32009306</v>
      </c>
      <c r="AB5760" s="6"/>
      <c r="AC5760" s="6"/>
      <c r="AD5760" s="6"/>
      <c r="AE5760" s="6"/>
      <c r="AF5760" s="6"/>
      <c r="AG5760" s="6"/>
      <c r="AH5760" s="6"/>
      <c r="AI5760" s="6"/>
      <c r="AJ5760" s="6"/>
      <c r="AK5760" s="6"/>
      <c r="AL5760" s="6"/>
      <c r="AM5760" s="6"/>
      <c r="AN5760" s="6"/>
      <c r="AO5760" s="6"/>
      <c r="AP5760" s="6"/>
      <c r="AQ5760" s="6"/>
      <c r="AR5760" s="6"/>
      <c r="AS5760" s="6"/>
      <c r="AT5760" s="6"/>
      <c r="AU5760" s="6"/>
      <c r="AV5760" s="6"/>
      <c r="AW5760" s="6"/>
      <c r="AX5760" s="6"/>
      <c r="AY5760" s="6"/>
      <c r="BE5760" s="21"/>
      <c r="BJ5760" s="21"/>
      <c r="BP5760" s="21"/>
      <c r="BQ5760" s="21"/>
      <c r="BR5760" s="21"/>
    </row>
    <row r="5761" spans="1:70" x14ac:dyDescent="0.2">
      <c r="A5761" s="2">
        <f t="shared" si="635"/>
        <v>5753</v>
      </c>
      <c r="B5761" s="2">
        <f t="array" ref="B5761">MAX(IF((C5761&gt;=$R$3:$AC$3)*(C5761&lt;=$R$4:$AC$4),$F$3:$Q$3,0))</f>
        <v>8</v>
      </c>
      <c r="C5761" s="2">
        <f t="shared" si="630"/>
        <v>240</v>
      </c>
      <c r="D5761" s="2">
        <f t="shared" si="631"/>
        <v>17</v>
      </c>
      <c r="E5761" s="10">
        <v>5.4133793786360398</v>
      </c>
      <c r="F5761" s="10">
        <v>5.7146358643109112</v>
      </c>
      <c r="G5761" s="10">
        <v>5.5916200338944133</v>
      </c>
      <c r="H5761" s="10">
        <v>5.9524132994387715</v>
      </c>
      <c r="I5761" s="10">
        <v>7.6902494867989555</v>
      </c>
      <c r="J5761" s="10">
        <v>9.3377360621884975</v>
      </c>
      <c r="K5761" s="10">
        <v>7.2380651217884635</v>
      </c>
      <c r="L5761" s="10">
        <v>7.399117623798686</v>
      </c>
      <c r="M5761" s="10">
        <v>7.0482591253937326</v>
      </c>
      <c r="N5761" s="10">
        <v>5.1316906655852774</v>
      </c>
      <c r="O5761" s="10">
        <v>4.1935592973754581</v>
      </c>
      <c r="P5761" s="10">
        <v>4.6585706614348226</v>
      </c>
      <c r="Q5761" s="4">
        <f t="shared" si="632"/>
        <v>10.008675752325932</v>
      </c>
      <c r="R5761" s="20">
        <f t="array" ref="R5761">MAX(IF((EOL_MOD_TYPE=$AF$1)*(EOL_MOD_MIN&lt;=$Q5761)*(EOL_MOD_MAX&gt;$Q5761),EOL_MOD_A,0))*($Q5761-MAX(IF((EOL_MOD_TYPE=$AF$1)*(EOL_MOD_MIN&lt;=$Q5761)*(EOL_MOD_MAX&gt;$Q5761),EOL_MOD_MIN,0)))+MAX(IF((EOL_MOD_TYPE=$AF$1)*(EOL_MOD_MIN&lt;=$Q5761)*(EOL_MOD_MAX&gt;$Q5761),EOL_MOD_B,0))</f>
        <v>2236.2252507753105</v>
      </c>
      <c r="S5761" s="3">
        <f t="shared" si="633"/>
        <v>77.34809720497536</v>
      </c>
      <c r="T5761" s="4"/>
      <c r="U5761" s="6"/>
      <c r="V5761" s="6">
        <v>5.12</v>
      </c>
      <c r="W5761" s="20">
        <f t="array" ref="W5761">MAX(IF((EOL_MOD_TYPE=$AF$1)*(EOL_MOD_MIN&lt;=$V5761)*(EOL_MOD_MAX&gt;$V5761),EOL_MOD_A,0))*($V5761-MAX(IF((EOL_MOD_TYPE=$AF$1)*(EOL_MOD_MIN&lt;=$V5761)*(EOL_MOD_MAX&gt;$V5761),EOL_MOD_MIN,0)))+MAX(IF((EOL_MOD_TYPE=$AF$1)*(EOL_MOD_MIN&lt;=$V5761)*(EOL_MOD_MAX&gt;$V5761),EOL_MOD_B,0))</f>
        <v>212</v>
      </c>
      <c r="X5761" s="3">
        <f t="shared" si="634"/>
        <v>7.3328018283353069</v>
      </c>
      <c r="Y5761" s="6"/>
      <c r="Z5761" s="6">
        <f t="shared" ca="1" si="629"/>
        <v>6.9025026752127188</v>
      </c>
      <c r="AA5761" s="6">
        <v>9.5160868500000007</v>
      </c>
      <c r="AB5761" s="6"/>
      <c r="AC5761" s="6"/>
      <c r="AD5761" s="6"/>
      <c r="AE5761" s="6"/>
      <c r="AF5761" s="6"/>
      <c r="AG5761" s="6"/>
      <c r="AH5761" s="6"/>
      <c r="AI5761" s="6"/>
      <c r="AJ5761" s="6"/>
      <c r="AK5761" s="6"/>
      <c r="AL5761" s="6"/>
      <c r="AM5761" s="6"/>
      <c r="AN5761" s="6"/>
      <c r="AO5761" s="6"/>
      <c r="AP5761" s="6"/>
      <c r="AQ5761" s="6"/>
      <c r="AR5761" s="6"/>
      <c r="AS5761" s="6"/>
      <c r="AT5761" s="6"/>
      <c r="AU5761" s="6"/>
      <c r="AV5761" s="6"/>
      <c r="AW5761" s="6"/>
      <c r="AX5761" s="6"/>
      <c r="AY5761" s="6"/>
      <c r="BE5761" s="21"/>
      <c r="BJ5761" s="21"/>
      <c r="BP5761" s="21"/>
      <c r="BQ5761" s="21"/>
      <c r="BR5761" s="21"/>
    </row>
    <row r="5762" spans="1:70" x14ac:dyDescent="0.2">
      <c r="A5762" s="2">
        <f t="shared" si="635"/>
        <v>5754</v>
      </c>
      <c r="B5762" s="2">
        <f t="array" ref="B5762">MAX(IF((C5762&gt;=$R$3:$AC$3)*(C5762&lt;=$R$4:$AC$4),$F$3:$Q$3,0))</f>
        <v>8</v>
      </c>
      <c r="C5762" s="2">
        <f t="shared" si="630"/>
        <v>240</v>
      </c>
      <c r="D5762" s="2">
        <f t="shared" si="631"/>
        <v>18</v>
      </c>
      <c r="E5762" s="10">
        <v>6.8963796575295113</v>
      </c>
      <c r="F5762" s="10">
        <v>7.2801656356019526</v>
      </c>
      <c r="G5762" s="10">
        <v>7.1234495048636353</v>
      </c>
      <c r="H5762" s="10">
        <v>7.5830824186204904</v>
      </c>
      <c r="I5762" s="10">
        <v>9.797000434033837</v>
      </c>
      <c r="J5762" s="10">
        <v>11.895817477858335</v>
      </c>
      <c r="K5762" s="10">
        <v>9.2209397447316608</v>
      </c>
      <c r="L5762" s="10">
        <v>9.4261127283656609</v>
      </c>
      <c r="M5762" s="10">
        <v>8.9791362203787166</v>
      </c>
      <c r="N5762" s="10">
        <v>6.5375220614582732</v>
      </c>
      <c r="O5762" s="10">
        <v>5.3423887387605689</v>
      </c>
      <c r="P5762" s="10">
        <v>5.9347903953440886</v>
      </c>
      <c r="Q5762" s="4">
        <f t="shared" si="632"/>
        <v>13.039157340000001</v>
      </c>
      <c r="R5762" s="20">
        <f t="array" ref="R5762">MAX(IF((EOL_MOD_TYPE=$AF$1)*(EOL_MOD_MIN&lt;=$Q5762)*(EOL_MOD_MAX&gt;$Q5762),EOL_MOD_A,0))*($Q5762-MAX(IF((EOL_MOD_TYPE=$AF$1)*(EOL_MOD_MIN&lt;=$Q5762)*(EOL_MOD_MAX&gt;$Q5762),EOL_MOD_MIN,0)))+MAX(IF((EOL_MOD_TYPE=$AF$1)*(EOL_MOD_MIN&lt;=$Q5762)*(EOL_MOD_MAX&gt;$Q5762),EOL_MOD_B,0))</f>
        <v>2300</v>
      </c>
      <c r="S5762" s="3">
        <f t="shared" si="633"/>
        <v>79.553982099864172</v>
      </c>
      <c r="T5762" s="4"/>
      <c r="U5762" s="6"/>
      <c r="V5762" s="6">
        <v>4.9283333333333301</v>
      </c>
      <c r="W5762" s="20">
        <f t="array" ref="W5762">MAX(IF((EOL_MOD_TYPE=$AF$1)*(EOL_MOD_MIN&lt;=$V5762)*(EOL_MOD_MAX&gt;$V5762),EOL_MOD_A,0))*($V5762-MAX(IF((EOL_MOD_TYPE=$AF$1)*(EOL_MOD_MIN&lt;=$V5762)*(EOL_MOD_MAX&gt;$V5762),EOL_MOD_MIN,0)))+MAX(IF((EOL_MOD_TYPE=$AF$1)*(EOL_MOD_MIN&lt;=$V5762)*(EOL_MOD_MAX&gt;$V5762),EOL_MOD_B,0))</f>
        <v>192.83333333333303</v>
      </c>
      <c r="X5762" s="3">
        <f t="shared" si="634"/>
        <v>6.6698519775030958</v>
      </c>
      <c r="Y5762" s="6"/>
      <c r="Z5762" s="6">
        <f t="shared" ca="1" si="629"/>
        <v>8.7934496560952198</v>
      </c>
      <c r="AA5762" s="6">
        <v>11.853779400000001</v>
      </c>
      <c r="AB5762" s="6"/>
      <c r="AC5762" s="6"/>
      <c r="AD5762" s="6"/>
      <c r="AE5762" s="6"/>
      <c r="AF5762" s="6"/>
      <c r="AG5762" s="6"/>
      <c r="AH5762" s="6"/>
      <c r="AI5762" s="6"/>
      <c r="AJ5762" s="6"/>
      <c r="AK5762" s="6"/>
      <c r="AL5762" s="6"/>
      <c r="AM5762" s="6"/>
      <c r="AN5762" s="6"/>
      <c r="AO5762" s="6"/>
      <c r="AP5762" s="6"/>
      <c r="AQ5762" s="6"/>
      <c r="AR5762" s="6"/>
      <c r="AS5762" s="6"/>
      <c r="AT5762" s="6"/>
      <c r="AU5762" s="6"/>
      <c r="AV5762" s="6"/>
      <c r="AW5762" s="6"/>
      <c r="AX5762" s="6"/>
      <c r="AY5762" s="6"/>
      <c r="BE5762" s="21"/>
      <c r="BJ5762" s="21"/>
      <c r="BP5762" s="21"/>
      <c r="BQ5762" s="21"/>
      <c r="BR5762" s="21"/>
    </row>
    <row r="5763" spans="1:70" x14ac:dyDescent="0.2">
      <c r="A5763" s="2">
        <f t="shared" si="635"/>
        <v>5755</v>
      </c>
      <c r="B5763" s="2">
        <f t="array" ref="B5763">MAX(IF((C5763&gt;=$R$3:$AC$3)*(C5763&lt;=$R$4:$AC$4),$F$3:$Q$3,0))</f>
        <v>8</v>
      </c>
      <c r="C5763" s="2">
        <f t="shared" si="630"/>
        <v>240</v>
      </c>
      <c r="D5763" s="2">
        <f t="shared" si="631"/>
        <v>19</v>
      </c>
      <c r="E5763" s="10">
        <v>4.0535963065276279</v>
      </c>
      <c r="F5763" s="10">
        <v>4.2791803811388629</v>
      </c>
      <c r="G5763" s="10">
        <v>4.1870648132204753</v>
      </c>
      <c r="H5763" s="10">
        <v>4.4572306645928119</v>
      </c>
      <c r="I5763" s="10">
        <v>5.7585409659240714</v>
      </c>
      <c r="J5763" s="10">
        <v>6.9921965126623356</v>
      </c>
      <c r="K5763" s="10">
        <v>5.4199404829965445</v>
      </c>
      <c r="L5763" s="10">
        <v>5.5405383169266988</v>
      </c>
      <c r="M5763" s="10">
        <v>5.2778117253153605</v>
      </c>
      <c r="N5763" s="10">
        <v>3.8426647890878152</v>
      </c>
      <c r="O5763" s="10">
        <v>3.1401819990914506</v>
      </c>
      <c r="P5763" s="10">
        <v>3.4883874759297178</v>
      </c>
      <c r="Q5763" s="4">
        <f t="shared" si="632"/>
        <v>11.060239759754261</v>
      </c>
      <c r="R5763" s="20">
        <f t="array" ref="R5763">MAX(IF((EOL_MOD_TYPE=$AF$1)*(EOL_MOD_MIN&lt;=$Q5763)*(EOL_MOD_MAX&gt;$Q5763),EOL_MOD_A,0))*($Q5763-MAX(IF((EOL_MOD_TYPE=$AF$1)*(EOL_MOD_MIN&lt;=$Q5763)*(EOL_MOD_MAX&gt;$Q5763),EOL_MOD_MIN,0)))+MAX(IF((EOL_MOD_TYPE=$AF$1)*(EOL_MOD_MIN&lt;=$Q5763)*(EOL_MOD_MAX&gt;$Q5763),EOL_MOD_B,0))</f>
        <v>2300</v>
      </c>
      <c r="S5763" s="3">
        <f t="shared" si="633"/>
        <v>79.553982099864172</v>
      </c>
      <c r="T5763" s="4"/>
      <c r="U5763" s="6"/>
      <c r="V5763" s="6">
        <v>5.69</v>
      </c>
      <c r="W5763" s="20">
        <f t="array" ref="W5763">MAX(IF((EOL_MOD_TYPE=$AF$1)*(EOL_MOD_MIN&lt;=$V5763)*(EOL_MOD_MAX&gt;$V5763),EOL_MOD_A,0))*($V5763-MAX(IF((EOL_MOD_TYPE=$AF$1)*(EOL_MOD_MIN&lt;=$V5763)*(EOL_MOD_MAX&gt;$V5763),EOL_MOD_MIN,0)))+MAX(IF((EOL_MOD_TYPE=$AF$1)*(EOL_MOD_MIN&lt;=$V5763)*(EOL_MOD_MAX&gt;$V5763),EOL_MOD_B,0))</f>
        <v>316.50000000000011</v>
      </c>
      <c r="X5763" s="3">
        <f t="shared" si="634"/>
        <v>10.947319710698705</v>
      </c>
      <c r="Y5763" s="6"/>
      <c r="Z5763" s="6">
        <f t="shared" ca="1" si="629"/>
        <v>5.1686677383932391</v>
      </c>
      <c r="AA5763" s="6">
        <v>9.6898833189999998</v>
      </c>
      <c r="AB5763" s="6"/>
      <c r="AC5763" s="6"/>
      <c r="AD5763" s="6"/>
      <c r="AE5763" s="6"/>
      <c r="AF5763" s="6"/>
      <c r="AG5763" s="6"/>
      <c r="AH5763" s="6"/>
      <c r="AI5763" s="6"/>
      <c r="AJ5763" s="6"/>
      <c r="AK5763" s="6"/>
      <c r="AL5763" s="6"/>
      <c r="AM5763" s="6"/>
      <c r="AN5763" s="6"/>
      <c r="AO5763" s="6"/>
      <c r="AP5763" s="6"/>
      <c r="AQ5763" s="6"/>
      <c r="AR5763" s="6"/>
      <c r="AS5763" s="6"/>
      <c r="AT5763" s="6"/>
      <c r="AU5763" s="6"/>
      <c r="AV5763" s="6"/>
      <c r="AW5763" s="6"/>
      <c r="AX5763" s="6"/>
      <c r="AY5763" s="6"/>
      <c r="BE5763" s="21"/>
      <c r="BJ5763" s="21"/>
      <c r="BP5763" s="21"/>
      <c r="BQ5763" s="21"/>
      <c r="BR5763" s="21"/>
    </row>
    <row r="5764" spans="1:70" x14ac:dyDescent="0.2">
      <c r="A5764" s="2">
        <f t="shared" si="635"/>
        <v>5756</v>
      </c>
      <c r="B5764" s="2">
        <f t="array" ref="B5764">MAX(IF((C5764&gt;=$R$3:$AC$3)*(C5764&lt;=$R$4:$AC$4),$F$3:$Q$3,0))</f>
        <v>8</v>
      </c>
      <c r="C5764" s="2">
        <f t="shared" si="630"/>
        <v>240</v>
      </c>
      <c r="D5764" s="2">
        <f t="shared" si="631"/>
        <v>20</v>
      </c>
      <c r="E5764" s="10">
        <v>4.4086821950743751</v>
      </c>
      <c r="F5764" s="10">
        <v>4.6540269255373863</v>
      </c>
      <c r="G5764" s="10">
        <v>4.5538422417500568</v>
      </c>
      <c r="H5764" s="10">
        <v>4.8476740120090493</v>
      </c>
      <c r="I5764" s="10">
        <v>6.2629761590204396</v>
      </c>
      <c r="J5764" s="10">
        <v>7.604697147615548</v>
      </c>
      <c r="K5764" s="10">
        <v>5.8947150379210598</v>
      </c>
      <c r="L5764" s="10">
        <v>6.0258769699457728</v>
      </c>
      <c r="M5764" s="10">
        <v>5.7401361218143814</v>
      </c>
      <c r="N5764" s="10">
        <v>4.1792735527240188</v>
      </c>
      <c r="O5764" s="10">
        <v>3.4152548556436222</v>
      </c>
      <c r="P5764" s="10">
        <v>3.7939623464443688</v>
      </c>
      <c r="Q5764" s="4">
        <f t="shared" si="632"/>
        <v>10.994285961676495</v>
      </c>
      <c r="R5764" s="20">
        <f t="array" ref="R5764">MAX(IF((EOL_MOD_TYPE=$AF$1)*(EOL_MOD_MIN&lt;=$Q5764)*(EOL_MOD_MAX&gt;$Q5764),EOL_MOD_A,0))*($Q5764-MAX(IF((EOL_MOD_TYPE=$AF$1)*(EOL_MOD_MIN&lt;=$Q5764)*(EOL_MOD_MAX&gt;$Q5764),EOL_MOD_MIN,0)))+MAX(IF((EOL_MOD_TYPE=$AF$1)*(EOL_MOD_MIN&lt;=$Q5764)*(EOL_MOD_MAX&gt;$Q5764),EOL_MOD_B,0))</f>
        <v>2300</v>
      </c>
      <c r="S5764" s="3">
        <f t="shared" si="633"/>
        <v>79.553982099864172</v>
      </c>
      <c r="T5764" s="4"/>
      <c r="U5764" s="6"/>
      <c r="V5764" s="6">
        <v>3.67</v>
      </c>
      <c r="W5764" s="20">
        <f t="array" ref="W5764">MAX(IF((EOL_MOD_TYPE=$AF$1)*(EOL_MOD_MIN&lt;=$V5764)*(EOL_MOD_MAX&gt;$V5764),EOL_MOD_A,0))*($V5764-MAX(IF((EOL_MOD_TYPE=$AF$1)*(EOL_MOD_MIN&lt;=$V5764)*(EOL_MOD_MAX&gt;$V5764),EOL_MOD_MIN,0)))+MAX(IF((EOL_MOD_TYPE=$AF$1)*(EOL_MOD_MIN&lt;=$V5764)*(EOL_MOD_MAX&gt;$V5764),EOL_MOD_B,0))</f>
        <v>67</v>
      </c>
      <c r="X5764" s="3">
        <f t="shared" si="634"/>
        <v>2.317442087256913</v>
      </c>
      <c r="Y5764" s="6"/>
      <c r="Z5764" s="6">
        <f t="shared" ca="1" si="629"/>
        <v>5.6214313679472712</v>
      </c>
      <c r="AA5764" s="6">
        <v>9.3711544060000005</v>
      </c>
      <c r="AB5764" s="6"/>
      <c r="AC5764" s="6"/>
      <c r="AD5764" s="6"/>
      <c r="AE5764" s="6"/>
      <c r="AF5764" s="6"/>
      <c r="AG5764" s="6"/>
      <c r="AH5764" s="6"/>
      <c r="AI5764" s="6"/>
      <c r="AJ5764" s="6"/>
      <c r="AK5764" s="6"/>
      <c r="AL5764" s="6"/>
      <c r="AM5764" s="6"/>
      <c r="AN5764" s="6"/>
      <c r="AO5764" s="6"/>
      <c r="AP5764" s="6"/>
      <c r="AQ5764" s="6"/>
      <c r="AR5764" s="6"/>
      <c r="AS5764" s="6"/>
      <c r="AT5764" s="6"/>
      <c r="AU5764" s="6"/>
      <c r="AV5764" s="6"/>
      <c r="AW5764" s="6"/>
      <c r="AX5764" s="6"/>
      <c r="AY5764" s="6"/>
      <c r="BE5764" s="21"/>
      <c r="BJ5764" s="21"/>
      <c r="BP5764" s="21"/>
      <c r="BQ5764" s="21"/>
      <c r="BR5764" s="21"/>
    </row>
    <row r="5765" spans="1:70" x14ac:dyDescent="0.2">
      <c r="A5765" s="2">
        <f t="shared" si="635"/>
        <v>5757</v>
      </c>
      <c r="B5765" s="2">
        <f t="array" ref="B5765">MAX(IF((C5765&gt;=$R$3:$AC$3)*(C5765&lt;=$R$4:$AC$4),$F$3:$Q$3,0))</f>
        <v>8</v>
      </c>
      <c r="C5765" s="2">
        <f t="shared" si="630"/>
        <v>240</v>
      </c>
      <c r="D5765" s="2">
        <f t="shared" si="631"/>
        <v>21</v>
      </c>
      <c r="E5765" s="10">
        <v>3.9644899492233141</v>
      </c>
      <c r="F5765" s="10">
        <v>4.1851152233930486</v>
      </c>
      <c r="G5765" s="10">
        <v>4.0950245445083837</v>
      </c>
      <c r="H5765" s="10">
        <v>4.3592515965866117</v>
      </c>
      <c r="I5765" s="10">
        <v>5.6319564296112512</v>
      </c>
      <c r="J5765" s="10">
        <v>6.8384936982513507</v>
      </c>
      <c r="K5765" s="10">
        <v>5.3007990794807833</v>
      </c>
      <c r="L5765" s="10">
        <v>5.4187459257773138</v>
      </c>
      <c r="M5765" s="10">
        <v>5.1617946032789277</v>
      </c>
      <c r="N5765" s="10">
        <v>3.7581951389784103</v>
      </c>
      <c r="O5765" s="10">
        <v>3.0711543609023613</v>
      </c>
      <c r="P5765" s="10">
        <v>3.4117055674857175</v>
      </c>
      <c r="Q5765" s="4">
        <f t="shared" si="632"/>
        <v>7.5314653305492323</v>
      </c>
      <c r="R5765" s="20">
        <f t="array" ref="R5765">MAX(IF((EOL_MOD_TYPE=$AF$1)*(EOL_MOD_MIN&lt;=$Q5765)*(EOL_MOD_MAX&gt;$Q5765),EOL_MOD_A,0))*($Q5765-MAX(IF((EOL_MOD_TYPE=$AF$1)*(EOL_MOD_MIN&lt;=$Q5765)*(EOL_MOD_MAX&gt;$Q5765),EOL_MOD_MIN,0)))+MAX(IF((EOL_MOD_TYPE=$AF$1)*(EOL_MOD_MIN&lt;=$Q5765)*(EOL_MOD_MAX&gt;$Q5765),EOL_MOD_B,0))</f>
        <v>1083.0083165683052</v>
      </c>
      <c r="S5765" s="3">
        <f t="shared" si="633"/>
        <v>37.459836621860426</v>
      </c>
      <c r="T5765" s="4"/>
      <c r="U5765" s="6"/>
      <c r="V5765" s="6">
        <v>3.3541666666666701</v>
      </c>
      <c r="W5765" s="20">
        <f t="array" ref="W5765">MAX(IF((EOL_MOD_TYPE=$AF$1)*(EOL_MOD_MIN&lt;=$V5765)*(EOL_MOD_MAX&gt;$V5765),EOL_MOD_A,0))*($V5765-MAX(IF((EOL_MOD_TYPE=$AF$1)*(EOL_MOD_MIN&lt;=$V5765)*(EOL_MOD_MAX&gt;$V5765),EOL_MOD_MIN,0)))+MAX(IF((EOL_MOD_TYPE=$AF$1)*(EOL_MOD_MIN&lt;=$V5765)*(EOL_MOD_MAX&gt;$V5765),EOL_MOD_B,0))</f>
        <v>35.416666666667005</v>
      </c>
      <c r="X5765" s="3">
        <f t="shared" si="634"/>
        <v>1.2250160287116885</v>
      </c>
      <c r="Y5765" s="6"/>
      <c r="Z5765" s="6">
        <f t="shared" ca="1" si="629"/>
        <v>5.0550498249510705</v>
      </c>
      <c r="AA5765" s="6">
        <v>6.3120675229999996</v>
      </c>
      <c r="AB5765" s="6"/>
      <c r="AC5765" s="6"/>
      <c r="AD5765" s="6"/>
      <c r="AE5765" s="6"/>
      <c r="AF5765" s="6"/>
      <c r="AG5765" s="6"/>
      <c r="AH5765" s="6"/>
      <c r="AI5765" s="6"/>
      <c r="AJ5765" s="6"/>
      <c r="AK5765" s="6"/>
      <c r="AL5765" s="6"/>
      <c r="AM5765" s="6"/>
      <c r="AN5765" s="6"/>
      <c r="AO5765" s="6"/>
      <c r="AP5765" s="6"/>
      <c r="AQ5765" s="6"/>
      <c r="AR5765" s="6"/>
      <c r="AS5765" s="6"/>
      <c r="AT5765" s="6"/>
      <c r="AU5765" s="6"/>
      <c r="AV5765" s="6"/>
      <c r="AW5765" s="6"/>
      <c r="AX5765" s="6"/>
      <c r="AY5765" s="6"/>
      <c r="BE5765" s="21"/>
      <c r="BJ5765" s="21"/>
      <c r="BP5765" s="21"/>
      <c r="BQ5765" s="21"/>
      <c r="BR5765" s="21"/>
    </row>
    <row r="5766" spans="1:70" x14ac:dyDescent="0.2">
      <c r="A5766" s="2">
        <f t="shared" si="635"/>
        <v>5758</v>
      </c>
      <c r="B5766" s="2">
        <f t="array" ref="B5766">MAX(IF((C5766&gt;=$R$3:$AC$3)*(C5766&lt;=$R$4:$AC$4),$F$3:$Q$3,0))</f>
        <v>8</v>
      </c>
      <c r="C5766" s="2">
        <f t="shared" si="630"/>
        <v>240</v>
      </c>
      <c r="D5766" s="2">
        <f t="shared" si="631"/>
        <v>22</v>
      </c>
      <c r="E5766" s="10">
        <v>2.3039102430841338</v>
      </c>
      <c r="F5766" s="10">
        <v>2.432123666640039</v>
      </c>
      <c r="G5766" s="10">
        <v>2.3797686750655371</v>
      </c>
      <c r="H5766" s="10">
        <v>2.5333206879549164</v>
      </c>
      <c r="I5766" s="10">
        <v>3.2729360580992126</v>
      </c>
      <c r="J5766" s="10">
        <v>3.9740990342917129</v>
      </c>
      <c r="K5766" s="10">
        <v>3.0804883988012852</v>
      </c>
      <c r="L5766" s="10">
        <v>3.1490316290282361</v>
      </c>
      <c r="M5766" s="10">
        <v>2.9997078089504416</v>
      </c>
      <c r="N5766" s="10">
        <v>2.1840247767301468</v>
      </c>
      <c r="O5766" s="10">
        <v>1.7847602291340541</v>
      </c>
      <c r="P5766" s="10">
        <v>1.9826670023107047</v>
      </c>
      <c r="Q5766" s="4">
        <f t="shared" si="632"/>
        <v>6.8598229715999883</v>
      </c>
      <c r="R5766" s="20">
        <f t="array" ref="R5766">MAX(IF((EOL_MOD_TYPE=$AF$1)*(EOL_MOD_MIN&lt;=$Q5766)*(EOL_MOD_MAX&gt;$Q5766),EOL_MOD_A,0))*($Q5766-MAX(IF((EOL_MOD_TYPE=$AF$1)*(EOL_MOD_MIN&lt;=$Q5766)*(EOL_MOD_MAX&gt;$Q5766),EOL_MOD_MIN,0)))+MAX(IF((EOL_MOD_TYPE=$AF$1)*(EOL_MOD_MIN&lt;=$Q5766)*(EOL_MOD_MAX&gt;$Q5766),EOL_MOD_B,0))</f>
        <v>725.93804005999596</v>
      </c>
      <c r="S5766" s="3">
        <f t="shared" si="633"/>
        <v>25.109244280236261</v>
      </c>
      <c r="T5766" s="4"/>
      <c r="U5766" s="6"/>
      <c r="V5766" s="6">
        <v>1.2775000000000001</v>
      </c>
      <c r="W5766" s="20">
        <f t="array" ref="W5766">MAX(IF((EOL_MOD_TYPE=$AF$1)*(EOL_MOD_MIN&lt;=$V5766)*(EOL_MOD_MAX&gt;$V5766),EOL_MOD_A,0))*($V5766-MAX(IF((EOL_MOD_TYPE=$AF$1)*(EOL_MOD_MIN&lt;=$V5766)*(EOL_MOD_MAX&gt;$V5766),EOL_MOD_MIN,0)))+MAX(IF((EOL_MOD_TYPE=$AF$1)*(EOL_MOD_MIN&lt;=$V5766)*(EOL_MOD_MAX&gt;$V5766),EOL_MOD_B,0))</f>
        <v>0</v>
      </c>
      <c r="X5766" s="3">
        <f t="shared" si="634"/>
        <v>0</v>
      </c>
      <c r="Y5766" s="6"/>
      <c r="Z5766" s="6">
        <f t="shared" ca="1" si="629"/>
        <v>2.9376745105097495</v>
      </c>
      <c r="AA5766" s="6">
        <v>5.7165191429999904</v>
      </c>
      <c r="AB5766" s="6"/>
      <c r="AC5766" s="6"/>
      <c r="AD5766" s="6"/>
      <c r="AE5766" s="6"/>
      <c r="AF5766" s="6"/>
      <c r="AG5766" s="6"/>
      <c r="AH5766" s="6"/>
      <c r="AI5766" s="6"/>
      <c r="AJ5766" s="6"/>
      <c r="AK5766" s="6"/>
      <c r="AL5766" s="6"/>
      <c r="AM5766" s="6"/>
      <c r="AN5766" s="6"/>
      <c r="AO5766" s="6"/>
      <c r="AP5766" s="6"/>
      <c r="AQ5766" s="6"/>
      <c r="AR5766" s="6"/>
      <c r="AS5766" s="6"/>
      <c r="AT5766" s="6"/>
      <c r="AU5766" s="6"/>
      <c r="AV5766" s="6"/>
      <c r="AW5766" s="6"/>
      <c r="AX5766" s="6"/>
      <c r="AY5766" s="6"/>
      <c r="BE5766" s="21"/>
      <c r="BJ5766" s="21"/>
      <c r="BP5766" s="21"/>
      <c r="BQ5766" s="21"/>
      <c r="BR5766" s="21"/>
    </row>
    <row r="5767" spans="1:70" x14ac:dyDescent="0.2">
      <c r="A5767" s="2">
        <f t="shared" si="635"/>
        <v>5759</v>
      </c>
      <c r="B5767" s="2">
        <f t="array" ref="B5767">MAX(IF((C5767&gt;=$R$3:$AC$3)*(C5767&lt;=$R$4:$AC$4),$F$3:$Q$3,0))</f>
        <v>8</v>
      </c>
      <c r="C5767" s="2">
        <f t="shared" si="630"/>
        <v>240</v>
      </c>
      <c r="D5767" s="2">
        <f t="shared" si="631"/>
        <v>23</v>
      </c>
      <c r="E5767" s="10">
        <v>5.1848165709198843</v>
      </c>
      <c r="F5767" s="10">
        <v>5.4733534551420497</v>
      </c>
      <c r="G5767" s="10">
        <v>5.3555315787470441</v>
      </c>
      <c r="H5767" s="10">
        <v>5.7010914907778201</v>
      </c>
      <c r="I5767" s="10">
        <v>7.3655530464058652</v>
      </c>
      <c r="J5767" s="10">
        <v>8.9434797164187785</v>
      </c>
      <c r="K5767" s="10">
        <v>6.9324607347770399</v>
      </c>
      <c r="L5767" s="10">
        <v>7.0867133047162829</v>
      </c>
      <c r="M5767" s="10">
        <v>6.7506686957318625</v>
      </c>
      <c r="N5767" s="10">
        <v>4.9150212720663466</v>
      </c>
      <c r="O5767" s="10">
        <v>4.0164995311386749</v>
      </c>
      <c r="P5767" s="10">
        <v>4.4618772623865679</v>
      </c>
      <c r="Q5767" s="4">
        <f t="shared" si="632"/>
        <v>6.2983294145867852</v>
      </c>
      <c r="R5767" s="20">
        <f t="array" ref="R5767">MAX(IF((EOL_MOD_TYPE=$AF$1)*(EOL_MOD_MIN&lt;=$Q5767)*(EOL_MOD_MAX&gt;$Q5767),EOL_MOD_A,0))*($Q5767-MAX(IF((EOL_MOD_TYPE=$AF$1)*(EOL_MOD_MIN&lt;=$Q5767)*(EOL_MOD_MAX&gt;$Q5767),EOL_MOD_MIN,0)))+MAX(IF((EOL_MOD_TYPE=$AF$1)*(EOL_MOD_MIN&lt;=$Q5767)*(EOL_MOD_MAX&gt;$Q5767),EOL_MOD_B,0))</f>
        <v>529.41529510537475</v>
      </c>
      <c r="S5767" s="3">
        <f t="shared" si="633"/>
        <v>18.3117803957423</v>
      </c>
      <c r="T5767" s="4"/>
      <c r="U5767" s="6"/>
      <c r="V5767" s="6">
        <v>3.4608333333333299</v>
      </c>
      <c r="W5767" s="20">
        <f t="array" ref="W5767">MAX(IF((EOL_MOD_TYPE=$AF$1)*(EOL_MOD_MIN&lt;=$V5767)*(EOL_MOD_MAX&gt;$V5767),EOL_MOD_A,0))*($V5767-MAX(IF((EOL_MOD_TYPE=$AF$1)*(EOL_MOD_MIN&lt;=$V5767)*(EOL_MOD_MAX&gt;$V5767),EOL_MOD_MIN,0)))+MAX(IF((EOL_MOD_TYPE=$AF$1)*(EOL_MOD_MIN&lt;=$V5767)*(EOL_MOD_MAX&gt;$V5767),EOL_MOD_B,0))</f>
        <v>46.083333333332988</v>
      </c>
      <c r="X5767" s="3">
        <f t="shared" si="634"/>
        <v>1.5939620326530637</v>
      </c>
      <c r="Y5767" s="6"/>
      <c r="Z5767" s="6">
        <f t="shared" ca="1" si="629"/>
        <v>6.6110663502543892</v>
      </c>
      <c r="AA5767" s="6">
        <v>5.2785850830000003</v>
      </c>
      <c r="AB5767" s="6"/>
      <c r="AC5767" s="6"/>
      <c r="AD5767" s="6"/>
      <c r="AE5767" s="6"/>
      <c r="AF5767" s="6"/>
      <c r="AG5767" s="6"/>
      <c r="AH5767" s="6"/>
      <c r="AI5767" s="6"/>
      <c r="AJ5767" s="6"/>
      <c r="AK5767" s="6"/>
      <c r="AL5767" s="6"/>
      <c r="AM5767" s="6"/>
      <c r="AN5767" s="6"/>
      <c r="AO5767" s="6"/>
      <c r="AP5767" s="6"/>
      <c r="AQ5767" s="6"/>
      <c r="AR5767" s="6"/>
      <c r="AS5767" s="6"/>
      <c r="AT5767" s="6"/>
      <c r="AU5767" s="6"/>
      <c r="AV5767" s="6"/>
      <c r="AW5767" s="6"/>
      <c r="AX5767" s="6"/>
      <c r="AY5767" s="6"/>
      <c r="BE5767" s="21"/>
      <c r="BJ5767" s="21"/>
      <c r="BP5767" s="21"/>
      <c r="BQ5767" s="21"/>
      <c r="BR5767" s="21"/>
    </row>
    <row r="5768" spans="1:70" x14ac:dyDescent="0.2">
      <c r="A5768" s="2">
        <f t="shared" si="635"/>
        <v>5760</v>
      </c>
      <c r="B5768" s="2">
        <f t="array" ref="B5768">MAX(IF((C5768&gt;=$R$3:$AC$3)*(C5768&lt;=$R$4:$AC$4),$F$3:$Q$3,0))</f>
        <v>8</v>
      </c>
      <c r="C5768" s="2">
        <f t="shared" si="630"/>
        <v>240</v>
      </c>
      <c r="D5768" s="2">
        <f t="shared" si="631"/>
        <v>24</v>
      </c>
      <c r="E5768" s="10">
        <v>8.2708572781031666</v>
      </c>
      <c r="F5768" s="10">
        <v>8.7311334240819818</v>
      </c>
      <c r="G5768" s="10">
        <v>8.5431831059613721</v>
      </c>
      <c r="H5768" s="10">
        <v>9.0944228025536393</v>
      </c>
      <c r="I5768" s="10">
        <v>11.749584037900236</v>
      </c>
      <c r="J5768" s="10">
        <v>14.26670419142458</v>
      </c>
      <c r="K5768" s="10">
        <v>11.05871201789158</v>
      </c>
      <c r="L5768" s="10">
        <v>11.304776844544021</v>
      </c>
      <c r="M5768" s="10">
        <v>10.768716028897266</v>
      </c>
      <c r="N5768" s="10">
        <v>7.8404778460445117</v>
      </c>
      <c r="O5768" s="10">
        <v>6.4071493996406561</v>
      </c>
      <c r="P5768" s="10">
        <v>7.1176192107921787</v>
      </c>
      <c r="Q5768" s="4">
        <f t="shared" si="632"/>
        <v>4.7464881600537154</v>
      </c>
      <c r="R5768" s="20">
        <f t="array" ref="R5768">MAX(IF((EOL_MOD_TYPE=$AF$1)*(EOL_MOD_MIN&lt;=$Q5768)*(EOL_MOD_MAX&gt;$Q5768),EOL_MOD_A,0))*($Q5768-MAX(IF((EOL_MOD_TYPE=$AF$1)*(EOL_MOD_MIN&lt;=$Q5768)*(EOL_MOD_MAX&gt;$Q5768),EOL_MOD_MIN,0)))+MAX(IF((EOL_MOD_TYPE=$AF$1)*(EOL_MOD_MIN&lt;=$Q5768)*(EOL_MOD_MAX&gt;$Q5768),EOL_MOD_B,0))</f>
        <v>174.64881600537154</v>
      </c>
      <c r="S5768" s="3">
        <f t="shared" si="633"/>
        <v>6.0408733835886093</v>
      </c>
      <c r="T5768" s="4"/>
      <c r="U5768" s="6"/>
      <c r="V5768" s="6">
        <v>3.9708333333333301</v>
      </c>
      <c r="W5768" s="20">
        <f t="array" ref="W5768">MAX(IF((EOL_MOD_TYPE=$AF$1)*(EOL_MOD_MIN&lt;=$V5768)*(EOL_MOD_MAX&gt;$V5768),EOL_MOD_A,0))*($V5768-MAX(IF((EOL_MOD_TYPE=$AF$1)*(EOL_MOD_MIN&lt;=$V5768)*(EOL_MOD_MAX&gt;$V5768),EOL_MOD_MIN,0)))+MAX(IF((EOL_MOD_TYPE=$AF$1)*(EOL_MOD_MIN&lt;=$V5768)*(EOL_MOD_MAX&gt;$V5768),EOL_MOD_B,0))</f>
        <v>97.083333333333016</v>
      </c>
      <c r="X5768" s="3">
        <f t="shared" si="634"/>
        <v>3.3579851139978798</v>
      </c>
      <c r="Y5768" s="6"/>
      <c r="Z5768" s="6">
        <f t="shared" ca="1" si="629"/>
        <v>10.546021347351804</v>
      </c>
      <c r="AA5768" s="6">
        <v>4.0457446340000001</v>
      </c>
      <c r="AB5768" s="6"/>
      <c r="AC5768" s="6"/>
      <c r="AD5768" s="6"/>
      <c r="AE5768" s="6"/>
      <c r="AF5768" s="6"/>
      <c r="AG5768" s="6"/>
      <c r="AH5768" s="6"/>
      <c r="AI5768" s="6"/>
      <c r="AJ5768" s="6"/>
      <c r="AK5768" s="6"/>
      <c r="AL5768" s="6"/>
      <c r="AM5768" s="6"/>
      <c r="AN5768" s="6"/>
      <c r="AO5768" s="6"/>
      <c r="AP5768" s="6"/>
      <c r="AQ5768" s="6"/>
      <c r="AR5768" s="6"/>
      <c r="AS5768" s="6"/>
      <c r="AT5768" s="6"/>
      <c r="AU5768" s="6"/>
      <c r="AV5768" s="6"/>
      <c r="AW5768" s="6"/>
      <c r="AX5768" s="6"/>
      <c r="AY5768" s="6"/>
      <c r="BE5768" s="21"/>
      <c r="BJ5768" s="21"/>
      <c r="BP5768" s="21"/>
      <c r="BQ5768" s="21"/>
      <c r="BR5768" s="21"/>
    </row>
    <row r="5769" spans="1:70" x14ac:dyDescent="0.2">
      <c r="A5769" s="2">
        <f t="shared" si="635"/>
        <v>5761</v>
      </c>
      <c r="B5769" s="2">
        <f t="array" ref="B5769">MAX(IF((C5769&gt;=$R$3:$AC$3)*(C5769&lt;=$R$4:$AC$4),$F$3:$Q$3,0))</f>
        <v>8</v>
      </c>
      <c r="C5769" s="2">
        <f t="shared" si="630"/>
        <v>241</v>
      </c>
      <c r="D5769" s="2">
        <f t="shared" si="631"/>
        <v>1</v>
      </c>
      <c r="E5769" s="10">
        <v>4.1490885042135623</v>
      </c>
      <c r="F5769" s="10">
        <v>4.3799867535522816</v>
      </c>
      <c r="G5769" s="10">
        <v>4.285701182171179</v>
      </c>
      <c r="H5769" s="10">
        <v>4.5622314391074568</v>
      </c>
      <c r="I5769" s="10">
        <v>5.8941972303170154</v>
      </c>
      <c r="J5769" s="10">
        <v>7.1569144966832985</v>
      </c>
      <c r="K5769" s="10">
        <v>5.5476201997001686</v>
      </c>
      <c r="L5769" s="10">
        <v>5.6710590052829781</v>
      </c>
      <c r="M5769" s="10">
        <v>5.4021432577403745</v>
      </c>
      <c r="N5769" s="10">
        <v>3.9331879882256895</v>
      </c>
      <c r="O5769" s="10">
        <v>3.2141565287564235</v>
      </c>
      <c r="P5769" s="10">
        <v>3.5705648219866486</v>
      </c>
      <c r="Q5769" s="4">
        <f t="shared" si="632"/>
        <v>6.3732539977228146</v>
      </c>
      <c r="R5769" s="20">
        <f t="array" ref="R5769">MAX(IF((EOL_MOD_TYPE=$AF$1)*(EOL_MOD_MIN&lt;=$Q5769)*(EOL_MOD_MAX&gt;$Q5769),EOL_MOD_A,0))*($Q5769-MAX(IF((EOL_MOD_TYPE=$AF$1)*(EOL_MOD_MIN&lt;=$Q5769)*(EOL_MOD_MAX&gt;$Q5769),EOL_MOD_MIN,0)))+MAX(IF((EOL_MOD_TYPE=$AF$1)*(EOL_MOD_MIN&lt;=$Q5769)*(EOL_MOD_MAX&gt;$Q5769),EOL_MOD_B,0))</f>
        <v>555.63889920298516</v>
      </c>
      <c r="S5769" s="3">
        <f t="shared" si="633"/>
        <v>19.21882045268805</v>
      </c>
      <c r="T5769" s="4"/>
      <c r="U5769" s="6"/>
      <c r="V5769" s="6">
        <v>2.7908333333333299</v>
      </c>
      <c r="W5769" s="20">
        <f t="array" ref="W5769">MAX(IF((EOL_MOD_TYPE=$AF$1)*(EOL_MOD_MIN&lt;=$V5769)*(EOL_MOD_MAX&gt;$V5769),EOL_MOD_A,0))*($V5769-MAX(IF((EOL_MOD_TYPE=$AF$1)*(EOL_MOD_MIN&lt;=$V5769)*(EOL_MOD_MAX&gt;$V5769),EOL_MOD_MIN,0)))+MAX(IF((EOL_MOD_TYPE=$AF$1)*(EOL_MOD_MIN&lt;=$V5769)*(EOL_MOD_MAX&gt;$V5769),EOL_MOD_B,0))</f>
        <v>0</v>
      </c>
      <c r="X5769" s="3">
        <f t="shared" si="634"/>
        <v>0</v>
      </c>
      <c r="Y5769" s="6"/>
      <c r="Z5769" s="6">
        <f t="shared" ref="Z5769:Z5832" ca="1" si="636">(OFFSET($E$9,A5769-1,B5769-1)*(INDEX(EOL_HUB,$AF$1)/$AE$6)^INDEX($AF$5:$AQ$5,$B5769))</f>
        <v>5.2904281220438634</v>
      </c>
      <c r="AA5769" s="6">
        <v>5.5836120139999998</v>
      </c>
      <c r="AB5769" s="6"/>
      <c r="AC5769" s="6"/>
      <c r="AD5769" s="6"/>
      <c r="AE5769" s="6"/>
      <c r="AF5769" s="6"/>
      <c r="AG5769" s="6"/>
      <c r="AH5769" s="6"/>
      <c r="AI5769" s="6"/>
      <c r="AJ5769" s="6"/>
      <c r="AK5769" s="6"/>
      <c r="AL5769" s="6"/>
      <c r="AM5769" s="6"/>
      <c r="AN5769" s="6"/>
      <c r="AO5769" s="6"/>
      <c r="AP5769" s="6"/>
      <c r="AQ5769" s="6"/>
      <c r="AR5769" s="6"/>
      <c r="AS5769" s="6"/>
      <c r="AT5769" s="6"/>
      <c r="AU5769" s="6"/>
      <c r="AV5769" s="6"/>
      <c r="AW5769" s="6"/>
      <c r="AX5769" s="6"/>
      <c r="AY5769" s="6"/>
      <c r="BE5769" s="21"/>
      <c r="BJ5769" s="21"/>
      <c r="BP5769" s="21"/>
      <c r="BQ5769" s="21"/>
      <c r="BR5769" s="21"/>
    </row>
    <row r="5770" spans="1:70" x14ac:dyDescent="0.2">
      <c r="A5770" s="2">
        <f t="shared" si="635"/>
        <v>5762</v>
      </c>
      <c r="B5770" s="2">
        <f t="array" ref="B5770">MAX(IF((C5770&gt;=$R$3:$AC$3)*(C5770&lt;=$R$4:$AC$4),$F$3:$Q$3,0))</f>
        <v>8</v>
      </c>
      <c r="C5770" s="2">
        <f t="shared" ref="C5770:C5833" si="637">INT((A5770-1)/24)+1</f>
        <v>241</v>
      </c>
      <c r="D5770" s="2">
        <f t="shared" ref="D5770:D5833" si="638">IF(MOD(A5770,24)=0,24,MOD(A5770,24))</f>
        <v>2</v>
      </c>
      <c r="E5770" s="10">
        <v>4.9503227703548651</v>
      </c>
      <c r="F5770" s="10">
        <v>5.2258099912651339</v>
      </c>
      <c r="G5770" s="10">
        <v>5.1133168471806458</v>
      </c>
      <c r="H5770" s="10">
        <v>5.4432481143043878</v>
      </c>
      <c r="I5770" s="10">
        <v>7.0324310345680301</v>
      </c>
      <c r="J5770" s="10">
        <v>8.5389927841824989</v>
      </c>
      <c r="K5770" s="10">
        <v>6.6189261973966316</v>
      </c>
      <c r="L5770" s="10">
        <v>6.7662023833351661</v>
      </c>
      <c r="M5770" s="10">
        <v>6.4453560704606048</v>
      </c>
      <c r="N5770" s="10">
        <v>4.6927295087648204</v>
      </c>
      <c r="O5770" s="10">
        <v>3.8348452282059817</v>
      </c>
      <c r="P5770" s="10">
        <v>4.2600798520828036</v>
      </c>
      <c r="Q5770" s="4">
        <f t="shared" ref="Q5770:Q5833" si="639">$AA5770*(1+$P$1*COS((2*PI()/24)*(D5770-$R$1)))</f>
        <v>3.2314419620999995</v>
      </c>
      <c r="R5770" s="20">
        <f t="array" ref="R5770">MAX(IF((EOL_MOD_TYPE=$AF$1)*(EOL_MOD_MIN&lt;=$Q5770)*(EOL_MOD_MAX&gt;$Q5770),EOL_MOD_A,0))*($Q5770-MAX(IF((EOL_MOD_TYPE=$AF$1)*(EOL_MOD_MIN&lt;=$Q5770)*(EOL_MOD_MAX&gt;$Q5770),EOL_MOD_MIN,0)))+MAX(IF((EOL_MOD_TYPE=$AF$1)*(EOL_MOD_MIN&lt;=$Q5770)*(EOL_MOD_MAX&gt;$Q5770),EOL_MOD_B,0))</f>
        <v>23.144196209999947</v>
      </c>
      <c r="S5770" s="3">
        <f t="shared" ref="S5770:S5833" si="640">R5770*$AF$3/1000*($I$2/1.225)*$AF$2</f>
        <v>0.80052737869829571</v>
      </c>
      <c r="T5770" s="4"/>
      <c r="U5770" s="6"/>
      <c r="V5770" s="6">
        <v>2.2425000000000002</v>
      </c>
      <c r="W5770" s="20">
        <f t="array" ref="W5770">MAX(IF((EOL_MOD_TYPE=$AF$1)*(EOL_MOD_MIN&lt;=$V5770)*(EOL_MOD_MAX&gt;$V5770),EOL_MOD_A,0))*($V5770-MAX(IF((EOL_MOD_TYPE=$AF$1)*(EOL_MOD_MIN&lt;=$V5770)*(EOL_MOD_MAX&gt;$V5770),EOL_MOD_MIN,0)))+MAX(IF((EOL_MOD_TYPE=$AF$1)*(EOL_MOD_MIN&lt;=$V5770)*(EOL_MOD_MAX&gt;$V5770),EOL_MOD_B,0))</f>
        <v>0</v>
      </c>
      <c r="X5770" s="3">
        <f t="shared" ref="X5770:X5833" si="641">W5770*$AF$3/1000*($I$2/1.225)*$AF$2</f>
        <v>0</v>
      </c>
      <c r="Y5770" s="6"/>
      <c r="Z5770" s="6">
        <f t="shared" ca="1" si="636"/>
        <v>6.3120675229952754</v>
      </c>
      <c r="AA5770" s="6">
        <v>2.937674511</v>
      </c>
      <c r="AB5770" s="6"/>
      <c r="AC5770" s="6"/>
      <c r="AD5770" s="6"/>
      <c r="AE5770" s="6"/>
      <c r="AF5770" s="6"/>
      <c r="AG5770" s="6"/>
      <c r="AH5770" s="6"/>
      <c r="AI5770" s="6"/>
      <c r="AJ5770" s="6"/>
      <c r="AK5770" s="6"/>
      <c r="AL5770" s="6"/>
      <c r="AM5770" s="6"/>
      <c r="AN5770" s="6"/>
      <c r="AO5770" s="6"/>
      <c r="AP5770" s="6"/>
      <c r="AQ5770" s="6"/>
      <c r="AR5770" s="6"/>
      <c r="AS5770" s="6"/>
      <c r="AT5770" s="6"/>
      <c r="AU5770" s="6"/>
      <c r="AV5770" s="6"/>
      <c r="AW5770" s="6"/>
      <c r="AX5770" s="6"/>
      <c r="AY5770" s="6"/>
      <c r="BE5770" s="21"/>
      <c r="BJ5770" s="21"/>
      <c r="BP5770" s="21"/>
      <c r="BQ5770" s="21"/>
      <c r="BR5770" s="21"/>
    </row>
    <row r="5771" spans="1:70" x14ac:dyDescent="0.2">
      <c r="A5771" s="2">
        <f t="shared" ref="A5771:A5834" si="642">A5770+1</f>
        <v>5763</v>
      </c>
      <c r="B5771" s="2">
        <f t="array" ref="B5771">MAX(IF((C5771&gt;=$R$3:$AC$3)*(C5771&lt;=$R$4:$AC$4),$F$3:$Q$3,0))</f>
        <v>8</v>
      </c>
      <c r="C5771" s="2">
        <f t="shared" si="637"/>
        <v>241</v>
      </c>
      <c r="D5771" s="2">
        <f t="shared" si="638"/>
        <v>3</v>
      </c>
      <c r="E5771" s="10">
        <v>6.2928682461769023</v>
      </c>
      <c r="F5771" s="10">
        <v>6.6430685997933354</v>
      </c>
      <c r="G5771" s="10">
        <v>6.5000669073458885</v>
      </c>
      <c r="H5771" s="10">
        <v>6.919476729819964</v>
      </c>
      <c r="I5771" s="10">
        <v>8.9396518174288211</v>
      </c>
      <c r="J5771" s="10">
        <v>10.85479857348045</v>
      </c>
      <c r="K5771" s="10">
        <v>8.4140029698305678</v>
      </c>
      <c r="L5771" s="10">
        <v>8.6012209911403588</v>
      </c>
      <c r="M5771" s="10">
        <v>8.1933599954326937</v>
      </c>
      <c r="N5771" s="10">
        <v>5.9654147584979711</v>
      </c>
      <c r="O5771" s="10">
        <v>4.8748691519867346</v>
      </c>
      <c r="P5771" s="10">
        <v>5.4154289469549353</v>
      </c>
      <c r="Q5771" s="4">
        <f t="shared" si="639"/>
        <v>4.1001842691073298</v>
      </c>
      <c r="R5771" s="20">
        <f t="array" ref="R5771">MAX(IF((EOL_MOD_TYPE=$AF$1)*(EOL_MOD_MIN&lt;=$Q5771)*(EOL_MOD_MAX&gt;$Q5771),EOL_MOD_A,0))*($Q5771-MAX(IF((EOL_MOD_TYPE=$AF$1)*(EOL_MOD_MIN&lt;=$Q5771)*(EOL_MOD_MAX&gt;$Q5771),EOL_MOD_MIN,0)))+MAX(IF((EOL_MOD_TYPE=$AF$1)*(EOL_MOD_MIN&lt;=$Q5771)*(EOL_MOD_MAX&gt;$Q5771),EOL_MOD_B,0))</f>
        <v>110.01842691073298</v>
      </c>
      <c r="S5771" s="3">
        <f t="shared" si="640"/>
        <v>3.8053930283094211</v>
      </c>
      <c r="T5771" s="4"/>
      <c r="U5771" s="6"/>
      <c r="V5771" s="6">
        <v>1.1141666666666701</v>
      </c>
      <c r="W5771" s="20">
        <f t="array" ref="W5771">MAX(IF((EOL_MOD_TYPE=$AF$1)*(EOL_MOD_MIN&lt;=$V5771)*(EOL_MOD_MAX&gt;$V5771),EOL_MOD_A,0))*($V5771-MAX(IF((EOL_MOD_TYPE=$AF$1)*(EOL_MOD_MIN&lt;=$V5771)*(EOL_MOD_MAX&gt;$V5771),EOL_MOD_MIN,0)))+MAX(IF((EOL_MOD_TYPE=$AF$1)*(EOL_MOD_MIN&lt;=$V5771)*(EOL_MOD_MAX&gt;$V5771),EOL_MOD_B,0))</f>
        <v>0</v>
      </c>
      <c r="X5771" s="3">
        <f t="shared" si="641"/>
        <v>0</v>
      </c>
      <c r="Y5771" s="6"/>
      <c r="Z5771" s="6">
        <f t="shared" ca="1" si="636"/>
        <v>8.0239231108427429</v>
      </c>
      <c r="AA5771" s="6">
        <v>3.8983888150000001</v>
      </c>
      <c r="AB5771" s="6"/>
      <c r="AC5771" s="6"/>
      <c r="AD5771" s="6"/>
      <c r="AE5771" s="6"/>
      <c r="AF5771" s="6"/>
      <c r="AG5771" s="6"/>
      <c r="AH5771" s="6"/>
      <c r="AI5771" s="6"/>
      <c r="AJ5771" s="6"/>
      <c r="AK5771" s="6"/>
      <c r="AL5771" s="6"/>
      <c r="AM5771" s="6"/>
      <c r="AN5771" s="6"/>
      <c r="AO5771" s="6"/>
      <c r="AP5771" s="6"/>
      <c r="AQ5771" s="6"/>
      <c r="AR5771" s="6"/>
      <c r="AS5771" s="6"/>
      <c r="AT5771" s="6"/>
      <c r="AU5771" s="6"/>
      <c r="AV5771" s="6"/>
      <c r="AW5771" s="6"/>
      <c r="AX5771" s="6"/>
      <c r="AY5771" s="6"/>
      <c r="BE5771" s="21"/>
      <c r="BJ5771" s="21"/>
      <c r="BP5771" s="21"/>
      <c r="BQ5771" s="21"/>
      <c r="BR5771" s="21"/>
    </row>
    <row r="5772" spans="1:70" x14ac:dyDescent="0.2">
      <c r="A5772" s="2">
        <f t="shared" si="642"/>
        <v>5764</v>
      </c>
      <c r="B5772" s="2">
        <f t="array" ref="B5772">MAX(IF((C5772&gt;=$R$3:$AC$3)*(C5772&lt;=$R$4:$AC$4),$F$3:$Q$3,0))</f>
        <v>8</v>
      </c>
      <c r="C5772" s="2">
        <f t="shared" si="637"/>
        <v>241</v>
      </c>
      <c r="D5772" s="2">
        <f t="shared" si="638"/>
        <v>4</v>
      </c>
      <c r="E5772" s="10">
        <v>9.6598346401155979</v>
      </c>
      <c r="F5772" s="10">
        <v>10.197407869763293</v>
      </c>
      <c r="G5772" s="10">
        <v>9.9778938662501524</v>
      </c>
      <c r="H5772" s="10">
        <v>10.621706730757712</v>
      </c>
      <c r="I5772" s="10">
        <v>13.722765981797696</v>
      </c>
      <c r="J5772" s="10">
        <v>16.662602039266691</v>
      </c>
      <c r="K5772" s="10">
        <v>12.915871454862177</v>
      </c>
      <c r="L5772" s="10">
        <v>13.203259503801696</v>
      </c>
      <c r="M5772" s="10">
        <v>12.577174605697794</v>
      </c>
      <c r="N5772" s="10">
        <v>9.157178868603248</v>
      </c>
      <c r="O5772" s="10">
        <v>7.48314251279632</v>
      </c>
      <c r="P5772" s="10">
        <v>8.3129260118644908</v>
      </c>
      <c r="Q5772" s="4">
        <f t="shared" si="639"/>
        <v>4.6595667299999999</v>
      </c>
      <c r="R5772" s="20">
        <f t="array" ref="R5772">MAX(IF((EOL_MOD_TYPE=$AF$1)*(EOL_MOD_MIN&lt;=$Q5772)*(EOL_MOD_MAX&gt;$Q5772),EOL_MOD_A,0))*($Q5772-MAX(IF((EOL_MOD_TYPE=$AF$1)*(EOL_MOD_MIN&lt;=$Q5772)*(EOL_MOD_MAX&gt;$Q5772),EOL_MOD_MIN,0)))+MAX(IF((EOL_MOD_TYPE=$AF$1)*(EOL_MOD_MIN&lt;=$Q5772)*(EOL_MOD_MAX&gt;$Q5772),EOL_MOD_B,0))</f>
        <v>165.95667299999999</v>
      </c>
      <c r="S5772" s="3">
        <f t="shared" si="640"/>
        <v>5.7402235622587003</v>
      </c>
      <c r="T5772" s="4"/>
      <c r="U5772" s="6"/>
      <c r="V5772" s="6">
        <v>0.53</v>
      </c>
      <c r="W5772" s="20">
        <f t="array" ref="W5772">MAX(IF((EOL_MOD_TYPE=$AF$1)*(EOL_MOD_MIN&lt;=$V5772)*(EOL_MOD_MAX&gt;$V5772),EOL_MOD_A,0))*($V5772-MAX(IF((EOL_MOD_TYPE=$AF$1)*(EOL_MOD_MIN&lt;=$V5772)*(EOL_MOD_MAX&gt;$V5772),EOL_MOD_MIN,0)))+MAX(IF((EOL_MOD_TYPE=$AF$1)*(EOL_MOD_MIN&lt;=$V5772)*(EOL_MOD_MAX&gt;$V5772),EOL_MOD_B,0))</f>
        <v>0</v>
      </c>
      <c r="X5772" s="3">
        <f t="shared" si="641"/>
        <v>0</v>
      </c>
      <c r="Y5772" s="6"/>
      <c r="Z5772" s="6">
        <f t="shared" ca="1" si="636"/>
        <v>12.317081398110041</v>
      </c>
      <c r="AA5772" s="6">
        <v>4.6595667299999999</v>
      </c>
      <c r="AB5772" s="6"/>
      <c r="AC5772" s="6"/>
      <c r="AD5772" s="6"/>
      <c r="AE5772" s="6"/>
      <c r="AF5772" s="6"/>
      <c r="AG5772" s="6"/>
      <c r="AH5772" s="6"/>
      <c r="AI5772" s="6"/>
      <c r="AJ5772" s="6"/>
      <c r="AK5772" s="6"/>
      <c r="AL5772" s="6"/>
      <c r="AM5772" s="6"/>
      <c r="AN5772" s="6"/>
      <c r="AO5772" s="6"/>
      <c r="AP5772" s="6"/>
      <c r="AQ5772" s="6"/>
      <c r="AR5772" s="6"/>
      <c r="AS5772" s="6"/>
      <c r="AT5772" s="6"/>
      <c r="AU5772" s="6"/>
      <c r="AV5772" s="6"/>
      <c r="AW5772" s="6"/>
      <c r="AX5772" s="6"/>
      <c r="AY5772" s="6"/>
      <c r="BE5772" s="21"/>
      <c r="BJ5772" s="21"/>
      <c r="BP5772" s="21"/>
      <c r="BQ5772" s="21"/>
      <c r="BR5772" s="21"/>
    </row>
    <row r="5773" spans="1:70" x14ac:dyDescent="0.2">
      <c r="A5773" s="2">
        <f t="shared" si="642"/>
        <v>5765</v>
      </c>
      <c r="B5773" s="2">
        <f t="array" ref="B5773">MAX(IF((C5773&gt;=$R$3:$AC$3)*(C5773&lt;=$R$4:$AC$4),$F$3:$Q$3,0))</f>
        <v>8</v>
      </c>
      <c r="C5773" s="2">
        <f t="shared" si="637"/>
        <v>241</v>
      </c>
      <c r="D5773" s="2">
        <f t="shared" si="638"/>
        <v>5</v>
      </c>
      <c r="E5773" s="10">
        <v>7.5994196609665998</v>
      </c>
      <c r="F5773" s="10">
        <v>8.0223300650048532</v>
      </c>
      <c r="G5773" s="10">
        <v>7.8496377678481721</v>
      </c>
      <c r="H5773" s="10">
        <v>8.3561271978228682</v>
      </c>
      <c r="I5773" s="10">
        <v>10.795739418958528</v>
      </c>
      <c r="J5773" s="10">
        <v>13.108516890569682</v>
      </c>
      <c r="K5773" s="10">
        <v>10.160953176670764</v>
      </c>
      <c r="L5773" s="10">
        <v>10.387042180344608</v>
      </c>
      <c r="M5773" s="10">
        <v>9.8944993924663951</v>
      </c>
      <c r="N5773" s="10">
        <v>7.2039789215500125</v>
      </c>
      <c r="O5773" s="10">
        <v>5.8870097114704691</v>
      </c>
      <c r="P5773" s="10">
        <v>6.5398027738876134</v>
      </c>
      <c r="Q5773" s="4">
        <f t="shared" si="639"/>
        <v>1.709726281871756</v>
      </c>
      <c r="R5773" s="20">
        <f t="array" ref="R5773">MAX(IF((EOL_MOD_TYPE=$AF$1)*(EOL_MOD_MIN&lt;=$Q5773)*(EOL_MOD_MAX&gt;$Q5773),EOL_MOD_A,0))*($Q5773-MAX(IF((EOL_MOD_TYPE=$AF$1)*(EOL_MOD_MIN&lt;=$Q5773)*(EOL_MOD_MAX&gt;$Q5773),EOL_MOD_MIN,0)))+MAX(IF((EOL_MOD_TYPE=$AF$1)*(EOL_MOD_MIN&lt;=$Q5773)*(EOL_MOD_MAX&gt;$Q5773),EOL_MOD_B,0))</f>
        <v>0</v>
      </c>
      <c r="S5773" s="3">
        <f t="shared" si="640"/>
        <v>0</v>
      </c>
      <c r="T5773" s="4"/>
      <c r="U5773" s="6"/>
      <c r="V5773" s="6">
        <v>1.4208333333333301</v>
      </c>
      <c r="W5773" s="20">
        <f t="array" ref="W5773">MAX(IF((EOL_MOD_TYPE=$AF$1)*(EOL_MOD_MIN&lt;=$V5773)*(EOL_MOD_MAX&gt;$V5773),EOL_MOD_A,0))*($V5773-MAX(IF((EOL_MOD_TYPE=$AF$1)*(EOL_MOD_MIN&lt;=$V5773)*(EOL_MOD_MAX&gt;$V5773),EOL_MOD_MIN,0)))+MAX(IF((EOL_MOD_TYPE=$AF$1)*(EOL_MOD_MIN&lt;=$V5773)*(EOL_MOD_MAX&gt;$V5773),EOL_MOD_B,0))</f>
        <v>0</v>
      </c>
      <c r="X5773" s="3">
        <f t="shared" si="641"/>
        <v>0</v>
      </c>
      <c r="Y5773" s="6"/>
      <c r="Z5773" s="6">
        <f t="shared" ca="1" si="636"/>
        <v>9.6898833188932585</v>
      </c>
      <c r="AA5773" s="6">
        <v>1.80305951</v>
      </c>
      <c r="AB5773" s="6"/>
      <c r="AC5773" s="6"/>
      <c r="AD5773" s="6"/>
      <c r="AE5773" s="6"/>
      <c r="AF5773" s="6"/>
      <c r="AG5773" s="6"/>
      <c r="AH5773" s="6"/>
      <c r="AI5773" s="6"/>
      <c r="AJ5773" s="6"/>
      <c r="AK5773" s="6"/>
      <c r="AL5773" s="6"/>
      <c r="AM5773" s="6"/>
      <c r="AN5773" s="6"/>
      <c r="AO5773" s="6"/>
      <c r="AP5773" s="6"/>
      <c r="AQ5773" s="6"/>
      <c r="AR5773" s="6"/>
      <c r="AS5773" s="6"/>
      <c r="AT5773" s="6"/>
      <c r="AU5773" s="6"/>
      <c r="AV5773" s="6"/>
      <c r="AW5773" s="6"/>
      <c r="AX5773" s="6"/>
      <c r="AY5773" s="6"/>
      <c r="BE5773" s="21"/>
      <c r="BJ5773" s="21"/>
      <c r="BP5773" s="21"/>
      <c r="BQ5773" s="21"/>
      <c r="BR5773" s="21"/>
    </row>
    <row r="5774" spans="1:70" x14ac:dyDescent="0.2">
      <c r="A5774" s="2">
        <f t="shared" si="642"/>
        <v>5766</v>
      </c>
      <c r="B5774" s="2">
        <f t="array" ref="B5774">MAX(IF((C5774&gt;=$R$3:$AC$3)*(C5774&lt;=$R$4:$AC$4),$F$3:$Q$3,0))</f>
        <v>8</v>
      </c>
      <c r="C5774" s="2">
        <f t="shared" si="637"/>
        <v>241</v>
      </c>
      <c r="D5774" s="2">
        <f t="shared" si="638"/>
        <v>6</v>
      </c>
      <c r="E5774" s="10">
        <v>8.4649794787486474</v>
      </c>
      <c r="F5774" s="10">
        <v>8.936058594160702</v>
      </c>
      <c r="G5774" s="10">
        <v>8.7436969643539157</v>
      </c>
      <c r="H5774" s="10">
        <v>9.3078746018859846</v>
      </c>
      <c r="I5774" s="10">
        <v>12.025354134446905</v>
      </c>
      <c r="J5774" s="10">
        <v>14.601552674535222</v>
      </c>
      <c r="K5774" s="10">
        <v>11.318266915411234</v>
      </c>
      <c r="L5774" s="10">
        <v>11.570107037664251</v>
      </c>
      <c r="M5774" s="10">
        <v>11.021464538920551</v>
      </c>
      <c r="N5774" s="10">
        <v>8.0244987718578216</v>
      </c>
      <c r="O5774" s="10">
        <v>6.5575292090729214</v>
      </c>
      <c r="P5774" s="10">
        <v>7.284674191684366</v>
      </c>
      <c r="Q5774" s="4">
        <f t="shared" si="639"/>
        <v>4.5495448424999996</v>
      </c>
      <c r="R5774" s="20">
        <f t="array" ref="R5774">MAX(IF((EOL_MOD_TYPE=$AF$1)*(EOL_MOD_MIN&lt;=$Q5774)*(EOL_MOD_MAX&gt;$Q5774),EOL_MOD_A,0))*($Q5774-MAX(IF((EOL_MOD_TYPE=$AF$1)*(EOL_MOD_MIN&lt;=$Q5774)*(EOL_MOD_MAX&gt;$Q5774),EOL_MOD_MIN,0)))+MAX(IF((EOL_MOD_TYPE=$AF$1)*(EOL_MOD_MIN&lt;=$Q5774)*(EOL_MOD_MAX&gt;$Q5774),EOL_MOD_B,0))</f>
        <v>154.95448424999995</v>
      </c>
      <c r="S5774" s="3">
        <f t="shared" si="640"/>
        <v>5.3596722897035569</v>
      </c>
      <c r="T5774" s="4"/>
      <c r="U5774" s="6"/>
      <c r="V5774" s="6">
        <v>3.69</v>
      </c>
      <c r="W5774" s="20">
        <f t="array" ref="W5774">MAX(IF((EOL_MOD_TYPE=$AF$1)*(EOL_MOD_MIN&lt;=$V5774)*(EOL_MOD_MAX&gt;$V5774),EOL_MOD_A,0))*($V5774-MAX(IF((EOL_MOD_TYPE=$AF$1)*(EOL_MOD_MIN&lt;=$V5774)*(EOL_MOD_MAX&gt;$V5774),EOL_MOD_MIN,0)))+MAX(IF((EOL_MOD_TYPE=$AF$1)*(EOL_MOD_MIN&lt;=$V5774)*(EOL_MOD_MAX&gt;$V5774),EOL_MOD_B,0))</f>
        <v>69</v>
      </c>
      <c r="X5774" s="3">
        <f t="shared" si="641"/>
        <v>2.3866194629959252</v>
      </c>
      <c r="Y5774" s="6"/>
      <c r="Z5774" s="6">
        <f t="shared" ca="1" si="636"/>
        <v>10.793543073717716</v>
      </c>
      <c r="AA5774" s="6">
        <v>5.0550498250000002</v>
      </c>
      <c r="AB5774" s="6"/>
      <c r="AC5774" s="6"/>
      <c r="AD5774" s="6"/>
      <c r="AE5774" s="6"/>
      <c r="AF5774" s="6"/>
      <c r="AG5774" s="6"/>
      <c r="AH5774" s="6"/>
      <c r="AI5774" s="6"/>
      <c r="AJ5774" s="6"/>
      <c r="AK5774" s="6"/>
      <c r="AL5774" s="6"/>
      <c r="AM5774" s="6"/>
      <c r="AN5774" s="6"/>
      <c r="AO5774" s="6"/>
      <c r="AP5774" s="6"/>
      <c r="AQ5774" s="6"/>
      <c r="AR5774" s="6"/>
      <c r="AS5774" s="6"/>
      <c r="AT5774" s="6"/>
      <c r="AU5774" s="6"/>
      <c r="AV5774" s="6"/>
      <c r="AW5774" s="6"/>
      <c r="AX5774" s="6"/>
      <c r="AY5774" s="6"/>
      <c r="BE5774" s="21"/>
      <c r="BJ5774" s="21"/>
      <c r="BP5774" s="21"/>
      <c r="BQ5774" s="21"/>
      <c r="BR5774" s="21"/>
    </row>
    <row r="5775" spans="1:70" x14ac:dyDescent="0.2">
      <c r="A5775" s="2">
        <f t="shared" si="642"/>
        <v>5767</v>
      </c>
      <c r="B5775" s="2">
        <f t="array" ref="B5775">MAX(IF((C5775&gt;=$R$3:$AC$3)*(C5775&lt;=$R$4:$AC$4),$F$3:$Q$3,0))</f>
        <v>8</v>
      </c>
      <c r="C5775" s="2">
        <f t="shared" si="637"/>
        <v>241</v>
      </c>
      <c r="D5775" s="2">
        <f t="shared" si="638"/>
        <v>7</v>
      </c>
      <c r="E5775" s="10">
        <v>3.0573631929343215</v>
      </c>
      <c r="F5775" s="10">
        <v>3.2275065408345323</v>
      </c>
      <c r="G5775" s="10">
        <v>3.1580297785835896</v>
      </c>
      <c r="H5775" s="10">
        <v>3.3617982516906477</v>
      </c>
      <c r="I5775" s="10">
        <v>4.3432917002290807</v>
      </c>
      <c r="J5775" s="10">
        <v>5.2737575819161888</v>
      </c>
      <c r="K5775" s="10">
        <v>4.0879074499658383</v>
      </c>
      <c r="L5775" s="10">
        <v>4.178866526974053</v>
      </c>
      <c r="M5775" s="10">
        <v>3.9807090020858213</v>
      </c>
      <c r="N5775" s="10">
        <v>2.898271312814988</v>
      </c>
      <c r="O5775" s="10">
        <v>2.3684343820021887</v>
      </c>
      <c r="P5775" s="10">
        <v>2.6310630524371597</v>
      </c>
      <c r="Q5775" s="4">
        <f t="shared" si="639"/>
        <v>2.9702601160154996</v>
      </c>
      <c r="R5775" s="20">
        <f t="array" ref="R5775">MAX(IF((EOL_MOD_TYPE=$AF$1)*(EOL_MOD_MIN&lt;=$Q5775)*(EOL_MOD_MAX&gt;$Q5775),EOL_MOD_A,0))*($Q5775-MAX(IF((EOL_MOD_TYPE=$AF$1)*(EOL_MOD_MIN&lt;=$Q5775)*(EOL_MOD_MAX&gt;$Q5775),EOL_MOD_MIN,0)))+MAX(IF((EOL_MOD_TYPE=$AF$1)*(EOL_MOD_MIN&lt;=$Q5775)*(EOL_MOD_MAX&gt;$Q5775),EOL_MOD_B,0))</f>
        <v>0</v>
      </c>
      <c r="S5775" s="3">
        <f t="shared" si="640"/>
        <v>0</v>
      </c>
      <c r="T5775" s="4"/>
      <c r="U5775" s="6"/>
      <c r="V5775" s="6">
        <v>6.0233333333333299</v>
      </c>
      <c r="W5775" s="20">
        <f t="array" ref="W5775">MAX(IF((EOL_MOD_TYPE=$AF$1)*(EOL_MOD_MIN&lt;=$V5775)*(EOL_MOD_MAX&gt;$V5775),EOL_MOD_A,0))*($V5775-MAX(IF((EOL_MOD_TYPE=$AF$1)*(EOL_MOD_MIN&lt;=$V5775)*(EOL_MOD_MAX&gt;$V5775),EOL_MOD_MIN,0)))+MAX(IF((EOL_MOD_TYPE=$AF$1)*(EOL_MOD_MIN&lt;=$V5775)*(EOL_MOD_MAX&gt;$V5775),EOL_MOD_B,0))</f>
        <v>433.16666666666549</v>
      </c>
      <c r="X5775" s="3">
        <f t="shared" si="641"/>
        <v>14.982666628807712</v>
      </c>
      <c r="Y5775" s="6"/>
      <c r="Z5775" s="6">
        <f t="shared" ca="1" si="636"/>
        <v>3.8983888145011716</v>
      </c>
      <c r="AA5775" s="6">
        <v>3.4595085000000001</v>
      </c>
      <c r="AB5775" s="6"/>
      <c r="AC5775" s="6"/>
      <c r="AD5775" s="6"/>
      <c r="AE5775" s="6"/>
      <c r="AF5775" s="6"/>
      <c r="AG5775" s="6"/>
      <c r="AH5775" s="6"/>
      <c r="AI5775" s="6"/>
      <c r="AJ5775" s="6"/>
      <c r="AK5775" s="6"/>
      <c r="AL5775" s="6"/>
      <c r="AM5775" s="6"/>
      <c r="AN5775" s="6"/>
      <c r="AO5775" s="6"/>
      <c r="AP5775" s="6"/>
      <c r="AQ5775" s="6"/>
      <c r="AR5775" s="6"/>
      <c r="AS5775" s="6"/>
      <c r="AT5775" s="6"/>
      <c r="AU5775" s="6"/>
      <c r="AV5775" s="6"/>
      <c r="AW5775" s="6"/>
      <c r="AX5775" s="6"/>
      <c r="AY5775" s="6"/>
      <c r="BE5775" s="21"/>
      <c r="BJ5775" s="21"/>
      <c r="BP5775" s="21"/>
      <c r="BQ5775" s="21"/>
      <c r="BR5775" s="21"/>
    </row>
    <row r="5776" spans="1:70" x14ac:dyDescent="0.2">
      <c r="A5776" s="2">
        <f t="shared" si="642"/>
        <v>5768</v>
      </c>
      <c r="B5776" s="2">
        <f t="array" ref="B5776">MAX(IF((C5776&gt;=$R$3:$AC$3)*(C5776&lt;=$R$4:$AC$4),$F$3:$Q$3,0))</f>
        <v>8</v>
      </c>
      <c r="C5776" s="2">
        <f t="shared" si="637"/>
        <v>241</v>
      </c>
      <c r="D5776" s="2">
        <f t="shared" si="638"/>
        <v>8</v>
      </c>
      <c r="E5776" s="10">
        <v>4.1398004436661244</v>
      </c>
      <c r="F5776" s="10">
        <v>4.3701818091355369</v>
      </c>
      <c r="G5776" s="10">
        <v>4.2761073034125543</v>
      </c>
      <c r="H5776" s="10">
        <v>4.5520185256459049</v>
      </c>
      <c r="I5776" s="10">
        <v>5.8810026067995542</v>
      </c>
      <c r="J5776" s="10">
        <v>7.1408931813725927</v>
      </c>
      <c r="K5776" s="10">
        <v>5.5352014160910272</v>
      </c>
      <c r="L5776" s="10">
        <v>5.6583638942108312</v>
      </c>
      <c r="M5776" s="10">
        <v>5.3900501356937207</v>
      </c>
      <c r="N5776" s="10">
        <v>3.9243832379433097</v>
      </c>
      <c r="O5776" s="10">
        <v>3.2069613868794269</v>
      </c>
      <c r="P5776" s="10">
        <v>3.5625718321476794</v>
      </c>
      <c r="Q5776" s="4">
        <f t="shared" si="639"/>
        <v>3.0656772820908906</v>
      </c>
      <c r="R5776" s="20">
        <f t="array" ref="R5776">MAX(IF((EOL_MOD_TYPE=$AF$1)*(EOL_MOD_MIN&lt;=$Q5776)*(EOL_MOD_MAX&gt;$Q5776),EOL_MOD_A,0))*($Q5776-MAX(IF((EOL_MOD_TYPE=$AF$1)*(EOL_MOD_MIN&lt;=$Q5776)*(EOL_MOD_MAX&gt;$Q5776),EOL_MOD_MIN,0)))+MAX(IF((EOL_MOD_TYPE=$AF$1)*(EOL_MOD_MIN&lt;=$Q5776)*(EOL_MOD_MAX&gt;$Q5776),EOL_MOD_B,0))</f>
        <v>6.5677282090890632</v>
      </c>
      <c r="S5776" s="3">
        <f t="shared" si="640"/>
        <v>0.22716910103593235</v>
      </c>
      <c r="T5776" s="4"/>
      <c r="U5776" s="6"/>
      <c r="V5776" s="6">
        <v>4.2750000000000004</v>
      </c>
      <c r="W5776" s="20">
        <f t="array" ref="W5776">MAX(IF((EOL_MOD_TYPE=$AF$1)*(EOL_MOD_MIN&lt;=$V5776)*(EOL_MOD_MAX&gt;$V5776),EOL_MOD_A,0))*($V5776-MAX(IF((EOL_MOD_TYPE=$AF$1)*(EOL_MOD_MIN&lt;=$V5776)*(EOL_MOD_MAX&gt;$V5776),EOL_MOD_MIN,0)))+MAX(IF((EOL_MOD_TYPE=$AF$1)*(EOL_MOD_MIN&lt;=$V5776)*(EOL_MOD_MAX&gt;$V5776),EOL_MOD_B,0))</f>
        <v>127.50000000000003</v>
      </c>
      <c r="X5776" s="3">
        <f t="shared" si="641"/>
        <v>4.4100577033620372</v>
      </c>
      <c r="Y5776" s="6"/>
      <c r="Z5776" s="6">
        <f t="shared" ca="1" si="636"/>
        <v>5.2785850831042245</v>
      </c>
      <c r="AA5776" s="6">
        <v>3.7079053229999999</v>
      </c>
      <c r="AB5776" s="6"/>
      <c r="AC5776" s="6"/>
      <c r="AD5776" s="6"/>
      <c r="AE5776" s="6"/>
      <c r="AF5776" s="6"/>
      <c r="AG5776" s="6"/>
      <c r="AH5776" s="6"/>
      <c r="AI5776" s="6"/>
      <c r="AJ5776" s="6"/>
      <c r="AK5776" s="6"/>
      <c r="AL5776" s="6"/>
      <c r="AM5776" s="6"/>
      <c r="AN5776" s="6"/>
      <c r="AO5776" s="6"/>
      <c r="AP5776" s="6"/>
      <c r="AQ5776" s="6"/>
      <c r="AR5776" s="6"/>
      <c r="AS5776" s="6"/>
      <c r="AT5776" s="6"/>
      <c r="AU5776" s="6"/>
      <c r="AV5776" s="6"/>
      <c r="AW5776" s="6"/>
      <c r="AX5776" s="6"/>
      <c r="AY5776" s="6"/>
      <c r="BE5776" s="21"/>
      <c r="BJ5776" s="21"/>
      <c r="BP5776" s="21"/>
      <c r="BQ5776" s="21"/>
      <c r="BR5776" s="21"/>
    </row>
    <row r="5777" spans="1:70" x14ac:dyDescent="0.2">
      <c r="A5777" s="2">
        <f t="shared" si="642"/>
        <v>5769</v>
      </c>
      <c r="B5777" s="2">
        <f t="array" ref="B5777">MAX(IF((C5777&gt;=$R$3:$AC$3)*(C5777&lt;=$R$4:$AC$4),$F$3:$Q$3,0))</f>
        <v>8</v>
      </c>
      <c r="C5777" s="2">
        <f t="shared" si="637"/>
        <v>241</v>
      </c>
      <c r="D5777" s="2">
        <f t="shared" si="638"/>
        <v>9</v>
      </c>
      <c r="E5777" s="10">
        <v>2.7131654787053128</v>
      </c>
      <c r="F5777" s="10">
        <v>2.864154101522856</v>
      </c>
      <c r="G5777" s="10">
        <v>2.802499027847897</v>
      </c>
      <c r="H5777" s="10">
        <v>2.9833272618503983</v>
      </c>
      <c r="I5777" s="10">
        <v>3.8543242530826114</v>
      </c>
      <c r="J5777" s="10">
        <v>4.680038357033621</v>
      </c>
      <c r="K5777" s="10">
        <v>3.6276911421651432</v>
      </c>
      <c r="L5777" s="10">
        <v>3.7084100532464039</v>
      </c>
      <c r="M5777" s="10">
        <v>3.5325610873417546</v>
      </c>
      <c r="N5777" s="10">
        <v>2.5719841502718306</v>
      </c>
      <c r="O5777" s="10">
        <v>2.1017962205725857</v>
      </c>
      <c r="P5777" s="10">
        <v>2.3348581753933857</v>
      </c>
      <c r="Q5777" s="4">
        <f t="shared" si="639"/>
        <v>4.1701578068717398</v>
      </c>
      <c r="R5777" s="20">
        <f t="array" ref="R5777">MAX(IF((EOL_MOD_TYPE=$AF$1)*(EOL_MOD_MIN&lt;=$Q5777)*(EOL_MOD_MAX&gt;$Q5777),EOL_MOD_A,0))*($Q5777-MAX(IF((EOL_MOD_TYPE=$AF$1)*(EOL_MOD_MIN&lt;=$Q5777)*(EOL_MOD_MAX&gt;$Q5777),EOL_MOD_MIN,0)))+MAX(IF((EOL_MOD_TYPE=$AF$1)*(EOL_MOD_MIN&lt;=$Q5777)*(EOL_MOD_MAX&gt;$Q5777),EOL_MOD_B,0))</f>
        <v>117.01578068717397</v>
      </c>
      <c r="S5777" s="3">
        <f t="shared" si="640"/>
        <v>4.0474223139952485</v>
      </c>
      <c r="T5777" s="4"/>
      <c r="U5777" s="6"/>
      <c r="V5777" s="6">
        <v>3.8325</v>
      </c>
      <c r="W5777" s="20">
        <f t="array" ref="W5777">MAX(IF((EOL_MOD_TYPE=$AF$1)*(EOL_MOD_MIN&lt;=$V5777)*(EOL_MOD_MAX&gt;$V5777),EOL_MOD_A,0))*($V5777-MAX(IF((EOL_MOD_TYPE=$AF$1)*(EOL_MOD_MIN&lt;=$V5777)*(EOL_MOD_MAX&gt;$V5777),EOL_MOD_MIN,0)))+MAX(IF((EOL_MOD_TYPE=$AF$1)*(EOL_MOD_MIN&lt;=$V5777)*(EOL_MOD_MAX&gt;$V5777),EOL_MOD_B,0))</f>
        <v>83.25</v>
      </c>
      <c r="X5777" s="3">
        <f t="shared" si="641"/>
        <v>2.8795082651363884</v>
      </c>
      <c r="Y5777" s="6"/>
      <c r="Z5777" s="6">
        <f t="shared" ca="1" si="636"/>
        <v>3.4595085001740324</v>
      </c>
      <c r="AA5777" s="6">
        <v>5.1686677379999999</v>
      </c>
      <c r="AB5777" s="6"/>
      <c r="AC5777" s="6"/>
      <c r="AD5777" s="6"/>
      <c r="AE5777" s="6"/>
      <c r="AF5777" s="6"/>
      <c r="AG5777" s="6"/>
      <c r="AH5777" s="6"/>
      <c r="AI5777" s="6"/>
      <c r="AJ5777" s="6"/>
      <c r="AK5777" s="6"/>
      <c r="AL5777" s="6"/>
      <c r="AM5777" s="6"/>
      <c r="AN5777" s="6"/>
      <c r="AO5777" s="6"/>
      <c r="AP5777" s="6"/>
      <c r="AQ5777" s="6"/>
      <c r="AR5777" s="6"/>
      <c r="AS5777" s="6"/>
      <c r="AT5777" s="6"/>
      <c r="AU5777" s="6"/>
      <c r="AV5777" s="6"/>
      <c r="AW5777" s="6"/>
      <c r="AX5777" s="6"/>
      <c r="AY5777" s="6"/>
      <c r="BE5777" s="21"/>
      <c r="BJ5777" s="21"/>
      <c r="BP5777" s="21"/>
      <c r="BQ5777" s="21"/>
      <c r="BR5777" s="21"/>
    </row>
    <row r="5778" spans="1:70" x14ac:dyDescent="0.2">
      <c r="A5778" s="2">
        <f t="shared" si="642"/>
        <v>5770</v>
      </c>
      <c r="B5778" s="2">
        <f t="array" ref="B5778">MAX(IF((C5778&gt;=$R$3:$AC$3)*(C5778&lt;=$R$4:$AC$4),$F$3:$Q$3,0))</f>
        <v>8</v>
      </c>
      <c r="C5778" s="2">
        <f t="shared" si="637"/>
        <v>241</v>
      </c>
      <c r="D5778" s="2">
        <f t="shared" si="638"/>
        <v>10</v>
      </c>
      <c r="E5778" s="10">
        <v>4.3790218644598147</v>
      </c>
      <c r="F5778" s="10">
        <v>4.6227159869864671</v>
      </c>
      <c r="G5778" s="10">
        <v>4.5232053165918398</v>
      </c>
      <c r="H5778" s="10">
        <v>4.8150602722233957</v>
      </c>
      <c r="I5778" s="10">
        <v>6.2208406783284547</v>
      </c>
      <c r="J5778" s="10">
        <v>7.5535349586344767</v>
      </c>
      <c r="K5778" s="10">
        <v>5.8550571108655101</v>
      </c>
      <c r="L5778" s="10">
        <v>5.9853366235876386</v>
      </c>
      <c r="M5778" s="10">
        <v>5.7015181567145579</v>
      </c>
      <c r="N5778" s="10">
        <v>4.1511566166833633</v>
      </c>
      <c r="O5778" s="10">
        <v>3.3922780150211458</v>
      </c>
      <c r="P5778" s="10">
        <v>3.768437672050633</v>
      </c>
      <c r="Q5778" s="4">
        <f t="shared" si="639"/>
        <v>4.4971450943999995</v>
      </c>
      <c r="R5778" s="20">
        <f t="array" ref="R5778">MAX(IF((EOL_MOD_TYPE=$AF$1)*(EOL_MOD_MIN&lt;=$Q5778)*(EOL_MOD_MAX&gt;$Q5778),EOL_MOD_A,0))*($Q5778-MAX(IF((EOL_MOD_TYPE=$AF$1)*(EOL_MOD_MIN&lt;=$Q5778)*(EOL_MOD_MAX&gt;$Q5778),EOL_MOD_MIN,0)))+MAX(IF((EOL_MOD_TYPE=$AF$1)*(EOL_MOD_MIN&lt;=$Q5778)*(EOL_MOD_MAX&gt;$Q5778),EOL_MOD_B,0))</f>
        <v>149.71450943999997</v>
      </c>
      <c r="S5778" s="3">
        <f t="shared" si="640"/>
        <v>5.1784284365563931</v>
      </c>
      <c r="T5778" s="4"/>
      <c r="U5778" s="6"/>
      <c r="V5778" s="6">
        <v>4</v>
      </c>
      <c r="W5778" s="20">
        <f t="array" ref="W5778">MAX(IF((EOL_MOD_TYPE=$AF$1)*(EOL_MOD_MIN&lt;=$V5778)*(EOL_MOD_MAX&gt;$V5778),EOL_MOD_A,0))*($V5778-MAX(IF((EOL_MOD_TYPE=$AF$1)*(EOL_MOD_MIN&lt;=$V5778)*(EOL_MOD_MAX&gt;$V5778),EOL_MOD_MIN,0)))+MAX(IF((EOL_MOD_TYPE=$AF$1)*(EOL_MOD_MIN&lt;=$V5778)*(EOL_MOD_MAX&gt;$V5778),EOL_MOD_B,0))</f>
        <v>100</v>
      </c>
      <c r="X5778" s="3">
        <f t="shared" si="641"/>
        <v>3.4588687869506161</v>
      </c>
      <c r="Y5778" s="6"/>
      <c r="Z5778" s="6">
        <f t="shared" ca="1" si="636"/>
        <v>5.5836120138811829</v>
      </c>
      <c r="AA5778" s="6">
        <v>5.6214313679999997</v>
      </c>
      <c r="AB5778" s="6"/>
      <c r="AC5778" s="6"/>
      <c r="AD5778" s="6"/>
      <c r="AE5778" s="6"/>
      <c r="AF5778" s="6"/>
      <c r="AG5778" s="6"/>
      <c r="AH5778" s="6"/>
      <c r="AI5778" s="6"/>
      <c r="AJ5778" s="6"/>
      <c r="AK5778" s="6"/>
      <c r="AL5778" s="6"/>
      <c r="AM5778" s="6"/>
      <c r="AN5778" s="6"/>
      <c r="AO5778" s="6"/>
      <c r="AP5778" s="6"/>
      <c r="AQ5778" s="6"/>
      <c r="AR5778" s="6"/>
      <c r="AS5778" s="6"/>
      <c r="AT5778" s="6"/>
      <c r="AU5778" s="6"/>
      <c r="AV5778" s="6"/>
      <c r="AW5778" s="6"/>
      <c r="AX5778" s="6"/>
      <c r="AY5778" s="6"/>
      <c r="BE5778" s="21"/>
      <c r="BJ5778" s="21"/>
      <c r="BP5778" s="21"/>
      <c r="BQ5778" s="21"/>
      <c r="BR5778" s="21"/>
    </row>
    <row r="5779" spans="1:70" x14ac:dyDescent="0.2">
      <c r="A5779" s="2">
        <f t="shared" si="642"/>
        <v>5771</v>
      </c>
      <c r="B5779" s="2">
        <f t="array" ref="B5779">MAX(IF((C5779&gt;=$R$3:$AC$3)*(C5779&lt;=$R$4:$AC$4),$F$3:$Q$3,0))</f>
        <v>8</v>
      </c>
      <c r="C5779" s="2">
        <f t="shared" si="637"/>
        <v>241</v>
      </c>
      <c r="D5779" s="2">
        <f t="shared" si="638"/>
        <v>11</v>
      </c>
      <c r="E5779" s="10">
        <v>4.4832560450882175</v>
      </c>
      <c r="F5779" s="10">
        <v>4.7327508367989362</v>
      </c>
      <c r="G5779" s="10">
        <v>4.6308715065726345</v>
      </c>
      <c r="H5779" s="10">
        <v>4.9296735072531073</v>
      </c>
      <c r="I5779" s="10">
        <v>6.3689158081166903</v>
      </c>
      <c r="J5779" s="10">
        <v>7.7333323087348029</v>
      </c>
      <c r="K5779" s="10">
        <v>5.9944254674011903</v>
      </c>
      <c r="L5779" s="10">
        <v>6.1278060329797723</v>
      </c>
      <c r="M5779" s="10">
        <v>5.8372318141928172</v>
      </c>
      <c r="N5779" s="10">
        <v>4.249966904001611</v>
      </c>
      <c r="O5779" s="10">
        <v>3.4730246589758664</v>
      </c>
      <c r="P5779" s="10">
        <v>3.8581380720836576</v>
      </c>
      <c r="Q5779" s="4">
        <f t="shared" si="639"/>
        <v>5.3339064046448792</v>
      </c>
      <c r="R5779" s="20">
        <f t="array" ref="R5779">MAX(IF((EOL_MOD_TYPE=$AF$1)*(EOL_MOD_MIN&lt;=$Q5779)*(EOL_MOD_MAX&gt;$Q5779),EOL_MOD_A,0))*($Q5779-MAX(IF((EOL_MOD_TYPE=$AF$1)*(EOL_MOD_MIN&lt;=$Q5779)*(EOL_MOD_MAX&gt;$Q5779),EOL_MOD_MIN,0)))+MAX(IF((EOL_MOD_TYPE=$AF$1)*(EOL_MOD_MIN&lt;=$Q5779)*(EOL_MOD_MAX&gt;$Q5779),EOL_MOD_B,0))</f>
        <v>233.39064046448792</v>
      </c>
      <c r="S5779" s="3">
        <f t="shared" si="640"/>
        <v>8.0726760146903072</v>
      </c>
      <c r="T5779" s="4"/>
      <c r="U5779" s="6"/>
      <c r="V5779" s="6">
        <v>3.915</v>
      </c>
      <c r="W5779" s="20">
        <f t="array" ref="W5779">MAX(IF((EOL_MOD_TYPE=$AF$1)*(EOL_MOD_MIN&lt;=$V5779)*(EOL_MOD_MAX&gt;$V5779),EOL_MOD_A,0))*($V5779-MAX(IF((EOL_MOD_TYPE=$AF$1)*(EOL_MOD_MIN&lt;=$V5779)*(EOL_MOD_MAX&gt;$V5779),EOL_MOD_MIN,0)))+MAX(IF((EOL_MOD_TYPE=$AF$1)*(EOL_MOD_MIN&lt;=$V5779)*(EOL_MOD_MAX&gt;$V5779),EOL_MOD_B,0))</f>
        <v>91.5</v>
      </c>
      <c r="X5779" s="3">
        <f t="shared" si="641"/>
        <v>3.1648649400598141</v>
      </c>
      <c r="Y5779" s="6"/>
      <c r="Z5779" s="6">
        <f t="shared" ca="1" si="636"/>
        <v>5.716519142739652</v>
      </c>
      <c r="AA5779" s="6">
        <v>6.6110663499999998</v>
      </c>
      <c r="AB5779" s="6"/>
      <c r="AC5779" s="6"/>
      <c r="AD5779" s="6"/>
      <c r="AE5779" s="6"/>
      <c r="AF5779" s="6"/>
      <c r="AG5779" s="6"/>
      <c r="AH5779" s="6"/>
      <c r="AI5779" s="6"/>
      <c r="AJ5779" s="6"/>
      <c r="AK5779" s="6"/>
      <c r="AL5779" s="6"/>
      <c r="AM5779" s="6"/>
      <c r="AN5779" s="6"/>
      <c r="AO5779" s="6"/>
      <c r="AP5779" s="6"/>
      <c r="AQ5779" s="6"/>
      <c r="AR5779" s="6"/>
      <c r="AS5779" s="6"/>
      <c r="AT5779" s="6"/>
      <c r="AU5779" s="6"/>
      <c r="AV5779" s="6"/>
      <c r="AW5779" s="6"/>
      <c r="AX5779" s="6"/>
      <c r="AY5779" s="6"/>
      <c r="BE5779" s="21"/>
      <c r="BJ5779" s="21"/>
      <c r="BP5779" s="21"/>
      <c r="BQ5779" s="21"/>
      <c r="BR5779" s="21"/>
    </row>
    <row r="5780" spans="1:70" x14ac:dyDescent="0.2">
      <c r="A5780" s="2">
        <f t="shared" si="642"/>
        <v>5772</v>
      </c>
      <c r="B5780" s="2">
        <f t="array" ref="B5780">MAX(IF((C5780&gt;=$R$3:$AC$3)*(C5780&lt;=$R$4:$AC$4),$F$3:$Q$3,0))</f>
        <v>8</v>
      </c>
      <c r="C5780" s="2">
        <f t="shared" si="637"/>
        <v>241</v>
      </c>
      <c r="D5780" s="2">
        <f t="shared" si="638"/>
        <v>12</v>
      </c>
      <c r="E5780" s="10">
        <v>1.4140733624920019</v>
      </c>
      <c r="F5780" s="10">
        <v>1.492767047503623</v>
      </c>
      <c r="G5780" s="10">
        <v>1.4606330704091464</v>
      </c>
      <c r="H5780" s="10">
        <v>1.5548788474899553</v>
      </c>
      <c r="I5780" s="10">
        <v>2.0088333348881502</v>
      </c>
      <c r="J5780" s="10">
        <v>2.4391868568518182</v>
      </c>
      <c r="K5780" s="10">
        <v>1.8907145368559657</v>
      </c>
      <c r="L5780" s="10">
        <v>1.9327843858589977</v>
      </c>
      <c r="M5780" s="10">
        <v>1.8411337510343986</v>
      </c>
      <c r="N5780" s="10">
        <v>1.340491136348432</v>
      </c>
      <c r="O5780" s="10">
        <v>1.0954341238029839</v>
      </c>
      <c r="P5780" s="10">
        <v>1.2169035677823721</v>
      </c>
      <c r="Q5780" s="4">
        <f t="shared" si="639"/>
        <v>6.6341388605721878</v>
      </c>
      <c r="R5780" s="20">
        <f t="array" ref="R5780">MAX(IF((EOL_MOD_TYPE=$AF$1)*(EOL_MOD_MIN&lt;=$Q5780)*(EOL_MOD_MAX&gt;$Q5780),EOL_MOD_A,0))*($Q5780-MAX(IF((EOL_MOD_TYPE=$AF$1)*(EOL_MOD_MIN&lt;=$Q5780)*(EOL_MOD_MAX&gt;$Q5780),EOL_MOD_MIN,0)))+MAX(IF((EOL_MOD_TYPE=$AF$1)*(EOL_MOD_MIN&lt;=$Q5780)*(EOL_MOD_MAX&gt;$Q5780),EOL_MOD_B,0))</f>
        <v>646.94860120026578</v>
      </c>
      <c r="S5780" s="3">
        <f t="shared" si="640"/>
        <v>22.377103234529613</v>
      </c>
      <c r="T5780" s="4"/>
      <c r="U5780" s="6"/>
      <c r="V5780" s="6">
        <v>4.1633333333333304</v>
      </c>
      <c r="W5780" s="20">
        <f t="array" ref="W5780">MAX(IF((EOL_MOD_TYPE=$AF$1)*(EOL_MOD_MIN&lt;=$V5780)*(EOL_MOD_MAX&gt;$V5780),EOL_MOD_A,0))*($V5780-MAX(IF((EOL_MOD_TYPE=$AF$1)*(EOL_MOD_MIN&lt;=$V5780)*(EOL_MOD_MAX&gt;$V5780),EOL_MOD_MIN,0)))+MAX(IF((EOL_MOD_TYPE=$AF$1)*(EOL_MOD_MIN&lt;=$V5780)*(EOL_MOD_MAX&gt;$V5780),EOL_MOD_B,0))</f>
        <v>116.33333333333304</v>
      </c>
      <c r="X5780" s="3">
        <f t="shared" si="641"/>
        <v>4.0238173554858738</v>
      </c>
      <c r="Y5780" s="6"/>
      <c r="Z5780" s="6">
        <f t="shared" ca="1" si="636"/>
        <v>1.8030595095678241</v>
      </c>
      <c r="AA5780" s="6">
        <v>8.0239231110000002</v>
      </c>
      <c r="AB5780" s="6"/>
      <c r="AC5780" s="6"/>
      <c r="AD5780" s="6"/>
      <c r="AE5780" s="6"/>
      <c r="AF5780" s="6"/>
      <c r="AG5780" s="6"/>
      <c r="AH5780" s="6"/>
      <c r="AI5780" s="6"/>
      <c r="AJ5780" s="6"/>
      <c r="AK5780" s="6"/>
      <c r="AL5780" s="6"/>
      <c r="AM5780" s="6"/>
      <c r="AN5780" s="6"/>
      <c r="AO5780" s="6"/>
      <c r="AP5780" s="6"/>
      <c r="AQ5780" s="6"/>
      <c r="AR5780" s="6"/>
      <c r="AS5780" s="6"/>
      <c r="AT5780" s="6"/>
      <c r="AU5780" s="6"/>
      <c r="AV5780" s="6"/>
      <c r="AW5780" s="6"/>
      <c r="AX5780" s="6"/>
      <c r="AY5780" s="6"/>
      <c r="BE5780" s="21"/>
      <c r="BJ5780" s="21"/>
      <c r="BP5780" s="21"/>
      <c r="BQ5780" s="21"/>
      <c r="BR5780" s="21"/>
    </row>
    <row r="5781" spans="1:70" x14ac:dyDescent="0.2">
      <c r="A5781" s="2">
        <f t="shared" si="642"/>
        <v>5773</v>
      </c>
      <c r="B5781" s="2">
        <f t="array" ref="B5781">MAX(IF((C5781&gt;=$R$3:$AC$3)*(C5781&lt;=$R$4:$AC$4),$F$3:$Q$3,0))</f>
        <v>8</v>
      </c>
      <c r="C5781" s="2">
        <f t="shared" si="637"/>
        <v>241</v>
      </c>
      <c r="D5781" s="2">
        <f t="shared" si="638"/>
        <v>13</v>
      </c>
      <c r="E5781" s="10">
        <v>9.8843860923375875</v>
      </c>
      <c r="F5781" s="10">
        <v>10.434455690079593</v>
      </c>
      <c r="G5781" s="10">
        <v>10.209838888215513</v>
      </c>
      <c r="H5781" s="10">
        <v>10.868617755669334</v>
      </c>
      <c r="I5781" s="10">
        <v>14.041763888544297</v>
      </c>
      <c r="J5781" s="10">
        <v>17.049939051245776</v>
      </c>
      <c r="K5781" s="10">
        <v>13.216112380297639</v>
      </c>
      <c r="L5781" s="10">
        <v>13.510181020173221</v>
      </c>
      <c r="M5781" s="10">
        <v>12.869542221477722</v>
      </c>
      <c r="N5781" s="10">
        <v>9.370045640117338</v>
      </c>
      <c r="O5781" s="10">
        <v>7.6570948195422686</v>
      </c>
      <c r="P5781" s="10">
        <v>8.5061673744470472</v>
      </c>
      <c r="Q5781" s="4">
        <f t="shared" si="639"/>
        <v>9.0545887077753786</v>
      </c>
      <c r="R5781" s="20">
        <f t="array" ref="R5781">MAX(IF((EOL_MOD_TYPE=$AF$1)*(EOL_MOD_MIN&lt;=$Q5781)*(EOL_MOD_MAX&gt;$Q5781),EOL_MOD_A,0))*($Q5781-MAX(IF((EOL_MOD_TYPE=$AF$1)*(EOL_MOD_MIN&lt;=$Q5781)*(EOL_MOD_MAX&gt;$Q5781),EOL_MOD_MIN,0)))+MAX(IF((EOL_MOD_TYPE=$AF$1)*(EOL_MOD_MIN&lt;=$Q5781)*(EOL_MOD_MAX&gt;$Q5781),EOL_MOD_B,0))</f>
        <v>1965.7275465516402</v>
      </c>
      <c r="S5781" s="3">
        <f t="shared" si="640"/>
        <v>67.991936544164815</v>
      </c>
      <c r="T5781" s="4"/>
      <c r="U5781" s="6"/>
      <c r="V5781" s="6">
        <v>4.9325000000000001</v>
      </c>
      <c r="W5781" s="20">
        <f t="array" ref="W5781">MAX(IF((EOL_MOD_TYPE=$AF$1)*(EOL_MOD_MIN&lt;=$V5781)*(EOL_MOD_MAX&gt;$V5781),EOL_MOD_A,0))*($V5781-MAX(IF((EOL_MOD_TYPE=$AF$1)*(EOL_MOD_MIN&lt;=$V5781)*(EOL_MOD_MAX&gt;$V5781),EOL_MOD_MIN,0)))+MAX(IF((EOL_MOD_TYPE=$AF$1)*(EOL_MOD_MIN&lt;=$V5781)*(EOL_MOD_MAX&gt;$V5781),EOL_MOD_B,0))</f>
        <v>193.25</v>
      </c>
      <c r="X5781" s="3">
        <f t="shared" si="641"/>
        <v>6.684263930782067</v>
      </c>
      <c r="Y5781" s="6"/>
      <c r="Z5781" s="6">
        <f t="shared" ca="1" si="636"/>
        <v>12.603402915830035</v>
      </c>
      <c r="AA5781" s="6">
        <v>10.54602135</v>
      </c>
      <c r="AB5781" s="6"/>
      <c r="AC5781" s="6"/>
      <c r="AD5781" s="6"/>
      <c r="AE5781" s="6"/>
      <c r="AF5781" s="6"/>
      <c r="AG5781" s="6"/>
      <c r="AH5781" s="6"/>
      <c r="AI5781" s="6"/>
      <c r="AJ5781" s="6"/>
      <c r="AK5781" s="6"/>
      <c r="AL5781" s="6"/>
      <c r="AM5781" s="6"/>
      <c r="AN5781" s="6"/>
      <c r="AO5781" s="6"/>
      <c r="AP5781" s="6"/>
      <c r="AQ5781" s="6"/>
      <c r="AR5781" s="6"/>
      <c r="AS5781" s="6"/>
      <c r="AT5781" s="6"/>
      <c r="AU5781" s="6"/>
      <c r="AV5781" s="6"/>
      <c r="AW5781" s="6"/>
      <c r="AX5781" s="6"/>
      <c r="AY5781" s="6"/>
      <c r="BE5781" s="21"/>
      <c r="BJ5781" s="21"/>
      <c r="BP5781" s="21"/>
      <c r="BQ5781" s="21"/>
      <c r="BR5781" s="21"/>
    </row>
    <row r="5782" spans="1:70" x14ac:dyDescent="0.2">
      <c r="A5782" s="2">
        <f t="shared" si="642"/>
        <v>5774</v>
      </c>
      <c r="B5782" s="2">
        <f t="array" ref="B5782">MAX(IF((C5782&gt;=$R$3:$AC$3)*(C5782&lt;=$R$4:$AC$4),$F$3:$Q$3,0))</f>
        <v>8</v>
      </c>
      <c r="C5782" s="2">
        <f t="shared" si="637"/>
        <v>241</v>
      </c>
      <c r="D5782" s="2">
        <f t="shared" si="638"/>
        <v>14</v>
      </c>
      <c r="E5782" s="10">
        <v>3.6543270809134549</v>
      </c>
      <c r="F5782" s="10">
        <v>3.8576916812677498</v>
      </c>
      <c r="G5782" s="10">
        <v>3.7746492693048679</v>
      </c>
      <c r="H5782" s="10">
        <v>4.0182044515064428</v>
      </c>
      <c r="I5782" s="10">
        <v>5.1913389018138609</v>
      </c>
      <c r="J5782" s="10">
        <v>6.3034824237785587</v>
      </c>
      <c r="K5782" s="10">
        <v>4.8860897302621975</v>
      </c>
      <c r="L5782" s="10">
        <v>4.9948089753732088</v>
      </c>
      <c r="M5782" s="10">
        <v>4.7579603042178347</v>
      </c>
      <c r="N5782" s="10">
        <v>3.4641717970344921</v>
      </c>
      <c r="O5782" s="10">
        <v>2.8308818270329223</v>
      </c>
      <c r="P5782" s="10">
        <v>3.1447899243151762</v>
      </c>
      <c r="Q5782" s="4">
        <f t="shared" si="639"/>
        <v>10.686224637</v>
      </c>
      <c r="R5782" s="20">
        <f t="array" ref="R5782">MAX(IF((EOL_MOD_TYPE=$AF$1)*(EOL_MOD_MIN&lt;=$Q5782)*(EOL_MOD_MAX&gt;$Q5782),EOL_MOD_A,0))*($Q5782-MAX(IF((EOL_MOD_TYPE=$AF$1)*(EOL_MOD_MIN&lt;=$Q5782)*(EOL_MOD_MAX&gt;$Q5782),EOL_MOD_MIN,0)))+MAX(IF((EOL_MOD_TYPE=$AF$1)*(EOL_MOD_MIN&lt;=$Q5782)*(EOL_MOD_MAX&gt;$Q5782),EOL_MOD_B,0))</f>
        <v>2300</v>
      </c>
      <c r="S5782" s="3">
        <f t="shared" si="640"/>
        <v>79.553982099864172</v>
      </c>
      <c r="T5782" s="4"/>
      <c r="U5782" s="6"/>
      <c r="V5782" s="6">
        <v>5.9974999999999996</v>
      </c>
      <c r="W5782" s="20">
        <f t="array" ref="W5782">MAX(IF((EOL_MOD_TYPE=$AF$1)*(EOL_MOD_MIN&lt;=$V5782)*(EOL_MOD_MAX&gt;$V5782),EOL_MOD_A,0))*($V5782-MAX(IF((EOL_MOD_TYPE=$AF$1)*(EOL_MOD_MIN&lt;=$V5782)*(EOL_MOD_MAX&gt;$V5782),EOL_MOD_MIN,0)))+MAX(IF((EOL_MOD_TYPE=$AF$1)*(EOL_MOD_MIN&lt;=$V5782)*(EOL_MOD_MAX&gt;$V5782),EOL_MOD_B,0))</f>
        <v>424.12499999999989</v>
      </c>
      <c r="X5782" s="3">
        <f t="shared" si="641"/>
        <v>14.669927242654298</v>
      </c>
      <c r="Y5782" s="6"/>
      <c r="Z5782" s="6">
        <f t="shared" ca="1" si="636"/>
        <v>4.6595667304704698</v>
      </c>
      <c r="AA5782" s="6">
        <v>11.87358293</v>
      </c>
      <c r="AB5782" s="6"/>
      <c r="AC5782" s="6"/>
      <c r="AD5782" s="6"/>
      <c r="AE5782" s="6"/>
      <c r="AF5782" s="6"/>
      <c r="AG5782" s="6"/>
      <c r="AH5782" s="6"/>
      <c r="AI5782" s="6"/>
      <c r="AJ5782" s="6"/>
      <c r="AK5782" s="6"/>
      <c r="AL5782" s="6"/>
      <c r="AM5782" s="6"/>
      <c r="AN5782" s="6"/>
      <c r="AO5782" s="6"/>
      <c r="AP5782" s="6"/>
      <c r="AQ5782" s="6"/>
      <c r="AR5782" s="6"/>
      <c r="AS5782" s="6"/>
      <c r="AT5782" s="6"/>
      <c r="AU5782" s="6"/>
      <c r="AV5782" s="6"/>
      <c r="AW5782" s="6"/>
      <c r="AX5782" s="6"/>
      <c r="AY5782" s="6"/>
      <c r="BE5782" s="21"/>
      <c r="BJ5782" s="21"/>
      <c r="BP5782" s="21"/>
      <c r="BQ5782" s="21"/>
      <c r="BR5782" s="21"/>
    </row>
    <row r="5783" spans="1:70" x14ac:dyDescent="0.2">
      <c r="A5783" s="2">
        <f t="shared" si="642"/>
        <v>5775</v>
      </c>
      <c r="B5783" s="2">
        <f t="array" ref="B5783">MAX(IF((C5783&gt;=$R$3:$AC$3)*(C5783&lt;=$R$4:$AC$4),$F$3:$Q$3,0))</f>
        <v>8</v>
      </c>
      <c r="C5783" s="2">
        <f t="shared" si="637"/>
        <v>241</v>
      </c>
      <c r="D5783" s="2">
        <f t="shared" si="638"/>
        <v>15</v>
      </c>
      <c r="E5783" s="10">
        <v>2.9079739852619224</v>
      </c>
      <c r="F5783" s="10">
        <v>3.0698037706804882</v>
      </c>
      <c r="G5783" s="10">
        <v>3.0037217894252408</v>
      </c>
      <c r="H5783" s="10">
        <v>3.1975337055826936</v>
      </c>
      <c r="I5783" s="10">
        <v>4.1310693161541945</v>
      </c>
      <c r="J5783" s="10">
        <v>5.0160706743091703</v>
      </c>
      <c r="K5783" s="10">
        <v>3.8881636784702507</v>
      </c>
      <c r="L5783" s="10">
        <v>3.9746783033190773</v>
      </c>
      <c r="M5783" s="10">
        <v>3.7862031726278418</v>
      </c>
      <c r="N5783" s="10">
        <v>2.7566556696222899</v>
      </c>
      <c r="O5783" s="10">
        <v>2.2527076876503163</v>
      </c>
      <c r="P5783" s="10">
        <v>2.5025037678719269</v>
      </c>
      <c r="Q5783" s="4">
        <f t="shared" si="639"/>
        <v>11.679502350720396</v>
      </c>
      <c r="R5783" s="20">
        <f t="array" ref="R5783">MAX(IF((EOL_MOD_TYPE=$AF$1)*(EOL_MOD_MIN&lt;=$Q5783)*(EOL_MOD_MAX&gt;$Q5783),EOL_MOD_A,0))*($Q5783-MAX(IF((EOL_MOD_TYPE=$AF$1)*(EOL_MOD_MIN&lt;=$Q5783)*(EOL_MOD_MAX&gt;$Q5783),EOL_MOD_MIN,0)))+MAX(IF((EOL_MOD_TYPE=$AF$1)*(EOL_MOD_MIN&lt;=$Q5783)*(EOL_MOD_MAX&gt;$Q5783),EOL_MOD_B,0))</f>
        <v>2300</v>
      </c>
      <c r="S5783" s="3">
        <f t="shared" si="640"/>
        <v>79.553982099864172</v>
      </c>
      <c r="T5783" s="4"/>
      <c r="U5783" s="6"/>
      <c r="V5783" s="6">
        <v>4.5991666666666697</v>
      </c>
      <c r="W5783" s="20">
        <f t="array" ref="W5783">MAX(IF((EOL_MOD_TYPE=$AF$1)*(EOL_MOD_MIN&lt;=$V5783)*(EOL_MOD_MAX&gt;$V5783),EOL_MOD_A,0))*($V5783-MAX(IF((EOL_MOD_TYPE=$AF$1)*(EOL_MOD_MIN&lt;=$V5783)*(EOL_MOD_MAX&gt;$V5783),EOL_MOD_MIN,0)))+MAX(IF((EOL_MOD_TYPE=$AF$1)*(EOL_MOD_MIN&lt;=$V5783)*(EOL_MOD_MAX&gt;$V5783),EOL_MOD_B,0))</f>
        <v>159.91666666666697</v>
      </c>
      <c r="X5783" s="3">
        <f t="shared" si="641"/>
        <v>5.5313076684652041</v>
      </c>
      <c r="Y5783" s="6"/>
      <c r="Z5783" s="6">
        <f t="shared" ca="1" si="636"/>
        <v>3.7079053228626351</v>
      </c>
      <c r="AA5783" s="6">
        <v>12.317081399999999</v>
      </c>
      <c r="AB5783" s="6"/>
      <c r="AC5783" s="6"/>
      <c r="AD5783" s="6"/>
      <c r="AE5783" s="6"/>
      <c r="AF5783" s="6"/>
      <c r="AG5783" s="6"/>
      <c r="AH5783" s="6"/>
      <c r="AI5783" s="6"/>
      <c r="AJ5783" s="6"/>
      <c r="AK5783" s="6"/>
      <c r="AL5783" s="6"/>
      <c r="AM5783" s="6"/>
      <c r="AN5783" s="6"/>
      <c r="AO5783" s="6"/>
      <c r="AP5783" s="6"/>
      <c r="AQ5783" s="6"/>
      <c r="AR5783" s="6"/>
      <c r="AS5783" s="6"/>
      <c r="AT5783" s="6"/>
      <c r="AU5783" s="6"/>
      <c r="AV5783" s="6"/>
      <c r="AW5783" s="6"/>
      <c r="AX5783" s="6"/>
      <c r="AY5783" s="6"/>
      <c r="BE5783" s="21"/>
      <c r="BJ5783" s="21"/>
      <c r="BP5783" s="21"/>
      <c r="BQ5783" s="21"/>
      <c r="BR5783" s="21"/>
    </row>
    <row r="5784" spans="1:70" x14ac:dyDescent="0.2">
      <c r="A5784" s="2">
        <f t="shared" si="642"/>
        <v>5776</v>
      </c>
      <c r="B5784" s="2">
        <f t="array" ref="B5784">MAX(IF((C5784&gt;=$R$3:$AC$3)*(C5784&lt;=$R$4:$AC$4),$F$3:$Q$3,0))</f>
        <v>8</v>
      </c>
      <c r="C5784" s="2">
        <f t="shared" si="637"/>
        <v>241</v>
      </c>
      <c r="D5784" s="2">
        <f t="shared" si="638"/>
        <v>16</v>
      </c>
      <c r="E5784" s="10">
        <v>7.3494522786201069</v>
      </c>
      <c r="F5784" s="10">
        <v>7.7584519090229058</v>
      </c>
      <c r="G5784" s="10">
        <v>7.5914399721302299</v>
      </c>
      <c r="H5784" s="10">
        <v>8.0812694671828904</v>
      </c>
      <c r="I5784" s="10">
        <v>10.440635629005616</v>
      </c>
      <c r="J5784" s="10">
        <v>12.677339011236237</v>
      </c>
      <c r="K5784" s="10">
        <v>9.8267293831403784</v>
      </c>
      <c r="L5784" s="10">
        <v>10.045381650991359</v>
      </c>
      <c r="M5784" s="10">
        <v>9.5690400517396856</v>
      </c>
      <c r="N5784" s="10">
        <v>6.9670187543482296</v>
      </c>
      <c r="O5784" s="10">
        <v>5.6933685555565345</v>
      </c>
      <c r="P5784" s="10">
        <v>6.3246893239951678</v>
      </c>
      <c r="Q5784" s="4">
        <f t="shared" si="639"/>
        <v>12.603402920000001</v>
      </c>
      <c r="R5784" s="20">
        <f t="array" ref="R5784">MAX(IF((EOL_MOD_TYPE=$AF$1)*(EOL_MOD_MIN&lt;=$Q5784)*(EOL_MOD_MAX&gt;$Q5784),EOL_MOD_A,0))*($Q5784-MAX(IF((EOL_MOD_TYPE=$AF$1)*(EOL_MOD_MIN&lt;=$Q5784)*(EOL_MOD_MAX&gt;$Q5784),EOL_MOD_MIN,0)))+MAX(IF((EOL_MOD_TYPE=$AF$1)*(EOL_MOD_MIN&lt;=$Q5784)*(EOL_MOD_MAX&gt;$Q5784),EOL_MOD_B,0))</f>
        <v>2300</v>
      </c>
      <c r="S5784" s="3">
        <f t="shared" si="640"/>
        <v>79.553982099864172</v>
      </c>
      <c r="T5784" s="4"/>
      <c r="U5784" s="6"/>
      <c r="V5784" s="6">
        <v>4.95583333333333</v>
      </c>
      <c r="W5784" s="20">
        <f t="array" ref="W5784">MAX(IF((EOL_MOD_TYPE=$AF$1)*(EOL_MOD_MIN&lt;=$V5784)*(EOL_MOD_MAX&gt;$V5784),EOL_MOD_A,0))*($V5784-MAX(IF((EOL_MOD_TYPE=$AF$1)*(EOL_MOD_MIN&lt;=$V5784)*(EOL_MOD_MAX&gt;$V5784),EOL_MOD_MIN,0)))+MAX(IF((EOL_MOD_TYPE=$AF$1)*(EOL_MOD_MIN&lt;=$V5784)*(EOL_MOD_MAX&gt;$V5784),EOL_MOD_B,0))</f>
        <v>195.583333333333</v>
      </c>
      <c r="X5784" s="3">
        <f t="shared" si="641"/>
        <v>6.7649708691442347</v>
      </c>
      <c r="Y5784" s="6"/>
      <c r="Z5784" s="6">
        <f t="shared" ca="1" si="636"/>
        <v>9.3711544058279941</v>
      </c>
      <c r="AA5784" s="6">
        <v>12.603402920000001</v>
      </c>
      <c r="AB5784" s="6"/>
      <c r="AC5784" s="6"/>
      <c r="AD5784" s="6"/>
      <c r="AE5784" s="6"/>
      <c r="AF5784" s="6"/>
      <c r="AG5784" s="6"/>
      <c r="AH5784" s="6"/>
      <c r="AI5784" s="6"/>
      <c r="AJ5784" s="6"/>
      <c r="AK5784" s="6"/>
      <c r="AL5784" s="6"/>
      <c r="AM5784" s="6"/>
      <c r="AN5784" s="6"/>
      <c r="AO5784" s="6"/>
      <c r="AP5784" s="6"/>
      <c r="AQ5784" s="6"/>
      <c r="AR5784" s="6"/>
      <c r="AS5784" s="6"/>
      <c r="AT5784" s="6"/>
      <c r="AU5784" s="6"/>
      <c r="AV5784" s="6"/>
      <c r="AW5784" s="6"/>
      <c r="AX5784" s="6"/>
      <c r="AY5784" s="6"/>
      <c r="BE5784" s="21"/>
      <c r="BJ5784" s="21"/>
      <c r="BP5784" s="21"/>
      <c r="BQ5784" s="21"/>
      <c r="BR5784" s="21"/>
    </row>
    <row r="5785" spans="1:70" x14ac:dyDescent="0.2">
      <c r="A5785" s="2">
        <f t="shared" si="642"/>
        <v>5777</v>
      </c>
      <c r="B5785" s="2">
        <f t="array" ref="B5785">MAX(IF((C5785&gt;=$R$3:$AC$3)*(C5785&lt;=$R$4:$AC$4),$F$3:$Q$3,0))</f>
        <v>8</v>
      </c>
      <c r="C5785" s="2">
        <f t="shared" si="637"/>
        <v>241</v>
      </c>
      <c r="D5785" s="2">
        <f t="shared" si="638"/>
        <v>17</v>
      </c>
      <c r="E5785" s="10">
        <v>3.1729289507451703</v>
      </c>
      <c r="F5785" s="10">
        <v>3.3495035741255084</v>
      </c>
      <c r="G5785" s="10">
        <v>3.2774006486832481</v>
      </c>
      <c r="H5785" s="10">
        <v>3.4888713987284854</v>
      </c>
      <c r="I5785" s="10">
        <v>4.5074644743013721</v>
      </c>
      <c r="J5785" s="10">
        <v>5.473101183904121</v>
      </c>
      <c r="K5785" s="10">
        <v>4.2424269141262307</v>
      </c>
      <c r="L5785" s="10">
        <v>4.3368241677594934</v>
      </c>
      <c r="M5785" s="10">
        <v>4.1311764550576076</v>
      </c>
      <c r="N5785" s="10">
        <v>3.0078235313348443</v>
      </c>
      <c r="O5785" s="10">
        <v>2.4579592100677274</v>
      </c>
      <c r="P5785" s="10">
        <v>2.7305150234053848</v>
      </c>
      <c r="Q5785" s="4">
        <f t="shared" si="639"/>
        <v>5.5642808329439122</v>
      </c>
      <c r="R5785" s="20">
        <f t="array" ref="R5785">MAX(IF((EOL_MOD_TYPE=$AF$1)*(EOL_MOD_MIN&lt;=$Q5785)*(EOL_MOD_MAX&gt;$Q5785),EOL_MOD_A,0))*($Q5785-MAX(IF((EOL_MOD_TYPE=$AF$1)*(EOL_MOD_MIN&lt;=$Q5785)*(EOL_MOD_MAX&gt;$Q5785),EOL_MOD_MIN,0)))+MAX(IF((EOL_MOD_TYPE=$AF$1)*(EOL_MOD_MIN&lt;=$Q5785)*(EOL_MOD_MAX&gt;$Q5785),EOL_MOD_B,0))</f>
        <v>272.49829153036927</v>
      </c>
      <c r="S5785" s="3">
        <f t="shared" si="640"/>
        <v>9.4253583507176391</v>
      </c>
      <c r="T5785" s="4"/>
      <c r="U5785" s="6"/>
      <c r="V5785" s="6">
        <v>5.1475</v>
      </c>
      <c r="W5785" s="20">
        <f t="array" ref="W5785">MAX(IF((EOL_MOD_TYPE=$AF$1)*(EOL_MOD_MIN&lt;=$V5785)*(EOL_MOD_MAX&gt;$V5785),EOL_MOD_A,0))*($V5785-MAX(IF((EOL_MOD_TYPE=$AF$1)*(EOL_MOD_MIN&lt;=$V5785)*(EOL_MOD_MAX&gt;$V5785),EOL_MOD_MIN,0)))+MAX(IF((EOL_MOD_TYPE=$AF$1)*(EOL_MOD_MIN&lt;=$V5785)*(EOL_MOD_MAX&gt;$V5785),EOL_MOD_B,0))</f>
        <v>214.75</v>
      </c>
      <c r="X5785" s="3">
        <f t="shared" si="641"/>
        <v>7.4279207199764485</v>
      </c>
      <c r="Y5785" s="6"/>
      <c r="Z5785" s="6">
        <f t="shared" ca="1" si="636"/>
        <v>4.0457446336038325</v>
      </c>
      <c r="AA5785" s="6">
        <v>5.2904281219999998</v>
      </c>
      <c r="AB5785" s="6"/>
      <c r="AC5785" s="6"/>
      <c r="AD5785" s="6"/>
      <c r="AE5785" s="6"/>
      <c r="AF5785" s="6"/>
      <c r="AG5785" s="6"/>
      <c r="AH5785" s="6"/>
      <c r="AI5785" s="6"/>
      <c r="AJ5785" s="6"/>
      <c r="AK5785" s="6"/>
      <c r="AL5785" s="6"/>
      <c r="AM5785" s="6"/>
      <c r="AN5785" s="6"/>
      <c r="AO5785" s="6"/>
      <c r="AP5785" s="6"/>
      <c r="AQ5785" s="6"/>
      <c r="AR5785" s="6"/>
      <c r="AS5785" s="6"/>
      <c r="AT5785" s="6"/>
      <c r="AU5785" s="6"/>
      <c r="AV5785" s="6"/>
      <c r="AW5785" s="6"/>
      <c r="AX5785" s="6"/>
      <c r="AY5785" s="6"/>
      <c r="BE5785" s="21"/>
      <c r="BJ5785" s="21"/>
      <c r="BP5785" s="21"/>
      <c r="BQ5785" s="21"/>
      <c r="BR5785" s="21"/>
    </row>
    <row r="5786" spans="1:70" x14ac:dyDescent="0.2">
      <c r="A5786" s="2">
        <f t="shared" si="642"/>
        <v>5778</v>
      </c>
      <c r="B5786" s="2">
        <f t="array" ref="B5786">MAX(IF((C5786&gt;=$R$3:$AC$3)*(C5786&lt;=$R$4:$AC$4),$F$3:$Q$3,0))</f>
        <v>8</v>
      </c>
      <c r="C5786" s="2">
        <f t="shared" si="637"/>
        <v>241</v>
      </c>
      <c r="D5786" s="2">
        <f t="shared" si="638"/>
        <v>18</v>
      </c>
      <c r="E5786" s="10">
        <v>9.3120150809676439</v>
      </c>
      <c r="F5786" s="10">
        <v>9.8302320285761713</v>
      </c>
      <c r="G5786" s="10">
        <v>9.6186220179131432</v>
      </c>
      <c r="H5786" s="10">
        <v>10.239253253019216</v>
      </c>
      <c r="I5786" s="10">
        <v>13.228653339925152</v>
      </c>
      <c r="J5786" s="10">
        <v>16.062635361629425</v>
      </c>
      <c r="K5786" s="10">
        <v>12.450812488243256</v>
      </c>
      <c r="L5786" s="10">
        <v>12.727852618381823</v>
      </c>
      <c r="M5786" s="10">
        <v>12.124311022659448</v>
      </c>
      <c r="N5786" s="10">
        <v>8.8274583261946233</v>
      </c>
      <c r="O5786" s="10">
        <v>7.2136986323562526</v>
      </c>
      <c r="P5786" s="10">
        <v>8.0136042979431359</v>
      </c>
      <c r="Q5786" s="4">
        <f t="shared" si="639"/>
        <v>11.872897377000001</v>
      </c>
      <c r="R5786" s="20">
        <f t="array" ref="R5786">MAX(IF((EOL_MOD_TYPE=$AF$1)*(EOL_MOD_MIN&lt;=$Q5786)*(EOL_MOD_MAX&gt;$Q5786),EOL_MOD_A,0))*($Q5786-MAX(IF((EOL_MOD_TYPE=$AF$1)*(EOL_MOD_MIN&lt;=$Q5786)*(EOL_MOD_MAX&gt;$Q5786),EOL_MOD_MIN,0)))+MAX(IF((EOL_MOD_TYPE=$AF$1)*(EOL_MOD_MIN&lt;=$Q5786)*(EOL_MOD_MAX&gt;$Q5786),EOL_MOD_B,0))</f>
        <v>2300</v>
      </c>
      <c r="S5786" s="3">
        <f t="shared" si="640"/>
        <v>79.553982099864172</v>
      </c>
      <c r="T5786" s="4"/>
      <c r="U5786" s="6"/>
      <c r="V5786" s="6">
        <v>6.2424999999999997</v>
      </c>
      <c r="W5786" s="20">
        <f t="array" ref="W5786">MAX(IF((EOL_MOD_TYPE=$AF$1)*(EOL_MOD_MIN&lt;=$V5786)*(EOL_MOD_MAX&gt;$V5786),EOL_MOD_A,0))*($V5786-MAX(IF((EOL_MOD_TYPE=$AF$1)*(EOL_MOD_MIN&lt;=$V5786)*(EOL_MOD_MAX&gt;$V5786),EOL_MOD_MIN,0)))+MAX(IF((EOL_MOD_TYPE=$AF$1)*(EOL_MOD_MIN&lt;=$V5786)*(EOL_MOD_MAX&gt;$V5786),EOL_MOD_B,0))</f>
        <v>509.87499999999989</v>
      </c>
      <c r="X5786" s="3">
        <f t="shared" si="641"/>
        <v>17.635907227464454</v>
      </c>
      <c r="Y5786" s="6"/>
      <c r="Z5786" s="6">
        <f t="shared" ca="1" si="636"/>
        <v>11.873582934472898</v>
      </c>
      <c r="AA5786" s="6">
        <v>10.79354307</v>
      </c>
      <c r="AB5786" s="6"/>
      <c r="AC5786" s="6"/>
      <c r="AD5786" s="6"/>
      <c r="AE5786" s="6"/>
      <c r="AF5786" s="6"/>
      <c r="AG5786" s="6"/>
      <c r="AH5786" s="6"/>
      <c r="AI5786" s="6"/>
      <c r="AJ5786" s="6"/>
      <c r="AK5786" s="6"/>
      <c r="AL5786" s="6"/>
      <c r="AM5786" s="6"/>
      <c r="AN5786" s="6"/>
      <c r="AO5786" s="6"/>
      <c r="AP5786" s="6"/>
      <c r="AQ5786" s="6"/>
      <c r="AR5786" s="6"/>
      <c r="AS5786" s="6"/>
      <c r="AT5786" s="6"/>
      <c r="AU5786" s="6"/>
      <c r="AV5786" s="6"/>
      <c r="AW5786" s="6"/>
      <c r="AX5786" s="6"/>
      <c r="AY5786" s="6"/>
      <c r="BE5786" s="21"/>
      <c r="BJ5786" s="21"/>
      <c r="BP5786" s="21"/>
      <c r="BQ5786" s="21"/>
      <c r="BR5786" s="21"/>
    </row>
    <row r="5787" spans="1:70" x14ac:dyDescent="0.2">
      <c r="A5787" s="2">
        <f t="shared" si="642"/>
        <v>5779</v>
      </c>
      <c r="B5787" s="2">
        <f t="array" ref="B5787">MAX(IF((C5787&gt;=$R$3:$AC$3)*(C5787&lt;=$R$4:$AC$4),$F$3:$Q$3,0))</f>
        <v>8</v>
      </c>
      <c r="C5787" s="2">
        <f t="shared" si="637"/>
        <v>241</v>
      </c>
      <c r="D5787" s="2">
        <f t="shared" si="638"/>
        <v>19</v>
      </c>
      <c r="E5787" s="10">
        <v>9.7795568465976714</v>
      </c>
      <c r="F5787" s="10">
        <v>10.323792659570742</v>
      </c>
      <c r="G5787" s="10">
        <v>10.101558040039482</v>
      </c>
      <c r="H5787" s="10">
        <v>10.753350202285771</v>
      </c>
      <c r="I5787" s="10">
        <v>13.892843408957289</v>
      </c>
      <c r="J5787" s="10">
        <v>16.869115251572556</v>
      </c>
      <c r="K5787" s="10">
        <v>13.075948380277998</v>
      </c>
      <c r="L5787" s="10">
        <v>13.366898263619188</v>
      </c>
      <c r="M5787" s="10">
        <v>12.733053784918033</v>
      </c>
      <c r="N5787" s="10">
        <v>9.2706712522872721</v>
      </c>
      <c r="O5787" s="10">
        <v>7.5758871990595082</v>
      </c>
      <c r="P5787" s="10">
        <v>8.4159548815647636</v>
      </c>
      <c r="Q5787" s="4">
        <f t="shared" si="639"/>
        <v>2.1642621644728446</v>
      </c>
      <c r="R5787" s="20">
        <f t="array" ref="R5787">MAX(IF((EOL_MOD_TYPE=$AF$1)*(EOL_MOD_MIN&lt;=$Q5787)*(EOL_MOD_MAX&gt;$Q5787),EOL_MOD_A,0))*($Q5787-MAX(IF((EOL_MOD_TYPE=$AF$1)*(EOL_MOD_MIN&lt;=$Q5787)*(EOL_MOD_MAX&gt;$Q5787),EOL_MOD_MIN,0)))+MAX(IF((EOL_MOD_TYPE=$AF$1)*(EOL_MOD_MIN&lt;=$Q5787)*(EOL_MOD_MAX&gt;$Q5787),EOL_MOD_B,0))</f>
        <v>0</v>
      </c>
      <c r="S5787" s="3">
        <f t="shared" si="640"/>
        <v>0</v>
      </c>
      <c r="T5787" s="4"/>
      <c r="U5787" s="6"/>
      <c r="V5787" s="6">
        <v>7.3658333333333301</v>
      </c>
      <c r="W5787" s="20">
        <f t="array" ref="W5787">MAX(IF((EOL_MOD_TYPE=$AF$1)*(EOL_MOD_MIN&lt;=$V5787)*(EOL_MOD_MAX&gt;$V5787),EOL_MOD_A,0))*($V5787-MAX(IF((EOL_MOD_TYPE=$AF$1)*(EOL_MOD_MIN&lt;=$V5787)*(EOL_MOD_MAX&gt;$V5787),EOL_MOD_MIN,0)))+MAX(IF((EOL_MOD_TYPE=$AF$1)*(EOL_MOD_MIN&lt;=$V5787)*(EOL_MOD_MAX&gt;$V5787),EOL_MOD_B,0))</f>
        <v>987.01704545454368</v>
      </c>
      <c r="X5787" s="3">
        <f t="shared" si="641"/>
        <v>34.139624507109382</v>
      </c>
      <c r="Y5787" s="6"/>
      <c r="Z5787" s="6">
        <f t="shared" ca="1" si="636"/>
        <v>12.469737030151316</v>
      </c>
      <c r="AA5787" s="6">
        <v>1.8961115040000001</v>
      </c>
      <c r="AB5787" s="6"/>
      <c r="AC5787" s="6"/>
      <c r="AD5787" s="6"/>
      <c r="AE5787" s="6"/>
      <c r="AF5787" s="6"/>
      <c r="AG5787" s="6"/>
      <c r="AH5787" s="6"/>
      <c r="AI5787" s="6"/>
      <c r="AJ5787" s="6"/>
      <c r="AK5787" s="6"/>
      <c r="AL5787" s="6"/>
      <c r="AM5787" s="6"/>
      <c r="AN5787" s="6"/>
      <c r="AO5787" s="6"/>
      <c r="AP5787" s="6"/>
      <c r="AQ5787" s="6"/>
      <c r="AR5787" s="6"/>
      <c r="AS5787" s="6"/>
      <c r="AT5787" s="6"/>
      <c r="AU5787" s="6"/>
      <c r="AV5787" s="6"/>
      <c r="AW5787" s="6"/>
      <c r="AX5787" s="6"/>
      <c r="AY5787" s="6"/>
      <c r="BE5787" s="21"/>
      <c r="BJ5787" s="21"/>
      <c r="BP5787" s="21"/>
      <c r="BQ5787" s="21"/>
      <c r="BR5787" s="21"/>
    </row>
    <row r="5788" spans="1:70" x14ac:dyDescent="0.2">
      <c r="A5788" s="2">
        <f t="shared" si="642"/>
        <v>5780</v>
      </c>
      <c r="B5788" s="2">
        <f t="array" ref="B5788">MAX(IF((C5788&gt;=$R$3:$AC$3)*(C5788&lt;=$R$4:$AC$4),$F$3:$Q$3,0))</f>
        <v>8</v>
      </c>
      <c r="C5788" s="2">
        <f t="shared" si="637"/>
        <v>241</v>
      </c>
      <c r="D5788" s="2">
        <f t="shared" si="638"/>
        <v>20</v>
      </c>
      <c r="E5788" s="10">
        <v>2.8121046434057262</v>
      </c>
      <c r="F5788" s="10">
        <v>2.9685992658897411</v>
      </c>
      <c r="G5788" s="10">
        <v>2.9046958584744256</v>
      </c>
      <c r="H5788" s="10">
        <v>3.0921182329990877</v>
      </c>
      <c r="I5788" s="10">
        <v>3.9948772805619788</v>
      </c>
      <c r="J5788" s="10">
        <v>4.8507021405164323</v>
      </c>
      <c r="K5788" s="10">
        <v>3.7599796937532974</v>
      </c>
      <c r="L5788" s="10">
        <v>3.8436421265992973</v>
      </c>
      <c r="M5788" s="10">
        <v>3.6613805957639083</v>
      </c>
      <c r="N5788" s="10">
        <v>2.6657749512560844</v>
      </c>
      <c r="O5788" s="10">
        <v>2.1784409973346608</v>
      </c>
      <c r="P5788" s="10">
        <v>2.4200018643354948</v>
      </c>
      <c r="Q5788" s="4">
        <f t="shared" si="639"/>
        <v>1.2507678120914081</v>
      </c>
      <c r="R5788" s="20">
        <f t="array" ref="R5788">MAX(IF((EOL_MOD_TYPE=$AF$1)*(EOL_MOD_MIN&lt;=$Q5788)*(EOL_MOD_MAX&gt;$Q5788),EOL_MOD_A,0))*($Q5788-MAX(IF((EOL_MOD_TYPE=$AF$1)*(EOL_MOD_MIN&lt;=$Q5788)*(EOL_MOD_MAX&gt;$Q5788),EOL_MOD_MIN,0)))+MAX(IF((EOL_MOD_TYPE=$AF$1)*(EOL_MOD_MIN&lt;=$Q5788)*(EOL_MOD_MAX&gt;$Q5788),EOL_MOD_B,0))</f>
        <v>0</v>
      </c>
      <c r="S5788" s="3">
        <f t="shared" si="640"/>
        <v>0</v>
      </c>
      <c r="T5788" s="4"/>
      <c r="U5788" s="6"/>
      <c r="V5788" s="6">
        <v>7.5650000000000004</v>
      </c>
      <c r="W5788" s="20">
        <f t="array" ref="W5788">MAX(IF((EOL_MOD_TYPE=$AF$1)*(EOL_MOD_MIN&lt;=$V5788)*(EOL_MOD_MAX&gt;$V5788),EOL_MOD_A,0))*($V5788-MAX(IF((EOL_MOD_TYPE=$AF$1)*(EOL_MOD_MIN&lt;=$V5788)*(EOL_MOD_MAX&gt;$V5788),EOL_MOD_MIN,0)))+MAX(IF((EOL_MOD_TYPE=$AF$1)*(EOL_MOD_MIN&lt;=$V5788)*(EOL_MOD_MAX&gt;$V5788),EOL_MOD_B,0))</f>
        <v>1102.4431818181822</v>
      </c>
      <c r="X5788" s="3">
        <f t="shared" si="641"/>
        <v>38.132063109774336</v>
      </c>
      <c r="Y5788" s="6"/>
      <c r="Z5788" s="6">
        <f t="shared" ca="1" si="636"/>
        <v>3.5856640494642038</v>
      </c>
      <c r="AA5788" s="6">
        <v>1.0661118270000001</v>
      </c>
      <c r="AB5788" s="6"/>
      <c r="AC5788" s="6"/>
      <c r="AD5788" s="6"/>
      <c r="AE5788" s="6"/>
      <c r="AF5788" s="6"/>
      <c r="AG5788" s="6"/>
      <c r="AH5788" s="6"/>
      <c r="AI5788" s="6"/>
      <c r="AJ5788" s="6"/>
      <c r="AK5788" s="6"/>
      <c r="AL5788" s="6"/>
      <c r="AM5788" s="6"/>
      <c r="AN5788" s="6"/>
      <c r="AO5788" s="6"/>
      <c r="AP5788" s="6"/>
      <c r="AQ5788" s="6"/>
      <c r="AR5788" s="6"/>
      <c r="AS5788" s="6"/>
      <c r="AT5788" s="6"/>
      <c r="AU5788" s="6"/>
      <c r="AV5788" s="6"/>
      <c r="AW5788" s="6"/>
      <c r="AX5788" s="6"/>
      <c r="AY5788" s="6"/>
      <c r="BE5788" s="21"/>
      <c r="BJ5788" s="21"/>
      <c r="BP5788" s="21"/>
      <c r="BQ5788" s="21"/>
      <c r="BR5788" s="21"/>
    </row>
    <row r="5789" spans="1:70" x14ac:dyDescent="0.2">
      <c r="A5789" s="2">
        <f t="shared" si="642"/>
        <v>5781</v>
      </c>
      <c r="B5789" s="2">
        <f t="array" ref="B5789">MAX(IF((C5789&gt;=$R$3:$AC$3)*(C5789&lt;=$R$4:$AC$4),$F$3:$Q$3,0))</f>
        <v>8</v>
      </c>
      <c r="C5789" s="2">
        <f t="shared" si="637"/>
        <v>241</v>
      </c>
      <c r="D5789" s="2">
        <f t="shared" si="638"/>
        <v>21</v>
      </c>
      <c r="E5789" s="10">
        <v>4.5068301882110937</v>
      </c>
      <c r="F5789" s="10">
        <v>4.7576368893619714</v>
      </c>
      <c r="G5789" s="10">
        <v>4.6552218507380534</v>
      </c>
      <c r="H5789" s="10">
        <v>4.9555950311723933</v>
      </c>
      <c r="I5789" s="10">
        <v>6.4024052477757483</v>
      </c>
      <c r="J5789" s="10">
        <v>7.7739962103343139</v>
      </c>
      <c r="K5789" s="10">
        <v>6.0259457380452792</v>
      </c>
      <c r="L5789" s="10">
        <v>6.1600276538280747</v>
      </c>
      <c r="M5789" s="10">
        <v>5.8679255191352215</v>
      </c>
      <c r="N5789" s="10">
        <v>4.2723143512709196</v>
      </c>
      <c r="O5789" s="10">
        <v>3.4912867389366298</v>
      </c>
      <c r="P5789" s="10">
        <v>3.8784251799767619</v>
      </c>
      <c r="Q5789" s="4">
        <f t="shared" si="639"/>
        <v>4.2868844221037561</v>
      </c>
      <c r="R5789" s="20">
        <f t="array" ref="R5789">MAX(IF((EOL_MOD_TYPE=$AF$1)*(EOL_MOD_MIN&lt;=$Q5789)*(EOL_MOD_MAX&gt;$Q5789),EOL_MOD_A,0))*($Q5789-MAX(IF((EOL_MOD_TYPE=$AF$1)*(EOL_MOD_MIN&lt;=$Q5789)*(EOL_MOD_MAX&gt;$Q5789),EOL_MOD_MIN,0)))+MAX(IF((EOL_MOD_TYPE=$AF$1)*(EOL_MOD_MIN&lt;=$Q5789)*(EOL_MOD_MAX&gt;$Q5789),EOL_MOD_B,0))</f>
        <v>128.6884422103756</v>
      </c>
      <c r="S5789" s="3">
        <f t="shared" si="640"/>
        <v>4.451164360027664</v>
      </c>
      <c r="T5789" s="4"/>
      <c r="U5789" s="6"/>
      <c r="V5789" s="6">
        <v>7.2625000000000002</v>
      </c>
      <c r="W5789" s="20">
        <f t="array" ref="W5789">MAX(IF((EOL_MOD_TYPE=$AF$1)*(EOL_MOD_MIN&lt;=$V5789)*(EOL_MOD_MAX&gt;$V5789),EOL_MOD_A,0))*($V5789-MAX(IF((EOL_MOD_TYPE=$AF$1)*(EOL_MOD_MIN&lt;=$V5789)*(EOL_MOD_MAX&gt;$V5789),EOL_MOD_MIN,0)))+MAX(IF((EOL_MOD_TYPE=$AF$1)*(EOL_MOD_MIN&lt;=$V5789)*(EOL_MOD_MAX&gt;$V5789),EOL_MOD_B,0))</f>
        <v>927.13068181818198</v>
      </c>
      <c r="X5789" s="3">
        <f t="shared" si="641"/>
        <v>32.068233767651535</v>
      </c>
      <c r="Y5789" s="6"/>
      <c r="Z5789" s="6">
        <f t="shared" ca="1" si="636"/>
        <v>5.7465781086073839</v>
      </c>
      <c r="AA5789" s="6">
        <v>3.592807342</v>
      </c>
      <c r="AB5789" s="6"/>
      <c r="AC5789" s="6"/>
      <c r="AD5789" s="6"/>
      <c r="AE5789" s="6"/>
      <c r="AF5789" s="6"/>
      <c r="AG5789" s="6"/>
      <c r="AH5789" s="6"/>
      <c r="AI5789" s="6"/>
      <c r="AJ5789" s="6"/>
      <c r="AK5789" s="6"/>
      <c r="AL5789" s="6"/>
      <c r="AM5789" s="6"/>
      <c r="AN5789" s="6"/>
      <c r="AO5789" s="6"/>
      <c r="AP5789" s="6"/>
      <c r="AQ5789" s="6"/>
      <c r="AR5789" s="6"/>
      <c r="AS5789" s="6"/>
      <c r="AT5789" s="6"/>
      <c r="AU5789" s="6"/>
      <c r="AV5789" s="6"/>
      <c r="AW5789" s="6"/>
      <c r="AX5789" s="6"/>
      <c r="AY5789" s="6"/>
      <c r="BE5789" s="21"/>
      <c r="BJ5789" s="21"/>
      <c r="BP5789" s="21"/>
      <c r="BQ5789" s="21"/>
      <c r="BR5789" s="21"/>
    </row>
    <row r="5790" spans="1:70" x14ac:dyDescent="0.2">
      <c r="A5790" s="2">
        <f t="shared" si="642"/>
        <v>5782</v>
      </c>
      <c r="B5790" s="2">
        <f t="array" ref="B5790">MAX(IF((C5790&gt;=$R$3:$AC$3)*(C5790&lt;=$R$4:$AC$4),$F$3:$Q$3,0))</f>
        <v>8</v>
      </c>
      <c r="C5790" s="2">
        <f t="shared" si="637"/>
        <v>241</v>
      </c>
      <c r="D5790" s="2">
        <f t="shared" si="638"/>
        <v>22</v>
      </c>
      <c r="E5790" s="10">
        <v>2.9360400421236896</v>
      </c>
      <c r="F5790" s="10">
        <v>3.0994317135778604</v>
      </c>
      <c r="G5790" s="10">
        <v>3.0327119478538225</v>
      </c>
      <c r="H5790" s="10">
        <v>3.2283944227875683</v>
      </c>
      <c r="I5790" s="10">
        <v>4.1709399707455708</v>
      </c>
      <c r="J5790" s="10">
        <v>5.0644828421900749</v>
      </c>
      <c r="K5790" s="10">
        <v>3.9256899505211247</v>
      </c>
      <c r="L5790" s="10">
        <v>4.0130395637132743</v>
      </c>
      <c r="M5790" s="10">
        <v>3.8227453817644221</v>
      </c>
      <c r="N5790" s="10">
        <v>2.7832612909806813</v>
      </c>
      <c r="O5790" s="10">
        <v>2.2744494990884401</v>
      </c>
      <c r="P5790" s="10">
        <v>2.5266564643547169</v>
      </c>
      <c r="Q5790" s="4">
        <f t="shared" si="639"/>
        <v>1.3479527891999998</v>
      </c>
      <c r="R5790" s="20">
        <f t="array" ref="R5790">MAX(IF((EOL_MOD_TYPE=$AF$1)*(EOL_MOD_MIN&lt;=$Q5790)*(EOL_MOD_MAX&gt;$Q5790),EOL_MOD_A,0))*($Q5790-MAX(IF((EOL_MOD_TYPE=$AF$1)*(EOL_MOD_MIN&lt;=$Q5790)*(EOL_MOD_MAX&gt;$Q5790),EOL_MOD_MIN,0)))+MAX(IF((EOL_MOD_TYPE=$AF$1)*(EOL_MOD_MIN&lt;=$Q5790)*(EOL_MOD_MAX&gt;$Q5790),EOL_MOD_B,0))</f>
        <v>0</v>
      </c>
      <c r="S5790" s="3">
        <f t="shared" si="640"/>
        <v>0</v>
      </c>
      <c r="T5790" s="4"/>
      <c r="U5790" s="6"/>
      <c r="V5790" s="6">
        <v>7.1241666666666701</v>
      </c>
      <c r="W5790" s="20">
        <f t="array" ref="W5790">MAX(IF((EOL_MOD_TYPE=$AF$1)*(EOL_MOD_MIN&lt;=$V5790)*(EOL_MOD_MAX&gt;$V5790),EOL_MOD_A,0))*($V5790-MAX(IF((EOL_MOD_TYPE=$AF$1)*(EOL_MOD_MIN&lt;=$V5790)*(EOL_MOD_MAX&gt;$V5790),EOL_MOD_MIN,0)))+MAX(IF((EOL_MOD_TYPE=$AF$1)*(EOL_MOD_MIN&lt;=$V5790)*(EOL_MOD_MAX&gt;$V5790),EOL_MOD_B,0))</f>
        <v>846.9602272727293</v>
      </c>
      <c r="X5790" s="3">
        <f t="shared" si="641"/>
        <v>29.295242939022437</v>
      </c>
      <c r="Y5790" s="6"/>
      <c r="Z5790" s="6">
        <f t="shared" ca="1" si="636"/>
        <v>3.7436918471427472</v>
      </c>
      <c r="AA5790" s="6">
        <v>1.1232939909999999</v>
      </c>
      <c r="AB5790" s="6"/>
      <c r="AC5790" s="6"/>
      <c r="AD5790" s="6"/>
      <c r="AE5790" s="6"/>
      <c r="AF5790" s="6"/>
      <c r="AG5790" s="6"/>
      <c r="AH5790" s="6"/>
      <c r="AI5790" s="6"/>
      <c r="AJ5790" s="6"/>
      <c r="AK5790" s="6"/>
      <c r="AL5790" s="6"/>
      <c r="AM5790" s="6"/>
      <c r="AN5790" s="6"/>
      <c r="AO5790" s="6"/>
      <c r="AP5790" s="6"/>
      <c r="AQ5790" s="6"/>
      <c r="AR5790" s="6"/>
      <c r="AS5790" s="6"/>
      <c r="AT5790" s="6"/>
      <c r="AU5790" s="6"/>
      <c r="AV5790" s="6"/>
      <c r="AW5790" s="6"/>
      <c r="AX5790" s="6"/>
      <c r="AY5790" s="6"/>
      <c r="BE5790" s="21"/>
      <c r="BJ5790" s="21"/>
      <c r="BP5790" s="21"/>
      <c r="BQ5790" s="21"/>
      <c r="BR5790" s="21"/>
    </row>
    <row r="5791" spans="1:70" x14ac:dyDescent="0.2">
      <c r="A5791" s="2">
        <f t="shared" si="642"/>
        <v>5783</v>
      </c>
      <c r="B5791" s="2">
        <f t="array" ref="B5791">MAX(IF((C5791&gt;=$R$3:$AC$3)*(C5791&lt;=$R$4:$AC$4),$F$3:$Q$3,0))</f>
        <v>8</v>
      </c>
      <c r="C5791" s="2">
        <f t="shared" si="637"/>
        <v>241</v>
      </c>
      <c r="D5791" s="2">
        <f t="shared" si="638"/>
        <v>23</v>
      </c>
      <c r="E5791" s="10">
        <v>5.0721735827834911</v>
      </c>
      <c r="F5791" s="10">
        <v>5.3544418446963071</v>
      </c>
      <c r="G5791" s="10">
        <v>5.2391797132881166</v>
      </c>
      <c r="H5791" s="10">
        <v>5.5772321464064056</v>
      </c>
      <c r="I5791" s="10">
        <v>7.2055323604132875</v>
      </c>
      <c r="J5791" s="10">
        <v>8.749177706730535</v>
      </c>
      <c r="K5791" s="10">
        <v>6.7818492171616809</v>
      </c>
      <c r="L5791" s="10">
        <v>6.9327505652846826</v>
      </c>
      <c r="M5791" s="10">
        <v>6.6040067100271038</v>
      </c>
      <c r="N5791" s="10">
        <v>4.8082397350020054</v>
      </c>
      <c r="O5791" s="10">
        <v>3.9292388724736345</v>
      </c>
      <c r="P5791" s="10">
        <v>4.3649405278544364</v>
      </c>
      <c r="Q5791" s="4">
        <f t="shared" si="639"/>
        <v>3.6318636464266456</v>
      </c>
      <c r="R5791" s="20">
        <f t="array" ref="R5791">MAX(IF((EOL_MOD_TYPE=$AF$1)*(EOL_MOD_MIN&lt;=$Q5791)*(EOL_MOD_MAX&gt;$Q5791),EOL_MOD_A,0))*($Q5791-MAX(IF((EOL_MOD_TYPE=$AF$1)*(EOL_MOD_MIN&lt;=$Q5791)*(EOL_MOD_MAX&gt;$Q5791),EOL_MOD_MIN,0)))+MAX(IF((EOL_MOD_TYPE=$AF$1)*(EOL_MOD_MIN&lt;=$Q5791)*(EOL_MOD_MAX&gt;$Q5791),EOL_MOD_B,0))</f>
        <v>63.186364642664557</v>
      </c>
      <c r="S5791" s="3">
        <f t="shared" si="640"/>
        <v>2.1855334442339247</v>
      </c>
      <c r="T5791" s="4"/>
      <c r="U5791" s="6"/>
      <c r="V5791" s="6">
        <v>7.3541666666666696</v>
      </c>
      <c r="W5791" s="20">
        <f t="array" ref="W5791">MAX(IF((EOL_MOD_TYPE=$AF$1)*(EOL_MOD_MIN&lt;=$V5791)*(EOL_MOD_MAX&gt;$V5791),EOL_MOD_A,0))*($V5791-MAX(IF((EOL_MOD_TYPE=$AF$1)*(EOL_MOD_MIN&lt;=$V5791)*(EOL_MOD_MAX&gt;$V5791),EOL_MOD_MIN,0)))+MAX(IF((EOL_MOD_TYPE=$AF$1)*(EOL_MOD_MIN&lt;=$V5791)*(EOL_MOD_MAX&gt;$V5791),EOL_MOD_B,0))</f>
        <v>980.25568181818358</v>
      </c>
      <c r="X5791" s="3">
        <f t="shared" si="641"/>
        <v>33.905757810719102</v>
      </c>
      <c r="Y5791" s="6"/>
      <c r="Z5791" s="6">
        <f t="shared" ca="1" si="636"/>
        <v>6.4674373021917502</v>
      </c>
      <c r="AA5791" s="6">
        <v>3.0438390889999898</v>
      </c>
      <c r="AB5791" s="6"/>
      <c r="AC5791" s="6"/>
      <c r="AD5791" s="6"/>
      <c r="AE5791" s="6"/>
      <c r="AF5791" s="6"/>
      <c r="AG5791" s="6"/>
      <c r="AH5791" s="6"/>
      <c r="AI5791" s="6"/>
      <c r="AJ5791" s="6"/>
      <c r="AK5791" s="6"/>
      <c r="AL5791" s="6"/>
      <c r="AM5791" s="6"/>
      <c r="AN5791" s="6"/>
      <c r="AO5791" s="6"/>
      <c r="AP5791" s="6"/>
      <c r="AQ5791" s="6"/>
      <c r="AR5791" s="6"/>
      <c r="AS5791" s="6"/>
      <c r="AT5791" s="6"/>
      <c r="AU5791" s="6"/>
      <c r="AV5791" s="6"/>
      <c r="AW5791" s="6"/>
      <c r="AX5791" s="6"/>
      <c r="AY5791" s="6"/>
      <c r="BE5791" s="21"/>
      <c r="BJ5791" s="21"/>
      <c r="BP5791" s="21"/>
      <c r="BQ5791" s="21"/>
      <c r="BR5791" s="21"/>
    </row>
    <row r="5792" spans="1:70" x14ac:dyDescent="0.2">
      <c r="A5792" s="2">
        <f t="shared" si="642"/>
        <v>5784</v>
      </c>
      <c r="B5792" s="2">
        <f t="array" ref="B5792">MAX(IF((C5792&gt;=$R$3:$AC$3)*(C5792&lt;=$R$4:$AC$4),$F$3:$Q$3,0))</f>
        <v>8</v>
      </c>
      <c r="C5792" s="2">
        <f t="shared" si="637"/>
        <v>241</v>
      </c>
      <c r="D5792" s="2">
        <f t="shared" si="638"/>
        <v>24</v>
      </c>
      <c r="E5792" s="10">
        <v>2.3871712235574623</v>
      </c>
      <c r="F5792" s="10">
        <v>2.5200181502574903</v>
      </c>
      <c r="G5792" s="10">
        <v>2.4657711023651476</v>
      </c>
      <c r="H5792" s="10">
        <v>2.624872329328817</v>
      </c>
      <c r="I5792" s="10">
        <v>3.3912166491256488</v>
      </c>
      <c r="J5792" s="10">
        <v>4.1177189444364304</v>
      </c>
      <c r="K5792" s="10">
        <v>3.1918141265247599</v>
      </c>
      <c r="L5792" s="10">
        <v>3.2628344396027624</v>
      </c>
      <c r="M5792" s="10">
        <v>3.1081142080523332</v>
      </c>
      <c r="N5792" s="10">
        <v>2.2629532179897196</v>
      </c>
      <c r="O5792" s="10">
        <v>1.849259654419207</v>
      </c>
      <c r="P5792" s="10">
        <v>2.0543185777399291</v>
      </c>
      <c r="Q5792" s="4">
        <f t="shared" si="639"/>
        <v>6.6067875387654729</v>
      </c>
      <c r="R5792" s="20">
        <f t="array" ref="R5792">MAX(IF((EOL_MOD_TYPE=$AF$1)*(EOL_MOD_MIN&lt;=$Q5792)*(EOL_MOD_MAX&gt;$Q5792),EOL_MOD_A,0))*($Q5792-MAX(IF((EOL_MOD_TYPE=$AF$1)*(EOL_MOD_MIN&lt;=$Q5792)*(EOL_MOD_MAX&gt;$Q5792),EOL_MOD_MIN,0)))+MAX(IF((EOL_MOD_TYPE=$AF$1)*(EOL_MOD_MIN&lt;=$Q5792)*(EOL_MOD_MAX&gt;$Q5792),EOL_MOD_B,0))</f>
        <v>637.37563856791553</v>
      </c>
      <c r="S5792" s="3">
        <f t="shared" si="640"/>
        <v>22.045987018052806</v>
      </c>
      <c r="T5792" s="4"/>
      <c r="U5792" s="6"/>
      <c r="V5792" s="6">
        <v>7.06</v>
      </c>
      <c r="W5792" s="20">
        <f t="array" ref="W5792">MAX(IF((EOL_MOD_TYPE=$AF$1)*(EOL_MOD_MIN&lt;=$V5792)*(EOL_MOD_MAX&gt;$V5792),EOL_MOD_A,0))*($V5792-MAX(IF((EOL_MOD_TYPE=$AF$1)*(EOL_MOD_MIN&lt;=$V5792)*(EOL_MOD_MAX&gt;$V5792),EOL_MOD_MIN,0)))+MAX(IF((EOL_MOD_TYPE=$AF$1)*(EOL_MOD_MIN&lt;=$V5792)*(EOL_MOD_MAX&gt;$V5792),EOL_MOD_B,0))</f>
        <v>809.77272727272702</v>
      </c>
      <c r="X5792" s="3">
        <f t="shared" si="641"/>
        <v>28.0089761088751</v>
      </c>
      <c r="Y5792" s="6"/>
      <c r="Z5792" s="6">
        <f t="shared" ca="1" si="636"/>
        <v>3.0438390890955551</v>
      </c>
      <c r="AA5792" s="6">
        <v>5.6314003809999997</v>
      </c>
      <c r="AB5792" s="6"/>
      <c r="AC5792" s="6"/>
      <c r="AD5792" s="6"/>
      <c r="AE5792" s="6"/>
      <c r="AF5792" s="6"/>
      <c r="AG5792" s="6"/>
      <c r="AH5792" s="6"/>
      <c r="AI5792" s="6"/>
      <c r="AJ5792" s="6"/>
      <c r="AK5792" s="6"/>
      <c r="AL5792" s="6"/>
      <c r="AM5792" s="6"/>
      <c r="AN5792" s="6"/>
      <c r="AO5792" s="6"/>
      <c r="AP5792" s="6"/>
      <c r="AQ5792" s="6"/>
      <c r="AR5792" s="6"/>
      <c r="AS5792" s="6"/>
      <c r="AT5792" s="6"/>
      <c r="AU5792" s="6"/>
      <c r="AV5792" s="6"/>
      <c r="AW5792" s="6"/>
      <c r="AX5792" s="6"/>
      <c r="AY5792" s="6"/>
      <c r="BE5792" s="21"/>
      <c r="BJ5792" s="21"/>
      <c r="BP5792" s="21"/>
      <c r="BQ5792" s="21"/>
      <c r="BR5792" s="21"/>
    </row>
    <row r="5793" spans="1:70" x14ac:dyDescent="0.2">
      <c r="A5793" s="2">
        <f t="shared" si="642"/>
        <v>5785</v>
      </c>
      <c r="B5793" s="2">
        <f t="array" ref="B5793">MAX(IF((C5793&gt;=$R$3:$AC$3)*(C5793&lt;=$R$4:$AC$4),$F$3:$Q$3,0))</f>
        <v>8</v>
      </c>
      <c r="C5793" s="2">
        <f t="shared" si="637"/>
        <v>242</v>
      </c>
      <c r="D5793" s="2">
        <f t="shared" si="638"/>
        <v>1</v>
      </c>
      <c r="E5793" s="10">
        <v>7.5069875339851473</v>
      </c>
      <c r="F5793" s="10">
        <v>7.9247540573177968</v>
      </c>
      <c r="G5793" s="10">
        <v>7.754162225334988</v>
      </c>
      <c r="H5793" s="10">
        <v>8.2544911986702587</v>
      </c>
      <c r="I5793" s="10">
        <v>10.664430292558089</v>
      </c>
      <c r="J5793" s="10">
        <v>12.949077334416319</v>
      </c>
      <c r="K5793" s="10">
        <v>10.03736498754855</v>
      </c>
      <c r="L5793" s="10">
        <v>10.260704059197447</v>
      </c>
      <c r="M5793" s="10">
        <v>9.7741520942430942</v>
      </c>
      <c r="N5793" s="10">
        <v>7.116356560349379</v>
      </c>
      <c r="O5793" s="10">
        <v>5.8154057136038126</v>
      </c>
      <c r="P5793" s="10">
        <v>6.4602588208757146</v>
      </c>
      <c r="Q5793" s="4">
        <f t="shared" si="639"/>
        <v>6.1202075067131334</v>
      </c>
      <c r="R5793" s="20">
        <f t="array" ref="R5793">MAX(IF((EOL_MOD_TYPE=$AF$1)*(EOL_MOD_MIN&lt;=$Q5793)*(EOL_MOD_MAX&gt;$Q5793),EOL_MOD_A,0))*($Q5793-MAX(IF((EOL_MOD_TYPE=$AF$1)*(EOL_MOD_MIN&lt;=$Q5793)*(EOL_MOD_MAX&gt;$Q5793),EOL_MOD_MIN,0)))+MAX(IF((EOL_MOD_TYPE=$AF$1)*(EOL_MOD_MIN&lt;=$Q5793)*(EOL_MOD_MAX&gt;$Q5793),EOL_MOD_B,0))</f>
        <v>467.0726273495967</v>
      </c>
      <c r="S5793" s="3">
        <f t="shared" si="640"/>
        <v>16.15542931978537</v>
      </c>
      <c r="T5793" s="4"/>
      <c r="U5793" s="6"/>
      <c r="V5793" s="6">
        <v>6.4908333333333301</v>
      </c>
      <c r="W5793" s="20">
        <f t="array" ref="W5793">MAX(IF((EOL_MOD_TYPE=$AF$1)*(EOL_MOD_MIN&lt;=$V5793)*(EOL_MOD_MAX&gt;$V5793),EOL_MOD_A,0))*($V5793-MAX(IF((EOL_MOD_TYPE=$AF$1)*(EOL_MOD_MIN&lt;=$V5793)*(EOL_MOD_MAX&gt;$V5793),EOL_MOD_MIN,0)))+MAX(IF((EOL_MOD_TYPE=$AF$1)*(EOL_MOD_MIN&lt;=$V5793)*(EOL_MOD_MAX&gt;$V5793),EOL_MOD_B,0))</f>
        <v>596.79166666666561</v>
      </c>
      <c r="X5793" s="3">
        <f t="shared" si="641"/>
        <v>20.642240681455664</v>
      </c>
      <c r="Y5793" s="6"/>
      <c r="Z5793" s="6">
        <f t="shared" ca="1" si="636"/>
        <v>9.5720247763564092</v>
      </c>
      <c r="AA5793" s="6">
        <v>5.3619178170000001</v>
      </c>
      <c r="AB5793" s="6"/>
      <c r="AC5793" s="6"/>
      <c r="AD5793" s="6"/>
      <c r="AE5793" s="6"/>
      <c r="AF5793" s="6"/>
      <c r="AG5793" s="6"/>
      <c r="AH5793" s="6"/>
      <c r="AI5793" s="6"/>
      <c r="AJ5793" s="6"/>
      <c r="AK5793" s="6"/>
      <c r="AL5793" s="6"/>
      <c r="AM5793" s="6"/>
      <c r="AN5793" s="6"/>
      <c r="AO5793" s="6"/>
      <c r="AP5793" s="6"/>
      <c r="AQ5793" s="6"/>
      <c r="AR5793" s="6"/>
      <c r="AS5793" s="6"/>
      <c r="AT5793" s="6"/>
      <c r="AU5793" s="6"/>
      <c r="AV5793" s="6"/>
      <c r="AW5793" s="6"/>
      <c r="AX5793" s="6"/>
      <c r="AY5793" s="6"/>
      <c r="BE5793" s="21"/>
      <c r="BJ5793" s="21"/>
      <c r="BP5793" s="21"/>
      <c r="BQ5793" s="21"/>
      <c r="BR5793" s="21"/>
    </row>
    <row r="5794" spans="1:70" x14ac:dyDescent="0.2">
      <c r="A5794" s="2">
        <f t="shared" si="642"/>
        <v>5786</v>
      </c>
      <c r="B5794" s="2">
        <f t="array" ref="B5794">MAX(IF((C5794&gt;=$R$3:$AC$3)*(C5794&lt;=$R$4:$AC$4),$F$3:$Q$3,0))</f>
        <v>8</v>
      </c>
      <c r="C5794" s="2">
        <f t="shared" si="637"/>
        <v>242</v>
      </c>
      <c r="D5794" s="2">
        <f t="shared" si="638"/>
        <v>2</v>
      </c>
      <c r="E5794" s="10">
        <v>4.4165005262662129</v>
      </c>
      <c r="F5794" s="10">
        <v>4.6622803496377303</v>
      </c>
      <c r="G5794" s="10">
        <v>4.561917998918755</v>
      </c>
      <c r="H5794" s="10">
        <v>4.8562708487187347</v>
      </c>
      <c r="I5794" s="10">
        <v>6.274082884271019</v>
      </c>
      <c r="J5794" s="10">
        <v>7.6181832730115033</v>
      </c>
      <c r="K5794" s="10">
        <v>5.9051686910556551</v>
      </c>
      <c r="L5794" s="10">
        <v>6.0365632248826664</v>
      </c>
      <c r="M5794" s="10">
        <v>5.7503156456042159</v>
      </c>
      <c r="N5794" s="10">
        <v>4.1866850519727032</v>
      </c>
      <c r="O5794" s="10">
        <v>3.4213114486082468</v>
      </c>
      <c r="P5794" s="10">
        <v>3.8006905370558415</v>
      </c>
      <c r="Q5794" s="4">
        <f t="shared" si="639"/>
        <v>6.3212359198999986</v>
      </c>
      <c r="R5794" s="20">
        <f t="array" ref="R5794">MAX(IF((EOL_MOD_TYPE=$AF$1)*(EOL_MOD_MIN&lt;=$Q5794)*(EOL_MOD_MAX&gt;$Q5794),EOL_MOD_A,0))*($Q5794-MAX(IF((EOL_MOD_TYPE=$AF$1)*(EOL_MOD_MIN&lt;=$Q5794)*(EOL_MOD_MAX&gt;$Q5794),EOL_MOD_MIN,0)))+MAX(IF((EOL_MOD_TYPE=$AF$1)*(EOL_MOD_MIN&lt;=$Q5794)*(EOL_MOD_MAX&gt;$Q5794),EOL_MOD_B,0))</f>
        <v>537.43257196499951</v>
      </c>
      <c r="S5794" s="3">
        <f t="shared" si="640"/>
        <v>18.589087482603276</v>
      </c>
      <c r="T5794" s="4"/>
      <c r="U5794" s="6"/>
      <c r="V5794" s="6">
        <v>6.2108333333333299</v>
      </c>
      <c r="W5794" s="20">
        <f t="array" ref="W5794">MAX(IF((EOL_MOD_TYPE=$AF$1)*(EOL_MOD_MIN&lt;=$V5794)*(EOL_MOD_MAX&gt;$V5794),EOL_MOD_A,0))*($V5794-MAX(IF((EOL_MOD_TYPE=$AF$1)*(EOL_MOD_MIN&lt;=$V5794)*(EOL_MOD_MAX&gt;$V5794),EOL_MOD_MIN,0)))+MAX(IF((EOL_MOD_TYPE=$AF$1)*(EOL_MOD_MIN&lt;=$V5794)*(EOL_MOD_MAX&gt;$V5794),EOL_MOD_B,0))</f>
        <v>498.79166666666549</v>
      </c>
      <c r="X5794" s="3">
        <f t="shared" si="641"/>
        <v>17.252549270244053</v>
      </c>
      <c r="Y5794" s="6"/>
      <c r="Z5794" s="6">
        <f t="shared" ca="1" si="636"/>
        <v>5.6314003814216163</v>
      </c>
      <c r="AA5794" s="6">
        <v>5.7465781089999997</v>
      </c>
      <c r="AB5794" s="6"/>
      <c r="AC5794" s="6"/>
      <c r="AD5794" s="6"/>
      <c r="AE5794" s="6"/>
      <c r="AF5794" s="6"/>
      <c r="AG5794" s="6"/>
      <c r="AH5794" s="6"/>
      <c r="AI5794" s="6"/>
      <c r="AJ5794" s="6"/>
      <c r="AK5794" s="6"/>
      <c r="AL5794" s="6"/>
      <c r="AM5794" s="6"/>
      <c r="AN5794" s="6"/>
      <c r="AO5794" s="6"/>
      <c r="AP5794" s="6"/>
      <c r="AQ5794" s="6"/>
      <c r="AR5794" s="6"/>
      <c r="AS5794" s="6"/>
      <c r="AT5794" s="6"/>
      <c r="AU5794" s="6"/>
      <c r="AV5794" s="6"/>
      <c r="AW5794" s="6"/>
      <c r="AX5794" s="6"/>
      <c r="AY5794" s="6"/>
      <c r="BE5794" s="21"/>
      <c r="BJ5794" s="21"/>
      <c r="BP5794" s="21"/>
      <c r="BQ5794" s="21"/>
      <c r="BR5794" s="21"/>
    </row>
    <row r="5795" spans="1:70" x14ac:dyDescent="0.2">
      <c r="A5795" s="2">
        <f t="shared" si="642"/>
        <v>5787</v>
      </c>
      <c r="B5795" s="2">
        <f t="array" ref="B5795">MAX(IF((C5795&gt;=$R$3:$AC$3)*(C5795&lt;=$R$4:$AC$4),$F$3:$Q$3,0))</f>
        <v>8</v>
      </c>
      <c r="C5795" s="2">
        <f t="shared" si="637"/>
        <v>242</v>
      </c>
      <c r="D5795" s="2">
        <f t="shared" si="638"/>
        <v>3</v>
      </c>
      <c r="E5795" s="10">
        <v>2.8950556787699475</v>
      </c>
      <c r="F5795" s="10">
        <v>3.0561665558426463</v>
      </c>
      <c r="G5795" s="10">
        <v>2.9903781354279633</v>
      </c>
      <c r="H5795" s="10">
        <v>3.1833290666703489</v>
      </c>
      <c r="I5795" s="10">
        <v>4.1127175634094506</v>
      </c>
      <c r="J5795" s="10">
        <v>4.9937874150074881</v>
      </c>
      <c r="K5795" s="10">
        <v>3.8708910032867681</v>
      </c>
      <c r="L5795" s="10">
        <v>3.9570212978611492</v>
      </c>
      <c r="M5795" s="10">
        <v>3.7693834440907961</v>
      </c>
      <c r="N5795" s="10">
        <v>2.7444095756016744</v>
      </c>
      <c r="O5795" s="10">
        <v>2.2427003187765284</v>
      </c>
      <c r="P5795" s="10">
        <v>2.4913867115177308</v>
      </c>
      <c r="Q5795" s="4">
        <f t="shared" si="639"/>
        <v>7.4316491863983503</v>
      </c>
      <c r="R5795" s="20">
        <f t="array" ref="R5795">MAX(IF((EOL_MOD_TYPE=$AF$1)*(EOL_MOD_MIN&lt;=$Q5795)*(EOL_MOD_MAX&gt;$Q5795),EOL_MOD_A,0))*($Q5795-MAX(IF((EOL_MOD_TYPE=$AF$1)*(EOL_MOD_MIN&lt;=$Q5795)*(EOL_MOD_MAX&gt;$Q5795),EOL_MOD_MIN,0)))+MAX(IF((EOL_MOD_TYPE=$AF$1)*(EOL_MOD_MIN&lt;=$Q5795)*(EOL_MOD_MAX&gt;$Q5795),EOL_MOD_B,0))</f>
        <v>1025.1603239354076</v>
      </c>
      <c r="S5795" s="3">
        <f t="shared" si="640"/>
        <v>35.458950460803649</v>
      </c>
      <c r="T5795" s="4"/>
      <c r="U5795" s="6"/>
      <c r="V5795" s="6">
        <v>5.4974999999999996</v>
      </c>
      <c r="W5795" s="20">
        <f t="array" ref="W5795">MAX(IF((EOL_MOD_TYPE=$AF$1)*(EOL_MOD_MIN&lt;=$V5795)*(EOL_MOD_MAX&gt;$V5795),EOL_MOD_A,0))*($V5795-MAX(IF((EOL_MOD_TYPE=$AF$1)*(EOL_MOD_MIN&lt;=$V5795)*(EOL_MOD_MAX&gt;$V5795),EOL_MOD_MIN,0)))+MAX(IF((EOL_MOD_TYPE=$AF$1)*(EOL_MOD_MIN&lt;=$V5795)*(EOL_MOD_MAX&gt;$V5795),EOL_MOD_B,0))</f>
        <v>249.74999999999997</v>
      </c>
      <c r="X5795" s="3">
        <f t="shared" si="641"/>
        <v>8.6385247954091628</v>
      </c>
      <c r="Y5795" s="6"/>
      <c r="Z5795" s="6">
        <f t="shared" ca="1" si="636"/>
        <v>3.6914334226163699</v>
      </c>
      <c r="AA5795" s="6">
        <v>7.0658917170000004</v>
      </c>
      <c r="AB5795" s="6"/>
      <c r="AC5795" s="6"/>
      <c r="AD5795" s="6"/>
      <c r="AE5795" s="6"/>
      <c r="AF5795" s="6"/>
      <c r="AG5795" s="6"/>
      <c r="AH5795" s="6"/>
      <c r="AI5795" s="6"/>
      <c r="AJ5795" s="6"/>
      <c r="AK5795" s="6"/>
      <c r="AL5795" s="6"/>
      <c r="AM5795" s="6"/>
      <c r="AN5795" s="6"/>
      <c r="AO5795" s="6"/>
      <c r="AP5795" s="6"/>
      <c r="AQ5795" s="6"/>
      <c r="AR5795" s="6"/>
      <c r="AS5795" s="6"/>
      <c r="AT5795" s="6"/>
      <c r="AU5795" s="6"/>
      <c r="AV5795" s="6"/>
      <c r="AW5795" s="6"/>
      <c r="AX5795" s="6"/>
      <c r="AY5795" s="6"/>
      <c r="BE5795" s="21"/>
      <c r="BJ5795" s="21"/>
      <c r="BP5795" s="21"/>
      <c r="BQ5795" s="21"/>
      <c r="BR5795" s="21"/>
    </row>
    <row r="5796" spans="1:70" x14ac:dyDescent="0.2">
      <c r="A5796" s="2">
        <f t="shared" si="642"/>
        <v>5788</v>
      </c>
      <c r="B5796" s="2">
        <f t="array" ref="B5796">MAX(IF((C5796&gt;=$R$3:$AC$3)*(C5796&lt;=$R$4:$AC$4),$F$3:$Q$3,0))</f>
        <v>8</v>
      </c>
      <c r="C5796" s="2">
        <f t="shared" si="637"/>
        <v>242</v>
      </c>
      <c r="D5796" s="2">
        <f t="shared" si="638"/>
        <v>4</v>
      </c>
      <c r="E5796" s="10">
        <v>4.2187990770728936</v>
      </c>
      <c r="F5796" s="10">
        <v>4.453576744557858</v>
      </c>
      <c r="G5796" s="10">
        <v>4.3577070418219597</v>
      </c>
      <c r="H5796" s="10">
        <v>4.6388833993666934</v>
      </c>
      <c r="I5796" s="10">
        <v>5.9932281054246479</v>
      </c>
      <c r="J5796" s="10">
        <v>7.2771608131844738</v>
      </c>
      <c r="K5796" s="10">
        <v>5.6408280890316123</v>
      </c>
      <c r="L5796" s="10">
        <v>5.7663408416612274</v>
      </c>
      <c r="M5796" s="10">
        <v>5.4929069280700924</v>
      </c>
      <c r="N5796" s="10">
        <v>3.999271126135187</v>
      </c>
      <c r="O5796" s="10">
        <v>3.268158918112936</v>
      </c>
      <c r="P5796" s="10">
        <v>3.6305553762781022</v>
      </c>
      <c r="Q5796" s="4">
        <f t="shared" si="639"/>
        <v>9.7608786839999997</v>
      </c>
      <c r="R5796" s="20">
        <f t="array" ref="R5796">MAX(IF((EOL_MOD_TYPE=$AF$1)*(EOL_MOD_MIN&lt;=$Q5796)*(EOL_MOD_MAX&gt;$Q5796),EOL_MOD_A,0))*($Q5796-MAX(IF((EOL_MOD_TYPE=$AF$1)*(EOL_MOD_MIN&lt;=$Q5796)*(EOL_MOD_MAX&gt;$Q5796),EOL_MOD_MIN,0)))+MAX(IF((EOL_MOD_TYPE=$AF$1)*(EOL_MOD_MIN&lt;=$Q5796)*(EOL_MOD_MAX&gt;$Q5796),EOL_MOD_B,0))</f>
        <v>2170.1882894285714</v>
      </c>
      <c r="S5796" s="3">
        <f t="shared" si="640"/>
        <v>75.063965361102348</v>
      </c>
      <c r="T5796" s="4"/>
      <c r="U5796" s="6"/>
      <c r="V5796" s="6">
        <v>5.8875000000000002</v>
      </c>
      <c r="W5796" s="20">
        <f t="array" ref="W5796">MAX(IF((EOL_MOD_TYPE=$AF$1)*(EOL_MOD_MIN&lt;=$V5796)*(EOL_MOD_MAX&gt;$V5796),EOL_MOD_A,0))*($V5796-MAX(IF((EOL_MOD_TYPE=$AF$1)*(EOL_MOD_MIN&lt;=$V5796)*(EOL_MOD_MAX&gt;$V5796),EOL_MOD_MIN,0)))+MAX(IF((EOL_MOD_TYPE=$AF$1)*(EOL_MOD_MIN&lt;=$V5796)*(EOL_MOD_MAX&gt;$V5796),EOL_MOD_B,0))</f>
        <v>385.62500000000006</v>
      </c>
      <c r="X5796" s="3">
        <f t="shared" si="641"/>
        <v>13.338262759678317</v>
      </c>
      <c r="Y5796" s="6"/>
      <c r="Z5796" s="6">
        <f t="shared" ca="1" si="636"/>
        <v>5.3793148196123219</v>
      </c>
      <c r="AA5796" s="6">
        <v>9.7608786839999997</v>
      </c>
      <c r="AB5796" s="6"/>
      <c r="AC5796" s="6"/>
      <c r="AD5796" s="6"/>
      <c r="AE5796" s="6"/>
      <c r="AF5796" s="6"/>
      <c r="AG5796" s="6"/>
      <c r="AH5796" s="6"/>
      <c r="AI5796" s="6"/>
      <c r="AJ5796" s="6"/>
      <c r="AK5796" s="6"/>
      <c r="AL5796" s="6"/>
      <c r="AM5796" s="6"/>
      <c r="AN5796" s="6"/>
      <c r="AO5796" s="6"/>
      <c r="AP5796" s="6"/>
      <c r="AQ5796" s="6"/>
      <c r="AR5796" s="6"/>
      <c r="AS5796" s="6"/>
      <c r="AT5796" s="6"/>
      <c r="AU5796" s="6"/>
      <c r="AV5796" s="6"/>
      <c r="AW5796" s="6"/>
      <c r="AX5796" s="6"/>
      <c r="AY5796" s="6"/>
      <c r="BE5796" s="21"/>
      <c r="BJ5796" s="21"/>
      <c r="BP5796" s="21"/>
      <c r="BQ5796" s="21"/>
      <c r="BR5796" s="21"/>
    </row>
    <row r="5797" spans="1:70" x14ac:dyDescent="0.2">
      <c r="A5797" s="2">
        <f t="shared" si="642"/>
        <v>5789</v>
      </c>
      <c r="B5797" s="2">
        <f t="array" ref="B5797">MAX(IF((C5797&gt;=$R$3:$AC$3)*(C5797&lt;=$R$4:$AC$4),$F$3:$Q$3,0))</f>
        <v>8</v>
      </c>
      <c r="C5797" s="2">
        <f t="shared" si="637"/>
        <v>242</v>
      </c>
      <c r="D5797" s="2">
        <f t="shared" si="638"/>
        <v>5</v>
      </c>
      <c r="E5797" s="10">
        <v>0.88095822783971955</v>
      </c>
      <c r="F5797" s="10">
        <v>0.92998386620394335</v>
      </c>
      <c r="G5797" s="10">
        <v>0.90996461383311555</v>
      </c>
      <c r="H5797" s="10">
        <v>0.96867910132771784</v>
      </c>
      <c r="I5797" s="10">
        <v>1.2514897046145494</v>
      </c>
      <c r="J5797" s="10">
        <v>1.5195970646072232</v>
      </c>
      <c r="K5797" s="10">
        <v>1.1779024850620843</v>
      </c>
      <c r="L5797" s="10">
        <v>1.2041117190426198</v>
      </c>
      <c r="M5797" s="10">
        <v>1.147013987781226</v>
      </c>
      <c r="N5797" s="10">
        <v>0.83511699409375284</v>
      </c>
      <c r="O5797" s="10">
        <v>0.68244811762804913</v>
      </c>
      <c r="P5797" s="10">
        <v>0.7581227671498928</v>
      </c>
      <c r="Q5797" s="4">
        <f t="shared" si="639"/>
        <v>5.4625759338410518</v>
      </c>
      <c r="R5797" s="20">
        <f t="array" ref="R5797">MAX(IF((EOL_MOD_TYPE=$AF$1)*(EOL_MOD_MIN&lt;=$Q5797)*(EOL_MOD_MAX&gt;$Q5797),EOL_MOD_A,0))*($Q5797-MAX(IF((EOL_MOD_TYPE=$AF$1)*(EOL_MOD_MIN&lt;=$Q5797)*(EOL_MOD_MAX&gt;$Q5797),EOL_MOD_MIN,0)))+MAX(IF((EOL_MOD_TYPE=$AF$1)*(EOL_MOD_MIN&lt;=$Q5797)*(EOL_MOD_MAX&gt;$Q5797),EOL_MOD_B,0))</f>
        <v>246.25759338410518</v>
      </c>
      <c r="S5797" s="3">
        <f t="shared" si="640"/>
        <v>8.5177270330585806</v>
      </c>
      <c r="T5797" s="4"/>
      <c r="U5797" s="6"/>
      <c r="V5797" s="6">
        <v>5.4758333333333304</v>
      </c>
      <c r="W5797" s="20">
        <f t="array" ref="W5797">MAX(IF((EOL_MOD_TYPE=$AF$1)*(EOL_MOD_MIN&lt;=$V5797)*(EOL_MOD_MAX&gt;$V5797),EOL_MOD_A,0))*($V5797-MAX(IF((EOL_MOD_TYPE=$AF$1)*(EOL_MOD_MIN&lt;=$V5797)*(EOL_MOD_MAX&gt;$V5797),EOL_MOD_MIN,0)))+MAX(IF((EOL_MOD_TYPE=$AF$1)*(EOL_MOD_MIN&lt;=$V5797)*(EOL_MOD_MAX&gt;$V5797),EOL_MOD_B,0))</f>
        <v>247.58333333333303</v>
      </c>
      <c r="X5797" s="3">
        <f t="shared" si="641"/>
        <v>8.5635826383585574</v>
      </c>
      <c r="Y5797" s="6"/>
      <c r="Z5797" s="6">
        <f t="shared" ca="1" si="636"/>
        <v>1.1232939905177002</v>
      </c>
      <c r="AA5797" s="6">
        <v>5.7607756229999998</v>
      </c>
      <c r="AB5797" s="6"/>
      <c r="AC5797" s="6"/>
      <c r="AD5797" s="6"/>
      <c r="AE5797" s="6"/>
      <c r="AF5797" s="6"/>
      <c r="AG5797" s="6"/>
      <c r="AH5797" s="6"/>
      <c r="AI5797" s="6"/>
      <c r="AJ5797" s="6"/>
      <c r="AK5797" s="6"/>
      <c r="AL5797" s="6"/>
      <c r="AM5797" s="6"/>
      <c r="AN5797" s="6"/>
      <c r="AO5797" s="6"/>
      <c r="AP5797" s="6"/>
      <c r="AQ5797" s="6"/>
      <c r="AR5797" s="6"/>
      <c r="AS5797" s="6"/>
      <c r="AT5797" s="6"/>
      <c r="AU5797" s="6"/>
      <c r="AV5797" s="6"/>
      <c r="AW5797" s="6"/>
      <c r="AX5797" s="6"/>
      <c r="AY5797" s="6"/>
      <c r="BE5797" s="21"/>
      <c r="BJ5797" s="21"/>
      <c r="BP5797" s="21"/>
      <c r="BQ5797" s="21"/>
      <c r="BR5797" s="21"/>
    </row>
    <row r="5798" spans="1:70" x14ac:dyDescent="0.2">
      <c r="A5798" s="2">
        <f t="shared" si="642"/>
        <v>5790</v>
      </c>
      <c r="B5798" s="2">
        <f t="array" ref="B5798">MAX(IF((C5798&gt;=$R$3:$AC$3)*(C5798&lt;=$R$4:$AC$4),$F$3:$Q$3,0))</f>
        <v>8</v>
      </c>
      <c r="C5798" s="2">
        <f t="shared" si="637"/>
        <v>242</v>
      </c>
      <c r="D5798" s="2">
        <f t="shared" si="638"/>
        <v>6</v>
      </c>
      <c r="E5798" s="10">
        <v>6.6989421075047089</v>
      </c>
      <c r="F5798" s="10">
        <v>7.0717406157730816</v>
      </c>
      <c r="G5798" s="10">
        <v>6.9195111360660135</v>
      </c>
      <c r="H5798" s="10">
        <v>7.3659851460342942</v>
      </c>
      <c r="I5798" s="10">
        <v>9.5165205504799051</v>
      </c>
      <c r="J5798" s="10">
        <v>11.555250227358101</v>
      </c>
      <c r="K5798" s="10">
        <v>8.95695199426922</v>
      </c>
      <c r="L5798" s="10">
        <v>9.1562510479237798</v>
      </c>
      <c r="M5798" s="10">
        <v>8.722071101471732</v>
      </c>
      <c r="N5798" s="10">
        <v>6.3503583026245831</v>
      </c>
      <c r="O5798" s="10">
        <v>5.1894406418979839</v>
      </c>
      <c r="P5798" s="10">
        <v>5.7648823372388271</v>
      </c>
      <c r="Q5798" s="4">
        <f t="shared" si="639"/>
        <v>3.3222900806999998</v>
      </c>
      <c r="R5798" s="20">
        <f t="array" ref="R5798">MAX(IF((EOL_MOD_TYPE=$AF$1)*(EOL_MOD_MIN&lt;=$Q5798)*(EOL_MOD_MAX&gt;$Q5798),EOL_MOD_A,0))*($Q5798-MAX(IF((EOL_MOD_TYPE=$AF$1)*(EOL_MOD_MIN&lt;=$Q5798)*(EOL_MOD_MAX&gt;$Q5798),EOL_MOD_MIN,0)))+MAX(IF((EOL_MOD_TYPE=$AF$1)*(EOL_MOD_MIN&lt;=$Q5798)*(EOL_MOD_MAX&gt;$Q5798),EOL_MOD_B,0))</f>
        <v>32.229008069999978</v>
      </c>
      <c r="S5798" s="3">
        <f t="shared" si="640"/>
        <v>1.1147591004770245</v>
      </c>
      <c r="T5798" s="4"/>
      <c r="U5798" s="6"/>
      <c r="V5798" s="6">
        <v>4.6875</v>
      </c>
      <c r="W5798" s="20">
        <f t="array" ref="W5798">MAX(IF((EOL_MOD_TYPE=$AF$1)*(EOL_MOD_MIN&lt;=$V5798)*(EOL_MOD_MAX&gt;$V5798),EOL_MOD_A,0))*($V5798-MAX(IF((EOL_MOD_TYPE=$AF$1)*(EOL_MOD_MIN&lt;=$V5798)*(EOL_MOD_MAX&gt;$V5798),EOL_MOD_MIN,0)))+MAX(IF((EOL_MOD_TYPE=$AF$1)*(EOL_MOD_MIN&lt;=$V5798)*(EOL_MOD_MAX&gt;$V5798),EOL_MOD_B,0))</f>
        <v>168.75</v>
      </c>
      <c r="X5798" s="3">
        <f t="shared" si="641"/>
        <v>5.836841077979166</v>
      </c>
      <c r="Y5798" s="6"/>
      <c r="Z5798" s="6">
        <f t="shared" ca="1" si="636"/>
        <v>8.5417005873689451</v>
      </c>
      <c r="AA5798" s="6">
        <v>3.6914334229999999</v>
      </c>
      <c r="AB5798" s="6"/>
      <c r="AC5798" s="6"/>
      <c r="AD5798" s="6"/>
      <c r="AE5798" s="6"/>
      <c r="AF5798" s="6"/>
      <c r="AG5798" s="6"/>
      <c r="AH5798" s="6"/>
      <c r="AI5798" s="6"/>
      <c r="AJ5798" s="6"/>
      <c r="AK5798" s="6"/>
      <c r="AL5798" s="6"/>
      <c r="AM5798" s="6"/>
      <c r="AN5798" s="6"/>
      <c r="AO5798" s="6"/>
      <c r="AP5798" s="6"/>
      <c r="AQ5798" s="6"/>
      <c r="AR5798" s="6"/>
      <c r="AS5798" s="6"/>
      <c r="AT5798" s="6"/>
      <c r="AU5798" s="6"/>
      <c r="AV5798" s="6"/>
      <c r="AW5798" s="6"/>
      <c r="AX5798" s="6"/>
      <c r="AY5798" s="6"/>
      <c r="BE5798" s="21"/>
      <c r="BJ5798" s="21"/>
      <c r="BP5798" s="21"/>
      <c r="BQ5798" s="21"/>
      <c r="BR5798" s="21"/>
    </row>
    <row r="5799" spans="1:70" x14ac:dyDescent="0.2">
      <c r="A5799" s="2">
        <f t="shared" si="642"/>
        <v>5791</v>
      </c>
      <c r="B5799" s="2">
        <f t="array" ref="B5799">MAX(IF((C5799&gt;=$R$3:$AC$3)*(C5799&lt;=$R$4:$AC$4),$F$3:$Q$3,0))</f>
        <v>8</v>
      </c>
      <c r="C5799" s="2">
        <f t="shared" si="637"/>
        <v>242</v>
      </c>
      <c r="D5799" s="2">
        <f t="shared" si="638"/>
        <v>7</v>
      </c>
      <c r="E5799" s="10">
        <v>2.8177068653002753</v>
      </c>
      <c r="F5799" s="10">
        <v>2.9745132534230669</v>
      </c>
      <c r="G5799" s="10">
        <v>2.9104825388433477</v>
      </c>
      <c r="H5799" s="10">
        <v>3.0982782926917674</v>
      </c>
      <c r="I5799" s="10">
        <v>4.0028357998225195</v>
      </c>
      <c r="J5799" s="10">
        <v>4.8603656179404533</v>
      </c>
      <c r="K5799" s="10">
        <v>3.7674702544665339</v>
      </c>
      <c r="L5799" s="10">
        <v>3.8512993580351682</v>
      </c>
      <c r="M5799" s="10">
        <v>3.6686747292115971</v>
      </c>
      <c r="N5799" s="10">
        <v>2.6710856578945754</v>
      </c>
      <c r="O5799" s="10">
        <v>2.1827808464508269</v>
      </c>
      <c r="P5799" s="10">
        <v>2.4248229464602375</v>
      </c>
      <c r="Q5799" s="4">
        <f t="shared" si="639"/>
        <v>10.706249907294799</v>
      </c>
      <c r="R5799" s="20">
        <f t="array" ref="R5799">MAX(IF((EOL_MOD_TYPE=$AF$1)*(EOL_MOD_MIN&lt;=$Q5799)*(EOL_MOD_MAX&gt;$Q5799),EOL_MOD_A,0))*($Q5799-MAX(IF((EOL_MOD_TYPE=$AF$1)*(EOL_MOD_MIN&lt;=$Q5799)*(EOL_MOD_MAX&gt;$Q5799),EOL_MOD_MIN,0)))+MAX(IF((EOL_MOD_TYPE=$AF$1)*(EOL_MOD_MIN&lt;=$Q5799)*(EOL_MOD_MAX&gt;$Q5799),EOL_MOD_B,0))</f>
        <v>2300</v>
      </c>
      <c r="S5799" s="3">
        <f t="shared" si="640"/>
        <v>79.553982099864172</v>
      </c>
      <c r="T5799" s="4"/>
      <c r="U5799" s="6"/>
      <c r="V5799" s="6">
        <v>4.25</v>
      </c>
      <c r="W5799" s="20">
        <f t="array" ref="W5799">MAX(IF((EOL_MOD_TYPE=$AF$1)*(EOL_MOD_MIN&lt;=$V5799)*(EOL_MOD_MAX&gt;$V5799),EOL_MOD_A,0))*($V5799-MAX(IF((EOL_MOD_TYPE=$AF$1)*(EOL_MOD_MIN&lt;=$V5799)*(EOL_MOD_MAX&gt;$V5799),EOL_MOD_MIN,0)))+MAX(IF((EOL_MOD_TYPE=$AF$1)*(EOL_MOD_MIN&lt;=$V5799)*(EOL_MOD_MAX&gt;$V5799),EOL_MOD_B,0))</f>
        <v>125</v>
      </c>
      <c r="X5799" s="3">
        <f t="shared" si="641"/>
        <v>4.3235859836882709</v>
      </c>
      <c r="Y5799" s="6"/>
      <c r="Z5799" s="6">
        <f t="shared" ca="1" si="636"/>
        <v>3.5928073418347455</v>
      </c>
      <c r="AA5799" s="6">
        <v>12.469737029999999</v>
      </c>
      <c r="AB5799" s="6"/>
      <c r="AC5799" s="6"/>
      <c r="AD5799" s="6"/>
      <c r="AE5799" s="6"/>
      <c r="AF5799" s="6"/>
      <c r="AG5799" s="6"/>
      <c r="AH5799" s="6"/>
      <c r="AI5799" s="6"/>
      <c r="AJ5799" s="6"/>
      <c r="AK5799" s="6"/>
      <c r="AL5799" s="6"/>
      <c r="AM5799" s="6"/>
      <c r="AN5799" s="6"/>
      <c r="AO5799" s="6"/>
      <c r="AP5799" s="6"/>
      <c r="AQ5799" s="6"/>
      <c r="AR5799" s="6"/>
      <c r="AS5799" s="6"/>
      <c r="AT5799" s="6"/>
      <c r="AU5799" s="6"/>
      <c r="AV5799" s="6"/>
      <c r="AW5799" s="6"/>
      <c r="AX5799" s="6"/>
      <c r="AY5799" s="6"/>
      <c r="BE5799" s="21"/>
      <c r="BJ5799" s="21"/>
      <c r="BP5799" s="21"/>
      <c r="BQ5799" s="21"/>
      <c r="BR5799" s="21"/>
    </row>
    <row r="5800" spans="1:70" x14ac:dyDescent="0.2">
      <c r="A5800" s="2">
        <f t="shared" si="642"/>
        <v>5792</v>
      </c>
      <c r="B5800" s="2">
        <f t="array" ref="B5800">MAX(IF((C5800&gt;=$R$3:$AC$3)*(C5800&lt;=$R$4:$AC$4),$F$3:$Q$3,0))</f>
        <v>8</v>
      </c>
      <c r="C5800" s="2">
        <f t="shared" si="637"/>
        <v>242</v>
      </c>
      <c r="D5800" s="2">
        <f t="shared" si="638"/>
        <v>8</v>
      </c>
      <c r="E5800" s="10">
        <v>7.1472043086086261</v>
      </c>
      <c r="F5800" s="10">
        <v>7.544948767626062</v>
      </c>
      <c r="G5800" s="10">
        <v>7.3825327957010733</v>
      </c>
      <c r="H5800" s="10">
        <v>7.8588827799996688</v>
      </c>
      <c r="I5800" s="10">
        <v>10.153322060382459</v>
      </c>
      <c r="J5800" s="10">
        <v>12.328474091379745</v>
      </c>
      <c r="K5800" s="10">
        <v>9.5563097662426841</v>
      </c>
      <c r="L5800" s="10">
        <v>9.7689449901515033</v>
      </c>
      <c r="M5800" s="10">
        <v>9.3057117311990023</v>
      </c>
      <c r="N5800" s="10">
        <v>6.7752948888572071</v>
      </c>
      <c r="O5800" s="10">
        <v>5.5366939913528599</v>
      </c>
      <c r="P5800" s="10">
        <v>6.1506415816276929</v>
      </c>
      <c r="Q5800" s="4">
        <f t="shared" si="639"/>
        <v>5.347244301816982</v>
      </c>
      <c r="R5800" s="20">
        <f t="array" ref="R5800">MAX(IF((EOL_MOD_TYPE=$AF$1)*(EOL_MOD_MIN&lt;=$Q5800)*(EOL_MOD_MAX&gt;$Q5800),EOL_MOD_A,0))*($Q5800-MAX(IF((EOL_MOD_TYPE=$AF$1)*(EOL_MOD_MIN&lt;=$Q5800)*(EOL_MOD_MAX&gt;$Q5800),EOL_MOD_MIN,0)))+MAX(IF((EOL_MOD_TYPE=$AF$1)*(EOL_MOD_MIN&lt;=$Q5800)*(EOL_MOD_MAX&gt;$Q5800),EOL_MOD_B,0))</f>
        <v>234.72443018169821</v>
      </c>
      <c r="S5800" s="3">
        <f t="shared" si="640"/>
        <v>8.1188100509024501</v>
      </c>
      <c r="T5800" s="4"/>
      <c r="U5800" s="6"/>
      <c r="V5800" s="6">
        <v>3.6783333333333301</v>
      </c>
      <c r="W5800" s="20">
        <f t="array" ref="W5800">MAX(IF((EOL_MOD_TYPE=$AF$1)*(EOL_MOD_MIN&lt;=$V5800)*(EOL_MOD_MAX&gt;$V5800),EOL_MOD_A,0))*($V5800-MAX(IF((EOL_MOD_TYPE=$AF$1)*(EOL_MOD_MIN&lt;=$V5800)*(EOL_MOD_MAX&gt;$V5800),EOL_MOD_MIN,0)))+MAX(IF((EOL_MOD_TYPE=$AF$1)*(EOL_MOD_MIN&lt;=$V5800)*(EOL_MOD_MAX&gt;$V5800),EOL_MOD_B,0))</f>
        <v>67.833333333333016</v>
      </c>
      <c r="X5800" s="3">
        <f t="shared" si="641"/>
        <v>2.346265993814824</v>
      </c>
      <c r="Y5800" s="6"/>
      <c r="Z5800" s="6">
        <f t="shared" ca="1" si="636"/>
        <v>9.1132716571017536</v>
      </c>
      <c r="AA5800" s="6">
        <v>6.4674373020000004</v>
      </c>
      <c r="AB5800" s="6"/>
      <c r="AC5800" s="6"/>
      <c r="AD5800" s="6"/>
      <c r="AE5800" s="6"/>
      <c r="AF5800" s="6"/>
      <c r="AG5800" s="6"/>
      <c r="AH5800" s="6"/>
      <c r="AI5800" s="6"/>
      <c r="AJ5800" s="6"/>
      <c r="AK5800" s="6"/>
      <c r="AL5800" s="6"/>
      <c r="AM5800" s="6"/>
      <c r="AN5800" s="6"/>
      <c r="AO5800" s="6"/>
      <c r="AP5800" s="6"/>
      <c r="AQ5800" s="6"/>
      <c r="AR5800" s="6"/>
      <c r="AS5800" s="6"/>
      <c r="AT5800" s="6"/>
      <c r="AU5800" s="6"/>
      <c r="AV5800" s="6"/>
      <c r="AW5800" s="6"/>
      <c r="AX5800" s="6"/>
      <c r="AY5800" s="6"/>
      <c r="BE5800" s="21"/>
      <c r="BJ5800" s="21"/>
      <c r="BP5800" s="21"/>
      <c r="BQ5800" s="21"/>
      <c r="BR5800" s="21"/>
    </row>
    <row r="5801" spans="1:70" x14ac:dyDescent="0.2">
      <c r="A5801" s="2">
        <f t="shared" si="642"/>
        <v>5793</v>
      </c>
      <c r="B5801" s="2">
        <f t="array" ref="B5801">MAX(IF((C5801&gt;=$R$3:$AC$3)*(C5801&lt;=$R$4:$AC$4),$F$3:$Q$3,0))</f>
        <v>8</v>
      </c>
      <c r="C5801" s="2">
        <f t="shared" si="637"/>
        <v>242</v>
      </c>
      <c r="D5801" s="2">
        <f t="shared" si="638"/>
        <v>9</v>
      </c>
      <c r="E5801" s="10">
        <v>5.2621841785384822</v>
      </c>
      <c r="F5801" s="10">
        <v>5.5550265976116195</v>
      </c>
      <c r="G5801" s="10">
        <v>5.4354465882957808</v>
      </c>
      <c r="H5801" s="10">
        <v>5.7861629303211419</v>
      </c>
      <c r="I5801" s="10">
        <v>7.4754615089702767</v>
      </c>
      <c r="J5801" s="10">
        <v>9.076933932200614</v>
      </c>
      <c r="K5801" s="10">
        <v>7.0359066126828829</v>
      </c>
      <c r="L5801" s="10">
        <v>7.1924609327693059</v>
      </c>
      <c r="M5801" s="10">
        <v>6.8514018807289689</v>
      </c>
      <c r="N5801" s="10">
        <v>4.9883630059566215</v>
      </c>
      <c r="O5801" s="10">
        <v>4.0764335626468116</v>
      </c>
      <c r="P5801" s="10">
        <v>4.5284572010510944</v>
      </c>
      <c r="Q5801" s="4">
        <f t="shared" si="639"/>
        <v>7.7228515877965522</v>
      </c>
      <c r="R5801" s="20">
        <f t="array" ref="R5801">MAX(IF((EOL_MOD_TYPE=$AF$1)*(EOL_MOD_MIN&lt;=$Q5801)*(EOL_MOD_MAX&gt;$Q5801),EOL_MOD_A,0))*($Q5801-MAX(IF((EOL_MOD_TYPE=$AF$1)*(EOL_MOD_MIN&lt;=$Q5801)*(EOL_MOD_MAX&gt;$Q5801),EOL_MOD_MIN,0)))+MAX(IF((EOL_MOD_TYPE=$AF$1)*(EOL_MOD_MIN&lt;=$Q5801)*(EOL_MOD_MAX&gt;$Q5801),EOL_MOD_B,0))</f>
        <v>1193.9253520184566</v>
      </c>
      <c r="S5801" s="3">
        <f t="shared" si="640"/>
        <v>41.296311340456668</v>
      </c>
      <c r="T5801" s="4"/>
      <c r="U5801" s="6"/>
      <c r="V5801" s="6">
        <v>3.9166666666666701</v>
      </c>
      <c r="W5801" s="20">
        <f t="array" ref="W5801">MAX(IF((EOL_MOD_TYPE=$AF$1)*(EOL_MOD_MIN&lt;=$V5801)*(EOL_MOD_MAX&gt;$V5801),EOL_MOD_A,0))*($V5801-MAX(IF((EOL_MOD_TYPE=$AF$1)*(EOL_MOD_MIN&lt;=$V5801)*(EOL_MOD_MAX&gt;$V5801),EOL_MOD_MIN,0)))+MAX(IF((EOL_MOD_TYPE=$AF$1)*(EOL_MOD_MIN&lt;=$V5801)*(EOL_MOD_MAX&gt;$V5801),EOL_MOD_B,0))</f>
        <v>91.666666666667012</v>
      </c>
      <c r="X5801" s="3">
        <f t="shared" si="641"/>
        <v>3.1706297213714105</v>
      </c>
      <c r="Y5801" s="6"/>
      <c r="Z5801" s="6">
        <f t="shared" ca="1" si="636"/>
        <v>6.7097163951172591</v>
      </c>
      <c r="AA5801" s="6">
        <v>9.5720247759999992</v>
      </c>
      <c r="AB5801" s="6"/>
      <c r="AC5801" s="6"/>
      <c r="AD5801" s="6"/>
      <c r="AE5801" s="6"/>
      <c r="AF5801" s="6"/>
      <c r="AG5801" s="6"/>
      <c r="AH5801" s="6"/>
      <c r="AI5801" s="6"/>
      <c r="AJ5801" s="6"/>
      <c r="AK5801" s="6"/>
      <c r="AL5801" s="6"/>
      <c r="AM5801" s="6"/>
      <c r="AN5801" s="6"/>
      <c r="AO5801" s="6"/>
      <c r="AP5801" s="6"/>
      <c r="AQ5801" s="6"/>
      <c r="AR5801" s="6"/>
      <c r="AS5801" s="6"/>
      <c r="AT5801" s="6"/>
      <c r="AU5801" s="6"/>
      <c r="AV5801" s="6"/>
      <c r="AW5801" s="6"/>
      <c r="AX5801" s="6"/>
      <c r="AY5801" s="6"/>
      <c r="BE5801" s="21"/>
      <c r="BJ5801" s="21"/>
      <c r="BP5801" s="21"/>
      <c r="BQ5801" s="21"/>
      <c r="BR5801" s="21"/>
    </row>
    <row r="5802" spans="1:70" x14ac:dyDescent="0.2">
      <c r="A5802" s="2">
        <f t="shared" si="642"/>
        <v>5794</v>
      </c>
      <c r="B5802" s="2">
        <f t="array" ref="B5802">MAX(IF((C5802&gt;=$R$3:$AC$3)*(C5802&lt;=$R$4:$AC$4),$F$3:$Q$3,0))</f>
        <v>8</v>
      </c>
      <c r="C5802" s="2">
        <f t="shared" si="637"/>
        <v>242</v>
      </c>
      <c r="D5802" s="2">
        <f t="shared" si="638"/>
        <v>10</v>
      </c>
      <c r="E5802" s="10">
        <v>5.5415194043006641</v>
      </c>
      <c r="F5802" s="10">
        <v>5.8499069279290845</v>
      </c>
      <c r="G5802" s="10">
        <v>5.7239791915543723</v>
      </c>
      <c r="H5802" s="10">
        <v>6.0933127893150418</v>
      </c>
      <c r="I5802" s="10">
        <v>7.8722852721523333</v>
      </c>
      <c r="J5802" s="10">
        <v>9.5587694786492907</v>
      </c>
      <c r="K5802" s="10">
        <v>7.409397257520264</v>
      </c>
      <c r="L5802" s="10">
        <v>7.5742620309966959</v>
      </c>
      <c r="M5802" s="10">
        <v>7.2150983661059627</v>
      </c>
      <c r="N5802" s="10">
        <v>5.2531628417616121</v>
      </c>
      <c r="O5802" s="10">
        <v>4.2928249793840987</v>
      </c>
      <c r="P5802" s="10">
        <v>4.7688436207756348</v>
      </c>
      <c r="Q5802" s="4">
        <f t="shared" si="639"/>
        <v>7.2906173256000004</v>
      </c>
      <c r="R5802" s="20">
        <f t="array" ref="R5802">MAX(IF((EOL_MOD_TYPE=$AF$1)*(EOL_MOD_MIN&lt;=$Q5802)*(EOL_MOD_MAX&gt;$Q5802),EOL_MOD_A,0))*($Q5802-MAX(IF((EOL_MOD_TYPE=$AF$1)*(EOL_MOD_MIN&lt;=$Q5802)*(EOL_MOD_MAX&gt;$Q5802),EOL_MOD_MIN,0)))+MAX(IF((EOL_MOD_TYPE=$AF$1)*(EOL_MOD_MIN&lt;=$Q5802)*(EOL_MOD_MAX&gt;$Q5802),EOL_MOD_B,0))</f>
        <v>943.42595006363672</v>
      </c>
      <c r="S5802" s="3">
        <f t="shared" si="640"/>
        <v>32.631865714743441</v>
      </c>
      <c r="T5802" s="4"/>
      <c r="U5802" s="6"/>
      <c r="V5802" s="6">
        <v>4.7850000000000001</v>
      </c>
      <c r="W5802" s="20">
        <f t="array" ref="W5802">MAX(IF((EOL_MOD_TYPE=$AF$1)*(EOL_MOD_MIN&lt;=$V5802)*(EOL_MOD_MAX&gt;$V5802),EOL_MOD_A,0))*($V5802-MAX(IF((EOL_MOD_TYPE=$AF$1)*(EOL_MOD_MIN&lt;=$V5802)*(EOL_MOD_MAX&gt;$V5802),EOL_MOD_MIN,0)))+MAX(IF((EOL_MOD_TYPE=$AF$1)*(EOL_MOD_MIN&lt;=$V5802)*(EOL_MOD_MAX&gt;$V5802),EOL_MOD_B,0))</f>
        <v>178.5</v>
      </c>
      <c r="X5802" s="3">
        <f t="shared" si="641"/>
        <v>6.1740807847068506</v>
      </c>
      <c r="Y5802" s="6"/>
      <c r="Z5802" s="6">
        <f t="shared" ca="1" si="636"/>
        <v>7.0658917170823008</v>
      </c>
      <c r="AA5802" s="6">
        <v>9.1132716570000003</v>
      </c>
      <c r="AB5802" s="6"/>
      <c r="AC5802" s="6"/>
      <c r="AD5802" s="6"/>
      <c r="AE5802" s="6"/>
      <c r="AF5802" s="6"/>
      <c r="AG5802" s="6"/>
      <c r="AH5802" s="6"/>
      <c r="AI5802" s="6"/>
      <c r="AJ5802" s="6"/>
      <c r="AK5802" s="6"/>
      <c r="AL5802" s="6"/>
      <c r="AM5802" s="6"/>
      <c r="AN5802" s="6"/>
      <c r="AO5802" s="6"/>
      <c r="AP5802" s="6"/>
      <c r="AQ5802" s="6"/>
      <c r="AR5802" s="6"/>
      <c r="AS5802" s="6"/>
      <c r="AT5802" s="6"/>
      <c r="AU5802" s="6"/>
      <c r="AV5802" s="6"/>
      <c r="AW5802" s="6"/>
      <c r="AX5802" s="6"/>
      <c r="AY5802" s="6"/>
      <c r="BE5802" s="21"/>
      <c r="BJ5802" s="21"/>
      <c r="BP5802" s="21"/>
      <c r="BQ5802" s="21"/>
      <c r="BR5802" s="21"/>
    </row>
    <row r="5803" spans="1:70" x14ac:dyDescent="0.2">
      <c r="A5803" s="2">
        <f t="shared" si="642"/>
        <v>5795</v>
      </c>
      <c r="B5803" s="2">
        <f t="array" ref="B5803">MAX(IF((C5803&gt;=$R$3:$AC$3)*(C5803&lt;=$R$4:$AC$4),$F$3:$Q$3,0))</f>
        <v>8</v>
      </c>
      <c r="C5803" s="2">
        <f t="shared" si="637"/>
        <v>242</v>
      </c>
      <c r="D5803" s="2">
        <f t="shared" si="638"/>
        <v>11</v>
      </c>
      <c r="E5803" s="10">
        <v>7.6550987184155739</v>
      </c>
      <c r="F5803" s="10">
        <v>8.0811076817823988</v>
      </c>
      <c r="G5803" s="10">
        <v>7.9071501111228253</v>
      </c>
      <c r="H5803" s="10">
        <v>8.4173504631582823</v>
      </c>
      <c r="I5803" s="10">
        <v>10.874837116168194</v>
      </c>
      <c r="J5803" s="10">
        <v>13.204559732994841</v>
      </c>
      <c r="K5803" s="10">
        <v>10.235399952990553</v>
      </c>
      <c r="L5803" s="10">
        <v>10.46314545455315</v>
      </c>
      <c r="M5803" s="10">
        <v>9.9669939281914957</v>
      </c>
      <c r="N5803" s="10">
        <v>7.2567606830698335</v>
      </c>
      <c r="O5803" s="10">
        <v>5.9301423671930165</v>
      </c>
      <c r="P5803" s="10">
        <v>6.5877182819918119</v>
      </c>
      <c r="Q5803" s="4">
        <f t="shared" si="639"/>
        <v>6.8915707475176413</v>
      </c>
      <c r="R5803" s="20">
        <f t="array" ref="R5803">MAX(IF((EOL_MOD_TYPE=$AF$1)*(EOL_MOD_MIN&lt;=$Q5803)*(EOL_MOD_MAX&gt;$Q5803),EOL_MOD_A,0))*($Q5803-MAX(IF((EOL_MOD_TYPE=$AF$1)*(EOL_MOD_MIN&lt;=$Q5803)*(EOL_MOD_MAX&gt;$Q5803),EOL_MOD_MIN,0)))+MAX(IF((EOL_MOD_TYPE=$AF$1)*(EOL_MOD_MIN&lt;=$Q5803)*(EOL_MOD_MAX&gt;$Q5803),EOL_MOD_B,0))</f>
        <v>737.04976163117453</v>
      </c>
      <c r="S5803" s="3">
        <f t="shared" si="640"/>
        <v>25.493584149354618</v>
      </c>
      <c r="T5803" s="4"/>
      <c r="U5803" s="6"/>
      <c r="V5803" s="6">
        <v>4.4808333333333303</v>
      </c>
      <c r="W5803" s="20">
        <f t="array" ref="W5803">MAX(IF((EOL_MOD_TYPE=$AF$1)*(EOL_MOD_MIN&lt;=$V5803)*(EOL_MOD_MAX&gt;$V5803),EOL_MOD_A,0))*($V5803-MAX(IF((EOL_MOD_TYPE=$AF$1)*(EOL_MOD_MIN&lt;=$V5803)*(EOL_MOD_MAX&gt;$V5803),EOL_MOD_MIN,0)))+MAX(IF((EOL_MOD_TYPE=$AF$1)*(EOL_MOD_MIN&lt;=$V5803)*(EOL_MOD_MAX&gt;$V5803),EOL_MOD_B,0))</f>
        <v>148.08333333333303</v>
      </c>
      <c r="X5803" s="3">
        <f t="shared" si="641"/>
        <v>5.122008195342695</v>
      </c>
      <c r="Y5803" s="6"/>
      <c r="Z5803" s="6">
        <f t="shared" ca="1" si="636"/>
        <v>9.7608786835469168</v>
      </c>
      <c r="AA5803" s="6">
        <v>8.5417005869999993</v>
      </c>
      <c r="AB5803" s="6"/>
      <c r="AC5803" s="6"/>
      <c r="AD5803" s="6"/>
      <c r="AE5803" s="6"/>
      <c r="AF5803" s="6"/>
      <c r="AG5803" s="6"/>
      <c r="AH5803" s="6"/>
      <c r="AI5803" s="6"/>
      <c r="AJ5803" s="6"/>
      <c r="AK5803" s="6"/>
      <c r="AL5803" s="6"/>
      <c r="AM5803" s="6"/>
      <c r="AN5803" s="6"/>
      <c r="AO5803" s="6"/>
      <c r="AP5803" s="6"/>
      <c r="AQ5803" s="6"/>
      <c r="AR5803" s="6"/>
      <c r="AS5803" s="6"/>
      <c r="AT5803" s="6"/>
      <c r="AU5803" s="6"/>
      <c r="AV5803" s="6"/>
      <c r="AW5803" s="6"/>
      <c r="AX5803" s="6"/>
      <c r="AY5803" s="6"/>
      <c r="BE5803" s="21"/>
      <c r="BJ5803" s="21"/>
      <c r="BP5803" s="21"/>
      <c r="BQ5803" s="21"/>
      <c r="BR5803" s="21"/>
    </row>
    <row r="5804" spans="1:70" x14ac:dyDescent="0.2">
      <c r="A5804" s="2">
        <f t="shared" si="642"/>
        <v>5796</v>
      </c>
      <c r="B5804" s="2">
        <f t="array" ref="B5804">MAX(IF((C5804&gt;=$R$3:$AC$3)*(C5804&lt;=$R$4:$AC$4),$F$3:$Q$3,0))</f>
        <v>8</v>
      </c>
      <c r="C5804" s="2">
        <f t="shared" si="637"/>
        <v>242</v>
      </c>
      <c r="D5804" s="2">
        <f t="shared" si="638"/>
        <v>12</v>
      </c>
      <c r="E5804" s="10">
        <v>4.2051552471415752</v>
      </c>
      <c r="F5804" s="10">
        <v>4.439173630643511</v>
      </c>
      <c r="G5804" s="10">
        <v>4.3436139758373198</v>
      </c>
      <c r="H5804" s="10">
        <v>4.623880993464943</v>
      </c>
      <c r="I5804" s="10">
        <v>5.9738456737145436</v>
      </c>
      <c r="J5804" s="10">
        <v>7.2536260719692471</v>
      </c>
      <c r="K5804" s="10">
        <v>5.6225853384970321</v>
      </c>
      <c r="L5804" s="10">
        <v>5.7476921759313981</v>
      </c>
      <c r="M5804" s="10">
        <v>5.475142562764705</v>
      </c>
      <c r="N5804" s="10">
        <v>3.9863372617587682</v>
      </c>
      <c r="O5804" s="10">
        <v>3.2575895111199413</v>
      </c>
      <c r="P5804" s="10">
        <v>3.6188139590631008</v>
      </c>
      <c r="Q5804" s="4">
        <f t="shared" si="639"/>
        <v>5.5475594249482114</v>
      </c>
      <c r="R5804" s="20">
        <f t="array" ref="R5804">MAX(IF((EOL_MOD_TYPE=$AF$1)*(EOL_MOD_MIN&lt;=$Q5804)*(EOL_MOD_MAX&gt;$Q5804),EOL_MOD_A,0))*($Q5804-MAX(IF((EOL_MOD_TYPE=$AF$1)*(EOL_MOD_MIN&lt;=$Q5804)*(EOL_MOD_MAX&gt;$Q5804),EOL_MOD_MIN,0)))+MAX(IF((EOL_MOD_TYPE=$AF$1)*(EOL_MOD_MIN&lt;=$Q5804)*(EOL_MOD_MAX&gt;$Q5804),EOL_MOD_B,0))</f>
        <v>266.64579873187398</v>
      </c>
      <c r="S5804" s="3">
        <f t="shared" si="640"/>
        <v>9.2229283040519494</v>
      </c>
      <c r="T5804" s="4"/>
      <c r="U5804" s="6"/>
      <c r="V5804" s="6">
        <v>4.9275000000000002</v>
      </c>
      <c r="W5804" s="20">
        <f t="array" ref="W5804">MAX(IF((EOL_MOD_TYPE=$AF$1)*(EOL_MOD_MIN&lt;=$V5804)*(EOL_MOD_MAX&gt;$V5804),EOL_MOD_A,0))*($V5804-MAX(IF((EOL_MOD_TYPE=$AF$1)*(EOL_MOD_MIN&lt;=$V5804)*(EOL_MOD_MAX&gt;$V5804),EOL_MOD_MIN,0)))+MAX(IF((EOL_MOD_TYPE=$AF$1)*(EOL_MOD_MIN&lt;=$V5804)*(EOL_MOD_MAX&gt;$V5804),EOL_MOD_B,0))</f>
        <v>192.75000000000003</v>
      </c>
      <c r="X5804" s="3">
        <f t="shared" si="641"/>
        <v>6.6669695868473138</v>
      </c>
      <c r="Y5804" s="6"/>
      <c r="Z5804" s="6">
        <f t="shared" ca="1" si="636"/>
        <v>5.3619178174785453</v>
      </c>
      <c r="AA5804" s="6">
        <v>6.7097163950000001</v>
      </c>
      <c r="AB5804" s="6"/>
      <c r="AC5804" s="6"/>
      <c r="AD5804" s="6"/>
      <c r="AE5804" s="6"/>
      <c r="AF5804" s="6"/>
      <c r="AG5804" s="6"/>
      <c r="AH5804" s="6"/>
      <c r="AI5804" s="6"/>
      <c r="AJ5804" s="6"/>
      <c r="AK5804" s="6"/>
      <c r="AL5804" s="6"/>
      <c r="AM5804" s="6"/>
      <c r="AN5804" s="6"/>
      <c r="AO5804" s="6"/>
      <c r="AP5804" s="6"/>
      <c r="AQ5804" s="6"/>
      <c r="AR5804" s="6"/>
      <c r="AS5804" s="6"/>
      <c r="AT5804" s="6"/>
      <c r="AU5804" s="6"/>
      <c r="AV5804" s="6"/>
      <c r="AW5804" s="6"/>
      <c r="AX5804" s="6"/>
      <c r="AY5804" s="6"/>
      <c r="BE5804" s="21"/>
      <c r="BJ5804" s="21"/>
      <c r="BP5804" s="21"/>
      <c r="BQ5804" s="21"/>
      <c r="BR5804" s="21"/>
    </row>
    <row r="5805" spans="1:70" x14ac:dyDescent="0.2">
      <c r="A5805" s="2">
        <f t="shared" si="642"/>
        <v>5797</v>
      </c>
      <c r="B5805" s="2">
        <f t="array" ref="B5805">MAX(IF((C5805&gt;=$R$3:$AC$3)*(C5805&lt;=$R$4:$AC$4),$F$3:$Q$3,0))</f>
        <v>8</v>
      </c>
      <c r="C5805" s="2">
        <f t="shared" si="637"/>
        <v>242</v>
      </c>
      <c r="D5805" s="2">
        <f t="shared" si="638"/>
        <v>13</v>
      </c>
      <c r="E5805" s="10">
        <v>1.7393303956099173</v>
      </c>
      <c r="F5805" s="10">
        <v>1.8361247500711693</v>
      </c>
      <c r="G5805" s="10">
        <v>1.7965995001267396</v>
      </c>
      <c r="H5805" s="10">
        <v>1.9125231495515798</v>
      </c>
      <c r="I5805" s="10">
        <v>2.4708936408560342</v>
      </c>
      <c r="J5805" s="10">
        <v>3.0002346082087246</v>
      </c>
      <c r="K5805" s="10">
        <v>2.3256058353151463</v>
      </c>
      <c r="L5805" s="10">
        <v>2.3773523493579116</v>
      </c>
      <c r="M5805" s="10">
        <v>2.2646207619058698</v>
      </c>
      <c r="N5805" s="10">
        <v>1.64882320842791</v>
      </c>
      <c r="O5805" s="10">
        <v>1.3473995893403472</v>
      </c>
      <c r="P5805" s="10">
        <v>1.4968087371647985</v>
      </c>
      <c r="Q5805" s="4">
        <f t="shared" si="639"/>
        <v>4.6185648225281417</v>
      </c>
      <c r="R5805" s="20">
        <f t="array" ref="R5805">MAX(IF((EOL_MOD_TYPE=$AF$1)*(EOL_MOD_MIN&lt;=$Q5805)*(EOL_MOD_MAX&gt;$Q5805),EOL_MOD_A,0))*($Q5805-MAX(IF((EOL_MOD_TYPE=$AF$1)*(EOL_MOD_MIN&lt;=$Q5805)*(EOL_MOD_MAX&gt;$Q5805),EOL_MOD_MIN,0)))+MAX(IF((EOL_MOD_TYPE=$AF$1)*(EOL_MOD_MIN&lt;=$Q5805)*(EOL_MOD_MAX&gt;$Q5805),EOL_MOD_B,0))</f>
        <v>161.85648225281417</v>
      </c>
      <c r="S5805" s="3">
        <f t="shared" si="640"/>
        <v>5.5984033442988537</v>
      </c>
      <c r="T5805" s="4"/>
      <c r="U5805" s="6"/>
      <c r="V5805" s="6">
        <v>4.85666666666667</v>
      </c>
      <c r="W5805" s="20">
        <f t="array" ref="W5805">MAX(IF((EOL_MOD_TYPE=$AF$1)*(EOL_MOD_MIN&lt;=$V5805)*(EOL_MOD_MAX&gt;$V5805),EOL_MOD_A,0))*($V5805-MAX(IF((EOL_MOD_TYPE=$AF$1)*(EOL_MOD_MIN&lt;=$V5805)*(EOL_MOD_MAX&gt;$V5805),EOL_MOD_MIN,0)))+MAX(IF((EOL_MOD_TYPE=$AF$1)*(EOL_MOD_MIN&lt;=$V5805)*(EOL_MOD_MAX&gt;$V5805),EOL_MOD_B,0))</f>
        <v>185.666666666667</v>
      </c>
      <c r="X5805" s="3">
        <f t="shared" si="641"/>
        <v>6.4219663811049887</v>
      </c>
      <c r="Y5805" s="6"/>
      <c r="Z5805" s="6">
        <f t="shared" ca="1" si="636"/>
        <v>2.2177889020963479</v>
      </c>
      <c r="AA5805" s="6">
        <v>5.3793148200000003</v>
      </c>
      <c r="AB5805" s="6"/>
      <c r="AC5805" s="6"/>
      <c r="AD5805" s="6"/>
      <c r="AE5805" s="6"/>
      <c r="AF5805" s="6"/>
      <c r="AG5805" s="6"/>
      <c r="AH5805" s="6"/>
      <c r="AI5805" s="6"/>
      <c r="AJ5805" s="6"/>
      <c r="AK5805" s="6"/>
      <c r="AL5805" s="6"/>
      <c r="AM5805" s="6"/>
      <c r="AN5805" s="6"/>
      <c r="AO5805" s="6"/>
      <c r="AP5805" s="6"/>
      <c r="AQ5805" s="6"/>
      <c r="AR5805" s="6"/>
      <c r="AS5805" s="6"/>
      <c r="AT5805" s="6"/>
      <c r="AU5805" s="6"/>
      <c r="AV5805" s="6"/>
      <c r="AW5805" s="6"/>
      <c r="AX5805" s="6"/>
      <c r="AY5805" s="6"/>
      <c r="BE5805" s="21"/>
      <c r="BJ5805" s="21"/>
      <c r="BP5805" s="21"/>
      <c r="BQ5805" s="21"/>
      <c r="BR5805" s="21"/>
    </row>
    <row r="5806" spans="1:70" x14ac:dyDescent="0.2">
      <c r="A5806" s="2">
        <f t="shared" si="642"/>
        <v>5798</v>
      </c>
      <c r="B5806" s="2">
        <f t="array" ref="B5806">MAX(IF((C5806&gt;=$R$3:$AC$3)*(C5806&lt;=$R$4:$AC$4),$F$3:$Q$3,0))</f>
        <v>8</v>
      </c>
      <c r="C5806" s="2">
        <f t="shared" si="637"/>
        <v>242</v>
      </c>
      <c r="D5806" s="2">
        <f t="shared" si="638"/>
        <v>14</v>
      </c>
      <c r="E5806" s="10">
        <v>4.5179647775330549</v>
      </c>
      <c r="F5806" s="10">
        <v>4.7693911225355734</v>
      </c>
      <c r="G5806" s="10">
        <v>4.6667230569841154</v>
      </c>
      <c r="H5806" s="10">
        <v>4.9678383403750326</v>
      </c>
      <c r="I5806" s="10">
        <v>6.4182230510054401</v>
      </c>
      <c r="J5806" s="10">
        <v>7.7932026706573545</v>
      </c>
      <c r="K5806" s="10">
        <v>6.0408334591857544</v>
      </c>
      <c r="L5806" s="10">
        <v>6.1752466381857989</v>
      </c>
      <c r="M5806" s="10">
        <v>5.882422835008879</v>
      </c>
      <c r="N5806" s="10">
        <v>4.2828695450033489</v>
      </c>
      <c r="O5806" s="10">
        <v>3.4999123233096459</v>
      </c>
      <c r="P5806" s="10">
        <v>3.8880072298414228</v>
      </c>
      <c r="Q5806" s="4">
        <f t="shared" si="639"/>
        <v>3.3693226623000001</v>
      </c>
      <c r="R5806" s="20">
        <f t="array" ref="R5806">MAX(IF((EOL_MOD_TYPE=$AF$1)*(EOL_MOD_MIN&lt;=$Q5806)*(EOL_MOD_MAX&gt;$Q5806),EOL_MOD_A,0))*($Q5806-MAX(IF((EOL_MOD_TYPE=$AF$1)*(EOL_MOD_MIN&lt;=$Q5806)*(EOL_MOD_MAX&gt;$Q5806),EOL_MOD_MIN,0)))+MAX(IF((EOL_MOD_TYPE=$AF$1)*(EOL_MOD_MIN&lt;=$Q5806)*(EOL_MOD_MAX&gt;$Q5806),EOL_MOD_B,0))</f>
        <v>36.93226623000001</v>
      </c>
      <c r="S5806" s="3">
        <f t="shared" si="640"/>
        <v>1.2774386289429736</v>
      </c>
      <c r="T5806" s="4"/>
      <c r="U5806" s="6"/>
      <c r="V5806" s="6">
        <v>5.3641666666666703</v>
      </c>
      <c r="W5806" s="20">
        <f t="array" ref="W5806">MAX(IF((EOL_MOD_TYPE=$AF$1)*(EOL_MOD_MIN&lt;=$V5806)*(EOL_MOD_MAX&gt;$V5806),EOL_MOD_A,0))*($V5806-MAX(IF((EOL_MOD_TYPE=$AF$1)*(EOL_MOD_MIN&lt;=$V5806)*(EOL_MOD_MAX&gt;$V5806),EOL_MOD_MIN,0)))+MAX(IF((EOL_MOD_TYPE=$AF$1)*(EOL_MOD_MIN&lt;=$V5806)*(EOL_MOD_MAX&gt;$V5806),EOL_MOD_B,0))</f>
        <v>236.41666666666703</v>
      </c>
      <c r="X5806" s="3">
        <f t="shared" si="641"/>
        <v>8.1773422904824269</v>
      </c>
      <c r="Y5806" s="6"/>
      <c r="Z5806" s="6">
        <f t="shared" ca="1" si="636"/>
        <v>5.7607756231738954</v>
      </c>
      <c r="AA5806" s="6">
        <v>3.743691847</v>
      </c>
      <c r="AB5806" s="6"/>
      <c r="AC5806" s="6"/>
      <c r="AD5806" s="6"/>
      <c r="AE5806" s="6"/>
      <c r="AF5806" s="6"/>
      <c r="AG5806" s="6"/>
      <c r="AH5806" s="6"/>
      <c r="AI5806" s="6"/>
      <c r="AJ5806" s="6"/>
      <c r="AK5806" s="6"/>
      <c r="AL5806" s="6"/>
      <c r="AM5806" s="6"/>
      <c r="AN5806" s="6"/>
      <c r="AO5806" s="6"/>
      <c r="AP5806" s="6"/>
      <c r="AQ5806" s="6"/>
      <c r="AR5806" s="6"/>
      <c r="AS5806" s="6"/>
      <c r="AT5806" s="6"/>
      <c r="AU5806" s="6"/>
      <c r="AV5806" s="6"/>
      <c r="AW5806" s="6"/>
      <c r="AX5806" s="6"/>
      <c r="AY5806" s="6"/>
      <c r="BE5806" s="21"/>
      <c r="BJ5806" s="21"/>
      <c r="BP5806" s="21"/>
      <c r="BQ5806" s="21"/>
      <c r="BR5806" s="21"/>
    </row>
    <row r="5807" spans="1:70" x14ac:dyDescent="0.2">
      <c r="A5807" s="2">
        <f t="shared" si="642"/>
        <v>5799</v>
      </c>
      <c r="B5807" s="2">
        <f t="array" ref="B5807">MAX(IF((C5807&gt;=$R$3:$AC$3)*(C5807&lt;=$R$4:$AC$4),$F$3:$Q$3,0))</f>
        <v>8</v>
      </c>
      <c r="C5807" s="2">
        <f t="shared" si="637"/>
        <v>242</v>
      </c>
      <c r="D5807" s="2">
        <f t="shared" si="638"/>
        <v>15</v>
      </c>
      <c r="E5807" s="10">
        <v>0.83611235699424558</v>
      </c>
      <c r="F5807" s="10">
        <v>0.88264230671317423</v>
      </c>
      <c r="G5807" s="10">
        <v>0.86364215011541923</v>
      </c>
      <c r="H5807" s="10">
        <v>0.91936773048624321</v>
      </c>
      <c r="I5807" s="10">
        <v>1.1877816377800847</v>
      </c>
      <c r="J5807" s="10">
        <v>1.442240781933471</v>
      </c>
      <c r="K5807" s="10">
        <v>1.1179404334638012</v>
      </c>
      <c r="L5807" s="10">
        <v>1.1428154657933323</v>
      </c>
      <c r="M5807" s="10">
        <v>1.0886243394092174</v>
      </c>
      <c r="N5807" s="10">
        <v>0.79260470727417531</v>
      </c>
      <c r="O5807" s="10">
        <v>0.6477075599322164</v>
      </c>
      <c r="P5807" s="10">
        <v>0.7195299319549836</v>
      </c>
      <c r="Q5807" s="4">
        <f t="shared" si="639"/>
        <v>2.1029877008290687</v>
      </c>
      <c r="R5807" s="20">
        <f t="array" ref="R5807">MAX(IF((EOL_MOD_TYPE=$AF$1)*(EOL_MOD_MIN&lt;=$Q5807)*(EOL_MOD_MAX&gt;$Q5807),EOL_MOD_A,0))*($Q5807-MAX(IF((EOL_MOD_TYPE=$AF$1)*(EOL_MOD_MIN&lt;=$Q5807)*(EOL_MOD_MAX&gt;$Q5807),EOL_MOD_MIN,0)))+MAX(IF((EOL_MOD_TYPE=$AF$1)*(EOL_MOD_MIN&lt;=$Q5807)*(EOL_MOD_MAX&gt;$Q5807),EOL_MOD_B,0))</f>
        <v>0</v>
      </c>
      <c r="S5807" s="3">
        <f t="shared" si="640"/>
        <v>0</v>
      </c>
      <c r="T5807" s="4"/>
      <c r="U5807" s="6"/>
      <c r="V5807" s="6">
        <v>5.6849999999999996</v>
      </c>
      <c r="W5807" s="20">
        <f t="array" ref="W5807">MAX(IF((EOL_MOD_TYPE=$AF$1)*(EOL_MOD_MIN&lt;=$V5807)*(EOL_MOD_MAX&gt;$V5807),EOL_MOD_A,0))*($V5807-MAX(IF((EOL_MOD_TYPE=$AF$1)*(EOL_MOD_MIN&lt;=$V5807)*(EOL_MOD_MAX&gt;$V5807),EOL_MOD_MIN,0)))+MAX(IF((EOL_MOD_TYPE=$AF$1)*(EOL_MOD_MIN&lt;=$V5807)*(EOL_MOD_MAX&gt;$V5807),EOL_MOD_B,0))</f>
        <v>314.74999999999989</v>
      </c>
      <c r="X5807" s="3">
        <f t="shared" si="641"/>
        <v>10.886789506927061</v>
      </c>
      <c r="Y5807" s="6"/>
      <c r="Z5807" s="6">
        <f t="shared" ca="1" si="636"/>
        <v>1.0661118272455739</v>
      </c>
      <c r="AA5807" s="6">
        <v>2.2177889019999899</v>
      </c>
      <c r="AB5807" s="6"/>
      <c r="AC5807" s="6"/>
      <c r="AD5807" s="6"/>
      <c r="AE5807" s="6"/>
      <c r="AF5807" s="6"/>
      <c r="AG5807" s="6"/>
      <c r="AH5807" s="6"/>
      <c r="AI5807" s="6"/>
      <c r="AJ5807" s="6"/>
      <c r="AK5807" s="6"/>
      <c r="AL5807" s="6"/>
      <c r="AM5807" s="6"/>
      <c r="AN5807" s="6"/>
      <c r="AO5807" s="6"/>
      <c r="AP5807" s="6"/>
      <c r="AQ5807" s="6"/>
      <c r="AR5807" s="6"/>
      <c r="AS5807" s="6"/>
      <c r="AT5807" s="6"/>
      <c r="AU5807" s="6"/>
      <c r="AV5807" s="6"/>
      <c r="AW5807" s="6"/>
      <c r="AX5807" s="6"/>
      <c r="AY5807" s="6"/>
      <c r="BE5807" s="21"/>
      <c r="BJ5807" s="21"/>
      <c r="BP5807" s="21"/>
      <c r="BQ5807" s="21"/>
      <c r="BR5807" s="21"/>
    </row>
    <row r="5808" spans="1:70" x14ac:dyDescent="0.2">
      <c r="A5808" s="2">
        <f t="shared" si="642"/>
        <v>5800</v>
      </c>
      <c r="B5808" s="2">
        <f t="array" ref="B5808">MAX(IF((C5808&gt;=$R$3:$AC$3)*(C5808&lt;=$R$4:$AC$4),$F$3:$Q$3,0))</f>
        <v>8</v>
      </c>
      <c r="C5808" s="2">
        <f t="shared" si="637"/>
        <v>242</v>
      </c>
      <c r="D5808" s="2">
        <f t="shared" si="638"/>
        <v>16</v>
      </c>
      <c r="E5808" s="10">
        <v>1.4870506245184125</v>
      </c>
      <c r="F5808" s="10">
        <v>1.5698055200890078</v>
      </c>
      <c r="G5808" s="10">
        <v>1.536013178069078</v>
      </c>
      <c r="H5808" s="10">
        <v>1.6351227754801054</v>
      </c>
      <c r="I5808" s="10">
        <v>2.1125048702808904</v>
      </c>
      <c r="J5808" s="10">
        <v>2.5650680049629431</v>
      </c>
      <c r="K5808" s="10">
        <v>1.9882902170385854</v>
      </c>
      <c r="L5808" s="10">
        <v>2.0325311997858351</v>
      </c>
      <c r="M5808" s="10">
        <v>1.9361506742993437</v>
      </c>
      <c r="N5808" s="10">
        <v>1.4096709791318247</v>
      </c>
      <c r="O5808" s="10">
        <v>1.1519671051926916</v>
      </c>
      <c r="P5808" s="10">
        <v>1.2797053239588874</v>
      </c>
      <c r="Q5808" s="4">
        <f t="shared" si="639"/>
        <v>3.5856640489999898</v>
      </c>
      <c r="R5808" s="20">
        <f t="array" ref="R5808">MAX(IF((EOL_MOD_TYPE=$AF$1)*(EOL_MOD_MIN&lt;=$Q5808)*(EOL_MOD_MAX&gt;$Q5808),EOL_MOD_A,0))*($Q5808-MAX(IF((EOL_MOD_TYPE=$AF$1)*(EOL_MOD_MIN&lt;=$Q5808)*(EOL_MOD_MAX&gt;$Q5808),EOL_MOD_MIN,0)))+MAX(IF((EOL_MOD_TYPE=$AF$1)*(EOL_MOD_MIN&lt;=$Q5808)*(EOL_MOD_MAX&gt;$Q5808),EOL_MOD_B,0))</f>
        <v>58.566404899998979</v>
      </c>
      <c r="S5808" s="3">
        <f t="shared" si="640"/>
        <v>2.025735098725181</v>
      </c>
      <c r="T5808" s="4"/>
      <c r="U5808" s="6"/>
      <c r="V5808" s="6">
        <v>5.9116666666666697</v>
      </c>
      <c r="W5808" s="20">
        <f t="array" ref="W5808">MAX(IF((EOL_MOD_TYPE=$AF$1)*(EOL_MOD_MIN&lt;=$V5808)*(EOL_MOD_MAX&gt;$V5808),EOL_MOD_A,0))*($V5808-MAX(IF((EOL_MOD_TYPE=$AF$1)*(EOL_MOD_MIN&lt;=$V5808)*(EOL_MOD_MAX&gt;$V5808),EOL_MOD_MIN,0)))+MAX(IF((EOL_MOD_TYPE=$AF$1)*(EOL_MOD_MIN&lt;=$V5808)*(EOL_MOD_MAX&gt;$V5808),EOL_MOD_B,0))</f>
        <v>394.08333333333439</v>
      </c>
      <c r="X5808" s="3">
        <f t="shared" si="641"/>
        <v>13.630825411241258</v>
      </c>
      <c r="Y5808" s="6"/>
      <c r="Z5808" s="6">
        <f t="shared" ca="1" si="636"/>
        <v>1.8961115037352672</v>
      </c>
      <c r="AA5808" s="6">
        <v>3.5856640489999898</v>
      </c>
      <c r="AB5808" s="6"/>
      <c r="AC5808" s="6"/>
      <c r="AD5808" s="6"/>
      <c r="AE5808" s="6"/>
      <c r="AF5808" s="6"/>
      <c r="AG5808" s="6"/>
      <c r="AH5808" s="6"/>
      <c r="AI5808" s="6"/>
      <c r="AJ5808" s="6"/>
      <c r="AK5808" s="6"/>
      <c r="AL5808" s="6"/>
      <c r="AM5808" s="6"/>
      <c r="AN5808" s="6"/>
      <c r="AO5808" s="6"/>
      <c r="AP5808" s="6"/>
      <c r="AQ5808" s="6"/>
      <c r="AR5808" s="6"/>
      <c r="AS5808" s="6"/>
      <c r="AT5808" s="6"/>
      <c r="AU5808" s="6"/>
      <c r="AV5808" s="6"/>
      <c r="AW5808" s="6"/>
      <c r="AX5808" s="6"/>
      <c r="AY5808" s="6"/>
      <c r="BE5808" s="21"/>
      <c r="BJ5808" s="21"/>
      <c r="BP5808" s="21"/>
      <c r="BQ5808" s="21"/>
      <c r="BR5808" s="21"/>
    </row>
    <row r="5809" spans="1:70" x14ac:dyDescent="0.2">
      <c r="A5809" s="2">
        <f t="shared" si="642"/>
        <v>5801</v>
      </c>
      <c r="B5809" s="2">
        <f t="array" ref="B5809">MAX(IF((C5809&gt;=$R$3:$AC$3)*(C5809&lt;=$R$4:$AC$4),$F$3:$Q$3,0))</f>
        <v>8</v>
      </c>
      <c r="C5809" s="2">
        <f t="shared" si="637"/>
        <v>242</v>
      </c>
      <c r="D5809" s="2">
        <f t="shared" si="638"/>
        <v>17</v>
      </c>
      <c r="E5809" s="10">
        <v>8.9085050621462347</v>
      </c>
      <c r="F5809" s="10">
        <v>9.4042665338491798</v>
      </c>
      <c r="G5809" s="10">
        <v>9.2018260486479342</v>
      </c>
      <c r="H5809" s="10">
        <v>9.7955639723513386</v>
      </c>
      <c r="I5809" s="10">
        <v>12.65542680283707</v>
      </c>
      <c r="J5809" s="10">
        <v>15.366606173453002</v>
      </c>
      <c r="K5809" s="10">
        <v>11.911291499736567</v>
      </c>
      <c r="L5809" s="10">
        <v>12.176326873959846</v>
      </c>
      <c r="M5809" s="10">
        <v>11.59893805811722</v>
      </c>
      <c r="N5809" s="10">
        <v>8.4449452133638552</v>
      </c>
      <c r="O5809" s="10">
        <v>6.9011132632814887</v>
      </c>
      <c r="P5809" s="10">
        <v>7.6663572635499797</v>
      </c>
      <c r="Q5809" s="4">
        <f t="shared" si="639"/>
        <v>8.0766390363591398</v>
      </c>
      <c r="R5809" s="20">
        <f t="array" ref="R5809">MAX(IF((EOL_MOD_TYPE=$AF$1)*(EOL_MOD_MIN&lt;=$Q5809)*(EOL_MOD_MAX&gt;$Q5809),EOL_MOD_A,0))*($Q5809-MAX(IF((EOL_MOD_TYPE=$AF$1)*(EOL_MOD_MIN&lt;=$Q5809)*(EOL_MOD_MAX&gt;$Q5809),EOL_MOD_MIN,0)))+MAX(IF((EOL_MOD_TYPE=$AF$1)*(EOL_MOD_MIN&lt;=$Q5809)*(EOL_MOD_MAX&gt;$Q5809),EOL_MOD_B,0))</f>
        <v>1398.9612597081382</v>
      </c>
      <c r="S5809" s="3">
        <f t="shared" si="640"/>
        <v>48.388234353575946</v>
      </c>
      <c r="T5809" s="4"/>
      <c r="U5809" s="6"/>
      <c r="V5809" s="6">
        <v>6.0908333333333298</v>
      </c>
      <c r="W5809" s="20">
        <f t="array" ref="W5809">MAX(IF((EOL_MOD_TYPE=$AF$1)*(EOL_MOD_MIN&lt;=$V5809)*(EOL_MOD_MAX&gt;$V5809),EOL_MOD_A,0))*($V5809-MAX(IF((EOL_MOD_TYPE=$AF$1)*(EOL_MOD_MIN&lt;=$V5809)*(EOL_MOD_MAX&gt;$V5809),EOL_MOD_MIN,0)))+MAX(IF((EOL_MOD_TYPE=$AF$1)*(EOL_MOD_MIN&lt;=$V5809)*(EOL_MOD_MAX&gt;$V5809),EOL_MOD_B,0))</f>
        <v>456.79166666666538</v>
      </c>
      <c r="X5809" s="3">
        <f t="shared" si="641"/>
        <v>15.799824379724793</v>
      </c>
      <c r="Y5809" s="6"/>
      <c r="Z5809" s="6">
        <f t="shared" ca="1" si="636"/>
        <v>11.359074567410756</v>
      </c>
      <c r="AA5809" s="6">
        <v>7.6791376229999999</v>
      </c>
      <c r="AB5809" s="6"/>
      <c r="AC5809" s="6"/>
      <c r="AD5809" s="6"/>
      <c r="AE5809" s="6"/>
      <c r="AF5809" s="6"/>
      <c r="AG5809" s="6"/>
      <c r="AH5809" s="6"/>
      <c r="AI5809" s="6"/>
      <c r="AJ5809" s="6"/>
      <c r="AK5809" s="6"/>
      <c r="AL5809" s="6"/>
      <c r="AM5809" s="6"/>
      <c r="AN5809" s="6"/>
      <c r="AO5809" s="6"/>
      <c r="AP5809" s="6"/>
      <c r="AQ5809" s="6"/>
      <c r="AR5809" s="6"/>
      <c r="AS5809" s="6"/>
      <c r="AT5809" s="6"/>
      <c r="AU5809" s="6"/>
      <c r="AV5809" s="6"/>
      <c r="AW5809" s="6"/>
      <c r="AX5809" s="6"/>
      <c r="AY5809" s="6"/>
      <c r="BE5809" s="21"/>
      <c r="BJ5809" s="21"/>
      <c r="BP5809" s="21"/>
      <c r="BQ5809" s="21"/>
      <c r="BR5809" s="21"/>
    </row>
    <row r="5810" spans="1:70" x14ac:dyDescent="0.2">
      <c r="A5810" s="2">
        <f t="shared" si="642"/>
        <v>5802</v>
      </c>
      <c r="B5810" s="2">
        <f t="array" ref="B5810">MAX(IF((C5810&gt;=$R$3:$AC$3)*(C5810&lt;=$R$4:$AC$4),$F$3:$Q$3,0))</f>
        <v>8</v>
      </c>
      <c r="C5810" s="2">
        <f t="shared" si="637"/>
        <v>242</v>
      </c>
      <c r="D5810" s="2">
        <f t="shared" si="638"/>
        <v>18</v>
      </c>
      <c r="E5810" s="10">
        <v>8.594557107723082</v>
      </c>
      <c r="F5810" s="10">
        <v>9.0728472642236255</v>
      </c>
      <c r="G5810" s="10">
        <v>8.8775410597774549</v>
      </c>
      <c r="H5810" s="10">
        <v>9.4503548435370899</v>
      </c>
      <c r="I5810" s="10">
        <v>12.209432179790245</v>
      </c>
      <c r="J5810" s="10">
        <v>14.825065865519507</v>
      </c>
      <c r="K5810" s="10">
        <v>11.491521226857666</v>
      </c>
      <c r="L5810" s="10">
        <v>11.747216390461238</v>
      </c>
      <c r="M5810" s="10">
        <v>11.190175549545499</v>
      </c>
      <c r="N5810" s="10">
        <v>8.1473337447217276</v>
      </c>
      <c r="O5810" s="10">
        <v>6.6579085530483511</v>
      </c>
      <c r="P5810" s="10">
        <v>7.3961843036674439</v>
      </c>
      <c r="Q5810" s="4">
        <f t="shared" si="639"/>
        <v>6.8266918676000001</v>
      </c>
      <c r="R5810" s="20">
        <f t="array" ref="R5810">MAX(IF((EOL_MOD_TYPE=$AF$1)*(EOL_MOD_MIN&lt;=$Q5810)*(EOL_MOD_MAX&gt;$Q5810),EOL_MOD_A,0))*($Q5810-MAX(IF((EOL_MOD_TYPE=$AF$1)*(EOL_MOD_MIN&lt;=$Q5810)*(EOL_MOD_MAX&gt;$Q5810),EOL_MOD_MIN,0)))+MAX(IF((EOL_MOD_TYPE=$AF$1)*(EOL_MOD_MIN&lt;=$Q5810)*(EOL_MOD_MAX&gt;$Q5810),EOL_MOD_B,0))</f>
        <v>714.34215366000012</v>
      </c>
      <c r="S5810" s="3">
        <f t="shared" si="640"/>
        <v>24.708157784976557</v>
      </c>
      <c r="T5810" s="4"/>
      <c r="U5810" s="6"/>
      <c r="V5810" s="6">
        <v>5.72</v>
      </c>
      <c r="W5810" s="20">
        <f t="array" ref="W5810">MAX(IF((EOL_MOD_TYPE=$AF$1)*(EOL_MOD_MIN&lt;=$V5810)*(EOL_MOD_MAX&gt;$V5810),EOL_MOD_A,0))*($V5810-MAX(IF((EOL_MOD_TYPE=$AF$1)*(EOL_MOD_MIN&lt;=$V5810)*(EOL_MOD_MAX&gt;$V5810),EOL_MOD_MIN,0)))+MAX(IF((EOL_MOD_TYPE=$AF$1)*(EOL_MOD_MIN&lt;=$V5810)*(EOL_MOD_MAX&gt;$V5810),EOL_MOD_B,0))</f>
        <v>326.99999999999989</v>
      </c>
      <c r="X5810" s="3">
        <f t="shared" si="641"/>
        <v>11.310500933328511</v>
      </c>
      <c r="Y5810" s="6"/>
      <c r="Z5810" s="6">
        <f t="shared" ca="1" si="636"/>
        <v>10.958765177709459</v>
      </c>
      <c r="AA5810" s="6">
        <v>6.2060835159999996</v>
      </c>
      <c r="AB5810" s="6"/>
      <c r="AC5810" s="6"/>
      <c r="AD5810" s="6"/>
      <c r="AE5810" s="6"/>
      <c r="AF5810" s="6"/>
      <c r="AG5810" s="6"/>
      <c r="AH5810" s="6"/>
      <c r="AI5810" s="6"/>
      <c r="AJ5810" s="6"/>
      <c r="AK5810" s="6"/>
      <c r="AL5810" s="6"/>
      <c r="AM5810" s="6"/>
      <c r="AN5810" s="6"/>
      <c r="AO5810" s="6"/>
      <c r="AP5810" s="6"/>
      <c r="AQ5810" s="6"/>
      <c r="AR5810" s="6"/>
      <c r="AS5810" s="6"/>
      <c r="AT5810" s="6"/>
      <c r="AU5810" s="6"/>
      <c r="AV5810" s="6"/>
      <c r="AW5810" s="6"/>
      <c r="AX5810" s="6"/>
      <c r="AY5810" s="6"/>
      <c r="BE5810" s="21"/>
      <c r="BJ5810" s="21"/>
      <c r="BP5810" s="21"/>
      <c r="BQ5810" s="21"/>
      <c r="BR5810" s="21"/>
    </row>
    <row r="5811" spans="1:70" x14ac:dyDescent="0.2">
      <c r="A5811" s="2">
        <f t="shared" si="642"/>
        <v>5803</v>
      </c>
      <c r="B5811" s="2">
        <f t="array" ref="B5811">MAX(IF((C5811&gt;=$R$3:$AC$3)*(C5811&lt;=$R$4:$AC$4),$F$3:$Q$3,0))</f>
        <v>8</v>
      </c>
      <c r="C5811" s="2">
        <f t="shared" si="637"/>
        <v>242</v>
      </c>
      <c r="D5811" s="2">
        <f t="shared" si="638"/>
        <v>19</v>
      </c>
      <c r="E5811" s="10">
        <v>12.588019864461391</v>
      </c>
      <c r="F5811" s="10">
        <v>13.288547642163275</v>
      </c>
      <c r="G5811" s="10">
        <v>13.002492368993734</v>
      </c>
      <c r="H5811" s="10">
        <v>13.84146419712018</v>
      </c>
      <c r="I5811" s="10">
        <v>17.882547394430063</v>
      </c>
      <c r="J5811" s="10">
        <v>21.713535819014187</v>
      </c>
      <c r="K5811" s="10">
        <v>16.831058967142873</v>
      </c>
      <c r="L5811" s="10">
        <v>17.20556294196621</v>
      </c>
      <c r="M5811" s="10">
        <v>16.389692957873304</v>
      </c>
      <c r="N5811" s="10">
        <v>11.932994072352397</v>
      </c>
      <c r="O5811" s="10">
        <v>9.7515071540135967</v>
      </c>
      <c r="P5811" s="10">
        <v>10.832822886489472</v>
      </c>
      <c r="Q5811" s="4">
        <f t="shared" si="639"/>
        <v>6.828603183752719</v>
      </c>
      <c r="R5811" s="20">
        <f t="array" ref="R5811">MAX(IF((EOL_MOD_TYPE=$AF$1)*(EOL_MOD_MIN&lt;=$Q5811)*(EOL_MOD_MAX&gt;$Q5811),EOL_MOD_A,0))*($Q5811-MAX(IF((EOL_MOD_TYPE=$AF$1)*(EOL_MOD_MIN&lt;=$Q5811)*(EOL_MOD_MAX&gt;$Q5811),EOL_MOD_MIN,0)))+MAX(IF((EOL_MOD_TYPE=$AF$1)*(EOL_MOD_MIN&lt;=$Q5811)*(EOL_MOD_MAX&gt;$Q5811),EOL_MOD_B,0))</f>
        <v>715.01111431345169</v>
      </c>
      <c r="S5811" s="3">
        <f t="shared" si="640"/>
        <v>24.731296256215771</v>
      </c>
      <c r="T5811" s="4"/>
      <c r="U5811" s="6"/>
      <c r="V5811" s="6">
        <v>5.1875</v>
      </c>
      <c r="W5811" s="20">
        <f t="array" ref="W5811">MAX(IF((EOL_MOD_TYPE=$AF$1)*(EOL_MOD_MIN&lt;=$V5811)*(EOL_MOD_MAX&gt;$V5811),EOL_MOD_A,0))*($V5811-MAX(IF((EOL_MOD_TYPE=$AF$1)*(EOL_MOD_MIN&lt;=$V5811)*(EOL_MOD_MAX&gt;$V5811),EOL_MOD_MIN,0)))+MAX(IF((EOL_MOD_TYPE=$AF$1)*(EOL_MOD_MIN&lt;=$V5811)*(EOL_MOD_MAX&gt;$V5811),EOL_MOD_B,0))</f>
        <v>218.75</v>
      </c>
      <c r="X5811" s="3">
        <f t="shared" si="641"/>
        <v>7.5662754714544738</v>
      </c>
      <c r="Y5811" s="6"/>
      <c r="Z5811" s="6">
        <f t="shared" ca="1" si="636"/>
        <v>16.050757708388854</v>
      </c>
      <c r="AA5811" s="6">
        <v>5.9825437350000001</v>
      </c>
      <c r="AB5811" s="6"/>
      <c r="AC5811" s="6"/>
      <c r="AD5811" s="6"/>
      <c r="AE5811" s="6"/>
      <c r="AF5811" s="6"/>
      <c r="AG5811" s="6"/>
      <c r="AH5811" s="6"/>
      <c r="AI5811" s="6"/>
      <c r="AJ5811" s="6"/>
      <c r="AK5811" s="6"/>
      <c r="AL5811" s="6"/>
      <c r="AM5811" s="6"/>
      <c r="AN5811" s="6"/>
      <c r="AO5811" s="6"/>
      <c r="AP5811" s="6"/>
      <c r="AQ5811" s="6"/>
      <c r="AR5811" s="6"/>
      <c r="AS5811" s="6"/>
      <c r="AT5811" s="6"/>
      <c r="AU5811" s="6"/>
      <c r="AV5811" s="6"/>
      <c r="AW5811" s="6"/>
      <c r="AX5811" s="6"/>
      <c r="AY5811" s="6"/>
      <c r="BE5811" s="21"/>
      <c r="BJ5811" s="21"/>
      <c r="BP5811" s="21"/>
      <c r="BQ5811" s="21"/>
      <c r="BR5811" s="21"/>
    </row>
    <row r="5812" spans="1:70" x14ac:dyDescent="0.2">
      <c r="A5812" s="2">
        <f t="shared" si="642"/>
        <v>5804</v>
      </c>
      <c r="B5812" s="2">
        <f t="array" ref="B5812">MAX(IF((C5812&gt;=$R$3:$AC$3)*(C5812&lt;=$R$4:$AC$4),$F$3:$Q$3,0))</f>
        <v>8</v>
      </c>
      <c r="C5812" s="2">
        <f t="shared" si="637"/>
        <v>242</v>
      </c>
      <c r="D5812" s="2">
        <f t="shared" si="638"/>
        <v>20</v>
      </c>
      <c r="E5812" s="10">
        <v>4.6613517628363281</v>
      </c>
      <c r="F5812" s="10">
        <v>4.9207576445131922</v>
      </c>
      <c r="G5812" s="10">
        <v>4.8148311949035962</v>
      </c>
      <c r="H5812" s="10">
        <v>5.1255029965145917</v>
      </c>
      <c r="I5812" s="10">
        <v>6.6219186749430285</v>
      </c>
      <c r="J5812" s="10">
        <v>8.0405361253933894</v>
      </c>
      <c r="K5812" s="10">
        <v>6.2325518414845957</v>
      </c>
      <c r="L5812" s="10">
        <v>6.3712309015773148</v>
      </c>
      <c r="M5812" s="10">
        <v>6.0691137275066307</v>
      </c>
      <c r="N5812" s="10">
        <v>4.4187952953675538</v>
      </c>
      <c r="O5812" s="10">
        <v>3.6109893018998074</v>
      </c>
      <c r="P5812" s="10">
        <v>4.0114012054422457</v>
      </c>
      <c r="Q5812" s="4">
        <f t="shared" si="639"/>
        <v>5.2076897916373701</v>
      </c>
      <c r="R5812" s="20">
        <f t="array" ref="R5812">MAX(IF((EOL_MOD_TYPE=$AF$1)*(EOL_MOD_MIN&lt;=$Q5812)*(EOL_MOD_MAX&gt;$Q5812),EOL_MOD_A,0))*($Q5812-MAX(IF((EOL_MOD_TYPE=$AF$1)*(EOL_MOD_MIN&lt;=$Q5812)*(EOL_MOD_MAX&gt;$Q5812),EOL_MOD_MIN,0)))+MAX(IF((EOL_MOD_TYPE=$AF$1)*(EOL_MOD_MIN&lt;=$Q5812)*(EOL_MOD_MAX&gt;$Q5812),EOL_MOD_B,0))</f>
        <v>220.76897916373701</v>
      </c>
      <c r="S5812" s="3">
        <f t="shared" si="640"/>
        <v>7.6361093115640095</v>
      </c>
      <c r="T5812" s="4"/>
      <c r="U5812" s="6"/>
      <c r="V5812" s="6">
        <v>5.64333333333333</v>
      </c>
      <c r="W5812" s="20">
        <f t="array" ref="W5812">MAX(IF((EOL_MOD_TYPE=$AF$1)*(EOL_MOD_MIN&lt;=$V5812)*(EOL_MOD_MAX&gt;$V5812),EOL_MOD_A,0))*($V5812-MAX(IF((EOL_MOD_TYPE=$AF$1)*(EOL_MOD_MIN&lt;=$V5812)*(EOL_MOD_MAX&gt;$V5812),EOL_MOD_MIN,0)))+MAX(IF((EOL_MOD_TYPE=$AF$1)*(EOL_MOD_MIN&lt;=$V5812)*(EOL_MOD_MAX&gt;$V5812),EOL_MOD_B,0))</f>
        <v>300.16666666666549</v>
      </c>
      <c r="X5812" s="3">
        <f t="shared" si="641"/>
        <v>10.382371142163393</v>
      </c>
      <c r="Y5812" s="6"/>
      <c r="Z5812" s="6">
        <f t="shared" ca="1" si="636"/>
        <v>5.9436057890315661</v>
      </c>
      <c r="AA5812" s="6">
        <v>4.438857176</v>
      </c>
      <c r="AB5812" s="6"/>
      <c r="AC5812" s="6"/>
      <c r="AD5812" s="6"/>
      <c r="AE5812" s="6"/>
      <c r="AF5812" s="6"/>
      <c r="AG5812" s="6"/>
      <c r="AH5812" s="6"/>
      <c r="AI5812" s="6"/>
      <c r="AJ5812" s="6"/>
      <c r="AK5812" s="6"/>
      <c r="AL5812" s="6"/>
      <c r="AM5812" s="6"/>
      <c r="AN5812" s="6"/>
      <c r="AO5812" s="6"/>
      <c r="AP5812" s="6"/>
      <c r="AQ5812" s="6"/>
      <c r="AR5812" s="6"/>
      <c r="AS5812" s="6"/>
      <c r="AT5812" s="6"/>
      <c r="AU5812" s="6"/>
      <c r="AV5812" s="6"/>
      <c r="AW5812" s="6"/>
      <c r="AX5812" s="6"/>
      <c r="AY5812" s="6"/>
      <c r="BE5812" s="21"/>
      <c r="BJ5812" s="21"/>
      <c r="BP5812" s="21"/>
      <c r="BQ5812" s="21"/>
      <c r="BR5812" s="21"/>
    </row>
    <row r="5813" spans="1:70" x14ac:dyDescent="0.2">
      <c r="A5813" s="2">
        <f t="shared" si="642"/>
        <v>5805</v>
      </c>
      <c r="B5813" s="2">
        <f t="array" ref="B5813">MAX(IF((C5813&gt;=$R$3:$AC$3)*(C5813&lt;=$R$4:$AC$4),$F$3:$Q$3,0))</f>
        <v>8</v>
      </c>
      <c r="C5813" s="2">
        <f t="shared" si="637"/>
        <v>242</v>
      </c>
      <c r="D5813" s="2">
        <f t="shared" si="638"/>
        <v>21</v>
      </c>
      <c r="E5813" s="10">
        <v>3.1486514677642408</v>
      </c>
      <c r="F5813" s="10">
        <v>3.3238750405914379</v>
      </c>
      <c r="G5813" s="10">
        <v>3.2523238065272304</v>
      </c>
      <c r="H5813" s="10">
        <v>3.462176500317542</v>
      </c>
      <c r="I5813" s="10">
        <v>4.4729758696837694</v>
      </c>
      <c r="J5813" s="10">
        <v>5.4312240656617057</v>
      </c>
      <c r="K5813" s="10">
        <v>4.2099662291237037</v>
      </c>
      <c r="L5813" s="10">
        <v>4.3036412076117916</v>
      </c>
      <c r="M5813" s="10">
        <v>4.0995669965302355</v>
      </c>
      <c r="N5813" s="10">
        <v>2.9848093429539566</v>
      </c>
      <c r="O5813" s="10">
        <v>2.4391522768471701</v>
      </c>
      <c r="P5813" s="10">
        <v>2.7096226450890257</v>
      </c>
      <c r="Q5813" s="4">
        <f t="shared" si="639"/>
        <v>3.023005029616828</v>
      </c>
      <c r="R5813" s="20">
        <f t="array" ref="R5813">MAX(IF((EOL_MOD_TYPE=$AF$1)*(EOL_MOD_MIN&lt;=$Q5813)*(EOL_MOD_MAX&gt;$Q5813),EOL_MOD_A,0))*($Q5813-MAX(IF((EOL_MOD_TYPE=$AF$1)*(EOL_MOD_MIN&lt;=$Q5813)*(EOL_MOD_MAX&gt;$Q5813),EOL_MOD_MIN,0)))+MAX(IF((EOL_MOD_TYPE=$AF$1)*(EOL_MOD_MIN&lt;=$Q5813)*(EOL_MOD_MAX&gt;$Q5813),EOL_MOD_B,0))</f>
        <v>2.3005029616828043</v>
      </c>
      <c r="S5813" s="3">
        <f t="shared" si="640"/>
        <v>7.957137888452101E-2</v>
      </c>
      <c r="T5813" s="4"/>
      <c r="U5813" s="6"/>
      <c r="V5813" s="6">
        <v>6.3558333333333303</v>
      </c>
      <c r="W5813" s="20">
        <f t="array" ref="W5813">MAX(IF((EOL_MOD_TYPE=$AF$1)*(EOL_MOD_MIN&lt;=$V5813)*(EOL_MOD_MAX&gt;$V5813),EOL_MOD_A,0))*($V5813-MAX(IF((EOL_MOD_TYPE=$AF$1)*(EOL_MOD_MIN&lt;=$V5813)*(EOL_MOD_MAX&gt;$V5813),EOL_MOD_MIN,0)))+MAX(IF((EOL_MOD_TYPE=$AF$1)*(EOL_MOD_MIN&lt;=$V5813)*(EOL_MOD_MAX&gt;$V5813),EOL_MOD_B,0))</f>
        <v>549.54166666666561</v>
      </c>
      <c r="X5813" s="3">
        <f t="shared" si="641"/>
        <v>19.007925179621498</v>
      </c>
      <c r="Y5813" s="6"/>
      <c r="Z5813" s="6">
        <f t="shared" ca="1" si="636"/>
        <v>4.0147888517340755</v>
      </c>
      <c r="AA5813" s="6">
        <v>2.5335590130000001</v>
      </c>
      <c r="AB5813" s="6"/>
      <c r="AC5813" s="6"/>
      <c r="AD5813" s="6"/>
      <c r="AE5813" s="6"/>
      <c r="AF5813" s="6"/>
      <c r="AG5813" s="6"/>
      <c r="AH5813" s="6"/>
      <c r="AI5813" s="6"/>
      <c r="AJ5813" s="6"/>
      <c r="AK5813" s="6"/>
      <c r="AL5813" s="6"/>
      <c r="AM5813" s="6"/>
      <c r="AN5813" s="6"/>
      <c r="AO5813" s="6"/>
      <c r="AP5813" s="6"/>
      <c r="AQ5813" s="6"/>
      <c r="AR5813" s="6"/>
      <c r="AS5813" s="6"/>
      <c r="AT5813" s="6"/>
      <c r="AU5813" s="6"/>
      <c r="AV5813" s="6"/>
      <c r="AW5813" s="6"/>
      <c r="AX5813" s="6"/>
      <c r="AY5813" s="6"/>
      <c r="BE5813" s="21"/>
      <c r="BJ5813" s="21"/>
      <c r="BP5813" s="21"/>
      <c r="BQ5813" s="21"/>
      <c r="BR5813" s="21"/>
    </row>
    <row r="5814" spans="1:70" x14ac:dyDescent="0.2">
      <c r="A5814" s="2">
        <f t="shared" si="642"/>
        <v>5806</v>
      </c>
      <c r="B5814" s="2">
        <f t="array" ref="B5814">MAX(IF((C5814&gt;=$R$3:$AC$3)*(C5814&lt;=$R$4:$AC$4),$F$3:$Q$3,0))</f>
        <v>8</v>
      </c>
      <c r="C5814" s="2">
        <f t="shared" si="637"/>
        <v>242</v>
      </c>
      <c r="D5814" s="2">
        <f t="shared" si="638"/>
        <v>22</v>
      </c>
      <c r="E5814" s="10">
        <v>1.9869772979685867</v>
      </c>
      <c r="F5814" s="10">
        <v>2.0975532905295569</v>
      </c>
      <c r="G5814" s="10">
        <v>2.0524004118503019</v>
      </c>
      <c r="H5814" s="10">
        <v>2.1848293398367273</v>
      </c>
      <c r="I5814" s="10">
        <v>2.8227009557630782</v>
      </c>
      <c r="J5814" s="10">
        <v>3.42740980674921</v>
      </c>
      <c r="K5814" s="10">
        <v>2.6567269855443905</v>
      </c>
      <c r="L5814" s="10">
        <v>2.7158411992162175</v>
      </c>
      <c r="M5814" s="10">
        <v>2.5870588208960701</v>
      </c>
      <c r="N5814" s="10">
        <v>1.8835836433256572</v>
      </c>
      <c r="O5814" s="10">
        <v>1.5392431490123273</v>
      </c>
      <c r="P5814" s="10">
        <v>1.7099252606946889</v>
      </c>
      <c r="Q5814" s="4">
        <f t="shared" si="639"/>
        <v>7.1323269467999877</v>
      </c>
      <c r="R5814" s="20">
        <f t="array" ref="R5814">MAX(IF((EOL_MOD_TYPE=$AF$1)*(EOL_MOD_MIN&lt;=$Q5814)*(EOL_MOD_MAX&gt;$Q5814),EOL_MOD_A,0))*($Q5814-MAX(IF((EOL_MOD_TYPE=$AF$1)*(EOL_MOD_MIN&lt;=$Q5814)*(EOL_MOD_MAX&gt;$Q5814),EOL_MOD_MIN,0)))+MAX(IF((EOL_MOD_TYPE=$AF$1)*(EOL_MOD_MIN&lt;=$Q5814)*(EOL_MOD_MAX&gt;$Q5814),EOL_MOD_B,0))</f>
        <v>851.68948053181111</v>
      </c>
      <c r="S5814" s="3">
        <f t="shared" si="640"/>
        <v>29.458821603856659</v>
      </c>
      <c r="T5814" s="4"/>
      <c r="U5814" s="6"/>
      <c r="V5814" s="6">
        <v>6.7516666666666696</v>
      </c>
      <c r="W5814" s="20">
        <f t="array" ref="W5814">MAX(IF((EOL_MOD_TYPE=$AF$1)*(EOL_MOD_MIN&lt;=$V5814)*(EOL_MOD_MAX&gt;$V5814),EOL_MOD_A,0))*($V5814-MAX(IF((EOL_MOD_TYPE=$AF$1)*(EOL_MOD_MIN&lt;=$V5814)*(EOL_MOD_MAX&gt;$V5814),EOL_MOD_MIN,0)))+MAX(IF((EOL_MOD_TYPE=$AF$1)*(EOL_MOD_MIN&lt;=$V5814)*(EOL_MOD_MAX&gt;$V5814),EOL_MOD_B,0))</f>
        <v>688.08333333333439</v>
      </c>
      <c r="X5814" s="3">
        <f t="shared" si="641"/>
        <v>23.799899644876067</v>
      </c>
      <c r="Y5814" s="6"/>
      <c r="Z5814" s="6">
        <f t="shared" ca="1" si="636"/>
        <v>2.5335590128676269</v>
      </c>
      <c r="AA5814" s="6">
        <v>5.9436057889999896</v>
      </c>
      <c r="AB5814" s="6"/>
      <c r="AC5814" s="6"/>
      <c r="AD5814" s="6"/>
      <c r="AE5814" s="6"/>
      <c r="AF5814" s="6"/>
      <c r="AG5814" s="6"/>
      <c r="AH5814" s="6"/>
      <c r="AI5814" s="6"/>
      <c r="AJ5814" s="6"/>
      <c r="AK5814" s="6"/>
      <c r="AL5814" s="6"/>
      <c r="AM5814" s="6"/>
      <c r="AN5814" s="6"/>
      <c r="AO5814" s="6"/>
      <c r="AP5814" s="6"/>
      <c r="AQ5814" s="6"/>
      <c r="AR5814" s="6"/>
      <c r="AS5814" s="6"/>
      <c r="AT5814" s="6"/>
      <c r="AU5814" s="6"/>
      <c r="AV5814" s="6"/>
      <c r="AW5814" s="6"/>
      <c r="AX5814" s="6"/>
      <c r="AY5814" s="6"/>
      <c r="BE5814" s="21"/>
      <c r="BJ5814" s="21"/>
      <c r="BP5814" s="21"/>
      <c r="BQ5814" s="21"/>
      <c r="BR5814" s="21"/>
    </row>
    <row r="5815" spans="1:70" x14ac:dyDescent="0.2">
      <c r="A5815" s="2">
        <f t="shared" si="642"/>
        <v>5807</v>
      </c>
      <c r="B5815" s="2">
        <f t="array" ref="B5815">MAX(IF((C5815&gt;=$R$3:$AC$3)*(C5815&lt;=$R$4:$AC$4),$F$3:$Q$3,0))</f>
        <v>8</v>
      </c>
      <c r="C5815" s="2">
        <f t="shared" si="637"/>
        <v>242</v>
      </c>
      <c r="D5815" s="2">
        <f t="shared" si="638"/>
        <v>23</v>
      </c>
      <c r="E5815" s="10">
        <v>4.6918893640571584</v>
      </c>
      <c r="F5815" s="10">
        <v>4.952994674091296</v>
      </c>
      <c r="G5815" s="10">
        <v>4.8463742756356361</v>
      </c>
      <c r="H5815" s="10">
        <v>5.1590813605873551</v>
      </c>
      <c r="I5815" s="10">
        <v>6.6653004067025581</v>
      </c>
      <c r="J5815" s="10">
        <v>8.0932115505257638</v>
      </c>
      <c r="K5815" s="10">
        <v>6.2733827404184286</v>
      </c>
      <c r="L5815" s="10">
        <v>6.412970319337929</v>
      </c>
      <c r="M5815" s="10">
        <v>6.1088739052842662</v>
      </c>
      <c r="N5815" s="10">
        <v>4.447743852668518</v>
      </c>
      <c r="O5815" s="10">
        <v>3.6346457339659866</v>
      </c>
      <c r="P5815" s="10">
        <v>4.0376808291610997</v>
      </c>
      <c r="Q5815" s="4">
        <f t="shared" si="639"/>
        <v>3.7894503793918406</v>
      </c>
      <c r="R5815" s="20">
        <f t="array" ref="R5815">MAX(IF((EOL_MOD_TYPE=$AF$1)*(EOL_MOD_MIN&lt;=$Q5815)*(EOL_MOD_MAX&gt;$Q5815),EOL_MOD_A,0))*($Q5815-MAX(IF((EOL_MOD_TYPE=$AF$1)*(EOL_MOD_MIN&lt;=$Q5815)*(EOL_MOD_MAX&gt;$Q5815),EOL_MOD_MIN,0)))+MAX(IF((EOL_MOD_TYPE=$AF$1)*(EOL_MOD_MIN&lt;=$Q5815)*(EOL_MOD_MAX&gt;$Q5815),EOL_MOD_B,0))</f>
        <v>78.945037939184061</v>
      </c>
      <c r="S5815" s="3">
        <f t="shared" si="640"/>
        <v>2.7306052761247597</v>
      </c>
      <c r="T5815" s="4"/>
      <c r="U5815" s="6"/>
      <c r="V5815" s="6">
        <v>6.4375</v>
      </c>
      <c r="W5815" s="20">
        <f t="array" ref="W5815">MAX(IF((EOL_MOD_TYPE=$AF$1)*(EOL_MOD_MIN&lt;=$V5815)*(EOL_MOD_MAX&gt;$V5815),EOL_MOD_A,0))*($V5815-MAX(IF((EOL_MOD_TYPE=$AF$1)*(EOL_MOD_MIN&lt;=$V5815)*(EOL_MOD_MAX&gt;$V5815),EOL_MOD_MIN,0)))+MAX(IF((EOL_MOD_TYPE=$AF$1)*(EOL_MOD_MIN&lt;=$V5815)*(EOL_MOD_MAX&gt;$V5815),EOL_MOD_B,0))</f>
        <v>578.125</v>
      </c>
      <c r="X5815" s="3">
        <f t="shared" si="641"/>
        <v>19.996585174558248</v>
      </c>
      <c r="Y5815" s="6"/>
      <c r="Z5815" s="6">
        <f t="shared" ca="1" si="636"/>
        <v>5.982543735068238</v>
      </c>
      <c r="AA5815" s="6">
        <v>3.1759114089999998</v>
      </c>
      <c r="AB5815" s="6"/>
      <c r="AC5815" s="6"/>
      <c r="AD5815" s="6"/>
      <c r="AE5815" s="6"/>
      <c r="AF5815" s="6"/>
      <c r="AG5815" s="6"/>
      <c r="AH5815" s="6"/>
      <c r="AI5815" s="6"/>
      <c r="AJ5815" s="6"/>
      <c r="AK5815" s="6"/>
      <c r="AL5815" s="6"/>
      <c r="AM5815" s="6"/>
      <c r="AN5815" s="6"/>
      <c r="AO5815" s="6"/>
      <c r="AP5815" s="6"/>
      <c r="AQ5815" s="6"/>
      <c r="AR5815" s="6"/>
      <c r="AS5815" s="6"/>
      <c r="AT5815" s="6"/>
      <c r="AU5815" s="6"/>
      <c r="AV5815" s="6"/>
      <c r="AW5815" s="6"/>
      <c r="AX5815" s="6"/>
      <c r="AY5815" s="6"/>
      <c r="BE5815" s="21"/>
      <c r="BJ5815" s="21"/>
      <c r="BP5815" s="21"/>
      <c r="BQ5815" s="21"/>
      <c r="BR5815" s="21"/>
    </row>
    <row r="5816" spans="1:70" x14ac:dyDescent="0.2">
      <c r="A5816" s="2">
        <f t="shared" si="642"/>
        <v>5808</v>
      </c>
      <c r="B5816" s="2">
        <f t="array" ref="B5816">MAX(IF((C5816&gt;=$R$3:$AC$3)*(C5816&lt;=$R$4:$AC$4),$F$3:$Q$3,0))</f>
        <v>8</v>
      </c>
      <c r="C5816" s="2">
        <f t="shared" si="637"/>
        <v>242</v>
      </c>
      <c r="D5816" s="2">
        <f t="shared" si="638"/>
        <v>24</v>
      </c>
      <c r="E5816" s="10">
        <v>3.7857161825398857</v>
      </c>
      <c r="F5816" s="10">
        <v>3.9963926330793287</v>
      </c>
      <c r="G5816" s="10">
        <v>3.9103644818372008</v>
      </c>
      <c r="H5816" s="10">
        <v>4.1626765420842755</v>
      </c>
      <c r="I5816" s="10">
        <v>5.3779903261240145</v>
      </c>
      <c r="J5816" s="10">
        <v>6.5301202901873978</v>
      </c>
      <c r="K5816" s="10">
        <v>5.0617661067634518</v>
      </c>
      <c r="L5816" s="10">
        <v>5.1743942860306991</v>
      </c>
      <c r="M5816" s="10">
        <v>4.9290298653445683</v>
      </c>
      <c r="N5816" s="10">
        <v>3.5887239813940286</v>
      </c>
      <c r="O5816" s="10">
        <v>2.9326644567288582</v>
      </c>
      <c r="P5816" s="10">
        <v>3.2578589282140666</v>
      </c>
      <c r="Q5816" s="4">
        <f t="shared" si="639"/>
        <v>3.4331907157442862</v>
      </c>
      <c r="R5816" s="20">
        <f t="array" ref="R5816">MAX(IF((EOL_MOD_TYPE=$AF$1)*(EOL_MOD_MIN&lt;=$Q5816)*(EOL_MOD_MAX&gt;$Q5816),EOL_MOD_A,0))*($Q5816-MAX(IF((EOL_MOD_TYPE=$AF$1)*(EOL_MOD_MIN&lt;=$Q5816)*(EOL_MOD_MAX&gt;$Q5816),EOL_MOD_MIN,0)))+MAX(IF((EOL_MOD_TYPE=$AF$1)*(EOL_MOD_MIN&lt;=$Q5816)*(EOL_MOD_MAX&gt;$Q5816),EOL_MOD_B,0))</f>
        <v>43.319071574428627</v>
      </c>
      <c r="S5816" s="3">
        <f t="shared" si="640"/>
        <v>1.4983498454847088</v>
      </c>
      <c r="T5816" s="4"/>
      <c r="U5816" s="6"/>
      <c r="V5816" s="6">
        <v>7.1333333333333302</v>
      </c>
      <c r="W5816" s="20">
        <f t="array" ref="W5816">MAX(IF((EOL_MOD_TYPE=$AF$1)*(EOL_MOD_MIN&lt;=$V5816)*(EOL_MOD_MAX&gt;$V5816),EOL_MOD_A,0))*($V5816-MAX(IF((EOL_MOD_TYPE=$AF$1)*(EOL_MOD_MIN&lt;=$V5816)*(EOL_MOD_MAX&gt;$V5816),EOL_MOD_MIN,0)))+MAX(IF((EOL_MOD_TYPE=$AF$1)*(EOL_MOD_MIN&lt;=$V5816)*(EOL_MOD_MAX&gt;$V5816),EOL_MOD_B,0))</f>
        <v>852.27272727272543</v>
      </c>
      <c r="X5816" s="3">
        <f t="shared" si="641"/>
        <v>29.478995343329053</v>
      </c>
      <c r="Y5816" s="6"/>
      <c r="Z5816" s="6">
        <f t="shared" ca="1" si="636"/>
        <v>4.8270986106578038</v>
      </c>
      <c r="AA5816" s="6">
        <v>2.9263346810000002</v>
      </c>
      <c r="AB5816" s="6"/>
      <c r="AC5816" s="6"/>
      <c r="AD5816" s="6"/>
      <c r="AE5816" s="6"/>
      <c r="AF5816" s="6"/>
      <c r="AG5816" s="6"/>
      <c r="AH5816" s="6"/>
      <c r="AI5816" s="6"/>
      <c r="AJ5816" s="6"/>
      <c r="AK5816" s="6"/>
      <c r="AL5816" s="6"/>
      <c r="AM5816" s="6"/>
      <c r="AN5816" s="6"/>
      <c r="AO5816" s="6"/>
      <c r="AP5816" s="6"/>
      <c r="AQ5816" s="6"/>
      <c r="AR5816" s="6"/>
      <c r="AS5816" s="6"/>
      <c r="AT5816" s="6"/>
      <c r="AU5816" s="6"/>
      <c r="AV5816" s="6"/>
      <c r="AW5816" s="6"/>
      <c r="AX5816" s="6"/>
      <c r="AY5816" s="6"/>
      <c r="BE5816" s="21"/>
      <c r="BJ5816" s="21"/>
      <c r="BP5816" s="21"/>
      <c r="BQ5816" s="21"/>
      <c r="BR5816" s="21"/>
    </row>
    <row r="5817" spans="1:70" x14ac:dyDescent="0.2">
      <c r="A5817" s="2">
        <f t="shared" si="642"/>
        <v>5809</v>
      </c>
      <c r="B5817" s="2">
        <f t="array" ref="B5817">MAX(IF((C5817&gt;=$R$3:$AC$3)*(C5817&lt;=$R$4:$AC$4),$F$3:$Q$3,0))</f>
        <v>8</v>
      </c>
      <c r="C5817" s="2">
        <f t="shared" si="637"/>
        <v>243</v>
      </c>
      <c r="D5817" s="2">
        <f t="shared" si="638"/>
        <v>1</v>
      </c>
      <c r="E5817" s="10">
        <v>2.2950168314418389</v>
      </c>
      <c r="F5817" s="10">
        <v>2.422735333480218</v>
      </c>
      <c r="G5817" s="10">
        <v>2.3705824394019186</v>
      </c>
      <c r="H5817" s="10">
        <v>2.5235417203204116</v>
      </c>
      <c r="I5817" s="10">
        <v>3.2603020730162604</v>
      </c>
      <c r="J5817" s="10">
        <v>3.9587584633101409</v>
      </c>
      <c r="K5817" s="10">
        <v>3.0685972882547303</v>
      </c>
      <c r="L5817" s="10">
        <v>3.1368759321491493</v>
      </c>
      <c r="M5817" s="10">
        <v>2.988128522634196</v>
      </c>
      <c r="N5817" s="10">
        <v>2.1755941395407259</v>
      </c>
      <c r="O5817" s="10">
        <v>1.777870808225348</v>
      </c>
      <c r="P5817" s="10">
        <v>1.9750136339322824</v>
      </c>
      <c r="Q5817" s="4">
        <f t="shared" si="639"/>
        <v>6.3385137429812302</v>
      </c>
      <c r="R5817" s="20">
        <f t="array" ref="R5817">MAX(IF((EOL_MOD_TYPE=$AF$1)*(EOL_MOD_MIN&lt;=$Q5817)*(EOL_MOD_MAX&gt;$Q5817),EOL_MOD_A,0))*($Q5817-MAX(IF((EOL_MOD_TYPE=$AF$1)*(EOL_MOD_MIN&lt;=$Q5817)*(EOL_MOD_MAX&gt;$Q5817),EOL_MOD_MIN,0)))+MAX(IF((EOL_MOD_TYPE=$AF$1)*(EOL_MOD_MIN&lt;=$Q5817)*(EOL_MOD_MAX&gt;$Q5817),EOL_MOD_B,0))</f>
        <v>543.47981004343058</v>
      </c>
      <c r="S5817" s="3">
        <f t="shared" si="640"/>
        <v>18.798253512970721</v>
      </c>
      <c r="T5817" s="4"/>
      <c r="U5817" s="6"/>
      <c r="V5817" s="6">
        <v>6.8574999999999999</v>
      </c>
      <c r="W5817" s="20">
        <f t="array" ref="W5817">MAX(IF((EOL_MOD_TYPE=$AF$1)*(EOL_MOD_MIN&lt;=$V5817)*(EOL_MOD_MAX&gt;$V5817),EOL_MOD_A,0))*($V5817-MAX(IF((EOL_MOD_TYPE=$AF$1)*(EOL_MOD_MIN&lt;=$V5817)*(EOL_MOD_MAX&gt;$V5817),EOL_MOD_MIN,0)))+MAX(IF((EOL_MOD_TYPE=$AF$1)*(EOL_MOD_MIN&lt;=$V5817)*(EOL_MOD_MAX&gt;$V5817),EOL_MOD_B,0))</f>
        <v>725.125</v>
      </c>
      <c r="X5817" s="3">
        <f t="shared" si="641"/>
        <v>25.081122291375657</v>
      </c>
      <c r="Y5817" s="6"/>
      <c r="Z5817" s="6">
        <f t="shared" ca="1" si="636"/>
        <v>2.926334681290506</v>
      </c>
      <c r="AA5817" s="6">
        <v>5.5531760539999997</v>
      </c>
      <c r="AB5817" s="6"/>
      <c r="AC5817" s="6"/>
      <c r="AD5817" s="6"/>
      <c r="AE5817" s="6"/>
      <c r="AF5817" s="6"/>
      <c r="AG5817" s="6"/>
      <c r="AH5817" s="6"/>
      <c r="AI5817" s="6"/>
      <c r="AJ5817" s="6"/>
      <c r="AK5817" s="6"/>
      <c r="AL5817" s="6"/>
      <c r="AM5817" s="6"/>
      <c r="AN5817" s="6"/>
      <c r="AO5817" s="6"/>
      <c r="AP5817" s="6"/>
      <c r="AQ5817" s="6"/>
      <c r="AR5817" s="6"/>
      <c r="AS5817" s="6"/>
      <c r="AT5817" s="6"/>
      <c r="AU5817" s="6"/>
      <c r="AV5817" s="6"/>
      <c r="AW5817" s="6"/>
      <c r="AX5817" s="6"/>
      <c r="AY5817" s="6"/>
      <c r="BE5817" s="21"/>
      <c r="BJ5817" s="21"/>
      <c r="BP5817" s="21"/>
      <c r="BQ5817" s="21"/>
      <c r="BR5817" s="21"/>
    </row>
    <row r="5818" spans="1:70" x14ac:dyDescent="0.2">
      <c r="A5818" s="2">
        <f t="shared" si="642"/>
        <v>5810</v>
      </c>
      <c r="B5818" s="2">
        <f t="array" ref="B5818">MAX(IF((C5818&gt;=$R$3:$AC$3)*(C5818&lt;=$R$4:$AC$4),$F$3:$Q$3,0))</f>
        <v>8</v>
      </c>
      <c r="C5818" s="2">
        <f t="shared" si="637"/>
        <v>243</v>
      </c>
      <c r="D5818" s="2">
        <f t="shared" si="638"/>
        <v>2</v>
      </c>
      <c r="E5818" s="10">
        <v>5.0217503108456523</v>
      </c>
      <c r="F5818" s="10">
        <v>5.3012124997608563</v>
      </c>
      <c r="G5818" s="10">
        <v>5.187096207252158</v>
      </c>
      <c r="H5818" s="10">
        <v>5.5217880081905406</v>
      </c>
      <c r="I5818" s="10">
        <v>7.1339010347624354</v>
      </c>
      <c r="J5818" s="10">
        <v>8.6622007609421665</v>
      </c>
      <c r="K5818" s="10">
        <v>6.7144297919907663</v>
      </c>
      <c r="L5818" s="10">
        <v>6.8638310061794678</v>
      </c>
      <c r="M5818" s="10">
        <v>6.5383552450714681</v>
      </c>
      <c r="N5818" s="10">
        <v>4.7604402707795535</v>
      </c>
      <c r="O5818" s="10">
        <v>3.890177693485604</v>
      </c>
      <c r="P5818" s="10">
        <v>4.3215479704751774</v>
      </c>
      <c r="Q5818" s="4">
        <f t="shared" si="639"/>
        <v>3.5747654458999993</v>
      </c>
      <c r="R5818" s="20">
        <f t="array" ref="R5818">MAX(IF((EOL_MOD_TYPE=$AF$1)*(EOL_MOD_MIN&lt;=$Q5818)*(EOL_MOD_MAX&gt;$Q5818),EOL_MOD_A,0))*($Q5818-MAX(IF((EOL_MOD_TYPE=$AF$1)*(EOL_MOD_MIN&lt;=$Q5818)*(EOL_MOD_MAX&gt;$Q5818),EOL_MOD_MIN,0)))+MAX(IF((EOL_MOD_TYPE=$AF$1)*(EOL_MOD_MIN&lt;=$Q5818)*(EOL_MOD_MAX&gt;$Q5818),EOL_MOD_B,0))</f>
        <v>57.476544589999932</v>
      </c>
      <c r="S5818" s="3">
        <f t="shared" si="640"/>
        <v>1.9880382606412608</v>
      </c>
      <c r="T5818" s="4"/>
      <c r="U5818" s="6"/>
      <c r="V5818" s="6">
        <v>6.6924999999999999</v>
      </c>
      <c r="W5818" s="20">
        <f t="array" ref="W5818">MAX(IF((EOL_MOD_TYPE=$AF$1)*(EOL_MOD_MIN&lt;=$V5818)*(EOL_MOD_MAX&gt;$V5818),EOL_MOD_A,0))*($V5818-MAX(IF((EOL_MOD_TYPE=$AF$1)*(EOL_MOD_MIN&lt;=$V5818)*(EOL_MOD_MAX&gt;$V5818),EOL_MOD_MIN,0)))+MAX(IF((EOL_MOD_TYPE=$AF$1)*(EOL_MOD_MIN&lt;=$V5818)*(EOL_MOD_MAX&gt;$V5818),EOL_MOD_B,0))</f>
        <v>667.375</v>
      </c>
      <c r="X5818" s="3">
        <f t="shared" si="641"/>
        <v>23.083625566911675</v>
      </c>
      <c r="Y5818" s="6"/>
      <c r="Z5818" s="6">
        <f t="shared" ca="1" si="636"/>
        <v>6.4031434951074955</v>
      </c>
      <c r="AA5818" s="6">
        <v>3.249786769</v>
      </c>
      <c r="AB5818" s="6"/>
      <c r="AC5818" s="6"/>
      <c r="AD5818" s="6"/>
      <c r="AE5818" s="6"/>
      <c r="AF5818" s="6"/>
      <c r="AG5818" s="6"/>
      <c r="AH5818" s="6"/>
      <c r="AI5818" s="6"/>
      <c r="AJ5818" s="6"/>
      <c r="AK5818" s="6"/>
      <c r="AL5818" s="6"/>
      <c r="AM5818" s="6"/>
      <c r="AN5818" s="6"/>
      <c r="AO5818" s="6"/>
      <c r="AP5818" s="6"/>
      <c r="AQ5818" s="6"/>
      <c r="AR5818" s="6"/>
      <c r="AS5818" s="6"/>
      <c r="AT5818" s="6"/>
      <c r="AU5818" s="6"/>
      <c r="AV5818" s="6"/>
      <c r="AW5818" s="6"/>
      <c r="AX5818" s="6"/>
      <c r="AY5818" s="6"/>
      <c r="BE5818" s="21"/>
      <c r="BJ5818" s="21"/>
      <c r="BP5818" s="21"/>
      <c r="BQ5818" s="21"/>
      <c r="BR5818" s="21"/>
    </row>
    <row r="5819" spans="1:70" x14ac:dyDescent="0.2">
      <c r="A5819" s="2">
        <f t="shared" si="642"/>
        <v>5811</v>
      </c>
      <c r="B5819" s="2">
        <f t="array" ref="B5819">MAX(IF((C5819&gt;=$R$3:$AC$3)*(C5819&lt;=$R$4:$AC$4),$F$3:$Q$3,0))</f>
        <v>8</v>
      </c>
      <c r="C5819" s="2">
        <f t="shared" si="637"/>
        <v>243</v>
      </c>
      <c r="D5819" s="2">
        <f t="shared" si="638"/>
        <v>3</v>
      </c>
      <c r="E5819" s="10">
        <v>6.0224656488870094</v>
      </c>
      <c r="F5819" s="10">
        <v>6.3576180018962063</v>
      </c>
      <c r="G5819" s="10">
        <v>6.2207610478322675</v>
      </c>
      <c r="H5819" s="10">
        <v>6.6221489602822805</v>
      </c>
      <c r="I5819" s="10">
        <v>8.555517750778268</v>
      </c>
      <c r="J5819" s="10">
        <v>10.388371244557591</v>
      </c>
      <c r="K5819" s="10">
        <v>8.0524558711718122</v>
      </c>
      <c r="L5819" s="10">
        <v>8.2316291921571683</v>
      </c>
      <c r="M5819" s="10">
        <v>7.8412938569683925</v>
      </c>
      <c r="N5819" s="10">
        <v>5.7090827360391669</v>
      </c>
      <c r="O5819" s="10">
        <v>4.6653975360910058</v>
      </c>
      <c r="P5819" s="10">
        <v>5.1827296442824018</v>
      </c>
      <c r="Q5819" s="4">
        <f t="shared" si="639"/>
        <v>4.2226096153925772</v>
      </c>
      <c r="R5819" s="20">
        <f t="array" ref="R5819">MAX(IF((EOL_MOD_TYPE=$AF$1)*(EOL_MOD_MIN&lt;=$Q5819)*(EOL_MOD_MAX&gt;$Q5819),EOL_MOD_A,0))*($Q5819-MAX(IF((EOL_MOD_TYPE=$AF$1)*(EOL_MOD_MIN&lt;=$Q5819)*(EOL_MOD_MAX&gt;$Q5819),EOL_MOD_MIN,0)))+MAX(IF((EOL_MOD_TYPE=$AF$1)*(EOL_MOD_MIN&lt;=$Q5819)*(EOL_MOD_MAX&gt;$Q5819),EOL_MOD_B,0))</f>
        <v>122.26096153925772</v>
      </c>
      <c r="S5819" s="3">
        <f t="shared" si="640"/>
        <v>4.2288462373070832</v>
      </c>
      <c r="T5819" s="4"/>
      <c r="U5819" s="6"/>
      <c r="V5819" s="6">
        <v>6.4016666666666699</v>
      </c>
      <c r="W5819" s="20">
        <f t="array" ref="W5819">MAX(IF((EOL_MOD_TYPE=$AF$1)*(EOL_MOD_MIN&lt;=$V5819)*(EOL_MOD_MAX&gt;$V5819),EOL_MOD_A,0))*($V5819-MAX(IF((EOL_MOD_TYPE=$AF$1)*(EOL_MOD_MIN&lt;=$V5819)*(EOL_MOD_MAX&gt;$V5819),EOL_MOD_MIN,0)))+MAX(IF((EOL_MOD_TYPE=$AF$1)*(EOL_MOD_MIN&lt;=$V5819)*(EOL_MOD_MAX&gt;$V5819),EOL_MOD_B,0))</f>
        <v>565.58333333333451</v>
      </c>
      <c r="X5819" s="3">
        <f t="shared" si="641"/>
        <v>19.56278538086157</v>
      </c>
      <c r="Y5819" s="6"/>
      <c r="Z5819" s="6">
        <f t="shared" ca="1" si="636"/>
        <v>7.6791376227714743</v>
      </c>
      <c r="AA5819" s="6">
        <v>4.0147888519999997</v>
      </c>
      <c r="AB5819" s="6"/>
      <c r="AC5819" s="6"/>
      <c r="AD5819" s="6"/>
      <c r="AE5819" s="6"/>
      <c r="AF5819" s="6"/>
      <c r="AG5819" s="6"/>
      <c r="AH5819" s="6"/>
      <c r="AI5819" s="6"/>
      <c r="AJ5819" s="6"/>
      <c r="AK5819" s="6"/>
      <c r="AL5819" s="6"/>
      <c r="AM5819" s="6"/>
      <c r="AN5819" s="6"/>
      <c r="AO5819" s="6"/>
      <c r="AP5819" s="6"/>
      <c r="AQ5819" s="6"/>
      <c r="AR5819" s="6"/>
      <c r="AS5819" s="6"/>
      <c r="AT5819" s="6"/>
      <c r="AU5819" s="6"/>
      <c r="AV5819" s="6"/>
      <c r="AW5819" s="6"/>
      <c r="AX5819" s="6"/>
      <c r="AY5819" s="6"/>
      <c r="BE5819" s="21"/>
      <c r="BJ5819" s="21"/>
      <c r="BP5819" s="21"/>
      <c r="BQ5819" s="21"/>
      <c r="BR5819" s="21"/>
    </row>
    <row r="5820" spans="1:70" x14ac:dyDescent="0.2">
      <c r="A5820" s="2">
        <f t="shared" si="642"/>
        <v>5812</v>
      </c>
      <c r="B5820" s="2">
        <f t="array" ref="B5820">MAX(IF((C5820&gt;=$R$3:$AC$3)*(C5820&lt;=$R$4:$AC$4),$F$3:$Q$3,0))</f>
        <v>8</v>
      </c>
      <c r="C5820" s="2">
        <f t="shared" si="637"/>
        <v>243</v>
      </c>
      <c r="D5820" s="2">
        <f t="shared" si="638"/>
        <v>4</v>
      </c>
      <c r="E5820" s="10">
        <v>4.867203405328751</v>
      </c>
      <c r="F5820" s="10">
        <v>5.1380650040448472</v>
      </c>
      <c r="G5820" s="10">
        <v>5.0274606981512928</v>
      </c>
      <c r="H5820" s="10">
        <v>5.3518521896487234</v>
      </c>
      <c r="I5820" s="10">
        <v>6.9143516225176258</v>
      </c>
      <c r="J5820" s="10">
        <v>8.3956171517016838</v>
      </c>
      <c r="K5820" s="10">
        <v>6.5077898193856933</v>
      </c>
      <c r="L5820" s="10">
        <v>6.6525931356495489</v>
      </c>
      <c r="M5820" s="10">
        <v>6.3371340556958007</v>
      </c>
      <c r="N5820" s="10">
        <v>4.6139353139006589</v>
      </c>
      <c r="O5820" s="10">
        <v>3.7704555075496349</v>
      </c>
      <c r="P5820" s="10">
        <v>4.1885501461035961</v>
      </c>
      <c r="Q5820" s="4">
        <f t="shared" si="639"/>
        <v>4.8270986110000003</v>
      </c>
      <c r="R5820" s="20">
        <f t="array" ref="R5820">MAX(IF((EOL_MOD_TYPE=$AF$1)*(EOL_MOD_MIN&lt;=$Q5820)*(EOL_MOD_MAX&gt;$Q5820),EOL_MOD_A,0))*($Q5820-MAX(IF((EOL_MOD_TYPE=$AF$1)*(EOL_MOD_MIN&lt;=$Q5820)*(EOL_MOD_MAX&gt;$Q5820),EOL_MOD_MIN,0)))+MAX(IF((EOL_MOD_TYPE=$AF$1)*(EOL_MOD_MIN&lt;=$Q5820)*(EOL_MOD_MAX&gt;$Q5820),EOL_MOD_B,0))</f>
        <v>182.70986110000001</v>
      </c>
      <c r="S5820" s="3">
        <f t="shared" si="640"/>
        <v>6.3196943562687267</v>
      </c>
      <c r="T5820" s="4"/>
      <c r="U5820" s="6"/>
      <c r="V5820" s="6">
        <v>6.3866666666666703</v>
      </c>
      <c r="W5820" s="20">
        <f t="array" ref="W5820">MAX(IF((EOL_MOD_TYPE=$AF$1)*(EOL_MOD_MIN&lt;=$V5820)*(EOL_MOD_MAX&gt;$V5820),EOL_MOD_A,0))*($V5820-MAX(IF((EOL_MOD_TYPE=$AF$1)*(EOL_MOD_MIN&lt;=$V5820)*(EOL_MOD_MAX&gt;$V5820),EOL_MOD_MIN,0)))+MAX(IF((EOL_MOD_TYPE=$AF$1)*(EOL_MOD_MIN&lt;=$V5820)*(EOL_MOD_MAX&gt;$V5820),EOL_MOD_B,0))</f>
        <v>560.33333333333462</v>
      </c>
      <c r="X5820" s="3">
        <f t="shared" si="641"/>
        <v>19.381194769546667</v>
      </c>
      <c r="Y5820" s="6"/>
      <c r="Z5820" s="6">
        <f t="shared" ca="1" si="636"/>
        <v>6.2060835157189755</v>
      </c>
      <c r="AA5820" s="6">
        <v>4.8270986110000003</v>
      </c>
      <c r="AB5820" s="6"/>
      <c r="AC5820" s="6"/>
      <c r="AD5820" s="6"/>
      <c r="AE5820" s="6"/>
      <c r="AF5820" s="6"/>
      <c r="AG5820" s="6"/>
      <c r="AH5820" s="6"/>
      <c r="AI5820" s="6"/>
      <c r="AJ5820" s="6"/>
      <c r="AK5820" s="6"/>
      <c r="AL5820" s="6"/>
      <c r="AM5820" s="6"/>
      <c r="AN5820" s="6"/>
      <c r="AO5820" s="6"/>
      <c r="AP5820" s="6"/>
      <c r="AQ5820" s="6"/>
      <c r="AR5820" s="6"/>
      <c r="AS5820" s="6"/>
      <c r="AT5820" s="6"/>
      <c r="AU5820" s="6"/>
      <c r="AV5820" s="6"/>
      <c r="AW5820" s="6"/>
      <c r="AX5820" s="6"/>
      <c r="AY5820" s="6"/>
      <c r="BE5820" s="21"/>
      <c r="BJ5820" s="21"/>
      <c r="BP5820" s="21"/>
      <c r="BQ5820" s="21"/>
      <c r="BR5820" s="21"/>
    </row>
    <row r="5821" spans="1:70" x14ac:dyDescent="0.2">
      <c r="A5821" s="2">
        <f t="shared" si="642"/>
        <v>5813</v>
      </c>
      <c r="B5821" s="2">
        <f t="array" ref="B5821">MAX(IF((C5821&gt;=$R$3:$AC$3)*(C5821&lt;=$R$4:$AC$4),$F$3:$Q$3,0))</f>
        <v>8</v>
      </c>
      <c r="C5821" s="2">
        <f t="shared" si="637"/>
        <v>243</v>
      </c>
      <c r="D5821" s="2">
        <f t="shared" si="638"/>
        <v>5</v>
      </c>
      <c r="E5821" s="10">
        <v>4.355152058781897</v>
      </c>
      <c r="F5821" s="10">
        <v>4.597517818142161</v>
      </c>
      <c r="G5821" s="10">
        <v>4.498549574901066</v>
      </c>
      <c r="H5821" s="10">
        <v>4.7888136453320707</v>
      </c>
      <c r="I5821" s="10">
        <v>6.186931220293971</v>
      </c>
      <c r="J5821" s="10">
        <v>7.5123610578811393</v>
      </c>
      <c r="K5821" s="10">
        <v>5.8231415188005888</v>
      </c>
      <c r="L5821" s="10">
        <v>5.9527108851136008</v>
      </c>
      <c r="M5821" s="10">
        <v>5.6704394969859013</v>
      </c>
      <c r="N5821" s="10">
        <v>4.1285288918521568</v>
      </c>
      <c r="O5821" s="10">
        <v>3.373786895421766</v>
      </c>
      <c r="P5821" s="10">
        <v>3.7478961269920794</v>
      </c>
      <c r="Q5821" s="4">
        <f t="shared" si="639"/>
        <v>6.0716923979939361</v>
      </c>
      <c r="R5821" s="20">
        <f t="array" ref="R5821">MAX(IF((EOL_MOD_TYPE=$AF$1)*(EOL_MOD_MIN&lt;=$Q5821)*(EOL_MOD_MAX&gt;$Q5821),EOL_MOD_A,0))*($Q5821-MAX(IF((EOL_MOD_TYPE=$AF$1)*(EOL_MOD_MIN&lt;=$Q5821)*(EOL_MOD_MAX&gt;$Q5821),EOL_MOD_MIN,0)))+MAX(IF((EOL_MOD_TYPE=$AF$1)*(EOL_MOD_MIN&lt;=$Q5821)*(EOL_MOD_MAX&gt;$Q5821),EOL_MOD_B,0))</f>
        <v>450.09233929787763</v>
      </c>
      <c r="S5821" s="3">
        <f t="shared" si="640"/>
        <v>15.568103436430153</v>
      </c>
      <c r="T5821" s="4"/>
      <c r="U5821" s="6"/>
      <c r="V5821" s="6">
        <v>6.1358333333333297</v>
      </c>
      <c r="W5821" s="20">
        <f t="array" ref="W5821">MAX(IF((EOL_MOD_TYPE=$AF$1)*(EOL_MOD_MIN&lt;=$V5821)*(EOL_MOD_MAX&gt;$V5821),EOL_MOD_A,0))*($V5821-MAX(IF((EOL_MOD_TYPE=$AF$1)*(EOL_MOD_MIN&lt;=$V5821)*(EOL_MOD_MAX&gt;$V5821),EOL_MOD_MIN,0)))+MAX(IF((EOL_MOD_TYPE=$AF$1)*(EOL_MOD_MIN&lt;=$V5821)*(EOL_MOD_MAX&gt;$V5821),EOL_MOD_B,0))</f>
        <v>472.54166666666538</v>
      </c>
      <c r="X5821" s="3">
        <f t="shared" si="641"/>
        <v>16.344596213669515</v>
      </c>
      <c r="Y5821" s="6"/>
      <c r="Z5821" s="6">
        <f t="shared" ca="1" si="636"/>
        <v>5.5531760540076034</v>
      </c>
      <c r="AA5821" s="6">
        <v>6.4031434950000001</v>
      </c>
      <c r="AB5821" s="6"/>
      <c r="AC5821" s="6"/>
      <c r="AD5821" s="6"/>
      <c r="AE5821" s="6"/>
      <c r="AF5821" s="6"/>
      <c r="AG5821" s="6"/>
      <c r="AH5821" s="6"/>
      <c r="AI5821" s="6"/>
      <c r="AJ5821" s="6"/>
      <c r="AK5821" s="6"/>
      <c r="AL5821" s="6"/>
      <c r="AM5821" s="6"/>
      <c r="AN5821" s="6"/>
      <c r="AO5821" s="6"/>
      <c r="AP5821" s="6"/>
      <c r="AQ5821" s="6"/>
      <c r="AR5821" s="6"/>
      <c r="AS5821" s="6"/>
      <c r="AT5821" s="6"/>
      <c r="AU5821" s="6"/>
      <c r="AV5821" s="6"/>
      <c r="AW5821" s="6"/>
      <c r="AX5821" s="6"/>
      <c r="AY5821" s="6"/>
      <c r="BE5821" s="21"/>
      <c r="BJ5821" s="21"/>
      <c r="BP5821" s="21"/>
      <c r="BQ5821" s="21"/>
      <c r="BR5821" s="21"/>
    </row>
    <row r="5822" spans="1:70" x14ac:dyDescent="0.2">
      <c r="A5822" s="2">
        <f t="shared" si="642"/>
        <v>5814</v>
      </c>
      <c r="B5822" s="2">
        <f t="array" ref="B5822">MAX(IF((C5822&gt;=$R$3:$AC$3)*(C5822&lt;=$R$4:$AC$4),$F$3:$Q$3,0))</f>
        <v>8</v>
      </c>
      <c r="C5822" s="2">
        <f t="shared" si="637"/>
        <v>243</v>
      </c>
      <c r="D5822" s="2">
        <f t="shared" si="638"/>
        <v>6</v>
      </c>
      <c r="E5822" s="10">
        <v>3.4812326824960467</v>
      </c>
      <c r="F5822" s="10">
        <v>3.6749645180818074</v>
      </c>
      <c r="G5822" s="10">
        <v>3.5958555734915976</v>
      </c>
      <c r="H5822" s="10">
        <v>3.8278742848707283</v>
      </c>
      <c r="I5822" s="10">
        <v>4.9454409117615459</v>
      </c>
      <c r="J5822" s="10">
        <v>6.0049055657360881</v>
      </c>
      <c r="K5822" s="10">
        <v>4.6546504683278771</v>
      </c>
      <c r="L5822" s="10">
        <v>4.7582200123004279</v>
      </c>
      <c r="M5822" s="10">
        <v>4.5325901448650958</v>
      </c>
      <c r="N5822" s="10">
        <v>3.3000844780985115</v>
      </c>
      <c r="O5822" s="10">
        <v>2.6967915346230398</v>
      </c>
      <c r="P5822" s="10">
        <v>2.9958307567186093</v>
      </c>
      <c r="Q5822" s="4">
        <f t="shared" si="639"/>
        <v>6.9602381027999991</v>
      </c>
      <c r="R5822" s="20">
        <f t="array" ref="R5822">MAX(IF((EOL_MOD_TYPE=$AF$1)*(EOL_MOD_MIN&lt;=$Q5822)*(EOL_MOD_MAX&gt;$Q5822),EOL_MOD_A,0))*($Q5822-MAX(IF((EOL_MOD_TYPE=$AF$1)*(EOL_MOD_MIN&lt;=$Q5822)*(EOL_MOD_MAX&gt;$Q5822),EOL_MOD_MIN,0)))+MAX(IF((EOL_MOD_TYPE=$AF$1)*(EOL_MOD_MIN&lt;=$Q5822)*(EOL_MOD_MAX&gt;$Q5822),EOL_MOD_B,0))</f>
        <v>761.08333597999967</v>
      </c>
      <c r="S5822" s="3">
        <f t="shared" si="640"/>
        <v>26.324873950894702</v>
      </c>
      <c r="T5822" s="4"/>
      <c r="U5822" s="6"/>
      <c r="V5822" s="6">
        <v>6.7</v>
      </c>
      <c r="W5822" s="20">
        <f t="array" ref="W5822">MAX(IF((EOL_MOD_TYPE=$AF$1)*(EOL_MOD_MIN&lt;=$V5822)*(EOL_MOD_MAX&gt;$V5822),EOL_MOD_A,0))*($V5822-MAX(IF((EOL_MOD_TYPE=$AF$1)*(EOL_MOD_MIN&lt;=$V5822)*(EOL_MOD_MAX&gt;$V5822),EOL_MOD_MIN,0)))+MAX(IF((EOL_MOD_TYPE=$AF$1)*(EOL_MOD_MIN&lt;=$V5822)*(EOL_MOD_MAX&gt;$V5822),EOL_MOD_B,0))</f>
        <v>670</v>
      </c>
      <c r="X5822" s="3">
        <f t="shared" si="641"/>
        <v>23.174420872569129</v>
      </c>
      <c r="Y5822" s="6"/>
      <c r="Z5822" s="6">
        <f t="shared" ca="1" si="636"/>
        <v>4.4388571764983746</v>
      </c>
      <c r="AA5822" s="6">
        <v>7.7335978919999997</v>
      </c>
      <c r="AB5822" s="6"/>
      <c r="AC5822" s="6"/>
      <c r="AD5822" s="6"/>
      <c r="AE5822" s="6"/>
      <c r="AF5822" s="6"/>
      <c r="AG5822" s="6"/>
      <c r="AH5822" s="6"/>
      <c r="AI5822" s="6"/>
      <c r="AJ5822" s="6"/>
      <c r="AK5822" s="6"/>
      <c r="AL5822" s="6"/>
      <c r="AM5822" s="6"/>
      <c r="AN5822" s="6"/>
      <c r="AO5822" s="6"/>
      <c r="AP5822" s="6"/>
      <c r="AQ5822" s="6"/>
      <c r="AR5822" s="6"/>
      <c r="AS5822" s="6"/>
      <c r="AT5822" s="6"/>
      <c r="AU5822" s="6"/>
      <c r="AV5822" s="6"/>
      <c r="AW5822" s="6"/>
      <c r="AX5822" s="6"/>
      <c r="AY5822" s="6"/>
      <c r="BE5822" s="21"/>
      <c r="BJ5822" s="21"/>
      <c r="BP5822" s="21"/>
      <c r="BQ5822" s="21"/>
      <c r="BR5822" s="21"/>
    </row>
    <row r="5823" spans="1:70" x14ac:dyDescent="0.2">
      <c r="A5823" s="2">
        <f t="shared" si="642"/>
        <v>5815</v>
      </c>
      <c r="B5823" s="2">
        <f t="array" ref="B5823">MAX(IF((C5823&gt;=$R$3:$AC$3)*(C5823&lt;=$R$4:$AC$4),$F$3:$Q$3,0))</f>
        <v>8</v>
      </c>
      <c r="C5823" s="2">
        <f t="shared" si="637"/>
        <v>243</v>
      </c>
      <c r="D5823" s="2">
        <f t="shared" si="638"/>
        <v>7</v>
      </c>
      <c r="E5823" s="10">
        <v>5.8969381719354246</v>
      </c>
      <c r="F5823" s="10">
        <v>6.2251048762551342</v>
      </c>
      <c r="G5823" s="10">
        <v>6.09110045953196</v>
      </c>
      <c r="H5823" s="10">
        <v>6.4841221620496636</v>
      </c>
      <c r="I5823" s="10">
        <v>8.3771933534497141</v>
      </c>
      <c r="J5823" s="10">
        <v>10.171844308915095</v>
      </c>
      <c r="K5823" s="10">
        <v>7.8846168949613</v>
      </c>
      <c r="L5823" s="10">
        <v>8.0600556699597519</v>
      </c>
      <c r="M5823" s="10">
        <v>7.6778561735864868</v>
      </c>
      <c r="N5823" s="10">
        <v>5.5900871629062117</v>
      </c>
      <c r="O5823" s="10">
        <v>4.5681557059462587</v>
      </c>
      <c r="P5823" s="10">
        <v>5.0747049557415576</v>
      </c>
      <c r="Q5823" s="4">
        <f t="shared" si="639"/>
        <v>6.1114527155471352</v>
      </c>
      <c r="R5823" s="20">
        <f t="array" ref="R5823">MAX(IF((EOL_MOD_TYPE=$AF$1)*(EOL_MOD_MIN&lt;=$Q5823)*(EOL_MOD_MAX&gt;$Q5823),EOL_MOD_A,0))*($Q5823-MAX(IF((EOL_MOD_TYPE=$AF$1)*(EOL_MOD_MIN&lt;=$Q5823)*(EOL_MOD_MAX&gt;$Q5823),EOL_MOD_MIN,0)))+MAX(IF((EOL_MOD_TYPE=$AF$1)*(EOL_MOD_MIN&lt;=$Q5823)*(EOL_MOD_MAX&gt;$Q5823),EOL_MOD_B,0))</f>
        <v>464.0084504414973</v>
      </c>
      <c r="S5823" s="3">
        <f t="shared" si="640"/>
        <v>16.049443461134171</v>
      </c>
      <c r="T5823" s="4"/>
      <c r="U5823" s="6"/>
      <c r="V5823" s="6">
        <v>7.4950000000000001</v>
      </c>
      <c r="W5823" s="20">
        <f t="array" ref="W5823">MAX(IF((EOL_MOD_TYPE=$AF$1)*(EOL_MOD_MIN&lt;=$V5823)*(EOL_MOD_MAX&gt;$V5823),EOL_MOD_A,0))*($V5823-MAX(IF((EOL_MOD_TYPE=$AF$1)*(EOL_MOD_MIN&lt;=$V5823)*(EOL_MOD_MAX&gt;$V5823),EOL_MOD_MIN,0)))+MAX(IF((EOL_MOD_TYPE=$AF$1)*(EOL_MOD_MIN&lt;=$V5823)*(EOL_MOD_MAX&gt;$V5823),EOL_MOD_B,0))</f>
        <v>1061.8750000000002</v>
      </c>
      <c r="X5823" s="3">
        <f t="shared" si="641"/>
        <v>36.72886293143187</v>
      </c>
      <c r="Y5823" s="6"/>
      <c r="Z5823" s="6">
        <f t="shared" ca="1" si="636"/>
        <v>7.5190797947739618</v>
      </c>
      <c r="AA5823" s="6">
        <v>7.1181047419999999</v>
      </c>
      <c r="AB5823" s="6"/>
      <c r="AC5823" s="6"/>
      <c r="AD5823" s="6"/>
      <c r="AE5823" s="6"/>
      <c r="AF5823" s="6"/>
      <c r="AG5823" s="6"/>
      <c r="AH5823" s="6"/>
      <c r="AI5823" s="6"/>
      <c r="AJ5823" s="6"/>
      <c r="AK5823" s="6"/>
      <c r="AL5823" s="6"/>
      <c r="AM5823" s="6"/>
      <c r="AN5823" s="6"/>
      <c r="AO5823" s="6"/>
      <c r="AP5823" s="6"/>
      <c r="AQ5823" s="6"/>
      <c r="AR5823" s="6"/>
      <c r="AS5823" s="6"/>
      <c r="AT5823" s="6"/>
      <c r="AU5823" s="6"/>
      <c r="AV5823" s="6"/>
      <c r="AW5823" s="6"/>
      <c r="AX5823" s="6"/>
      <c r="AY5823" s="6"/>
      <c r="BE5823" s="21"/>
      <c r="BJ5823" s="21"/>
      <c r="BP5823" s="21"/>
      <c r="BQ5823" s="21"/>
      <c r="BR5823" s="21"/>
    </row>
    <row r="5824" spans="1:70" x14ac:dyDescent="0.2">
      <c r="A5824" s="2">
        <f t="shared" si="642"/>
        <v>5816</v>
      </c>
      <c r="B5824" s="2">
        <f t="array" ref="B5824">MAX(IF((C5824&gt;=$R$3:$AC$3)*(C5824&lt;=$R$4:$AC$4),$F$3:$Q$3,0))</f>
        <v>8</v>
      </c>
      <c r="C5824" s="2">
        <f t="shared" si="637"/>
        <v>243</v>
      </c>
      <c r="D5824" s="2">
        <f t="shared" si="638"/>
        <v>8</v>
      </c>
      <c r="E5824" s="10">
        <v>8.8736497314471592</v>
      </c>
      <c r="F5824" s="10">
        <v>9.3674714916133741</v>
      </c>
      <c r="G5824" s="10">
        <v>9.1658230730955221</v>
      </c>
      <c r="H5824" s="10">
        <v>9.7572379435442116</v>
      </c>
      <c r="I5824" s="10">
        <v>12.605911302394107</v>
      </c>
      <c r="J5824" s="10">
        <v>15.306482938840489</v>
      </c>
      <c r="K5824" s="10">
        <v>11.864687495879561</v>
      </c>
      <c r="L5824" s="10">
        <v>12.128685895262386</v>
      </c>
      <c r="M5824" s="10">
        <v>11.553556165313267</v>
      </c>
      <c r="N5824" s="10">
        <v>8.4119036024432852</v>
      </c>
      <c r="O5824" s="10">
        <v>6.8741120343092392</v>
      </c>
      <c r="P5824" s="10">
        <v>7.6363619483075</v>
      </c>
      <c r="Q5824" s="4">
        <f t="shared" si="639"/>
        <v>8.3887480062314932</v>
      </c>
      <c r="R5824" s="20">
        <f t="array" ref="R5824">MAX(IF((EOL_MOD_TYPE=$AF$1)*(EOL_MOD_MIN&lt;=$Q5824)*(EOL_MOD_MAX&gt;$Q5824),EOL_MOD_A,0))*($Q5824-MAX(IF((EOL_MOD_TYPE=$AF$1)*(EOL_MOD_MIN&lt;=$Q5824)*(EOL_MOD_MAX&gt;$Q5824),EOL_MOD_MIN,0)))+MAX(IF((EOL_MOD_TYPE=$AF$1)*(EOL_MOD_MIN&lt;=$Q5824)*(EOL_MOD_MAX&gt;$Q5824),EOL_MOD_B,0))</f>
        <v>1579.8425945205247</v>
      </c>
      <c r="S5824" s="3">
        <f t="shared" si="640"/>
        <v>54.644682384821216</v>
      </c>
      <c r="T5824" s="4"/>
      <c r="U5824" s="6"/>
      <c r="V5824" s="6">
        <v>5.7175000000000002</v>
      </c>
      <c r="W5824" s="20">
        <f t="array" ref="W5824">MAX(IF((EOL_MOD_TYPE=$AF$1)*(EOL_MOD_MIN&lt;=$V5824)*(EOL_MOD_MAX&gt;$V5824),EOL_MOD_A,0))*($V5824-MAX(IF((EOL_MOD_TYPE=$AF$1)*(EOL_MOD_MIN&lt;=$V5824)*(EOL_MOD_MAX&gt;$V5824),EOL_MOD_MIN,0)))+MAX(IF((EOL_MOD_TYPE=$AF$1)*(EOL_MOD_MIN&lt;=$V5824)*(EOL_MOD_MAX&gt;$V5824),EOL_MOD_B,0))</f>
        <v>326.12500000000011</v>
      </c>
      <c r="X5824" s="3">
        <f t="shared" si="641"/>
        <v>11.280235831442702</v>
      </c>
      <c r="Y5824" s="6"/>
      <c r="Z5824" s="6">
        <f t="shared" ca="1" si="636"/>
        <v>11.314631162179397</v>
      </c>
      <c r="AA5824" s="6">
        <v>10.14610493</v>
      </c>
      <c r="AB5824" s="6"/>
      <c r="AC5824" s="6"/>
      <c r="AD5824" s="6"/>
      <c r="AE5824" s="6"/>
      <c r="AF5824" s="6"/>
      <c r="AG5824" s="6"/>
      <c r="AH5824" s="6"/>
      <c r="AI5824" s="6"/>
      <c r="AJ5824" s="6"/>
      <c r="AK5824" s="6"/>
      <c r="AL5824" s="6"/>
      <c r="AM5824" s="6"/>
      <c r="AN5824" s="6"/>
      <c r="AO5824" s="6"/>
      <c r="AP5824" s="6"/>
      <c r="AQ5824" s="6"/>
      <c r="AR5824" s="6"/>
      <c r="AS5824" s="6"/>
      <c r="AT5824" s="6"/>
      <c r="AU5824" s="6"/>
      <c r="AV5824" s="6"/>
      <c r="AW5824" s="6"/>
      <c r="AX5824" s="6"/>
      <c r="AY5824" s="6"/>
      <c r="BE5824" s="21"/>
      <c r="BJ5824" s="21"/>
      <c r="BP5824" s="21"/>
      <c r="BQ5824" s="21"/>
      <c r="BR5824" s="21"/>
    </row>
    <row r="5825" spans="1:70" x14ac:dyDescent="0.2">
      <c r="A5825" s="2">
        <f t="shared" si="642"/>
        <v>5817</v>
      </c>
      <c r="B5825" s="2">
        <f t="array" ref="B5825">MAX(IF((C5825&gt;=$R$3:$AC$3)*(C5825&lt;=$R$4:$AC$4),$F$3:$Q$3,0))</f>
        <v>8</v>
      </c>
      <c r="C5825" s="2">
        <f t="shared" si="637"/>
        <v>243</v>
      </c>
      <c r="D5825" s="2">
        <f t="shared" si="638"/>
        <v>9</v>
      </c>
      <c r="E5825" s="10">
        <v>5.2176736638222065</v>
      </c>
      <c r="F5825" s="10">
        <v>5.5080390569377826</v>
      </c>
      <c r="G5825" s="10">
        <v>5.3894705226262074</v>
      </c>
      <c r="H5825" s="10">
        <v>5.7372203084890874</v>
      </c>
      <c r="I5825" s="10">
        <v>7.4122298492227854</v>
      </c>
      <c r="J5825" s="10">
        <v>9.0001561175783795</v>
      </c>
      <c r="K5825" s="10">
        <v>6.9763929555776407</v>
      </c>
      <c r="L5825" s="10">
        <v>7.1316230511345378</v>
      </c>
      <c r="M5825" s="10">
        <v>6.7934488684640106</v>
      </c>
      <c r="N5825" s="10">
        <v>4.9461686247921772</v>
      </c>
      <c r="O5825" s="10">
        <v>4.0419527938397968</v>
      </c>
      <c r="P5825" s="10">
        <v>4.490152961965074</v>
      </c>
      <c r="Q5825" s="4">
        <f t="shared" si="639"/>
        <v>5.5162136610353558</v>
      </c>
      <c r="R5825" s="20">
        <f t="array" ref="R5825">MAX(IF((EOL_MOD_TYPE=$AF$1)*(EOL_MOD_MIN&lt;=$Q5825)*(EOL_MOD_MAX&gt;$Q5825),EOL_MOD_A,0))*($Q5825-MAX(IF((EOL_MOD_TYPE=$AF$1)*(EOL_MOD_MIN&lt;=$Q5825)*(EOL_MOD_MAX&gt;$Q5825),EOL_MOD_MIN,0)))+MAX(IF((EOL_MOD_TYPE=$AF$1)*(EOL_MOD_MIN&lt;=$Q5825)*(EOL_MOD_MAX&gt;$Q5825),EOL_MOD_B,0))</f>
        <v>255.67478136237455</v>
      </c>
      <c r="S5825" s="3">
        <f t="shared" si="640"/>
        <v>8.8434552086474056</v>
      </c>
      <c r="T5825" s="4"/>
      <c r="U5825" s="6"/>
      <c r="V5825" s="6">
        <v>5.8274999999999997</v>
      </c>
      <c r="W5825" s="20">
        <f t="array" ref="W5825">MAX(IF((EOL_MOD_TYPE=$AF$1)*(EOL_MOD_MIN&lt;=$V5825)*(EOL_MOD_MAX&gt;$V5825),EOL_MOD_A,0))*($V5825-MAX(IF((EOL_MOD_TYPE=$AF$1)*(EOL_MOD_MIN&lt;=$V5825)*(EOL_MOD_MAX&gt;$V5825),EOL_MOD_MIN,0)))+MAX(IF((EOL_MOD_TYPE=$AF$1)*(EOL_MOD_MIN&lt;=$V5825)*(EOL_MOD_MAX&gt;$V5825),EOL_MOD_B,0))</f>
        <v>364.62499999999989</v>
      </c>
      <c r="X5825" s="3">
        <f t="shared" si="641"/>
        <v>12.61190031441868</v>
      </c>
      <c r="Y5825" s="6"/>
      <c r="Z5825" s="6">
        <f t="shared" ca="1" si="636"/>
        <v>6.6529618384134199</v>
      </c>
      <c r="AA5825" s="6">
        <v>6.8370255770000004</v>
      </c>
      <c r="AB5825" s="6"/>
      <c r="AC5825" s="6"/>
      <c r="AD5825" s="6"/>
      <c r="AE5825" s="6"/>
      <c r="AF5825" s="6"/>
      <c r="AG5825" s="6"/>
      <c r="AH5825" s="6"/>
      <c r="AI5825" s="6"/>
      <c r="AJ5825" s="6"/>
      <c r="AK5825" s="6"/>
      <c r="AL5825" s="6"/>
      <c r="AM5825" s="6"/>
      <c r="AN5825" s="6"/>
      <c r="AO5825" s="6"/>
      <c r="AP5825" s="6"/>
      <c r="AQ5825" s="6"/>
      <c r="AR5825" s="6"/>
      <c r="AS5825" s="6"/>
      <c r="AT5825" s="6"/>
      <c r="AU5825" s="6"/>
      <c r="AV5825" s="6"/>
      <c r="AW5825" s="6"/>
      <c r="AX5825" s="6"/>
      <c r="AY5825" s="6"/>
      <c r="BE5825" s="21"/>
      <c r="BJ5825" s="21"/>
      <c r="BP5825" s="21"/>
      <c r="BQ5825" s="21"/>
      <c r="BR5825" s="21"/>
    </row>
    <row r="5826" spans="1:70" x14ac:dyDescent="0.2">
      <c r="A5826" s="2">
        <f t="shared" si="642"/>
        <v>5818</v>
      </c>
      <c r="B5826" s="2">
        <f t="array" ref="B5826">MAX(IF((C5826&gt;=$R$3:$AC$3)*(C5826&lt;=$R$4:$AC$4),$F$3:$Q$3,0))</f>
        <v>8</v>
      </c>
      <c r="C5826" s="2">
        <f t="shared" si="637"/>
        <v>243</v>
      </c>
      <c r="D5826" s="2">
        <f t="shared" si="638"/>
        <v>10</v>
      </c>
      <c r="E5826" s="10">
        <v>7.1047592506126396</v>
      </c>
      <c r="F5826" s="10">
        <v>7.5001416270728098</v>
      </c>
      <c r="G5826" s="10">
        <v>7.3386901938751574</v>
      </c>
      <c r="H5826" s="10">
        <v>7.8122112814699616</v>
      </c>
      <c r="I5826" s="10">
        <v>10.093024589497825</v>
      </c>
      <c r="J5826" s="10">
        <v>12.255259058589884</v>
      </c>
      <c r="K5826" s="10">
        <v>9.4995577685745598</v>
      </c>
      <c r="L5826" s="10">
        <v>9.7109302169950773</v>
      </c>
      <c r="M5826" s="10">
        <v>9.250447958530728</v>
      </c>
      <c r="N5826" s="10">
        <v>6.7350584870306811</v>
      </c>
      <c r="O5826" s="10">
        <v>5.503813261011075</v>
      </c>
      <c r="P5826" s="10">
        <v>6.1141148045310514</v>
      </c>
      <c r="Q5826" s="4">
        <f t="shared" si="639"/>
        <v>9.0517049279999995</v>
      </c>
      <c r="R5826" s="20">
        <f t="array" ref="R5826">MAX(IF((EOL_MOD_TYPE=$AF$1)*(EOL_MOD_MIN&lt;=$Q5826)*(EOL_MOD_MAX&gt;$Q5826),EOL_MOD_A,0))*($Q5826-MAX(IF((EOL_MOD_TYPE=$AF$1)*(EOL_MOD_MIN&lt;=$Q5826)*(EOL_MOD_MAX&gt;$Q5826),EOL_MOD_MIN,0)))+MAX(IF((EOL_MOD_TYPE=$AF$1)*(EOL_MOD_MIN&lt;=$Q5826)*(EOL_MOD_MAX&gt;$Q5826),EOL_MOD_B,0))</f>
        <v>1964.0562650909092</v>
      </c>
      <c r="S5826" s="3">
        <f t="shared" si="640"/>
        <v>67.934129111377516</v>
      </c>
      <c r="T5826" s="4"/>
      <c r="U5826" s="6"/>
      <c r="V5826" s="6">
        <v>4.9716666666666702</v>
      </c>
      <c r="W5826" s="20">
        <f t="array" ref="W5826">MAX(IF((EOL_MOD_TYPE=$AF$1)*(EOL_MOD_MIN&lt;=$V5826)*(EOL_MOD_MAX&gt;$V5826),EOL_MOD_A,0))*($V5826-MAX(IF((EOL_MOD_TYPE=$AF$1)*(EOL_MOD_MIN&lt;=$V5826)*(EOL_MOD_MAX&gt;$V5826),EOL_MOD_MIN,0)))+MAX(IF((EOL_MOD_TYPE=$AF$1)*(EOL_MOD_MIN&lt;=$V5826)*(EOL_MOD_MAX&gt;$V5826),EOL_MOD_B,0))</f>
        <v>197.16666666666703</v>
      </c>
      <c r="X5826" s="3">
        <f t="shared" si="641"/>
        <v>6.8197362916043112</v>
      </c>
      <c r="Y5826" s="6"/>
      <c r="Z5826" s="6">
        <f t="shared" ca="1" si="636"/>
        <v>9.0591507271105769</v>
      </c>
      <c r="AA5826" s="6">
        <v>11.314631159999999</v>
      </c>
      <c r="AB5826" s="6"/>
      <c r="AC5826" s="6"/>
      <c r="AD5826" s="6"/>
      <c r="AE5826" s="6"/>
      <c r="AF5826" s="6"/>
      <c r="AG5826" s="6"/>
      <c r="AH5826" s="6"/>
      <c r="AI5826" s="6"/>
      <c r="AJ5826" s="6"/>
      <c r="AK5826" s="6"/>
      <c r="AL5826" s="6"/>
      <c r="AM5826" s="6"/>
      <c r="AN5826" s="6"/>
      <c r="AO5826" s="6"/>
      <c r="AP5826" s="6"/>
      <c r="AQ5826" s="6"/>
      <c r="AR5826" s="6"/>
      <c r="AS5826" s="6"/>
      <c r="AT5826" s="6"/>
      <c r="AU5826" s="6"/>
      <c r="AV5826" s="6"/>
      <c r="AW5826" s="6"/>
      <c r="AX5826" s="6"/>
      <c r="AY5826" s="6"/>
      <c r="BE5826" s="21"/>
      <c r="BJ5826" s="21"/>
      <c r="BP5826" s="21"/>
      <c r="BQ5826" s="21"/>
      <c r="BR5826" s="21"/>
    </row>
    <row r="5827" spans="1:70" x14ac:dyDescent="0.2">
      <c r="A5827" s="2">
        <f t="shared" si="642"/>
        <v>5819</v>
      </c>
      <c r="B5827" s="2">
        <f t="array" ref="B5827">MAX(IF((C5827&gt;=$R$3:$AC$3)*(C5827&lt;=$R$4:$AC$4),$F$3:$Q$3,0))</f>
        <v>8</v>
      </c>
      <c r="C5827" s="2">
        <f t="shared" si="637"/>
        <v>243</v>
      </c>
      <c r="D5827" s="2">
        <f t="shared" si="638"/>
        <v>11</v>
      </c>
      <c r="E5827" s="10">
        <v>5.3605280883090849</v>
      </c>
      <c r="F5827" s="10">
        <v>5.6588433809003682</v>
      </c>
      <c r="G5827" s="10">
        <v>5.5370285646588266</v>
      </c>
      <c r="H5827" s="10">
        <v>5.8942993743966419</v>
      </c>
      <c r="I5827" s="10">
        <v>7.6151689169948984</v>
      </c>
      <c r="J5827" s="10">
        <v>9.2465709386860038</v>
      </c>
      <c r="K5827" s="10">
        <v>7.1673992669867932</v>
      </c>
      <c r="L5827" s="10">
        <v>7.3268793995127677</v>
      </c>
      <c r="M5827" s="10">
        <v>6.9794463629248931</v>
      </c>
      <c r="N5827" s="10">
        <v>5.0815895264880746</v>
      </c>
      <c r="O5827" s="10">
        <v>4.1526172158351224</v>
      </c>
      <c r="P5827" s="10">
        <v>4.6130886337927537</v>
      </c>
      <c r="Q5827" s="4">
        <f t="shared" si="639"/>
        <v>5.3677083058720347</v>
      </c>
      <c r="R5827" s="20">
        <f t="array" ref="R5827">MAX(IF((EOL_MOD_TYPE=$AF$1)*(EOL_MOD_MIN&lt;=$Q5827)*(EOL_MOD_MAX&gt;$Q5827),EOL_MOD_A,0))*($Q5827-MAX(IF((EOL_MOD_TYPE=$AF$1)*(EOL_MOD_MIN&lt;=$Q5827)*(EOL_MOD_MAX&gt;$Q5827),EOL_MOD_MIN,0)))+MAX(IF((EOL_MOD_TYPE=$AF$1)*(EOL_MOD_MIN&lt;=$Q5827)*(EOL_MOD_MAX&gt;$Q5827),EOL_MOD_B,0))</f>
        <v>236.77083058720348</v>
      </c>
      <c r="S5827" s="3">
        <f t="shared" si="640"/>
        <v>8.1895923557845034</v>
      </c>
      <c r="T5827" s="4"/>
      <c r="U5827" s="6"/>
      <c r="V5827" s="6">
        <v>4.8941666666666697</v>
      </c>
      <c r="W5827" s="20">
        <f t="array" ref="W5827">MAX(IF((EOL_MOD_TYPE=$AF$1)*(EOL_MOD_MIN&lt;=$V5827)*(EOL_MOD_MAX&gt;$V5827),EOL_MOD_A,0))*($V5827-MAX(IF((EOL_MOD_TYPE=$AF$1)*(EOL_MOD_MIN&lt;=$V5827)*(EOL_MOD_MAX&gt;$V5827),EOL_MOD_MIN,0)))+MAX(IF((EOL_MOD_TYPE=$AF$1)*(EOL_MOD_MIN&lt;=$V5827)*(EOL_MOD_MAX&gt;$V5827),EOL_MOD_B,0))</f>
        <v>189.41666666666697</v>
      </c>
      <c r="X5827" s="3">
        <f t="shared" si="641"/>
        <v>6.5516739606156369</v>
      </c>
      <c r="Y5827" s="6"/>
      <c r="Z5827" s="6">
        <f t="shared" ca="1" si="636"/>
        <v>6.8351129455532815</v>
      </c>
      <c r="AA5827" s="6">
        <v>6.6529618379999897</v>
      </c>
      <c r="AB5827" s="6"/>
      <c r="AC5827" s="6"/>
      <c r="AD5827" s="6"/>
      <c r="AE5827" s="6"/>
      <c r="AF5827" s="6"/>
      <c r="AG5827" s="6"/>
      <c r="AH5827" s="6"/>
      <c r="AI5827" s="6"/>
      <c r="AJ5827" s="6"/>
      <c r="AK5827" s="6"/>
      <c r="AL5827" s="6"/>
      <c r="AM5827" s="6"/>
      <c r="AN5827" s="6"/>
      <c r="AO5827" s="6"/>
      <c r="AP5827" s="6"/>
      <c r="AQ5827" s="6"/>
      <c r="AR5827" s="6"/>
      <c r="AS5827" s="6"/>
      <c r="AT5827" s="6"/>
      <c r="AU5827" s="6"/>
      <c r="AV5827" s="6"/>
      <c r="AW5827" s="6"/>
      <c r="AX5827" s="6"/>
      <c r="AY5827" s="6"/>
      <c r="BE5827" s="21"/>
      <c r="BJ5827" s="21"/>
      <c r="BP5827" s="21"/>
      <c r="BQ5827" s="21"/>
      <c r="BR5827" s="21"/>
    </row>
    <row r="5828" spans="1:70" x14ac:dyDescent="0.2">
      <c r="A5828" s="2">
        <f t="shared" si="642"/>
        <v>5820</v>
      </c>
      <c r="B5828" s="2">
        <f t="array" ref="B5828">MAX(IF((C5828&gt;=$R$3:$AC$3)*(C5828&lt;=$R$4:$AC$4),$F$3:$Q$3,0))</f>
        <v>8</v>
      </c>
      <c r="C5828" s="2">
        <f t="shared" si="637"/>
        <v>243</v>
      </c>
      <c r="D5828" s="2">
        <f t="shared" si="638"/>
        <v>12</v>
      </c>
      <c r="E5828" s="10">
        <v>5.3620280946921888</v>
      </c>
      <c r="F5828" s="10">
        <v>5.6604268631716108</v>
      </c>
      <c r="G5828" s="10">
        <v>5.5385779601761316</v>
      </c>
      <c r="H5828" s="10">
        <v>5.8959487429923971</v>
      </c>
      <c r="I5828" s="10">
        <v>7.6172998268223866</v>
      </c>
      <c r="J5828" s="10">
        <v>9.2491583545527547</v>
      </c>
      <c r="K5828" s="10">
        <v>7.1694048799550716</v>
      </c>
      <c r="L5828" s="10">
        <v>7.3289296389082983</v>
      </c>
      <c r="M5828" s="10">
        <v>6.9813993820906264</v>
      </c>
      <c r="N5828" s="10">
        <v>5.0830114790644769</v>
      </c>
      <c r="O5828" s="10">
        <v>4.1537792193220406</v>
      </c>
      <c r="P5828" s="10">
        <v>4.6143794884030678</v>
      </c>
      <c r="Q5828" s="4">
        <f t="shared" si="639"/>
        <v>13.270684924630212</v>
      </c>
      <c r="R5828" s="20">
        <f t="array" ref="R5828">MAX(IF((EOL_MOD_TYPE=$AF$1)*(EOL_MOD_MIN&lt;=$Q5828)*(EOL_MOD_MAX&gt;$Q5828),EOL_MOD_A,0))*($Q5828-MAX(IF((EOL_MOD_TYPE=$AF$1)*(EOL_MOD_MIN&lt;=$Q5828)*(EOL_MOD_MAX&gt;$Q5828),EOL_MOD_MIN,0)))+MAX(IF((EOL_MOD_TYPE=$AF$1)*(EOL_MOD_MIN&lt;=$Q5828)*(EOL_MOD_MAX&gt;$Q5828),EOL_MOD_B,0))</f>
        <v>2300</v>
      </c>
      <c r="S5828" s="3">
        <f t="shared" si="640"/>
        <v>79.553982099864172</v>
      </c>
      <c r="T5828" s="4"/>
      <c r="U5828" s="6"/>
      <c r="V5828" s="6">
        <v>6.1533333333333298</v>
      </c>
      <c r="W5828" s="20">
        <f t="array" ref="W5828">MAX(IF((EOL_MOD_TYPE=$AF$1)*(EOL_MOD_MIN&lt;=$V5828)*(EOL_MOD_MAX&gt;$V5828),EOL_MOD_A,0))*($V5828-MAX(IF((EOL_MOD_TYPE=$AF$1)*(EOL_MOD_MIN&lt;=$V5828)*(EOL_MOD_MAX&gt;$V5828),EOL_MOD_MIN,0)))+MAX(IF((EOL_MOD_TYPE=$AF$1)*(EOL_MOD_MIN&lt;=$V5828)*(EOL_MOD_MAX&gt;$V5828),EOL_MOD_B,0))</f>
        <v>478.66666666666538</v>
      </c>
      <c r="X5828" s="3">
        <f t="shared" si="641"/>
        <v>16.556451926870238</v>
      </c>
      <c r="Y5828" s="6"/>
      <c r="Z5828" s="6">
        <f t="shared" ca="1" si="636"/>
        <v>6.8370255767117536</v>
      </c>
      <c r="AA5828" s="6">
        <v>16.050757709999999</v>
      </c>
      <c r="AB5828" s="6"/>
      <c r="AC5828" s="6"/>
      <c r="AD5828" s="6"/>
      <c r="AE5828" s="6"/>
      <c r="AF5828" s="6"/>
      <c r="AG5828" s="6"/>
      <c r="AH5828" s="6"/>
      <c r="AI5828" s="6"/>
      <c r="AJ5828" s="6"/>
      <c r="AK5828" s="6"/>
      <c r="AL5828" s="6"/>
      <c r="AM5828" s="6"/>
      <c r="AN5828" s="6"/>
      <c r="AO5828" s="6"/>
      <c r="AP5828" s="6"/>
      <c r="AQ5828" s="6"/>
      <c r="AR5828" s="6"/>
      <c r="AS5828" s="6"/>
      <c r="AT5828" s="6"/>
      <c r="AU5828" s="6"/>
      <c r="AV5828" s="6"/>
      <c r="AW5828" s="6"/>
      <c r="AX5828" s="6"/>
      <c r="AY5828" s="6"/>
      <c r="BE5828" s="21"/>
      <c r="BJ5828" s="21"/>
      <c r="BP5828" s="21"/>
      <c r="BQ5828" s="21"/>
      <c r="BR5828" s="21"/>
    </row>
    <row r="5829" spans="1:70" x14ac:dyDescent="0.2">
      <c r="A5829" s="2">
        <f t="shared" si="642"/>
        <v>5821</v>
      </c>
      <c r="B5829" s="2">
        <f t="array" ref="B5829">MAX(IF((C5829&gt;=$R$3:$AC$3)*(C5829&lt;=$R$4:$AC$4),$F$3:$Q$3,0))</f>
        <v>8</v>
      </c>
      <c r="C5829" s="2">
        <f t="shared" si="637"/>
        <v>243</v>
      </c>
      <c r="D5829" s="2">
        <f t="shared" si="638"/>
        <v>13</v>
      </c>
      <c r="E5829" s="10">
        <v>5.5824681620615193</v>
      </c>
      <c r="F5829" s="10">
        <v>5.8931344986075187</v>
      </c>
      <c r="G5829" s="10">
        <v>5.7662762260393965</v>
      </c>
      <c r="H5829" s="10">
        <v>6.1383389944343705</v>
      </c>
      <c r="I5829" s="10">
        <v>7.9304570981651663</v>
      </c>
      <c r="J5829" s="10">
        <v>9.6294034884425788</v>
      </c>
      <c r="K5829" s="10">
        <v>7.4641485975979833</v>
      </c>
      <c r="L5829" s="10">
        <v>7.6302316303964242</v>
      </c>
      <c r="M5829" s="10">
        <v>7.2684139450399865</v>
      </c>
      <c r="N5829" s="10">
        <v>5.2919808043078911</v>
      </c>
      <c r="O5829" s="10">
        <v>4.324546577264659</v>
      </c>
      <c r="P5829" s="10">
        <v>4.8040827326471902</v>
      </c>
      <c r="Q5829" s="4">
        <f t="shared" si="639"/>
        <v>9.752658838709868</v>
      </c>
      <c r="R5829" s="20">
        <f t="array" ref="R5829">MAX(IF((EOL_MOD_TYPE=$AF$1)*(EOL_MOD_MIN&lt;=$Q5829)*(EOL_MOD_MAX&gt;$Q5829),EOL_MOD_A,0))*($Q5829-MAX(IF((EOL_MOD_TYPE=$AF$1)*(EOL_MOD_MIN&lt;=$Q5829)*(EOL_MOD_MAX&gt;$Q5829),EOL_MOD_MIN,0)))+MAX(IF((EOL_MOD_TYPE=$AF$1)*(EOL_MOD_MIN&lt;=$Q5829)*(EOL_MOD_MAX&gt;$Q5829),EOL_MOD_B,0))</f>
        <v>2168.4268940092575</v>
      </c>
      <c r="S5829" s="3">
        <f t="shared" si="640"/>
        <v>75.003041004728942</v>
      </c>
      <c r="T5829" s="4"/>
      <c r="U5829" s="6"/>
      <c r="V5829" s="6">
        <v>8.1441666666666706</v>
      </c>
      <c r="W5829" s="20">
        <f t="array" ref="W5829">MAX(IF((EOL_MOD_TYPE=$AF$1)*(EOL_MOD_MIN&lt;=$V5829)*(EOL_MOD_MAX&gt;$V5829),EOL_MOD_A,0))*($V5829-MAX(IF((EOL_MOD_TYPE=$AF$1)*(EOL_MOD_MIN&lt;=$V5829)*(EOL_MOD_MAX&gt;$V5829),EOL_MOD_MIN,0)))+MAX(IF((EOL_MOD_TYPE=$AF$1)*(EOL_MOD_MIN&lt;=$V5829)*(EOL_MOD_MAX&gt;$V5829),EOL_MOD_B,0))</f>
        <v>1438.0965909090933</v>
      </c>
      <c r="X5829" s="3">
        <f t="shared" si="641"/>
        <v>49.741874109155525</v>
      </c>
      <c r="Y5829" s="6"/>
      <c r="Z5829" s="6">
        <f t="shared" ca="1" si="636"/>
        <v>7.1181047415576257</v>
      </c>
      <c r="AA5829" s="6">
        <v>11.359074570000001</v>
      </c>
      <c r="AB5829" s="6"/>
      <c r="AC5829" s="6"/>
      <c r="AD5829" s="6"/>
      <c r="AE5829" s="6"/>
      <c r="AF5829" s="6"/>
      <c r="AG5829" s="6"/>
      <c r="AH5829" s="6"/>
      <c r="AI5829" s="6"/>
      <c r="AJ5829" s="6"/>
      <c r="AK5829" s="6"/>
      <c r="AL5829" s="6"/>
      <c r="AM5829" s="6"/>
      <c r="AN5829" s="6"/>
      <c r="AO5829" s="6"/>
      <c r="AP5829" s="6"/>
      <c r="AQ5829" s="6"/>
      <c r="AR5829" s="6"/>
      <c r="AS5829" s="6"/>
      <c r="AT5829" s="6"/>
      <c r="AU5829" s="6"/>
      <c r="AV5829" s="6"/>
      <c r="AW5829" s="6"/>
      <c r="AX5829" s="6"/>
      <c r="AY5829" s="6"/>
      <c r="BE5829" s="21"/>
      <c r="BJ5829" s="21"/>
      <c r="BP5829" s="21"/>
      <c r="BQ5829" s="21"/>
      <c r="BR5829" s="21"/>
    </row>
    <row r="5830" spans="1:70" x14ac:dyDescent="0.2">
      <c r="A5830" s="2">
        <f t="shared" si="642"/>
        <v>5822</v>
      </c>
      <c r="B5830" s="2">
        <f t="array" ref="B5830">MAX(IF((C5830&gt;=$R$3:$AC$3)*(C5830&lt;=$R$4:$AC$4),$F$3:$Q$3,0))</f>
        <v>8</v>
      </c>
      <c r="C5830" s="2">
        <f t="shared" si="637"/>
        <v>243</v>
      </c>
      <c r="D5830" s="2">
        <f t="shared" si="638"/>
        <v>14</v>
      </c>
      <c r="E5830" s="10">
        <v>2.4907506939147592</v>
      </c>
      <c r="F5830" s="10">
        <v>2.6293618549396616</v>
      </c>
      <c r="G5830" s="10">
        <v>2.5727610251176083</v>
      </c>
      <c r="H5830" s="10">
        <v>2.7387656617150169</v>
      </c>
      <c r="I5830" s="10">
        <v>3.538361697171184</v>
      </c>
      <c r="J5830" s="10">
        <v>4.2963869608468022</v>
      </c>
      <c r="K5830" s="10">
        <v>3.3303070898454594</v>
      </c>
      <c r="L5830" s="10">
        <v>3.4044089776092803</v>
      </c>
      <c r="M5830" s="10">
        <v>3.2429754280197414</v>
      </c>
      <c r="N5830" s="10">
        <v>2.3611428633111848</v>
      </c>
      <c r="O5830" s="10">
        <v>1.929499116786892</v>
      </c>
      <c r="P5830" s="10">
        <v>2.1434555563226199</v>
      </c>
      <c r="Q5830" s="4">
        <f t="shared" si="639"/>
        <v>9.8628886620000014</v>
      </c>
      <c r="R5830" s="20">
        <f t="array" ref="R5830">MAX(IF((EOL_MOD_TYPE=$AF$1)*(EOL_MOD_MIN&lt;=$Q5830)*(EOL_MOD_MAX&gt;$Q5830),EOL_MOD_A,0))*($Q5830-MAX(IF((EOL_MOD_TYPE=$AF$1)*(EOL_MOD_MIN&lt;=$Q5830)*(EOL_MOD_MAX&gt;$Q5830),EOL_MOD_MIN,0)))+MAX(IF((EOL_MOD_TYPE=$AF$1)*(EOL_MOD_MIN&lt;=$Q5830)*(EOL_MOD_MAX&gt;$Q5830),EOL_MOD_B,0))</f>
        <v>2192.0475704285718</v>
      </c>
      <c r="S5830" s="3">
        <f t="shared" si="640"/>
        <v>75.820049208663207</v>
      </c>
      <c r="T5830" s="4"/>
      <c r="U5830" s="6"/>
      <c r="V5830" s="6">
        <v>8.25</v>
      </c>
      <c r="W5830" s="20">
        <f t="array" ref="W5830">MAX(IF((EOL_MOD_TYPE=$AF$1)*(EOL_MOD_MIN&lt;=$V5830)*(EOL_MOD_MAX&gt;$V5830),EOL_MOD_A,0))*($V5830-MAX(IF((EOL_MOD_TYPE=$AF$1)*(EOL_MOD_MIN&lt;=$V5830)*(EOL_MOD_MAX&gt;$V5830),EOL_MOD_MIN,0)))+MAX(IF((EOL_MOD_TYPE=$AF$1)*(EOL_MOD_MIN&lt;=$V5830)*(EOL_MOD_MAX&gt;$V5830),EOL_MOD_B,0))</f>
        <v>1499.4318181818185</v>
      </c>
      <c r="X5830" s="3">
        <f t="shared" si="641"/>
        <v>51.863379140697035</v>
      </c>
      <c r="Y5830" s="6"/>
      <c r="Z5830" s="6">
        <f t="shared" ca="1" si="636"/>
        <v>3.1759114086636133</v>
      </c>
      <c r="AA5830" s="6">
        <v>10.95876518</v>
      </c>
      <c r="AB5830" s="6"/>
      <c r="AC5830" s="6"/>
      <c r="AD5830" s="6"/>
      <c r="AE5830" s="6"/>
      <c r="AF5830" s="6"/>
      <c r="AG5830" s="6"/>
      <c r="AH5830" s="6"/>
      <c r="AI5830" s="6"/>
      <c r="AJ5830" s="6"/>
      <c r="AK5830" s="6"/>
      <c r="AL5830" s="6"/>
      <c r="AM5830" s="6"/>
      <c r="AN5830" s="6"/>
      <c r="AO5830" s="6"/>
      <c r="AP5830" s="6"/>
      <c r="AQ5830" s="6"/>
      <c r="AR5830" s="6"/>
      <c r="AS5830" s="6"/>
      <c r="AT5830" s="6"/>
      <c r="AU5830" s="6"/>
      <c r="AV5830" s="6"/>
      <c r="AW5830" s="6"/>
      <c r="AX5830" s="6"/>
      <c r="AY5830" s="6"/>
      <c r="BE5830" s="21"/>
      <c r="BJ5830" s="21"/>
      <c r="BP5830" s="21"/>
      <c r="BQ5830" s="21"/>
      <c r="BR5830" s="21"/>
    </row>
    <row r="5831" spans="1:70" x14ac:dyDescent="0.2">
      <c r="A5831" s="2">
        <f t="shared" si="642"/>
        <v>5823</v>
      </c>
      <c r="B5831" s="2">
        <f t="array" ref="B5831">MAX(IF((C5831&gt;=$R$3:$AC$3)*(C5831&lt;=$R$4:$AC$4),$F$3:$Q$3,0))</f>
        <v>8</v>
      </c>
      <c r="C5831" s="2">
        <f t="shared" si="637"/>
        <v>243</v>
      </c>
      <c r="D5831" s="2">
        <f t="shared" si="638"/>
        <v>15</v>
      </c>
      <c r="E5831" s="10">
        <v>6.0651768381055806</v>
      </c>
      <c r="F5831" s="10">
        <v>6.4027060839691305</v>
      </c>
      <c r="G5831" s="10">
        <v>6.2648785435039249</v>
      </c>
      <c r="H5831" s="10">
        <v>6.6691130898873121</v>
      </c>
      <c r="I5831" s="10">
        <v>8.6161932878124841</v>
      </c>
      <c r="J5831" s="10">
        <v>10.462045336825941</v>
      </c>
      <c r="K5831" s="10">
        <v>8.1095637048132332</v>
      </c>
      <c r="L5831" s="10">
        <v>8.2900077189102959</v>
      </c>
      <c r="M5831" s="10">
        <v>7.8969041344143571</v>
      </c>
      <c r="N5831" s="10">
        <v>5.7495714207772046</v>
      </c>
      <c r="O5831" s="10">
        <v>4.6984844291612324</v>
      </c>
      <c r="P5831" s="10">
        <v>5.2194854448815393</v>
      </c>
      <c r="Q5831" s="4">
        <f t="shared" si="639"/>
        <v>6.4813014648296798</v>
      </c>
      <c r="R5831" s="20">
        <f t="array" ref="R5831">MAX(IF((EOL_MOD_TYPE=$AF$1)*(EOL_MOD_MIN&lt;=$Q5831)*(EOL_MOD_MAX&gt;$Q5831),EOL_MOD_A,0))*($Q5831-MAX(IF((EOL_MOD_TYPE=$AF$1)*(EOL_MOD_MIN&lt;=$Q5831)*(EOL_MOD_MAX&gt;$Q5831),EOL_MOD_MIN,0)))+MAX(IF((EOL_MOD_TYPE=$AF$1)*(EOL_MOD_MIN&lt;=$Q5831)*(EOL_MOD_MAX&gt;$Q5831),EOL_MOD_B,0))</f>
        <v>593.45551269038788</v>
      </c>
      <c r="S5831" s="3">
        <f t="shared" si="640"/>
        <v>20.52684749288558</v>
      </c>
      <c r="T5831" s="4"/>
      <c r="U5831" s="6"/>
      <c r="V5831" s="6">
        <v>8.4191666666666691</v>
      </c>
      <c r="W5831" s="20">
        <f t="array" ref="W5831">MAX(IF((EOL_MOD_TYPE=$AF$1)*(EOL_MOD_MIN&lt;=$V5831)*(EOL_MOD_MAX&gt;$V5831),EOL_MOD_A,0))*($V5831-MAX(IF((EOL_MOD_TYPE=$AF$1)*(EOL_MOD_MIN&lt;=$V5831)*(EOL_MOD_MAX&gt;$V5831),EOL_MOD_MIN,0)))+MAX(IF((EOL_MOD_TYPE=$AF$1)*(EOL_MOD_MIN&lt;=$V5831)*(EOL_MOD_MAX&gt;$V5831),EOL_MOD_B,0))</f>
        <v>1597.4715909090926</v>
      </c>
      <c r="X5831" s="3">
        <f t="shared" si="641"/>
        <v>55.254446238358035</v>
      </c>
      <c r="Y5831" s="6"/>
      <c r="Z5831" s="6">
        <f t="shared" ca="1" si="636"/>
        <v>7.7335978918976682</v>
      </c>
      <c r="AA5831" s="6">
        <v>6.8351129459999997</v>
      </c>
      <c r="AB5831" s="6"/>
      <c r="AC5831" s="6"/>
      <c r="AD5831" s="6"/>
      <c r="AE5831" s="6"/>
      <c r="AF5831" s="6"/>
      <c r="AG5831" s="6"/>
      <c r="AH5831" s="6"/>
      <c r="AI5831" s="6"/>
      <c r="AJ5831" s="6"/>
      <c r="AK5831" s="6"/>
      <c r="AL5831" s="6"/>
      <c r="AM5831" s="6"/>
      <c r="AN5831" s="6"/>
      <c r="AO5831" s="6"/>
      <c r="AP5831" s="6"/>
      <c r="AQ5831" s="6"/>
      <c r="AR5831" s="6"/>
      <c r="AS5831" s="6"/>
      <c r="AT5831" s="6"/>
      <c r="AU5831" s="6"/>
      <c r="AV5831" s="6"/>
      <c r="AW5831" s="6"/>
      <c r="AX5831" s="6"/>
      <c r="AY5831" s="6"/>
      <c r="BE5831" s="21"/>
      <c r="BJ5831" s="21"/>
      <c r="BP5831" s="21"/>
      <c r="BQ5831" s="21"/>
      <c r="BR5831" s="21"/>
    </row>
    <row r="5832" spans="1:70" x14ac:dyDescent="0.2">
      <c r="A5832" s="2">
        <f t="shared" si="642"/>
        <v>5824</v>
      </c>
      <c r="B5832" s="2">
        <f t="array" ref="B5832">MAX(IF((C5832&gt;=$R$3:$AC$3)*(C5832&lt;=$R$4:$AC$4),$F$3:$Q$3,0))</f>
        <v>8</v>
      </c>
      <c r="C5832" s="2">
        <f t="shared" si="637"/>
        <v>243</v>
      </c>
      <c r="D5832" s="2">
        <f t="shared" si="638"/>
        <v>16</v>
      </c>
      <c r="E5832" s="10">
        <v>2.5486884259398233</v>
      </c>
      <c r="F5832" s="10">
        <v>2.6905238423359137</v>
      </c>
      <c r="G5832" s="10">
        <v>2.6326064119730521</v>
      </c>
      <c r="H5832" s="10">
        <v>2.8024725077576838</v>
      </c>
      <c r="I5832" s="10">
        <v>3.6206680686275128</v>
      </c>
      <c r="J5832" s="10">
        <v>4.3963258736499489</v>
      </c>
      <c r="K5832" s="10">
        <v>3.4077738713278629</v>
      </c>
      <c r="L5832" s="10">
        <v>3.4835994544122553</v>
      </c>
      <c r="M5832" s="10">
        <v>3.3184107743880151</v>
      </c>
      <c r="N5832" s="10">
        <v>2.4160657678080644</v>
      </c>
      <c r="O5832" s="10">
        <v>1.9743814902191736</v>
      </c>
      <c r="P5832" s="10">
        <v>2.1933148031485912</v>
      </c>
      <c r="Q5832" s="4">
        <f t="shared" si="639"/>
        <v>9.0591507270000005</v>
      </c>
      <c r="R5832" s="20">
        <f t="array" ref="R5832">MAX(IF((EOL_MOD_TYPE=$AF$1)*(EOL_MOD_MIN&lt;=$Q5832)*(EOL_MOD_MAX&gt;$Q5832),EOL_MOD_A,0))*($Q5832-MAX(IF((EOL_MOD_TYPE=$AF$1)*(EOL_MOD_MIN&lt;=$Q5832)*(EOL_MOD_MAX&gt;$Q5832),EOL_MOD_MIN,0)))+MAX(IF((EOL_MOD_TYPE=$AF$1)*(EOL_MOD_MIN&lt;=$Q5832)*(EOL_MOD_MAX&gt;$Q5832),EOL_MOD_B,0))</f>
        <v>1968.3714440568187</v>
      </c>
      <c r="S5832" s="3">
        <f t="shared" si="640"/>
        <v>68.083385489730418</v>
      </c>
      <c r="T5832" s="4"/>
      <c r="U5832" s="6"/>
      <c r="V5832" s="6">
        <v>8.8766666666666705</v>
      </c>
      <c r="W5832" s="20">
        <f t="array" ref="W5832">MAX(IF((EOL_MOD_TYPE=$AF$1)*(EOL_MOD_MIN&lt;=$V5832)*(EOL_MOD_MAX&gt;$V5832),EOL_MOD_A,0))*($V5832-MAX(IF((EOL_MOD_TYPE=$AF$1)*(EOL_MOD_MIN&lt;=$V5832)*(EOL_MOD_MAX&gt;$V5832),EOL_MOD_MIN,0)))+MAX(IF((EOL_MOD_TYPE=$AF$1)*(EOL_MOD_MIN&lt;=$V5832)*(EOL_MOD_MAX&gt;$V5832),EOL_MOD_B,0))</f>
        <v>1862.613636363639</v>
      </c>
      <c r="X5832" s="3">
        <f t="shared" si="641"/>
        <v>64.425361689667767</v>
      </c>
      <c r="Y5832" s="6"/>
      <c r="Z5832" s="6">
        <f t="shared" ca="1" si="636"/>
        <v>3.2497867686424535</v>
      </c>
      <c r="AA5832" s="6">
        <v>9.0591507270000005</v>
      </c>
      <c r="AB5832" s="6"/>
      <c r="AC5832" s="6"/>
      <c r="AD5832" s="6"/>
      <c r="AE5832" s="6"/>
      <c r="AF5832" s="6"/>
      <c r="AG5832" s="6"/>
      <c r="AH5832" s="6"/>
      <c r="AI5832" s="6"/>
      <c r="AJ5832" s="6"/>
      <c r="AK5832" s="6"/>
      <c r="AL5832" s="6"/>
      <c r="AM5832" s="6"/>
      <c r="AN5832" s="6"/>
      <c r="AO5832" s="6"/>
      <c r="AP5832" s="6"/>
      <c r="AQ5832" s="6"/>
      <c r="AR5832" s="6"/>
      <c r="AS5832" s="6"/>
      <c r="AT5832" s="6"/>
      <c r="AU5832" s="6"/>
      <c r="AV5832" s="6"/>
      <c r="AW5832" s="6"/>
      <c r="AX5832" s="6"/>
      <c r="AY5832" s="6"/>
      <c r="BE5832" s="21"/>
      <c r="BJ5832" s="21"/>
      <c r="BP5832" s="21"/>
      <c r="BQ5832" s="21"/>
      <c r="BR5832" s="21"/>
    </row>
    <row r="5833" spans="1:70" x14ac:dyDescent="0.2">
      <c r="A5833" s="2">
        <f t="shared" si="642"/>
        <v>5825</v>
      </c>
      <c r="B5833" s="2">
        <f t="array" ref="B5833">MAX(IF((C5833&gt;=$R$3:$AC$3)*(C5833&lt;=$R$4:$AC$4),$F$3:$Q$3,0))</f>
        <v>8</v>
      </c>
      <c r="C5833" s="2">
        <f t="shared" si="637"/>
        <v>243</v>
      </c>
      <c r="D5833" s="2">
        <f t="shared" si="638"/>
        <v>17</v>
      </c>
      <c r="E5833" s="10">
        <v>7.957217519734809</v>
      </c>
      <c r="F5833" s="10">
        <v>8.4000395017311682</v>
      </c>
      <c r="G5833" s="10">
        <v>8.2192164607933798</v>
      </c>
      <c r="H5833" s="10">
        <v>8.7495525582267089</v>
      </c>
      <c r="I5833" s="10">
        <v>11.304027238324935</v>
      </c>
      <c r="J5833" s="10">
        <v>13.725695502137</v>
      </c>
      <c r="K5833" s="10">
        <v>10.639353824595297</v>
      </c>
      <c r="L5833" s="10">
        <v>10.87608760971489</v>
      </c>
      <c r="M5833" s="10">
        <v>10.360354793819178</v>
      </c>
      <c r="N5833" s="10">
        <v>7.5431585362752323</v>
      </c>
      <c r="O5833" s="10">
        <v>6.1641834383184309</v>
      </c>
      <c r="P5833" s="10">
        <v>6.8477114739798219</v>
      </c>
      <c r="Q5833" s="4">
        <f t="shared" si="639"/>
        <v>7.9082960055183111</v>
      </c>
      <c r="R5833" s="20">
        <f t="array" ref="R5833">MAX(IF((EOL_MOD_TYPE=$AF$1)*(EOL_MOD_MIN&lt;=$Q5833)*(EOL_MOD_MAX&gt;$Q5833),EOL_MOD_A,0))*($Q5833-MAX(IF((EOL_MOD_TYPE=$AF$1)*(EOL_MOD_MIN&lt;=$Q5833)*(EOL_MOD_MAX&gt;$Q5833),EOL_MOD_MIN,0)))+MAX(IF((EOL_MOD_TYPE=$AF$1)*(EOL_MOD_MIN&lt;=$Q5833)*(EOL_MOD_MAX&gt;$Q5833),EOL_MOD_B,0))</f>
        <v>1301.3988213799305</v>
      </c>
      <c r="S5833" s="3">
        <f t="shared" si="640"/>
        <v>45.013677626453621</v>
      </c>
      <c r="T5833" s="4"/>
      <c r="U5833" s="6"/>
      <c r="V5833" s="6">
        <v>9.18</v>
      </c>
      <c r="W5833" s="20">
        <f t="array" ref="W5833">MAX(IF((EOL_MOD_TYPE=$AF$1)*(EOL_MOD_MIN&lt;=$V5833)*(EOL_MOD_MAX&gt;$V5833),EOL_MOD_A,0))*($V5833-MAX(IF((EOL_MOD_TYPE=$AF$1)*(EOL_MOD_MIN&lt;=$V5833)*(EOL_MOD_MAX&gt;$V5833),EOL_MOD_MIN,0)))+MAX(IF((EOL_MOD_TYPE=$AF$1)*(EOL_MOD_MIN&lt;=$V5833)*(EOL_MOD_MAX&gt;$V5833),EOL_MOD_B,0))</f>
        <v>2038.4090909090912</v>
      </c>
      <c r="X5833" s="3">
        <f t="shared" si="641"/>
        <v>70.50589579581839</v>
      </c>
      <c r="Y5833" s="6"/>
      <c r="Z5833" s="6">
        <f t="shared" ref="Z5833:Z5896" ca="1" si="643">(OFFSET($E$9,A5833-1,B5833-1)*(INDEX(EOL_HUB,$AF$1)/$AE$6)^INDEX($AF$5:$AQ$5,$B5833))</f>
        <v>10.146104932896453</v>
      </c>
      <c r="AA5833" s="6">
        <v>7.5190797949999997</v>
      </c>
      <c r="AB5833" s="6"/>
      <c r="AC5833" s="6"/>
      <c r="AD5833" s="6"/>
      <c r="AE5833" s="6"/>
      <c r="AF5833" s="6"/>
      <c r="AG5833" s="6"/>
      <c r="AH5833" s="6"/>
      <c r="AI5833" s="6"/>
      <c r="AJ5833" s="6"/>
      <c r="AK5833" s="6"/>
      <c r="AL5833" s="6"/>
      <c r="AM5833" s="6"/>
      <c r="AN5833" s="6"/>
      <c r="AO5833" s="6"/>
      <c r="AP5833" s="6"/>
      <c r="AQ5833" s="6"/>
      <c r="AR5833" s="6"/>
      <c r="AS5833" s="6"/>
      <c r="AT5833" s="6"/>
      <c r="AU5833" s="6"/>
      <c r="AV5833" s="6"/>
      <c r="AW5833" s="6"/>
      <c r="AX5833" s="6"/>
      <c r="AY5833" s="6"/>
      <c r="BE5833" s="21"/>
      <c r="BJ5833" s="21"/>
      <c r="BP5833" s="21"/>
      <c r="BQ5833" s="21"/>
      <c r="BR5833" s="21"/>
    </row>
    <row r="5834" spans="1:70" x14ac:dyDescent="0.2">
      <c r="A5834" s="2">
        <f t="shared" si="642"/>
        <v>5826</v>
      </c>
      <c r="B5834" s="2">
        <f t="array" ref="B5834">MAX(IF((C5834&gt;=$R$3:$AC$3)*(C5834&lt;=$R$4:$AC$4),$F$3:$Q$3,0))</f>
        <v>8</v>
      </c>
      <c r="C5834" s="2">
        <f t="shared" ref="C5834:C5897" si="644">INT((A5834-1)/24)+1</f>
        <v>243</v>
      </c>
      <c r="D5834" s="2">
        <f t="shared" ref="D5834:D5897" si="645">IF(MOD(A5834,24)=0,24,MOD(A5834,24))</f>
        <v>18</v>
      </c>
      <c r="E5834" s="10">
        <v>6.6882927221636832</v>
      </c>
      <c r="F5834" s="10">
        <v>7.0604985883543376</v>
      </c>
      <c r="G5834" s="10">
        <v>6.9085111096025917</v>
      </c>
      <c r="H5834" s="10">
        <v>7.3542753547004489</v>
      </c>
      <c r="I5834" s="10">
        <v>9.5013920282712565</v>
      </c>
      <c r="J5834" s="10">
        <v>11.536880713126108</v>
      </c>
      <c r="K5834" s="10">
        <v>8.9427130246323312</v>
      </c>
      <c r="L5834" s="10">
        <v>9.1416952502883184</v>
      </c>
      <c r="M5834" s="10">
        <v>8.7082055246924757</v>
      </c>
      <c r="N5834" s="10">
        <v>6.3402630649687053</v>
      </c>
      <c r="O5834" s="10">
        <v>5.1811909284039626</v>
      </c>
      <c r="P5834" s="10">
        <v>5.7557178374611455</v>
      </c>
      <c r="Q5834" s="4">
        <f t="shared" ref="Q5834:Q5897" si="646">$AA5834*(1+$P$1*COS((2*PI()/24)*(D5834-$R$1)))</f>
        <v>9.3809339228000006</v>
      </c>
      <c r="R5834" s="20">
        <f t="array" ref="R5834">MAX(IF((EOL_MOD_TYPE=$AF$1)*(EOL_MOD_MIN&lt;=$Q5834)*(EOL_MOD_MAX&gt;$Q5834),EOL_MOD_A,0))*($Q5834-MAX(IF((EOL_MOD_TYPE=$AF$1)*(EOL_MOD_MIN&lt;=$Q5834)*(EOL_MOD_MAX&gt;$Q5834),EOL_MOD_MIN,0)))+MAX(IF((EOL_MOD_TYPE=$AF$1)*(EOL_MOD_MIN&lt;=$Q5834)*(EOL_MOD_MAX&gt;$Q5834),EOL_MOD_B,0))</f>
        <v>2088.7715548857145</v>
      </c>
      <c r="S5834" s="3">
        <f t="shared" ref="S5834:S5897" si="647">R5834*$AF$3/1000*($I$2/1.225)*$AF$2</f>
        <v>72.247867342645051</v>
      </c>
      <c r="T5834" s="4"/>
      <c r="U5834" s="6"/>
      <c r="V5834" s="6">
        <v>9.6766666666666694</v>
      </c>
      <c r="W5834" s="20">
        <f t="array" ref="W5834">MAX(IF((EOL_MOD_TYPE=$AF$1)*(EOL_MOD_MIN&lt;=$V5834)*(EOL_MOD_MAX&gt;$V5834),EOL_MOD_A,0))*($V5834-MAX(IF((EOL_MOD_TYPE=$AF$1)*(EOL_MOD_MIN&lt;=$V5834)*(EOL_MOD_MAX&gt;$V5834),EOL_MOD_MIN,0)))+MAX(IF((EOL_MOD_TYPE=$AF$1)*(EOL_MOD_MIN&lt;=$V5834)*(EOL_MOD_MAX&gt;$V5834),EOL_MOD_B,0))</f>
        <v>2152.1428571428578</v>
      </c>
      <c r="X5834" s="3">
        <f t="shared" ref="X5834:X5897" si="648">W5834*$AF$3/1000*($I$2/1.225)*$AF$2</f>
        <v>74.439797536301498</v>
      </c>
      <c r="Y5834" s="6"/>
      <c r="Z5834" s="6">
        <f t="shared" ca="1" si="643"/>
        <v>8.5281217476711593</v>
      </c>
      <c r="AA5834" s="6">
        <v>8.5281217480000002</v>
      </c>
      <c r="AB5834" s="6"/>
      <c r="AC5834" s="6"/>
      <c r="AD5834" s="6"/>
      <c r="AE5834" s="6"/>
      <c r="AF5834" s="6"/>
      <c r="AG5834" s="6"/>
      <c r="AH5834" s="6"/>
      <c r="AI5834" s="6"/>
      <c r="AJ5834" s="6"/>
      <c r="AK5834" s="6"/>
      <c r="AL5834" s="6"/>
      <c r="AM5834" s="6"/>
      <c r="AN5834" s="6"/>
      <c r="AO5834" s="6"/>
      <c r="AP5834" s="6"/>
      <c r="AQ5834" s="6"/>
      <c r="AR5834" s="6"/>
      <c r="AS5834" s="6"/>
      <c r="AT5834" s="6"/>
      <c r="AU5834" s="6"/>
      <c r="AV5834" s="6"/>
      <c r="AW5834" s="6"/>
      <c r="AX5834" s="6"/>
      <c r="AY5834" s="6"/>
      <c r="BE5834" s="21"/>
      <c r="BJ5834" s="21"/>
      <c r="BP5834" s="21"/>
      <c r="BQ5834" s="21"/>
      <c r="BR5834" s="21"/>
    </row>
    <row r="5835" spans="1:70" x14ac:dyDescent="0.2">
      <c r="A5835" s="2">
        <f t="shared" ref="A5835:A5898" si="649">A5834+1</f>
        <v>5827</v>
      </c>
      <c r="B5835" s="2">
        <f t="array" ref="B5835">MAX(IF((C5835&gt;=$R$3:$AC$3)*(C5835&lt;=$R$4:$AC$4),$F$3:$Q$3,0))</f>
        <v>8</v>
      </c>
      <c r="C5835" s="2">
        <f t="shared" si="644"/>
        <v>243</v>
      </c>
      <c r="D5835" s="2">
        <f t="shared" si="645"/>
        <v>19</v>
      </c>
      <c r="E5835" s="10">
        <v>5.9783667526298716</v>
      </c>
      <c r="F5835" s="10">
        <v>6.3110649863949977</v>
      </c>
      <c r="G5835" s="10">
        <v>6.1752101535503714</v>
      </c>
      <c r="H5835" s="10">
        <v>6.5736589435641655</v>
      </c>
      <c r="I5835" s="10">
        <v>8.492870836422286</v>
      </c>
      <c r="J5835" s="10">
        <v>10.312303445668769</v>
      </c>
      <c r="K5835" s="10">
        <v>7.9934925766043099</v>
      </c>
      <c r="L5835" s="10">
        <v>8.171353919048844</v>
      </c>
      <c r="M5835" s="10">
        <v>7.7838767749159468</v>
      </c>
      <c r="N5835" s="10">
        <v>5.6672785544999105</v>
      </c>
      <c r="O5835" s="10">
        <v>4.6312356339836178</v>
      </c>
      <c r="P5835" s="10">
        <v>5.1447796300794586</v>
      </c>
      <c r="Q5835" s="4">
        <f t="shared" si="646"/>
        <v>6.3617539401430818</v>
      </c>
      <c r="R5835" s="20">
        <f t="array" ref="R5835">MAX(IF((EOL_MOD_TYPE=$AF$1)*(EOL_MOD_MIN&lt;=$Q5835)*(EOL_MOD_MAX&gt;$Q5835),EOL_MOD_A,0))*($Q5835-MAX(IF((EOL_MOD_TYPE=$AF$1)*(EOL_MOD_MIN&lt;=$Q5835)*(EOL_MOD_MAX&gt;$Q5835),EOL_MOD_MIN,0)))+MAX(IF((EOL_MOD_TYPE=$AF$1)*(EOL_MOD_MIN&lt;=$Q5835)*(EOL_MOD_MAX&gt;$Q5835),EOL_MOD_B,0))</f>
        <v>551.61387905007859</v>
      </c>
      <c r="S5835" s="3">
        <f t="shared" si="647"/>
        <v>19.079600286950697</v>
      </c>
      <c r="T5835" s="4"/>
      <c r="U5835" s="6"/>
      <c r="V5835" s="6">
        <v>9.0441666666666691</v>
      </c>
      <c r="W5835" s="20">
        <f t="array" ref="W5835">MAX(IF((EOL_MOD_TYPE=$AF$1)*(EOL_MOD_MIN&lt;=$V5835)*(EOL_MOD_MAX&gt;$V5835),EOL_MOD_A,0))*($V5835-MAX(IF((EOL_MOD_TYPE=$AF$1)*(EOL_MOD_MIN&lt;=$V5835)*(EOL_MOD_MAX&gt;$V5835),EOL_MOD_MIN,0)))+MAX(IF((EOL_MOD_TYPE=$AF$1)*(EOL_MOD_MIN&lt;=$V5835)*(EOL_MOD_MAX&gt;$V5835),EOL_MOD_B,0))</f>
        <v>1959.6875000000018</v>
      </c>
      <c r="X5835" s="3">
        <f t="shared" si="648"/>
        <v>67.783019259272919</v>
      </c>
      <c r="Y5835" s="6"/>
      <c r="Z5835" s="6">
        <f t="shared" ca="1" si="643"/>
        <v>7.6229079133610993</v>
      </c>
      <c r="AA5835" s="6">
        <v>5.5735368059999999</v>
      </c>
      <c r="AB5835" s="6"/>
      <c r="AC5835" s="6"/>
      <c r="AD5835" s="6"/>
      <c r="AE5835" s="6"/>
      <c r="AF5835" s="6"/>
      <c r="AG5835" s="6"/>
      <c r="AH5835" s="6"/>
      <c r="AI5835" s="6"/>
      <c r="AJ5835" s="6"/>
      <c r="AK5835" s="6"/>
      <c r="AL5835" s="6"/>
      <c r="AM5835" s="6"/>
      <c r="AN5835" s="6"/>
      <c r="AO5835" s="6"/>
      <c r="AP5835" s="6"/>
      <c r="AQ5835" s="6"/>
      <c r="AR5835" s="6"/>
      <c r="AS5835" s="6"/>
      <c r="AT5835" s="6"/>
      <c r="AU5835" s="6"/>
      <c r="AV5835" s="6"/>
      <c r="AW5835" s="6"/>
      <c r="AX5835" s="6"/>
      <c r="AY5835" s="6"/>
      <c r="BE5835" s="21"/>
      <c r="BJ5835" s="21"/>
      <c r="BP5835" s="21"/>
      <c r="BQ5835" s="21"/>
      <c r="BR5835" s="21"/>
    </row>
    <row r="5836" spans="1:70" x14ac:dyDescent="0.2">
      <c r="A5836" s="2">
        <f t="shared" si="649"/>
        <v>5828</v>
      </c>
      <c r="B5836" s="2">
        <f t="array" ref="B5836">MAX(IF((C5836&gt;=$R$3:$AC$3)*(C5836&lt;=$R$4:$AC$4),$F$3:$Q$3,0))</f>
        <v>8</v>
      </c>
      <c r="C5836" s="2">
        <f t="shared" si="644"/>
        <v>243</v>
      </c>
      <c r="D5836" s="2">
        <f t="shared" si="645"/>
        <v>20</v>
      </c>
      <c r="E5836" s="10">
        <v>5.026448201058499</v>
      </c>
      <c r="F5836" s="10">
        <v>5.3061718292331044</v>
      </c>
      <c r="G5836" s="10">
        <v>5.1919487799602262</v>
      </c>
      <c r="H5836" s="10">
        <v>5.5269536879307433</v>
      </c>
      <c r="I5836" s="10">
        <v>7.140574859977967</v>
      </c>
      <c r="J5836" s="10">
        <v>8.6703043235762252</v>
      </c>
      <c r="K5836" s="10">
        <v>6.7207111982838086</v>
      </c>
      <c r="L5836" s="10">
        <v>6.870252178581632</v>
      </c>
      <c r="M5836" s="10">
        <v>6.544471932125302</v>
      </c>
      <c r="N5836" s="10">
        <v>4.7648937032229455</v>
      </c>
      <c r="O5836" s="10">
        <v>3.8938169878712667</v>
      </c>
      <c r="P5836" s="10">
        <v>4.3255908154312461</v>
      </c>
      <c r="Q5836" s="4">
        <f t="shared" si="646"/>
        <v>4.13756130087455</v>
      </c>
      <c r="R5836" s="20">
        <f t="array" ref="R5836">MAX(IF((EOL_MOD_TYPE=$AF$1)*(EOL_MOD_MIN&lt;=$Q5836)*(EOL_MOD_MAX&gt;$Q5836),EOL_MOD_A,0))*($Q5836-MAX(IF((EOL_MOD_TYPE=$AF$1)*(EOL_MOD_MIN&lt;=$Q5836)*(EOL_MOD_MAX&gt;$Q5836),EOL_MOD_MIN,0)))+MAX(IF((EOL_MOD_TYPE=$AF$1)*(EOL_MOD_MIN&lt;=$Q5836)*(EOL_MOD_MAX&gt;$Q5836),EOL_MOD_B,0))</f>
        <v>113.75613008745501</v>
      </c>
      <c r="S5836" s="3">
        <f t="shared" si="647"/>
        <v>3.9346752768379201</v>
      </c>
      <c r="T5836" s="4"/>
      <c r="U5836" s="6"/>
      <c r="V5836" s="6">
        <v>9.7158333333333307</v>
      </c>
      <c r="W5836" s="20">
        <f t="array" ref="W5836">MAX(IF((EOL_MOD_TYPE=$AF$1)*(EOL_MOD_MIN&lt;=$V5836)*(EOL_MOD_MAX&gt;$V5836),EOL_MOD_A,0))*($V5836-MAX(IF((EOL_MOD_TYPE=$AF$1)*(EOL_MOD_MIN&lt;=$V5836)*(EOL_MOD_MAX&gt;$V5836),EOL_MOD_MIN,0)))+MAX(IF((EOL_MOD_TYPE=$AF$1)*(EOL_MOD_MIN&lt;=$V5836)*(EOL_MOD_MAX&gt;$V5836),EOL_MOD_B,0))</f>
        <v>2160.5357142857138</v>
      </c>
      <c r="X5836" s="3">
        <f t="shared" si="648"/>
        <v>74.73009545234909</v>
      </c>
      <c r="Y5836" s="6"/>
      <c r="Z5836" s="6">
        <f t="shared" ca="1" si="643"/>
        <v>6.4091336904169172</v>
      </c>
      <c r="AA5836" s="6">
        <v>3.5267161460000001</v>
      </c>
      <c r="AB5836" s="6"/>
      <c r="AC5836" s="6"/>
      <c r="AD5836" s="6"/>
      <c r="AE5836" s="6"/>
      <c r="AF5836" s="6"/>
      <c r="AG5836" s="6"/>
      <c r="AH5836" s="6"/>
      <c r="AI5836" s="6"/>
      <c r="AJ5836" s="6"/>
      <c r="AK5836" s="6"/>
      <c r="AL5836" s="6"/>
      <c r="AM5836" s="6"/>
      <c r="AN5836" s="6"/>
      <c r="AO5836" s="6"/>
      <c r="AP5836" s="6"/>
      <c r="AQ5836" s="6"/>
      <c r="AR5836" s="6"/>
      <c r="AS5836" s="6"/>
      <c r="AT5836" s="6"/>
      <c r="AU5836" s="6"/>
      <c r="AV5836" s="6"/>
      <c r="AW5836" s="6"/>
      <c r="AX5836" s="6"/>
      <c r="AY5836" s="6"/>
      <c r="BE5836" s="21"/>
      <c r="BJ5836" s="21"/>
      <c r="BP5836" s="21"/>
      <c r="BQ5836" s="21"/>
      <c r="BR5836" s="21"/>
    </row>
    <row r="5837" spans="1:70" x14ac:dyDescent="0.2">
      <c r="A5837" s="2">
        <f t="shared" si="649"/>
        <v>5829</v>
      </c>
      <c r="B5837" s="2">
        <f t="array" ref="B5837">MAX(IF((C5837&gt;=$R$3:$AC$3)*(C5837&lt;=$R$4:$AC$4),$F$3:$Q$3,0))</f>
        <v>8</v>
      </c>
      <c r="C5837" s="2">
        <f t="shared" si="644"/>
        <v>243</v>
      </c>
      <c r="D5837" s="2">
        <f t="shared" si="645"/>
        <v>21</v>
      </c>
      <c r="E5837" s="10">
        <v>8.31088098406744</v>
      </c>
      <c r="F5837" s="10">
        <v>8.7733844635027047</v>
      </c>
      <c r="G5837" s="10">
        <v>8.5845246304412104</v>
      </c>
      <c r="H5837" s="10">
        <v>9.1384318444129224</v>
      </c>
      <c r="I5837" s="10">
        <v>11.80644173486237</v>
      </c>
      <c r="J5837" s="10">
        <v>14.335742545543999</v>
      </c>
      <c r="K5837" s="10">
        <v>11.112226499312928</v>
      </c>
      <c r="L5837" s="10">
        <v>11.359482064233354</v>
      </c>
      <c r="M5837" s="10">
        <v>10.82082718369792</v>
      </c>
      <c r="N5837" s="10">
        <v>7.8784188924654526</v>
      </c>
      <c r="O5837" s="10">
        <v>6.4381543916285251</v>
      </c>
      <c r="P5837" s="10">
        <v>7.1520622544670598</v>
      </c>
      <c r="Q5837" s="4">
        <f t="shared" si="646"/>
        <v>7.6472832410620706</v>
      </c>
      <c r="R5837" s="20">
        <f t="array" ref="R5837">MAX(IF((EOL_MOD_TYPE=$AF$1)*(EOL_MOD_MIN&lt;=$Q5837)*(EOL_MOD_MAX&gt;$Q5837),EOL_MOD_A,0))*($Q5837-MAX(IF((EOL_MOD_TYPE=$AF$1)*(EOL_MOD_MIN&lt;=$Q5837)*(EOL_MOD_MAX&gt;$Q5837),EOL_MOD_MIN,0)))+MAX(IF((EOL_MOD_TYPE=$AF$1)*(EOL_MOD_MIN&lt;=$Q5837)*(EOL_MOD_MAX&gt;$Q5837),EOL_MOD_B,0))</f>
        <v>1150.1300601609728</v>
      </c>
      <c r="S5837" s="3">
        <f t="shared" si="647"/>
        <v>39.781489660244233</v>
      </c>
      <c r="T5837" s="4"/>
      <c r="U5837" s="6"/>
      <c r="V5837" s="6">
        <v>9.6374999999999993</v>
      </c>
      <c r="W5837" s="20">
        <f t="array" ref="W5837">MAX(IF((EOL_MOD_TYPE=$AF$1)*(EOL_MOD_MIN&lt;=$V5837)*(EOL_MOD_MAX&gt;$V5837),EOL_MOD_A,0))*($V5837-MAX(IF((EOL_MOD_TYPE=$AF$1)*(EOL_MOD_MIN&lt;=$V5837)*(EOL_MOD_MAX&gt;$V5837),EOL_MOD_MIN,0)))+MAX(IF((EOL_MOD_TYPE=$AF$1)*(EOL_MOD_MIN&lt;=$V5837)*(EOL_MOD_MAX&gt;$V5837),EOL_MOD_B,0))</f>
        <v>2143.75</v>
      </c>
      <c r="X5837" s="3">
        <f t="shared" si="648"/>
        <v>74.149499620253835</v>
      </c>
      <c r="Y5837" s="6"/>
      <c r="Z5837" s="6">
        <f t="shared" ca="1" si="643"/>
        <v>10.59705485492022</v>
      </c>
      <c r="AA5837" s="6">
        <v>6.40913369</v>
      </c>
      <c r="AB5837" s="6"/>
      <c r="AC5837" s="6"/>
      <c r="AD5837" s="6"/>
      <c r="AE5837" s="6"/>
      <c r="AF5837" s="6"/>
      <c r="AG5837" s="6"/>
      <c r="AH5837" s="6"/>
      <c r="AI5837" s="6"/>
      <c r="AJ5837" s="6"/>
      <c r="AK5837" s="6"/>
      <c r="AL5837" s="6"/>
      <c r="AM5837" s="6"/>
      <c r="AN5837" s="6"/>
      <c r="AO5837" s="6"/>
      <c r="AP5837" s="6"/>
      <c r="AQ5837" s="6"/>
      <c r="AR5837" s="6"/>
      <c r="AS5837" s="6"/>
      <c r="AT5837" s="6"/>
      <c r="AU5837" s="6"/>
      <c r="AV5837" s="6"/>
      <c r="AW5837" s="6"/>
      <c r="AX5837" s="6"/>
      <c r="AY5837" s="6"/>
      <c r="BE5837" s="21"/>
      <c r="BJ5837" s="21"/>
      <c r="BP5837" s="21"/>
      <c r="BQ5837" s="21"/>
      <c r="BR5837" s="21"/>
    </row>
    <row r="5838" spans="1:70" x14ac:dyDescent="0.2">
      <c r="A5838" s="2">
        <f t="shared" si="649"/>
        <v>5830</v>
      </c>
      <c r="B5838" s="2">
        <f t="array" ref="B5838">MAX(IF((C5838&gt;=$R$3:$AC$3)*(C5838&lt;=$R$4:$AC$4),$F$3:$Q$3,0))</f>
        <v>8</v>
      </c>
      <c r="C5838" s="2">
        <f t="shared" si="644"/>
        <v>243</v>
      </c>
      <c r="D5838" s="2">
        <f t="shared" si="645"/>
        <v>22</v>
      </c>
      <c r="E5838" s="10">
        <v>3.1107056896941794</v>
      </c>
      <c r="F5838" s="10">
        <v>3.2838175664904834</v>
      </c>
      <c r="G5838" s="10">
        <v>3.213128627690212</v>
      </c>
      <c r="H5838" s="10">
        <v>3.4204522947439999</v>
      </c>
      <c r="I5838" s="10">
        <v>4.4190700781404839</v>
      </c>
      <c r="J5838" s="10">
        <v>5.365770005358641</v>
      </c>
      <c r="K5838" s="10">
        <v>4.1592300819672783</v>
      </c>
      <c r="L5838" s="10">
        <v>4.2517761422563156</v>
      </c>
      <c r="M5838" s="10">
        <v>4.0501613188849603</v>
      </c>
      <c r="N5838" s="10">
        <v>2.9488380980992193</v>
      </c>
      <c r="O5838" s="10">
        <v>2.4097569843151425</v>
      </c>
      <c r="P5838" s="10">
        <v>2.6769677956727551</v>
      </c>
      <c r="Q5838" s="4">
        <f t="shared" si="646"/>
        <v>5.8880432291999991</v>
      </c>
      <c r="R5838" s="20">
        <f t="array" ref="R5838">MAX(IF((EOL_MOD_TYPE=$AF$1)*(EOL_MOD_MIN&lt;=$Q5838)*(EOL_MOD_MAX&gt;$Q5838),EOL_MOD_A,0))*($Q5838-MAX(IF((EOL_MOD_TYPE=$AF$1)*(EOL_MOD_MIN&lt;=$Q5838)*(EOL_MOD_MAX&gt;$Q5838),EOL_MOD_MIN,0)))+MAX(IF((EOL_MOD_TYPE=$AF$1)*(EOL_MOD_MIN&lt;=$Q5838)*(EOL_MOD_MAX&gt;$Q5838),EOL_MOD_B,0))</f>
        <v>385.81513021999967</v>
      </c>
      <c r="S5838" s="3">
        <f t="shared" si="647"/>
        <v>13.344839114512444</v>
      </c>
      <c r="T5838" s="4"/>
      <c r="U5838" s="6"/>
      <c r="V5838" s="6">
        <v>9.3574999999999999</v>
      </c>
      <c r="W5838" s="20">
        <f t="array" ref="W5838">MAX(IF((EOL_MOD_TYPE=$AF$1)*(EOL_MOD_MIN&lt;=$V5838)*(EOL_MOD_MAX&gt;$V5838),EOL_MOD_A,0))*($V5838-MAX(IF((EOL_MOD_TYPE=$AF$1)*(EOL_MOD_MIN&lt;=$V5838)*(EOL_MOD_MAX&gt;$V5838),EOL_MOD_MIN,0)))+MAX(IF((EOL_MOD_TYPE=$AF$1)*(EOL_MOD_MIN&lt;=$V5838)*(EOL_MOD_MAX&gt;$V5838),EOL_MOD_B,0))</f>
        <v>2083.75</v>
      </c>
      <c r="X5838" s="3">
        <f t="shared" si="648"/>
        <v>72.074178348083464</v>
      </c>
      <c r="Y5838" s="6"/>
      <c r="Z5838" s="6">
        <f t="shared" ca="1" si="643"/>
        <v>3.9664048726478693</v>
      </c>
      <c r="AA5838" s="6">
        <v>4.9067026909999996</v>
      </c>
      <c r="AB5838" s="6"/>
      <c r="AC5838" s="6"/>
      <c r="AD5838" s="6"/>
      <c r="AE5838" s="6"/>
      <c r="AF5838" s="6"/>
      <c r="AG5838" s="6"/>
      <c r="AH5838" s="6"/>
      <c r="AI5838" s="6"/>
      <c r="AJ5838" s="6"/>
      <c r="AK5838" s="6"/>
      <c r="AL5838" s="6"/>
      <c r="AM5838" s="6"/>
      <c r="AN5838" s="6"/>
      <c r="AO5838" s="6"/>
      <c r="AP5838" s="6"/>
      <c r="AQ5838" s="6"/>
      <c r="AR5838" s="6"/>
      <c r="AS5838" s="6"/>
      <c r="AT5838" s="6"/>
      <c r="AU5838" s="6"/>
      <c r="AV5838" s="6"/>
      <c r="AW5838" s="6"/>
      <c r="AX5838" s="6"/>
      <c r="AY5838" s="6"/>
      <c r="BE5838" s="21"/>
      <c r="BJ5838" s="21"/>
      <c r="BP5838" s="21"/>
      <c r="BQ5838" s="21"/>
      <c r="BR5838" s="21"/>
    </row>
    <row r="5839" spans="1:70" x14ac:dyDescent="0.2">
      <c r="A5839" s="2">
        <f t="shared" si="649"/>
        <v>5831</v>
      </c>
      <c r="B5839" s="2">
        <f t="array" ref="B5839">MAX(IF((C5839&gt;=$R$3:$AC$3)*(C5839&lt;=$R$4:$AC$4),$F$3:$Q$3,0))</f>
        <v>8</v>
      </c>
      <c r="C5839" s="2">
        <f t="shared" si="644"/>
        <v>243</v>
      </c>
      <c r="D5839" s="2">
        <f t="shared" si="645"/>
        <v>23</v>
      </c>
      <c r="E5839" s="10">
        <v>6.8324202289909479</v>
      </c>
      <c r="F5839" s="10">
        <v>7.212646842141849</v>
      </c>
      <c r="G5839" s="10">
        <v>7.0573841514202593</v>
      </c>
      <c r="H5839" s="10">
        <v>7.5127542693391121</v>
      </c>
      <c r="I5839" s="10">
        <v>9.7061396374608506</v>
      </c>
      <c r="J5839" s="10">
        <v>11.785491520520392</v>
      </c>
      <c r="K5839" s="10">
        <v>9.1354215357656496</v>
      </c>
      <c r="L5839" s="10">
        <v>9.3386916736405059</v>
      </c>
      <c r="M5839" s="10">
        <v>8.8958605815733165</v>
      </c>
      <c r="N5839" s="10">
        <v>6.4768908033382822</v>
      </c>
      <c r="O5839" s="10">
        <v>5.2928415636149948</v>
      </c>
      <c r="P5839" s="10">
        <v>5.8797490807656603</v>
      </c>
      <c r="Q5839" s="4">
        <f t="shared" si="646"/>
        <v>2.9580624822720996</v>
      </c>
      <c r="R5839" s="20">
        <f t="array" ref="R5839">MAX(IF((EOL_MOD_TYPE=$AF$1)*(EOL_MOD_MIN&lt;=$Q5839)*(EOL_MOD_MAX&gt;$Q5839),EOL_MOD_A,0))*($Q5839-MAX(IF((EOL_MOD_TYPE=$AF$1)*(EOL_MOD_MIN&lt;=$Q5839)*(EOL_MOD_MAX&gt;$Q5839),EOL_MOD_MIN,0)))+MAX(IF((EOL_MOD_TYPE=$AF$1)*(EOL_MOD_MIN&lt;=$Q5839)*(EOL_MOD_MAX&gt;$Q5839),EOL_MOD_B,0))</f>
        <v>0</v>
      </c>
      <c r="S5839" s="3">
        <f t="shared" si="647"/>
        <v>0</v>
      </c>
      <c r="T5839" s="4"/>
      <c r="U5839" s="6"/>
      <c r="V5839" s="6">
        <v>9.1750000000000007</v>
      </c>
      <c r="W5839" s="20">
        <f t="array" ref="W5839">MAX(IF((EOL_MOD_TYPE=$AF$1)*(EOL_MOD_MIN&lt;=$V5839)*(EOL_MOD_MAX&gt;$V5839),EOL_MOD_A,0))*($V5839-MAX(IF((EOL_MOD_TYPE=$AF$1)*(EOL_MOD_MIN&lt;=$V5839)*(EOL_MOD_MAX&gt;$V5839),EOL_MOD_MIN,0)))+MAX(IF((EOL_MOD_TYPE=$AF$1)*(EOL_MOD_MIN&lt;=$V5839)*(EOL_MOD_MAX&gt;$V5839),EOL_MOD_B,0))</f>
        <v>2035.5113636363644</v>
      </c>
      <c r="X5839" s="3">
        <f t="shared" si="648"/>
        <v>70.405667211651064</v>
      </c>
      <c r="Y5839" s="6"/>
      <c r="Z5839" s="6">
        <f t="shared" ca="1" si="643"/>
        <v>8.7118961392043097</v>
      </c>
      <c r="AA5839" s="6">
        <v>2.479131126</v>
      </c>
      <c r="AB5839" s="6"/>
      <c r="AC5839" s="6"/>
      <c r="AD5839" s="6"/>
      <c r="AE5839" s="6"/>
      <c r="AF5839" s="6"/>
      <c r="AG5839" s="6"/>
      <c r="AH5839" s="6"/>
      <c r="AI5839" s="6"/>
      <c r="AJ5839" s="6"/>
      <c r="AK5839" s="6"/>
      <c r="AL5839" s="6"/>
      <c r="AM5839" s="6"/>
      <c r="AN5839" s="6"/>
      <c r="AO5839" s="6"/>
      <c r="AP5839" s="6"/>
      <c r="AQ5839" s="6"/>
      <c r="AR5839" s="6"/>
      <c r="AS5839" s="6"/>
      <c r="AT5839" s="6"/>
      <c r="AU5839" s="6"/>
      <c r="AV5839" s="6"/>
      <c r="AW5839" s="6"/>
      <c r="AX5839" s="6"/>
      <c r="AY5839" s="6"/>
      <c r="BE5839" s="21"/>
      <c r="BJ5839" s="21"/>
      <c r="BP5839" s="21"/>
      <c r="BQ5839" s="21"/>
      <c r="BR5839" s="21"/>
    </row>
    <row r="5840" spans="1:70" x14ac:dyDescent="0.2">
      <c r="A5840" s="2">
        <f t="shared" si="649"/>
        <v>5832</v>
      </c>
      <c r="B5840" s="2">
        <f t="array" ref="B5840">MAX(IF((C5840&gt;=$R$3:$AC$3)*(C5840&lt;=$R$4:$AC$4),$F$3:$Q$3,0))</f>
        <v>8</v>
      </c>
      <c r="C5840" s="2">
        <f t="shared" si="644"/>
        <v>243</v>
      </c>
      <c r="D5840" s="2">
        <f t="shared" si="645"/>
        <v>24</v>
      </c>
      <c r="E5840" s="10">
        <v>4.0723027471282709</v>
      </c>
      <c r="F5840" s="10">
        <v>4.2989278418049155</v>
      </c>
      <c r="G5840" s="10">
        <v>4.2063871811369404</v>
      </c>
      <c r="H5840" s="10">
        <v>4.4777997875062852</v>
      </c>
      <c r="I5840" s="10">
        <v>5.7851153449148844</v>
      </c>
      <c r="J5840" s="10">
        <v>7.0244639361651418</v>
      </c>
      <c r="K5840" s="10">
        <v>5.4449522964671964</v>
      </c>
      <c r="L5840" s="10">
        <v>5.5661066624361597</v>
      </c>
      <c r="M5840" s="10">
        <v>5.3021676463482477</v>
      </c>
      <c r="N5840" s="10">
        <v>3.8603978278981916</v>
      </c>
      <c r="O5840" s="10">
        <v>3.1546732368959201</v>
      </c>
      <c r="P5840" s="10">
        <v>3.5044856041536412</v>
      </c>
      <c r="Q5840" s="4">
        <f t="shared" si="646"/>
        <v>7.2359079768738415</v>
      </c>
      <c r="R5840" s="20">
        <f t="array" ref="R5840">MAX(IF((EOL_MOD_TYPE=$AF$1)*(EOL_MOD_MIN&lt;=$Q5840)*(EOL_MOD_MAX&gt;$Q5840),EOL_MOD_A,0))*($Q5840-MAX(IF((EOL_MOD_TYPE=$AF$1)*(EOL_MOD_MIN&lt;=$Q5840)*(EOL_MOD_MAX&gt;$Q5840),EOL_MOD_MIN,0)))+MAX(IF((EOL_MOD_TYPE=$AF$1)*(EOL_MOD_MIN&lt;=$Q5840)*(EOL_MOD_MAX&gt;$Q5840),EOL_MOD_B,0))</f>
        <v>911.71939568824905</v>
      </c>
      <c r="S5840" s="3">
        <f t="shared" si="647"/>
        <v>31.535177602035624</v>
      </c>
      <c r="T5840" s="4"/>
      <c r="U5840" s="6"/>
      <c r="V5840" s="6">
        <v>8.9791666666666696</v>
      </c>
      <c r="W5840" s="20">
        <f t="array" ref="W5840">MAX(IF((EOL_MOD_TYPE=$AF$1)*(EOL_MOD_MIN&lt;=$V5840)*(EOL_MOD_MAX&gt;$V5840),EOL_MOD_A,0))*($V5840-MAX(IF((EOL_MOD_TYPE=$AF$1)*(EOL_MOD_MIN&lt;=$V5840)*(EOL_MOD_MAX&gt;$V5840),EOL_MOD_MIN,0)))+MAX(IF((EOL_MOD_TYPE=$AF$1)*(EOL_MOD_MIN&lt;=$V5840)*(EOL_MOD_MAX&gt;$V5840),EOL_MOD_B,0))</f>
        <v>1922.0170454545475</v>
      </c>
      <c r="X5840" s="3">
        <f t="shared" si="648"/>
        <v>66.4800476650978</v>
      </c>
      <c r="Y5840" s="6"/>
      <c r="Z5840" s="6">
        <f t="shared" ca="1" si="643"/>
        <v>5.1925199843302634</v>
      </c>
      <c r="AA5840" s="6">
        <v>6.1676411870000001</v>
      </c>
      <c r="AB5840" s="6"/>
      <c r="AC5840" s="6"/>
      <c r="AD5840" s="6"/>
      <c r="AE5840" s="6"/>
      <c r="AF5840" s="6"/>
      <c r="AG5840" s="6"/>
      <c r="AH5840" s="6"/>
      <c r="AI5840" s="6"/>
      <c r="AJ5840" s="6"/>
      <c r="AK5840" s="6"/>
      <c r="AL5840" s="6"/>
      <c r="AM5840" s="6"/>
      <c r="AN5840" s="6"/>
      <c r="AO5840" s="6"/>
      <c r="AP5840" s="6"/>
      <c r="AQ5840" s="6"/>
      <c r="AR5840" s="6"/>
      <c r="AS5840" s="6"/>
      <c r="AT5840" s="6"/>
      <c r="AU5840" s="6"/>
      <c r="AV5840" s="6"/>
      <c r="AW5840" s="6"/>
      <c r="AX5840" s="6"/>
      <c r="AY5840" s="6"/>
      <c r="BE5840" s="21"/>
      <c r="BJ5840" s="21"/>
      <c r="BP5840" s="21"/>
      <c r="BQ5840" s="21"/>
      <c r="BR5840" s="21"/>
    </row>
    <row r="5841" spans="1:70" x14ac:dyDescent="0.2">
      <c r="A5841" s="2">
        <f t="shared" si="649"/>
        <v>5833</v>
      </c>
      <c r="B5841" s="2">
        <f t="array" ref="B5841">MAX(IF((C5841&gt;=$R$3:$AC$3)*(C5841&lt;=$R$4:$AC$4),$F$3:$Q$3,0))</f>
        <v>9</v>
      </c>
      <c r="C5841" s="2">
        <f t="shared" si="644"/>
        <v>244</v>
      </c>
      <c r="D5841" s="2">
        <f t="shared" si="645"/>
        <v>1</v>
      </c>
      <c r="E5841" s="10">
        <v>3.5088081768132611</v>
      </c>
      <c r="F5841" s="10">
        <v>3.7040745984547372</v>
      </c>
      <c r="G5841" s="10">
        <v>3.6243390171381296</v>
      </c>
      <c r="H5841" s="10">
        <v>3.8581955920675175</v>
      </c>
      <c r="I5841" s="10">
        <v>4.9846146729536933</v>
      </c>
      <c r="J5841" s="10">
        <v>6.0524715443435948</v>
      </c>
      <c r="K5841" s="10">
        <v>4.6915208241025343</v>
      </c>
      <c r="L5841" s="10">
        <v>4.7959107617780434</v>
      </c>
      <c r="M5841" s="10">
        <v>4.5684936380186683</v>
      </c>
      <c r="N5841" s="10">
        <v>3.3262250636530757</v>
      </c>
      <c r="O5841" s="10">
        <v>2.7181533240867624</v>
      </c>
      <c r="P5841" s="10">
        <v>3.0195612917163435</v>
      </c>
      <c r="Q5841" s="4">
        <f t="shared" si="646"/>
        <v>5.5592352461299512</v>
      </c>
      <c r="R5841" s="20">
        <f t="array" ref="R5841">MAX(IF((EOL_MOD_TYPE=$AF$1)*(EOL_MOD_MIN&lt;=$Q5841)*(EOL_MOD_MAX&gt;$Q5841),EOL_MOD_A,0))*($Q5841-MAX(IF((EOL_MOD_TYPE=$AF$1)*(EOL_MOD_MIN&lt;=$Q5841)*(EOL_MOD_MAX&gt;$Q5841),EOL_MOD_MIN,0)))+MAX(IF((EOL_MOD_TYPE=$AF$1)*(EOL_MOD_MIN&lt;=$Q5841)*(EOL_MOD_MAX&gt;$Q5841),EOL_MOD_B,0))</f>
        <v>270.73233614548292</v>
      </c>
      <c r="S5841" s="3">
        <f t="shared" si="647"/>
        <v>9.3642762711183298</v>
      </c>
      <c r="T5841" s="4"/>
      <c r="U5841" s="6"/>
      <c r="V5841" s="6">
        <v>9.19166666666667</v>
      </c>
      <c r="W5841" s="20">
        <f t="array" ref="W5841">MAX(IF((EOL_MOD_TYPE=$AF$1)*(EOL_MOD_MIN&lt;=$V5841)*(EOL_MOD_MAX&gt;$V5841),EOL_MOD_A,0))*($V5841-MAX(IF((EOL_MOD_TYPE=$AF$1)*(EOL_MOD_MIN&lt;=$V5841)*(EOL_MOD_MAX&gt;$V5841),EOL_MOD_MIN,0)))+MAX(IF((EOL_MOD_TYPE=$AF$1)*(EOL_MOD_MIN&lt;=$V5841)*(EOL_MOD_MAX&gt;$V5841),EOL_MOD_B,0))</f>
        <v>2045.1704545454568</v>
      </c>
      <c r="X5841" s="3">
        <f t="shared" si="648"/>
        <v>70.73976249220884</v>
      </c>
      <c r="Y5841" s="6"/>
      <c r="Z5841" s="6">
        <f t="shared" ca="1" si="643"/>
        <v>4.2178747119503104</v>
      </c>
      <c r="AA5841" s="6">
        <v>4.8704496510000004</v>
      </c>
      <c r="AB5841" s="6"/>
      <c r="AC5841" s="6"/>
      <c r="AD5841" s="6"/>
      <c r="AE5841" s="6"/>
      <c r="AF5841" s="6"/>
      <c r="AG5841" s="6"/>
      <c r="AH5841" s="6"/>
      <c r="AI5841" s="6"/>
      <c r="AJ5841" s="6"/>
      <c r="AK5841" s="6"/>
      <c r="AL5841" s="6"/>
      <c r="AM5841" s="6"/>
      <c r="AN5841" s="6"/>
      <c r="AO5841" s="6"/>
      <c r="AP5841" s="6"/>
      <c r="AQ5841" s="6"/>
      <c r="AR5841" s="6"/>
      <c r="AS5841" s="6"/>
      <c r="AT5841" s="6"/>
      <c r="AU5841" s="6"/>
      <c r="AV5841" s="6"/>
      <c r="AW5841" s="6"/>
      <c r="AX5841" s="6"/>
      <c r="AY5841" s="6"/>
      <c r="BE5841" s="21"/>
      <c r="BJ5841" s="21"/>
      <c r="BP5841" s="21"/>
      <c r="BQ5841" s="21"/>
      <c r="BR5841" s="21"/>
    </row>
    <row r="5842" spans="1:70" x14ac:dyDescent="0.2">
      <c r="A5842" s="2">
        <f t="shared" si="649"/>
        <v>5834</v>
      </c>
      <c r="B5842" s="2">
        <f t="array" ref="B5842">MAX(IF((C5842&gt;=$R$3:$AC$3)*(C5842&lt;=$R$4:$AC$4),$F$3:$Q$3,0))</f>
        <v>9</v>
      </c>
      <c r="C5842" s="2">
        <f t="shared" si="644"/>
        <v>244</v>
      </c>
      <c r="D5842" s="2">
        <f t="shared" si="645"/>
        <v>2</v>
      </c>
      <c r="E5842" s="10">
        <v>3.4775442296433519</v>
      </c>
      <c r="F5842" s="10">
        <v>3.6710708015174345</v>
      </c>
      <c r="G5842" s="10">
        <v>3.5920456748270775</v>
      </c>
      <c r="H5842" s="10">
        <v>3.8238185565947127</v>
      </c>
      <c r="I5842" s="10">
        <v>4.9402010937710568</v>
      </c>
      <c r="J5842" s="10">
        <v>5.9985432185205534</v>
      </c>
      <c r="K5842" s="10">
        <v>4.6497187500648236</v>
      </c>
      <c r="L5842" s="10">
        <v>4.7531785595224028</v>
      </c>
      <c r="M5842" s="10">
        <v>4.527787752559064</v>
      </c>
      <c r="N5842" s="10">
        <v>3.2965879562864018</v>
      </c>
      <c r="O5842" s="10">
        <v>2.6939342167313005</v>
      </c>
      <c r="P5842" s="10">
        <v>2.9926565993127077</v>
      </c>
      <c r="Q5842" s="4">
        <f t="shared" si="646"/>
        <v>5.7117719823999993</v>
      </c>
      <c r="R5842" s="20">
        <f t="array" ref="R5842">MAX(IF((EOL_MOD_TYPE=$AF$1)*(EOL_MOD_MIN&lt;=$Q5842)*(EOL_MOD_MAX&gt;$Q5842),EOL_MOD_A,0))*($Q5842-MAX(IF((EOL_MOD_TYPE=$AF$1)*(EOL_MOD_MIN&lt;=$Q5842)*(EOL_MOD_MAX&gt;$Q5842),EOL_MOD_MIN,0)))+MAX(IF((EOL_MOD_TYPE=$AF$1)*(EOL_MOD_MIN&lt;=$Q5842)*(EOL_MOD_MAX&gt;$Q5842),EOL_MOD_B,0))</f>
        <v>324.12019383999973</v>
      </c>
      <c r="S5842" s="3">
        <f t="shared" si="647"/>
        <v>11.210892216935585</v>
      </c>
      <c r="T5842" s="4"/>
      <c r="U5842" s="6"/>
      <c r="V5842" s="6">
        <v>9.3858333333333306</v>
      </c>
      <c r="W5842" s="20">
        <f t="array" ref="W5842">MAX(IF((EOL_MOD_TYPE=$AF$1)*(EOL_MOD_MIN&lt;=$V5842)*(EOL_MOD_MAX&gt;$V5842),EOL_MOD_A,0))*($V5842-MAX(IF((EOL_MOD_TYPE=$AF$1)*(EOL_MOD_MIN&lt;=$V5842)*(EOL_MOD_MAX&gt;$V5842),EOL_MOD_MIN,0)))+MAX(IF((EOL_MOD_TYPE=$AF$1)*(EOL_MOD_MIN&lt;=$V5842)*(EOL_MOD_MAX&gt;$V5842),EOL_MOD_B,0))</f>
        <v>2089.821428571428</v>
      </c>
      <c r="X5842" s="3">
        <f t="shared" si="648"/>
        <v>72.284181095862579</v>
      </c>
      <c r="Y5842" s="6"/>
      <c r="Z5842" s="6">
        <f t="shared" ca="1" si="643"/>
        <v>4.180292887718621</v>
      </c>
      <c r="AA5842" s="6">
        <v>5.1925199839999996</v>
      </c>
      <c r="AB5842" s="6"/>
      <c r="AC5842" s="6"/>
      <c r="AD5842" s="6"/>
      <c r="AE5842" s="6"/>
      <c r="AF5842" s="6"/>
      <c r="AG5842" s="6"/>
      <c r="AH5842" s="6"/>
      <c r="AI5842" s="6"/>
      <c r="AJ5842" s="6"/>
      <c r="AK5842" s="6"/>
      <c r="AL5842" s="6"/>
      <c r="AM5842" s="6"/>
      <c r="AN5842" s="6"/>
      <c r="AO5842" s="6"/>
      <c r="AP5842" s="6"/>
      <c r="AQ5842" s="6"/>
      <c r="AR5842" s="6"/>
      <c r="AS5842" s="6"/>
      <c r="AT5842" s="6"/>
      <c r="AU5842" s="6"/>
      <c r="AV5842" s="6"/>
      <c r="AW5842" s="6"/>
      <c r="AX5842" s="6"/>
      <c r="AY5842" s="6"/>
      <c r="BE5842" s="21"/>
      <c r="BJ5842" s="21"/>
      <c r="BP5842" s="21"/>
      <c r="BQ5842" s="21"/>
      <c r="BR5842" s="21"/>
    </row>
    <row r="5843" spans="1:70" x14ac:dyDescent="0.2">
      <c r="A5843" s="2">
        <f t="shared" si="649"/>
        <v>5835</v>
      </c>
      <c r="B5843" s="2">
        <f t="array" ref="B5843">MAX(IF((C5843&gt;=$R$3:$AC$3)*(C5843&lt;=$R$4:$AC$4),$F$3:$Q$3,0))</f>
        <v>9</v>
      </c>
      <c r="C5843" s="2">
        <f t="shared" si="644"/>
        <v>244</v>
      </c>
      <c r="D5843" s="2">
        <f t="shared" si="645"/>
        <v>3</v>
      </c>
      <c r="E5843" s="10">
        <v>8.9481484022043851</v>
      </c>
      <c r="F5843" s="10">
        <v>9.4461160398659665</v>
      </c>
      <c r="G5843" s="10">
        <v>9.2427746833130868</v>
      </c>
      <c r="H5843" s="10">
        <v>9.8391547736034326</v>
      </c>
      <c r="I5843" s="10">
        <v>12.711744151800334</v>
      </c>
      <c r="J5843" s="10">
        <v>15.434988420510635</v>
      </c>
      <c r="K5843" s="10">
        <v>11.964297405459433</v>
      </c>
      <c r="L5843" s="10">
        <v>12.230512201751228</v>
      </c>
      <c r="M5843" s="10">
        <v>11.650553973755548</v>
      </c>
      <c r="N5843" s="10">
        <v>8.4825256864657224</v>
      </c>
      <c r="O5843" s="10">
        <v>6.9318235988504249</v>
      </c>
      <c r="P5843" s="10">
        <v>7.7004729772287641</v>
      </c>
      <c r="Q5843" s="4">
        <f t="shared" si="646"/>
        <v>4.1717210973439691</v>
      </c>
      <c r="R5843" s="20">
        <f t="array" ref="R5843">MAX(IF((EOL_MOD_TYPE=$AF$1)*(EOL_MOD_MIN&lt;=$Q5843)*(EOL_MOD_MAX&gt;$Q5843),EOL_MOD_A,0))*($Q5843-MAX(IF((EOL_MOD_TYPE=$AF$1)*(EOL_MOD_MIN&lt;=$Q5843)*(EOL_MOD_MAX&gt;$Q5843),EOL_MOD_MIN,0)))+MAX(IF((EOL_MOD_TYPE=$AF$1)*(EOL_MOD_MIN&lt;=$Q5843)*(EOL_MOD_MAX&gt;$Q5843),EOL_MOD_B,0))</f>
        <v>117.17210973439691</v>
      </c>
      <c r="S5843" s="3">
        <f t="shared" si="647"/>
        <v>4.0528295306145798</v>
      </c>
      <c r="T5843" s="4"/>
      <c r="U5843" s="6"/>
      <c r="V5843" s="6">
        <v>8.2183333333333302</v>
      </c>
      <c r="W5843" s="20">
        <f t="array" ref="W5843">MAX(IF((EOL_MOD_TYPE=$AF$1)*(EOL_MOD_MIN&lt;=$V5843)*(EOL_MOD_MAX&gt;$V5843),EOL_MOD_A,0))*($V5843-MAX(IF((EOL_MOD_TYPE=$AF$1)*(EOL_MOD_MIN&lt;=$V5843)*(EOL_MOD_MAX&gt;$V5843),EOL_MOD_MIN,0)))+MAX(IF((EOL_MOD_TYPE=$AF$1)*(EOL_MOD_MIN&lt;=$V5843)*(EOL_MOD_MAX&gt;$V5843),EOL_MOD_B,0))</f>
        <v>1481.0795454545437</v>
      </c>
      <c r="X5843" s="3">
        <f t="shared" si="648"/>
        <v>51.228598107637275</v>
      </c>
      <c r="Y5843" s="6"/>
      <c r="Z5843" s="6">
        <f t="shared" ca="1" si="643"/>
        <v>10.756407008465867</v>
      </c>
      <c r="AA5843" s="6">
        <v>3.9664048730000001</v>
      </c>
      <c r="AB5843" s="6"/>
      <c r="AC5843" s="6"/>
      <c r="AD5843" s="6"/>
      <c r="AE5843" s="6"/>
      <c r="AF5843" s="6"/>
      <c r="AG5843" s="6"/>
      <c r="AH5843" s="6"/>
      <c r="AI5843" s="6"/>
      <c r="AJ5843" s="6"/>
      <c r="AK5843" s="6"/>
      <c r="AL5843" s="6"/>
      <c r="AM5843" s="6"/>
      <c r="AN5843" s="6"/>
      <c r="AO5843" s="6"/>
      <c r="AP5843" s="6"/>
      <c r="AQ5843" s="6"/>
      <c r="AR5843" s="6"/>
      <c r="AS5843" s="6"/>
      <c r="AT5843" s="6"/>
      <c r="AU5843" s="6"/>
      <c r="AV5843" s="6"/>
      <c r="AW5843" s="6"/>
      <c r="AX5843" s="6"/>
      <c r="AY5843" s="6"/>
      <c r="BE5843" s="21"/>
      <c r="BJ5843" s="21"/>
      <c r="BP5843" s="21"/>
      <c r="BQ5843" s="21"/>
      <c r="BR5843" s="21"/>
    </row>
    <row r="5844" spans="1:70" x14ac:dyDescent="0.2">
      <c r="A5844" s="2">
        <f t="shared" si="649"/>
        <v>5836</v>
      </c>
      <c r="B5844" s="2">
        <f t="array" ref="B5844">MAX(IF((C5844&gt;=$R$3:$AC$3)*(C5844&lt;=$R$4:$AC$4),$F$3:$Q$3,0))</f>
        <v>9</v>
      </c>
      <c r="C5844" s="2">
        <f t="shared" si="644"/>
        <v>244</v>
      </c>
      <c r="D5844" s="2">
        <f t="shared" si="645"/>
        <v>4</v>
      </c>
      <c r="E5844" s="10">
        <v>2.933840214706172</v>
      </c>
      <c r="F5844" s="10">
        <v>3.0971094649830082</v>
      </c>
      <c r="G5844" s="10">
        <v>3.0304396890301666</v>
      </c>
      <c r="H5844" s="10">
        <v>3.2259755489084938</v>
      </c>
      <c r="I5844" s="10">
        <v>4.1678148948021816</v>
      </c>
      <c r="J5844" s="10">
        <v>5.0606882794280015</v>
      </c>
      <c r="K5844" s="10">
        <v>3.9227486281066035</v>
      </c>
      <c r="L5844" s="10">
        <v>4.0100327946184446</v>
      </c>
      <c r="M5844" s="10">
        <v>3.8198811905475636</v>
      </c>
      <c r="N5844" s="10">
        <v>2.7811759330120664</v>
      </c>
      <c r="O5844" s="10">
        <v>2.2727453682536862</v>
      </c>
      <c r="P5844" s="10">
        <v>2.5247633675014067</v>
      </c>
      <c r="Q5844" s="4">
        <f t="shared" si="646"/>
        <v>4.1802928880000003</v>
      </c>
      <c r="R5844" s="20">
        <f t="array" ref="R5844">MAX(IF((EOL_MOD_TYPE=$AF$1)*(EOL_MOD_MIN&lt;=$Q5844)*(EOL_MOD_MAX&gt;$Q5844),EOL_MOD_A,0))*($Q5844-MAX(IF((EOL_MOD_TYPE=$AF$1)*(EOL_MOD_MIN&lt;=$Q5844)*(EOL_MOD_MAX&gt;$Q5844),EOL_MOD_MIN,0)))+MAX(IF((EOL_MOD_TYPE=$AF$1)*(EOL_MOD_MIN&lt;=$Q5844)*(EOL_MOD_MAX&gt;$Q5844),EOL_MOD_B,0))</f>
        <v>118.02928880000003</v>
      </c>
      <c r="S5844" s="3">
        <f t="shared" si="647"/>
        <v>4.0824782297630007</v>
      </c>
      <c r="T5844" s="4"/>
      <c r="U5844" s="6"/>
      <c r="V5844" s="6">
        <v>7.83083333333333</v>
      </c>
      <c r="W5844" s="20">
        <f t="array" ref="W5844">MAX(IF((EOL_MOD_TYPE=$AF$1)*(EOL_MOD_MIN&lt;=$V5844)*(EOL_MOD_MAX&gt;$V5844),EOL_MOD_A,0))*($V5844-MAX(IF((EOL_MOD_TYPE=$AF$1)*(EOL_MOD_MIN&lt;=$V5844)*(EOL_MOD_MAX&gt;$V5844),EOL_MOD_MIN,0)))+MAX(IF((EOL_MOD_TYPE=$AF$1)*(EOL_MOD_MIN&lt;=$V5844)*(EOL_MOD_MAX&gt;$V5844),EOL_MOD_B,0))</f>
        <v>1256.5056818181802</v>
      </c>
      <c r="X5844" s="3">
        <f t="shared" si="648"/>
        <v>43.460882834670059</v>
      </c>
      <c r="Y5844" s="6"/>
      <c r="Z5844" s="6">
        <f t="shared" ca="1" si="643"/>
        <v>3.5267161460364451</v>
      </c>
      <c r="AA5844" s="6">
        <v>4.1802928880000003</v>
      </c>
      <c r="AB5844" s="6"/>
      <c r="AC5844" s="6"/>
      <c r="AD5844" s="6"/>
      <c r="AE5844" s="6"/>
      <c r="AF5844" s="6"/>
      <c r="AG5844" s="6"/>
      <c r="AH5844" s="6"/>
      <c r="AI5844" s="6"/>
      <c r="AJ5844" s="6"/>
      <c r="AK5844" s="6"/>
      <c r="AL5844" s="6"/>
      <c r="AM5844" s="6"/>
      <c r="AN5844" s="6"/>
      <c r="AO5844" s="6"/>
      <c r="AP5844" s="6"/>
      <c r="AQ5844" s="6"/>
      <c r="AR5844" s="6"/>
      <c r="AS5844" s="6"/>
      <c r="AT5844" s="6"/>
      <c r="AU5844" s="6"/>
      <c r="AV5844" s="6"/>
      <c r="AW5844" s="6"/>
      <c r="AX5844" s="6"/>
      <c r="AY5844" s="6"/>
      <c r="BE5844" s="21"/>
      <c r="BJ5844" s="21"/>
      <c r="BP5844" s="21"/>
      <c r="BQ5844" s="21"/>
      <c r="BR5844" s="21"/>
    </row>
    <row r="5845" spans="1:70" x14ac:dyDescent="0.2">
      <c r="A5845" s="2">
        <f t="shared" si="649"/>
        <v>5837</v>
      </c>
      <c r="B5845" s="2">
        <f t="array" ref="B5845">MAX(IF((C5845&gt;=$R$3:$AC$3)*(C5845&lt;=$R$4:$AC$4),$F$3:$Q$3,0))</f>
        <v>9</v>
      </c>
      <c r="C5845" s="2">
        <f t="shared" si="644"/>
        <v>244</v>
      </c>
      <c r="D5845" s="2">
        <f t="shared" si="645"/>
        <v>5</v>
      </c>
      <c r="E5845" s="10">
        <v>4.5732301991877877</v>
      </c>
      <c r="F5845" s="10">
        <v>4.8277320845399716</v>
      </c>
      <c r="G5845" s="10">
        <v>4.7238081451133134</v>
      </c>
      <c r="H5845" s="10">
        <v>5.0286067823865013</v>
      </c>
      <c r="I5845" s="10">
        <v>6.4967331369963315</v>
      </c>
      <c r="J5845" s="10">
        <v>7.8885320175740077</v>
      </c>
      <c r="K5845" s="10">
        <v>6.1147271756503185</v>
      </c>
      <c r="L5845" s="10">
        <v>6.250784546533029</v>
      </c>
      <c r="M5845" s="10">
        <v>5.9543788139365645</v>
      </c>
      <c r="N5845" s="10">
        <v>4.3352591945362215</v>
      </c>
      <c r="O5845" s="10">
        <v>3.5427245495722679</v>
      </c>
      <c r="P5845" s="10">
        <v>3.9355667770123866</v>
      </c>
      <c r="Q5845" s="4">
        <f t="shared" si="646"/>
        <v>5.2128309167492839</v>
      </c>
      <c r="R5845" s="20">
        <f t="array" ref="R5845">MAX(IF((EOL_MOD_TYPE=$AF$1)*(EOL_MOD_MIN&lt;=$Q5845)*(EOL_MOD_MAX&gt;$Q5845),EOL_MOD_A,0))*($Q5845-MAX(IF((EOL_MOD_TYPE=$AF$1)*(EOL_MOD_MIN&lt;=$Q5845)*(EOL_MOD_MAX&gt;$Q5845),EOL_MOD_MIN,0)))+MAX(IF((EOL_MOD_TYPE=$AF$1)*(EOL_MOD_MIN&lt;=$Q5845)*(EOL_MOD_MAX&gt;$Q5845),EOL_MOD_B,0))</f>
        <v>221.28309167492839</v>
      </c>
      <c r="S5845" s="3">
        <f t="shared" si="647"/>
        <v>7.6538917887434152</v>
      </c>
      <c r="T5845" s="4"/>
      <c r="U5845" s="6"/>
      <c r="V5845" s="6">
        <v>7.085</v>
      </c>
      <c r="W5845" s="20">
        <f t="array" ref="W5845">MAX(IF((EOL_MOD_TYPE=$AF$1)*(EOL_MOD_MIN&lt;=$V5845)*(EOL_MOD_MAX&gt;$V5845),EOL_MOD_A,0))*($V5845-MAX(IF((EOL_MOD_TYPE=$AF$1)*(EOL_MOD_MIN&lt;=$V5845)*(EOL_MOD_MAX&gt;$V5845),EOL_MOD_MIN,0)))+MAX(IF((EOL_MOD_TYPE=$AF$1)*(EOL_MOD_MIN&lt;=$V5845)*(EOL_MOD_MAX&gt;$V5845),EOL_MOD_B,0))</f>
        <v>824.26136363636363</v>
      </c>
      <c r="X5845" s="3">
        <f t="shared" si="648"/>
        <v>28.510119029711703</v>
      </c>
      <c r="Y5845" s="6"/>
      <c r="Z5845" s="6">
        <f t="shared" ca="1" si="643"/>
        <v>5.4973971323221296</v>
      </c>
      <c r="AA5845" s="6">
        <v>5.4973971319999997</v>
      </c>
      <c r="AB5845" s="6"/>
      <c r="AC5845" s="6"/>
      <c r="AD5845" s="6"/>
      <c r="AE5845" s="6"/>
      <c r="AF5845" s="6"/>
      <c r="AG5845" s="6"/>
      <c r="AH5845" s="6"/>
      <c r="AI5845" s="6"/>
      <c r="AJ5845" s="6"/>
      <c r="AK5845" s="6"/>
      <c r="AL5845" s="6"/>
      <c r="AM5845" s="6"/>
      <c r="AN5845" s="6"/>
      <c r="AO5845" s="6"/>
      <c r="AP5845" s="6"/>
      <c r="AQ5845" s="6"/>
      <c r="AR5845" s="6"/>
      <c r="AS5845" s="6"/>
      <c r="AT5845" s="6"/>
      <c r="AU5845" s="6"/>
      <c r="AV5845" s="6"/>
      <c r="AW5845" s="6"/>
      <c r="AX5845" s="6"/>
      <c r="AY5845" s="6"/>
      <c r="BE5845" s="21"/>
      <c r="BJ5845" s="21"/>
      <c r="BP5845" s="21"/>
      <c r="BQ5845" s="21"/>
      <c r="BR5845" s="21"/>
    </row>
    <row r="5846" spans="1:70" x14ac:dyDescent="0.2">
      <c r="A5846" s="2">
        <f t="shared" si="649"/>
        <v>5838</v>
      </c>
      <c r="B5846" s="2">
        <f t="array" ref="B5846">MAX(IF((C5846&gt;=$R$3:$AC$3)*(C5846&lt;=$R$4:$AC$4),$F$3:$Q$3,0))</f>
        <v>9</v>
      </c>
      <c r="C5846" s="2">
        <f t="shared" si="644"/>
        <v>244</v>
      </c>
      <c r="D5846" s="2">
        <f t="shared" si="645"/>
        <v>6</v>
      </c>
      <c r="E5846" s="10">
        <v>8.4402731543628953</v>
      </c>
      <c r="F5846" s="10">
        <v>8.9099773540452745</v>
      </c>
      <c r="G5846" s="10">
        <v>8.7181771607826999</v>
      </c>
      <c r="H5846" s="10">
        <v>9.2807081604511996</v>
      </c>
      <c r="I5846" s="10">
        <v>11.990256317512433</v>
      </c>
      <c r="J5846" s="10">
        <v>14.558935832070528</v>
      </c>
      <c r="K5846" s="10">
        <v>11.285232839593485</v>
      </c>
      <c r="L5846" s="10">
        <v>11.536337928315783</v>
      </c>
      <c r="M5846" s="10">
        <v>10.989296725780751</v>
      </c>
      <c r="N5846" s="10">
        <v>8.0010780571132329</v>
      </c>
      <c r="O5846" s="10">
        <v>6.5383900671275539</v>
      </c>
      <c r="P5846" s="10">
        <v>7.2634127670021096</v>
      </c>
      <c r="Q5846" s="4">
        <f t="shared" si="646"/>
        <v>6.8606171216999989</v>
      </c>
      <c r="R5846" s="20">
        <f t="array" ref="R5846">MAX(IF((EOL_MOD_TYPE=$AF$1)*(EOL_MOD_MIN&lt;=$Q5846)*(EOL_MOD_MAX&gt;$Q5846),EOL_MOD_A,0))*($Q5846-MAX(IF((EOL_MOD_TYPE=$AF$1)*(EOL_MOD_MIN&lt;=$Q5846)*(EOL_MOD_MAX&gt;$Q5846),EOL_MOD_MIN,0)))+MAX(IF((EOL_MOD_TYPE=$AF$1)*(EOL_MOD_MIN&lt;=$Q5846)*(EOL_MOD_MAX&gt;$Q5846),EOL_MOD_B,0))</f>
        <v>726.21599259499965</v>
      </c>
      <c r="S5846" s="3">
        <f t="shared" si="647"/>
        <v>25.118858293712041</v>
      </c>
      <c r="T5846" s="4"/>
      <c r="U5846" s="6"/>
      <c r="V5846" s="6">
        <v>7.0708333333333302</v>
      </c>
      <c r="W5846" s="20">
        <f t="array" ref="W5846">MAX(IF((EOL_MOD_TYPE=$AF$1)*(EOL_MOD_MIN&lt;=$V5846)*(EOL_MOD_MAX&gt;$V5846),EOL_MOD_A,0))*($V5846-MAX(IF((EOL_MOD_TYPE=$AF$1)*(EOL_MOD_MIN&lt;=$V5846)*(EOL_MOD_MAX&gt;$V5846),EOL_MOD_MIN,0)))+MAX(IF((EOL_MOD_TYPE=$AF$1)*(EOL_MOD_MIN&lt;=$V5846)*(EOL_MOD_MAX&gt;$V5846),EOL_MOD_B,0))</f>
        <v>816.05113636363455</v>
      </c>
      <c r="X5846" s="3">
        <f t="shared" si="648"/>
        <v>28.226138041237569</v>
      </c>
      <c r="Y5846" s="6"/>
      <c r="Z5846" s="6">
        <f t="shared" ca="1" si="643"/>
        <v>10.145899378310478</v>
      </c>
      <c r="AA5846" s="6">
        <v>7.6229079129999997</v>
      </c>
      <c r="AB5846" s="6"/>
      <c r="AC5846" s="6"/>
      <c r="AD5846" s="6"/>
      <c r="AE5846" s="6"/>
      <c r="AF5846" s="6"/>
      <c r="AG5846" s="6"/>
      <c r="AH5846" s="6"/>
      <c r="AI5846" s="6"/>
      <c r="AJ5846" s="6"/>
      <c r="AK5846" s="6"/>
      <c r="AL5846" s="6"/>
      <c r="AM5846" s="6"/>
      <c r="AN5846" s="6"/>
      <c r="AO5846" s="6"/>
      <c r="AP5846" s="6"/>
      <c r="AQ5846" s="6"/>
      <c r="AR5846" s="6"/>
      <c r="AS5846" s="6"/>
      <c r="AT5846" s="6"/>
      <c r="AU5846" s="6"/>
      <c r="AV5846" s="6"/>
      <c r="AW5846" s="6"/>
      <c r="AX5846" s="6"/>
      <c r="AY5846" s="6"/>
      <c r="BE5846" s="21"/>
      <c r="BJ5846" s="21"/>
      <c r="BP5846" s="21"/>
      <c r="BQ5846" s="21"/>
      <c r="BR5846" s="21"/>
    </row>
    <row r="5847" spans="1:70" x14ac:dyDescent="0.2">
      <c r="A5847" s="2">
        <f t="shared" si="649"/>
        <v>5839</v>
      </c>
      <c r="B5847" s="2">
        <f t="array" ref="B5847">MAX(IF((C5847&gt;=$R$3:$AC$3)*(C5847&lt;=$R$4:$AC$4),$F$3:$Q$3,0))</f>
        <v>9</v>
      </c>
      <c r="C5847" s="2">
        <f t="shared" si="644"/>
        <v>244</v>
      </c>
      <c r="D5847" s="2">
        <f t="shared" si="645"/>
        <v>7</v>
      </c>
      <c r="E5847" s="10">
        <v>4.0516788017329555</v>
      </c>
      <c r="F5847" s="10">
        <v>4.2771561665211202</v>
      </c>
      <c r="G5847" s="10">
        <v>4.185084172760047</v>
      </c>
      <c r="H5847" s="10">
        <v>4.4551222254380409</v>
      </c>
      <c r="I5847" s="10">
        <v>5.7558169576416738</v>
      </c>
      <c r="J5847" s="10">
        <v>6.9888889385171922</v>
      </c>
      <c r="K5847" s="10">
        <v>5.417376645584751</v>
      </c>
      <c r="L5847" s="10">
        <v>5.5379174321655142</v>
      </c>
      <c r="M5847" s="10">
        <v>5.2753151201965007</v>
      </c>
      <c r="N5847" s="10">
        <v>3.8408470629009406</v>
      </c>
      <c r="O5847" s="10">
        <v>3.1386965739074713</v>
      </c>
      <c r="P5847" s="10">
        <v>3.4867373363487242</v>
      </c>
      <c r="Q5847" s="4">
        <f t="shared" si="646"/>
        <v>7.6704016705113585</v>
      </c>
      <c r="R5847" s="20">
        <f t="array" ref="R5847">MAX(IF((EOL_MOD_TYPE=$AF$1)*(EOL_MOD_MIN&lt;=$Q5847)*(EOL_MOD_MAX&gt;$Q5847),EOL_MOD_A,0))*($Q5847-MAX(IF((EOL_MOD_TYPE=$AF$1)*(EOL_MOD_MIN&lt;=$Q5847)*(EOL_MOD_MAX&gt;$Q5847),EOL_MOD_MIN,0)))+MAX(IF((EOL_MOD_TYPE=$AF$1)*(EOL_MOD_MIN&lt;=$Q5847)*(EOL_MOD_MAX&gt;$Q5847),EOL_MOD_B,0))</f>
        <v>1163.5282408645373</v>
      </c>
      <c r="S5847" s="3">
        <f t="shared" si="647"/>
        <v>40.244915150619072</v>
      </c>
      <c r="T5847" s="4"/>
      <c r="U5847" s="6"/>
      <c r="V5847" s="6">
        <v>6.55</v>
      </c>
      <c r="W5847" s="20">
        <f t="array" ref="W5847">MAX(IF((EOL_MOD_TYPE=$AF$1)*(EOL_MOD_MIN&lt;=$V5847)*(EOL_MOD_MAX&gt;$V5847),EOL_MOD_A,0))*($V5847-MAX(IF((EOL_MOD_TYPE=$AF$1)*(EOL_MOD_MIN&lt;=$V5847)*(EOL_MOD_MAX&gt;$V5847),EOL_MOD_MIN,0)))+MAX(IF((EOL_MOD_TYPE=$AF$1)*(EOL_MOD_MIN&lt;=$V5847)*(EOL_MOD_MAX&gt;$V5847),EOL_MOD_B,0))</f>
        <v>617.5</v>
      </c>
      <c r="X5847" s="3">
        <f t="shared" si="648"/>
        <v>21.358514759420057</v>
      </c>
      <c r="Y5847" s="6"/>
      <c r="Z5847" s="6">
        <f t="shared" ca="1" si="643"/>
        <v>4.8704496505977213</v>
      </c>
      <c r="AA5847" s="6">
        <v>8.9338370180000002</v>
      </c>
      <c r="AB5847" s="6"/>
      <c r="AC5847" s="6"/>
      <c r="AD5847" s="6"/>
      <c r="AE5847" s="6"/>
      <c r="AF5847" s="6"/>
      <c r="AG5847" s="6"/>
      <c r="AH5847" s="6"/>
      <c r="AI5847" s="6"/>
      <c r="AJ5847" s="6"/>
      <c r="AK5847" s="6"/>
      <c r="AL5847" s="6"/>
      <c r="AM5847" s="6"/>
      <c r="AN5847" s="6"/>
      <c r="AO5847" s="6"/>
      <c r="AP5847" s="6"/>
      <c r="AQ5847" s="6"/>
      <c r="AR5847" s="6"/>
      <c r="AS5847" s="6"/>
      <c r="AT5847" s="6"/>
      <c r="AU5847" s="6"/>
      <c r="AV5847" s="6"/>
      <c r="AW5847" s="6"/>
      <c r="AX5847" s="6"/>
      <c r="AY5847" s="6"/>
      <c r="BE5847" s="21"/>
      <c r="BJ5847" s="21"/>
      <c r="BP5847" s="21"/>
      <c r="BQ5847" s="21"/>
      <c r="BR5847" s="21"/>
    </row>
    <row r="5848" spans="1:70" x14ac:dyDescent="0.2">
      <c r="A5848" s="2">
        <f t="shared" si="649"/>
        <v>5840</v>
      </c>
      <c r="B5848" s="2">
        <f t="array" ref="B5848">MAX(IF((C5848&gt;=$R$3:$AC$3)*(C5848&lt;=$R$4:$AC$4),$F$3:$Q$3,0))</f>
        <v>9</v>
      </c>
      <c r="C5848" s="2">
        <f t="shared" si="644"/>
        <v>244</v>
      </c>
      <c r="D5848" s="2">
        <f t="shared" si="645"/>
        <v>8</v>
      </c>
      <c r="E5848" s="10">
        <v>7.4326535819005963</v>
      </c>
      <c r="F5848" s="10">
        <v>7.8462833943905332</v>
      </c>
      <c r="G5848" s="10">
        <v>7.6773807573087707</v>
      </c>
      <c r="H5848" s="10">
        <v>8.1727554890441922</v>
      </c>
      <c r="I5848" s="10">
        <v>10.558831442581681</v>
      </c>
      <c r="J5848" s="10">
        <v>12.820855982008574</v>
      </c>
      <c r="K5848" s="10">
        <v>9.9379753183021542</v>
      </c>
      <c r="L5848" s="10">
        <v>10.159102893558471</v>
      </c>
      <c r="M5848" s="10">
        <v>9.6773687507046393</v>
      </c>
      <c r="N5848" s="10">
        <v>7.0458906237564642</v>
      </c>
      <c r="O5848" s="10">
        <v>5.7578217509676346</v>
      </c>
      <c r="P5848" s="10">
        <v>6.3962895432565929</v>
      </c>
      <c r="Q5848" s="4">
        <f t="shared" si="646"/>
        <v>7.3871299660744407</v>
      </c>
      <c r="R5848" s="20">
        <f t="array" ref="R5848">MAX(IF((EOL_MOD_TYPE=$AF$1)*(EOL_MOD_MIN&lt;=$Q5848)*(EOL_MOD_MAX&gt;$Q5848),EOL_MOD_A,0))*($Q5848-MAX(IF((EOL_MOD_TYPE=$AF$1)*(EOL_MOD_MIN&lt;=$Q5848)*(EOL_MOD_MAX&gt;$Q5848),EOL_MOD_MIN,0)))+MAX(IF((EOL_MOD_TYPE=$AF$1)*(EOL_MOD_MIN&lt;=$Q5848)*(EOL_MOD_MAX&gt;$Q5848),EOL_MOD_B,0))</f>
        <v>999.35941215677826</v>
      </c>
      <c r="S5848" s="3">
        <f t="shared" si="647"/>
        <v>34.566530776543964</v>
      </c>
      <c r="T5848" s="4"/>
      <c r="U5848" s="6"/>
      <c r="V5848" s="6">
        <v>5.45</v>
      </c>
      <c r="W5848" s="20">
        <f t="array" ref="W5848">MAX(IF((EOL_MOD_TYPE=$AF$1)*(EOL_MOD_MIN&lt;=$V5848)*(EOL_MOD_MAX&gt;$V5848),EOL_MOD_A,0))*($V5848-MAX(IF((EOL_MOD_TYPE=$AF$1)*(EOL_MOD_MIN&lt;=$V5848)*(EOL_MOD_MAX&gt;$V5848),EOL_MOD_MIN,0)))+MAX(IF((EOL_MOD_TYPE=$AF$1)*(EOL_MOD_MIN&lt;=$V5848)*(EOL_MOD_MAX&gt;$V5848),EOL_MOD_B,0))</f>
        <v>245.00000000000003</v>
      </c>
      <c r="X5848" s="3">
        <f t="shared" si="648"/>
        <v>8.4742285280290126</v>
      </c>
      <c r="Y5848" s="6"/>
      <c r="Z5848" s="6">
        <f t="shared" ca="1" si="643"/>
        <v>8.934658153429714</v>
      </c>
      <c r="AA5848" s="6">
        <v>8.9346581529999902</v>
      </c>
      <c r="AB5848" s="6"/>
      <c r="AC5848" s="6"/>
      <c r="AD5848" s="6"/>
      <c r="AE5848" s="6"/>
      <c r="AF5848" s="6"/>
      <c r="AG5848" s="6"/>
      <c r="AH5848" s="6"/>
      <c r="AI5848" s="6"/>
      <c r="AJ5848" s="6"/>
      <c r="AK5848" s="6"/>
      <c r="AL5848" s="6"/>
      <c r="AM5848" s="6"/>
      <c r="AN5848" s="6"/>
      <c r="AO5848" s="6"/>
      <c r="AP5848" s="6"/>
      <c r="AQ5848" s="6"/>
      <c r="AR5848" s="6"/>
      <c r="AS5848" s="6"/>
      <c r="AT5848" s="6"/>
      <c r="AU5848" s="6"/>
      <c r="AV5848" s="6"/>
      <c r="AW5848" s="6"/>
      <c r="AX5848" s="6"/>
      <c r="AY5848" s="6"/>
      <c r="BE5848" s="21"/>
      <c r="BJ5848" s="21"/>
      <c r="BP5848" s="21"/>
      <c r="BQ5848" s="21"/>
      <c r="BR5848" s="21"/>
    </row>
    <row r="5849" spans="1:70" x14ac:dyDescent="0.2">
      <c r="A5849" s="2">
        <f t="shared" si="649"/>
        <v>5841</v>
      </c>
      <c r="B5849" s="2">
        <f t="array" ref="B5849">MAX(IF((C5849&gt;=$R$3:$AC$3)*(C5849&lt;=$R$4:$AC$4),$F$3:$Q$3,0))</f>
        <v>9</v>
      </c>
      <c r="C5849" s="2">
        <f t="shared" si="644"/>
        <v>244</v>
      </c>
      <c r="D5849" s="2">
        <f t="shared" si="645"/>
        <v>9</v>
      </c>
      <c r="E5849" s="10">
        <v>5.1307995864293279</v>
      </c>
      <c r="F5849" s="10">
        <v>5.4163304062735556</v>
      </c>
      <c r="G5849" s="10">
        <v>5.299736033760861</v>
      </c>
      <c r="H5849" s="10">
        <v>5.6416957982929929</v>
      </c>
      <c r="I5849" s="10">
        <v>7.2888164908826498</v>
      </c>
      <c r="J5849" s="10">
        <v>8.850303844423042</v>
      </c>
      <c r="K5849" s="10">
        <v>6.8602362657201903</v>
      </c>
      <c r="L5849" s="10">
        <v>7.0128817858122368</v>
      </c>
      <c r="M5849" s="10">
        <v>6.6803381910263626</v>
      </c>
      <c r="N5849" s="10">
        <v>4.8638150964586995</v>
      </c>
      <c r="O5849" s="10">
        <v>3.974654426319209</v>
      </c>
      <c r="P5849" s="10">
        <v>4.415392077889801</v>
      </c>
      <c r="Q5849" s="4">
        <f t="shared" si="646"/>
        <v>8.6784287441928445</v>
      </c>
      <c r="R5849" s="20">
        <f t="array" ref="R5849">MAX(IF((EOL_MOD_TYPE=$AF$1)*(EOL_MOD_MIN&lt;=$Q5849)*(EOL_MOD_MAX&gt;$Q5849),EOL_MOD_A,0))*($Q5849-MAX(IF((EOL_MOD_TYPE=$AF$1)*(EOL_MOD_MIN&lt;=$Q5849)*(EOL_MOD_MAX&gt;$Q5849),EOL_MOD_MIN,0)))+MAX(IF((EOL_MOD_TYPE=$AF$1)*(EOL_MOD_MIN&lt;=$Q5849)*(EOL_MOD_MAX&gt;$Q5849),EOL_MOD_B,0))</f>
        <v>1747.725749475399</v>
      </c>
      <c r="S5849" s="3">
        <f t="shared" si="647"/>
        <v>60.4515404301033</v>
      </c>
      <c r="T5849" s="4"/>
      <c r="U5849" s="6"/>
      <c r="V5849" s="6">
        <v>5.4358333333333304</v>
      </c>
      <c r="W5849" s="20">
        <f t="array" ref="W5849">MAX(IF((EOL_MOD_TYPE=$AF$1)*(EOL_MOD_MIN&lt;=$V5849)*(EOL_MOD_MAX&gt;$V5849),EOL_MOD_A,0))*($V5849-MAX(IF((EOL_MOD_TYPE=$AF$1)*(EOL_MOD_MIN&lt;=$V5849)*(EOL_MOD_MAX&gt;$V5849),EOL_MOD_MIN,0)))+MAX(IF((EOL_MOD_TYPE=$AF$1)*(EOL_MOD_MIN&lt;=$V5849)*(EOL_MOD_MAX&gt;$V5849),EOL_MOD_B,0))</f>
        <v>243.58333333333303</v>
      </c>
      <c r="X5849" s="3">
        <f t="shared" si="648"/>
        <v>8.425227886880533</v>
      </c>
      <c r="Y5849" s="6"/>
      <c r="Z5849" s="6">
        <f t="shared" ca="1" si="643"/>
        <v>6.1676411867405214</v>
      </c>
      <c r="AA5849" s="6">
        <v>10.75640701</v>
      </c>
      <c r="AB5849" s="6"/>
      <c r="AC5849" s="6"/>
      <c r="AD5849" s="6"/>
      <c r="AE5849" s="6"/>
      <c r="AF5849" s="6"/>
      <c r="AG5849" s="6"/>
      <c r="AH5849" s="6"/>
      <c r="AI5849" s="6"/>
      <c r="AJ5849" s="6"/>
      <c r="AK5849" s="6"/>
      <c r="AL5849" s="6"/>
      <c r="AM5849" s="6"/>
      <c r="AN5849" s="6"/>
      <c r="AO5849" s="6"/>
      <c r="AP5849" s="6"/>
      <c r="AQ5849" s="6"/>
      <c r="AR5849" s="6"/>
      <c r="AS5849" s="6"/>
      <c r="AT5849" s="6"/>
      <c r="AU5849" s="6"/>
      <c r="AV5849" s="6"/>
      <c r="AW5849" s="6"/>
      <c r="AX5849" s="6"/>
      <c r="AY5849" s="6"/>
      <c r="BE5849" s="21"/>
      <c r="BJ5849" s="21"/>
      <c r="BP5849" s="21"/>
      <c r="BQ5849" s="21"/>
      <c r="BR5849" s="21"/>
    </row>
    <row r="5850" spans="1:70" x14ac:dyDescent="0.2">
      <c r="A5850" s="2">
        <f t="shared" si="649"/>
        <v>5842</v>
      </c>
      <c r="B5850" s="2">
        <f t="array" ref="B5850">MAX(IF((C5850&gt;=$R$3:$AC$3)*(C5850&lt;=$R$4:$AC$4),$F$3:$Q$3,0))</f>
        <v>9</v>
      </c>
      <c r="C5850" s="2">
        <f t="shared" si="644"/>
        <v>244</v>
      </c>
      <c r="D5850" s="2">
        <f t="shared" si="645"/>
        <v>10</v>
      </c>
      <c r="E5850" s="10">
        <v>8.0274675230585615</v>
      </c>
      <c r="F5850" s="10">
        <v>8.4741989426981572</v>
      </c>
      <c r="G5850" s="10">
        <v>8.2917795121687323</v>
      </c>
      <c r="H5850" s="10">
        <v>8.8267976624069533</v>
      </c>
      <c r="I5850" s="10">
        <v>11.403824428623508</v>
      </c>
      <c r="J5850" s="10">
        <v>13.846872301973695</v>
      </c>
      <c r="K5850" s="10">
        <v>10.733282970014123</v>
      </c>
      <c r="L5850" s="10">
        <v>10.972106750681816</v>
      </c>
      <c r="M5850" s="10">
        <v>10.45182080651721</v>
      </c>
      <c r="N5850" s="10">
        <v>7.6097530350344655</v>
      </c>
      <c r="O5850" s="10">
        <v>6.218603705950442</v>
      </c>
      <c r="P5850" s="10">
        <v>6.9081662438304789</v>
      </c>
      <c r="Q5850" s="4">
        <f t="shared" si="646"/>
        <v>8.0945389760000008</v>
      </c>
      <c r="R5850" s="20">
        <f t="array" ref="R5850">MAX(IF((EOL_MOD_TYPE=$AF$1)*(EOL_MOD_MIN&lt;=$Q5850)*(EOL_MOD_MAX&gt;$Q5850),EOL_MOD_A,0))*($Q5850-MAX(IF((EOL_MOD_TYPE=$AF$1)*(EOL_MOD_MIN&lt;=$Q5850)*(EOL_MOD_MAX&gt;$Q5850),EOL_MOD_MIN,0)))+MAX(IF((EOL_MOD_TYPE=$AF$1)*(EOL_MOD_MIN&lt;=$Q5850)*(EOL_MOD_MAX&gt;$Q5850),EOL_MOD_B,0))</f>
        <v>1409.3350883636372</v>
      </c>
      <c r="S5850" s="3">
        <f t="shared" si="647"/>
        <v>48.747051474952734</v>
      </c>
      <c r="T5850" s="4"/>
      <c r="U5850" s="6"/>
      <c r="V5850" s="6">
        <v>5.74583333333333</v>
      </c>
      <c r="W5850" s="20">
        <f t="array" ref="W5850">MAX(IF((EOL_MOD_TYPE=$AF$1)*(EOL_MOD_MIN&lt;=$V5850)*(EOL_MOD_MAX&gt;$V5850),EOL_MOD_A,0))*($V5850-MAX(IF((EOL_MOD_TYPE=$AF$1)*(EOL_MOD_MIN&lt;=$V5850)*(EOL_MOD_MAX&gt;$V5850),EOL_MOD_MIN,0)))+MAX(IF((EOL_MOD_TYPE=$AF$1)*(EOL_MOD_MIN&lt;=$V5850)*(EOL_MOD_MAX&gt;$V5850),EOL_MOD_B,0))</f>
        <v>336.04166666666549</v>
      </c>
      <c r="X5850" s="3">
        <f t="shared" si="648"/>
        <v>11.623240319481928</v>
      </c>
      <c r="Y5850" s="6"/>
      <c r="Z5850" s="6">
        <f t="shared" ca="1" si="643"/>
        <v>9.6496732110508638</v>
      </c>
      <c r="AA5850" s="6">
        <v>10.11817372</v>
      </c>
      <c r="AB5850" s="6"/>
      <c r="AC5850" s="6"/>
      <c r="AD5850" s="6"/>
      <c r="AE5850" s="6"/>
      <c r="AF5850" s="6"/>
      <c r="AG5850" s="6"/>
      <c r="AH5850" s="6"/>
      <c r="AI5850" s="6"/>
      <c r="AJ5850" s="6"/>
      <c r="AK5850" s="6"/>
      <c r="AL5850" s="6"/>
      <c r="AM5850" s="6"/>
      <c r="AN5850" s="6"/>
      <c r="AO5850" s="6"/>
      <c r="AP5850" s="6"/>
      <c r="AQ5850" s="6"/>
      <c r="AR5850" s="6"/>
      <c r="AS5850" s="6"/>
      <c r="AT5850" s="6"/>
      <c r="AU5850" s="6"/>
      <c r="AV5850" s="6"/>
      <c r="AW5850" s="6"/>
      <c r="AX5850" s="6"/>
      <c r="AY5850" s="6"/>
      <c r="BE5850" s="21"/>
      <c r="BJ5850" s="21"/>
      <c r="BP5850" s="21"/>
      <c r="BQ5850" s="21"/>
      <c r="BR5850" s="21"/>
    </row>
    <row r="5851" spans="1:70" x14ac:dyDescent="0.2">
      <c r="A5851" s="2">
        <f t="shared" si="649"/>
        <v>5843</v>
      </c>
      <c r="B5851" s="2">
        <f t="array" ref="B5851">MAX(IF((C5851&gt;=$R$3:$AC$3)*(C5851&lt;=$R$4:$AC$4),$F$3:$Q$3,0))</f>
        <v>9</v>
      </c>
      <c r="C5851" s="2">
        <f t="shared" si="644"/>
        <v>244</v>
      </c>
      <c r="D5851" s="2">
        <f t="shared" si="645"/>
        <v>11</v>
      </c>
      <c r="E5851" s="10">
        <v>7.4319704874796049</v>
      </c>
      <c r="F5851" s="10">
        <v>7.845562285522325</v>
      </c>
      <c r="G5851" s="10">
        <v>7.6766751713554697</v>
      </c>
      <c r="H5851" s="10">
        <v>8.1720043759165346</v>
      </c>
      <c r="I5851" s="10">
        <v>10.557861038301281</v>
      </c>
      <c r="J5851" s="10">
        <v>12.819677687460452</v>
      </c>
      <c r="K5851" s="10">
        <v>9.9370619735026047</v>
      </c>
      <c r="L5851" s="10">
        <v>10.158169226136414</v>
      </c>
      <c r="M5851" s="10">
        <v>9.6764793568252347</v>
      </c>
      <c r="N5851" s="10">
        <v>7.0452430745974768</v>
      </c>
      <c r="O5851" s="10">
        <v>5.7572925811534068</v>
      </c>
      <c r="P5851" s="10">
        <v>6.3957016953697119</v>
      </c>
      <c r="Q5851" s="4">
        <f t="shared" si="646"/>
        <v>10.554217387245567</v>
      </c>
      <c r="R5851" s="20">
        <f t="array" ref="R5851">MAX(IF((EOL_MOD_TYPE=$AF$1)*(EOL_MOD_MIN&lt;=$Q5851)*(EOL_MOD_MAX&gt;$Q5851),EOL_MOD_A,0))*($Q5851-MAX(IF((EOL_MOD_TYPE=$AF$1)*(EOL_MOD_MIN&lt;=$Q5851)*(EOL_MOD_MAX&gt;$Q5851),EOL_MOD_MIN,0)))+MAX(IF((EOL_MOD_TYPE=$AF$1)*(EOL_MOD_MIN&lt;=$Q5851)*(EOL_MOD_MAX&gt;$Q5851),EOL_MOD_B,0))</f>
        <v>2300</v>
      </c>
      <c r="S5851" s="3">
        <f t="shared" si="647"/>
        <v>79.553982099864172</v>
      </c>
      <c r="T5851" s="4"/>
      <c r="U5851" s="6"/>
      <c r="V5851" s="6">
        <v>6.0366666666666697</v>
      </c>
      <c r="W5851" s="20">
        <f t="array" ref="W5851">MAX(IF((EOL_MOD_TYPE=$AF$1)*(EOL_MOD_MIN&lt;=$V5851)*(EOL_MOD_MAX&gt;$V5851),EOL_MOD_A,0))*($V5851-MAX(IF((EOL_MOD_TYPE=$AF$1)*(EOL_MOD_MIN&lt;=$V5851)*(EOL_MOD_MAX&gt;$V5851),EOL_MOD_MIN,0)))+MAX(IF((EOL_MOD_TYPE=$AF$1)*(EOL_MOD_MIN&lt;=$V5851)*(EOL_MOD_MAX&gt;$V5851),EOL_MOD_B,0))</f>
        <v>437.83333333333439</v>
      </c>
      <c r="X5851" s="3">
        <f t="shared" si="648"/>
        <v>15.14408050553215</v>
      </c>
      <c r="Y5851" s="6"/>
      <c r="Z5851" s="6">
        <f t="shared" ca="1" si="643"/>
        <v>8.9338370180073756</v>
      </c>
      <c r="AA5851" s="6">
        <v>13.081337789999999</v>
      </c>
      <c r="AB5851" s="6"/>
      <c r="AC5851" s="6"/>
      <c r="AD5851" s="6"/>
      <c r="AE5851" s="6"/>
      <c r="AF5851" s="6"/>
      <c r="AG5851" s="6"/>
      <c r="AH5851" s="6"/>
      <c r="AI5851" s="6"/>
      <c r="AJ5851" s="6"/>
      <c r="AK5851" s="6"/>
      <c r="AL5851" s="6"/>
      <c r="AM5851" s="6"/>
      <c r="AN5851" s="6"/>
      <c r="AO5851" s="6"/>
      <c r="AP5851" s="6"/>
      <c r="AQ5851" s="6"/>
      <c r="AR5851" s="6"/>
      <c r="AS5851" s="6"/>
      <c r="AT5851" s="6"/>
      <c r="AU5851" s="6"/>
      <c r="AV5851" s="6"/>
      <c r="AW5851" s="6"/>
      <c r="AX5851" s="6"/>
      <c r="AY5851" s="6"/>
      <c r="BE5851" s="21"/>
      <c r="BJ5851" s="21"/>
      <c r="BP5851" s="21"/>
      <c r="BQ5851" s="21"/>
      <c r="BR5851" s="21"/>
    </row>
    <row r="5852" spans="1:70" x14ac:dyDescent="0.2">
      <c r="A5852" s="2">
        <f t="shared" si="649"/>
        <v>5844</v>
      </c>
      <c r="B5852" s="2">
        <f t="array" ref="B5852">MAX(IF((C5852&gt;=$R$3:$AC$3)*(C5852&lt;=$R$4:$AC$4),$F$3:$Q$3,0))</f>
        <v>9</v>
      </c>
      <c r="C5852" s="2">
        <f t="shared" si="644"/>
        <v>244</v>
      </c>
      <c r="D5852" s="2">
        <f t="shared" si="645"/>
        <v>12</v>
      </c>
      <c r="E5852" s="10">
        <v>2.0623646174215629</v>
      </c>
      <c r="F5852" s="10">
        <v>2.1771359410935358</v>
      </c>
      <c r="G5852" s="10">
        <v>2.1302699303655679</v>
      </c>
      <c r="H5852" s="10">
        <v>2.2677233052387971</v>
      </c>
      <c r="I5852" s="10">
        <v>2.9297962199565277</v>
      </c>
      <c r="J5852" s="10">
        <v>3.5574481510533085</v>
      </c>
      <c r="K5852" s="10">
        <v>2.7575250803003497</v>
      </c>
      <c r="L5852" s="10">
        <v>2.8188821289128905</v>
      </c>
      <c r="M5852" s="10">
        <v>2.6852136563710025</v>
      </c>
      <c r="N5852" s="10">
        <v>1.9550481346316049</v>
      </c>
      <c r="O5852" s="10">
        <v>1.597643119212808</v>
      </c>
      <c r="P5852" s="10">
        <v>1.7748010305389108</v>
      </c>
      <c r="Q5852" s="4">
        <f t="shared" si="646"/>
        <v>11.084795480266806</v>
      </c>
      <c r="R5852" s="20">
        <f t="array" ref="R5852">MAX(IF((EOL_MOD_TYPE=$AF$1)*(EOL_MOD_MIN&lt;=$Q5852)*(EOL_MOD_MAX&gt;$Q5852),EOL_MOD_A,0))*($Q5852-MAX(IF((EOL_MOD_TYPE=$AF$1)*(EOL_MOD_MIN&lt;=$Q5852)*(EOL_MOD_MAX&gt;$Q5852),EOL_MOD_MIN,0)))+MAX(IF((EOL_MOD_TYPE=$AF$1)*(EOL_MOD_MIN&lt;=$Q5852)*(EOL_MOD_MAX&gt;$Q5852),EOL_MOD_B,0))</f>
        <v>2300</v>
      </c>
      <c r="S5852" s="3">
        <f t="shared" si="647"/>
        <v>79.553982099864172</v>
      </c>
      <c r="T5852" s="4"/>
      <c r="U5852" s="6"/>
      <c r="V5852" s="6">
        <v>7.2074999999999996</v>
      </c>
      <c r="W5852" s="20">
        <f t="array" ref="W5852">MAX(IF((EOL_MOD_TYPE=$AF$1)*(EOL_MOD_MIN&lt;=$V5852)*(EOL_MOD_MAX&gt;$V5852),EOL_MOD_A,0))*($V5852-MAX(IF((EOL_MOD_TYPE=$AF$1)*(EOL_MOD_MIN&lt;=$V5852)*(EOL_MOD_MAX&gt;$V5852),EOL_MOD_MIN,0)))+MAX(IF((EOL_MOD_TYPE=$AF$1)*(EOL_MOD_MIN&lt;=$V5852)*(EOL_MOD_MAX&gt;$V5852),EOL_MOD_B,0))</f>
        <v>895.25568181818164</v>
      </c>
      <c r="X5852" s="3">
        <f t="shared" si="648"/>
        <v>30.96571934181101</v>
      </c>
      <c r="Y5852" s="6"/>
      <c r="Z5852" s="6">
        <f t="shared" ca="1" si="643"/>
        <v>2.4791311260975872</v>
      </c>
      <c r="AA5852" s="6">
        <v>13.40694678</v>
      </c>
      <c r="AB5852" s="6"/>
      <c r="AC5852" s="6"/>
      <c r="AD5852" s="6"/>
      <c r="AE5852" s="6"/>
      <c r="AF5852" s="6"/>
      <c r="AG5852" s="6"/>
      <c r="AH5852" s="6"/>
      <c r="AI5852" s="6"/>
      <c r="AJ5852" s="6"/>
      <c r="AK5852" s="6"/>
      <c r="AL5852" s="6"/>
      <c r="AM5852" s="6"/>
      <c r="AN5852" s="6"/>
      <c r="AO5852" s="6"/>
      <c r="AP5852" s="6"/>
      <c r="AQ5852" s="6"/>
      <c r="AR5852" s="6"/>
      <c r="AS5852" s="6"/>
      <c r="AT5852" s="6"/>
      <c r="AU5852" s="6"/>
      <c r="AV5852" s="6"/>
      <c r="AW5852" s="6"/>
      <c r="AX5852" s="6"/>
      <c r="AY5852" s="6"/>
      <c r="BE5852" s="21"/>
      <c r="BJ5852" s="21"/>
      <c r="BP5852" s="21"/>
      <c r="BQ5852" s="21"/>
      <c r="BR5852" s="21"/>
    </row>
    <row r="5853" spans="1:70" x14ac:dyDescent="0.2">
      <c r="A5853" s="2">
        <f t="shared" si="649"/>
        <v>5845</v>
      </c>
      <c r="B5853" s="2">
        <f t="array" ref="B5853">MAX(IF((C5853&gt;=$R$3:$AC$3)*(C5853&lt;=$R$4:$AC$4),$F$3:$Q$3,0))</f>
        <v>9</v>
      </c>
      <c r="C5853" s="2">
        <f t="shared" si="644"/>
        <v>244</v>
      </c>
      <c r="D5853" s="2">
        <f t="shared" si="645"/>
        <v>13</v>
      </c>
      <c r="E5853" s="10">
        <v>11.153106175025862</v>
      </c>
      <c r="F5853" s="10">
        <v>11.773780496117611</v>
      </c>
      <c r="G5853" s="10">
        <v>11.520332784091584</v>
      </c>
      <c r="H5853" s="10">
        <v>12.263669859954243</v>
      </c>
      <c r="I5853" s="10">
        <v>15.844108280531724</v>
      </c>
      <c r="J5853" s="10">
        <v>19.23840072006864</v>
      </c>
      <c r="K5853" s="10">
        <v>14.912479462209488</v>
      </c>
      <c r="L5853" s="10">
        <v>15.244293571112042</v>
      </c>
      <c r="M5853" s="10">
        <v>14.521424950345516</v>
      </c>
      <c r="N5853" s="10">
        <v>10.572747049012948</v>
      </c>
      <c r="O5853" s="10">
        <v>8.6399287438597838</v>
      </c>
      <c r="P5853" s="10">
        <v>9.597984840281848</v>
      </c>
      <c r="Q5853" s="4">
        <f t="shared" si="646"/>
        <v>3.6213771497899003</v>
      </c>
      <c r="R5853" s="20">
        <f t="array" ref="R5853">MAX(IF((EOL_MOD_TYPE=$AF$1)*(EOL_MOD_MIN&lt;=$Q5853)*(EOL_MOD_MAX&gt;$Q5853),EOL_MOD_A,0))*($Q5853-MAX(IF((EOL_MOD_TYPE=$AF$1)*(EOL_MOD_MIN&lt;=$Q5853)*(EOL_MOD_MAX&gt;$Q5853),EOL_MOD_MIN,0)))+MAX(IF((EOL_MOD_TYPE=$AF$1)*(EOL_MOD_MIN&lt;=$Q5853)*(EOL_MOD_MAX&gt;$Q5853),EOL_MOD_B,0))</f>
        <v>62.137714978990033</v>
      </c>
      <c r="S5853" s="3">
        <f t="shared" si="647"/>
        <v>2.1492620283326236</v>
      </c>
      <c r="T5853" s="4"/>
      <c r="U5853" s="6"/>
      <c r="V5853" s="6">
        <v>7.1258333333333299</v>
      </c>
      <c r="W5853" s="20">
        <f t="array" ref="W5853">MAX(IF((EOL_MOD_TYPE=$AF$1)*(EOL_MOD_MIN&lt;=$V5853)*(EOL_MOD_MAX&gt;$V5853),EOL_MOD_A,0))*($V5853-MAX(IF((EOL_MOD_TYPE=$AF$1)*(EOL_MOD_MIN&lt;=$V5853)*(EOL_MOD_MAX&gt;$V5853),EOL_MOD_MIN,0)))+MAX(IF((EOL_MOD_TYPE=$AF$1)*(EOL_MOD_MIN&lt;=$V5853)*(EOL_MOD_MAX&gt;$V5853),EOL_MOD_B,0))</f>
        <v>847.92613636363444</v>
      </c>
      <c r="X5853" s="3">
        <f t="shared" si="648"/>
        <v>29.328652467078069</v>
      </c>
      <c r="Y5853" s="6"/>
      <c r="Z5853" s="6">
        <f t="shared" ca="1" si="643"/>
        <v>13.40694678215865</v>
      </c>
      <c r="AA5853" s="6">
        <v>4.2178747119999898</v>
      </c>
      <c r="AB5853" s="6"/>
      <c r="AC5853" s="6"/>
      <c r="AD5853" s="6"/>
      <c r="AE5853" s="6"/>
      <c r="AF5853" s="6"/>
      <c r="AG5853" s="6"/>
      <c r="AH5853" s="6"/>
      <c r="AI5853" s="6"/>
      <c r="AJ5853" s="6"/>
      <c r="AK5853" s="6"/>
      <c r="AL5853" s="6"/>
      <c r="AM5853" s="6"/>
      <c r="AN5853" s="6"/>
      <c r="AO5853" s="6"/>
      <c r="AP5853" s="6"/>
      <c r="AQ5853" s="6"/>
      <c r="AR5853" s="6"/>
      <c r="AS5853" s="6"/>
      <c r="AT5853" s="6"/>
      <c r="AU5853" s="6"/>
      <c r="AV5853" s="6"/>
      <c r="AW5853" s="6"/>
      <c r="AX5853" s="6"/>
      <c r="AY5853" s="6"/>
      <c r="BE5853" s="21"/>
      <c r="BJ5853" s="21"/>
      <c r="BP5853" s="21"/>
      <c r="BQ5853" s="21"/>
      <c r="BR5853" s="21"/>
    </row>
    <row r="5854" spans="1:70" x14ac:dyDescent="0.2">
      <c r="A5854" s="2">
        <f t="shared" si="649"/>
        <v>5846</v>
      </c>
      <c r="B5854" s="2">
        <f t="array" ref="B5854">MAX(IF((C5854&gt;=$R$3:$AC$3)*(C5854&lt;=$R$4:$AC$4),$F$3:$Q$3,0))</f>
        <v>9</v>
      </c>
      <c r="C5854" s="2">
        <f t="shared" si="644"/>
        <v>244</v>
      </c>
      <c r="D5854" s="2">
        <f t="shared" si="645"/>
        <v>14</v>
      </c>
      <c r="E5854" s="10">
        <v>4.6365700389588458</v>
      </c>
      <c r="F5854" s="10">
        <v>4.8945968088975311</v>
      </c>
      <c r="G5854" s="10">
        <v>4.7892335092408036</v>
      </c>
      <c r="H5854" s="10">
        <v>5.0982536477300791</v>
      </c>
      <c r="I5854" s="10">
        <v>6.5867137454524185</v>
      </c>
      <c r="J5854" s="10">
        <v>7.9977892235879837</v>
      </c>
      <c r="K5854" s="10">
        <v>6.1994169512969091</v>
      </c>
      <c r="L5854" s="10">
        <v>6.3373587346618319</v>
      </c>
      <c r="M5854" s="10">
        <v>6.0368477436829622</v>
      </c>
      <c r="N5854" s="10">
        <v>4.395303104592772</v>
      </c>
      <c r="O5854" s="10">
        <v>3.5917917505547927</v>
      </c>
      <c r="P5854" s="10">
        <v>3.9900748945150948</v>
      </c>
      <c r="Q5854" s="4">
        <f t="shared" si="646"/>
        <v>9.1313094419999992</v>
      </c>
      <c r="R5854" s="20">
        <f t="array" ref="R5854">MAX(IF((EOL_MOD_TYPE=$AF$1)*(EOL_MOD_MIN&lt;=$Q5854)*(EOL_MOD_MAX&gt;$Q5854),EOL_MOD_A,0))*($Q5854-MAX(IF((EOL_MOD_TYPE=$AF$1)*(EOL_MOD_MIN&lt;=$Q5854)*(EOL_MOD_MAX&gt;$Q5854),EOL_MOD_MIN,0)))+MAX(IF((EOL_MOD_TYPE=$AF$1)*(EOL_MOD_MIN&lt;=$Q5854)*(EOL_MOD_MAX&gt;$Q5854),EOL_MOD_B,0))</f>
        <v>2010.1906993409091</v>
      </c>
      <c r="S5854" s="3">
        <f t="shared" si="647"/>
        <v>69.529858657687015</v>
      </c>
      <c r="T5854" s="4"/>
      <c r="U5854" s="6"/>
      <c r="V5854" s="6">
        <v>7.5816666666666697</v>
      </c>
      <c r="W5854" s="20">
        <f t="array" ref="W5854">MAX(IF((EOL_MOD_TYPE=$AF$1)*(EOL_MOD_MIN&lt;=$V5854)*(EOL_MOD_MAX&gt;$V5854),EOL_MOD_A,0))*($V5854-MAX(IF((EOL_MOD_TYPE=$AF$1)*(EOL_MOD_MIN&lt;=$V5854)*(EOL_MOD_MAX&gt;$V5854),EOL_MOD_MIN,0)))+MAX(IF((EOL_MOD_TYPE=$AF$1)*(EOL_MOD_MIN&lt;=$V5854)*(EOL_MOD_MAX&gt;$V5854),EOL_MOD_B,0))</f>
        <v>1112.1022727272746</v>
      </c>
      <c r="X5854" s="3">
        <f t="shared" si="648"/>
        <v>38.466158390332119</v>
      </c>
      <c r="Y5854" s="6"/>
      <c r="Z5854" s="6">
        <f t="shared" ca="1" si="643"/>
        <v>5.5735368056718331</v>
      </c>
      <c r="AA5854" s="6">
        <v>10.145899379999999</v>
      </c>
      <c r="AB5854" s="6"/>
      <c r="AC5854" s="6"/>
      <c r="AD5854" s="6"/>
      <c r="AE5854" s="6"/>
      <c r="AF5854" s="6"/>
      <c r="AG5854" s="6"/>
      <c r="AH5854" s="6"/>
      <c r="AI5854" s="6"/>
      <c r="AJ5854" s="6"/>
      <c r="AK5854" s="6"/>
      <c r="AL5854" s="6"/>
      <c r="AM5854" s="6"/>
      <c r="AN5854" s="6"/>
      <c r="AO5854" s="6"/>
      <c r="AP5854" s="6"/>
      <c r="AQ5854" s="6"/>
      <c r="AR5854" s="6"/>
      <c r="AS5854" s="6"/>
      <c r="AT5854" s="6"/>
      <c r="AU5854" s="6"/>
      <c r="AV5854" s="6"/>
      <c r="AW5854" s="6"/>
      <c r="AX5854" s="6"/>
      <c r="AY5854" s="6"/>
      <c r="BE5854" s="21"/>
      <c r="BJ5854" s="21"/>
      <c r="BP5854" s="21"/>
      <c r="BQ5854" s="21"/>
      <c r="BR5854" s="21"/>
    </row>
    <row r="5855" spans="1:70" x14ac:dyDescent="0.2">
      <c r="A5855" s="2">
        <f t="shared" si="649"/>
        <v>5847</v>
      </c>
      <c r="B5855" s="2">
        <f t="array" ref="B5855">MAX(IF((C5855&gt;=$R$3:$AC$3)*(C5855&lt;=$R$4:$AC$4),$F$3:$Q$3,0))</f>
        <v>9</v>
      </c>
      <c r="C5855" s="2">
        <f t="shared" si="644"/>
        <v>244</v>
      </c>
      <c r="D5855" s="2">
        <f t="shared" si="645"/>
        <v>15</v>
      </c>
      <c r="E5855" s="10">
        <v>8.4172084549517212</v>
      </c>
      <c r="F5855" s="10">
        <v>8.8856290959174906</v>
      </c>
      <c r="G5855" s="10">
        <v>8.6943530342468325</v>
      </c>
      <c r="H5855" s="10">
        <v>9.255346807787749</v>
      </c>
      <c r="I5855" s="10">
        <v>11.957490593848215</v>
      </c>
      <c r="J5855" s="10">
        <v>14.51915068856013</v>
      </c>
      <c r="K5855" s="10">
        <v>11.254393730660643</v>
      </c>
      <c r="L5855" s="10">
        <v>11.504812625549391</v>
      </c>
      <c r="M5855" s="10">
        <v>10.959266320237615</v>
      </c>
      <c r="N5855" s="10">
        <v>7.979213544321099</v>
      </c>
      <c r="O5855" s="10">
        <v>6.5205226357336583</v>
      </c>
      <c r="P5855" s="10">
        <v>7.2435640690860241</v>
      </c>
      <c r="Q5855" s="4">
        <f t="shared" si="646"/>
        <v>10.048510926564791</v>
      </c>
      <c r="R5855" s="20">
        <f t="array" ref="R5855">MAX(IF((EOL_MOD_TYPE=$AF$1)*(EOL_MOD_MIN&lt;=$Q5855)*(EOL_MOD_MAX&gt;$Q5855),EOL_MOD_A,0))*($Q5855-MAX(IF((EOL_MOD_TYPE=$AF$1)*(EOL_MOD_MIN&lt;=$Q5855)*(EOL_MOD_MAX&gt;$Q5855),EOL_MOD_MIN,0)))+MAX(IF((EOL_MOD_TYPE=$AF$1)*(EOL_MOD_MIN&lt;=$Q5855)*(EOL_MOD_MAX&gt;$Q5855),EOL_MOD_B,0))</f>
        <v>2249.5036421882637</v>
      </c>
      <c r="S5855" s="3">
        <f t="shared" si="647"/>
        <v>77.807379340967145</v>
      </c>
      <c r="T5855" s="4"/>
      <c r="U5855" s="6"/>
      <c r="V5855" s="6">
        <v>7.80833333333333</v>
      </c>
      <c r="W5855" s="20">
        <f t="array" ref="W5855">MAX(IF((EOL_MOD_TYPE=$AF$1)*(EOL_MOD_MIN&lt;=$V5855)*(EOL_MOD_MAX&gt;$V5855),EOL_MOD_A,0))*($V5855-MAX(IF((EOL_MOD_TYPE=$AF$1)*(EOL_MOD_MIN&lt;=$V5855)*(EOL_MOD_MAX&gt;$V5855),EOL_MOD_MIN,0)))+MAX(IF((EOL_MOD_TYPE=$AF$1)*(EOL_MOD_MIN&lt;=$V5855)*(EOL_MOD_MAX&gt;$V5855),EOL_MOD_B,0))</f>
        <v>1243.4659090909072</v>
      </c>
      <c r="X5855" s="3">
        <f t="shared" si="648"/>
        <v>43.009854205917115</v>
      </c>
      <c r="Y5855" s="6"/>
      <c r="Z5855" s="6">
        <f t="shared" ca="1" si="643"/>
        <v>10.118173721197614</v>
      </c>
      <c r="AA5855" s="6">
        <v>10.597054849999999</v>
      </c>
      <c r="AB5855" s="6"/>
      <c r="AC5855" s="6"/>
      <c r="AD5855" s="6"/>
      <c r="AE5855" s="6"/>
      <c r="AF5855" s="6"/>
      <c r="AG5855" s="6"/>
      <c r="AH5855" s="6"/>
      <c r="AI5855" s="6"/>
      <c r="AJ5855" s="6"/>
      <c r="AK5855" s="6"/>
      <c r="AL5855" s="6"/>
      <c r="AM5855" s="6"/>
      <c r="AN5855" s="6"/>
      <c r="AO5855" s="6"/>
      <c r="AP5855" s="6"/>
      <c r="AQ5855" s="6"/>
      <c r="AR5855" s="6"/>
      <c r="AS5855" s="6"/>
      <c r="AT5855" s="6"/>
      <c r="AU5855" s="6"/>
      <c r="AV5855" s="6"/>
      <c r="AW5855" s="6"/>
      <c r="AX5855" s="6"/>
      <c r="AY5855" s="6"/>
      <c r="BE5855" s="21"/>
      <c r="BJ5855" s="21"/>
      <c r="BP5855" s="21"/>
      <c r="BQ5855" s="21"/>
      <c r="BR5855" s="21"/>
    </row>
    <row r="5856" spans="1:70" x14ac:dyDescent="0.2">
      <c r="A5856" s="2">
        <f t="shared" si="649"/>
        <v>5848</v>
      </c>
      <c r="B5856" s="2">
        <f t="array" ref="B5856">MAX(IF((C5856&gt;=$R$3:$AC$3)*(C5856&lt;=$R$4:$AC$4),$F$3:$Q$3,0))</f>
        <v>9</v>
      </c>
      <c r="C5856" s="2">
        <f t="shared" si="644"/>
        <v>244</v>
      </c>
      <c r="D5856" s="2">
        <f t="shared" si="645"/>
        <v>16</v>
      </c>
      <c r="E5856" s="10">
        <v>4.0818373466817039</v>
      </c>
      <c r="F5856" s="10">
        <v>4.3089930452109293</v>
      </c>
      <c r="G5856" s="10">
        <v>4.2162357164323865</v>
      </c>
      <c r="H5856" s="10">
        <v>4.4882837889436606</v>
      </c>
      <c r="I5856" s="10">
        <v>5.7986602018691178</v>
      </c>
      <c r="J5856" s="10">
        <v>7.040910515623434</v>
      </c>
      <c r="K5856" s="10">
        <v>5.4577007198919949</v>
      </c>
      <c r="L5856" s="10">
        <v>5.5791387480627623</v>
      </c>
      <c r="M5856" s="10">
        <v>5.3145817639648092</v>
      </c>
      <c r="N5856" s="10">
        <v>3.8694362883692133</v>
      </c>
      <c r="O5856" s="10">
        <v>3.1620593640832824</v>
      </c>
      <c r="P5856" s="10">
        <v>3.5126907570981118</v>
      </c>
      <c r="Q5856" s="4">
        <f t="shared" si="646"/>
        <v>9.6496732109999996</v>
      </c>
      <c r="R5856" s="20">
        <f t="array" ref="R5856">MAX(IF((EOL_MOD_TYPE=$AF$1)*(EOL_MOD_MIN&lt;=$Q5856)*(EOL_MOD_MAX&gt;$Q5856),EOL_MOD_A,0))*($Q5856-MAX(IF((EOL_MOD_TYPE=$AF$1)*(EOL_MOD_MIN&lt;=$Q5856)*(EOL_MOD_MAX&gt;$Q5856),EOL_MOD_MIN,0)))+MAX(IF((EOL_MOD_TYPE=$AF$1)*(EOL_MOD_MIN&lt;=$Q5856)*(EOL_MOD_MAX&gt;$Q5856),EOL_MOD_B,0))</f>
        <v>2146.3585452142856</v>
      </c>
      <c r="S5856" s="3">
        <f t="shared" si="647"/>
        <v>74.239725776464269</v>
      </c>
      <c r="T5856" s="4"/>
      <c r="U5856" s="6"/>
      <c r="V5856" s="6">
        <v>8.6416666666666693</v>
      </c>
      <c r="W5856" s="20">
        <f t="array" ref="W5856">MAX(IF((EOL_MOD_TYPE=$AF$1)*(EOL_MOD_MIN&lt;=$V5856)*(EOL_MOD_MAX&gt;$V5856),EOL_MOD_A,0))*($V5856-MAX(IF((EOL_MOD_TYPE=$AF$1)*(EOL_MOD_MIN&lt;=$V5856)*(EOL_MOD_MAX&gt;$V5856),EOL_MOD_MIN,0)))+MAX(IF((EOL_MOD_TYPE=$AF$1)*(EOL_MOD_MIN&lt;=$V5856)*(EOL_MOD_MAX&gt;$V5856),EOL_MOD_B,0))</f>
        <v>1726.4204545454563</v>
      </c>
      <c r="X5856" s="3">
        <f t="shared" si="648"/>
        <v>59.714618233803741</v>
      </c>
      <c r="Y5856" s="6"/>
      <c r="Z5856" s="6">
        <f t="shared" ca="1" si="643"/>
        <v>4.9067026908548463</v>
      </c>
      <c r="AA5856" s="6">
        <v>9.6496732109999996</v>
      </c>
      <c r="AB5856" s="6"/>
      <c r="AC5856" s="6"/>
      <c r="AD5856" s="6"/>
      <c r="AE5856" s="6"/>
      <c r="AF5856" s="6"/>
      <c r="AG5856" s="6"/>
      <c r="AH5856" s="6"/>
      <c r="AI5856" s="6"/>
      <c r="AJ5856" s="6"/>
      <c r="AK5856" s="6"/>
      <c r="AL5856" s="6"/>
      <c r="AM5856" s="6"/>
      <c r="AN5856" s="6"/>
      <c r="AO5856" s="6"/>
      <c r="AP5856" s="6"/>
      <c r="AQ5856" s="6"/>
      <c r="AR5856" s="6"/>
      <c r="AS5856" s="6"/>
      <c r="AT5856" s="6"/>
      <c r="AU5856" s="6"/>
      <c r="AV5856" s="6"/>
      <c r="AW5856" s="6"/>
      <c r="AX5856" s="6"/>
      <c r="AY5856" s="6"/>
      <c r="BE5856" s="21"/>
      <c r="BJ5856" s="21"/>
      <c r="BP5856" s="21"/>
      <c r="BQ5856" s="21"/>
      <c r="BR5856" s="21"/>
    </row>
    <row r="5857" spans="1:70" x14ac:dyDescent="0.2">
      <c r="A5857" s="2">
        <f t="shared" si="649"/>
        <v>5849</v>
      </c>
      <c r="B5857" s="2">
        <f t="array" ref="B5857">MAX(IF((C5857&gt;=$R$3:$AC$3)*(C5857&lt;=$R$4:$AC$4),$F$3:$Q$3,0))</f>
        <v>9</v>
      </c>
      <c r="C5857" s="2">
        <f t="shared" si="644"/>
        <v>244</v>
      </c>
      <c r="D5857" s="2">
        <f t="shared" si="645"/>
        <v>17</v>
      </c>
      <c r="E5857" s="10">
        <v>10.882235279350716</v>
      </c>
      <c r="F5857" s="10">
        <v>11.487835538863715</v>
      </c>
      <c r="G5857" s="10">
        <v>11.240543207023796</v>
      </c>
      <c r="H5857" s="10">
        <v>11.965827161507736</v>
      </c>
      <c r="I5857" s="10">
        <v>15.45930894895792</v>
      </c>
      <c r="J5857" s="10">
        <v>18.771165606134986</v>
      </c>
      <c r="K5857" s="10">
        <v>14.550306216005588</v>
      </c>
      <c r="L5857" s="10">
        <v>14.874061692320446</v>
      </c>
      <c r="M5857" s="10">
        <v>14.168749083994735</v>
      </c>
      <c r="N5857" s="10">
        <v>10.315971096379622</v>
      </c>
      <c r="O5857" s="10">
        <v>8.4300943532700874</v>
      </c>
      <c r="P5857" s="10">
        <v>9.3648825359045134</v>
      </c>
      <c r="Q5857" s="4">
        <f t="shared" si="646"/>
        <v>9.1628570669456639</v>
      </c>
      <c r="R5857" s="20">
        <f t="array" ref="R5857">MAX(IF((EOL_MOD_TYPE=$AF$1)*(EOL_MOD_MIN&lt;=$Q5857)*(EOL_MOD_MAX&gt;$Q5857),EOL_MOD_A,0))*($Q5857-MAX(IF((EOL_MOD_TYPE=$AF$1)*(EOL_MOD_MIN&lt;=$Q5857)*(EOL_MOD_MAX&gt;$Q5857),EOL_MOD_MIN,0)))+MAX(IF((EOL_MOD_TYPE=$AF$1)*(EOL_MOD_MIN&lt;=$Q5857)*(EOL_MOD_MAX&gt;$Q5857),EOL_MOD_B,0))</f>
        <v>2028.4739819798738</v>
      </c>
      <c r="S5857" s="3">
        <f t="shared" si="647"/>
        <v>70.162253414116122</v>
      </c>
      <c r="T5857" s="4"/>
      <c r="U5857" s="6"/>
      <c r="V5857" s="6">
        <v>9.2624999999999993</v>
      </c>
      <c r="W5857" s="20">
        <f t="array" ref="W5857">MAX(IF((EOL_MOD_TYPE=$AF$1)*(EOL_MOD_MIN&lt;=$V5857)*(EOL_MOD_MAX&gt;$V5857),EOL_MOD_A,0))*($V5857-MAX(IF((EOL_MOD_TYPE=$AF$1)*(EOL_MOD_MIN&lt;=$V5857)*(EOL_MOD_MAX&gt;$V5857),EOL_MOD_MIN,0)))+MAX(IF((EOL_MOD_TYPE=$AF$1)*(EOL_MOD_MIN&lt;=$V5857)*(EOL_MOD_MAX&gt;$V5857),EOL_MOD_B,0))</f>
        <v>2063.3928571428573</v>
      </c>
      <c r="X5857" s="3">
        <f t="shared" si="648"/>
        <v>71.370051487882819</v>
      </c>
      <c r="Y5857" s="6"/>
      <c r="Z5857" s="6">
        <f t="shared" ca="1" si="643"/>
        <v>13.081337788021742</v>
      </c>
      <c r="AA5857" s="6">
        <v>8.7118961390000003</v>
      </c>
      <c r="AB5857" s="6"/>
      <c r="AC5857" s="6"/>
      <c r="AD5857" s="6"/>
      <c r="AE5857" s="6"/>
      <c r="AF5857" s="6"/>
      <c r="AG5857" s="6"/>
      <c r="AH5857" s="6"/>
      <c r="AI5857" s="6"/>
      <c r="AJ5857" s="6"/>
      <c r="AK5857" s="6"/>
      <c r="AL5857" s="6"/>
      <c r="AM5857" s="6"/>
      <c r="AN5857" s="6"/>
      <c r="AO5857" s="6"/>
      <c r="AP5857" s="6"/>
      <c r="AQ5857" s="6"/>
      <c r="AR5857" s="6"/>
      <c r="AS5857" s="6"/>
      <c r="AT5857" s="6"/>
      <c r="AU5857" s="6"/>
      <c r="AV5857" s="6"/>
      <c r="AW5857" s="6"/>
      <c r="AX5857" s="6"/>
      <c r="AY5857" s="6"/>
      <c r="BE5857" s="21"/>
      <c r="BJ5857" s="21"/>
      <c r="BP5857" s="21"/>
      <c r="BQ5857" s="21"/>
      <c r="BR5857" s="21"/>
    </row>
    <row r="5858" spans="1:70" x14ac:dyDescent="0.2">
      <c r="A5858" s="2">
        <f t="shared" si="649"/>
        <v>5850</v>
      </c>
      <c r="B5858" s="2">
        <f t="array" ref="B5858">MAX(IF((C5858&gt;=$R$3:$AC$3)*(C5858&lt;=$R$4:$AC$4),$F$3:$Q$3,0))</f>
        <v>9</v>
      </c>
      <c r="C5858" s="2">
        <f t="shared" si="644"/>
        <v>244</v>
      </c>
      <c r="D5858" s="2">
        <f t="shared" si="645"/>
        <v>18</v>
      </c>
      <c r="E5858" s="10">
        <v>4.6168610402567394</v>
      </c>
      <c r="F5858" s="10">
        <v>4.8737909974154814</v>
      </c>
      <c r="G5858" s="10">
        <v>4.7688755730456016</v>
      </c>
      <c r="H5858" s="10">
        <v>5.0765821376090576</v>
      </c>
      <c r="I5858" s="10">
        <v>6.5587151319149388</v>
      </c>
      <c r="J5858" s="10">
        <v>7.9637924509515425</v>
      </c>
      <c r="K5858" s="10">
        <v>6.1730646478440816</v>
      </c>
      <c r="L5858" s="10">
        <v>6.3104200722396682</v>
      </c>
      <c r="M5858" s="10">
        <v>6.011186484746867</v>
      </c>
      <c r="N5858" s="10">
        <v>4.3766196764431049</v>
      </c>
      <c r="O5858" s="10">
        <v>3.5765238653821112</v>
      </c>
      <c r="P5858" s="10">
        <v>3.9731139987976722</v>
      </c>
      <c r="Q5858" s="4">
        <f t="shared" si="646"/>
        <v>1.1111748373000001</v>
      </c>
      <c r="R5858" s="20">
        <f t="array" ref="R5858">MAX(IF((EOL_MOD_TYPE=$AF$1)*(EOL_MOD_MIN&lt;=$Q5858)*(EOL_MOD_MAX&gt;$Q5858),EOL_MOD_A,0))*($Q5858-MAX(IF((EOL_MOD_TYPE=$AF$1)*(EOL_MOD_MIN&lt;=$Q5858)*(EOL_MOD_MAX&gt;$Q5858),EOL_MOD_MIN,0)))+MAX(IF((EOL_MOD_TYPE=$AF$1)*(EOL_MOD_MIN&lt;=$Q5858)*(EOL_MOD_MAX&gt;$Q5858),EOL_MOD_B,0))</f>
        <v>0</v>
      </c>
      <c r="S5858" s="3">
        <f t="shared" si="647"/>
        <v>0</v>
      </c>
      <c r="T5858" s="4"/>
      <c r="U5858" s="6"/>
      <c r="V5858" s="6">
        <v>9.9608333333333299</v>
      </c>
      <c r="W5858" s="20">
        <f t="array" ref="W5858">MAX(IF((EOL_MOD_TYPE=$AF$1)*(EOL_MOD_MIN&lt;=$V5858)*(EOL_MOD_MAX&gt;$V5858),EOL_MOD_A,0))*($V5858-MAX(IF((EOL_MOD_TYPE=$AF$1)*(EOL_MOD_MIN&lt;=$V5858)*(EOL_MOD_MAX&gt;$V5858),EOL_MOD_MIN,0)))+MAX(IF((EOL_MOD_TYPE=$AF$1)*(EOL_MOD_MIN&lt;=$V5858)*(EOL_MOD_MAX&gt;$V5858),EOL_MOD_B,0))</f>
        <v>2220.2777777777765</v>
      </c>
      <c r="X5858" s="3">
        <f t="shared" si="648"/>
        <v>76.79649503915627</v>
      </c>
      <c r="Y5858" s="6"/>
      <c r="Z5858" s="6">
        <f t="shared" ca="1" si="643"/>
        <v>5.5498449755590284</v>
      </c>
      <c r="AA5858" s="6">
        <v>1.010158943</v>
      </c>
      <c r="AB5858" s="6"/>
      <c r="AC5858" s="6"/>
      <c r="AD5858" s="6"/>
      <c r="AE5858" s="6"/>
      <c r="AF5858" s="6"/>
      <c r="AG5858" s="6"/>
      <c r="AH5858" s="6"/>
      <c r="AI5858" s="6"/>
      <c r="AJ5858" s="6"/>
      <c r="AK5858" s="6"/>
      <c r="AL5858" s="6"/>
      <c r="AM5858" s="6"/>
      <c r="AN5858" s="6"/>
      <c r="AO5858" s="6"/>
      <c r="AP5858" s="6"/>
      <c r="AQ5858" s="6"/>
      <c r="AR5858" s="6"/>
      <c r="AS5858" s="6"/>
      <c r="AT5858" s="6"/>
      <c r="AU5858" s="6"/>
      <c r="AV5858" s="6"/>
      <c r="AW5858" s="6"/>
      <c r="AX5858" s="6"/>
      <c r="AY5858" s="6"/>
      <c r="BE5858" s="21"/>
      <c r="BJ5858" s="21"/>
      <c r="BP5858" s="21"/>
      <c r="BQ5858" s="21"/>
      <c r="BR5858" s="21"/>
    </row>
    <row r="5859" spans="1:70" x14ac:dyDescent="0.2">
      <c r="A5859" s="2">
        <f t="shared" si="649"/>
        <v>5851</v>
      </c>
      <c r="B5859" s="2">
        <f t="array" ref="B5859">MAX(IF((C5859&gt;=$R$3:$AC$3)*(C5859&lt;=$R$4:$AC$4),$F$3:$Q$3,0))</f>
        <v>9</v>
      </c>
      <c r="C5859" s="2">
        <f t="shared" si="644"/>
        <v>244</v>
      </c>
      <c r="D5859" s="2">
        <f t="shared" si="645"/>
        <v>19</v>
      </c>
      <c r="E5859" s="10">
        <v>4.0753130562220328</v>
      </c>
      <c r="F5859" s="10">
        <v>4.3021056756692406</v>
      </c>
      <c r="G5859" s="10">
        <v>4.2094966075154652</v>
      </c>
      <c r="H5859" s="10">
        <v>4.4811098462758299</v>
      </c>
      <c r="I5859" s="10">
        <v>5.7893917915379989</v>
      </c>
      <c r="J5859" s="10">
        <v>7.0296565284105856</v>
      </c>
      <c r="K5859" s="10">
        <v>5.4489772893105481</v>
      </c>
      <c r="L5859" s="10">
        <v>5.5702212144582548</v>
      </c>
      <c r="M5859" s="10">
        <v>5.3060870905726993</v>
      </c>
      <c r="N5859" s="10">
        <v>3.8632514936024553</v>
      </c>
      <c r="O5859" s="10">
        <v>3.1570052200814951</v>
      </c>
      <c r="P5859" s="10">
        <v>3.5070761740444922</v>
      </c>
      <c r="Q5859" s="4">
        <f t="shared" si="646"/>
        <v>3.9802836643634927</v>
      </c>
      <c r="R5859" s="20">
        <f t="array" ref="R5859">MAX(IF((EOL_MOD_TYPE=$AF$1)*(EOL_MOD_MIN&lt;=$Q5859)*(EOL_MOD_MAX&gt;$Q5859),EOL_MOD_A,0))*($Q5859-MAX(IF((EOL_MOD_TYPE=$AF$1)*(EOL_MOD_MIN&lt;=$Q5859)*(EOL_MOD_MAX&gt;$Q5859),EOL_MOD_MIN,0)))+MAX(IF((EOL_MOD_TYPE=$AF$1)*(EOL_MOD_MIN&lt;=$Q5859)*(EOL_MOD_MAX&gt;$Q5859),EOL_MOD_B,0))</f>
        <v>98.028366436349273</v>
      </c>
      <c r="S5859" s="3">
        <f t="shared" si="647"/>
        <v>3.3906725690244595</v>
      </c>
      <c r="T5859" s="4"/>
      <c r="U5859" s="6"/>
      <c r="V5859" s="6">
        <v>9.2174999999999994</v>
      </c>
      <c r="W5859" s="20">
        <f t="array" ref="W5859">MAX(IF((EOL_MOD_TYPE=$AF$1)*(EOL_MOD_MIN&lt;=$V5859)*(EOL_MOD_MAX&gt;$V5859),EOL_MOD_A,0))*($V5859-MAX(IF((EOL_MOD_TYPE=$AF$1)*(EOL_MOD_MIN&lt;=$V5859)*(EOL_MOD_MAX&gt;$V5859),EOL_MOD_MIN,0)))+MAX(IF((EOL_MOD_TYPE=$AF$1)*(EOL_MOD_MIN&lt;=$V5859)*(EOL_MOD_MAX&gt;$V5859),EOL_MOD_B,0))</f>
        <v>2053.75</v>
      </c>
      <c r="X5859" s="3">
        <f t="shared" si="648"/>
        <v>71.036517711998272</v>
      </c>
      <c r="Y5859" s="6"/>
      <c r="Z5859" s="6">
        <f t="shared" ca="1" si="643"/>
        <v>4.8988599595465026</v>
      </c>
      <c r="AA5859" s="6">
        <v>3.4871291329999998</v>
      </c>
      <c r="AB5859" s="6"/>
      <c r="AC5859" s="6"/>
      <c r="AD5859" s="6"/>
      <c r="AE5859" s="6"/>
      <c r="AF5859" s="6"/>
      <c r="AG5859" s="6"/>
      <c r="AH5859" s="6"/>
      <c r="AI5859" s="6"/>
      <c r="AJ5859" s="6"/>
      <c r="AK5859" s="6"/>
      <c r="AL5859" s="6"/>
      <c r="AM5859" s="6"/>
      <c r="AN5859" s="6"/>
      <c r="AO5859" s="6"/>
      <c r="AP5859" s="6"/>
      <c r="AQ5859" s="6"/>
      <c r="AR5859" s="6"/>
      <c r="AS5859" s="6"/>
      <c r="AT5859" s="6"/>
      <c r="AU5859" s="6"/>
      <c r="AV5859" s="6"/>
      <c r="AW5859" s="6"/>
      <c r="AX5859" s="6"/>
      <c r="AY5859" s="6"/>
      <c r="BE5859" s="21"/>
      <c r="BJ5859" s="21"/>
      <c r="BP5859" s="21"/>
      <c r="BQ5859" s="21"/>
      <c r="BR5859" s="21"/>
    </row>
    <row r="5860" spans="1:70" x14ac:dyDescent="0.2">
      <c r="A5860" s="2">
        <f t="shared" si="649"/>
        <v>5852</v>
      </c>
      <c r="B5860" s="2">
        <f t="array" ref="B5860">MAX(IF((C5860&gt;=$R$3:$AC$3)*(C5860&lt;=$R$4:$AC$4),$F$3:$Q$3,0))</f>
        <v>9</v>
      </c>
      <c r="C5860" s="2">
        <f t="shared" si="644"/>
        <v>244</v>
      </c>
      <c r="D5860" s="2">
        <f t="shared" si="645"/>
        <v>20</v>
      </c>
      <c r="E5860" s="10">
        <v>5.3513781931824527</v>
      </c>
      <c r="F5860" s="10">
        <v>5.6491842908591838</v>
      </c>
      <c r="G5860" s="10">
        <v>5.5275774005486538</v>
      </c>
      <c r="H5860" s="10">
        <v>5.8842383840926598</v>
      </c>
      <c r="I5860" s="10">
        <v>7.6021705713442058</v>
      </c>
      <c r="J5860" s="10">
        <v>9.2307879499624761</v>
      </c>
      <c r="K5860" s="10">
        <v>7.1551652201646796</v>
      </c>
      <c r="L5860" s="10">
        <v>7.3143731357628905</v>
      </c>
      <c r="M5860" s="10">
        <v>6.9675331332559747</v>
      </c>
      <c r="N5860" s="10">
        <v>5.0729157520990622</v>
      </c>
      <c r="O5860" s="10">
        <v>4.1455291059698265</v>
      </c>
      <c r="P5860" s="10">
        <v>4.6052145444281045</v>
      </c>
      <c r="Q5860" s="4">
        <f t="shared" si="646"/>
        <v>2.0950136908505441</v>
      </c>
      <c r="R5860" s="20">
        <f t="array" ref="R5860">MAX(IF((EOL_MOD_TYPE=$AF$1)*(EOL_MOD_MIN&lt;=$Q5860)*(EOL_MOD_MAX&gt;$Q5860),EOL_MOD_A,0))*($Q5860-MAX(IF((EOL_MOD_TYPE=$AF$1)*(EOL_MOD_MIN&lt;=$Q5860)*(EOL_MOD_MAX&gt;$Q5860),EOL_MOD_MIN,0)))+MAX(IF((EOL_MOD_TYPE=$AF$1)*(EOL_MOD_MIN&lt;=$Q5860)*(EOL_MOD_MAX&gt;$Q5860),EOL_MOD_B,0))</f>
        <v>0</v>
      </c>
      <c r="S5860" s="3">
        <f t="shared" si="647"/>
        <v>0</v>
      </c>
      <c r="T5860" s="4"/>
      <c r="U5860" s="6"/>
      <c r="V5860" s="6">
        <v>9.23</v>
      </c>
      <c r="W5860" s="20">
        <f t="array" ref="W5860">MAX(IF((EOL_MOD_TYPE=$AF$1)*(EOL_MOD_MIN&lt;=$V5860)*(EOL_MOD_MAX&gt;$V5860),EOL_MOD_A,0))*($V5860-MAX(IF((EOL_MOD_TYPE=$AF$1)*(EOL_MOD_MIN&lt;=$V5860)*(EOL_MOD_MAX&gt;$V5860),EOL_MOD_MIN,0)))+MAX(IF((EOL_MOD_TYPE=$AF$1)*(EOL_MOD_MIN&lt;=$V5860)*(EOL_MOD_MAX&gt;$V5860),EOL_MOD_B,0))</f>
        <v>2056.4285714285716</v>
      </c>
      <c r="X5860" s="3">
        <f t="shared" si="648"/>
        <v>71.129165983077314</v>
      </c>
      <c r="Y5860" s="6"/>
      <c r="Z5860" s="6">
        <f t="shared" ca="1" si="643"/>
        <v>6.4327947319155712</v>
      </c>
      <c r="AA5860" s="6">
        <v>1.7857182219999901</v>
      </c>
      <c r="AB5860" s="6"/>
      <c r="AC5860" s="6"/>
      <c r="AD5860" s="6"/>
      <c r="AE5860" s="6"/>
      <c r="AF5860" s="6"/>
      <c r="AG5860" s="6"/>
      <c r="AH5860" s="6"/>
      <c r="AI5860" s="6"/>
      <c r="AJ5860" s="6"/>
      <c r="AK5860" s="6"/>
      <c r="AL5860" s="6"/>
      <c r="AM5860" s="6"/>
      <c r="AN5860" s="6"/>
      <c r="AO5860" s="6"/>
      <c r="AP5860" s="6"/>
      <c r="AQ5860" s="6"/>
      <c r="AR5860" s="6"/>
      <c r="AS5860" s="6"/>
      <c r="AT5860" s="6"/>
      <c r="AU5860" s="6"/>
      <c r="AV5860" s="6"/>
      <c r="AW5860" s="6"/>
      <c r="AX5860" s="6"/>
      <c r="AY5860" s="6"/>
      <c r="BE5860" s="21"/>
      <c r="BJ5860" s="21"/>
      <c r="BP5860" s="21"/>
      <c r="BQ5860" s="21"/>
      <c r="BR5860" s="21"/>
    </row>
    <row r="5861" spans="1:70" x14ac:dyDescent="0.2">
      <c r="A5861" s="2">
        <f t="shared" si="649"/>
        <v>5853</v>
      </c>
      <c r="B5861" s="2">
        <f t="array" ref="B5861">MAX(IF((C5861&gt;=$R$3:$AC$3)*(C5861&lt;=$R$4:$AC$4),$F$3:$Q$3,0))</f>
        <v>9</v>
      </c>
      <c r="C5861" s="2">
        <f t="shared" si="644"/>
        <v>244</v>
      </c>
      <c r="D5861" s="2">
        <f t="shared" si="645"/>
        <v>21</v>
      </c>
      <c r="E5861" s="10">
        <v>6.4750324020641798</v>
      </c>
      <c r="F5861" s="10">
        <v>6.8353702556746292</v>
      </c>
      <c r="G5861" s="10">
        <v>6.6882289910041397</v>
      </c>
      <c r="H5861" s="10">
        <v>7.1197797694450342</v>
      </c>
      <c r="I5861" s="10">
        <v>9.198434309536049</v>
      </c>
      <c r="J5861" s="10">
        <v>11.169020187871595</v>
      </c>
      <c r="K5861" s="10">
        <v>8.6575691289605334</v>
      </c>
      <c r="L5861" s="10">
        <v>8.8502066841751557</v>
      </c>
      <c r="M5861" s="10">
        <v>8.4305390446453234</v>
      </c>
      <c r="N5861" s="10">
        <v>6.1380998841812371</v>
      </c>
      <c r="O5861" s="10">
        <v>5.0159854743683594</v>
      </c>
      <c r="P5861" s="10">
        <v>5.5721932401671603</v>
      </c>
      <c r="Q5861" s="4">
        <f t="shared" si="646"/>
        <v>3.1597271170646932</v>
      </c>
      <c r="R5861" s="20">
        <f t="array" ref="R5861">MAX(IF((EOL_MOD_TYPE=$AF$1)*(EOL_MOD_MIN&lt;=$Q5861)*(EOL_MOD_MAX&gt;$Q5861),EOL_MOD_A,0))*($Q5861-MAX(IF((EOL_MOD_TYPE=$AF$1)*(EOL_MOD_MIN&lt;=$Q5861)*(EOL_MOD_MAX&gt;$Q5861),EOL_MOD_MIN,0)))+MAX(IF((EOL_MOD_TYPE=$AF$1)*(EOL_MOD_MIN&lt;=$Q5861)*(EOL_MOD_MAX&gt;$Q5861),EOL_MOD_B,0))</f>
        <v>15.972711706469322</v>
      </c>
      <c r="S5861" s="3">
        <f t="shared" si="647"/>
        <v>0.55247513964467454</v>
      </c>
      <c r="T5861" s="4"/>
      <c r="U5861" s="6"/>
      <c r="V5861" s="6">
        <v>8.7983333333333302</v>
      </c>
      <c r="W5861" s="20">
        <f t="array" ref="W5861">MAX(IF((EOL_MOD_TYPE=$AF$1)*(EOL_MOD_MIN&lt;=$V5861)*(EOL_MOD_MAX&gt;$V5861),EOL_MOD_A,0))*($V5861-MAX(IF((EOL_MOD_TYPE=$AF$1)*(EOL_MOD_MIN&lt;=$V5861)*(EOL_MOD_MAX&gt;$V5861),EOL_MOD_MIN,0)))+MAX(IF((EOL_MOD_TYPE=$AF$1)*(EOL_MOD_MIN&lt;=$V5861)*(EOL_MOD_MAX&gt;$V5861),EOL_MOD_B,0))</f>
        <v>1817.2159090909076</v>
      </c>
      <c r="X5861" s="3">
        <f t="shared" si="648"/>
        <v>62.855113871046292</v>
      </c>
      <c r="Y5861" s="6"/>
      <c r="Z5861" s="6">
        <f t="shared" ca="1" si="643"/>
        <v>7.7835190901001177</v>
      </c>
      <c r="AA5861" s="6">
        <v>2.6481448219999999</v>
      </c>
      <c r="AB5861" s="6"/>
      <c r="AC5861" s="6"/>
      <c r="AD5861" s="6"/>
      <c r="AE5861" s="6"/>
      <c r="AF5861" s="6"/>
      <c r="AG5861" s="6"/>
      <c r="AH5861" s="6"/>
      <c r="AI5861" s="6"/>
      <c r="AJ5861" s="6"/>
      <c r="AK5861" s="6"/>
      <c r="AL5861" s="6"/>
      <c r="AM5861" s="6"/>
      <c r="AN5861" s="6"/>
      <c r="AO5861" s="6"/>
      <c r="AP5861" s="6"/>
      <c r="AQ5861" s="6"/>
      <c r="AR5861" s="6"/>
      <c r="AS5861" s="6"/>
      <c r="AT5861" s="6"/>
      <c r="AU5861" s="6"/>
      <c r="AV5861" s="6"/>
      <c r="AW5861" s="6"/>
      <c r="AX5861" s="6"/>
      <c r="AY5861" s="6"/>
      <c r="BE5861" s="21"/>
      <c r="BJ5861" s="21"/>
      <c r="BP5861" s="21"/>
      <c r="BQ5861" s="21"/>
      <c r="BR5861" s="21"/>
    </row>
    <row r="5862" spans="1:70" x14ac:dyDescent="0.2">
      <c r="A5862" s="2">
        <f t="shared" si="649"/>
        <v>5854</v>
      </c>
      <c r="B5862" s="2">
        <f t="array" ref="B5862">MAX(IF((C5862&gt;=$R$3:$AC$3)*(C5862&lt;=$R$4:$AC$4),$F$3:$Q$3,0))</f>
        <v>9</v>
      </c>
      <c r="C5862" s="2">
        <f t="shared" si="644"/>
        <v>244</v>
      </c>
      <c r="D5862" s="2">
        <f t="shared" si="645"/>
        <v>22</v>
      </c>
      <c r="E5862" s="10">
        <v>2.8745378666649741</v>
      </c>
      <c r="F5862" s="10">
        <v>3.0345069202045072</v>
      </c>
      <c r="G5862" s="10">
        <v>2.9691847548807537</v>
      </c>
      <c r="H5862" s="10">
        <v>3.1607682060495286</v>
      </c>
      <c r="I5862" s="10">
        <v>4.083569949142249</v>
      </c>
      <c r="J5862" s="10">
        <v>4.9583954905534355</v>
      </c>
      <c r="K5862" s="10">
        <v>3.8434572600027659</v>
      </c>
      <c r="L5862" s="10">
        <v>3.9289771327418843</v>
      </c>
      <c r="M5862" s="10">
        <v>3.7426691042511178</v>
      </c>
      <c r="N5862" s="10">
        <v>2.724959421180047</v>
      </c>
      <c r="O5862" s="10">
        <v>2.2268058736071796</v>
      </c>
      <c r="P5862" s="10">
        <v>2.473729778422245</v>
      </c>
      <c r="Q5862" s="4">
        <f t="shared" si="646"/>
        <v>2.8683068220000001</v>
      </c>
      <c r="R5862" s="20">
        <f t="array" ref="R5862">MAX(IF((EOL_MOD_TYPE=$AF$1)*(EOL_MOD_MIN&lt;=$Q5862)*(EOL_MOD_MAX&gt;$Q5862),EOL_MOD_A,0))*($Q5862-MAX(IF((EOL_MOD_TYPE=$AF$1)*(EOL_MOD_MIN&lt;=$Q5862)*(EOL_MOD_MAX&gt;$Q5862),EOL_MOD_MIN,0)))+MAX(IF((EOL_MOD_TYPE=$AF$1)*(EOL_MOD_MIN&lt;=$Q5862)*(EOL_MOD_MAX&gt;$Q5862),EOL_MOD_B,0))</f>
        <v>0</v>
      </c>
      <c r="S5862" s="3">
        <f t="shared" si="647"/>
        <v>0</v>
      </c>
      <c r="T5862" s="4"/>
      <c r="U5862" s="6"/>
      <c r="V5862" s="6">
        <v>8.0116666666666703</v>
      </c>
      <c r="W5862" s="20">
        <f t="array" ref="W5862">MAX(IF((EOL_MOD_TYPE=$AF$1)*(EOL_MOD_MIN&lt;=$V5862)*(EOL_MOD_MAX&gt;$V5862),EOL_MOD_A,0))*($V5862-MAX(IF((EOL_MOD_TYPE=$AF$1)*(EOL_MOD_MIN&lt;=$V5862)*(EOL_MOD_MAX&gt;$V5862),EOL_MOD_MIN,0)))+MAX(IF((EOL_MOD_TYPE=$AF$1)*(EOL_MOD_MIN&lt;=$V5862)*(EOL_MOD_MAX&gt;$V5862),EOL_MOD_B,0))</f>
        <v>1361.3068181818203</v>
      </c>
      <c r="X5862" s="3">
        <f t="shared" si="648"/>
        <v>47.08581662872156</v>
      </c>
      <c r="Y5862" s="6"/>
      <c r="Z5862" s="6">
        <f t="shared" ca="1" si="643"/>
        <v>3.4554298683153828</v>
      </c>
      <c r="AA5862" s="6">
        <v>2.3902556850000001</v>
      </c>
      <c r="AB5862" s="6"/>
      <c r="AC5862" s="6"/>
      <c r="AD5862" s="6"/>
      <c r="AE5862" s="6"/>
      <c r="AF5862" s="6"/>
      <c r="AG5862" s="6"/>
      <c r="AH5862" s="6"/>
      <c r="AI5862" s="6"/>
      <c r="AJ5862" s="6"/>
      <c r="AK5862" s="6"/>
      <c r="AL5862" s="6"/>
      <c r="AM5862" s="6"/>
      <c r="AN5862" s="6"/>
      <c r="AO5862" s="6"/>
      <c r="AP5862" s="6"/>
      <c r="AQ5862" s="6"/>
      <c r="AR5862" s="6"/>
      <c r="AS5862" s="6"/>
      <c r="AT5862" s="6"/>
      <c r="AU5862" s="6"/>
      <c r="AV5862" s="6"/>
      <c r="AW5862" s="6"/>
      <c r="AX5862" s="6"/>
      <c r="AY5862" s="6"/>
      <c r="BE5862" s="21"/>
      <c r="BJ5862" s="21"/>
      <c r="BP5862" s="21"/>
      <c r="BQ5862" s="21"/>
      <c r="BR5862" s="21"/>
    </row>
    <row r="5863" spans="1:70" x14ac:dyDescent="0.2">
      <c r="A5863" s="2">
        <f t="shared" si="649"/>
        <v>5855</v>
      </c>
      <c r="B5863" s="2">
        <f t="array" ref="B5863">MAX(IF((C5863&gt;=$R$3:$AC$3)*(C5863&lt;=$R$4:$AC$4),$F$3:$Q$3,0))</f>
        <v>9</v>
      </c>
      <c r="C5863" s="2">
        <f t="shared" si="644"/>
        <v>244</v>
      </c>
      <c r="D5863" s="2">
        <f t="shared" si="645"/>
        <v>23</v>
      </c>
      <c r="E5863" s="10">
        <v>6.3799668075140481</v>
      </c>
      <c r="F5863" s="10">
        <v>6.7350142270130826</v>
      </c>
      <c r="G5863" s="10">
        <v>6.5900332715024827</v>
      </c>
      <c r="H5863" s="10">
        <v>7.015248076810952</v>
      </c>
      <c r="I5863" s="10">
        <v>9.0633840777738719</v>
      </c>
      <c r="J5863" s="10">
        <v>11.005038067200825</v>
      </c>
      <c r="K5863" s="10">
        <v>8.5304598103506173</v>
      </c>
      <c r="L5863" s="10">
        <v>8.7202690857077805</v>
      </c>
      <c r="M5863" s="10">
        <v>8.306762952590276</v>
      </c>
      <c r="N5863" s="10">
        <v>6.0479810896078288</v>
      </c>
      <c r="O5863" s="10">
        <v>4.9423414195179713</v>
      </c>
      <c r="P5863" s="10">
        <v>5.490383014297735</v>
      </c>
      <c r="Q5863" s="4">
        <f t="shared" si="646"/>
        <v>5.5219524222360112</v>
      </c>
      <c r="R5863" s="20">
        <f t="array" ref="R5863">MAX(IF((EOL_MOD_TYPE=$AF$1)*(EOL_MOD_MIN&lt;=$Q5863)*(EOL_MOD_MAX&gt;$Q5863),EOL_MOD_A,0))*($Q5863-MAX(IF((EOL_MOD_TYPE=$AF$1)*(EOL_MOD_MIN&lt;=$Q5863)*(EOL_MOD_MAX&gt;$Q5863),EOL_MOD_MIN,0)))+MAX(IF((EOL_MOD_TYPE=$AF$1)*(EOL_MOD_MIN&lt;=$Q5863)*(EOL_MOD_MAX&gt;$Q5863),EOL_MOD_B,0))</f>
        <v>257.68334778260396</v>
      </c>
      <c r="S5863" s="3">
        <f t="shared" si="647"/>
        <v>8.9129288856218931</v>
      </c>
      <c r="T5863" s="4"/>
      <c r="U5863" s="6"/>
      <c r="V5863" s="6">
        <v>6.8383333333333303</v>
      </c>
      <c r="W5863" s="20">
        <f t="array" ref="W5863">MAX(IF((EOL_MOD_TYPE=$AF$1)*(EOL_MOD_MIN&lt;=$V5863)*(EOL_MOD_MAX&gt;$V5863),EOL_MOD_A,0))*($V5863-MAX(IF((EOL_MOD_TYPE=$AF$1)*(EOL_MOD_MIN&lt;=$V5863)*(EOL_MOD_MAX&gt;$V5863),EOL_MOD_MIN,0)))+MAX(IF((EOL_MOD_TYPE=$AF$1)*(EOL_MOD_MIN&lt;=$V5863)*(EOL_MOD_MAX&gt;$V5863),EOL_MOD_B,0))</f>
        <v>718.41666666666561</v>
      </c>
      <c r="X5863" s="3">
        <f t="shared" si="648"/>
        <v>24.849089843584352</v>
      </c>
      <c r="Y5863" s="6"/>
      <c r="Z5863" s="6">
        <f t="shared" ca="1" si="643"/>
        <v>7.6692424619620434</v>
      </c>
      <c r="AA5863" s="6">
        <v>4.6279090480000002</v>
      </c>
      <c r="AB5863" s="6"/>
      <c r="AC5863" s="6"/>
      <c r="AD5863" s="6"/>
      <c r="AE5863" s="6"/>
      <c r="AF5863" s="6"/>
      <c r="AG5863" s="6"/>
      <c r="AH5863" s="6"/>
      <c r="AI5863" s="6"/>
      <c r="AJ5863" s="6"/>
      <c r="AK5863" s="6"/>
      <c r="AL5863" s="6"/>
      <c r="AM5863" s="6"/>
      <c r="AN5863" s="6"/>
      <c r="AO5863" s="6"/>
      <c r="AP5863" s="6"/>
      <c r="AQ5863" s="6"/>
      <c r="AR5863" s="6"/>
      <c r="AS5863" s="6"/>
      <c r="AT5863" s="6"/>
      <c r="AU5863" s="6"/>
      <c r="AV5863" s="6"/>
      <c r="AW5863" s="6"/>
      <c r="AX5863" s="6"/>
      <c r="AY5863" s="6"/>
      <c r="BE5863" s="21"/>
      <c r="BJ5863" s="21"/>
      <c r="BP5863" s="21"/>
      <c r="BQ5863" s="21"/>
      <c r="BR5863" s="21"/>
    </row>
    <row r="5864" spans="1:70" x14ac:dyDescent="0.2">
      <c r="A5864" s="2">
        <f t="shared" si="649"/>
        <v>5856</v>
      </c>
      <c r="B5864" s="2">
        <f t="array" ref="B5864">MAX(IF((C5864&gt;=$R$3:$AC$3)*(C5864&lt;=$R$4:$AC$4),$F$3:$Q$3,0))</f>
        <v>9</v>
      </c>
      <c r="C5864" s="2">
        <f t="shared" si="644"/>
        <v>244</v>
      </c>
      <c r="D5864" s="2">
        <f t="shared" si="645"/>
        <v>24</v>
      </c>
      <c r="E5864" s="10">
        <v>10.498348090055677</v>
      </c>
      <c r="F5864" s="10">
        <v>11.082584891097792</v>
      </c>
      <c r="G5864" s="10">
        <v>10.844016167576136</v>
      </c>
      <c r="H5864" s="10">
        <v>11.54371464154249</v>
      </c>
      <c r="I5864" s="10">
        <v>14.913958613432627</v>
      </c>
      <c r="J5864" s="10">
        <v>18.108984554232492</v>
      </c>
      <c r="K5864" s="10">
        <v>14.037022316764457</v>
      </c>
      <c r="L5864" s="10">
        <v>14.349356832529306</v>
      </c>
      <c r="M5864" s="10">
        <v>13.668925185498217</v>
      </c>
      <c r="N5864" s="10">
        <v>9.9520597263918269</v>
      </c>
      <c r="O5864" s="10">
        <v>8.1327101170636151</v>
      </c>
      <c r="P5864" s="10">
        <v>9.0345222429591576</v>
      </c>
      <c r="Q5864" s="4">
        <f t="shared" si="646"/>
        <v>6.5604819261414278</v>
      </c>
      <c r="R5864" s="20">
        <f t="array" ref="R5864">MAX(IF((EOL_MOD_TYPE=$AF$1)*(EOL_MOD_MIN&lt;=$Q5864)*(EOL_MOD_MAX&gt;$Q5864),EOL_MOD_A,0))*($Q5864-MAX(IF((EOL_MOD_TYPE=$AF$1)*(EOL_MOD_MIN&lt;=$Q5864)*(EOL_MOD_MAX&gt;$Q5864),EOL_MOD_MIN,0)))+MAX(IF((EOL_MOD_TYPE=$AF$1)*(EOL_MOD_MIN&lt;=$Q5864)*(EOL_MOD_MAX&gt;$Q5864),EOL_MOD_B,0))</f>
        <v>621.16867414949979</v>
      </c>
      <c r="S5864" s="3">
        <f t="shared" si="647"/>
        <v>21.485409384472032</v>
      </c>
      <c r="T5864" s="4"/>
      <c r="U5864" s="6"/>
      <c r="V5864" s="6">
        <v>6.9450000000000003</v>
      </c>
      <c r="W5864" s="20">
        <f t="array" ref="W5864">MAX(IF((EOL_MOD_TYPE=$AF$1)*(EOL_MOD_MIN&lt;=$V5864)*(EOL_MOD_MAX&gt;$V5864),EOL_MOD_A,0))*($V5864-MAX(IF((EOL_MOD_TYPE=$AF$1)*(EOL_MOD_MIN&lt;=$V5864)*(EOL_MOD_MAX&gt;$V5864),EOL_MOD_MIN,0)))+MAX(IF((EOL_MOD_TYPE=$AF$1)*(EOL_MOD_MIN&lt;=$V5864)*(EOL_MOD_MAX&gt;$V5864),EOL_MOD_B,0))</f>
        <v>755.75000000000011</v>
      </c>
      <c r="X5864" s="3">
        <f t="shared" si="648"/>
        <v>26.140400857379287</v>
      </c>
      <c r="Y5864" s="6"/>
      <c r="Z5864" s="6">
        <f t="shared" ca="1" si="643"/>
        <v>12.61987395575269</v>
      </c>
      <c r="AA5864" s="6">
        <v>5.591931056</v>
      </c>
      <c r="AB5864" s="6"/>
      <c r="AC5864" s="6"/>
      <c r="AD5864" s="6"/>
      <c r="AE5864" s="6"/>
      <c r="AF5864" s="6"/>
      <c r="AG5864" s="6"/>
      <c r="AH5864" s="6"/>
      <c r="AI5864" s="6"/>
      <c r="AJ5864" s="6"/>
      <c r="AK5864" s="6"/>
      <c r="AL5864" s="6"/>
      <c r="AM5864" s="6"/>
      <c r="AN5864" s="6"/>
      <c r="AO5864" s="6"/>
      <c r="AP5864" s="6"/>
      <c r="AQ5864" s="6"/>
      <c r="AR5864" s="6"/>
      <c r="AS5864" s="6"/>
      <c r="AT5864" s="6"/>
      <c r="AU5864" s="6"/>
      <c r="AV5864" s="6"/>
      <c r="AW5864" s="6"/>
      <c r="AX5864" s="6"/>
      <c r="AY5864" s="6"/>
      <c r="BE5864" s="21"/>
      <c r="BJ5864" s="21"/>
      <c r="BP5864" s="21"/>
      <c r="BQ5864" s="21"/>
      <c r="BR5864" s="21"/>
    </row>
    <row r="5865" spans="1:70" x14ac:dyDescent="0.2">
      <c r="A5865" s="2">
        <f t="shared" si="649"/>
        <v>5857</v>
      </c>
      <c r="B5865" s="2">
        <f t="array" ref="B5865">MAX(IF((C5865&gt;=$R$3:$AC$3)*(C5865&lt;=$R$4:$AC$4),$F$3:$Q$3,0))</f>
        <v>9</v>
      </c>
      <c r="C5865" s="2">
        <f t="shared" si="644"/>
        <v>245</v>
      </c>
      <c r="D5865" s="2">
        <f t="shared" si="645"/>
        <v>1</v>
      </c>
      <c r="E5865" s="10">
        <v>4.6556352447311804</v>
      </c>
      <c r="F5865" s="10">
        <v>4.9147230001445417</v>
      </c>
      <c r="G5865" s="10">
        <v>4.8089264550128341</v>
      </c>
      <c r="H5865" s="10">
        <v>5.1192172596364696</v>
      </c>
      <c r="I5865" s="10">
        <v>6.6137977864278277</v>
      </c>
      <c r="J5865" s="10">
        <v>8.0306754942557959</v>
      </c>
      <c r="K5865" s="10">
        <v>6.2249084587802113</v>
      </c>
      <c r="L5865" s="10">
        <v>6.3634174477437471</v>
      </c>
      <c r="M5865" s="10">
        <v>6.0616707795656284</v>
      </c>
      <c r="N5865" s="10">
        <v>4.4133762399960412</v>
      </c>
      <c r="O5865" s="10">
        <v>3.606560911430249</v>
      </c>
      <c r="P5865" s="10">
        <v>4.0064817638757999</v>
      </c>
      <c r="Q5865" s="4">
        <f t="shared" si="646"/>
        <v>7.0884490201949939</v>
      </c>
      <c r="R5865" s="20">
        <f t="array" ref="R5865">MAX(IF((EOL_MOD_TYPE=$AF$1)*(EOL_MOD_MIN&lt;=$Q5865)*(EOL_MOD_MAX&gt;$Q5865),EOL_MOD_A,0))*($Q5865-MAX(IF((EOL_MOD_TYPE=$AF$1)*(EOL_MOD_MIN&lt;=$Q5865)*(EOL_MOD_MAX&gt;$Q5865),EOL_MOD_MIN,0)))+MAX(IF((EOL_MOD_TYPE=$AF$1)*(EOL_MOD_MIN&lt;=$Q5865)*(EOL_MOD_MAX&gt;$Q5865),EOL_MOD_B,0))</f>
        <v>826.26022761300783</v>
      </c>
      <c r="S5865" s="3">
        <f t="shared" si="647"/>
        <v>28.579257111893444</v>
      </c>
      <c r="T5865" s="4"/>
      <c r="U5865" s="6"/>
      <c r="V5865" s="6">
        <v>6.43333333333333</v>
      </c>
      <c r="W5865" s="20">
        <f t="array" ref="W5865">MAX(IF((EOL_MOD_TYPE=$AF$1)*(EOL_MOD_MIN&lt;=$V5865)*(EOL_MOD_MAX&gt;$V5865),EOL_MOD_A,0))*($V5865-MAX(IF((EOL_MOD_TYPE=$AF$1)*(EOL_MOD_MIN&lt;=$V5865)*(EOL_MOD_MAX&gt;$V5865),EOL_MOD_MIN,0)))+MAX(IF((EOL_MOD_TYPE=$AF$1)*(EOL_MOD_MIN&lt;=$V5865)*(EOL_MOD_MAX&gt;$V5865),EOL_MOD_B,0))</f>
        <v>576.66666666666549</v>
      </c>
      <c r="X5865" s="3">
        <f t="shared" si="648"/>
        <v>19.946143338081846</v>
      </c>
      <c r="Y5865" s="6"/>
      <c r="Z5865" s="6">
        <f t="shared" ca="1" si="643"/>
        <v>5.5964547439725507</v>
      </c>
      <c r="AA5865" s="6">
        <v>6.2101948429999903</v>
      </c>
      <c r="AB5865" s="6"/>
      <c r="AC5865" s="6"/>
      <c r="AD5865" s="6"/>
      <c r="AE5865" s="6"/>
      <c r="AF5865" s="6"/>
      <c r="AG5865" s="6"/>
      <c r="AH5865" s="6"/>
      <c r="AI5865" s="6"/>
      <c r="AJ5865" s="6"/>
      <c r="AK5865" s="6"/>
      <c r="AL5865" s="6"/>
      <c r="AM5865" s="6"/>
      <c r="AN5865" s="6"/>
      <c r="AO5865" s="6"/>
      <c r="AP5865" s="6"/>
      <c r="AQ5865" s="6"/>
      <c r="AR5865" s="6"/>
      <c r="AS5865" s="6"/>
      <c r="AT5865" s="6"/>
      <c r="AU5865" s="6"/>
      <c r="AV5865" s="6"/>
      <c r="AW5865" s="6"/>
      <c r="AX5865" s="6"/>
      <c r="AY5865" s="6"/>
      <c r="BE5865" s="21"/>
      <c r="BJ5865" s="21"/>
      <c r="BP5865" s="21"/>
      <c r="BQ5865" s="21"/>
      <c r="BR5865" s="21"/>
    </row>
    <row r="5866" spans="1:70" x14ac:dyDescent="0.2">
      <c r="A5866" s="2">
        <f t="shared" si="649"/>
        <v>5858</v>
      </c>
      <c r="B5866" s="2">
        <f t="array" ref="B5866">MAX(IF((C5866&gt;=$R$3:$AC$3)*(C5866&lt;=$R$4:$AC$4),$F$3:$Q$3,0))</f>
        <v>9</v>
      </c>
      <c r="C5866" s="2">
        <f t="shared" si="644"/>
        <v>245</v>
      </c>
      <c r="D5866" s="2">
        <f t="shared" si="645"/>
        <v>2</v>
      </c>
      <c r="E5866" s="10">
        <v>10.825809780800999</v>
      </c>
      <c r="F5866" s="10">
        <v>11.428269941272976</v>
      </c>
      <c r="G5866" s="10">
        <v>11.18225984536652</v>
      </c>
      <c r="H5866" s="10">
        <v>11.903783128658254</v>
      </c>
      <c r="I5866" s="10">
        <v>15.379150857142513</v>
      </c>
      <c r="J5866" s="10">
        <v>18.673835200157153</v>
      </c>
      <c r="K5866" s="10">
        <v>14.474861395965069</v>
      </c>
      <c r="L5866" s="10">
        <v>14.796938167152689</v>
      </c>
      <c r="M5866" s="10">
        <v>14.095282676554776</v>
      </c>
      <c r="N5866" s="10">
        <v>10.262481735306698</v>
      </c>
      <c r="O5866" s="10">
        <v>8.3863834552336325</v>
      </c>
      <c r="P5866" s="10">
        <v>9.3163246659096739</v>
      </c>
      <c r="Q5866" s="4">
        <f t="shared" si="646"/>
        <v>7.7440713811999995</v>
      </c>
      <c r="R5866" s="20">
        <f t="array" ref="R5866">MAX(IF((EOL_MOD_TYPE=$AF$1)*(EOL_MOD_MIN&lt;=$Q5866)*(EOL_MOD_MAX&gt;$Q5866),EOL_MOD_A,0))*($Q5866-MAX(IF((EOL_MOD_TYPE=$AF$1)*(EOL_MOD_MIN&lt;=$Q5866)*(EOL_MOD_MAX&gt;$Q5866),EOL_MOD_MIN,0)))+MAX(IF((EOL_MOD_TYPE=$AF$1)*(EOL_MOD_MIN&lt;=$Q5866)*(EOL_MOD_MAX&gt;$Q5866),EOL_MOD_B,0))</f>
        <v>1206.2231868318181</v>
      </c>
      <c r="S5866" s="3">
        <f t="shared" si="647"/>
        <v>41.721677310286772</v>
      </c>
      <c r="T5866" s="4"/>
      <c r="U5866" s="6"/>
      <c r="V5866" s="6">
        <v>5.9749999999999996</v>
      </c>
      <c r="W5866" s="20">
        <f t="array" ref="W5866">MAX(IF((EOL_MOD_TYPE=$AF$1)*(EOL_MOD_MIN&lt;=$V5866)*(EOL_MOD_MAX&gt;$V5866),EOL_MOD_A,0))*($V5866-MAX(IF((EOL_MOD_TYPE=$AF$1)*(EOL_MOD_MIN&lt;=$V5866)*(EOL_MOD_MAX&gt;$V5866),EOL_MOD_MIN,0)))+MAX(IF((EOL_MOD_TYPE=$AF$1)*(EOL_MOD_MIN&lt;=$V5866)*(EOL_MOD_MAX&gt;$V5866),EOL_MOD_B,0))</f>
        <v>416.24999999999989</v>
      </c>
      <c r="X5866" s="3">
        <f t="shared" si="648"/>
        <v>14.397541325681935</v>
      </c>
      <c r="Y5866" s="6"/>
      <c r="Z5866" s="6">
        <f t="shared" ca="1" si="643"/>
        <v>13.013509718931285</v>
      </c>
      <c r="AA5866" s="6">
        <v>7.0400648920000002</v>
      </c>
      <c r="AB5866" s="6"/>
      <c r="AC5866" s="6"/>
      <c r="AD5866" s="6"/>
      <c r="AE5866" s="6"/>
      <c r="AF5866" s="6"/>
      <c r="AG5866" s="6"/>
      <c r="AH5866" s="6"/>
      <c r="AI5866" s="6"/>
      <c r="AJ5866" s="6"/>
      <c r="AK5866" s="6"/>
      <c r="AL5866" s="6"/>
      <c r="AM5866" s="6"/>
      <c r="AN5866" s="6"/>
      <c r="AO5866" s="6"/>
      <c r="AP5866" s="6"/>
      <c r="AQ5866" s="6"/>
      <c r="AR5866" s="6"/>
      <c r="AS5866" s="6"/>
      <c r="AT5866" s="6"/>
      <c r="AU5866" s="6"/>
      <c r="AV5866" s="6"/>
      <c r="AW5866" s="6"/>
      <c r="AX5866" s="6"/>
      <c r="AY5866" s="6"/>
      <c r="BE5866" s="21"/>
      <c r="BJ5866" s="21"/>
      <c r="BP5866" s="21"/>
      <c r="BQ5866" s="21"/>
      <c r="BR5866" s="21"/>
    </row>
    <row r="5867" spans="1:70" x14ac:dyDescent="0.2">
      <c r="A5867" s="2">
        <f t="shared" si="649"/>
        <v>5859</v>
      </c>
      <c r="B5867" s="2">
        <f t="array" ref="B5867">MAX(IF((C5867&gt;=$R$3:$AC$3)*(C5867&lt;=$R$4:$AC$4),$F$3:$Q$3,0))</f>
        <v>9</v>
      </c>
      <c r="C5867" s="2">
        <f t="shared" si="644"/>
        <v>245</v>
      </c>
      <c r="D5867" s="2">
        <f t="shared" si="645"/>
        <v>3</v>
      </c>
      <c r="E5867" s="10">
        <v>2.8760779867167945</v>
      </c>
      <c r="F5867" s="10">
        <v>3.0361327484843819</v>
      </c>
      <c r="G5867" s="10">
        <v>2.9707755848474005</v>
      </c>
      <c r="H5867" s="10">
        <v>3.1624616826078809</v>
      </c>
      <c r="I5867" s="10">
        <v>4.0857578444678309</v>
      </c>
      <c r="J5867" s="10">
        <v>4.9610520999543466</v>
      </c>
      <c r="K5867" s="10">
        <v>3.8455165077389291</v>
      </c>
      <c r="L5867" s="10">
        <v>3.9310822003200334</v>
      </c>
      <c r="M5867" s="10">
        <v>3.7446743517038059</v>
      </c>
      <c r="N5867" s="10">
        <v>2.7264194000843518</v>
      </c>
      <c r="O5867" s="10">
        <v>2.2279989517771441</v>
      </c>
      <c r="P5867" s="10">
        <v>2.4750551534951271</v>
      </c>
      <c r="Q5867" s="4">
        <f t="shared" si="646"/>
        <v>8.6434228553232071</v>
      </c>
      <c r="R5867" s="20">
        <f t="array" ref="R5867">MAX(IF((EOL_MOD_TYPE=$AF$1)*(EOL_MOD_MIN&lt;=$Q5867)*(EOL_MOD_MAX&gt;$Q5867),EOL_MOD_A,0))*($Q5867-MAX(IF((EOL_MOD_TYPE=$AF$1)*(EOL_MOD_MIN&lt;=$Q5867)*(EOL_MOD_MAX&gt;$Q5867),EOL_MOD_MIN,0)))+MAX(IF((EOL_MOD_TYPE=$AF$1)*(EOL_MOD_MIN&lt;=$Q5867)*(EOL_MOD_MAX&gt;$Q5867),EOL_MOD_B,0))</f>
        <v>1727.4382456986773</v>
      </c>
      <c r="S5867" s="3">
        <f t="shared" si="647"/>
        <v>59.749822294318854</v>
      </c>
      <c r="T5867" s="4"/>
      <c r="U5867" s="6"/>
      <c r="V5867" s="6">
        <v>6.3833333333333302</v>
      </c>
      <c r="W5867" s="20">
        <f t="array" ref="W5867">MAX(IF((EOL_MOD_TYPE=$AF$1)*(EOL_MOD_MIN&lt;=$V5867)*(EOL_MOD_MAX&gt;$V5867),EOL_MOD_A,0))*($V5867-MAX(IF((EOL_MOD_TYPE=$AF$1)*(EOL_MOD_MIN&lt;=$V5867)*(EOL_MOD_MAX&gt;$V5867),EOL_MOD_MIN,0)))+MAX(IF((EOL_MOD_TYPE=$AF$1)*(EOL_MOD_MIN&lt;=$V5867)*(EOL_MOD_MAX&gt;$V5867),EOL_MOD_B,0))</f>
        <v>559.16666666666561</v>
      </c>
      <c r="X5867" s="3">
        <f t="shared" si="648"/>
        <v>19.340841300365497</v>
      </c>
      <c r="Y5867" s="6"/>
      <c r="Z5867" s="6">
        <f t="shared" ca="1" si="643"/>
        <v>3.4572812187148911</v>
      </c>
      <c r="AA5867" s="6">
        <v>8.2180265010000006</v>
      </c>
      <c r="AB5867" s="6"/>
      <c r="AC5867" s="6"/>
      <c r="AD5867" s="6"/>
      <c r="AE5867" s="6"/>
      <c r="AF5867" s="6"/>
      <c r="AG5867" s="6"/>
      <c r="AH5867" s="6"/>
      <c r="AI5867" s="6"/>
      <c r="AJ5867" s="6"/>
      <c r="AK5867" s="6"/>
      <c r="AL5867" s="6"/>
      <c r="AM5867" s="6"/>
      <c r="AN5867" s="6"/>
      <c r="AO5867" s="6"/>
      <c r="AP5867" s="6"/>
      <c r="AQ5867" s="6"/>
      <c r="AR5867" s="6"/>
      <c r="AS5867" s="6"/>
      <c r="AT5867" s="6"/>
      <c r="AU5867" s="6"/>
      <c r="AV5867" s="6"/>
      <c r="AW5867" s="6"/>
      <c r="AX5867" s="6"/>
      <c r="AY5867" s="6"/>
      <c r="BE5867" s="21"/>
      <c r="BJ5867" s="21"/>
      <c r="BP5867" s="21"/>
      <c r="BQ5867" s="21"/>
      <c r="BR5867" s="21"/>
    </row>
    <row r="5868" spans="1:70" x14ac:dyDescent="0.2">
      <c r="A5868" s="2">
        <f t="shared" si="649"/>
        <v>5860</v>
      </c>
      <c r="B5868" s="2">
        <f t="array" ref="B5868">MAX(IF((C5868&gt;=$R$3:$AC$3)*(C5868&lt;=$R$4:$AC$4),$F$3:$Q$3,0))</f>
        <v>9</v>
      </c>
      <c r="C5868" s="2">
        <f t="shared" si="644"/>
        <v>245</v>
      </c>
      <c r="D5868" s="2">
        <f t="shared" si="645"/>
        <v>4</v>
      </c>
      <c r="E5868" s="10">
        <v>3.9164366438515859</v>
      </c>
      <c r="F5868" s="10">
        <v>4.1343877345051085</v>
      </c>
      <c r="G5868" s="10">
        <v>4.0453890384376638</v>
      </c>
      <c r="H5868" s="10">
        <v>4.3064134128994489</v>
      </c>
      <c r="I5868" s="10">
        <v>5.5636918796644421</v>
      </c>
      <c r="J5868" s="10">
        <v>6.7556047944645998</v>
      </c>
      <c r="K5868" s="10">
        <v>5.2365484646115563</v>
      </c>
      <c r="L5868" s="10">
        <v>5.3530656854341148</v>
      </c>
      <c r="M5868" s="10">
        <v>5.0992288519428461</v>
      </c>
      <c r="N5868" s="10">
        <v>3.7126423185720285</v>
      </c>
      <c r="O5868" s="10">
        <v>3.0339291137108355</v>
      </c>
      <c r="P5868" s="10">
        <v>3.370352522939613</v>
      </c>
      <c r="Q5868" s="4">
        <f t="shared" si="646"/>
        <v>8.8411814290000006</v>
      </c>
      <c r="R5868" s="20">
        <f t="array" ref="R5868">MAX(IF((EOL_MOD_TYPE=$AF$1)*(EOL_MOD_MIN&lt;=$Q5868)*(EOL_MOD_MAX&gt;$Q5868),EOL_MOD_A,0))*($Q5868-MAX(IF((EOL_MOD_TYPE=$AF$1)*(EOL_MOD_MIN&lt;=$Q5868)*(EOL_MOD_MAX&gt;$Q5868),EOL_MOD_MIN,0)))+MAX(IF((EOL_MOD_TYPE=$AF$1)*(EOL_MOD_MIN&lt;=$Q5868)*(EOL_MOD_MAX&gt;$Q5868),EOL_MOD_B,0))</f>
        <v>1842.0483281704553</v>
      </c>
      <c r="S5868" s="3">
        <f t="shared" si="647"/>
        <v>63.714034663633534</v>
      </c>
      <c r="T5868" s="4"/>
      <c r="U5868" s="6"/>
      <c r="V5868" s="6">
        <v>5.6616666666666697</v>
      </c>
      <c r="W5868" s="20">
        <f t="array" ref="W5868">MAX(IF((EOL_MOD_TYPE=$AF$1)*(EOL_MOD_MIN&lt;=$V5868)*(EOL_MOD_MAX&gt;$V5868),EOL_MOD_A,0))*($V5868-MAX(IF((EOL_MOD_TYPE=$AF$1)*(EOL_MOD_MIN&lt;=$V5868)*(EOL_MOD_MAX&gt;$V5868),EOL_MOD_MIN,0)))+MAX(IF((EOL_MOD_TYPE=$AF$1)*(EOL_MOD_MIN&lt;=$V5868)*(EOL_MOD_MAX&gt;$V5868),EOL_MOD_B,0))</f>
        <v>306.58333333333439</v>
      </c>
      <c r="X5868" s="3">
        <f t="shared" si="648"/>
        <v>10.604315222659469</v>
      </c>
      <c r="Y5868" s="6"/>
      <c r="Z5868" s="6">
        <f t="shared" ca="1" si="643"/>
        <v>4.7078775038822238</v>
      </c>
      <c r="AA5868" s="6">
        <v>8.8411814290000006</v>
      </c>
      <c r="AB5868" s="6"/>
      <c r="AC5868" s="6"/>
      <c r="AD5868" s="6"/>
      <c r="AE5868" s="6"/>
      <c r="AF5868" s="6"/>
      <c r="AG5868" s="6"/>
      <c r="AH5868" s="6"/>
      <c r="AI5868" s="6"/>
      <c r="AJ5868" s="6"/>
      <c r="AK5868" s="6"/>
      <c r="AL5868" s="6"/>
      <c r="AM5868" s="6"/>
      <c r="AN5868" s="6"/>
      <c r="AO5868" s="6"/>
      <c r="AP5868" s="6"/>
      <c r="AQ5868" s="6"/>
      <c r="AR5868" s="6"/>
      <c r="AS5868" s="6"/>
      <c r="AT5868" s="6"/>
      <c r="AU5868" s="6"/>
      <c r="AV5868" s="6"/>
      <c r="AW5868" s="6"/>
      <c r="AX5868" s="6"/>
      <c r="AY5868" s="6"/>
      <c r="BE5868" s="21"/>
      <c r="BJ5868" s="21"/>
      <c r="BP5868" s="21"/>
      <c r="BQ5868" s="21"/>
      <c r="BR5868" s="21"/>
    </row>
    <row r="5869" spans="1:70" x14ac:dyDescent="0.2">
      <c r="A5869" s="2">
        <f t="shared" si="649"/>
        <v>5861</v>
      </c>
      <c r="B5869" s="2">
        <f t="array" ref="B5869">MAX(IF((C5869&gt;=$R$3:$AC$3)*(C5869&lt;=$R$4:$AC$4),$F$3:$Q$3,0))</f>
        <v>9</v>
      </c>
      <c r="C5869" s="2">
        <f t="shared" si="644"/>
        <v>245</v>
      </c>
      <c r="D5869" s="2">
        <f t="shared" si="645"/>
        <v>5</v>
      </c>
      <c r="E5869" s="10">
        <v>1.4855212937239166</v>
      </c>
      <c r="F5869" s="10">
        <v>1.5681910814924609</v>
      </c>
      <c r="G5869" s="10">
        <v>1.5344334926062959</v>
      </c>
      <c r="H5869" s="10">
        <v>1.633441162512737</v>
      </c>
      <c r="I5869" s="10">
        <v>2.1103323021797276</v>
      </c>
      <c r="J5869" s="10">
        <v>2.5624300063465633</v>
      </c>
      <c r="K5869" s="10">
        <v>1.9862453952906394</v>
      </c>
      <c r="L5869" s="10">
        <v>2.0304408791852078</v>
      </c>
      <c r="M5869" s="10">
        <v>1.9341594745377693</v>
      </c>
      <c r="N5869" s="10">
        <v>1.4082212280588295</v>
      </c>
      <c r="O5869" s="10">
        <v>1.1507823850902485</v>
      </c>
      <c r="P5869" s="10">
        <v>1.2783892337548672</v>
      </c>
      <c r="Q5869" s="4">
        <f t="shared" si="646"/>
        <v>10.078477465966602</v>
      </c>
      <c r="R5869" s="20">
        <f t="array" ref="R5869">MAX(IF((EOL_MOD_TYPE=$AF$1)*(EOL_MOD_MIN&lt;=$Q5869)*(EOL_MOD_MAX&gt;$Q5869),EOL_MOD_A,0))*($Q5869-MAX(IF((EOL_MOD_TYPE=$AF$1)*(EOL_MOD_MIN&lt;=$Q5869)*(EOL_MOD_MAX&gt;$Q5869),EOL_MOD_MIN,0)))+MAX(IF((EOL_MOD_TYPE=$AF$1)*(EOL_MOD_MIN&lt;=$Q5869)*(EOL_MOD_MAX&gt;$Q5869),EOL_MOD_B,0))</f>
        <v>2259.4924886555341</v>
      </c>
      <c r="S5869" s="3">
        <f t="shared" si="647"/>
        <v>78.152880433599961</v>
      </c>
      <c r="T5869" s="4"/>
      <c r="U5869" s="6"/>
      <c r="V5869" s="6">
        <v>4.3816666666666704</v>
      </c>
      <c r="W5869" s="20">
        <f t="array" ref="W5869">MAX(IF((EOL_MOD_TYPE=$AF$1)*(EOL_MOD_MIN&lt;=$V5869)*(EOL_MOD_MAX&gt;$V5869),EOL_MOD_A,0))*($V5869-MAX(IF((EOL_MOD_TYPE=$AF$1)*(EOL_MOD_MIN&lt;=$V5869)*(EOL_MOD_MAX&gt;$V5869),EOL_MOD_MIN,0)))+MAX(IF((EOL_MOD_TYPE=$AF$1)*(EOL_MOD_MIN&lt;=$V5869)*(EOL_MOD_MAX&gt;$V5869),EOL_MOD_B,0))</f>
        <v>138.16666666666703</v>
      </c>
      <c r="X5869" s="3">
        <f t="shared" si="648"/>
        <v>4.7790037073034473</v>
      </c>
      <c r="Y5869" s="6"/>
      <c r="Z5869" s="6">
        <f t="shared" ca="1" si="643"/>
        <v>1.7857182220067747</v>
      </c>
      <c r="AA5869" s="6">
        <v>10.62865725</v>
      </c>
      <c r="AB5869" s="6"/>
      <c r="AC5869" s="6"/>
      <c r="AD5869" s="6"/>
      <c r="AE5869" s="6"/>
      <c r="AF5869" s="6"/>
      <c r="AG5869" s="6"/>
      <c r="AH5869" s="6"/>
      <c r="AI5869" s="6"/>
      <c r="AJ5869" s="6"/>
      <c r="AK5869" s="6"/>
      <c r="AL5869" s="6"/>
      <c r="AM5869" s="6"/>
      <c r="AN5869" s="6"/>
      <c r="AO5869" s="6"/>
      <c r="AP5869" s="6"/>
      <c r="AQ5869" s="6"/>
      <c r="AR5869" s="6"/>
      <c r="AS5869" s="6"/>
      <c r="AT5869" s="6"/>
      <c r="AU5869" s="6"/>
      <c r="AV5869" s="6"/>
      <c r="AW5869" s="6"/>
      <c r="AX5869" s="6"/>
      <c r="AY5869" s="6"/>
      <c r="BE5869" s="21"/>
      <c r="BJ5869" s="21"/>
      <c r="BP5869" s="21"/>
      <c r="BQ5869" s="21"/>
      <c r="BR5869" s="21"/>
    </row>
    <row r="5870" spans="1:70" x14ac:dyDescent="0.2">
      <c r="A5870" s="2">
        <f t="shared" si="649"/>
        <v>5862</v>
      </c>
      <c r="B5870" s="2">
        <f t="array" ref="B5870">MAX(IF((C5870&gt;=$R$3:$AC$3)*(C5870&lt;=$R$4:$AC$4),$F$3:$Q$3,0))</f>
        <v>9</v>
      </c>
      <c r="C5870" s="2">
        <f t="shared" si="644"/>
        <v>245</v>
      </c>
      <c r="D5870" s="2">
        <f t="shared" si="645"/>
        <v>6</v>
      </c>
      <c r="E5870" s="10">
        <v>3.8499116780595384</v>
      </c>
      <c r="F5870" s="10">
        <v>4.0641606307318874</v>
      </c>
      <c r="G5870" s="10">
        <v>3.9766736749911287</v>
      </c>
      <c r="H5870" s="10">
        <v>4.233264264571134</v>
      </c>
      <c r="I5870" s="10">
        <v>5.4691864795698875</v>
      </c>
      <c r="J5870" s="10">
        <v>6.6408534480941972</v>
      </c>
      <c r="K5870" s="10">
        <v>5.1475999537187338</v>
      </c>
      <c r="L5870" s="10">
        <v>5.262138001932545</v>
      </c>
      <c r="M5870" s="10">
        <v>5.0126128650676671</v>
      </c>
      <c r="N5870" s="10">
        <v>3.6495790225963742</v>
      </c>
      <c r="O5870" s="10">
        <v>2.9823945048663481</v>
      </c>
      <c r="P5870" s="10">
        <v>3.3131033940285937</v>
      </c>
      <c r="Q5870" s="4">
        <f t="shared" si="646"/>
        <v>7.5959893763999995</v>
      </c>
      <c r="R5870" s="20">
        <f t="array" ref="R5870">MAX(IF((EOL_MOD_TYPE=$AF$1)*(EOL_MOD_MIN&lt;=$Q5870)*(EOL_MOD_MAX&gt;$Q5870),EOL_MOD_A,0))*($Q5870-MAX(IF((EOL_MOD_TYPE=$AF$1)*(EOL_MOD_MIN&lt;=$Q5870)*(EOL_MOD_MAX&gt;$Q5870),EOL_MOD_MIN,0)))+MAX(IF((EOL_MOD_TYPE=$AF$1)*(EOL_MOD_MIN&lt;=$Q5870)*(EOL_MOD_MAX&gt;$Q5870),EOL_MOD_B,0))</f>
        <v>1120.4029340499999</v>
      </c>
      <c r="S5870" s="3">
        <f t="shared" si="647"/>
        <v>38.753267373934349</v>
      </c>
      <c r="T5870" s="4"/>
      <c r="U5870" s="6"/>
      <c r="V5870" s="6">
        <v>4.0408333333333299</v>
      </c>
      <c r="W5870" s="20">
        <f t="array" ref="W5870">MAX(IF((EOL_MOD_TYPE=$AF$1)*(EOL_MOD_MIN&lt;=$V5870)*(EOL_MOD_MAX&gt;$V5870),EOL_MOD_A,0))*($V5870-MAX(IF((EOL_MOD_TYPE=$AF$1)*(EOL_MOD_MIN&lt;=$V5870)*(EOL_MOD_MAX&gt;$V5870),EOL_MOD_MIN,0)))+MAX(IF((EOL_MOD_TYPE=$AF$1)*(EOL_MOD_MIN&lt;=$V5870)*(EOL_MOD_MAX&gt;$V5870),EOL_MOD_B,0))</f>
        <v>104.083333333333</v>
      </c>
      <c r="X5870" s="3">
        <f t="shared" si="648"/>
        <v>3.6001059290844215</v>
      </c>
      <c r="Y5870" s="6"/>
      <c r="Z5870" s="6">
        <f t="shared" ca="1" si="643"/>
        <v>4.6279090482733238</v>
      </c>
      <c r="AA5870" s="6">
        <v>8.4399881959999998</v>
      </c>
      <c r="AB5870" s="6"/>
      <c r="AC5870" s="6"/>
      <c r="AD5870" s="6"/>
      <c r="AE5870" s="6"/>
      <c r="AF5870" s="6"/>
      <c r="AG5870" s="6"/>
      <c r="AH5870" s="6"/>
      <c r="AI5870" s="6"/>
      <c r="AJ5870" s="6"/>
      <c r="AK5870" s="6"/>
      <c r="AL5870" s="6"/>
      <c r="AM5870" s="6"/>
      <c r="AN5870" s="6"/>
      <c r="AO5870" s="6"/>
      <c r="AP5870" s="6"/>
      <c r="AQ5870" s="6"/>
      <c r="AR5870" s="6"/>
      <c r="AS5870" s="6"/>
      <c r="AT5870" s="6"/>
      <c r="AU5870" s="6"/>
      <c r="AV5870" s="6"/>
      <c r="AW5870" s="6"/>
      <c r="AX5870" s="6"/>
      <c r="AY5870" s="6"/>
      <c r="BE5870" s="21"/>
      <c r="BJ5870" s="21"/>
      <c r="BP5870" s="21"/>
      <c r="BQ5870" s="21"/>
      <c r="BR5870" s="21"/>
    </row>
    <row r="5871" spans="1:70" x14ac:dyDescent="0.2">
      <c r="A5871" s="2">
        <f t="shared" si="649"/>
        <v>5863</v>
      </c>
      <c r="B5871" s="2">
        <f t="array" ref="B5871">MAX(IF((C5871&gt;=$R$3:$AC$3)*(C5871&lt;=$R$4:$AC$4),$F$3:$Q$3,0))</f>
        <v>9</v>
      </c>
      <c r="C5871" s="2">
        <f t="shared" si="644"/>
        <v>245</v>
      </c>
      <c r="D5871" s="2">
        <f t="shared" si="645"/>
        <v>7</v>
      </c>
      <c r="E5871" s="10">
        <v>8.3619238170190293</v>
      </c>
      <c r="F5871" s="10">
        <v>8.8272678482424372</v>
      </c>
      <c r="G5871" s="10">
        <v>8.6372480971254806</v>
      </c>
      <c r="H5871" s="10">
        <v>9.1945572360492687</v>
      </c>
      <c r="I5871" s="10">
        <v>11.878953209203123</v>
      </c>
      <c r="J5871" s="10">
        <v>14.423788194782869</v>
      </c>
      <c r="K5871" s="10">
        <v>11.180474320694563</v>
      </c>
      <c r="L5871" s="10">
        <v>11.429248452000525</v>
      </c>
      <c r="M5871" s="10">
        <v>10.887285321576968</v>
      </c>
      <c r="N5871" s="10">
        <v>7.9268056784417746</v>
      </c>
      <c r="O5871" s="10">
        <v>6.4776955232797206</v>
      </c>
      <c r="P5871" s="10">
        <v>7.1959879850381006</v>
      </c>
      <c r="Q5871" s="4">
        <f t="shared" si="646"/>
        <v>10.835154269032893</v>
      </c>
      <c r="R5871" s="20">
        <f t="array" ref="R5871">MAX(IF((EOL_MOD_TYPE=$AF$1)*(EOL_MOD_MIN&lt;=$Q5871)*(EOL_MOD_MAX&gt;$Q5871),EOL_MOD_A,0))*($Q5871-MAX(IF((EOL_MOD_TYPE=$AF$1)*(EOL_MOD_MIN&lt;=$Q5871)*(EOL_MOD_MAX&gt;$Q5871),EOL_MOD_MIN,0)))+MAX(IF((EOL_MOD_TYPE=$AF$1)*(EOL_MOD_MIN&lt;=$Q5871)*(EOL_MOD_MAX&gt;$Q5871),EOL_MOD_B,0))</f>
        <v>2300</v>
      </c>
      <c r="S5871" s="3">
        <f t="shared" si="647"/>
        <v>79.553982099864172</v>
      </c>
      <c r="T5871" s="4"/>
      <c r="U5871" s="6"/>
      <c r="V5871" s="6">
        <v>2.5649999999999999</v>
      </c>
      <c r="W5871" s="20">
        <f t="array" ref="W5871">MAX(IF((EOL_MOD_TYPE=$AF$1)*(EOL_MOD_MIN&lt;=$V5871)*(EOL_MOD_MAX&gt;$V5871),EOL_MOD_A,0))*($V5871-MAX(IF((EOL_MOD_TYPE=$AF$1)*(EOL_MOD_MIN&lt;=$V5871)*(EOL_MOD_MAX&gt;$V5871),EOL_MOD_MIN,0)))+MAX(IF((EOL_MOD_TYPE=$AF$1)*(EOL_MOD_MIN&lt;=$V5871)*(EOL_MOD_MAX&gt;$V5871),EOL_MOD_B,0))</f>
        <v>0</v>
      </c>
      <c r="X5871" s="3">
        <f t="shared" si="648"/>
        <v>0</v>
      </c>
      <c r="Y5871" s="6"/>
      <c r="Z5871" s="6">
        <f t="shared" ca="1" si="643"/>
        <v>10.051717059976708</v>
      </c>
      <c r="AA5871" s="6">
        <v>12.61987396</v>
      </c>
      <c r="AB5871" s="6"/>
      <c r="AC5871" s="6"/>
      <c r="AD5871" s="6"/>
      <c r="AE5871" s="6"/>
      <c r="AF5871" s="6"/>
      <c r="AG5871" s="6"/>
      <c r="AH5871" s="6"/>
      <c r="AI5871" s="6"/>
      <c r="AJ5871" s="6"/>
      <c r="AK5871" s="6"/>
      <c r="AL5871" s="6"/>
      <c r="AM5871" s="6"/>
      <c r="AN5871" s="6"/>
      <c r="AO5871" s="6"/>
      <c r="AP5871" s="6"/>
      <c r="AQ5871" s="6"/>
      <c r="AR5871" s="6"/>
      <c r="AS5871" s="6"/>
      <c r="AT5871" s="6"/>
      <c r="AU5871" s="6"/>
      <c r="AV5871" s="6"/>
      <c r="AW5871" s="6"/>
      <c r="AX5871" s="6"/>
      <c r="AY5871" s="6"/>
      <c r="BE5871" s="21"/>
      <c r="BJ5871" s="21"/>
      <c r="BP5871" s="21"/>
      <c r="BQ5871" s="21"/>
      <c r="BR5871" s="21"/>
    </row>
    <row r="5872" spans="1:70" x14ac:dyDescent="0.2">
      <c r="A5872" s="2">
        <f t="shared" si="649"/>
        <v>5864</v>
      </c>
      <c r="B5872" s="2">
        <f t="array" ref="B5872">MAX(IF((C5872&gt;=$R$3:$AC$3)*(C5872&lt;=$R$4:$AC$4),$F$3:$Q$3,0))</f>
        <v>9</v>
      </c>
      <c r="C5872" s="2">
        <f t="shared" si="644"/>
        <v>245</v>
      </c>
      <c r="D5872" s="2">
        <f t="shared" si="645"/>
        <v>8</v>
      </c>
      <c r="E5872" s="10">
        <v>1.9884300182749997</v>
      </c>
      <c r="F5872" s="10">
        <v>2.0990868552371413</v>
      </c>
      <c r="G5872" s="10">
        <v>2.0539009643519504</v>
      </c>
      <c r="H5872" s="10">
        <v>2.1864267138737996</v>
      </c>
      <c r="I5872" s="10">
        <v>2.8247646909660724</v>
      </c>
      <c r="J5872" s="10">
        <v>3.4299156571329834</v>
      </c>
      <c r="K5872" s="10">
        <v>2.6586693737359623</v>
      </c>
      <c r="L5872" s="10">
        <v>2.7178268070352538</v>
      </c>
      <c r="M5872" s="10">
        <v>2.5889502732477618</v>
      </c>
      <c r="N5872" s="10">
        <v>1.8849607703870905</v>
      </c>
      <c r="O5872" s="10">
        <v>1.5403685215977934</v>
      </c>
      <c r="P5872" s="10">
        <v>1.711175422511434</v>
      </c>
      <c r="Q5872" s="4">
        <f t="shared" si="646"/>
        <v>10.759503718016855</v>
      </c>
      <c r="R5872" s="20">
        <f t="array" ref="R5872">MAX(IF((EOL_MOD_TYPE=$AF$1)*(EOL_MOD_MIN&lt;=$Q5872)*(EOL_MOD_MAX&gt;$Q5872),EOL_MOD_A,0))*($Q5872-MAX(IF((EOL_MOD_TYPE=$AF$1)*(EOL_MOD_MIN&lt;=$Q5872)*(EOL_MOD_MAX&gt;$Q5872),EOL_MOD_MIN,0)))+MAX(IF((EOL_MOD_TYPE=$AF$1)*(EOL_MOD_MIN&lt;=$Q5872)*(EOL_MOD_MAX&gt;$Q5872),EOL_MOD_B,0))</f>
        <v>2300</v>
      </c>
      <c r="S5872" s="3">
        <f t="shared" si="647"/>
        <v>79.553982099864172</v>
      </c>
      <c r="T5872" s="4"/>
      <c r="U5872" s="6"/>
      <c r="V5872" s="6">
        <v>4.6174999999999997</v>
      </c>
      <c r="W5872" s="20">
        <f t="array" ref="W5872">MAX(IF((EOL_MOD_TYPE=$AF$1)*(EOL_MOD_MIN&lt;=$V5872)*(EOL_MOD_MAX&gt;$V5872),EOL_MOD_A,0))*($V5872-MAX(IF((EOL_MOD_TYPE=$AF$1)*(EOL_MOD_MIN&lt;=$V5872)*(EOL_MOD_MAX&gt;$V5872),EOL_MOD_MIN,0)))+MAX(IF((EOL_MOD_TYPE=$AF$1)*(EOL_MOD_MIN&lt;=$V5872)*(EOL_MOD_MAX&gt;$V5872),EOL_MOD_B,0))</f>
        <v>161.74999999999997</v>
      </c>
      <c r="X5872" s="3">
        <f t="shared" si="648"/>
        <v>5.5947202628926211</v>
      </c>
      <c r="Y5872" s="6"/>
      <c r="Z5872" s="6">
        <f t="shared" ca="1" si="643"/>
        <v>2.3902556845333534</v>
      </c>
      <c r="AA5872" s="6">
        <v>13.01350972</v>
      </c>
      <c r="AB5872" s="6"/>
      <c r="AC5872" s="6"/>
      <c r="AD5872" s="6"/>
      <c r="AE5872" s="6"/>
      <c r="AF5872" s="6"/>
      <c r="AG5872" s="6"/>
      <c r="AH5872" s="6"/>
      <c r="AI5872" s="6"/>
      <c r="AJ5872" s="6"/>
      <c r="AK5872" s="6"/>
      <c r="AL5872" s="6"/>
      <c r="AM5872" s="6"/>
      <c r="AN5872" s="6"/>
      <c r="AO5872" s="6"/>
      <c r="AP5872" s="6"/>
      <c r="AQ5872" s="6"/>
      <c r="AR5872" s="6"/>
      <c r="AS5872" s="6"/>
      <c r="AT5872" s="6"/>
      <c r="AU5872" s="6"/>
      <c r="AV5872" s="6"/>
      <c r="AW5872" s="6"/>
      <c r="AX5872" s="6"/>
      <c r="AY5872" s="6"/>
      <c r="BE5872" s="21"/>
      <c r="BJ5872" s="21"/>
      <c r="BP5872" s="21"/>
      <c r="BQ5872" s="21"/>
      <c r="BR5872" s="21"/>
    </row>
    <row r="5873" spans="1:70" x14ac:dyDescent="0.2">
      <c r="A5873" s="2">
        <f t="shared" si="649"/>
        <v>5865</v>
      </c>
      <c r="B5873" s="2">
        <f t="array" ref="B5873">MAX(IF((C5873&gt;=$R$3:$AC$3)*(C5873&lt;=$R$4:$AC$4),$F$3:$Q$3,0))</f>
        <v>9</v>
      </c>
      <c r="C5873" s="2">
        <f t="shared" si="644"/>
        <v>245</v>
      </c>
      <c r="D5873" s="2">
        <f t="shared" si="645"/>
        <v>9</v>
      </c>
      <c r="E5873" s="10">
        <v>8.8418746461261932</v>
      </c>
      <c r="F5873" s="10">
        <v>9.3339281115053119</v>
      </c>
      <c r="G5873" s="10">
        <v>9.1330017629245397</v>
      </c>
      <c r="H5873" s="10">
        <v>9.7222988736534592</v>
      </c>
      <c r="I5873" s="10">
        <v>12.560771600095222</v>
      </c>
      <c r="J5873" s="10">
        <v>15.251672932127924</v>
      </c>
      <c r="K5873" s="10">
        <v>11.822201994547214</v>
      </c>
      <c r="L5873" s="10">
        <v>12.085255058930478</v>
      </c>
      <c r="M5873" s="10">
        <v>11.51218477428209</v>
      </c>
      <c r="N5873" s="10">
        <v>8.3817819543313306</v>
      </c>
      <c r="O5873" s="10">
        <v>6.8494969657628682</v>
      </c>
      <c r="P5873" s="10">
        <v>7.6090173877498142</v>
      </c>
      <c r="Q5873" s="4">
        <f t="shared" si="646"/>
        <v>3.9524728890525136</v>
      </c>
      <c r="R5873" s="20">
        <f t="array" ref="R5873">MAX(IF((EOL_MOD_TYPE=$AF$1)*(EOL_MOD_MIN&lt;=$Q5873)*(EOL_MOD_MAX&gt;$Q5873),EOL_MOD_A,0))*($Q5873-MAX(IF((EOL_MOD_TYPE=$AF$1)*(EOL_MOD_MIN&lt;=$Q5873)*(EOL_MOD_MAX&gt;$Q5873),EOL_MOD_MIN,0)))+MAX(IF((EOL_MOD_TYPE=$AF$1)*(EOL_MOD_MIN&lt;=$Q5873)*(EOL_MOD_MAX&gt;$Q5873),EOL_MOD_B,0))</f>
        <v>95.247288905251366</v>
      </c>
      <c r="S5873" s="3">
        <f t="shared" si="647"/>
        <v>3.2944787463604173</v>
      </c>
      <c r="T5873" s="4"/>
      <c r="U5873" s="6"/>
      <c r="V5873" s="6">
        <v>5.7833333333333297</v>
      </c>
      <c r="W5873" s="20">
        <f t="array" ref="W5873">MAX(IF((EOL_MOD_TYPE=$AF$1)*(EOL_MOD_MIN&lt;=$V5873)*(EOL_MOD_MAX&gt;$V5873),EOL_MOD_A,0))*($V5873-MAX(IF((EOL_MOD_TYPE=$AF$1)*(EOL_MOD_MIN&lt;=$V5873)*(EOL_MOD_MAX&gt;$V5873),EOL_MOD_MIN,0)))+MAX(IF((EOL_MOD_TYPE=$AF$1)*(EOL_MOD_MIN&lt;=$V5873)*(EOL_MOD_MAX&gt;$V5873),EOL_MOD_B,0))</f>
        <v>349.16666666666538</v>
      </c>
      <c r="X5873" s="3">
        <f t="shared" si="648"/>
        <v>12.077216847769192</v>
      </c>
      <c r="Y5873" s="6"/>
      <c r="Z5873" s="6">
        <f t="shared" ca="1" si="643"/>
        <v>10.628657252503633</v>
      </c>
      <c r="AA5873" s="6">
        <v>4.8988599600000002</v>
      </c>
      <c r="AB5873" s="6"/>
      <c r="AC5873" s="6"/>
      <c r="AD5873" s="6"/>
      <c r="AE5873" s="6"/>
      <c r="AF5873" s="6"/>
      <c r="AG5873" s="6"/>
      <c r="AH5873" s="6"/>
      <c r="AI5873" s="6"/>
      <c r="AJ5873" s="6"/>
      <c r="AK5873" s="6"/>
      <c r="AL5873" s="6"/>
      <c r="AM5873" s="6"/>
      <c r="AN5873" s="6"/>
      <c r="AO5873" s="6"/>
      <c r="AP5873" s="6"/>
      <c r="AQ5873" s="6"/>
      <c r="AR5873" s="6"/>
      <c r="AS5873" s="6"/>
      <c r="AT5873" s="6"/>
      <c r="AU5873" s="6"/>
      <c r="AV5873" s="6"/>
      <c r="AW5873" s="6"/>
      <c r="AX5873" s="6"/>
      <c r="AY5873" s="6"/>
      <c r="BE5873" s="21"/>
      <c r="BJ5873" s="21"/>
      <c r="BP5873" s="21"/>
      <c r="BQ5873" s="21"/>
      <c r="BR5873" s="21"/>
    </row>
    <row r="5874" spans="1:70" x14ac:dyDescent="0.2">
      <c r="A5874" s="2">
        <f t="shared" si="649"/>
        <v>5866</v>
      </c>
      <c r="B5874" s="2">
        <f t="array" ref="B5874">MAX(IF((C5874&gt;=$R$3:$AC$3)*(C5874&lt;=$R$4:$AC$4),$F$3:$Q$3,0))</f>
        <v>9</v>
      </c>
      <c r="C5874" s="2">
        <f t="shared" si="644"/>
        <v>245</v>
      </c>
      <c r="D5874" s="2">
        <f t="shared" si="645"/>
        <v>10</v>
      </c>
      <c r="E5874" s="10">
        <v>5.8565602219020825</v>
      </c>
      <c r="F5874" s="10">
        <v>6.1824798789570456</v>
      </c>
      <c r="G5874" s="10">
        <v>6.049393027160777</v>
      </c>
      <c r="H5874" s="10">
        <v>6.4397236024861</v>
      </c>
      <c r="I5874" s="10">
        <v>8.3198324171836635</v>
      </c>
      <c r="J5874" s="10">
        <v>10.102194906245929</v>
      </c>
      <c r="K5874" s="10">
        <v>7.8306287645562795</v>
      </c>
      <c r="L5874" s="10">
        <v>8.0048662622334756</v>
      </c>
      <c r="M5874" s="10">
        <v>7.6252837904443869</v>
      </c>
      <c r="N5874" s="10">
        <v>5.5518103057364891</v>
      </c>
      <c r="O5874" s="10">
        <v>4.5368762932305096</v>
      </c>
      <c r="P5874" s="10">
        <v>5.0399570616374501</v>
      </c>
      <c r="Q5874" s="4">
        <f t="shared" si="646"/>
        <v>6.1353939695999999</v>
      </c>
      <c r="R5874" s="20">
        <f t="array" ref="R5874">MAX(IF((EOL_MOD_TYPE=$AF$1)*(EOL_MOD_MIN&lt;=$Q5874)*(EOL_MOD_MAX&gt;$Q5874),EOL_MOD_A,0))*($Q5874-MAX(IF((EOL_MOD_TYPE=$AF$1)*(EOL_MOD_MIN&lt;=$Q5874)*(EOL_MOD_MAX&gt;$Q5874),EOL_MOD_MIN,0)))+MAX(IF((EOL_MOD_TYPE=$AF$1)*(EOL_MOD_MIN&lt;=$Q5874)*(EOL_MOD_MAX&gt;$Q5874),EOL_MOD_B,0))</f>
        <v>472.38788935999997</v>
      </c>
      <c r="S5874" s="3">
        <f t="shared" si="647"/>
        <v>16.339277258407851</v>
      </c>
      <c r="T5874" s="4"/>
      <c r="U5874" s="6"/>
      <c r="V5874" s="6">
        <v>5.5575000000000001</v>
      </c>
      <c r="W5874" s="20">
        <f t="array" ref="W5874">MAX(IF((EOL_MOD_TYPE=$AF$1)*(EOL_MOD_MIN&lt;=$V5874)*(EOL_MOD_MAX&gt;$V5874),EOL_MOD_A,0))*($V5874-MAX(IF((EOL_MOD_TYPE=$AF$1)*(EOL_MOD_MIN&lt;=$V5874)*(EOL_MOD_MAX&gt;$V5874),EOL_MOD_MIN,0)))+MAX(IF((EOL_MOD_TYPE=$AF$1)*(EOL_MOD_MIN&lt;=$V5874)*(EOL_MOD_MAX&gt;$V5874),EOL_MOD_B,0))</f>
        <v>270.12500000000006</v>
      </c>
      <c r="X5874" s="3">
        <f t="shared" si="648"/>
        <v>9.3432693107503546</v>
      </c>
      <c r="Y5874" s="6"/>
      <c r="Z5874" s="6">
        <f t="shared" ca="1" si="643"/>
        <v>7.0400648921793607</v>
      </c>
      <c r="AA5874" s="6">
        <v>7.6692424619999997</v>
      </c>
      <c r="AB5874" s="6"/>
      <c r="AC5874" s="6"/>
      <c r="AD5874" s="6"/>
      <c r="AE5874" s="6"/>
      <c r="AF5874" s="6"/>
      <c r="AG5874" s="6"/>
      <c r="AH5874" s="6"/>
      <c r="AI5874" s="6"/>
      <c r="AJ5874" s="6"/>
      <c r="AK5874" s="6"/>
      <c r="AL5874" s="6"/>
      <c r="AM5874" s="6"/>
      <c r="AN5874" s="6"/>
      <c r="AO5874" s="6"/>
      <c r="AP5874" s="6"/>
      <c r="AQ5874" s="6"/>
      <c r="AR5874" s="6"/>
      <c r="AS5874" s="6"/>
      <c r="AT5874" s="6"/>
      <c r="AU5874" s="6"/>
      <c r="AV5874" s="6"/>
      <c r="AW5874" s="6"/>
      <c r="AX5874" s="6"/>
      <c r="AY5874" s="6"/>
      <c r="BE5874" s="21"/>
      <c r="BJ5874" s="21"/>
      <c r="BP5874" s="21"/>
      <c r="BQ5874" s="21"/>
      <c r="BR5874" s="21"/>
    </row>
    <row r="5875" spans="1:70" x14ac:dyDescent="0.2">
      <c r="A5875" s="2">
        <f t="shared" si="649"/>
        <v>5867</v>
      </c>
      <c r="B5875" s="2">
        <f t="array" ref="B5875">MAX(IF((C5875&gt;=$R$3:$AC$3)*(C5875&lt;=$R$4:$AC$4),$F$3:$Q$3,0))</f>
        <v>9</v>
      </c>
      <c r="C5875" s="2">
        <f t="shared" si="644"/>
        <v>245</v>
      </c>
      <c r="D5875" s="2">
        <f t="shared" si="645"/>
        <v>11</v>
      </c>
      <c r="E5875" s="10">
        <v>2.9009081705450614</v>
      </c>
      <c r="F5875" s="10">
        <v>3.0623447408643063</v>
      </c>
      <c r="G5875" s="10">
        <v>2.9964233260508633</v>
      </c>
      <c r="H5875" s="10">
        <v>3.189764316712961</v>
      </c>
      <c r="I5875" s="10">
        <v>4.1210316161890672</v>
      </c>
      <c r="J5875" s="10">
        <v>5.0038825921010837</v>
      </c>
      <c r="K5875" s="10">
        <v>3.8787161922547146</v>
      </c>
      <c r="L5875" s="10">
        <v>3.9650206032871247</v>
      </c>
      <c r="M5875" s="10">
        <v>3.7770034307340814</v>
      </c>
      <c r="N5875" s="10">
        <v>2.7499575291648948</v>
      </c>
      <c r="O5875" s="10">
        <v>2.2472340433836013</v>
      </c>
      <c r="P5875" s="10">
        <v>2.4964231674120718</v>
      </c>
      <c r="Q5875" s="4">
        <f t="shared" si="646"/>
        <v>8.1098744386391157</v>
      </c>
      <c r="R5875" s="20">
        <f t="array" ref="R5875">MAX(IF((EOL_MOD_TYPE=$AF$1)*(EOL_MOD_MIN&lt;=$Q5875)*(EOL_MOD_MAX&gt;$Q5875),EOL_MOD_A,0))*($Q5875-MAX(IF((EOL_MOD_TYPE=$AF$1)*(EOL_MOD_MIN&lt;=$Q5875)*(EOL_MOD_MAX&gt;$Q5875),EOL_MOD_MIN,0)))+MAX(IF((EOL_MOD_TYPE=$AF$1)*(EOL_MOD_MIN&lt;=$Q5875)*(EOL_MOD_MAX&gt;$Q5875),EOL_MOD_B,0))</f>
        <v>1418.2226860294877</v>
      </c>
      <c r="S5875" s="3">
        <f t="shared" si="647"/>
        <v>49.05446181652659</v>
      </c>
      <c r="T5875" s="4"/>
      <c r="U5875" s="6"/>
      <c r="V5875" s="6">
        <v>6.2866666666666697</v>
      </c>
      <c r="W5875" s="20">
        <f t="array" ref="W5875">MAX(IF((EOL_MOD_TYPE=$AF$1)*(EOL_MOD_MIN&lt;=$V5875)*(EOL_MOD_MAX&gt;$V5875),EOL_MOD_A,0))*($V5875-MAX(IF((EOL_MOD_TYPE=$AF$1)*(EOL_MOD_MIN&lt;=$V5875)*(EOL_MOD_MAX&gt;$V5875),EOL_MOD_MIN,0)))+MAX(IF((EOL_MOD_TYPE=$AF$1)*(EOL_MOD_MIN&lt;=$V5875)*(EOL_MOD_MAX&gt;$V5875),EOL_MOD_B,0))</f>
        <v>525.33333333333439</v>
      </c>
      <c r="X5875" s="3">
        <f t="shared" si="648"/>
        <v>18.17059069411394</v>
      </c>
      <c r="Y5875" s="6"/>
      <c r="Z5875" s="6">
        <f t="shared" ca="1" si="643"/>
        <v>3.4871291326460092</v>
      </c>
      <c r="AA5875" s="6">
        <v>10.05171706</v>
      </c>
      <c r="AB5875" s="6"/>
      <c r="AC5875" s="6"/>
      <c r="AD5875" s="6"/>
      <c r="AE5875" s="6"/>
      <c r="AF5875" s="6"/>
      <c r="AG5875" s="6"/>
      <c r="AH5875" s="6"/>
      <c r="AI5875" s="6"/>
      <c r="AJ5875" s="6"/>
      <c r="AK5875" s="6"/>
      <c r="AL5875" s="6"/>
      <c r="AM5875" s="6"/>
      <c r="AN5875" s="6"/>
      <c r="AO5875" s="6"/>
      <c r="AP5875" s="6"/>
      <c r="AQ5875" s="6"/>
      <c r="AR5875" s="6"/>
      <c r="AS5875" s="6"/>
      <c r="AT5875" s="6"/>
      <c r="AU5875" s="6"/>
      <c r="AV5875" s="6"/>
      <c r="AW5875" s="6"/>
      <c r="AX5875" s="6"/>
      <c r="AY5875" s="6"/>
      <c r="BE5875" s="21"/>
      <c r="BJ5875" s="21"/>
      <c r="BP5875" s="21"/>
      <c r="BQ5875" s="21"/>
      <c r="BR5875" s="21"/>
    </row>
    <row r="5876" spans="1:70" x14ac:dyDescent="0.2">
      <c r="A5876" s="2">
        <f t="shared" si="649"/>
        <v>5868</v>
      </c>
      <c r="B5876" s="2">
        <f t="array" ref="B5876">MAX(IF((C5876&gt;=$R$3:$AC$3)*(C5876&lt;=$R$4:$AC$4),$F$3:$Q$3,0))</f>
        <v>9</v>
      </c>
      <c r="C5876" s="2">
        <f t="shared" si="644"/>
        <v>245</v>
      </c>
      <c r="D5876" s="2">
        <f t="shared" si="645"/>
        <v>12</v>
      </c>
      <c r="E5876" s="10">
        <v>0.84034121436092013</v>
      </c>
      <c r="F5876" s="10">
        <v>0.88710650149472359</v>
      </c>
      <c r="G5876" s="10">
        <v>0.86801024662557691</v>
      </c>
      <c r="H5876" s="10">
        <v>0.92401767372320998</v>
      </c>
      <c r="I5876" s="10">
        <v>1.1937891546968111</v>
      </c>
      <c r="J5876" s="10">
        <v>1.4495352926582299</v>
      </c>
      <c r="K5876" s="10">
        <v>1.1235947101863129</v>
      </c>
      <c r="L5876" s="10">
        <v>1.1485955545108861</v>
      </c>
      <c r="M5876" s="10">
        <v>1.0941303423031365</v>
      </c>
      <c r="N5876" s="10">
        <v>0.79661351330027785</v>
      </c>
      <c r="O5876" s="10">
        <v>0.65098351066223181</v>
      </c>
      <c r="P5876" s="10">
        <v>0.72316914315409719</v>
      </c>
      <c r="Q5876" s="4">
        <f t="shared" si="646"/>
        <v>7.9399791462719609</v>
      </c>
      <c r="R5876" s="20">
        <f t="array" ref="R5876">MAX(IF((EOL_MOD_TYPE=$AF$1)*(EOL_MOD_MIN&lt;=$Q5876)*(EOL_MOD_MAX&gt;$Q5876),EOL_MOD_A,0))*($Q5876-MAX(IF((EOL_MOD_TYPE=$AF$1)*(EOL_MOD_MIN&lt;=$Q5876)*(EOL_MOD_MAX&gt;$Q5876),EOL_MOD_MIN,0)))+MAX(IF((EOL_MOD_TYPE=$AF$1)*(EOL_MOD_MIN&lt;=$Q5876)*(EOL_MOD_MAX&gt;$Q5876),EOL_MOD_B,0))</f>
        <v>1319.760641589432</v>
      </c>
      <c r="S5876" s="3">
        <f t="shared" si="647"/>
        <v>45.648788894396063</v>
      </c>
      <c r="T5876" s="4"/>
      <c r="U5876" s="6"/>
      <c r="V5876" s="6">
        <v>6.25416666666667</v>
      </c>
      <c r="W5876" s="20">
        <f t="array" ref="W5876">MAX(IF((EOL_MOD_TYPE=$AF$1)*(EOL_MOD_MIN&lt;=$V5876)*(EOL_MOD_MAX&gt;$V5876),EOL_MOD_A,0))*($V5876-MAX(IF((EOL_MOD_TYPE=$AF$1)*(EOL_MOD_MIN&lt;=$V5876)*(EOL_MOD_MAX&gt;$V5876),EOL_MOD_MIN,0)))+MAX(IF((EOL_MOD_TYPE=$AF$1)*(EOL_MOD_MIN&lt;=$V5876)*(EOL_MOD_MAX&gt;$V5876),EOL_MOD_B,0))</f>
        <v>513.95833333333451</v>
      </c>
      <c r="X5876" s="3">
        <f t="shared" si="648"/>
        <v>17.777144369598311</v>
      </c>
      <c r="Y5876" s="6"/>
      <c r="Z5876" s="6">
        <f t="shared" ca="1" si="643"/>
        <v>1.0101589425391861</v>
      </c>
      <c r="AA5876" s="6">
        <v>9.6033235829999999</v>
      </c>
      <c r="AB5876" s="6"/>
      <c r="AC5876" s="6"/>
      <c r="AD5876" s="6"/>
      <c r="AE5876" s="6"/>
      <c r="AF5876" s="6"/>
      <c r="AG5876" s="6"/>
      <c r="AH5876" s="6"/>
      <c r="AI5876" s="6"/>
      <c r="AJ5876" s="6"/>
      <c r="AK5876" s="6"/>
      <c r="AL5876" s="6"/>
      <c r="AM5876" s="6"/>
      <c r="AN5876" s="6"/>
      <c r="AO5876" s="6"/>
      <c r="AP5876" s="6"/>
      <c r="AQ5876" s="6"/>
      <c r="AR5876" s="6"/>
      <c r="AS5876" s="6"/>
      <c r="AT5876" s="6"/>
      <c r="AU5876" s="6"/>
      <c r="AV5876" s="6"/>
      <c r="AW5876" s="6"/>
      <c r="AX5876" s="6"/>
      <c r="AY5876" s="6"/>
      <c r="BE5876" s="21"/>
      <c r="BJ5876" s="21"/>
      <c r="BP5876" s="21"/>
      <c r="BQ5876" s="21"/>
      <c r="BR5876" s="21"/>
    </row>
    <row r="5877" spans="1:70" x14ac:dyDescent="0.2">
      <c r="A5877" s="2">
        <f t="shared" si="649"/>
        <v>5869</v>
      </c>
      <c r="B5877" s="2">
        <f t="array" ref="B5877">MAX(IF((C5877&gt;=$R$3:$AC$3)*(C5877&lt;=$R$4:$AC$4),$F$3:$Q$3,0))</f>
        <v>9</v>
      </c>
      <c r="C5877" s="2">
        <f t="shared" si="644"/>
        <v>245</v>
      </c>
      <c r="D5877" s="2">
        <f t="shared" si="645"/>
        <v>13</v>
      </c>
      <c r="E5877" s="10">
        <v>5.1661995512499637</v>
      </c>
      <c r="F5877" s="10">
        <v>5.4537003917132827</v>
      </c>
      <c r="G5877" s="10">
        <v>5.3363015760303369</v>
      </c>
      <c r="H5877" s="10">
        <v>5.6806206928292244</v>
      </c>
      <c r="I5877" s="10">
        <v>7.33910569883452</v>
      </c>
      <c r="J5877" s="10">
        <v>8.9113665383495739</v>
      </c>
      <c r="K5877" s="10">
        <v>6.9075684833164637</v>
      </c>
      <c r="L5877" s="10">
        <v>7.0612671815633501</v>
      </c>
      <c r="M5877" s="10">
        <v>6.7264292013978784</v>
      </c>
      <c r="N5877" s="10">
        <v>4.8973730011104655</v>
      </c>
      <c r="O5877" s="10">
        <v>4.0020775646616293</v>
      </c>
      <c r="P5877" s="10">
        <v>4.4458560867823005</v>
      </c>
      <c r="Q5877" s="4">
        <f t="shared" si="646"/>
        <v>6.6827632639932117</v>
      </c>
      <c r="R5877" s="20">
        <f t="array" ref="R5877">MAX(IF((EOL_MOD_TYPE=$AF$1)*(EOL_MOD_MIN&lt;=$Q5877)*(EOL_MOD_MAX&gt;$Q5877),EOL_MOD_A,0))*($Q5877-MAX(IF((EOL_MOD_TYPE=$AF$1)*(EOL_MOD_MIN&lt;=$Q5877)*(EOL_MOD_MAX&gt;$Q5877),EOL_MOD_MIN,0)))+MAX(IF((EOL_MOD_TYPE=$AF$1)*(EOL_MOD_MIN&lt;=$Q5877)*(EOL_MOD_MAX&gt;$Q5877),EOL_MOD_B,0))</f>
        <v>663.96714239762412</v>
      </c>
      <c r="S5877" s="3">
        <f t="shared" si="647"/>
        <v>22.965752243999372</v>
      </c>
      <c r="T5877" s="4"/>
      <c r="U5877" s="6"/>
      <c r="V5877" s="6">
        <v>5.9166666666666696</v>
      </c>
      <c r="W5877" s="20">
        <f t="array" ref="W5877">MAX(IF((EOL_MOD_TYPE=$AF$1)*(EOL_MOD_MIN&lt;=$V5877)*(EOL_MOD_MAX&gt;$V5877),EOL_MOD_A,0))*($V5877-MAX(IF((EOL_MOD_TYPE=$AF$1)*(EOL_MOD_MIN&lt;=$V5877)*(EOL_MOD_MAX&gt;$V5877),EOL_MOD_MIN,0)))+MAX(IF((EOL_MOD_TYPE=$AF$1)*(EOL_MOD_MIN&lt;=$V5877)*(EOL_MOD_MAX&gt;$V5877),EOL_MOD_B,0))</f>
        <v>395.83333333333439</v>
      </c>
      <c r="X5877" s="3">
        <f t="shared" si="648"/>
        <v>13.691355615012894</v>
      </c>
      <c r="Y5877" s="6"/>
      <c r="Z5877" s="6">
        <f t="shared" ca="1" si="643"/>
        <v>6.2101948428245359</v>
      </c>
      <c r="AA5877" s="6">
        <v>7.7835190900000004</v>
      </c>
      <c r="AB5877" s="6"/>
      <c r="AC5877" s="6"/>
      <c r="AD5877" s="6"/>
      <c r="AE5877" s="6"/>
      <c r="AF5877" s="6"/>
      <c r="AG5877" s="6"/>
      <c r="AH5877" s="6"/>
      <c r="AI5877" s="6"/>
      <c r="AJ5877" s="6"/>
      <c r="AK5877" s="6"/>
      <c r="AL5877" s="6"/>
      <c r="AM5877" s="6"/>
      <c r="AN5877" s="6"/>
      <c r="AO5877" s="6"/>
      <c r="AP5877" s="6"/>
      <c r="AQ5877" s="6"/>
      <c r="AR5877" s="6"/>
      <c r="AS5877" s="6"/>
      <c r="AT5877" s="6"/>
      <c r="AU5877" s="6"/>
      <c r="AV5877" s="6"/>
      <c r="AW5877" s="6"/>
      <c r="AX5877" s="6"/>
      <c r="AY5877" s="6"/>
      <c r="BE5877" s="21"/>
      <c r="BJ5877" s="21"/>
      <c r="BP5877" s="21"/>
      <c r="BQ5877" s="21"/>
      <c r="BR5877" s="21"/>
    </row>
    <row r="5878" spans="1:70" x14ac:dyDescent="0.2">
      <c r="A5878" s="2">
        <f t="shared" si="649"/>
        <v>5870</v>
      </c>
      <c r="B5878" s="2">
        <f t="array" ref="B5878">MAX(IF((C5878&gt;=$R$3:$AC$3)*(C5878&lt;=$R$4:$AC$4),$F$3:$Q$3,0))</f>
        <v>9</v>
      </c>
      <c r="C5878" s="2">
        <f t="shared" si="644"/>
        <v>245</v>
      </c>
      <c r="D5878" s="2">
        <f t="shared" si="645"/>
        <v>14</v>
      </c>
      <c r="E5878" s="10">
        <v>4.6518720337269013</v>
      </c>
      <c r="F5878" s="10">
        <v>4.9107503651108892</v>
      </c>
      <c r="G5878" s="10">
        <v>4.8050393367136177</v>
      </c>
      <c r="H5878" s="10">
        <v>5.1150793292119241</v>
      </c>
      <c r="I5878" s="10">
        <v>6.6084517669693392</v>
      </c>
      <c r="J5878" s="10">
        <v>8.0241841939706244</v>
      </c>
      <c r="K5878" s="10">
        <v>6.2198767836636479</v>
      </c>
      <c r="L5878" s="10">
        <v>6.3582738139955337</v>
      </c>
      <c r="M5878" s="10">
        <v>6.0567710516052404</v>
      </c>
      <c r="N5878" s="10">
        <v>4.4098088501213351</v>
      </c>
      <c r="O5878" s="10">
        <v>3.6036456809630733</v>
      </c>
      <c r="P5878" s="10">
        <v>4.0032432721405797</v>
      </c>
      <c r="Q5878" s="4">
        <f t="shared" si="646"/>
        <v>5.7895152587999998</v>
      </c>
      <c r="R5878" s="20">
        <f t="array" ref="R5878">MAX(IF((EOL_MOD_TYPE=$AF$1)*(EOL_MOD_MIN&lt;=$Q5878)*(EOL_MOD_MAX&gt;$Q5878),EOL_MOD_A,0))*($Q5878-MAX(IF((EOL_MOD_TYPE=$AF$1)*(EOL_MOD_MIN&lt;=$Q5878)*(EOL_MOD_MAX&gt;$Q5878),EOL_MOD_MIN,0)))+MAX(IF((EOL_MOD_TYPE=$AF$1)*(EOL_MOD_MIN&lt;=$Q5878)*(EOL_MOD_MAX&gt;$Q5878),EOL_MOD_B,0))</f>
        <v>351.33034057999993</v>
      </c>
      <c r="S5878" s="3">
        <f t="shared" si="647"/>
        <v>12.152055489408912</v>
      </c>
      <c r="T5878" s="4"/>
      <c r="U5878" s="6"/>
      <c r="V5878" s="6">
        <v>5.50416666666667</v>
      </c>
      <c r="W5878" s="20">
        <f t="array" ref="W5878">MAX(IF((EOL_MOD_TYPE=$AF$1)*(EOL_MOD_MIN&lt;=$V5878)*(EOL_MOD_MAX&gt;$V5878),EOL_MOD_A,0))*($V5878-MAX(IF((EOL_MOD_TYPE=$AF$1)*(EOL_MOD_MIN&lt;=$V5878)*(EOL_MOD_MAX&gt;$V5878),EOL_MOD_MIN,0)))+MAX(IF((EOL_MOD_TYPE=$AF$1)*(EOL_MOD_MIN&lt;=$V5878)*(EOL_MOD_MAX&gt;$V5878),EOL_MOD_B,0))</f>
        <v>251.45833333333451</v>
      </c>
      <c r="X5878" s="3">
        <f t="shared" si="648"/>
        <v>8.6976138038529456</v>
      </c>
      <c r="Y5878" s="6"/>
      <c r="Z5878" s="6">
        <f t="shared" ca="1" si="643"/>
        <v>5.5919310562327729</v>
      </c>
      <c r="AA5878" s="6">
        <v>6.4327947319999996</v>
      </c>
      <c r="AB5878" s="6"/>
      <c r="AC5878" s="6"/>
      <c r="AD5878" s="6"/>
      <c r="AE5878" s="6"/>
      <c r="AF5878" s="6"/>
      <c r="AG5878" s="6"/>
      <c r="AH5878" s="6"/>
      <c r="AI5878" s="6"/>
      <c r="AJ5878" s="6"/>
      <c r="AK5878" s="6"/>
      <c r="AL5878" s="6"/>
      <c r="AM5878" s="6"/>
      <c r="AN5878" s="6"/>
      <c r="AO5878" s="6"/>
      <c r="AP5878" s="6"/>
      <c r="AQ5878" s="6"/>
      <c r="AR5878" s="6"/>
      <c r="AS5878" s="6"/>
      <c r="AT5878" s="6"/>
      <c r="AU5878" s="6"/>
      <c r="AV5878" s="6"/>
      <c r="AW5878" s="6"/>
      <c r="AX5878" s="6"/>
      <c r="AY5878" s="6"/>
      <c r="BE5878" s="21"/>
      <c r="BJ5878" s="21"/>
      <c r="BP5878" s="21"/>
      <c r="BQ5878" s="21"/>
      <c r="BR5878" s="21"/>
    </row>
    <row r="5879" spans="1:70" x14ac:dyDescent="0.2">
      <c r="A5879" s="2">
        <f t="shared" si="649"/>
        <v>5871</v>
      </c>
      <c r="B5879" s="2">
        <f t="array" ref="B5879">MAX(IF((C5879&gt;=$R$3:$AC$3)*(C5879&lt;=$R$4:$AC$4),$F$3:$Q$3,0))</f>
        <v>9</v>
      </c>
      <c r="C5879" s="2">
        <f t="shared" si="644"/>
        <v>245</v>
      </c>
      <c r="D5879" s="2">
        <f t="shared" si="645"/>
        <v>15</v>
      </c>
      <c r="E5879" s="10">
        <v>7.9889097271543124</v>
      </c>
      <c r="F5879" s="10">
        <v>8.4334953917531053</v>
      </c>
      <c r="G5879" s="10">
        <v>8.2519521642293139</v>
      </c>
      <c r="H5879" s="10">
        <v>8.7844004976999557</v>
      </c>
      <c r="I5879" s="10">
        <v>11.34904920423503</v>
      </c>
      <c r="J5879" s="10">
        <v>13.780362549726416</v>
      </c>
      <c r="K5879" s="10">
        <v>10.681728512403227</v>
      </c>
      <c r="L5879" s="10">
        <v>10.91940516683645</v>
      </c>
      <c r="M5879" s="10">
        <v>10.401618277222898</v>
      </c>
      <c r="N5879" s="10">
        <v>7.5732016190911713</v>
      </c>
      <c r="O5879" s="10">
        <v>6.1887343041976841</v>
      </c>
      <c r="P5879" s="10">
        <v>6.8749847126268806</v>
      </c>
      <c r="Q5879" s="4">
        <f t="shared" si="646"/>
        <v>5.3067609294396894</v>
      </c>
      <c r="R5879" s="20">
        <f t="array" ref="R5879">MAX(IF((EOL_MOD_TYPE=$AF$1)*(EOL_MOD_MIN&lt;=$Q5879)*(EOL_MOD_MAX&gt;$Q5879),EOL_MOD_A,0))*($Q5879-MAX(IF((EOL_MOD_TYPE=$AF$1)*(EOL_MOD_MIN&lt;=$Q5879)*(EOL_MOD_MAX&gt;$Q5879),EOL_MOD_MIN,0)))+MAX(IF((EOL_MOD_TYPE=$AF$1)*(EOL_MOD_MIN&lt;=$Q5879)*(EOL_MOD_MAX&gt;$Q5879),EOL_MOD_B,0))</f>
        <v>230.67609294396894</v>
      </c>
      <c r="S5879" s="3">
        <f t="shared" si="647"/>
        <v>7.9787833777961348</v>
      </c>
      <c r="T5879" s="4"/>
      <c r="U5879" s="6"/>
      <c r="V5879" s="6">
        <v>5.55833333333333</v>
      </c>
      <c r="W5879" s="20">
        <f t="array" ref="W5879">MAX(IF((EOL_MOD_TYPE=$AF$1)*(EOL_MOD_MIN&lt;=$V5879)*(EOL_MOD_MAX&gt;$V5879),EOL_MOD_A,0))*($V5879-MAX(IF((EOL_MOD_TYPE=$AF$1)*(EOL_MOD_MIN&lt;=$V5879)*(EOL_MOD_MAX&gt;$V5879),EOL_MOD_MIN,0)))+MAX(IF((EOL_MOD_TYPE=$AF$1)*(EOL_MOD_MIN&lt;=$V5879)*(EOL_MOD_MAX&gt;$V5879),EOL_MOD_B,0))</f>
        <v>270.41666666666549</v>
      </c>
      <c r="X5879" s="3">
        <f t="shared" si="648"/>
        <v>9.3533576780455849</v>
      </c>
      <c r="Y5879" s="6"/>
      <c r="Z5879" s="6">
        <f t="shared" ca="1" si="643"/>
        <v>9.6033235834571471</v>
      </c>
      <c r="AA5879" s="6">
        <v>5.5964547439999999</v>
      </c>
      <c r="AB5879" s="6"/>
      <c r="AC5879" s="6"/>
      <c r="AD5879" s="6"/>
      <c r="AE5879" s="6"/>
      <c r="AF5879" s="6"/>
      <c r="AG5879" s="6"/>
      <c r="AH5879" s="6"/>
      <c r="AI5879" s="6"/>
      <c r="AJ5879" s="6"/>
      <c r="AK5879" s="6"/>
      <c r="AL5879" s="6"/>
      <c r="AM5879" s="6"/>
      <c r="AN5879" s="6"/>
      <c r="AO5879" s="6"/>
      <c r="AP5879" s="6"/>
      <c r="AQ5879" s="6"/>
      <c r="AR5879" s="6"/>
      <c r="AS5879" s="6"/>
      <c r="AT5879" s="6"/>
      <c r="AU5879" s="6"/>
      <c r="AV5879" s="6"/>
      <c r="AW5879" s="6"/>
      <c r="AX5879" s="6"/>
      <c r="AY5879" s="6"/>
      <c r="BE5879" s="21"/>
      <c r="BJ5879" s="21"/>
      <c r="BP5879" s="21"/>
      <c r="BQ5879" s="21"/>
      <c r="BR5879" s="21"/>
    </row>
    <row r="5880" spans="1:70" x14ac:dyDescent="0.2">
      <c r="A5880" s="2">
        <f t="shared" si="649"/>
        <v>5872</v>
      </c>
      <c r="B5880" s="2">
        <f t="array" ref="B5880">MAX(IF((C5880&gt;=$R$3:$AC$3)*(C5880&lt;=$R$4:$AC$4),$F$3:$Q$3,0))</f>
        <v>9</v>
      </c>
      <c r="C5880" s="2">
        <f t="shared" si="644"/>
        <v>245</v>
      </c>
      <c r="D5880" s="2">
        <f t="shared" si="645"/>
        <v>16</v>
      </c>
      <c r="E5880" s="10">
        <v>6.8364948118509909</v>
      </c>
      <c r="F5880" s="10">
        <v>7.2169481769856638</v>
      </c>
      <c r="G5880" s="10">
        <v>7.0615928937891939</v>
      </c>
      <c r="H5880" s="10">
        <v>7.5172345762803738</v>
      </c>
      <c r="I5880" s="10">
        <v>9.7119279919353279</v>
      </c>
      <c r="J5880" s="10">
        <v>11.792519917506711</v>
      </c>
      <c r="K5880" s="10">
        <v>9.1408695367318309</v>
      </c>
      <c r="L5880" s="10">
        <v>9.3442608968078957</v>
      </c>
      <c r="M5880" s="10">
        <v>8.9011657179431811</v>
      </c>
      <c r="N5880" s="10">
        <v>6.4807533626319387</v>
      </c>
      <c r="O5880" s="10">
        <v>5.2959980031771465</v>
      </c>
      <c r="P5880" s="10">
        <v>5.8832555285576431</v>
      </c>
      <c r="Q5880" s="4">
        <f t="shared" si="646"/>
        <v>4.7078775039999998</v>
      </c>
      <c r="R5880" s="20">
        <f t="array" ref="R5880">MAX(IF((EOL_MOD_TYPE=$AF$1)*(EOL_MOD_MIN&lt;=$Q5880)*(EOL_MOD_MAX&gt;$Q5880),EOL_MOD_A,0))*($Q5880-MAX(IF((EOL_MOD_TYPE=$AF$1)*(EOL_MOD_MIN&lt;=$Q5880)*(EOL_MOD_MAX&gt;$Q5880),EOL_MOD_MIN,0)))+MAX(IF((EOL_MOD_TYPE=$AF$1)*(EOL_MOD_MIN&lt;=$Q5880)*(EOL_MOD_MAX&gt;$Q5880),EOL_MOD_B,0))</f>
        <v>170.78775039999999</v>
      </c>
      <c r="S5880" s="3">
        <f t="shared" si="647"/>
        <v>5.9073241905207263</v>
      </c>
      <c r="T5880" s="4"/>
      <c r="U5880" s="6"/>
      <c r="V5880" s="6">
        <v>5.68333333333333</v>
      </c>
      <c r="W5880" s="20">
        <f t="array" ref="W5880">MAX(IF((EOL_MOD_TYPE=$AF$1)*(EOL_MOD_MIN&lt;=$V5880)*(EOL_MOD_MAX&gt;$V5880),EOL_MOD_A,0))*($V5880-MAX(IF((EOL_MOD_TYPE=$AF$1)*(EOL_MOD_MIN&lt;=$V5880)*(EOL_MOD_MAX&gt;$V5880),EOL_MOD_MIN,0)))+MAX(IF((EOL_MOD_TYPE=$AF$1)*(EOL_MOD_MIN&lt;=$V5880)*(EOL_MOD_MAX&gt;$V5880),EOL_MOD_B,0))</f>
        <v>314.16666666666549</v>
      </c>
      <c r="X5880" s="3">
        <f t="shared" si="648"/>
        <v>10.866612772336479</v>
      </c>
      <c r="Y5880" s="6"/>
      <c r="Z5880" s="6">
        <f t="shared" ca="1" si="643"/>
        <v>8.2180265013730462</v>
      </c>
      <c r="AA5880" s="6">
        <v>4.7078775039999998</v>
      </c>
      <c r="AB5880" s="6"/>
      <c r="AC5880" s="6"/>
      <c r="AD5880" s="6"/>
      <c r="AE5880" s="6"/>
      <c r="AF5880" s="6"/>
      <c r="AG5880" s="6"/>
      <c r="AH5880" s="6"/>
      <c r="AI5880" s="6"/>
      <c r="AJ5880" s="6"/>
      <c r="AK5880" s="6"/>
      <c r="AL5880" s="6"/>
      <c r="AM5880" s="6"/>
      <c r="AN5880" s="6"/>
      <c r="AO5880" s="6"/>
      <c r="AP5880" s="6"/>
      <c r="AQ5880" s="6"/>
      <c r="AR5880" s="6"/>
      <c r="AS5880" s="6"/>
      <c r="AT5880" s="6"/>
      <c r="AU5880" s="6"/>
      <c r="AV5880" s="6"/>
      <c r="AW5880" s="6"/>
      <c r="AX5880" s="6"/>
      <c r="AY5880" s="6"/>
      <c r="BE5880" s="21"/>
      <c r="BJ5880" s="21"/>
      <c r="BP5880" s="21"/>
      <c r="BQ5880" s="21"/>
      <c r="BR5880" s="21"/>
    </row>
    <row r="5881" spans="1:70" x14ac:dyDescent="0.2">
      <c r="A5881" s="2">
        <f t="shared" si="649"/>
        <v>5873</v>
      </c>
      <c r="B5881" s="2">
        <f t="array" ref="B5881">MAX(IF((C5881&gt;=$R$3:$AC$3)*(C5881&lt;=$R$4:$AC$4),$F$3:$Q$3,0))</f>
        <v>9</v>
      </c>
      <c r="C5881" s="2">
        <f t="shared" si="644"/>
        <v>245</v>
      </c>
      <c r="D5881" s="2">
        <f t="shared" si="645"/>
        <v>17</v>
      </c>
      <c r="E5881" s="10">
        <v>7.0211425457687255</v>
      </c>
      <c r="F5881" s="10">
        <v>7.4118716228971691</v>
      </c>
      <c r="G5881" s="10">
        <v>7.2523203296423508</v>
      </c>
      <c r="H5881" s="10">
        <v>7.7202684946901501</v>
      </c>
      <c r="I5881" s="10">
        <v>9.9742386562503853</v>
      </c>
      <c r="J5881" s="10">
        <v>12.111025546469195</v>
      </c>
      <c r="K5881" s="10">
        <v>9.3877564126012203</v>
      </c>
      <c r="L5881" s="10">
        <v>9.5966411950772255</v>
      </c>
      <c r="M5881" s="10">
        <v>9.1415784037241021</v>
      </c>
      <c r="N5881" s="10">
        <v>6.6557928317492605</v>
      </c>
      <c r="O5881" s="10">
        <v>5.439038268259238</v>
      </c>
      <c r="P5881" s="10">
        <v>6.0421571047753284</v>
      </c>
      <c r="Q5881" s="4">
        <f t="shared" si="646"/>
        <v>3.6362432637504916</v>
      </c>
      <c r="R5881" s="20">
        <f t="array" ref="R5881">MAX(IF((EOL_MOD_TYPE=$AF$1)*(EOL_MOD_MIN&lt;=$Q5881)*(EOL_MOD_MAX&gt;$Q5881),EOL_MOD_A,0))*($Q5881-MAX(IF((EOL_MOD_TYPE=$AF$1)*(EOL_MOD_MIN&lt;=$Q5881)*(EOL_MOD_MAX&gt;$Q5881),EOL_MOD_MIN,0)))+MAX(IF((EOL_MOD_TYPE=$AF$1)*(EOL_MOD_MIN&lt;=$Q5881)*(EOL_MOD_MAX&gt;$Q5881),EOL_MOD_B,0))</f>
        <v>63.624326375049158</v>
      </c>
      <c r="S5881" s="3">
        <f t="shared" si="647"/>
        <v>2.2006819658941636</v>
      </c>
      <c r="T5881" s="4"/>
      <c r="U5881" s="6"/>
      <c r="V5881" s="6">
        <v>5.5049999999999999</v>
      </c>
      <c r="W5881" s="20">
        <f t="array" ref="W5881">MAX(IF((EOL_MOD_TYPE=$AF$1)*(EOL_MOD_MIN&lt;=$V5881)*(EOL_MOD_MAX&gt;$V5881),EOL_MOD_A,0))*($V5881-MAX(IF((EOL_MOD_TYPE=$AF$1)*(EOL_MOD_MIN&lt;=$V5881)*(EOL_MOD_MAX&gt;$V5881),EOL_MOD_MIN,0)))+MAX(IF((EOL_MOD_TYPE=$AF$1)*(EOL_MOD_MIN&lt;=$V5881)*(EOL_MOD_MAX&gt;$V5881),EOL_MOD_B,0))</f>
        <v>251.74999999999997</v>
      </c>
      <c r="X5881" s="3">
        <f t="shared" si="648"/>
        <v>8.7077021711481759</v>
      </c>
      <c r="Y5881" s="6"/>
      <c r="Z5881" s="6">
        <f t="shared" ca="1" si="643"/>
        <v>8.4399881955622895</v>
      </c>
      <c r="AA5881" s="6">
        <v>3.457281219</v>
      </c>
      <c r="AB5881" s="6"/>
      <c r="AC5881" s="6"/>
      <c r="AD5881" s="6"/>
      <c r="AE5881" s="6"/>
      <c r="AF5881" s="6"/>
      <c r="AG5881" s="6"/>
      <c r="AH5881" s="6"/>
      <c r="AI5881" s="6"/>
      <c r="AJ5881" s="6"/>
      <c r="AK5881" s="6"/>
      <c r="AL5881" s="6"/>
      <c r="AM5881" s="6"/>
      <c r="AN5881" s="6"/>
      <c r="AO5881" s="6"/>
      <c r="AP5881" s="6"/>
      <c r="AQ5881" s="6"/>
      <c r="AR5881" s="6"/>
      <c r="AS5881" s="6"/>
      <c r="AT5881" s="6"/>
      <c r="AU5881" s="6"/>
      <c r="AV5881" s="6"/>
      <c r="AW5881" s="6"/>
      <c r="AX5881" s="6"/>
      <c r="AY5881" s="6"/>
      <c r="BE5881" s="21"/>
      <c r="BJ5881" s="21"/>
      <c r="BP5881" s="21"/>
      <c r="BQ5881" s="21"/>
      <c r="BR5881" s="21"/>
    </row>
    <row r="5882" spans="1:70" x14ac:dyDescent="0.2">
      <c r="A5882" s="2">
        <f t="shared" si="649"/>
        <v>5874</v>
      </c>
      <c r="B5882" s="2">
        <f t="array" ref="B5882">MAX(IF((C5882&gt;=$R$3:$AC$3)*(C5882&lt;=$R$4:$AC$4),$F$3:$Q$3,0))</f>
        <v>9</v>
      </c>
      <c r="C5882" s="2">
        <f t="shared" si="644"/>
        <v>245</v>
      </c>
      <c r="D5882" s="2">
        <f t="shared" si="645"/>
        <v>18</v>
      </c>
      <c r="E5882" s="10">
        <v>7.3548912207726564</v>
      </c>
      <c r="F5882" s="10">
        <v>7.7641935302385798</v>
      </c>
      <c r="G5882" s="10">
        <v>7.5970579966166358</v>
      </c>
      <c r="H5882" s="10">
        <v>8.0872499886537259</v>
      </c>
      <c r="I5882" s="10">
        <v>10.448362192981982</v>
      </c>
      <c r="J5882" s="10">
        <v>12.686720841461998</v>
      </c>
      <c r="K5882" s="10">
        <v>9.834001627470629</v>
      </c>
      <c r="L5882" s="10">
        <v>10.05281570833723</v>
      </c>
      <c r="M5882" s="10">
        <v>9.5761215937816999</v>
      </c>
      <c r="N5882" s="10">
        <v>6.9721746776121787</v>
      </c>
      <c r="O5882" s="10">
        <v>5.6975819174579234</v>
      </c>
      <c r="P5882" s="10">
        <v>6.3293698931126947</v>
      </c>
      <c r="Q5882" s="4">
        <f t="shared" si="646"/>
        <v>6.1048294736000006</v>
      </c>
      <c r="R5882" s="20">
        <f t="array" ref="R5882">MAX(IF((EOL_MOD_TYPE=$AF$1)*(EOL_MOD_MIN&lt;=$Q5882)*(EOL_MOD_MAX&gt;$Q5882),EOL_MOD_A,0))*($Q5882-MAX(IF((EOL_MOD_TYPE=$AF$1)*(EOL_MOD_MIN&lt;=$Q5882)*(EOL_MOD_MAX&gt;$Q5882),EOL_MOD_MIN,0)))+MAX(IF((EOL_MOD_TYPE=$AF$1)*(EOL_MOD_MIN&lt;=$Q5882)*(EOL_MOD_MAX&gt;$Q5882),EOL_MOD_B,0))</f>
        <v>461.6903157600002</v>
      </c>
      <c r="S5882" s="3">
        <f t="shared" si="647"/>
        <v>15.96926222419639</v>
      </c>
      <c r="T5882" s="4"/>
      <c r="U5882" s="6"/>
      <c r="V5882" s="6">
        <v>5.0308333333333302</v>
      </c>
      <c r="W5882" s="20">
        <f t="array" ref="W5882">MAX(IF((EOL_MOD_TYPE=$AF$1)*(EOL_MOD_MIN&lt;=$V5882)*(EOL_MOD_MAX&gt;$V5882),EOL_MOD_A,0))*($V5882-MAX(IF((EOL_MOD_TYPE=$AF$1)*(EOL_MOD_MIN&lt;=$V5882)*(EOL_MOD_MAX&gt;$V5882),EOL_MOD_MIN,0)))+MAX(IF((EOL_MOD_TYPE=$AF$1)*(EOL_MOD_MIN&lt;=$V5882)*(EOL_MOD_MAX&gt;$V5882),EOL_MOD_B,0))</f>
        <v>203.08333333333303</v>
      </c>
      <c r="X5882" s="3">
        <f t="shared" si="648"/>
        <v>7.0243860281655328</v>
      </c>
      <c r="Y5882" s="6"/>
      <c r="Z5882" s="6">
        <f t="shared" ca="1" si="643"/>
        <v>8.8411814285661237</v>
      </c>
      <c r="AA5882" s="6">
        <v>5.5498449760000002</v>
      </c>
      <c r="AB5882" s="6"/>
      <c r="AC5882" s="6"/>
      <c r="AD5882" s="6"/>
      <c r="AE5882" s="6"/>
      <c r="AF5882" s="6"/>
      <c r="AG5882" s="6"/>
      <c r="AH5882" s="6"/>
      <c r="AI5882" s="6"/>
      <c r="AJ5882" s="6"/>
      <c r="AK5882" s="6"/>
      <c r="AL5882" s="6"/>
      <c r="AM5882" s="6"/>
      <c r="AN5882" s="6"/>
      <c r="AO5882" s="6"/>
      <c r="AP5882" s="6"/>
      <c r="AQ5882" s="6"/>
      <c r="AR5882" s="6"/>
      <c r="AS5882" s="6"/>
      <c r="AT5882" s="6"/>
      <c r="AU5882" s="6"/>
      <c r="AV5882" s="6"/>
      <c r="AW5882" s="6"/>
      <c r="AX5882" s="6"/>
      <c r="AY5882" s="6"/>
      <c r="BE5882" s="21"/>
      <c r="BJ5882" s="21"/>
      <c r="BP5882" s="21"/>
      <c r="BQ5882" s="21"/>
      <c r="BR5882" s="21"/>
    </row>
    <row r="5883" spans="1:70" x14ac:dyDescent="0.2">
      <c r="A5883" s="2">
        <f t="shared" si="649"/>
        <v>5875</v>
      </c>
      <c r="B5883" s="2">
        <f t="array" ref="B5883">MAX(IF((C5883&gt;=$R$3:$AC$3)*(C5883&lt;=$R$4:$AC$4),$F$3:$Q$3,0))</f>
        <v>9</v>
      </c>
      <c r="C5883" s="2">
        <f t="shared" si="644"/>
        <v>245</v>
      </c>
      <c r="D5883" s="2">
        <f t="shared" si="645"/>
        <v>19</v>
      </c>
      <c r="E5883" s="10">
        <v>2.2029654358668389</v>
      </c>
      <c r="F5883" s="10">
        <v>2.3255612450376475</v>
      </c>
      <c r="G5883" s="10">
        <v>2.2755001642381925</v>
      </c>
      <c r="H5883" s="10">
        <v>2.4223243636697886</v>
      </c>
      <c r="I5883" s="10">
        <v>3.1295338138446418</v>
      </c>
      <c r="J5883" s="10">
        <v>3.7999756446834461</v>
      </c>
      <c r="K5883" s="10">
        <v>2.9455181635303815</v>
      </c>
      <c r="L5883" s="10">
        <v>3.0110582024732624</v>
      </c>
      <c r="M5883" s="10">
        <v>2.868276939457294</v>
      </c>
      <c r="N5883" s="10">
        <v>2.0883326981404471</v>
      </c>
      <c r="O5883" s="10">
        <v>1.7065617499181893</v>
      </c>
      <c r="P5883" s="10">
        <v>1.8957973254536633</v>
      </c>
      <c r="Q5883" s="4">
        <f t="shared" si="646"/>
        <v>3.9441014463154671</v>
      </c>
      <c r="R5883" s="20">
        <f t="array" ref="R5883">MAX(IF((EOL_MOD_TYPE=$AF$1)*(EOL_MOD_MIN&lt;=$Q5883)*(EOL_MOD_MAX&gt;$Q5883),EOL_MOD_A,0))*($Q5883-MAX(IF((EOL_MOD_TYPE=$AF$1)*(EOL_MOD_MIN&lt;=$Q5883)*(EOL_MOD_MAX&gt;$Q5883),EOL_MOD_MIN,0)))+MAX(IF((EOL_MOD_TYPE=$AF$1)*(EOL_MOD_MIN&lt;=$Q5883)*(EOL_MOD_MAX&gt;$Q5883),EOL_MOD_B,0))</f>
        <v>94.410144631546714</v>
      </c>
      <c r="S5883" s="3">
        <f t="shared" si="647"/>
        <v>3.265523024375502</v>
      </c>
      <c r="T5883" s="4"/>
      <c r="U5883" s="6"/>
      <c r="V5883" s="6">
        <v>5.0558333333333296</v>
      </c>
      <c r="W5883" s="20">
        <f t="array" ref="W5883">MAX(IF((EOL_MOD_TYPE=$AF$1)*(EOL_MOD_MIN&lt;=$V5883)*(EOL_MOD_MAX&gt;$V5883),EOL_MOD_A,0))*($V5883-MAX(IF((EOL_MOD_TYPE=$AF$1)*(EOL_MOD_MIN&lt;=$V5883)*(EOL_MOD_MAX&gt;$V5883),EOL_MOD_MIN,0)))+MAX(IF((EOL_MOD_TYPE=$AF$1)*(EOL_MOD_MIN&lt;=$V5883)*(EOL_MOD_MAX&gt;$V5883),EOL_MOD_B,0))</f>
        <v>205.58333333333297</v>
      </c>
      <c r="X5883" s="3">
        <f t="shared" si="648"/>
        <v>7.1108577478392965</v>
      </c>
      <c r="Y5883" s="6"/>
      <c r="Z5883" s="6">
        <f t="shared" ca="1" si="643"/>
        <v>2.648144821550853</v>
      </c>
      <c r="AA5883" s="6">
        <v>3.455429868</v>
      </c>
      <c r="AB5883" s="6"/>
      <c r="AC5883" s="6"/>
      <c r="AD5883" s="6"/>
      <c r="AE5883" s="6"/>
      <c r="AF5883" s="6"/>
      <c r="AG5883" s="6"/>
      <c r="AH5883" s="6"/>
      <c r="AI5883" s="6"/>
      <c r="AJ5883" s="6"/>
      <c r="AK5883" s="6"/>
      <c r="AL5883" s="6"/>
      <c r="AM5883" s="6"/>
      <c r="AN5883" s="6"/>
      <c r="AO5883" s="6"/>
      <c r="AP5883" s="6"/>
      <c r="AQ5883" s="6"/>
      <c r="AR5883" s="6"/>
      <c r="AS5883" s="6"/>
      <c r="AT5883" s="6"/>
      <c r="AU5883" s="6"/>
      <c r="AV5883" s="6"/>
      <c r="AW5883" s="6"/>
      <c r="AX5883" s="6"/>
      <c r="AY5883" s="6"/>
      <c r="BE5883" s="21"/>
      <c r="BJ5883" s="21"/>
      <c r="BP5883" s="21"/>
      <c r="BQ5883" s="21"/>
      <c r="BR5883" s="21"/>
    </row>
    <row r="5884" spans="1:70" x14ac:dyDescent="0.2">
      <c r="A5884" s="2">
        <f t="shared" si="649"/>
        <v>5876</v>
      </c>
      <c r="B5884" s="2">
        <f t="array" ref="B5884">MAX(IF((C5884&gt;=$R$3:$AC$3)*(C5884&lt;=$R$4:$AC$4),$F$3:$Q$3,0))</f>
        <v>9</v>
      </c>
      <c r="C5884" s="2">
        <f t="shared" si="644"/>
        <v>245</v>
      </c>
      <c r="D5884" s="2">
        <f t="shared" si="645"/>
        <v>20</v>
      </c>
      <c r="E5884" s="10">
        <v>1.787574976566207</v>
      </c>
      <c r="F5884" s="10">
        <v>1.8870541590979071</v>
      </c>
      <c r="G5884" s="10">
        <v>1.8464325797122314</v>
      </c>
      <c r="H5884" s="10">
        <v>1.9655716549719453</v>
      </c>
      <c r="I5884" s="10">
        <v>2.5394299169951391</v>
      </c>
      <c r="J5884" s="10">
        <v>3.0834534502463988</v>
      </c>
      <c r="K5884" s="10">
        <v>2.3901121989579992</v>
      </c>
      <c r="L5884" s="10">
        <v>2.4432940290811618</v>
      </c>
      <c r="M5884" s="10">
        <v>2.3274355554372335</v>
      </c>
      <c r="N5884" s="10">
        <v>1.694557351269538</v>
      </c>
      <c r="O5884" s="10">
        <v>1.3847730111654781</v>
      </c>
      <c r="P5884" s="10">
        <v>1.5383263869905559</v>
      </c>
      <c r="Q5884" s="4">
        <f t="shared" si="646"/>
        <v>11.520548462368106</v>
      </c>
      <c r="R5884" s="20">
        <f t="array" ref="R5884">MAX(IF((EOL_MOD_TYPE=$AF$1)*(EOL_MOD_MIN&lt;=$Q5884)*(EOL_MOD_MAX&gt;$Q5884),EOL_MOD_A,0))*($Q5884-MAX(IF((EOL_MOD_TYPE=$AF$1)*(EOL_MOD_MIN&lt;=$Q5884)*(EOL_MOD_MAX&gt;$Q5884),EOL_MOD_MIN,0)))+MAX(IF((EOL_MOD_TYPE=$AF$1)*(EOL_MOD_MIN&lt;=$Q5884)*(EOL_MOD_MAX&gt;$Q5884),EOL_MOD_B,0))</f>
        <v>2300</v>
      </c>
      <c r="S5884" s="3">
        <f t="shared" si="647"/>
        <v>79.553982099864172</v>
      </c>
      <c r="T5884" s="4"/>
      <c r="U5884" s="6"/>
      <c r="V5884" s="6">
        <v>3.2166666666666699</v>
      </c>
      <c r="W5884" s="20">
        <f t="array" ref="W5884">MAX(IF((EOL_MOD_TYPE=$AF$1)*(EOL_MOD_MIN&lt;=$V5884)*(EOL_MOD_MAX&gt;$V5884),EOL_MOD_A,0))*($V5884-MAX(IF((EOL_MOD_TYPE=$AF$1)*(EOL_MOD_MIN&lt;=$V5884)*(EOL_MOD_MAX&gt;$V5884),EOL_MOD_MIN,0)))+MAX(IF((EOL_MOD_TYPE=$AF$1)*(EOL_MOD_MIN&lt;=$V5884)*(EOL_MOD_MAX&gt;$V5884),EOL_MOD_B,0))</f>
        <v>21.666666666666991</v>
      </c>
      <c r="X5884" s="3">
        <f t="shared" si="648"/>
        <v>0.74942157050597824</v>
      </c>
      <c r="Y5884" s="6"/>
      <c r="Z5884" s="6">
        <f t="shared" ca="1" si="643"/>
        <v>2.1488114794070809</v>
      </c>
      <c r="AA5884" s="6">
        <v>9.8197226139999998</v>
      </c>
      <c r="AB5884" s="6"/>
      <c r="AC5884" s="6"/>
      <c r="AD5884" s="6"/>
      <c r="AE5884" s="6"/>
      <c r="AF5884" s="6"/>
      <c r="AG5884" s="6"/>
      <c r="AH5884" s="6"/>
      <c r="AI5884" s="6"/>
      <c r="AJ5884" s="6"/>
      <c r="AK5884" s="6"/>
      <c r="AL5884" s="6"/>
      <c r="AM5884" s="6"/>
      <c r="AN5884" s="6"/>
      <c r="AO5884" s="6"/>
      <c r="AP5884" s="6"/>
      <c r="AQ5884" s="6"/>
      <c r="AR5884" s="6"/>
      <c r="AS5884" s="6"/>
      <c r="AT5884" s="6"/>
      <c r="AU5884" s="6"/>
      <c r="AV5884" s="6"/>
      <c r="AW5884" s="6"/>
      <c r="AX5884" s="6"/>
      <c r="AY5884" s="6"/>
      <c r="BE5884" s="21"/>
      <c r="BJ5884" s="21"/>
      <c r="BP5884" s="21"/>
      <c r="BQ5884" s="21"/>
      <c r="BR5884" s="21"/>
    </row>
    <row r="5885" spans="1:70" x14ac:dyDescent="0.2">
      <c r="A5885" s="2">
        <f t="shared" si="649"/>
        <v>5877</v>
      </c>
      <c r="B5885" s="2">
        <f t="array" ref="B5885">MAX(IF((C5885&gt;=$R$3:$AC$3)*(C5885&lt;=$R$4:$AC$4),$F$3:$Q$3,0))</f>
        <v>9</v>
      </c>
      <c r="C5885" s="2">
        <f t="shared" si="644"/>
        <v>245</v>
      </c>
      <c r="D5885" s="2">
        <f t="shared" si="645"/>
        <v>21</v>
      </c>
      <c r="E5885" s="10">
        <v>2.8645993140659178</v>
      </c>
      <c r="F5885" s="10">
        <v>3.0240152836223659</v>
      </c>
      <c r="G5885" s="10">
        <v>2.9589189660021629</v>
      </c>
      <c r="H5885" s="10">
        <v>3.1498400281905625</v>
      </c>
      <c r="I5885" s="10">
        <v>4.0694512362868283</v>
      </c>
      <c r="J5885" s="10">
        <v>4.9412521177138347</v>
      </c>
      <c r="K5885" s="10">
        <v>3.8301687232317825</v>
      </c>
      <c r="L5885" s="10">
        <v>3.9153929158327685</v>
      </c>
      <c r="M5885" s="10">
        <v>3.7297290368459119</v>
      </c>
      <c r="N5885" s="10">
        <v>2.7155380276225802</v>
      </c>
      <c r="O5885" s="10">
        <v>2.2191068178530773</v>
      </c>
      <c r="P5885" s="10">
        <v>2.4651769971895439</v>
      </c>
      <c r="Q5885" s="4">
        <f t="shared" si="646"/>
        <v>10.776889075165807</v>
      </c>
      <c r="R5885" s="20">
        <f t="array" ref="R5885">MAX(IF((EOL_MOD_TYPE=$AF$1)*(EOL_MOD_MIN&lt;=$Q5885)*(EOL_MOD_MAX&gt;$Q5885),EOL_MOD_A,0))*($Q5885-MAX(IF((EOL_MOD_TYPE=$AF$1)*(EOL_MOD_MIN&lt;=$Q5885)*(EOL_MOD_MAX&gt;$Q5885),EOL_MOD_MIN,0)))+MAX(IF((EOL_MOD_TYPE=$AF$1)*(EOL_MOD_MIN&lt;=$Q5885)*(EOL_MOD_MAX&gt;$Q5885),EOL_MOD_B,0))</f>
        <v>2300</v>
      </c>
      <c r="S5885" s="3">
        <f t="shared" si="647"/>
        <v>79.553982099864172</v>
      </c>
      <c r="T5885" s="4"/>
      <c r="U5885" s="6"/>
      <c r="V5885" s="6">
        <v>3.7349999999999999</v>
      </c>
      <c r="W5885" s="20">
        <f t="array" ref="W5885">MAX(IF((EOL_MOD_TYPE=$AF$1)*(EOL_MOD_MIN&lt;=$V5885)*(EOL_MOD_MAX&gt;$V5885),EOL_MOD_A,0))*($V5885-MAX(IF((EOL_MOD_TYPE=$AF$1)*(EOL_MOD_MIN&lt;=$V5885)*(EOL_MOD_MAX&gt;$V5885),EOL_MOD_MIN,0)))+MAX(IF((EOL_MOD_TYPE=$AF$1)*(EOL_MOD_MIN&lt;=$V5885)*(EOL_MOD_MAX&gt;$V5885),EOL_MOD_B,0))</f>
        <v>73.499999999999986</v>
      </c>
      <c r="X5885" s="3">
        <f t="shared" si="648"/>
        <v>2.5422685584087028</v>
      </c>
      <c r="Y5885" s="6"/>
      <c r="Z5885" s="6">
        <f t="shared" ca="1" si="643"/>
        <v>3.4434829143730279</v>
      </c>
      <c r="AA5885" s="6">
        <v>9.03203407899999</v>
      </c>
      <c r="AB5885" s="6"/>
      <c r="AC5885" s="6"/>
      <c r="AD5885" s="6"/>
      <c r="AE5885" s="6"/>
      <c r="AF5885" s="6"/>
      <c r="AG5885" s="6"/>
      <c r="AH5885" s="6"/>
      <c r="AI5885" s="6"/>
      <c r="AJ5885" s="6"/>
      <c r="AK5885" s="6"/>
      <c r="AL5885" s="6"/>
      <c r="AM5885" s="6"/>
      <c r="AN5885" s="6"/>
      <c r="AO5885" s="6"/>
      <c r="AP5885" s="6"/>
      <c r="AQ5885" s="6"/>
      <c r="AR5885" s="6"/>
      <c r="AS5885" s="6"/>
      <c r="AT5885" s="6"/>
      <c r="AU5885" s="6"/>
      <c r="AV5885" s="6"/>
      <c r="AW5885" s="6"/>
      <c r="AX5885" s="6"/>
      <c r="AY5885" s="6"/>
      <c r="BE5885" s="21"/>
      <c r="BJ5885" s="21"/>
      <c r="BP5885" s="21"/>
      <c r="BQ5885" s="21"/>
      <c r="BR5885" s="21"/>
    </row>
    <row r="5886" spans="1:70" x14ac:dyDescent="0.2">
      <c r="A5886" s="2">
        <f t="shared" si="649"/>
        <v>5878</v>
      </c>
      <c r="B5886" s="2">
        <f t="array" ref="B5886">MAX(IF((C5886&gt;=$R$3:$AC$3)*(C5886&lt;=$R$4:$AC$4),$F$3:$Q$3,0))</f>
        <v>9</v>
      </c>
      <c r="C5886" s="2">
        <f t="shared" si="644"/>
        <v>245</v>
      </c>
      <c r="D5886" s="2">
        <f t="shared" si="645"/>
        <v>22</v>
      </c>
      <c r="E5886" s="10">
        <v>2.7392268479645363</v>
      </c>
      <c r="F5886" s="10">
        <v>2.8916657952403826</v>
      </c>
      <c r="G5886" s="10">
        <v>2.8294184924314618</v>
      </c>
      <c r="H5886" s="10">
        <v>3.0119836759181799</v>
      </c>
      <c r="I5886" s="10">
        <v>3.8913470474505756</v>
      </c>
      <c r="J5886" s="10">
        <v>4.7249925659557332</v>
      </c>
      <c r="K5886" s="10">
        <v>3.6625370073202217</v>
      </c>
      <c r="L5886" s="10">
        <v>3.7440312656349635</v>
      </c>
      <c r="M5886" s="10">
        <v>3.5664931787127192</v>
      </c>
      <c r="N5886" s="10">
        <v>2.5966893992495264</v>
      </c>
      <c r="O5886" s="10">
        <v>2.1219850692962989</v>
      </c>
      <c r="P5886" s="10">
        <v>2.3572857057281298</v>
      </c>
      <c r="Q5886" s="4">
        <f t="shared" si="646"/>
        <v>8.5092262307999995</v>
      </c>
      <c r="R5886" s="20">
        <f t="array" ref="R5886">MAX(IF((EOL_MOD_TYPE=$AF$1)*(EOL_MOD_MIN&lt;=$Q5886)*(EOL_MOD_MAX&gt;$Q5886),EOL_MOD_A,0))*($Q5886-MAX(IF((EOL_MOD_TYPE=$AF$1)*(EOL_MOD_MIN&lt;=$Q5886)*(EOL_MOD_MAX&gt;$Q5886),EOL_MOD_MIN,0)))+MAX(IF((EOL_MOD_TYPE=$AF$1)*(EOL_MOD_MIN&lt;=$Q5886)*(EOL_MOD_MAX&gt;$Q5886),EOL_MOD_B,0))</f>
        <v>1649.6652019409091</v>
      </c>
      <c r="S5886" s="3">
        <f t="shared" si="647"/>
        <v>57.059754759119961</v>
      </c>
      <c r="T5886" s="4"/>
      <c r="U5886" s="6"/>
      <c r="V5886" s="6">
        <v>3.7650000000000001</v>
      </c>
      <c r="W5886" s="20">
        <f t="array" ref="W5886">MAX(IF((EOL_MOD_TYPE=$AF$1)*(EOL_MOD_MIN&lt;=$V5886)*(EOL_MOD_MAX&gt;$V5886),EOL_MOD_A,0))*($V5886-MAX(IF((EOL_MOD_TYPE=$AF$1)*(EOL_MOD_MIN&lt;=$V5886)*(EOL_MOD_MAX&gt;$V5886),EOL_MOD_MIN,0)))+MAX(IF((EOL_MOD_TYPE=$AF$1)*(EOL_MOD_MIN&lt;=$V5886)*(EOL_MOD_MAX&gt;$V5886),EOL_MOD_B,0))</f>
        <v>76.500000000000014</v>
      </c>
      <c r="X5886" s="3">
        <f t="shared" si="648"/>
        <v>2.6460346220172219</v>
      </c>
      <c r="Y5886" s="6"/>
      <c r="Z5886" s="6">
        <f t="shared" ca="1" si="643"/>
        <v>3.2927749452573911</v>
      </c>
      <c r="AA5886" s="6">
        <v>7.0910218589999996</v>
      </c>
      <c r="AB5886" s="6"/>
      <c r="AC5886" s="6"/>
      <c r="AD5886" s="6"/>
      <c r="AE5886" s="6"/>
      <c r="AF5886" s="6"/>
      <c r="AG5886" s="6"/>
      <c r="AH5886" s="6"/>
      <c r="AI5886" s="6"/>
      <c r="AJ5886" s="6"/>
      <c r="AK5886" s="6"/>
      <c r="AL5886" s="6"/>
      <c r="AM5886" s="6"/>
      <c r="AN5886" s="6"/>
      <c r="AO5886" s="6"/>
      <c r="AP5886" s="6"/>
      <c r="AQ5886" s="6"/>
      <c r="AR5886" s="6"/>
      <c r="AS5886" s="6"/>
      <c r="AT5886" s="6"/>
      <c r="AU5886" s="6"/>
      <c r="AV5886" s="6"/>
      <c r="AW5886" s="6"/>
      <c r="AX5886" s="6"/>
      <c r="AY5886" s="6"/>
      <c r="BE5886" s="21"/>
      <c r="BJ5886" s="21"/>
      <c r="BP5886" s="21"/>
      <c r="BQ5886" s="21"/>
      <c r="BR5886" s="21"/>
    </row>
    <row r="5887" spans="1:70" x14ac:dyDescent="0.2">
      <c r="A5887" s="2">
        <f t="shared" si="649"/>
        <v>5879</v>
      </c>
      <c r="B5887" s="2">
        <f t="array" ref="B5887">MAX(IF((C5887&gt;=$R$3:$AC$3)*(C5887&lt;=$R$4:$AC$4),$F$3:$Q$3,0))</f>
        <v>9</v>
      </c>
      <c r="C5887" s="2">
        <f t="shared" si="644"/>
        <v>245</v>
      </c>
      <c r="D5887" s="2">
        <f t="shared" si="645"/>
        <v>23</v>
      </c>
      <c r="E5887" s="10">
        <v>10.372188911377815</v>
      </c>
      <c r="F5887" s="10">
        <v>10.949404909304945</v>
      </c>
      <c r="G5887" s="10">
        <v>10.713703078170505</v>
      </c>
      <c r="H5887" s="10">
        <v>11.404993240272885</v>
      </c>
      <c r="I5887" s="10">
        <v>14.734736820311811</v>
      </c>
      <c r="J5887" s="10">
        <v>17.891367973180458</v>
      </c>
      <c r="K5887" s="10">
        <v>13.868338711365311</v>
      </c>
      <c r="L5887" s="10">
        <v>14.176919887495808</v>
      </c>
      <c r="M5887" s="10">
        <v>13.504665021897331</v>
      </c>
      <c r="N5887" s="10">
        <v>9.8324653225423386</v>
      </c>
      <c r="O5887" s="10">
        <v>8.0349789292621985</v>
      </c>
      <c r="P5887" s="10">
        <v>8.9259539333411677</v>
      </c>
      <c r="Q5887" s="4">
        <f t="shared" si="646"/>
        <v>7.2171968108505693</v>
      </c>
      <c r="R5887" s="20">
        <f t="array" ref="R5887">MAX(IF((EOL_MOD_TYPE=$AF$1)*(EOL_MOD_MIN&lt;=$Q5887)*(EOL_MOD_MAX&gt;$Q5887),EOL_MOD_A,0))*($Q5887-MAX(IF((EOL_MOD_TYPE=$AF$1)*(EOL_MOD_MIN&lt;=$Q5887)*(EOL_MOD_MAX&gt;$Q5887),EOL_MOD_MIN,0)))+MAX(IF((EOL_MOD_TYPE=$AF$1)*(EOL_MOD_MIN&lt;=$Q5887)*(EOL_MOD_MAX&gt;$Q5887),EOL_MOD_B,0))</f>
        <v>900.87542447021633</v>
      </c>
      <c r="S5887" s="3">
        <f t="shared" si="647"/>
        <v>31.160098866309188</v>
      </c>
      <c r="T5887" s="4"/>
      <c r="U5887" s="6"/>
      <c r="V5887" s="6">
        <v>3.1775000000000002</v>
      </c>
      <c r="W5887" s="20">
        <f t="array" ref="W5887">MAX(IF((EOL_MOD_TYPE=$AF$1)*(EOL_MOD_MIN&lt;=$V5887)*(EOL_MOD_MAX&gt;$V5887),EOL_MOD_A,0))*($V5887-MAX(IF((EOL_MOD_TYPE=$AF$1)*(EOL_MOD_MIN&lt;=$V5887)*(EOL_MOD_MAX&gt;$V5887),EOL_MOD_MIN,0)))+MAX(IF((EOL_MOD_TYPE=$AF$1)*(EOL_MOD_MIN&lt;=$V5887)*(EOL_MOD_MAX&gt;$V5887),EOL_MOD_B,0))</f>
        <v>17.750000000000021</v>
      </c>
      <c r="X5887" s="3">
        <f t="shared" si="648"/>
        <v>0.61394920968373523</v>
      </c>
      <c r="Y5887" s="6"/>
      <c r="Z5887" s="6">
        <f t="shared" ca="1" si="643"/>
        <v>12.468220293708086</v>
      </c>
      <c r="AA5887" s="6">
        <v>6.0486813120000003</v>
      </c>
      <c r="AB5887" s="6"/>
      <c r="AC5887" s="6"/>
      <c r="AD5887" s="6"/>
      <c r="AE5887" s="6"/>
      <c r="AF5887" s="6"/>
      <c r="AG5887" s="6"/>
      <c r="AH5887" s="6"/>
      <c r="AI5887" s="6"/>
      <c r="AJ5887" s="6"/>
      <c r="AK5887" s="6"/>
      <c r="AL5887" s="6"/>
      <c r="AM5887" s="6"/>
      <c r="AN5887" s="6"/>
      <c r="AO5887" s="6"/>
      <c r="AP5887" s="6"/>
      <c r="AQ5887" s="6"/>
      <c r="AR5887" s="6"/>
      <c r="AS5887" s="6"/>
      <c r="AT5887" s="6"/>
      <c r="AU5887" s="6"/>
      <c r="AV5887" s="6"/>
      <c r="AW5887" s="6"/>
      <c r="AX5887" s="6"/>
      <c r="AY5887" s="6"/>
      <c r="BE5887" s="21"/>
      <c r="BJ5887" s="21"/>
      <c r="BP5887" s="21"/>
      <c r="BQ5887" s="21"/>
      <c r="BR5887" s="21"/>
    </row>
    <row r="5888" spans="1:70" x14ac:dyDescent="0.2">
      <c r="A5888" s="2">
        <f t="shared" si="649"/>
        <v>5880</v>
      </c>
      <c r="B5888" s="2">
        <f t="array" ref="B5888">MAX(IF((C5888&gt;=$R$3:$AC$3)*(C5888&lt;=$R$4:$AC$4),$F$3:$Q$3,0))</f>
        <v>9</v>
      </c>
      <c r="C5888" s="2">
        <f t="shared" si="644"/>
        <v>245</v>
      </c>
      <c r="D5888" s="2">
        <f t="shared" si="645"/>
        <v>24</v>
      </c>
      <c r="E5888" s="10">
        <v>3.2217757910377562</v>
      </c>
      <c r="F5888" s="10">
        <v>3.4010687584345773</v>
      </c>
      <c r="G5888" s="10">
        <v>3.3278558175654416</v>
      </c>
      <c r="H5888" s="10">
        <v>3.5425821330879921</v>
      </c>
      <c r="I5888" s="10">
        <v>4.5768563203586234</v>
      </c>
      <c r="J5888" s="10">
        <v>5.5573588850961206</v>
      </c>
      <c r="K5888" s="10">
        <v>4.3077385404324628</v>
      </c>
      <c r="L5888" s="10">
        <v>4.4035890278581808</v>
      </c>
      <c r="M5888" s="10">
        <v>4.1947753946031341</v>
      </c>
      <c r="N5888" s="10">
        <v>3.0541285945569157</v>
      </c>
      <c r="O5888" s="10">
        <v>2.4957991815400393</v>
      </c>
      <c r="P5888" s="10">
        <v>2.772550957186211</v>
      </c>
      <c r="Q5888" s="4">
        <f t="shared" si="646"/>
        <v>6.3153731214023763</v>
      </c>
      <c r="R5888" s="20">
        <f t="array" ref="R5888">MAX(IF((EOL_MOD_TYPE=$AF$1)*(EOL_MOD_MIN&lt;=$Q5888)*(EOL_MOD_MAX&gt;$Q5888),EOL_MOD_A,0))*($Q5888-MAX(IF((EOL_MOD_TYPE=$AF$1)*(EOL_MOD_MIN&lt;=$Q5888)*(EOL_MOD_MAX&gt;$Q5888),EOL_MOD_MIN,0)))+MAX(IF((EOL_MOD_TYPE=$AF$1)*(EOL_MOD_MIN&lt;=$Q5888)*(EOL_MOD_MAX&gt;$Q5888),EOL_MOD_B,0))</f>
        <v>535.38059249083176</v>
      </c>
      <c r="S5888" s="3">
        <f t="shared" si="647"/>
        <v>18.518112205056653</v>
      </c>
      <c r="T5888" s="4"/>
      <c r="U5888" s="6"/>
      <c r="V5888" s="6">
        <v>1.4083333333333301</v>
      </c>
      <c r="W5888" s="20">
        <f t="array" ref="W5888">MAX(IF((EOL_MOD_TYPE=$AF$1)*(EOL_MOD_MIN&lt;=$V5888)*(EOL_MOD_MAX&gt;$V5888),EOL_MOD_A,0))*($V5888-MAX(IF((EOL_MOD_TYPE=$AF$1)*(EOL_MOD_MIN&lt;=$V5888)*(EOL_MOD_MAX&gt;$V5888),EOL_MOD_MIN,0)))+MAX(IF((EOL_MOD_TYPE=$AF$1)*(EOL_MOD_MIN&lt;=$V5888)*(EOL_MOD_MAX&gt;$V5888),EOL_MOD_B,0))</f>
        <v>0</v>
      </c>
      <c r="X5888" s="3">
        <f t="shared" si="648"/>
        <v>0</v>
      </c>
      <c r="Y5888" s="6"/>
      <c r="Z5888" s="6">
        <f t="shared" ca="1" si="643"/>
        <v>3.8728382834919133</v>
      </c>
      <c r="AA5888" s="6">
        <v>5.3830086699999997</v>
      </c>
      <c r="AB5888" s="6"/>
      <c r="AC5888" s="6"/>
      <c r="AD5888" s="6"/>
      <c r="AE5888" s="6"/>
      <c r="AF5888" s="6"/>
      <c r="AG5888" s="6"/>
      <c r="AH5888" s="6"/>
      <c r="AI5888" s="6"/>
      <c r="AJ5888" s="6"/>
      <c r="AK5888" s="6"/>
      <c r="AL5888" s="6"/>
      <c r="AM5888" s="6"/>
      <c r="AN5888" s="6"/>
      <c r="AO5888" s="6"/>
      <c r="AP5888" s="6"/>
      <c r="AQ5888" s="6"/>
      <c r="AR5888" s="6"/>
      <c r="AS5888" s="6"/>
      <c r="AT5888" s="6"/>
      <c r="AU5888" s="6"/>
      <c r="AV5888" s="6"/>
      <c r="AW5888" s="6"/>
      <c r="AX5888" s="6"/>
      <c r="AY5888" s="6"/>
      <c r="BE5888" s="21"/>
      <c r="BJ5888" s="21"/>
      <c r="BP5888" s="21"/>
      <c r="BQ5888" s="21"/>
      <c r="BR5888" s="21"/>
    </row>
    <row r="5889" spans="1:70" x14ac:dyDescent="0.2">
      <c r="A5889" s="2">
        <f t="shared" si="649"/>
        <v>5881</v>
      </c>
      <c r="B5889" s="2">
        <f t="array" ref="B5889">MAX(IF((C5889&gt;=$R$3:$AC$3)*(C5889&lt;=$R$4:$AC$4),$F$3:$Q$3,0))</f>
        <v>9</v>
      </c>
      <c r="C5889" s="2">
        <f t="shared" si="644"/>
        <v>246</v>
      </c>
      <c r="D5889" s="2">
        <f t="shared" si="645"/>
        <v>1</v>
      </c>
      <c r="E5889" s="10">
        <v>1.4288394216382252</v>
      </c>
      <c r="F5889" s="10">
        <v>1.5083548430873872</v>
      </c>
      <c r="G5889" s="10">
        <v>1.4758853160709855</v>
      </c>
      <c r="H5889" s="10">
        <v>1.5711152278901821</v>
      </c>
      <c r="I5889" s="10">
        <v>2.0298100059892801</v>
      </c>
      <c r="J5889" s="10">
        <v>2.4646573722807292</v>
      </c>
      <c r="K5889" s="10">
        <v>1.9104577859831817</v>
      </c>
      <c r="L5889" s="10">
        <v>1.9529669374263336</v>
      </c>
      <c r="M5889" s="10">
        <v>1.8603592668987043</v>
      </c>
      <c r="N5889" s="10">
        <v>1.3544888340134431</v>
      </c>
      <c r="O5889" s="10">
        <v>1.106872883270428</v>
      </c>
      <c r="P5889" s="10">
        <v>1.2296107373916336</v>
      </c>
      <c r="Q5889" s="4">
        <f t="shared" si="646"/>
        <v>4.6036753165648223</v>
      </c>
      <c r="R5889" s="20">
        <f t="array" ref="R5889">MAX(IF((EOL_MOD_TYPE=$AF$1)*(EOL_MOD_MIN&lt;=$Q5889)*(EOL_MOD_MAX&gt;$Q5889),EOL_MOD_A,0))*($Q5889-MAX(IF((EOL_MOD_TYPE=$AF$1)*(EOL_MOD_MIN&lt;=$Q5889)*(EOL_MOD_MAX&gt;$Q5889),EOL_MOD_MIN,0)))+MAX(IF((EOL_MOD_TYPE=$AF$1)*(EOL_MOD_MIN&lt;=$Q5889)*(EOL_MOD_MAX&gt;$Q5889),EOL_MOD_B,0))</f>
        <v>160.36753165648224</v>
      </c>
      <c r="S5889" s="3">
        <f t="shared" si="647"/>
        <v>5.5469024968692127</v>
      </c>
      <c r="T5889" s="4"/>
      <c r="U5889" s="6"/>
      <c r="V5889" s="6">
        <v>1.68583333333333</v>
      </c>
      <c r="W5889" s="20">
        <f t="array" ref="W5889">MAX(IF((EOL_MOD_TYPE=$AF$1)*(EOL_MOD_MIN&lt;=$V5889)*(EOL_MOD_MAX&gt;$V5889),EOL_MOD_A,0))*($V5889-MAX(IF((EOL_MOD_TYPE=$AF$1)*(EOL_MOD_MIN&lt;=$V5889)*(EOL_MOD_MAX&gt;$V5889),EOL_MOD_MIN,0)))+MAX(IF((EOL_MOD_TYPE=$AF$1)*(EOL_MOD_MIN&lt;=$V5889)*(EOL_MOD_MAX&gt;$V5889),EOL_MOD_B,0))</f>
        <v>0</v>
      </c>
      <c r="X5889" s="3">
        <f t="shared" si="648"/>
        <v>0</v>
      </c>
      <c r="Y5889" s="6"/>
      <c r="Z5889" s="6">
        <f t="shared" ca="1" si="643"/>
        <v>1.7175819709355147</v>
      </c>
      <c r="AA5889" s="6">
        <v>4.0332829690000001</v>
      </c>
      <c r="AB5889" s="6"/>
      <c r="AC5889" s="6"/>
      <c r="AD5889" s="6"/>
      <c r="AE5889" s="6"/>
      <c r="AF5889" s="6"/>
      <c r="AG5889" s="6"/>
      <c r="AH5889" s="6"/>
      <c r="AI5889" s="6"/>
      <c r="AJ5889" s="6"/>
      <c r="AK5889" s="6"/>
      <c r="AL5889" s="6"/>
      <c r="AM5889" s="6"/>
      <c r="AN5889" s="6"/>
      <c r="AO5889" s="6"/>
      <c r="AP5889" s="6"/>
      <c r="AQ5889" s="6"/>
      <c r="AR5889" s="6"/>
      <c r="AS5889" s="6"/>
      <c r="AT5889" s="6"/>
      <c r="AU5889" s="6"/>
      <c r="AV5889" s="6"/>
      <c r="AW5889" s="6"/>
      <c r="AX5889" s="6"/>
      <c r="AY5889" s="6"/>
      <c r="BE5889" s="21"/>
      <c r="BJ5889" s="21"/>
      <c r="BP5889" s="21"/>
      <c r="BQ5889" s="21"/>
      <c r="BR5889" s="21"/>
    </row>
    <row r="5890" spans="1:70" x14ac:dyDescent="0.2">
      <c r="A5890" s="2">
        <f t="shared" si="649"/>
        <v>5882</v>
      </c>
      <c r="B5890" s="2">
        <f t="array" ref="B5890">MAX(IF((C5890&gt;=$R$3:$AC$3)*(C5890&lt;=$R$4:$AC$4),$F$3:$Q$3,0))</f>
        <v>9</v>
      </c>
      <c r="C5890" s="2">
        <f t="shared" si="644"/>
        <v>246</v>
      </c>
      <c r="D5890" s="2">
        <f t="shared" si="645"/>
        <v>2</v>
      </c>
      <c r="E5890" s="10">
        <v>3.3552481352312524</v>
      </c>
      <c r="F5890" s="10">
        <v>3.5419688860022087</v>
      </c>
      <c r="G5890" s="10">
        <v>3.4657228654040964</v>
      </c>
      <c r="H5890" s="10">
        <v>3.689344903829697</v>
      </c>
      <c r="I5890" s="10">
        <v>4.7664672001145707</v>
      </c>
      <c r="J5890" s="10">
        <v>5.7875902127948766</v>
      </c>
      <c r="K5890" s="10">
        <v>4.4862003572862639</v>
      </c>
      <c r="L5890" s="10">
        <v>4.5860217570530537</v>
      </c>
      <c r="M5890" s="10">
        <v>4.368557352627759</v>
      </c>
      <c r="N5890" s="10">
        <v>3.1806556186030535</v>
      </c>
      <c r="O5890" s="10">
        <v>2.5991956277865542</v>
      </c>
      <c r="P5890" s="10">
        <v>2.8874127289708844</v>
      </c>
      <c r="Q5890" s="4">
        <f t="shared" si="646"/>
        <v>4.2799619466999994</v>
      </c>
      <c r="R5890" s="20">
        <f t="array" ref="R5890">MAX(IF((EOL_MOD_TYPE=$AF$1)*(EOL_MOD_MIN&lt;=$Q5890)*(EOL_MOD_MAX&gt;$Q5890),EOL_MOD_A,0))*($Q5890-MAX(IF((EOL_MOD_TYPE=$AF$1)*(EOL_MOD_MIN&lt;=$Q5890)*(EOL_MOD_MAX&gt;$Q5890),EOL_MOD_MIN,0)))+MAX(IF((EOL_MOD_TYPE=$AF$1)*(EOL_MOD_MIN&lt;=$Q5890)*(EOL_MOD_MAX&gt;$Q5890),EOL_MOD_B,0))</f>
        <v>127.99619466999994</v>
      </c>
      <c r="S5890" s="3">
        <f t="shared" si="647"/>
        <v>4.4272204259251762</v>
      </c>
      <c r="T5890" s="4"/>
      <c r="U5890" s="6"/>
      <c r="V5890" s="6">
        <v>2.4325000000000001</v>
      </c>
      <c r="W5890" s="20">
        <f t="array" ref="W5890">MAX(IF((EOL_MOD_TYPE=$AF$1)*(EOL_MOD_MIN&lt;=$V5890)*(EOL_MOD_MAX&gt;$V5890),EOL_MOD_A,0))*($V5890-MAX(IF((EOL_MOD_TYPE=$AF$1)*(EOL_MOD_MIN&lt;=$V5890)*(EOL_MOD_MAX&gt;$V5890),EOL_MOD_MIN,0)))+MAX(IF((EOL_MOD_TYPE=$AF$1)*(EOL_MOD_MIN&lt;=$V5890)*(EOL_MOD_MAX&gt;$V5890),EOL_MOD_B,0))</f>
        <v>0</v>
      </c>
      <c r="X5890" s="3">
        <f t="shared" si="648"/>
        <v>0</v>
      </c>
      <c r="Y5890" s="6"/>
      <c r="Z5890" s="6">
        <f t="shared" ca="1" si="643"/>
        <v>4.0332829692512151</v>
      </c>
      <c r="AA5890" s="6">
        <v>3.890874497</v>
      </c>
      <c r="AB5890" s="6"/>
      <c r="AC5890" s="6"/>
      <c r="AD5890" s="6"/>
      <c r="AE5890" s="6"/>
      <c r="AF5890" s="6"/>
      <c r="AG5890" s="6"/>
      <c r="AH5890" s="6"/>
      <c r="AI5890" s="6"/>
      <c r="AJ5890" s="6"/>
      <c r="AK5890" s="6"/>
      <c r="AL5890" s="6"/>
      <c r="AM5890" s="6"/>
      <c r="AN5890" s="6"/>
      <c r="AO5890" s="6"/>
      <c r="AP5890" s="6"/>
      <c r="AQ5890" s="6"/>
      <c r="AR5890" s="6"/>
      <c r="AS5890" s="6"/>
      <c r="AT5890" s="6"/>
      <c r="AU5890" s="6"/>
      <c r="AV5890" s="6"/>
      <c r="AW5890" s="6"/>
      <c r="AX5890" s="6"/>
      <c r="AY5890" s="6"/>
      <c r="BE5890" s="21"/>
      <c r="BJ5890" s="21"/>
      <c r="BP5890" s="21"/>
      <c r="BQ5890" s="21"/>
      <c r="BR5890" s="21"/>
    </row>
    <row r="5891" spans="1:70" x14ac:dyDescent="0.2">
      <c r="A5891" s="2">
        <f t="shared" si="649"/>
        <v>5883</v>
      </c>
      <c r="B5891" s="2">
        <f t="array" ref="B5891">MAX(IF((C5891&gt;=$R$3:$AC$3)*(C5891&lt;=$R$4:$AC$4),$F$3:$Q$3,0))</f>
        <v>9</v>
      </c>
      <c r="C5891" s="2">
        <f t="shared" si="644"/>
        <v>246</v>
      </c>
      <c r="D5891" s="2">
        <f t="shared" si="645"/>
        <v>3</v>
      </c>
      <c r="E5891" s="10">
        <v>5.8932175569611704</v>
      </c>
      <c r="F5891" s="10">
        <v>6.2211772077357113</v>
      </c>
      <c r="G5891" s="10">
        <v>6.0872573397774961</v>
      </c>
      <c r="H5891" s="10">
        <v>6.4800310691286231</v>
      </c>
      <c r="I5891" s="10">
        <v>8.3719078459330518</v>
      </c>
      <c r="J5891" s="10">
        <v>10.165426484079889</v>
      </c>
      <c r="K5891" s="10">
        <v>7.8796421737025195</v>
      </c>
      <c r="L5891" s="10">
        <v>8.0549702573363522</v>
      </c>
      <c r="M5891" s="10">
        <v>7.673011905965442</v>
      </c>
      <c r="N5891" s="10">
        <v>5.5865601525494339</v>
      </c>
      <c r="O5891" s="10">
        <v>4.5652734731622768</v>
      </c>
      <c r="P5891" s="10">
        <v>5.0715031207048424</v>
      </c>
      <c r="Q5891" s="4">
        <f t="shared" si="646"/>
        <v>4.0733111442485095</v>
      </c>
      <c r="R5891" s="20">
        <f t="array" ref="R5891">MAX(IF((EOL_MOD_TYPE=$AF$1)*(EOL_MOD_MIN&lt;=$Q5891)*(EOL_MOD_MAX&gt;$Q5891),EOL_MOD_A,0))*($Q5891-MAX(IF((EOL_MOD_TYPE=$AF$1)*(EOL_MOD_MIN&lt;=$Q5891)*(EOL_MOD_MAX&gt;$Q5891),EOL_MOD_MIN,0)))+MAX(IF((EOL_MOD_TYPE=$AF$1)*(EOL_MOD_MIN&lt;=$Q5891)*(EOL_MOD_MAX&gt;$Q5891),EOL_MOD_B,0))</f>
        <v>107.33111442485095</v>
      </c>
      <c r="S5891" s="3">
        <f t="shared" si="647"/>
        <v>3.7124424155274194</v>
      </c>
      <c r="T5891" s="4"/>
      <c r="U5891" s="6"/>
      <c r="V5891" s="6">
        <v>1.56083333333333</v>
      </c>
      <c r="W5891" s="20">
        <f t="array" ref="W5891">MAX(IF((EOL_MOD_TYPE=$AF$1)*(EOL_MOD_MIN&lt;=$V5891)*(EOL_MOD_MAX&gt;$V5891),EOL_MOD_A,0))*($V5891-MAX(IF((EOL_MOD_TYPE=$AF$1)*(EOL_MOD_MIN&lt;=$V5891)*(EOL_MOD_MAX&gt;$V5891),EOL_MOD_MIN,0)))+MAX(IF((EOL_MOD_TYPE=$AF$1)*(EOL_MOD_MIN&lt;=$V5891)*(EOL_MOD_MAX&gt;$V5891),EOL_MOD_B,0))</f>
        <v>0</v>
      </c>
      <c r="X5891" s="3">
        <f t="shared" si="648"/>
        <v>0</v>
      </c>
      <c r="Y5891" s="6"/>
      <c r="Z5891" s="6">
        <f t="shared" ca="1" si="643"/>
        <v>7.0841300102370957</v>
      </c>
      <c r="AA5891" s="6">
        <v>3.8728382830000001</v>
      </c>
      <c r="AB5891" s="6"/>
      <c r="AC5891" s="6"/>
      <c r="AD5891" s="6"/>
      <c r="AE5891" s="6"/>
      <c r="AF5891" s="6"/>
      <c r="AG5891" s="6"/>
      <c r="AH5891" s="6"/>
      <c r="AI5891" s="6"/>
      <c r="AJ5891" s="6"/>
      <c r="AK5891" s="6"/>
      <c r="AL5891" s="6"/>
      <c r="AM5891" s="6"/>
      <c r="AN5891" s="6"/>
      <c r="AO5891" s="6"/>
      <c r="AP5891" s="6"/>
      <c r="AQ5891" s="6"/>
      <c r="AR5891" s="6"/>
      <c r="AS5891" s="6"/>
      <c r="AT5891" s="6"/>
      <c r="AU5891" s="6"/>
      <c r="AV5891" s="6"/>
      <c r="AW5891" s="6"/>
      <c r="AX5891" s="6"/>
      <c r="AY5891" s="6"/>
      <c r="BE5891" s="21"/>
      <c r="BJ5891" s="21"/>
      <c r="BP5891" s="21"/>
      <c r="BQ5891" s="21"/>
      <c r="BR5891" s="21"/>
    </row>
    <row r="5892" spans="1:70" x14ac:dyDescent="0.2">
      <c r="A5892" s="2">
        <f t="shared" si="649"/>
        <v>5884</v>
      </c>
      <c r="B5892" s="2">
        <f t="array" ref="B5892">MAX(IF((C5892&gt;=$R$3:$AC$3)*(C5892&lt;=$R$4:$AC$4),$F$3:$Q$3,0))</f>
        <v>9</v>
      </c>
      <c r="C5892" s="2">
        <f t="shared" si="644"/>
        <v>246</v>
      </c>
      <c r="D5892" s="2">
        <f t="shared" si="645"/>
        <v>4</v>
      </c>
      <c r="E5892" s="10">
        <v>3.7414055482760662</v>
      </c>
      <c r="F5892" s="10">
        <v>3.9496160962761411</v>
      </c>
      <c r="G5892" s="10">
        <v>3.8645948778737393</v>
      </c>
      <c r="H5892" s="10">
        <v>4.1139537036777449</v>
      </c>
      <c r="I5892" s="10">
        <v>5.3150426166485083</v>
      </c>
      <c r="J5892" s="10">
        <v>6.4536872566674059</v>
      </c>
      <c r="K5892" s="10">
        <v>5.0025197037393045</v>
      </c>
      <c r="L5892" s="10">
        <v>5.1138296050853675</v>
      </c>
      <c r="M5892" s="10">
        <v>4.871337098875161</v>
      </c>
      <c r="N5892" s="10">
        <v>3.546719079772835</v>
      </c>
      <c r="O5892" s="10">
        <v>2.8983385284514163</v>
      </c>
      <c r="P5892" s="10">
        <v>3.2197266994651161</v>
      </c>
      <c r="Q5892" s="4">
        <f t="shared" si="646"/>
        <v>5.1822902199999996</v>
      </c>
      <c r="R5892" s="20">
        <f t="array" ref="R5892">MAX(IF((EOL_MOD_TYPE=$AF$1)*(EOL_MOD_MIN&lt;=$Q5892)*(EOL_MOD_MAX&gt;$Q5892),EOL_MOD_A,0))*($Q5892-MAX(IF((EOL_MOD_TYPE=$AF$1)*(EOL_MOD_MIN&lt;=$Q5892)*(EOL_MOD_MAX&gt;$Q5892),EOL_MOD_MIN,0)))+MAX(IF((EOL_MOD_TYPE=$AF$1)*(EOL_MOD_MIN&lt;=$Q5892)*(EOL_MOD_MAX&gt;$Q5892),EOL_MOD_B,0))</f>
        <v>218.22902199999996</v>
      </c>
      <c r="S5892" s="3">
        <f t="shared" si="647"/>
        <v>7.548255526025593</v>
      </c>
      <c r="T5892" s="4"/>
      <c r="U5892" s="6"/>
      <c r="V5892" s="6">
        <v>1.68916666666667</v>
      </c>
      <c r="W5892" s="20">
        <f t="array" ref="W5892">MAX(IF((EOL_MOD_TYPE=$AF$1)*(EOL_MOD_MIN&lt;=$V5892)*(EOL_MOD_MAX&gt;$V5892),EOL_MOD_A,0))*($V5892-MAX(IF((EOL_MOD_TYPE=$AF$1)*(EOL_MOD_MIN&lt;=$V5892)*(EOL_MOD_MAX&gt;$V5892),EOL_MOD_MIN,0)))+MAX(IF((EOL_MOD_TYPE=$AF$1)*(EOL_MOD_MIN&lt;=$V5892)*(EOL_MOD_MAX&gt;$V5892),EOL_MOD_B,0))</f>
        <v>0</v>
      </c>
      <c r="X5892" s="3">
        <f t="shared" si="648"/>
        <v>0</v>
      </c>
      <c r="Y5892" s="6"/>
      <c r="Z5892" s="6">
        <f t="shared" ca="1" si="643"/>
        <v>4.4974757963419041</v>
      </c>
      <c r="AA5892" s="6">
        <v>5.1822902199999996</v>
      </c>
      <c r="AB5892" s="6"/>
      <c r="AC5892" s="6"/>
      <c r="AD5892" s="6"/>
      <c r="AE5892" s="6"/>
      <c r="AF5892" s="6"/>
      <c r="AG5892" s="6"/>
      <c r="AH5892" s="6"/>
      <c r="AI5892" s="6"/>
      <c r="AJ5892" s="6"/>
      <c r="AK5892" s="6"/>
      <c r="AL5892" s="6"/>
      <c r="AM5892" s="6"/>
      <c r="AN5892" s="6"/>
      <c r="AO5892" s="6"/>
      <c r="AP5892" s="6"/>
      <c r="AQ5892" s="6"/>
      <c r="AR5892" s="6"/>
      <c r="AS5892" s="6"/>
      <c r="AT5892" s="6"/>
      <c r="AU5892" s="6"/>
      <c r="AV5892" s="6"/>
      <c r="AW5892" s="6"/>
      <c r="AX5892" s="6"/>
      <c r="AY5892" s="6"/>
      <c r="BE5892" s="21"/>
      <c r="BJ5892" s="21"/>
      <c r="BP5892" s="21"/>
      <c r="BQ5892" s="21"/>
      <c r="BR5892" s="21"/>
    </row>
    <row r="5893" spans="1:70" x14ac:dyDescent="0.2">
      <c r="A5893" s="2">
        <f t="shared" si="649"/>
        <v>5885</v>
      </c>
      <c r="B5893" s="2">
        <f t="array" ref="B5893">MAX(IF((C5893&gt;=$R$3:$AC$3)*(C5893&lt;=$R$4:$AC$4),$F$3:$Q$3,0))</f>
        <v>9</v>
      </c>
      <c r="C5893" s="2">
        <f t="shared" si="644"/>
        <v>246</v>
      </c>
      <c r="D5893" s="2">
        <f t="shared" si="645"/>
        <v>5</v>
      </c>
      <c r="E5893" s="10">
        <v>4.7019470227036715</v>
      </c>
      <c r="F5893" s="10">
        <v>4.9636120450147505</v>
      </c>
      <c r="G5893" s="10">
        <v>4.85676309224137</v>
      </c>
      <c r="H5893" s="10">
        <v>5.1701405044051683</v>
      </c>
      <c r="I5893" s="10">
        <v>6.6795883216693159</v>
      </c>
      <c r="J5893" s="10">
        <v>8.1105603737424339</v>
      </c>
      <c r="K5893" s="10">
        <v>6.286830530267312</v>
      </c>
      <c r="L5893" s="10">
        <v>6.4267173328281082</v>
      </c>
      <c r="M5893" s="10">
        <v>6.1219690496251831</v>
      </c>
      <c r="N5893" s="10">
        <v>4.4572781545128786</v>
      </c>
      <c r="O5893" s="10">
        <v>3.6424370570890927</v>
      </c>
      <c r="P5893" s="10">
        <v>4.046336109017945</v>
      </c>
      <c r="Q5893" s="4">
        <f t="shared" si="646"/>
        <v>0.39129086846765149</v>
      </c>
      <c r="R5893" s="20">
        <f t="array" ref="R5893">MAX(IF((EOL_MOD_TYPE=$AF$1)*(EOL_MOD_MIN&lt;=$Q5893)*(EOL_MOD_MAX&gt;$Q5893),EOL_MOD_A,0))*($Q5893-MAX(IF((EOL_MOD_TYPE=$AF$1)*(EOL_MOD_MIN&lt;=$Q5893)*(EOL_MOD_MAX&gt;$Q5893),EOL_MOD_MIN,0)))+MAX(IF((EOL_MOD_TYPE=$AF$1)*(EOL_MOD_MIN&lt;=$Q5893)*(EOL_MOD_MAX&gt;$Q5893),EOL_MOD_B,0))</f>
        <v>0</v>
      </c>
      <c r="S5893" s="3">
        <f t="shared" si="647"/>
        <v>0</v>
      </c>
      <c r="T5893" s="4"/>
      <c r="U5893" s="6"/>
      <c r="V5893" s="6">
        <v>2.6741666666666699</v>
      </c>
      <c r="W5893" s="20">
        <f t="array" ref="W5893">MAX(IF((EOL_MOD_TYPE=$AF$1)*(EOL_MOD_MIN&lt;=$V5893)*(EOL_MOD_MAX&gt;$V5893),EOL_MOD_A,0))*($V5893-MAX(IF((EOL_MOD_TYPE=$AF$1)*(EOL_MOD_MIN&lt;=$V5893)*(EOL_MOD_MAX&gt;$V5893),EOL_MOD_MIN,0)))+MAX(IF((EOL_MOD_TYPE=$AF$1)*(EOL_MOD_MIN&lt;=$V5893)*(EOL_MOD_MAX&gt;$V5893),EOL_MOD_B,0))</f>
        <v>0</v>
      </c>
      <c r="X5893" s="3">
        <f t="shared" si="648"/>
        <v>0</v>
      </c>
      <c r="Y5893" s="6"/>
      <c r="Z5893" s="6">
        <f t="shared" ca="1" si="643"/>
        <v>5.652125292869024</v>
      </c>
      <c r="AA5893" s="6">
        <v>0.41265127000000001</v>
      </c>
      <c r="AB5893" s="6"/>
      <c r="AC5893" s="6"/>
      <c r="AD5893" s="6"/>
      <c r="AE5893" s="6"/>
      <c r="AF5893" s="6"/>
      <c r="AG5893" s="6"/>
      <c r="AH5893" s="6"/>
      <c r="AI5893" s="6"/>
      <c r="AJ5893" s="6"/>
      <c r="AK5893" s="6"/>
      <c r="AL5893" s="6"/>
      <c r="AM5893" s="6"/>
      <c r="AN5893" s="6"/>
      <c r="AO5893" s="6"/>
      <c r="AP5893" s="6"/>
      <c r="AQ5893" s="6"/>
      <c r="AR5893" s="6"/>
      <c r="AS5893" s="6"/>
      <c r="AT5893" s="6"/>
      <c r="AU5893" s="6"/>
      <c r="AV5893" s="6"/>
      <c r="AW5893" s="6"/>
      <c r="AX5893" s="6"/>
      <c r="AY5893" s="6"/>
      <c r="BE5893" s="21"/>
      <c r="BJ5893" s="21"/>
      <c r="BP5893" s="21"/>
      <c r="BQ5893" s="21"/>
      <c r="BR5893" s="21"/>
    </row>
    <row r="5894" spans="1:70" x14ac:dyDescent="0.2">
      <c r="A5894" s="2">
        <f t="shared" si="649"/>
        <v>5886</v>
      </c>
      <c r="B5894" s="2">
        <f t="array" ref="B5894">MAX(IF((C5894&gt;=$R$3:$AC$3)*(C5894&lt;=$R$4:$AC$4),$F$3:$Q$3,0))</f>
        <v>9</v>
      </c>
      <c r="C5894" s="2">
        <f t="shared" si="644"/>
        <v>246</v>
      </c>
      <c r="D5894" s="2">
        <f t="shared" si="645"/>
        <v>6</v>
      </c>
      <c r="E5894" s="10">
        <v>6.9136067991316157</v>
      </c>
      <c r="F5894" s="10">
        <v>7.2983514737546358</v>
      </c>
      <c r="G5894" s="10">
        <v>7.1412438664576552</v>
      </c>
      <c r="H5894" s="10">
        <v>7.6020249422478514</v>
      </c>
      <c r="I5894" s="10">
        <v>9.8214733201181623</v>
      </c>
      <c r="J5894" s="10">
        <v>11.925533204419319</v>
      </c>
      <c r="K5894" s="10">
        <v>9.2439736324488972</v>
      </c>
      <c r="L5894" s="10">
        <v>9.4496591377562282</v>
      </c>
      <c r="M5894" s="10">
        <v>9.0015660834104274</v>
      </c>
      <c r="N5894" s="10">
        <v>6.5538527775546038</v>
      </c>
      <c r="O5894" s="10">
        <v>5.3557340143785712</v>
      </c>
      <c r="P5894" s="10">
        <v>5.9496154890304229</v>
      </c>
      <c r="Q5894" s="4">
        <f t="shared" si="646"/>
        <v>1.4947926345</v>
      </c>
      <c r="R5894" s="20">
        <f t="array" ref="R5894">MAX(IF((EOL_MOD_TYPE=$AF$1)*(EOL_MOD_MIN&lt;=$Q5894)*(EOL_MOD_MAX&gt;$Q5894),EOL_MOD_A,0))*($Q5894-MAX(IF((EOL_MOD_TYPE=$AF$1)*(EOL_MOD_MIN&lt;=$Q5894)*(EOL_MOD_MAX&gt;$Q5894),EOL_MOD_MIN,0)))+MAX(IF((EOL_MOD_TYPE=$AF$1)*(EOL_MOD_MIN&lt;=$Q5894)*(EOL_MOD_MAX&gt;$Q5894),EOL_MOD_B,0))</f>
        <v>0</v>
      </c>
      <c r="S5894" s="3">
        <f t="shared" si="647"/>
        <v>0</v>
      </c>
      <c r="T5894" s="4"/>
      <c r="U5894" s="6"/>
      <c r="V5894" s="6">
        <v>2.6283333333333299</v>
      </c>
      <c r="W5894" s="20">
        <f t="array" ref="W5894">MAX(IF((EOL_MOD_TYPE=$AF$1)*(EOL_MOD_MIN&lt;=$V5894)*(EOL_MOD_MAX&gt;$V5894),EOL_MOD_A,0))*($V5894-MAX(IF((EOL_MOD_TYPE=$AF$1)*(EOL_MOD_MIN&lt;=$V5894)*(EOL_MOD_MAX&gt;$V5894),EOL_MOD_MIN,0)))+MAX(IF((EOL_MOD_TYPE=$AF$1)*(EOL_MOD_MIN&lt;=$V5894)*(EOL_MOD_MAX&gt;$V5894),EOL_MOD_B,0))</f>
        <v>0</v>
      </c>
      <c r="X5894" s="3">
        <f t="shared" si="648"/>
        <v>0</v>
      </c>
      <c r="Y5894" s="6"/>
      <c r="Z5894" s="6">
        <f t="shared" ca="1" si="643"/>
        <v>8.3107214236228515</v>
      </c>
      <c r="AA5894" s="6">
        <v>1.6608807050000001</v>
      </c>
      <c r="AB5894" s="6"/>
      <c r="AC5894" s="6"/>
      <c r="AD5894" s="6"/>
      <c r="AE5894" s="6"/>
      <c r="AF5894" s="6"/>
      <c r="AG5894" s="6"/>
      <c r="AH5894" s="6"/>
      <c r="AI5894" s="6"/>
      <c r="AJ5894" s="6"/>
      <c r="AK5894" s="6"/>
      <c r="AL5894" s="6"/>
      <c r="AM5894" s="6"/>
      <c r="AN5894" s="6"/>
      <c r="AO5894" s="6"/>
      <c r="AP5894" s="6"/>
      <c r="AQ5894" s="6"/>
      <c r="AR5894" s="6"/>
      <c r="AS5894" s="6"/>
      <c r="AT5894" s="6"/>
      <c r="AU5894" s="6"/>
      <c r="AV5894" s="6"/>
      <c r="AW5894" s="6"/>
      <c r="AX5894" s="6"/>
      <c r="AY5894" s="6"/>
      <c r="BE5894" s="21"/>
      <c r="BJ5894" s="21"/>
      <c r="BP5894" s="21"/>
      <c r="BQ5894" s="21"/>
      <c r="BR5894" s="21"/>
    </row>
    <row r="5895" spans="1:70" x14ac:dyDescent="0.2">
      <c r="A5895" s="2">
        <f t="shared" si="649"/>
        <v>5887</v>
      </c>
      <c r="B5895" s="2">
        <f t="array" ref="B5895">MAX(IF((C5895&gt;=$R$3:$AC$3)*(C5895&lt;=$R$4:$AC$4),$F$3:$Q$3,0))</f>
        <v>9</v>
      </c>
      <c r="C5895" s="2">
        <f t="shared" si="644"/>
        <v>246</v>
      </c>
      <c r="D5895" s="2">
        <f t="shared" si="645"/>
        <v>7</v>
      </c>
      <c r="E5895" s="10">
        <v>5.6944125406975123</v>
      </c>
      <c r="F5895" s="10">
        <v>6.0113086216859619</v>
      </c>
      <c r="G5895" s="10">
        <v>5.8819064796168945</v>
      </c>
      <c r="H5895" s="10">
        <v>6.2614301656942324</v>
      </c>
      <c r="I5895" s="10">
        <v>8.0894853391476751</v>
      </c>
      <c r="J5895" s="10">
        <v>9.8225004410548244</v>
      </c>
      <c r="K5895" s="10">
        <v>7.6138260256724246</v>
      </c>
      <c r="L5895" s="10">
        <v>7.7832394960781874</v>
      </c>
      <c r="M5895" s="10">
        <v>7.4141663361196724</v>
      </c>
      <c r="N5895" s="10">
        <v>5.3981000844710731</v>
      </c>
      <c r="O5895" s="10">
        <v>4.4112660471157028</v>
      </c>
      <c r="P5895" s="10">
        <v>4.9004182675413999</v>
      </c>
      <c r="Q5895" s="4">
        <f t="shared" si="646"/>
        <v>1.844923645341521</v>
      </c>
      <c r="R5895" s="20">
        <f t="array" ref="R5895">MAX(IF((EOL_MOD_TYPE=$AF$1)*(EOL_MOD_MIN&lt;=$Q5895)*(EOL_MOD_MAX&gt;$Q5895),EOL_MOD_A,0))*($Q5895-MAX(IF((EOL_MOD_TYPE=$AF$1)*(EOL_MOD_MIN&lt;=$Q5895)*(EOL_MOD_MAX&gt;$Q5895),EOL_MOD_MIN,0)))+MAX(IF((EOL_MOD_TYPE=$AF$1)*(EOL_MOD_MIN&lt;=$Q5895)*(EOL_MOD_MAX&gt;$Q5895),EOL_MOD_B,0))</f>
        <v>0</v>
      </c>
      <c r="S5895" s="3">
        <f t="shared" si="647"/>
        <v>0</v>
      </c>
      <c r="T5895" s="4"/>
      <c r="U5895" s="6"/>
      <c r="V5895" s="6">
        <v>3.8174999999999999</v>
      </c>
      <c r="W5895" s="20">
        <f t="array" ref="W5895">MAX(IF((EOL_MOD_TYPE=$AF$1)*(EOL_MOD_MIN&lt;=$V5895)*(EOL_MOD_MAX&gt;$V5895),EOL_MOD_A,0))*($V5895-MAX(IF((EOL_MOD_TYPE=$AF$1)*(EOL_MOD_MIN&lt;=$V5895)*(EOL_MOD_MAX&gt;$V5895),EOL_MOD_MIN,0)))+MAX(IF((EOL_MOD_TYPE=$AF$1)*(EOL_MOD_MIN&lt;=$V5895)*(EOL_MOD_MAX&gt;$V5895),EOL_MOD_B,0))</f>
        <v>81.749999999999986</v>
      </c>
      <c r="X5895" s="3">
        <f t="shared" si="648"/>
        <v>2.8276252333321286</v>
      </c>
      <c r="Y5895" s="6"/>
      <c r="Z5895" s="6">
        <f t="shared" ca="1" si="643"/>
        <v>6.8451501035415623</v>
      </c>
      <c r="AA5895" s="6">
        <v>2.1488114789999999</v>
      </c>
      <c r="AB5895" s="6"/>
      <c r="AC5895" s="6"/>
      <c r="AD5895" s="6"/>
      <c r="AE5895" s="6"/>
      <c r="AF5895" s="6"/>
      <c r="AG5895" s="6"/>
      <c r="AH5895" s="6"/>
      <c r="AI5895" s="6"/>
      <c r="AJ5895" s="6"/>
      <c r="AK5895" s="6"/>
      <c r="AL5895" s="6"/>
      <c r="AM5895" s="6"/>
      <c r="AN5895" s="6"/>
      <c r="AO5895" s="6"/>
      <c r="AP5895" s="6"/>
      <c r="AQ5895" s="6"/>
      <c r="AR5895" s="6"/>
      <c r="AS5895" s="6"/>
      <c r="AT5895" s="6"/>
      <c r="AU5895" s="6"/>
      <c r="AV5895" s="6"/>
      <c r="AW5895" s="6"/>
      <c r="AX5895" s="6"/>
      <c r="AY5895" s="6"/>
      <c r="BE5895" s="21"/>
      <c r="BJ5895" s="21"/>
      <c r="BP5895" s="21"/>
      <c r="BQ5895" s="21"/>
      <c r="BR5895" s="21"/>
    </row>
    <row r="5896" spans="1:70" x14ac:dyDescent="0.2">
      <c r="A5896" s="2">
        <f t="shared" si="649"/>
        <v>5888</v>
      </c>
      <c r="B5896" s="2">
        <f t="array" ref="B5896">MAX(IF((C5896&gt;=$R$3:$AC$3)*(C5896&lt;=$R$4:$AC$4),$F$3:$Q$3,0))</f>
        <v>9</v>
      </c>
      <c r="C5896" s="2">
        <f t="shared" si="644"/>
        <v>246</v>
      </c>
      <c r="D5896" s="2">
        <f t="shared" si="645"/>
        <v>8</v>
      </c>
      <c r="E5896" s="10">
        <v>8.5710514386836678</v>
      </c>
      <c r="F5896" s="10">
        <v>9.048033496351124</v>
      </c>
      <c r="G5896" s="10">
        <v>8.8532614442697035</v>
      </c>
      <c r="H5896" s="10">
        <v>9.4245086119659955</v>
      </c>
      <c r="I5896" s="10">
        <v>12.17604001444883</v>
      </c>
      <c r="J5896" s="10">
        <v>14.784520077370717</v>
      </c>
      <c r="K5896" s="10">
        <v>11.460092510830497</v>
      </c>
      <c r="L5896" s="10">
        <v>11.715088361390324</v>
      </c>
      <c r="M5896" s="10">
        <v>11.159570998355282</v>
      </c>
      <c r="N5896" s="10">
        <v>8.1250512084424589</v>
      </c>
      <c r="O5896" s="10">
        <v>6.6396995176110272</v>
      </c>
      <c r="P5896" s="10">
        <v>7.3759561222477998</v>
      </c>
      <c r="Q5896" s="4">
        <f t="shared" si="646"/>
        <v>2.7224495947370184</v>
      </c>
      <c r="R5896" s="20">
        <f t="array" ref="R5896">MAX(IF((EOL_MOD_TYPE=$AF$1)*(EOL_MOD_MIN&lt;=$Q5896)*(EOL_MOD_MAX&gt;$Q5896),EOL_MOD_A,0))*($Q5896-MAX(IF((EOL_MOD_TYPE=$AF$1)*(EOL_MOD_MIN&lt;=$Q5896)*(EOL_MOD_MAX&gt;$Q5896),EOL_MOD_MIN,0)))+MAX(IF((EOL_MOD_TYPE=$AF$1)*(EOL_MOD_MIN&lt;=$Q5896)*(EOL_MOD_MAX&gt;$Q5896),EOL_MOD_B,0))</f>
        <v>0</v>
      </c>
      <c r="S5896" s="3">
        <f t="shared" si="647"/>
        <v>0</v>
      </c>
      <c r="T5896" s="4"/>
      <c r="U5896" s="6"/>
      <c r="V5896" s="6">
        <v>2.5733333333333301</v>
      </c>
      <c r="W5896" s="20">
        <f t="array" ref="W5896">MAX(IF((EOL_MOD_TYPE=$AF$1)*(EOL_MOD_MIN&lt;=$V5896)*(EOL_MOD_MAX&gt;$V5896),EOL_MOD_A,0))*($V5896-MAX(IF((EOL_MOD_TYPE=$AF$1)*(EOL_MOD_MIN&lt;=$V5896)*(EOL_MOD_MAX&gt;$V5896),EOL_MOD_MIN,0)))+MAX(IF((EOL_MOD_TYPE=$AF$1)*(EOL_MOD_MIN&lt;=$V5896)*(EOL_MOD_MAX&gt;$V5896),EOL_MOD_B,0))</f>
        <v>0</v>
      </c>
      <c r="X5896" s="3">
        <f t="shared" si="648"/>
        <v>0</v>
      </c>
      <c r="Y5896" s="6"/>
      <c r="Z5896" s="6">
        <f t="shared" ca="1" si="643"/>
        <v>10.303105583526804</v>
      </c>
      <c r="AA5896" s="6">
        <v>3.2927749450000001</v>
      </c>
      <c r="AB5896" s="6"/>
      <c r="AC5896" s="6"/>
      <c r="AD5896" s="6"/>
      <c r="AE5896" s="6"/>
      <c r="AF5896" s="6"/>
      <c r="AG5896" s="6"/>
      <c r="AH5896" s="6"/>
      <c r="AI5896" s="6"/>
      <c r="AJ5896" s="6"/>
      <c r="AK5896" s="6"/>
      <c r="AL5896" s="6"/>
      <c r="AM5896" s="6"/>
      <c r="AN5896" s="6"/>
      <c r="AO5896" s="6"/>
      <c r="AP5896" s="6"/>
      <c r="AQ5896" s="6"/>
      <c r="AR5896" s="6"/>
      <c r="AS5896" s="6"/>
      <c r="AT5896" s="6"/>
      <c r="AU5896" s="6"/>
      <c r="AV5896" s="6"/>
      <c r="AW5896" s="6"/>
      <c r="AX5896" s="6"/>
      <c r="AY5896" s="6"/>
      <c r="BE5896" s="21"/>
      <c r="BJ5896" s="21"/>
      <c r="BP5896" s="21"/>
      <c r="BQ5896" s="21"/>
      <c r="BR5896" s="21"/>
    </row>
    <row r="5897" spans="1:70" x14ac:dyDescent="0.2">
      <c r="A5897" s="2">
        <f t="shared" si="649"/>
        <v>5889</v>
      </c>
      <c r="B5897" s="2">
        <f t="array" ref="B5897">MAX(IF((C5897&gt;=$R$3:$AC$3)*(C5897&lt;=$R$4:$AC$4),$F$3:$Q$3,0))</f>
        <v>9</v>
      </c>
      <c r="C5897" s="2">
        <f t="shared" si="644"/>
        <v>246</v>
      </c>
      <c r="D5897" s="2">
        <f t="shared" si="645"/>
        <v>9</v>
      </c>
      <c r="E5897" s="10">
        <v>3.2367799382717202</v>
      </c>
      <c r="F5897" s="10">
        <v>3.4169078917927522</v>
      </c>
      <c r="G5897" s="10">
        <v>3.3433539905913405</v>
      </c>
      <c r="H5897" s="10">
        <v>3.5590803090508021</v>
      </c>
      <c r="I5897" s="10">
        <v>4.5981712195177726</v>
      </c>
      <c r="J5897" s="10">
        <v>5.583240087374663</v>
      </c>
      <c r="K5897" s="10">
        <v>4.3278001299092557</v>
      </c>
      <c r="L5897" s="10">
        <v>4.4240970030921023</v>
      </c>
      <c r="M5897" s="10">
        <v>4.2143109028806238</v>
      </c>
      <c r="N5897" s="10">
        <v>3.068351991241336</v>
      </c>
      <c r="O5897" s="10">
        <v>2.5074223796813886</v>
      </c>
      <c r="P5897" s="10">
        <v>2.7854630173273947</v>
      </c>
      <c r="Q5897" s="4">
        <f t="shared" si="646"/>
        <v>1.3857706140885235</v>
      </c>
      <c r="R5897" s="20">
        <f t="array" ref="R5897">MAX(IF((EOL_MOD_TYPE=$AF$1)*(EOL_MOD_MIN&lt;=$Q5897)*(EOL_MOD_MAX&gt;$Q5897),EOL_MOD_A,0))*($Q5897-MAX(IF((EOL_MOD_TYPE=$AF$1)*(EOL_MOD_MIN&lt;=$Q5897)*(EOL_MOD_MAX&gt;$Q5897),EOL_MOD_MIN,0)))+MAX(IF((EOL_MOD_TYPE=$AF$1)*(EOL_MOD_MIN&lt;=$Q5897)*(EOL_MOD_MAX&gt;$Q5897),EOL_MOD_B,0))</f>
        <v>0</v>
      </c>
      <c r="S5897" s="3">
        <f t="shared" si="647"/>
        <v>0</v>
      </c>
      <c r="T5897" s="4"/>
      <c r="U5897" s="6"/>
      <c r="V5897" s="6">
        <v>3.27416666666667</v>
      </c>
      <c r="W5897" s="20">
        <f t="array" ref="W5897">MAX(IF((EOL_MOD_TYPE=$AF$1)*(EOL_MOD_MIN&lt;=$V5897)*(EOL_MOD_MAX&gt;$V5897),EOL_MOD_A,0))*($V5897-MAX(IF((EOL_MOD_TYPE=$AF$1)*(EOL_MOD_MIN&lt;=$V5897)*(EOL_MOD_MAX&gt;$V5897),EOL_MOD_MIN,0)))+MAX(IF((EOL_MOD_TYPE=$AF$1)*(EOL_MOD_MIN&lt;=$V5897)*(EOL_MOD_MAX&gt;$V5897),EOL_MOD_B,0))</f>
        <v>27.416666666666998</v>
      </c>
      <c r="X5897" s="3">
        <f t="shared" si="648"/>
        <v>0.9483065257556389</v>
      </c>
      <c r="Y5897" s="6"/>
      <c r="Z5897" s="6">
        <f t="shared" ref="Z5897:Z5960" ca="1" si="650">(OFFSET($E$9,A5897-1,B5897-1)*(INDEX(EOL_HUB,$AF$1)/$AE$6)^INDEX($AF$5:$AQ$5,$B5897))</f>
        <v>3.8908744969306293</v>
      </c>
      <c r="AA5897" s="6">
        <v>1.717581971</v>
      </c>
      <c r="AB5897" s="6"/>
      <c r="AC5897" s="6"/>
      <c r="AD5897" s="6"/>
      <c r="AE5897" s="6"/>
      <c r="AF5897" s="6"/>
      <c r="AG5897" s="6"/>
      <c r="AH5897" s="6"/>
      <c r="AI5897" s="6"/>
      <c r="AJ5897" s="6"/>
      <c r="AK5897" s="6"/>
      <c r="AL5897" s="6"/>
      <c r="AM5897" s="6"/>
      <c r="AN5897" s="6"/>
      <c r="AO5897" s="6"/>
      <c r="AP5897" s="6"/>
      <c r="AQ5897" s="6"/>
      <c r="AR5897" s="6"/>
      <c r="AS5897" s="6"/>
      <c r="AT5897" s="6"/>
      <c r="AU5897" s="6"/>
      <c r="AV5897" s="6"/>
      <c r="AW5897" s="6"/>
      <c r="AX5897" s="6"/>
      <c r="AY5897" s="6"/>
      <c r="BE5897" s="21"/>
      <c r="BJ5897" s="21"/>
      <c r="BP5897" s="21"/>
      <c r="BQ5897" s="21"/>
      <c r="BR5897" s="21"/>
    </row>
    <row r="5898" spans="1:70" x14ac:dyDescent="0.2">
      <c r="A5898" s="2">
        <f t="shared" si="649"/>
        <v>5890</v>
      </c>
      <c r="B5898" s="2">
        <f t="array" ref="B5898">MAX(IF((C5898&gt;=$R$3:$AC$3)*(C5898&lt;=$R$4:$AC$4),$F$3:$Q$3,0))</f>
        <v>9</v>
      </c>
      <c r="C5898" s="2">
        <f t="shared" ref="C5898:C5961" si="651">INT((A5898-1)/24)+1</f>
        <v>246</v>
      </c>
      <c r="D5898" s="2">
        <f t="shared" ref="D5898:D5961" si="652">IF(MOD(A5898,24)=0,24,MOD(A5898,24))</f>
        <v>10</v>
      </c>
      <c r="E5898" s="10">
        <v>1.3816702003030732</v>
      </c>
      <c r="F5898" s="10">
        <v>1.4585606378267546</v>
      </c>
      <c r="G5898" s="10">
        <v>1.4271630033430549</v>
      </c>
      <c r="H5898" s="10">
        <v>1.5192491603635656</v>
      </c>
      <c r="I5898" s="10">
        <v>1.9628013862725597</v>
      </c>
      <c r="J5898" s="10">
        <v>2.3832934573803888</v>
      </c>
      <c r="K5898" s="10">
        <v>1.8473892530229241</v>
      </c>
      <c r="L5898" s="10">
        <v>1.888495081221472</v>
      </c>
      <c r="M5898" s="10">
        <v>1.7989445993759987</v>
      </c>
      <c r="N5898" s="10">
        <v>1.3097740937564033</v>
      </c>
      <c r="O5898" s="10">
        <v>1.0703325056533273</v>
      </c>
      <c r="P5898" s="10">
        <v>1.1890185055776439</v>
      </c>
      <c r="Q5898" s="4">
        <f t="shared" ref="Q5898:Q5961" si="653">$AA5898*(1+$P$1*COS((2*PI()/24)*(D5898-$R$1)))</f>
        <v>3.5979806368</v>
      </c>
      <c r="R5898" s="20">
        <f t="array" ref="R5898">MAX(IF((EOL_MOD_TYPE=$AF$1)*(EOL_MOD_MIN&lt;=$Q5898)*(EOL_MOD_MAX&gt;$Q5898),EOL_MOD_A,0))*($Q5898-MAX(IF((EOL_MOD_TYPE=$AF$1)*(EOL_MOD_MIN&lt;=$Q5898)*(EOL_MOD_MAX&gt;$Q5898),EOL_MOD_MIN,0)))+MAX(IF((EOL_MOD_TYPE=$AF$1)*(EOL_MOD_MIN&lt;=$Q5898)*(EOL_MOD_MAX&gt;$Q5898),EOL_MOD_B,0))</f>
        <v>59.798063679999998</v>
      </c>
      <c r="S5898" s="3">
        <f t="shared" ref="S5898:S5961" si="654">R5898*$AF$3/1000*($I$2/1.225)*$AF$2</f>
        <v>2.0683365598283729</v>
      </c>
      <c r="T5898" s="4"/>
      <c r="U5898" s="6"/>
      <c r="V5898" s="6">
        <v>3.00416666666667</v>
      </c>
      <c r="W5898" s="20">
        <f t="array" ref="W5898">MAX(IF((EOL_MOD_TYPE=$AF$1)*(EOL_MOD_MIN&lt;=$V5898)*(EOL_MOD_MAX&gt;$V5898),EOL_MOD_A,0))*($V5898-MAX(IF((EOL_MOD_TYPE=$AF$1)*(EOL_MOD_MIN&lt;=$V5898)*(EOL_MOD_MAX&gt;$V5898),EOL_MOD_MIN,0)))+MAX(IF((EOL_MOD_TYPE=$AF$1)*(EOL_MOD_MIN&lt;=$V5898)*(EOL_MOD_MAX&gt;$V5898),EOL_MOD_B,0))</f>
        <v>0.41666666666699825</v>
      </c>
      <c r="X5898" s="3">
        <f t="shared" ref="X5898:X5961" si="655">W5898*$AF$3/1000*($I$2/1.225)*$AF$2</f>
        <v>1.4411953278972373E-2</v>
      </c>
      <c r="Y5898" s="6"/>
      <c r="Z5898" s="6">
        <f t="shared" ca="1" si="650"/>
        <v>1.6608807049140082</v>
      </c>
      <c r="AA5898" s="6">
        <v>4.4974757959999998</v>
      </c>
      <c r="AB5898" s="6"/>
      <c r="AC5898" s="6"/>
      <c r="AD5898" s="6"/>
      <c r="AE5898" s="6"/>
      <c r="AF5898" s="6"/>
      <c r="AG5898" s="6"/>
      <c r="AH5898" s="6"/>
      <c r="AI5898" s="6"/>
      <c r="AJ5898" s="6"/>
      <c r="AK5898" s="6"/>
      <c r="AL5898" s="6"/>
      <c r="AM5898" s="6"/>
      <c r="AN5898" s="6"/>
      <c r="AO5898" s="6"/>
      <c r="AP5898" s="6"/>
      <c r="AQ5898" s="6"/>
      <c r="AR5898" s="6"/>
      <c r="AS5898" s="6"/>
      <c r="AT5898" s="6"/>
      <c r="AU5898" s="6"/>
      <c r="AV5898" s="6"/>
      <c r="AW5898" s="6"/>
      <c r="AX5898" s="6"/>
      <c r="AY5898" s="6"/>
      <c r="BE5898" s="21"/>
      <c r="BJ5898" s="21"/>
      <c r="BP5898" s="21"/>
      <c r="BQ5898" s="21"/>
      <c r="BR5898" s="21"/>
    </row>
    <row r="5899" spans="1:70" x14ac:dyDescent="0.2">
      <c r="A5899" s="2">
        <f t="shared" ref="A5899:A5962" si="656">A5898+1</f>
        <v>5891</v>
      </c>
      <c r="B5899" s="2">
        <f t="array" ref="B5899">MAX(IF((C5899&gt;=$R$3:$AC$3)*(C5899&lt;=$R$4:$AC$4),$F$3:$Q$3,0))</f>
        <v>9</v>
      </c>
      <c r="C5899" s="2">
        <f t="shared" si="651"/>
        <v>246</v>
      </c>
      <c r="D5899" s="2">
        <f t="shared" si="652"/>
        <v>11</v>
      </c>
      <c r="E5899" s="10">
        <v>7.4138078589415981</v>
      </c>
      <c r="F5899" s="10">
        <v>7.8263889002533995</v>
      </c>
      <c r="G5899" s="10">
        <v>7.6579145210300741</v>
      </c>
      <c r="H5899" s="10">
        <v>8.1520332148172301</v>
      </c>
      <c r="I5899" s="10">
        <v>10.532059199002051</v>
      </c>
      <c r="J5899" s="10">
        <v>12.788348305272164</v>
      </c>
      <c r="K5899" s="10">
        <v>9.9127772746212077</v>
      </c>
      <c r="L5899" s="10">
        <v>10.13334417407366</v>
      </c>
      <c r="M5899" s="10">
        <v>9.6528314830332445</v>
      </c>
      <c r="N5899" s="10">
        <v>7.0280255502357418</v>
      </c>
      <c r="O5899" s="10">
        <v>5.7432226158982607</v>
      </c>
      <c r="P5899" s="10">
        <v>6.3800715533597838</v>
      </c>
      <c r="Q5899" s="4">
        <f t="shared" si="653"/>
        <v>3.3780795919264204</v>
      </c>
      <c r="R5899" s="20">
        <f t="array" ref="R5899">MAX(IF((EOL_MOD_TYPE=$AF$1)*(EOL_MOD_MIN&lt;=$Q5899)*(EOL_MOD_MAX&gt;$Q5899),EOL_MOD_A,0))*($Q5899-MAX(IF((EOL_MOD_TYPE=$AF$1)*(EOL_MOD_MIN&lt;=$Q5899)*(EOL_MOD_MAX&gt;$Q5899),EOL_MOD_MIN,0)))+MAX(IF((EOL_MOD_TYPE=$AF$1)*(EOL_MOD_MIN&lt;=$Q5899)*(EOL_MOD_MAX&gt;$Q5899),EOL_MOD_B,0))</f>
        <v>37.807959192642038</v>
      </c>
      <c r="S5899" s="3">
        <f t="shared" si="654"/>
        <v>1.3077276994973217</v>
      </c>
      <c r="T5899" s="4"/>
      <c r="U5899" s="6"/>
      <c r="V5899" s="6">
        <v>3.20333333333333</v>
      </c>
      <c r="W5899" s="20">
        <f t="array" ref="W5899">MAX(IF((EOL_MOD_TYPE=$AF$1)*(EOL_MOD_MIN&lt;=$V5899)*(EOL_MOD_MAX&gt;$V5899),EOL_MOD_A,0))*($V5899-MAX(IF((EOL_MOD_TYPE=$AF$1)*(EOL_MOD_MIN&lt;=$V5899)*(EOL_MOD_MAX&gt;$V5899),EOL_MOD_MIN,0)))+MAX(IF((EOL_MOD_TYPE=$AF$1)*(EOL_MOD_MIN&lt;=$V5899)*(EOL_MOD_MAX&gt;$V5899),EOL_MOD_B,0))</f>
        <v>20.333333333333002</v>
      </c>
      <c r="X5899" s="3">
        <f t="shared" si="655"/>
        <v>0.70330332001328055</v>
      </c>
      <c r="Y5899" s="6"/>
      <c r="Z5899" s="6">
        <f t="shared" ca="1" si="650"/>
        <v>8.9120040514407659</v>
      </c>
      <c r="AA5899" s="6">
        <v>4.1869329200000003</v>
      </c>
      <c r="AB5899" s="6"/>
      <c r="AC5899" s="6"/>
      <c r="AD5899" s="6"/>
      <c r="AE5899" s="6"/>
      <c r="AF5899" s="6"/>
      <c r="AG5899" s="6"/>
      <c r="AH5899" s="6"/>
      <c r="AI5899" s="6"/>
      <c r="AJ5899" s="6"/>
      <c r="AK5899" s="6"/>
      <c r="AL5899" s="6"/>
      <c r="AM5899" s="6"/>
      <c r="AN5899" s="6"/>
      <c r="AO5899" s="6"/>
      <c r="AP5899" s="6"/>
      <c r="AQ5899" s="6"/>
      <c r="AR5899" s="6"/>
      <c r="AS5899" s="6"/>
      <c r="AT5899" s="6"/>
      <c r="AU5899" s="6"/>
      <c r="AV5899" s="6"/>
      <c r="AW5899" s="6"/>
      <c r="AX5899" s="6"/>
      <c r="AY5899" s="6"/>
      <c r="BE5899" s="21"/>
      <c r="BJ5899" s="21"/>
      <c r="BP5899" s="21"/>
      <c r="BQ5899" s="21"/>
      <c r="BR5899" s="21"/>
    </row>
    <row r="5900" spans="1:70" x14ac:dyDescent="0.2">
      <c r="A5900" s="2">
        <f t="shared" si="656"/>
        <v>5892</v>
      </c>
      <c r="B5900" s="2">
        <f t="array" ref="B5900">MAX(IF((C5900&gt;=$R$3:$AC$3)*(C5900&lt;=$R$4:$AC$4),$F$3:$Q$3,0))</f>
        <v>9</v>
      </c>
      <c r="C5900" s="2">
        <f t="shared" si="651"/>
        <v>246</v>
      </c>
      <c r="D5900" s="2">
        <f t="shared" si="652"/>
        <v>12</v>
      </c>
      <c r="E5900" s="10">
        <v>7.722164385858755</v>
      </c>
      <c r="F5900" s="10">
        <v>8.1519055774457385</v>
      </c>
      <c r="G5900" s="10">
        <v>7.9764239793356744</v>
      </c>
      <c r="H5900" s="10">
        <v>8.4910941531719519</v>
      </c>
      <c r="I5900" s="10">
        <v>10.970110637302181</v>
      </c>
      <c r="J5900" s="10">
        <v>13.320243755417215</v>
      </c>
      <c r="K5900" s="10">
        <v>10.325071419635899</v>
      </c>
      <c r="L5900" s="10">
        <v>10.554812180127387</v>
      </c>
      <c r="M5900" s="10">
        <v>10.054313912529288</v>
      </c>
      <c r="N5900" s="10">
        <v>7.3203365449349107</v>
      </c>
      <c r="O5900" s="10">
        <v>5.9820958390577399</v>
      </c>
      <c r="P5900" s="10">
        <v>6.6454327204021997</v>
      </c>
      <c r="Q5900" s="4">
        <f t="shared" si="653"/>
        <v>4.4010160222362193</v>
      </c>
      <c r="R5900" s="20">
        <f t="array" ref="R5900">MAX(IF((EOL_MOD_TYPE=$AF$1)*(EOL_MOD_MIN&lt;=$Q5900)*(EOL_MOD_MAX&gt;$Q5900),EOL_MOD_A,0))*($Q5900-MAX(IF((EOL_MOD_TYPE=$AF$1)*(EOL_MOD_MIN&lt;=$Q5900)*(EOL_MOD_MAX&gt;$Q5900),EOL_MOD_MIN,0)))+MAX(IF((EOL_MOD_TYPE=$AF$1)*(EOL_MOD_MIN&lt;=$Q5900)*(EOL_MOD_MAX&gt;$Q5900),EOL_MOD_B,0))</f>
        <v>140.10160222362194</v>
      </c>
      <c r="S5900" s="3">
        <f t="shared" si="654"/>
        <v>4.8459305893305702</v>
      </c>
      <c r="T5900" s="4"/>
      <c r="U5900" s="6"/>
      <c r="V5900" s="6">
        <v>3.80833333333333</v>
      </c>
      <c r="W5900" s="20">
        <f t="array" ref="W5900">MAX(IF((EOL_MOD_TYPE=$AF$1)*(EOL_MOD_MIN&lt;=$V5900)*(EOL_MOD_MAX&gt;$V5900),EOL_MOD_A,0))*($V5900-MAX(IF((EOL_MOD_TYPE=$AF$1)*(EOL_MOD_MIN&lt;=$V5900)*(EOL_MOD_MAX&gt;$V5900),EOL_MOD_MIN,0)))+MAX(IF((EOL_MOD_TYPE=$AF$1)*(EOL_MOD_MIN&lt;=$V5900)*(EOL_MOD_MAX&gt;$V5900),EOL_MOD_B,0))</f>
        <v>80.833333333333002</v>
      </c>
      <c r="X5900" s="3">
        <f t="shared" si="655"/>
        <v>2.7959189361184031</v>
      </c>
      <c r="Y5900" s="6"/>
      <c r="Z5900" s="6">
        <f t="shared" ca="1" si="650"/>
        <v>9.2826738434639768</v>
      </c>
      <c r="AA5900" s="6">
        <v>5.3229838740000002</v>
      </c>
      <c r="AB5900" s="6"/>
      <c r="AC5900" s="6"/>
      <c r="AD5900" s="6"/>
      <c r="AE5900" s="6"/>
      <c r="AF5900" s="6"/>
      <c r="AG5900" s="6"/>
      <c r="AH5900" s="6"/>
      <c r="AI5900" s="6"/>
      <c r="AJ5900" s="6"/>
      <c r="AK5900" s="6"/>
      <c r="AL5900" s="6"/>
      <c r="AM5900" s="6"/>
      <c r="AN5900" s="6"/>
      <c r="AO5900" s="6"/>
      <c r="AP5900" s="6"/>
      <c r="AQ5900" s="6"/>
      <c r="AR5900" s="6"/>
      <c r="AS5900" s="6"/>
      <c r="AT5900" s="6"/>
      <c r="AU5900" s="6"/>
      <c r="AV5900" s="6"/>
      <c r="AW5900" s="6"/>
      <c r="AX5900" s="6"/>
      <c r="AY5900" s="6"/>
      <c r="BE5900" s="21"/>
      <c r="BJ5900" s="21"/>
      <c r="BP5900" s="21"/>
      <c r="BQ5900" s="21"/>
      <c r="BR5900" s="21"/>
    </row>
    <row r="5901" spans="1:70" x14ac:dyDescent="0.2">
      <c r="A5901" s="2">
        <f t="shared" si="656"/>
        <v>5893</v>
      </c>
      <c r="B5901" s="2">
        <f t="array" ref="B5901">MAX(IF((C5901&gt;=$R$3:$AC$3)*(C5901&lt;=$R$4:$AC$4),$F$3:$Q$3,0))</f>
        <v>9</v>
      </c>
      <c r="C5901" s="2">
        <f t="shared" si="651"/>
        <v>246</v>
      </c>
      <c r="D5901" s="2">
        <f t="shared" si="652"/>
        <v>13</v>
      </c>
      <c r="E5901" s="10">
        <v>8.1689299359549175</v>
      </c>
      <c r="F5901" s="10">
        <v>8.6235337891306578</v>
      </c>
      <c r="G5901" s="10">
        <v>8.4378997093076986</v>
      </c>
      <c r="H5901" s="10">
        <v>8.9823461080263574</v>
      </c>
      <c r="I5901" s="10">
        <v>11.604786004025168</v>
      </c>
      <c r="J5901" s="10">
        <v>14.090885991381759</v>
      </c>
      <c r="K5901" s="10">
        <v>10.922428065011538</v>
      </c>
      <c r="L5901" s="10">
        <v>11.165460469155219</v>
      </c>
      <c r="M5901" s="10">
        <v>10.636005891813815</v>
      </c>
      <c r="N5901" s="10">
        <v>7.7438543593673463</v>
      </c>
      <c r="O5901" s="10">
        <v>6.328189784319874</v>
      </c>
      <c r="P5901" s="10">
        <v>7.0299039977029576</v>
      </c>
      <c r="Q5901" s="4">
        <f t="shared" si="653"/>
        <v>5.8770996926443599</v>
      </c>
      <c r="R5901" s="20">
        <f t="array" ref="R5901">MAX(IF((EOL_MOD_TYPE=$AF$1)*(EOL_MOD_MIN&lt;=$Q5901)*(EOL_MOD_MAX&gt;$Q5901),EOL_MOD_A,0))*($Q5901-MAX(IF((EOL_MOD_TYPE=$AF$1)*(EOL_MOD_MIN&lt;=$Q5901)*(EOL_MOD_MAX&gt;$Q5901),EOL_MOD_MIN,0)))+MAX(IF((EOL_MOD_TYPE=$AF$1)*(EOL_MOD_MIN&lt;=$Q5901)*(EOL_MOD_MAX&gt;$Q5901),EOL_MOD_B,0))</f>
        <v>381.98489242552597</v>
      </c>
      <c r="S5901" s="3">
        <f t="shared" si="654"/>
        <v>13.212356214973408</v>
      </c>
      <c r="T5901" s="4"/>
      <c r="U5901" s="6"/>
      <c r="V5901" s="6">
        <v>4.8174999999999999</v>
      </c>
      <c r="W5901" s="20">
        <f t="array" ref="W5901">MAX(IF((EOL_MOD_TYPE=$AF$1)*(EOL_MOD_MIN&lt;=$V5901)*(EOL_MOD_MAX&gt;$V5901),EOL_MOD_A,0))*($V5901-MAX(IF((EOL_MOD_TYPE=$AF$1)*(EOL_MOD_MIN&lt;=$V5901)*(EOL_MOD_MAX&gt;$V5901),EOL_MOD_MIN,0)))+MAX(IF((EOL_MOD_TYPE=$AF$1)*(EOL_MOD_MIN&lt;=$V5901)*(EOL_MOD_MAX&gt;$V5901),EOL_MOD_B,0))</f>
        <v>181.75</v>
      </c>
      <c r="X5901" s="3">
        <f t="shared" si="655"/>
        <v>6.2864940202827455</v>
      </c>
      <c r="Y5901" s="6"/>
      <c r="Z5901" s="6">
        <f t="shared" ca="1" si="650"/>
        <v>9.8197226135773121</v>
      </c>
      <c r="AA5901" s="6">
        <v>6.845150104</v>
      </c>
      <c r="AB5901" s="6"/>
      <c r="AC5901" s="6"/>
      <c r="AD5901" s="6"/>
      <c r="AE5901" s="6"/>
      <c r="AF5901" s="6"/>
      <c r="AG5901" s="6"/>
      <c r="AH5901" s="6"/>
      <c r="AI5901" s="6"/>
      <c r="AJ5901" s="6"/>
      <c r="AK5901" s="6"/>
      <c r="AL5901" s="6"/>
      <c r="AM5901" s="6"/>
      <c r="AN5901" s="6"/>
      <c r="AO5901" s="6"/>
      <c r="AP5901" s="6"/>
      <c r="AQ5901" s="6"/>
      <c r="AR5901" s="6"/>
      <c r="AS5901" s="6"/>
      <c r="AT5901" s="6"/>
      <c r="AU5901" s="6"/>
      <c r="AV5901" s="6"/>
      <c r="AW5901" s="6"/>
      <c r="AX5901" s="6"/>
      <c r="AY5901" s="6"/>
      <c r="BE5901" s="21"/>
      <c r="BJ5901" s="21"/>
      <c r="BP5901" s="21"/>
      <c r="BQ5901" s="21"/>
      <c r="BR5901" s="21"/>
    </row>
    <row r="5902" spans="1:70" x14ac:dyDescent="0.2">
      <c r="A5902" s="2">
        <f t="shared" si="656"/>
        <v>5894</v>
      </c>
      <c r="B5902" s="2">
        <f t="array" ref="B5902">MAX(IF((C5902&gt;=$R$3:$AC$3)*(C5902&lt;=$R$4:$AC$4),$F$3:$Q$3,0))</f>
        <v>9</v>
      </c>
      <c r="C5902" s="2">
        <f t="shared" si="651"/>
        <v>246</v>
      </c>
      <c r="D5902" s="2">
        <f t="shared" si="652"/>
        <v>14</v>
      </c>
      <c r="E5902" s="10">
        <v>5.8989508173230183</v>
      </c>
      <c r="F5902" s="10">
        <v>6.2272295260735966</v>
      </c>
      <c r="G5902" s="10">
        <v>6.0931793731796553</v>
      </c>
      <c r="H5902" s="10">
        <v>6.486335215363356</v>
      </c>
      <c r="I5902" s="10">
        <v>8.3800525185065986</v>
      </c>
      <c r="J5902" s="10">
        <v>10.175315994548344</v>
      </c>
      <c r="K5902" s="10">
        <v>7.8873079419697474</v>
      </c>
      <c r="L5902" s="10">
        <v>8.0628065948287109</v>
      </c>
      <c r="M5902" s="10">
        <v>7.6804766524458241</v>
      </c>
      <c r="N5902" s="10">
        <v>5.5919950789834418</v>
      </c>
      <c r="O5902" s="10">
        <v>4.5697148332837543</v>
      </c>
      <c r="P5902" s="10">
        <v>5.0764369700894747</v>
      </c>
      <c r="Q5902" s="4">
        <f t="shared" si="653"/>
        <v>7.4796492816000004</v>
      </c>
      <c r="R5902" s="20">
        <f t="array" ref="R5902">MAX(IF((EOL_MOD_TYPE=$AF$1)*(EOL_MOD_MIN&lt;=$Q5902)*(EOL_MOD_MAX&gt;$Q5902),EOL_MOD_A,0))*($Q5902-MAX(IF((EOL_MOD_TYPE=$AF$1)*(EOL_MOD_MIN&lt;=$Q5902)*(EOL_MOD_MAX&gt;$Q5902),EOL_MOD_MIN,0)))+MAX(IF((EOL_MOD_TYPE=$AF$1)*(EOL_MOD_MIN&lt;=$Q5902)*(EOL_MOD_MAX&gt;$Q5902),EOL_MOD_B,0))</f>
        <v>1052.9785609272731</v>
      </c>
      <c r="S5902" s="3">
        <f t="shared" si="654"/>
        <v>36.421146777195226</v>
      </c>
      <c r="T5902" s="4"/>
      <c r="U5902" s="6"/>
      <c r="V5902" s="6">
        <v>5.09</v>
      </c>
      <c r="W5902" s="20">
        <f t="array" ref="W5902">MAX(IF((EOL_MOD_TYPE=$AF$1)*(EOL_MOD_MIN&lt;=$V5902)*(EOL_MOD_MAX&gt;$V5902),EOL_MOD_A,0))*($V5902-MAX(IF((EOL_MOD_TYPE=$AF$1)*(EOL_MOD_MIN&lt;=$V5902)*(EOL_MOD_MAX&gt;$V5902),EOL_MOD_MIN,0)))+MAX(IF((EOL_MOD_TYPE=$AF$1)*(EOL_MOD_MIN&lt;=$V5902)*(EOL_MOD_MAX&gt;$V5902),EOL_MOD_B,0))</f>
        <v>209</v>
      </c>
      <c r="X5902" s="3">
        <f t="shared" si="655"/>
        <v>7.2290357647267882</v>
      </c>
      <c r="Y5902" s="6"/>
      <c r="Z5902" s="6">
        <f t="shared" ca="1" si="650"/>
        <v>7.0910218586023213</v>
      </c>
      <c r="AA5902" s="6">
        <v>8.3107214240000005</v>
      </c>
      <c r="AB5902" s="6"/>
      <c r="AC5902" s="6"/>
      <c r="AD5902" s="6"/>
      <c r="AE5902" s="6"/>
      <c r="AF5902" s="6"/>
      <c r="AG5902" s="6"/>
      <c r="AH5902" s="6"/>
      <c r="AI5902" s="6"/>
      <c r="AJ5902" s="6"/>
      <c r="AK5902" s="6"/>
      <c r="AL5902" s="6"/>
      <c r="AM5902" s="6"/>
      <c r="AN5902" s="6"/>
      <c r="AO5902" s="6"/>
      <c r="AP5902" s="6"/>
      <c r="AQ5902" s="6"/>
      <c r="AR5902" s="6"/>
      <c r="AS5902" s="6"/>
      <c r="AT5902" s="6"/>
      <c r="AU5902" s="6"/>
      <c r="AV5902" s="6"/>
      <c r="AW5902" s="6"/>
      <c r="AX5902" s="6"/>
      <c r="AY5902" s="6"/>
      <c r="BE5902" s="21"/>
      <c r="BJ5902" s="21"/>
      <c r="BP5902" s="21"/>
      <c r="BQ5902" s="21"/>
      <c r="BR5902" s="21"/>
    </row>
    <row r="5903" spans="1:70" x14ac:dyDescent="0.2">
      <c r="A5903" s="2">
        <f t="shared" si="656"/>
        <v>5895</v>
      </c>
      <c r="B5903" s="2">
        <f t="array" ref="B5903">MAX(IF((C5903&gt;=$R$3:$AC$3)*(C5903&lt;=$R$4:$AC$4),$F$3:$Q$3,0))</f>
        <v>9</v>
      </c>
      <c r="C5903" s="2">
        <f t="shared" si="651"/>
        <v>246</v>
      </c>
      <c r="D5903" s="2">
        <f t="shared" si="652"/>
        <v>15</v>
      </c>
      <c r="E5903" s="10">
        <v>0.34328050214844474</v>
      </c>
      <c r="F5903" s="10">
        <v>0.36238418405296374</v>
      </c>
      <c r="G5903" s="10">
        <v>0.35458333857661672</v>
      </c>
      <c r="H5903" s="10">
        <v>0.37746244693111941</v>
      </c>
      <c r="I5903" s="10">
        <v>0.48766445520031404</v>
      </c>
      <c r="J5903" s="10">
        <v>0.59213709222155941</v>
      </c>
      <c r="K5903" s="10">
        <v>0.45898993139045841</v>
      </c>
      <c r="L5903" s="10">
        <v>0.46920280950140703</v>
      </c>
      <c r="M5903" s="10">
        <v>0.44695369797768292</v>
      </c>
      <c r="N5903" s="10">
        <v>0.32541767818911993</v>
      </c>
      <c r="O5903" s="10">
        <v>0.26592762869596648</v>
      </c>
      <c r="P5903" s="10">
        <v>0.29541555544076559</v>
      </c>
      <c r="Q5903" s="4">
        <f t="shared" si="653"/>
        <v>8.8021672869913186</v>
      </c>
      <c r="R5903" s="20">
        <f t="array" ref="R5903">MAX(IF((EOL_MOD_TYPE=$AF$1)*(EOL_MOD_MIN&lt;=$Q5903)*(EOL_MOD_MAX&gt;$Q5903),EOL_MOD_A,0))*($Q5903-MAX(IF((EOL_MOD_TYPE=$AF$1)*(EOL_MOD_MIN&lt;=$Q5903)*(EOL_MOD_MAX&gt;$Q5903),EOL_MOD_MIN,0)))+MAX(IF((EOL_MOD_TYPE=$AF$1)*(EOL_MOD_MIN&lt;=$Q5903)*(EOL_MOD_MAX&gt;$Q5903),EOL_MOD_B,0))</f>
        <v>1819.4378595063326</v>
      </c>
      <c r="S5903" s="3">
        <f t="shared" si="654"/>
        <v>62.931968220426953</v>
      </c>
      <c r="T5903" s="4"/>
      <c r="U5903" s="6"/>
      <c r="V5903" s="6">
        <v>3.7383333333333302</v>
      </c>
      <c r="W5903" s="20">
        <f t="array" ref="W5903">MAX(IF((EOL_MOD_TYPE=$AF$1)*(EOL_MOD_MIN&lt;=$V5903)*(EOL_MOD_MAX&gt;$V5903),EOL_MOD_A,0))*($V5903-MAX(IF((EOL_MOD_TYPE=$AF$1)*(EOL_MOD_MIN&lt;=$V5903)*(EOL_MOD_MAX&gt;$V5903),EOL_MOD_MIN,0)))+MAX(IF((EOL_MOD_TYPE=$AF$1)*(EOL_MOD_MIN&lt;=$V5903)*(EOL_MOD_MAX&gt;$V5903),EOL_MOD_B,0))</f>
        <v>73.833333333333016</v>
      </c>
      <c r="X5903" s="3">
        <f t="shared" si="655"/>
        <v>2.5537981210318605</v>
      </c>
      <c r="Y5903" s="6"/>
      <c r="Z5903" s="6">
        <f t="shared" ca="1" si="650"/>
        <v>0.41265126964921078</v>
      </c>
      <c r="AA5903" s="6">
        <v>9.2826738429999995</v>
      </c>
      <c r="AB5903" s="6"/>
      <c r="AC5903" s="6"/>
      <c r="AD5903" s="6"/>
      <c r="AE5903" s="6"/>
      <c r="AF5903" s="6"/>
      <c r="AG5903" s="6"/>
      <c r="AH5903" s="6"/>
      <c r="AI5903" s="6"/>
      <c r="AJ5903" s="6"/>
      <c r="AK5903" s="6"/>
      <c r="AL5903" s="6"/>
      <c r="AM5903" s="6"/>
      <c r="AN5903" s="6"/>
      <c r="AO5903" s="6"/>
      <c r="AP5903" s="6"/>
      <c r="AQ5903" s="6"/>
      <c r="AR5903" s="6"/>
      <c r="AS5903" s="6"/>
      <c r="AT5903" s="6"/>
      <c r="AU5903" s="6"/>
      <c r="AV5903" s="6"/>
      <c r="AW5903" s="6"/>
      <c r="AX5903" s="6"/>
      <c r="AY5903" s="6"/>
      <c r="BE5903" s="21"/>
      <c r="BJ5903" s="21"/>
      <c r="BP5903" s="21"/>
      <c r="BQ5903" s="21"/>
      <c r="BR5903" s="21"/>
    </row>
    <row r="5904" spans="1:70" x14ac:dyDescent="0.2">
      <c r="A5904" s="2">
        <f t="shared" si="656"/>
        <v>5896</v>
      </c>
      <c r="B5904" s="2">
        <f t="array" ref="B5904">MAX(IF((C5904&gt;=$R$3:$AC$3)*(C5904&lt;=$R$4:$AC$4),$F$3:$Q$3,0))</f>
        <v>9</v>
      </c>
      <c r="C5904" s="2">
        <f t="shared" si="651"/>
        <v>246</v>
      </c>
      <c r="D5904" s="2">
        <f t="shared" si="652"/>
        <v>16</v>
      </c>
      <c r="E5904" s="10">
        <v>7.5136596497712924</v>
      </c>
      <c r="F5904" s="10">
        <v>7.931797478717896</v>
      </c>
      <c r="G5904" s="10">
        <v>7.7610540268675958</v>
      </c>
      <c r="H5904" s="10">
        <v>8.2618276862804887</v>
      </c>
      <c r="I5904" s="10">
        <v>10.673908703622859</v>
      </c>
      <c r="J5904" s="10">
        <v>12.960586310940904</v>
      </c>
      <c r="K5904" s="10">
        <v>10.046286070883449</v>
      </c>
      <c r="L5904" s="10">
        <v>10.269823643480811</v>
      </c>
      <c r="M5904" s="10">
        <v>9.7828392372800259</v>
      </c>
      <c r="N5904" s="10">
        <v>7.1226814882557044</v>
      </c>
      <c r="O5904" s="10">
        <v>5.8205743728148356</v>
      </c>
      <c r="P5904" s="10">
        <v>6.4660006173907902</v>
      </c>
      <c r="Q5904" s="4">
        <f t="shared" si="653"/>
        <v>10.30310558</v>
      </c>
      <c r="R5904" s="20">
        <f t="array" ref="R5904">MAX(IF((EOL_MOD_TYPE=$AF$1)*(EOL_MOD_MIN&lt;=$Q5904)*(EOL_MOD_MAX&gt;$Q5904),EOL_MOD_A,0))*($Q5904-MAX(IF((EOL_MOD_TYPE=$AF$1)*(EOL_MOD_MIN&lt;=$Q5904)*(EOL_MOD_MAX&gt;$Q5904),EOL_MOD_MIN,0)))+MAX(IF((EOL_MOD_TYPE=$AF$1)*(EOL_MOD_MIN&lt;=$Q5904)*(EOL_MOD_MAX&gt;$Q5904),EOL_MOD_B,0))</f>
        <v>2300</v>
      </c>
      <c r="S5904" s="3">
        <f t="shared" si="654"/>
        <v>79.553982099864172</v>
      </c>
      <c r="T5904" s="4"/>
      <c r="U5904" s="6"/>
      <c r="V5904" s="6">
        <v>4.0333333333333297</v>
      </c>
      <c r="W5904" s="20">
        <f t="array" ref="W5904">MAX(IF((EOL_MOD_TYPE=$AF$1)*(EOL_MOD_MIN&lt;=$V5904)*(EOL_MOD_MAX&gt;$V5904),EOL_MOD_A,0))*($V5904-MAX(IF((EOL_MOD_TYPE=$AF$1)*(EOL_MOD_MIN&lt;=$V5904)*(EOL_MOD_MAX&gt;$V5904),EOL_MOD_MIN,0)))+MAX(IF((EOL_MOD_TYPE=$AF$1)*(EOL_MOD_MIN&lt;=$V5904)*(EOL_MOD_MAX&gt;$V5904),EOL_MOD_B,0))</f>
        <v>103.33333333333297</v>
      </c>
      <c r="X5904" s="3">
        <f t="shared" si="655"/>
        <v>3.5741644131822912</v>
      </c>
      <c r="Y5904" s="6"/>
      <c r="Z5904" s="6">
        <f t="shared" ca="1" si="650"/>
        <v>9.0320340793763574</v>
      </c>
      <c r="AA5904" s="6">
        <v>10.30310558</v>
      </c>
      <c r="AB5904" s="6"/>
      <c r="AC5904" s="6"/>
      <c r="AD5904" s="6"/>
      <c r="AE5904" s="6"/>
      <c r="AF5904" s="6"/>
      <c r="AG5904" s="6"/>
      <c r="AH5904" s="6"/>
      <c r="AI5904" s="6"/>
      <c r="AJ5904" s="6"/>
      <c r="AK5904" s="6"/>
      <c r="AL5904" s="6"/>
      <c r="AM5904" s="6"/>
      <c r="AN5904" s="6"/>
      <c r="AO5904" s="6"/>
      <c r="AP5904" s="6"/>
      <c r="AQ5904" s="6"/>
      <c r="AR5904" s="6"/>
      <c r="AS5904" s="6"/>
      <c r="AT5904" s="6"/>
      <c r="AU5904" s="6"/>
      <c r="AV5904" s="6"/>
      <c r="AW5904" s="6"/>
      <c r="AX5904" s="6"/>
      <c r="AY5904" s="6"/>
      <c r="BE5904" s="21"/>
      <c r="BJ5904" s="21"/>
      <c r="BP5904" s="21"/>
      <c r="BQ5904" s="21"/>
      <c r="BR5904" s="21"/>
    </row>
    <row r="5905" spans="1:70" x14ac:dyDescent="0.2">
      <c r="A5905" s="2">
        <f t="shared" si="656"/>
        <v>5897</v>
      </c>
      <c r="B5905" s="2">
        <f t="array" ref="B5905">MAX(IF((C5905&gt;=$R$3:$AC$3)*(C5905&lt;=$R$4:$AC$4),$F$3:$Q$3,0))</f>
        <v>9</v>
      </c>
      <c r="C5905" s="2">
        <f t="shared" si="651"/>
        <v>246</v>
      </c>
      <c r="D5905" s="2">
        <f t="shared" si="652"/>
        <v>17</v>
      </c>
      <c r="E5905" s="10">
        <v>5.0318380452515337</v>
      </c>
      <c r="F5905" s="10">
        <v>5.3118616201703732</v>
      </c>
      <c r="G5905" s="10">
        <v>5.1975160898901906</v>
      </c>
      <c r="H5905" s="10">
        <v>5.5328802225429561</v>
      </c>
      <c r="I5905" s="10">
        <v>7.1482316753681818</v>
      </c>
      <c r="J5905" s="10">
        <v>8.679601462936068</v>
      </c>
      <c r="K5905" s="10">
        <v>6.7279177952238713</v>
      </c>
      <c r="L5905" s="10">
        <v>6.8776191278325189</v>
      </c>
      <c r="M5905" s="10">
        <v>6.5514895482687274</v>
      </c>
      <c r="N5905" s="10">
        <v>4.7700030833716029</v>
      </c>
      <c r="O5905" s="10">
        <v>3.8979923152677372</v>
      </c>
      <c r="P5905" s="10">
        <v>4.3302291325103095</v>
      </c>
      <c r="Q5905" s="4">
        <f t="shared" si="653"/>
        <v>5.9447008272268027</v>
      </c>
      <c r="R5905" s="20">
        <f t="array" ref="R5905">MAX(IF((EOL_MOD_TYPE=$AF$1)*(EOL_MOD_MIN&lt;=$Q5905)*(EOL_MOD_MAX&gt;$Q5905),EOL_MOD_A,0))*($Q5905-MAX(IF((EOL_MOD_TYPE=$AF$1)*(EOL_MOD_MIN&lt;=$Q5905)*(EOL_MOD_MAX&gt;$Q5905),EOL_MOD_MIN,0)))+MAX(IF((EOL_MOD_TYPE=$AF$1)*(EOL_MOD_MIN&lt;=$Q5905)*(EOL_MOD_MAX&gt;$Q5905),EOL_MOD_B,0))</f>
        <v>405.64528952938099</v>
      </c>
      <c r="S5905" s="3">
        <f t="shared" si="654"/>
        <v>14.030738305267215</v>
      </c>
      <c r="T5905" s="4"/>
      <c r="U5905" s="6"/>
      <c r="V5905" s="6">
        <v>4.2983333333333302</v>
      </c>
      <c r="W5905" s="20">
        <f t="array" ref="W5905">MAX(IF((EOL_MOD_TYPE=$AF$1)*(EOL_MOD_MIN&lt;=$V5905)*(EOL_MOD_MAX&gt;$V5905),EOL_MOD_A,0))*($V5905-MAX(IF((EOL_MOD_TYPE=$AF$1)*(EOL_MOD_MIN&lt;=$V5905)*(EOL_MOD_MAX&gt;$V5905),EOL_MOD_MIN,0)))+MAX(IF((EOL_MOD_TYPE=$AF$1)*(EOL_MOD_MIN&lt;=$V5905)*(EOL_MOD_MAX&gt;$V5905),EOL_MOD_B,0))</f>
        <v>129.83333333333303</v>
      </c>
      <c r="X5905" s="3">
        <f t="shared" si="655"/>
        <v>4.4907646417242066</v>
      </c>
      <c r="Y5905" s="6"/>
      <c r="Z5905" s="6">
        <f t="shared" ca="1" si="650"/>
        <v>6.0486813117756411</v>
      </c>
      <c r="AA5905" s="6">
        <v>5.6521252929999903</v>
      </c>
      <c r="AB5905" s="6"/>
      <c r="AC5905" s="6"/>
      <c r="AD5905" s="6"/>
      <c r="AE5905" s="6"/>
      <c r="AF5905" s="6"/>
      <c r="AG5905" s="6"/>
      <c r="AH5905" s="6"/>
      <c r="AI5905" s="6"/>
      <c r="AJ5905" s="6"/>
      <c r="AK5905" s="6"/>
      <c r="AL5905" s="6"/>
      <c r="AM5905" s="6"/>
      <c r="AN5905" s="6"/>
      <c r="AO5905" s="6"/>
      <c r="AP5905" s="6"/>
      <c r="AQ5905" s="6"/>
      <c r="AR5905" s="6"/>
      <c r="AS5905" s="6"/>
      <c r="AT5905" s="6"/>
      <c r="AU5905" s="6"/>
      <c r="AV5905" s="6"/>
      <c r="AW5905" s="6"/>
      <c r="AX5905" s="6"/>
      <c r="AY5905" s="6"/>
      <c r="BE5905" s="21"/>
      <c r="BJ5905" s="21"/>
      <c r="BP5905" s="21"/>
      <c r="BQ5905" s="21"/>
      <c r="BR5905" s="21"/>
    </row>
    <row r="5906" spans="1:70" x14ac:dyDescent="0.2">
      <c r="A5906" s="2">
        <f t="shared" si="656"/>
        <v>5898</v>
      </c>
      <c r="B5906" s="2">
        <f t="array" ref="B5906">MAX(IF((C5906&gt;=$R$3:$AC$3)*(C5906&lt;=$R$4:$AC$4),$F$3:$Q$3,0))</f>
        <v>9</v>
      </c>
      <c r="C5906" s="2">
        <f t="shared" si="651"/>
        <v>246</v>
      </c>
      <c r="D5906" s="2">
        <f t="shared" si="652"/>
        <v>18</v>
      </c>
      <c r="E5906" s="10">
        <v>4.3110958815123999</v>
      </c>
      <c r="F5906" s="10">
        <v>4.5510098989554324</v>
      </c>
      <c r="G5906" s="10">
        <v>4.4530428061700347</v>
      </c>
      <c r="H5906" s="10">
        <v>4.7403706013185056</v>
      </c>
      <c r="I5906" s="10">
        <v>6.124344992553465</v>
      </c>
      <c r="J5906" s="10">
        <v>7.4363669465363689</v>
      </c>
      <c r="K5906" s="10">
        <v>5.7642353424937616</v>
      </c>
      <c r="L5906" s="10">
        <v>5.8924940011910723</v>
      </c>
      <c r="M5906" s="10">
        <v>5.6130780353645031</v>
      </c>
      <c r="N5906" s="10">
        <v>4.0867652063902646</v>
      </c>
      <c r="O5906" s="10">
        <v>3.3396580862486185</v>
      </c>
      <c r="P5906" s="10">
        <v>3.7099828753007924</v>
      </c>
      <c r="Q5906" s="4">
        <f t="shared" si="653"/>
        <v>9.8032044561000014</v>
      </c>
      <c r="R5906" s="20">
        <f t="array" ref="R5906">MAX(IF((EOL_MOD_TYPE=$AF$1)*(EOL_MOD_MIN&lt;=$Q5906)*(EOL_MOD_MAX&gt;$Q5906),EOL_MOD_A,0))*($Q5906-MAX(IF((EOL_MOD_TYPE=$AF$1)*(EOL_MOD_MIN&lt;=$Q5906)*(EOL_MOD_MAX&gt;$Q5906),EOL_MOD_MIN,0)))+MAX(IF((EOL_MOD_TYPE=$AF$1)*(EOL_MOD_MIN&lt;=$Q5906)*(EOL_MOD_MAX&gt;$Q5906),EOL_MOD_B,0))</f>
        <v>2179.2580977357147</v>
      </c>
      <c r="S5906" s="3">
        <f t="shared" si="654"/>
        <v>75.377678129674393</v>
      </c>
      <c r="T5906" s="4"/>
      <c r="U5906" s="6"/>
      <c r="V5906" s="6">
        <v>4.0199999999999996</v>
      </c>
      <c r="W5906" s="20">
        <f t="array" ref="W5906">MAX(IF((EOL_MOD_TYPE=$AF$1)*(EOL_MOD_MIN&lt;=$V5906)*(EOL_MOD_MAX&gt;$V5906),EOL_MOD_A,0))*($V5906-MAX(IF((EOL_MOD_TYPE=$AF$1)*(EOL_MOD_MIN&lt;=$V5906)*(EOL_MOD_MAX&gt;$V5906),EOL_MOD_MIN,0)))+MAX(IF((EOL_MOD_TYPE=$AF$1)*(EOL_MOD_MIN&lt;=$V5906)*(EOL_MOD_MAX&gt;$V5906),EOL_MOD_B,0))</f>
        <v>101.99999999999996</v>
      </c>
      <c r="X5906" s="3">
        <f t="shared" si="655"/>
        <v>3.5280461626896273</v>
      </c>
      <c r="Y5906" s="6"/>
      <c r="Z5906" s="6">
        <f t="shared" ca="1" si="650"/>
        <v>5.1822902202476318</v>
      </c>
      <c r="AA5906" s="6">
        <v>8.9120040510000003</v>
      </c>
      <c r="AB5906" s="6"/>
      <c r="AC5906" s="6"/>
      <c r="AD5906" s="6"/>
      <c r="AE5906" s="6"/>
      <c r="AF5906" s="6"/>
      <c r="AG5906" s="6"/>
      <c r="AH5906" s="6"/>
      <c r="AI5906" s="6"/>
      <c r="AJ5906" s="6"/>
      <c r="AK5906" s="6"/>
      <c r="AL5906" s="6"/>
      <c r="AM5906" s="6"/>
      <c r="AN5906" s="6"/>
      <c r="AO5906" s="6"/>
      <c r="AP5906" s="6"/>
      <c r="AQ5906" s="6"/>
      <c r="AR5906" s="6"/>
      <c r="AS5906" s="6"/>
      <c r="AT5906" s="6"/>
      <c r="AU5906" s="6"/>
      <c r="AV5906" s="6"/>
      <c r="AW5906" s="6"/>
      <c r="AX5906" s="6"/>
      <c r="AY5906" s="6"/>
      <c r="BE5906" s="21"/>
      <c r="BJ5906" s="21"/>
      <c r="BP5906" s="21"/>
      <c r="BQ5906" s="21"/>
      <c r="BR5906" s="21"/>
    </row>
    <row r="5907" spans="1:70" x14ac:dyDescent="0.2">
      <c r="A5907" s="2">
        <f t="shared" si="656"/>
        <v>5899</v>
      </c>
      <c r="B5907" s="2">
        <f t="array" ref="B5907">MAX(IF((C5907&gt;=$R$3:$AC$3)*(C5907&lt;=$R$4:$AC$4),$F$3:$Q$3,0))</f>
        <v>9</v>
      </c>
      <c r="C5907" s="2">
        <f t="shared" si="651"/>
        <v>246</v>
      </c>
      <c r="D5907" s="2">
        <f t="shared" si="652"/>
        <v>19</v>
      </c>
      <c r="E5907" s="10">
        <v>4.4281375379850285</v>
      </c>
      <c r="F5907" s="10">
        <v>4.6745649651930705</v>
      </c>
      <c r="G5907" s="10">
        <v>4.5739381702960635</v>
      </c>
      <c r="H5907" s="10">
        <v>4.8690666087192573</v>
      </c>
      <c r="I5907" s="10">
        <v>6.2906144290121233</v>
      </c>
      <c r="J5907" s="10">
        <v>7.6382563801008994</v>
      </c>
      <c r="K5907" s="10">
        <v>5.9207281859205843</v>
      </c>
      <c r="L5907" s="10">
        <v>6.0524689304455999</v>
      </c>
      <c r="M5907" s="10">
        <v>5.7654671190744011</v>
      </c>
      <c r="N5907" s="10">
        <v>4.1977165242261414</v>
      </c>
      <c r="O5907" s="10">
        <v>3.4303262423763874</v>
      </c>
      <c r="P5907" s="10">
        <v>3.8107049545921394</v>
      </c>
      <c r="Q5907" s="4">
        <f t="shared" si="653"/>
        <v>14.231492913277339</v>
      </c>
      <c r="R5907" s="20">
        <f t="array" ref="R5907">MAX(IF((EOL_MOD_TYPE=$AF$1)*(EOL_MOD_MIN&lt;=$Q5907)*(EOL_MOD_MAX&gt;$Q5907),EOL_MOD_A,0))*($Q5907-MAX(IF((EOL_MOD_TYPE=$AF$1)*(EOL_MOD_MIN&lt;=$Q5907)*(EOL_MOD_MAX&gt;$Q5907),EOL_MOD_MIN,0)))+MAX(IF((EOL_MOD_TYPE=$AF$1)*(EOL_MOD_MIN&lt;=$Q5907)*(EOL_MOD_MAX&gt;$Q5907),EOL_MOD_B,0))</f>
        <v>2300</v>
      </c>
      <c r="S5907" s="3">
        <f t="shared" si="654"/>
        <v>79.553982099864172</v>
      </c>
      <c r="T5907" s="4"/>
      <c r="U5907" s="6"/>
      <c r="V5907" s="6">
        <v>4.66</v>
      </c>
      <c r="W5907" s="20">
        <f t="array" ref="W5907">MAX(IF((EOL_MOD_TYPE=$AF$1)*(EOL_MOD_MIN&lt;=$V5907)*(EOL_MOD_MAX&gt;$V5907),EOL_MOD_A,0))*($V5907-MAX(IF((EOL_MOD_TYPE=$AF$1)*(EOL_MOD_MIN&lt;=$V5907)*(EOL_MOD_MAX&gt;$V5907),EOL_MOD_MIN,0)))+MAX(IF((EOL_MOD_TYPE=$AF$1)*(EOL_MOD_MIN&lt;=$V5907)*(EOL_MOD_MAX&gt;$V5907),EOL_MOD_B,0))</f>
        <v>166</v>
      </c>
      <c r="X5907" s="3">
        <f t="shared" si="655"/>
        <v>5.7417221863380234</v>
      </c>
      <c r="Y5907" s="6"/>
      <c r="Z5907" s="6">
        <f t="shared" ca="1" si="650"/>
        <v>5.3229838741050592</v>
      </c>
      <c r="AA5907" s="6">
        <v>12.46822029</v>
      </c>
      <c r="AB5907" s="6"/>
      <c r="AC5907" s="6"/>
      <c r="AD5907" s="6"/>
      <c r="AE5907" s="6"/>
      <c r="AF5907" s="6"/>
      <c r="AG5907" s="6"/>
      <c r="AH5907" s="6"/>
      <c r="AI5907" s="6"/>
      <c r="AJ5907" s="6"/>
      <c r="AK5907" s="6"/>
      <c r="AL5907" s="6"/>
      <c r="AM5907" s="6"/>
      <c r="AN5907" s="6"/>
      <c r="AO5907" s="6"/>
      <c r="AP5907" s="6"/>
      <c r="AQ5907" s="6"/>
      <c r="AR5907" s="6"/>
      <c r="AS5907" s="6"/>
      <c r="AT5907" s="6"/>
      <c r="AU5907" s="6"/>
      <c r="AV5907" s="6"/>
      <c r="AW5907" s="6"/>
      <c r="AX5907" s="6"/>
      <c r="AY5907" s="6"/>
      <c r="BE5907" s="21"/>
      <c r="BJ5907" s="21"/>
      <c r="BP5907" s="21"/>
      <c r="BQ5907" s="21"/>
      <c r="BR5907" s="21"/>
    </row>
    <row r="5908" spans="1:70" x14ac:dyDescent="0.2">
      <c r="A5908" s="2">
        <f t="shared" si="656"/>
        <v>5900</v>
      </c>
      <c r="B5908" s="2">
        <f t="array" ref="B5908">MAX(IF((C5908&gt;=$R$3:$AC$3)*(C5908&lt;=$R$4:$AC$4),$F$3:$Q$3,0))</f>
        <v>9</v>
      </c>
      <c r="C5908" s="2">
        <f t="shared" si="651"/>
        <v>246</v>
      </c>
      <c r="D5908" s="2">
        <f t="shared" si="652"/>
        <v>20</v>
      </c>
      <c r="E5908" s="10">
        <v>3.4830680069371964</v>
      </c>
      <c r="F5908" s="10">
        <v>3.6769019789801574</v>
      </c>
      <c r="G5908" s="10">
        <v>3.5977513277323458</v>
      </c>
      <c r="H5908" s="10">
        <v>3.8298923606138398</v>
      </c>
      <c r="I5908" s="10">
        <v>4.9480481745921105</v>
      </c>
      <c r="J5908" s="10">
        <v>6.0080713839840323</v>
      </c>
      <c r="K5908" s="10">
        <v>4.6571044248854161</v>
      </c>
      <c r="L5908" s="10">
        <v>4.7607285712740497</v>
      </c>
      <c r="M5908" s="10">
        <v>4.5349797505689633</v>
      </c>
      <c r="N5908" s="10">
        <v>3.3018243002399519</v>
      </c>
      <c r="O5908" s="10">
        <v>2.6982132975063617</v>
      </c>
      <c r="P5908" s="10">
        <v>2.9974101746750699</v>
      </c>
      <c r="Q5908" s="4">
        <f t="shared" si="653"/>
        <v>4.0399116502043206</v>
      </c>
      <c r="R5908" s="20">
        <f t="array" ref="R5908">MAX(IF((EOL_MOD_TYPE=$AF$1)*(EOL_MOD_MIN&lt;=$Q5908)*(EOL_MOD_MAX&gt;$Q5908),EOL_MOD_A,0))*($Q5908-MAX(IF((EOL_MOD_TYPE=$AF$1)*(EOL_MOD_MIN&lt;=$Q5908)*(EOL_MOD_MAX&gt;$Q5908),EOL_MOD_MIN,0)))+MAX(IF((EOL_MOD_TYPE=$AF$1)*(EOL_MOD_MIN&lt;=$Q5908)*(EOL_MOD_MAX&gt;$Q5908),EOL_MOD_B,0))</f>
        <v>103.99116502043206</v>
      </c>
      <c r="S5908" s="3">
        <f t="shared" si="654"/>
        <v>3.596917948078032</v>
      </c>
      <c r="T5908" s="4"/>
      <c r="U5908" s="6"/>
      <c r="V5908" s="6">
        <v>4.3825000000000003</v>
      </c>
      <c r="W5908" s="20">
        <f t="array" ref="W5908">MAX(IF((EOL_MOD_TYPE=$AF$1)*(EOL_MOD_MIN&lt;=$V5908)*(EOL_MOD_MAX&gt;$V5908),EOL_MOD_A,0))*($V5908-MAX(IF((EOL_MOD_TYPE=$AF$1)*(EOL_MOD_MIN&lt;=$V5908)*(EOL_MOD_MAX&gt;$V5908),EOL_MOD_MIN,0)))+MAX(IF((EOL_MOD_TYPE=$AF$1)*(EOL_MOD_MIN&lt;=$V5908)*(EOL_MOD_MAX&gt;$V5908),EOL_MOD_B,0))</f>
        <v>138.25000000000003</v>
      </c>
      <c r="X5908" s="3">
        <f t="shared" si="655"/>
        <v>4.7818860979592275</v>
      </c>
      <c r="Y5908" s="6"/>
      <c r="Z5908" s="6">
        <f t="shared" ca="1" si="650"/>
        <v>4.1869329202846961</v>
      </c>
      <c r="AA5908" s="6">
        <v>3.4434829139999898</v>
      </c>
      <c r="AB5908" s="6"/>
      <c r="AC5908" s="6"/>
      <c r="AD5908" s="6"/>
      <c r="AE5908" s="6"/>
      <c r="AF5908" s="6"/>
      <c r="AG5908" s="6"/>
      <c r="AH5908" s="6"/>
      <c r="AI5908" s="6"/>
      <c r="AJ5908" s="6"/>
      <c r="AK5908" s="6"/>
      <c r="AL5908" s="6"/>
      <c r="AM5908" s="6"/>
      <c r="AN5908" s="6"/>
      <c r="AO5908" s="6"/>
      <c r="AP5908" s="6"/>
      <c r="AQ5908" s="6"/>
      <c r="AR5908" s="6"/>
      <c r="AS5908" s="6"/>
      <c r="AT5908" s="6"/>
      <c r="AU5908" s="6"/>
      <c r="AV5908" s="6"/>
      <c r="AW5908" s="6"/>
      <c r="AX5908" s="6"/>
      <c r="AY5908" s="6"/>
      <c r="BE5908" s="21"/>
      <c r="BJ5908" s="21"/>
      <c r="BP5908" s="21"/>
      <c r="BQ5908" s="21"/>
      <c r="BR5908" s="21"/>
    </row>
    <row r="5909" spans="1:70" x14ac:dyDescent="0.2">
      <c r="A5909" s="2">
        <f t="shared" si="656"/>
        <v>5901</v>
      </c>
      <c r="B5909" s="2">
        <f t="array" ref="B5909">MAX(IF((C5909&gt;=$R$3:$AC$3)*(C5909&lt;=$R$4:$AC$4),$F$3:$Q$3,0))</f>
        <v>9</v>
      </c>
      <c r="C5909" s="2">
        <f t="shared" si="651"/>
        <v>246</v>
      </c>
      <c r="D5909" s="2">
        <f t="shared" si="652"/>
        <v>21</v>
      </c>
      <c r="E5909" s="10">
        <v>4.4780715708807568</v>
      </c>
      <c r="F5909" s="10">
        <v>4.7272778447599011</v>
      </c>
      <c r="G5909" s="10">
        <v>4.6255163286299892</v>
      </c>
      <c r="H5909" s="10">
        <v>4.9239727922164196</v>
      </c>
      <c r="I5909" s="10">
        <v>6.3615507414319881</v>
      </c>
      <c r="J5909" s="10">
        <v>7.7243894195736358</v>
      </c>
      <c r="K5909" s="10">
        <v>5.9874934644301936</v>
      </c>
      <c r="L5909" s="10">
        <v>6.1207197876244326</v>
      </c>
      <c r="M5909" s="10">
        <v>5.8304815912567864</v>
      </c>
      <c r="N5909" s="10">
        <v>4.2450522072778982</v>
      </c>
      <c r="O5909" s="10">
        <v>3.469008424661955</v>
      </c>
      <c r="P5909" s="10">
        <v>3.8536764894476501</v>
      </c>
      <c r="Q5909" s="4">
        <f t="shared" si="653"/>
        <v>8.452678836689687</v>
      </c>
      <c r="R5909" s="20">
        <f t="array" ref="R5909">MAX(IF((EOL_MOD_TYPE=$AF$1)*(EOL_MOD_MIN&lt;=$Q5909)*(EOL_MOD_MAX&gt;$Q5909),EOL_MOD_A,0))*($Q5909-MAX(IF((EOL_MOD_TYPE=$AF$1)*(EOL_MOD_MIN&lt;=$Q5909)*(EOL_MOD_MAX&gt;$Q5909),EOL_MOD_MIN,0)))+MAX(IF((EOL_MOD_TYPE=$AF$1)*(EOL_MOD_MIN&lt;=$Q5909)*(EOL_MOD_MAX&gt;$Q5909),EOL_MOD_B,0))</f>
        <v>1616.893416717887</v>
      </c>
      <c r="S5909" s="3">
        <f t="shared" si="654"/>
        <v>55.926221709114344</v>
      </c>
      <c r="T5909" s="4"/>
      <c r="U5909" s="6"/>
      <c r="V5909" s="6">
        <v>7.6658333333333299</v>
      </c>
      <c r="W5909" s="20">
        <f t="array" ref="W5909">MAX(IF((EOL_MOD_TYPE=$AF$1)*(EOL_MOD_MIN&lt;=$V5909)*(EOL_MOD_MAX&gt;$V5909),EOL_MOD_A,0))*($V5909-MAX(IF((EOL_MOD_TYPE=$AF$1)*(EOL_MOD_MIN&lt;=$V5909)*(EOL_MOD_MAX&gt;$V5909),EOL_MOD_MIN,0)))+MAX(IF((EOL_MOD_TYPE=$AF$1)*(EOL_MOD_MIN&lt;=$V5909)*(EOL_MOD_MAX&gt;$V5909),EOL_MOD_B,0))</f>
        <v>1160.8806818181799</v>
      </c>
      <c r="X5909" s="3">
        <f t="shared" si="655"/>
        <v>40.153339557148527</v>
      </c>
      <c r="Y5909" s="6"/>
      <c r="Z5909" s="6">
        <f t="shared" ca="1" si="650"/>
        <v>5.3830086699911295</v>
      </c>
      <c r="AA5909" s="6">
        <v>7.08413001</v>
      </c>
      <c r="AB5909" s="6"/>
      <c r="AC5909" s="6"/>
      <c r="AD5909" s="6"/>
      <c r="AE5909" s="6"/>
      <c r="AF5909" s="6"/>
      <c r="AG5909" s="6"/>
      <c r="AH5909" s="6"/>
      <c r="AI5909" s="6"/>
      <c r="AJ5909" s="6"/>
      <c r="AK5909" s="6"/>
      <c r="AL5909" s="6"/>
      <c r="AM5909" s="6"/>
      <c r="AN5909" s="6"/>
      <c r="AO5909" s="6"/>
      <c r="AP5909" s="6"/>
      <c r="AQ5909" s="6"/>
      <c r="AR5909" s="6"/>
      <c r="AS5909" s="6"/>
      <c r="AT5909" s="6"/>
      <c r="AU5909" s="6"/>
      <c r="AV5909" s="6"/>
      <c r="AW5909" s="6"/>
      <c r="AX5909" s="6"/>
      <c r="AY5909" s="6"/>
      <c r="BE5909" s="21"/>
      <c r="BJ5909" s="21"/>
      <c r="BP5909" s="21"/>
      <c r="BQ5909" s="21"/>
      <c r="BR5909" s="21"/>
    </row>
    <row r="5910" spans="1:70" x14ac:dyDescent="0.2">
      <c r="A5910" s="2">
        <f t="shared" si="656"/>
        <v>5902</v>
      </c>
      <c r="B5910" s="2">
        <f t="array" ref="B5910">MAX(IF((C5910&gt;=$R$3:$AC$3)*(C5910&lt;=$R$4:$AC$4),$F$3:$Q$3,0))</f>
        <v>9</v>
      </c>
      <c r="C5910" s="2">
        <f t="shared" si="651"/>
        <v>246</v>
      </c>
      <c r="D5910" s="2">
        <f t="shared" si="652"/>
        <v>22</v>
      </c>
      <c r="E5910" s="10">
        <v>2.7684523297704828</v>
      </c>
      <c r="F5910" s="10">
        <v>2.9225176854919961</v>
      </c>
      <c r="G5910" s="10">
        <v>2.8596062509712157</v>
      </c>
      <c r="H5910" s="10">
        <v>3.0441192670926625</v>
      </c>
      <c r="I5910" s="10">
        <v>3.9328647817048226</v>
      </c>
      <c r="J5910" s="10">
        <v>4.775404668324029</v>
      </c>
      <c r="K5910" s="10">
        <v>3.7016135112434294</v>
      </c>
      <c r="L5910" s="10">
        <v>3.7839772517499939</v>
      </c>
      <c r="M5910" s="10">
        <v>3.6045449675169046</v>
      </c>
      <c r="N5910" s="10">
        <v>2.6243941141218463</v>
      </c>
      <c r="O5910" s="10">
        <v>2.1446250474643325</v>
      </c>
      <c r="P5910" s="10">
        <v>2.3824361639880465</v>
      </c>
      <c r="Q5910" s="4">
        <f t="shared" si="653"/>
        <v>19.413054683999999</v>
      </c>
      <c r="R5910" s="20">
        <f t="array" ref="R5910">MAX(IF((EOL_MOD_TYPE=$AF$1)*(EOL_MOD_MIN&lt;=$Q5910)*(EOL_MOD_MAX&gt;$Q5910),EOL_MOD_A,0))*($Q5910-MAX(IF((EOL_MOD_TYPE=$AF$1)*(EOL_MOD_MIN&lt;=$Q5910)*(EOL_MOD_MAX&gt;$Q5910),EOL_MOD_MIN,0)))+MAX(IF((EOL_MOD_TYPE=$AF$1)*(EOL_MOD_MIN&lt;=$Q5910)*(EOL_MOD_MAX&gt;$Q5910),EOL_MOD_B,0))</f>
        <v>2300</v>
      </c>
      <c r="S5910" s="3">
        <f t="shared" si="654"/>
        <v>79.553982099864172</v>
      </c>
      <c r="T5910" s="4"/>
      <c r="U5910" s="6"/>
      <c r="V5910" s="6">
        <v>9.00416666666667</v>
      </c>
      <c r="W5910" s="20">
        <f t="array" ref="W5910">MAX(IF((EOL_MOD_TYPE=$AF$1)*(EOL_MOD_MIN&lt;=$V5910)*(EOL_MOD_MAX&gt;$V5910),EOL_MOD_A,0))*($V5910-MAX(IF((EOL_MOD_TYPE=$AF$1)*(EOL_MOD_MIN&lt;=$V5910)*(EOL_MOD_MAX&gt;$V5910),EOL_MOD_MIN,0)))+MAX(IF((EOL_MOD_TYPE=$AF$1)*(EOL_MOD_MIN&lt;=$V5910)*(EOL_MOD_MAX&gt;$V5910),EOL_MOD_B,0))</f>
        <v>1936.505681818184</v>
      </c>
      <c r="X5910" s="3">
        <f t="shared" si="655"/>
        <v>66.981190585934385</v>
      </c>
      <c r="Y5910" s="6"/>
      <c r="Z5910" s="6">
        <f t="shared" ca="1" si="650"/>
        <v>3.3279063672223899</v>
      </c>
      <c r="AA5910" s="6">
        <v>16.177545569999999</v>
      </c>
      <c r="AB5910" s="6"/>
      <c r="AC5910" s="6"/>
      <c r="AD5910" s="6"/>
      <c r="AE5910" s="6"/>
      <c r="AF5910" s="6"/>
      <c r="AG5910" s="6"/>
      <c r="AH5910" s="6"/>
      <c r="AI5910" s="6"/>
      <c r="AJ5910" s="6"/>
      <c r="AK5910" s="6"/>
      <c r="AL5910" s="6"/>
      <c r="AM5910" s="6"/>
      <c r="AN5910" s="6"/>
      <c r="AO5910" s="6"/>
      <c r="AP5910" s="6"/>
      <c r="AQ5910" s="6"/>
      <c r="AR5910" s="6"/>
      <c r="AS5910" s="6"/>
      <c r="AT5910" s="6"/>
      <c r="AU5910" s="6"/>
      <c r="AV5910" s="6"/>
      <c r="AW5910" s="6"/>
      <c r="AX5910" s="6"/>
      <c r="AY5910" s="6"/>
      <c r="BE5910" s="21"/>
      <c r="BJ5910" s="21"/>
      <c r="BP5910" s="21"/>
      <c r="BQ5910" s="21"/>
      <c r="BR5910" s="21"/>
    </row>
    <row r="5911" spans="1:70" x14ac:dyDescent="0.2">
      <c r="A5911" s="2">
        <f t="shared" si="656"/>
        <v>5903</v>
      </c>
      <c r="B5911" s="2">
        <f t="array" ref="B5911">MAX(IF((C5911&gt;=$R$3:$AC$3)*(C5911&lt;=$R$4:$AC$4),$F$3:$Q$3,0))</f>
        <v>9</v>
      </c>
      <c r="C5911" s="2">
        <f t="shared" si="651"/>
        <v>246</v>
      </c>
      <c r="D5911" s="2">
        <f t="shared" si="652"/>
        <v>23</v>
      </c>
      <c r="E5911" s="10">
        <v>13.457939853279573</v>
      </c>
      <c r="F5911" s="10">
        <v>14.20687898742249</v>
      </c>
      <c r="G5911" s="10">
        <v>13.901055299306325</v>
      </c>
      <c r="H5911" s="10">
        <v>14.798005933567563</v>
      </c>
      <c r="I5911" s="10">
        <v>19.118356171100505</v>
      </c>
      <c r="J5911" s="10">
        <v>23.214092621455194</v>
      </c>
      <c r="K5911" s="10">
        <v>17.994202558124297</v>
      </c>
      <c r="L5911" s="10">
        <v>18.394587370211841</v>
      </c>
      <c r="M5911" s="10">
        <v>17.522335078569281</v>
      </c>
      <c r="N5911" s="10">
        <v>12.757647209363666</v>
      </c>
      <c r="O5911" s="10">
        <v>10.425404326541049</v>
      </c>
      <c r="P5911" s="10">
        <v>11.581446519574873</v>
      </c>
      <c r="Q5911" s="4">
        <f t="shared" si="653"/>
        <v>3.9708085084714133</v>
      </c>
      <c r="R5911" s="20">
        <f t="array" ref="R5911">MAX(IF((EOL_MOD_TYPE=$AF$1)*(EOL_MOD_MIN&lt;=$Q5911)*(EOL_MOD_MAX&gt;$Q5911),EOL_MOD_A,0))*($Q5911-MAX(IF((EOL_MOD_TYPE=$AF$1)*(EOL_MOD_MIN&lt;=$Q5911)*(EOL_MOD_MAX&gt;$Q5911),EOL_MOD_MIN,0)))+MAX(IF((EOL_MOD_TYPE=$AF$1)*(EOL_MOD_MIN&lt;=$Q5911)*(EOL_MOD_MAX&gt;$Q5911),EOL_MOD_B,0))</f>
        <v>97.080850847141335</v>
      </c>
      <c r="S5911" s="3">
        <f t="shared" si="654"/>
        <v>3.3578992480578544</v>
      </c>
      <c r="T5911" s="4"/>
      <c r="U5911" s="6"/>
      <c r="V5911" s="6">
        <v>8.5124999999999993</v>
      </c>
      <c r="W5911" s="20">
        <f t="array" ref="W5911">MAX(IF((EOL_MOD_TYPE=$AF$1)*(EOL_MOD_MIN&lt;=$V5911)*(EOL_MOD_MAX&gt;$V5911),EOL_MOD_A,0))*($V5911-MAX(IF((EOL_MOD_TYPE=$AF$1)*(EOL_MOD_MIN&lt;=$V5911)*(EOL_MOD_MAX&gt;$V5911),EOL_MOD_MIN,0)))+MAX(IF((EOL_MOD_TYPE=$AF$1)*(EOL_MOD_MIN&lt;=$V5911)*(EOL_MOD_MAX&gt;$V5911),EOL_MOD_B,0))</f>
        <v>1651.5625</v>
      </c>
      <c r="X5911" s="3">
        <f t="shared" si="655"/>
        <v>57.125379809481274</v>
      </c>
      <c r="Y5911" s="6"/>
      <c r="Z5911" s="6">
        <f t="shared" ca="1" si="650"/>
        <v>16.177545571513658</v>
      </c>
      <c r="AA5911" s="6">
        <v>3.32790636699999</v>
      </c>
      <c r="AB5911" s="6"/>
      <c r="AC5911" s="6"/>
      <c r="AD5911" s="6"/>
      <c r="AE5911" s="6"/>
      <c r="AF5911" s="6"/>
      <c r="AG5911" s="6"/>
      <c r="AH5911" s="6"/>
      <c r="AI5911" s="6"/>
      <c r="AJ5911" s="6"/>
      <c r="AK5911" s="6"/>
      <c r="AL5911" s="6"/>
      <c r="AM5911" s="6"/>
      <c r="AN5911" s="6"/>
      <c r="AO5911" s="6"/>
      <c r="AP5911" s="6"/>
      <c r="AQ5911" s="6"/>
      <c r="AR5911" s="6"/>
      <c r="AS5911" s="6"/>
      <c r="AT5911" s="6"/>
      <c r="AU5911" s="6"/>
      <c r="AV5911" s="6"/>
      <c r="AW5911" s="6"/>
      <c r="AX5911" s="6"/>
      <c r="AY5911" s="6"/>
      <c r="BE5911" s="21"/>
      <c r="BJ5911" s="21"/>
      <c r="BP5911" s="21"/>
      <c r="BQ5911" s="21"/>
      <c r="BR5911" s="21"/>
    </row>
    <row r="5912" spans="1:70" x14ac:dyDescent="0.2">
      <c r="A5912" s="2">
        <f t="shared" si="656"/>
        <v>5904</v>
      </c>
      <c r="B5912" s="2">
        <f t="array" ref="B5912">MAX(IF((C5912&gt;=$R$3:$AC$3)*(C5912&lt;=$R$4:$AC$4),$F$3:$Q$3,0))</f>
        <v>9</v>
      </c>
      <c r="C5912" s="2">
        <f t="shared" si="651"/>
        <v>246</v>
      </c>
      <c r="D5912" s="2">
        <f t="shared" si="652"/>
        <v>24</v>
      </c>
      <c r="E5912" s="10">
        <v>5.7608746205580541</v>
      </c>
      <c r="F5912" s="10">
        <v>6.0814693399032471</v>
      </c>
      <c r="G5912" s="10">
        <v>5.9505568865529277</v>
      </c>
      <c r="H5912" s="10">
        <v>6.3345101662631063</v>
      </c>
      <c r="I5912" s="10">
        <v>8.1839014034560851</v>
      </c>
      <c r="J5912" s="10">
        <v>9.9371433131821796</v>
      </c>
      <c r="K5912" s="10">
        <v>7.7026904536965537</v>
      </c>
      <c r="L5912" s="10">
        <v>7.8740812258027262</v>
      </c>
      <c r="M5912" s="10">
        <v>7.5007004450569505</v>
      </c>
      <c r="N5912" s="10">
        <v>5.4611037668255245</v>
      </c>
      <c r="O5912" s="10">
        <v>4.4627519403863696</v>
      </c>
      <c r="P5912" s="10">
        <v>4.9576132789529721</v>
      </c>
      <c r="Q5912" s="4">
        <f t="shared" si="653"/>
        <v>12.520970088661127</v>
      </c>
      <c r="R5912" s="20">
        <f t="array" ref="R5912">MAX(IF((EOL_MOD_TYPE=$AF$1)*(EOL_MOD_MIN&lt;=$Q5912)*(EOL_MOD_MAX&gt;$Q5912),EOL_MOD_A,0))*($Q5912-MAX(IF((EOL_MOD_TYPE=$AF$1)*(EOL_MOD_MIN&lt;=$Q5912)*(EOL_MOD_MAX&gt;$Q5912),EOL_MOD_MIN,0)))+MAX(IF((EOL_MOD_TYPE=$AF$1)*(EOL_MOD_MIN&lt;=$Q5912)*(EOL_MOD_MAX&gt;$Q5912),EOL_MOD_B,0))</f>
        <v>2300</v>
      </c>
      <c r="S5912" s="3">
        <f t="shared" si="654"/>
        <v>79.553982099864172</v>
      </c>
      <c r="T5912" s="4"/>
      <c r="U5912" s="6"/>
      <c r="V5912" s="6">
        <v>7.1950000000000003</v>
      </c>
      <c r="W5912" s="20">
        <f t="array" ref="W5912">MAX(IF((EOL_MOD_TYPE=$AF$1)*(EOL_MOD_MIN&lt;=$V5912)*(EOL_MOD_MAX&gt;$V5912),EOL_MOD_A,0))*($V5912-MAX(IF((EOL_MOD_TYPE=$AF$1)*(EOL_MOD_MIN&lt;=$V5912)*(EOL_MOD_MAX&gt;$V5912),EOL_MOD_MIN,0)))+MAX(IF((EOL_MOD_TYPE=$AF$1)*(EOL_MOD_MIN&lt;=$V5912)*(EOL_MOD_MAX&gt;$V5912),EOL_MOD_B,0))</f>
        <v>888.01136363636385</v>
      </c>
      <c r="X5912" s="3">
        <f t="shared" si="655"/>
        <v>30.715147881392724</v>
      </c>
      <c r="Y5912" s="6"/>
      <c r="Z5912" s="6">
        <f t="shared" ca="1" si="650"/>
        <v>6.9250429651120102</v>
      </c>
      <c r="AA5912" s="6">
        <v>10.672447890000001</v>
      </c>
      <c r="AB5912" s="6"/>
      <c r="AC5912" s="6"/>
      <c r="AD5912" s="6"/>
      <c r="AE5912" s="6"/>
      <c r="AF5912" s="6"/>
      <c r="AG5912" s="6"/>
      <c r="AH5912" s="6"/>
      <c r="AI5912" s="6"/>
      <c r="AJ5912" s="6"/>
      <c r="AK5912" s="6"/>
      <c r="AL5912" s="6"/>
      <c r="AM5912" s="6"/>
      <c r="AN5912" s="6"/>
      <c r="AO5912" s="6"/>
      <c r="AP5912" s="6"/>
      <c r="AQ5912" s="6"/>
      <c r="AR5912" s="6"/>
      <c r="AS5912" s="6"/>
      <c r="AT5912" s="6"/>
      <c r="AU5912" s="6"/>
      <c r="AV5912" s="6"/>
      <c r="AW5912" s="6"/>
      <c r="AX5912" s="6"/>
      <c r="AY5912" s="6"/>
      <c r="BE5912" s="21"/>
      <c r="BJ5912" s="21"/>
      <c r="BP5912" s="21"/>
      <c r="BQ5912" s="21"/>
      <c r="BR5912" s="21"/>
    </row>
    <row r="5913" spans="1:70" x14ac:dyDescent="0.2">
      <c r="A5913" s="2">
        <f t="shared" si="656"/>
        <v>5905</v>
      </c>
      <c r="B5913" s="2">
        <f t="array" ref="B5913">MAX(IF((C5913&gt;=$R$3:$AC$3)*(C5913&lt;=$R$4:$AC$4),$F$3:$Q$3,0))</f>
        <v>9</v>
      </c>
      <c r="C5913" s="2">
        <f t="shared" si="651"/>
        <v>247</v>
      </c>
      <c r="D5913" s="2">
        <f t="shared" si="652"/>
        <v>1</v>
      </c>
      <c r="E5913" s="10">
        <v>0.68841005972405322</v>
      </c>
      <c r="F5913" s="10">
        <v>0.72672032412454135</v>
      </c>
      <c r="G5913" s="10">
        <v>0.71107661448574588</v>
      </c>
      <c r="H5913" s="10">
        <v>0.75695806784584796</v>
      </c>
      <c r="I5913" s="10">
        <v>0.97795567947687823</v>
      </c>
      <c r="J5913" s="10">
        <v>1.1874636877709954</v>
      </c>
      <c r="K5913" s="10">
        <v>0.92045217862274209</v>
      </c>
      <c r="L5913" s="10">
        <v>0.94093294576888298</v>
      </c>
      <c r="M5913" s="10">
        <v>0.89631487950239075</v>
      </c>
      <c r="N5913" s="10">
        <v>0.65258819500491605</v>
      </c>
      <c r="O5913" s="10">
        <v>0.533287657199075</v>
      </c>
      <c r="P5913" s="10">
        <v>0.59242234525877624</v>
      </c>
      <c r="Q5913" s="4">
        <f t="shared" si="653"/>
        <v>12.596517972079065</v>
      </c>
      <c r="R5913" s="20">
        <f t="array" ref="R5913">MAX(IF((EOL_MOD_TYPE=$AF$1)*(EOL_MOD_MIN&lt;=$Q5913)*(EOL_MOD_MAX&gt;$Q5913),EOL_MOD_A,0))*($Q5913-MAX(IF((EOL_MOD_TYPE=$AF$1)*(EOL_MOD_MIN&lt;=$Q5913)*(EOL_MOD_MAX&gt;$Q5913),EOL_MOD_MIN,0)))+MAX(IF((EOL_MOD_TYPE=$AF$1)*(EOL_MOD_MIN&lt;=$Q5913)*(EOL_MOD_MAX&gt;$Q5913),EOL_MOD_B,0))</f>
        <v>2300</v>
      </c>
      <c r="S5913" s="3">
        <f t="shared" si="654"/>
        <v>79.553982099864172</v>
      </c>
      <c r="T5913" s="4"/>
      <c r="U5913" s="6"/>
      <c r="V5913" s="6">
        <v>6.4683333333333302</v>
      </c>
      <c r="W5913" s="20">
        <f t="array" ref="W5913">MAX(IF((EOL_MOD_TYPE=$AF$1)*(EOL_MOD_MIN&lt;=$V5913)*(EOL_MOD_MAX&gt;$V5913),EOL_MOD_A,0))*($V5913-MAX(IF((EOL_MOD_TYPE=$AF$1)*(EOL_MOD_MIN&lt;=$V5913)*(EOL_MOD_MAX&gt;$V5913),EOL_MOD_MIN,0)))+MAX(IF((EOL_MOD_TYPE=$AF$1)*(EOL_MOD_MIN&lt;=$V5913)*(EOL_MOD_MAX&gt;$V5913),EOL_MOD_B,0))</f>
        <v>588.91666666666561</v>
      </c>
      <c r="X5913" s="3">
        <f t="shared" si="655"/>
        <v>20.369854764483303</v>
      </c>
      <c r="Y5913" s="6"/>
      <c r="Z5913" s="6">
        <f t="shared" ca="1" si="650"/>
        <v>0.82752525531315524</v>
      </c>
      <c r="AA5913" s="6">
        <v>11.03581767</v>
      </c>
      <c r="AB5913" s="6"/>
      <c r="AC5913" s="6"/>
      <c r="AD5913" s="6"/>
      <c r="AE5913" s="6"/>
      <c r="AF5913" s="6"/>
      <c r="AG5913" s="6"/>
      <c r="AH5913" s="6"/>
      <c r="AI5913" s="6"/>
      <c r="AJ5913" s="6"/>
      <c r="AK5913" s="6"/>
      <c r="AL5913" s="6"/>
      <c r="AM5913" s="6"/>
      <c r="AN5913" s="6"/>
      <c r="AO5913" s="6"/>
      <c r="AP5913" s="6"/>
      <c r="AQ5913" s="6"/>
      <c r="AR5913" s="6"/>
      <c r="AS5913" s="6"/>
      <c r="AT5913" s="6"/>
      <c r="AU5913" s="6"/>
      <c r="AV5913" s="6"/>
      <c r="AW5913" s="6"/>
      <c r="AX5913" s="6"/>
      <c r="AY5913" s="6"/>
      <c r="BE5913" s="21"/>
      <c r="BJ5913" s="21"/>
      <c r="BP5913" s="21"/>
      <c r="BQ5913" s="21"/>
      <c r="BR5913" s="21"/>
    </row>
    <row r="5914" spans="1:70" x14ac:dyDescent="0.2">
      <c r="A5914" s="2">
        <f t="shared" si="656"/>
        <v>5906</v>
      </c>
      <c r="B5914" s="2">
        <f t="array" ref="B5914">MAX(IF((C5914&gt;=$R$3:$AC$3)*(C5914&lt;=$R$4:$AC$4),$F$3:$Q$3,0))</f>
        <v>9</v>
      </c>
      <c r="C5914" s="2">
        <f t="shared" si="651"/>
        <v>247</v>
      </c>
      <c r="D5914" s="2">
        <f t="shared" si="652"/>
        <v>2</v>
      </c>
      <c r="E5914" s="10">
        <v>2.8274823132025353</v>
      </c>
      <c r="F5914" s="10">
        <v>2.9848327084740878</v>
      </c>
      <c r="G5914" s="10">
        <v>2.920579852648157</v>
      </c>
      <c r="H5914" s="10">
        <v>3.1090271248041117</v>
      </c>
      <c r="I5914" s="10">
        <v>4.0167228060630702</v>
      </c>
      <c r="J5914" s="10">
        <v>4.8772276455236714</v>
      </c>
      <c r="K5914" s="10">
        <v>3.7805407089021585</v>
      </c>
      <c r="L5914" s="10">
        <v>3.8646606401096504</v>
      </c>
      <c r="M5914" s="10">
        <v>3.6814024331212529</v>
      </c>
      <c r="N5914" s="10">
        <v>2.6803524340141136</v>
      </c>
      <c r="O5914" s="10">
        <v>2.1903535505916669</v>
      </c>
      <c r="P5914" s="10">
        <v>2.4332353653236884</v>
      </c>
      <c r="Q5914" s="4">
        <f t="shared" si="653"/>
        <v>7.6175472614999995</v>
      </c>
      <c r="R5914" s="20">
        <f t="array" ref="R5914">MAX(IF((EOL_MOD_TYPE=$AF$1)*(EOL_MOD_MIN&lt;=$Q5914)*(EOL_MOD_MAX&gt;$Q5914),EOL_MOD_A,0))*($Q5914-MAX(IF((EOL_MOD_TYPE=$AF$1)*(EOL_MOD_MIN&lt;=$Q5914)*(EOL_MOD_MAX&gt;$Q5914),EOL_MOD_MIN,0)))+MAX(IF((EOL_MOD_TYPE=$AF$1)*(EOL_MOD_MIN&lt;=$Q5914)*(EOL_MOD_MAX&gt;$Q5914),EOL_MOD_B,0))</f>
        <v>1132.896708369318</v>
      </c>
      <c r="S5914" s="3">
        <f t="shared" si="654"/>
        <v>39.185410634177302</v>
      </c>
      <c r="T5914" s="4"/>
      <c r="U5914" s="6"/>
      <c r="V5914" s="6">
        <v>4.6391666666666698</v>
      </c>
      <c r="W5914" s="20">
        <f t="array" ref="W5914">MAX(IF((EOL_MOD_TYPE=$AF$1)*(EOL_MOD_MIN&lt;=$V5914)*(EOL_MOD_MAX&gt;$V5914),EOL_MOD_A,0))*($V5914-MAX(IF((EOL_MOD_TYPE=$AF$1)*(EOL_MOD_MIN&lt;=$V5914)*(EOL_MOD_MAX&gt;$V5914),EOL_MOD_MIN,0)))+MAX(IF((EOL_MOD_TYPE=$AF$1)*(EOL_MOD_MIN&lt;=$V5914)*(EOL_MOD_MAX&gt;$V5914),EOL_MOD_B,0))</f>
        <v>163.91666666666697</v>
      </c>
      <c r="X5914" s="3">
        <f t="shared" si="655"/>
        <v>5.6696624199432293</v>
      </c>
      <c r="Y5914" s="6"/>
      <c r="Z5914" s="6">
        <f t="shared" ca="1" si="650"/>
        <v>3.3988652403834272</v>
      </c>
      <c r="AA5914" s="6">
        <v>6.9250429650000003</v>
      </c>
      <c r="AB5914" s="6"/>
      <c r="AC5914" s="6"/>
      <c r="AD5914" s="6"/>
      <c r="AE5914" s="6"/>
      <c r="AF5914" s="6"/>
      <c r="AG5914" s="6"/>
      <c r="AH5914" s="6"/>
      <c r="AI5914" s="6"/>
      <c r="AJ5914" s="6"/>
      <c r="AK5914" s="6"/>
      <c r="AL5914" s="6"/>
      <c r="AM5914" s="6"/>
      <c r="AN5914" s="6"/>
      <c r="AO5914" s="6"/>
      <c r="AP5914" s="6"/>
      <c r="AQ5914" s="6"/>
      <c r="AR5914" s="6"/>
      <c r="AS5914" s="6"/>
      <c r="AT5914" s="6"/>
      <c r="AU5914" s="6"/>
      <c r="AV5914" s="6"/>
      <c r="AW5914" s="6"/>
      <c r="AX5914" s="6"/>
      <c r="AY5914" s="6"/>
      <c r="BE5914" s="21"/>
      <c r="BJ5914" s="21"/>
      <c r="BP5914" s="21"/>
      <c r="BQ5914" s="21"/>
      <c r="BR5914" s="21"/>
    </row>
    <row r="5915" spans="1:70" x14ac:dyDescent="0.2">
      <c r="A5915" s="2">
        <f t="shared" si="656"/>
        <v>5907</v>
      </c>
      <c r="B5915" s="2">
        <f t="array" ref="B5915">MAX(IF((C5915&gt;=$R$3:$AC$3)*(C5915&lt;=$R$4:$AC$4),$F$3:$Q$3,0))</f>
        <v>9</v>
      </c>
      <c r="C5915" s="2">
        <f t="shared" si="651"/>
        <v>247</v>
      </c>
      <c r="D5915" s="2">
        <f t="shared" si="652"/>
        <v>3</v>
      </c>
      <c r="E5915" s="10">
        <v>7.0591632522016283</v>
      </c>
      <c r="F5915" s="10">
        <v>7.4520081951509782</v>
      </c>
      <c r="G5915" s="10">
        <v>7.2915929039296916</v>
      </c>
      <c r="H5915" s="10">
        <v>7.7620750895721606</v>
      </c>
      <c r="I5915" s="10">
        <v>10.02825089106387</v>
      </c>
      <c r="J5915" s="10">
        <v>12.176608853445519</v>
      </c>
      <c r="K5915" s="10">
        <v>9.4385927441954571</v>
      </c>
      <c r="L5915" s="10">
        <v>9.6486086740511166</v>
      </c>
      <c r="M5915" s="10">
        <v>9.1910816386400231</v>
      </c>
      <c r="N5915" s="10">
        <v>6.6918351060207986</v>
      </c>
      <c r="O5915" s="10">
        <v>5.468491605223524</v>
      </c>
      <c r="P5915" s="10">
        <v>6.0748764349989512</v>
      </c>
      <c r="Q5915" s="4">
        <f t="shared" si="653"/>
        <v>7.3174310970416547</v>
      </c>
      <c r="R5915" s="20">
        <f t="array" ref="R5915">MAX(IF((EOL_MOD_TYPE=$AF$1)*(EOL_MOD_MIN&lt;=$Q5915)*(EOL_MOD_MAX&gt;$Q5915),EOL_MOD_A,0))*($Q5915-MAX(IF((EOL_MOD_TYPE=$AF$1)*(EOL_MOD_MIN&lt;=$Q5915)*(EOL_MOD_MAX&gt;$Q5915),EOL_MOD_MIN,0)))+MAX(IF((EOL_MOD_TYPE=$AF$1)*(EOL_MOD_MIN&lt;=$Q5915)*(EOL_MOD_MAX&gt;$Q5915),EOL_MOD_B,0))</f>
        <v>958.96574942186817</v>
      </c>
      <c r="S5915" s="3">
        <f t="shared" si="654"/>
        <v>33.169366984300062</v>
      </c>
      <c r="T5915" s="4"/>
      <c r="U5915" s="6"/>
      <c r="V5915" s="6">
        <v>4.1041666666666696</v>
      </c>
      <c r="W5915" s="20">
        <f t="array" ref="W5915">MAX(IF((EOL_MOD_TYPE=$AF$1)*(EOL_MOD_MIN&lt;=$V5915)*(EOL_MOD_MAX&gt;$V5915),EOL_MOD_A,0))*($V5915-MAX(IF((EOL_MOD_TYPE=$AF$1)*(EOL_MOD_MIN&lt;=$V5915)*(EOL_MOD_MAX&gt;$V5915),EOL_MOD_MIN,0)))+MAX(IF((EOL_MOD_TYPE=$AF$1)*(EOL_MOD_MIN&lt;=$V5915)*(EOL_MOD_MAX&gt;$V5915),EOL_MOD_B,0))</f>
        <v>110.41666666666697</v>
      </c>
      <c r="X5915" s="3">
        <f t="shared" si="655"/>
        <v>3.8191676189246495</v>
      </c>
      <c r="Y5915" s="6"/>
      <c r="Z5915" s="6">
        <f t="shared" ca="1" si="650"/>
        <v>8.4856921976372828</v>
      </c>
      <c r="AA5915" s="6">
        <v>6.9572950069999999</v>
      </c>
      <c r="AB5915" s="6"/>
      <c r="AC5915" s="6"/>
      <c r="AD5915" s="6"/>
      <c r="AE5915" s="6"/>
      <c r="AF5915" s="6"/>
      <c r="AG5915" s="6"/>
      <c r="AH5915" s="6"/>
      <c r="AI5915" s="6"/>
      <c r="AJ5915" s="6"/>
      <c r="AK5915" s="6"/>
      <c r="AL5915" s="6"/>
      <c r="AM5915" s="6"/>
      <c r="AN5915" s="6"/>
      <c r="AO5915" s="6"/>
      <c r="AP5915" s="6"/>
      <c r="AQ5915" s="6"/>
      <c r="AR5915" s="6"/>
      <c r="AS5915" s="6"/>
      <c r="AT5915" s="6"/>
      <c r="AU5915" s="6"/>
      <c r="AV5915" s="6"/>
      <c r="AW5915" s="6"/>
      <c r="AX5915" s="6"/>
      <c r="AY5915" s="6"/>
      <c r="BE5915" s="21"/>
      <c r="BJ5915" s="21"/>
      <c r="BP5915" s="21"/>
      <c r="BQ5915" s="21"/>
      <c r="BR5915" s="21"/>
    </row>
    <row r="5916" spans="1:70" x14ac:dyDescent="0.2">
      <c r="A5916" s="2">
        <f t="shared" si="656"/>
        <v>5908</v>
      </c>
      <c r="B5916" s="2">
        <f t="array" ref="B5916">MAX(IF((C5916&gt;=$R$3:$AC$3)*(C5916&lt;=$R$4:$AC$4),$F$3:$Q$3,0))</f>
        <v>9</v>
      </c>
      <c r="C5916" s="2">
        <f t="shared" si="651"/>
        <v>247</v>
      </c>
      <c r="D5916" s="2">
        <f t="shared" si="652"/>
        <v>4</v>
      </c>
      <c r="E5916" s="10">
        <v>4.4585937498689896</v>
      </c>
      <c r="F5916" s="10">
        <v>4.7067160760887914</v>
      </c>
      <c r="G5916" s="10">
        <v>4.6053971818700496</v>
      </c>
      <c r="H5916" s="10">
        <v>4.902555479162011</v>
      </c>
      <c r="I5916" s="10">
        <v>6.3338805390384794</v>
      </c>
      <c r="J5916" s="10">
        <v>7.69079141378963</v>
      </c>
      <c r="K5916" s="10">
        <v>5.9614502616445009</v>
      </c>
      <c r="L5916" s="10">
        <v>6.094097103596388</v>
      </c>
      <c r="M5916" s="10">
        <v>5.8051213273464519</v>
      </c>
      <c r="N5916" s="10">
        <v>4.226587927337258</v>
      </c>
      <c r="O5916" s="10">
        <v>3.4539196249153736</v>
      </c>
      <c r="P5916" s="10">
        <v>3.83691453740856</v>
      </c>
      <c r="Q5916" s="4">
        <f t="shared" si="653"/>
        <v>6.385676707</v>
      </c>
      <c r="R5916" s="20">
        <f t="array" ref="R5916">MAX(IF((EOL_MOD_TYPE=$AF$1)*(EOL_MOD_MIN&lt;=$Q5916)*(EOL_MOD_MAX&gt;$Q5916),EOL_MOD_A,0))*($Q5916-MAX(IF((EOL_MOD_TYPE=$AF$1)*(EOL_MOD_MIN&lt;=$Q5916)*(EOL_MOD_MAX&gt;$Q5916),EOL_MOD_MIN,0)))+MAX(IF((EOL_MOD_TYPE=$AF$1)*(EOL_MOD_MIN&lt;=$Q5916)*(EOL_MOD_MAX&gt;$Q5916),EOL_MOD_B,0))</f>
        <v>559.98684745000003</v>
      </c>
      <c r="S5916" s="3">
        <f t="shared" si="654"/>
        <v>19.369210277476814</v>
      </c>
      <c r="T5916" s="4"/>
      <c r="U5916" s="6"/>
      <c r="V5916" s="6">
        <v>5.12083333333333</v>
      </c>
      <c r="W5916" s="20">
        <f t="array" ref="W5916">MAX(IF((EOL_MOD_TYPE=$AF$1)*(EOL_MOD_MIN&lt;=$V5916)*(EOL_MOD_MAX&gt;$V5916),EOL_MOD_A,0))*($V5916-MAX(IF((EOL_MOD_TYPE=$AF$1)*(EOL_MOD_MIN&lt;=$V5916)*(EOL_MOD_MAX&gt;$V5916),EOL_MOD_MIN,0)))+MAX(IF((EOL_MOD_TYPE=$AF$1)*(EOL_MOD_MIN&lt;=$V5916)*(EOL_MOD_MAX&gt;$V5916),EOL_MOD_B,0))</f>
        <v>212.083333333333</v>
      </c>
      <c r="X5916" s="3">
        <f t="shared" si="655"/>
        <v>7.3356842189910862</v>
      </c>
      <c r="Y5916" s="6"/>
      <c r="Z5916" s="6">
        <f t="shared" ca="1" si="650"/>
        <v>5.3595947343897707</v>
      </c>
      <c r="AA5916" s="6">
        <v>6.385676707</v>
      </c>
      <c r="AB5916" s="6"/>
      <c r="AC5916" s="6"/>
      <c r="AD5916" s="6"/>
      <c r="AE5916" s="6"/>
      <c r="AF5916" s="6"/>
      <c r="AG5916" s="6"/>
      <c r="AH5916" s="6"/>
      <c r="AI5916" s="6"/>
      <c r="AJ5916" s="6"/>
      <c r="AK5916" s="6"/>
      <c r="AL5916" s="6"/>
      <c r="AM5916" s="6"/>
      <c r="AN5916" s="6"/>
      <c r="AO5916" s="6"/>
      <c r="AP5916" s="6"/>
      <c r="AQ5916" s="6"/>
      <c r="AR5916" s="6"/>
      <c r="AS5916" s="6"/>
      <c r="AT5916" s="6"/>
      <c r="AU5916" s="6"/>
      <c r="AV5916" s="6"/>
      <c r="AW5916" s="6"/>
      <c r="AX5916" s="6"/>
      <c r="AY5916" s="6"/>
      <c r="BE5916" s="21"/>
      <c r="BJ5916" s="21"/>
      <c r="BP5916" s="21"/>
      <c r="BQ5916" s="21"/>
      <c r="BR5916" s="21"/>
    </row>
    <row r="5917" spans="1:70" x14ac:dyDescent="0.2">
      <c r="A5917" s="2">
        <f t="shared" si="656"/>
        <v>5909</v>
      </c>
      <c r="B5917" s="2">
        <f t="array" ref="B5917">MAX(IF((C5917&gt;=$R$3:$AC$3)*(C5917&lt;=$R$4:$AC$4),$F$3:$Q$3,0))</f>
        <v>9</v>
      </c>
      <c r="C5917" s="2">
        <f t="shared" si="651"/>
        <v>247</v>
      </c>
      <c r="D5917" s="2">
        <f t="shared" si="652"/>
        <v>5</v>
      </c>
      <c r="E5917" s="10">
        <v>5.2497502201842359</v>
      </c>
      <c r="F5917" s="10">
        <v>5.541900685057449</v>
      </c>
      <c r="G5917" s="10">
        <v>5.4226032300584839</v>
      </c>
      <c r="H5917" s="10">
        <v>5.772490868214323</v>
      </c>
      <c r="I5917" s="10">
        <v>7.4577978214352791</v>
      </c>
      <c r="J5917" s="10">
        <v>9.0554861427147308</v>
      </c>
      <c r="K5917" s="10">
        <v>7.0192815446810313</v>
      </c>
      <c r="L5917" s="10">
        <v>7.1754659442496447</v>
      </c>
      <c r="M5917" s="10">
        <v>6.8352127769722753</v>
      </c>
      <c r="N5917" s="10">
        <v>4.9765760567037054</v>
      </c>
      <c r="O5917" s="10">
        <v>4.0668014016596441</v>
      </c>
      <c r="P5917" s="10">
        <v>4.5177569582742452</v>
      </c>
      <c r="Q5917" s="4">
        <f t="shared" si="653"/>
        <v>4.8731189234942596</v>
      </c>
      <c r="R5917" s="20">
        <f t="array" ref="R5917">MAX(IF((EOL_MOD_TYPE=$AF$1)*(EOL_MOD_MIN&lt;=$Q5917)*(EOL_MOD_MAX&gt;$Q5917),EOL_MOD_A,0))*($Q5917-MAX(IF((EOL_MOD_TYPE=$AF$1)*(EOL_MOD_MIN&lt;=$Q5917)*(EOL_MOD_MAX&gt;$Q5917),EOL_MOD_MIN,0)))+MAX(IF((EOL_MOD_TYPE=$AF$1)*(EOL_MOD_MIN&lt;=$Q5917)*(EOL_MOD_MAX&gt;$Q5917),EOL_MOD_B,0))</f>
        <v>187.31189234942596</v>
      </c>
      <c r="S5917" s="3">
        <f t="shared" si="654"/>
        <v>6.4788725787208348</v>
      </c>
      <c r="T5917" s="4"/>
      <c r="U5917" s="6"/>
      <c r="V5917" s="6">
        <v>5.3633333333333297</v>
      </c>
      <c r="W5917" s="20">
        <f t="array" ref="W5917">MAX(IF((EOL_MOD_TYPE=$AF$1)*(EOL_MOD_MIN&lt;=$V5917)*(EOL_MOD_MAX&gt;$V5917),EOL_MOD_A,0))*($V5917-MAX(IF((EOL_MOD_TYPE=$AF$1)*(EOL_MOD_MIN&lt;=$V5917)*(EOL_MOD_MAX&gt;$V5917),EOL_MOD_MIN,0)))+MAX(IF((EOL_MOD_TYPE=$AF$1)*(EOL_MOD_MIN&lt;=$V5917)*(EOL_MOD_MAX&gt;$V5917),EOL_MOD_B,0))</f>
        <v>236.33333333333297</v>
      </c>
      <c r="X5917" s="3">
        <f t="shared" si="655"/>
        <v>8.174459899826612</v>
      </c>
      <c r="Y5917" s="6"/>
      <c r="Z5917" s="6">
        <f t="shared" ca="1" si="650"/>
        <v>6.310629587588628</v>
      </c>
      <c r="AA5917" s="6">
        <v>5.1391404060000001</v>
      </c>
      <c r="AB5917" s="6"/>
      <c r="AC5917" s="6"/>
      <c r="AD5917" s="6"/>
      <c r="AE5917" s="6"/>
      <c r="AF5917" s="6"/>
      <c r="AG5917" s="6"/>
      <c r="AH5917" s="6"/>
      <c r="AI5917" s="6"/>
      <c r="AJ5917" s="6"/>
      <c r="AK5917" s="6"/>
      <c r="AL5917" s="6"/>
      <c r="AM5917" s="6"/>
      <c r="AN5917" s="6"/>
      <c r="AO5917" s="6"/>
      <c r="AP5917" s="6"/>
      <c r="AQ5917" s="6"/>
      <c r="AR5917" s="6"/>
      <c r="AS5917" s="6"/>
      <c r="AT5917" s="6"/>
      <c r="AU5917" s="6"/>
      <c r="AV5917" s="6"/>
      <c r="AW5917" s="6"/>
      <c r="AX5917" s="6"/>
      <c r="AY5917" s="6"/>
      <c r="BE5917" s="21"/>
      <c r="BJ5917" s="21"/>
      <c r="BP5917" s="21"/>
      <c r="BQ5917" s="21"/>
      <c r="BR5917" s="21"/>
    </row>
    <row r="5918" spans="1:70" x14ac:dyDescent="0.2">
      <c r="A5918" s="2">
        <f t="shared" si="656"/>
        <v>5910</v>
      </c>
      <c r="B5918" s="2">
        <f t="array" ref="B5918">MAX(IF((C5918&gt;=$R$3:$AC$3)*(C5918&lt;=$R$4:$AC$4),$F$3:$Q$3,0))</f>
        <v>9</v>
      </c>
      <c r="C5918" s="2">
        <f t="shared" si="651"/>
        <v>247</v>
      </c>
      <c r="D5918" s="2">
        <f t="shared" si="652"/>
        <v>6</v>
      </c>
      <c r="E5918" s="10">
        <v>10.500071921687161</v>
      </c>
      <c r="F5918" s="10">
        <v>11.084404654572008</v>
      </c>
      <c r="G5918" s="10">
        <v>10.845796758000615</v>
      </c>
      <c r="H5918" s="10">
        <v>11.545610122648014</v>
      </c>
      <c r="I5918" s="10">
        <v>14.916407489521317</v>
      </c>
      <c r="J5918" s="10">
        <v>18.111958054455656</v>
      </c>
      <c r="K5918" s="10">
        <v>14.039327199673075</v>
      </c>
      <c r="L5918" s="10">
        <v>14.351713000850948</v>
      </c>
      <c r="M5918" s="10">
        <v>13.671169626757074</v>
      </c>
      <c r="N5918" s="10">
        <v>9.9536938573243905</v>
      </c>
      <c r="O5918" s="10">
        <v>8.1340455102920775</v>
      </c>
      <c r="P5918" s="10">
        <v>9.0360057139856629</v>
      </c>
      <c r="Q5918" s="4">
        <f t="shared" si="653"/>
        <v>2.0867883984</v>
      </c>
      <c r="R5918" s="20">
        <f t="array" ref="R5918">MAX(IF((EOL_MOD_TYPE=$AF$1)*(EOL_MOD_MIN&lt;=$Q5918)*(EOL_MOD_MAX&gt;$Q5918),EOL_MOD_A,0))*($Q5918-MAX(IF((EOL_MOD_TYPE=$AF$1)*(EOL_MOD_MIN&lt;=$Q5918)*(EOL_MOD_MAX&gt;$Q5918),EOL_MOD_MIN,0)))+MAX(IF((EOL_MOD_TYPE=$AF$1)*(EOL_MOD_MIN&lt;=$Q5918)*(EOL_MOD_MAX&gt;$Q5918),EOL_MOD_B,0))</f>
        <v>0</v>
      </c>
      <c r="S5918" s="3">
        <f t="shared" si="654"/>
        <v>0</v>
      </c>
      <c r="T5918" s="4"/>
      <c r="U5918" s="6"/>
      <c r="V5918" s="6">
        <v>5.4124999999999996</v>
      </c>
      <c r="W5918" s="20">
        <f t="array" ref="W5918">MAX(IF((EOL_MOD_TYPE=$AF$1)*(EOL_MOD_MIN&lt;=$V5918)*(EOL_MOD_MAX&gt;$V5918),EOL_MOD_A,0))*($V5918-MAX(IF((EOL_MOD_TYPE=$AF$1)*(EOL_MOD_MIN&lt;=$V5918)*(EOL_MOD_MAX&gt;$V5918),EOL_MOD_MIN,0)))+MAX(IF((EOL_MOD_TYPE=$AF$1)*(EOL_MOD_MIN&lt;=$V5918)*(EOL_MOD_MAX&gt;$V5918),EOL_MOD_B,0))</f>
        <v>241.24999999999997</v>
      </c>
      <c r="X5918" s="3">
        <f t="shared" si="655"/>
        <v>8.34452094851836</v>
      </c>
      <c r="Y5918" s="6"/>
      <c r="Z5918" s="6">
        <f t="shared" ca="1" si="650"/>
        <v>12.621946142512325</v>
      </c>
      <c r="AA5918" s="6">
        <v>2.3186537760000001</v>
      </c>
      <c r="AB5918" s="6"/>
      <c r="AC5918" s="6"/>
      <c r="AD5918" s="6"/>
      <c r="AE5918" s="6"/>
      <c r="AF5918" s="6"/>
      <c r="AG5918" s="6"/>
      <c r="AH5918" s="6"/>
      <c r="AI5918" s="6"/>
      <c r="AJ5918" s="6"/>
      <c r="AK5918" s="6"/>
      <c r="AL5918" s="6"/>
      <c r="AM5918" s="6"/>
      <c r="AN5918" s="6"/>
      <c r="AO5918" s="6"/>
      <c r="AP5918" s="6"/>
      <c r="AQ5918" s="6"/>
      <c r="AR5918" s="6"/>
      <c r="AS5918" s="6"/>
      <c r="AT5918" s="6"/>
      <c r="AU5918" s="6"/>
      <c r="AV5918" s="6"/>
      <c r="AW5918" s="6"/>
      <c r="AX5918" s="6"/>
      <c r="AY5918" s="6"/>
      <c r="BE5918" s="21"/>
      <c r="BJ5918" s="21"/>
      <c r="BP5918" s="21"/>
      <c r="BQ5918" s="21"/>
      <c r="BR5918" s="21"/>
    </row>
    <row r="5919" spans="1:70" x14ac:dyDescent="0.2">
      <c r="A5919" s="2">
        <f t="shared" si="656"/>
        <v>5911</v>
      </c>
      <c r="B5919" s="2">
        <f t="array" ref="B5919">MAX(IF((C5919&gt;=$R$3:$AC$3)*(C5919&lt;=$R$4:$AC$4),$F$3:$Q$3,0))</f>
        <v>9</v>
      </c>
      <c r="C5919" s="2">
        <f t="shared" si="651"/>
        <v>247</v>
      </c>
      <c r="D5919" s="2">
        <f t="shared" si="652"/>
        <v>7</v>
      </c>
      <c r="E5919" s="10">
        <v>6.6162164434009938</v>
      </c>
      <c r="F5919" s="10">
        <v>6.9844112390713988</v>
      </c>
      <c r="G5919" s="10">
        <v>6.8340616509356913</v>
      </c>
      <c r="H5919" s="10">
        <v>7.2750221248281335</v>
      </c>
      <c r="I5919" s="10">
        <v>9.3990004301592425</v>
      </c>
      <c r="J5919" s="10">
        <v>11.412553703996313</v>
      </c>
      <c r="K5919" s="10">
        <v>8.846342021801938</v>
      </c>
      <c r="L5919" s="10">
        <v>9.0431799187090238</v>
      </c>
      <c r="M5919" s="10">
        <v>8.6143616881569418</v>
      </c>
      <c r="N5919" s="10">
        <v>6.271937322199534</v>
      </c>
      <c r="O5919" s="10">
        <v>5.1253559078402162</v>
      </c>
      <c r="P5919" s="10">
        <v>5.6936914369183729</v>
      </c>
      <c r="Q5919" s="4">
        <f t="shared" si="653"/>
        <v>4.3558545319580597</v>
      </c>
      <c r="R5919" s="20">
        <f t="array" ref="R5919">MAX(IF((EOL_MOD_TYPE=$AF$1)*(EOL_MOD_MIN&lt;=$Q5919)*(EOL_MOD_MAX&gt;$Q5919),EOL_MOD_A,0))*($Q5919-MAX(IF((EOL_MOD_TYPE=$AF$1)*(EOL_MOD_MIN&lt;=$Q5919)*(EOL_MOD_MAX&gt;$Q5919),EOL_MOD_MIN,0)))+MAX(IF((EOL_MOD_TYPE=$AF$1)*(EOL_MOD_MIN&lt;=$Q5919)*(EOL_MOD_MAX&gt;$Q5919),EOL_MOD_B,0))</f>
        <v>135.58545319580597</v>
      </c>
      <c r="S5919" s="3">
        <f t="shared" si="654"/>
        <v>4.6897229202352699</v>
      </c>
      <c r="T5919" s="4"/>
      <c r="U5919" s="6"/>
      <c r="V5919" s="6">
        <v>4.5908333333333298</v>
      </c>
      <c r="W5919" s="20">
        <f t="array" ref="W5919">MAX(IF((EOL_MOD_TYPE=$AF$1)*(EOL_MOD_MIN&lt;=$V5919)*(EOL_MOD_MAX&gt;$V5919),EOL_MOD_A,0))*($V5919-MAX(IF((EOL_MOD_TYPE=$AF$1)*(EOL_MOD_MIN&lt;=$V5919)*(EOL_MOD_MAX&gt;$V5919),EOL_MOD_MIN,0)))+MAX(IF((EOL_MOD_TYPE=$AF$1)*(EOL_MOD_MIN&lt;=$V5919)*(EOL_MOD_MAX&gt;$V5919),EOL_MOD_B,0))</f>
        <v>159.08333333333297</v>
      </c>
      <c r="X5919" s="3">
        <f t="shared" si="655"/>
        <v>5.5024837619072597</v>
      </c>
      <c r="Y5919" s="6"/>
      <c r="Z5919" s="6">
        <f t="shared" ca="1" si="650"/>
        <v>7.9532338672203444</v>
      </c>
      <c r="AA5919" s="6">
        <v>5.0733320280000003</v>
      </c>
      <c r="AB5919" s="6"/>
      <c r="AC5919" s="6"/>
      <c r="AD5919" s="6"/>
      <c r="AE5919" s="6"/>
      <c r="AF5919" s="6"/>
      <c r="AG5919" s="6"/>
      <c r="AH5919" s="6"/>
      <c r="AI5919" s="6"/>
      <c r="AJ5919" s="6"/>
      <c r="AK5919" s="6"/>
      <c r="AL5919" s="6"/>
      <c r="AM5919" s="6"/>
      <c r="AN5919" s="6"/>
      <c r="AO5919" s="6"/>
      <c r="AP5919" s="6"/>
      <c r="AQ5919" s="6"/>
      <c r="AR5919" s="6"/>
      <c r="AS5919" s="6"/>
      <c r="AT5919" s="6"/>
      <c r="AU5919" s="6"/>
      <c r="AV5919" s="6"/>
      <c r="AW5919" s="6"/>
      <c r="AX5919" s="6"/>
      <c r="AY5919" s="6"/>
      <c r="BE5919" s="21"/>
      <c r="BJ5919" s="21"/>
      <c r="BP5919" s="21"/>
      <c r="BQ5919" s="21"/>
      <c r="BR5919" s="21"/>
    </row>
    <row r="5920" spans="1:70" x14ac:dyDescent="0.2">
      <c r="A5920" s="2">
        <f t="shared" si="656"/>
        <v>5912</v>
      </c>
      <c r="B5920" s="2">
        <f t="array" ref="B5920">MAX(IF((C5920&gt;=$R$3:$AC$3)*(C5920&lt;=$R$4:$AC$4),$F$3:$Q$3,0))</f>
        <v>9</v>
      </c>
      <c r="C5920" s="2">
        <f t="shared" si="651"/>
        <v>247</v>
      </c>
      <c r="D5920" s="2">
        <f t="shared" si="652"/>
        <v>8</v>
      </c>
      <c r="E5920" s="10">
        <v>5.787704774277648</v>
      </c>
      <c r="F5920" s="10">
        <v>6.1097926012094961</v>
      </c>
      <c r="G5920" s="10">
        <v>5.9782704485550697</v>
      </c>
      <c r="H5920" s="10">
        <v>6.3640119160308704</v>
      </c>
      <c r="I5920" s="10">
        <v>8.2220163334177876</v>
      </c>
      <c r="J5920" s="10">
        <v>9.9834236265350995</v>
      </c>
      <c r="K5920" s="10">
        <v>7.7385642371997791</v>
      </c>
      <c r="L5920" s="10">
        <v>7.9107532285112994</v>
      </c>
      <c r="M5920" s="10">
        <v>7.5356334993586973</v>
      </c>
      <c r="N5920" s="10">
        <v>5.4865377960647148</v>
      </c>
      <c r="O5920" s="10">
        <v>4.4835363400581993</v>
      </c>
      <c r="P5920" s="10">
        <v>4.9807023991157227</v>
      </c>
      <c r="Q5920" s="4">
        <f t="shared" si="653"/>
        <v>4.4312856952733393</v>
      </c>
      <c r="R5920" s="20">
        <f t="array" ref="R5920">MAX(IF((EOL_MOD_TYPE=$AF$1)*(EOL_MOD_MIN&lt;=$Q5920)*(EOL_MOD_MAX&gt;$Q5920),EOL_MOD_A,0))*($Q5920-MAX(IF((EOL_MOD_TYPE=$AF$1)*(EOL_MOD_MIN&lt;=$Q5920)*(EOL_MOD_MAX&gt;$Q5920),EOL_MOD_MIN,0)))+MAX(IF((EOL_MOD_TYPE=$AF$1)*(EOL_MOD_MIN&lt;=$Q5920)*(EOL_MOD_MAX&gt;$Q5920),EOL_MOD_B,0))</f>
        <v>143.12856952733392</v>
      </c>
      <c r="S5920" s="3">
        <f t="shared" si="654"/>
        <v>4.9506294165898641</v>
      </c>
      <c r="T5920" s="4"/>
      <c r="U5920" s="6"/>
      <c r="V5920" s="6">
        <v>4.1174999999999997</v>
      </c>
      <c r="W5920" s="20">
        <f t="array" ref="W5920">MAX(IF((EOL_MOD_TYPE=$AF$1)*(EOL_MOD_MIN&lt;=$V5920)*(EOL_MOD_MAX&gt;$V5920),EOL_MOD_A,0))*($V5920-MAX(IF((EOL_MOD_TYPE=$AF$1)*(EOL_MOD_MIN&lt;=$V5920)*(EOL_MOD_MAX&gt;$V5920),EOL_MOD_MIN,0)))+MAX(IF((EOL_MOD_TYPE=$AF$1)*(EOL_MOD_MIN&lt;=$V5920)*(EOL_MOD_MAX&gt;$V5920),EOL_MOD_B,0))</f>
        <v>111.74999999999997</v>
      </c>
      <c r="X5920" s="3">
        <f t="shared" si="655"/>
        <v>3.8652858694173138</v>
      </c>
      <c r="Y5920" s="6"/>
      <c r="Z5920" s="6">
        <f t="shared" ca="1" si="650"/>
        <v>6.9572950065998969</v>
      </c>
      <c r="AA5920" s="6">
        <v>5.3595947339999999</v>
      </c>
      <c r="AB5920" s="6"/>
      <c r="AC5920" s="6"/>
      <c r="AD5920" s="6"/>
      <c r="AE5920" s="6"/>
      <c r="AF5920" s="6"/>
      <c r="AG5920" s="6"/>
      <c r="AH5920" s="6"/>
      <c r="AI5920" s="6"/>
      <c r="AJ5920" s="6"/>
      <c r="AK5920" s="6"/>
      <c r="AL5920" s="6"/>
      <c r="AM5920" s="6"/>
      <c r="AN5920" s="6"/>
      <c r="AO5920" s="6"/>
      <c r="AP5920" s="6"/>
      <c r="AQ5920" s="6"/>
      <c r="AR5920" s="6"/>
      <c r="AS5920" s="6"/>
      <c r="AT5920" s="6"/>
      <c r="AU5920" s="6"/>
      <c r="AV5920" s="6"/>
      <c r="AW5920" s="6"/>
      <c r="AX5920" s="6"/>
      <c r="AY5920" s="6"/>
      <c r="BE5920" s="21"/>
      <c r="BJ5920" s="21"/>
      <c r="BP5920" s="21"/>
      <c r="BQ5920" s="21"/>
      <c r="BR5920" s="21"/>
    </row>
    <row r="5921" spans="1:70" x14ac:dyDescent="0.2">
      <c r="A5921" s="2">
        <f t="shared" si="656"/>
        <v>5913</v>
      </c>
      <c r="B5921" s="2">
        <f t="array" ref="B5921">MAX(IF((C5921&gt;=$R$3:$AC$3)*(C5921&lt;=$R$4:$AC$4),$F$3:$Q$3,0))</f>
        <v>9</v>
      </c>
      <c r="C5921" s="2">
        <f t="shared" si="651"/>
        <v>247</v>
      </c>
      <c r="D5921" s="2">
        <f t="shared" si="652"/>
        <v>9</v>
      </c>
      <c r="E5921" s="10">
        <v>4.2204546409856016</v>
      </c>
      <c r="F5921" s="10">
        <v>4.4553244411904922</v>
      </c>
      <c r="G5921" s="10">
        <v>4.3594171167482099</v>
      </c>
      <c r="H5921" s="10">
        <v>4.6407038150373481</v>
      </c>
      <c r="I5921" s="10">
        <v>5.9955800003574709</v>
      </c>
      <c r="J5921" s="10">
        <v>7.2800165559229111</v>
      </c>
      <c r="K5921" s="10">
        <v>5.6430416932472616</v>
      </c>
      <c r="L5921" s="10">
        <v>5.7686037002689545</v>
      </c>
      <c r="M5921" s="10">
        <v>5.495062484265075</v>
      </c>
      <c r="N5921" s="10">
        <v>4.0008405417040738</v>
      </c>
      <c r="O5921" s="10">
        <v>3.2694414266816008</v>
      </c>
      <c r="P5921" s="10">
        <v>3.6319800984215944</v>
      </c>
      <c r="Q5921" s="4">
        <f t="shared" si="653"/>
        <v>2.7422548969215614</v>
      </c>
      <c r="R5921" s="20">
        <f t="array" ref="R5921">MAX(IF((EOL_MOD_TYPE=$AF$1)*(EOL_MOD_MIN&lt;=$Q5921)*(EOL_MOD_MAX&gt;$Q5921),EOL_MOD_A,0))*($Q5921-MAX(IF((EOL_MOD_TYPE=$AF$1)*(EOL_MOD_MIN&lt;=$Q5921)*(EOL_MOD_MAX&gt;$Q5921),EOL_MOD_MIN,0)))+MAX(IF((EOL_MOD_TYPE=$AF$1)*(EOL_MOD_MIN&lt;=$Q5921)*(EOL_MOD_MAX&gt;$Q5921),EOL_MOD_B,0))</f>
        <v>0</v>
      </c>
      <c r="S5921" s="3">
        <f t="shared" si="654"/>
        <v>0</v>
      </c>
      <c r="T5921" s="4"/>
      <c r="U5921" s="6"/>
      <c r="V5921" s="6">
        <v>2.3958333333333299</v>
      </c>
      <c r="W5921" s="20">
        <f t="array" ref="W5921">MAX(IF((EOL_MOD_TYPE=$AF$1)*(EOL_MOD_MIN&lt;=$V5921)*(EOL_MOD_MAX&gt;$V5921),EOL_MOD_A,0))*($V5921-MAX(IF((EOL_MOD_TYPE=$AF$1)*(EOL_MOD_MIN&lt;=$V5921)*(EOL_MOD_MAX&gt;$V5921),EOL_MOD_MIN,0)))+MAX(IF((EOL_MOD_TYPE=$AF$1)*(EOL_MOD_MIN&lt;=$V5921)*(EOL_MOD_MAX&gt;$V5921),EOL_MOD_B,0))</f>
        <v>0</v>
      </c>
      <c r="X5921" s="3">
        <f t="shared" si="655"/>
        <v>0</v>
      </c>
      <c r="Y5921" s="6"/>
      <c r="Z5921" s="6">
        <f t="shared" ca="1" si="650"/>
        <v>5.0733320278892773</v>
      </c>
      <c r="AA5921" s="6">
        <v>3.3988652400000001</v>
      </c>
      <c r="AB5921" s="6"/>
      <c r="AC5921" s="6"/>
      <c r="AD5921" s="6"/>
      <c r="AE5921" s="6"/>
      <c r="AF5921" s="6"/>
      <c r="AG5921" s="6"/>
      <c r="AH5921" s="6"/>
      <c r="AI5921" s="6"/>
      <c r="AJ5921" s="6"/>
      <c r="AK5921" s="6"/>
      <c r="AL5921" s="6"/>
      <c r="AM5921" s="6"/>
      <c r="AN5921" s="6"/>
      <c r="AO5921" s="6"/>
      <c r="AP5921" s="6"/>
      <c r="AQ5921" s="6"/>
      <c r="AR5921" s="6"/>
      <c r="AS5921" s="6"/>
      <c r="AT5921" s="6"/>
      <c r="AU5921" s="6"/>
      <c r="AV5921" s="6"/>
      <c r="AW5921" s="6"/>
      <c r="AX5921" s="6"/>
      <c r="AY5921" s="6"/>
      <c r="BE5921" s="21"/>
      <c r="BJ5921" s="21"/>
      <c r="BP5921" s="21"/>
      <c r="BQ5921" s="21"/>
      <c r="BR5921" s="21"/>
    </row>
    <row r="5922" spans="1:70" x14ac:dyDescent="0.2">
      <c r="A5922" s="2">
        <f t="shared" si="656"/>
        <v>5914</v>
      </c>
      <c r="B5922" s="2">
        <f t="array" ref="B5922">MAX(IF((C5922&gt;=$R$3:$AC$3)*(C5922&lt;=$R$4:$AC$4),$F$3:$Q$3,0))</f>
        <v>9</v>
      </c>
      <c r="C5922" s="2">
        <f t="shared" si="651"/>
        <v>247</v>
      </c>
      <c r="D5922" s="2">
        <f t="shared" si="652"/>
        <v>10</v>
      </c>
      <c r="E5922" s="10">
        <v>5.3121811749317018</v>
      </c>
      <c r="F5922" s="10">
        <v>5.6078059446169473</v>
      </c>
      <c r="G5922" s="10">
        <v>5.4870897832601271</v>
      </c>
      <c r="H5922" s="10">
        <v>5.8411383468673179</v>
      </c>
      <c r="I5922" s="10">
        <v>7.5464872673665644</v>
      </c>
      <c r="J5922" s="10">
        <v>9.1631755797128012</v>
      </c>
      <c r="K5922" s="10">
        <v>7.102756077772308</v>
      </c>
      <c r="L5922" s="10">
        <v>7.2607978497439438</v>
      </c>
      <c r="M5922" s="10">
        <v>6.916498331840728</v>
      </c>
      <c r="N5922" s="10">
        <v>5.0357583761593707</v>
      </c>
      <c r="O5922" s="10">
        <v>4.1151645205939076</v>
      </c>
      <c r="P5922" s="10">
        <v>4.5714829201567087</v>
      </c>
      <c r="Q5922" s="4">
        <f t="shared" si="653"/>
        <v>0.66202020400000006</v>
      </c>
      <c r="R5922" s="20">
        <f t="array" ref="R5922">MAX(IF((EOL_MOD_TYPE=$AF$1)*(EOL_MOD_MIN&lt;=$Q5922)*(EOL_MOD_MAX&gt;$Q5922),EOL_MOD_A,0))*($Q5922-MAX(IF((EOL_MOD_TYPE=$AF$1)*(EOL_MOD_MIN&lt;=$Q5922)*(EOL_MOD_MAX&gt;$Q5922),EOL_MOD_MIN,0)))+MAX(IF((EOL_MOD_TYPE=$AF$1)*(EOL_MOD_MIN&lt;=$Q5922)*(EOL_MOD_MAX&gt;$Q5922),EOL_MOD_B,0))</f>
        <v>0</v>
      </c>
      <c r="S5922" s="3">
        <f t="shared" si="654"/>
        <v>0</v>
      </c>
      <c r="T5922" s="4"/>
      <c r="U5922" s="6"/>
      <c r="V5922" s="6">
        <v>2.56666666666667</v>
      </c>
      <c r="W5922" s="20">
        <f t="array" ref="W5922">MAX(IF((EOL_MOD_TYPE=$AF$1)*(EOL_MOD_MIN&lt;=$V5922)*(EOL_MOD_MAX&gt;$V5922),EOL_MOD_A,0))*($V5922-MAX(IF((EOL_MOD_TYPE=$AF$1)*(EOL_MOD_MIN&lt;=$V5922)*(EOL_MOD_MAX&gt;$V5922),EOL_MOD_MIN,0)))+MAX(IF((EOL_MOD_TYPE=$AF$1)*(EOL_MOD_MIN&lt;=$V5922)*(EOL_MOD_MAX&gt;$V5922),EOL_MOD_B,0))</f>
        <v>0</v>
      </c>
      <c r="X5922" s="3">
        <f t="shared" si="655"/>
        <v>0</v>
      </c>
      <c r="Y5922" s="6"/>
      <c r="Z5922" s="6">
        <f t="shared" ca="1" si="650"/>
        <v>6.3856767067250768</v>
      </c>
      <c r="AA5922" s="6">
        <v>0.82752525499999996</v>
      </c>
      <c r="AB5922" s="6"/>
      <c r="AC5922" s="6"/>
      <c r="AD5922" s="6"/>
      <c r="AE5922" s="6"/>
      <c r="AF5922" s="6"/>
      <c r="AG5922" s="6"/>
      <c r="AH5922" s="6"/>
      <c r="AI5922" s="6"/>
      <c r="AJ5922" s="6"/>
      <c r="AK5922" s="6"/>
      <c r="AL5922" s="6"/>
      <c r="AM5922" s="6"/>
      <c r="AN5922" s="6"/>
      <c r="AO5922" s="6"/>
      <c r="AP5922" s="6"/>
      <c r="AQ5922" s="6"/>
      <c r="AR5922" s="6"/>
      <c r="AS5922" s="6"/>
      <c r="AT5922" s="6"/>
      <c r="AU5922" s="6"/>
      <c r="AV5922" s="6"/>
      <c r="AW5922" s="6"/>
      <c r="AX5922" s="6"/>
      <c r="AY5922" s="6"/>
      <c r="BE5922" s="21"/>
      <c r="BJ5922" s="21"/>
      <c r="BP5922" s="21"/>
      <c r="BQ5922" s="21"/>
      <c r="BR5922" s="21"/>
    </row>
    <row r="5923" spans="1:70" x14ac:dyDescent="0.2">
      <c r="A5923" s="2">
        <f t="shared" si="656"/>
        <v>5915</v>
      </c>
      <c r="B5923" s="2">
        <f t="array" ref="B5923">MAX(IF((C5923&gt;=$R$3:$AC$3)*(C5923&lt;=$R$4:$AC$4),$F$3:$Q$3,0))</f>
        <v>9</v>
      </c>
      <c r="C5923" s="2">
        <f t="shared" si="651"/>
        <v>247</v>
      </c>
      <c r="D5923" s="2">
        <f t="shared" si="652"/>
        <v>11</v>
      </c>
      <c r="E5923" s="10">
        <v>4.3336894570477211</v>
      </c>
      <c r="F5923" s="10">
        <v>4.574860814996291</v>
      </c>
      <c r="G5923" s="10">
        <v>4.4763802966291726</v>
      </c>
      <c r="H5923" s="10">
        <v>4.7652139182360447</v>
      </c>
      <c r="I5923" s="10">
        <v>6.1564414374010532</v>
      </c>
      <c r="J5923" s="10">
        <v>7.4753394312438992</v>
      </c>
      <c r="K5923" s="10">
        <v>5.7944445260038062</v>
      </c>
      <c r="L5923" s="10">
        <v>5.923375362210729</v>
      </c>
      <c r="M5923" s="10">
        <v>5.6424950342119464</v>
      </c>
      <c r="N5923" s="10">
        <v>4.1081831105435143</v>
      </c>
      <c r="O5923" s="10">
        <v>3.3571605541379048</v>
      </c>
      <c r="P5923" s="10">
        <v>3.7294261399907103</v>
      </c>
      <c r="Q5923" s="4">
        <f t="shared" si="653"/>
        <v>4.2030611761673775</v>
      </c>
      <c r="R5923" s="20">
        <f t="array" ref="R5923">MAX(IF((EOL_MOD_TYPE=$AF$1)*(EOL_MOD_MIN&lt;=$Q5923)*(EOL_MOD_MAX&gt;$Q5923),EOL_MOD_A,0))*($Q5923-MAX(IF((EOL_MOD_TYPE=$AF$1)*(EOL_MOD_MIN&lt;=$Q5923)*(EOL_MOD_MAX&gt;$Q5923),EOL_MOD_MIN,0)))+MAX(IF((EOL_MOD_TYPE=$AF$1)*(EOL_MOD_MIN&lt;=$Q5923)*(EOL_MOD_MAX&gt;$Q5923),EOL_MOD_B,0))</f>
        <v>120.30611761673775</v>
      </c>
      <c r="S5923" s="3">
        <f t="shared" si="654"/>
        <v>4.1612307510374391</v>
      </c>
      <c r="T5923" s="4"/>
      <c r="U5923" s="6"/>
      <c r="V5923" s="6">
        <v>3.0891666666666699</v>
      </c>
      <c r="W5923" s="20">
        <f t="array" ref="W5923">MAX(IF((EOL_MOD_TYPE=$AF$1)*(EOL_MOD_MIN&lt;=$V5923)*(EOL_MOD_MAX&gt;$V5923),EOL_MOD_A,0))*($V5923-MAX(IF((EOL_MOD_TYPE=$AF$1)*(EOL_MOD_MIN&lt;=$V5923)*(EOL_MOD_MAX&gt;$V5923),EOL_MOD_MIN,0)))+MAX(IF((EOL_MOD_TYPE=$AF$1)*(EOL_MOD_MIN&lt;=$V5923)*(EOL_MOD_MAX&gt;$V5923),EOL_MOD_B,0))</f>
        <v>8.9166666666669947</v>
      </c>
      <c r="X5923" s="3">
        <f t="shared" si="655"/>
        <v>0.30841580016977466</v>
      </c>
      <c r="Y5923" s="6"/>
      <c r="Z5923" s="6">
        <f t="shared" ca="1" si="650"/>
        <v>5.209449547888485</v>
      </c>
      <c r="AA5923" s="6">
        <v>5.2094495480000003</v>
      </c>
      <c r="AB5923" s="6"/>
      <c r="AC5923" s="6"/>
      <c r="AD5923" s="6"/>
      <c r="AE5923" s="6"/>
      <c r="AF5923" s="6"/>
      <c r="AG5923" s="6"/>
      <c r="AH5923" s="6"/>
      <c r="AI5923" s="6"/>
      <c r="AJ5923" s="6"/>
      <c r="AK5923" s="6"/>
      <c r="AL5923" s="6"/>
      <c r="AM5923" s="6"/>
      <c r="AN5923" s="6"/>
      <c r="AO5923" s="6"/>
      <c r="AP5923" s="6"/>
      <c r="AQ5923" s="6"/>
      <c r="AR5923" s="6"/>
      <c r="AS5923" s="6"/>
      <c r="AT5923" s="6"/>
      <c r="AU5923" s="6"/>
      <c r="AV5923" s="6"/>
      <c r="AW5923" s="6"/>
      <c r="AX5923" s="6"/>
      <c r="AY5923" s="6"/>
      <c r="BE5923" s="21"/>
      <c r="BJ5923" s="21"/>
      <c r="BP5923" s="21"/>
      <c r="BQ5923" s="21"/>
      <c r="BR5923" s="21"/>
    </row>
    <row r="5924" spans="1:70" x14ac:dyDescent="0.2">
      <c r="A5924" s="2">
        <f t="shared" si="656"/>
        <v>5916</v>
      </c>
      <c r="B5924" s="2">
        <f t="array" ref="B5924">MAX(IF((C5924&gt;=$R$3:$AC$3)*(C5924&lt;=$R$4:$AC$4),$F$3:$Q$3,0))</f>
        <v>9</v>
      </c>
      <c r="C5924" s="2">
        <f t="shared" si="651"/>
        <v>247</v>
      </c>
      <c r="D5924" s="2">
        <f t="shared" si="652"/>
        <v>12</v>
      </c>
      <c r="E5924" s="10">
        <v>9.1805873594178689</v>
      </c>
      <c r="F5924" s="10">
        <v>9.6914903076287935</v>
      </c>
      <c r="G5924" s="10">
        <v>9.4828669138598265</v>
      </c>
      <c r="H5924" s="10">
        <v>10.094738696962935</v>
      </c>
      <c r="I5924" s="10">
        <v>13.041947052132338</v>
      </c>
      <c r="J5924" s="10">
        <v>15.835930878302445</v>
      </c>
      <c r="K5924" s="10">
        <v>12.27508447421568</v>
      </c>
      <c r="L5924" s="10">
        <v>12.548214521223434</v>
      </c>
      <c r="M5924" s="10">
        <v>11.953191178113045</v>
      </c>
      <c r="N5924" s="10">
        <v>8.7028695315245468</v>
      </c>
      <c r="O5924" s="10">
        <v>7.1118860851305685</v>
      </c>
      <c r="P5924" s="10">
        <v>7.9005020590482742</v>
      </c>
      <c r="Q5924" s="4">
        <f t="shared" si="653"/>
        <v>4.2309868575216347</v>
      </c>
      <c r="R5924" s="20">
        <f t="array" ref="R5924">MAX(IF((EOL_MOD_TYPE=$AF$1)*(EOL_MOD_MIN&lt;=$Q5924)*(EOL_MOD_MAX&gt;$Q5924),EOL_MOD_A,0))*($Q5924-MAX(IF((EOL_MOD_TYPE=$AF$1)*(EOL_MOD_MIN&lt;=$Q5924)*(EOL_MOD_MAX&gt;$Q5924),EOL_MOD_MIN,0)))+MAX(IF((EOL_MOD_TYPE=$AF$1)*(EOL_MOD_MIN&lt;=$Q5924)*(EOL_MOD_MAX&gt;$Q5924),EOL_MOD_B,0))</f>
        <v>123.09868575216348</v>
      </c>
      <c r="S5924" s="3">
        <f t="shared" si="654"/>
        <v>4.2578220186280085</v>
      </c>
      <c r="T5924" s="4"/>
      <c r="U5924" s="6"/>
      <c r="V5924" s="6">
        <v>3.9491666666666698</v>
      </c>
      <c r="W5924" s="20">
        <f t="array" ref="W5924">MAX(IF((EOL_MOD_TYPE=$AF$1)*(EOL_MOD_MIN&lt;=$V5924)*(EOL_MOD_MAX&gt;$V5924),EOL_MOD_A,0))*($V5924-MAX(IF((EOL_MOD_TYPE=$AF$1)*(EOL_MOD_MIN&lt;=$V5924)*(EOL_MOD_MAX&gt;$V5924),EOL_MOD_MIN,0)))+MAX(IF((EOL_MOD_TYPE=$AF$1)*(EOL_MOD_MIN&lt;=$V5924)*(EOL_MOD_MAX&gt;$V5924),EOL_MOD_B,0))</f>
        <v>94.916666666666984</v>
      </c>
      <c r="X5924" s="3">
        <f t="shared" si="655"/>
        <v>3.2830429569473041</v>
      </c>
      <c r="Y5924" s="6"/>
      <c r="Z5924" s="6">
        <f t="shared" ca="1" si="650"/>
        <v>11.03581766595962</v>
      </c>
      <c r="AA5924" s="6">
        <v>5.1173353380000002</v>
      </c>
      <c r="AB5924" s="6"/>
      <c r="AC5924" s="6"/>
      <c r="AD5924" s="6"/>
      <c r="AE5924" s="6"/>
      <c r="AF5924" s="6"/>
      <c r="AG5924" s="6"/>
      <c r="AH5924" s="6"/>
      <c r="AI5924" s="6"/>
      <c r="AJ5924" s="6"/>
      <c r="AK5924" s="6"/>
      <c r="AL5924" s="6"/>
      <c r="AM5924" s="6"/>
      <c r="AN5924" s="6"/>
      <c r="AO5924" s="6"/>
      <c r="AP5924" s="6"/>
      <c r="AQ5924" s="6"/>
      <c r="AR5924" s="6"/>
      <c r="AS5924" s="6"/>
      <c r="AT5924" s="6"/>
      <c r="AU5924" s="6"/>
      <c r="AV5924" s="6"/>
      <c r="AW5924" s="6"/>
      <c r="AX5924" s="6"/>
      <c r="AY5924" s="6"/>
      <c r="BE5924" s="21"/>
      <c r="BJ5924" s="21"/>
      <c r="BP5924" s="21"/>
      <c r="BQ5924" s="21"/>
      <c r="BR5924" s="21"/>
    </row>
    <row r="5925" spans="1:70" x14ac:dyDescent="0.2">
      <c r="A5925" s="2">
        <f t="shared" si="656"/>
        <v>5917</v>
      </c>
      <c r="B5925" s="2">
        <f t="array" ref="B5925">MAX(IF((C5925&gt;=$R$3:$AC$3)*(C5925&lt;=$R$4:$AC$4),$F$3:$Q$3,0))</f>
        <v>9</v>
      </c>
      <c r="C5925" s="2">
        <f t="shared" si="651"/>
        <v>247</v>
      </c>
      <c r="D5925" s="2">
        <f t="shared" si="652"/>
        <v>13</v>
      </c>
      <c r="E5925" s="10">
        <v>10.270751687323161</v>
      </c>
      <c r="F5925" s="10">
        <v>10.842322667693251</v>
      </c>
      <c r="G5925" s="10">
        <v>10.608925937213952</v>
      </c>
      <c r="H5925" s="10">
        <v>11.293455467046799</v>
      </c>
      <c r="I5925" s="10">
        <v>14.590635048448711</v>
      </c>
      <c r="J5925" s="10">
        <v>17.716395195761319</v>
      </c>
      <c r="K5925" s="10">
        <v>13.732710080499608</v>
      </c>
      <c r="L5925" s="10">
        <v>14.038273415538928</v>
      </c>
      <c r="M5925" s="10">
        <v>13.372593022118522</v>
      </c>
      <c r="N5925" s="10">
        <v>9.7363064503453352</v>
      </c>
      <c r="O5925" s="10">
        <v>7.9563989916149067</v>
      </c>
      <c r="P5925" s="10">
        <v>8.8386604992575819</v>
      </c>
      <c r="Q5925" s="4">
        <f t="shared" si="653"/>
        <v>5.4181717929537374</v>
      </c>
      <c r="R5925" s="20">
        <f t="array" ref="R5925">MAX(IF((EOL_MOD_TYPE=$AF$1)*(EOL_MOD_MIN&lt;=$Q5925)*(EOL_MOD_MAX&gt;$Q5925),EOL_MOD_A,0))*($Q5925-MAX(IF((EOL_MOD_TYPE=$AF$1)*(EOL_MOD_MIN&lt;=$Q5925)*(EOL_MOD_MAX&gt;$Q5925),EOL_MOD_MIN,0)))+MAX(IF((EOL_MOD_TYPE=$AF$1)*(EOL_MOD_MIN&lt;=$Q5925)*(EOL_MOD_MAX&gt;$Q5925),EOL_MOD_B,0))</f>
        <v>241.81717929537373</v>
      </c>
      <c r="S5925" s="3">
        <f t="shared" si="654"/>
        <v>8.3641389361320915</v>
      </c>
      <c r="T5925" s="4"/>
      <c r="U5925" s="6"/>
      <c r="V5925" s="6">
        <v>4.0975000000000001</v>
      </c>
      <c r="W5925" s="20">
        <f t="array" ref="W5925">MAX(IF((EOL_MOD_TYPE=$AF$1)*(EOL_MOD_MIN&lt;=$V5925)*(EOL_MOD_MAX&gt;$V5925),EOL_MOD_A,0))*($V5925-MAX(IF((EOL_MOD_TYPE=$AF$1)*(EOL_MOD_MIN&lt;=$V5925)*(EOL_MOD_MAX&gt;$V5925),EOL_MOD_MIN,0)))+MAX(IF((EOL_MOD_TYPE=$AF$1)*(EOL_MOD_MIN&lt;=$V5925)*(EOL_MOD_MAX&gt;$V5925),EOL_MOD_B,0))</f>
        <v>109.75000000000001</v>
      </c>
      <c r="X5925" s="3">
        <f t="shared" si="655"/>
        <v>3.7961084936783016</v>
      </c>
      <c r="Y5925" s="6"/>
      <c r="Z5925" s="6">
        <f t="shared" ca="1" si="650"/>
        <v>12.346284445228862</v>
      </c>
      <c r="AA5925" s="6">
        <v>6.3106295879999896</v>
      </c>
      <c r="AB5925" s="6"/>
      <c r="AC5925" s="6"/>
      <c r="AD5925" s="6"/>
      <c r="AE5925" s="6"/>
      <c r="AF5925" s="6"/>
      <c r="AG5925" s="6"/>
      <c r="AH5925" s="6"/>
      <c r="AI5925" s="6"/>
      <c r="AJ5925" s="6"/>
      <c r="AK5925" s="6"/>
      <c r="AL5925" s="6"/>
      <c r="AM5925" s="6"/>
      <c r="AN5925" s="6"/>
      <c r="AO5925" s="6"/>
      <c r="AP5925" s="6"/>
      <c r="AQ5925" s="6"/>
      <c r="AR5925" s="6"/>
      <c r="AS5925" s="6"/>
      <c r="AT5925" s="6"/>
      <c r="AU5925" s="6"/>
      <c r="AV5925" s="6"/>
      <c r="AW5925" s="6"/>
      <c r="AX5925" s="6"/>
      <c r="AY5925" s="6"/>
      <c r="BE5925" s="21"/>
      <c r="BJ5925" s="21"/>
      <c r="BP5925" s="21"/>
      <c r="BQ5925" s="21"/>
      <c r="BR5925" s="21"/>
    </row>
    <row r="5926" spans="1:70" x14ac:dyDescent="0.2">
      <c r="A5926" s="2">
        <f t="shared" si="656"/>
        <v>5918</v>
      </c>
      <c r="B5926" s="2">
        <f t="array" ref="B5926">MAX(IF((C5926&gt;=$R$3:$AC$3)*(C5926&lt;=$R$4:$AC$4),$F$3:$Q$3,0))</f>
        <v>9</v>
      </c>
      <c r="C5926" s="2">
        <f t="shared" si="651"/>
        <v>247</v>
      </c>
      <c r="D5926" s="2">
        <f t="shared" si="652"/>
        <v>14</v>
      </c>
      <c r="E5926" s="10">
        <v>5.6312856218345955</v>
      </c>
      <c r="F5926" s="10">
        <v>5.9446686673607276</v>
      </c>
      <c r="G5926" s="10">
        <v>5.8167010470205831</v>
      </c>
      <c r="H5926" s="10">
        <v>6.1920174227272149</v>
      </c>
      <c r="I5926" s="10">
        <v>7.9998072062415222</v>
      </c>
      <c r="J5926" s="10">
        <v>9.7136105101020025</v>
      </c>
      <c r="K5926" s="10">
        <v>7.529420940104087</v>
      </c>
      <c r="L5926" s="10">
        <v>7.6969563326002923</v>
      </c>
      <c r="M5926" s="10">
        <v>7.3319746309364957</v>
      </c>
      <c r="N5926" s="10">
        <v>5.3382580158448736</v>
      </c>
      <c r="O5926" s="10">
        <v>4.3623637886564124</v>
      </c>
      <c r="P5926" s="10">
        <v>4.8460933825495669</v>
      </c>
      <c r="Q5926" s="4">
        <f t="shared" si="653"/>
        <v>7.637122978199991</v>
      </c>
      <c r="R5926" s="20">
        <f t="array" ref="R5926">MAX(IF((EOL_MOD_TYPE=$AF$1)*(EOL_MOD_MIN&lt;=$Q5926)*(EOL_MOD_MAX&gt;$Q5926),EOL_MOD_A,0))*($Q5926-MAX(IF((EOL_MOD_TYPE=$AF$1)*(EOL_MOD_MIN&lt;=$Q5926)*(EOL_MOD_MAX&gt;$Q5926),EOL_MOD_MIN,0)))+MAX(IF((EOL_MOD_TYPE=$AF$1)*(EOL_MOD_MIN&lt;=$Q5926)*(EOL_MOD_MAX&gt;$Q5926),EOL_MOD_B,0))</f>
        <v>1144.2417260022676</v>
      </c>
      <c r="S5926" s="3">
        <f t="shared" si="654"/>
        <v>39.577819907957426</v>
      </c>
      <c r="T5926" s="4"/>
      <c r="U5926" s="6"/>
      <c r="V5926" s="6">
        <v>4.29416666666667</v>
      </c>
      <c r="W5926" s="20">
        <f t="array" ref="W5926">MAX(IF((EOL_MOD_TYPE=$AF$1)*(EOL_MOD_MIN&lt;=$V5926)*(EOL_MOD_MAX&gt;$V5926),EOL_MOD_A,0))*($V5926-MAX(IF((EOL_MOD_TYPE=$AF$1)*(EOL_MOD_MIN&lt;=$V5926)*(EOL_MOD_MAX&gt;$V5926),EOL_MOD_MIN,0)))+MAX(IF((EOL_MOD_TYPE=$AF$1)*(EOL_MOD_MIN&lt;=$V5926)*(EOL_MOD_MAX&gt;$V5926),EOL_MOD_B,0))</f>
        <v>129.416666666667</v>
      </c>
      <c r="X5926" s="3">
        <f t="shared" si="655"/>
        <v>4.4763526884452673</v>
      </c>
      <c r="Y5926" s="6"/>
      <c r="Z5926" s="6">
        <f t="shared" ca="1" si="650"/>
        <v>6.7692663785563285</v>
      </c>
      <c r="AA5926" s="6">
        <v>8.48569219799999</v>
      </c>
      <c r="AB5926" s="6"/>
      <c r="AC5926" s="6"/>
      <c r="AD5926" s="6"/>
      <c r="AE5926" s="6"/>
      <c r="AF5926" s="6"/>
      <c r="AG5926" s="6"/>
      <c r="AH5926" s="6"/>
      <c r="AI5926" s="6"/>
      <c r="AJ5926" s="6"/>
      <c r="AK5926" s="6"/>
      <c r="AL5926" s="6"/>
      <c r="AM5926" s="6"/>
      <c r="AN5926" s="6"/>
      <c r="AO5926" s="6"/>
      <c r="AP5926" s="6"/>
      <c r="AQ5926" s="6"/>
      <c r="AR5926" s="6"/>
      <c r="AS5926" s="6"/>
      <c r="AT5926" s="6"/>
      <c r="AU5926" s="6"/>
      <c r="AV5926" s="6"/>
      <c r="AW5926" s="6"/>
      <c r="AX5926" s="6"/>
      <c r="AY5926" s="6"/>
      <c r="BE5926" s="21"/>
      <c r="BJ5926" s="21"/>
      <c r="BP5926" s="21"/>
      <c r="BQ5926" s="21"/>
      <c r="BR5926" s="21"/>
    </row>
    <row r="5927" spans="1:70" x14ac:dyDescent="0.2">
      <c r="A5927" s="2">
        <f t="shared" si="656"/>
        <v>5919</v>
      </c>
      <c r="B5927" s="2">
        <f t="array" ref="B5927">MAX(IF((C5927&gt;=$R$3:$AC$3)*(C5927&lt;=$R$4:$AC$4),$F$3:$Q$3,0))</f>
        <v>9</v>
      </c>
      <c r="C5927" s="2">
        <f t="shared" si="651"/>
        <v>247</v>
      </c>
      <c r="D5927" s="2">
        <f t="shared" si="652"/>
        <v>15</v>
      </c>
      <c r="E5927" s="10">
        <v>1.9288651003745785</v>
      </c>
      <c r="F5927" s="10">
        <v>2.0362071284934657</v>
      </c>
      <c r="G5927" s="10">
        <v>1.9923748149814271</v>
      </c>
      <c r="H5927" s="10">
        <v>2.1209306559234369</v>
      </c>
      <c r="I5927" s="10">
        <v>2.7401467384311533</v>
      </c>
      <c r="J5927" s="10">
        <v>3.3271699519058355</v>
      </c>
      <c r="K5927" s="10">
        <v>2.5790269314495951</v>
      </c>
      <c r="L5927" s="10">
        <v>2.6364122593062573</v>
      </c>
      <c r="M5927" s="10">
        <v>2.5113963190944966</v>
      </c>
      <c r="N5927" s="10">
        <v>1.8284953516890643</v>
      </c>
      <c r="O5927" s="10">
        <v>1.4942256230888671</v>
      </c>
      <c r="P5927" s="10">
        <v>1.6599158747182785</v>
      </c>
      <c r="Q5927" s="4">
        <f t="shared" si="653"/>
        <v>6.4188633669485142</v>
      </c>
      <c r="R5927" s="20">
        <f t="array" ref="R5927">MAX(IF((EOL_MOD_TYPE=$AF$1)*(EOL_MOD_MIN&lt;=$Q5927)*(EOL_MOD_MAX&gt;$Q5927),EOL_MOD_A,0))*($Q5927-MAX(IF((EOL_MOD_TYPE=$AF$1)*(EOL_MOD_MIN&lt;=$Q5927)*(EOL_MOD_MAX&gt;$Q5927),EOL_MOD_MIN,0)))+MAX(IF((EOL_MOD_TYPE=$AF$1)*(EOL_MOD_MIN&lt;=$Q5927)*(EOL_MOD_MAX&gt;$Q5927),EOL_MOD_B,0))</f>
        <v>571.60217843197995</v>
      </c>
      <c r="S5927" s="3">
        <f t="shared" si="654"/>
        <v>19.770969335313524</v>
      </c>
      <c r="T5927" s="4"/>
      <c r="U5927" s="6"/>
      <c r="V5927" s="6">
        <v>3.96166666666667</v>
      </c>
      <c r="W5927" s="20">
        <f t="array" ref="W5927">MAX(IF((EOL_MOD_TYPE=$AF$1)*(EOL_MOD_MIN&lt;=$V5927)*(EOL_MOD_MAX&gt;$V5927),EOL_MOD_A,0))*($V5927-MAX(IF((EOL_MOD_TYPE=$AF$1)*(EOL_MOD_MIN&lt;=$V5927)*(EOL_MOD_MAX&gt;$V5927),EOL_MOD_MIN,0)))+MAX(IF((EOL_MOD_TYPE=$AF$1)*(EOL_MOD_MIN&lt;=$V5927)*(EOL_MOD_MAX&gt;$V5927),EOL_MOD_B,0))</f>
        <v>96.166666666666998</v>
      </c>
      <c r="X5927" s="3">
        <f t="shared" si="655"/>
        <v>3.3262788167841877</v>
      </c>
      <c r="Y5927" s="6"/>
      <c r="Z5927" s="6">
        <f t="shared" ca="1" si="650"/>
        <v>2.3186537763436164</v>
      </c>
      <c r="AA5927" s="6">
        <v>6.7692663789999896</v>
      </c>
      <c r="AB5927" s="6"/>
      <c r="AC5927" s="6"/>
      <c r="AD5927" s="6"/>
      <c r="AE5927" s="6"/>
      <c r="AF5927" s="6"/>
      <c r="AG5927" s="6"/>
      <c r="AH5927" s="6"/>
      <c r="AI5927" s="6"/>
      <c r="AJ5927" s="6"/>
      <c r="AK5927" s="6"/>
      <c r="AL5927" s="6"/>
      <c r="AM5927" s="6"/>
      <c r="AN5927" s="6"/>
      <c r="AO5927" s="6"/>
      <c r="AP5927" s="6"/>
      <c r="AQ5927" s="6"/>
      <c r="AR5927" s="6"/>
      <c r="AS5927" s="6"/>
      <c r="AT5927" s="6"/>
      <c r="AU5927" s="6"/>
      <c r="AV5927" s="6"/>
      <c r="AW5927" s="6"/>
      <c r="AX5927" s="6"/>
      <c r="AY5927" s="6"/>
      <c r="BE5927" s="21"/>
      <c r="BJ5927" s="21"/>
      <c r="BP5927" s="21"/>
      <c r="BQ5927" s="21"/>
      <c r="BR5927" s="21"/>
    </row>
    <row r="5928" spans="1:70" x14ac:dyDescent="0.2">
      <c r="A5928" s="2">
        <f t="shared" si="656"/>
        <v>5920</v>
      </c>
      <c r="B5928" s="2">
        <f t="array" ref="B5928">MAX(IF((C5928&gt;=$R$3:$AC$3)*(C5928&lt;=$R$4:$AC$4),$F$3:$Q$3,0))</f>
        <v>9</v>
      </c>
      <c r="C5928" s="2">
        <f t="shared" si="651"/>
        <v>247</v>
      </c>
      <c r="D5928" s="2">
        <f t="shared" si="652"/>
        <v>16</v>
      </c>
      <c r="E5928" s="10">
        <v>4.2570605588970096</v>
      </c>
      <c r="F5928" s="10">
        <v>4.4939674914389425</v>
      </c>
      <c r="G5928" s="10">
        <v>4.3972283192588497</v>
      </c>
      <c r="H5928" s="10">
        <v>4.6809547447013493</v>
      </c>
      <c r="I5928" s="10">
        <v>6.0475823858808262</v>
      </c>
      <c r="J5928" s="10">
        <v>7.3431594424384681</v>
      </c>
      <c r="K5928" s="10">
        <v>5.6919863540872662</v>
      </c>
      <c r="L5928" s="10">
        <v>5.81863741736304</v>
      </c>
      <c r="M5928" s="10">
        <v>5.5427236542877658</v>
      </c>
      <c r="N5928" s="10">
        <v>4.0355416468940239</v>
      </c>
      <c r="O5928" s="10">
        <v>3.2977987755129381</v>
      </c>
      <c r="P5928" s="10">
        <v>3.6634819096358582</v>
      </c>
      <c r="Q5928" s="4">
        <f t="shared" si="653"/>
        <v>7.9532338669999998</v>
      </c>
      <c r="R5928" s="20">
        <f t="array" ref="R5928">MAX(IF((EOL_MOD_TYPE=$AF$1)*(EOL_MOD_MIN&lt;=$Q5928)*(EOL_MOD_MAX&gt;$Q5928),EOL_MOD_A,0))*($Q5928-MAX(IF((EOL_MOD_TYPE=$AF$1)*(EOL_MOD_MIN&lt;=$Q5928)*(EOL_MOD_MAX&gt;$Q5928),EOL_MOD_MIN,0)))+MAX(IF((EOL_MOD_TYPE=$AF$1)*(EOL_MOD_MIN&lt;=$Q5928)*(EOL_MOD_MAX&gt;$Q5928),EOL_MOD_B,0))</f>
        <v>1327.4423547386364</v>
      </c>
      <c r="S5928" s="3">
        <f t="shared" si="654"/>
        <v>45.914489272816972</v>
      </c>
      <c r="T5928" s="4"/>
      <c r="U5928" s="6"/>
      <c r="V5928" s="6">
        <v>3.8333333333333299</v>
      </c>
      <c r="W5928" s="20">
        <f t="array" ref="W5928">MAX(IF((EOL_MOD_TYPE=$AF$1)*(EOL_MOD_MIN&lt;=$V5928)*(EOL_MOD_MAX&gt;$V5928),EOL_MOD_A,0))*($V5928-MAX(IF((EOL_MOD_TYPE=$AF$1)*(EOL_MOD_MIN&lt;=$V5928)*(EOL_MOD_MAX&gt;$V5928),EOL_MOD_MIN,0)))+MAX(IF((EOL_MOD_TYPE=$AF$1)*(EOL_MOD_MIN&lt;=$V5928)*(EOL_MOD_MAX&gt;$V5928),EOL_MOD_B,0))</f>
        <v>83.333333333332988</v>
      </c>
      <c r="X5928" s="3">
        <f t="shared" si="655"/>
        <v>2.8823906557921681</v>
      </c>
      <c r="Y5928" s="6"/>
      <c r="Z5928" s="6">
        <f t="shared" ca="1" si="650"/>
        <v>5.1173353383257254</v>
      </c>
      <c r="AA5928" s="6">
        <v>7.9532338669999998</v>
      </c>
      <c r="AB5928" s="6"/>
      <c r="AC5928" s="6"/>
      <c r="AD5928" s="6"/>
      <c r="AE5928" s="6"/>
      <c r="AF5928" s="6"/>
      <c r="AG5928" s="6"/>
      <c r="AH5928" s="6"/>
      <c r="AI5928" s="6"/>
      <c r="AJ5928" s="6"/>
      <c r="AK5928" s="6"/>
      <c r="AL5928" s="6"/>
      <c r="AM5928" s="6"/>
      <c r="AN5928" s="6"/>
      <c r="AO5928" s="6"/>
      <c r="AP5928" s="6"/>
      <c r="AQ5928" s="6"/>
      <c r="AR5928" s="6"/>
      <c r="AS5928" s="6"/>
      <c r="AT5928" s="6"/>
      <c r="AU5928" s="6"/>
      <c r="AV5928" s="6"/>
      <c r="AW5928" s="6"/>
      <c r="AX5928" s="6"/>
      <c r="AY5928" s="6"/>
      <c r="BE5928" s="21"/>
      <c r="BJ5928" s="21"/>
      <c r="BP5928" s="21"/>
      <c r="BQ5928" s="21"/>
      <c r="BR5928" s="21"/>
    </row>
    <row r="5929" spans="1:70" x14ac:dyDescent="0.2">
      <c r="A5929" s="2">
        <f t="shared" si="656"/>
        <v>5921</v>
      </c>
      <c r="B5929" s="2">
        <f t="array" ref="B5929">MAX(IF((C5929&gt;=$R$3:$AC$3)*(C5929&lt;=$R$4:$AC$4),$F$3:$Q$3,0))</f>
        <v>9</v>
      </c>
      <c r="C5929" s="2">
        <f t="shared" si="651"/>
        <v>247</v>
      </c>
      <c r="D5929" s="2">
        <f t="shared" si="652"/>
        <v>17</v>
      </c>
      <c r="E5929" s="10">
        <v>4.275199978378124</v>
      </c>
      <c r="F5929" s="10">
        <v>4.513116376058715</v>
      </c>
      <c r="G5929" s="10">
        <v>4.4159649963471219</v>
      </c>
      <c r="H5929" s="10">
        <v>4.7009003857162028</v>
      </c>
      <c r="I5929" s="10">
        <v>6.0733512543820796</v>
      </c>
      <c r="J5929" s="10">
        <v>7.3744487904757454</v>
      </c>
      <c r="K5929" s="10">
        <v>5.7162400208437285</v>
      </c>
      <c r="L5929" s="10">
        <v>5.8434307468122695</v>
      </c>
      <c r="M5929" s="10">
        <v>5.5663413097197267</v>
      </c>
      <c r="N5929" s="10">
        <v>4.0527371698972212</v>
      </c>
      <c r="O5929" s="10">
        <v>3.3118507615079018</v>
      </c>
      <c r="P5929" s="10">
        <v>3.6790920787187185</v>
      </c>
      <c r="Q5929" s="4">
        <f t="shared" si="653"/>
        <v>13.27530614945805</v>
      </c>
      <c r="R5929" s="20">
        <f t="array" ref="R5929">MAX(IF((EOL_MOD_TYPE=$AF$1)*(EOL_MOD_MIN&lt;=$Q5929)*(EOL_MOD_MAX&gt;$Q5929),EOL_MOD_A,0))*($Q5929-MAX(IF((EOL_MOD_TYPE=$AF$1)*(EOL_MOD_MIN&lt;=$Q5929)*(EOL_MOD_MAX&gt;$Q5929),EOL_MOD_MIN,0)))+MAX(IF((EOL_MOD_TYPE=$AF$1)*(EOL_MOD_MIN&lt;=$Q5929)*(EOL_MOD_MAX&gt;$Q5929),EOL_MOD_B,0))</f>
        <v>2300</v>
      </c>
      <c r="S5929" s="3">
        <f t="shared" si="654"/>
        <v>79.553982099864172</v>
      </c>
      <c r="T5929" s="4"/>
      <c r="U5929" s="6"/>
      <c r="V5929" s="6">
        <v>4.1258333333333299</v>
      </c>
      <c r="W5929" s="20">
        <f t="array" ref="W5929">MAX(IF((EOL_MOD_TYPE=$AF$1)*(EOL_MOD_MIN&lt;=$V5929)*(EOL_MOD_MAX&gt;$V5929),EOL_MOD_A,0))*($V5929-MAX(IF((EOL_MOD_TYPE=$AF$1)*(EOL_MOD_MIN&lt;=$V5929)*(EOL_MOD_MAX&gt;$V5929),EOL_MOD_MIN,0)))+MAX(IF((EOL_MOD_TYPE=$AF$1)*(EOL_MOD_MIN&lt;=$V5929)*(EOL_MOD_MAX&gt;$V5929),EOL_MOD_B,0))</f>
        <v>112.58333333333299</v>
      </c>
      <c r="X5929" s="3">
        <f t="shared" si="655"/>
        <v>3.8941097759752235</v>
      </c>
      <c r="Y5929" s="6"/>
      <c r="Z5929" s="6">
        <f t="shared" ca="1" si="650"/>
        <v>5.1391404057057084</v>
      </c>
      <c r="AA5929" s="6">
        <v>12.62194614</v>
      </c>
      <c r="AB5929" s="6"/>
      <c r="AC5929" s="6"/>
      <c r="AD5929" s="6"/>
      <c r="AE5929" s="6"/>
      <c r="AF5929" s="6"/>
      <c r="AG5929" s="6"/>
      <c r="AH5929" s="6"/>
      <c r="AI5929" s="6"/>
      <c r="AJ5929" s="6"/>
      <c r="AK5929" s="6"/>
      <c r="AL5929" s="6"/>
      <c r="AM5929" s="6"/>
      <c r="AN5929" s="6"/>
      <c r="AO5929" s="6"/>
      <c r="AP5929" s="6"/>
      <c r="AQ5929" s="6"/>
      <c r="AR5929" s="6"/>
      <c r="AS5929" s="6"/>
      <c r="AT5929" s="6"/>
      <c r="AU5929" s="6"/>
      <c r="AV5929" s="6"/>
      <c r="AW5929" s="6"/>
      <c r="AX5929" s="6"/>
      <c r="AY5929" s="6"/>
      <c r="BE5929" s="21"/>
      <c r="BJ5929" s="21"/>
      <c r="BP5929" s="21"/>
      <c r="BQ5929" s="21"/>
      <c r="BR5929" s="21"/>
    </row>
    <row r="5930" spans="1:70" x14ac:dyDescent="0.2">
      <c r="A5930" s="2">
        <f t="shared" si="656"/>
        <v>5922</v>
      </c>
      <c r="B5930" s="2">
        <f t="array" ref="B5930">MAX(IF((C5930&gt;=$R$3:$AC$3)*(C5930&lt;=$R$4:$AC$4),$F$3:$Q$3,0))</f>
        <v>9</v>
      </c>
      <c r="C5930" s="2">
        <f t="shared" si="651"/>
        <v>247</v>
      </c>
      <c r="D5930" s="2">
        <f t="shared" si="652"/>
        <v>18</v>
      </c>
      <c r="E5930" s="10">
        <v>8.8783036448568797</v>
      </c>
      <c r="F5930" s="10">
        <v>9.3723843969577771</v>
      </c>
      <c r="G5930" s="10">
        <v>9.1706302210224724</v>
      </c>
      <c r="H5930" s="10">
        <v>9.7623552675181759</v>
      </c>
      <c r="I5930" s="10">
        <v>12.612522654140847</v>
      </c>
      <c r="J5930" s="10">
        <v>15.314510644278567</v>
      </c>
      <c r="K5930" s="10">
        <v>11.870910102125055</v>
      </c>
      <c r="L5930" s="10">
        <v>12.135046959270831</v>
      </c>
      <c r="M5930" s="10">
        <v>11.55961559425119</v>
      </c>
      <c r="N5930" s="10">
        <v>8.4163153464450726</v>
      </c>
      <c r="O5930" s="10">
        <v>6.8777172613741548</v>
      </c>
      <c r="P5930" s="10">
        <v>7.6403669483185741</v>
      </c>
      <c r="Q5930" s="4">
        <f t="shared" si="653"/>
        <v>13.580912895000003</v>
      </c>
      <c r="R5930" s="20">
        <f t="array" ref="R5930">MAX(IF((EOL_MOD_TYPE=$AF$1)*(EOL_MOD_MIN&lt;=$Q5930)*(EOL_MOD_MAX&gt;$Q5930),EOL_MOD_A,0))*($Q5930-MAX(IF((EOL_MOD_TYPE=$AF$1)*(EOL_MOD_MIN&lt;=$Q5930)*(EOL_MOD_MAX&gt;$Q5930),EOL_MOD_MIN,0)))+MAX(IF((EOL_MOD_TYPE=$AF$1)*(EOL_MOD_MIN&lt;=$Q5930)*(EOL_MOD_MAX&gt;$Q5930),EOL_MOD_B,0))</f>
        <v>2300</v>
      </c>
      <c r="S5930" s="3">
        <f t="shared" si="654"/>
        <v>79.553982099864172</v>
      </c>
      <c r="T5930" s="4"/>
      <c r="U5930" s="6"/>
      <c r="V5930" s="6">
        <v>4.6100000000000003</v>
      </c>
      <c r="W5930" s="20">
        <f t="array" ref="W5930">MAX(IF((EOL_MOD_TYPE=$AF$1)*(EOL_MOD_MIN&lt;=$V5930)*(EOL_MOD_MAX&gt;$V5930),EOL_MOD_A,0))*($V5930-MAX(IF((EOL_MOD_TYPE=$AF$1)*(EOL_MOD_MIN&lt;=$V5930)*(EOL_MOD_MAX&gt;$V5930),EOL_MOD_MIN,0)))+MAX(IF((EOL_MOD_TYPE=$AF$1)*(EOL_MOD_MIN&lt;=$V5930)*(EOL_MOD_MAX&gt;$V5930),EOL_MOD_B,0))</f>
        <v>161.00000000000003</v>
      </c>
      <c r="X5930" s="3">
        <f t="shared" si="655"/>
        <v>5.5687787469904935</v>
      </c>
      <c r="Y5930" s="6"/>
      <c r="Z5930" s="6">
        <f t="shared" ca="1" si="650"/>
        <v>10.672447891599608</v>
      </c>
      <c r="AA5930" s="6">
        <v>12.346284450000001</v>
      </c>
      <c r="AB5930" s="6"/>
      <c r="AC5930" s="6"/>
      <c r="AD5930" s="6"/>
      <c r="AE5930" s="6"/>
      <c r="AF5930" s="6"/>
      <c r="AG5930" s="6"/>
      <c r="AH5930" s="6"/>
      <c r="AI5930" s="6"/>
      <c r="AJ5930" s="6"/>
      <c r="AK5930" s="6"/>
      <c r="AL5930" s="6"/>
      <c r="AM5930" s="6"/>
      <c r="AN5930" s="6"/>
      <c r="AO5930" s="6"/>
      <c r="AP5930" s="6"/>
      <c r="AQ5930" s="6"/>
      <c r="AR5930" s="6"/>
      <c r="AS5930" s="6"/>
      <c r="AT5930" s="6"/>
      <c r="AU5930" s="6"/>
      <c r="AV5930" s="6"/>
      <c r="AW5930" s="6"/>
      <c r="AX5930" s="6"/>
      <c r="AY5930" s="6"/>
      <c r="BE5930" s="21"/>
      <c r="BJ5930" s="21"/>
      <c r="BP5930" s="21"/>
      <c r="BQ5930" s="21"/>
      <c r="BR5930" s="21"/>
    </row>
    <row r="5931" spans="1:70" x14ac:dyDescent="0.2">
      <c r="A5931" s="2">
        <f t="shared" si="656"/>
        <v>5923</v>
      </c>
      <c r="B5931" s="2">
        <f t="array" ref="B5931">MAX(IF((C5931&gt;=$R$3:$AC$3)*(C5931&lt;=$R$4:$AC$4),$F$3:$Q$3,0))</f>
        <v>9</v>
      </c>
      <c r="C5931" s="2">
        <f t="shared" si="651"/>
        <v>247</v>
      </c>
      <c r="D5931" s="2">
        <f t="shared" si="652"/>
        <v>19</v>
      </c>
      <c r="E5931" s="10">
        <v>5.0872985594351361</v>
      </c>
      <c r="F5931" s="10">
        <v>5.3704085316721857</v>
      </c>
      <c r="G5931" s="10">
        <v>5.2548026941549839</v>
      </c>
      <c r="H5931" s="10">
        <v>5.5938631833018171</v>
      </c>
      <c r="I5931" s="10">
        <v>7.2270189099043876</v>
      </c>
      <c r="J5931" s="10">
        <v>8.7752673320904719</v>
      </c>
      <c r="K5931" s="10">
        <v>6.8020723639823499</v>
      </c>
      <c r="L5931" s="10">
        <v>6.9534236926373287</v>
      </c>
      <c r="M5931" s="10">
        <v>6.6236995390808078</v>
      </c>
      <c r="N5931" s="10">
        <v>4.8225776736668546</v>
      </c>
      <c r="O5931" s="10">
        <v>3.9409556730197797</v>
      </c>
      <c r="P5931" s="10">
        <v>4.3779565696937199</v>
      </c>
      <c r="Q5931" s="4">
        <f t="shared" si="653"/>
        <v>9.749050918664059</v>
      </c>
      <c r="R5931" s="20">
        <f t="array" ref="R5931">MAX(IF((EOL_MOD_TYPE=$AF$1)*(EOL_MOD_MIN&lt;=$Q5931)*(EOL_MOD_MAX&gt;$Q5931),EOL_MOD_A,0))*($Q5931-MAX(IF((EOL_MOD_TYPE=$AF$1)*(EOL_MOD_MIN&lt;=$Q5931)*(EOL_MOD_MAX&gt;$Q5931),EOL_MOD_MIN,0)))+MAX(IF((EOL_MOD_TYPE=$AF$1)*(EOL_MOD_MIN&lt;=$Q5931)*(EOL_MOD_MAX&gt;$Q5931),EOL_MOD_B,0))</f>
        <v>2167.6537682851554</v>
      </c>
      <c r="S5931" s="3">
        <f t="shared" si="654"/>
        <v>74.976299600374077</v>
      </c>
      <c r="T5931" s="4"/>
      <c r="U5931" s="6"/>
      <c r="V5931" s="6">
        <v>4.17</v>
      </c>
      <c r="W5931" s="20">
        <f t="array" ref="W5931">MAX(IF((EOL_MOD_TYPE=$AF$1)*(EOL_MOD_MIN&lt;=$V5931)*(EOL_MOD_MAX&gt;$V5931),EOL_MOD_A,0))*($V5931-MAX(IF((EOL_MOD_TYPE=$AF$1)*(EOL_MOD_MIN&lt;=$V5931)*(EOL_MOD_MAX&gt;$V5931),EOL_MOD_MIN,0)))+MAX(IF((EOL_MOD_TYPE=$AF$1)*(EOL_MOD_MIN&lt;=$V5931)*(EOL_MOD_MAX&gt;$V5931),EOL_MOD_B,0))</f>
        <v>117</v>
      </c>
      <c r="X5931" s="3">
        <f t="shared" si="655"/>
        <v>4.0468764807322213</v>
      </c>
      <c r="Y5931" s="6"/>
      <c r="Z5931" s="6">
        <f t="shared" ca="1" si="650"/>
        <v>6.1153493906500005</v>
      </c>
      <c r="AA5931" s="6">
        <v>8.541149914</v>
      </c>
      <c r="AB5931" s="6"/>
      <c r="AC5931" s="6"/>
      <c r="AD5931" s="6"/>
      <c r="AE5931" s="6"/>
      <c r="AF5931" s="6"/>
      <c r="AG5931" s="6"/>
      <c r="AH5931" s="6"/>
      <c r="AI5931" s="6"/>
      <c r="AJ5931" s="6"/>
      <c r="AK5931" s="6"/>
      <c r="AL5931" s="6"/>
      <c r="AM5931" s="6"/>
      <c r="AN5931" s="6"/>
      <c r="AO5931" s="6"/>
      <c r="AP5931" s="6"/>
      <c r="AQ5931" s="6"/>
      <c r="AR5931" s="6"/>
      <c r="AS5931" s="6"/>
      <c r="AT5931" s="6"/>
      <c r="AU5931" s="6"/>
      <c r="AV5931" s="6"/>
      <c r="AW5931" s="6"/>
      <c r="AX5931" s="6"/>
      <c r="AY5931" s="6"/>
      <c r="BE5931" s="21"/>
      <c r="BJ5931" s="21"/>
      <c r="BP5931" s="21"/>
      <c r="BQ5931" s="21"/>
      <c r="BR5931" s="21"/>
    </row>
    <row r="5932" spans="1:70" x14ac:dyDescent="0.2">
      <c r="A5932" s="2">
        <f t="shared" si="656"/>
        <v>5924</v>
      </c>
      <c r="B5932" s="2">
        <f t="array" ref="B5932">MAX(IF((C5932&gt;=$R$3:$AC$3)*(C5932&lt;=$R$4:$AC$4),$F$3:$Q$3,0))</f>
        <v>9</v>
      </c>
      <c r="C5932" s="2">
        <f t="shared" si="651"/>
        <v>247</v>
      </c>
      <c r="D5932" s="2">
        <f t="shared" si="652"/>
        <v>20</v>
      </c>
      <c r="E5932" s="10">
        <v>4.6770173915035889</v>
      </c>
      <c r="F5932" s="10">
        <v>4.9372950709814374</v>
      </c>
      <c r="G5932" s="10">
        <v>4.8310126292669633</v>
      </c>
      <c r="H5932" s="10">
        <v>5.1427285205174131</v>
      </c>
      <c r="I5932" s="10">
        <v>6.6441732749613145</v>
      </c>
      <c r="J5932" s="10">
        <v>8.0675583411871745</v>
      </c>
      <c r="K5932" s="10">
        <v>6.2534978776916423</v>
      </c>
      <c r="L5932" s="10">
        <v>6.3926430031597867</v>
      </c>
      <c r="M5932" s="10">
        <v>6.089510489397143</v>
      </c>
      <c r="N5932" s="10">
        <v>4.4336457528691229</v>
      </c>
      <c r="O5932" s="10">
        <v>3.623124927015255</v>
      </c>
      <c r="P5932" s="10">
        <v>4.0248825140662534</v>
      </c>
      <c r="Q5932" s="4">
        <f t="shared" si="653"/>
        <v>9.067988551772233</v>
      </c>
      <c r="R5932" s="20">
        <f t="array" ref="R5932">MAX(IF((EOL_MOD_TYPE=$AF$1)*(EOL_MOD_MIN&lt;=$Q5932)*(EOL_MOD_MAX&gt;$Q5932),EOL_MOD_A,0))*($Q5932-MAX(IF((EOL_MOD_TYPE=$AF$1)*(EOL_MOD_MIN&lt;=$Q5932)*(EOL_MOD_MAX&gt;$Q5932),EOL_MOD_MIN,0)))+MAX(IF((EOL_MOD_TYPE=$AF$1)*(EOL_MOD_MIN&lt;=$Q5932)*(EOL_MOD_MAX&gt;$Q5932),EOL_MOD_B,0))</f>
        <v>1973.4933652316354</v>
      </c>
      <c r="S5932" s="3">
        <f t="shared" si="654"/>
        <v>68.260546022538364</v>
      </c>
      <c r="T5932" s="4"/>
      <c r="U5932" s="6"/>
      <c r="V5932" s="6">
        <v>3.4966666666666701</v>
      </c>
      <c r="W5932" s="20">
        <f t="array" ref="W5932">MAX(IF((EOL_MOD_TYPE=$AF$1)*(EOL_MOD_MIN&lt;=$V5932)*(EOL_MOD_MAX&gt;$V5932),EOL_MOD_A,0))*($V5932-MAX(IF((EOL_MOD_TYPE=$AF$1)*(EOL_MOD_MIN&lt;=$V5932)*(EOL_MOD_MAX&gt;$V5932),EOL_MOD_MIN,0)))+MAX(IF((EOL_MOD_TYPE=$AF$1)*(EOL_MOD_MIN&lt;=$V5932)*(EOL_MOD_MAX&gt;$V5932),EOL_MOD_B,0))</f>
        <v>49.666666666667012</v>
      </c>
      <c r="X5932" s="3">
        <f t="shared" si="655"/>
        <v>1.7179048308521516</v>
      </c>
      <c r="Y5932" s="6"/>
      <c r="Z5932" s="6">
        <f t="shared" ca="1" si="650"/>
        <v>5.6221578350547361</v>
      </c>
      <c r="AA5932" s="6">
        <v>7.7292441879999902</v>
      </c>
      <c r="AB5932" s="6"/>
      <c r="AC5932" s="6"/>
      <c r="AD5932" s="6"/>
      <c r="AE5932" s="6"/>
      <c r="AF5932" s="6"/>
      <c r="AG5932" s="6"/>
      <c r="AH5932" s="6"/>
      <c r="AI5932" s="6"/>
      <c r="AJ5932" s="6"/>
      <c r="AK5932" s="6"/>
      <c r="AL5932" s="6"/>
      <c r="AM5932" s="6"/>
      <c r="AN5932" s="6"/>
      <c r="AO5932" s="6"/>
      <c r="AP5932" s="6"/>
      <c r="AQ5932" s="6"/>
      <c r="AR5932" s="6"/>
      <c r="AS5932" s="6"/>
      <c r="AT5932" s="6"/>
      <c r="AU5932" s="6"/>
      <c r="AV5932" s="6"/>
      <c r="AW5932" s="6"/>
      <c r="AX5932" s="6"/>
      <c r="AY5932" s="6"/>
      <c r="BE5932" s="21"/>
      <c r="BJ5932" s="21"/>
      <c r="BP5932" s="21"/>
      <c r="BQ5932" s="21"/>
      <c r="BR5932" s="21"/>
    </row>
    <row r="5933" spans="1:70" x14ac:dyDescent="0.2">
      <c r="A5933" s="2">
        <f t="shared" si="656"/>
        <v>5925</v>
      </c>
      <c r="B5933" s="2">
        <f t="array" ref="B5933">MAX(IF((C5933&gt;=$R$3:$AC$3)*(C5933&lt;=$R$4:$AC$4),$F$3:$Q$3,0))</f>
        <v>9</v>
      </c>
      <c r="C5933" s="2">
        <f t="shared" si="651"/>
        <v>247</v>
      </c>
      <c r="D5933" s="2">
        <f t="shared" si="652"/>
        <v>21</v>
      </c>
      <c r="E5933" s="10">
        <v>4.6429078099607262</v>
      </c>
      <c r="F5933" s="10">
        <v>4.9012872791073354</v>
      </c>
      <c r="G5933" s="10">
        <v>4.7957799573697129</v>
      </c>
      <c r="H5933" s="10">
        <v>5.1052224983798729</v>
      </c>
      <c r="I5933" s="10">
        <v>6.5957171861473398</v>
      </c>
      <c r="J5933" s="10">
        <v>8.0087214765669081</v>
      </c>
      <c r="K5933" s="10">
        <v>6.2078909923773526</v>
      </c>
      <c r="L5933" s="10">
        <v>6.3460213296576082</v>
      </c>
      <c r="M5933" s="10">
        <v>6.0450995673912633</v>
      </c>
      <c r="N5933" s="10">
        <v>4.4013110855629067</v>
      </c>
      <c r="O5933" s="10">
        <v>3.5967014043312235</v>
      </c>
      <c r="P5933" s="10">
        <v>3.9955289652504233</v>
      </c>
      <c r="Q5933" s="4">
        <f t="shared" si="653"/>
        <v>8.0467484031600893</v>
      </c>
      <c r="R5933" s="20">
        <f t="array" ref="R5933">MAX(IF((EOL_MOD_TYPE=$AF$1)*(EOL_MOD_MIN&lt;=$Q5933)*(EOL_MOD_MAX&gt;$Q5933),EOL_MOD_A,0))*($Q5933-MAX(IF((EOL_MOD_TYPE=$AF$1)*(EOL_MOD_MIN&lt;=$Q5933)*(EOL_MOD_MAX&gt;$Q5933),EOL_MOD_MIN,0)))+MAX(IF((EOL_MOD_TYPE=$AF$1)*(EOL_MOD_MIN&lt;=$Q5933)*(EOL_MOD_MAX&gt;$Q5933),EOL_MOD_B,0))</f>
        <v>1381.6382791041428</v>
      </c>
      <c r="S5933" s="3">
        <f t="shared" si="654"/>
        <v>47.789055184494835</v>
      </c>
      <c r="T5933" s="4"/>
      <c r="U5933" s="6"/>
      <c r="V5933" s="6">
        <v>5.9058333333333302</v>
      </c>
      <c r="W5933" s="20">
        <f t="array" ref="W5933">MAX(IF((EOL_MOD_TYPE=$AF$1)*(EOL_MOD_MIN&lt;=$V5933)*(EOL_MOD_MAX&gt;$V5933),EOL_MOD_A,0))*($V5933-MAX(IF((EOL_MOD_TYPE=$AF$1)*(EOL_MOD_MIN&lt;=$V5933)*(EOL_MOD_MAX&gt;$V5933),EOL_MOD_MIN,0)))+MAX(IF((EOL_MOD_TYPE=$AF$1)*(EOL_MOD_MIN&lt;=$V5933)*(EOL_MOD_MAX&gt;$V5933),EOL_MOD_B,0))</f>
        <v>392.04166666666555</v>
      </c>
      <c r="X5933" s="3">
        <f t="shared" si="655"/>
        <v>13.560206840174274</v>
      </c>
      <c r="Y5933" s="6"/>
      <c r="Z5933" s="6">
        <f t="shared" ca="1" si="650"/>
        <v>5.5811553253206441</v>
      </c>
      <c r="AA5933" s="6">
        <v>6.7439226010000004</v>
      </c>
      <c r="AB5933" s="6"/>
      <c r="AC5933" s="6"/>
      <c r="AD5933" s="6"/>
      <c r="AE5933" s="6"/>
      <c r="AF5933" s="6"/>
      <c r="AG5933" s="6"/>
      <c r="AH5933" s="6"/>
      <c r="AI5933" s="6"/>
      <c r="AJ5933" s="6"/>
      <c r="AK5933" s="6"/>
      <c r="AL5933" s="6"/>
      <c r="AM5933" s="6"/>
      <c r="AN5933" s="6"/>
      <c r="AO5933" s="6"/>
      <c r="AP5933" s="6"/>
      <c r="AQ5933" s="6"/>
      <c r="AR5933" s="6"/>
      <c r="AS5933" s="6"/>
      <c r="AT5933" s="6"/>
      <c r="AU5933" s="6"/>
      <c r="AV5933" s="6"/>
      <c r="AW5933" s="6"/>
      <c r="AX5933" s="6"/>
      <c r="AY5933" s="6"/>
      <c r="BE5933" s="21"/>
      <c r="BJ5933" s="21"/>
      <c r="BP5933" s="21"/>
      <c r="BQ5933" s="21"/>
      <c r="BR5933" s="21"/>
    </row>
    <row r="5934" spans="1:70" x14ac:dyDescent="0.2">
      <c r="A5934" s="2">
        <f t="shared" si="656"/>
        <v>5926</v>
      </c>
      <c r="B5934" s="2">
        <f t="array" ref="B5934">MAX(IF((C5934&gt;=$R$3:$AC$3)*(C5934&lt;=$R$4:$AC$4),$F$3:$Q$3,0))</f>
        <v>9</v>
      </c>
      <c r="C5934" s="2">
        <f t="shared" si="651"/>
        <v>247</v>
      </c>
      <c r="D5934" s="2">
        <f t="shared" si="652"/>
        <v>22</v>
      </c>
      <c r="E5934" s="10">
        <v>4.4043022756002994</v>
      </c>
      <c r="F5934" s="10">
        <v>4.64940326198849</v>
      </c>
      <c r="G5934" s="10">
        <v>4.5493181092692003</v>
      </c>
      <c r="H5934" s="10">
        <v>4.8428579647482852</v>
      </c>
      <c r="I5934" s="10">
        <v>6.2567540431974367</v>
      </c>
      <c r="J5934" s="10">
        <v>7.5971420643372607</v>
      </c>
      <c r="K5934" s="10">
        <v>5.8888587806436439</v>
      </c>
      <c r="L5934" s="10">
        <v>6.019890406451009</v>
      </c>
      <c r="M5934" s="10">
        <v>5.7344334349634511</v>
      </c>
      <c r="N5934" s="10">
        <v>4.1751215452054184</v>
      </c>
      <c r="O5934" s="10">
        <v>3.4118618822812241</v>
      </c>
      <c r="P5934" s="10">
        <v>3.7901931363199313</v>
      </c>
      <c r="Q5934" s="4">
        <f t="shared" si="653"/>
        <v>6.8730856319999996</v>
      </c>
      <c r="R5934" s="20">
        <f t="array" ref="R5934">MAX(IF((EOL_MOD_TYPE=$AF$1)*(EOL_MOD_MIN&lt;=$Q5934)*(EOL_MOD_MAX&gt;$Q5934),EOL_MOD_A,0))*($Q5934-MAX(IF((EOL_MOD_TYPE=$AF$1)*(EOL_MOD_MIN&lt;=$Q5934)*(EOL_MOD_MAX&gt;$Q5934),EOL_MOD_MIN,0)))+MAX(IF((EOL_MOD_TYPE=$AF$1)*(EOL_MOD_MIN&lt;=$Q5934)*(EOL_MOD_MAX&gt;$Q5934),EOL_MOD_B,0))</f>
        <v>730.57997119999982</v>
      </c>
      <c r="S5934" s="3">
        <f t="shared" si="654"/>
        <v>25.269802587549599</v>
      </c>
      <c r="T5934" s="4"/>
      <c r="U5934" s="6"/>
      <c r="V5934" s="6">
        <v>5.5591666666666697</v>
      </c>
      <c r="W5934" s="20">
        <f t="array" ref="W5934">MAX(IF((EOL_MOD_TYPE=$AF$1)*(EOL_MOD_MIN&lt;=$V5934)*(EOL_MOD_MAX&gt;$V5934),EOL_MOD_A,0))*($V5934-MAX(IF((EOL_MOD_TYPE=$AF$1)*(EOL_MOD_MIN&lt;=$V5934)*(EOL_MOD_MAX&gt;$V5934),EOL_MOD_MIN,0)))+MAX(IF((EOL_MOD_TYPE=$AF$1)*(EOL_MOD_MIN&lt;=$V5934)*(EOL_MOD_MAX&gt;$V5934),EOL_MOD_B,0))</f>
        <v>270.70833333333439</v>
      </c>
      <c r="X5934" s="3">
        <f t="shared" si="655"/>
        <v>9.3634460453409343</v>
      </c>
      <c r="Y5934" s="6"/>
      <c r="Z5934" s="6">
        <f t="shared" ca="1" si="650"/>
        <v>5.2943319372081969</v>
      </c>
      <c r="AA5934" s="6">
        <v>5.7275713599999998</v>
      </c>
      <c r="AB5934" s="6"/>
      <c r="AC5934" s="6"/>
      <c r="AD5934" s="6"/>
      <c r="AE5934" s="6"/>
      <c r="AF5934" s="6"/>
      <c r="AG5934" s="6"/>
      <c r="AH5934" s="6"/>
      <c r="AI5934" s="6"/>
      <c r="AJ5934" s="6"/>
      <c r="AK5934" s="6"/>
      <c r="AL5934" s="6"/>
      <c r="AM5934" s="6"/>
      <c r="AN5934" s="6"/>
      <c r="AO5934" s="6"/>
      <c r="AP5934" s="6"/>
      <c r="AQ5934" s="6"/>
      <c r="AR5934" s="6"/>
      <c r="AS5934" s="6"/>
      <c r="AT5934" s="6"/>
      <c r="AU5934" s="6"/>
      <c r="AV5934" s="6"/>
      <c r="AW5934" s="6"/>
      <c r="AX5934" s="6"/>
      <c r="AY5934" s="6"/>
      <c r="BE5934" s="21"/>
      <c r="BJ5934" s="21"/>
      <c r="BP5934" s="21"/>
      <c r="BQ5934" s="21"/>
      <c r="BR5934" s="21"/>
    </row>
    <row r="5935" spans="1:70" x14ac:dyDescent="0.2">
      <c r="A5935" s="2">
        <f t="shared" si="656"/>
        <v>5927</v>
      </c>
      <c r="B5935" s="2">
        <f t="array" ref="B5935">MAX(IF((C5935&gt;=$R$3:$AC$3)*(C5935&lt;=$R$4:$AC$4),$F$3:$Q$3,0))</f>
        <v>9</v>
      </c>
      <c r="C5935" s="2">
        <f t="shared" si="651"/>
        <v>247</v>
      </c>
      <c r="D5935" s="2">
        <f t="shared" si="652"/>
        <v>23</v>
      </c>
      <c r="E5935" s="10">
        <v>5.4949370476618196</v>
      </c>
      <c r="F5935" s="10">
        <v>5.8007322465936095</v>
      </c>
      <c r="G5935" s="10">
        <v>5.6758630666000185</v>
      </c>
      <c r="H5935" s="10">
        <v>6.0420920231757727</v>
      </c>
      <c r="I5935" s="10">
        <v>7.8061103527203946</v>
      </c>
      <c r="J5935" s="10">
        <v>9.4784178681257618</v>
      </c>
      <c r="K5935" s="10">
        <v>7.3471134035179073</v>
      </c>
      <c r="L5935" s="10">
        <v>7.510592313458555</v>
      </c>
      <c r="M5935" s="10">
        <v>7.1544478006647481</v>
      </c>
      <c r="N5935" s="10">
        <v>5.2090044283151204</v>
      </c>
      <c r="O5935" s="10">
        <v>4.2567392257146954</v>
      </c>
      <c r="P5935" s="10">
        <v>4.7287564248117535</v>
      </c>
      <c r="Q5935" s="4">
        <f t="shared" si="653"/>
        <v>6.2131412318702521</v>
      </c>
      <c r="R5935" s="20">
        <f t="array" ref="R5935">MAX(IF((EOL_MOD_TYPE=$AF$1)*(EOL_MOD_MIN&lt;=$Q5935)*(EOL_MOD_MAX&gt;$Q5935),EOL_MOD_A,0))*($Q5935-MAX(IF((EOL_MOD_TYPE=$AF$1)*(EOL_MOD_MIN&lt;=$Q5935)*(EOL_MOD_MAX&gt;$Q5935),EOL_MOD_MIN,0)))+MAX(IF((EOL_MOD_TYPE=$AF$1)*(EOL_MOD_MIN&lt;=$Q5935)*(EOL_MOD_MAX&gt;$Q5935),EOL_MOD_B,0))</f>
        <v>499.59943115458827</v>
      </c>
      <c r="S5935" s="3">
        <f t="shared" si="654"/>
        <v>17.280488783988886</v>
      </c>
      <c r="T5935" s="4"/>
      <c r="U5935" s="6"/>
      <c r="V5935" s="6">
        <v>5.6391666666666698</v>
      </c>
      <c r="W5935" s="20">
        <f t="array" ref="W5935">MAX(IF((EOL_MOD_TYPE=$AF$1)*(EOL_MOD_MIN&lt;=$V5935)*(EOL_MOD_MAX&gt;$V5935),EOL_MOD_A,0))*($V5935-MAX(IF((EOL_MOD_TYPE=$AF$1)*(EOL_MOD_MIN&lt;=$V5935)*(EOL_MOD_MAX&gt;$V5935),EOL_MOD_MIN,0)))+MAX(IF((EOL_MOD_TYPE=$AF$1)*(EOL_MOD_MIN&lt;=$V5935)*(EOL_MOD_MAX&gt;$V5935),EOL_MOD_B,0))</f>
        <v>298.70833333333439</v>
      </c>
      <c r="X5935" s="3">
        <f t="shared" si="655"/>
        <v>10.331929305687108</v>
      </c>
      <c r="Y5935" s="6"/>
      <c r="Z5935" s="6">
        <f t="shared" ca="1" si="650"/>
        <v>6.6053642288708048</v>
      </c>
      <c r="AA5935" s="6">
        <v>5.2071894729999997</v>
      </c>
      <c r="AB5935" s="6"/>
      <c r="AC5935" s="6"/>
      <c r="AD5935" s="6"/>
      <c r="AE5935" s="6"/>
      <c r="AF5935" s="6"/>
      <c r="AG5935" s="6"/>
      <c r="AH5935" s="6"/>
      <c r="AI5935" s="6"/>
      <c r="AJ5935" s="6"/>
      <c r="AK5935" s="6"/>
      <c r="AL5935" s="6"/>
      <c r="AM5935" s="6"/>
      <c r="AN5935" s="6"/>
      <c r="AO5935" s="6"/>
      <c r="AP5935" s="6"/>
      <c r="AQ5935" s="6"/>
      <c r="AR5935" s="6"/>
      <c r="AS5935" s="6"/>
      <c r="AT5935" s="6"/>
      <c r="AU5935" s="6"/>
      <c r="AV5935" s="6"/>
      <c r="AW5935" s="6"/>
      <c r="AX5935" s="6"/>
      <c r="AY5935" s="6"/>
      <c r="BE5935" s="21"/>
      <c r="BJ5935" s="21"/>
      <c r="BP5935" s="21"/>
      <c r="BQ5935" s="21"/>
      <c r="BR5935" s="21"/>
    </row>
    <row r="5936" spans="1:70" x14ac:dyDescent="0.2">
      <c r="A5936" s="2">
        <f t="shared" si="656"/>
        <v>5928</v>
      </c>
      <c r="B5936" s="2">
        <f t="array" ref="B5936">MAX(IF((C5936&gt;=$R$3:$AC$3)*(C5936&lt;=$R$4:$AC$4),$F$3:$Q$3,0))</f>
        <v>9</v>
      </c>
      <c r="C5936" s="2">
        <f t="shared" si="651"/>
        <v>247</v>
      </c>
      <c r="D5936" s="2">
        <f t="shared" si="652"/>
        <v>24</v>
      </c>
      <c r="E5936" s="10">
        <v>2.8916178957967316</v>
      </c>
      <c r="F5936" s="10">
        <v>3.0525374590256025</v>
      </c>
      <c r="G5936" s="10">
        <v>2.9868271601866789</v>
      </c>
      <c r="H5936" s="10">
        <v>3.1795489685728251</v>
      </c>
      <c r="I5936" s="10">
        <v>4.1078338471766971</v>
      </c>
      <c r="J5936" s="10">
        <v>4.9878574574342833</v>
      </c>
      <c r="K5936" s="10">
        <v>3.866294448104822</v>
      </c>
      <c r="L5936" s="10">
        <v>3.9523224657999236</v>
      </c>
      <c r="M5936" s="10">
        <v>3.7649074257818418</v>
      </c>
      <c r="N5936" s="10">
        <v>2.741150679899004</v>
      </c>
      <c r="O5936" s="10">
        <v>2.2400371862411319</v>
      </c>
      <c r="P5936" s="10">
        <v>2.4884282721069244</v>
      </c>
      <c r="Q5936" s="4">
        <f t="shared" si="653"/>
        <v>6.5239567048233598</v>
      </c>
      <c r="R5936" s="20">
        <f t="array" ref="R5936">MAX(IF((EOL_MOD_TYPE=$AF$1)*(EOL_MOD_MIN&lt;=$Q5936)*(EOL_MOD_MAX&gt;$Q5936),EOL_MOD_A,0))*($Q5936-MAX(IF((EOL_MOD_TYPE=$AF$1)*(EOL_MOD_MIN&lt;=$Q5936)*(EOL_MOD_MAX&gt;$Q5936),EOL_MOD_MIN,0)))+MAX(IF((EOL_MOD_TYPE=$AF$1)*(EOL_MOD_MIN&lt;=$Q5936)*(EOL_MOD_MAX&gt;$Q5936),EOL_MOD_B,0))</f>
        <v>608.38484668817591</v>
      </c>
      <c r="S5936" s="3">
        <f t="shared" si="654"/>
        <v>21.043233566634676</v>
      </c>
      <c r="T5936" s="4"/>
      <c r="U5936" s="6"/>
      <c r="V5936" s="6">
        <v>1.9950000000000001</v>
      </c>
      <c r="W5936" s="20">
        <f t="array" ref="W5936">MAX(IF((EOL_MOD_TYPE=$AF$1)*(EOL_MOD_MIN&lt;=$V5936)*(EOL_MOD_MAX&gt;$V5936),EOL_MOD_A,0))*($V5936-MAX(IF((EOL_MOD_TYPE=$AF$1)*(EOL_MOD_MIN&lt;=$V5936)*(EOL_MOD_MAX&gt;$V5936),EOL_MOD_MIN,0)))+MAX(IF((EOL_MOD_TYPE=$AF$1)*(EOL_MOD_MIN&lt;=$V5936)*(EOL_MOD_MAX&gt;$V5936),EOL_MOD_B,0))</f>
        <v>0</v>
      </c>
      <c r="X5936" s="3">
        <f t="shared" si="655"/>
        <v>0</v>
      </c>
      <c r="Y5936" s="6"/>
      <c r="Z5936" s="6">
        <f t="shared" ca="1" si="650"/>
        <v>3.4759614617579295</v>
      </c>
      <c r="AA5936" s="6">
        <v>5.5607982029999903</v>
      </c>
      <c r="AB5936" s="6"/>
      <c r="AC5936" s="6"/>
      <c r="AD5936" s="6"/>
      <c r="AE5936" s="6"/>
      <c r="AF5936" s="6"/>
      <c r="AG5936" s="6"/>
      <c r="AH5936" s="6"/>
      <c r="AI5936" s="6"/>
      <c r="AJ5936" s="6"/>
      <c r="AK5936" s="6"/>
      <c r="AL5936" s="6"/>
      <c r="AM5936" s="6"/>
      <c r="AN5936" s="6"/>
      <c r="AO5936" s="6"/>
      <c r="AP5936" s="6"/>
      <c r="AQ5936" s="6"/>
      <c r="AR5936" s="6"/>
      <c r="AS5936" s="6"/>
      <c r="AT5936" s="6"/>
      <c r="AU5936" s="6"/>
      <c r="AV5936" s="6"/>
      <c r="AW5936" s="6"/>
      <c r="AX5936" s="6"/>
      <c r="AY5936" s="6"/>
      <c r="BE5936" s="21"/>
      <c r="BJ5936" s="21"/>
      <c r="BP5936" s="21"/>
      <c r="BQ5936" s="21"/>
      <c r="BR5936" s="21"/>
    </row>
    <row r="5937" spans="1:70" x14ac:dyDescent="0.2">
      <c r="A5937" s="2">
        <f t="shared" si="656"/>
        <v>5929</v>
      </c>
      <c r="B5937" s="2">
        <f t="array" ref="B5937">MAX(IF((C5937&gt;=$R$3:$AC$3)*(C5937&lt;=$R$4:$AC$4),$F$3:$Q$3,0))</f>
        <v>9</v>
      </c>
      <c r="C5937" s="2">
        <f t="shared" si="651"/>
        <v>248</v>
      </c>
      <c r="D5937" s="2">
        <f t="shared" si="652"/>
        <v>1</v>
      </c>
      <c r="E5937" s="10">
        <v>4.4497042488831857</v>
      </c>
      <c r="F5937" s="10">
        <v>4.6973318712148853</v>
      </c>
      <c r="G5937" s="10">
        <v>4.5962149856250001</v>
      </c>
      <c r="H5937" s="10">
        <v>4.8927808115852107</v>
      </c>
      <c r="I5937" s="10">
        <v>6.3212521094361183</v>
      </c>
      <c r="J5937" s="10">
        <v>7.6754575884424563</v>
      </c>
      <c r="K5937" s="10">
        <v>5.9495643799179438</v>
      </c>
      <c r="L5937" s="10">
        <v>6.0819467518825556</v>
      </c>
      <c r="M5937" s="10">
        <v>5.7935471327332575</v>
      </c>
      <c r="N5937" s="10">
        <v>4.2181609973107772</v>
      </c>
      <c r="O5937" s="10">
        <v>3.4470332334580958</v>
      </c>
      <c r="P5937" s="10">
        <v>3.8292645344084573</v>
      </c>
      <c r="Q5937" s="4">
        <f t="shared" si="653"/>
        <v>3.9675366461846608</v>
      </c>
      <c r="R5937" s="20">
        <f t="array" ref="R5937">MAX(IF((EOL_MOD_TYPE=$AF$1)*(EOL_MOD_MIN&lt;=$Q5937)*(EOL_MOD_MAX&gt;$Q5937),EOL_MOD_A,0))*($Q5937-MAX(IF((EOL_MOD_TYPE=$AF$1)*(EOL_MOD_MIN&lt;=$Q5937)*(EOL_MOD_MAX&gt;$Q5937),EOL_MOD_MIN,0)))+MAX(IF((EOL_MOD_TYPE=$AF$1)*(EOL_MOD_MIN&lt;=$Q5937)*(EOL_MOD_MAX&gt;$Q5937),EOL_MOD_B,0))</f>
        <v>96.75366461846609</v>
      </c>
      <c r="S5937" s="3">
        <f t="shared" si="654"/>
        <v>3.3465823057190058</v>
      </c>
      <c r="T5937" s="4"/>
      <c r="U5937" s="6"/>
      <c r="V5937" s="6">
        <v>1.675</v>
      </c>
      <c r="W5937" s="20">
        <f t="array" ref="W5937">MAX(IF((EOL_MOD_TYPE=$AF$1)*(EOL_MOD_MIN&lt;=$V5937)*(EOL_MOD_MAX&gt;$V5937),EOL_MOD_A,0))*($V5937-MAX(IF((EOL_MOD_TYPE=$AF$1)*(EOL_MOD_MIN&lt;=$V5937)*(EOL_MOD_MAX&gt;$V5937),EOL_MOD_MIN,0)))+MAX(IF((EOL_MOD_TYPE=$AF$1)*(EOL_MOD_MIN&lt;=$V5937)*(EOL_MOD_MAX&gt;$V5937),EOL_MOD_B,0))</f>
        <v>0</v>
      </c>
      <c r="X5937" s="3">
        <f t="shared" si="655"/>
        <v>0</v>
      </c>
      <c r="Y5937" s="6"/>
      <c r="Z5937" s="6">
        <f t="shared" ca="1" si="650"/>
        <v>5.3489088263775715</v>
      </c>
      <c r="AA5937" s="6">
        <v>3.4759614619999999</v>
      </c>
      <c r="AB5937" s="6"/>
      <c r="AC5937" s="6"/>
      <c r="AD5937" s="6"/>
      <c r="AE5937" s="6"/>
      <c r="AF5937" s="6"/>
      <c r="AG5937" s="6"/>
      <c r="AH5937" s="6"/>
      <c r="AI5937" s="6"/>
      <c r="AJ5937" s="6"/>
      <c r="AK5937" s="6"/>
      <c r="AL5937" s="6"/>
      <c r="AM5937" s="6"/>
      <c r="AN5937" s="6"/>
      <c r="AO5937" s="6"/>
      <c r="AP5937" s="6"/>
      <c r="AQ5937" s="6"/>
      <c r="AR5937" s="6"/>
      <c r="AS5937" s="6"/>
      <c r="AT5937" s="6"/>
      <c r="AU5937" s="6"/>
      <c r="AV5937" s="6"/>
      <c r="AW5937" s="6"/>
      <c r="AX5937" s="6"/>
      <c r="AY5937" s="6"/>
      <c r="BE5937" s="21"/>
      <c r="BJ5937" s="21"/>
      <c r="BP5937" s="21"/>
      <c r="BQ5937" s="21"/>
      <c r="BR5937" s="21"/>
    </row>
    <row r="5938" spans="1:70" x14ac:dyDescent="0.2">
      <c r="A5938" s="2">
        <f t="shared" si="656"/>
        <v>5930</v>
      </c>
      <c r="B5938" s="2">
        <f t="array" ref="B5938">MAX(IF((C5938&gt;=$R$3:$AC$3)*(C5938&lt;=$R$4:$AC$4),$F$3:$Q$3,0))</f>
        <v>9</v>
      </c>
      <c r="C5938" s="2">
        <f t="shared" si="651"/>
        <v>248</v>
      </c>
      <c r="D5938" s="2">
        <f t="shared" si="652"/>
        <v>2</v>
      </c>
      <c r="E5938" s="10">
        <v>7.8602718429100404</v>
      </c>
      <c r="F5938" s="10">
        <v>8.297698763548448</v>
      </c>
      <c r="G5938" s="10">
        <v>8.1190787555233275</v>
      </c>
      <c r="H5938" s="10">
        <v>8.6429535752822986</v>
      </c>
      <c r="I5938" s="10">
        <v>11.166306160731274</v>
      </c>
      <c r="J5938" s="10">
        <v>13.558470358794469</v>
      </c>
      <c r="K5938" s="10">
        <v>10.509730705088321</v>
      </c>
      <c r="L5938" s="10">
        <v>10.743580276351905</v>
      </c>
      <c r="M5938" s="10">
        <v>10.234130821037169</v>
      </c>
      <c r="N5938" s="10">
        <v>7.4512574907298399</v>
      </c>
      <c r="O5938" s="10">
        <v>6.0890829482265465</v>
      </c>
      <c r="P5938" s="10">
        <v>6.7642833130807043</v>
      </c>
      <c r="Q5938" s="4">
        <f t="shared" si="653"/>
        <v>6.1392708574999997</v>
      </c>
      <c r="R5938" s="20">
        <f t="array" ref="R5938">MAX(IF((EOL_MOD_TYPE=$AF$1)*(EOL_MOD_MIN&lt;=$Q5938)*(EOL_MOD_MAX&gt;$Q5938),EOL_MOD_A,0))*($Q5938-MAX(IF((EOL_MOD_TYPE=$AF$1)*(EOL_MOD_MIN&lt;=$Q5938)*(EOL_MOD_MAX&gt;$Q5938),EOL_MOD_MIN,0)))+MAX(IF((EOL_MOD_TYPE=$AF$1)*(EOL_MOD_MIN&lt;=$Q5938)*(EOL_MOD_MAX&gt;$Q5938),EOL_MOD_B,0))</f>
        <v>473.74480012499987</v>
      </c>
      <c r="S5938" s="3">
        <f t="shared" si="654"/>
        <v>16.386211021325206</v>
      </c>
      <c r="T5938" s="4"/>
      <c r="U5938" s="6"/>
      <c r="V5938" s="6">
        <v>3.1949999999999998</v>
      </c>
      <c r="W5938" s="20">
        <f t="array" ref="W5938">MAX(IF((EOL_MOD_TYPE=$AF$1)*(EOL_MOD_MIN&lt;=$V5938)*(EOL_MOD_MAX&gt;$V5938),EOL_MOD_A,0))*($V5938-MAX(IF((EOL_MOD_TYPE=$AF$1)*(EOL_MOD_MIN&lt;=$V5938)*(EOL_MOD_MAX&gt;$V5938),EOL_MOD_MIN,0)))+MAX(IF((EOL_MOD_TYPE=$AF$1)*(EOL_MOD_MIN&lt;=$V5938)*(EOL_MOD_MAX&gt;$V5938),EOL_MOD_B,0))</f>
        <v>19.499999999999986</v>
      </c>
      <c r="X5938" s="3">
        <f t="shared" si="655"/>
        <v>0.67447941345536966</v>
      </c>
      <c r="Y5938" s="6"/>
      <c r="Z5938" s="6">
        <f t="shared" ca="1" si="650"/>
        <v>9.4486903143778793</v>
      </c>
      <c r="AA5938" s="6">
        <v>5.5811553250000001</v>
      </c>
      <c r="AB5938" s="6"/>
      <c r="AC5938" s="6"/>
      <c r="AD5938" s="6"/>
      <c r="AE5938" s="6"/>
      <c r="AF5938" s="6"/>
      <c r="AG5938" s="6"/>
      <c r="AH5938" s="6"/>
      <c r="AI5938" s="6"/>
      <c r="AJ5938" s="6"/>
      <c r="AK5938" s="6"/>
      <c r="AL5938" s="6"/>
      <c r="AM5938" s="6"/>
      <c r="AN5938" s="6"/>
      <c r="AO5938" s="6"/>
      <c r="AP5938" s="6"/>
      <c r="AQ5938" s="6"/>
      <c r="AR5938" s="6"/>
      <c r="AS5938" s="6"/>
      <c r="AT5938" s="6"/>
      <c r="AU5938" s="6"/>
      <c r="AV5938" s="6"/>
      <c r="AW5938" s="6"/>
      <c r="AX5938" s="6"/>
      <c r="AY5938" s="6"/>
      <c r="BE5938" s="21"/>
      <c r="BJ5938" s="21"/>
      <c r="BP5938" s="21"/>
      <c r="BQ5938" s="21"/>
      <c r="BR5938" s="21"/>
    </row>
    <row r="5939" spans="1:70" x14ac:dyDescent="0.2">
      <c r="A5939" s="2">
        <f t="shared" si="656"/>
        <v>5931</v>
      </c>
      <c r="B5939" s="2">
        <f t="array" ref="B5939">MAX(IF((C5939&gt;=$R$3:$AC$3)*(C5939&lt;=$R$4:$AC$4),$F$3:$Q$3,0))</f>
        <v>9</v>
      </c>
      <c r="C5939" s="2">
        <f t="shared" si="651"/>
        <v>248</v>
      </c>
      <c r="D5939" s="2">
        <f t="shared" si="652"/>
        <v>3</v>
      </c>
      <c r="E5939" s="10">
        <v>6.6332778840005222</v>
      </c>
      <c r="F5939" s="10">
        <v>7.0024221549018426</v>
      </c>
      <c r="G5939" s="10">
        <v>6.8516848556643168</v>
      </c>
      <c r="H5939" s="10">
        <v>7.2937824478775424</v>
      </c>
      <c r="I5939" s="10">
        <v>9.4232379213153923</v>
      </c>
      <c r="J5939" s="10">
        <v>11.441983606838122</v>
      </c>
      <c r="K5939" s="10">
        <v>8.869154355742225</v>
      </c>
      <c r="L5939" s="10">
        <v>9.0664998445811271</v>
      </c>
      <c r="M5939" s="10">
        <v>8.6365758072841867</v>
      </c>
      <c r="N5939" s="10">
        <v>6.2881109596526139</v>
      </c>
      <c r="O5939" s="10">
        <v>5.1385728205759351</v>
      </c>
      <c r="P5939" s="10">
        <v>5.7083739339427737</v>
      </c>
      <c r="Q5939" s="4">
        <f t="shared" si="653"/>
        <v>1.2985991862092039</v>
      </c>
      <c r="R5939" s="20">
        <f t="array" ref="R5939">MAX(IF((EOL_MOD_TYPE=$AF$1)*(EOL_MOD_MIN&lt;=$Q5939)*(EOL_MOD_MAX&gt;$Q5939),EOL_MOD_A,0))*($Q5939-MAX(IF((EOL_MOD_TYPE=$AF$1)*(EOL_MOD_MIN&lt;=$Q5939)*(EOL_MOD_MAX&gt;$Q5939),EOL_MOD_MIN,0)))+MAX(IF((EOL_MOD_TYPE=$AF$1)*(EOL_MOD_MIN&lt;=$Q5939)*(EOL_MOD_MAX&gt;$Q5939),EOL_MOD_B,0))</f>
        <v>0</v>
      </c>
      <c r="S5939" s="3">
        <f t="shared" si="654"/>
        <v>0</v>
      </c>
      <c r="T5939" s="4"/>
      <c r="U5939" s="6"/>
      <c r="V5939" s="6">
        <v>5.0191666666666697</v>
      </c>
      <c r="W5939" s="20">
        <f t="array" ref="W5939">MAX(IF((EOL_MOD_TYPE=$AF$1)*(EOL_MOD_MIN&lt;=$V5939)*(EOL_MOD_MAX&gt;$V5939),EOL_MOD_A,0))*($V5939-MAX(IF((EOL_MOD_TYPE=$AF$1)*(EOL_MOD_MIN&lt;=$V5939)*(EOL_MOD_MAX&gt;$V5939),EOL_MOD_MIN,0)))+MAX(IF((EOL_MOD_TYPE=$AF$1)*(EOL_MOD_MIN&lt;=$V5939)*(EOL_MOD_MAX&gt;$V5939),EOL_MOD_B,0))</f>
        <v>201.91666666666697</v>
      </c>
      <c r="X5939" s="3">
        <f t="shared" si="655"/>
        <v>6.9840325589844641</v>
      </c>
      <c r="Y5939" s="6"/>
      <c r="Z5939" s="6">
        <f t="shared" ca="1" si="650"/>
        <v>7.9737431157252177</v>
      </c>
      <c r="AA5939" s="6">
        <v>1.23468708</v>
      </c>
      <c r="AB5939" s="6"/>
      <c r="AC5939" s="6"/>
      <c r="AD5939" s="6"/>
      <c r="AE5939" s="6"/>
      <c r="AF5939" s="6"/>
      <c r="AG5939" s="6"/>
      <c r="AH5939" s="6"/>
      <c r="AI5939" s="6"/>
      <c r="AJ5939" s="6"/>
      <c r="AK5939" s="6"/>
      <c r="AL5939" s="6"/>
      <c r="AM5939" s="6"/>
      <c r="AN5939" s="6"/>
      <c r="AO5939" s="6"/>
      <c r="AP5939" s="6"/>
      <c r="AQ5939" s="6"/>
      <c r="AR5939" s="6"/>
      <c r="AS5939" s="6"/>
      <c r="AT5939" s="6"/>
      <c r="AU5939" s="6"/>
      <c r="AV5939" s="6"/>
      <c r="AW5939" s="6"/>
      <c r="AX5939" s="6"/>
      <c r="AY5939" s="6"/>
      <c r="BE5939" s="21"/>
      <c r="BJ5939" s="21"/>
      <c r="BP5939" s="21"/>
      <c r="BQ5939" s="21"/>
      <c r="BR5939" s="21"/>
    </row>
    <row r="5940" spans="1:70" x14ac:dyDescent="0.2">
      <c r="A5940" s="2">
        <f t="shared" si="656"/>
        <v>5932</v>
      </c>
      <c r="B5940" s="2">
        <f t="array" ref="B5940">MAX(IF((C5940&gt;=$R$3:$AC$3)*(C5940&lt;=$R$4:$AC$4),$F$3:$Q$3,0))</f>
        <v>9</v>
      </c>
      <c r="C5940" s="2">
        <f t="shared" si="651"/>
        <v>248</v>
      </c>
      <c r="D5940" s="2">
        <f t="shared" si="652"/>
        <v>4</v>
      </c>
      <c r="E5940" s="10">
        <v>4.7647098583977634</v>
      </c>
      <c r="F5940" s="10">
        <v>5.0298676548134633</v>
      </c>
      <c r="G5940" s="10">
        <v>4.9215924538848785</v>
      </c>
      <c r="H5940" s="10">
        <v>5.2391529108458439</v>
      </c>
      <c r="I5940" s="10">
        <v>6.768749237841452</v>
      </c>
      <c r="J5940" s="10">
        <v>8.2188222843225116</v>
      </c>
      <c r="K5940" s="10">
        <v>6.3707488112905812</v>
      </c>
      <c r="L5940" s="10">
        <v>6.5125028599863288</v>
      </c>
      <c r="M5940" s="10">
        <v>6.2036867158878284</v>
      </c>
      <c r="N5940" s="10">
        <v>4.5167750852744879</v>
      </c>
      <c r="O5940" s="10">
        <v>3.6910572728074529</v>
      </c>
      <c r="P5940" s="10">
        <v>4.1003476763850593</v>
      </c>
      <c r="Q5940" s="4">
        <f t="shared" si="653"/>
        <v>1.208328004</v>
      </c>
      <c r="R5940" s="20">
        <f t="array" ref="R5940">MAX(IF((EOL_MOD_TYPE=$AF$1)*(EOL_MOD_MIN&lt;=$Q5940)*(EOL_MOD_MAX&gt;$Q5940),EOL_MOD_A,0))*($Q5940-MAX(IF((EOL_MOD_TYPE=$AF$1)*(EOL_MOD_MIN&lt;=$Q5940)*(EOL_MOD_MAX&gt;$Q5940),EOL_MOD_MIN,0)))+MAX(IF((EOL_MOD_TYPE=$AF$1)*(EOL_MOD_MIN&lt;=$Q5940)*(EOL_MOD_MAX&gt;$Q5940),EOL_MOD_B,0))</f>
        <v>0</v>
      </c>
      <c r="S5940" s="3">
        <f t="shared" si="654"/>
        <v>0</v>
      </c>
      <c r="T5940" s="4"/>
      <c r="U5940" s="6"/>
      <c r="V5940" s="6">
        <v>5.8650000000000002</v>
      </c>
      <c r="W5940" s="20">
        <f t="array" ref="W5940">MAX(IF((EOL_MOD_TYPE=$AF$1)*(EOL_MOD_MIN&lt;=$V5940)*(EOL_MOD_MAX&gt;$V5940),EOL_MOD_A,0))*($V5940-MAX(IF((EOL_MOD_TYPE=$AF$1)*(EOL_MOD_MIN&lt;=$V5940)*(EOL_MOD_MAX&gt;$V5940),EOL_MOD_MIN,0)))+MAX(IF((EOL_MOD_TYPE=$AF$1)*(EOL_MOD_MIN&lt;=$V5940)*(EOL_MOD_MAX&gt;$V5940),EOL_MOD_B,0))</f>
        <v>377.75000000000006</v>
      </c>
      <c r="X5940" s="3">
        <f t="shared" si="655"/>
        <v>13.065876842705956</v>
      </c>
      <c r="Y5940" s="6"/>
      <c r="Z5940" s="6">
        <f t="shared" ca="1" si="650"/>
        <v>5.7275713600760456</v>
      </c>
      <c r="AA5940" s="6">
        <v>1.208328004</v>
      </c>
      <c r="AB5940" s="6"/>
      <c r="AC5940" s="6"/>
      <c r="AD5940" s="6"/>
      <c r="AE5940" s="6"/>
      <c r="AF5940" s="6"/>
      <c r="AG5940" s="6"/>
      <c r="AH5940" s="6"/>
      <c r="AI5940" s="6"/>
      <c r="AJ5940" s="6"/>
      <c r="AK5940" s="6"/>
      <c r="AL5940" s="6"/>
      <c r="AM5940" s="6"/>
      <c r="AN5940" s="6"/>
      <c r="AO5940" s="6"/>
      <c r="AP5940" s="6"/>
      <c r="AQ5940" s="6"/>
      <c r="AR5940" s="6"/>
      <c r="AS5940" s="6"/>
      <c r="AT5940" s="6"/>
      <c r="AU5940" s="6"/>
      <c r="AV5940" s="6"/>
      <c r="AW5940" s="6"/>
      <c r="AX5940" s="6"/>
      <c r="AY5940" s="6"/>
      <c r="BE5940" s="21"/>
      <c r="BJ5940" s="21"/>
      <c r="BP5940" s="21"/>
      <c r="BQ5940" s="21"/>
      <c r="BR5940" s="21"/>
    </row>
    <row r="5941" spans="1:70" x14ac:dyDescent="0.2">
      <c r="A5941" s="2">
        <f t="shared" si="656"/>
        <v>5933</v>
      </c>
      <c r="B5941" s="2">
        <f t="array" ref="B5941">MAX(IF((C5941&gt;=$R$3:$AC$3)*(C5941&lt;=$R$4:$AC$4),$F$3:$Q$3,0))</f>
        <v>9</v>
      </c>
      <c r="C5941" s="2">
        <f t="shared" si="651"/>
        <v>248</v>
      </c>
      <c r="D5941" s="2">
        <f t="shared" si="652"/>
        <v>5</v>
      </c>
      <c r="E5941" s="10">
        <v>11.370300577683164</v>
      </c>
      <c r="F5941" s="10">
        <v>12.003061844447153</v>
      </c>
      <c r="G5941" s="10">
        <v>11.744678518650892</v>
      </c>
      <c r="H5941" s="10">
        <v>12.502491261617529</v>
      </c>
      <c r="I5941" s="10">
        <v>16.152654758940887</v>
      </c>
      <c r="J5941" s="10">
        <v>19.613047288199908</v>
      </c>
      <c r="K5941" s="10">
        <v>15.202883500161398</v>
      </c>
      <c r="L5941" s="10">
        <v>15.541159321706635</v>
      </c>
      <c r="M5941" s="10">
        <v>14.804213634352267</v>
      </c>
      <c r="N5941" s="10">
        <v>10.778639599816339</v>
      </c>
      <c r="O5941" s="10">
        <v>8.8081817966932867</v>
      </c>
      <c r="P5941" s="10">
        <v>9.7848949755737351</v>
      </c>
      <c r="Q5941" s="4">
        <f t="shared" si="653"/>
        <v>1.3965121421024909</v>
      </c>
      <c r="R5941" s="20">
        <f t="array" ref="R5941">MAX(IF((EOL_MOD_TYPE=$AF$1)*(EOL_MOD_MIN&lt;=$Q5941)*(EOL_MOD_MAX&gt;$Q5941),EOL_MOD_A,0))*($Q5941-MAX(IF((EOL_MOD_TYPE=$AF$1)*(EOL_MOD_MIN&lt;=$Q5941)*(EOL_MOD_MAX&gt;$Q5941),EOL_MOD_MIN,0)))+MAX(IF((EOL_MOD_TYPE=$AF$1)*(EOL_MOD_MIN&lt;=$Q5941)*(EOL_MOD_MAX&gt;$Q5941),EOL_MOD_B,0))</f>
        <v>0</v>
      </c>
      <c r="S5941" s="3">
        <f t="shared" si="654"/>
        <v>0</v>
      </c>
      <c r="T5941" s="4"/>
      <c r="U5941" s="6"/>
      <c r="V5941" s="6">
        <v>5.95583333333333</v>
      </c>
      <c r="W5941" s="20">
        <f t="array" ref="W5941">MAX(IF((EOL_MOD_TYPE=$AF$1)*(EOL_MOD_MIN&lt;=$V5941)*(EOL_MOD_MAX&gt;$V5941),EOL_MOD_A,0))*($V5941-MAX(IF((EOL_MOD_TYPE=$AF$1)*(EOL_MOD_MIN&lt;=$V5941)*(EOL_MOD_MAX&gt;$V5941),EOL_MOD_MIN,0)))+MAX(IF((EOL_MOD_TYPE=$AF$1)*(EOL_MOD_MIN&lt;=$V5941)*(EOL_MOD_MAX&gt;$V5941),EOL_MOD_B,0))</f>
        <v>409.54166666666549</v>
      </c>
      <c r="X5941" s="3">
        <f t="shared" si="655"/>
        <v>14.165508877890627</v>
      </c>
      <c r="Y5941" s="6"/>
      <c r="Z5941" s="6">
        <f t="shared" ca="1" si="650"/>
        <v>13.668032236929051</v>
      </c>
      <c r="AA5941" s="6">
        <v>1.472747144</v>
      </c>
      <c r="AB5941" s="6"/>
      <c r="AC5941" s="6"/>
      <c r="AD5941" s="6"/>
      <c r="AE5941" s="6"/>
      <c r="AF5941" s="6"/>
      <c r="AG5941" s="6"/>
      <c r="AH5941" s="6"/>
      <c r="AI5941" s="6"/>
      <c r="AJ5941" s="6"/>
      <c r="AK5941" s="6"/>
      <c r="AL5941" s="6"/>
      <c r="AM5941" s="6"/>
      <c r="AN5941" s="6"/>
      <c r="AO5941" s="6"/>
      <c r="AP5941" s="6"/>
      <c r="AQ5941" s="6"/>
      <c r="AR5941" s="6"/>
      <c r="AS5941" s="6"/>
      <c r="AT5941" s="6"/>
      <c r="AU5941" s="6"/>
      <c r="AV5941" s="6"/>
      <c r="AW5941" s="6"/>
      <c r="AX5941" s="6"/>
      <c r="AY5941" s="6"/>
      <c r="BE5941" s="21"/>
      <c r="BJ5941" s="21"/>
      <c r="BP5941" s="21"/>
      <c r="BQ5941" s="21"/>
      <c r="BR5941" s="21"/>
    </row>
    <row r="5942" spans="1:70" x14ac:dyDescent="0.2">
      <c r="A5942" s="2">
        <f t="shared" si="656"/>
        <v>5934</v>
      </c>
      <c r="B5942" s="2">
        <f t="array" ref="B5942">MAX(IF((C5942&gt;=$R$3:$AC$3)*(C5942&lt;=$R$4:$AC$4),$F$3:$Q$3,0))</f>
        <v>9</v>
      </c>
      <c r="C5942" s="2">
        <f t="shared" si="651"/>
        <v>248</v>
      </c>
      <c r="D5942" s="2">
        <f t="shared" si="652"/>
        <v>6</v>
      </c>
      <c r="E5942" s="10">
        <v>6.429881648726842</v>
      </c>
      <c r="F5942" s="10">
        <v>6.7877068468730064</v>
      </c>
      <c r="G5942" s="10">
        <v>6.6415916062490936</v>
      </c>
      <c r="H5942" s="10">
        <v>7.0701331576251603</v>
      </c>
      <c r="I5942" s="10">
        <v>9.1342931264792409</v>
      </c>
      <c r="J5942" s="10">
        <v>11.091138002237811</v>
      </c>
      <c r="K5942" s="10">
        <v>8.5971994282439717</v>
      </c>
      <c r="L5942" s="10">
        <v>8.7884937113019586</v>
      </c>
      <c r="M5942" s="10">
        <v>8.3717524370625984</v>
      </c>
      <c r="N5942" s="10">
        <v>6.0952985796283423</v>
      </c>
      <c r="O5942" s="10">
        <v>4.9810087346651457</v>
      </c>
      <c r="P5942" s="10">
        <v>5.5333380334419298</v>
      </c>
      <c r="Q5942" s="4">
        <f t="shared" si="653"/>
        <v>5.0599420515000002</v>
      </c>
      <c r="R5942" s="20">
        <f t="array" ref="R5942">MAX(IF((EOL_MOD_TYPE=$AF$1)*(EOL_MOD_MIN&lt;=$Q5942)*(EOL_MOD_MAX&gt;$Q5942),EOL_MOD_A,0))*($Q5942-MAX(IF((EOL_MOD_TYPE=$AF$1)*(EOL_MOD_MIN&lt;=$Q5942)*(EOL_MOD_MAX&gt;$Q5942),EOL_MOD_MIN,0)))+MAX(IF((EOL_MOD_TYPE=$AF$1)*(EOL_MOD_MIN&lt;=$Q5942)*(EOL_MOD_MAX&gt;$Q5942),EOL_MOD_B,0))</f>
        <v>205.99420515000003</v>
      </c>
      <c r="S5942" s="3">
        <f t="shared" si="654"/>
        <v>7.1250692648603717</v>
      </c>
      <c r="T5942" s="4"/>
      <c r="U5942" s="6"/>
      <c r="V5942" s="6">
        <v>5.4358333333333304</v>
      </c>
      <c r="W5942" s="20">
        <f t="array" ref="W5942">MAX(IF((EOL_MOD_TYPE=$AF$1)*(EOL_MOD_MIN&lt;=$V5942)*(EOL_MOD_MAX&gt;$V5942),EOL_MOD_A,0))*($V5942-MAX(IF((EOL_MOD_TYPE=$AF$1)*(EOL_MOD_MIN&lt;=$V5942)*(EOL_MOD_MAX&gt;$V5942),EOL_MOD_MIN,0)))+MAX(IF((EOL_MOD_TYPE=$AF$1)*(EOL_MOD_MIN&lt;=$V5942)*(EOL_MOD_MAX&gt;$V5942),EOL_MOD_B,0))</f>
        <v>243.58333333333303</v>
      </c>
      <c r="X5942" s="3">
        <f t="shared" si="655"/>
        <v>8.425227886880533</v>
      </c>
      <c r="Y5942" s="6"/>
      <c r="Z5942" s="6">
        <f t="shared" ca="1" si="650"/>
        <v>7.7292441878739089</v>
      </c>
      <c r="AA5942" s="6">
        <v>5.6221578350000003</v>
      </c>
      <c r="AB5942" s="6"/>
      <c r="AC5942" s="6"/>
      <c r="AD5942" s="6"/>
      <c r="AE5942" s="6"/>
      <c r="AF5942" s="6"/>
      <c r="AG5942" s="6"/>
      <c r="AH5942" s="6"/>
      <c r="AI5942" s="6"/>
      <c r="AJ5942" s="6"/>
      <c r="AK5942" s="6"/>
      <c r="AL5942" s="6"/>
      <c r="AM5942" s="6"/>
      <c r="AN5942" s="6"/>
      <c r="AO5942" s="6"/>
      <c r="AP5942" s="6"/>
      <c r="AQ5942" s="6"/>
      <c r="AR5942" s="6"/>
      <c r="AS5942" s="6"/>
      <c r="AT5942" s="6"/>
      <c r="AU5942" s="6"/>
      <c r="AV5942" s="6"/>
      <c r="AW5942" s="6"/>
      <c r="AX5942" s="6"/>
      <c r="AY5942" s="6"/>
      <c r="BE5942" s="21"/>
      <c r="BJ5942" s="21"/>
      <c r="BP5942" s="21"/>
      <c r="BQ5942" s="21"/>
      <c r="BR5942" s="21"/>
    </row>
    <row r="5943" spans="1:70" x14ac:dyDescent="0.2">
      <c r="A5943" s="2">
        <f t="shared" si="656"/>
        <v>5935</v>
      </c>
      <c r="B5943" s="2">
        <f t="array" ref="B5943">MAX(IF((C5943&gt;=$R$3:$AC$3)*(C5943&lt;=$R$4:$AC$4),$F$3:$Q$3,0))</f>
        <v>9</v>
      </c>
      <c r="C5943" s="2">
        <f t="shared" si="651"/>
        <v>248</v>
      </c>
      <c r="D5943" s="2">
        <f t="shared" si="652"/>
        <v>7</v>
      </c>
      <c r="E5943" s="10">
        <v>9.3803846030320095</v>
      </c>
      <c r="F5943" s="10">
        <v>9.9024063388335968</v>
      </c>
      <c r="G5943" s="10">
        <v>9.6892426713984019</v>
      </c>
      <c r="H5943" s="10">
        <v>10.314430628175721</v>
      </c>
      <c r="I5943" s="10">
        <v>13.325779117594308</v>
      </c>
      <c r="J5943" s="10">
        <v>16.180568450570973</v>
      </c>
      <c r="K5943" s="10">
        <v>12.542227299294634</v>
      </c>
      <c r="L5943" s="10">
        <v>12.821301479112625</v>
      </c>
      <c r="M5943" s="10">
        <v>12.213328635149486</v>
      </c>
      <c r="N5943" s="10">
        <v>8.8922701957585559</v>
      </c>
      <c r="O5943" s="10">
        <v>7.2666621556669693</v>
      </c>
      <c r="P5943" s="10">
        <v>8.0724407894113597</v>
      </c>
      <c r="Q5943" s="4">
        <f t="shared" si="653"/>
        <v>2.7936006948664818</v>
      </c>
      <c r="R5943" s="20">
        <f t="array" ref="R5943">MAX(IF((EOL_MOD_TYPE=$AF$1)*(EOL_MOD_MIN&lt;=$Q5943)*(EOL_MOD_MAX&gt;$Q5943),EOL_MOD_A,0))*($Q5943-MAX(IF((EOL_MOD_TYPE=$AF$1)*(EOL_MOD_MIN&lt;=$Q5943)*(EOL_MOD_MAX&gt;$Q5943),EOL_MOD_MIN,0)))+MAX(IF((EOL_MOD_TYPE=$AF$1)*(EOL_MOD_MIN&lt;=$Q5943)*(EOL_MOD_MAX&gt;$Q5943),EOL_MOD_B,0))</f>
        <v>0</v>
      </c>
      <c r="S5943" s="3">
        <f t="shared" si="654"/>
        <v>0</v>
      </c>
      <c r="T5943" s="4"/>
      <c r="U5943" s="6"/>
      <c r="V5943" s="6">
        <v>5.6566666666666698</v>
      </c>
      <c r="W5943" s="20">
        <f t="array" ref="W5943">MAX(IF((EOL_MOD_TYPE=$AF$1)*(EOL_MOD_MIN&lt;=$V5943)*(EOL_MOD_MAX&gt;$V5943),EOL_MOD_A,0))*($V5943-MAX(IF((EOL_MOD_TYPE=$AF$1)*(EOL_MOD_MIN&lt;=$V5943)*(EOL_MOD_MAX&gt;$V5943),EOL_MOD_MIN,0)))+MAX(IF((EOL_MOD_TYPE=$AF$1)*(EOL_MOD_MIN&lt;=$V5943)*(EOL_MOD_MAX&gt;$V5943),EOL_MOD_B,0))</f>
        <v>304.83333333333445</v>
      </c>
      <c r="X5943" s="3">
        <f t="shared" si="655"/>
        <v>10.543785018887835</v>
      </c>
      <c r="Y5943" s="6"/>
      <c r="Z5943" s="6">
        <f t="shared" ca="1" si="650"/>
        <v>11.275990311168979</v>
      </c>
      <c r="AA5943" s="6">
        <v>3.2537505039999899</v>
      </c>
      <c r="AB5943" s="6"/>
      <c r="AC5943" s="6"/>
      <c r="AD5943" s="6"/>
      <c r="AE5943" s="6"/>
      <c r="AF5943" s="6"/>
      <c r="AG5943" s="6"/>
      <c r="AH5943" s="6"/>
      <c r="AI5943" s="6"/>
      <c r="AJ5943" s="6"/>
      <c r="AK5943" s="6"/>
      <c r="AL5943" s="6"/>
      <c r="AM5943" s="6"/>
      <c r="AN5943" s="6"/>
      <c r="AO5943" s="6"/>
      <c r="AP5943" s="6"/>
      <c r="AQ5943" s="6"/>
      <c r="AR5943" s="6"/>
      <c r="AS5943" s="6"/>
      <c r="AT5943" s="6"/>
      <c r="AU5943" s="6"/>
      <c r="AV5943" s="6"/>
      <c r="AW5943" s="6"/>
      <c r="AX5943" s="6"/>
      <c r="AY5943" s="6"/>
      <c r="BE5943" s="21"/>
      <c r="BJ5943" s="21"/>
      <c r="BP5943" s="21"/>
      <c r="BQ5943" s="21"/>
      <c r="BR5943" s="21"/>
    </row>
    <row r="5944" spans="1:70" x14ac:dyDescent="0.2">
      <c r="A5944" s="2">
        <f t="shared" si="656"/>
        <v>5936</v>
      </c>
      <c r="B5944" s="2">
        <f t="array" ref="B5944">MAX(IF((C5944&gt;=$R$3:$AC$3)*(C5944&lt;=$R$4:$AC$4),$F$3:$Q$3,0))</f>
        <v>9</v>
      </c>
      <c r="C5944" s="2">
        <f t="shared" si="651"/>
        <v>248</v>
      </c>
      <c r="D5944" s="2">
        <f t="shared" si="652"/>
        <v>8</v>
      </c>
      <c r="E5944" s="10">
        <v>5.8504464159763794</v>
      </c>
      <c r="F5944" s="10">
        <v>6.1760258375594779</v>
      </c>
      <c r="G5944" s="10">
        <v>6.0430779183708001</v>
      </c>
      <c r="H5944" s="10">
        <v>6.4330010180971389</v>
      </c>
      <c r="I5944" s="10">
        <v>8.311147141389382</v>
      </c>
      <c r="J5944" s="10">
        <v>10.091648978817497</v>
      </c>
      <c r="K5944" s="10">
        <v>7.822454180375674</v>
      </c>
      <c r="L5944" s="10">
        <v>7.9965097872833022</v>
      </c>
      <c r="M5944" s="10">
        <v>7.6173235708860121</v>
      </c>
      <c r="N5944" s="10">
        <v>5.5460146356742825</v>
      </c>
      <c r="O5944" s="10">
        <v>4.5321401375154196</v>
      </c>
      <c r="P5944" s="10">
        <v>5.0346957276493702</v>
      </c>
      <c r="Q5944" s="4">
        <f t="shared" si="653"/>
        <v>4.3773267462981451</v>
      </c>
      <c r="R5944" s="20">
        <f t="array" ref="R5944">MAX(IF((EOL_MOD_TYPE=$AF$1)*(EOL_MOD_MIN&lt;=$Q5944)*(EOL_MOD_MAX&gt;$Q5944),EOL_MOD_A,0))*($Q5944-MAX(IF((EOL_MOD_TYPE=$AF$1)*(EOL_MOD_MIN&lt;=$Q5944)*(EOL_MOD_MAX&gt;$Q5944),EOL_MOD_MIN,0)))+MAX(IF((EOL_MOD_TYPE=$AF$1)*(EOL_MOD_MIN&lt;=$Q5944)*(EOL_MOD_MAX&gt;$Q5944),EOL_MOD_B,0))</f>
        <v>137.73267462981451</v>
      </c>
      <c r="S5944" s="3">
        <f t="shared" si="654"/>
        <v>4.7639924922029042</v>
      </c>
      <c r="T5944" s="4"/>
      <c r="U5944" s="6"/>
      <c r="V5944" s="6">
        <v>5.1408333333333296</v>
      </c>
      <c r="W5944" s="20">
        <f t="array" ref="W5944">MAX(IF((EOL_MOD_TYPE=$AF$1)*(EOL_MOD_MIN&lt;=$V5944)*(EOL_MOD_MAX&gt;$V5944),EOL_MOD_A,0))*($V5944-MAX(IF((EOL_MOD_TYPE=$AF$1)*(EOL_MOD_MIN&lt;=$V5944)*(EOL_MOD_MAX&gt;$V5944),EOL_MOD_MIN,0)))+MAX(IF((EOL_MOD_TYPE=$AF$1)*(EOL_MOD_MIN&lt;=$V5944)*(EOL_MOD_MAX&gt;$V5944),EOL_MOD_B,0))</f>
        <v>214.08333333333297</v>
      </c>
      <c r="X5944" s="3">
        <f t="shared" si="655"/>
        <v>7.4048615947301002</v>
      </c>
      <c r="Y5944" s="6"/>
      <c r="Z5944" s="6">
        <f t="shared" ca="1" si="650"/>
        <v>7.032715596889239</v>
      </c>
      <c r="AA5944" s="6">
        <v>5.2943319369999999</v>
      </c>
      <c r="AB5944" s="6"/>
      <c r="AC5944" s="6"/>
      <c r="AD5944" s="6"/>
      <c r="AE5944" s="6"/>
      <c r="AF5944" s="6"/>
      <c r="AG5944" s="6"/>
      <c r="AH5944" s="6"/>
      <c r="AI5944" s="6"/>
      <c r="AJ5944" s="6"/>
      <c r="AK5944" s="6"/>
      <c r="AL5944" s="6"/>
      <c r="AM5944" s="6"/>
      <c r="AN5944" s="6"/>
      <c r="AO5944" s="6"/>
      <c r="AP5944" s="6"/>
      <c r="AQ5944" s="6"/>
      <c r="AR5944" s="6"/>
      <c r="AS5944" s="6"/>
      <c r="AT5944" s="6"/>
      <c r="AU5944" s="6"/>
      <c r="AV5944" s="6"/>
      <c r="AW5944" s="6"/>
      <c r="AX5944" s="6"/>
      <c r="AY5944" s="6"/>
      <c r="BE5944" s="21"/>
      <c r="BJ5944" s="21"/>
      <c r="BP5944" s="21"/>
      <c r="BQ5944" s="21"/>
      <c r="BR5944" s="21"/>
    </row>
    <row r="5945" spans="1:70" x14ac:dyDescent="0.2">
      <c r="A5945" s="2">
        <f t="shared" si="656"/>
        <v>5937</v>
      </c>
      <c r="B5945" s="2">
        <f t="array" ref="B5945">MAX(IF((C5945&gt;=$R$3:$AC$3)*(C5945&lt;=$R$4:$AC$4),$F$3:$Q$3,0))</f>
        <v>9</v>
      </c>
      <c r="C5945" s="2">
        <f t="shared" si="651"/>
        <v>248</v>
      </c>
      <c r="D5945" s="2">
        <f t="shared" si="652"/>
        <v>9</v>
      </c>
      <c r="E5945" s="10">
        <v>6.0524999578971128</v>
      </c>
      <c r="F5945" s="10">
        <v>6.3893237308732473</v>
      </c>
      <c r="G5945" s="10">
        <v>6.2517842649797393</v>
      </c>
      <c r="H5945" s="10">
        <v>6.6551739171321067</v>
      </c>
      <c r="I5945" s="10">
        <v>8.5981845053683585</v>
      </c>
      <c r="J5945" s="10">
        <v>10.440178522549854</v>
      </c>
      <c r="K5945" s="10">
        <v>8.0926138333794828</v>
      </c>
      <c r="L5945" s="10">
        <v>8.2726806998331881</v>
      </c>
      <c r="M5945" s="10">
        <v>7.880398744645543</v>
      </c>
      <c r="N5945" s="10">
        <v>5.7375541902665788</v>
      </c>
      <c r="O5945" s="10">
        <v>4.6886640849470922</v>
      </c>
      <c r="P5945" s="10">
        <v>5.2085761517973062</v>
      </c>
      <c r="Q5945" s="4">
        <f t="shared" si="653"/>
        <v>3.7984501798575203</v>
      </c>
      <c r="R5945" s="20">
        <f t="array" ref="R5945">MAX(IF((EOL_MOD_TYPE=$AF$1)*(EOL_MOD_MIN&lt;=$Q5945)*(EOL_MOD_MAX&gt;$Q5945),EOL_MOD_A,0))*($Q5945-MAX(IF((EOL_MOD_TYPE=$AF$1)*(EOL_MOD_MIN&lt;=$Q5945)*(EOL_MOD_MAX&gt;$Q5945),EOL_MOD_MIN,0)))+MAX(IF((EOL_MOD_TYPE=$AF$1)*(EOL_MOD_MIN&lt;=$Q5945)*(EOL_MOD_MAX&gt;$Q5945),EOL_MOD_B,0))</f>
        <v>79.845017985752037</v>
      </c>
      <c r="S5945" s="3">
        <f t="shared" si="654"/>
        <v>2.7617344050442827</v>
      </c>
      <c r="T5945" s="4"/>
      <c r="U5945" s="6"/>
      <c r="V5945" s="6">
        <v>5.8833333333333302</v>
      </c>
      <c r="W5945" s="20">
        <f t="array" ref="W5945">MAX(IF((EOL_MOD_TYPE=$AF$1)*(EOL_MOD_MIN&lt;=$V5945)*(EOL_MOD_MAX&gt;$V5945),EOL_MOD_A,0))*($V5945-MAX(IF((EOL_MOD_TYPE=$AF$1)*(EOL_MOD_MIN&lt;=$V5945)*(EOL_MOD_MAX&gt;$V5945),EOL_MOD_MIN,0)))+MAX(IF((EOL_MOD_TYPE=$AF$1)*(EOL_MOD_MIN&lt;=$V5945)*(EOL_MOD_MAX&gt;$V5945),EOL_MOD_B,0))</f>
        <v>384.16666666666561</v>
      </c>
      <c r="X5945" s="3">
        <f t="shared" si="655"/>
        <v>13.287820923201915</v>
      </c>
      <c r="Y5945" s="6"/>
      <c r="Z5945" s="6">
        <f t="shared" ca="1" si="650"/>
        <v>7.2756004973973845</v>
      </c>
      <c r="AA5945" s="6">
        <v>4.7079577820000003</v>
      </c>
      <c r="AB5945" s="6"/>
      <c r="AC5945" s="6"/>
      <c r="AD5945" s="6"/>
      <c r="AE5945" s="6"/>
      <c r="AF5945" s="6"/>
      <c r="AG5945" s="6"/>
      <c r="AH5945" s="6"/>
      <c r="AI5945" s="6"/>
      <c r="AJ5945" s="6"/>
      <c r="AK5945" s="6"/>
      <c r="AL5945" s="6"/>
      <c r="AM5945" s="6"/>
      <c r="AN5945" s="6"/>
      <c r="AO5945" s="6"/>
      <c r="AP5945" s="6"/>
      <c r="AQ5945" s="6"/>
      <c r="AR5945" s="6"/>
      <c r="AS5945" s="6"/>
      <c r="AT5945" s="6"/>
      <c r="AU5945" s="6"/>
      <c r="AV5945" s="6"/>
      <c r="AW5945" s="6"/>
      <c r="AX5945" s="6"/>
      <c r="AY5945" s="6"/>
      <c r="BE5945" s="21"/>
      <c r="BJ5945" s="21"/>
      <c r="BP5945" s="21"/>
      <c r="BQ5945" s="21"/>
      <c r="BR5945" s="21"/>
    </row>
    <row r="5946" spans="1:70" x14ac:dyDescent="0.2">
      <c r="A5946" s="2">
        <f t="shared" si="656"/>
        <v>5938</v>
      </c>
      <c r="B5946" s="2">
        <f t="array" ref="B5946">MAX(IF((C5946&gt;=$R$3:$AC$3)*(C5946&lt;=$R$4:$AC$4),$F$3:$Q$3,0))</f>
        <v>9</v>
      </c>
      <c r="C5946" s="2">
        <f t="shared" si="651"/>
        <v>248</v>
      </c>
      <c r="D5946" s="2">
        <f t="shared" si="652"/>
        <v>10</v>
      </c>
      <c r="E5946" s="10">
        <v>1.2251637551325347</v>
      </c>
      <c r="F5946" s="10">
        <v>1.2933445533792027</v>
      </c>
      <c r="G5946" s="10">
        <v>1.2655034348851582</v>
      </c>
      <c r="H5946" s="10">
        <v>1.3471586822127952</v>
      </c>
      <c r="I5946" s="10">
        <v>1.7404682510034195</v>
      </c>
      <c r="J5946" s="10">
        <v>2.1133297665292807</v>
      </c>
      <c r="K5946" s="10">
        <v>1.6381292394730531</v>
      </c>
      <c r="L5946" s="10">
        <v>1.6745788718256354</v>
      </c>
      <c r="M5946" s="10">
        <v>1.5951720751909089</v>
      </c>
      <c r="N5946" s="10">
        <v>1.1614115631428652</v>
      </c>
      <c r="O5946" s="10">
        <v>0.94909233157015405</v>
      </c>
      <c r="P5946" s="10">
        <v>1.0543343678513444</v>
      </c>
      <c r="Q5946" s="4">
        <f t="shared" si="653"/>
        <v>4.8922795128000001</v>
      </c>
      <c r="R5946" s="20">
        <f t="array" ref="R5946">MAX(IF((EOL_MOD_TYPE=$AF$1)*(EOL_MOD_MIN&lt;=$Q5946)*(EOL_MOD_MAX&gt;$Q5946),EOL_MOD_A,0))*($Q5946-MAX(IF((EOL_MOD_TYPE=$AF$1)*(EOL_MOD_MIN&lt;=$Q5946)*(EOL_MOD_MAX&gt;$Q5946),EOL_MOD_MIN,0)))+MAX(IF((EOL_MOD_TYPE=$AF$1)*(EOL_MOD_MIN&lt;=$Q5946)*(EOL_MOD_MAX&gt;$Q5946),EOL_MOD_B,0))</f>
        <v>189.22795128000001</v>
      </c>
      <c r="S5946" s="3">
        <f t="shared" si="654"/>
        <v>6.5451465430100395</v>
      </c>
      <c r="T5946" s="4"/>
      <c r="U5946" s="6"/>
      <c r="V5946" s="6">
        <v>5.6591666666666702</v>
      </c>
      <c r="W5946" s="20">
        <f t="array" ref="W5946">MAX(IF((EOL_MOD_TYPE=$AF$1)*(EOL_MOD_MIN&lt;=$V5946)*(EOL_MOD_MAX&gt;$V5946),EOL_MOD_A,0))*($V5946-MAX(IF((EOL_MOD_TYPE=$AF$1)*(EOL_MOD_MIN&lt;=$V5946)*(EOL_MOD_MAX&gt;$V5946),EOL_MOD_MIN,0)))+MAX(IF((EOL_MOD_TYPE=$AF$1)*(EOL_MOD_MIN&lt;=$V5946)*(EOL_MOD_MAX&gt;$V5946),EOL_MOD_B,0))</f>
        <v>305.70833333333456</v>
      </c>
      <c r="X5946" s="3">
        <f t="shared" si="655"/>
        <v>10.574050120773656</v>
      </c>
      <c r="Y5946" s="6"/>
      <c r="Z5946" s="6">
        <f t="shared" ca="1" si="650"/>
        <v>1.4727471438649162</v>
      </c>
      <c r="AA5946" s="6">
        <v>6.1153493909999996</v>
      </c>
      <c r="AB5946" s="6"/>
      <c r="AC5946" s="6"/>
      <c r="AD5946" s="6"/>
      <c r="AE5946" s="6"/>
      <c r="AF5946" s="6"/>
      <c r="AG5946" s="6"/>
      <c r="AH5946" s="6"/>
      <c r="AI5946" s="6"/>
      <c r="AJ5946" s="6"/>
      <c r="AK5946" s="6"/>
      <c r="AL5946" s="6"/>
      <c r="AM5946" s="6"/>
      <c r="AN5946" s="6"/>
      <c r="AO5946" s="6"/>
      <c r="AP5946" s="6"/>
      <c r="AQ5946" s="6"/>
      <c r="AR5946" s="6"/>
      <c r="AS5946" s="6"/>
      <c r="AT5946" s="6"/>
      <c r="AU5946" s="6"/>
      <c r="AV5946" s="6"/>
      <c r="AW5946" s="6"/>
      <c r="AX5946" s="6"/>
      <c r="AY5946" s="6"/>
      <c r="BE5946" s="21"/>
      <c r="BJ5946" s="21"/>
      <c r="BP5946" s="21"/>
      <c r="BQ5946" s="21"/>
      <c r="BR5946" s="21"/>
    </row>
    <row r="5947" spans="1:70" x14ac:dyDescent="0.2">
      <c r="A5947" s="2">
        <f t="shared" si="656"/>
        <v>5939</v>
      </c>
      <c r="B5947" s="2">
        <f t="array" ref="B5947">MAX(IF((C5947&gt;=$R$3:$AC$3)*(C5947&lt;=$R$4:$AC$4),$F$3:$Q$3,0))</f>
        <v>9</v>
      </c>
      <c r="C5947" s="2">
        <f t="shared" si="651"/>
        <v>248</v>
      </c>
      <c r="D5947" s="2">
        <f t="shared" si="652"/>
        <v>11</v>
      </c>
      <c r="E5947" s="10">
        <v>3.9165034260623175</v>
      </c>
      <c r="F5947" s="10">
        <v>4.1344582331695943</v>
      </c>
      <c r="G5947" s="10">
        <v>4.0454580195160839</v>
      </c>
      <c r="H5947" s="10">
        <v>4.3064868449077238</v>
      </c>
      <c r="I5947" s="10">
        <v>5.5637867505068286</v>
      </c>
      <c r="J5947" s="10">
        <v>6.7557199895421745</v>
      </c>
      <c r="K5947" s="10">
        <v>5.2366377570768439</v>
      </c>
      <c r="L5947" s="10">
        <v>5.3531569647252599</v>
      </c>
      <c r="M5947" s="10">
        <v>5.0993158028644947</v>
      </c>
      <c r="N5947" s="10">
        <v>3.7127056257270366</v>
      </c>
      <c r="O5947" s="10">
        <v>3.0339808475985102</v>
      </c>
      <c r="P5947" s="10">
        <v>3.3704099934447926</v>
      </c>
      <c r="Q5947" s="4">
        <f t="shared" si="653"/>
        <v>5.8700624126372247</v>
      </c>
      <c r="R5947" s="20">
        <f t="array" ref="R5947">MAX(IF((EOL_MOD_TYPE=$AF$1)*(EOL_MOD_MIN&lt;=$Q5947)*(EOL_MOD_MAX&gt;$Q5947),EOL_MOD_A,0))*($Q5947-MAX(IF((EOL_MOD_TYPE=$AF$1)*(EOL_MOD_MIN&lt;=$Q5947)*(EOL_MOD_MAX&gt;$Q5947),EOL_MOD_MIN,0)))+MAX(IF((EOL_MOD_TYPE=$AF$1)*(EOL_MOD_MIN&lt;=$Q5947)*(EOL_MOD_MAX&gt;$Q5947),EOL_MOD_B,0))</f>
        <v>379.52184442302865</v>
      </c>
      <c r="S5947" s="3">
        <f t="shared" si="654"/>
        <v>13.127162616407416</v>
      </c>
      <c r="T5947" s="4"/>
      <c r="U5947" s="6"/>
      <c r="V5947" s="6">
        <v>5.2358333333333302</v>
      </c>
      <c r="W5947" s="20">
        <f t="array" ref="W5947">MAX(IF((EOL_MOD_TYPE=$AF$1)*(EOL_MOD_MIN&lt;=$V5947)*(EOL_MOD_MAX&gt;$V5947),EOL_MOD_A,0))*($V5947-MAX(IF((EOL_MOD_TYPE=$AF$1)*(EOL_MOD_MIN&lt;=$V5947)*(EOL_MOD_MAX&gt;$V5947),EOL_MOD_MIN,0)))+MAX(IF((EOL_MOD_TYPE=$AF$1)*(EOL_MOD_MIN&lt;=$V5947)*(EOL_MOD_MAX&gt;$V5947),EOL_MOD_B,0))</f>
        <v>223.58333333333303</v>
      </c>
      <c r="X5947" s="3">
        <f t="shared" si="655"/>
        <v>7.7334541294904096</v>
      </c>
      <c r="Y5947" s="6"/>
      <c r="Z5947" s="6">
        <f t="shared" ca="1" si="650"/>
        <v>4.7079577815673126</v>
      </c>
      <c r="AA5947" s="6">
        <v>7.2756004970000001</v>
      </c>
      <c r="AB5947" s="6"/>
      <c r="AC5947" s="6"/>
      <c r="AD5947" s="6"/>
      <c r="AE5947" s="6"/>
      <c r="AF5947" s="6"/>
      <c r="AG5947" s="6"/>
      <c r="AH5947" s="6"/>
      <c r="AI5947" s="6"/>
      <c r="AJ5947" s="6"/>
      <c r="AK5947" s="6"/>
      <c r="AL5947" s="6"/>
      <c r="AM5947" s="6"/>
      <c r="AN5947" s="6"/>
      <c r="AO5947" s="6"/>
      <c r="AP5947" s="6"/>
      <c r="AQ5947" s="6"/>
      <c r="AR5947" s="6"/>
      <c r="AS5947" s="6"/>
      <c r="AT5947" s="6"/>
      <c r="AU5947" s="6"/>
      <c r="AV5947" s="6"/>
      <c r="AW5947" s="6"/>
      <c r="AX5947" s="6"/>
      <c r="AY5947" s="6"/>
      <c r="BE5947" s="21"/>
      <c r="BJ5947" s="21"/>
      <c r="BP5947" s="21"/>
      <c r="BQ5947" s="21"/>
      <c r="BR5947" s="21"/>
    </row>
    <row r="5948" spans="1:70" x14ac:dyDescent="0.2">
      <c r="A5948" s="2">
        <f t="shared" si="656"/>
        <v>5940</v>
      </c>
      <c r="B5948" s="2">
        <f t="array" ref="B5948">MAX(IF((C5948&gt;=$R$3:$AC$3)*(C5948&lt;=$R$4:$AC$4),$F$3:$Q$3,0))</f>
        <v>9</v>
      </c>
      <c r="C5948" s="2">
        <f t="shared" si="651"/>
        <v>248</v>
      </c>
      <c r="D5948" s="2">
        <f t="shared" si="652"/>
        <v>12</v>
      </c>
      <c r="E5948" s="10">
        <v>7.4334990667116969</v>
      </c>
      <c r="F5948" s="10">
        <v>7.8471759307317539</v>
      </c>
      <c r="G5948" s="10">
        <v>7.6782540805099426</v>
      </c>
      <c r="H5948" s="10">
        <v>8.1736851624851354</v>
      </c>
      <c r="I5948" s="10">
        <v>10.560032538732512</v>
      </c>
      <c r="J5948" s="10">
        <v>12.822314389679358</v>
      </c>
      <c r="K5948" s="10">
        <v>9.9391057903592941</v>
      </c>
      <c r="L5948" s="10">
        <v>10.160258519486181</v>
      </c>
      <c r="M5948" s="10">
        <v>9.678469578047121</v>
      </c>
      <c r="N5948" s="10">
        <v>7.046692113216106</v>
      </c>
      <c r="O5948" s="10">
        <v>5.7584767190462385</v>
      </c>
      <c r="P5948" s="10">
        <v>6.3970171388046229</v>
      </c>
      <c r="Q5948" s="4">
        <f t="shared" si="653"/>
        <v>7.3879702724762639</v>
      </c>
      <c r="R5948" s="20">
        <f t="array" ref="R5948">MAX(IF((EOL_MOD_TYPE=$AF$1)*(EOL_MOD_MIN&lt;=$Q5948)*(EOL_MOD_MAX&gt;$Q5948),EOL_MOD_A,0))*($Q5948-MAX(IF((EOL_MOD_TYPE=$AF$1)*(EOL_MOD_MIN&lt;=$Q5948)*(EOL_MOD_MAX&gt;$Q5948),EOL_MOD_MIN,0)))+MAX(IF((EOL_MOD_TYPE=$AF$1)*(EOL_MOD_MIN&lt;=$Q5948)*(EOL_MOD_MAX&gt;$Q5948),EOL_MOD_B,0))</f>
        <v>999.8464079123803</v>
      </c>
      <c r="S5948" s="3">
        <f t="shared" si="654"/>
        <v>34.583375320728265</v>
      </c>
      <c r="T5948" s="4"/>
      <c r="U5948" s="6"/>
      <c r="V5948" s="6">
        <v>5.7533333333333303</v>
      </c>
      <c r="W5948" s="20">
        <f t="array" ref="W5948">MAX(IF((EOL_MOD_TYPE=$AF$1)*(EOL_MOD_MIN&lt;=$V5948)*(EOL_MOD_MAX&gt;$V5948),EOL_MOD_A,0))*($V5948-MAX(IF((EOL_MOD_TYPE=$AF$1)*(EOL_MOD_MIN&lt;=$V5948)*(EOL_MOD_MAX&gt;$V5948),EOL_MOD_MIN,0)))+MAX(IF((EOL_MOD_TYPE=$AF$1)*(EOL_MOD_MIN&lt;=$V5948)*(EOL_MOD_MAX&gt;$V5948),EOL_MOD_B,0))</f>
        <v>338.66666666666561</v>
      </c>
      <c r="X5948" s="3">
        <f t="shared" si="655"/>
        <v>11.714035625139385</v>
      </c>
      <c r="Y5948" s="6"/>
      <c r="Z5948" s="6">
        <f t="shared" ca="1" si="650"/>
        <v>8.9356744953966665</v>
      </c>
      <c r="AA5948" s="6">
        <v>8.9356744950000007</v>
      </c>
      <c r="AB5948" s="6"/>
      <c r="AC5948" s="6"/>
      <c r="AD5948" s="6"/>
      <c r="AE5948" s="6"/>
      <c r="AF5948" s="6"/>
      <c r="AG5948" s="6"/>
      <c r="AH5948" s="6"/>
      <c r="AI5948" s="6"/>
      <c r="AJ5948" s="6"/>
      <c r="AK5948" s="6"/>
      <c r="AL5948" s="6"/>
      <c r="AM5948" s="6"/>
      <c r="AN5948" s="6"/>
      <c r="AO5948" s="6"/>
      <c r="AP5948" s="6"/>
      <c r="AQ5948" s="6"/>
      <c r="AR5948" s="6"/>
      <c r="AS5948" s="6"/>
      <c r="AT5948" s="6"/>
      <c r="AU5948" s="6"/>
      <c r="AV5948" s="6"/>
      <c r="AW5948" s="6"/>
      <c r="AX5948" s="6"/>
      <c r="AY5948" s="6"/>
      <c r="BE5948" s="21"/>
      <c r="BJ5948" s="21"/>
      <c r="BP5948" s="21"/>
      <c r="BQ5948" s="21"/>
      <c r="BR5948" s="21"/>
    </row>
    <row r="5949" spans="1:70" x14ac:dyDescent="0.2">
      <c r="A5949" s="2">
        <f t="shared" si="656"/>
        <v>5941</v>
      </c>
      <c r="B5949" s="2">
        <f t="array" ref="B5949">MAX(IF((C5949&gt;=$R$3:$AC$3)*(C5949&lt;=$R$4:$AC$4),$F$3:$Q$3,0))</f>
        <v>9</v>
      </c>
      <c r="C5949" s="2">
        <f t="shared" si="651"/>
        <v>248</v>
      </c>
      <c r="D5949" s="2">
        <f t="shared" si="652"/>
        <v>13</v>
      </c>
      <c r="E5949" s="10">
        <v>8.1091666639617692</v>
      </c>
      <c r="F5949" s="10">
        <v>8.5604446698185228</v>
      </c>
      <c r="G5949" s="10">
        <v>8.3761686748476354</v>
      </c>
      <c r="H5949" s="10">
        <v>8.9166319449965297</v>
      </c>
      <c r="I5949" s="10">
        <v>11.519886269565664</v>
      </c>
      <c r="J5949" s="10">
        <v>13.987798137926081</v>
      </c>
      <c r="K5949" s="10">
        <v>10.8425204094933</v>
      </c>
      <c r="L5949" s="10">
        <v>11.083774806996471</v>
      </c>
      <c r="M5949" s="10">
        <v>10.558193679196409</v>
      </c>
      <c r="N5949" s="10">
        <v>7.687200908060678</v>
      </c>
      <c r="O5949" s="10">
        <v>6.2818932276998956</v>
      </c>
      <c r="P5949" s="10">
        <v>6.9784737531061367</v>
      </c>
      <c r="Q5949" s="4">
        <f t="shared" si="653"/>
        <v>8.3693235372178201</v>
      </c>
      <c r="R5949" s="20">
        <f t="array" ref="R5949">MAX(IF((EOL_MOD_TYPE=$AF$1)*(EOL_MOD_MIN&lt;=$Q5949)*(EOL_MOD_MAX&gt;$Q5949),EOL_MOD_A,0))*($Q5949-MAX(IF((EOL_MOD_TYPE=$AF$1)*(EOL_MOD_MIN&lt;=$Q5949)*(EOL_MOD_MAX&gt;$Q5949),EOL_MOD_MIN,0)))+MAX(IF((EOL_MOD_TYPE=$AF$1)*(EOL_MOD_MIN&lt;=$Q5949)*(EOL_MOD_MAX&gt;$Q5949),EOL_MOD_B,0))</f>
        <v>1568.5852317966915</v>
      </c>
      <c r="S5949" s="3">
        <f t="shared" si="654"/>
        <v>54.255304979332735</v>
      </c>
      <c r="T5949" s="4"/>
      <c r="U5949" s="6"/>
      <c r="V5949" s="6">
        <v>6.3833333333333302</v>
      </c>
      <c r="W5949" s="20">
        <f t="array" ref="W5949">MAX(IF((EOL_MOD_TYPE=$AF$1)*(EOL_MOD_MIN&lt;=$V5949)*(EOL_MOD_MAX&gt;$V5949),EOL_MOD_A,0))*($V5949-MAX(IF((EOL_MOD_TYPE=$AF$1)*(EOL_MOD_MIN&lt;=$V5949)*(EOL_MOD_MAX&gt;$V5949),EOL_MOD_MIN,0)))+MAX(IF((EOL_MOD_TYPE=$AF$1)*(EOL_MOD_MIN&lt;=$V5949)*(EOL_MOD_MAX&gt;$V5949),EOL_MOD_B,0))</f>
        <v>559.16666666666561</v>
      </c>
      <c r="X5949" s="3">
        <f t="shared" si="655"/>
        <v>19.340841300365497</v>
      </c>
      <c r="Y5949" s="6"/>
      <c r="Z5949" s="6">
        <f t="shared" ca="1" si="650"/>
        <v>9.7478822675278884</v>
      </c>
      <c r="AA5949" s="6">
        <v>9.7478822679999997</v>
      </c>
      <c r="AB5949" s="6"/>
      <c r="AC5949" s="6"/>
      <c r="AD5949" s="6"/>
      <c r="AE5949" s="6"/>
      <c r="AF5949" s="6"/>
      <c r="AG5949" s="6"/>
      <c r="AH5949" s="6"/>
      <c r="AI5949" s="6"/>
      <c r="AJ5949" s="6"/>
      <c r="AK5949" s="6"/>
      <c r="AL5949" s="6"/>
      <c r="AM5949" s="6"/>
      <c r="AN5949" s="6"/>
      <c r="AO5949" s="6"/>
      <c r="AP5949" s="6"/>
      <c r="AQ5949" s="6"/>
      <c r="AR5949" s="6"/>
      <c r="AS5949" s="6"/>
      <c r="AT5949" s="6"/>
      <c r="AU5949" s="6"/>
      <c r="AV5949" s="6"/>
      <c r="AW5949" s="6"/>
      <c r="AX5949" s="6"/>
      <c r="AY5949" s="6"/>
      <c r="BE5949" s="21"/>
      <c r="BJ5949" s="21"/>
      <c r="BP5949" s="21"/>
      <c r="BQ5949" s="21"/>
      <c r="BR5949" s="21"/>
    </row>
    <row r="5950" spans="1:70" x14ac:dyDescent="0.2">
      <c r="A5950" s="2">
        <f t="shared" si="656"/>
        <v>5942</v>
      </c>
      <c r="B5950" s="2">
        <f t="array" ref="B5950">MAX(IF((C5950&gt;=$R$3:$AC$3)*(C5950&lt;=$R$4:$AC$4),$F$3:$Q$3,0))</f>
        <v>9</v>
      </c>
      <c r="C5950" s="2">
        <f t="shared" si="651"/>
        <v>248</v>
      </c>
      <c r="D5950" s="2">
        <f t="shared" si="652"/>
        <v>14</v>
      </c>
      <c r="E5950" s="10">
        <v>2.7067628023015664</v>
      </c>
      <c r="F5950" s="10">
        <v>2.8573951139025122</v>
      </c>
      <c r="G5950" s="10">
        <v>2.7958855372451468</v>
      </c>
      <c r="H5950" s="10">
        <v>2.9762870428832833</v>
      </c>
      <c r="I5950" s="10">
        <v>3.8452286077409288</v>
      </c>
      <c r="J5950" s="10">
        <v>4.6689941463533691</v>
      </c>
      <c r="K5950" s="10">
        <v>3.6191303180435326</v>
      </c>
      <c r="L5950" s="10">
        <v>3.6996587442202156</v>
      </c>
      <c r="M5950" s="10">
        <v>3.5242247563305296</v>
      </c>
      <c r="N5950" s="10">
        <v>2.5659146412945852</v>
      </c>
      <c r="O5950" s="10">
        <v>2.0968362868079247</v>
      </c>
      <c r="P5950" s="10">
        <v>2.3293482492709221</v>
      </c>
      <c r="Q5950" s="4">
        <f t="shared" si="653"/>
        <v>10.148391279</v>
      </c>
      <c r="R5950" s="20">
        <f t="array" ref="R5950">MAX(IF((EOL_MOD_TYPE=$AF$1)*(EOL_MOD_MIN&lt;=$Q5950)*(EOL_MOD_MAX&gt;$Q5950),EOL_MOD_A,0))*($Q5950-MAX(IF((EOL_MOD_TYPE=$AF$1)*(EOL_MOD_MIN&lt;=$Q5950)*(EOL_MOD_MAX&gt;$Q5950),EOL_MOD_MIN,0)))+MAX(IF((EOL_MOD_TYPE=$AF$1)*(EOL_MOD_MIN&lt;=$Q5950)*(EOL_MOD_MAX&gt;$Q5950),EOL_MOD_B,0))</f>
        <v>2282.7970930000001</v>
      </c>
      <c r="S5950" s="3">
        <f t="shared" si="654"/>
        <v>78.958956119193033</v>
      </c>
      <c r="T5950" s="4"/>
      <c r="U5950" s="6"/>
      <c r="V5950" s="6">
        <v>6.3775000000000004</v>
      </c>
      <c r="W5950" s="20">
        <f t="array" ref="W5950">MAX(IF((EOL_MOD_TYPE=$AF$1)*(EOL_MOD_MIN&lt;=$V5950)*(EOL_MOD_MAX&gt;$V5950),EOL_MOD_A,0))*($V5950-MAX(IF((EOL_MOD_TYPE=$AF$1)*(EOL_MOD_MIN&lt;=$V5950)*(EOL_MOD_MAX&gt;$V5950),EOL_MOD_MIN,0)))+MAX(IF((EOL_MOD_TYPE=$AF$1)*(EOL_MOD_MIN&lt;=$V5950)*(EOL_MOD_MAX&gt;$V5950),EOL_MOD_B,0))</f>
        <v>557.12500000000011</v>
      </c>
      <c r="X5950" s="3">
        <f t="shared" si="655"/>
        <v>19.270222729298624</v>
      </c>
      <c r="Y5950" s="6"/>
      <c r="Z5950" s="6">
        <f t="shared" ca="1" si="650"/>
        <v>3.253750504379064</v>
      </c>
      <c r="AA5950" s="6">
        <v>11.275990309999999</v>
      </c>
      <c r="AB5950" s="6"/>
      <c r="AC5950" s="6"/>
      <c r="AD5950" s="6"/>
      <c r="AE5950" s="6"/>
      <c r="AF5950" s="6"/>
      <c r="AG5950" s="6"/>
      <c r="AH5950" s="6"/>
      <c r="AI5950" s="6"/>
      <c r="AJ5950" s="6"/>
      <c r="AK5950" s="6"/>
      <c r="AL5950" s="6"/>
      <c r="AM5950" s="6"/>
      <c r="AN5950" s="6"/>
      <c r="AO5950" s="6"/>
      <c r="AP5950" s="6"/>
      <c r="AQ5950" s="6"/>
      <c r="AR5950" s="6"/>
      <c r="AS5950" s="6"/>
      <c r="AT5950" s="6"/>
      <c r="AU5950" s="6"/>
      <c r="AV5950" s="6"/>
      <c r="AW5950" s="6"/>
      <c r="AX5950" s="6"/>
      <c r="AY5950" s="6"/>
      <c r="BE5950" s="21"/>
      <c r="BJ5950" s="21"/>
      <c r="BP5950" s="21"/>
      <c r="BQ5950" s="21"/>
      <c r="BR5950" s="21"/>
    </row>
    <row r="5951" spans="1:70" x14ac:dyDescent="0.2">
      <c r="A5951" s="2">
        <f t="shared" si="656"/>
        <v>5943</v>
      </c>
      <c r="B5951" s="2">
        <f t="array" ref="B5951">MAX(IF((C5951&gt;=$R$3:$AC$3)*(C5951&lt;=$R$4:$AC$4),$F$3:$Q$3,0))</f>
        <v>9</v>
      </c>
      <c r="C5951" s="2">
        <f t="shared" si="651"/>
        <v>248</v>
      </c>
      <c r="D5951" s="2">
        <f t="shared" si="652"/>
        <v>15</v>
      </c>
      <c r="E5951" s="10">
        <v>1.0271239474020635</v>
      </c>
      <c r="F5951" s="10">
        <v>1.084283759989374</v>
      </c>
      <c r="G5951" s="10">
        <v>1.0609429784751523</v>
      </c>
      <c r="H5951" s="10">
        <v>1.1293991824804541</v>
      </c>
      <c r="I5951" s="10">
        <v>1.4591327998478141</v>
      </c>
      <c r="J5951" s="10">
        <v>1.7717236596874517</v>
      </c>
      <c r="K5951" s="10">
        <v>1.3733362285274975</v>
      </c>
      <c r="L5951" s="10">
        <v>1.4038940132370921</v>
      </c>
      <c r="M5951" s="10">
        <v>1.3373228123928504</v>
      </c>
      <c r="N5951" s="10">
        <v>0.97367688547450915</v>
      </c>
      <c r="O5951" s="10">
        <v>0.79567768632358016</v>
      </c>
      <c r="P5951" s="10">
        <v>0.88390802719427752</v>
      </c>
      <c r="Q5951" s="4">
        <f t="shared" si="653"/>
        <v>6.2634454165391746</v>
      </c>
      <c r="R5951" s="20">
        <f t="array" ref="R5951">MAX(IF((EOL_MOD_TYPE=$AF$1)*(EOL_MOD_MIN&lt;=$Q5951)*(EOL_MOD_MAX&gt;$Q5951),EOL_MOD_A,0))*($Q5951-MAX(IF((EOL_MOD_TYPE=$AF$1)*(EOL_MOD_MIN&lt;=$Q5951)*(EOL_MOD_MAX&gt;$Q5951),EOL_MOD_MIN,0)))+MAX(IF((EOL_MOD_TYPE=$AF$1)*(EOL_MOD_MIN&lt;=$Q5951)*(EOL_MOD_MAX&gt;$Q5951),EOL_MOD_B,0))</f>
        <v>517.20589578871113</v>
      </c>
      <c r="S5951" s="3">
        <f t="shared" si="654"/>
        <v>17.889473293704061</v>
      </c>
      <c r="T5951" s="4"/>
      <c r="U5951" s="6"/>
      <c r="V5951" s="6">
        <v>6.3825000000000003</v>
      </c>
      <c r="W5951" s="20">
        <f t="array" ref="W5951">MAX(IF((EOL_MOD_TYPE=$AF$1)*(EOL_MOD_MIN&lt;=$V5951)*(EOL_MOD_MAX&gt;$V5951),EOL_MOD_A,0))*($V5951-MAX(IF((EOL_MOD_TYPE=$AF$1)*(EOL_MOD_MIN&lt;=$V5951)*(EOL_MOD_MAX&gt;$V5951),EOL_MOD_MIN,0)))+MAX(IF((EOL_MOD_TYPE=$AF$1)*(EOL_MOD_MIN&lt;=$V5951)*(EOL_MOD_MAX&gt;$V5951),EOL_MOD_B,0))</f>
        <v>558.87500000000011</v>
      </c>
      <c r="X5951" s="3">
        <f t="shared" si="655"/>
        <v>19.330752933070261</v>
      </c>
      <c r="Y5951" s="6"/>
      <c r="Z5951" s="6">
        <f t="shared" ca="1" si="650"/>
        <v>1.2346870804776688</v>
      </c>
      <c r="AA5951" s="6">
        <v>6.6053642290000001</v>
      </c>
      <c r="AB5951" s="6"/>
      <c r="AC5951" s="6"/>
      <c r="AD5951" s="6"/>
      <c r="AE5951" s="6"/>
      <c r="AF5951" s="6"/>
      <c r="AG5951" s="6"/>
      <c r="AH5951" s="6"/>
      <c r="AI5951" s="6"/>
      <c r="AJ5951" s="6"/>
      <c r="AK5951" s="6"/>
      <c r="AL5951" s="6"/>
      <c r="AM5951" s="6"/>
      <c r="AN5951" s="6"/>
      <c r="AO5951" s="6"/>
      <c r="AP5951" s="6"/>
      <c r="AQ5951" s="6"/>
      <c r="AR5951" s="6"/>
      <c r="AS5951" s="6"/>
      <c r="AT5951" s="6"/>
      <c r="AU5951" s="6"/>
      <c r="AV5951" s="6"/>
      <c r="AW5951" s="6"/>
      <c r="AX5951" s="6"/>
      <c r="AY5951" s="6"/>
      <c r="BE5951" s="21"/>
      <c r="BJ5951" s="21"/>
      <c r="BP5951" s="21"/>
      <c r="BQ5951" s="21"/>
      <c r="BR5951" s="21"/>
    </row>
    <row r="5952" spans="1:70" x14ac:dyDescent="0.2">
      <c r="A5952" s="2">
        <f t="shared" si="656"/>
        <v>5944</v>
      </c>
      <c r="B5952" s="2">
        <f t="array" ref="B5952">MAX(IF((C5952&gt;=$R$3:$AC$3)*(C5952&lt;=$R$4:$AC$4),$F$3:$Q$3,0))</f>
        <v>9</v>
      </c>
      <c r="C5952" s="2">
        <f t="shared" si="651"/>
        <v>248</v>
      </c>
      <c r="D5952" s="2">
        <f t="shared" si="652"/>
        <v>16</v>
      </c>
      <c r="E5952" s="10">
        <v>4.6259729213386951</v>
      </c>
      <c r="F5952" s="10">
        <v>4.8834099579168981</v>
      </c>
      <c r="G5952" s="10">
        <v>4.7782874714625869</v>
      </c>
      <c r="H5952" s="10">
        <v>5.0866013286432548</v>
      </c>
      <c r="I5952" s="10">
        <v>6.5716594747945134</v>
      </c>
      <c r="J5952" s="10">
        <v>7.9795098678592025</v>
      </c>
      <c r="K5952" s="10">
        <v>6.1852478672418343</v>
      </c>
      <c r="L5952" s="10">
        <v>6.3228743776159977</v>
      </c>
      <c r="M5952" s="10">
        <v>6.0230502198545253</v>
      </c>
      <c r="N5952" s="10">
        <v>4.385257414872954</v>
      </c>
      <c r="O5952" s="10">
        <v>3.5835825270710768</v>
      </c>
      <c r="P5952" s="10">
        <v>3.9809553745649806</v>
      </c>
      <c r="Q5952" s="4">
        <f t="shared" si="653"/>
        <v>7.0327155970000002</v>
      </c>
      <c r="R5952" s="20">
        <f t="array" ref="R5952">MAX(IF((EOL_MOD_TYPE=$AF$1)*(EOL_MOD_MIN&lt;=$Q5952)*(EOL_MOD_MAX&gt;$Q5952),EOL_MOD_A,0))*($Q5952-MAX(IF((EOL_MOD_TYPE=$AF$1)*(EOL_MOD_MIN&lt;=$Q5952)*(EOL_MOD_MAX&gt;$Q5952),EOL_MOD_MIN,0)))+MAX(IF((EOL_MOD_TYPE=$AF$1)*(EOL_MOD_MIN&lt;=$Q5952)*(EOL_MOD_MAX&gt;$Q5952),EOL_MOD_B,0))</f>
        <v>793.96017553409104</v>
      </c>
      <c r="S5952" s="3">
        <f t="shared" si="654"/>
        <v>27.462040692366998</v>
      </c>
      <c r="T5952" s="4"/>
      <c r="U5952" s="6"/>
      <c r="V5952" s="6">
        <v>6.2416666666666698</v>
      </c>
      <c r="W5952" s="20">
        <f t="array" ref="W5952">MAX(IF((EOL_MOD_TYPE=$AF$1)*(EOL_MOD_MIN&lt;=$V5952)*(EOL_MOD_MAX&gt;$V5952),EOL_MOD_A,0))*($V5952-MAX(IF((EOL_MOD_TYPE=$AF$1)*(EOL_MOD_MIN&lt;=$V5952)*(EOL_MOD_MAX&gt;$V5952),EOL_MOD_MIN,0)))+MAX(IF((EOL_MOD_TYPE=$AF$1)*(EOL_MOD_MIN&lt;=$V5952)*(EOL_MOD_MAX&gt;$V5952),EOL_MOD_B,0))</f>
        <v>509.58333333333445</v>
      </c>
      <c r="X5952" s="3">
        <f t="shared" si="655"/>
        <v>17.625818860169218</v>
      </c>
      <c r="Y5952" s="6"/>
      <c r="Z5952" s="6">
        <f t="shared" ca="1" si="650"/>
        <v>5.5607982026541576</v>
      </c>
      <c r="AA5952" s="6">
        <v>7.0327155970000002</v>
      </c>
      <c r="AB5952" s="6"/>
      <c r="AC5952" s="6"/>
      <c r="AD5952" s="6"/>
      <c r="AE5952" s="6"/>
      <c r="AF5952" s="6"/>
      <c r="AG5952" s="6"/>
      <c r="AH5952" s="6"/>
      <c r="AI5952" s="6"/>
      <c r="AJ5952" s="6"/>
      <c r="AK5952" s="6"/>
      <c r="AL5952" s="6"/>
      <c r="AM5952" s="6"/>
      <c r="AN5952" s="6"/>
      <c r="AO5952" s="6"/>
      <c r="AP5952" s="6"/>
      <c r="AQ5952" s="6"/>
      <c r="AR5952" s="6"/>
      <c r="AS5952" s="6"/>
      <c r="AT5952" s="6"/>
      <c r="AU5952" s="6"/>
      <c r="AV5952" s="6"/>
      <c r="AW5952" s="6"/>
      <c r="AX5952" s="6"/>
      <c r="AY5952" s="6"/>
      <c r="BE5952" s="21"/>
      <c r="BJ5952" s="21"/>
      <c r="BP5952" s="21"/>
      <c r="BQ5952" s="21"/>
      <c r="BR5952" s="21"/>
    </row>
    <row r="5953" spans="1:70" x14ac:dyDescent="0.2">
      <c r="A5953" s="2">
        <f t="shared" si="656"/>
        <v>5945</v>
      </c>
      <c r="B5953" s="2">
        <f t="array" ref="B5953">MAX(IF((C5953&gt;=$R$3:$AC$3)*(C5953&lt;=$R$4:$AC$4),$F$3:$Q$3,0))</f>
        <v>9</v>
      </c>
      <c r="C5953" s="2">
        <f t="shared" si="651"/>
        <v>248</v>
      </c>
      <c r="D5953" s="2">
        <f t="shared" si="652"/>
        <v>17</v>
      </c>
      <c r="E5953" s="10">
        <v>4.3318093230845651</v>
      </c>
      <c r="F5953" s="10">
        <v>4.5728760509101152</v>
      </c>
      <c r="G5953" s="10">
        <v>4.4744382574703652</v>
      </c>
      <c r="H5953" s="10">
        <v>4.7631465710903438</v>
      </c>
      <c r="I5953" s="10">
        <v>6.1537705181408322</v>
      </c>
      <c r="J5953" s="10">
        <v>7.4720963194127199</v>
      </c>
      <c r="K5953" s="10">
        <v>5.7919306559955963</v>
      </c>
      <c r="L5953" s="10">
        <v>5.9208055566661928</v>
      </c>
      <c r="M5953" s="10">
        <v>5.640047086186156</v>
      </c>
      <c r="N5953" s="10">
        <v>4.1064008105726568</v>
      </c>
      <c r="O5953" s="10">
        <v>3.3557040788550854</v>
      </c>
      <c r="P5953" s="10">
        <v>3.7278081604796309</v>
      </c>
      <c r="Q5953" s="4">
        <f t="shared" si="653"/>
        <v>14.375541650557453</v>
      </c>
      <c r="R5953" s="20">
        <f t="array" ref="R5953">MAX(IF((EOL_MOD_TYPE=$AF$1)*(EOL_MOD_MIN&lt;=$Q5953)*(EOL_MOD_MAX&gt;$Q5953),EOL_MOD_A,0))*($Q5953-MAX(IF((EOL_MOD_TYPE=$AF$1)*(EOL_MOD_MIN&lt;=$Q5953)*(EOL_MOD_MAX&gt;$Q5953),EOL_MOD_MIN,0)))+MAX(IF((EOL_MOD_TYPE=$AF$1)*(EOL_MOD_MIN&lt;=$Q5953)*(EOL_MOD_MAX&gt;$Q5953),EOL_MOD_B,0))</f>
        <v>2300</v>
      </c>
      <c r="S5953" s="3">
        <f t="shared" si="654"/>
        <v>79.553982099864172</v>
      </c>
      <c r="T5953" s="4"/>
      <c r="U5953" s="6"/>
      <c r="V5953" s="6">
        <v>5.6775000000000002</v>
      </c>
      <c r="W5953" s="20">
        <f t="array" ref="W5953">MAX(IF((EOL_MOD_TYPE=$AF$1)*(EOL_MOD_MIN&lt;=$V5953)*(EOL_MOD_MAX&gt;$V5953),EOL_MOD_A,0))*($V5953-MAX(IF((EOL_MOD_TYPE=$AF$1)*(EOL_MOD_MIN&lt;=$V5953)*(EOL_MOD_MAX&gt;$V5953),EOL_MOD_MIN,0)))+MAX(IF((EOL_MOD_TYPE=$AF$1)*(EOL_MOD_MIN&lt;=$V5953)*(EOL_MOD_MAX&gt;$V5953),EOL_MOD_B,0))</f>
        <v>312.12500000000006</v>
      </c>
      <c r="X5953" s="3">
        <f t="shared" si="655"/>
        <v>10.795994201269611</v>
      </c>
      <c r="Y5953" s="6"/>
      <c r="Z5953" s="6">
        <f t="shared" ca="1" si="650"/>
        <v>5.2071894729289347</v>
      </c>
      <c r="AA5953" s="6">
        <v>13.66803224</v>
      </c>
      <c r="AB5953" s="6"/>
      <c r="AC5953" s="6"/>
      <c r="AD5953" s="6"/>
      <c r="AE5953" s="6"/>
      <c r="AF5953" s="6"/>
      <c r="AG5953" s="6"/>
      <c r="AH5953" s="6"/>
      <c r="AI5953" s="6"/>
      <c r="AJ5953" s="6"/>
      <c r="AK5953" s="6"/>
      <c r="AL5953" s="6"/>
      <c r="AM5953" s="6"/>
      <c r="AN5953" s="6"/>
      <c r="AO5953" s="6"/>
      <c r="AP5953" s="6"/>
      <c r="AQ5953" s="6"/>
      <c r="AR5953" s="6"/>
      <c r="AS5953" s="6"/>
      <c r="AT5953" s="6"/>
      <c r="AU5953" s="6"/>
      <c r="AV5953" s="6"/>
      <c r="AW5953" s="6"/>
      <c r="AX5953" s="6"/>
      <c r="AY5953" s="6"/>
      <c r="BE5953" s="21"/>
      <c r="BJ5953" s="21"/>
      <c r="BP5953" s="21"/>
      <c r="BQ5953" s="21"/>
      <c r="BR5953" s="21"/>
    </row>
    <row r="5954" spans="1:70" x14ac:dyDescent="0.2">
      <c r="A5954" s="2">
        <f t="shared" si="656"/>
        <v>5946</v>
      </c>
      <c r="B5954" s="2">
        <f t="array" ref="B5954">MAX(IF((C5954&gt;=$R$3:$AC$3)*(C5954&lt;=$R$4:$AC$4),$F$3:$Q$3,0))</f>
        <v>9</v>
      </c>
      <c r="C5954" s="2">
        <f t="shared" si="651"/>
        <v>248</v>
      </c>
      <c r="D5954" s="2">
        <f t="shared" si="652"/>
        <v>18</v>
      </c>
      <c r="E5954" s="10">
        <v>1.0051960930980903</v>
      </c>
      <c r="F5954" s="10">
        <v>1.0611356128029037</v>
      </c>
      <c r="G5954" s="10">
        <v>1.0382931287509107</v>
      </c>
      <c r="H5954" s="10">
        <v>1.1052878755762607</v>
      </c>
      <c r="I5954" s="10">
        <v>1.4279820789186224</v>
      </c>
      <c r="J5954" s="10">
        <v>1.7338995018778773</v>
      </c>
      <c r="K5954" s="10">
        <v>1.344017160652887</v>
      </c>
      <c r="L5954" s="10">
        <v>1.3739225736086547</v>
      </c>
      <c r="M5954" s="10">
        <v>1.3087725874061757</v>
      </c>
      <c r="N5954" s="10">
        <v>0.95289006131581411</v>
      </c>
      <c r="O5954" s="10">
        <v>0.77869092983449584</v>
      </c>
      <c r="P5954" s="10">
        <v>0.86503765961356582</v>
      </c>
      <c r="Q5954" s="4">
        <f t="shared" si="653"/>
        <v>5.8837997085999998</v>
      </c>
      <c r="R5954" s="20">
        <f t="array" ref="R5954">MAX(IF((EOL_MOD_TYPE=$AF$1)*(EOL_MOD_MIN&lt;=$Q5954)*(EOL_MOD_MAX&gt;$Q5954),EOL_MOD_A,0))*($Q5954-MAX(IF((EOL_MOD_TYPE=$AF$1)*(EOL_MOD_MIN&lt;=$Q5954)*(EOL_MOD_MAX&gt;$Q5954),EOL_MOD_MIN,0)))+MAX(IF((EOL_MOD_TYPE=$AF$1)*(EOL_MOD_MIN&lt;=$Q5954)*(EOL_MOD_MAX&gt;$Q5954),EOL_MOD_B,0))</f>
        <v>384.32989800999997</v>
      </c>
      <c r="S5954" s="3">
        <f t="shared" si="654"/>
        <v>13.293466881187028</v>
      </c>
      <c r="T5954" s="4"/>
      <c r="U5954" s="6"/>
      <c r="V5954" s="6">
        <v>4.9583333333333304</v>
      </c>
      <c r="W5954" s="20">
        <f t="array" ref="W5954">MAX(IF((EOL_MOD_TYPE=$AF$1)*(EOL_MOD_MIN&lt;=$V5954)*(EOL_MOD_MAX&gt;$V5954),EOL_MOD_A,0))*($V5954-MAX(IF((EOL_MOD_TYPE=$AF$1)*(EOL_MOD_MIN&lt;=$V5954)*(EOL_MOD_MAX&gt;$V5954),EOL_MOD_MIN,0)))+MAX(IF((EOL_MOD_TYPE=$AF$1)*(EOL_MOD_MIN&lt;=$V5954)*(EOL_MOD_MAX&gt;$V5954),EOL_MOD_B,0))</f>
        <v>195.83333333333303</v>
      </c>
      <c r="X5954" s="3">
        <f t="shared" si="655"/>
        <v>6.7736180411116127</v>
      </c>
      <c r="Y5954" s="6"/>
      <c r="Z5954" s="6">
        <f t="shared" ca="1" si="650"/>
        <v>1.208328004262776</v>
      </c>
      <c r="AA5954" s="6">
        <v>5.3489088259999997</v>
      </c>
      <c r="AB5954" s="6"/>
      <c r="AC5954" s="6"/>
      <c r="AD5954" s="6"/>
      <c r="AE5954" s="6"/>
      <c r="AF5954" s="6"/>
      <c r="AG5954" s="6"/>
      <c r="AH5954" s="6"/>
      <c r="AI5954" s="6"/>
      <c r="AJ5954" s="6"/>
      <c r="AK5954" s="6"/>
      <c r="AL5954" s="6"/>
      <c r="AM5954" s="6"/>
      <c r="AN5954" s="6"/>
      <c r="AO5954" s="6"/>
      <c r="AP5954" s="6"/>
      <c r="AQ5954" s="6"/>
      <c r="AR5954" s="6"/>
      <c r="AS5954" s="6"/>
      <c r="AT5954" s="6"/>
      <c r="AU5954" s="6"/>
      <c r="AV5954" s="6"/>
      <c r="AW5954" s="6"/>
      <c r="AX5954" s="6"/>
      <c r="AY5954" s="6"/>
      <c r="BE5954" s="21"/>
      <c r="BJ5954" s="21"/>
      <c r="BP5954" s="21"/>
      <c r="BQ5954" s="21"/>
      <c r="BR5954" s="21"/>
    </row>
    <row r="5955" spans="1:70" x14ac:dyDescent="0.2">
      <c r="A5955" s="2">
        <f t="shared" si="656"/>
        <v>5947</v>
      </c>
      <c r="B5955" s="2">
        <f t="array" ref="B5955">MAX(IF((C5955&gt;=$R$3:$AC$3)*(C5955&lt;=$R$4:$AC$4),$F$3:$Q$3,0))</f>
        <v>9</v>
      </c>
      <c r="C5955" s="2">
        <f t="shared" si="651"/>
        <v>248</v>
      </c>
      <c r="D5955" s="2">
        <f t="shared" si="652"/>
        <v>19</v>
      </c>
      <c r="E5955" s="10">
        <v>5.6102023841455138</v>
      </c>
      <c r="F5955" s="10">
        <v>5.922412140003841</v>
      </c>
      <c r="G5955" s="10">
        <v>5.7949236237151185</v>
      </c>
      <c r="H5955" s="10">
        <v>6.1688348346176518</v>
      </c>
      <c r="I5955" s="10">
        <v>7.9698563481031854</v>
      </c>
      <c r="J5955" s="10">
        <v>9.6772432623798164</v>
      </c>
      <c r="K5955" s="10">
        <v>7.5012311834478353</v>
      </c>
      <c r="L5955" s="10">
        <v>7.668139332231231</v>
      </c>
      <c r="M5955" s="10">
        <v>7.3045241028945531</v>
      </c>
      <c r="N5955" s="10">
        <v>5.3182718581267645</v>
      </c>
      <c r="O5955" s="10">
        <v>4.3460313276841118</v>
      </c>
      <c r="P5955" s="10">
        <v>4.8279498633766762</v>
      </c>
      <c r="Q5955" s="4">
        <f t="shared" si="653"/>
        <v>10.78493691287221</v>
      </c>
      <c r="R5955" s="20">
        <f t="array" ref="R5955">MAX(IF((EOL_MOD_TYPE=$AF$1)*(EOL_MOD_MIN&lt;=$Q5955)*(EOL_MOD_MAX&gt;$Q5955),EOL_MOD_A,0))*($Q5955-MAX(IF((EOL_MOD_TYPE=$AF$1)*(EOL_MOD_MIN&lt;=$Q5955)*(EOL_MOD_MAX&gt;$Q5955),EOL_MOD_MIN,0)))+MAX(IF((EOL_MOD_TYPE=$AF$1)*(EOL_MOD_MIN&lt;=$Q5955)*(EOL_MOD_MAX&gt;$Q5955),EOL_MOD_B,0))</f>
        <v>2300</v>
      </c>
      <c r="S5955" s="3">
        <f t="shared" si="654"/>
        <v>79.553982099864172</v>
      </c>
      <c r="T5955" s="4"/>
      <c r="U5955" s="6"/>
      <c r="V5955" s="6">
        <v>5.2591666666666699</v>
      </c>
      <c r="W5955" s="20">
        <f t="array" ref="W5955">MAX(IF((EOL_MOD_TYPE=$AF$1)*(EOL_MOD_MIN&lt;=$V5955)*(EOL_MOD_MAX&gt;$V5955),EOL_MOD_A,0))*($V5955-MAX(IF((EOL_MOD_TYPE=$AF$1)*(EOL_MOD_MIN&lt;=$V5955)*(EOL_MOD_MAX&gt;$V5955),EOL_MOD_MIN,0)))+MAX(IF((EOL_MOD_TYPE=$AF$1)*(EOL_MOD_MIN&lt;=$V5955)*(EOL_MOD_MAX&gt;$V5955),EOL_MOD_B,0))</f>
        <v>225.91666666666697</v>
      </c>
      <c r="X5955" s="3">
        <f t="shared" si="655"/>
        <v>7.814161067852611</v>
      </c>
      <c r="Y5955" s="6"/>
      <c r="Z5955" s="6">
        <f t="shared" ca="1" si="650"/>
        <v>6.74392260066546</v>
      </c>
      <c r="AA5955" s="6">
        <v>9.4486903140000003</v>
      </c>
      <c r="AB5955" s="6"/>
      <c r="AC5955" s="6"/>
      <c r="AD5955" s="6"/>
      <c r="AE5955" s="6"/>
      <c r="AF5955" s="6"/>
      <c r="AG5955" s="6"/>
      <c r="AH5955" s="6"/>
      <c r="AI5955" s="6"/>
      <c r="AJ5955" s="6"/>
      <c r="AK5955" s="6"/>
      <c r="AL5955" s="6"/>
      <c r="AM5955" s="6"/>
      <c r="AN5955" s="6"/>
      <c r="AO5955" s="6"/>
      <c r="AP5955" s="6"/>
      <c r="AQ5955" s="6"/>
      <c r="AR5955" s="6"/>
      <c r="AS5955" s="6"/>
      <c r="AT5955" s="6"/>
      <c r="AU5955" s="6"/>
      <c r="AV5955" s="6"/>
      <c r="AW5955" s="6"/>
      <c r="AX5955" s="6"/>
      <c r="AY5955" s="6"/>
      <c r="BE5955" s="21"/>
      <c r="BJ5955" s="21"/>
      <c r="BP5955" s="21"/>
      <c r="BQ5955" s="21"/>
      <c r="BR5955" s="21"/>
    </row>
    <row r="5956" spans="1:70" x14ac:dyDescent="0.2">
      <c r="A5956" s="2">
        <f t="shared" si="656"/>
        <v>5948</v>
      </c>
      <c r="B5956" s="2">
        <f t="array" ref="B5956">MAX(IF((C5956&gt;=$R$3:$AC$3)*(C5956&lt;=$R$4:$AC$4),$F$3:$Q$3,0))</f>
        <v>9</v>
      </c>
      <c r="C5956" s="2">
        <f t="shared" si="651"/>
        <v>248</v>
      </c>
      <c r="D5956" s="2">
        <f t="shared" si="652"/>
        <v>20</v>
      </c>
      <c r="E5956" s="10">
        <v>7.1052979771836871</v>
      </c>
      <c r="F5956" s="10">
        <v>7.5007103339689341</v>
      </c>
      <c r="G5956" s="10">
        <v>7.3392466585299987</v>
      </c>
      <c r="H5956" s="10">
        <v>7.8128036514078456</v>
      </c>
      <c r="I5956" s="10">
        <v>10.093789904737482</v>
      </c>
      <c r="J5956" s="10">
        <v>12.256188327753982</v>
      </c>
      <c r="K5956" s="10">
        <v>9.5002780835074958</v>
      </c>
      <c r="L5956" s="10">
        <v>9.711666559487897</v>
      </c>
      <c r="M5956" s="10">
        <v>9.2511493844247763</v>
      </c>
      <c r="N5956" s="10">
        <v>6.7355691806145925</v>
      </c>
      <c r="O5956" s="10">
        <v>5.5042305940045235</v>
      </c>
      <c r="P5956" s="10">
        <v>6.1145784143434954</v>
      </c>
      <c r="Q5956" s="4">
        <f t="shared" si="653"/>
        <v>9.3548359363414573</v>
      </c>
      <c r="R5956" s="20">
        <f t="array" ref="R5956">MAX(IF((EOL_MOD_TYPE=$AF$1)*(EOL_MOD_MIN&lt;=$Q5956)*(EOL_MOD_MAX&gt;$Q5956),EOL_MOD_A,0))*($Q5956-MAX(IF((EOL_MOD_TYPE=$AF$1)*(EOL_MOD_MIN&lt;=$Q5956)*(EOL_MOD_MAX&gt;$Q5956),EOL_MOD_MIN,0)))+MAX(IF((EOL_MOD_TYPE=$AF$1)*(EOL_MOD_MIN&lt;=$Q5956)*(EOL_MOD_MAX&gt;$Q5956),EOL_MOD_B,0))</f>
        <v>2083.1791292160265</v>
      </c>
      <c r="S5956" s="3">
        <f t="shared" si="654"/>
        <v>72.054432676722797</v>
      </c>
      <c r="T5956" s="4"/>
      <c r="U5956" s="6"/>
      <c r="V5956" s="6">
        <v>5.9175000000000004</v>
      </c>
      <c r="W5956" s="20">
        <f t="array" ref="W5956">MAX(IF((EOL_MOD_TYPE=$AF$1)*(EOL_MOD_MIN&lt;=$V5956)*(EOL_MOD_MAX&gt;$V5956),EOL_MOD_A,0))*($V5956-MAX(IF((EOL_MOD_TYPE=$AF$1)*(EOL_MOD_MIN&lt;=$V5956)*(EOL_MOD_MAX&gt;$V5956),EOL_MOD_MIN,0)))+MAX(IF((EOL_MOD_TYPE=$AF$1)*(EOL_MOD_MIN&lt;=$V5956)*(EOL_MOD_MAX&gt;$V5956),EOL_MOD_B,0))</f>
        <v>396.12500000000011</v>
      </c>
      <c r="X5956" s="3">
        <f t="shared" si="655"/>
        <v>13.701443982308135</v>
      </c>
      <c r="Y5956" s="6"/>
      <c r="Z5956" s="6">
        <f t="shared" ca="1" si="650"/>
        <v>8.5411499143430571</v>
      </c>
      <c r="AA5956" s="6">
        <v>7.9737431159999996</v>
      </c>
      <c r="AB5956" s="6"/>
      <c r="AC5956" s="6"/>
      <c r="AD5956" s="6"/>
      <c r="AE5956" s="6"/>
      <c r="AF5956" s="6"/>
      <c r="AG5956" s="6"/>
      <c r="AH5956" s="6"/>
      <c r="AI5956" s="6"/>
      <c r="AJ5956" s="6"/>
      <c r="AK5956" s="6"/>
      <c r="AL5956" s="6"/>
      <c r="AM5956" s="6"/>
      <c r="AN5956" s="6"/>
      <c r="AO5956" s="6"/>
      <c r="AP5956" s="6"/>
      <c r="AQ5956" s="6"/>
      <c r="AR5956" s="6"/>
      <c r="AS5956" s="6"/>
      <c r="AT5956" s="6"/>
      <c r="AU5956" s="6"/>
      <c r="AV5956" s="6"/>
      <c r="AW5956" s="6"/>
      <c r="AX5956" s="6"/>
      <c r="AY5956" s="6"/>
      <c r="BE5956" s="21"/>
      <c r="BJ5956" s="21"/>
      <c r="BP5956" s="21"/>
      <c r="BQ5956" s="21"/>
      <c r="BR5956" s="21"/>
    </row>
    <row r="5957" spans="1:70" x14ac:dyDescent="0.2">
      <c r="A5957" s="2">
        <f t="shared" si="656"/>
        <v>5949</v>
      </c>
      <c r="B5957" s="2">
        <f t="array" ref="B5957">MAX(IF((C5957&gt;=$R$3:$AC$3)*(C5957&lt;=$R$4:$AC$4),$F$3:$Q$3,0))</f>
        <v>9</v>
      </c>
      <c r="C5957" s="2">
        <f t="shared" si="651"/>
        <v>248</v>
      </c>
      <c r="D5957" s="2">
        <f t="shared" si="652"/>
        <v>21</v>
      </c>
      <c r="E5957" s="10">
        <v>3.2662211548080227</v>
      </c>
      <c r="F5957" s="10">
        <v>3.4479875224891119</v>
      </c>
      <c r="G5957" s="10">
        <v>3.3737645871322557</v>
      </c>
      <c r="H5957" s="10">
        <v>3.5914531166086747</v>
      </c>
      <c r="I5957" s="10">
        <v>4.639995426639218</v>
      </c>
      <c r="J5957" s="10">
        <v>5.6340243184689554</v>
      </c>
      <c r="K5957" s="10">
        <v>4.3671650861869225</v>
      </c>
      <c r="L5957" s="10">
        <v>4.4643378598477792</v>
      </c>
      <c r="M5957" s="10">
        <v>4.252643579864916</v>
      </c>
      <c r="N5957" s="10">
        <v>3.096261214947154</v>
      </c>
      <c r="O5957" s="10">
        <v>2.530229480144198</v>
      </c>
      <c r="P5957" s="10">
        <v>2.8107991295781356</v>
      </c>
      <c r="Q5957" s="4">
        <f t="shared" si="653"/>
        <v>17.512139198226265</v>
      </c>
      <c r="R5957" s="20">
        <f t="array" ref="R5957">MAX(IF((EOL_MOD_TYPE=$AF$1)*(EOL_MOD_MIN&lt;=$Q5957)*(EOL_MOD_MAX&gt;$Q5957),EOL_MOD_A,0))*($Q5957-MAX(IF((EOL_MOD_TYPE=$AF$1)*(EOL_MOD_MIN&lt;=$Q5957)*(EOL_MOD_MAX&gt;$Q5957),EOL_MOD_MIN,0)))+MAX(IF((EOL_MOD_TYPE=$AF$1)*(EOL_MOD_MIN&lt;=$Q5957)*(EOL_MOD_MAX&gt;$Q5957),EOL_MOD_B,0))</f>
        <v>2300</v>
      </c>
      <c r="S5957" s="3">
        <f t="shared" si="654"/>
        <v>79.553982099864172</v>
      </c>
      <c r="T5957" s="4"/>
      <c r="U5957" s="6"/>
      <c r="V5957" s="6">
        <v>6.34</v>
      </c>
      <c r="W5957" s="20">
        <f t="array" ref="W5957">MAX(IF((EOL_MOD_TYPE=$AF$1)*(EOL_MOD_MIN&lt;=$V5957)*(EOL_MOD_MAX&gt;$V5957),EOL_MOD_A,0))*($V5957-MAX(IF((EOL_MOD_TYPE=$AF$1)*(EOL_MOD_MIN&lt;=$V5957)*(EOL_MOD_MAX&gt;$V5957),EOL_MOD_MIN,0)))+MAX(IF((EOL_MOD_TYPE=$AF$1)*(EOL_MOD_MIN&lt;=$V5957)*(EOL_MOD_MAX&gt;$V5957),EOL_MOD_B,0))</f>
        <v>544</v>
      </c>
      <c r="X5957" s="3">
        <f t="shared" si="655"/>
        <v>18.816246201011353</v>
      </c>
      <c r="Y5957" s="6"/>
      <c r="Z5957" s="6">
        <f t="shared" ca="1" si="650"/>
        <v>3.9262652497047812</v>
      </c>
      <c r="AA5957" s="6">
        <v>14.676799300000001</v>
      </c>
      <c r="AB5957" s="6"/>
      <c r="AC5957" s="6"/>
      <c r="AD5957" s="6"/>
      <c r="AE5957" s="6"/>
      <c r="AF5957" s="6"/>
      <c r="AG5957" s="6"/>
      <c r="AH5957" s="6"/>
      <c r="AI5957" s="6"/>
      <c r="AJ5957" s="6"/>
      <c r="AK5957" s="6"/>
      <c r="AL5957" s="6"/>
      <c r="AM5957" s="6"/>
      <c r="AN5957" s="6"/>
      <c r="AO5957" s="6"/>
      <c r="AP5957" s="6"/>
      <c r="AQ5957" s="6"/>
      <c r="AR5957" s="6"/>
      <c r="AS5957" s="6"/>
      <c r="AT5957" s="6"/>
      <c r="AU5957" s="6"/>
      <c r="AV5957" s="6"/>
      <c r="AW5957" s="6"/>
      <c r="AX5957" s="6"/>
      <c r="AY5957" s="6"/>
      <c r="BE5957" s="21"/>
      <c r="BJ5957" s="21"/>
      <c r="BP5957" s="21"/>
      <c r="BQ5957" s="21"/>
      <c r="BR5957" s="21"/>
    </row>
    <row r="5958" spans="1:70" x14ac:dyDescent="0.2">
      <c r="A5958" s="2">
        <f t="shared" si="656"/>
        <v>5950</v>
      </c>
      <c r="B5958" s="2">
        <f t="array" ref="B5958">MAX(IF((C5958&gt;=$R$3:$AC$3)*(C5958&lt;=$R$4:$AC$4),$F$3:$Q$3,0))</f>
        <v>9</v>
      </c>
      <c r="C5958" s="2">
        <f t="shared" si="651"/>
        <v>248</v>
      </c>
      <c r="D5958" s="2">
        <f t="shared" si="652"/>
        <v>22</v>
      </c>
      <c r="E5958" s="10">
        <v>8.0771180389458159</v>
      </c>
      <c r="F5958" s="10">
        <v>8.5266125274342652</v>
      </c>
      <c r="G5958" s="10">
        <v>8.3430648184275231</v>
      </c>
      <c r="H5958" s="10">
        <v>8.8813920978639693</v>
      </c>
      <c r="I5958" s="10">
        <v>11.474357976637553</v>
      </c>
      <c r="J5958" s="10">
        <v>13.932516292590051</v>
      </c>
      <c r="K5958" s="10">
        <v>10.799669166544263</v>
      </c>
      <c r="L5958" s="10">
        <v>11.039970091016304</v>
      </c>
      <c r="M5958" s="10">
        <v>10.516466137502865</v>
      </c>
      <c r="N5958" s="10">
        <v>7.656819954069487</v>
      </c>
      <c r="O5958" s="10">
        <v>6.2570662573356621</v>
      </c>
      <c r="P5958" s="10">
        <v>6.9508937935659167</v>
      </c>
      <c r="Q5958" s="4">
        <f t="shared" si="653"/>
        <v>10.78416921</v>
      </c>
      <c r="R5958" s="20">
        <f t="array" ref="R5958">MAX(IF((EOL_MOD_TYPE=$AF$1)*(EOL_MOD_MIN&lt;=$Q5958)*(EOL_MOD_MAX&gt;$Q5958),EOL_MOD_A,0))*($Q5958-MAX(IF((EOL_MOD_TYPE=$AF$1)*(EOL_MOD_MIN&lt;=$Q5958)*(EOL_MOD_MAX&gt;$Q5958),EOL_MOD_MIN,0)))+MAX(IF((EOL_MOD_TYPE=$AF$1)*(EOL_MOD_MIN&lt;=$Q5958)*(EOL_MOD_MAX&gt;$Q5958),EOL_MOD_B,0))</f>
        <v>2300</v>
      </c>
      <c r="S5958" s="3">
        <f t="shared" si="654"/>
        <v>79.553982099864172</v>
      </c>
      <c r="T5958" s="4"/>
      <c r="U5958" s="6"/>
      <c r="V5958" s="6">
        <v>5.9233333333333302</v>
      </c>
      <c r="W5958" s="20">
        <f t="array" ref="W5958">MAX(IF((EOL_MOD_TYPE=$AF$1)*(EOL_MOD_MIN&lt;=$V5958)*(EOL_MOD_MAX&gt;$V5958),EOL_MOD_A,0))*($V5958-MAX(IF((EOL_MOD_TYPE=$AF$1)*(EOL_MOD_MIN&lt;=$V5958)*(EOL_MOD_MAX&gt;$V5958),EOL_MOD_MIN,0)))+MAX(IF((EOL_MOD_TYPE=$AF$1)*(EOL_MOD_MIN&lt;=$V5958)*(EOL_MOD_MAX&gt;$V5958),EOL_MOD_B,0))</f>
        <v>398.16666666666561</v>
      </c>
      <c r="X5958" s="3">
        <f t="shared" si="655"/>
        <v>13.772062553375001</v>
      </c>
      <c r="Y5958" s="6"/>
      <c r="Z5958" s="6">
        <f t="shared" ca="1" si="650"/>
        <v>9.7093571962798126</v>
      </c>
      <c r="AA5958" s="6">
        <v>8.9868076749999997</v>
      </c>
      <c r="AB5958" s="6"/>
      <c r="AC5958" s="6"/>
      <c r="AD5958" s="6"/>
      <c r="AE5958" s="6"/>
      <c r="AF5958" s="6"/>
      <c r="AG5958" s="6"/>
      <c r="AH5958" s="6"/>
      <c r="AI5958" s="6"/>
      <c r="AJ5958" s="6"/>
      <c r="AK5958" s="6"/>
      <c r="AL5958" s="6"/>
      <c r="AM5958" s="6"/>
      <c r="AN5958" s="6"/>
      <c r="AO5958" s="6"/>
      <c r="AP5958" s="6"/>
      <c r="AQ5958" s="6"/>
      <c r="AR5958" s="6"/>
      <c r="AS5958" s="6"/>
      <c r="AT5958" s="6"/>
      <c r="AU5958" s="6"/>
      <c r="AV5958" s="6"/>
      <c r="AW5958" s="6"/>
      <c r="AX5958" s="6"/>
      <c r="AY5958" s="6"/>
      <c r="BE5958" s="21"/>
      <c r="BJ5958" s="21"/>
      <c r="BP5958" s="21"/>
      <c r="BQ5958" s="21"/>
      <c r="BR5958" s="21"/>
    </row>
    <row r="5959" spans="1:70" x14ac:dyDescent="0.2">
      <c r="A5959" s="2">
        <f t="shared" si="656"/>
        <v>5951</v>
      </c>
      <c r="B5959" s="2">
        <f t="array" ref="B5959">MAX(IF((C5959&gt;=$R$3:$AC$3)*(C5959&lt;=$R$4:$AC$4),$F$3:$Q$3,0))</f>
        <v>9</v>
      </c>
      <c r="C5959" s="2">
        <f t="shared" si="651"/>
        <v>248</v>
      </c>
      <c r="D5959" s="2">
        <f t="shared" si="652"/>
        <v>23</v>
      </c>
      <c r="E5959" s="10">
        <v>6.4846801677775803</v>
      </c>
      <c r="F5959" s="10">
        <v>6.8455549229776169</v>
      </c>
      <c r="G5959" s="10">
        <v>6.698194418562804</v>
      </c>
      <c r="H5959" s="10">
        <v>7.1303882054931238</v>
      </c>
      <c r="I5959" s="10">
        <v>9.2121399303944429</v>
      </c>
      <c r="J5959" s="10">
        <v>11.185661971777799</v>
      </c>
      <c r="K5959" s="10">
        <v>8.6704688634201084</v>
      </c>
      <c r="L5959" s="10">
        <v>8.8633934476231442</v>
      </c>
      <c r="M5959" s="10">
        <v>8.4431005054210981</v>
      </c>
      <c r="N5959" s="10">
        <v>6.1472456221375671</v>
      </c>
      <c r="O5959" s="10">
        <v>5.0234592674976559</v>
      </c>
      <c r="P5959" s="10">
        <v>5.5804957800700929</v>
      </c>
      <c r="Q5959" s="4">
        <f t="shared" si="653"/>
        <v>11.79367409758154</v>
      </c>
      <c r="R5959" s="20">
        <f t="array" ref="R5959">MAX(IF((EOL_MOD_TYPE=$AF$1)*(EOL_MOD_MIN&lt;=$Q5959)*(EOL_MOD_MAX&gt;$Q5959),EOL_MOD_A,0))*($Q5959-MAX(IF((EOL_MOD_TYPE=$AF$1)*(EOL_MOD_MIN&lt;=$Q5959)*(EOL_MOD_MAX&gt;$Q5959),EOL_MOD_MIN,0)))+MAX(IF((EOL_MOD_TYPE=$AF$1)*(EOL_MOD_MIN&lt;=$Q5959)*(EOL_MOD_MAX&gt;$Q5959),EOL_MOD_B,0))</f>
        <v>2300</v>
      </c>
      <c r="S5959" s="3">
        <f t="shared" si="654"/>
        <v>79.553982099864172</v>
      </c>
      <c r="T5959" s="4"/>
      <c r="U5959" s="6"/>
      <c r="V5959" s="6">
        <v>5.7658333333333296</v>
      </c>
      <c r="W5959" s="20">
        <f t="array" ref="W5959">MAX(IF((EOL_MOD_TYPE=$AF$1)*(EOL_MOD_MIN&lt;=$V5959)*(EOL_MOD_MAX&gt;$V5959),EOL_MOD_A,0))*($V5959-MAX(IF((EOL_MOD_TYPE=$AF$1)*(EOL_MOD_MIN&lt;=$V5959)*(EOL_MOD_MAX&gt;$V5959),EOL_MOD_MIN,0)))+MAX(IF((EOL_MOD_TYPE=$AF$1)*(EOL_MOD_MIN&lt;=$V5959)*(EOL_MOD_MAX&gt;$V5959),EOL_MOD_B,0))</f>
        <v>343.04166666666538</v>
      </c>
      <c r="X5959" s="3">
        <f t="shared" si="655"/>
        <v>11.865361134568465</v>
      </c>
      <c r="Y5959" s="6"/>
      <c r="Z5959" s="6">
        <f t="shared" ca="1" si="650"/>
        <v>7.7951164943977576</v>
      </c>
      <c r="AA5959" s="6">
        <v>9.8841943739999998</v>
      </c>
      <c r="AB5959" s="6"/>
      <c r="AC5959" s="6"/>
      <c r="AD5959" s="6"/>
      <c r="AE5959" s="6"/>
      <c r="AF5959" s="6"/>
      <c r="AG5959" s="6"/>
      <c r="AH5959" s="6"/>
      <c r="AI5959" s="6"/>
      <c r="AJ5959" s="6"/>
      <c r="AK5959" s="6"/>
      <c r="AL5959" s="6"/>
      <c r="AM5959" s="6"/>
      <c r="AN5959" s="6"/>
      <c r="AO5959" s="6"/>
      <c r="AP5959" s="6"/>
      <c r="AQ5959" s="6"/>
      <c r="AR5959" s="6"/>
      <c r="AS5959" s="6"/>
      <c r="AT5959" s="6"/>
      <c r="AU5959" s="6"/>
      <c r="AV5959" s="6"/>
      <c r="AW5959" s="6"/>
      <c r="AX5959" s="6"/>
      <c r="AY5959" s="6"/>
      <c r="BE5959" s="21"/>
      <c r="BJ5959" s="21"/>
      <c r="BP5959" s="21"/>
      <c r="BQ5959" s="21"/>
      <c r="BR5959" s="21"/>
    </row>
    <row r="5960" spans="1:70" x14ac:dyDescent="0.2">
      <c r="A5960" s="2">
        <f t="shared" si="656"/>
        <v>5952</v>
      </c>
      <c r="B5960" s="2">
        <f t="array" ref="B5960">MAX(IF((C5960&gt;=$R$3:$AC$3)*(C5960&lt;=$R$4:$AC$4),$F$3:$Q$3,0))</f>
        <v>9</v>
      </c>
      <c r="C5960" s="2">
        <f t="shared" si="651"/>
        <v>248</v>
      </c>
      <c r="D5960" s="2">
        <f t="shared" si="652"/>
        <v>24</v>
      </c>
      <c r="E5960" s="10">
        <v>3.4102030315473568</v>
      </c>
      <c r="F5960" s="10">
        <v>3.5999820418225612</v>
      </c>
      <c r="G5960" s="10">
        <v>3.5224872038530939</v>
      </c>
      <c r="H5960" s="10">
        <v>3.7497719001330077</v>
      </c>
      <c r="I5960" s="10">
        <v>4.8445361536521476</v>
      </c>
      <c r="J5960" s="10">
        <v>5.8823839231987485</v>
      </c>
      <c r="K5960" s="10">
        <v>4.5596788797535579</v>
      </c>
      <c r="L5960" s="10">
        <v>4.6611352330180376</v>
      </c>
      <c r="M5960" s="10">
        <v>4.4401090253174056</v>
      </c>
      <c r="N5960" s="10">
        <v>3.2327509011850433</v>
      </c>
      <c r="O5960" s="10">
        <v>2.6417673007219857</v>
      </c>
      <c r="P5960" s="10">
        <v>2.9347050485690174</v>
      </c>
      <c r="Q5960" s="4">
        <f t="shared" si="653"/>
        <v>9.5379495413193354</v>
      </c>
      <c r="R5960" s="20">
        <f t="array" ref="R5960">MAX(IF((EOL_MOD_TYPE=$AF$1)*(EOL_MOD_MIN&lt;=$Q5960)*(EOL_MOD_MAX&gt;$Q5960),EOL_MOD_A,0))*($Q5960-MAX(IF((EOL_MOD_TYPE=$AF$1)*(EOL_MOD_MIN&lt;=$Q5960)*(EOL_MOD_MAX&gt;$Q5960),EOL_MOD_MIN,0)))+MAX(IF((EOL_MOD_TYPE=$AF$1)*(EOL_MOD_MIN&lt;=$Q5960)*(EOL_MOD_MAX&gt;$Q5960),EOL_MOD_B,0))</f>
        <v>2122.4177588541434</v>
      </c>
      <c r="S5960" s="3">
        <f t="shared" si="654"/>
        <v>73.41164538970277</v>
      </c>
      <c r="T5960" s="4"/>
      <c r="U5960" s="6"/>
      <c r="V5960" s="6">
        <v>5.49</v>
      </c>
      <c r="W5960" s="20">
        <f t="array" ref="W5960">MAX(IF((EOL_MOD_TYPE=$AF$1)*(EOL_MOD_MIN&lt;=$V5960)*(EOL_MOD_MAX&gt;$V5960),EOL_MOD_A,0))*($V5960-MAX(IF((EOL_MOD_TYPE=$AF$1)*(EOL_MOD_MIN&lt;=$V5960)*(EOL_MOD_MAX&gt;$V5960),EOL_MOD_MIN,0)))+MAX(IF((EOL_MOD_TYPE=$AF$1)*(EOL_MOD_MIN&lt;=$V5960)*(EOL_MOD_MAX&gt;$V5960),EOL_MOD_B,0))</f>
        <v>249.00000000000003</v>
      </c>
      <c r="X5960" s="3">
        <f t="shared" si="655"/>
        <v>8.6125832795070369</v>
      </c>
      <c r="Y5960" s="6"/>
      <c r="Z5960" s="6">
        <f t="shared" ca="1" si="650"/>
        <v>4.099343254051413</v>
      </c>
      <c r="AA5960" s="6">
        <v>8.1298229079999995</v>
      </c>
      <c r="AB5960" s="6"/>
      <c r="AC5960" s="6"/>
      <c r="AD5960" s="6"/>
      <c r="AE5960" s="6"/>
      <c r="AF5960" s="6"/>
      <c r="AG5960" s="6"/>
      <c r="AH5960" s="6"/>
      <c r="AI5960" s="6"/>
      <c r="AJ5960" s="6"/>
      <c r="AK5960" s="6"/>
      <c r="AL5960" s="6"/>
      <c r="AM5960" s="6"/>
      <c r="AN5960" s="6"/>
      <c r="AO5960" s="6"/>
      <c r="AP5960" s="6"/>
      <c r="AQ5960" s="6"/>
      <c r="AR5960" s="6"/>
      <c r="AS5960" s="6"/>
      <c r="AT5960" s="6"/>
      <c r="AU5960" s="6"/>
      <c r="AV5960" s="6"/>
      <c r="AW5960" s="6"/>
      <c r="AX5960" s="6"/>
      <c r="AY5960" s="6"/>
      <c r="BE5960" s="21"/>
      <c r="BJ5960" s="21"/>
      <c r="BP5960" s="21"/>
      <c r="BQ5960" s="21"/>
      <c r="BR5960" s="21"/>
    </row>
    <row r="5961" spans="1:70" x14ac:dyDescent="0.2">
      <c r="A5961" s="2">
        <f t="shared" si="656"/>
        <v>5953</v>
      </c>
      <c r="B5961" s="2">
        <f t="array" ref="B5961">MAX(IF((C5961&gt;=$R$3:$AC$3)*(C5961&lt;=$R$4:$AC$4),$F$3:$Q$3,0))</f>
        <v>9</v>
      </c>
      <c r="C5961" s="2">
        <f t="shared" si="651"/>
        <v>249</v>
      </c>
      <c r="D5961" s="2">
        <f t="shared" si="652"/>
        <v>1</v>
      </c>
      <c r="E5961" s="10">
        <v>3.0850105881754843</v>
      </c>
      <c r="F5961" s="10">
        <v>3.2566925234433728</v>
      </c>
      <c r="G5961" s="10">
        <v>3.1865874905602505</v>
      </c>
      <c r="H5961" s="10">
        <v>3.3921986193016469</v>
      </c>
      <c r="I5961" s="10">
        <v>4.3825676039102035</v>
      </c>
      <c r="J5961" s="10">
        <v>5.3214475850568945</v>
      </c>
      <c r="K5961" s="10">
        <v>4.1248739422817309</v>
      </c>
      <c r="L5961" s="10">
        <v>4.2166555521047018</v>
      </c>
      <c r="M5961" s="10">
        <v>4.0167061107626925</v>
      </c>
      <c r="N5961" s="10">
        <v>2.9244800578822088</v>
      </c>
      <c r="O5961" s="10">
        <v>2.3898518706451157</v>
      </c>
      <c r="P5961" s="10">
        <v>2.6548554629310321</v>
      </c>
      <c r="Q5961" s="4">
        <f t="shared" si="653"/>
        <v>9.2147434948390661</v>
      </c>
      <c r="R5961" s="20">
        <f t="array" ref="R5961">MAX(IF((EOL_MOD_TYPE=$AF$1)*(EOL_MOD_MIN&lt;=$Q5961)*(EOL_MOD_MAX&gt;$Q5961),EOL_MOD_A,0))*($Q5961-MAX(IF((EOL_MOD_TYPE=$AF$1)*(EOL_MOD_MIN&lt;=$Q5961)*(EOL_MOD_MAX&gt;$Q5961),EOL_MOD_MIN,0)))+MAX(IF((EOL_MOD_TYPE=$AF$1)*(EOL_MOD_MIN&lt;=$Q5961)*(EOL_MOD_MAX&gt;$Q5961),EOL_MOD_B,0))</f>
        <v>2053.1593203226571</v>
      </c>
      <c r="S5961" s="3">
        <f t="shared" si="654"/>
        <v>71.016086877007808</v>
      </c>
      <c r="T5961" s="4"/>
      <c r="U5961" s="6"/>
      <c r="V5961" s="6">
        <v>2.0825</v>
      </c>
      <c r="W5961" s="20">
        <f t="array" ref="W5961">MAX(IF((EOL_MOD_TYPE=$AF$1)*(EOL_MOD_MIN&lt;=$V5961)*(EOL_MOD_MAX&gt;$V5961),EOL_MOD_A,0))*($V5961-MAX(IF((EOL_MOD_TYPE=$AF$1)*(EOL_MOD_MIN&lt;=$V5961)*(EOL_MOD_MAX&gt;$V5961),EOL_MOD_MIN,0)))+MAX(IF((EOL_MOD_TYPE=$AF$1)*(EOL_MOD_MIN&lt;=$V5961)*(EOL_MOD_MAX&gt;$V5961),EOL_MOD_B,0))</f>
        <v>0</v>
      </c>
      <c r="X5961" s="3">
        <f t="shared" si="655"/>
        <v>0</v>
      </c>
      <c r="Y5961" s="6"/>
      <c r="Z5961" s="6">
        <f t="shared" ref="Z5961:Z6024" ca="1" si="657">(OFFSET($E$9,A5961-1,B5961-1)*(INDEX(EOL_HUB,$AF$1)/$AE$6)^INDEX($AF$5:$AQ$5,$B5961))</f>
        <v>3.7084353120101716</v>
      </c>
      <c r="AA5961" s="6">
        <v>8.0730428290000003</v>
      </c>
      <c r="AB5961" s="6"/>
      <c r="AC5961" s="6"/>
      <c r="AD5961" s="6"/>
      <c r="AE5961" s="6"/>
      <c r="AF5961" s="6"/>
      <c r="AG5961" s="6"/>
      <c r="AH5961" s="6"/>
      <c r="AI5961" s="6"/>
      <c r="AJ5961" s="6"/>
      <c r="AK5961" s="6"/>
      <c r="AL5961" s="6"/>
      <c r="AM5961" s="6"/>
      <c r="AN5961" s="6"/>
      <c r="AO5961" s="6"/>
      <c r="AP5961" s="6"/>
      <c r="AQ5961" s="6"/>
      <c r="AR5961" s="6"/>
      <c r="AS5961" s="6"/>
      <c r="AT5961" s="6"/>
      <c r="AU5961" s="6"/>
      <c r="AV5961" s="6"/>
      <c r="AW5961" s="6"/>
      <c r="AX5961" s="6"/>
      <c r="AY5961" s="6"/>
      <c r="BE5961" s="21"/>
      <c r="BJ5961" s="21"/>
      <c r="BP5961" s="21"/>
      <c r="BQ5961" s="21"/>
      <c r="BR5961" s="21"/>
    </row>
    <row r="5962" spans="1:70" x14ac:dyDescent="0.2">
      <c r="A5962" s="2">
        <f t="shared" si="656"/>
        <v>5954</v>
      </c>
      <c r="B5962" s="2">
        <f t="array" ref="B5962">MAX(IF((C5962&gt;=$R$3:$AC$3)*(C5962&lt;=$R$4:$AC$4),$F$3:$Q$3,0))</f>
        <v>9</v>
      </c>
      <c r="C5962" s="2">
        <f t="shared" ref="C5962:C6025" si="658">INT((A5962-1)/24)+1</f>
        <v>249</v>
      </c>
      <c r="D5962" s="2">
        <f t="shared" ref="D5962:D6025" si="659">IF(MOD(A5962,24)=0,24,MOD(A5962,24))</f>
        <v>2</v>
      </c>
      <c r="E5962" s="10">
        <v>5.3241327652002033</v>
      </c>
      <c r="F5962" s="10">
        <v>5.6204226451300254</v>
      </c>
      <c r="G5962" s="10">
        <v>5.4994348909845163</v>
      </c>
      <c r="H5962" s="10">
        <v>5.8542800093830518</v>
      </c>
      <c r="I5962" s="10">
        <v>7.5634657025546659</v>
      </c>
      <c r="J5962" s="10">
        <v>9.1837913148469621</v>
      </c>
      <c r="K5962" s="10">
        <v>7.1187361860598868</v>
      </c>
      <c r="L5962" s="10">
        <v>7.277133527700876</v>
      </c>
      <c r="M5962" s="10">
        <v>6.9320593888590816</v>
      </c>
      <c r="N5962" s="10">
        <v>5.0470880576632782</v>
      </c>
      <c r="O5962" s="10">
        <v>4.1244230075727986</v>
      </c>
      <c r="P5962" s="10">
        <v>4.5817680533217811</v>
      </c>
      <c r="Q5962" s="4">
        <f t="shared" ref="Q5962:Q6025" si="660">$AA5962*(1+$P$1*COS((2*PI()/24)*(D5962-$R$1)))</f>
        <v>7.6759430296999991</v>
      </c>
      <c r="R5962" s="20">
        <f t="array" ref="R5962">MAX(IF((EOL_MOD_TYPE=$AF$1)*(EOL_MOD_MIN&lt;=$Q5962)*(EOL_MOD_MAX&gt;$Q5962),EOL_MOD_A,0))*($Q5962-MAX(IF((EOL_MOD_TYPE=$AF$1)*(EOL_MOD_MIN&lt;=$Q5962)*(EOL_MOD_MAX&gt;$Q5962),EOL_MOD_MIN,0)))+MAX(IF((EOL_MOD_TYPE=$AF$1)*(EOL_MOD_MIN&lt;=$Q5962)*(EOL_MOD_MAX&gt;$Q5962),EOL_MOD_B,0))</f>
        <v>1166.7397103943179</v>
      </c>
      <c r="S5962" s="3">
        <f t="shared" ref="S5962:S6025" si="661">R5962*$AF$3/1000*($I$2/1.225)*$AF$2</f>
        <v>40.355995667787077</v>
      </c>
      <c r="T5962" s="4"/>
      <c r="U5962" s="6"/>
      <c r="V5962" s="6">
        <v>1.0933333333333299</v>
      </c>
      <c r="W5962" s="20">
        <f t="array" ref="W5962">MAX(IF((EOL_MOD_TYPE=$AF$1)*(EOL_MOD_MIN&lt;=$V5962)*(EOL_MOD_MAX&gt;$V5962),EOL_MOD_A,0))*($V5962-MAX(IF((EOL_MOD_TYPE=$AF$1)*(EOL_MOD_MIN&lt;=$V5962)*(EOL_MOD_MAX&gt;$V5962),EOL_MOD_MIN,0)))+MAX(IF((EOL_MOD_TYPE=$AF$1)*(EOL_MOD_MIN&lt;=$V5962)*(EOL_MOD_MAX&gt;$V5962),EOL_MOD_B,0))</f>
        <v>0</v>
      </c>
      <c r="X5962" s="3">
        <f t="shared" ref="X5962:X6025" si="662">W5962*$AF$3/1000*($I$2/1.225)*$AF$2</f>
        <v>0</v>
      </c>
      <c r="Y5962" s="6"/>
      <c r="Z5962" s="6">
        <f t="shared" ca="1" si="657"/>
        <v>6.4000434967634225</v>
      </c>
      <c r="AA5962" s="6">
        <v>6.9781300269999997</v>
      </c>
      <c r="AB5962" s="6"/>
      <c r="AC5962" s="6"/>
      <c r="AD5962" s="6"/>
      <c r="AE5962" s="6"/>
      <c r="AF5962" s="6"/>
      <c r="AG5962" s="6"/>
      <c r="AH5962" s="6"/>
      <c r="AI5962" s="6"/>
      <c r="AJ5962" s="6"/>
      <c r="AK5962" s="6"/>
      <c r="AL5962" s="6"/>
      <c r="AM5962" s="6"/>
      <c r="AN5962" s="6"/>
      <c r="AO5962" s="6"/>
      <c r="AP5962" s="6"/>
      <c r="AQ5962" s="6"/>
      <c r="AR5962" s="6"/>
      <c r="AS5962" s="6"/>
      <c r="AT5962" s="6"/>
      <c r="AU5962" s="6"/>
      <c r="AV5962" s="6"/>
      <c r="AW5962" s="6"/>
      <c r="AX5962" s="6"/>
      <c r="AY5962" s="6"/>
      <c r="BE5962" s="21"/>
      <c r="BJ5962" s="21"/>
      <c r="BP5962" s="21"/>
      <c r="BQ5962" s="21"/>
      <c r="BR5962" s="21"/>
    </row>
    <row r="5963" spans="1:70" x14ac:dyDescent="0.2">
      <c r="A5963" s="2">
        <f t="shared" ref="A5963:A6026" si="663">A5962+1</f>
        <v>5955</v>
      </c>
      <c r="B5963" s="2">
        <f t="array" ref="B5963">MAX(IF((C5963&gt;=$R$3:$AC$3)*(C5963&lt;=$R$4:$AC$4),$F$3:$Q$3,0))</f>
        <v>9</v>
      </c>
      <c r="C5963" s="2">
        <f t="shared" si="658"/>
        <v>249</v>
      </c>
      <c r="D5963" s="2">
        <f t="shared" si="659"/>
        <v>3</v>
      </c>
      <c r="E5963" s="10">
        <v>6.3572842198690003</v>
      </c>
      <c r="F5963" s="10">
        <v>6.7110693453069672</v>
      </c>
      <c r="G5963" s="10">
        <v>6.5666038381254017</v>
      </c>
      <c r="H5963" s="10">
        <v>6.9903068844576302</v>
      </c>
      <c r="I5963" s="10">
        <v>9.0311611822781259</v>
      </c>
      <c r="J5963" s="10">
        <v>10.965912042249975</v>
      </c>
      <c r="K5963" s="10">
        <v>8.5001316114526304</v>
      </c>
      <c r="L5963" s="10">
        <v>8.6892660611164878</v>
      </c>
      <c r="M5963" s="10">
        <v>8.2772300593318242</v>
      </c>
      <c r="N5963" s="10">
        <v>6.0264788051478133</v>
      </c>
      <c r="O5963" s="10">
        <v>4.9247699970008618</v>
      </c>
      <c r="P5963" s="10">
        <v>5.4708631488056412</v>
      </c>
      <c r="Q5963" s="4">
        <f t="shared" si="660"/>
        <v>6.2928430915724594</v>
      </c>
      <c r="R5963" s="20">
        <f t="array" ref="R5963">MAX(IF((EOL_MOD_TYPE=$AF$1)*(EOL_MOD_MIN&lt;=$Q5963)*(EOL_MOD_MAX&gt;$Q5963),EOL_MOD_A,0))*($Q5963-MAX(IF((EOL_MOD_TYPE=$AF$1)*(EOL_MOD_MIN&lt;=$Q5963)*(EOL_MOD_MAX&gt;$Q5963),EOL_MOD_MIN,0)))+MAX(IF((EOL_MOD_TYPE=$AF$1)*(EOL_MOD_MIN&lt;=$Q5963)*(EOL_MOD_MAX&gt;$Q5963),EOL_MOD_B,0))</f>
        <v>527.49508205036079</v>
      </c>
      <c r="S5963" s="3">
        <f t="shared" si="661"/>
        <v>18.245362745739474</v>
      </c>
      <c r="T5963" s="4"/>
      <c r="U5963" s="6"/>
      <c r="V5963" s="6">
        <v>2.7025000000000001</v>
      </c>
      <c r="W5963" s="20">
        <f t="array" ref="W5963">MAX(IF((EOL_MOD_TYPE=$AF$1)*(EOL_MOD_MIN&lt;=$V5963)*(EOL_MOD_MAX&gt;$V5963),EOL_MOD_A,0))*($V5963-MAX(IF((EOL_MOD_TYPE=$AF$1)*(EOL_MOD_MIN&lt;=$V5963)*(EOL_MOD_MAX&gt;$V5963),EOL_MOD_MIN,0)))+MAX(IF((EOL_MOD_TYPE=$AF$1)*(EOL_MOD_MIN&lt;=$V5963)*(EOL_MOD_MAX&gt;$V5963),EOL_MOD_B,0))</f>
        <v>0</v>
      </c>
      <c r="X5963" s="3">
        <f t="shared" si="662"/>
        <v>0</v>
      </c>
      <c r="Y5963" s="6"/>
      <c r="Z5963" s="6">
        <f t="shared" ca="1" si="657"/>
        <v>7.6419761344774386</v>
      </c>
      <c r="AA5963" s="6">
        <v>5.9831333210000004</v>
      </c>
      <c r="AB5963" s="6"/>
      <c r="AC5963" s="6"/>
      <c r="AD5963" s="6"/>
      <c r="AE5963" s="6"/>
      <c r="AF5963" s="6"/>
      <c r="AG5963" s="6"/>
      <c r="AH5963" s="6"/>
      <c r="AI5963" s="6"/>
      <c r="AJ5963" s="6"/>
      <c r="AK5963" s="6"/>
      <c r="AL5963" s="6"/>
      <c r="AM5963" s="6"/>
      <c r="AN5963" s="6"/>
      <c r="AO5963" s="6"/>
      <c r="AP5963" s="6"/>
      <c r="AQ5963" s="6"/>
      <c r="AR5963" s="6"/>
      <c r="AS5963" s="6"/>
      <c r="AT5963" s="6"/>
      <c r="AU5963" s="6"/>
      <c r="AV5963" s="6"/>
      <c r="AW5963" s="6"/>
      <c r="AX5963" s="6"/>
      <c r="AY5963" s="6"/>
      <c r="BE5963" s="21"/>
      <c r="BJ5963" s="21"/>
      <c r="BP5963" s="21"/>
      <c r="BQ5963" s="21"/>
      <c r="BR5963" s="21"/>
    </row>
    <row r="5964" spans="1:70" x14ac:dyDescent="0.2">
      <c r="A5964" s="2">
        <f t="shared" si="663"/>
        <v>5956</v>
      </c>
      <c r="B5964" s="2">
        <f t="array" ref="B5964">MAX(IF((C5964&gt;=$R$3:$AC$3)*(C5964&lt;=$R$4:$AC$4),$F$3:$Q$3,0))</f>
        <v>9</v>
      </c>
      <c r="C5964" s="2">
        <f t="shared" si="658"/>
        <v>249</v>
      </c>
      <c r="D5964" s="2">
        <f t="shared" si="659"/>
        <v>4</v>
      </c>
      <c r="E5964" s="10">
        <v>5.8978336919045358</v>
      </c>
      <c r="F5964" s="10">
        <v>6.226050232228685</v>
      </c>
      <c r="G5964" s="10">
        <v>6.0920254653462207</v>
      </c>
      <c r="H5964" s="10">
        <v>6.4851068528686904</v>
      </c>
      <c r="I5964" s="10">
        <v>8.3784655295713542</v>
      </c>
      <c r="J5964" s="10">
        <v>10.173389024059757</v>
      </c>
      <c r="K5964" s="10">
        <v>7.8858142675082661</v>
      </c>
      <c r="L5964" s="10">
        <v>8.0612796849645125</v>
      </c>
      <c r="M5964" s="10">
        <v>7.6790221470667808</v>
      </c>
      <c r="N5964" s="10">
        <v>5.5909360839119095</v>
      </c>
      <c r="O5964" s="10">
        <v>4.5688494345453066</v>
      </c>
      <c r="P5964" s="10">
        <v>5.0754756098492848</v>
      </c>
      <c r="Q5964" s="4">
        <f t="shared" si="660"/>
        <v>4.9648280229999999</v>
      </c>
      <c r="R5964" s="20">
        <f t="array" ref="R5964">MAX(IF((EOL_MOD_TYPE=$AF$1)*(EOL_MOD_MIN&lt;=$Q5964)*(EOL_MOD_MAX&gt;$Q5964),EOL_MOD_A,0))*($Q5964-MAX(IF((EOL_MOD_TYPE=$AF$1)*(EOL_MOD_MIN&lt;=$Q5964)*(EOL_MOD_MAX&gt;$Q5964),EOL_MOD_MIN,0)))+MAX(IF((EOL_MOD_TYPE=$AF$1)*(EOL_MOD_MIN&lt;=$Q5964)*(EOL_MOD_MAX&gt;$Q5964),EOL_MOD_B,0))</f>
        <v>196.4828023</v>
      </c>
      <c r="S5964" s="3">
        <f t="shared" si="661"/>
        <v>6.796082320480588</v>
      </c>
      <c r="T5964" s="4"/>
      <c r="U5964" s="6"/>
      <c r="V5964" s="6">
        <v>3.37</v>
      </c>
      <c r="W5964" s="20">
        <f t="array" ref="W5964">MAX(IF((EOL_MOD_TYPE=$AF$1)*(EOL_MOD_MIN&lt;=$V5964)*(EOL_MOD_MAX&gt;$V5964),EOL_MOD_A,0))*($V5964-MAX(IF((EOL_MOD_TYPE=$AF$1)*(EOL_MOD_MIN&lt;=$V5964)*(EOL_MOD_MAX&gt;$V5964),EOL_MOD_MIN,0)))+MAX(IF((EOL_MOD_TYPE=$AF$1)*(EOL_MOD_MIN&lt;=$V5964)*(EOL_MOD_MAX&gt;$V5964),EOL_MOD_B,0))</f>
        <v>37.000000000000014</v>
      </c>
      <c r="X5964" s="3">
        <f t="shared" si="662"/>
        <v>1.2797814511717287</v>
      </c>
      <c r="Y5964" s="6"/>
      <c r="Z5964" s="6">
        <f t="shared" ca="1" si="657"/>
        <v>7.0896789823847408</v>
      </c>
      <c r="AA5964" s="6">
        <v>4.9648280229999999</v>
      </c>
      <c r="AB5964" s="6"/>
      <c r="AC5964" s="6"/>
      <c r="AD5964" s="6"/>
      <c r="AE5964" s="6"/>
      <c r="AF5964" s="6"/>
      <c r="AG5964" s="6"/>
      <c r="AH5964" s="6"/>
      <c r="AI5964" s="6"/>
      <c r="AJ5964" s="6"/>
      <c r="AK5964" s="6"/>
      <c r="AL5964" s="6"/>
      <c r="AM5964" s="6"/>
      <c r="AN5964" s="6"/>
      <c r="AO5964" s="6"/>
      <c r="AP5964" s="6"/>
      <c r="AQ5964" s="6"/>
      <c r="AR5964" s="6"/>
      <c r="AS5964" s="6"/>
      <c r="AT5964" s="6"/>
      <c r="AU5964" s="6"/>
      <c r="AV5964" s="6"/>
      <c r="AW5964" s="6"/>
      <c r="AX5964" s="6"/>
      <c r="AY5964" s="6"/>
      <c r="BE5964" s="21"/>
      <c r="BJ5964" s="21"/>
      <c r="BP5964" s="21"/>
      <c r="BQ5964" s="21"/>
      <c r="BR5964" s="21"/>
    </row>
    <row r="5965" spans="1:70" x14ac:dyDescent="0.2">
      <c r="A5965" s="2">
        <f t="shared" si="663"/>
        <v>5957</v>
      </c>
      <c r="B5965" s="2">
        <f t="array" ref="B5965">MAX(IF((C5965&gt;=$R$3:$AC$3)*(C5965&lt;=$R$4:$AC$4),$F$3:$Q$3,0))</f>
        <v>9</v>
      </c>
      <c r="C5965" s="2">
        <f t="shared" si="658"/>
        <v>249</v>
      </c>
      <c r="D5965" s="2">
        <f t="shared" si="659"/>
        <v>5</v>
      </c>
      <c r="E5965" s="10">
        <v>3.1259235201754412</v>
      </c>
      <c r="F5965" s="10">
        <v>3.2998822746445859</v>
      </c>
      <c r="G5965" s="10">
        <v>3.2288475196871875</v>
      </c>
      <c r="H5965" s="10">
        <v>3.4371854313319794</v>
      </c>
      <c r="I5965" s="10">
        <v>4.4406885358289605</v>
      </c>
      <c r="J5965" s="10">
        <v>5.3920197976850295</v>
      </c>
      <c r="K5965" s="10">
        <v>4.1795773808228525</v>
      </c>
      <c r="L5965" s="10">
        <v>4.2725761841218937</v>
      </c>
      <c r="M5965" s="10">
        <v>4.0699750442967702</v>
      </c>
      <c r="N5965" s="10">
        <v>2.963264058884334</v>
      </c>
      <c r="O5965" s="10">
        <v>2.4215457155377194</v>
      </c>
      <c r="P5965" s="10">
        <v>2.6900637443680333</v>
      </c>
      <c r="Q5965" s="4">
        <f t="shared" si="660"/>
        <v>3.5164725747447285</v>
      </c>
      <c r="R5965" s="20">
        <f t="array" ref="R5965">MAX(IF((EOL_MOD_TYPE=$AF$1)*(EOL_MOD_MIN&lt;=$Q5965)*(EOL_MOD_MAX&gt;$Q5965),EOL_MOD_A,0))*($Q5965-MAX(IF((EOL_MOD_TYPE=$AF$1)*(EOL_MOD_MIN&lt;=$Q5965)*(EOL_MOD_MAX&gt;$Q5965),EOL_MOD_MIN,0)))+MAX(IF((EOL_MOD_TYPE=$AF$1)*(EOL_MOD_MIN&lt;=$Q5965)*(EOL_MOD_MAX&gt;$Q5965),EOL_MOD_B,0))</f>
        <v>51.647257474472852</v>
      </c>
      <c r="S5965" s="3">
        <f t="shared" si="661"/>
        <v>1.7864108681005606</v>
      </c>
      <c r="T5965" s="4"/>
      <c r="U5965" s="6"/>
      <c r="V5965" s="6">
        <v>5.1416666666666702</v>
      </c>
      <c r="W5965" s="20">
        <f t="array" ref="W5965">MAX(IF((EOL_MOD_TYPE=$AF$1)*(EOL_MOD_MIN&lt;=$V5965)*(EOL_MOD_MAX&gt;$V5965),EOL_MOD_A,0))*($V5965-MAX(IF((EOL_MOD_TYPE=$AF$1)*(EOL_MOD_MIN&lt;=$V5965)*(EOL_MOD_MAX&gt;$V5965),EOL_MOD_MIN,0)))+MAX(IF((EOL_MOD_TYPE=$AF$1)*(EOL_MOD_MIN&lt;=$V5965)*(EOL_MOD_MAX&gt;$V5965),EOL_MOD_B,0))</f>
        <v>214.16666666666703</v>
      </c>
      <c r="X5965" s="3">
        <f t="shared" si="662"/>
        <v>7.4077439853859159</v>
      </c>
      <c r="Y5965" s="6"/>
      <c r="Z5965" s="6">
        <f t="shared" ca="1" si="657"/>
        <v>3.7576160060175279</v>
      </c>
      <c r="AA5965" s="6">
        <v>3.70843531199999</v>
      </c>
      <c r="AB5965" s="6"/>
      <c r="AC5965" s="6"/>
      <c r="AD5965" s="6"/>
      <c r="AE5965" s="6"/>
      <c r="AF5965" s="6"/>
      <c r="AG5965" s="6"/>
      <c r="AH5965" s="6"/>
      <c r="AI5965" s="6"/>
      <c r="AJ5965" s="6"/>
      <c r="AK5965" s="6"/>
      <c r="AL5965" s="6"/>
      <c r="AM5965" s="6"/>
      <c r="AN5965" s="6"/>
      <c r="AO5965" s="6"/>
      <c r="AP5965" s="6"/>
      <c r="AQ5965" s="6"/>
      <c r="AR5965" s="6"/>
      <c r="AS5965" s="6"/>
      <c r="AT5965" s="6"/>
      <c r="AU5965" s="6"/>
      <c r="AV5965" s="6"/>
      <c r="AW5965" s="6"/>
      <c r="AX5965" s="6"/>
      <c r="AY5965" s="6"/>
      <c r="BE5965" s="21"/>
      <c r="BJ5965" s="21"/>
      <c r="BP5965" s="21"/>
      <c r="BQ5965" s="21"/>
      <c r="BR5965" s="21"/>
    </row>
    <row r="5966" spans="1:70" x14ac:dyDescent="0.2">
      <c r="A5966" s="2">
        <f t="shared" si="663"/>
        <v>5958</v>
      </c>
      <c r="B5966" s="2">
        <f t="array" ref="B5966">MAX(IF((C5966&gt;=$R$3:$AC$3)*(C5966&lt;=$R$4:$AC$4),$F$3:$Q$3,0))</f>
        <v>9</v>
      </c>
      <c r="C5966" s="2">
        <f t="shared" si="658"/>
        <v>249</v>
      </c>
      <c r="D5966" s="2">
        <f t="shared" si="659"/>
        <v>6</v>
      </c>
      <c r="E5966" s="10">
        <v>2.5551615965209495</v>
      </c>
      <c r="F5966" s="10">
        <v>2.6973572471596539</v>
      </c>
      <c r="G5966" s="10">
        <v>2.6392927178408963</v>
      </c>
      <c r="H5966" s="10">
        <v>2.8095902403165165</v>
      </c>
      <c r="I5966" s="10">
        <v>3.6298638580332812</v>
      </c>
      <c r="J5966" s="10">
        <v>4.407491682314796</v>
      </c>
      <c r="K5966" s="10">
        <v>3.4164289510726045</v>
      </c>
      <c r="L5966" s="10">
        <v>3.492447116321503</v>
      </c>
      <c r="M5966" s="10">
        <v>3.3268388893283256</v>
      </c>
      <c r="N5966" s="10">
        <v>2.4222021027523697</v>
      </c>
      <c r="O5966" s="10">
        <v>1.9793960334047316</v>
      </c>
      <c r="P5966" s="10">
        <v>2.1988853941688151</v>
      </c>
      <c r="Q5966" s="4">
        <f t="shared" si="660"/>
        <v>3.5336387249999999</v>
      </c>
      <c r="R5966" s="20">
        <f t="array" ref="R5966">MAX(IF((EOL_MOD_TYPE=$AF$1)*(EOL_MOD_MIN&lt;=$Q5966)*(EOL_MOD_MAX&gt;$Q5966),EOL_MOD_A,0))*($Q5966-MAX(IF((EOL_MOD_TYPE=$AF$1)*(EOL_MOD_MIN&lt;=$Q5966)*(EOL_MOD_MAX&gt;$Q5966),EOL_MOD_MIN,0)))+MAX(IF((EOL_MOD_TYPE=$AF$1)*(EOL_MOD_MIN&lt;=$Q5966)*(EOL_MOD_MAX&gt;$Q5966),EOL_MOD_B,0))</f>
        <v>53.363872499999985</v>
      </c>
      <c r="S5966" s="3">
        <f t="shared" si="661"/>
        <v>1.8457863294106229</v>
      </c>
      <c r="T5966" s="4"/>
      <c r="U5966" s="6"/>
      <c r="V5966" s="6">
        <v>5.8633333333333297</v>
      </c>
      <c r="W5966" s="20">
        <f t="array" ref="W5966">MAX(IF((EOL_MOD_TYPE=$AF$1)*(EOL_MOD_MIN&lt;=$V5966)*(EOL_MOD_MAX&gt;$V5966),EOL_MOD_A,0))*($V5966-MAX(IF((EOL_MOD_TYPE=$AF$1)*(EOL_MOD_MIN&lt;=$V5966)*(EOL_MOD_MAX&gt;$V5966),EOL_MOD_MIN,0)))+MAX(IF((EOL_MOD_TYPE=$AF$1)*(EOL_MOD_MIN&lt;=$V5966)*(EOL_MOD_MAX&gt;$V5966),EOL_MOD_B,0))</f>
        <v>377.16666666666538</v>
      </c>
      <c r="X5966" s="3">
        <f t="shared" si="662"/>
        <v>13.045700108115364</v>
      </c>
      <c r="Y5966" s="6"/>
      <c r="Z5966" s="6">
        <f t="shared" ca="1" si="657"/>
        <v>3.0715134426927846</v>
      </c>
      <c r="AA5966" s="6">
        <v>3.9262652500000002</v>
      </c>
      <c r="AB5966" s="6"/>
      <c r="AC5966" s="6"/>
      <c r="AD5966" s="6"/>
      <c r="AE5966" s="6"/>
      <c r="AF5966" s="6"/>
      <c r="AG5966" s="6"/>
      <c r="AH5966" s="6"/>
      <c r="AI5966" s="6"/>
      <c r="AJ5966" s="6"/>
      <c r="AK5966" s="6"/>
      <c r="AL5966" s="6"/>
      <c r="AM5966" s="6"/>
      <c r="AN5966" s="6"/>
      <c r="AO5966" s="6"/>
      <c r="AP5966" s="6"/>
      <c r="AQ5966" s="6"/>
      <c r="AR5966" s="6"/>
      <c r="AS5966" s="6"/>
      <c r="AT5966" s="6"/>
      <c r="AU5966" s="6"/>
      <c r="AV5966" s="6"/>
      <c r="AW5966" s="6"/>
      <c r="AX5966" s="6"/>
      <c r="AY5966" s="6"/>
      <c r="BE5966" s="21"/>
      <c r="BJ5966" s="21"/>
      <c r="BP5966" s="21"/>
      <c r="BQ5966" s="21"/>
      <c r="BR5966" s="21"/>
    </row>
    <row r="5967" spans="1:70" x14ac:dyDescent="0.2">
      <c r="A5967" s="2">
        <f t="shared" si="663"/>
        <v>5959</v>
      </c>
      <c r="B5967" s="2">
        <f t="array" ref="B5967">MAX(IF((C5967&gt;=$R$3:$AC$3)*(C5967&lt;=$R$4:$AC$4),$F$3:$Q$3,0))</f>
        <v>9</v>
      </c>
      <c r="C5967" s="2">
        <f t="shared" si="658"/>
        <v>249</v>
      </c>
      <c r="D5967" s="2">
        <f t="shared" si="659"/>
        <v>7</v>
      </c>
      <c r="E5967" s="10">
        <v>12.209483904051595</v>
      </c>
      <c r="F5967" s="10">
        <v>12.888946021071233</v>
      </c>
      <c r="G5967" s="10">
        <v>12.61149275272258</v>
      </c>
      <c r="H5967" s="10">
        <v>13.425235751363841</v>
      </c>
      <c r="I5967" s="10">
        <v>17.34479901736918</v>
      </c>
      <c r="J5967" s="10">
        <v>21.060585297514937</v>
      </c>
      <c r="K5967" s="10">
        <v>16.324930033486801</v>
      </c>
      <c r="L5967" s="10">
        <v>16.688172251233691</v>
      </c>
      <c r="M5967" s="10">
        <v>15.896836398110029</v>
      </c>
      <c r="N5967" s="10">
        <v>11.574155476578099</v>
      </c>
      <c r="O5967" s="10">
        <v>9.4582683312493572</v>
      </c>
      <c r="P5967" s="10">
        <v>10.507067679599198</v>
      </c>
      <c r="Q5967" s="4">
        <f t="shared" si="660"/>
        <v>2.6371358461898118</v>
      </c>
      <c r="R5967" s="20">
        <f t="array" ref="R5967">MAX(IF((EOL_MOD_TYPE=$AF$1)*(EOL_MOD_MIN&lt;=$Q5967)*(EOL_MOD_MAX&gt;$Q5967),EOL_MOD_A,0))*($Q5967-MAX(IF((EOL_MOD_TYPE=$AF$1)*(EOL_MOD_MIN&lt;=$Q5967)*(EOL_MOD_MAX&gt;$Q5967),EOL_MOD_MIN,0)))+MAX(IF((EOL_MOD_TYPE=$AF$1)*(EOL_MOD_MIN&lt;=$Q5967)*(EOL_MOD_MAX&gt;$Q5967),EOL_MOD_B,0))</f>
        <v>0</v>
      </c>
      <c r="S5967" s="3">
        <f t="shared" si="661"/>
        <v>0</v>
      </c>
      <c r="T5967" s="4"/>
      <c r="U5967" s="6"/>
      <c r="V5967" s="6">
        <v>5.3416666666666703</v>
      </c>
      <c r="W5967" s="20">
        <f t="array" ref="W5967">MAX(IF((EOL_MOD_TYPE=$AF$1)*(EOL_MOD_MIN&lt;=$V5967)*(EOL_MOD_MAX&gt;$V5967),EOL_MOD_A,0))*($V5967-MAX(IF((EOL_MOD_TYPE=$AF$1)*(EOL_MOD_MIN&lt;=$V5967)*(EOL_MOD_MAX&gt;$V5967),EOL_MOD_MIN,0)))+MAX(IF((EOL_MOD_TYPE=$AF$1)*(EOL_MOD_MIN&lt;=$V5967)*(EOL_MOD_MAX&gt;$V5967),EOL_MOD_B,0))</f>
        <v>234.16666666666703</v>
      </c>
      <c r="X5967" s="3">
        <f t="shared" si="662"/>
        <v>8.0995177427760385</v>
      </c>
      <c r="Y5967" s="6"/>
      <c r="Z5967" s="6">
        <f t="shared" ca="1" si="657"/>
        <v>14.676799303299275</v>
      </c>
      <c r="AA5967" s="6">
        <v>3.0715134430000002</v>
      </c>
      <c r="AB5967" s="6"/>
      <c r="AC5967" s="6"/>
      <c r="AD5967" s="6"/>
      <c r="AE5967" s="6"/>
      <c r="AF5967" s="6"/>
      <c r="AG5967" s="6"/>
      <c r="AH5967" s="6"/>
      <c r="AI5967" s="6"/>
      <c r="AJ5967" s="6"/>
      <c r="AK5967" s="6"/>
      <c r="AL5967" s="6"/>
      <c r="AM5967" s="6"/>
      <c r="AN5967" s="6"/>
      <c r="AO5967" s="6"/>
      <c r="AP5967" s="6"/>
      <c r="AQ5967" s="6"/>
      <c r="AR5967" s="6"/>
      <c r="AS5967" s="6"/>
      <c r="AT5967" s="6"/>
      <c r="AU5967" s="6"/>
      <c r="AV5967" s="6"/>
      <c r="AW5967" s="6"/>
      <c r="AX5967" s="6"/>
      <c r="AY5967" s="6"/>
      <c r="BE5967" s="21"/>
      <c r="BJ5967" s="21"/>
      <c r="BP5967" s="21"/>
      <c r="BQ5967" s="21"/>
      <c r="BR5967" s="21"/>
    </row>
    <row r="5968" spans="1:70" x14ac:dyDescent="0.2">
      <c r="A5968" s="2">
        <f t="shared" si="663"/>
        <v>5960</v>
      </c>
      <c r="B5968" s="2">
        <f t="array" ref="B5968">MAX(IF((C5968&gt;=$R$3:$AC$3)*(C5968&lt;=$R$4:$AC$4),$F$3:$Q$3,0))</f>
        <v>9</v>
      </c>
      <c r="C5968" s="2">
        <f t="shared" si="658"/>
        <v>249</v>
      </c>
      <c r="D5968" s="2">
        <f t="shared" si="659"/>
        <v>8</v>
      </c>
      <c r="E5968" s="10">
        <v>8.9015211323579191</v>
      </c>
      <c r="F5968" s="10">
        <v>9.3968939458869087</v>
      </c>
      <c r="G5968" s="10">
        <v>9.1946121663411127</v>
      </c>
      <c r="H5968" s="10">
        <v>9.7878846220515285</v>
      </c>
      <c r="I5968" s="10">
        <v>12.645505428642903</v>
      </c>
      <c r="J5968" s="10">
        <v>15.354559337552764</v>
      </c>
      <c r="K5968" s="10">
        <v>11.901953499371521</v>
      </c>
      <c r="L5968" s="10">
        <v>12.166781095922556</v>
      </c>
      <c r="M5968" s="10">
        <v>11.589844930992991</v>
      </c>
      <c r="N5968" s="10">
        <v>8.4383246968995476</v>
      </c>
      <c r="O5968" s="10">
        <v>6.8957030524598357</v>
      </c>
      <c r="P5968" s="10">
        <v>7.6603471304819424</v>
      </c>
      <c r="Q5968" s="4">
        <f t="shared" si="660"/>
        <v>0.42277897341699527</v>
      </c>
      <c r="R5968" s="20">
        <f t="array" ref="R5968">MAX(IF((EOL_MOD_TYPE=$AF$1)*(EOL_MOD_MIN&lt;=$Q5968)*(EOL_MOD_MAX&gt;$Q5968),EOL_MOD_A,0))*($Q5968-MAX(IF((EOL_MOD_TYPE=$AF$1)*(EOL_MOD_MIN&lt;=$Q5968)*(EOL_MOD_MAX&gt;$Q5968),EOL_MOD_MIN,0)))+MAX(IF((EOL_MOD_TYPE=$AF$1)*(EOL_MOD_MIN&lt;=$Q5968)*(EOL_MOD_MAX&gt;$Q5968),EOL_MOD_B,0))</f>
        <v>0</v>
      </c>
      <c r="S5968" s="3">
        <f t="shared" si="661"/>
        <v>0</v>
      </c>
      <c r="T5968" s="4"/>
      <c r="U5968" s="6"/>
      <c r="V5968" s="6">
        <v>2.9</v>
      </c>
      <c r="W5968" s="20">
        <f t="array" ref="W5968">MAX(IF((EOL_MOD_TYPE=$AF$1)*(EOL_MOD_MIN&lt;=$V5968)*(EOL_MOD_MAX&gt;$V5968),EOL_MOD_A,0))*($V5968-MAX(IF((EOL_MOD_TYPE=$AF$1)*(EOL_MOD_MIN&lt;=$V5968)*(EOL_MOD_MAX&gt;$V5968),EOL_MOD_MIN,0)))+MAX(IF((EOL_MOD_TYPE=$AF$1)*(EOL_MOD_MIN&lt;=$V5968)*(EOL_MOD_MAX&gt;$V5968),EOL_MOD_B,0))</f>
        <v>0</v>
      </c>
      <c r="X5968" s="3">
        <f t="shared" si="662"/>
        <v>0</v>
      </c>
      <c r="Y5968" s="6"/>
      <c r="Z5968" s="6">
        <f t="shared" ca="1" si="657"/>
        <v>10.700357212505999</v>
      </c>
      <c r="AA5968" s="6">
        <v>0.51134684500000005</v>
      </c>
      <c r="AB5968" s="6"/>
      <c r="AC5968" s="6"/>
      <c r="AD5968" s="6"/>
      <c r="AE5968" s="6"/>
      <c r="AF5968" s="6"/>
      <c r="AG5968" s="6"/>
      <c r="AH5968" s="6"/>
      <c r="AI5968" s="6"/>
      <c r="AJ5968" s="6"/>
      <c r="AK5968" s="6"/>
      <c r="AL5968" s="6"/>
      <c r="AM5968" s="6"/>
      <c r="AN5968" s="6"/>
      <c r="AO5968" s="6"/>
      <c r="AP5968" s="6"/>
      <c r="AQ5968" s="6"/>
      <c r="AR5968" s="6"/>
      <c r="AS5968" s="6"/>
      <c r="AT5968" s="6"/>
      <c r="AU5968" s="6"/>
      <c r="AV5968" s="6"/>
      <c r="AW5968" s="6"/>
      <c r="AX5968" s="6"/>
      <c r="AY5968" s="6"/>
      <c r="BE5968" s="21"/>
      <c r="BJ5968" s="21"/>
      <c r="BP5968" s="21"/>
      <c r="BQ5968" s="21"/>
      <c r="BR5968" s="21"/>
    </row>
    <row r="5969" spans="1:70" x14ac:dyDescent="0.2">
      <c r="A5969" s="2">
        <f t="shared" si="663"/>
        <v>5961</v>
      </c>
      <c r="B5969" s="2">
        <f t="array" ref="B5969">MAX(IF((C5969&gt;=$R$3:$AC$3)*(C5969&lt;=$R$4:$AC$4),$F$3:$Q$3,0))</f>
        <v>9</v>
      </c>
      <c r="C5969" s="2">
        <f t="shared" si="658"/>
        <v>249</v>
      </c>
      <c r="D5969" s="2">
        <f t="shared" si="659"/>
        <v>9</v>
      </c>
      <c r="E5969" s="10">
        <v>4.977309321168951</v>
      </c>
      <c r="F5969" s="10">
        <v>5.2542983532197471</v>
      </c>
      <c r="G5969" s="10">
        <v>5.1411919558000925</v>
      </c>
      <c r="H5969" s="10">
        <v>5.4729218343110979</v>
      </c>
      <c r="I5969" s="10">
        <v>7.0707681423213735</v>
      </c>
      <c r="J5969" s="10">
        <v>8.5855428726032859</v>
      </c>
      <c r="K5969" s="10">
        <v>6.6550090947039369</v>
      </c>
      <c r="L5969" s="10">
        <v>6.8030881527903908</v>
      </c>
      <c r="M5969" s="10">
        <v>6.4804927549111602</v>
      </c>
      <c r="N5969" s="10">
        <v>4.7183117968740795</v>
      </c>
      <c r="O5969" s="10">
        <v>3.855750783341676</v>
      </c>
      <c r="P5969" s="10">
        <v>4.283303562279797</v>
      </c>
      <c r="Q5969" s="4">
        <f t="shared" si="660"/>
        <v>1.9026911406407374</v>
      </c>
      <c r="R5969" s="20">
        <f t="array" ref="R5969">MAX(IF((EOL_MOD_TYPE=$AF$1)*(EOL_MOD_MIN&lt;=$Q5969)*(EOL_MOD_MAX&gt;$Q5969),EOL_MOD_A,0))*($Q5969-MAX(IF((EOL_MOD_TYPE=$AF$1)*(EOL_MOD_MIN&lt;=$Q5969)*(EOL_MOD_MAX&gt;$Q5969),EOL_MOD_MIN,0)))+MAX(IF((EOL_MOD_TYPE=$AF$1)*(EOL_MOD_MIN&lt;=$Q5969)*(EOL_MOD_MAX&gt;$Q5969),EOL_MOD_B,0))</f>
        <v>0</v>
      </c>
      <c r="S5969" s="3">
        <f t="shared" si="661"/>
        <v>0</v>
      </c>
      <c r="T5969" s="4"/>
      <c r="U5969" s="6"/>
      <c r="V5969" s="6">
        <v>4.0791666666666702</v>
      </c>
      <c r="W5969" s="20">
        <f t="array" ref="W5969">MAX(IF((EOL_MOD_TYPE=$AF$1)*(EOL_MOD_MIN&lt;=$V5969)*(EOL_MOD_MAX&gt;$V5969),EOL_MOD_A,0))*($V5969-MAX(IF((EOL_MOD_TYPE=$AF$1)*(EOL_MOD_MIN&lt;=$V5969)*(EOL_MOD_MAX&gt;$V5969),EOL_MOD_MIN,0)))+MAX(IF((EOL_MOD_TYPE=$AF$1)*(EOL_MOD_MIN&lt;=$V5969)*(EOL_MOD_MAX&gt;$V5969),EOL_MOD_B,0))</f>
        <v>107.91666666666701</v>
      </c>
      <c r="X5969" s="3">
        <f t="shared" si="662"/>
        <v>3.7326958992508859</v>
      </c>
      <c r="Y5969" s="6"/>
      <c r="Z5969" s="6">
        <f t="shared" ca="1" si="657"/>
        <v>5.983133320892958</v>
      </c>
      <c r="AA5969" s="6">
        <v>2.3582748589999998</v>
      </c>
      <c r="AB5969" s="6"/>
      <c r="AC5969" s="6"/>
      <c r="AD5969" s="6"/>
      <c r="AE5969" s="6"/>
      <c r="AF5969" s="6"/>
      <c r="AG5969" s="6"/>
      <c r="AH5969" s="6"/>
      <c r="AI5969" s="6"/>
      <c r="AJ5969" s="6"/>
      <c r="AK5969" s="6"/>
      <c r="AL5969" s="6"/>
      <c r="AM5969" s="6"/>
      <c r="AN5969" s="6"/>
      <c r="AO5969" s="6"/>
      <c r="AP5969" s="6"/>
      <c r="AQ5969" s="6"/>
      <c r="AR5969" s="6"/>
      <c r="AS5969" s="6"/>
      <c r="AT5969" s="6"/>
      <c r="AU5969" s="6"/>
      <c r="AV5969" s="6"/>
      <c r="AW5969" s="6"/>
      <c r="AX5969" s="6"/>
      <c r="AY5969" s="6"/>
      <c r="BE5969" s="21"/>
      <c r="BJ5969" s="21"/>
      <c r="BP5969" s="21"/>
      <c r="BQ5969" s="21"/>
      <c r="BR5969" s="21"/>
    </row>
    <row r="5970" spans="1:70" x14ac:dyDescent="0.2">
      <c r="A5970" s="2">
        <f t="shared" si="663"/>
        <v>5962</v>
      </c>
      <c r="B5970" s="2">
        <f t="array" ref="B5970">MAX(IF((C5970&gt;=$R$3:$AC$3)*(C5970&lt;=$R$4:$AC$4),$F$3:$Q$3,0))</f>
        <v>9</v>
      </c>
      <c r="C5970" s="2">
        <f t="shared" si="658"/>
        <v>249</v>
      </c>
      <c r="D5970" s="2">
        <f t="shared" si="659"/>
        <v>10</v>
      </c>
      <c r="E5970" s="10">
        <v>4.1301912341363805</v>
      </c>
      <c r="F5970" s="10">
        <v>4.3600378436815239</v>
      </c>
      <c r="G5970" s="10">
        <v>4.266181701536496</v>
      </c>
      <c r="H5970" s="10">
        <v>4.5414524849897342</v>
      </c>
      <c r="I5970" s="10">
        <v>5.8673517588751887</v>
      </c>
      <c r="J5970" s="10">
        <v>7.1243179044376106</v>
      </c>
      <c r="K5970" s="10">
        <v>5.5223532339333747</v>
      </c>
      <c r="L5970" s="10">
        <v>5.645229830143033</v>
      </c>
      <c r="M5970" s="10">
        <v>5.3775388753480797</v>
      </c>
      <c r="N5970" s="10">
        <v>3.9152740498745686</v>
      </c>
      <c r="O5970" s="10">
        <v>3.1995174619029294</v>
      </c>
      <c r="P5970" s="10">
        <v>3.5543024723885037</v>
      </c>
      <c r="Q5970" s="4">
        <f t="shared" si="660"/>
        <v>3.2609839232</v>
      </c>
      <c r="R5970" s="20">
        <f t="array" ref="R5970">MAX(IF((EOL_MOD_TYPE=$AF$1)*(EOL_MOD_MIN&lt;=$Q5970)*(EOL_MOD_MAX&gt;$Q5970),EOL_MOD_A,0))*($Q5970-MAX(IF((EOL_MOD_TYPE=$AF$1)*(EOL_MOD_MIN&lt;=$Q5970)*(EOL_MOD_MAX&gt;$Q5970),EOL_MOD_MIN,0)))+MAX(IF((EOL_MOD_TYPE=$AF$1)*(EOL_MOD_MIN&lt;=$Q5970)*(EOL_MOD_MAX&gt;$Q5970),EOL_MOD_B,0))</f>
        <v>26.098392319999995</v>
      </c>
      <c r="S5970" s="3">
        <f t="shared" si="661"/>
        <v>0.9027091458523967</v>
      </c>
      <c r="T5970" s="4"/>
      <c r="U5970" s="6"/>
      <c r="V5970" s="6">
        <v>5.5350000000000001</v>
      </c>
      <c r="W5970" s="20">
        <f t="array" ref="W5970">MAX(IF((EOL_MOD_TYPE=$AF$1)*(EOL_MOD_MIN&lt;=$V5970)*(EOL_MOD_MAX&gt;$V5970),EOL_MOD_A,0))*($V5970-MAX(IF((EOL_MOD_TYPE=$AF$1)*(EOL_MOD_MIN&lt;=$V5970)*(EOL_MOD_MAX&gt;$V5970),EOL_MOD_MIN,0)))+MAX(IF((EOL_MOD_TYPE=$AF$1)*(EOL_MOD_MIN&lt;=$V5970)*(EOL_MOD_MAX&gt;$V5970),EOL_MOD_B,0))</f>
        <v>262.25000000000006</v>
      </c>
      <c r="X5970" s="3">
        <f t="shared" si="662"/>
        <v>9.0708833937779936</v>
      </c>
      <c r="Y5970" s="6"/>
      <c r="Z5970" s="6">
        <f t="shared" ca="1" si="657"/>
        <v>4.9648280225464756</v>
      </c>
      <c r="AA5970" s="6">
        <v>4.0762299039999998</v>
      </c>
      <c r="AB5970" s="6"/>
      <c r="AC5970" s="6"/>
      <c r="AD5970" s="6"/>
      <c r="AE5970" s="6"/>
      <c r="AF5970" s="6"/>
      <c r="AG5970" s="6"/>
      <c r="AH5970" s="6"/>
      <c r="AI5970" s="6"/>
      <c r="AJ5970" s="6"/>
      <c r="AK5970" s="6"/>
      <c r="AL5970" s="6"/>
      <c r="AM5970" s="6"/>
      <c r="AN5970" s="6"/>
      <c r="AO5970" s="6"/>
      <c r="AP5970" s="6"/>
      <c r="AQ5970" s="6"/>
      <c r="AR5970" s="6"/>
      <c r="AS5970" s="6"/>
      <c r="AT5970" s="6"/>
      <c r="AU5970" s="6"/>
      <c r="AV5970" s="6"/>
      <c r="AW5970" s="6"/>
      <c r="AX5970" s="6"/>
      <c r="AY5970" s="6"/>
      <c r="BE5970" s="21"/>
      <c r="BJ5970" s="21"/>
      <c r="BP5970" s="21"/>
      <c r="BQ5970" s="21"/>
      <c r="BR5970" s="21"/>
    </row>
    <row r="5971" spans="1:70" x14ac:dyDescent="0.2">
      <c r="A5971" s="2">
        <f t="shared" si="663"/>
        <v>5963</v>
      </c>
      <c r="B5971" s="2">
        <f t="array" ref="B5971">MAX(IF((C5971&gt;=$R$3:$AC$3)*(C5971&lt;=$R$4:$AC$4),$F$3:$Q$3,0))</f>
        <v>9</v>
      </c>
      <c r="C5971" s="2">
        <f t="shared" si="658"/>
        <v>249</v>
      </c>
      <c r="D5971" s="2">
        <f t="shared" si="659"/>
        <v>11</v>
      </c>
      <c r="E5971" s="10">
        <v>7.4760362524758808</v>
      </c>
      <c r="F5971" s="10">
        <v>7.8920803259962353</v>
      </c>
      <c r="G5971" s="10">
        <v>7.7221918434982868</v>
      </c>
      <c r="H5971" s="10">
        <v>8.220457962348874</v>
      </c>
      <c r="I5971" s="10">
        <v>10.620460886371303</v>
      </c>
      <c r="J5971" s="10">
        <v>12.895688337025776</v>
      </c>
      <c r="K5971" s="10">
        <v>9.9959809692676576</v>
      </c>
      <c r="L5971" s="10">
        <v>10.218399214759947</v>
      </c>
      <c r="M5971" s="10">
        <v>9.7338533017362803</v>
      </c>
      <c r="N5971" s="10">
        <v>7.0870158488825563</v>
      </c>
      <c r="O5971" s="10">
        <v>5.7914288176095816</v>
      </c>
      <c r="P5971" s="10">
        <v>6.4336231979334313</v>
      </c>
      <c r="Q5971" s="4">
        <f t="shared" si="660"/>
        <v>3.0317003369054847</v>
      </c>
      <c r="R5971" s="20">
        <f t="array" ref="R5971">MAX(IF((EOL_MOD_TYPE=$AF$1)*(EOL_MOD_MIN&lt;=$Q5971)*(EOL_MOD_MAX&gt;$Q5971),EOL_MOD_A,0))*($Q5971-MAX(IF((EOL_MOD_TYPE=$AF$1)*(EOL_MOD_MIN&lt;=$Q5971)*(EOL_MOD_MAX&gt;$Q5971),EOL_MOD_MIN,0)))+MAX(IF((EOL_MOD_TYPE=$AF$1)*(EOL_MOD_MIN&lt;=$Q5971)*(EOL_MOD_MAX&gt;$Q5971),EOL_MOD_B,0))</f>
        <v>3.1700336905484683</v>
      </c>
      <c r="S5971" s="3">
        <f t="shared" si="661"/>
        <v>0.10964730585819968</v>
      </c>
      <c r="T5971" s="4"/>
      <c r="U5971" s="6"/>
      <c r="V5971" s="6">
        <v>6.5391666666666701</v>
      </c>
      <c r="W5971" s="20">
        <f t="array" ref="W5971">MAX(IF((EOL_MOD_TYPE=$AF$1)*(EOL_MOD_MIN&lt;=$V5971)*(EOL_MOD_MAX&gt;$V5971),EOL_MOD_A,0))*($V5971-MAX(IF((EOL_MOD_TYPE=$AF$1)*(EOL_MOD_MIN&lt;=$V5971)*(EOL_MOD_MAX&gt;$V5971),EOL_MOD_MIN,0)))+MAX(IF((EOL_MOD_TYPE=$AF$1)*(EOL_MOD_MIN&lt;=$V5971)*(EOL_MOD_MAX&gt;$V5971),EOL_MOD_B,0))</f>
        <v>613.70833333333462</v>
      </c>
      <c r="X5971" s="3">
        <f t="shared" si="662"/>
        <v>21.227365984581557</v>
      </c>
      <c r="Y5971" s="6"/>
      <c r="Z5971" s="6">
        <f t="shared" ca="1" si="657"/>
        <v>8.9868076754142852</v>
      </c>
      <c r="AA5971" s="6">
        <v>3.7576160060000001</v>
      </c>
      <c r="AB5971" s="6"/>
      <c r="AC5971" s="6"/>
      <c r="AD5971" s="6"/>
      <c r="AE5971" s="6"/>
      <c r="AF5971" s="6"/>
      <c r="AG5971" s="6"/>
      <c r="AH5971" s="6"/>
      <c r="AI5971" s="6"/>
      <c r="AJ5971" s="6"/>
      <c r="AK5971" s="6"/>
      <c r="AL5971" s="6"/>
      <c r="AM5971" s="6"/>
      <c r="AN5971" s="6"/>
      <c r="AO5971" s="6"/>
      <c r="AP5971" s="6"/>
      <c r="AQ5971" s="6"/>
      <c r="AR5971" s="6"/>
      <c r="AS5971" s="6"/>
      <c r="AT5971" s="6"/>
      <c r="AU5971" s="6"/>
      <c r="AV5971" s="6"/>
      <c r="AW5971" s="6"/>
      <c r="AX5971" s="6"/>
      <c r="AY5971" s="6"/>
      <c r="BE5971" s="21"/>
      <c r="BJ5971" s="21"/>
      <c r="BP5971" s="21"/>
      <c r="BQ5971" s="21"/>
      <c r="BR5971" s="21"/>
    </row>
    <row r="5972" spans="1:70" x14ac:dyDescent="0.2">
      <c r="A5972" s="2">
        <f t="shared" si="663"/>
        <v>5964</v>
      </c>
      <c r="B5972" s="2">
        <f t="array" ref="B5972">MAX(IF((C5972&gt;=$R$3:$AC$3)*(C5972&lt;=$R$4:$AC$4),$F$3:$Q$3,0))</f>
        <v>9</v>
      </c>
      <c r="C5972" s="2">
        <f t="shared" si="658"/>
        <v>249</v>
      </c>
      <c r="D5972" s="2">
        <f t="shared" si="659"/>
        <v>12</v>
      </c>
      <c r="E5972" s="10">
        <v>5.8050372214260602</v>
      </c>
      <c r="F5972" s="10">
        <v>6.128089605199551</v>
      </c>
      <c r="G5972" s="10">
        <v>5.9961735829804814</v>
      </c>
      <c r="H5972" s="10">
        <v>6.3830702309395182</v>
      </c>
      <c r="I5972" s="10">
        <v>8.2466388166145297</v>
      </c>
      <c r="J5972" s="10">
        <v>10.013320998484023</v>
      </c>
      <c r="K5972" s="10">
        <v>7.7617389257640559</v>
      </c>
      <c r="L5972" s="10">
        <v>7.9344435716757751</v>
      </c>
      <c r="M5972" s="10">
        <v>7.5582004709737527</v>
      </c>
      <c r="N5972" s="10">
        <v>5.5029683380648331</v>
      </c>
      <c r="O5972" s="10">
        <v>4.4969631922703943</v>
      </c>
      <c r="P5972" s="10">
        <v>4.995618115183051</v>
      </c>
      <c r="Q5972" s="4">
        <f t="shared" si="660"/>
        <v>3.3893161746407272</v>
      </c>
      <c r="R5972" s="20">
        <f t="array" ref="R5972">MAX(IF((EOL_MOD_TYPE=$AF$1)*(EOL_MOD_MIN&lt;=$Q5972)*(EOL_MOD_MAX&gt;$Q5972),EOL_MOD_A,0))*($Q5972-MAX(IF((EOL_MOD_TYPE=$AF$1)*(EOL_MOD_MIN&lt;=$Q5972)*(EOL_MOD_MAX&gt;$Q5972),EOL_MOD_MIN,0)))+MAX(IF((EOL_MOD_TYPE=$AF$1)*(EOL_MOD_MIN&lt;=$Q5972)*(EOL_MOD_MAX&gt;$Q5972),EOL_MOD_B,0))</f>
        <v>38.931617464072723</v>
      </c>
      <c r="S5972" s="3">
        <f t="shared" si="661"/>
        <v>1.3465935647198266</v>
      </c>
      <c r="T5972" s="4"/>
      <c r="U5972" s="6"/>
      <c r="V5972" s="6">
        <v>6.23166666666667</v>
      </c>
      <c r="W5972" s="20">
        <f t="array" ref="W5972">MAX(IF((EOL_MOD_TYPE=$AF$1)*(EOL_MOD_MIN&lt;=$V5972)*(EOL_MOD_MAX&gt;$V5972),EOL_MOD_A,0))*($V5972-MAX(IF((EOL_MOD_TYPE=$AF$1)*(EOL_MOD_MIN&lt;=$V5972)*(EOL_MOD_MAX&gt;$V5972),EOL_MOD_MIN,0)))+MAX(IF((EOL_MOD_TYPE=$AF$1)*(EOL_MOD_MIN&lt;=$V5972)*(EOL_MOD_MAX&gt;$V5972),EOL_MOD_B,0))</f>
        <v>506.08333333333451</v>
      </c>
      <c r="X5972" s="3">
        <f t="shared" si="662"/>
        <v>17.504758452625953</v>
      </c>
      <c r="Y5972" s="6"/>
      <c r="Z5972" s="6">
        <f t="shared" ca="1" si="657"/>
        <v>6.9781300271651707</v>
      </c>
      <c r="AA5972" s="6">
        <v>4.0993432539999999</v>
      </c>
      <c r="AB5972" s="6"/>
      <c r="AC5972" s="6"/>
      <c r="AD5972" s="6"/>
      <c r="AE5972" s="6"/>
      <c r="AF5972" s="6"/>
      <c r="AG5972" s="6"/>
      <c r="AH5972" s="6"/>
      <c r="AI5972" s="6"/>
      <c r="AJ5972" s="6"/>
      <c r="AK5972" s="6"/>
      <c r="AL5972" s="6"/>
      <c r="AM5972" s="6"/>
      <c r="AN5972" s="6"/>
      <c r="AO5972" s="6"/>
      <c r="AP5972" s="6"/>
      <c r="AQ5972" s="6"/>
      <c r="AR5972" s="6"/>
      <c r="AS5972" s="6"/>
      <c r="AT5972" s="6"/>
      <c r="AU5972" s="6"/>
      <c r="AV5972" s="6"/>
      <c r="AW5972" s="6"/>
      <c r="AX5972" s="6"/>
      <c r="AY5972" s="6"/>
      <c r="BE5972" s="21"/>
      <c r="BJ5972" s="21"/>
      <c r="BP5972" s="21"/>
      <c r="BQ5972" s="21"/>
      <c r="BR5972" s="21"/>
    </row>
    <row r="5973" spans="1:70" x14ac:dyDescent="0.2">
      <c r="A5973" s="2">
        <f t="shared" si="663"/>
        <v>5965</v>
      </c>
      <c r="B5973" s="2">
        <f t="array" ref="B5973">MAX(IF((C5973&gt;=$R$3:$AC$3)*(C5973&lt;=$R$4:$AC$4),$F$3:$Q$3,0))</f>
        <v>9</v>
      </c>
      <c r="C5973" s="2">
        <f t="shared" si="658"/>
        <v>249</v>
      </c>
      <c r="D5973" s="2">
        <f t="shared" si="659"/>
        <v>13</v>
      </c>
      <c r="E5973" s="10">
        <v>3.3909752644726825</v>
      </c>
      <c r="F5973" s="10">
        <v>3.5796842426789817</v>
      </c>
      <c r="G5973" s="10">
        <v>3.5026263442935162</v>
      </c>
      <c r="H5973" s="10">
        <v>3.7286295399826206</v>
      </c>
      <c r="I5973" s="10">
        <v>4.8172211780083085</v>
      </c>
      <c r="J5973" s="10">
        <v>5.8492172445955237</v>
      </c>
      <c r="K5973" s="10">
        <v>4.533970016491117</v>
      </c>
      <c r="L5973" s="10">
        <v>4.6348543278241428</v>
      </c>
      <c r="M5973" s="10">
        <v>4.4150743334427043</v>
      </c>
      <c r="N5973" s="10">
        <v>3.2145236634624186</v>
      </c>
      <c r="O5973" s="10">
        <v>2.6268722091823116</v>
      </c>
      <c r="P5973" s="10">
        <v>2.9181582844658984</v>
      </c>
      <c r="Q5973" s="4">
        <f t="shared" si="660"/>
        <v>5.4949406656764879</v>
      </c>
      <c r="R5973" s="20">
        <f t="array" ref="R5973">MAX(IF((EOL_MOD_TYPE=$AF$1)*(EOL_MOD_MIN&lt;=$Q5973)*(EOL_MOD_MAX&gt;$Q5973),EOL_MOD_A,0))*($Q5973-MAX(IF((EOL_MOD_TYPE=$AF$1)*(EOL_MOD_MIN&lt;=$Q5973)*(EOL_MOD_MAX&gt;$Q5973),EOL_MOD_MIN,0)))+MAX(IF((EOL_MOD_TYPE=$AF$1)*(EOL_MOD_MIN&lt;=$Q5973)*(EOL_MOD_MAX&gt;$Q5973),EOL_MOD_B,0))</f>
        <v>249.49406656764879</v>
      </c>
      <c r="S5973" s="3">
        <f t="shared" si="661"/>
        <v>8.6296723938021991</v>
      </c>
      <c r="T5973" s="4"/>
      <c r="U5973" s="6"/>
      <c r="V5973" s="6">
        <v>5.7141666666666699</v>
      </c>
      <c r="W5973" s="20">
        <f t="array" ref="W5973">MAX(IF((EOL_MOD_TYPE=$AF$1)*(EOL_MOD_MIN&lt;=$V5973)*(EOL_MOD_MAX&gt;$V5973),EOL_MOD_A,0))*($V5973-MAX(IF((EOL_MOD_TYPE=$AF$1)*(EOL_MOD_MIN&lt;=$V5973)*(EOL_MOD_MAX&gt;$V5973),EOL_MOD_MIN,0)))+MAX(IF((EOL_MOD_TYPE=$AF$1)*(EOL_MOD_MIN&lt;=$V5973)*(EOL_MOD_MAX&gt;$V5973),EOL_MOD_B,0))</f>
        <v>324.95833333333451</v>
      </c>
      <c r="X5973" s="3">
        <f t="shared" si="662"/>
        <v>11.239882362261648</v>
      </c>
      <c r="Y5973" s="6"/>
      <c r="Z5973" s="6">
        <f t="shared" ca="1" si="657"/>
        <v>4.0762299037555891</v>
      </c>
      <c r="AA5973" s="6">
        <v>6.4000434970000004</v>
      </c>
      <c r="AB5973" s="6"/>
      <c r="AC5973" s="6"/>
      <c r="AD5973" s="6"/>
      <c r="AE5973" s="6"/>
      <c r="AF5973" s="6"/>
      <c r="AG5973" s="6"/>
      <c r="AH5973" s="6"/>
      <c r="AI5973" s="6"/>
      <c r="AJ5973" s="6"/>
      <c r="AK5973" s="6"/>
      <c r="AL5973" s="6"/>
      <c r="AM5973" s="6"/>
      <c r="AN5973" s="6"/>
      <c r="AO5973" s="6"/>
      <c r="AP5973" s="6"/>
      <c r="AQ5973" s="6"/>
      <c r="AR5973" s="6"/>
      <c r="AS5973" s="6"/>
      <c r="AT5973" s="6"/>
      <c r="AU5973" s="6"/>
      <c r="AV5973" s="6"/>
      <c r="AW5973" s="6"/>
      <c r="AX5973" s="6"/>
      <c r="AY5973" s="6"/>
      <c r="BE5973" s="21"/>
      <c r="BJ5973" s="21"/>
      <c r="BP5973" s="21"/>
      <c r="BQ5973" s="21"/>
      <c r="BR5973" s="21"/>
    </row>
    <row r="5974" spans="1:70" x14ac:dyDescent="0.2">
      <c r="A5974" s="2">
        <f t="shared" si="663"/>
        <v>5966</v>
      </c>
      <c r="B5974" s="2">
        <f t="array" ref="B5974">MAX(IF((C5974&gt;=$R$3:$AC$3)*(C5974&lt;=$R$4:$AC$4),$F$3:$Q$3,0))</f>
        <v>9</v>
      </c>
      <c r="C5974" s="2">
        <f t="shared" si="658"/>
        <v>249</v>
      </c>
      <c r="D5974" s="2">
        <f t="shared" si="659"/>
        <v>14</v>
      </c>
      <c r="E5974" s="10">
        <v>8.2225633543924985</v>
      </c>
      <c r="F5974" s="10">
        <v>8.6801519263590539</v>
      </c>
      <c r="G5974" s="10">
        <v>8.493299058964471</v>
      </c>
      <c r="H5974" s="10">
        <v>9.0413200411044876</v>
      </c>
      <c r="I5974" s="10">
        <v>11.680977665419274</v>
      </c>
      <c r="J5974" s="10">
        <v>14.183400236265374</v>
      </c>
      <c r="K5974" s="10">
        <v>10.994139679550763</v>
      </c>
      <c r="L5974" s="10">
        <v>11.238767722135162</v>
      </c>
      <c r="M5974" s="10">
        <v>10.705836990742631</v>
      </c>
      <c r="N5974" s="10">
        <v>7.7946969280307883</v>
      </c>
      <c r="O5974" s="10">
        <v>6.3697377536764233</v>
      </c>
      <c r="P5974" s="10">
        <v>7.0760590982658016</v>
      </c>
      <c r="Q5974" s="4">
        <f t="shared" si="660"/>
        <v>6.3807110837999996</v>
      </c>
      <c r="R5974" s="20">
        <f t="array" ref="R5974">MAX(IF((EOL_MOD_TYPE=$AF$1)*(EOL_MOD_MIN&lt;=$Q5974)*(EOL_MOD_MAX&gt;$Q5974),EOL_MOD_A,0))*($Q5974-MAX(IF((EOL_MOD_TYPE=$AF$1)*(EOL_MOD_MIN&lt;=$Q5974)*(EOL_MOD_MAX&gt;$Q5974),EOL_MOD_MIN,0)))+MAX(IF((EOL_MOD_TYPE=$AF$1)*(EOL_MOD_MIN&lt;=$Q5974)*(EOL_MOD_MAX&gt;$Q5974),EOL_MOD_B,0))</f>
        <v>558.24887932999991</v>
      </c>
      <c r="S5974" s="3">
        <f t="shared" si="661"/>
        <v>19.30909624064698</v>
      </c>
      <c r="T5974" s="4"/>
      <c r="U5974" s="6"/>
      <c r="V5974" s="6">
        <v>5.8358333333333299</v>
      </c>
      <c r="W5974" s="20">
        <f t="array" ref="W5974">MAX(IF((EOL_MOD_TYPE=$AF$1)*(EOL_MOD_MIN&lt;=$V5974)*(EOL_MOD_MAX&gt;$V5974),EOL_MOD_A,0))*($V5974-MAX(IF((EOL_MOD_TYPE=$AF$1)*(EOL_MOD_MIN&lt;=$V5974)*(EOL_MOD_MAX&gt;$V5974),EOL_MOD_MIN,0)))+MAX(IF((EOL_MOD_TYPE=$AF$1)*(EOL_MOD_MIN&lt;=$V5974)*(EOL_MOD_MAX&gt;$V5974),EOL_MOD_B,0))</f>
        <v>367.54166666666549</v>
      </c>
      <c r="X5974" s="3">
        <f t="shared" si="662"/>
        <v>12.71278398737137</v>
      </c>
      <c r="Y5974" s="6"/>
      <c r="Z5974" s="6">
        <f t="shared" ca="1" si="657"/>
        <v>9.8841943737716189</v>
      </c>
      <c r="AA5974" s="6">
        <v>7.0896789819999997</v>
      </c>
      <c r="AB5974" s="6"/>
      <c r="AC5974" s="6"/>
      <c r="AD5974" s="6"/>
      <c r="AE5974" s="6"/>
      <c r="AF5974" s="6"/>
      <c r="AG5974" s="6"/>
      <c r="AH5974" s="6"/>
      <c r="AI5974" s="6"/>
      <c r="AJ5974" s="6"/>
      <c r="AK5974" s="6"/>
      <c r="AL5974" s="6"/>
      <c r="AM5974" s="6"/>
      <c r="AN5974" s="6"/>
      <c r="AO5974" s="6"/>
      <c r="AP5974" s="6"/>
      <c r="AQ5974" s="6"/>
      <c r="AR5974" s="6"/>
      <c r="AS5974" s="6"/>
      <c r="AT5974" s="6"/>
      <c r="AU5974" s="6"/>
      <c r="AV5974" s="6"/>
      <c r="AW5974" s="6"/>
      <c r="AX5974" s="6"/>
      <c r="AY5974" s="6"/>
      <c r="BE5974" s="21"/>
      <c r="BJ5974" s="21"/>
      <c r="BP5974" s="21"/>
      <c r="BQ5974" s="21"/>
      <c r="BR5974" s="21"/>
    </row>
    <row r="5975" spans="1:70" x14ac:dyDescent="0.2">
      <c r="A5975" s="2">
        <f t="shared" si="663"/>
        <v>5967</v>
      </c>
      <c r="B5975" s="2">
        <f t="array" ref="B5975">MAX(IF((C5975&gt;=$R$3:$AC$3)*(C5975&lt;=$R$4:$AC$4),$F$3:$Q$3,0))</f>
        <v>9</v>
      </c>
      <c r="C5975" s="2">
        <f t="shared" si="658"/>
        <v>249</v>
      </c>
      <c r="D5975" s="2">
        <f t="shared" si="659"/>
        <v>15</v>
      </c>
      <c r="E5975" s="10">
        <v>6.7158843312195593</v>
      </c>
      <c r="F5975" s="10">
        <v>7.0896256802568596</v>
      </c>
      <c r="G5975" s="10">
        <v>6.9370111985808531</v>
      </c>
      <c r="H5975" s="10">
        <v>7.3846143812510858</v>
      </c>
      <c r="I5975" s="10">
        <v>9.5405886820693073</v>
      </c>
      <c r="J5975" s="10">
        <v>11.584474488635662</v>
      </c>
      <c r="K5975" s="10">
        <v>8.9796049269345257</v>
      </c>
      <c r="L5975" s="10">
        <v>9.1794080257202388</v>
      </c>
      <c r="M5975" s="10">
        <v>8.7441299993524009</v>
      </c>
      <c r="N5975" s="10">
        <v>6.3664189267210345</v>
      </c>
      <c r="O5975" s="10">
        <v>5.2025652014029058</v>
      </c>
      <c r="P5975" s="10">
        <v>5.7794622402563309</v>
      </c>
      <c r="Q5975" s="4">
        <f t="shared" si="660"/>
        <v>7.2463983408603738</v>
      </c>
      <c r="R5975" s="20">
        <f t="array" ref="R5975">MAX(IF((EOL_MOD_TYPE=$AF$1)*(EOL_MOD_MIN&lt;=$Q5975)*(EOL_MOD_MAX&gt;$Q5975),EOL_MOD_A,0))*($Q5975-MAX(IF((EOL_MOD_TYPE=$AF$1)*(EOL_MOD_MIN&lt;=$Q5975)*(EOL_MOD_MAX&gt;$Q5975),EOL_MOD_MIN,0)))+MAX(IF((EOL_MOD_TYPE=$AF$1)*(EOL_MOD_MIN&lt;=$Q5975)*(EOL_MOD_MAX&gt;$Q5975),EOL_MOD_B,0))</f>
        <v>917.79903845317131</v>
      </c>
      <c r="S5975" s="3">
        <f t="shared" si="661"/>
        <v>31.745464467989635</v>
      </c>
      <c r="T5975" s="4"/>
      <c r="U5975" s="6"/>
      <c r="V5975" s="6">
        <v>6.3016666666666703</v>
      </c>
      <c r="W5975" s="20">
        <f t="array" ref="W5975">MAX(IF((EOL_MOD_TYPE=$AF$1)*(EOL_MOD_MIN&lt;=$V5975)*(EOL_MOD_MAX&gt;$V5975),EOL_MOD_A,0))*($V5975-MAX(IF((EOL_MOD_TYPE=$AF$1)*(EOL_MOD_MIN&lt;=$V5975)*(EOL_MOD_MAX&gt;$V5975),EOL_MOD_MIN,0)))+MAX(IF((EOL_MOD_TYPE=$AF$1)*(EOL_MOD_MIN&lt;=$V5975)*(EOL_MOD_MAX&gt;$V5975),EOL_MOD_B,0))</f>
        <v>530.58333333333462</v>
      </c>
      <c r="X5975" s="3">
        <f t="shared" si="662"/>
        <v>18.352181305428857</v>
      </c>
      <c r="Y5975" s="6"/>
      <c r="Z5975" s="6">
        <f t="shared" ca="1" si="657"/>
        <v>8.0730428286795117</v>
      </c>
      <c r="AA5975" s="6">
        <v>7.6419761340000001</v>
      </c>
      <c r="AB5975" s="6"/>
      <c r="AC5975" s="6"/>
      <c r="AD5975" s="6"/>
      <c r="AE5975" s="6"/>
      <c r="AF5975" s="6"/>
      <c r="AG5975" s="6"/>
      <c r="AH5975" s="6"/>
      <c r="AI5975" s="6"/>
      <c r="AJ5975" s="6"/>
      <c r="AK5975" s="6"/>
      <c r="AL5975" s="6"/>
      <c r="AM5975" s="6"/>
      <c r="AN5975" s="6"/>
      <c r="AO5975" s="6"/>
      <c r="AP5975" s="6"/>
      <c r="AQ5975" s="6"/>
      <c r="AR5975" s="6"/>
      <c r="AS5975" s="6"/>
      <c r="AT5975" s="6"/>
      <c r="AU5975" s="6"/>
      <c r="AV5975" s="6"/>
      <c r="AW5975" s="6"/>
      <c r="AX5975" s="6"/>
      <c r="AY5975" s="6"/>
      <c r="BE5975" s="21"/>
      <c r="BJ5975" s="21"/>
      <c r="BP5975" s="21"/>
      <c r="BQ5975" s="21"/>
      <c r="BR5975" s="21"/>
    </row>
    <row r="5976" spans="1:70" x14ac:dyDescent="0.2">
      <c r="A5976" s="2">
        <f t="shared" si="663"/>
        <v>5968</v>
      </c>
      <c r="B5976" s="2">
        <f t="array" ref="B5976">MAX(IF((C5976&gt;=$R$3:$AC$3)*(C5976&lt;=$R$4:$AC$4),$F$3:$Q$3,0))</f>
        <v>9</v>
      </c>
      <c r="C5976" s="2">
        <f t="shared" si="658"/>
        <v>249</v>
      </c>
      <c r="D5976" s="2">
        <f t="shared" si="659"/>
        <v>16</v>
      </c>
      <c r="E5976" s="10">
        <v>6.7631191164161848</v>
      </c>
      <c r="F5976" s="10">
        <v>7.1394890980311505</v>
      </c>
      <c r="G5976" s="10">
        <v>6.9858012339226399</v>
      </c>
      <c r="H5976" s="10">
        <v>7.4365525411203404</v>
      </c>
      <c r="I5976" s="10">
        <v>9.6076904418408411</v>
      </c>
      <c r="J5976" s="10">
        <v>11.665951497038385</v>
      </c>
      <c r="K5976" s="10">
        <v>9.042761123342288</v>
      </c>
      <c r="L5976" s="10">
        <v>9.2439694959515677</v>
      </c>
      <c r="M5976" s="10">
        <v>8.8056300314972038</v>
      </c>
      <c r="N5976" s="10">
        <v>6.4111958191814189</v>
      </c>
      <c r="O5976" s="10">
        <v>5.2391563690943066</v>
      </c>
      <c r="P5976" s="10">
        <v>5.8201108941054569</v>
      </c>
      <c r="Q5976" s="4">
        <f t="shared" si="660"/>
        <v>10.70035721</v>
      </c>
      <c r="R5976" s="20">
        <f t="array" ref="R5976">MAX(IF((EOL_MOD_TYPE=$AF$1)*(EOL_MOD_MIN&lt;=$Q5976)*(EOL_MOD_MAX&gt;$Q5976),EOL_MOD_A,0))*($Q5976-MAX(IF((EOL_MOD_TYPE=$AF$1)*(EOL_MOD_MIN&lt;=$Q5976)*(EOL_MOD_MAX&gt;$Q5976),EOL_MOD_MIN,0)))+MAX(IF((EOL_MOD_TYPE=$AF$1)*(EOL_MOD_MIN&lt;=$Q5976)*(EOL_MOD_MAX&gt;$Q5976),EOL_MOD_B,0))</f>
        <v>2300</v>
      </c>
      <c r="S5976" s="3">
        <f t="shared" si="661"/>
        <v>79.553982099864172</v>
      </c>
      <c r="T5976" s="4"/>
      <c r="U5976" s="6"/>
      <c r="V5976" s="6">
        <v>7.3041666666666698</v>
      </c>
      <c r="W5976" s="20">
        <f t="array" ref="W5976">MAX(IF((EOL_MOD_TYPE=$AF$1)*(EOL_MOD_MIN&lt;=$V5976)*(EOL_MOD_MAX&gt;$V5976),EOL_MOD_A,0))*($V5976-MAX(IF((EOL_MOD_TYPE=$AF$1)*(EOL_MOD_MIN&lt;=$V5976)*(EOL_MOD_MAX&gt;$V5976),EOL_MOD_MIN,0)))+MAX(IF((EOL_MOD_TYPE=$AF$1)*(EOL_MOD_MIN&lt;=$V5976)*(EOL_MOD_MAX&gt;$V5976),EOL_MOD_B,0))</f>
        <v>951.27840909091094</v>
      </c>
      <c r="X5976" s="3">
        <f t="shared" si="662"/>
        <v>32.90347196904591</v>
      </c>
      <c r="Y5976" s="6"/>
      <c r="Z5976" s="6">
        <f t="shared" ca="1" si="657"/>
        <v>8.1298229078305457</v>
      </c>
      <c r="AA5976" s="6">
        <v>10.70035721</v>
      </c>
      <c r="AB5976" s="6"/>
      <c r="AC5976" s="6"/>
      <c r="AD5976" s="6"/>
      <c r="AE5976" s="6"/>
      <c r="AF5976" s="6"/>
      <c r="AG5976" s="6"/>
      <c r="AH5976" s="6"/>
      <c r="AI5976" s="6"/>
      <c r="AJ5976" s="6"/>
      <c r="AK5976" s="6"/>
      <c r="AL5976" s="6"/>
      <c r="AM5976" s="6"/>
      <c r="AN5976" s="6"/>
      <c r="AO5976" s="6"/>
      <c r="AP5976" s="6"/>
      <c r="AQ5976" s="6"/>
      <c r="AR5976" s="6"/>
      <c r="AS5976" s="6"/>
      <c r="AT5976" s="6"/>
      <c r="AU5976" s="6"/>
      <c r="AV5976" s="6"/>
      <c r="AW5976" s="6"/>
      <c r="AX5976" s="6"/>
      <c r="AY5976" s="6"/>
      <c r="BE5976" s="21"/>
      <c r="BJ5976" s="21"/>
      <c r="BP5976" s="21"/>
      <c r="BQ5976" s="21"/>
      <c r="BR5976" s="21"/>
    </row>
    <row r="5977" spans="1:70" x14ac:dyDescent="0.2">
      <c r="A5977" s="2">
        <f t="shared" si="663"/>
        <v>5969</v>
      </c>
      <c r="B5977" s="2">
        <f t="array" ref="B5977">MAX(IF((C5977&gt;=$R$3:$AC$3)*(C5977&lt;=$R$4:$AC$4),$F$3:$Q$3,0))</f>
        <v>9</v>
      </c>
      <c r="C5977" s="2">
        <f t="shared" si="658"/>
        <v>249</v>
      </c>
      <c r="D5977" s="2">
        <f t="shared" si="659"/>
        <v>17</v>
      </c>
      <c r="E5977" s="10">
        <v>1.9618254866218685</v>
      </c>
      <c r="F5977" s="10">
        <v>2.0710017719455127</v>
      </c>
      <c r="G5977" s="10">
        <v>2.0264204532370043</v>
      </c>
      <c r="H5977" s="10">
        <v>2.1571730523509416</v>
      </c>
      <c r="I5977" s="10">
        <v>2.7869702798262477</v>
      </c>
      <c r="J5977" s="10">
        <v>3.3840245275336991</v>
      </c>
      <c r="K5977" s="10">
        <v>2.6230972626439506</v>
      </c>
      <c r="L5977" s="10">
        <v>2.6814631891804876</v>
      </c>
      <c r="M5977" s="10">
        <v>2.554310980509285</v>
      </c>
      <c r="N5977" s="10">
        <v>1.8597406228235476</v>
      </c>
      <c r="O5977" s="10">
        <v>1.5197589036008337</v>
      </c>
      <c r="P5977" s="10">
        <v>1.6882804650455636</v>
      </c>
      <c r="Q5977" s="4">
        <f t="shared" si="660"/>
        <v>10.2119505076056</v>
      </c>
      <c r="R5977" s="20">
        <f t="array" ref="R5977">MAX(IF((EOL_MOD_TYPE=$AF$1)*(EOL_MOD_MIN&lt;=$Q5977)*(EOL_MOD_MAX&gt;$Q5977),EOL_MOD_A,0))*($Q5977-MAX(IF((EOL_MOD_TYPE=$AF$1)*(EOL_MOD_MIN&lt;=$Q5977)*(EOL_MOD_MAX&gt;$Q5977),EOL_MOD_MIN,0)))+MAX(IF((EOL_MOD_TYPE=$AF$1)*(EOL_MOD_MIN&lt;=$Q5977)*(EOL_MOD_MAX&gt;$Q5977),EOL_MOD_B,0))</f>
        <v>2300</v>
      </c>
      <c r="S5977" s="3">
        <f t="shared" si="661"/>
        <v>79.553982099864172</v>
      </c>
      <c r="T5977" s="4"/>
      <c r="U5977" s="6"/>
      <c r="V5977" s="6">
        <v>6.99</v>
      </c>
      <c r="W5977" s="20">
        <f t="array" ref="W5977">MAX(IF((EOL_MOD_TYPE=$AF$1)*(EOL_MOD_MIN&lt;=$V5977)*(EOL_MOD_MAX&gt;$V5977),EOL_MOD_A,0))*($V5977-MAX(IF((EOL_MOD_TYPE=$AF$1)*(EOL_MOD_MIN&lt;=$V5977)*(EOL_MOD_MAX&gt;$V5977),EOL_MOD_MIN,0)))+MAX(IF((EOL_MOD_TYPE=$AF$1)*(EOL_MOD_MIN&lt;=$V5977)*(EOL_MOD_MAX&gt;$V5977),EOL_MOD_B,0))</f>
        <v>771.50000000000011</v>
      </c>
      <c r="X5977" s="3">
        <f t="shared" si="662"/>
        <v>26.685172691324009</v>
      </c>
      <c r="Y5977" s="6"/>
      <c r="Z5977" s="6">
        <f t="shared" ca="1" si="657"/>
        <v>2.3582748592421465</v>
      </c>
      <c r="AA5977" s="6">
        <v>9.7093571959999991</v>
      </c>
      <c r="AB5977" s="6"/>
      <c r="AC5977" s="6"/>
      <c r="AD5977" s="6"/>
      <c r="AE5977" s="6"/>
      <c r="AF5977" s="6"/>
      <c r="AG5977" s="6"/>
      <c r="AH5977" s="6"/>
      <c r="AI5977" s="6"/>
      <c r="AJ5977" s="6"/>
      <c r="AK5977" s="6"/>
      <c r="AL5977" s="6"/>
      <c r="AM5977" s="6"/>
      <c r="AN5977" s="6"/>
      <c r="AO5977" s="6"/>
      <c r="AP5977" s="6"/>
      <c r="AQ5977" s="6"/>
      <c r="AR5977" s="6"/>
      <c r="AS5977" s="6"/>
      <c r="AT5977" s="6"/>
      <c r="AU5977" s="6"/>
      <c r="AV5977" s="6"/>
      <c r="AW5977" s="6"/>
      <c r="AX5977" s="6"/>
      <c r="AY5977" s="6"/>
      <c r="BE5977" s="21"/>
      <c r="BJ5977" s="21"/>
      <c r="BP5977" s="21"/>
      <c r="BQ5977" s="21"/>
      <c r="BR5977" s="21"/>
    </row>
    <row r="5978" spans="1:70" x14ac:dyDescent="0.2">
      <c r="A5978" s="2">
        <f t="shared" si="663"/>
        <v>5970</v>
      </c>
      <c r="B5978" s="2">
        <f t="array" ref="B5978">MAX(IF((C5978&gt;=$R$3:$AC$3)*(C5978&lt;=$R$4:$AC$4),$F$3:$Q$3,0))</f>
        <v>9</v>
      </c>
      <c r="C5978" s="2">
        <f t="shared" si="658"/>
        <v>249</v>
      </c>
      <c r="D5978" s="2">
        <f t="shared" si="659"/>
        <v>18</v>
      </c>
      <c r="E5978" s="10">
        <v>0.42538437352609682</v>
      </c>
      <c r="F5978" s="10">
        <v>0.4490571650424689</v>
      </c>
      <c r="G5978" s="10">
        <v>0.43939055786506853</v>
      </c>
      <c r="H5978" s="10">
        <v>0.46774176078310442</v>
      </c>
      <c r="I5978" s="10">
        <v>0.60430125645943511</v>
      </c>
      <c r="J5978" s="10">
        <v>0.73376106257066054</v>
      </c>
      <c r="K5978" s="10">
        <v>0.5687685236922827</v>
      </c>
      <c r="L5978" s="10">
        <v>0.58142405970418698</v>
      </c>
      <c r="M5978" s="10">
        <v>0.5538535326634787</v>
      </c>
      <c r="N5978" s="10">
        <v>0.40324922127658602</v>
      </c>
      <c r="O5978" s="10">
        <v>0.32953068125959889</v>
      </c>
      <c r="P5978" s="10">
        <v>0.36607136203352636</v>
      </c>
      <c r="Q5978" s="4">
        <f t="shared" si="660"/>
        <v>8.5746281434</v>
      </c>
      <c r="R5978" s="20">
        <f t="array" ref="R5978">MAX(IF((EOL_MOD_TYPE=$AF$1)*(EOL_MOD_MIN&lt;=$Q5978)*(EOL_MOD_MAX&gt;$Q5978),EOL_MOD_A,0))*($Q5978-MAX(IF((EOL_MOD_TYPE=$AF$1)*(EOL_MOD_MIN&lt;=$Q5978)*(EOL_MOD_MAX&gt;$Q5978),EOL_MOD_MIN,0)))+MAX(IF((EOL_MOD_TYPE=$AF$1)*(EOL_MOD_MIN&lt;=$Q5978)*(EOL_MOD_MAX&gt;$Q5978),EOL_MOD_B,0))</f>
        <v>1687.5685831068186</v>
      </c>
      <c r="S5978" s="3">
        <f t="shared" si="661"/>
        <v>58.370782979466519</v>
      </c>
      <c r="T5978" s="4"/>
      <c r="U5978" s="6"/>
      <c r="V5978" s="6">
        <v>6.5425000000000004</v>
      </c>
      <c r="W5978" s="20">
        <f t="array" ref="W5978">MAX(IF((EOL_MOD_TYPE=$AF$1)*(EOL_MOD_MIN&lt;=$V5978)*(EOL_MOD_MAX&gt;$V5978),EOL_MOD_A,0))*($V5978-MAX(IF((EOL_MOD_TYPE=$AF$1)*(EOL_MOD_MIN&lt;=$V5978)*(EOL_MOD_MAX&gt;$V5978),EOL_MOD_MIN,0)))+MAX(IF((EOL_MOD_TYPE=$AF$1)*(EOL_MOD_MIN&lt;=$V5978)*(EOL_MOD_MAX&gt;$V5978),EOL_MOD_B,0))</f>
        <v>614.87500000000023</v>
      </c>
      <c r="X5978" s="3">
        <f t="shared" si="662"/>
        <v>21.267719453762613</v>
      </c>
      <c r="Y5978" s="6"/>
      <c r="Z5978" s="6">
        <f t="shared" ca="1" si="657"/>
        <v>0.51134684529379804</v>
      </c>
      <c r="AA5978" s="6">
        <v>7.7951164940000002</v>
      </c>
      <c r="AB5978" s="6"/>
      <c r="AC5978" s="6"/>
      <c r="AD5978" s="6"/>
      <c r="AE5978" s="6"/>
      <c r="AF5978" s="6"/>
      <c r="AG5978" s="6"/>
      <c r="AH5978" s="6"/>
      <c r="AI5978" s="6"/>
      <c r="AJ5978" s="6"/>
      <c r="AK5978" s="6"/>
      <c r="AL5978" s="6"/>
      <c r="AM5978" s="6"/>
      <c r="AN5978" s="6"/>
      <c r="AO5978" s="6"/>
      <c r="AP5978" s="6"/>
      <c r="AQ5978" s="6"/>
      <c r="AR5978" s="6"/>
      <c r="AS5978" s="6"/>
      <c r="AT5978" s="6"/>
      <c r="AU5978" s="6"/>
      <c r="AV5978" s="6"/>
      <c r="AW5978" s="6"/>
      <c r="AX5978" s="6"/>
      <c r="AY5978" s="6"/>
      <c r="BE5978" s="21"/>
      <c r="BJ5978" s="21"/>
      <c r="BP5978" s="21"/>
      <c r="BQ5978" s="21"/>
      <c r="BR5978" s="21"/>
    </row>
    <row r="5979" spans="1:70" x14ac:dyDescent="0.2">
      <c r="A5979" s="2">
        <f t="shared" si="663"/>
        <v>5971</v>
      </c>
      <c r="B5979" s="2">
        <f t="array" ref="B5979">MAX(IF((C5979&gt;=$R$3:$AC$3)*(C5979&lt;=$R$4:$AC$4),$F$3:$Q$3,0))</f>
        <v>9</v>
      </c>
      <c r="C5979" s="2">
        <f t="shared" si="658"/>
        <v>249</v>
      </c>
      <c r="D5979" s="2">
        <f t="shared" si="659"/>
        <v>19</v>
      </c>
      <c r="E5979" s="10">
        <v>3.6346400018425209</v>
      </c>
      <c r="F5979" s="10">
        <v>3.8369090092521354</v>
      </c>
      <c r="G5979" s="10">
        <v>3.7543139744655036</v>
      </c>
      <c r="H5979" s="10">
        <v>3.9965570436503803</v>
      </c>
      <c r="I5979" s="10">
        <v>5.1633714273155249</v>
      </c>
      <c r="J5979" s="10">
        <v>6.2695234611155488</v>
      </c>
      <c r="K5979" s="10">
        <v>4.8597667348823474</v>
      </c>
      <c r="L5979" s="10">
        <v>4.9679002731511295</v>
      </c>
      <c r="M5979" s="10">
        <v>4.7323275848001503</v>
      </c>
      <c r="N5979" s="10">
        <v>3.4455091479137487</v>
      </c>
      <c r="O5979" s="10">
        <v>2.8156309222465516</v>
      </c>
      <c r="P5979" s="10">
        <v>3.1278478918887873</v>
      </c>
      <c r="Q5979" s="4">
        <f t="shared" si="660"/>
        <v>9.4928520490113009</v>
      </c>
      <c r="R5979" s="20">
        <f t="array" ref="R5979">MAX(IF((EOL_MOD_TYPE=$AF$1)*(EOL_MOD_MIN&lt;=$Q5979)*(EOL_MOD_MAX&gt;$Q5979),EOL_MOD_A,0))*($Q5979-MAX(IF((EOL_MOD_TYPE=$AF$1)*(EOL_MOD_MIN&lt;=$Q5979)*(EOL_MOD_MAX&gt;$Q5979),EOL_MOD_MIN,0)))+MAX(IF((EOL_MOD_TYPE=$AF$1)*(EOL_MOD_MIN&lt;=$Q5979)*(EOL_MOD_MAX&gt;$Q5979),EOL_MOD_B,0))</f>
        <v>2112.7540105024218</v>
      </c>
      <c r="S5979" s="3">
        <f t="shared" si="661"/>
        <v>73.077389014315614</v>
      </c>
      <c r="T5979" s="4"/>
      <c r="U5979" s="6"/>
      <c r="V5979" s="6">
        <v>6.5724999999999998</v>
      </c>
      <c r="W5979" s="20">
        <f t="array" ref="W5979">MAX(IF((EOL_MOD_TYPE=$AF$1)*(EOL_MOD_MIN&lt;=$V5979)*(EOL_MOD_MAX&gt;$V5979),EOL_MOD_A,0))*($V5979-MAX(IF((EOL_MOD_TYPE=$AF$1)*(EOL_MOD_MIN&lt;=$V5979)*(EOL_MOD_MAX&gt;$V5979),EOL_MOD_MIN,0)))+MAX(IF((EOL_MOD_TYPE=$AF$1)*(EOL_MOD_MIN&lt;=$V5979)*(EOL_MOD_MAX&gt;$V5979),EOL_MOD_B,0))</f>
        <v>625.375</v>
      </c>
      <c r="X5979" s="3">
        <f t="shared" si="662"/>
        <v>21.630900676392418</v>
      </c>
      <c r="Y5979" s="6"/>
      <c r="Z5979" s="6">
        <f t="shared" ca="1" si="657"/>
        <v>4.3691348681072366</v>
      </c>
      <c r="AA5979" s="6">
        <v>8.3166939160000002</v>
      </c>
      <c r="AB5979" s="6"/>
      <c r="AC5979" s="6"/>
      <c r="AD5979" s="6"/>
      <c r="AE5979" s="6"/>
      <c r="AF5979" s="6"/>
      <c r="AG5979" s="6"/>
      <c r="AH5979" s="6"/>
      <c r="AI5979" s="6"/>
      <c r="AJ5979" s="6"/>
      <c r="AK5979" s="6"/>
      <c r="AL5979" s="6"/>
      <c r="AM5979" s="6"/>
      <c r="AN5979" s="6"/>
      <c r="AO5979" s="6"/>
      <c r="AP5979" s="6"/>
      <c r="AQ5979" s="6"/>
      <c r="AR5979" s="6"/>
      <c r="AS5979" s="6"/>
      <c r="AT5979" s="6"/>
      <c r="AU5979" s="6"/>
      <c r="AV5979" s="6"/>
      <c r="AW5979" s="6"/>
      <c r="AX5979" s="6"/>
      <c r="AY5979" s="6"/>
      <c r="BE5979" s="21"/>
      <c r="BJ5979" s="21"/>
      <c r="BP5979" s="21"/>
      <c r="BQ5979" s="21"/>
      <c r="BR5979" s="21"/>
    </row>
    <row r="5980" spans="1:70" x14ac:dyDescent="0.2">
      <c r="A5980" s="2">
        <f t="shared" si="663"/>
        <v>5972</v>
      </c>
      <c r="B5980" s="2">
        <f t="array" ref="B5980">MAX(IF((C5980&gt;=$R$3:$AC$3)*(C5980&lt;=$R$4:$AC$4),$F$3:$Q$3,0))</f>
        <v>9</v>
      </c>
      <c r="C5980" s="2">
        <f t="shared" si="658"/>
        <v>249</v>
      </c>
      <c r="D5980" s="2">
        <f t="shared" si="659"/>
        <v>20</v>
      </c>
      <c r="E5980" s="10">
        <v>4.5332223970248542</v>
      </c>
      <c r="F5980" s="10">
        <v>4.7854978339727845</v>
      </c>
      <c r="G5980" s="10">
        <v>4.682483048082573</v>
      </c>
      <c r="H5980" s="10">
        <v>4.9846152279397913</v>
      </c>
      <c r="I5980" s="10">
        <v>6.4398980329824358</v>
      </c>
      <c r="J5980" s="10">
        <v>7.8195210965031361</v>
      </c>
      <c r="K5980" s="10">
        <v>6.0612339587186232</v>
      </c>
      <c r="L5980" s="10">
        <v>6.1961010644845569</v>
      </c>
      <c r="M5980" s="10">
        <v>5.9022883660003442</v>
      </c>
      <c r="N5980" s="10">
        <v>4.2973332243519851</v>
      </c>
      <c r="O5980" s="10">
        <v>3.5117318777137139</v>
      </c>
      <c r="P5980" s="10">
        <v>3.9011374196094524</v>
      </c>
      <c r="Q5980" s="4">
        <f t="shared" si="660"/>
        <v>8.4396681961203637</v>
      </c>
      <c r="R5980" s="20">
        <f t="array" ref="R5980">MAX(IF((EOL_MOD_TYPE=$AF$1)*(EOL_MOD_MIN&lt;=$Q5980)*(EOL_MOD_MAX&gt;$Q5980),EOL_MOD_A,0))*($Q5980-MAX(IF((EOL_MOD_TYPE=$AF$1)*(EOL_MOD_MIN&lt;=$Q5980)*(EOL_MOD_MAX&gt;$Q5980),EOL_MOD_MIN,0)))+MAX(IF((EOL_MOD_TYPE=$AF$1)*(EOL_MOD_MIN&lt;=$Q5980)*(EOL_MOD_MAX&gt;$Q5980),EOL_MOD_B,0))</f>
        <v>1609.3531591152109</v>
      </c>
      <c r="S5980" s="3">
        <f t="shared" si="661"/>
        <v>55.665414092439711</v>
      </c>
      <c r="T5980" s="4"/>
      <c r="U5980" s="6"/>
      <c r="V5980" s="6">
        <v>4.8208333333333302</v>
      </c>
      <c r="W5980" s="20">
        <f t="array" ref="W5980">MAX(IF((EOL_MOD_TYPE=$AF$1)*(EOL_MOD_MIN&lt;=$V5980)*(EOL_MOD_MAX&gt;$V5980),EOL_MOD_A,0))*($V5980-MAX(IF((EOL_MOD_TYPE=$AF$1)*(EOL_MOD_MIN&lt;=$V5980)*(EOL_MOD_MAX&gt;$V5980),EOL_MOD_MIN,0)))+MAX(IF((EOL_MOD_TYPE=$AF$1)*(EOL_MOD_MIN&lt;=$V5980)*(EOL_MOD_MAX&gt;$V5980),EOL_MOD_B,0))</f>
        <v>182.08333333333303</v>
      </c>
      <c r="X5980" s="3">
        <f t="shared" si="662"/>
        <v>6.2980235829059037</v>
      </c>
      <c r="Y5980" s="6"/>
      <c r="Z5980" s="6">
        <f t="shared" ca="1" si="657"/>
        <v>5.4493044784863161</v>
      </c>
      <c r="AA5980" s="6">
        <v>7.1936853449999996</v>
      </c>
      <c r="AB5980" s="6"/>
      <c r="AC5980" s="6"/>
      <c r="AD5980" s="6"/>
      <c r="AE5980" s="6"/>
      <c r="AF5980" s="6"/>
      <c r="AG5980" s="6"/>
      <c r="AH5980" s="6"/>
      <c r="AI5980" s="6"/>
      <c r="AJ5980" s="6"/>
      <c r="AK5980" s="6"/>
      <c r="AL5980" s="6"/>
      <c r="AM5980" s="6"/>
      <c r="AN5980" s="6"/>
      <c r="AO5980" s="6"/>
      <c r="AP5980" s="6"/>
      <c r="AQ5980" s="6"/>
      <c r="AR5980" s="6"/>
      <c r="AS5980" s="6"/>
      <c r="AT5980" s="6"/>
      <c r="AU5980" s="6"/>
      <c r="AV5980" s="6"/>
      <c r="AW5980" s="6"/>
      <c r="AX5980" s="6"/>
      <c r="AY5980" s="6"/>
      <c r="BE5980" s="21"/>
      <c r="BJ5980" s="21"/>
      <c r="BP5980" s="21"/>
      <c r="BQ5980" s="21"/>
      <c r="BR5980" s="21"/>
    </row>
    <row r="5981" spans="1:70" x14ac:dyDescent="0.2">
      <c r="A5981" s="2">
        <f t="shared" si="663"/>
        <v>5973</v>
      </c>
      <c r="B5981" s="2">
        <f t="array" ref="B5981">MAX(IF((C5981&gt;=$R$3:$AC$3)*(C5981&lt;=$R$4:$AC$4),$F$3:$Q$3,0))</f>
        <v>9</v>
      </c>
      <c r="C5981" s="2">
        <f t="shared" si="658"/>
        <v>249</v>
      </c>
      <c r="D5981" s="2">
        <f t="shared" si="659"/>
        <v>21</v>
      </c>
      <c r="E5981" s="10">
        <v>5.948573458627096</v>
      </c>
      <c r="F5981" s="10">
        <v>6.27961368499607</v>
      </c>
      <c r="G5981" s="10">
        <v>6.1444358870581528</v>
      </c>
      <c r="H5981" s="10">
        <v>6.5408990006427263</v>
      </c>
      <c r="I5981" s="10">
        <v>8.4505464678736661</v>
      </c>
      <c r="J5981" s="10">
        <v>10.260911903276781</v>
      </c>
      <c r="K5981" s="10">
        <v>7.9536568682414854</v>
      </c>
      <c r="L5981" s="10">
        <v>8.1306318356129541</v>
      </c>
      <c r="M5981" s="10">
        <v>7.7450856905224672</v>
      </c>
      <c r="N5981" s="10">
        <v>5.6390355739073321</v>
      </c>
      <c r="O5981" s="10">
        <v>4.6081557911856317</v>
      </c>
      <c r="P5981" s="10">
        <v>5.1191405319041889</v>
      </c>
      <c r="Q5981" s="4">
        <f t="shared" si="660"/>
        <v>7.3624123088851778</v>
      </c>
      <c r="R5981" s="20">
        <f t="array" ref="R5981">MAX(IF((EOL_MOD_TYPE=$AF$1)*(EOL_MOD_MIN&lt;=$Q5981)*(EOL_MOD_MAX&gt;$Q5981),EOL_MOD_A,0))*($Q5981-MAX(IF((EOL_MOD_TYPE=$AF$1)*(EOL_MOD_MIN&lt;=$Q5981)*(EOL_MOD_MAX&gt;$Q5981),EOL_MOD_MIN,0)))+MAX(IF((EOL_MOD_TYPE=$AF$1)*(EOL_MOD_MIN&lt;=$Q5981)*(EOL_MOD_MAX&gt;$Q5981),EOL_MOD_B,0))</f>
        <v>985.0344062857281</v>
      </c>
      <c r="S5981" s="3">
        <f t="shared" si="661"/>
        <v>34.071047619741371</v>
      </c>
      <c r="T5981" s="4"/>
      <c r="U5981" s="6"/>
      <c r="V5981" s="6">
        <v>3.3358333333333299</v>
      </c>
      <c r="W5981" s="20">
        <f t="array" ref="W5981">MAX(IF((EOL_MOD_TYPE=$AF$1)*(EOL_MOD_MIN&lt;=$V5981)*(EOL_MOD_MAX&gt;$V5981),EOL_MOD_A,0))*($V5981-MAX(IF((EOL_MOD_TYPE=$AF$1)*(EOL_MOD_MIN&lt;=$V5981)*(EOL_MOD_MAX&gt;$V5981),EOL_MOD_MIN,0)))+MAX(IF((EOL_MOD_TYPE=$AF$1)*(EOL_MOD_MIN&lt;=$V5981)*(EOL_MOD_MAX&gt;$V5981),EOL_MOD_B,0))</f>
        <v>33.583333333332988</v>
      </c>
      <c r="X5981" s="3">
        <f t="shared" si="662"/>
        <v>1.1616034342842367</v>
      </c>
      <c r="Y5981" s="6"/>
      <c r="Z5981" s="6">
        <f t="shared" ca="1" si="657"/>
        <v>7.1506723363000635</v>
      </c>
      <c r="AA5981" s="6">
        <v>6.1703853879999997</v>
      </c>
      <c r="AB5981" s="6"/>
      <c r="AC5981" s="6"/>
      <c r="AD5981" s="6"/>
      <c r="AE5981" s="6"/>
      <c r="AF5981" s="6"/>
      <c r="AG5981" s="6"/>
      <c r="AH5981" s="6"/>
      <c r="AI5981" s="6"/>
      <c r="AJ5981" s="6"/>
      <c r="AK5981" s="6"/>
      <c r="AL5981" s="6"/>
      <c r="AM5981" s="6"/>
      <c r="AN5981" s="6"/>
      <c r="AO5981" s="6"/>
      <c r="AP5981" s="6"/>
      <c r="AQ5981" s="6"/>
      <c r="AR5981" s="6"/>
      <c r="AS5981" s="6"/>
      <c r="AT5981" s="6"/>
      <c r="AU5981" s="6"/>
      <c r="AV5981" s="6"/>
      <c r="AW5981" s="6"/>
      <c r="AX5981" s="6"/>
      <c r="AY5981" s="6"/>
      <c r="BE5981" s="21"/>
      <c r="BJ5981" s="21"/>
      <c r="BP5981" s="21"/>
      <c r="BQ5981" s="21"/>
      <c r="BR5981" s="21"/>
    </row>
    <row r="5982" spans="1:70" x14ac:dyDescent="0.2">
      <c r="A5982" s="2">
        <f t="shared" si="663"/>
        <v>5974</v>
      </c>
      <c r="B5982" s="2">
        <f t="array" ref="B5982">MAX(IF((C5982&gt;=$R$3:$AC$3)*(C5982&lt;=$R$4:$AC$4),$F$3:$Q$3,0))</f>
        <v>9</v>
      </c>
      <c r="C5982" s="2">
        <f t="shared" si="658"/>
        <v>249</v>
      </c>
      <c r="D5982" s="2">
        <f t="shared" si="659"/>
        <v>22</v>
      </c>
      <c r="E5982" s="10">
        <v>5.3568410885155915</v>
      </c>
      <c r="F5982" s="10">
        <v>5.6549511982584582</v>
      </c>
      <c r="G5982" s="10">
        <v>5.5332201668968617</v>
      </c>
      <c r="H5982" s="10">
        <v>5.8902452438673043</v>
      </c>
      <c r="I5982" s="10">
        <v>7.6099311632210478</v>
      </c>
      <c r="J5982" s="10">
        <v>9.2402110979054282</v>
      </c>
      <c r="K5982" s="10">
        <v>7.1624694915650586</v>
      </c>
      <c r="L5982" s="10">
        <v>7.3218399328057711</v>
      </c>
      <c r="M5982" s="10">
        <v>6.9746458625124577</v>
      </c>
      <c r="N5982" s="10">
        <v>5.0780943821242879</v>
      </c>
      <c r="O5982" s="10">
        <v>4.149761023578499</v>
      </c>
      <c r="P5982" s="10">
        <v>4.6099157268403115</v>
      </c>
      <c r="Q5982" s="4">
        <f t="shared" si="660"/>
        <v>7.7272338947999994</v>
      </c>
      <c r="R5982" s="20">
        <f t="array" ref="R5982">MAX(IF((EOL_MOD_TYPE=$AF$1)*(EOL_MOD_MIN&lt;=$Q5982)*(EOL_MOD_MAX&gt;$Q5982),EOL_MOD_A,0))*($Q5982-MAX(IF((EOL_MOD_TYPE=$AF$1)*(EOL_MOD_MIN&lt;=$Q5982)*(EOL_MOD_MAX&gt;$Q5982),EOL_MOD_MIN,0)))+MAX(IF((EOL_MOD_TYPE=$AF$1)*(EOL_MOD_MIN&lt;=$Q5982)*(EOL_MOD_MAX&gt;$Q5982),EOL_MOD_B,0))</f>
        <v>1196.4650981227271</v>
      </c>
      <c r="S5982" s="3">
        <f t="shared" si="661"/>
        <v>41.384157825725069</v>
      </c>
      <c r="T5982" s="4"/>
      <c r="U5982" s="6"/>
      <c r="V5982" s="6">
        <v>2.4658333333333302</v>
      </c>
      <c r="W5982" s="20">
        <f t="array" ref="W5982">MAX(IF((EOL_MOD_TYPE=$AF$1)*(EOL_MOD_MIN&lt;=$V5982)*(EOL_MOD_MAX&gt;$V5982),EOL_MOD_A,0))*($V5982-MAX(IF((EOL_MOD_TYPE=$AF$1)*(EOL_MOD_MIN&lt;=$V5982)*(EOL_MOD_MAX&gt;$V5982),EOL_MOD_MIN,0)))+MAX(IF((EOL_MOD_TYPE=$AF$1)*(EOL_MOD_MIN&lt;=$V5982)*(EOL_MOD_MAX&gt;$V5982),EOL_MOD_B,0))</f>
        <v>0</v>
      </c>
      <c r="X5982" s="3">
        <f t="shared" si="662"/>
        <v>0</v>
      </c>
      <c r="Y5982" s="6"/>
      <c r="Z5982" s="6">
        <f t="shared" ca="1" si="657"/>
        <v>6.4393615793801722</v>
      </c>
      <c r="AA5982" s="6">
        <v>6.4393615789999998</v>
      </c>
      <c r="AB5982" s="6"/>
      <c r="AC5982" s="6"/>
      <c r="AD5982" s="6"/>
      <c r="AE5982" s="6"/>
      <c r="AF5982" s="6"/>
      <c r="AG5982" s="6"/>
      <c r="AH5982" s="6"/>
      <c r="AI5982" s="6"/>
      <c r="AJ5982" s="6"/>
      <c r="AK5982" s="6"/>
      <c r="AL5982" s="6"/>
      <c r="AM5982" s="6"/>
      <c r="AN5982" s="6"/>
      <c r="AO5982" s="6"/>
      <c r="AP5982" s="6"/>
      <c r="AQ5982" s="6"/>
      <c r="AR5982" s="6"/>
      <c r="AS5982" s="6"/>
      <c r="AT5982" s="6"/>
      <c r="AU5982" s="6"/>
      <c r="AV5982" s="6"/>
      <c r="AW5982" s="6"/>
      <c r="AX5982" s="6"/>
      <c r="AY5982" s="6"/>
      <c r="BE5982" s="21"/>
      <c r="BJ5982" s="21"/>
      <c r="BP5982" s="21"/>
      <c r="BQ5982" s="21"/>
      <c r="BR5982" s="21"/>
    </row>
    <row r="5983" spans="1:70" x14ac:dyDescent="0.2">
      <c r="A5983" s="2">
        <f t="shared" si="663"/>
        <v>5975</v>
      </c>
      <c r="B5983" s="2">
        <f t="array" ref="B5983">MAX(IF((C5983&gt;=$R$3:$AC$3)*(C5983&lt;=$R$4:$AC$4),$F$3:$Q$3,0))</f>
        <v>9</v>
      </c>
      <c r="C5983" s="2">
        <f t="shared" si="658"/>
        <v>249</v>
      </c>
      <c r="D5983" s="2">
        <f t="shared" si="659"/>
        <v>23</v>
      </c>
      <c r="E5983" s="10">
        <v>7.407967528550615</v>
      </c>
      <c r="F5983" s="10">
        <v>7.8202235534012186</v>
      </c>
      <c r="G5983" s="10">
        <v>7.6518818922164229</v>
      </c>
      <c r="H5983" s="10">
        <v>8.1456113371210908</v>
      </c>
      <c r="I5983" s="10">
        <v>10.523762422690892</v>
      </c>
      <c r="J5983" s="10">
        <v>12.778274105794811</v>
      </c>
      <c r="K5983" s="10">
        <v>9.9049683462705502</v>
      </c>
      <c r="L5983" s="10">
        <v>10.125361491076184</v>
      </c>
      <c r="M5983" s="10">
        <v>9.6452273306001057</v>
      </c>
      <c r="N5983" s="10">
        <v>7.0224891252311279</v>
      </c>
      <c r="O5983" s="10">
        <v>5.7386983122982755</v>
      </c>
      <c r="P5983" s="10">
        <v>6.3750455631400893</v>
      </c>
      <c r="Q5983" s="4">
        <f t="shared" si="660"/>
        <v>5.1371717971259319</v>
      </c>
      <c r="R5983" s="20">
        <f t="array" ref="R5983">MAX(IF((EOL_MOD_TYPE=$AF$1)*(EOL_MOD_MIN&lt;=$Q5983)*(EOL_MOD_MAX&gt;$Q5983),EOL_MOD_A,0))*($Q5983-MAX(IF((EOL_MOD_TYPE=$AF$1)*(EOL_MOD_MIN&lt;=$Q5983)*(EOL_MOD_MAX&gt;$Q5983),EOL_MOD_MIN,0)))+MAX(IF((EOL_MOD_TYPE=$AF$1)*(EOL_MOD_MIN&lt;=$Q5983)*(EOL_MOD_MAX&gt;$Q5983),EOL_MOD_B,0))</f>
        <v>213.71717971259318</v>
      </c>
      <c r="S5983" s="3">
        <f t="shared" si="661"/>
        <v>7.3921968214300406</v>
      </c>
      <c r="T5983" s="4"/>
      <c r="U5983" s="6"/>
      <c r="V5983" s="6">
        <v>2.3741666666666701</v>
      </c>
      <c r="W5983" s="20">
        <f t="array" ref="W5983">MAX(IF((EOL_MOD_TYPE=$AF$1)*(EOL_MOD_MIN&lt;=$V5983)*(EOL_MOD_MAX&gt;$V5983),EOL_MOD_A,0))*($V5983-MAX(IF((EOL_MOD_TYPE=$AF$1)*(EOL_MOD_MIN&lt;=$V5983)*(EOL_MOD_MAX&gt;$V5983),EOL_MOD_MIN,0)))+MAX(IF((EOL_MOD_TYPE=$AF$1)*(EOL_MOD_MIN&lt;=$V5983)*(EOL_MOD_MAX&gt;$V5983),EOL_MOD_B,0))</f>
        <v>0</v>
      </c>
      <c r="X5983" s="3">
        <f t="shared" si="662"/>
        <v>0</v>
      </c>
      <c r="Y5983" s="6"/>
      <c r="Z5983" s="6">
        <f t="shared" ca="1" si="657"/>
        <v>8.9049834961341681</v>
      </c>
      <c r="AA5983" s="6">
        <v>4.3054271430000002</v>
      </c>
      <c r="AB5983" s="6"/>
      <c r="AC5983" s="6"/>
      <c r="AD5983" s="6"/>
      <c r="AE5983" s="6"/>
      <c r="AF5983" s="6"/>
      <c r="AG5983" s="6"/>
      <c r="AH5983" s="6"/>
      <c r="AI5983" s="6"/>
      <c r="AJ5983" s="6"/>
      <c r="AK5983" s="6"/>
      <c r="AL5983" s="6"/>
      <c r="AM5983" s="6"/>
      <c r="AN5983" s="6"/>
      <c r="AO5983" s="6"/>
      <c r="AP5983" s="6"/>
      <c r="AQ5983" s="6"/>
      <c r="AR5983" s="6"/>
      <c r="AS5983" s="6"/>
      <c r="AT5983" s="6"/>
      <c r="AU5983" s="6"/>
      <c r="AV5983" s="6"/>
      <c r="AW5983" s="6"/>
      <c r="AX5983" s="6"/>
      <c r="AY5983" s="6"/>
      <c r="BE5983" s="21"/>
      <c r="BJ5983" s="21"/>
      <c r="BP5983" s="21"/>
      <c r="BQ5983" s="21"/>
      <c r="BR5983" s="21"/>
    </row>
    <row r="5984" spans="1:70" x14ac:dyDescent="0.2">
      <c r="A5984" s="2">
        <f t="shared" si="663"/>
        <v>5976</v>
      </c>
      <c r="B5984" s="2">
        <f t="array" ref="B5984">MAX(IF((C5984&gt;=$R$3:$AC$3)*(C5984&lt;=$R$4:$AC$4),$F$3:$Q$3,0))</f>
        <v>9</v>
      </c>
      <c r="C5984" s="2">
        <f t="shared" si="658"/>
        <v>249</v>
      </c>
      <c r="D5984" s="2">
        <f t="shared" si="659"/>
        <v>24</v>
      </c>
      <c r="E5984" s="10">
        <v>4.5648994460172636</v>
      </c>
      <c r="F5984" s="10">
        <v>4.8189377219957761</v>
      </c>
      <c r="G5984" s="10">
        <v>4.7152030939858109</v>
      </c>
      <c r="H5984" s="10">
        <v>5.019446499594892</v>
      </c>
      <c r="I5984" s="10">
        <v>6.484898464823325</v>
      </c>
      <c r="J5984" s="10">
        <v>7.8741619967673016</v>
      </c>
      <c r="K5984" s="10">
        <v>6.1035883786541634</v>
      </c>
      <c r="L5984" s="10">
        <v>6.2393979027580144</v>
      </c>
      <c r="M5984" s="10">
        <v>5.9435321130222931</v>
      </c>
      <c r="N5984" s="10">
        <v>4.3273619375194334</v>
      </c>
      <c r="O5984" s="10">
        <v>3.5362710008795113</v>
      </c>
      <c r="P5984" s="10">
        <v>3.928397613428356</v>
      </c>
      <c r="Q5984" s="4">
        <f t="shared" si="660"/>
        <v>2.9524279014857231</v>
      </c>
      <c r="R5984" s="20">
        <f t="array" ref="R5984">MAX(IF((EOL_MOD_TYPE=$AF$1)*(EOL_MOD_MIN&lt;=$Q5984)*(EOL_MOD_MAX&gt;$Q5984),EOL_MOD_A,0))*($Q5984-MAX(IF((EOL_MOD_TYPE=$AF$1)*(EOL_MOD_MIN&lt;=$Q5984)*(EOL_MOD_MAX&gt;$Q5984),EOL_MOD_MIN,0)))+MAX(IF((EOL_MOD_TYPE=$AF$1)*(EOL_MOD_MIN&lt;=$Q5984)*(EOL_MOD_MAX&gt;$Q5984),EOL_MOD_B,0))</f>
        <v>0</v>
      </c>
      <c r="S5984" s="3">
        <f t="shared" si="661"/>
        <v>0</v>
      </c>
      <c r="T5984" s="4"/>
      <c r="U5984" s="6"/>
      <c r="V5984" s="6">
        <v>2.4266666666666699</v>
      </c>
      <c r="W5984" s="20">
        <f t="array" ref="W5984">MAX(IF((EOL_MOD_TYPE=$AF$1)*(EOL_MOD_MIN&lt;=$V5984)*(EOL_MOD_MAX&gt;$V5984),EOL_MOD_A,0))*($V5984-MAX(IF((EOL_MOD_TYPE=$AF$1)*(EOL_MOD_MIN&lt;=$V5984)*(EOL_MOD_MAX&gt;$V5984),EOL_MOD_MIN,0)))+MAX(IF((EOL_MOD_TYPE=$AF$1)*(EOL_MOD_MIN&lt;=$V5984)*(EOL_MOD_MAX&gt;$V5984),EOL_MOD_B,0))</f>
        <v>0</v>
      </c>
      <c r="X5984" s="3">
        <f t="shared" si="662"/>
        <v>0</v>
      </c>
      <c r="Y5984" s="6"/>
      <c r="Z5984" s="6">
        <f t="shared" ca="1" si="657"/>
        <v>5.4873828849313346</v>
      </c>
      <c r="AA5984" s="6">
        <v>2.5165488539999998</v>
      </c>
      <c r="AB5984" s="6"/>
      <c r="AC5984" s="6"/>
      <c r="AD5984" s="6"/>
      <c r="AE5984" s="6"/>
      <c r="AF5984" s="6"/>
      <c r="AG5984" s="6"/>
      <c r="AH5984" s="6"/>
      <c r="AI5984" s="6"/>
      <c r="AJ5984" s="6"/>
      <c r="AK5984" s="6"/>
      <c r="AL5984" s="6"/>
      <c r="AM5984" s="6"/>
      <c r="AN5984" s="6"/>
      <c r="AO5984" s="6"/>
      <c r="AP5984" s="6"/>
      <c r="AQ5984" s="6"/>
      <c r="AR5984" s="6"/>
      <c r="AS5984" s="6"/>
      <c r="AT5984" s="6"/>
      <c r="AU5984" s="6"/>
      <c r="AV5984" s="6"/>
      <c r="AW5984" s="6"/>
      <c r="AX5984" s="6"/>
      <c r="AY5984" s="6"/>
      <c r="BE5984" s="21"/>
      <c r="BJ5984" s="21"/>
      <c r="BP5984" s="21"/>
      <c r="BQ5984" s="21"/>
      <c r="BR5984" s="21"/>
    </row>
    <row r="5985" spans="1:70" x14ac:dyDescent="0.2">
      <c r="A5985" s="2">
        <f t="shared" si="663"/>
        <v>5977</v>
      </c>
      <c r="B5985" s="2">
        <f t="array" ref="B5985">MAX(IF((C5985&gt;=$R$3:$AC$3)*(C5985&lt;=$R$4:$AC$4),$F$3:$Q$3,0))</f>
        <v>9</v>
      </c>
      <c r="C5985" s="2">
        <f t="shared" si="658"/>
        <v>250</v>
      </c>
      <c r="D5985" s="2">
        <f t="shared" si="659"/>
        <v>1</v>
      </c>
      <c r="E5985" s="10">
        <v>5.133082460299133</v>
      </c>
      <c r="F5985" s="10">
        <v>5.4187403228852693</v>
      </c>
      <c r="G5985" s="10">
        <v>5.3020940734200863</v>
      </c>
      <c r="H5985" s="10">
        <v>5.6442059879237432</v>
      </c>
      <c r="I5985" s="10">
        <v>7.2920595426582153</v>
      </c>
      <c r="J5985" s="10">
        <v>8.854241657047746</v>
      </c>
      <c r="K5985" s="10">
        <v>6.863288627023314</v>
      </c>
      <c r="L5985" s="10">
        <v>7.0160020644961296</v>
      </c>
      <c r="M5985" s="10">
        <v>6.6833105093250715</v>
      </c>
      <c r="N5985" s="10">
        <v>4.8659791795035012</v>
      </c>
      <c r="O5985" s="10">
        <v>3.9764228903916212</v>
      </c>
      <c r="P5985" s="10">
        <v>4.4173566417028605</v>
      </c>
      <c r="Q5985" s="4">
        <f t="shared" si="660"/>
        <v>2.6596296426063391</v>
      </c>
      <c r="R5985" s="20">
        <f t="array" ref="R5985">MAX(IF((EOL_MOD_TYPE=$AF$1)*(EOL_MOD_MIN&lt;=$Q5985)*(EOL_MOD_MAX&gt;$Q5985),EOL_MOD_A,0))*($Q5985-MAX(IF((EOL_MOD_TYPE=$AF$1)*(EOL_MOD_MIN&lt;=$Q5985)*(EOL_MOD_MAX&gt;$Q5985),EOL_MOD_MIN,0)))+MAX(IF((EOL_MOD_TYPE=$AF$1)*(EOL_MOD_MIN&lt;=$Q5985)*(EOL_MOD_MAX&gt;$Q5985),EOL_MOD_B,0))</f>
        <v>0</v>
      </c>
      <c r="S5985" s="3">
        <f t="shared" si="661"/>
        <v>0</v>
      </c>
      <c r="T5985" s="4"/>
      <c r="U5985" s="6"/>
      <c r="V5985" s="6">
        <v>3.5950000000000002</v>
      </c>
      <c r="W5985" s="20">
        <f t="array" ref="W5985">MAX(IF((EOL_MOD_TYPE=$AF$1)*(EOL_MOD_MIN&lt;=$V5985)*(EOL_MOD_MAX&gt;$V5985),EOL_MOD_A,0))*($V5985-MAX(IF((EOL_MOD_TYPE=$AF$1)*(EOL_MOD_MIN&lt;=$V5985)*(EOL_MOD_MAX&gt;$V5985),EOL_MOD_MIN,0)))+MAX(IF((EOL_MOD_TYPE=$AF$1)*(EOL_MOD_MIN&lt;=$V5985)*(EOL_MOD_MAX&gt;$V5985),EOL_MOD_B,0))</f>
        <v>59.500000000000021</v>
      </c>
      <c r="X5985" s="3">
        <f t="shared" si="662"/>
        <v>2.0580269282356176</v>
      </c>
      <c r="Y5985" s="6"/>
      <c r="Z5985" s="6">
        <f t="shared" ca="1" si="657"/>
        <v>6.1703853880421624</v>
      </c>
      <c r="AA5985" s="6">
        <v>2.3301032770000001</v>
      </c>
      <c r="AB5985" s="6"/>
      <c r="AC5985" s="6"/>
      <c r="AD5985" s="6"/>
      <c r="AE5985" s="6"/>
      <c r="AF5985" s="6"/>
      <c r="AG5985" s="6"/>
      <c r="AH5985" s="6"/>
      <c r="AI5985" s="6"/>
      <c r="AJ5985" s="6"/>
      <c r="AK5985" s="6"/>
      <c r="AL5985" s="6"/>
      <c r="AM5985" s="6"/>
      <c r="AN5985" s="6"/>
      <c r="AO5985" s="6"/>
      <c r="AP5985" s="6"/>
      <c r="AQ5985" s="6"/>
      <c r="AR5985" s="6"/>
      <c r="AS5985" s="6"/>
      <c r="AT5985" s="6"/>
      <c r="AU5985" s="6"/>
      <c r="AV5985" s="6"/>
      <c r="AW5985" s="6"/>
      <c r="AX5985" s="6"/>
      <c r="AY5985" s="6"/>
      <c r="BE5985" s="21"/>
      <c r="BJ5985" s="21"/>
      <c r="BP5985" s="21"/>
      <c r="BQ5985" s="21"/>
      <c r="BR5985" s="21"/>
    </row>
    <row r="5986" spans="1:70" x14ac:dyDescent="0.2">
      <c r="A5986" s="2">
        <f t="shared" si="663"/>
        <v>5978</v>
      </c>
      <c r="B5986" s="2">
        <f t="array" ref="B5986">MAX(IF((C5986&gt;=$R$3:$AC$3)*(C5986&lt;=$R$4:$AC$4),$F$3:$Q$3,0))</f>
        <v>9</v>
      </c>
      <c r="C5986" s="2">
        <f t="shared" si="658"/>
        <v>250</v>
      </c>
      <c r="D5986" s="2">
        <f t="shared" si="659"/>
        <v>2</v>
      </c>
      <c r="E5986" s="10">
        <v>5.3276125092663351</v>
      </c>
      <c r="F5986" s="10">
        <v>5.6240960381897143</v>
      </c>
      <c r="G5986" s="10">
        <v>5.5030292089275372</v>
      </c>
      <c r="H5986" s="10">
        <v>5.8581062468234997</v>
      </c>
      <c r="I5986" s="10">
        <v>7.5684090287372667</v>
      </c>
      <c r="J5986" s="10">
        <v>9.1897936526438908</v>
      </c>
      <c r="K5986" s="10">
        <v>7.1233888461444943</v>
      </c>
      <c r="L5986" s="10">
        <v>7.2818897130418909</v>
      </c>
      <c r="M5986" s="10">
        <v>6.9365900408146679</v>
      </c>
      <c r="N5986" s="10">
        <v>5.0503867309861326</v>
      </c>
      <c r="O5986" s="10">
        <v>4.127118645927391</v>
      </c>
      <c r="P5986" s="10">
        <v>4.5847626030257533</v>
      </c>
      <c r="Q5986" s="4">
        <f t="shared" si="660"/>
        <v>7.8657395695999996</v>
      </c>
      <c r="R5986" s="20">
        <f t="array" ref="R5986">MAX(IF((EOL_MOD_TYPE=$AF$1)*(EOL_MOD_MIN&lt;=$Q5986)*(EOL_MOD_MAX&gt;$Q5986),EOL_MOD_A,0))*($Q5986-MAX(IF((EOL_MOD_TYPE=$AF$1)*(EOL_MOD_MIN&lt;=$Q5986)*(EOL_MOD_MAX&gt;$Q5986),EOL_MOD_MIN,0)))+MAX(IF((EOL_MOD_TYPE=$AF$1)*(EOL_MOD_MIN&lt;=$Q5986)*(EOL_MOD_MAX&gt;$Q5986),EOL_MOD_B,0))</f>
        <v>1276.7354323818181</v>
      </c>
      <c r="S5986" s="3">
        <f t="shared" si="661"/>
        <v>44.160603362593697</v>
      </c>
      <c r="T5986" s="4"/>
      <c r="U5986" s="6"/>
      <c r="V5986" s="6">
        <v>4.6041666666666696</v>
      </c>
      <c r="W5986" s="20">
        <f t="array" ref="W5986">MAX(IF((EOL_MOD_TYPE=$AF$1)*(EOL_MOD_MIN&lt;=$V5986)*(EOL_MOD_MAX&gt;$V5986),EOL_MOD_A,0))*($V5986-MAX(IF((EOL_MOD_TYPE=$AF$1)*(EOL_MOD_MIN&lt;=$V5986)*(EOL_MOD_MAX&gt;$V5986),EOL_MOD_MIN,0)))+MAX(IF((EOL_MOD_TYPE=$AF$1)*(EOL_MOD_MIN&lt;=$V5986)*(EOL_MOD_MAX&gt;$V5986),EOL_MOD_B,0))</f>
        <v>160.41666666666697</v>
      </c>
      <c r="X5986" s="3">
        <f t="shared" si="662"/>
        <v>5.5486020123999582</v>
      </c>
      <c r="Y5986" s="6"/>
      <c r="Z5986" s="6">
        <f t="shared" ca="1" si="657"/>
        <v>6.4042264340347117</v>
      </c>
      <c r="AA5986" s="6">
        <v>7.1506723360000004</v>
      </c>
      <c r="AB5986" s="6"/>
      <c r="AC5986" s="6"/>
      <c r="AD5986" s="6"/>
      <c r="AE5986" s="6"/>
      <c r="AF5986" s="6"/>
      <c r="AG5986" s="6"/>
      <c r="AH5986" s="6"/>
      <c r="AI5986" s="6"/>
      <c r="AJ5986" s="6"/>
      <c r="AK5986" s="6"/>
      <c r="AL5986" s="6"/>
      <c r="AM5986" s="6"/>
      <c r="AN5986" s="6"/>
      <c r="AO5986" s="6"/>
      <c r="AP5986" s="6"/>
      <c r="AQ5986" s="6"/>
      <c r="AR5986" s="6"/>
      <c r="AS5986" s="6"/>
      <c r="AT5986" s="6"/>
      <c r="AU5986" s="6"/>
      <c r="AV5986" s="6"/>
      <c r="AW5986" s="6"/>
      <c r="AX5986" s="6"/>
      <c r="AY5986" s="6"/>
      <c r="BE5986" s="21"/>
      <c r="BJ5986" s="21"/>
      <c r="BP5986" s="21"/>
      <c r="BQ5986" s="21"/>
      <c r="BR5986" s="21"/>
    </row>
    <row r="5987" spans="1:70" x14ac:dyDescent="0.2">
      <c r="A5987" s="2">
        <f t="shared" si="663"/>
        <v>5979</v>
      </c>
      <c r="B5987" s="2">
        <f t="array" ref="B5987">MAX(IF((C5987&gt;=$R$3:$AC$3)*(C5987&lt;=$R$4:$AC$4),$F$3:$Q$3,0))</f>
        <v>9</v>
      </c>
      <c r="C5987" s="2">
        <f t="shared" si="658"/>
        <v>250</v>
      </c>
      <c r="D5987" s="2">
        <f t="shared" si="659"/>
        <v>3</v>
      </c>
      <c r="E5987" s="10">
        <v>6.742108187253387</v>
      </c>
      <c r="F5987" s="10">
        <v>7.1173089031957257</v>
      </c>
      <c r="G5987" s="10">
        <v>6.9640984999703344</v>
      </c>
      <c r="H5987" s="10">
        <v>7.4134494616140758</v>
      </c>
      <c r="I5987" s="10">
        <v>9.5778423052315613</v>
      </c>
      <c r="J5987" s="10">
        <v>11.629708976937572</v>
      </c>
      <c r="K5987" s="10">
        <v>9.0146680482199724</v>
      </c>
      <c r="L5987" s="10">
        <v>9.2152513283547464</v>
      </c>
      <c r="M5987" s="10">
        <v>8.7782736496797504</v>
      </c>
      <c r="N5987" s="10">
        <v>6.3912782073684502</v>
      </c>
      <c r="O5987" s="10">
        <v>5.222879923056758</v>
      </c>
      <c r="P5987" s="10">
        <v>5.8020296011974475</v>
      </c>
      <c r="Q5987" s="4">
        <f t="shared" si="660"/>
        <v>4.5952979308919772</v>
      </c>
      <c r="R5987" s="20">
        <f t="array" ref="R5987">MAX(IF((EOL_MOD_TYPE=$AF$1)*(EOL_MOD_MIN&lt;=$Q5987)*(EOL_MOD_MAX&gt;$Q5987),EOL_MOD_A,0))*($Q5987-MAX(IF((EOL_MOD_TYPE=$AF$1)*(EOL_MOD_MIN&lt;=$Q5987)*(EOL_MOD_MAX&gt;$Q5987),EOL_MOD_MIN,0)))+MAX(IF((EOL_MOD_TYPE=$AF$1)*(EOL_MOD_MIN&lt;=$Q5987)*(EOL_MOD_MAX&gt;$Q5987),EOL_MOD_B,0))</f>
        <v>159.52979308919771</v>
      </c>
      <c r="S5987" s="3">
        <f t="shared" si="661"/>
        <v>5.5179262190491603</v>
      </c>
      <c r="T5987" s="4"/>
      <c r="U5987" s="6"/>
      <c r="V5987" s="6">
        <v>5.0049999999999999</v>
      </c>
      <c r="W5987" s="20">
        <f t="array" ref="W5987">MAX(IF((EOL_MOD_TYPE=$AF$1)*(EOL_MOD_MIN&lt;=$V5987)*(EOL_MOD_MAX&gt;$V5987),EOL_MOD_A,0))*($V5987-MAX(IF((EOL_MOD_TYPE=$AF$1)*(EOL_MOD_MIN&lt;=$V5987)*(EOL_MOD_MAX&gt;$V5987),EOL_MOD_MIN,0)))+MAX(IF((EOL_MOD_TYPE=$AF$1)*(EOL_MOD_MIN&lt;=$V5987)*(EOL_MOD_MAX&gt;$V5987),EOL_MOD_B,0))</f>
        <v>200.5</v>
      </c>
      <c r="X5987" s="3">
        <f t="shared" si="662"/>
        <v>6.9350319178359863</v>
      </c>
      <c r="Y5987" s="6"/>
      <c r="Z5987" s="6">
        <f t="shared" ca="1" si="657"/>
        <v>8.1045660507085255</v>
      </c>
      <c r="AA5987" s="6">
        <v>4.3691348679999997</v>
      </c>
      <c r="AB5987" s="6"/>
      <c r="AC5987" s="6"/>
      <c r="AD5987" s="6"/>
      <c r="AE5987" s="6"/>
      <c r="AF5987" s="6"/>
      <c r="AG5987" s="6"/>
      <c r="AH5987" s="6"/>
      <c r="AI5987" s="6"/>
      <c r="AJ5987" s="6"/>
      <c r="AK5987" s="6"/>
      <c r="AL5987" s="6"/>
      <c r="AM5987" s="6"/>
      <c r="AN5987" s="6"/>
      <c r="AO5987" s="6"/>
      <c r="AP5987" s="6"/>
      <c r="AQ5987" s="6"/>
      <c r="AR5987" s="6"/>
      <c r="AS5987" s="6"/>
      <c r="AT5987" s="6"/>
      <c r="AU5987" s="6"/>
      <c r="AV5987" s="6"/>
      <c r="AW5987" s="6"/>
      <c r="AX5987" s="6"/>
      <c r="AY5987" s="6"/>
      <c r="BE5987" s="21"/>
      <c r="BJ5987" s="21"/>
      <c r="BP5987" s="21"/>
      <c r="BQ5987" s="21"/>
      <c r="BR5987" s="21"/>
    </row>
    <row r="5988" spans="1:70" x14ac:dyDescent="0.2">
      <c r="A5988" s="2">
        <f t="shared" si="663"/>
        <v>5980</v>
      </c>
      <c r="B5988" s="2">
        <f t="array" ref="B5988">MAX(IF((C5988&gt;=$R$3:$AC$3)*(C5988&lt;=$R$4:$AC$4),$F$3:$Q$3,0))</f>
        <v>9</v>
      </c>
      <c r="C5988" s="2">
        <f t="shared" si="658"/>
        <v>250</v>
      </c>
      <c r="D5988" s="2">
        <f t="shared" si="659"/>
        <v>4</v>
      </c>
      <c r="E5988" s="10">
        <v>7.5521044156549735</v>
      </c>
      <c r="F5988" s="10">
        <v>7.9723817094815779</v>
      </c>
      <c r="G5988" s="10">
        <v>7.8007646231657137</v>
      </c>
      <c r="H5988" s="10">
        <v>8.3041005660721687</v>
      </c>
      <c r="I5988" s="10">
        <v>10.728523357506877</v>
      </c>
      <c r="J5988" s="10">
        <v>13.026901093572098</v>
      </c>
      <c r="K5988" s="10">
        <v>10.09768939948742</v>
      </c>
      <c r="L5988" s="10">
        <v>10.322370735582902</v>
      </c>
      <c r="M5988" s="10">
        <v>9.8328946006696043</v>
      </c>
      <c r="N5988" s="10">
        <v>7.1591257557689865</v>
      </c>
      <c r="O5988" s="10">
        <v>5.8503562140881806</v>
      </c>
      <c r="P5988" s="10">
        <v>6.4990848787928739</v>
      </c>
      <c r="Q5988" s="4">
        <f t="shared" si="660"/>
        <v>5.4493044779999904</v>
      </c>
      <c r="R5988" s="20">
        <f t="array" ref="R5988">MAX(IF((EOL_MOD_TYPE=$AF$1)*(EOL_MOD_MIN&lt;=$Q5988)*(EOL_MOD_MAX&gt;$Q5988),EOL_MOD_A,0))*($Q5988-MAX(IF((EOL_MOD_TYPE=$AF$1)*(EOL_MOD_MIN&lt;=$Q5988)*(EOL_MOD_MAX&gt;$Q5988),EOL_MOD_MIN,0)))+MAX(IF((EOL_MOD_TYPE=$AF$1)*(EOL_MOD_MIN&lt;=$Q5988)*(EOL_MOD_MAX&gt;$Q5988),EOL_MOD_B,0))</f>
        <v>244.93044779999903</v>
      </c>
      <c r="S5988" s="3">
        <f t="shared" si="661"/>
        <v>8.47182280869254</v>
      </c>
      <c r="T5988" s="4"/>
      <c r="U5988" s="6"/>
      <c r="V5988" s="6">
        <v>5.4808333333333303</v>
      </c>
      <c r="W5988" s="20">
        <f t="array" ref="W5988">MAX(IF((EOL_MOD_TYPE=$AF$1)*(EOL_MOD_MIN&lt;=$V5988)*(EOL_MOD_MAX&gt;$V5988),EOL_MOD_A,0))*($V5988-MAX(IF((EOL_MOD_TYPE=$AF$1)*(EOL_MOD_MIN&lt;=$V5988)*(EOL_MOD_MAX&gt;$V5988),EOL_MOD_MIN,0)))+MAX(IF((EOL_MOD_TYPE=$AF$1)*(EOL_MOD_MIN&lt;=$V5988)*(EOL_MOD_MAX&gt;$V5988),EOL_MOD_B,0))</f>
        <v>248.08333333333303</v>
      </c>
      <c r="X5988" s="3">
        <f t="shared" si="662"/>
        <v>8.5808769822933098</v>
      </c>
      <c r="Y5988" s="6"/>
      <c r="Z5988" s="6">
        <f t="shared" ca="1" si="657"/>
        <v>9.0782478356310232</v>
      </c>
      <c r="AA5988" s="6">
        <v>5.4493044779999904</v>
      </c>
      <c r="AB5988" s="6"/>
      <c r="AC5988" s="6"/>
      <c r="AD5988" s="6"/>
      <c r="AE5988" s="6"/>
      <c r="AF5988" s="6"/>
      <c r="AG5988" s="6"/>
      <c r="AH5988" s="6"/>
      <c r="AI5988" s="6"/>
      <c r="AJ5988" s="6"/>
      <c r="AK5988" s="6"/>
      <c r="AL5988" s="6"/>
      <c r="AM5988" s="6"/>
      <c r="AN5988" s="6"/>
      <c r="AO5988" s="6"/>
      <c r="AP5988" s="6"/>
      <c r="AQ5988" s="6"/>
      <c r="AR5988" s="6"/>
      <c r="AS5988" s="6"/>
      <c r="AT5988" s="6"/>
      <c r="AU5988" s="6"/>
      <c r="AV5988" s="6"/>
      <c r="AW5988" s="6"/>
      <c r="AX5988" s="6"/>
      <c r="AY5988" s="6"/>
      <c r="BE5988" s="21"/>
      <c r="BJ5988" s="21"/>
      <c r="BP5988" s="21"/>
      <c r="BQ5988" s="21"/>
      <c r="BR5988" s="21"/>
    </row>
    <row r="5989" spans="1:70" x14ac:dyDescent="0.2">
      <c r="A5989" s="2">
        <f t="shared" si="663"/>
        <v>5981</v>
      </c>
      <c r="B5989" s="2">
        <f t="array" ref="B5989">MAX(IF((C5989&gt;=$R$3:$AC$3)*(C5989&lt;=$R$4:$AC$4),$F$3:$Q$3,0))</f>
        <v>9</v>
      </c>
      <c r="C5989" s="2">
        <f t="shared" si="658"/>
        <v>250</v>
      </c>
      <c r="D5989" s="2">
        <f t="shared" si="659"/>
        <v>5</v>
      </c>
      <c r="E5989" s="10">
        <v>1.9245009376882576</v>
      </c>
      <c r="F5989" s="10">
        <v>2.0316000986031608</v>
      </c>
      <c r="G5989" s="10">
        <v>1.9878669580955208</v>
      </c>
      <c r="H5989" s="10">
        <v>2.1161319344228726</v>
      </c>
      <c r="I5989" s="10">
        <v>2.7339470067088141</v>
      </c>
      <c r="J5989" s="10">
        <v>3.3196420480869855</v>
      </c>
      <c r="K5989" s="10">
        <v>2.573191742094433</v>
      </c>
      <c r="L5989" s="10">
        <v>2.6304472325111803</v>
      </c>
      <c r="M5989" s="10">
        <v>2.5057141476952483</v>
      </c>
      <c r="N5989" s="10">
        <v>1.8243582810435315</v>
      </c>
      <c r="O5989" s="10">
        <v>1.4908448559694025</v>
      </c>
      <c r="P5989" s="10">
        <v>1.6561602243508835</v>
      </c>
      <c r="Q5989" s="4">
        <f t="shared" si="660"/>
        <v>6.0727192799463587</v>
      </c>
      <c r="R5989" s="20">
        <f t="array" ref="R5989">MAX(IF((EOL_MOD_TYPE=$AF$1)*(EOL_MOD_MIN&lt;=$Q5989)*(EOL_MOD_MAX&gt;$Q5989),EOL_MOD_A,0))*($Q5989-MAX(IF((EOL_MOD_TYPE=$AF$1)*(EOL_MOD_MIN&lt;=$Q5989)*(EOL_MOD_MAX&gt;$Q5989),EOL_MOD_MIN,0)))+MAX(IF((EOL_MOD_TYPE=$AF$1)*(EOL_MOD_MIN&lt;=$Q5989)*(EOL_MOD_MAX&gt;$Q5989),EOL_MOD_B,0))</f>
        <v>450.45174798122559</v>
      </c>
      <c r="S5989" s="3">
        <f t="shared" si="661"/>
        <v>15.580534911196064</v>
      </c>
      <c r="T5989" s="4"/>
      <c r="U5989" s="6"/>
      <c r="V5989" s="6">
        <v>6.01</v>
      </c>
      <c r="W5989" s="20">
        <f t="array" ref="W5989">MAX(IF((EOL_MOD_TYPE=$AF$1)*(EOL_MOD_MIN&lt;=$V5989)*(EOL_MOD_MAX&gt;$V5989),EOL_MOD_A,0))*($V5989-MAX(IF((EOL_MOD_TYPE=$AF$1)*(EOL_MOD_MIN&lt;=$V5989)*(EOL_MOD_MAX&gt;$V5989),EOL_MOD_MIN,0)))+MAX(IF((EOL_MOD_TYPE=$AF$1)*(EOL_MOD_MIN&lt;=$V5989)*(EOL_MOD_MAX&gt;$V5989),EOL_MOD_B,0))</f>
        <v>428.49999999999989</v>
      </c>
      <c r="X5989" s="3">
        <f t="shared" si="662"/>
        <v>14.821252752083387</v>
      </c>
      <c r="Y5989" s="6"/>
      <c r="Z5989" s="6">
        <f t="shared" ca="1" si="657"/>
        <v>2.3134076954791474</v>
      </c>
      <c r="AA5989" s="6">
        <v>6.4042264339999999</v>
      </c>
      <c r="AB5989" s="6"/>
      <c r="AC5989" s="6"/>
      <c r="AD5989" s="6"/>
      <c r="AE5989" s="6"/>
      <c r="AF5989" s="6"/>
      <c r="AG5989" s="6"/>
      <c r="AH5989" s="6"/>
      <c r="AI5989" s="6"/>
      <c r="AJ5989" s="6"/>
      <c r="AK5989" s="6"/>
      <c r="AL5989" s="6"/>
      <c r="AM5989" s="6"/>
      <c r="AN5989" s="6"/>
      <c r="AO5989" s="6"/>
      <c r="AP5989" s="6"/>
      <c r="AQ5989" s="6"/>
      <c r="AR5989" s="6"/>
      <c r="AS5989" s="6"/>
      <c r="AT5989" s="6"/>
      <c r="AU5989" s="6"/>
      <c r="AV5989" s="6"/>
      <c r="AW5989" s="6"/>
      <c r="AX5989" s="6"/>
      <c r="AY5989" s="6"/>
      <c r="BE5989" s="21"/>
      <c r="BJ5989" s="21"/>
      <c r="BP5989" s="21"/>
      <c r="BQ5989" s="21"/>
      <c r="BR5989" s="21"/>
    </row>
    <row r="5990" spans="1:70" x14ac:dyDescent="0.2">
      <c r="A5990" s="2">
        <f t="shared" si="663"/>
        <v>5982</v>
      </c>
      <c r="B5990" s="2">
        <f t="array" ref="B5990">MAX(IF((C5990&gt;=$R$3:$AC$3)*(C5990&lt;=$R$4:$AC$4),$F$3:$Q$3,0))</f>
        <v>9</v>
      </c>
      <c r="C5990" s="2">
        <f t="shared" si="658"/>
        <v>250</v>
      </c>
      <c r="D5990" s="2">
        <f t="shared" si="659"/>
        <v>6</v>
      </c>
      <c r="E5990" s="10">
        <v>5.9843555540719189</v>
      </c>
      <c r="F5990" s="10">
        <v>6.3173870667649847</v>
      </c>
      <c r="G5990" s="10">
        <v>6.1813961419653953</v>
      </c>
      <c r="H5990" s="10">
        <v>6.5802440762249264</v>
      </c>
      <c r="I5990" s="10">
        <v>8.5013785307837786</v>
      </c>
      <c r="J5990" s="10">
        <v>10.322633748291821</v>
      </c>
      <c r="K5990" s="10">
        <v>8.0015000210871534</v>
      </c>
      <c r="L5990" s="10">
        <v>8.1795395353147509</v>
      </c>
      <c r="M5990" s="10">
        <v>7.7916742377319963</v>
      </c>
      <c r="N5990" s="10">
        <v>5.6729557247679852</v>
      </c>
      <c r="O5990" s="10">
        <v>4.6358749530135297</v>
      </c>
      <c r="P5990" s="10">
        <v>5.1499333894492869</v>
      </c>
      <c r="Q5990" s="4">
        <f t="shared" si="660"/>
        <v>2.4520598235</v>
      </c>
      <c r="R5990" s="20">
        <f t="array" ref="R5990">MAX(IF((EOL_MOD_TYPE=$AF$1)*(EOL_MOD_MIN&lt;=$Q5990)*(EOL_MOD_MAX&gt;$Q5990),EOL_MOD_A,0))*($Q5990-MAX(IF((EOL_MOD_TYPE=$AF$1)*(EOL_MOD_MIN&lt;=$Q5990)*(EOL_MOD_MAX&gt;$Q5990),EOL_MOD_MIN,0)))+MAX(IF((EOL_MOD_TYPE=$AF$1)*(EOL_MOD_MIN&lt;=$Q5990)*(EOL_MOD_MAX&gt;$Q5990),EOL_MOD_B,0))</f>
        <v>0</v>
      </c>
      <c r="S5990" s="3">
        <f t="shared" si="661"/>
        <v>0</v>
      </c>
      <c r="T5990" s="4"/>
      <c r="U5990" s="6"/>
      <c r="V5990" s="6">
        <v>5.99583333333333</v>
      </c>
      <c r="W5990" s="20">
        <f t="array" ref="W5990">MAX(IF((EOL_MOD_TYPE=$AF$1)*(EOL_MOD_MIN&lt;=$V5990)*(EOL_MOD_MAX&gt;$V5990),EOL_MOD_A,0))*($V5990-MAX(IF((EOL_MOD_TYPE=$AF$1)*(EOL_MOD_MIN&lt;=$V5990)*(EOL_MOD_MAX&gt;$V5990),EOL_MOD_MIN,0)))+MAX(IF((EOL_MOD_TYPE=$AF$1)*(EOL_MOD_MIN&lt;=$V5990)*(EOL_MOD_MAX&gt;$V5990),EOL_MOD_B,0))</f>
        <v>423.54166666666549</v>
      </c>
      <c r="X5990" s="3">
        <f t="shared" si="662"/>
        <v>14.649750508063716</v>
      </c>
      <c r="Y5990" s="6"/>
      <c r="Z5990" s="6">
        <f t="shared" ca="1" si="657"/>
        <v>7.1936853446812679</v>
      </c>
      <c r="AA5990" s="6">
        <v>2.7245109150000002</v>
      </c>
      <c r="AB5990" s="6"/>
      <c r="AC5990" s="6"/>
      <c r="AD5990" s="6"/>
      <c r="AE5990" s="6"/>
      <c r="AF5990" s="6"/>
      <c r="AG5990" s="6"/>
      <c r="AH5990" s="6"/>
      <c r="AI5990" s="6"/>
      <c r="AJ5990" s="6"/>
      <c r="AK5990" s="6"/>
      <c r="AL5990" s="6"/>
      <c r="AM5990" s="6"/>
      <c r="AN5990" s="6"/>
      <c r="AO5990" s="6"/>
      <c r="AP5990" s="6"/>
      <c r="AQ5990" s="6"/>
      <c r="AR5990" s="6"/>
      <c r="AS5990" s="6"/>
      <c r="AT5990" s="6"/>
      <c r="AU5990" s="6"/>
      <c r="AV5990" s="6"/>
      <c r="AW5990" s="6"/>
      <c r="AX5990" s="6"/>
      <c r="AY5990" s="6"/>
      <c r="BE5990" s="21"/>
      <c r="BJ5990" s="21"/>
      <c r="BP5990" s="21"/>
      <c r="BQ5990" s="21"/>
      <c r="BR5990" s="21"/>
    </row>
    <row r="5991" spans="1:70" x14ac:dyDescent="0.2">
      <c r="A5991" s="2">
        <f t="shared" si="663"/>
        <v>5983</v>
      </c>
      <c r="B5991" s="2">
        <f t="array" ref="B5991">MAX(IF((C5991&gt;=$R$3:$AC$3)*(C5991&lt;=$R$4:$AC$4),$F$3:$Q$3,0))</f>
        <v>9</v>
      </c>
      <c r="C5991" s="2">
        <f t="shared" si="658"/>
        <v>250</v>
      </c>
      <c r="D5991" s="2">
        <f t="shared" si="659"/>
        <v>7</v>
      </c>
      <c r="E5991" s="10">
        <v>9.7241381485127079</v>
      </c>
      <c r="F5991" s="10">
        <v>10.265289891248313</v>
      </c>
      <c r="G5991" s="10">
        <v>10.04431462870807</v>
      </c>
      <c r="H5991" s="10">
        <v>10.692413221437841</v>
      </c>
      <c r="I5991" s="10">
        <v>13.814115578391986</v>
      </c>
      <c r="J5991" s="10">
        <v>16.773521512535943</v>
      </c>
      <c r="K5991" s="10">
        <v>13.001849722554738</v>
      </c>
      <c r="L5991" s="10">
        <v>13.291150853913024</v>
      </c>
      <c r="M5991" s="10">
        <v>12.660898238968986</v>
      </c>
      <c r="N5991" s="10">
        <v>9.2181363021627973</v>
      </c>
      <c r="O5991" s="10">
        <v>7.5329562348045691</v>
      </c>
      <c r="P5991" s="10">
        <v>8.368263429897361</v>
      </c>
      <c r="Q5991" s="4">
        <f t="shared" si="660"/>
        <v>4.7113497552098993</v>
      </c>
      <c r="R5991" s="20">
        <f t="array" ref="R5991">MAX(IF((EOL_MOD_TYPE=$AF$1)*(EOL_MOD_MIN&lt;=$Q5991)*(EOL_MOD_MAX&gt;$Q5991),EOL_MOD_A,0))*($Q5991-MAX(IF((EOL_MOD_TYPE=$AF$1)*(EOL_MOD_MIN&lt;=$Q5991)*(EOL_MOD_MAX&gt;$Q5991),EOL_MOD_MIN,0)))+MAX(IF((EOL_MOD_TYPE=$AF$1)*(EOL_MOD_MIN&lt;=$Q5991)*(EOL_MOD_MAX&gt;$Q5991),EOL_MOD_B,0))</f>
        <v>171.13497552098994</v>
      </c>
      <c r="S5991" s="3">
        <f t="shared" si="661"/>
        <v>5.9193342518510992</v>
      </c>
      <c r="T5991" s="4"/>
      <c r="U5991" s="6"/>
      <c r="V5991" s="6">
        <v>6.1074999999999999</v>
      </c>
      <c r="W5991" s="20">
        <f t="array" ref="W5991">MAX(IF((EOL_MOD_TYPE=$AF$1)*(EOL_MOD_MIN&lt;=$V5991)*(EOL_MOD_MAX&gt;$V5991),EOL_MOD_A,0))*($V5991-MAX(IF((EOL_MOD_TYPE=$AF$1)*(EOL_MOD_MIN&lt;=$V5991)*(EOL_MOD_MAX&gt;$V5991),EOL_MOD_MIN,0)))+MAX(IF((EOL_MOD_TYPE=$AF$1)*(EOL_MOD_MIN&lt;=$V5991)*(EOL_MOD_MAX&gt;$V5991),EOL_MOD_B,0))</f>
        <v>462.625</v>
      </c>
      <c r="X5991" s="3">
        <f t="shared" si="662"/>
        <v>16.001591725630288</v>
      </c>
      <c r="Y5991" s="6"/>
      <c r="Z5991" s="6">
        <f t="shared" ca="1" si="657"/>
        <v>11.689210217633949</v>
      </c>
      <c r="AA5991" s="6">
        <v>5.4873828849999997</v>
      </c>
      <c r="AB5991" s="6"/>
      <c r="AC5991" s="6"/>
      <c r="AD5991" s="6"/>
      <c r="AE5991" s="6"/>
      <c r="AF5991" s="6"/>
      <c r="AG5991" s="6"/>
      <c r="AH5991" s="6"/>
      <c r="AI5991" s="6"/>
      <c r="AJ5991" s="6"/>
      <c r="AK5991" s="6"/>
      <c r="AL5991" s="6"/>
      <c r="AM5991" s="6"/>
      <c r="AN5991" s="6"/>
      <c r="AO5991" s="6"/>
      <c r="AP5991" s="6"/>
      <c r="AQ5991" s="6"/>
      <c r="AR5991" s="6"/>
      <c r="AS5991" s="6"/>
      <c r="AT5991" s="6"/>
      <c r="AU5991" s="6"/>
      <c r="AV5991" s="6"/>
      <c r="AW5991" s="6"/>
      <c r="AX5991" s="6"/>
      <c r="AY5991" s="6"/>
      <c r="BE5991" s="21"/>
      <c r="BJ5991" s="21"/>
      <c r="BP5991" s="21"/>
      <c r="BQ5991" s="21"/>
      <c r="BR5991" s="21"/>
    </row>
    <row r="5992" spans="1:70" x14ac:dyDescent="0.2">
      <c r="A5992" s="2">
        <f t="shared" si="663"/>
        <v>5984</v>
      </c>
      <c r="B5992" s="2">
        <f t="array" ref="B5992">MAX(IF((C5992&gt;=$R$3:$AC$3)*(C5992&lt;=$R$4:$AC$4),$F$3:$Q$3,0))</f>
        <v>9</v>
      </c>
      <c r="C5992" s="2">
        <f t="shared" si="658"/>
        <v>250</v>
      </c>
      <c r="D5992" s="2">
        <f t="shared" si="659"/>
        <v>8</v>
      </c>
      <c r="E5992" s="10">
        <v>7.5933183796950106</v>
      </c>
      <c r="F5992" s="10">
        <v>8.0158892452628514</v>
      </c>
      <c r="G5992" s="10">
        <v>7.8433355960984361</v>
      </c>
      <c r="H5992" s="10">
        <v>8.3494183852227479</v>
      </c>
      <c r="I5992" s="10">
        <v>10.787071935694222</v>
      </c>
      <c r="J5992" s="10">
        <v>13.097992567375169</v>
      </c>
      <c r="K5992" s="10">
        <v>10.152795338824706</v>
      </c>
      <c r="L5992" s="10">
        <v>10.378702824347773</v>
      </c>
      <c r="M5992" s="10">
        <v>9.8865554800983109</v>
      </c>
      <c r="N5992" s="10">
        <v>7.198195124413405</v>
      </c>
      <c r="O5992" s="10">
        <v>5.8822832581752591</v>
      </c>
      <c r="P5992" s="10">
        <v>6.5345522181920055</v>
      </c>
      <c r="Q5992" s="4">
        <f t="shared" si="660"/>
        <v>5.2802287099996699</v>
      </c>
      <c r="R5992" s="20">
        <f t="array" ref="R5992">MAX(IF((EOL_MOD_TYPE=$AF$1)*(EOL_MOD_MIN&lt;=$Q5992)*(EOL_MOD_MAX&gt;$Q5992),EOL_MOD_A,0))*($Q5992-MAX(IF((EOL_MOD_TYPE=$AF$1)*(EOL_MOD_MIN&lt;=$Q5992)*(EOL_MOD_MAX&gt;$Q5992),EOL_MOD_MIN,0)))+MAX(IF((EOL_MOD_TYPE=$AF$1)*(EOL_MOD_MIN&lt;=$Q5992)*(EOL_MOD_MAX&gt;$Q5992),EOL_MOD_B,0))</f>
        <v>228.02287099996698</v>
      </c>
      <c r="S5992" s="3">
        <f t="shared" si="661"/>
        <v>7.8870119121265274</v>
      </c>
      <c r="T5992" s="4"/>
      <c r="U5992" s="6"/>
      <c r="V5992" s="6">
        <v>4.8433333333333302</v>
      </c>
      <c r="W5992" s="20">
        <f t="array" ref="W5992">MAX(IF((EOL_MOD_TYPE=$AF$1)*(EOL_MOD_MIN&lt;=$V5992)*(EOL_MOD_MAX&gt;$V5992),EOL_MOD_A,0))*($V5992-MAX(IF((EOL_MOD_TYPE=$AF$1)*(EOL_MOD_MIN&lt;=$V5992)*(EOL_MOD_MAX&gt;$V5992),EOL_MOD_MIN,0)))+MAX(IF((EOL_MOD_TYPE=$AF$1)*(EOL_MOD_MIN&lt;=$V5992)*(EOL_MOD_MAX&gt;$V5992),EOL_MOD_B,0))</f>
        <v>184.33333333333303</v>
      </c>
      <c r="X5992" s="3">
        <f t="shared" si="662"/>
        <v>6.3758481306122921</v>
      </c>
      <c r="Y5992" s="6"/>
      <c r="Z5992" s="6">
        <f t="shared" ca="1" si="657"/>
        <v>9.1277903947975307</v>
      </c>
      <c r="AA5992" s="6">
        <v>6.3863826289999999</v>
      </c>
      <c r="AB5992" s="6"/>
      <c r="AC5992" s="6"/>
      <c r="AD5992" s="6"/>
      <c r="AE5992" s="6"/>
      <c r="AF5992" s="6"/>
      <c r="AG5992" s="6"/>
      <c r="AH5992" s="6"/>
      <c r="AI5992" s="6"/>
      <c r="AJ5992" s="6"/>
      <c r="AK5992" s="6"/>
      <c r="AL5992" s="6"/>
      <c r="AM5992" s="6"/>
      <c r="AN5992" s="6"/>
      <c r="AO5992" s="6"/>
      <c r="AP5992" s="6"/>
      <c r="AQ5992" s="6"/>
      <c r="AR5992" s="6"/>
      <c r="AS5992" s="6"/>
      <c r="AT5992" s="6"/>
      <c r="AU5992" s="6"/>
      <c r="AV5992" s="6"/>
      <c r="AW5992" s="6"/>
      <c r="AX5992" s="6"/>
      <c r="AY5992" s="6"/>
      <c r="BE5992" s="21"/>
      <c r="BJ5992" s="21"/>
      <c r="BP5992" s="21"/>
      <c r="BQ5992" s="21"/>
      <c r="BR5992" s="21"/>
    </row>
    <row r="5993" spans="1:70" x14ac:dyDescent="0.2">
      <c r="A5993" s="2">
        <f t="shared" si="663"/>
        <v>5985</v>
      </c>
      <c r="B5993" s="2">
        <f t="array" ref="B5993">MAX(IF((C5993&gt;=$R$3:$AC$3)*(C5993&lt;=$R$4:$AC$4),$F$3:$Q$3,0))</f>
        <v>9</v>
      </c>
      <c r="C5993" s="2">
        <f t="shared" si="658"/>
        <v>250</v>
      </c>
      <c r="D5993" s="2">
        <f t="shared" si="659"/>
        <v>9</v>
      </c>
      <c r="E5993" s="10">
        <v>6.9185752561314704</v>
      </c>
      <c r="F5993" s="10">
        <v>7.3035964271517146</v>
      </c>
      <c r="G5993" s="10">
        <v>7.1463759146210579</v>
      </c>
      <c r="H5993" s="10">
        <v>7.6074881302963995</v>
      </c>
      <c r="I5993" s="10">
        <v>9.8285315126483397</v>
      </c>
      <c r="J5993" s="10">
        <v>11.934103477599148</v>
      </c>
      <c r="K5993" s="10">
        <v>9.2506168053736832</v>
      </c>
      <c r="L5993" s="10">
        <v>9.4564501263752394</v>
      </c>
      <c r="M5993" s="10">
        <v>9.0080350503789255</v>
      </c>
      <c r="N5993" s="10">
        <v>6.5585626976664537</v>
      </c>
      <c r="O5993" s="10">
        <v>5.3595829075722712</v>
      </c>
      <c r="P5993" s="10">
        <v>5.9538911745852667</v>
      </c>
      <c r="Q5993" s="4">
        <f t="shared" si="660"/>
        <v>6.4726213663383829</v>
      </c>
      <c r="R5993" s="20">
        <f t="array" ref="R5993">MAX(IF((EOL_MOD_TYPE=$AF$1)*(EOL_MOD_MIN&lt;=$Q5993)*(EOL_MOD_MAX&gt;$Q5993),EOL_MOD_A,0))*($Q5993-MAX(IF((EOL_MOD_TYPE=$AF$1)*(EOL_MOD_MIN&lt;=$Q5993)*(EOL_MOD_MAX&gt;$Q5993),EOL_MOD_MIN,0)))+MAX(IF((EOL_MOD_TYPE=$AF$1)*(EOL_MOD_MIN&lt;=$Q5993)*(EOL_MOD_MAX&gt;$Q5993),EOL_MOD_B,0))</f>
        <v>590.4174782184341</v>
      </c>
      <c r="S5993" s="3">
        <f t="shared" si="661"/>
        <v>20.421765866798374</v>
      </c>
      <c r="T5993" s="4"/>
      <c r="U5993" s="6"/>
      <c r="V5993" s="6">
        <v>3.7916666666666701</v>
      </c>
      <c r="W5993" s="20">
        <f t="array" ref="W5993">MAX(IF((EOL_MOD_TYPE=$AF$1)*(EOL_MOD_MIN&lt;=$V5993)*(EOL_MOD_MAX&gt;$V5993),EOL_MOD_A,0))*($V5993-MAX(IF((EOL_MOD_TYPE=$AF$1)*(EOL_MOD_MIN&lt;=$V5993)*(EOL_MOD_MAX&gt;$V5993),EOL_MOD_MIN,0)))+MAX(IF((EOL_MOD_TYPE=$AF$1)*(EOL_MOD_MIN&lt;=$V5993)*(EOL_MOD_MAX&gt;$V5993),EOL_MOD_B,0))</f>
        <v>79.166666666667012</v>
      </c>
      <c r="X5993" s="3">
        <f t="shared" si="662"/>
        <v>2.7382711230025829</v>
      </c>
      <c r="Y5993" s="6"/>
      <c r="Z5993" s="6">
        <f t="shared" ca="1" si="657"/>
        <v>8.3166939157287398</v>
      </c>
      <c r="AA5993" s="6">
        <v>8.0224372279999994</v>
      </c>
      <c r="AB5993" s="6"/>
      <c r="AC5993" s="6"/>
      <c r="AD5993" s="6"/>
      <c r="AE5993" s="6"/>
      <c r="AF5993" s="6"/>
      <c r="AG5993" s="6"/>
      <c r="AH5993" s="6"/>
      <c r="AI5993" s="6"/>
      <c r="AJ5993" s="6"/>
      <c r="AK5993" s="6"/>
      <c r="AL5993" s="6"/>
      <c r="AM5993" s="6"/>
      <c r="AN5993" s="6"/>
      <c r="AO5993" s="6"/>
      <c r="AP5993" s="6"/>
      <c r="AQ5993" s="6"/>
      <c r="AR5993" s="6"/>
      <c r="AS5993" s="6"/>
      <c r="AT5993" s="6"/>
      <c r="AU5993" s="6"/>
      <c r="AV5993" s="6"/>
      <c r="AW5993" s="6"/>
      <c r="AX5993" s="6"/>
      <c r="AY5993" s="6"/>
      <c r="BE5993" s="21"/>
      <c r="BJ5993" s="21"/>
      <c r="BP5993" s="21"/>
      <c r="BQ5993" s="21"/>
      <c r="BR5993" s="21"/>
    </row>
    <row r="5994" spans="1:70" x14ac:dyDescent="0.2">
      <c r="A5994" s="2">
        <f t="shared" si="663"/>
        <v>5986</v>
      </c>
      <c r="B5994" s="2">
        <f t="array" ref="B5994">MAX(IF((C5994&gt;=$R$3:$AC$3)*(C5994&lt;=$R$4:$AC$4),$F$3:$Q$3,0))</f>
        <v>9</v>
      </c>
      <c r="C5994" s="2">
        <f t="shared" si="658"/>
        <v>250</v>
      </c>
      <c r="D5994" s="2">
        <f t="shared" si="659"/>
        <v>10</v>
      </c>
      <c r="E5994" s="10">
        <v>7.6755442595832655</v>
      </c>
      <c r="F5994" s="10">
        <v>8.1026910245799204</v>
      </c>
      <c r="G5994" s="10">
        <v>7.9282688411435327</v>
      </c>
      <c r="H5994" s="10">
        <v>8.4398318565077091</v>
      </c>
      <c r="I5994" s="10">
        <v>10.903882062305296</v>
      </c>
      <c r="J5994" s="10">
        <v>13.239826994666169</v>
      </c>
      <c r="K5994" s="10">
        <v>10.262737064999737</v>
      </c>
      <c r="L5994" s="10">
        <v>10.491090838277595</v>
      </c>
      <c r="M5994" s="10">
        <v>9.9936141707478399</v>
      </c>
      <c r="N5994" s="10">
        <v>7.2761423272193557</v>
      </c>
      <c r="O5994" s="10">
        <v>5.945980826546525</v>
      </c>
      <c r="P5994" s="10">
        <v>6.6053130211702387</v>
      </c>
      <c r="Q5994" s="4">
        <f t="shared" si="660"/>
        <v>7.3022323160000004</v>
      </c>
      <c r="R5994" s="20">
        <f t="array" ref="R5994">MAX(IF((EOL_MOD_TYPE=$AF$1)*(EOL_MOD_MIN&lt;=$Q5994)*(EOL_MOD_MAX&gt;$Q5994),EOL_MOD_A,0))*($Q5994-MAX(IF((EOL_MOD_TYPE=$AF$1)*(EOL_MOD_MIN&lt;=$Q5994)*(EOL_MOD_MAX&gt;$Q5994),EOL_MOD_MIN,0)))+MAX(IF((EOL_MOD_TYPE=$AF$1)*(EOL_MOD_MIN&lt;=$Q5994)*(EOL_MOD_MAX&gt;$Q5994),EOL_MOD_B,0))</f>
        <v>950.15736495454576</v>
      </c>
      <c r="S5994" s="3">
        <f t="shared" si="661"/>
        <v>32.864696523325229</v>
      </c>
      <c r="T5994" s="4"/>
      <c r="U5994" s="6"/>
      <c r="V5994" s="6">
        <v>4.1358333333333297</v>
      </c>
      <c r="W5994" s="20">
        <f t="array" ref="W5994">MAX(IF((EOL_MOD_TYPE=$AF$1)*(EOL_MOD_MIN&lt;=$V5994)*(EOL_MOD_MAX&gt;$V5994),EOL_MOD_A,0))*($V5994-MAX(IF((EOL_MOD_TYPE=$AF$1)*(EOL_MOD_MIN&lt;=$V5994)*(EOL_MOD_MAX&gt;$V5994),EOL_MOD_MIN,0)))+MAX(IF((EOL_MOD_TYPE=$AF$1)*(EOL_MOD_MIN&lt;=$V5994)*(EOL_MOD_MAX&gt;$V5994),EOL_MOD_B,0))</f>
        <v>113.58333333333297</v>
      </c>
      <c r="X5994" s="3">
        <f t="shared" si="662"/>
        <v>3.9286984638447291</v>
      </c>
      <c r="Y5994" s="6"/>
      <c r="Z5994" s="6">
        <f t="shared" ca="1" si="657"/>
        <v>9.2266326346613035</v>
      </c>
      <c r="AA5994" s="6">
        <v>9.1277903949999999</v>
      </c>
      <c r="AB5994" s="6"/>
      <c r="AC5994" s="6"/>
      <c r="AD5994" s="6"/>
      <c r="AE5994" s="6"/>
      <c r="AF5994" s="6"/>
      <c r="AG5994" s="6"/>
      <c r="AH5994" s="6"/>
      <c r="AI5994" s="6"/>
      <c r="AJ5994" s="6"/>
      <c r="AK5994" s="6"/>
      <c r="AL5994" s="6"/>
      <c r="AM5994" s="6"/>
      <c r="AN5994" s="6"/>
      <c r="AO5994" s="6"/>
      <c r="AP5994" s="6"/>
      <c r="AQ5994" s="6"/>
      <c r="AR5994" s="6"/>
      <c r="AS5994" s="6"/>
      <c r="AT5994" s="6"/>
      <c r="AU5994" s="6"/>
      <c r="AV5994" s="6"/>
      <c r="AW5994" s="6"/>
      <c r="AX5994" s="6"/>
      <c r="AY5994" s="6"/>
      <c r="BE5994" s="21"/>
      <c r="BJ5994" s="21"/>
      <c r="BP5994" s="21"/>
      <c r="BQ5994" s="21"/>
      <c r="BR5994" s="21"/>
    </row>
    <row r="5995" spans="1:70" x14ac:dyDescent="0.2">
      <c r="A5995" s="2">
        <f t="shared" si="663"/>
        <v>5987</v>
      </c>
      <c r="B5995" s="2">
        <f t="array" ref="B5995">MAX(IF((C5995&gt;=$R$3:$AC$3)*(C5995&lt;=$R$4:$AC$4),$F$3:$Q$3,0))</f>
        <v>9</v>
      </c>
      <c r="C5995" s="2">
        <f t="shared" si="658"/>
        <v>250</v>
      </c>
      <c r="D5995" s="2">
        <f t="shared" si="659"/>
        <v>11</v>
      </c>
      <c r="E5995" s="10">
        <v>6.6737860330804359</v>
      </c>
      <c r="F5995" s="10">
        <v>7.0451845968697011</v>
      </c>
      <c r="G5995" s="10">
        <v>6.8935267740092856</v>
      </c>
      <c r="H5995" s="10">
        <v>7.3383241709776286</v>
      </c>
      <c r="I5995" s="10">
        <v>9.4807838184129434</v>
      </c>
      <c r="J5995" s="10">
        <v>11.511857594604214</v>
      </c>
      <c r="K5995" s="10">
        <v>8.9233165713372848</v>
      </c>
      <c r="L5995" s="10">
        <v>9.1218672110264798</v>
      </c>
      <c r="M5995" s="10">
        <v>8.6893177105271207</v>
      </c>
      <c r="N5995" s="10">
        <v>6.3265112408769291</v>
      </c>
      <c r="O5995" s="10">
        <v>5.1699530940265541</v>
      </c>
      <c r="P5995" s="10">
        <v>5.7432338729297712</v>
      </c>
      <c r="Q5995" s="4">
        <f t="shared" si="660"/>
        <v>7.4441840846343883</v>
      </c>
      <c r="R5995" s="20">
        <f t="array" ref="R5995">MAX(IF((EOL_MOD_TYPE=$AF$1)*(EOL_MOD_MIN&lt;=$Q5995)*(EOL_MOD_MAX&gt;$Q5995),EOL_MOD_A,0))*($Q5995-MAX(IF((EOL_MOD_TYPE=$AF$1)*(EOL_MOD_MIN&lt;=$Q5995)*(EOL_MOD_MAX&gt;$Q5995),EOL_MOD_MIN,0)))+MAX(IF((EOL_MOD_TYPE=$AF$1)*(EOL_MOD_MIN&lt;=$Q5995)*(EOL_MOD_MAX&gt;$Q5995),EOL_MOD_B,0))</f>
        <v>1032.4248672312933</v>
      </c>
      <c r="S5995" s="3">
        <f t="shared" si="661"/>
        <v>35.710221481379548</v>
      </c>
      <c r="T5995" s="4"/>
      <c r="U5995" s="6"/>
      <c r="V5995" s="6">
        <v>4.41</v>
      </c>
      <c r="W5995" s="20">
        <f t="array" ref="W5995">MAX(IF((EOL_MOD_TYPE=$AF$1)*(EOL_MOD_MIN&lt;=$V5995)*(EOL_MOD_MAX&gt;$V5995),EOL_MOD_A,0))*($V5995-MAX(IF((EOL_MOD_TYPE=$AF$1)*(EOL_MOD_MIN&lt;=$V5995)*(EOL_MOD_MAX&gt;$V5995),EOL_MOD_MIN,0)))+MAX(IF((EOL_MOD_TYPE=$AF$1)*(EOL_MOD_MIN&lt;=$V5995)*(EOL_MOD_MAX&gt;$V5995),EOL_MOD_B,0))</f>
        <v>141</v>
      </c>
      <c r="X5995" s="3">
        <f t="shared" si="662"/>
        <v>4.8770049896003691</v>
      </c>
      <c r="Y5995" s="6"/>
      <c r="Z5995" s="6">
        <f t="shared" ca="1" si="657"/>
        <v>8.0224372275211095</v>
      </c>
      <c r="AA5995" s="6">
        <v>9.2266326349999996</v>
      </c>
      <c r="AB5995" s="6"/>
      <c r="AC5995" s="6"/>
      <c r="AD5995" s="6"/>
      <c r="AE5995" s="6"/>
      <c r="AF5995" s="6"/>
      <c r="AG5995" s="6"/>
      <c r="AH5995" s="6"/>
      <c r="AI5995" s="6"/>
      <c r="AJ5995" s="6"/>
      <c r="AK5995" s="6"/>
      <c r="AL5995" s="6"/>
      <c r="AM5995" s="6"/>
      <c r="AN5995" s="6"/>
      <c r="AO5995" s="6"/>
      <c r="AP5995" s="6"/>
      <c r="AQ5995" s="6"/>
      <c r="AR5995" s="6"/>
      <c r="AS5995" s="6"/>
      <c r="AT5995" s="6"/>
      <c r="AU5995" s="6"/>
      <c r="AV5995" s="6"/>
      <c r="AW5995" s="6"/>
      <c r="AX5995" s="6"/>
      <c r="AY5995" s="6"/>
      <c r="BE5995" s="21"/>
      <c r="BJ5995" s="21"/>
      <c r="BP5995" s="21"/>
      <c r="BQ5995" s="21"/>
      <c r="BR5995" s="21"/>
    </row>
    <row r="5996" spans="1:70" x14ac:dyDescent="0.2">
      <c r="A5996" s="2">
        <f t="shared" si="663"/>
        <v>5988</v>
      </c>
      <c r="B5996" s="2">
        <f t="array" ref="B5996">MAX(IF((C5996&gt;=$R$3:$AC$3)*(C5996&lt;=$R$4:$AC$4),$F$3:$Q$3,0))</f>
        <v>9</v>
      </c>
      <c r="C5996" s="2">
        <f t="shared" si="658"/>
        <v>250</v>
      </c>
      <c r="D5996" s="2">
        <f t="shared" si="659"/>
        <v>12</v>
      </c>
      <c r="E5996" s="10">
        <v>10.449139299369577</v>
      </c>
      <c r="F5996" s="10">
        <v>11.030637613727217</v>
      </c>
      <c r="G5996" s="10">
        <v>10.793187130740103</v>
      </c>
      <c r="H5996" s="10">
        <v>11.489605915801741</v>
      </c>
      <c r="I5996" s="10">
        <v>14.844052580463046</v>
      </c>
      <c r="J5996" s="10">
        <v>18.024102511569879</v>
      </c>
      <c r="K5996" s="10">
        <v>13.971226737582235</v>
      </c>
      <c r="L5996" s="10">
        <v>14.282097251231848</v>
      </c>
      <c r="M5996" s="10">
        <v>13.604854983921049</v>
      </c>
      <c r="N5996" s="10">
        <v>9.9054115471001278</v>
      </c>
      <c r="O5996" s="10">
        <v>8.0945897550382409</v>
      </c>
      <c r="P5996" s="10">
        <v>8.9921748269476982</v>
      </c>
      <c r="Q5996" s="4">
        <f t="shared" si="660"/>
        <v>6.7008140336370152</v>
      </c>
      <c r="R5996" s="20">
        <f t="array" ref="R5996">MAX(IF((EOL_MOD_TYPE=$AF$1)*(EOL_MOD_MIN&lt;=$Q5996)*(EOL_MOD_MAX&gt;$Q5996),EOL_MOD_A,0))*($Q5996-MAX(IF((EOL_MOD_TYPE=$AF$1)*(EOL_MOD_MIN&lt;=$Q5996)*(EOL_MOD_MAX&gt;$Q5996),EOL_MOD_MIN,0)))+MAX(IF((EOL_MOD_TYPE=$AF$1)*(EOL_MOD_MIN&lt;=$Q5996)*(EOL_MOD_MAX&gt;$Q5996),EOL_MOD_B,0))</f>
        <v>670.28491177295541</v>
      </c>
      <c r="S5996" s="3">
        <f t="shared" si="661"/>
        <v>23.184275596954233</v>
      </c>
      <c r="T5996" s="4"/>
      <c r="U5996" s="6"/>
      <c r="V5996" s="6">
        <v>5.4883333333333297</v>
      </c>
      <c r="W5996" s="20">
        <f t="array" ref="W5996">MAX(IF((EOL_MOD_TYPE=$AF$1)*(EOL_MOD_MIN&lt;=$V5996)*(EOL_MOD_MAX&gt;$V5996),EOL_MOD_A,0))*($V5996-MAX(IF((EOL_MOD_TYPE=$AF$1)*(EOL_MOD_MIN&lt;=$V5996)*(EOL_MOD_MAX&gt;$V5996),EOL_MOD_MIN,0)))+MAX(IF((EOL_MOD_TYPE=$AF$1)*(EOL_MOD_MIN&lt;=$V5996)*(EOL_MOD_MAX&gt;$V5996),EOL_MOD_B,0))</f>
        <v>248.83333333333297</v>
      </c>
      <c r="X5996" s="3">
        <f t="shared" si="662"/>
        <v>8.6068184981954392</v>
      </c>
      <c r="Y5996" s="6"/>
      <c r="Z5996" s="6">
        <f t="shared" ca="1" si="657"/>
        <v>12.560720960381747</v>
      </c>
      <c r="AA5996" s="6">
        <v>8.1045660510000008</v>
      </c>
      <c r="AB5996" s="6"/>
      <c r="AC5996" s="6"/>
      <c r="AD5996" s="6"/>
      <c r="AE5996" s="6"/>
      <c r="AF5996" s="6"/>
      <c r="AG5996" s="6"/>
      <c r="AH5996" s="6"/>
      <c r="AI5996" s="6"/>
      <c r="AJ5996" s="6"/>
      <c r="AK5996" s="6"/>
      <c r="AL5996" s="6"/>
      <c r="AM5996" s="6"/>
      <c r="AN5996" s="6"/>
      <c r="AO5996" s="6"/>
      <c r="AP5996" s="6"/>
      <c r="AQ5996" s="6"/>
      <c r="AR5996" s="6"/>
      <c r="AS5996" s="6"/>
      <c r="AT5996" s="6"/>
      <c r="AU5996" s="6"/>
      <c r="AV5996" s="6"/>
      <c r="AW5996" s="6"/>
      <c r="AX5996" s="6"/>
      <c r="AY5996" s="6"/>
      <c r="BE5996" s="21"/>
      <c r="BJ5996" s="21"/>
      <c r="BP5996" s="21"/>
      <c r="BQ5996" s="21"/>
      <c r="BR5996" s="21"/>
    </row>
    <row r="5997" spans="1:70" x14ac:dyDescent="0.2">
      <c r="A5997" s="2">
        <f t="shared" si="663"/>
        <v>5989</v>
      </c>
      <c r="B5997" s="2">
        <f t="array" ref="B5997">MAX(IF((C5997&gt;=$R$3:$AC$3)*(C5997&lt;=$R$4:$AC$4),$F$3:$Q$3,0))</f>
        <v>9</v>
      </c>
      <c r="C5997" s="2">
        <f t="shared" si="658"/>
        <v>250</v>
      </c>
      <c r="D5997" s="2">
        <f t="shared" si="659"/>
        <v>13</v>
      </c>
      <c r="E5997" s="10">
        <v>5.3127684249076639</v>
      </c>
      <c r="F5997" s="10">
        <v>5.6084258752627081</v>
      </c>
      <c r="G5997" s="10">
        <v>5.4876963689990559</v>
      </c>
      <c r="H5997" s="10">
        <v>5.8417840718983038</v>
      </c>
      <c r="I5997" s="10">
        <v>7.5473215149798181</v>
      </c>
      <c r="J5997" s="10">
        <v>9.1641885486725787</v>
      </c>
      <c r="K5997" s="10">
        <v>7.1035412718759314</v>
      </c>
      <c r="L5997" s="10">
        <v>7.2616005150187748</v>
      </c>
      <c r="M5997" s="10">
        <v>6.9172629355591182</v>
      </c>
      <c r="N5997" s="10">
        <v>5.0363150682012954</v>
      </c>
      <c r="O5997" s="10">
        <v>4.1156194430045367</v>
      </c>
      <c r="P5997" s="10">
        <v>4.5719882875654188</v>
      </c>
      <c r="Q5997" s="4">
        <f t="shared" si="660"/>
        <v>10.036106257344581</v>
      </c>
      <c r="R5997" s="20">
        <f t="array" ref="R5997">MAX(IF((EOL_MOD_TYPE=$AF$1)*(EOL_MOD_MIN&lt;=$Q5997)*(EOL_MOD_MAX&gt;$Q5997),EOL_MOD_A,0))*($Q5997-MAX(IF((EOL_MOD_TYPE=$AF$1)*(EOL_MOD_MIN&lt;=$Q5997)*(EOL_MOD_MAX&gt;$Q5997),EOL_MOD_MIN,0)))+MAX(IF((EOL_MOD_TYPE=$AF$1)*(EOL_MOD_MIN&lt;=$Q5997)*(EOL_MOD_MAX&gt;$Q5997),EOL_MOD_B,0))</f>
        <v>2245.3687524481938</v>
      </c>
      <c r="S5997" s="3">
        <f t="shared" si="661"/>
        <v>77.664358930373027</v>
      </c>
      <c r="T5997" s="4"/>
      <c r="U5997" s="6"/>
      <c r="V5997" s="6">
        <v>5.7733333333333299</v>
      </c>
      <c r="W5997" s="20">
        <f t="array" ref="W5997">MAX(IF((EOL_MOD_TYPE=$AF$1)*(EOL_MOD_MIN&lt;=$V5997)*(EOL_MOD_MAX&gt;$V5997),EOL_MOD_A,0))*($V5997-MAX(IF((EOL_MOD_TYPE=$AF$1)*(EOL_MOD_MIN&lt;=$V5997)*(EOL_MOD_MAX&gt;$V5997),EOL_MOD_MIN,0)))+MAX(IF((EOL_MOD_TYPE=$AF$1)*(EOL_MOD_MIN&lt;=$V5997)*(EOL_MOD_MAX&gt;$V5997),EOL_MOD_B,0))</f>
        <v>345.66666666666549</v>
      </c>
      <c r="X5997" s="3">
        <f t="shared" si="662"/>
        <v>11.956156440225923</v>
      </c>
      <c r="Y5997" s="6"/>
      <c r="Z5997" s="6">
        <f t="shared" ca="1" si="657"/>
        <v>6.3863826292772341</v>
      </c>
      <c r="AA5997" s="6">
        <v>11.68921022</v>
      </c>
      <c r="AB5997" s="6"/>
      <c r="AC5997" s="6"/>
      <c r="AD5997" s="6"/>
      <c r="AE5997" s="6"/>
      <c r="AF5997" s="6"/>
      <c r="AG5997" s="6"/>
      <c r="AH5997" s="6"/>
      <c r="AI5997" s="6"/>
      <c r="AJ5997" s="6"/>
      <c r="AK5997" s="6"/>
      <c r="AL5997" s="6"/>
      <c r="AM5997" s="6"/>
      <c r="AN5997" s="6"/>
      <c r="AO5997" s="6"/>
      <c r="AP5997" s="6"/>
      <c r="AQ5997" s="6"/>
      <c r="AR5997" s="6"/>
      <c r="AS5997" s="6"/>
      <c r="AT5997" s="6"/>
      <c r="AU5997" s="6"/>
      <c r="AV5997" s="6"/>
      <c r="AW5997" s="6"/>
      <c r="AX5997" s="6"/>
      <c r="AY5997" s="6"/>
      <c r="BE5997" s="21"/>
      <c r="BJ5997" s="21"/>
      <c r="BP5997" s="21"/>
      <c r="BQ5997" s="21"/>
      <c r="BR5997" s="21"/>
    </row>
    <row r="5998" spans="1:70" x14ac:dyDescent="0.2">
      <c r="A5998" s="2">
        <f t="shared" si="663"/>
        <v>5990</v>
      </c>
      <c r="B5998" s="2">
        <f t="array" ref="B5998">MAX(IF((C5998&gt;=$R$3:$AC$3)*(C5998&lt;=$R$4:$AC$4),$F$3:$Q$3,0))</f>
        <v>9</v>
      </c>
      <c r="C5998" s="2">
        <f t="shared" si="658"/>
        <v>250</v>
      </c>
      <c r="D5998" s="2">
        <f t="shared" si="659"/>
        <v>14</v>
      </c>
      <c r="E5998" s="10">
        <v>3.58164217668278</v>
      </c>
      <c r="F5998" s="10">
        <v>3.7809618362933013</v>
      </c>
      <c r="G5998" s="10">
        <v>3.6995711455986471</v>
      </c>
      <c r="H5998" s="10">
        <v>3.9382819926596517</v>
      </c>
      <c r="I5998" s="10">
        <v>5.0880826900538016</v>
      </c>
      <c r="J5998" s="10">
        <v>6.1781055743210755</v>
      </c>
      <c r="K5998" s="10">
        <v>4.7889049528071324</v>
      </c>
      <c r="L5998" s="10">
        <v>4.8954617620595142</v>
      </c>
      <c r="M5998" s="10">
        <v>4.6633240329186103</v>
      </c>
      <c r="N5998" s="10">
        <v>3.395269099018988</v>
      </c>
      <c r="O5998" s="10">
        <v>2.774575325198168</v>
      </c>
      <c r="P5998" s="10">
        <v>3.0822397613403547</v>
      </c>
      <c r="Q5998" s="4">
        <f t="shared" si="660"/>
        <v>11.304648863999999</v>
      </c>
      <c r="R5998" s="20">
        <f t="array" ref="R5998">MAX(IF((EOL_MOD_TYPE=$AF$1)*(EOL_MOD_MIN&lt;=$Q5998)*(EOL_MOD_MAX&gt;$Q5998),EOL_MOD_A,0))*($Q5998-MAX(IF((EOL_MOD_TYPE=$AF$1)*(EOL_MOD_MIN&lt;=$Q5998)*(EOL_MOD_MAX&gt;$Q5998),EOL_MOD_MIN,0)))+MAX(IF((EOL_MOD_TYPE=$AF$1)*(EOL_MOD_MIN&lt;=$Q5998)*(EOL_MOD_MAX&gt;$Q5998),EOL_MOD_B,0))</f>
        <v>2300</v>
      </c>
      <c r="S5998" s="3">
        <f t="shared" si="661"/>
        <v>79.553982099864172</v>
      </c>
      <c r="T5998" s="4"/>
      <c r="U5998" s="6"/>
      <c r="V5998" s="6">
        <v>6.0266666666666699</v>
      </c>
      <c r="W5998" s="20">
        <f t="array" ref="W5998">MAX(IF((EOL_MOD_TYPE=$AF$1)*(EOL_MOD_MIN&lt;=$V5998)*(EOL_MOD_MAX&gt;$V5998),EOL_MOD_A,0))*($V5998-MAX(IF((EOL_MOD_TYPE=$AF$1)*(EOL_MOD_MIN&lt;=$V5998)*(EOL_MOD_MAX&gt;$V5998),EOL_MOD_MIN,0)))+MAX(IF((EOL_MOD_TYPE=$AF$1)*(EOL_MOD_MIN&lt;=$V5998)*(EOL_MOD_MAX&gt;$V5998),EOL_MOD_B,0))</f>
        <v>434.33333333333451</v>
      </c>
      <c r="X5998" s="3">
        <f t="shared" si="662"/>
        <v>15.023020097988887</v>
      </c>
      <c r="Y5998" s="6"/>
      <c r="Z5998" s="6">
        <f t="shared" ca="1" si="657"/>
        <v>4.3054271430720483</v>
      </c>
      <c r="AA5998" s="6">
        <v>12.560720959999999</v>
      </c>
      <c r="AB5998" s="6"/>
      <c r="AC5998" s="6"/>
      <c r="AD5998" s="6"/>
      <c r="AE5998" s="6"/>
      <c r="AF5998" s="6"/>
      <c r="AG5998" s="6"/>
      <c r="AH5998" s="6"/>
      <c r="AI5998" s="6"/>
      <c r="AJ5998" s="6"/>
      <c r="AK5998" s="6"/>
      <c r="AL5998" s="6"/>
      <c r="AM5998" s="6"/>
      <c r="AN5998" s="6"/>
      <c r="AO5998" s="6"/>
      <c r="AP5998" s="6"/>
      <c r="AQ5998" s="6"/>
      <c r="AR5998" s="6"/>
      <c r="AS5998" s="6"/>
      <c r="AT5998" s="6"/>
      <c r="AU5998" s="6"/>
      <c r="AV5998" s="6"/>
      <c r="AW5998" s="6"/>
      <c r="AX5998" s="6"/>
      <c r="AY5998" s="6"/>
      <c r="BE5998" s="21"/>
      <c r="BJ5998" s="21"/>
      <c r="BP5998" s="21"/>
      <c r="BQ5998" s="21"/>
      <c r="BR5998" s="21"/>
    </row>
    <row r="5999" spans="1:70" x14ac:dyDescent="0.2">
      <c r="A5999" s="2">
        <f t="shared" si="663"/>
        <v>5991</v>
      </c>
      <c r="B5999" s="2">
        <f t="array" ref="B5999">MAX(IF((C5999&gt;=$R$3:$AC$3)*(C5999&lt;=$R$4:$AC$4),$F$3:$Q$3,0))</f>
        <v>9</v>
      </c>
      <c r="C5999" s="2">
        <f t="shared" si="658"/>
        <v>250</v>
      </c>
      <c r="D5999" s="2">
        <f t="shared" si="659"/>
        <v>15</v>
      </c>
      <c r="E5999" s="10">
        <v>1.9383898264500969</v>
      </c>
      <c r="F5999" s="10">
        <v>2.0462619089590111</v>
      </c>
      <c r="G5999" s="10">
        <v>2.0022131517053245</v>
      </c>
      <c r="H5999" s="10">
        <v>2.1314038007374094</v>
      </c>
      <c r="I5999" s="10">
        <v>2.7536775691176607</v>
      </c>
      <c r="J5999" s="10">
        <v>3.3435995002409911</v>
      </c>
      <c r="K5999" s="10">
        <v>2.5917621533470063</v>
      </c>
      <c r="L5999" s="10">
        <v>2.6494308496613601</v>
      </c>
      <c r="M5999" s="10">
        <v>2.5237975813713636</v>
      </c>
      <c r="N5999" s="10">
        <v>1.8375244524550096</v>
      </c>
      <c r="O5999" s="10">
        <v>1.5016041016316011</v>
      </c>
      <c r="P5999" s="10">
        <v>1.6681125308825826</v>
      </c>
      <c r="Q5999" s="4">
        <f t="shared" si="660"/>
        <v>2.1936569008894553</v>
      </c>
      <c r="R5999" s="20">
        <f t="array" ref="R5999">MAX(IF((EOL_MOD_TYPE=$AF$1)*(EOL_MOD_MIN&lt;=$Q5999)*(EOL_MOD_MAX&gt;$Q5999),EOL_MOD_A,0))*($Q5999-MAX(IF((EOL_MOD_TYPE=$AF$1)*(EOL_MOD_MIN&lt;=$Q5999)*(EOL_MOD_MAX&gt;$Q5999),EOL_MOD_MIN,0)))+MAX(IF((EOL_MOD_TYPE=$AF$1)*(EOL_MOD_MIN&lt;=$Q5999)*(EOL_MOD_MAX&gt;$Q5999),EOL_MOD_B,0))</f>
        <v>0</v>
      </c>
      <c r="S5999" s="3">
        <f t="shared" si="661"/>
        <v>0</v>
      </c>
      <c r="T5999" s="4"/>
      <c r="U5999" s="6"/>
      <c r="V5999" s="6">
        <v>6.6041666666666696</v>
      </c>
      <c r="W5999" s="20">
        <f t="array" ref="W5999">MAX(IF((EOL_MOD_TYPE=$AF$1)*(EOL_MOD_MIN&lt;=$V5999)*(EOL_MOD_MAX&gt;$V5999),EOL_MOD_A,0))*($V5999-MAX(IF((EOL_MOD_TYPE=$AF$1)*(EOL_MOD_MIN&lt;=$V5999)*(EOL_MOD_MAX&gt;$V5999),EOL_MOD_MIN,0)))+MAX(IF((EOL_MOD_TYPE=$AF$1)*(EOL_MOD_MIN&lt;=$V5999)*(EOL_MOD_MAX&gt;$V5999),EOL_MOD_B,0))</f>
        <v>636.45833333333439</v>
      </c>
      <c r="X5999" s="3">
        <f t="shared" si="662"/>
        <v>22.014258633612812</v>
      </c>
      <c r="Y5999" s="6"/>
      <c r="Z5999" s="6">
        <f t="shared" ca="1" si="657"/>
        <v>2.3301032769226615</v>
      </c>
      <c r="AA5999" s="6">
        <v>2.313407695</v>
      </c>
      <c r="AB5999" s="6"/>
      <c r="AC5999" s="6"/>
      <c r="AD5999" s="6"/>
      <c r="AE5999" s="6"/>
      <c r="AF5999" s="6"/>
      <c r="AG5999" s="6"/>
      <c r="AH5999" s="6"/>
      <c r="AI5999" s="6"/>
      <c r="AJ5999" s="6"/>
      <c r="AK5999" s="6"/>
      <c r="AL5999" s="6"/>
      <c r="AM5999" s="6"/>
      <c r="AN5999" s="6"/>
      <c r="AO5999" s="6"/>
      <c r="AP5999" s="6"/>
      <c r="AQ5999" s="6"/>
      <c r="AR5999" s="6"/>
      <c r="AS5999" s="6"/>
      <c r="AT5999" s="6"/>
      <c r="AU5999" s="6"/>
      <c r="AV5999" s="6"/>
      <c r="AW5999" s="6"/>
      <c r="AX5999" s="6"/>
      <c r="AY5999" s="6"/>
      <c r="BE5999" s="21"/>
      <c r="BJ5999" s="21"/>
      <c r="BP5999" s="21"/>
      <c r="BQ5999" s="21"/>
      <c r="BR5999" s="21"/>
    </row>
    <row r="6000" spans="1:70" x14ac:dyDescent="0.2">
      <c r="A6000" s="2">
        <f t="shared" si="663"/>
        <v>5992</v>
      </c>
      <c r="B6000" s="2">
        <f t="array" ref="B6000">MAX(IF((C6000&gt;=$R$3:$AC$3)*(C6000&lt;=$R$4:$AC$4),$F$3:$Q$3,0))</f>
        <v>9</v>
      </c>
      <c r="C6000" s="2">
        <f t="shared" si="658"/>
        <v>250</v>
      </c>
      <c r="D6000" s="2">
        <f t="shared" si="659"/>
        <v>16</v>
      </c>
      <c r="E6000" s="10">
        <v>2.266493632348046</v>
      </c>
      <c r="F6000" s="10">
        <v>2.3926248082231951</v>
      </c>
      <c r="G6000" s="10">
        <v>2.3411200868993314</v>
      </c>
      <c r="H6000" s="10">
        <v>2.4921783412270346</v>
      </c>
      <c r="I6000" s="10">
        <v>3.2197820019385572</v>
      </c>
      <c r="J6000" s="10">
        <v>3.9095577540751276</v>
      </c>
      <c r="K6000" s="10">
        <v>3.0304597852122912</v>
      </c>
      <c r="L6000" s="10">
        <v>3.0978898404048874</v>
      </c>
      <c r="M6000" s="10">
        <v>2.9509911110033675</v>
      </c>
      <c r="N6000" s="10">
        <v>2.1485551636433584</v>
      </c>
      <c r="O6000" s="10">
        <v>1.7557748643824462</v>
      </c>
      <c r="P6000" s="10">
        <v>1.9504675363517194</v>
      </c>
      <c r="Q6000" s="4">
        <f t="shared" si="660"/>
        <v>8.9049834959999998</v>
      </c>
      <c r="R6000" s="20">
        <f t="array" ref="R6000">MAX(IF((EOL_MOD_TYPE=$AF$1)*(EOL_MOD_MIN&lt;=$Q6000)*(EOL_MOD_MAX&gt;$Q6000),EOL_MOD_A,0))*($Q6000-MAX(IF((EOL_MOD_TYPE=$AF$1)*(EOL_MOD_MIN&lt;=$Q6000)*(EOL_MOD_MAX&gt;$Q6000),EOL_MOD_MIN,0)))+MAX(IF((EOL_MOD_TYPE=$AF$1)*(EOL_MOD_MIN&lt;=$Q6000)*(EOL_MOD_MAX&gt;$Q6000),EOL_MOD_B,0))</f>
        <v>1879.0245260909094</v>
      </c>
      <c r="S6000" s="3">
        <f t="shared" si="661"/>
        <v>64.992992832105202</v>
      </c>
      <c r="T6000" s="4"/>
      <c r="U6000" s="6"/>
      <c r="V6000" s="6">
        <v>7.1958333333333302</v>
      </c>
      <c r="W6000" s="20">
        <f t="array" ref="W6000">MAX(IF((EOL_MOD_TYPE=$AF$1)*(EOL_MOD_MIN&lt;=$V6000)*(EOL_MOD_MAX&gt;$V6000),EOL_MOD_A,0))*($V6000-MAX(IF((EOL_MOD_TYPE=$AF$1)*(EOL_MOD_MIN&lt;=$V6000)*(EOL_MOD_MAX&gt;$V6000),EOL_MOD_MIN,0)))+MAX(IF((EOL_MOD_TYPE=$AF$1)*(EOL_MOD_MIN&lt;=$V6000)*(EOL_MOD_MAX&gt;$V6000),EOL_MOD_B,0))</f>
        <v>888.49431818181642</v>
      </c>
      <c r="X6000" s="3">
        <f t="shared" si="662"/>
        <v>30.731852645420542</v>
      </c>
      <c r="Y6000" s="6"/>
      <c r="Z6000" s="6">
        <f t="shared" ca="1" si="657"/>
        <v>2.7245109150878486</v>
      </c>
      <c r="AA6000" s="6">
        <v>8.9049834959999998</v>
      </c>
      <c r="AB6000" s="6"/>
      <c r="AC6000" s="6"/>
      <c r="AD6000" s="6"/>
      <c r="AE6000" s="6"/>
      <c r="AF6000" s="6"/>
      <c r="AG6000" s="6"/>
      <c r="AH6000" s="6"/>
      <c r="AI6000" s="6"/>
      <c r="AJ6000" s="6"/>
      <c r="AK6000" s="6"/>
      <c r="AL6000" s="6"/>
      <c r="AM6000" s="6"/>
      <c r="AN6000" s="6"/>
      <c r="AO6000" s="6"/>
      <c r="AP6000" s="6"/>
      <c r="AQ6000" s="6"/>
      <c r="AR6000" s="6"/>
      <c r="AS6000" s="6"/>
      <c r="AT6000" s="6"/>
      <c r="AU6000" s="6"/>
      <c r="AV6000" s="6"/>
      <c r="AW6000" s="6"/>
      <c r="AX6000" s="6"/>
      <c r="AY6000" s="6"/>
      <c r="BE6000" s="21"/>
      <c r="BJ6000" s="21"/>
      <c r="BP6000" s="21"/>
      <c r="BQ6000" s="21"/>
      <c r="BR6000" s="21"/>
    </row>
    <row r="6001" spans="1:70" x14ac:dyDescent="0.2">
      <c r="A6001" s="2">
        <f t="shared" si="663"/>
        <v>5993</v>
      </c>
      <c r="B6001" s="2">
        <f t="array" ref="B6001">MAX(IF((C6001&gt;=$R$3:$AC$3)*(C6001&lt;=$R$4:$AC$4),$F$3:$Q$3,0))</f>
        <v>9</v>
      </c>
      <c r="C6001" s="2">
        <f t="shared" si="658"/>
        <v>250</v>
      </c>
      <c r="D6001" s="2">
        <f t="shared" si="659"/>
        <v>17</v>
      </c>
      <c r="E6001" s="10">
        <v>2.0934920546397167</v>
      </c>
      <c r="F6001" s="10">
        <v>2.2099956312517688</v>
      </c>
      <c r="G6001" s="10">
        <v>2.1624222680051064</v>
      </c>
      <c r="H6001" s="10">
        <v>2.3019502378653938</v>
      </c>
      <c r="I6001" s="10">
        <v>2.9740158730325676</v>
      </c>
      <c r="J6001" s="10">
        <v>3.6111410058682796</v>
      </c>
      <c r="K6001" s="10">
        <v>2.79914463102841</v>
      </c>
      <c r="L6001" s="10">
        <v>2.8614277465752092</v>
      </c>
      <c r="M6001" s="10">
        <v>2.725741804885554</v>
      </c>
      <c r="N6001" s="10">
        <v>1.9845558354305537</v>
      </c>
      <c r="O6001" s="10">
        <v>1.6217564769916508</v>
      </c>
      <c r="P6001" s="10">
        <v>1.8015882471087354</v>
      </c>
      <c r="Q6001" s="4">
        <f t="shared" si="660"/>
        <v>9.5481725232235082</v>
      </c>
      <c r="R6001" s="20">
        <f t="array" ref="R6001">MAX(IF((EOL_MOD_TYPE=$AF$1)*(EOL_MOD_MIN&lt;=$Q6001)*(EOL_MOD_MAX&gt;$Q6001),EOL_MOD_A,0))*($Q6001-MAX(IF((EOL_MOD_TYPE=$AF$1)*(EOL_MOD_MIN&lt;=$Q6001)*(EOL_MOD_MAX&gt;$Q6001),EOL_MOD_MIN,0)))+MAX(IF((EOL_MOD_TYPE=$AF$1)*(EOL_MOD_MIN&lt;=$Q6001)*(EOL_MOD_MAX&gt;$Q6001),EOL_MOD_B,0))</f>
        <v>2124.6083978336092</v>
      </c>
      <c r="S6001" s="3">
        <f t="shared" si="661"/>
        <v>73.487416717598279</v>
      </c>
      <c r="T6001" s="4"/>
      <c r="U6001" s="6"/>
      <c r="V6001" s="6">
        <v>9.1266666666666705</v>
      </c>
      <c r="W6001" s="20">
        <f t="array" ref="W6001">MAX(IF((EOL_MOD_TYPE=$AF$1)*(EOL_MOD_MIN&lt;=$V6001)*(EOL_MOD_MAX&gt;$V6001),EOL_MOD_A,0))*($V6001-MAX(IF((EOL_MOD_TYPE=$AF$1)*(EOL_MOD_MIN&lt;=$V6001)*(EOL_MOD_MAX&gt;$V6001),EOL_MOD_MIN,0)))+MAX(IF((EOL_MOD_TYPE=$AF$1)*(EOL_MOD_MIN&lt;=$V6001)*(EOL_MOD_MAX&gt;$V6001),EOL_MOD_B,0))</f>
        <v>2007.5000000000025</v>
      </c>
      <c r="X6001" s="3">
        <f t="shared" si="662"/>
        <v>69.436790898033706</v>
      </c>
      <c r="Y6001" s="6"/>
      <c r="Z6001" s="6">
        <f t="shared" ca="1" si="657"/>
        <v>2.5165488541905234</v>
      </c>
      <c r="AA6001" s="6">
        <v>9.0782478359999992</v>
      </c>
      <c r="AB6001" s="6"/>
      <c r="AC6001" s="6"/>
      <c r="AD6001" s="6"/>
      <c r="AE6001" s="6"/>
      <c r="AF6001" s="6"/>
      <c r="AG6001" s="6"/>
      <c r="AH6001" s="6"/>
      <c r="AI6001" s="6"/>
      <c r="AJ6001" s="6"/>
      <c r="AK6001" s="6"/>
      <c r="AL6001" s="6"/>
      <c r="AM6001" s="6"/>
      <c r="AN6001" s="6"/>
      <c r="AO6001" s="6"/>
      <c r="AP6001" s="6"/>
      <c r="AQ6001" s="6"/>
      <c r="AR6001" s="6"/>
      <c r="AS6001" s="6"/>
      <c r="AT6001" s="6"/>
      <c r="AU6001" s="6"/>
      <c r="AV6001" s="6"/>
      <c r="AW6001" s="6"/>
      <c r="AX6001" s="6"/>
      <c r="AY6001" s="6"/>
      <c r="BE6001" s="21"/>
      <c r="BJ6001" s="21"/>
      <c r="BP6001" s="21"/>
      <c r="BQ6001" s="21"/>
      <c r="BR6001" s="21"/>
    </row>
    <row r="6002" spans="1:70" x14ac:dyDescent="0.2">
      <c r="A6002" s="2">
        <f t="shared" si="663"/>
        <v>5994</v>
      </c>
      <c r="B6002" s="2">
        <f t="array" ref="B6002">MAX(IF((C6002&gt;=$R$3:$AC$3)*(C6002&lt;=$R$4:$AC$4),$F$3:$Q$3,0))</f>
        <v>9</v>
      </c>
      <c r="C6002" s="2">
        <f t="shared" si="658"/>
        <v>250</v>
      </c>
      <c r="D6002" s="2">
        <f t="shared" si="659"/>
        <v>18</v>
      </c>
      <c r="E6002" s="10">
        <v>0.89305247851865344</v>
      </c>
      <c r="F6002" s="10">
        <v>0.94275116622997923</v>
      </c>
      <c r="G6002" s="10">
        <v>0.92245707919738629</v>
      </c>
      <c r="H6002" s="10">
        <v>0.98197762957647527</v>
      </c>
      <c r="I6002" s="10">
        <v>1.2686708032539586</v>
      </c>
      <c r="J6002" s="10">
        <v>1.5404588799005536</v>
      </c>
      <c r="K6002" s="10">
        <v>1.1940733402507733</v>
      </c>
      <c r="L6002" s="10">
        <v>1.2206423881655526</v>
      </c>
      <c r="M6002" s="10">
        <v>1.1627607896863372</v>
      </c>
      <c r="N6002" s="10">
        <v>0.8465819125809495</v>
      </c>
      <c r="O6002" s="10">
        <v>0.69181711873290264</v>
      </c>
      <c r="P6002" s="10">
        <v>0.76853066902487932</v>
      </c>
      <c r="Q6002" s="4">
        <f t="shared" si="660"/>
        <v>6.5803215016000003</v>
      </c>
      <c r="R6002" s="20">
        <f t="array" ref="R6002">MAX(IF((EOL_MOD_TYPE=$AF$1)*(EOL_MOD_MIN&lt;=$Q6002)*(EOL_MOD_MAX&gt;$Q6002),EOL_MOD_A,0))*($Q6002-MAX(IF((EOL_MOD_TYPE=$AF$1)*(EOL_MOD_MIN&lt;=$Q6002)*(EOL_MOD_MAX&gt;$Q6002),EOL_MOD_MIN,0)))+MAX(IF((EOL_MOD_TYPE=$AF$1)*(EOL_MOD_MIN&lt;=$Q6002)*(EOL_MOD_MAX&gt;$Q6002),EOL_MOD_B,0))</f>
        <v>628.11252556000011</v>
      </c>
      <c r="S6002" s="3">
        <f t="shared" si="661"/>
        <v>21.725588093522052</v>
      </c>
      <c r="T6002" s="4"/>
      <c r="U6002" s="6"/>
      <c r="V6002" s="6">
        <v>9.27</v>
      </c>
      <c r="W6002" s="20">
        <f t="array" ref="W6002">MAX(IF((EOL_MOD_TYPE=$AF$1)*(EOL_MOD_MIN&lt;=$V6002)*(EOL_MOD_MAX&gt;$V6002),EOL_MOD_A,0))*($V6002-MAX(IF((EOL_MOD_TYPE=$AF$1)*(EOL_MOD_MIN&lt;=$V6002)*(EOL_MOD_MAX&gt;$V6002),EOL_MOD_MIN,0)))+MAX(IF((EOL_MOD_TYPE=$AF$1)*(EOL_MOD_MIN&lt;=$V6002)*(EOL_MOD_MAX&gt;$V6002),EOL_MOD_B,0))</f>
        <v>2065</v>
      </c>
      <c r="X6002" s="3">
        <f t="shared" si="662"/>
        <v>71.425640450530224</v>
      </c>
      <c r="Y6002" s="6"/>
      <c r="Z6002" s="6">
        <f t="shared" ca="1" si="657"/>
        <v>1.0735221977877984</v>
      </c>
      <c r="AA6002" s="6">
        <v>5.982110456</v>
      </c>
      <c r="AB6002" s="6"/>
      <c r="AC6002" s="6"/>
      <c r="AD6002" s="6"/>
      <c r="AE6002" s="6"/>
      <c r="AF6002" s="6"/>
      <c r="AG6002" s="6"/>
      <c r="AH6002" s="6"/>
      <c r="AI6002" s="6"/>
      <c r="AJ6002" s="6"/>
      <c r="AK6002" s="6"/>
      <c r="AL6002" s="6"/>
      <c r="AM6002" s="6"/>
      <c r="AN6002" s="6"/>
      <c r="AO6002" s="6"/>
      <c r="AP6002" s="6"/>
      <c r="AQ6002" s="6"/>
      <c r="AR6002" s="6"/>
      <c r="AS6002" s="6"/>
      <c r="AT6002" s="6"/>
      <c r="AU6002" s="6"/>
      <c r="AV6002" s="6"/>
      <c r="AW6002" s="6"/>
      <c r="AX6002" s="6"/>
      <c r="AY6002" s="6"/>
      <c r="BE6002" s="21"/>
      <c r="BJ6002" s="21"/>
      <c r="BP6002" s="21"/>
      <c r="BQ6002" s="21"/>
      <c r="BR6002" s="21"/>
    </row>
    <row r="6003" spans="1:70" x14ac:dyDescent="0.2">
      <c r="A6003" s="2">
        <f t="shared" si="663"/>
        <v>5995</v>
      </c>
      <c r="B6003" s="2">
        <f t="array" ref="B6003">MAX(IF((C6003&gt;=$R$3:$AC$3)*(C6003&lt;=$R$4:$AC$4),$F$3:$Q$3,0))</f>
        <v>9</v>
      </c>
      <c r="C6003" s="2">
        <f t="shared" si="658"/>
        <v>250</v>
      </c>
      <c r="D6003" s="2">
        <f t="shared" si="659"/>
        <v>19</v>
      </c>
      <c r="E6003" s="10">
        <v>6.1126000375182077</v>
      </c>
      <c r="F6003" s="10">
        <v>6.4527684012774822</v>
      </c>
      <c r="G6003" s="10">
        <v>6.3138631967786472</v>
      </c>
      <c r="H6003" s="10">
        <v>6.7212584252021967</v>
      </c>
      <c r="I6003" s="10">
        <v>8.6835627089146872</v>
      </c>
      <c r="J6003" s="10">
        <v>10.543847347800318</v>
      </c>
      <c r="K6003" s="10">
        <v>8.1729718241456428</v>
      </c>
      <c r="L6003" s="10">
        <v>8.354826717544622</v>
      </c>
      <c r="M6003" s="10">
        <v>7.9586494832318717</v>
      </c>
      <c r="N6003" s="10">
        <v>5.7945269231974477</v>
      </c>
      <c r="O6003" s="10">
        <v>4.7352215548821759</v>
      </c>
      <c r="P6003" s="10">
        <v>5.2602962416135997</v>
      </c>
      <c r="Q6003" s="4">
        <f t="shared" si="660"/>
        <v>3.7277330923975631</v>
      </c>
      <c r="R6003" s="20">
        <f t="array" ref="R6003">MAX(IF((EOL_MOD_TYPE=$AF$1)*(EOL_MOD_MIN&lt;=$Q6003)*(EOL_MOD_MAX&gt;$Q6003),EOL_MOD_A,0))*($Q6003-MAX(IF((EOL_MOD_TYPE=$AF$1)*(EOL_MOD_MIN&lt;=$Q6003)*(EOL_MOD_MAX&gt;$Q6003),EOL_MOD_MIN,0)))+MAX(IF((EOL_MOD_TYPE=$AF$1)*(EOL_MOD_MIN&lt;=$Q6003)*(EOL_MOD_MAX&gt;$Q6003),EOL_MOD_B,0))</f>
        <v>72.773309239756315</v>
      </c>
      <c r="S6003" s="3">
        <f t="shared" si="661"/>
        <v>2.5171332785249803</v>
      </c>
      <c r="T6003" s="4"/>
      <c r="U6003" s="6"/>
      <c r="V6003" s="6">
        <v>8.6374999999999993</v>
      </c>
      <c r="W6003" s="20">
        <f t="array" ref="W6003">MAX(IF((EOL_MOD_TYPE=$AF$1)*(EOL_MOD_MIN&lt;=$V6003)*(EOL_MOD_MAX&gt;$V6003),EOL_MOD_A,0))*($V6003-MAX(IF((EOL_MOD_TYPE=$AF$1)*(EOL_MOD_MIN&lt;=$V6003)*(EOL_MOD_MAX&gt;$V6003),EOL_MOD_MIN,0)))+MAX(IF((EOL_MOD_TYPE=$AF$1)*(EOL_MOD_MIN&lt;=$V6003)*(EOL_MOD_MAX&gt;$V6003),EOL_MOD_B,0))</f>
        <v>1724.0056818181818</v>
      </c>
      <c r="X6003" s="3">
        <f t="shared" si="662"/>
        <v>59.631094413664243</v>
      </c>
      <c r="Y6003" s="6"/>
      <c r="Z6003" s="6">
        <f t="shared" ca="1" si="657"/>
        <v>7.3478457137916999</v>
      </c>
      <c r="AA6003" s="6">
        <v>3.2658694110000002</v>
      </c>
      <c r="AB6003" s="6"/>
      <c r="AC6003" s="6"/>
      <c r="AD6003" s="6"/>
      <c r="AE6003" s="6"/>
      <c r="AF6003" s="6"/>
      <c r="AG6003" s="6"/>
      <c r="AH6003" s="6"/>
      <c r="AI6003" s="6"/>
      <c r="AJ6003" s="6"/>
      <c r="AK6003" s="6"/>
      <c r="AL6003" s="6"/>
      <c r="AM6003" s="6"/>
      <c r="AN6003" s="6"/>
      <c r="AO6003" s="6"/>
      <c r="AP6003" s="6"/>
      <c r="AQ6003" s="6"/>
      <c r="AR6003" s="6"/>
      <c r="AS6003" s="6"/>
      <c r="AT6003" s="6"/>
      <c r="AU6003" s="6"/>
      <c r="AV6003" s="6"/>
      <c r="AW6003" s="6"/>
      <c r="AX6003" s="6"/>
      <c r="AY6003" s="6"/>
      <c r="BE6003" s="21"/>
      <c r="BJ6003" s="21"/>
      <c r="BP6003" s="21"/>
      <c r="BQ6003" s="21"/>
      <c r="BR6003" s="21"/>
    </row>
    <row r="6004" spans="1:70" x14ac:dyDescent="0.2">
      <c r="A6004" s="2">
        <f t="shared" si="663"/>
        <v>5996</v>
      </c>
      <c r="B6004" s="2">
        <f t="array" ref="B6004">MAX(IF((C6004&gt;=$R$3:$AC$3)*(C6004&lt;=$R$4:$AC$4),$F$3:$Q$3,0))</f>
        <v>9</v>
      </c>
      <c r="C6004" s="2">
        <f t="shared" si="658"/>
        <v>250</v>
      </c>
      <c r="D6004" s="2">
        <f t="shared" si="659"/>
        <v>20</v>
      </c>
      <c r="E6004" s="10">
        <v>13.539776095959368</v>
      </c>
      <c r="F6004" s="10">
        <v>14.29326944608202</v>
      </c>
      <c r="G6004" s="10">
        <v>13.985586077967969</v>
      </c>
      <c r="H6004" s="10">
        <v>14.887990969758773</v>
      </c>
      <c r="I6004" s="10">
        <v>19.234612778895915</v>
      </c>
      <c r="J6004" s="10">
        <v>23.355254949275949</v>
      </c>
      <c r="K6004" s="10">
        <v>18.10362331222413</v>
      </c>
      <c r="L6004" s="10">
        <v>18.506442820038099</v>
      </c>
      <c r="M6004" s="10">
        <v>17.628886458753747</v>
      </c>
      <c r="N6004" s="10">
        <v>12.835225049986446</v>
      </c>
      <c r="O6004" s="10">
        <v>10.488800056333517</v>
      </c>
      <c r="P6004" s="10">
        <v>11.651872013988719</v>
      </c>
      <c r="Q6004" s="4">
        <f t="shared" si="660"/>
        <v>3.2364868708792467</v>
      </c>
      <c r="R6004" s="20">
        <f t="array" ref="R6004">MAX(IF((EOL_MOD_TYPE=$AF$1)*(EOL_MOD_MIN&lt;=$Q6004)*(EOL_MOD_MAX&gt;$Q6004),EOL_MOD_A,0))*($Q6004-MAX(IF((EOL_MOD_TYPE=$AF$1)*(EOL_MOD_MIN&lt;=$Q6004)*(EOL_MOD_MAX&gt;$Q6004),EOL_MOD_MIN,0)))+MAX(IF((EOL_MOD_TYPE=$AF$1)*(EOL_MOD_MIN&lt;=$Q6004)*(EOL_MOD_MAX&gt;$Q6004),EOL_MOD_B,0))</f>
        <v>23.648687087924671</v>
      </c>
      <c r="S6004" s="3">
        <f t="shared" si="661"/>
        <v>0.81797705620784711</v>
      </c>
      <c r="T6004" s="4"/>
      <c r="U6004" s="6"/>
      <c r="V6004" s="6">
        <v>8.3358333333333299</v>
      </c>
      <c r="W6004" s="20">
        <f t="array" ref="W6004">MAX(IF((EOL_MOD_TYPE=$AF$1)*(EOL_MOD_MIN&lt;=$V6004)*(EOL_MOD_MAX&gt;$V6004),EOL_MOD_A,0))*($V6004-MAX(IF((EOL_MOD_TYPE=$AF$1)*(EOL_MOD_MIN&lt;=$V6004)*(EOL_MOD_MAX&gt;$V6004),EOL_MOD_MIN,0)))+MAX(IF((EOL_MOD_TYPE=$AF$1)*(EOL_MOD_MIN&lt;=$V6004)*(EOL_MOD_MAX&gt;$V6004),EOL_MOD_B,0))</f>
        <v>1549.1761363636347</v>
      </c>
      <c r="X6004" s="3">
        <f t="shared" si="662"/>
        <v>53.583969835569278</v>
      </c>
      <c r="Y6004" s="6"/>
      <c r="Z6004" s="6">
        <f t="shared" ca="1" si="657"/>
        <v>16.275919435551341</v>
      </c>
      <c r="AA6004" s="6">
        <v>2.7586710320000001</v>
      </c>
      <c r="AB6004" s="6"/>
      <c r="AC6004" s="6"/>
      <c r="AD6004" s="6"/>
      <c r="AE6004" s="6"/>
      <c r="AF6004" s="6"/>
      <c r="AG6004" s="6"/>
      <c r="AH6004" s="6"/>
      <c r="AI6004" s="6"/>
      <c r="AJ6004" s="6"/>
      <c r="AK6004" s="6"/>
      <c r="AL6004" s="6"/>
      <c r="AM6004" s="6"/>
      <c r="AN6004" s="6"/>
      <c r="AO6004" s="6"/>
      <c r="AP6004" s="6"/>
      <c r="AQ6004" s="6"/>
      <c r="AR6004" s="6"/>
      <c r="AS6004" s="6"/>
      <c r="AT6004" s="6"/>
      <c r="AU6004" s="6"/>
      <c r="AV6004" s="6"/>
      <c r="AW6004" s="6"/>
      <c r="AX6004" s="6"/>
      <c r="AY6004" s="6"/>
      <c r="BE6004" s="21"/>
      <c r="BJ6004" s="21"/>
      <c r="BP6004" s="21"/>
      <c r="BQ6004" s="21"/>
      <c r="BR6004" s="21"/>
    </row>
    <row r="6005" spans="1:70" x14ac:dyDescent="0.2">
      <c r="A6005" s="2">
        <f t="shared" si="663"/>
        <v>5997</v>
      </c>
      <c r="B6005" s="2">
        <f t="array" ref="B6005">MAX(IF((C6005&gt;=$R$3:$AC$3)*(C6005&lt;=$R$4:$AC$4),$F$3:$Q$3,0))</f>
        <v>9</v>
      </c>
      <c r="C6005" s="2">
        <f t="shared" si="658"/>
        <v>250</v>
      </c>
      <c r="D6005" s="2">
        <f t="shared" si="659"/>
        <v>21</v>
      </c>
      <c r="E6005" s="10">
        <v>4.9764584101254492</v>
      </c>
      <c r="F6005" s="10">
        <v>5.2534000886743657</v>
      </c>
      <c r="G6005" s="10">
        <v>5.1403130277026676</v>
      </c>
      <c r="H6005" s="10">
        <v>5.4719861943240016</v>
      </c>
      <c r="I6005" s="10">
        <v>7.0695593376620476</v>
      </c>
      <c r="J6005" s="10">
        <v>8.5840751050257964</v>
      </c>
      <c r="K6005" s="10">
        <v>6.6538713673962926</v>
      </c>
      <c r="L6005" s="10">
        <v>6.8019251101772866</v>
      </c>
      <c r="M6005" s="10">
        <v>6.4793848625748272</v>
      </c>
      <c r="N6005" s="10">
        <v>4.7175051635395651</v>
      </c>
      <c r="O6005" s="10">
        <v>3.8550916117469791</v>
      </c>
      <c r="P6005" s="10">
        <v>4.2825712971002323</v>
      </c>
      <c r="Q6005" s="4">
        <f t="shared" si="660"/>
        <v>3.0942191085314827</v>
      </c>
      <c r="R6005" s="20">
        <f t="array" ref="R6005">MAX(IF((EOL_MOD_TYPE=$AF$1)*(EOL_MOD_MIN&lt;=$Q6005)*(EOL_MOD_MAX&gt;$Q6005),EOL_MOD_A,0))*($Q6005-MAX(IF((EOL_MOD_TYPE=$AF$1)*(EOL_MOD_MIN&lt;=$Q6005)*(EOL_MOD_MAX&gt;$Q6005),EOL_MOD_MIN,0)))+MAX(IF((EOL_MOD_TYPE=$AF$1)*(EOL_MOD_MIN&lt;=$Q6005)*(EOL_MOD_MAX&gt;$Q6005),EOL_MOD_B,0))</f>
        <v>9.4219108531482743</v>
      </c>
      <c r="S6005" s="3">
        <f t="shared" si="661"/>
        <v>0.3258915336338582</v>
      </c>
      <c r="T6005" s="4"/>
      <c r="U6005" s="6"/>
      <c r="V6005" s="6">
        <v>8.4291666666666707</v>
      </c>
      <c r="W6005" s="20">
        <f t="array" ref="W6005">MAX(IF((EOL_MOD_TYPE=$AF$1)*(EOL_MOD_MIN&lt;=$V6005)*(EOL_MOD_MAX&gt;$V6005),EOL_MOD_A,0))*($V6005-MAX(IF((EOL_MOD_TYPE=$AF$1)*(EOL_MOD_MIN&lt;=$V6005)*(EOL_MOD_MAX&gt;$V6005),EOL_MOD_MIN,0)))+MAX(IF((EOL_MOD_TYPE=$AF$1)*(EOL_MOD_MIN&lt;=$V6005)*(EOL_MOD_MAX&gt;$V6005),EOL_MOD_B,0))</f>
        <v>1603.2670454545482</v>
      </c>
      <c r="X6005" s="3">
        <f t="shared" si="662"/>
        <v>55.454903406692715</v>
      </c>
      <c r="Y6005" s="6"/>
      <c r="Z6005" s="6">
        <f t="shared" ca="1" si="657"/>
        <v>5.9821104561503882</v>
      </c>
      <c r="AA6005" s="6">
        <v>2.5932430260000001</v>
      </c>
      <c r="AB6005" s="6"/>
      <c r="AC6005" s="6"/>
      <c r="AD6005" s="6"/>
      <c r="AE6005" s="6"/>
      <c r="AF6005" s="6"/>
      <c r="AG6005" s="6"/>
      <c r="AH6005" s="6"/>
      <c r="AI6005" s="6"/>
      <c r="AJ6005" s="6"/>
      <c r="AK6005" s="6"/>
      <c r="AL6005" s="6"/>
      <c r="AM6005" s="6"/>
      <c r="AN6005" s="6"/>
      <c r="AO6005" s="6"/>
      <c r="AP6005" s="6"/>
      <c r="AQ6005" s="6"/>
      <c r="AR6005" s="6"/>
      <c r="AS6005" s="6"/>
      <c r="AT6005" s="6"/>
      <c r="AU6005" s="6"/>
      <c r="AV6005" s="6"/>
      <c r="AW6005" s="6"/>
      <c r="AX6005" s="6"/>
      <c r="AY6005" s="6"/>
      <c r="BE6005" s="21"/>
      <c r="BJ6005" s="21"/>
      <c r="BP6005" s="21"/>
      <c r="BQ6005" s="21"/>
      <c r="BR6005" s="21"/>
    </row>
    <row r="6006" spans="1:70" x14ac:dyDescent="0.2">
      <c r="A6006" s="2">
        <f t="shared" si="663"/>
        <v>5998</v>
      </c>
      <c r="B6006" s="2">
        <f t="array" ref="B6006">MAX(IF((C6006&gt;=$R$3:$AC$3)*(C6006&lt;=$R$4:$AC$4),$F$3:$Q$3,0))</f>
        <v>9</v>
      </c>
      <c r="C6006" s="2">
        <f t="shared" si="658"/>
        <v>250</v>
      </c>
      <c r="D6006" s="2">
        <f t="shared" si="659"/>
        <v>22</v>
      </c>
      <c r="E6006" s="10">
        <v>1.591218072238151</v>
      </c>
      <c r="F6006" s="10">
        <v>1.6797699232827366</v>
      </c>
      <c r="G6006" s="10">
        <v>1.6436104378968379</v>
      </c>
      <c r="H6006" s="10">
        <v>1.7496626327128333</v>
      </c>
      <c r="I6006" s="10">
        <v>2.2604851992652812</v>
      </c>
      <c r="J6006" s="10">
        <v>2.7447502450286336</v>
      </c>
      <c r="K6006" s="10">
        <v>2.1275693470292745</v>
      </c>
      <c r="L6006" s="10">
        <v>2.1749093972738978</v>
      </c>
      <c r="M6006" s="10">
        <v>2.0717774450476028</v>
      </c>
      <c r="N6006" s="10">
        <v>1.508418006031667</v>
      </c>
      <c r="O6006" s="10">
        <v>1.2326620534523582</v>
      </c>
      <c r="P6006" s="10">
        <v>1.3693482959144185</v>
      </c>
      <c r="Q6006" s="4">
        <f t="shared" si="660"/>
        <v>1.2210353063999999</v>
      </c>
      <c r="R6006" s="20">
        <f t="array" ref="R6006">MAX(IF((EOL_MOD_TYPE=$AF$1)*(EOL_MOD_MIN&lt;=$Q6006)*(EOL_MOD_MAX&gt;$Q6006),EOL_MOD_A,0))*($Q6006-MAX(IF((EOL_MOD_TYPE=$AF$1)*(EOL_MOD_MIN&lt;=$Q6006)*(EOL_MOD_MAX&gt;$Q6006),EOL_MOD_MIN,0)))+MAX(IF((EOL_MOD_TYPE=$AF$1)*(EOL_MOD_MIN&lt;=$Q6006)*(EOL_MOD_MAX&gt;$Q6006),EOL_MOD_B,0))</f>
        <v>0</v>
      </c>
      <c r="S6006" s="3">
        <f t="shared" si="661"/>
        <v>0</v>
      </c>
      <c r="T6006" s="4"/>
      <c r="U6006" s="6"/>
      <c r="V6006" s="6">
        <v>7.95</v>
      </c>
      <c r="W6006" s="20">
        <f t="array" ref="W6006">MAX(IF((EOL_MOD_TYPE=$AF$1)*(EOL_MOD_MIN&lt;=$V6006)*(EOL_MOD_MAX&gt;$V6006),EOL_MOD_A,0))*($V6006-MAX(IF((EOL_MOD_TYPE=$AF$1)*(EOL_MOD_MIN&lt;=$V6006)*(EOL_MOD_MAX&gt;$V6006),EOL_MOD_MIN,0)))+MAX(IF((EOL_MOD_TYPE=$AF$1)*(EOL_MOD_MIN&lt;=$V6006)*(EOL_MOD_MAX&gt;$V6006),EOL_MOD_B,0))</f>
        <v>1325.568181818182</v>
      </c>
      <c r="X6006" s="3">
        <f t="shared" si="662"/>
        <v>45.849664090657896</v>
      </c>
      <c r="Y6006" s="6"/>
      <c r="Z6006" s="6">
        <f t="shared" ca="1" si="657"/>
        <v>1.9127744036971339</v>
      </c>
      <c r="AA6006" s="6">
        <v>1.017529422</v>
      </c>
      <c r="AB6006" s="6"/>
      <c r="AC6006" s="6"/>
      <c r="AD6006" s="6"/>
      <c r="AE6006" s="6"/>
      <c r="AF6006" s="6"/>
      <c r="AG6006" s="6"/>
      <c r="AH6006" s="6"/>
      <c r="AI6006" s="6"/>
      <c r="AJ6006" s="6"/>
      <c r="AK6006" s="6"/>
      <c r="AL6006" s="6"/>
      <c r="AM6006" s="6"/>
      <c r="AN6006" s="6"/>
      <c r="AO6006" s="6"/>
      <c r="AP6006" s="6"/>
      <c r="AQ6006" s="6"/>
      <c r="AR6006" s="6"/>
      <c r="AS6006" s="6"/>
      <c r="AT6006" s="6"/>
      <c r="AU6006" s="6"/>
      <c r="AV6006" s="6"/>
      <c r="AW6006" s="6"/>
      <c r="AX6006" s="6"/>
      <c r="AY6006" s="6"/>
      <c r="BE6006" s="21"/>
      <c r="BJ6006" s="21"/>
      <c r="BP6006" s="21"/>
      <c r="BQ6006" s="21"/>
      <c r="BR6006" s="21"/>
    </row>
    <row r="6007" spans="1:70" x14ac:dyDescent="0.2">
      <c r="A6007" s="2">
        <f t="shared" si="663"/>
        <v>5999</v>
      </c>
      <c r="B6007" s="2">
        <f t="array" ref="B6007">MAX(IF((C6007&gt;=$R$3:$AC$3)*(C6007&lt;=$R$4:$AC$4),$F$3:$Q$3,0))</f>
        <v>9</v>
      </c>
      <c r="C6007" s="2">
        <f t="shared" si="658"/>
        <v>250</v>
      </c>
      <c r="D6007" s="2">
        <f t="shared" si="659"/>
        <v>23</v>
      </c>
      <c r="E6007" s="10">
        <v>2.2153937523952711</v>
      </c>
      <c r="F6007" s="10">
        <v>2.3386812017963927</v>
      </c>
      <c r="G6007" s="10">
        <v>2.2883376948872036</v>
      </c>
      <c r="H6007" s="10">
        <v>2.4359902221694592</v>
      </c>
      <c r="I6007" s="10">
        <v>3.14718948659903</v>
      </c>
      <c r="J6007" s="10">
        <v>3.821413702377654</v>
      </c>
      <c r="K6007" s="10">
        <v>2.9621356880183214</v>
      </c>
      <c r="L6007" s="10">
        <v>3.0280454796300393</v>
      </c>
      <c r="M6007" s="10">
        <v>2.8844586975159499</v>
      </c>
      <c r="N6007" s="10">
        <v>2.1001142991436201</v>
      </c>
      <c r="O6007" s="10">
        <v>1.7161895403764418</v>
      </c>
      <c r="P6007" s="10">
        <v>1.9064927130665981</v>
      </c>
      <c r="Q6007" s="4">
        <f t="shared" si="660"/>
        <v>2.282294043337656</v>
      </c>
      <c r="R6007" s="20">
        <f t="array" ref="R6007">MAX(IF((EOL_MOD_TYPE=$AF$1)*(EOL_MOD_MIN&lt;=$Q6007)*(EOL_MOD_MAX&gt;$Q6007),EOL_MOD_A,0))*($Q6007-MAX(IF((EOL_MOD_TYPE=$AF$1)*(EOL_MOD_MIN&lt;=$Q6007)*(EOL_MOD_MAX&gt;$Q6007),EOL_MOD_MIN,0)))+MAX(IF((EOL_MOD_TYPE=$AF$1)*(EOL_MOD_MIN&lt;=$Q6007)*(EOL_MOD_MAX&gt;$Q6007),EOL_MOD_B,0))</f>
        <v>0</v>
      </c>
      <c r="S6007" s="3">
        <f t="shared" si="661"/>
        <v>0</v>
      </c>
      <c r="T6007" s="4"/>
      <c r="U6007" s="6"/>
      <c r="V6007" s="6">
        <v>7.48</v>
      </c>
      <c r="W6007" s="20">
        <f t="array" ref="W6007">MAX(IF((EOL_MOD_TYPE=$AF$1)*(EOL_MOD_MIN&lt;=$V6007)*(EOL_MOD_MAX&gt;$V6007),EOL_MOD_A,0))*($V6007-MAX(IF((EOL_MOD_TYPE=$AF$1)*(EOL_MOD_MIN&lt;=$V6007)*(EOL_MOD_MAX&gt;$V6007),EOL_MOD_MIN,0)))+MAX(IF((EOL_MOD_TYPE=$AF$1)*(EOL_MOD_MIN&lt;=$V6007)*(EOL_MOD_MAX&gt;$V6007),EOL_MOD_B,0))</f>
        <v>1053.1818181818185</v>
      </c>
      <c r="X6007" s="3">
        <f t="shared" si="662"/>
        <v>36.428177178929907</v>
      </c>
      <c r="Y6007" s="6"/>
      <c r="Z6007" s="6">
        <f t="shared" ca="1" si="657"/>
        <v>2.6630846755855635</v>
      </c>
      <c r="AA6007" s="6">
        <v>1.9127744040000001</v>
      </c>
      <c r="AB6007" s="6"/>
      <c r="AC6007" s="6"/>
      <c r="AD6007" s="6"/>
      <c r="AE6007" s="6"/>
      <c r="AF6007" s="6"/>
      <c r="AG6007" s="6"/>
      <c r="AH6007" s="6"/>
      <c r="AI6007" s="6"/>
      <c r="AJ6007" s="6"/>
      <c r="AK6007" s="6"/>
      <c r="AL6007" s="6"/>
      <c r="AM6007" s="6"/>
      <c r="AN6007" s="6"/>
      <c r="AO6007" s="6"/>
      <c r="AP6007" s="6"/>
      <c r="AQ6007" s="6"/>
      <c r="AR6007" s="6"/>
      <c r="AS6007" s="6"/>
      <c r="AT6007" s="6"/>
      <c r="AU6007" s="6"/>
      <c r="AV6007" s="6"/>
      <c r="AW6007" s="6"/>
      <c r="AX6007" s="6"/>
      <c r="AY6007" s="6"/>
      <c r="BE6007" s="21"/>
      <c r="BJ6007" s="21"/>
      <c r="BP6007" s="21"/>
      <c r="BQ6007" s="21"/>
      <c r="BR6007" s="21"/>
    </row>
    <row r="6008" spans="1:70" x14ac:dyDescent="0.2">
      <c r="A6008" s="2">
        <f t="shared" si="663"/>
        <v>6000</v>
      </c>
      <c r="B6008" s="2">
        <f t="array" ref="B6008">MAX(IF((C6008&gt;=$R$3:$AC$3)*(C6008&lt;=$R$4:$AC$4),$F$3:$Q$3,0))</f>
        <v>9</v>
      </c>
      <c r="C6008" s="2">
        <f t="shared" si="658"/>
        <v>250</v>
      </c>
      <c r="D6008" s="2">
        <f t="shared" si="659"/>
        <v>24</v>
      </c>
      <c r="E6008" s="10">
        <v>8.6848219473915531</v>
      </c>
      <c r="F6008" s="10">
        <v>9.1681353742887453</v>
      </c>
      <c r="G6008" s="10">
        <v>8.9707779549853548</v>
      </c>
      <c r="H6008" s="10">
        <v>9.5496077490760491</v>
      </c>
      <c r="I6008" s="10">
        <v>12.337662456736281</v>
      </c>
      <c r="J6008" s="10">
        <v>14.980766988527131</v>
      </c>
      <c r="K6008" s="10">
        <v>11.612211601950648</v>
      </c>
      <c r="L6008" s="10">
        <v>11.870592218993808</v>
      </c>
      <c r="M6008" s="10">
        <v>11.307701024003528</v>
      </c>
      <c r="N6008" s="10">
        <v>8.2329015948128017</v>
      </c>
      <c r="O6008" s="10">
        <v>6.7278336277829434</v>
      </c>
      <c r="P6008" s="10">
        <v>7.473863162736178</v>
      </c>
      <c r="Q6008" s="4">
        <f t="shared" si="660"/>
        <v>1.2594616969989016</v>
      </c>
      <c r="R6008" s="20">
        <f t="array" ref="R6008">MAX(IF((EOL_MOD_TYPE=$AF$1)*(EOL_MOD_MIN&lt;=$Q6008)*(EOL_MOD_MAX&gt;$Q6008),EOL_MOD_A,0))*($Q6008-MAX(IF((EOL_MOD_TYPE=$AF$1)*(EOL_MOD_MIN&lt;=$Q6008)*(EOL_MOD_MAX&gt;$Q6008),EOL_MOD_MIN,0)))+MAX(IF((EOL_MOD_TYPE=$AF$1)*(EOL_MOD_MIN&lt;=$Q6008)*(EOL_MOD_MAX&gt;$Q6008),EOL_MOD_B,0))</f>
        <v>0</v>
      </c>
      <c r="S6008" s="3">
        <f t="shared" si="661"/>
        <v>0</v>
      </c>
      <c r="T6008" s="4"/>
      <c r="U6008" s="6"/>
      <c r="V6008" s="6">
        <v>6.585</v>
      </c>
      <c r="W6008" s="20">
        <f t="array" ref="W6008">MAX(IF((EOL_MOD_TYPE=$AF$1)*(EOL_MOD_MIN&lt;=$V6008)*(EOL_MOD_MAX&gt;$V6008),EOL_MOD_A,0))*($V6008-MAX(IF((EOL_MOD_TYPE=$AF$1)*(EOL_MOD_MIN&lt;=$V6008)*(EOL_MOD_MAX&gt;$V6008),EOL_MOD_MIN,0)))+MAX(IF((EOL_MOD_TYPE=$AF$1)*(EOL_MOD_MIN&lt;=$V6008)*(EOL_MOD_MAX&gt;$V6008),EOL_MOD_B,0))</f>
        <v>629.75</v>
      </c>
      <c r="X6008" s="3">
        <f t="shared" si="662"/>
        <v>21.782226185821507</v>
      </c>
      <c r="Y6008" s="6"/>
      <c r="Z6008" s="6">
        <f t="shared" ca="1" si="657"/>
        <v>10.43986704994602</v>
      </c>
      <c r="AA6008" s="6">
        <v>1.073522198</v>
      </c>
      <c r="AB6008" s="6"/>
      <c r="AC6008" s="6"/>
      <c r="AD6008" s="6"/>
      <c r="AE6008" s="6"/>
      <c r="AF6008" s="6"/>
      <c r="AG6008" s="6"/>
      <c r="AH6008" s="6"/>
      <c r="AI6008" s="6"/>
      <c r="AJ6008" s="6"/>
      <c r="AK6008" s="6"/>
      <c r="AL6008" s="6"/>
      <c r="AM6008" s="6"/>
      <c r="AN6008" s="6"/>
      <c r="AO6008" s="6"/>
      <c r="AP6008" s="6"/>
      <c r="AQ6008" s="6"/>
      <c r="AR6008" s="6"/>
      <c r="AS6008" s="6"/>
      <c r="AT6008" s="6"/>
      <c r="AU6008" s="6"/>
      <c r="AV6008" s="6"/>
      <c r="AW6008" s="6"/>
      <c r="AX6008" s="6"/>
      <c r="AY6008" s="6"/>
      <c r="BE6008" s="21"/>
      <c r="BJ6008" s="21"/>
      <c r="BP6008" s="21"/>
      <c r="BQ6008" s="21"/>
      <c r="BR6008" s="21"/>
    </row>
    <row r="6009" spans="1:70" x14ac:dyDescent="0.2">
      <c r="A6009" s="2">
        <f t="shared" si="663"/>
        <v>6001</v>
      </c>
      <c r="B6009" s="2">
        <f t="array" ref="B6009">MAX(IF((C6009&gt;=$R$3:$AC$3)*(C6009&lt;=$R$4:$AC$4),$F$3:$Q$3,0))</f>
        <v>9</v>
      </c>
      <c r="C6009" s="2">
        <f t="shared" si="658"/>
        <v>251</v>
      </c>
      <c r="D6009" s="2">
        <f t="shared" si="659"/>
        <v>1</v>
      </c>
      <c r="E6009" s="10">
        <v>2.9528152278627373</v>
      </c>
      <c r="F6009" s="10">
        <v>3.1171404443631383</v>
      </c>
      <c r="G6009" s="10">
        <v>3.0500394725089288</v>
      </c>
      <c r="H6009" s="10">
        <v>3.2468399873248943</v>
      </c>
      <c r="I6009" s="10">
        <v>4.1947708081019526</v>
      </c>
      <c r="J6009" s="10">
        <v>5.0934189735544493</v>
      </c>
      <c r="K6009" s="10">
        <v>3.9481195417831936</v>
      </c>
      <c r="L6009" s="10">
        <v>4.035968230588928</v>
      </c>
      <c r="M6009" s="10">
        <v>3.8445867949918102</v>
      </c>
      <c r="N6009" s="10">
        <v>2.799163569030926</v>
      </c>
      <c r="O6009" s="10">
        <v>2.2874446600037843</v>
      </c>
      <c r="P6009" s="10">
        <v>2.5410926201564803</v>
      </c>
      <c r="Q6009" s="4">
        <f t="shared" si="660"/>
        <v>2.4820935241536524</v>
      </c>
      <c r="R6009" s="20">
        <f t="array" ref="R6009">MAX(IF((EOL_MOD_TYPE=$AF$1)*(EOL_MOD_MIN&lt;=$Q6009)*(EOL_MOD_MAX&gt;$Q6009),EOL_MOD_A,0))*($Q6009-MAX(IF((EOL_MOD_TYPE=$AF$1)*(EOL_MOD_MIN&lt;=$Q6009)*(EOL_MOD_MAX&gt;$Q6009),EOL_MOD_MIN,0)))+MAX(IF((EOL_MOD_TYPE=$AF$1)*(EOL_MOD_MIN&lt;=$Q6009)*(EOL_MOD_MAX&gt;$Q6009),EOL_MOD_B,0))</f>
        <v>0</v>
      </c>
      <c r="S6009" s="3">
        <f t="shared" si="661"/>
        <v>0</v>
      </c>
      <c r="T6009" s="4"/>
      <c r="U6009" s="6"/>
      <c r="V6009" s="6">
        <v>6.6258333333333299</v>
      </c>
      <c r="W6009" s="20">
        <f t="array" ref="W6009">MAX(IF((EOL_MOD_TYPE=$AF$1)*(EOL_MOD_MIN&lt;=$V6009)*(EOL_MOD_MAX&gt;$V6009),EOL_MOD_A,0))*($V6009-MAX(IF((EOL_MOD_TYPE=$AF$1)*(EOL_MOD_MIN&lt;=$V6009)*(EOL_MOD_MAX&gt;$V6009),EOL_MOD_MIN,0)))+MAX(IF((EOL_MOD_TYPE=$AF$1)*(EOL_MOD_MIN&lt;=$V6009)*(EOL_MOD_MAX&gt;$V6009),EOL_MOD_B,0))</f>
        <v>644.04166666666549</v>
      </c>
      <c r="X6009" s="3">
        <f t="shared" si="662"/>
        <v>22.276556183289824</v>
      </c>
      <c r="Y6009" s="6"/>
      <c r="Z6009" s="6">
        <f t="shared" ca="1" si="657"/>
        <v>3.5495256654284928</v>
      </c>
      <c r="AA6009" s="6">
        <v>2.174563767</v>
      </c>
      <c r="AB6009" s="6"/>
      <c r="AC6009" s="6"/>
      <c r="AD6009" s="6"/>
      <c r="AE6009" s="6"/>
      <c r="AF6009" s="6"/>
      <c r="AG6009" s="6"/>
      <c r="AH6009" s="6"/>
      <c r="AI6009" s="6"/>
      <c r="AJ6009" s="6"/>
      <c r="AK6009" s="6"/>
      <c r="AL6009" s="6"/>
      <c r="AM6009" s="6"/>
      <c r="AN6009" s="6"/>
      <c r="AO6009" s="6"/>
      <c r="AP6009" s="6"/>
      <c r="AQ6009" s="6"/>
      <c r="AR6009" s="6"/>
      <c r="AS6009" s="6"/>
      <c r="AT6009" s="6"/>
      <c r="AU6009" s="6"/>
      <c r="AV6009" s="6"/>
      <c r="AW6009" s="6"/>
      <c r="AX6009" s="6"/>
      <c r="AY6009" s="6"/>
      <c r="BE6009" s="21"/>
      <c r="BJ6009" s="21"/>
      <c r="BP6009" s="21"/>
      <c r="BQ6009" s="21"/>
      <c r="BR6009" s="21"/>
    </row>
    <row r="6010" spans="1:70" x14ac:dyDescent="0.2">
      <c r="A6010" s="2">
        <f t="shared" si="663"/>
        <v>6002</v>
      </c>
      <c r="B6010" s="2">
        <f t="array" ref="B6010">MAX(IF((C6010&gt;=$R$3:$AC$3)*(C6010&lt;=$R$4:$AC$4),$F$3:$Q$3,0))</f>
        <v>9</v>
      </c>
      <c r="C6010" s="2">
        <f t="shared" si="658"/>
        <v>251</v>
      </c>
      <c r="D6010" s="2">
        <f t="shared" si="659"/>
        <v>2</v>
      </c>
      <c r="E6010" s="10">
        <v>0.84647264303735759</v>
      </c>
      <c r="F6010" s="10">
        <v>0.89357914635536551</v>
      </c>
      <c r="G6010" s="10">
        <v>0.87434355841208622</v>
      </c>
      <c r="H6010" s="10">
        <v>0.93075963563746655</v>
      </c>
      <c r="I6010" s="10">
        <v>1.2024994653797099</v>
      </c>
      <c r="J6010" s="10">
        <v>1.4601116182138818</v>
      </c>
      <c r="K6010" s="10">
        <v>1.1317928572115887</v>
      </c>
      <c r="L6010" s="10">
        <v>1.1569761165971006</v>
      </c>
      <c r="M6010" s="10">
        <v>1.1021135068104964</v>
      </c>
      <c r="N6010" s="10">
        <v>0.80242588910193535</v>
      </c>
      <c r="O6010" s="10">
        <v>0.65573331811776381</v>
      </c>
      <c r="P6010" s="10">
        <v>0.72844564268366241</v>
      </c>
      <c r="Q6010" s="4">
        <f t="shared" si="660"/>
        <v>2.9293931435999996</v>
      </c>
      <c r="R6010" s="20">
        <f t="array" ref="R6010">MAX(IF((EOL_MOD_TYPE=$AF$1)*(EOL_MOD_MIN&lt;=$Q6010)*(EOL_MOD_MAX&gt;$Q6010),EOL_MOD_A,0))*($Q6010-MAX(IF((EOL_MOD_TYPE=$AF$1)*(EOL_MOD_MIN&lt;=$Q6010)*(EOL_MOD_MAX&gt;$Q6010),EOL_MOD_MIN,0)))+MAX(IF((EOL_MOD_TYPE=$AF$1)*(EOL_MOD_MIN&lt;=$Q6010)*(EOL_MOD_MAX&gt;$Q6010),EOL_MOD_B,0))</f>
        <v>0</v>
      </c>
      <c r="S6010" s="3">
        <f t="shared" si="661"/>
        <v>0</v>
      </c>
      <c r="T6010" s="4"/>
      <c r="U6010" s="6"/>
      <c r="V6010" s="6">
        <v>7.9066666666666698</v>
      </c>
      <c r="W6010" s="20">
        <f t="array" ref="W6010">MAX(IF((EOL_MOD_TYPE=$AF$1)*(EOL_MOD_MIN&lt;=$V6010)*(EOL_MOD_MAX&gt;$V6010),EOL_MOD_A,0))*($V6010-MAX(IF((EOL_MOD_TYPE=$AF$1)*(EOL_MOD_MIN&lt;=$V6010)*(EOL_MOD_MAX&gt;$V6010),EOL_MOD_MIN,0)))+MAX(IF((EOL_MOD_TYPE=$AF$1)*(EOL_MOD_MIN&lt;=$V6010)*(EOL_MOD_MAX&gt;$V6010),EOL_MOD_B,0))</f>
        <v>1300.4545454545473</v>
      </c>
      <c r="X6010" s="3">
        <f t="shared" si="662"/>
        <v>44.98101636120785</v>
      </c>
      <c r="Y6010" s="6"/>
      <c r="Z6010" s="6">
        <f t="shared" ca="1" si="657"/>
        <v>1.0175294218185522</v>
      </c>
      <c r="AA6010" s="6">
        <v>2.663084676</v>
      </c>
      <c r="AB6010" s="6"/>
      <c r="AC6010" s="6"/>
      <c r="AD6010" s="6"/>
      <c r="AE6010" s="6"/>
      <c r="AF6010" s="6"/>
      <c r="AG6010" s="6"/>
      <c r="AH6010" s="6"/>
      <c r="AI6010" s="6"/>
      <c r="AJ6010" s="6"/>
      <c r="AK6010" s="6"/>
      <c r="AL6010" s="6"/>
      <c r="AM6010" s="6"/>
      <c r="AN6010" s="6"/>
      <c r="AO6010" s="6"/>
      <c r="AP6010" s="6"/>
      <c r="AQ6010" s="6"/>
      <c r="AR6010" s="6"/>
      <c r="AS6010" s="6"/>
      <c r="AT6010" s="6"/>
      <c r="AU6010" s="6"/>
      <c r="AV6010" s="6"/>
      <c r="AW6010" s="6"/>
      <c r="AX6010" s="6"/>
      <c r="AY6010" s="6"/>
      <c r="BE6010" s="21"/>
      <c r="BJ6010" s="21"/>
      <c r="BP6010" s="21"/>
      <c r="BQ6010" s="21"/>
      <c r="BR6010" s="21"/>
    </row>
    <row r="6011" spans="1:70" x14ac:dyDescent="0.2">
      <c r="A6011" s="2">
        <f t="shared" si="663"/>
        <v>6003</v>
      </c>
      <c r="B6011" s="2">
        <f t="array" ref="B6011">MAX(IF((C6011&gt;=$R$3:$AC$3)*(C6011&lt;=$R$4:$AC$4),$F$3:$Q$3,0))</f>
        <v>9</v>
      </c>
      <c r="C6011" s="2">
        <f t="shared" si="658"/>
        <v>251</v>
      </c>
      <c r="D6011" s="2">
        <f t="shared" si="659"/>
        <v>3</v>
      </c>
      <c r="E6011" s="10">
        <v>12.698164908346946</v>
      </c>
      <c r="F6011" s="10">
        <v>13.404822296873157</v>
      </c>
      <c r="G6011" s="10">
        <v>13.11626404301593</v>
      </c>
      <c r="H6011" s="10">
        <v>13.962576865978951</v>
      </c>
      <c r="I6011" s="10">
        <v>18.039019499554858</v>
      </c>
      <c r="J6011" s="10">
        <v>21.903529033312175</v>
      </c>
      <c r="K6011" s="10">
        <v>16.978330559381948</v>
      </c>
      <c r="L6011" s="10">
        <v>17.356111440119513</v>
      </c>
      <c r="M6011" s="10">
        <v>16.533102602086874</v>
      </c>
      <c r="N6011" s="10">
        <v>12.037407647317913</v>
      </c>
      <c r="O6011" s="10">
        <v>9.8368327409600784</v>
      </c>
      <c r="P6011" s="10">
        <v>10.927609974934212</v>
      </c>
      <c r="Q6011" s="4">
        <f t="shared" si="660"/>
        <v>5.8032288029924928</v>
      </c>
      <c r="R6011" s="20">
        <f t="array" ref="R6011">MAX(IF((EOL_MOD_TYPE=$AF$1)*(EOL_MOD_MIN&lt;=$Q6011)*(EOL_MOD_MAX&gt;$Q6011),EOL_MOD_A,0))*($Q6011-MAX(IF((EOL_MOD_TYPE=$AF$1)*(EOL_MOD_MIN&lt;=$Q6011)*(EOL_MOD_MAX&gt;$Q6011),EOL_MOD_MIN,0)))+MAX(IF((EOL_MOD_TYPE=$AF$1)*(EOL_MOD_MIN&lt;=$Q6011)*(EOL_MOD_MAX&gt;$Q6011),EOL_MOD_B,0))</f>
        <v>356.13008104737247</v>
      </c>
      <c r="S6011" s="3">
        <f t="shared" si="661"/>
        <v>12.318072214289499</v>
      </c>
      <c r="T6011" s="4"/>
      <c r="U6011" s="6"/>
      <c r="V6011" s="6">
        <v>7.2483333333333304</v>
      </c>
      <c r="W6011" s="20">
        <f t="array" ref="W6011">MAX(IF((EOL_MOD_TYPE=$AF$1)*(EOL_MOD_MIN&lt;=$V6011)*(EOL_MOD_MAX&gt;$V6011),EOL_MOD_A,0))*($V6011-MAX(IF((EOL_MOD_TYPE=$AF$1)*(EOL_MOD_MIN&lt;=$V6011)*(EOL_MOD_MAX&gt;$V6011),EOL_MOD_MIN,0)))+MAX(IF((EOL_MOD_TYPE=$AF$1)*(EOL_MOD_MIN&lt;=$V6011)*(EOL_MOD_MAX&gt;$V6011),EOL_MOD_B,0))</f>
        <v>918.92045454545291</v>
      </c>
      <c r="X6011" s="3">
        <f t="shared" si="662"/>
        <v>31.784252779177404</v>
      </c>
      <c r="Y6011" s="6"/>
      <c r="Z6011" s="6">
        <f t="shared" ca="1" si="657"/>
        <v>15.264233881184875</v>
      </c>
      <c r="AA6011" s="6">
        <v>5.5176159829999998</v>
      </c>
      <c r="AB6011" s="6"/>
      <c r="AC6011" s="6"/>
      <c r="AD6011" s="6"/>
      <c r="AE6011" s="6"/>
      <c r="AF6011" s="6"/>
      <c r="AG6011" s="6"/>
      <c r="AH6011" s="6"/>
      <c r="AI6011" s="6"/>
      <c r="AJ6011" s="6"/>
      <c r="AK6011" s="6"/>
      <c r="AL6011" s="6"/>
      <c r="AM6011" s="6"/>
      <c r="AN6011" s="6"/>
      <c r="AO6011" s="6"/>
      <c r="AP6011" s="6"/>
      <c r="AQ6011" s="6"/>
      <c r="AR6011" s="6"/>
      <c r="AS6011" s="6"/>
      <c r="AT6011" s="6"/>
      <c r="AU6011" s="6"/>
      <c r="AV6011" s="6"/>
      <c r="AW6011" s="6"/>
      <c r="AX6011" s="6"/>
      <c r="AY6011" s="6"/>
      <c r="BE6011" s="21"/>
      <c r="BJ6011" s="21"/>
      <c r="BP6011" s="21"/>
      <c r="BQ6011" s="21"/>
      <c r="BR6011" s="21"/>
    </row>
    <row r="6012" spans="1:70" x14ac:dyDescent="0.2">
      <c r="A6012" s="2">
        <f t="shared" si="663"/>
        <v>6004</v>
      </c>
      <c r="B6012" s="2">
        <f t="array" ref="B6012">MAX(IF((C6012&gt;=$R$3:$AC$3)*(C6012&lt;=$R$4:$AC$4),$F$3:$Q$3,0))</f>
        <v>9</v>
      </c>
      <c r="C6012" s="2">
        <f t="shared" si="658"/>
        <v>251</v>
      </c>
      <c r="D6012" s="2">
        <f t="shared" si="659"/>
        <v>4</v>
      </c>
      <c r="E6012" s="10">
        <v>2.1572931758331468</v>
      </c>
      <c r="F6012" s="10">
        <v>2.2773473075067385</v>
      </c>
      <c r="G6012" s="10">
        <v>2.2283241016837199</v>
      </c>
      <c r="H6012" s="10">
        <v>2.3721043164451525</v>
      </c>
      <c r="I6012" s="10">
        <v>3.0646517781108846</v>
      </c>
      <c r="J6012" s="10">
        <v>3.7211938930771673</v>
      </c>
      <c r="K6012" s="10">
        <v>2.884451172052239</v>
      </c>
      <c r="L6012" s="10">
        <v>2.9486324235840775</v>
      </c>
      <c r="M6012" s="10">
        <v>2.8088113263819854</v>
      </c>
      <c r="N6012" s="10">
        <v>2.0450370238309672</v>
      </c>
      <c r="O6012" s="10">
        <v>1.6711810168677199</v>
      </c>
      <c r="P6012" s="10">
        <v>1.8564933277560203</v>
      </c>
      <c r="Q6012" s="4">
        <f t="shared" si="660"/>
        <v>6.4082991790000001</v>
      </c>
      <c r="R6012" s="20">
        <f t="array" ref="R6012">MAX(IF((EOL_MOD_TYPE=$AF$1)*(EOL_MOD_MIN&lt;=$Q6012)*(EOL_MOD_MAX&gt;$Q6012),EOL_MOD_A,0))*($Q6012-MAX(IF((EOL_MOD_TYPE=$AF$1)*(EOL_MOD_MIN&lt;=$Q6012)*(EOL_MOD_MAX&gt;$Q6012),EOL_MOD_MIN,0)))+MAX(IF((EOL_MOD_TYPE=$AF$1)*(EOL_MOD_MIN&lt;=$Q6012)*(EOL_MOD_MAX&gt;$Q6012),EOL_MOD_B,0))</f>
        <v>567.90471264999996</v>
      </c>
      <c r="S6012" s="3">
        <f t="shared" si="661"/>
        <v>19.643078845472441</v>
      </c>
      <c r="T6012" s="4"/>
      <c r="U6012" s="6"/>
      <c r="V6012" s="6">
        <v>6.13</v>
      </c>
      <c r="W6012" s="20">
        <f t="array" ref="W6012">MAX(IF((EOL_MOD_TYPE=$AF$1)*(EOL_MOD_MIN&lt;=$V6012)*(EOL_MOD_MAX&gt;$V6012),EOL_MOD_A,0))*($V6012-MAX(IF((EOL_MOD_TYPE=$AF$1)*(EOL_MOD_MIN&lt;=$V6012)*(EOL_MOD_MAX&gt;$V6012),EOL_MOD_MIN,0)))+MAX(IF((EOL_MOD_TYPE=$AF$1)*(EOL_MOD_MIN&lt;=$V6012)*(EOL_MOD_MAX&gt;$V6012),EOL_MOD_B,0))</f>
        <v>470.5</v>
      </c>
      <c r="X6012" s="3">
        <f t="shared" si="662"/>
        <v>16.273977642602652</v>
      </c>
      <c r="Y6012" s="6"/>
      <c r="Z6012" s="6">
        <f t="shared" ca="1" si="657"/>
        <v>2.5932430255773022</v>
      </c>
      <c r="AA6012" s="6">
        <v>6.4082991790000001</v>
      </c>
      <c r="AB6012" s="6"/>
      <c r="AC6012" s="6"/>
      <c r="AD6012" s="6"/>
      <c r="AE6012" s="6"/>
      <c r="AF6012" s="6"/>
      <c r="AG6012" s="6"/>
      <c r="AH6012" s="6"/>
      <c r="AI6012" s="6"/>
      <c r="AJ6012" s="6"/>
      <c r="AK6012" s="6"/>
      <c r="AL6012" s="6"/>
      <c r="AM6012" s="6"/>
      <c r="AN6012" s="6"/>
      <c r="AO6012" s="6"/>
      <c r="AP6012" s="6"/>
      <c r="AQ6012" s="6"/>
      <c r="AR6012" s="6"/>
      <c r="AS6012" s="6"/>
      <c r="AT6012" s="6"/>
      <c r="AU6012" s="6"/>
      <c r="AV6012" s="6"/>
      <c r="AW6012" s="6"/>
      <c r="AX6012" s="6"/>
      <c r="AY6012" s="6"/>
      <c r="BE6012" s="21"/>
      <c r="BJ6012" s="21"/>
      <c r="BP6012" s="21"/>
      <c r="BQ6012" s="21"/>
      <c r="BR6012" s="21"/>
    </row>
    <row r="6013" spans="1:70" x14ac:dyDescent="0.2">
      <c r="A6013" s="2">
        <f t="shared" si="663"/>
        <v>6005</v>
      </c>
      <c r="B6013" s="2">
        <f t="array" ref="B6013">MAX(IF((C6013&gt;=$R$3:$AC$3)*(C6013&lt;=$R$4:$AC$4),$F$3:$Q$3,0))</f>
        <v>9</v>
      </c>
      <c r="C6013" s="2">
        <f t="shared" si="658"/>
        <v>251</v>
      </c>
      <c r="D6013" s="2">
        <f t="shared" si="659"/>
        <v>5</v>
      </c>
      <c r="E6013" s="10">
        <v>5.331000585630929</v>
      </c>
      <c r="F6013" s="10">
        <v>5.627672662207706</v>
      </c>
      <c r="G6013" s="10">
        <v>5.5065288409229209</v>
      </c>
      <c r="H6013" s="10">
        <v>5.861831688807432</v>
      </c>
      <c r="I6013" s="10">
        <v>7.5732221317366379</v>
      </c>
      <c r="J6013" s="10">
        <v>9.1956378694700707</v>
      </c>
      <c r="K6013" s="10">
        <v>7.1279189401300185</v>
      </c>
      <c r="L6013" s="10">
        <v>7.2865206050940854</v>
      </c>
      <c r="M6013" s="10">
        <v>6.9410013407594899</v>
      </c>
      <c r="N6013" s="10">
        <v>5.0535985065958551</v>
      </c>
      <c r="O6013" s="10">
        <v>4.1297432724582848</v>
      </c>
      <c r="P6013" s="10">
        <v>4.5876782666153195</v>
      </c>
      <c r="Q6013" s="4">
        <f t="shared" si="660"/>
        <v>6.9674932317483735</v>
      </c>
      <c r="R6013" s="20">
        <f t="array" ref="R6013">MAX(IF((EOL_MOD_TYPE=$AF$1)*(EOL_MOD_MIN&lt;=$Q6013)*(EOL_MOD_MAX&gt;$Q6013),EOL_MOD_A,0))*($Q6013-MAX(IF((EOL_MOD_TYPE=$AF$1)*(EOL_MOD_MIN&lt;=$Q6013)*(EOL_MOD_MAX&gt;$Q6013),EOL_MOD_MIN,0)))+MAX(IF((EOL_MOD_TYPE=$AF$1)*(EOL_MOD_MIN&lt;=$Q6013)*(EOL_MOD_MAX&gt;$Q6013),EOL_MOD_B,0))</f>
        <v>763.62263111193079</v>
      </c>
      <c r="S6013" s="3">
        <f t="shared" si="661"/>
        <v>26.412704837621622</v>
      </c>
      <c r="T6013" s="4"/>
      <c r="U6013" s="6"/>
      <c r="V6013" s="6">
        <v>5.4633333333333303</v>
      </c>
      <c r="W6013" s="20">
        <f t="array" ref="W6013">MAX(IF((EOL_MOD_TYPE=$AF$1)*(EOL_MOD_MIN&lt;=$V6013)*(EOL_MOD_MAX&gt;$V6013),EOL_MOD_A,0))*($V6013-MAX(IF((EOL_MOD_TYPE=$AF$1)*(EOL_MOD_MIN&lt;=$V6013)*(EOL_MOD_MAX&gt;$V6013),EOL_MOD_MIN,0)))+MAX(IF((EOL_MOD_TYPE=$AF$1)*(EOL_MOD_MIN&lt;=$V6013)*(EOL_MOD_MAX&gt;$V6013),EOL_MOD_B,0))</f>
        <v>246.33333333333303</v>
      </c>
      <c r="X6013" s="3">
        <f t="shared" si="662"/>
        <v>8.5203467785216755</v>
      </c>
      <c r="Y6013" s="6"/>
      <c r="Z6013" s="6">
        <f t="shared" ca="1" si="657"/>
        <v>6.4082991792234649</v>
      </c>
      <c r="AA6013" s="6">
        <v>7.347845714</v>
      </c>
      <c r="AB6013" s="6"/>
      <c r="AC6013" s="6"/>
      <c r="AD6013" s="6"/>
      <c r="AE6013" s="6"/>
      <c r="AF6013" s="6"/>
      <c r="AG6013" s="6"/>
      <c r="AH6013" s="6"/>
      <c r="AI6013" s="6"/>
      <c r="AJ6013" s="6"/>
      <c r="AK6013" s="6"/>
      <c r="AL6013" s="6"/>
      <c r="AM6013" s="6"/>
      <c r="AN6013" s="6"/>
      <c r="AO6013" s="6"/>
      <c r="AP6013" s="6"/>
      <c r="AQ6013" s="6"/>
      <c r="AR6013" s="6"/>
      <c r="AS6013" s="6"/>
      <c r="AT6013" s="6"/>
      <c r="AU6013" s="6"/>
      <c r="AV6013" s="6"/>
      <c r="AW6013" s="6"/>
      <c r="AX6013" s="6"/>
      <c r="AY6013" s="6"/>
      <c r="BE6013" s="21"/>
      <c r="BJ6013" s="21"/>
      <c r="BP6013" s="21"/>
      <c r="BQ6013" s="21"/>
      <c r="BR6013" s="21"/>
    </row>
    <row r="6014" spans="1:70" x14ac:dyDescent="0.2">
      <c r="A6014" s="2">
        <f t="shared" si="663"/>
        <v>6006</v>
      </c>
      <c r="B6014" s="2">
        <f t="array" ref="B6014">MAX(IF((C6014&gt;=$R$3:$AC$3)*(C6014&lt;=$R$4:$AC$4),$F$3:$Q$3,0))</f>
        <v>9</v>
      </c>
      <c r="C6014" s="2">
        <f t="shared" si="658"/>
        <v>251</v>
      </c>
      <c r="D6014" s="2">
        <f t="shared" si="659"/>
        <v>6</v>
      </c>
      <c r="E6014" s="10">
        <v>4.5900500607500128</v>
      </c>
      <c r="F6014" s="10">
        <v>4.8454879773738586</v>
      </c>
      <c r="G6014" s="10">
        <v>4.7411818165854882</v>
      </c>
      <c r="H6014" s="10">
        <v>5.0471014713146092</v>
      </c>
      <c r="I6014" s="10">
        <v>6.5206274408497453</v>
      </c>
      <c r="J6014" s="10">
        <v>7.9175452118996157</v>
      </c>
      <c r="K6014" s="10">
        <v>6.1372165015984157</v>
      </c>
      <c r="L6014" s="10">
        <v>6.2737742772373037</v>
      </c>
      <c r="M6014" s="10">
        <v>5.9762783954090306</v>
      </c>
      <c r="N6014" s="10">
        <v>4.351203823674159</v>
      </c>
      <c r="O6014" s="10">
        <v>3.5557543193152137</v>
      </c>
      <c r="P6014" s="10">
        <v>3.9500413793120908</v>
      </c>
      <c r="Q6014" s="4">
        <f t="shared" si="660"/>
        <v>7.3387862315999994</v>
      </c>
      <c r="R6014" s="20">
        <f t="array" ref="R6014">MAX(IF((EOL_MOD_TYPE=$AF$1)*(EOL_MOD_MIN&lt;=$Q6014)*(EOL_MOD_MAX&gt;$Q6014),EOL_MOD_A,0))*($Q6014-MAX(IF((EOL_MOD_TYPE=$AF$1)*(EOL_MOD_MIN&lt;=$Q6014)*(EOL_MOD_MAX&gt;$Q6014),EOL_MOD_MIN,0)))+MAX(IF((EOL_MOD_TYPE=$AF$1)*(EOL_MOD_MIN&lt;=$Q6014)*(EOL_MOD_MAX&gt;$Q6014),EOL_MOD_B,0))</f>
        <v>971.34202058636333</v>
      </c>
      <c r="S6014" s="3">
        <f t="shared" si="661"/>
        <v>33.597445964597156</v>
      </c>
      <c r="T6014" s="4"/>
      <c r="U6014" s="6"/>
      <c r="V6014" s="6">
        <v>5.79</v>
      </c>
      <c r="W6014" s="20">
        <f t="array" ref="W6014">MAX(IF((EOL_MOD_TYPE=$AF$1)*(EOL_MOD_MIN&lt;=$V6014)*(EOL_MOD_MAX&gt;$V6014),EOL_MOD_A,0))*($V6014-MAX(IF((EOL_MOD_TYPE=$AF$1)*(EOL_MOD_MIN&lt;=$V6014)*(EOL_MOD_MAX&gt;$V6014),EOL_MOD_MIN,0)))+MAX(IF((EOL_MOD_TYPE=$AF$1)*(EOL_MOD_MIN&lt;=$V6014)*(EOL_MOD_MAX&gt;$V6014),EOL_MOD_B,0))</f>
        <v>351.5</v>
      </c>
      <c r="X6014" s="3">
        <f t="shared" si="662"/>
        <v>12.157923786131416</v>
      </c>
      <c r="Y6014" s="6"/>
      <c r="Z6014" s="6">
        <f t="shared" ca="1" si="657"/>
        <v>5.5176159830448963</v>
      </c>
      <c r="AA6014" s="6">
        <v>8.1542069240000004</v>
      </c>
      <c r="AB6014" s="6"/>
      <c r="AC6014" s="6"/>
      <c r="AD6014" s="6"/>
      <c r="AE6014" s="6"/>
      <c r="AF6014" s="6"/>
      <c r="AG6014" s="6"/>
      <c r="AH6014" s="6"/>
      <c r="AI6014" s="6"/>
      <c r="AJ6014" s="6"/>
      <c r="AK6014" s="6"/>
      <c r="AL6014" s="6"/>
      <c r="AM6014" s="6"/>
      <c r="AN6014" s="6"/>
      <c r="AO6014" s="6"/>
      <c r="AP6014" s="6"/>
      <c r="AQ6014" s="6"/>
      <c r="AR6014" s="6"/>
      <c r="AS6014" s="6"/>
      <c r="AT6014" s="6"/>
      <c r="AU6014" s="6"/>
      <c r="AV6014" s="6"/>
      <c r="AW6014" s="6"/>
      <c r="AX6014" s="6"/>
      <c r="AY6014" s="6"/>
      <c r="BE6014" s="21"/>
      <c r="BJ6014" s="21"/>
      <c r="BP6014" s="21"/>
      <c r="BQ6014" s="21"/>
      <c r="BR6014" s="21"/>
    </row>
    <row r="6015" spans="1:70" x14ac:dyDescent="0.2">
      <c r="A6015" s="2">
        <f t="shared" si="663"/>
        <v>6007</v>
      </c>
      <c r="B6015" s="2">
        <f t="array" ref="B6015">MAX(IF((C6015&gt;=$R$3:$AC$3)*(C6015&lt;=$R$4:$AC$4),$F$3:$Q$3,0))</f>
        <v>9</v>
      </c>
      <c r="C6015" s="2">
        <f t="shared" si="658"/>
        <v>251</v>
      </c>
      <c r="D6015" s="2">
        <f t="shared" si="659"/>
        <v>7</v>
      </c>
      <c r="E6015" s="10">
        <v>12.180971750999001</v>
      </c>
      <c r="F6015" s="10">
        <v>12.858847156571525</v>
      </c>
      <c r="G6015" s="10">
        <v>12.582041809962584</v>
      </c>
      <c r="H6015" s="10">
        <v>13.393884518214417</v>
      </c>
      <c r="I6015" s="10">
        <v>17.304294638303197</v>
      </c>
      <c r="J6015" s="10">
        <v>21.011403642000346</v>
      </c>
      <c r="K6015" s="10">
        <v>16.286807299770494</v>
      </c>
      <c r="L6015" s="10">
        <v>16.6492012574444</v>
      </c>
      <c r="M6015" s="10">
        <v>15.859713368504774</v>
      </c>
      <c r="N6015" s="10">
        <v>11.547126971933999</v>
      </c>
      <c r="O6015" s="10">
        <v>9.4361809443956339</v>
      </c>
      <c r="P6015" s="10">
        <v>10.482531087866988</v>
      </c>
      <c r="Q6015" s="4">
        <f t="shared" si="660"/>
        <v>7.4763798719793559</v>
      </c>
      <c r="R6015" s="20">
        <f t="array" ref="R6015">MAX(IF((EOL_MOD_TYPE=$AF$1)*(EOL_MOD_MIN&lt;=$Q6015)*(EOL_MOD_MAX&gt;$Q6015),EOL_MOD_A,0))*($Q6015-MAX(IF((EOL_MOD_TYPE=$AF$1)*(EOL_MOD_MIN&lt;=$Q6015)*(EOL_MOD_MAX&gt;$Q6015),EOL_MOD_MIN,0)))+MAX(IF((EOL_MOD_TYPE=$AF$1)*(EOL_MOD_MIN&lt;=$Q6015)*(EOL_MOD_MAX&gt;$Q6015),EOL_MOD_B,0))</f>
        <v>1051.0837894425813</v>
      </c>
      <c r="S6015" s="3">
        <f t="shared" si="661"/>
        <v>36.355609117727184</v>
      </c>
      <c r="T6015" s="4"/>
      <c r="U6015" s="6"/>
      <c r="V6015" s="6">
        <v>5.8058333333333296</v>
      </c>
      <c r="W6015" s="20">
        <f t="array" ref="W6015">MAX(IF((EOL_MOD_TYPE=$AF$1)*(EOL_MOD_MIN&lt;=$V6015)*(EOL_MOD_MAX&gt;$V6015),EOL_MOD_A,0))*($V6015-MAX(IF((EOL_MOD_TYPE=$AF$1)*(EOL_MOD_MIN&lt;=$V6015)*(EOL_MOD_MAX&gt;$V6015),EOL_MOD_MIN,0)))+MAX(IF((EOL_MOD_TYPE=$AF$1)*(EOL_MOD_MIN&lt;=$V6015)*(EOL_MOD_MAX&gt;$V6015),EOL_MOD_B,0))</f>
        <v>357.04166666666538</v>
      </c>
      <c r="X6015" s="3">
        <f t="shared" si="662"/>
        <v>12.349602764741553</v>
      </c>
      <c r="Y6015" s="6"/>
      <c r="Z6015" s="6">
        <f t="shared" ca="1" si="657"/>
        <v>14.642525360899544</v>
      </c>
      <c r="AA6015" s="6">
        <v>8.7078567889999992</v>
      </c>
      <c r="AB6015" s="6"/>
      <c r="AC6015" s="6"/>
      <c r="AD6015" s="6"/>
      <c r="AE6015" s="6"/>
      <c r="AF6015" s="6"/>
      <c r="AG6015" s="6"/>
      <c r="AH6015" s="6"/>
      <c r="AI6015" s="6"/>
      <c r="AJ6015" s="6"/>
      <c r="AK6015" s="6"/>
      <c r="AL6015" s="6"/>
      <c r="AM6015" s="6"/>
      <c r="AN6015" s="6"/>
      <c r="AO6015" s="6"/>
      <c r="AP6015" s="6"/>
      <c r="AQ6015" s="6"/>
      <c r="AR6015" s="6"/>
      <c r="AS6015" s="6"/>
      <c r="AT6015" s="6"/>
      <c r="AU6015" s="6"/>
      <c r="AV6015" s="6"/>
      <c r="AW6015" s="6"/>
      <c r="AX6015" s="6"/>
      <c r="AY6015" s="6"/>
      <c r="BE6015" s="21"/>
      <c r="BJ6015" s="21"/>
      <c r="BP6015" s="21"/>
      <c r="BQ6015" s="21"/>
      <c r="BR6015" s="21"/>
    </row>
    <row r="6016" spans="1:70" x14ac:dyDescent="0.2">
      <c r="A6016" s="2">
        <f t="shared" si="663"/>
        <v>6008</v>
      </c>
      <c r="B6016" s="2">
        <f t="array" ref="B6016">MAX(IF((C6016&gt;=$R$3:$AC$3)*(C6016&lt;=$R$4:$AC$4),$F$3:$Q$3,0))</f>
        <v>9</v>
      </c>
      <c r="C6016" s="2">
        <f t="shared" si="658"/>
        <v>251</v>
      </c>
      <c r="D6016" s="2">
        <f t="shared" si="659"/>
        <v>8</v>
      </c>
      <c r="E6016" s="10">
        <v>6.3044056865646283</v>
      </c>
      <c r="F6016" s="10">
        <v>6.6552481028376347</v>
      </c>
      <c r="G6016" s="10">
        <v>6.5119842289115022</v>
      </c>
      <c r="H6016" s="10">
        <v>6.9321630037353694</v>
      </c>
      <c r="I6016" s="10">
        <v>8.9560419110865546</v>
      </c>
      <c r="J6016" s="10">
        <v>10.874699926339437</v>
      </c>
      <c r="K6016" s="10">
        <v>8.4294293308934307</v>
      </c>
      <c r="L6016" s="10">
        <v>8.6169906005719916</v>
      </c>
      <c r="M6016" s="10">
        <v>8.2083818263092425</v>
      </c>
      <c r="N6016" s="10">
        <v>5.9763518406792233</v>
      </c>
      <c r="O6016" s="10">
        <v>4.8838068112604969</v>
      </c>
      <c r="P6016" s="10">
        <v>5.4253576767813403</v>
      </c>
      <c r="Q6016" s="4">
        <f t="shared" si="660"/>
        <v>11.161579643306638</v>
      </c>
      <c r="R6016" s="20">
        <f t="array" ref="R6016">MAX(IF((EOL_MOD_TYPE=$AF$1)*(EOL_MOD_MIN&lt;=$Q6016)*(EOL_MOD_MAX&gt;$Q6016),EOL_MOD_A,0))*($Q6016-MAX(IF((EOL_MOD_TYPE=$AF$1)*(EOL_MOD_MIN&lt;=$Q6016)*(EOL_MOD_MAX&gt;$Q6016),EOL_MOD_MIN,0)))+MAX(IF((EOL_MOD_TYPE=$AF$1)*(EOL_MOD_MIN&lt;=$Q6016)*(EOL_MOD_MAX&gt;$Q6016),EOL_MOD_B,0))</f>
        <v>2300</v>
      </c>
      <c r="S6016" s="3">
        <f t="shared" si="661"/>
        <v>79.553982099864172</v>
      </c>
      <c r="T6016" s="4"/>
      <c r="U6016" s="6"/>
      <c r="V6016" s="6">
        <v>5.3650000000000002</v>
      </c>
      <c r="W6016" s="20">
        <f t="array" ref="W6016">MAX(IF((EOL_MOD_TYPE=$AF$1)*(EOL_MOD_MIN&lt;=$V6016)*(EOL_MOD_MAX&gt;$V6016),EOL_MOD_A,0))*($V6016-MAX(IF((EOL_MOD_TYPE=$AF$1)*(EOL_MOD_MIN&lt;=$V6016)*(EOL_MOD_MAX&gt;$V6016),EOL_MOD_MIN,0)))+MAX(IF((EOL_MOD_TYPE=$AF$1)*(EOL_MOD_MIN&lt;=$V6016)*(EOL_MOD_MAX&gt;$V6016),EOL_MOD_B,0))</f>
        <v>236.50000000000003</v>
      </c>
      <c r="X6016" s="3">
        <f t="shared" si="662"/>
        <v>8.180224681138208</v>
      </c>
      <c r="Y6016" s="6"/>
      <c r="Z6016" s="6">
        <f t="shared" ca="1" si="657"/>
        <v>7.5784118080194176</v>
      </c>
      <c r="AA6016" s="6">
        <v>13.49981644</v>
      </c>
      <c r="AB6016" s="6"/>
      <c r="AC6016" s="6"/>
      <c r="AD6016" s="6"/>
      <c r="AE6016" s="6"/>
      <c r="AF6016" s="6"/>
      <c r="AG6016" s="6"/>
      <c r="AH6016" s="6"/>
      <c r="AI6016" s="6"/>
      <c r="AJ6016" s="6"/>
      <c r="AK6016" s="6"/>
      <c r="AL6016" s="6"/>
      <c r="AM6016" s="6"/>
      <c r="AN6016" s="6"/>
      <c r="AO6016" s="6"/>
      <c r="AP6016" s="6"/>
      <c r="AQ6016" s="6"/>
      <c r="AR6016" s="6"/>
      <c r="AS6016" s="6"/>
      <c r="AT6016" s="6"/>
      <c r="AU6016" s="6"/>
      <c r="AV6016" s="6"/>
      <c r="AW6016" s="6"/>
      <c r="AX6016" s="6"/>
      <c r="AY6016" s="6"/>
      <c r="BE6016" s="21"/>
      <c r="BJ6016" s="21"/>
      <c r="BP6016" s="21"/>
      <c r="BQ6016" s="21"/>
      <c r="BR6016" s="21"/>
    </row>
    <row r="6017" spans="1:70" x14ac:dyDescent="0.2">
      <c r="A6017" s="2">
        <f t="shared" si="663"/>
        <v>6009</v>
      </c>
      <c r="B6017" s="2">
        <f t="array" ref="B6017">MAX(IF((C6017&gt;=$R$3:$AC$3)*(C6017&lt;=$R$4:$AC$4),$F$3:$Q$3,0))</f>
        <v>9</v>
      </c>
      <c r="C6017" s="2">
        <f t="shared" si="658"/>
        <v>251</v>
      </c>
      <c r="D6017" s="2">
        <f t="shared" si="659"/>
        <v>9</v>
      </c>
      <c r="E6017" s="10">
        <v>10.716272329009412</v>
      </c>
      <c r="F6017" s="10">
        <v>11.312636691372957</v>
      </c>
      <c r="G6017" s="10">
        <v>11.069115768984808</v>
      </c>
      <c r="H6017" s="10">
        <v>11.783338552502363</v>
      </c>
      <c r="I6017" s="10">
        <v>15.223541897654112</v>
      </c>
      <c r="J6017" s="10">
        <v>18.484890043682224</v>
      </c>
      <c r="K6017" s="10">
        <v>14.328402196657661</v>
      </c>
      <c r="L6017" s="10">
        <v>14.647220138297056</v>
      </c>
      <c r="M6017" s="10">
        <v>13.952664121644451</v>
      </c>
      <c r="N6017" s="10">
        <v>10.15864413598579</v>
      </c>
      <c r="O6017" s="10">
        <v>8.3015285490387587</v>
      </c>
      <c r="P6017" s="10">
        <v>9.2220604506103605</v>
      </c>
      <c r="Q6017" s="4">
        <f t="shared" si="660"/>
        <v>5.8590399504094259</v>
      </c>
      <c r="R6017" s="20">
        <f t="array" ref="R6017">MAX(IF((EOL_MOD_TYPE=$AF$1)*(EOL_MOD_MIN&lt;=$Q6017)*(EOL_MOD_MAX&gt;$Q6017),EOL_MOD_A,0))*($Q6017-MAX(IF((EOL_MOD_TYPE=$AF$1)*(EOL_MOD_MIN&lt;=$Q6017)*(EOL_MOD_MAX&gt;$Q6017),EOL_MOD_MIN,0)))+MAX(IF((EOL_MOD_TYPE=$AF$1)*(EOL_MOD_MIN&lt;=$Q6017)*(EOL_MOD_MAX&gt;$Q6017),EOL_MOD_B,0))</f>
        <v>375.66398264329905</v>
      </c>
      <c r="S6017" s="3">
        <f t="shared" si="661"/>
        <v>12.993724239464651</v>
      </c>
      <c r="T6017" s="4"/>
      <c r="U6017" s="6"/>
      <c r="V6017" s="6">
        <v>5.8624999999999998</v>
      </c>
      <c r="W6017" s="20">
        <f t="array" ref="W6017">MAX(IF((EOL_MOD_TYPE=$AF$1)*(EOL_MOD_MIN&lt;=$V6017)*(EOL_MOD_MAX&gt;$V6017),EOL_MOD_A,0))*($V6017-MAX(IF((EOL_MOD_TYPE=$AF$1)*(EOL_MOD_MIN&lt;=$V6017)*(EOL_MOD_MAX&gt;$V6017),EOL_MOD_MIN,0)))+MAX(IF((EOL_MOD_TYPE=$AF$1)*(EOL_MOD_MIN&lt;=$V6017)*(EOL_MOD_MAX&gt;$V6017),EOL_MOD_B,0))</f>
        <v>376.87499999999994</v>
      </c>
      <c r="X6017" s="3">
        <f t="shared" si="662"/>
        <v>13.035611740820134</v>
      </c>
      <c r="Y6017" s="6"/>
      <c r="Z6017" s="6">
        <f t="shared" ca="1" si="657"/>
        <v>12.881836733506697</v>
      </c>
      <c r="AA6017" s="6">
        <v>7.261938797</v>
      </c>
      <c r="AB6017" s="6"/>
      <c r="AC6017" s="6"/>
      <c r="AD6017" s="6"/>
      <c r="AE6017" s="6"/>
      <c r="AF6017" s="6"/>
      <c r="AG6017" s="6"/>
      <c r="AH6017" s="6"/>
      <c r="AI6017" s="6"/>
      <c r="AJ6017" s="6"/>
      <c r="AK6017" s="6"/>
      <c r="AL6017" s="6"/>
      <c r="AM6017" s="6"/>
      <c r="AN6017" s="6"/>
      <c r="AO6017" s="6"/>
      <c r="AP6017" s="6"/>
      <c r="AQ6017" s="6"/>
      <c r="AR6017" s="6"/>
      <c r="AS6017" s="6"/>
      <c r="AT6017" s="6"/>
      <c r="AU6017" s="6"/>
      <c r="AV6017" s="6"/>
      <c r="AW6017" s="6"/>
      <c r="AX6017" s="6"/>
      <c r="AY6017" s="6"/>
      <c r="BE6017" s="21"/>
      <c r="BJ6017" s="21"/>
      <c r="BP6017" s="21"/>
      <c r="BQ6017" s="21"/>
      <c r="BR6017" s="21"/>
    </row>
    <row r="6018" spans="1:70" x14ac:dyDescent="0.2">
      <c r="A6018" s="2">
        <f t="shared" si="663"/>
        <v>6010</v>
      </c>
      <c r="B6018" s="2">
        <f t="array" ref="B6018">MAX(IF((C6018&gt;=$R$3:$AC$3)*(C6018&lt;=$R$4:$AC$4),$F$3:$Q$3,0))</f>
        <v>9</v>
      </c>
      <c r="C6018" s="2">
        <f t="shared" si="658"/>
        <v>251</v>
      </c>
      <c r="D6018" s="2">
        <f t="shared" si="659"/>
        <v>10</v>
      </c>
      <c r="E6018" s="10">
        <v>2.2949110950074458</v>
      </c>
      <c r="F6018" s="10">
        <v>2.4226237127756853</v>
      </c>
      <c r="G6018" s="10">
        <v>2.3704732214950415</v>
      </c>
      <c r="H6018" s="10">
        <v>2.5234254552456226</v>
      </c>
      <c r="I6018" s="10">
        <v>3.2601518637840128</v>
      </c>
      <c r="J6018" s="10">
        <v>3.9585760746675831</v>
      </c>
      <c r="K6018" s="10">
        <v>3.0684559112803202</v>
      </c>
      <c r="L6018" s="10">
        <v>3.1367314094285943</v>
      </c>
      <c r="M6018" s="10">
        <v>2.987990853031445</v>
      </c>
      <c r="N6018" s="10">
        <v>2.1754939051703936</v>
      </c>
      <c r="O6018" s="10">
        <v>1.7777888978369369</v>
      </c>
      <c r="P6018" s="10">
        <v>1.9749226407436185</v>
      </c>
      <c r="Q6018" s="4">
        <f t="shared" si="660"/>
        <v>12.211387104000002</v>
      </c>
      <c r="R6018" s="20">
        <f t="array" ref="R6018">MAX(IF((EOL_MOD_TYPE=$AF$1)*(EOL_MOD_MIN&lt;=$Q6018)*(EOL_MOD_MAX&gt;$Q6018),EOL_MOD_A,0))*($Q6018-MAX(IF((EOL_MOD_TYPE=$AF$1)*(EOL_MOD_MIN&lt;=$Q6018)*(EOL_MOD_MAX&gt;$Q6018),EOL_MOD_MIN,0)))+MAX(IF((EOL_MOD_TYPE=$AF$1)*(EOL_MOD_MIN&lt;=$Q6018)*(EOL_MOD_MAX&gt;$Q6018),EOL_MOD_B,0))</f>
        <v>2300</v>
      </c>
      <c r="S6018" s="3">
        <f t="shared" si="661"/>
        <v>79.553982099864172</v>
      </c>
      <c r="T6018" s="4"/>
      <c r="U6018" s="6"/>
      <c r="V6018" s="6">
        <v>6.0791666666666702</v>
      </c>
      <c r="W6018" s="20">
        <f t="array" ref="W6018">MAX(IF((EOL_MOD_TYPE=$AF$1)*(EOL_MOD_MIN&lt;=$V6018)*(EOL_MOD_MAX&gt;$V6018),EOL_MOD_A,0))*($V6018-MAX(IF((EOL_MOD_TYPE=$AF$1)*(EOL_MOD_MIN&lt;=$V6018)*(EOL_MOD_MAX&gt;$V6018),EOL_MOD_MIN,0)))+MAX(IF((EOL_MOD_TYPE=$AF$1)*(EOL_MOD_MIN&lt;=$V6018)*(EOL_MOD_MAX&gt;$V6018),EOL_MOD_B,0))</f>
        <v>452.70833333333456</v>
      </c>
      <c r="X6018" s="3">
        <f t="shared" si="662"/>
        <v>15.658587237591062</v>
      </c>
      <c r="Y6018" s="6"/>
      <c r="Z6018" s="6">
        <f t="shared" ca="1" si="657"/>
        <v>2.7586710318821877</v>
      </c>
      <c r="AA6018" s="6">
        <v>15.264233880000001</v>
      </c>
      <c r="AB6018" s="6"/>
      <c r="AC6018" s="6"/>
      <c r="AD6018" s="6"/>
      <c r="AE6018" s="6"/>
      <c r="AF6018" s="6"/>
      <c r="AG6018" s="6"/>
      <c r="AH6018" s="6"/>
      <c r="AI6018" s="6"/>
      <c r="AJ6018" s="6"/>
      <c r="AK6018" s="6"/>
      <c r="AL6018" s="6"/>
      <c r="AM6018" s="6"/>
      <c r="AN6018" s="6"/>
      <c r="AO6018" s="6"/>
      <c r="AP6018" s="6"/>
      <c r="AQ6018" s="6"/>
      <c r="AR6018" s="6"/>
      <c r="AS6018" s="6"/>
      <c r="AT6018" s="6"/>
      <c r="AU6018" s="6"/>
      <c r="AV6018" s="6"/>
      <c r="AW6018" s="6"/>
      <c r="AX6018" s="6"/>
      <c r="AY6018" s="6"/>
      <c r="BE6018" s="21"/>
      <c r="BJ6018" s="21"/>
      <c r="BP6018" s="21"/>
      <c r="BQ6018" s="21"/>
      <c r="BR6018" s="21"/>
    </row>
    <row r="6019" spans="1:70" x14ac:dyDescent="0.2">
      <c r="A6019" s="2">
        <f t="shared" si="663"/>
        <v>6011</v>
      </c>
      <c r="B6019" s="2">
        <f t="array" ref="B6019">MAX(IF((C6019&gt;=$R$3:$AC$3)*(C6019&lt;=$R$4:$AC$4),$F$3:$Q$3,0))</f>
        <v>9</v>
      </c>
      <c r="C6019" s="2">
        <f t="shared" si="658"/>
        <v>251</v>
      </c>
      <c r="D6019" s="2">
        <f t="shared" si="659"/>
        <v>11</v>
      </c>
      <c r="E6019" s="10">
        <v>1.8089980494688689</v>
      </c>
      <c r="F6019" s="10">
        <v>1.9096694336187454</v>
      </c>
      <c r="G6019" s="10">
        <v>1.8685610276283069</v>
      </c>
      <c r="H6019" s="10">
        <v>1.9891279171773812</v>
      </c>
      <c r="I6019" s="10">
        <v>2.5698635452099903</v>
      </c>
      <c r="J6019" s="10">
        <v>3.120406892156558</v>
      </c>
      <c r="K6019" s="10">
        <v>2.4187563389549558</v>
      </c>
      <c r="L6019" s="10">
        <v>2.472575523168862</v>
      </c>
      <c r="M6019" s="10">
        <v>2.3553285513865045</v>
      </c>
      <c r="N6019" s="10">
        <v>1.7148656606550967</v>
      </c>
      <c r="O6019" s="10">
        <v>1.4013687308196117</v>
      </c>
      <c r="P6019" s="10">
        <v>1.5567623568204159</v>
      </c>
      <c r="Q6019" s="4">
        <f t="shared" si="660"/>
        <v>13.131653253260739</v>
      </c>
      <c r="R6019" s="20">
        <f t="array" ref="R6019">MAX(IF((EOL_MOD_TYPE=$AF$1)*(EOL_MOD_MIN&lt;=$Q6019)*(EOL_MOD_MAX&gt;$Q6019),EOL_MOD_A,0))*($Q6019-MAX(IF((EOL_MOD_TYPE=$AF$1)*(EOL_MOD_MIN&lt;=$Q6019)*(EOL_MOD_MAX&gt;$Q6019),EOL_MOD_MIN,0)))+MAX(IF((EOL_MOD_TYPE=$AF$1)*(EOL_MOD_MIN&lt;=$Q6019)*(EOL_MOD_MAX&gt;$Q6019),EOL_MOD_B,0))</f>
        <v>2300</v>
      </c>
      <c r="S6019" s="3">
        <f t="shared" si="661"/>
        <v>79.553982099864172</v>
      </c>
      <c r="T6019" s="4"/>
      <c r="U6019" s="6"/>
      <c r="V6019" s="6">
        <v>6.6349999999999998</v>
      </c>
      <c r="W6019" s="20">
        <f t="array" ref="W6019">MAX(IF((EOL_MOD_TYPE=$AF$1)*(EOL_MOD_MIN&lt;=$V6019)*(EOL_MOD_MAX&gt;$V6019),EOL_MOD_A,0))*($V6019-MAX(IF((EOL_MOD_TYPE=$AF$1)*(EOL_MOD_MIN&lt;=$V6019)*(EOL_MOD_MAX&gt;$V6019),EOL_MOD_MIN,0)))+MAX(IF((EOL_MOD_TYPE=$AF$1)*(EOL_MOD_MIN&lt;=$V6019)*(EOL_MOD_MAX&gt;$V6019),EOL_MOD_B,0))</f>
        <v>647.25</v>
      </c>
      <c r="X6019" s="3">
        <f t="shared" si="662"/>
        <v>22.387528223537863</v>
      </c>
      <c r="Y6019" s="6"/>
      <c r="Z6019" s="6">
        <f t="shared" ca="1" si="657"/>
        <v>2.1745637670486562</v>
      </c>
      <c r="AA6019" s="6">
        <v>16.275919439999999</v>
      </c>
      <c r="AB6019" s="6"/>
      <c r="AC6019" s="6"/>
      <c r="AD6019" s="6"/>
      <c r="AE6019" s="6"/>
      <c r="AF6019" s="6"/>
      <c r="AG6019" s="6"/>
      <c r="AH6019" s="6"/>
      <c r="AI6019" s="6"/>
      <c r="AJ6019" s="6"/>
      <c r="AK6019" s="6"/>
      <c r="AL6019" s="6"/>
      <c r="AM6019" s="6"/>
      <c r="AN6019" s="6"/>
      <c r="AO6019" s="6"/>
      <c r="AP6019" s="6"/>
      <c r="AQ6019" s="6"/>
      <c r="AR6019" s="6"/>
      <c r="AS6019" s="6"/>
      <c r="AT6019" s="6"/>
      <c r="AU6019" s="6"/>
      <c r="AV6019" s="6"/>
      <c r="AW6019" s="6"/>
      <c r="AX6019" s="6"/>
      <c r="AY6019" s="6"/>
      <c r="BE6019" s="21"/>
      <c r="BJ6019" s="21"/>
      <c r="BP6019" s="21"/>
      <c r="BQ6019" s="21"/>
      <c r="BR6019" s="21"/>
    </row>
    <row r="6020" spans="1:70" x14ac:dyDescent="0.2">
      <c r="A6020" s="2">
        <f t="shared" si="663"/>
        <v>6012</v>
      </c>
      <c r="B6020" s="2">
        <f t="array" ref="B6020">MAX(IF((C6020&gt;=$R$3:$AC$3)*(C6020&lt;=$R$4:$AC$4),$F$3:$Q$3,0))</f>
        <v>9</v>
      </c>
      <c r="C6020" s="2">
        <f t="shared" si="658"/>
        <v>251</v>
      </c>
      <c r="D6020" s="2">
        <f t="shared" si="659"/>
        <v>12</v>
      </c>
      <c r="E6020" s="10">
        <v>6.0411349244464327</v>
      </c>
      <c r="F6020" s="10">
        <v>6.3773262292732928</v>
      </c>
      <c r="G6020" s="10">
        <v>6.2400450270132488</v>
      </c>
      <c r="H6020" s="10">
        <v>6.6426772174684228</v>
      </c>
      <c r="I6020" s="10">
        <v>8.5820393330927036</v>
      </c>
      <c r="J6020" s="10">
        <v>10.420574560721642</v>
      </c>
      <c r="K6020" s="10">
        <v>8.0774179923948335</v>
      </c>
      <c r="L6020" s="10">
        <v>8.257146739728368</v>
      </c>
      <c r="M6020" s="10">
        <v>7.8656013888486642</v>
      </c>
      <c r="N6020" s="10">
        <v>5.7267805437153907</v>
      </c>
      <c r="O6020" s="10">
        <v>4.6798599834129986</v>
      </c>
      <c r="P6020" s="10">
        <v>5.1987957895325598</v>
      </c>
      <c r="Q6020" s="4">
        <f t="shared" si="660"/>
        <v>2.9347297855450294</v>
      </c>
      <c r="R6020" s="20">
        <f t="array" ref="R6020">MAX(IF((EOL_MOD_TYPE=$AF$1)*(EOL_MOD_MIN&lt;=$Q6020)*(EOL_MOD_MAX&gt;$Q6020),EOL_MOD_A,0))*($Q6020-MAX(IF((EOL_MOD_TYPE=$AF$1)*(EOL_MOD_MIN&lt;=$Q6020)*(EOL_MOD_MAX&gt;$Q6020),EOL_MOD_MIN,0)))+MAX(IF((EOL_MOD_TYPE=$AF$1)*(EOL_MOD_MIN&lt;=$Q6020)*(EOL_MOD_MAX&gt;$Q6020),EOL_MOD_B,0))</f>
        <v>0</v>
      </c>
      <c r="S6020" s="3">
        <f t="shared" si="661"/>
        <v>0</v>
      </c>
      <c r="T6020" s="4"/>
      <c r="U6020" s="6"/>
      <c r="V6020" s="6">
        <v>6.4050000000000002</v>
      </c>
      <c r="W6020" s="20">
        <f t="array" ref="W6020">MAX(IF((EOL_MOD_TYPE=$AF$1)*(EOL_MOD_MIN&lt;=$V6020)*(EOL_MOD_MAX&gt;$V6020),EOL_MOD_A,0))*($V6020-MAX(IF((EOL_MOD_TYPE=$AF$1)*(EOL_MOD_MIN&lt;=$V6020)*(EOL_MOD_MAX&gt;$V6020),EOL_MOD_MIN,0)))+MAX(IF((EOL_MOD_TYPE=$AF$1)*(EOL_MOD_MIN&lt;=$V6020)*(EOL_MOD_MAX&gt;$V6020),EOL_MOD_B,0))</f>
        <v>566.75000000000011</v>
      </c>
      <c r="X6020" s="3">
        <f t="shared" si="662"/>
        <v>19.603138850042619</v>
      </c>
      <c r="Y6020" s="6"/>
      <c r="Z6020" s="6">
        <f t="shared" ca="1" si="657"/>
        <v>7.2619387966783586</v>
      </c>
      <c r="AA6020" s="6">
        <v>3.549525665</v>
      </c>
      <c r="AB6020" s="6"/>
      <c r="AC6020" s="6"/>
      <c r="AD6020" s="6"/>
      <c r="AE6020" s="6"/>
      <c r="AF6020" s="6"/>
      <c r="AG6020" s="6"/>
      <c r="AH6020" s="6"/>
      <c r="AI6020" s="6"/>
      <c r="AJ6020" s="6"/>
      <c r="AK6020" s="6"/>
      <c r="AL6020" s="6"/>
      <c r="AM6020" s="6"/>
      <c r="AN6020" s="6"/>
      <c r="AO6020" s="6"/>
      <c r="AP6020" s="6"/>
      <c r="AQ6020" s="6"/>
      <c r="AR6020" s="6"/>
      <c r="AS6020" s="6"/>
      <c r="AT6020" s="6"/>
      <c r="AU6020" s="6"/>
      <c r="AV6020" s="6"/>
      <c r="AW6020" s="6"/>
      <c r="AX6020" s="6"/>
      <c r="AY6020" s="6"/>
      <c r="BE6020" s="21"/>
      <c r="BJ6020" s="21"/>
      <c r="BP6020" s="21"/>
      <c r="BQ6020" s="21"/>
      <c r="BR6020" s="21"/>
    </row>
    <row r="6021" spans="1:70" x14ac:dyDescent="0.2">
      <c r="A6021" s="2">
        <f t="shared" si="663"/>
        <v>6013</v>
      </c>
      <c r="B6021" s="2">
        <f t="array" ref="B6021">MAX(IF((C6021&gt;=$R$3:$AC$3)*(C6021&lt;=$R$4:$AC$4),$F$3:$Q$3,0))</f>
        <v>9</v>
      </c>
      <c r="C6021" s="2">
        <f t="shared" si="658"/>
        <v>251</v>
      </c>
      <c r="D6021" s="2">
        <f t="shared" si="659"/>
        <v>13</v>
      </c>
      <c r="E6021" s="10">
        <v>7.243979774395755</v>
      </c>
      <c r="F6021" s="10">
        <v>7.6471098224664242</v>
      </c>
      <c r="G6021" s="10">
        <v>7.4824946855734806</v>
      </c>
      <c r="H6021" s="10">
        <v>7.9652946032470959</v>
      </c>
      <c r="I6021" s="10">
        <v>10.290801336089848</v>
      </c>
      <c r="J6021" s="10">
        <v>12.495405631478688</v>
      </c>
      <c r="K6021" s="10">
        <v>9.6857053017418338</v>
      </c>
      <c r="L6021" s="10">
        <v>9.9012196755878872</v>
      </c>
      <c r="M6021" s="10">
        <v>9.4317140879782606</v>
      </c>
      <c r="N6021" s="10">
        <v>6.8670345804068891</v>
      </c>
      <c r="O6021" s="10">
        <v>5.6116626247930137</v>
      </c>
      <c r="P6021" s="10">
        <v>6.2339232646816907</v>
      </c>
      <c r="Q6021" s="4">
        <f t="shared" si="660"/>
        <v>12.571759564849602</v>
      </c>
      <c r="R6021" s="20">
        <f t="array" ref="R6021">MAX(IF((EOL_MOD_TYPE=$AF$1)*(EOL_MOD_MIN&lt;=$Q6021)*(EOL_MOD_MAX&gt;$Q6021),EOL_MOD_A,0))*($Q6021-MAX(IF((EOL_MOD_TYPE=$AF$1)*(EOL_MOD_MIN&lt;=$Q6021)*(EOL_MOD_MAX&gt;$Q6021),EOL_MOD_MIN,0)))+MAX(IF((EOL_MOD_TYPE=$AF$1)*(EOL_MOD_MIN&lt;=$Q6021)*(EOL_MOD_MAX&gt;$Q6021),EOL_MOD_B,0))</f>
        <v>2300</v>
      </c>
      <c r="S6021" s="3">
        <f t="shared" si="661"/>
        <v>79.553982099864172</v>
      </c>
      <c r="T6021" s="4"/>
      <c r="U6021" s="6"/>
      <c r="V6021" s="6">
        <v>5.3108333333333304</v>
      </c>
      <c r="W6021" s="20">
        <f t="array" ref="W6021">MAX(IF((EOL_MOD_TYPE=$AF$1)*(EOL_MOD_MIN&lt;=$V6021)*(EOL_MOD_MAX&gt;$V6021),EOL_MOD_A,0))*($V6021-MAX(IF((EOL_MOD_TYPE=$AF$1)*(EOL_MOD_MIN&lt;=$V6021)*(EOL_MOD_MAX&gt;$V6021),EOL_MOD_MIN,0)))+MAX(IF((EOL_MOD_TYPE=$AF$1)*(EOL_MOD_MIN&lt;=$V6021)*(EOL_MOD_MAX&gt;$V6021),EOL_MOD_B,0))</f>
        <v>231.08333333333303</v>
      </c>
      <c r="X6021" s="3">
        <f t="shared" si="662"/>
        <v>7.992869288511705</v>
      </c>
      <c r="Y6021" s="6"/>
      <c r="Z6021" s="6">
        <f t="shared" ca="1" si="657"/>
        <v>8.7078567891542793</v>
      </c>
      <c r="AA6021" s="6">
        <v>14.64252536</v>
      </c>
      <c r="AB6021" s="6"/>
      <c r="AC6021" s="6"/>
      <c r="AD6021" s="6"/>
      <c r="AE6021" s="6"/>
      <c r="AF6021" s="6"/>
      <c r="AG6021" s="6"/>
      <c r="AH6021" s="6"/>
      <c r="AI6021" s="6"/>
      <c r="AJ6021" s="6"/>
      <c r="AK6021" s="6"/>
      <c r="AL6021" s="6"/>
      <c r="AM6021" s="6"/>
      <c r="AN6021" s="6"/>
      <c r="AO6021" s="6"/>
      <c r="AP6021" s="6"/>
      <c r="AQ6021" s="6"/>
      <c r="AR6021" s="6"/>
      <c r="AS6021" s="6"/>
      <c r="AT6021" s="6"/>
      <c r="AU6021" s="6"/>
      <c r="AV6021" s="6"/>
      <c r="AW6021" s="6"/>
      <c r="AX6021" s="6"/>
      <c r="AY6021" s="6"/>
      <c r="BE6021" s="21"/>
      <c r="BJ6021" s="21"/>
      <c r="BP6021" s="21"/>
      <c r="BQ6021" s="21"/>
      <c r="BR6021" s="21"/>
    </row>
    <row r="6022" spans="1:70" x14ac:dyDescent="0.2">
      <c r="A6022" s="2">
        <f t="shared" si="663"/>
        <v>6014</v>
      </c>
      <c r="B6022" s="2">
        <f t="array" ref="B6022">MAX(IF((C6022&gt;=$R$3:$AC$3)*(C6022&lt;=$R$4:$AC$4),$F$3:$Q$3,0))</f>
        <v>9</v>
      </c>
      <c r="C6022" s="2">
        <f t="shared" si="658"/>
        <v>251</v>
      </c>
      <c r="D6022" s="2">
        <f t="shared" si="659"/>
        <v>14</v>
      </c>
      <c r="E6022" s="10">
        <v>2.7168444002554013</v>
      </c>
      <c r="F6022" s="10">
        <v>2.8680377563642465</v>
      </c>
      <c r="G6022" s="10">
        <v>2.8062990813826234</v>
      </c>
      <c r="H6022" s="10">
        <v>2.9873725097502151</v>
      </c>
      <c r="I6022" s="10">
        <v>3.8595505308997908</v>
      </c>
      <c r="J6022" s="10">
        <v>4.6863842633567208</v>
      </c>
      <c r="K6022" s="10">
        <v>3.6326101164130185</v>
      </c>
      <c r="L6022" s="10">
        <v>3.7134384784451364</v>
      </c>
      <c r="M6022" s="10">
        <v>3.5373510698228179</v>
      </c>
      <c r="N6022" s="10">
        <v>2.5754716367488575</v>
      </c>
      <c r="O6022" s="10">
        <v>2.1046461548911695</v>
      </c>
      <c r="P6022" s="10">
        <v>2.3380241304835834</v>
      </c>
      <c r="Q6022" s="4">
        <f t="shared" si="660"/>
        <v>11.593653057000001</v>
      </c>
      <c r="R6022" s="20">
        <f t="array" ref="R6022">MAX(IF((EOL_MOD_TYPE=$AF$1)*(EOL_MOD_MIN&lt;=$Q6022)*(EOL_MOD_MAX&gt;$Q6022),EOL_MOD_A,0))*($Q6022-MAX(IF((EOL_MOD_TYPE=$AF$1)*(EOL_MOD_MIN&lt;=$Q6022)*(EOL_MOD_MAX&gt;$Q6022),EOL_MOD_MIN,0)))+MAX(IF((EOL_MOD_TYPE=$AF$1)*(EOL_MOD_MIN&lt;=$Q6022)*(EOL_MOD_MAX&gt;$Q6022),EOL_MOD_B,0))</f>
        <v>2300</v>
      </c>
      <c r="S6022" s="3">
        <f t="shared" si="661"/>
        <v>79.553982099864172</v>
      </c>
      <c r="T6022" s="4"/>
      <c r="U6022" s="6"/>
      <c r="V6022" s="6">
        <v>4.8658333333333301</v>
      </c>
      <c r="W6022" s="20">
        <f t="array" ref="W6022">MAX(IF((EOL_MOD_TYPE=$AF$1)*(EOL_MOD_MIN&lt;=$V6022)*(EOL_MOD_MAX&gt;$V6022),EOL_MOD_A,0))*($V6022-MAX(IF((EOL_MOD_TYPE=$AF$1)*(EOL_MOD_MIN&lt;=$V6022)*(EOL_MOD_MAX&gt;$V6022),EOL_MOD_MIN,0)))+MAX(IF((EOL_MOD_TYPE=$AF$1)*(EOL_MOD_MIN&lt;=$V6022)*(EOL_MOD_MAX&gt;$V6022),EOL_MOD_B,0))</f>
        <v>186.58333333333303</v>
      </c>
      <c r="X6022" s="3">
        <f t="shared" si="662"/>
        <v>6.4536726783186822</v>
      </c>
      <c r="Y6022" s="6"/>
      <c r="Z6022" s="6">
        <f t="shared" ca="1" si="657"/>
        <v>3.265869410549691</v>
      </c>
      <c r="AA6022" s="6">
        <v>12.88183673</v>
      </c>
      <c r="AB6022" s="6"/>
      <c r="AC6022" s="6"/>
      <c r="AD6022" s="6"/>
      <c r="AE6022" s="6"/>
      <c r="AF6022" s="6"/>
      <c r="AG6022" s="6"/>
      <c r="AH6022" s="6"/>
      <c r="AI6022" s="6"/>
      <c r="AJ6022" s="6"/>
      <c r="AK6022" s="6"/>
      <c r="AL6022" s="6"/>
      <c r="AM6022" s="6"/>
      <c r="AN6022" s="6"/>
      <c r="AO6022" s="6"/>
      <c r="AP6022" s="6"/>
      <c r="AQ6022" s="6"/>
      <c r="AR6022" s="6"/>
      <c r="AS6022" s="6"/>
      <c r="AT6022" s="6"/>
      <c r="AU6022" s="6"/>
      <c r="AV6022" s="6"/>
      <c r="AW6022" s="6"/>
      <c r="AX6022" s="6"/>
      <c r="AY6022" s="6"/>
      <c r="BE6022" s="21"/>
      <c r="BJ6022" s="21"/>
      <c r="BP6022" s="21"/>
      <c r="BQ6022" s="21"/>
      <c r="BR6022" s="21"/>
    </row>
    <row r="6023" spans="1:70" x14ac:dyDescent="0.2">
      <c r="A6023" s="2">
        <f t="shared" si="663"/>
        <v>6015</v>
      </c>
      <c r="B6023" s="2">
        <f t="array" ref="B6023">MAX(IF((C6023&gt;=$R$3:$AC$3)*(C6023&lt;=$R$4:$AC$4),$F$3:$Q$3,0))</f>
        <v>9</v>
      </c>
      <c r="C6023" s="2">
        <f t="shared" si="658"/>
        <v>251</v>
      </c>
      <c r="D6023" s="2">
        <f t="shared" si="659"/>
        <v>15</v>
      </c>
      <c r="E6023" s="10">
        <v>7.1057394687824713</v>
      </c>
      <c r="F6023" s="10">
        <v>7.5011763947320418</v>
      </c>
      <c r="G6023" s="10">
        <v>7.3397026866588044</v>
      </c>
      <c r="H6023" s="10">
        <v>7.8132891042609298</v>
      </c>
      <c r="I6023" s="10">
        <v>10.094417087926301</v>
      </c>
      <c r="J6023" s="10">
        <v>12.256949872758454</v>
      </c>
      <c r="K6023" s="10">
        <v>9.5008683885127798</v>
      </c>
      <c r="L6023" s="10">
        <v>9.7122699992324328</v>
      </c>
      <c r="M6023" s="10">
        <v>9.2517242096812851</v>
      </c>
      <c r="N6023" s="10">
        <v>6.7359876989111953</v>
      </c>
      <c r="O6023" s="10">
        <v>5.5045726024006285</v>
      </c>
      <c r="P6023" s="10">
        <v>6.1149583470371986</v>
      </c>
      <c r="Q6023" s="4">
        <f t="shared" si="660"/>
        <v>9.8994597658243464</v>
      </c>
      <c r="R6023" s="20">
        <f t="array" ref="R6023">MAX(IF((EOL_MOD_TYPE=$AF$1)*(EOL_MOD_MIN&lt;=$Q6023)*(EOL_MOD_MAX&gt;$Q6023),EOL_MOD_A,0))*($Q6023-MAX(IF((EOL_MOD_TYPE=$AF$1)*(EOL_MOD_MIN&lt;=$Q6023)*(EOL_MOD_MAX&gt;$Q6023),EOL_MOD_MIN,0)))+MAX(IF((EOL_MOD_TYPE=$AF$1)*(EOL_MOD_MIN&lt;=$Q6023)*(EOL_MOD_MAX&gt;$Q6023),EOL_MOD_B,0))</f>
        <v>2199.8842355337883</v>
      </c>
      <c r="S6023" s="3">
        <f t="shared" si="661"/>
        <v>76.091109171925382</v>
      </c>
      <c r="T6023" s="4"/>
      <c r="U6023" s="6"/>
      <c r="V6023" s="6">
        <v>4.4550000000000001</v>
      </c>
      <c r="W6023" s="20">
        <f t="array" ref="W6023">MAX(IF((EOL_MOD_TYPE=$AF$1)*(EOL_MOD_MIN&lt;=$V6023)*(EOL_MOD_MAX&gt;$V6023),EOL_MOD_A,0))*($V6023-MAX(IF((EOL_MOD_TYPE=$AF$1)*(EOL_MOD_MIN&lt;=$V6023)*(EOL_MOD_MAX&gt;$V6023),EOL_MOD_MIN,0)))+MAX(IF((EOL_MOD_TYPE=$AF$1)*(EOL_MOD_MIN&lt;=$V6023)*(EOL_MOD_MAX&gt;$V6023),EOL_MOD_B,0))</f>
        <v>145.5</v>
      </c>
      <c r="X6023" s="3">
        <f t="shared" si="662"/>
        <v>5.0326540850131467</v>
      </c>
      <c r="Y6023" s="6"/>
      <c r="Z6023" s="6">
        <f t="shared" ca="1" si="657"/>
        <v>8.5416806233918869</v>
      </c>
      <c r="AA6023" s="6">
        <v>10.43986705</v>
      </c>
      <c r="AB6023" s="6"/>
      <c r="AC6023" s="6"/>
      <c r="AD6023" s="6"/>
      <c r="AE6023" s="6"/>
      <c r="AF6023" s="6"/>
      <c r="AG6023" s="6"/>
      <c r="AH6023" s="6"/>
      <c r="AI6023" s="6"/>
      <c r="AJ6023" s="6"/>
      <c r="AK6023" s="6"/>
      <c r="AL6023" s="6"/>
      <c r="AM6023" s="6"/>
      <c r="AN6023" s="6"/>
      <c r="AO6023" s="6"/>
      <c r="AP6023" s="6"/>
      <c r="AQ6023" s="6"/>
      <c r="AR6023" s="6"/>
      <c r="AS6023" s="6"/>
      <c r="AT6023" s="6"/>
      <c r="AU6023" s="6"/>
      <c r="AV6023" s="6"/>
      <c r="AW6023" s="6"/>
      <c r="AX6023" s="6"/>
      <c r="AY6023" s="6"/>
      <c r="BE6023" s="21"/>
      <c r="BJ6023" s="21"/>
      <c r="BP6023" s="21"/>
      <c r="BQ6023" s="21"/>
      <c r="BR6023" s="21"/>
    </row>
    <row r="6024" spans="1:70" x14ac:dyDescent="0.2">
      <c r="A6024" s="2">
        <f t="shared" si="663"/>
        <v>6016</v>
      </c>
      <c r="B6024" s="2">
        <f t="array" ref="B6024">MAX(IF((C6024&gt;=$R$3:$AC$3)*(C6024&lt;=$R$4:$AC$4),$F$3:$Q$3,0))</f>
        <v>9</v>
      </c>
      <c r="C6024" s="2">
        <f t="shared" si="658"/>
        <v>251</v>
      </c>
      <c r="D6024" s="2">
        <f t="shared" si="659"/>
        <v>16</v>
      </c>
      <c r="E6024" s="10">
        <v>11.230363526261714</v>
      </c>
      <c r="F6024" s="10">
        <v>11.855337246397564</v>
      </c>
      <c r="G6024" s="10">
        <v>11.600133906961501</v>
      </c>
      <c r="H6024" s="10">
        <v>12.348620064403349</v>
      </c>
      <c r="I6024" s="10">
        <v>15.953860112822971</v>
      </c>
      <c r="J6024" s="10">
        <v>19.371664750583705</v>
      </c>
      <c r="K6024" s="10">
        <v>15.015777919655285</v>
      </c>
      <c r="L6024" s="10">
        <v>15.349890498486682</v>
      </c>
      <c r="M6024" s="10">
        <v>14.622014580734406</v>
      </c>
      <c r="N6024" s="10">
        <v>10.645984263782987</v>
      </c>
      <c r="O6024" s="10">
        <v>8.6997773635305791</v>
      </c>
      <c r="P6024" s="10">
        <v>9.6644698960434834</v>
      </c>
      <c r="Q6024" s="4">
        <f t="shared" si="660"/>
        <v>8.5416806229999995</v>
      </c>
      <c r="R6024" s="20">
        <f t="array" ref="R6024">MAX(IF((EOL_MOD_TYPE=$AF$1)*(EOL_MOD_MIN&lt;=$Q6024)*(EOL_MOD_MAX&gt;$Q6024),EOL_MOD_A,0))*($Q6024-MAX(IF((EOL_MOD_TYPE=$AF$1)*(EOL_MOD_MIN&lt;=$Q6024)*(EOL_MOD_MAX&gt;$Q6024),EOL_MOD_MIN,0)))+MAX(IF((EOL_MOD_TYPE=$AF$1)*(EOL_MOD_MIN&lt;=$Q6024)*(EOL_MOD_MAX&gt;$Q6024),EOL_MOD_B,0))</f>
        <v>1668.4739974204545</v>
      </c>
      <c r="S6024" s="3">
        <f t="shared" si="661"/>
        <v>57.710326315163336</v>
      </c>
      <c r="T6024" s="4"/>
      <c r="U6024" s="6"/>
      <c r="V6024" s="6">
        <v>4.3741666666666701</v>
      </c>
      <c r="W6024" s="20">
        <f t="array" ref="W6024">MAX(IF((EOL_MOD_TYPE=$AF$1)*(EOL_MOD_MIN&lt;=$V6024)*(EOL_MOD_MAX&gt;$V6024),EOL_MOD_A,0))*($V6024-MAX(IF((EOL_MOD_TYPE=$AF$1)*(EOL_MOD_MIN&lt;=$V6024)*(EOL_MOD_MAX&gt;$V6024),EOL_MOD_MIN,0)))+MAX(IF((EOL_MOD_TYPE=$AF$1)*(EOL_MOD_MIN&lt;=$V6024)*(EOL_MOD_MAX&gt;$V6024),EOL_MOD_B,0))</f>
        <v>137.41666666666703</v>
      </c>
      <c r="X6024" s="3">
        <f t="shared" si="662"/>
        <v>4.7530621914013187</v>
      </c>
      <c r="Y6024" s="6"/>
      <c r="Z6024" s="6">
        <f t="shared" ca="1" si="657"/>
        <v>13.499816443784301</v>
      </c>
      <c r="AA6024" s="6">
        <v>8.5416806229999995</v>
      </c>
      <c r="AB6024" s="6"/>
      <c r="AC6024" s="6"/>
      <c r="AD6024" s="6"/>
      <c r="AE6024" s="6"/>
      <c r="AF6024" s="6"/>
      <c r="AG6024" s="6"/>
      <c r="AH6024" s="6"/>
      <c r="AI6024" s="6"/>
      <c r="AJ6024" s="6"/>
      <c r="AK6024" s="6"/>
      <c r="AL6024" s="6"/>
      <c r="AM6024" s="6"/>
      <c r="AN6024" s="6"/>
      <c r="AO6024" s="6"/>
      <c r="AP6024" s="6"/>
      <c r="AQ6024" s="6"/>
      <c r="AR6024" s="6"/>
      <c r="AS6024" s="6"/>
      <c r="AT6024" s="6"/>
      <c r="AU6024" s="6"/>
      <c r="AV6024" s="6"/>
      <c r="AW6024" s="6"/>
      <c r="AX6024" s="6"/>
      <c r="AY6024" s="6"/>
      <c r="BE6024" s="21"/>
      <c r="BJ6024" s="21"/>
      <c r="BP6024" s="21"/>
      <c r="BQ6024" s="21"/>
      <c r="BR6024" s="21"/>
    </row>
    <row r="6025" spans="1:70" x14ac:dyDescent="0.2">
      <c r="A6025" s="2">
        <f t="shared" si="663"/>
        <v>6017</v>
      </c>
      <c r="B6025" s="2">
        <f t="array" ref="B6025">MAX(IF((C6025&gt;=$R$3:$AC$3)*(C6025&lt;=$R$4:$AC$4),$F$3:$Q$3,0))</f>
        <v>9</v>
      </c>
      <c r="C6025" s="2">
        <f t="shared" si="658"/>
        <v>251</v>
      </c>
      <c r="D6025" s="2">
        <f t="shared" si="659"/>
        <v>17</v>
      </c>
      <c r="E6025" s="10">
        <v>6.7834039375081829</v>
      </c>
      <c r="F6025" s="10">
        <v>7.1609027766236659</v>
      </c>
      <c r="G6025" s="10">
        <v>7.0067539520065809</v>
      </c>
      <c r="H6025" s="10">
        <v>7.4588572107914271</v>
      </c>
      <c r="I6025" s="10">
        <v>9.6365070689570143</v>
      </c>
      <c r="J6025" s="10">
        <v>11.700941526773475</v>
      </c>
      <c r="K6025" s="10">
        <v>9.069883341420546</v>
      </c>
      <c r="L6025" s="10">
        <v>9.2716952041902587</v>
      </c>
      <c r="M6025" s="10">
        <v>8.832041015351928</v>
      </c>
      <c r="N6025" s="10">
        <v>6.4304251064288058</v>
      </c>
      <c r="O6025" s="10">
        <v>5.2548703241187145</v>
      </c>
      <c r="P6025" s="10">
        <v>5.8375673230386615</v>
      </c>
      <c r="Q6025" s="4">
        <f t="shared" si="660"/>
        <v>7.9706992695080343</v>
      </c>
      <c r="R6025" s="20">
        <f t="array" ref="R6025">MAX(IF((EOL_MOD_TYPE=$AF$1)*(EOL_MOD_MIN&lt;=$Q6025)*(EOL_MOD_MAX&gt;$Q6025),EOL_MOD_A,0))*($Q6025-MAX(IF((EOL_MOD_TYPE=$AF$1)*(EOL_MOD_MIN&lt;=$Q6025)*(EOL_MOD_MAX&gt;$Q6025),EOL_MOD_MIN,0)))+MAX(IF((EOL_MOD_TYPE=$AF$1)*(EOL_MOD_MIN&lt;=$Q6025)*(EOL_MOD_MAX&gt;$Q6025),EOL_MOD_B,0))</f>
        <v>1337.5643493739747</v>
      </c>
      <c r="S6025" s="3">
        <f t="shared" si="661"/>
        <v>46.264595785875507</v>
      </c>
      <c r="T6025" s="4"/>
      <c r="U6025" s="6"/>
      <c r="V6025" s="6">
        <v>6.93333333333333</v>
      </c>
      <c r="W6025" s="20">
        <f t="array" ref="W6025">MAX(IF((EOL_MOD_TYPE=$AF$1)*(EOL_MOD_MIN&lt;=$V6025)*(EOL_MOD_MAX&gt;$V6025),EOL_MOD_A,0))*($V6025-MAX(IF((EOL_MOD_TYPE=$AF$1)*(EOL_MOD_MIN&lt;=$V6025)*(EOL_MOD_MAX&gt;$V6025),EOL_MOD_MIN,0)))+MAX(IF((EOL_MOD_TYPE=$AF$1)*(EOL_MOD_MIN&lt;=$V6025)*(EOL_MOD_MAX&gt;$V6025),EOL_MOD_B,0))</f>
        <v>751.66666666666549</v>
      </c>
      <c r="X6025" s="3">
        <f t="shared" si="662"/>
        <v>25.999163715245427</v>
      </c>
      <c r="Y6025" s="6"/>
      <c r="Z6025" s="6">
        <f t="shared" ref="Z6025:Z6088" ca="1" si="664">(OFFSET($E$9,A6025-1,B6025-1)*(INDEX(EOL_HUB,$AF$1)/$AE$6)^INDEX($AF$5:$AQ$5,$B6025))</f>
        <v>8.1542069236014161</v>
      </c>
      <c r="AA6025" s="6">
        <v>7.5784118079999896</v>
      </c>
      <c r="AB6025" s="6"/>
      <c r="AC6025" s="6"/>
      <c r="AD6025" s="6"/>
      <c r="AE6025" s="6"/>
      <c r="AF6025" s="6"/>
      <c r="AG6025" s="6"/>
      <c r="AH6025" s="6"/>
      <c r="AI6025" s="6"/>
      <c r="AJ6025" s="6"/>
      <c r="AK6025" s="6"/>
      <c r="AL6025" s="6"/>
      <c r="AM6025" s="6"/>
      <c r="AN6025" s="6"/>
      <c r="AO6025" s="6"/>
      <c r="AP6025" s="6"/>
      <c r="AQ6025" s="6"/>
      <c r="AR6025" s="6"/>
      <c r="AS6025" s="6"/>
      <c r="AT6025" s="6"/>
      <c r="AU6025" s="6"/>
      <c r="AV6025" s="6"/>
      <c r="AW6025" s="6"/>
      <c r="AX6025" s="6"/>
      <c r="AY6025" s="6"/>
      <c r="BE6025" s="21"/>
      <c r="BJ6025" s="21"/>
      <c r="BP6025" s="21"/>
      <c r="BQ6025" s="21"/>
      <c r="BR6025" s="21"/>
    </row>
    <row r="6026" spans="1:70" x14ac:dyDescent="0.2">
      <c r="A6026" s="2">
        <f t="shared" si="663"/>
        <v>6018</v>
      </c>
      <c r="B6026" s="2">
        <f t="array" ref="B6026">MAX(IF((C6026&gt;=$R$3:$AC$3)*(C6026&lt;=$R$4:$AC$4),$F$3:$Q$3,0))</f>
        <v>9</v>
      </c>
      <c r="C6026" s="2">
        <f t="shared" ref="C6026:C6089" si="665">INT((A6026-1)/24)+1</f>
        <v>251</v>
      </c>
      <c r="D6026" s="2">
        <f t="shared" ref="D6026:D6089" si="666">IF(MOD(A6026,24)=0,24,MOD(A6026,24))</f>
        <v>18</v>
      </c>
      <c r="E6026" s="10">
        <v>11.123655370744977</v>
      </c>
      <c r="F6026" s="10">
        <v>11.742690744115277</v>
      </c>
      <c r="G6026" s="10">
        <v>11.489912284120495</v>
      </c>
      <c r="H6026" s="10">
        <v>12.231286509958021</v>
      </c>
      <c r="I6026" s="10">
        <v>15.802270453055471</v>
      </c>
      <c r="J6026" s="10">
        <v>19.187599950723087</v>
      </c>
      <c r="K6026" s="10">
        <v>14.873101686449795</v>
      </c>
      <c r="L6026" s="10">
        <v>15.204039609631028</v>
      </c>
      <c r="M6026" s="10">
        <v>14.483079790048395</v>
      </c>
      <c r="N6026" s="10">
        <v>10.544828736467066</v>
      </c>
      <c r="O6026" s="10">
        <v>8.6171142161001573</v>
      </c>
      <c r="P6026" s="10">
        <v>9.572640477143354</v>
      </c>
      <c r="Q6026" s="4">
        <f t="shared" ref="Q6026:Q6089" si="667">$AA6026*(1+$P$1*COS((2*PI()/24)*(D6026-$R$1)))</f>
        <v>3.0063615460999999</v>
      </c>
      <c r="R6026" s="20">
        <f t="array" ref="R6026">MAX(IF((EOL_MOD_TYPE=$AF$1)*(EOL_MOD_MIN&lt;=$Q6026)*(EOL_MOD_MAX&gt;$Q6026),EOL_MOD_A,0))*($Q6026-MAX(IF((EOL_MOD_TYPE=$AF$1)*(EOL_MOD_MIN&lt;=$Q6026)*(EOL_MOD_MAX&gt;$Q6026),EOL_MOD_MIN,0)))+MAX(IF((EOL_MOD_TYPE=$AF$1)*(EOL_MOD_MIN&lt;=$Q6026)*(EOL_MOD_MAX&gt;$Q6026),EOL_MOD_B,0))</f>
        <v>0.63615460999999485</v>
      </c>
      <c r="S6026" s="3">
        <f t="shared" ref="S6026:S6089" si="668">R6026*$AF$3/1000*($I$2/1.225)*$AF$2</f>
        <v>2.2003753242037249E-2</v>
      </c>
      <c r="T6026" s="4"/>
      <c r="U6026" s="6"/>
      <c r="V6026" s="6">
        <v>6.9316666666666702</v>
      </c>
      <c r="W6026" s="20">
        <f t="array" ref="W6026">MAX(IF((EOL_MOD_TYPE=$AF$1)*(EOL_MOD_MIN&lt;=$V6026)*(EOL_MOD_MAX&gt;$V6026),EOL_MOD_A,0))*($V6026-MAX(IF((EOL_MOD_TYPE=$AF$1)*(EOL_MOD_MIN&lt;=$V6026)*(EOL_MOD_MAX&gt;$V6026),EOL_MOD_MIN,0)))+MAX(IF((EOL_MOD_TYPE=$AF$1)*(EOL_MOD_MIN&lt;=$V6026)*(EOL_MOD_MAX&gt;$V6026),EOL_MOD_B,0))</f>
        <v>751.08333333333462</v>
      </c>
      <c r="X6026" s="3">
        <f t="shared" ref="X6026:X6089" si="669">W6026*$AF$3/1000*($I$2/1.225)*$AF$2</f>
        <v>25.978986980654966</v>
      </c>
      <c r="Y6026" s="6"/>
      <c r="Z6026" s="6">
        <f t="shared" ca="1" si="664"/>
        <v>13.371544504130513</v>
      </c>
      <c r="AA6026" s="6">
        <v>2.7330559509999999</v>
      </c>
      <c r="AB6026" s="6"/>
      <c r="AC6026" s="6"/>
      <c r="AD6026" s="6"/>
      <c r="AE6026" s="6"/>
      <c r="AF6026" s="6"/>
      <c r="AG6026" s="6"/>
      <c r="AH6026" s="6"/>
      <c r="AI6026" s="6"/>
      <c r="AJ6026" s="6"/>
      <c r="AK6026" s="6"/>
      <c r="AL6026" s="6"/>
      <c r="AM6026" s="6"/>
      <c r="AN6026" s="6"/>
      <c r="AO6026" s="6"/>
      <c r="AP6026" s="6"/>
      <c r="AQ6026" s="6"/>
      <c r="AR6026" s="6"/>
      <c r="AS6026" s="6"/>
      <c r="AT6026" s="6"/>
      <c r="AU6026" s="6"/>
      <c r="AV6026" s="6"/>
      <c r="AW6026" s="6"/>
      <c r="AX6026" s="6"/>
      <c r="AY6026" s="6"/>
      <c r="BE6026" s="21"/>
      <c r="BJ6026" s="21"/>
      <c r="BP6026" s="21"/>
      <c r="BQ6026" s="21"/>
      <c r="BR6026" s="21"/>
    </row>
    <row r="6027" spans="1:70" x14ac:dyDescent="0.2">
      <c r="A6027" s="2">
        <f t="shared" ref="A6027:A6090" si="670">A6026+1</f>
        <v>6019</v>
      </c>
      <c r="B6027" s="2">
        <f t="array" ref="B6027">MAX(IF((C6027&gt;=$R$3:$AC$3)*(C6027&lt;=$R$4:$AC$4),$F$3:$Q$3,0))</f>
        <v>9</v>
      </c>
      <c r="C6027" s="2">
        <f t="shared" si="665"/>
        <v>251</v>
      </c>
      <c r="D6027" s="2">
        <f t="shared" si="666"/>
        <v>19</v>
      </c>
      <c r="E6027" s="10">
        <v>3.8883826408813928</v>
      </c>
      <c r="F6027" s="10">
        <v>4.1047725163026589</v>
      </c>
      <c r="G6027" s="10">
        <v>4.0164113307864797</v>
      </c>
      <c r="H6027" s="10">
        <v>4.2755659498449861</v>
      </c>
      <c r="I6027" s="10">
        <v>5.5238383488375407</v>
      </c>
      <c r="J6027" s="10">
        <v>6.7072134187820929</v>
      </c>
      <c r="K6027" s="10">
        <v>5.1990383094529387</v>
      </c>
      <c r="L6027" s="10">
        <v>5.3147209005453906</v>
      </c>
      <c r="M6027" s="10">
        <v>5.0627023370603252</v>
      </c>
      <c r="N6027" s="10">
        <v>3.6860481238731317</v>
      </c>
      <c r="O6027" s="10">
        <v>3.012196640009003</v>
      </c>
      <c r="P6027" s="10">
        <v>3.3462101996270217</v>
      </c>
      <c r="Q6027" s="4">
        <f t="shared" si="667"/>
        <v>4.9873957148456114</v>
      </c>
      <c r="R6027" s="20">
        <f t="array" ref="R6027">MAX(IF((EOL_MOD_TYPE=$AF$1)*(EOL_MOD_MIN&lt;=$Q6027)*(EOL_MOD_MAX&gt;$Q6027),EOL_MOD_A,0))*($Q6027-MAX(IF((EOL_MOD_TYPE=$AF$1)*(EOL_MOD_MIN&lt;=$Q6027)*(EOL_MOD_MAX&gt;$Q6027),EOL_MOD_MIN,0)))+MAX(IF((EOL_MOD_TYPE=$AF$1)*(EOL_MOD_MIN&lt;=$Q6027)*(EOL_MOD_MAX&gt;$Q6027),EOL_MOD_B,0))</f>
        <v>198.73957148456114</v>
      </c>
      <c r="S6027" s="3">
        <f t="shared" si="668"/>
        <v>6.8741410053988927</v>
      </c>
      <c r="T6027" s="4"/>
      <c r="U6027" s="6"/>
      <c r="V6027" s="6">
        <v>7.4225000000000003</v>
      </c>
      <c r="W6027" s="20">
        <f t="array" ref="W6027">MAX(IF((EOL_MOD_TYPE=$AF$1)*(EOL_MOD_MIN&lt;=$V6027)*(EOL_MOD_MAX&gt;$V6027),EOL_MOD_A,0))*($V6027-MAX(IF((EOL_MOD_TYPE=$AF$1)*(EOL_MOD_MIN&lt;=$V6027)*(EOL_MOD_MAX&gt;$V6027),EOL_MOD_MIN,0)))+MAX(IF((EOL_MOD_TYPE=$AF$1)*(EOL_MOD_MIN&lt;=$V6027)*(EOL_MOD_MAX&gt;$V6027),EOL_MOD_B,0))</f>
        <v>1019.8579545454548</v>
      </c>
      <c r="X6027" s="3">
        <f t="shared" si="669"/>
        <v>35.275548461005741</v>
      </c>
      <c r="Y6027" s="6"/>
      <c r="Z6027" s="6">
        <f t="shared" ca="1" si="664"/>
        <v>4.6741542953925475</v>
      </c>
      <c r="AA6027" s="6">
        <v>4.3694606619999998</v>
      </c>
      <c r="AB6027" s="6"/>
      <c r="AC6027" s="6"/>
      <c r="AD6027" s="6"/>
      <c r="AE6027" s="6"/>
      <c r="AF6027" s="6"/>
      <c r="AG6027" s="6"/>
      <c r="AH6027" s="6"/>
      <c r="AI6027" s="6"/>
      <c r="AJ6027" s="6"/>
      <c r="AK6027" s="6"/>
      <c r="AL6027" s="6"/>
      <c r="AM6027" s="6"/>
      <c r="AN6027" s="6"/>
      <c r="AO6027" s="6"/>
      <c r="AP6027" s="6"/>
      <c r="AQ6027" s="6"/>
      <c r="AR6027" s="6"/>
      <c r="AS6027" s="6"/>
      <c r="AT6027" s="6"/>
      <c r="AU6027" s="6"/>
      <c r="AV6027" s="6"/>
      <c r="AW6027" s="6"/>
      <c r="AX6027" s="6"/>
      <c r="AY6027" s="6"/>
      <c r="BE6027" s="21"/>
      <c r="BJ6027" s="21"/>
      <c r="BP6027" s="21"/>
      <c r="BQ6027" s="21"/>
      <c r="BR6027" s="21"/>
    </row>
    <row r="6028" spans="1:70" x14ac:dyDescent="0.2">
      <c r="A6028" s="2">
        <f t="shared" si="670"/>
        <v>6020</v>
      </c>
      <c r="B6028" s="2">
        <f t="array" ref="B6028">MAX(IF((C6028&gt;=$R$3:$AC$3)*(C6028&lt;=$R$4:$AC$4),$F$3:$Q$3,0))</f>
        <v>9</v>
      </c>
      <c r="C6028" s="2">
        <f t="shared" si="665"/>
        <v>251</v>
      </c>
      <c r="D6028" s="2">
        <f t="shared" si="666"/>
        <v>20</v>
      </c>
      <c r="E6028" s="10">
        <v>3.4289377516769064</v>
      </c>
      <c r="F6028" s="10">
        <v>3.6197593557833514</v>
      </c>
      <c r="G6028" s="10">
        <v>3.541838782428802</v>
      </c>
      <c r="H6028" s="10">
        <v>3.7703721184920789</v>
      </c>
      <c r="I6028" s="10">
        <v>4.8711507065560475</v>
      </c>
      <c r="J6028" s="10">
        <v>5.9147001270951733</v>
      </c>
      <c r="K6028" s="10">
        <v>4.5847285049232473</v>
      </c>
      <c r="L6028" s="10">
        <v>4.6867422315658489</v>
      </c>
      <c r="M6028" s="10">
        <v>4.4645017665015763</v>
      </c>
      <c r="N6028" s="10">
        <v>3.2505107479806665</v>
      </c>
      <c r="O6028" s="10">
        <v>2.6562804457073637</v>
      </c>
      <c r="P6028" s="10">
        <v>2.9508275131962245</v>
      </c>
      <c r="Q6028" s="4">
        <f t="shared" si="667"/>
        <v>4.3255329333953121</v>
      </c>
      <c r="R6028" s="20">
        <f t="array" ref="R6028">MAX(IF((EOL_MOD_TYPE=$AF$1)*(EOL_MOD_MIN&lt;=$Q6028)*(EOL_MOD_MAX&gt;$Q6028),EOL_MOD_A,0))*($Q6028-MAX(IF((EOL_MOD_TYPE=$AF$1)*(EOL_MOD_MIN&lt;=$Q6028)*(EOL_MOD_MAX&gt;$Q6028),EOL_MOD_MIN,0)))+MAX(IF((EOL_MOD_TYPE=$AF$1)*(EOL_MOD_MIN&lt;=$Q6028)*(EOL_MOD_MAX&gt;$Q6028),EOL_MOD_B,0))</f>
        <v>132.55329333953119</v>
      </c>
      <c r="S6028" s="3">
        <f t="shared" si="668"/>
        <v>4.5848444893961346</v>
      </c>
      <c r="T6028" s="4"/>
      <c r="U6028" s="6"/>
      <c r="V6028" s="6">
        <v>7.55833333333333</v>
      </c>
      <c r="W6028" s="20">
        <f t="array" ref="W6028">MAX(IF((EOL_MOD_TYPE=$AF$1)*(EOL_MOD_MIN&lt;=$V6028)*(EOL_MOD_MAX&gt;$V6028),EOL_MOD_A,0))*($V6028-MAX(IF((EOL_MOD_TYPE=$AF$1)*(EOL_MOD_MIN&lt;=$V6028)*(EOL_MOD_MAX&gt;$V6028),EOL_MOD_MIN,0)))+MAX(IF((EOL_MOD_TYPE=$AF$1)*(EOL_MOD_MIN&lt;=$V6028)*(EOL_MOD_MAX&gt;$V6028),EOL_MOD_B,0))</f>
        <v>1098.5795454545437</v>
      </c>
      <c r="X6028" s="3">
        <f t="shared" si="669"/>
        <v>37.998424997551169</v>
      </c>
      <c r="Y6028" s="6"/>
      <c r="Z6028" s="6">
        <f t="shared" ca="1" si="664"/>
        <v>4.1218639215510144</v>
      </c>
      <c r="AA6028" s="6">
        <v>3.6869367550000001</v>
      </c>
      <c r="AB6028" s="6"/>
      <c r="AC6028" s="6"/>
      <c r="AD6028" s="6"/>
      <c r="AE6028" s="6"/>
      <c r="AF6028" s="6"/>
      <c r="AG6028" s="6"/>
      <c r="AH6028" s="6"/>
      <c r="AI6028" s="6"/>
      <c r="AJ6028" s="6"/>
      <c r="AK6028" s="6"/>
      <c r="AL6028" s="6"/>
      <c r="AM6028" s="6"/>
      <c r="AN6028" s="6"/>
      <c r="AO6028" s="6"/>
      <c r="AP6028" s="6"/>
      <c r="AQ6028" s="6"/>
      <c r="AR6028" s="6"/>
      <c r="AS6028" s="6"/>
      <c r="AT6028" s="6"/>
      <c r="AU6028" s="6"/>
      <c r="AV6028" s="6"/>
      <c r="AW6028" s="6"/>
      <c r="AX6028" s="6"/>
      <c r="AY6028" s="6"/>
      <c r="BE6028" s="21"/>
      <c r="BJ6028" s="21"/>
      <c r="BP6028" s="21"/>
      <c r="BQ6028" s="21"/>
      <c r="BR6028" s="21"/>
    </row>
    <row r="6029" spans="1:70" x14ac:dyDescent="0.2">
      <c r="A6029" s="2">
        <f t="shared" si="670"/>
        <v>6021</v>
      </c>
      <c r="B6029" s="2">
        <f t="array" ref="B6029">MAX(IF((C6029&gt;=$R$3:$AC$3)*(C6029&lt;=$R$4:$AC$4),$F$3:$Q$3,0))</f>
        <v>9</v>
      </c>
      <c r="C6029" s="2">
        <f t="shared" si="665"/>
        <v>251</v>
      </c>
      <c r="D6029" s="2">
        <f t="shared" si="666"/>
        <v>21</v>
      </c>
      <c r="E6029" s="10">
        <v>4.6784879981831544</v>
      </c>
      <c r="F6029" s="10">
        <v>4.9388475174451951</v>
      </c>
      <c r="G6029" s="10">
        <v>4.832531657067582</v>
      </c>
      <c r="H6029" s="10">
        <v>5.1443455619522398</v>
      </c>
      <c r="I6029" s="10">
        <v>6.6462624195550681</v>
      </c>
      <c r="J6029" s="10">
        <v>8.0700950444301203</v>
      </c>
      <c r="K6029" s="10">
        <v>6.2554641812094127</v>
      </c>
      <c r="L6029" s="10">
        <v>6.3946530584393777</v>
      </c>
      <c r="M6029" s="10">
        <v>6.0914252299361165</v>
      </c>
      <c r="N6029" s="10">
        <v>4.4350398355746616</v>
      </c>
      <c r="O6029" s="10">
        <v>3.6242641555604065</v>
      </c>
      <c r="P6029" s="10">
        <v>4.026148068288995</v>
      </c>
      <c r="Q6029" s="4">
        <f t="shared" si="667"/>
        <v>5.2258808926737341</v>
      </c>
      <c r="R6029" s="20">
        <f t="array" ref="R6029">MAX(IF((EOL_MOD_TYPE=$AF$1)*(EOL_MOD_MIN&lt;=$Q6029)*(EOL_MOD_MAX&gt;$Q6029),EOL_MOD_A,0))*($Q6029-MAX(IF((EOL_MOD_TYPE=$AF$1)*(EOL_MOD_MIN&lt;=$Q6029)*(EOL_MOD_MAX&gt;$Q6029),EOL_MOD_MIN,0)))+MAX(IF((EOL_MOD_TYPE=$AF$1)*(EOL_MOD_MIN&lt;=$Q6029)*(EOL_MOD_MAX&gt;$Q6029),EOL_MOD_B,0))</f>
        <v>222.58808926737342</v>
      </c>
      <c r="S6029" s="3">
        <f t="shared" si="668"/>
        <v>7.6990299431389539</v>
      </c>
      <c r="T6029" s="4"/>
      <c r="U6029" s="6"/>
      <c r="V6029" s="6">
        <v>7.0575000000000001</v>
      </c>
      <c r="W6029" s="20">
        <f t="array" ref="W6029">MAX(IF((EOL_MOD_TYPE=$AF$1)*(EOL_MOD_MIN&lt;=$V6029)*(EOL_MOD_MAX&gt;$V6029),EOL_MOD_A,0))*($V6029-MAX(IF((EOL_MOD_TYPE=$AF$1)*(EOL_MOD_MIN&lt;=$V6029)*(EOL_MOD_MAX&gt;$V6029),EOL_MOD_MIN,0)))+MAX(IF((EOL_MOD_TYPE=$AF$1)*(EOL_MOD_MIN&lt;=$V6029)*(EOL_MOD_MAX&gt;$V6029),EOL_MOD_B,0))</f>
        <v>808.32386363636374</v>
      </c>
      <c r="X6029" s="3">
        <f t="shared" si="669"/>
        <v>27.958861816791448</v>
      </c>
      <c r="Y6029" s="6"/>
      <c r="Z6029" s="6">
        <f t="shared" ca="1" si="664"/>
        <v>5.6239256246893925</v>
      </c>
      <c r="AA6029" s="6">
        <v>4.3797736049999996</v>
      </c>
      <c r="AB6029" s="6"/>
      <c r="AC6029" s="6"/>
      <c r="AD6029" s="6"/>
      <c r="AE6029" s="6"/>
      <c r="AF6029" s="6"/>
      <c r="AG6029" s="6"/>
      <c r="AH6029" s="6"/>
      <c r="AI6029" s="6"/>
      <c r="AJ6029" s="6"/>
      <c r="AK6029" s="6"/>
      <c r="AL6029" s="6"/>
      <c r="AM6029" s="6"/>
      <c r="AN6029" s="6"/>
      <c r="AO6029" s="6"/>
      <c r="AP6029" s="6"/>
      <c r="AQ6029" s="6"/>
      <c r="AR6029" s="6"/>
      <c r="AS6029" s="6"/>
      <c r="AT6029" s="6"/>
      <c r="AU6029" s="6"/>
      <c r="AV6029" s="6"/>
      <c r="AW6029" s="6"/>
      <c r="AX6029" s="6"/>
      <c r="AY6029" s="6"/>
      <c r="BE6029" s="21"/>
      <c r="BJ6029" s="21"/>
      <c r="BP6029" s="21"/>
      <c r="BQ6029" s="21"/>
      <c r="BR6029" s="21"/>
    </row>
    <row r="6030" spans="1:70" x14ac:dyDescent="0.2">
      <c r="A6030" s="2">
        <f t="shared" si="670"/>
        <v>6022</v>
      </c>
      <c r="B6030" s="2">
        <f t="array" ref="B6030">MAX(IF((C6030&gt;=$R$3:$AC$3)*(C6030&lt;=$R$4:$AC$4),$F$3:$Q$3,0))</f>
        <v>9</v>
      </c>
      <c r="C6030" s="2">
        <f t="shared" si="665"/>
        <v>251</v>
      </c>
      <c r="D6030" s="2">
        <f t="shared" si="666"/>
        <v>22</v>
      </c>
      <c r="E6030" s="10">
        <v>3.6349110263616873</v>
      </c>
      <c r="F6030" s="10">
        <v>3.8371951163820821</v>
      </c>
      <c r="G6030" s="10">
        <v>3.7545939227242617</v>
      </c>
      <c r="H6030" s="10">
        <v>3.9968550552692825</v>
      </c>
      <c r="I6030" s="10">
        <v>5.163756444884708</v>
      </c>
      <c r="J6030" s="10">
        <v>6.2699909612202598</v>
      </c>
      <c r="K6030" s="10">
        <v>4.860129113533854</v>
      </c>
      <c r="L6030" s="10">
        <v>4.9682707150056498</v>
      </c>
      <c r="M6030" s="10">
        <v>4.7326804606853985</v>
      </c>
      <c r="N6030" s="10">
        <v>3.4457660694959751</v>
      </c>
      <c r="O6030" s="10">
        <v>2.8158408756439899</v>
      </c>
      <c r="P6030" s="10">
        <v>3.1280811263963297</v>
      </c>
      <c r="Q6030" s="4">
        <f t="shared" si="667"/>
        <v>6.0383798615999993</v>
      </c>
      <c r="R6030" s="20">
        <f t="array" ref="R6030">MAX(IF((EOL_MOD_TYPE=$AF$1)*(EOL_MOD_MIN&lt;=$Q6030)*(EOL_MOD_MAX&gt;$Q6030),EOL_MOD_A,0))*($Q6030-MAX(IF((EOL_MOD_TYPE=$AF$1)*(EOL_MOD_MIN&lt;=$Q6030)*(EOL_MOD_MAX&gt;$Q6030),EOL_MOD_MIN,0)))+MAX(IF((EOL_MOD_TYPE=$AF$1)*(EOL_MOD_MIN&lt;=$Q6030)*(EOL_MOD_MAX&gt;$Q6030),EOL_MOD_B,0))</f>
        <v>438.43295155999976</v>
      </c>
      <c r="S6030" s="3">
        <f t="shared" si="668"/>
        <v>15.164820513215149</v>
      </c>
      <c r="T6030" s="4"/>
      <c r="U6030" s="6"/>
      <c r="V6030" s="6">
        <v>6.5258333333333303</v>
      </c>
      <c r="W6030" s="20">
        <f t="array" ref="W6030">MAX(IF((EOL_MOD_TYPE=$AF$1)*(EOL_MOD_MIN&lt;=$V6030)*(EOL_MOD_MAX&gt;$V6030),EOL_MOD_A,0))*($V6030-MAX(IF((EOL_MOD_TYPE=$AF$1)*(EOL_MOD_MIN&lt;=$V6030)*(EOL_MOD_MAX&gt;$V6030),EOL_MOD_MIN,0)))+MAX(IF((EOL_MOD_TYPE=$AF$1)*(EOL_MOD_MIN&lt;=$V6030)*(EOL_MOD_MAX&gt;$V6030),EOL_MOD_B,0))</f>
        <v>609.04166666666561</v>
      </c>
      <c r="X6030" s="3">
        <f t="shared" si="669"/>
        <v>21.065952107857115</v>
      </c>
      <c r="Y6030" s="6"/>
      <c r="Z6030" s="6">
        <f t="shared" ca="1" si="664"/>
        <v>4.3694606617693879</v>
      </c>
      <c r="AA6030" s="6">
        <v>5.0319832179999997</v>
      </c>
      <c r="AB6030" s="6"/>
      <c r="AC6030" s="6"/>
      <c r="AD6030" s="6"/>
      <c r="AE6030" s="6"/>
      <c r="AF6030" s="6"/>
      <c r="AG6030" s="6"/>
      <c r="AH6030" s="6"/>
      <c r="AI6030" s="6"/>
      <c r="AJ6030" s="6"/>
      <c r="AK6030" s="6"/>
      <c r="AL6030" s="6"/>
      <c r="AM6030" s="6"/>
      <c r="AN6030" s="6"/>
      <c r="AO6030" s="6"/>
      <c r="AP6030" s="6"/>
      <c r="AQ6030" s="6"/>
      <c r="AR6030" s="6"/>
      <c r="AS6030" s="6"/>
      <c r="AT6030" s="6"/>
      <c r="AU6030" s="6"/>
      <c r="AV6030" s="6"/>
      <c r="AW6030" s="6"/>
      <c r="AX6030" s="6"/>
      <c r="AY6030" s="6"/>
      <c r="BE6030" s="21"/>
      <c r="BJ6030" s="21"/>
      <c r="BP6030" s="21"/>
      <c r="BQ6030" s="21"/>
      <c r="BR6030" s="21"/>
    </row>
    <row r="6031" spans="1:70" x14ac:dyDescent="0.2">
      <c r="A6031" s="2">
        <f t="shared" si="670"/>
        <v>6023</v>
      </c>
      <c r="B6031" s="2">
        <f t="array" ref="B6031">MAX(IF((C6031&gt;=$R$3:$AC$3)*(C6031&lt;=$R$4:$AC$4),$F$3:$Q$3,0))</f>
        <v>9</v>
      </c>
      <c r="C6031" s="2">
        <f t="shared" si="665"/>
        <v>251</v>
      </c>
      <c r="D6031" s="2">
        <f t="shared" si="666"/>
        <v>23</v>
      </c>
      <c r="E6031" s="10">
        <v>5.8178001429814605</v>
      </c>
      <c r="F6031" s="10">
        <v>6.1415627878738936</v>
      </c>
      <c r="G6031" s="10">
        <v>6.0093567358446327</v>
      </c>
      <c r="H6031" s="10">
        <v>6.3971040125558369</v>
      </c>
      <c r="I6031" s="10">
        <v>8.2647698294396825</v>
      </c>
      <c r="J6031" s="10">
        <v>10.035336228626042</v>
      </c>
      <c r="K6031" s="10">
        <v>7.7788038404690614</v>
      </c>
      <c r="L6031" s="10">
        <v>7.9518881938251855</v>
      </c>
      <c r="M6031" s="10">
        <v>7.5748178871989191</v>
      </c>
      <c r="N6031" s="10">
        <v>5.5150671327050027</v>
      </c>
      <c r="O6031" s="10">
        <v>4.5068501897643349</v>
      </c>
      <c r="P6031" s="10">
        <v>5.0066014525317737</v>
      </c>
      <c r="Q6031" s="4">
        <f t="shared" si="667"/>
        <v>5.5771315649200943</v>
      </c>
      <c r="R6031" s="20">
        <f t="array" ref="R6031">MAX(IF((EOL_MOD_TYPE=$AF$1)*(EOL_MOD_MIN&lt;=$Q6031)*(EOL_MOD_MAX&gt;$Q6031),EOL_MOD_A,0))*($Q6031-MAX(IF((EOL_MOD_TYPE=$AF$1)*(EOL_MOD_MIN&lt;=$Q6031)*(EOL_MOD_MAX&gt;$Q6031),EOL_MOD_MIN,0)))+MAX(IF((EOL_MOD_TYPE=$AF$1)*(EOL_MOD_MIN&lt;=$Q6031)*(EOL_MOD_MAX&gt;$Q6031),EOL_MOD_B,0))</f>
        <v>276.99604772203304</v>
      </c>
      <c r="S6031" s="3">
        <f t="shared" si="668"/>
        <v>9.5809298357442358</v>
      </c>
      <c r="T6031" s="4"/>
      <c r="U6031" s="6"/>
      <c r="V6031" s="6">
        <v>6.2991666666666699</v>
      </c>
      <c r="W6031" s="20">
        <f t="array" ref="W6031">MAX(IF((EOL_MOD_TYPE=$AF$1)*(EOL_MOD_MIN&lt;=$V6031)*(EOL_MOD_MAX&gt;$V6031),EOL_MOD_A,0))*($V6031-MAX(IF((EOL_MOD_TYPE=$AF$1)*(EOL_MOD_MIN&lt;=$V6031)*(EOL_MOD_MAX&gt;$V6031),EOL_MOD_MIN,0)))+MAX(IF((EOL_MOD_TYPE=$AF$1)*(EOL_MOD_MIN&lt;=$V6031)*(EOL_MOD_MAX&gt;$V6031),EOL_MOD_B,0))</f>
        <v>529.70833333333439</v>
      </c>
      <c r="X6031" s="3">
        <f t="shared" si="669"/>
        <v>18.321916203543029</v>
      </c>
      <c r="Y6031" s="6"/>
      <c r="Z6031" s="6">
        <f t="shared" ca="1" si="664"/>
        <v>6.9934721038380587</v>
      </c>
      <c r="AA6031" s="6">
        <v>4.6741542950000001</v>
      </c>
      <c r="AB6031" s="6"/>
      <c r="AC6031" s="6"/>
      <c r="AD6031" s="6"/>
      <c r="AE6031" s="6"/>
      <c r="AF6031" s="6"/>
      <c r="AG6031" s="6"/>
      <c r="AH6031" s="6"/>
      <c r="AI6031" s="6"/>
      <c r="AJ6031" s="6"/>
      <c r="AK6031" s="6"/>
      <c r="AL6031" s="6"/>
      <c r="AM6031" s="6"/>
      <c r="AN6031" s="6"/>
      <c r="AO6031" s="6"/>
      <c r="AP6031" s="6"/>
      <c r="AQ6031" s="6"/>
      <c r="AR6031" s="6"/>
      <c r="AS6031" s="6"/>
      <c r="AT6031" s="6"/>
      <c r="AU6031" s="6"/>
      <c r="AV6031" s="6"/>
      <c r="AW6031" s="6"/>
      <c r="AX6031" s="6"/>
      <c r="AY6031" s="6"/>
      <c r="BE6031" s="21"/>
      <c r="BJ6031" s="21"/>
      <c r="BP6031" s="21"/>
      <c r="BQ6031" s="21"/>
      <c r="BR6031" s="21"/>
    </row>
    <row r="6032" spans="1:70" x14ac:dyDescent="0.2">
      <c r="A6032" s="2">
        <f t="shared" si="670"/>
        <v>6024</v>
      </c>
      <c r="B6032" s="2">
        <f t="array" ref="B6032">MAX(IF((C6032&gt;=$R$3:$AC$3)*(C6032&lt;=$R$4:$AC$4),$F$3:$Q$3,0))</f>
        <v>9</v>
      </c>
      <c r="C6032" s="2">
        <f t="shared" si="665"/>
        <v>251</v>
      </c>
      <c r="D6032" s="2">
        <f t="shared" si="666"/>
        <v>24</v>
      </c>
      <c r="E6032" s="10">
        <v>4.2355911781767865</v>
      </c>
      <c r="F6032" s="10">
        <v>4.4713033320540427</v>
      </c>
      <c r="G6032" s="10">
        <v>4.3750520387963565</v>
      </c>
      <c r="H6032" s="10">
        <v>4.657347563605911</v>
      </c>
      <c r="I6032" s="10">
        <v>6.017082972756894</v>
      </c>
      <c r="J6032" s="10">
        <v>7.3061261224802783</v>
      </c>
      <c r="K6032" s="10">
        <v>5.6632802973141665</v>
      </c>
      <c r="L6032" s="10">
        <v>5.7892926288034241</v>
      </c>
      <c r="M6032" s="10">
        <v>5.5147703652249183</v>
      </c>
      <c r="N6032" s="10">
        <v>4.0151894393482763</v>
      </c>
      <c r="O6032" s="10">
        <v>3.2811671827811399</v>
      </c>
      <c r="P6032" s="10">
        <v>3.6450060888690503</v>
      </c>
      <c r="Q6032" s="4">
        <f t="shared" si="667"/>
        <v>7.2386255093449607</v>
      </c>
      <c r="R6032" s="20">
        <f t="array" ref="R6032">MAX(IF((EOL_MOD_TYPE=$AF$1)*(EOL_MOD_MIN&lt;=$Q6032)*(EOL_MOD_MAX&gt;$Q6032),EOL_MOD_A,0))*($Q6032-MAX(IF((EOL_MOD_TYPE=$AF$1)*(EOL_MOD_MIN&lt;=$Q6032)*(EOL_MOD_MAX&gt;$Q6032),EOL_MOD_MIN,0)))+MAX(IF((EOL_MOD_TYPE=$AF$1)*(EOL_MOD_MIN&lt;=$Q6032)*(EOL_MOD_MAX&gt;$Q6032),EOL_MOD_B,0))</f>
        <v>913.29432927946596</v>
      </c>
      <c r="S6032" s="3">
        <f t="shared" si="668"/>
        <v>31.589652488437437</v>
      </c>
      <c r="T6032" s="4"/>
      <c r="U6032" s="6"/>
      <c r="V6032" s="6">
        <v>6.3016666666666703</v>
      </c>
      <c r="W6032" s="20">
        <f t="array" ref="W6032">MAX(IF((EOL_MOD_TYPE=$AF$1)*(EOL_MOD_MIN&lt;=$V6032)*(EOL_MOD_MAX&gt;$V6032),EOL_MOD_A,0))*($V6032-MAX(IF((EOL_MOD_TYPE=$AF$1)*(EOL_MOD_MIN&lt;=$V6032)*(EOL_MOD_MAX&gt;$V6032),EOL_MOD_MIN,0)))+MAX(IF((EOL_MOD_TYPE=$AF$1)*(EOL_MOD_MIN&lt;=$V6032)*(EOL_MOD_MAX&gt;$V6032),EOL_MOD_B,0))</f>
        <v>530.58333333333462</v>
      </c>
      <c r="X6032" s="3">
        <f t="shared" si="669"/>
        <v>18.352181305428857</v>
      </c>
      <c r="Y6032" s="6"/>
      <c r="Z6032" s="6">
        <f t="shared" ca="1" si="664"/>
        <v>5.0915273848959908</v>
      </c>
      <c r="AA6032" s="6">
        <v>6.1699575189999996</v>
      </c>
      <c r="AB6032" s="6"/>
      <c r="AC6032" s="6"/>
      <c r="AD6032" s="6"/>
      <c r="AE6032" s="6"/>
      <c r="AF6032" s="6"/>
      <c r="AG6032" s="6"/>
      <c r="AH6032" s="6"/>
      <c r="AI6032" s="6"/>
      <c r="AJ6032" s="6"/>
      <c r="AK6032" s="6"/>
      <c r="AL6032" s="6"/>
      <c r="AM6032" s="6"/>
      <c r="AN6032" s="6"/>
      <c r="AO6032" s="6"/>
      <c r="AP6032" s="6"/>
      <c r="AQ6032" s="6"/>
      <c r="AR6032" s="6"/>
      <c r="AS6032" s="6"/>
      <c r="AT6032" s="6"/>
      <c r="AU6032" s="6"/>
      <c r="AV6032" s="6"/>
      <c r="AW6032" s="6"/>
      <c r="AX6032" s="6"/>
      <c r="AY6032" s="6"/>
      <c r="BE6032" s="21"/>
      <c r="BJ6032" s="21"/>
      <c r="BP6032" s="21"/>
      <c r="BQ6032" s="21"/>
      <c r="BR6032" s="21"/>
    </row>
    <row r="6033" spans="1:70" x14ac:dyDescent="0.2">
      <c r="A6033" s="2">
        <f t="shared" si="670"/>
        <v>6025</v>
      </c>
      <c r="B6033" s="2">
        <f t="array" ref="B6033">MAX(IF((C6033&gt;=$R$3:$AC$3)*(C6033&lt;=$R$4:$AC$4),$F$3:$Q$3,0))</f>
        <v>9</v>
      </c>
      <c r="C6033" s="2">
        <f t="shared" si="665"/>
        <v>252</v>
      </c>
      <c r="D6033" s="2">
        <f t="shared" si="666"/>
        <v>1</v>
      </c>
      <c r="E6033" s="10">
        <v>2.9286555062326025</v>
      </c>
      <c r="F6033" s="10">
        <v>3.0916362256408725</v>
      </c>
      <c r="G6033" s="10">
        <v>3.0250842691079782</v>
      </c>
      <c r="H6033" s="10">
        <v>3.2202745762787939</v>
      </c>
      <c r="I6033" s="10">
        <v>4.160449495318927</v>
      </c>
      <c r="J6033" s="10">
        <v>5.0517449861726558</v>
      </c>
      <c r="K6033" s="10">
        <v>3.9158163119055103</v>
      </c>
      <c r="L6033" s="10">
        <v>4.0029462290633981</v>
      </c>
      <c r="M6033" s="10">
        <v>3.8131306625953649</v>
      </c>
      <c r="N6033" s="10">
        <v>2.7762610142124351</v>
      </c>
      <c r="O6033" s="10">
        <v>2.2687289524618568</v>
      </c>
      <c r="P6033" s="10">
        <v>2.5203015832639335</v>
      </c>
      <c r="Q6033" s="4">
        <f t="shared" si="667"/>
        <v>8.5014921816730915</v>
      </c>
      <c r="R6033" s="20">
        <f t="array" ref="R6033">MAX(IF((EOL_MOD_TYPE=$AF$1)*(EOL_MOD_MIN&lt;=$Q6033)*(EOL_MOD_MAX&gt;$Q6033),EOL_MOD_A,0))*($Q6033-MAX(IF((EOL_MOD_TYPE=$AF$1)*(EOL_MOD_MIN&lt;=$Q6033)*(EOL_MOD_MAX&gt;$Q6033),EOL_MOD_MIN,0)))+MAX(IF((EOL_MOD_TYPE=$AF$1)*(EOL_MOD_MIN&lt;=$Q6033)*(EOL_MOD_MAX&gt;$Q6033),EOL_MOD_B,0))</f>
        <v>1645.1829689241783</v>
      </c>
      <c r="S6033" s="3">
        <f t="shared" si="668"/>
        <v>56.904720200345857</v>
      </c>
      <c r="T6033" s="4"/>
      <c r="U6033" s="6"/>
      <c r="V6033" s="6">
        <v>5.8224999999999998</v>
      </c>
      <c r="W6033" s="20">
        <f t="array" ref="W6033">MAX(IF((EOL_MOD_TYPE=$AF$1)*(EOL_MOD_MIN&lt;=$V6033)*(EOL_MOD_MAX&gt;$V6033),EOL_MOD_A,0))*($V6033-MAX(IF((EOL_MOD_TYPE=$AF$1)*(EOL_MOD_MIN&lt;=$V6033)*(EOL_MOD_MAX&gt;$V6033),EOL_MOD_MIN,0)))+MAX(IF((EOL_MOD_TYPE=$AF$1)*(EOL_MOD_MIN&lt;=$V6033)*(EOL_MOD_MAX&gt;$V6033),EOL_MOD_B,0))</f>
        <v>362.87499999999994</v>
      </c>
      <c r="X6033" s="3">
        <f t="shared" si="669"/>
        <v>12.551370110647047</v>
      </c>
      <c r="Y6033" s="6"/>
      <c r="Z6033" s="6">
        <f t="shared" ca="1" si="664"/>
        <v>3.5204837019535762</v>
      </c>
      <c r="AA6033" s="6">
        <v>7.4481628850000003</v>
      </c>
      <c r="AB6033" s="6"/>
      <c r="AC6033" s="6"/>
      <c r="AD6033" s="6"/>
      <c r="AE6033" s="6"/>
      <c r="AF6033" s="6"/>
      <c r="AG6033" s="6"/>
      <c r="AH6033" s="6"/>
      <c r="AI6033" s="6"/>
      <c r="AJ6033" s="6"/>
      <c r="AK6033" s="6"/>
      <c r="AL6033" s="6"/>
      <c r="AM6033" s="6"/>
      <c r="AN6033" s="6"/>
      <c r="AO6033" s="6"/>
      <c r="AP6033" s="6"/>
      <c r="AQ6033" s="6"/>
      <c r="AR6033" s="6"/>
      <c r="AS6033" s="6"/>
      <c r="AT6033" s="6"/>
      <c r="AU6033" s="6"/>
      <c r="AV6033" s="6"/>
      <c r="AW6033" s="6"/>
      <c r="AX6033" s="6"/>
      <c r="AY6033" s="6"/>
      <c r="BE6033" s="21"/>
      <c r="BJ6033" s="21"/>
      <c r="BP6033" s="21"/>
      <c r="BQ6033" s="21"/>
      <c r="BR6033" s="21"/>
    </row>
    <row r="6034" spans="1:70" x14ac:dyDescent="0.2">
      <c r="A6034" s="2">
        <f t="shared" si="670"/>
        <v>6026</v>
      </c>
      <c r="B6034" s="2">
        <f t="array" ref="B6034">MAX(IF((C6034&gt;=$R$3:$AC$3)*(C6034&lt;=$R$4:$AC$4),$F$3:$Q$3,0))</f>
        <v>9</v>
      </c>
      <c r="C6034" s="2">
        <f t="shared" si="665"/>
        <v>252</v>
      </c>
      <c r="D6034" s="2">
        <f t="shared" si="666"/>
        <v>2</v>
      </c>
      <c r="E6034" s="10">
        <v>3.7598420459311908</v>
      </c>
      <c r="F6034" s="10">
        <v>3.9690785915758524</v>
      </c>
      <c r="G6034" s="10">
        <v>3.8836384147169332</v>
      </c>
      <c r="H6034" s="10">
        <v>4.1342260042429952</v>
      </c>
      <c r="I6034" s="10">
        <v>5.3412335145542107</v>
      </c>
      <c r="J6034" s="10">
        <v>6.4854890457114402</v>
      </c>
      <c r="K6034" s="10">
        <v>5.0271705846977186</v>
      </c>
      <c r="L6034" s="10">
        <v>5.1390289870572854</v>
      </c>
      <c r="M6034" s="10">
        <v>4.8953415522395165</v>
      </c>
      <c r="N6034" s="10">
        <v>3.5641962222942456</v>
      </c>
      <c r="O6034" s="10">
        <v>2.9126206507164492</v>
      </c>
      <c r="P6034" s="10">
        <v>3.2355925239470897</v>
      </c>
      <c r="Q6034" s="4">
        <f t="shared" si="667"/>
        <v>4.841557772699999</v>
      </c>
      <c r="R6034" s="20">
        <f t="array" ref="R6034">MAX(IF((EOL_MOD_TYPE=$AF$1)*(EOL_MOD_MIN&lt;=$Q6034)*(EOL_MOD_MAX&gt;$Q6034),EOL_MOD_A,0))*($Q6034-MAX(IF((EOL_MOD_TYPE=$AF$1)*(EOL_MOD_MIN&lt;=$Q6034)*(EOL_MOD_MAX&gt;$Q6034),EOL_MOD_MIN,0)))+MAX(IF((EOL_MOD_TYPE=$AF$1)*(EOL_MOD_MIN&lt;=$Q6034)*(EOL_MOD_MAX&gt;$Q6034),EOL_MOD_B,0))</f>
        <v>184.1557772699999</v>
      </c>
      <c r="S6034" s="3">
        <f t="shared" si="668"/>
        <v>6.3697066993583249</v>
      </c>
      <c r="T6034" s="4"/>
      <c r="U6034" s="6"/>
      <c r="V6034" s="6">
        <v>5.0458333333333298</v>
      </c>
      <c r="W6034" s="20">
        <f t="array" ref="W6034">MAX(IF((EOL_MOD_TYPE=$AF$1)*(EOL_MOD_MIN&lt;=$V6034)*(EOL_MOD_MAX&gt;$V6034),EOL_MOD_A,0))*($V6034-MAX(IF((EOL_MOD_TYPE=$AF$1)*(EOL_MOD_MIN&lt;=$V6034)*(EOL_MOD_MAX&gt;$V6034),EOL_MOD_MIN,0)))+MAX(IF((EOL_MOD_TYPE=$AF$1)*(EOL_MOD_MIN&lt;=$V6034)*(EOL_MOD_MAX&gt;$V6034),EOL_MOD_B,0))</f>
        <v>204.58333333333297</v>
      </c>
      <c r="X6034" s="3">
        <f t="shared" si="669"/>
        <v>7.0762690599697908</v>
      </c>
      <c r="Y6034" s="6"/>
      <c r="Z6034" s="6">
        <f t="shared" ca="1" si="664"/>
        <v>4.5196379760103023</v>
      </c>
      <c r="AA6034" s="6">
        <v>4.4014161569999999</v>
      </c>
      <c r="AB6034" s="6"/>
      <c r="AC6034" s="6"/>
      <c r="AD6034" s="6"/>
      <c r="AE6034" s="6"/>
      <c r="AF6034" s="6"/>
      <c r="AG6034" s="6"/>
      <c r="AH6034" s="6"/>
      <c r="AI6034" s="6"/>
      <c r="AJ6034" s="6"/>
      <c r="AK6034" s="6"/>
      <c r="AL6034" s="6"/>
      <c r="AM6034" s="6"/>
      <c r="AN6034" s="6"/>
      <c r="AO6034" s="6"/>
      <c r="AP6034" s="6"/>
      <c r="AQ6034" s="6"/>
      <c r="AR6034" s="6"/>
      <c r="AS6034" s="6"/>
      <c r="AT6034" s="6"/>
      <c r="AU6034" s="6"/>
      <c r="AV6034" s="6"/>
      <c r="AW6034" s="6"/>
      <c r="AX6034" s="6"/>
      <c r="AY6034" s="6"/>
      <c r="BE6034" s="21"/>
      <c r="BJ6034" s="21"/>
      <c r="BP6034" s="21"/>
      <c r="BQ6034" s="21"/>
      <c r="BR6034" s="21"/>
    </row>
    <row r="6035" spans="1:70" x14ac:dyDescent="0.2">
      <c r="A6035" s="2">
        <f t="shared" si="670"/>
        <v>6027</v>
      </c>
      <c r="B6035" s="2">
        <f t="array" ref="B6035">MAX(IF((C6035&gt;=$R$3:$AC$3)*(C6035&lt;=$R$4:$AC$4),$F$3:$Q$3,0))</f>
        <v>9</v>
      </c>
      <c r="C6035" s="2">
        <f t="shared" si="665"/>
        <v>252</v>
      </c>
      <c r="D6035" s="2">
        <f t="shared" si="666"/>
        <v>3</v>
      </c>
      <c r="E6035" s="10">
        <v>1.8084423418070261</v>
      </c>
      <c r="F6035" s="10">
        <v>1.9090828006280904</v>
      </c>
      <c r="G6035" s="10">
        <v>1.8679870227641344</v>
      </c>
      <c r="H6035" s="10">
        <v>1.9885168752670348</v>
      </c>
      <c r="I6035" s="10">
        <v>2.5690741066241487</v>
      </c>
      <c r="J6035" s="10">
        <v>3.1194483316879342</v>
      </c>
      <c r="K6035" s="10">
        <v>2.418013319121362</v>
      </c>
      <c r="L6035" s="10">
        <v>2.4718159705739251</v>
      </c>
      <c r="M6035" s="10">
        <v>2.3546050159893563</v>
      </c>
      <c r="N6035" s="10">
        <v>1.7143388696024822</v>
      </c>
      <c r="O6035" s="10">
        <v>1.4009382431576642</v>
      </c>
      <c r="P6035" s="10">
        <v>1.5562841336572635</v>
      </c>
      <c r="Q6035" s="4">
        <f t="shared" si="667"/>
        <v>7.2521519290077965</v>
      </c>
      <c r="R6035" s="20">
        <f t="array" ref="R6035">MAX(IF((EOL_MOD_TYPE=$AF$1)*(EOL_MOD_MIN&lt;=$Q6035)*(EOL_MOD_MAX&gt;$Q6035),EOL_MOD_A,0))*($Q6035-MAX(IF((EOL_MOD_TYPE=$AF$1)*(EOL_MOD_MIN&lt;=$Q6035)*(EOL_MOD_MAX&gt;$Q6035),EOL_MOD_MIN,0)))+MAX(IF((EOL_MOD_TYPE=$AF$1)*(EOL_MOD_MIN&lt;=$Q6035)*(EOL_MOD_MAX&gt;$Q6035),EOL_MOD_B,0))</f>
        <v>921.13350431133665</v>
      </c>
      <c r="S6035" s="3">
        <f t="shared" si="668"/>
        <v>31.860799266769234</v>
      </c>
      <c r="T6035" s="4"/>
      <c r="U6035" s="6"/>
      <c r="V6035" s="6">
        <v>4.5383333333333304</v>
      </c>
      <c r="W6035" s="20">
        <f t="array" ref="W6035">MAX(IF((EOL_MOD_TYPE=$AF$1)*(EOL_MOD_MIN&lt;=$V6035)*(EOL_MOD_MAX&gt;$V6035),EOL_MOD_A,0))*($V6035-MAX(IF((EOL_MOD_TYPE=$AF$1)*(EOL_MOD_MIN&lt;=$V6035)*(EOL_MOD_MAX&gt;$V6035),EOL_MOD_MIN,0)))+MAX(IF((EOL_MOD_TYPE=$AF$1)*(EOL_MOD_MIN&lt;=$V6035)*(EOL_MOD_MAX&gt;$V6035),EOL_MOD_B,0))</f>
        <v>153.83333333333303</v>
      </c>
      <c r="X6035" s="3">
        <f t="shared" si="669"/>
        <v>5.3208931505923545</v>
      </c>
      <c r="Y6035" s="6"/>
      <c r="Z6035" s="6">
        <f t="shared" ca="1" si="664"/>
        <v>2.1738957609405958</v>
      </c>
      <c r="AA6035" s="6">
        <v>6.8952286310000002</v>
      </c>
      <c r="AB6035" s="6"/>
      <c r="AC6035" s="6"/>
      <c r="AD6035" s="6"/>
      <c r="AE6035" s="6"/>
      <c r="AF6035" s="6"/>
      <c r="AG6035" s="6"/>
      <c r="AH6035" s="6"/>
      <c r="AI6035" s="6"/>
      <c r="AJ6035" s="6"/>
      <c r="AK6035" s="6"/>
      <c r="AL6035" s="6"/>
      <c r="AM6035" s="6"/>
      <c r="AN6035" s="6"/>
      <c r="AO6035" s="6"/>
      <c r="AP6035" s="6"/>
      <c r="AQ6035" s="6"/>
      <c r="AR6035" s="6"/>
      <c r="AS6035" s="6"/>
      <c r="AT6035" s="6"/>
      <c r="AU6035" s="6"/>
      <c r="AV6035" s="6"/>
      <c r="AW6035" s="6"/>
      <c r="AX6035" s="6"/>
      <c r="AY6035" s="6"/>
      <c r="BE6035" s="21"/>
      <c r="BJ6035" s="21"/>
      <c r="BP6035" s="21"/>
      <c r="BQ6035" s="21"/>
      <c r="BR6035" s="21"/>
    </row>
    <row r="6036" spans="1:70" x14ac:dyDescent="0.2">
      <c r="A6036" s="2">
        <f t="shared" si="670"/>
        <v>6028</v>
      </c>
      <c r="B6036" s="2">
        <f t="array" ref="B6036">MAX(IF((C6036&gt;=$R$3:$AC$3)*(C6036&lt;=$R$4:$AC$4),$F$3:$Q$3,0))</f>
        <v>9</v>
      </c>
      <c r="C6036" s="2">
        <f t="shared" si="665"/>
        <v>252</v>
      </c>
      <c r="D6036" s="2">
        <f t="shared" si="666"/>
        <v>4</v>
      </c>
      <c r="E6036" s="10">
        <v>5.1327265203784496</v>
      </c>
      <c r="F6036" s="10">
        <v>5.4183645747815419</v>
      </c>
      <c r="G6036" s="10">
        <v>5.3017264138396012</v>
      </c>
      <c r="H6036" s="10">
        <v>5.643814605504466</v>
      </c>
      <c r="I6036" s="10">
        <v>7.2915538942266318</v>
      </c>
      <c r="J6036" s="10">
        <v>8.8536276832615268</v>
      </c>
      <c r="K6036" s="10">
        <v>6.8628127105679626</v>
      </c>
      <c r="L6036" s="10">
        <v>7.0155155585345232</v>
      </c>
      <c r="M6036" s="10">
        <v>6.6828470729725504</v>
      </c>
      <c r="N6036" s="10">
        <v>4.8656417611478453</v>
      </c>
      <c r="O6036" s="10">
        <v>3.9761471559456707</v>
      </c>
      <c r="P6036" s="10">
        <v>4.4170503318812591</v>
      </c>
      <c r="Q6036" s="4">
        <f t="shared" si="667"/>
        <v>9.5941044269999995</v>
      </c>
      <c r="R6036" s="20">
        <f t="array" ref="R6036">MAX(IF((EOL_MOD_TYPE=$AF$1)*(EOL_MOD_MIN&lt;=$Q6036)*(EOL_MOD_MAX&gt;$Q6036),EOL_MOD_A,0))*($Q6036-MAX(IF((EOL_MOD_TYPE=$AF$1)*(EOL_MOD_MIN&lt;=$Q6036)*(EOL_MOD_MAX&gt;$Q6036),EOL_MOD_MIN,0)))+MAX(IF((EOL_MOD_TYPE=$AF$1)*(EOL_MOD_MIN&lt;=$Q6036)*(EOL_MOD_MAX&gt;$Q6036),EOL_MOD_B,0))</f>
        <v>2134.4509486428569</v>
      </c>
      <c r="S6036" s="3">
        <f t="shared" si="668"/>
        <v>73.827857635379104</v>
      </c>
      <c r="T6036" s="4"/>
      <c r="U6036" s="6"/>
      <c r="V6036" s="6">
        <v>4.7341666666666704</v>
      </c>
      <c r="W6036" s="20">
        <f t="array" ref="W6036">MAX(IF((EOL_MOD_TYPE=$AF$1)*(EOL_MOD_MIN&lt;=$V6036)*(EOL_MOD_MAX&gt;$V6036),EOL_MOD_A,0))*($V6036-MAX(IF((EOL_MOD_TYPE=$AF$1)*(EOL_MOD_MIN&lt;=$V6036)*(EOL_MOD_MAX&gt;$V6036),EOL_MOD_MIN,0)))+MAX(IF((EOL_MOD_TYPE=$AF$1)*(EOL_MOD_MIN&lt;=$V6036)*(EOL_MOD_MAX&gt;$V6036),EOL_MOD_B,0))</f>
        <v>173.41666666666703</v>
      </c>
      <c r="X6036" s="3">
        <f t="shared" si="669"/>
        <v>5.9982549547035404</v>
      </c>
      <c r="Y6036" s="6"/>
      <c r="Z6036" s="6">
        <f t="shared" ca="1" si="664"/>
        <v>6.1699575191149458</v>
      </c>
      <c r="AA6036" s="6">
        <v>9.5941044269999995</v>
      </c>
      <c r="AB6036" s="6"/>
      <c r="AC6036" s="6"/>
      <c r="AD6036" s="6"/>
      <c r="AE6036" s="6"/>
      <c r="AF6036" s="6"/>
      <c r="AG6036" s="6"/>
      <c r="AH6036" s="6"/>
      <c r="AI6036" s="6"/>
      <c r="AJ6036" s="6"/>
      <c r="AK6036" s="6"/>
      <c r="AL6036" s="6"/>
      <c r="AM6036" s="6"/>
      <c r="AN6036" s="6"/>
      <c r="AO6036" s="6"/>
      <c r="AP6036" s="6"/>
      <c r="AQ6036" s="6"/>
      <c r="AR6036" s="6"/>
      <c r="AS6036" s="6"/>
      <c r="AT6036" s="6"/>
      <c r="AU6036" s="6"/>
      <c r="AV6036" s="6"/>
      <c r="AW6036" s="6"/>
      <c r="AX6036" s="6"/>
      <c r="AY6036" s="6"/>
      <c r="BE6036" s="21"/>
      <c r="BJ6036" s="21"/>
      <c r="BP6036" s="21"/>
      <c r="BQ6036" s="21"/>
      <c r="BR6036" s="21"/>
    </row>
    <row r="6037" spans="1:70" x14ac:dyDescent="0.2">
      <c r="A6037" s="2">
        <f t="shared" si="670"/>
        <v>6029</v>
      </c>
      <c r="B6037" s="2">
        <f t="array" ref="B6037">MAX(IF((C6037&gt;=$R$3:$AC$3)*(C6037&lt;=$R$4:$AC$4),$F$3:$Q$3,0))</f>
        <v>9</v>
      </c>
      <c r="C6037" s="2">
        <f t="shared" si="665"/>
        <v>252</v>
      </c>
      <c r="D6037" s="2">
        <f t="shared" si="666"/>
        <v>5</v>
      </c>
      <c r="E6037" s="10">
        <v>4.092658293365214</v>
      </c>
      <c r="F6037" s="10">
        <v>4.3204161814218196</v>
      </c>
      <c r="G6037" s="10">
        <v>4.2274129530583675</v>
      </c>
      <c r="H6037" s="10">
        <v>4.5001822247351075</v>
      </c>
      <c r="I6037" s="10">
        <v>5.8140324442077862</v>
      </c>
      <c r="J6037" s="10">
        <v>7.0595759622892267</v>
      </c>
      <c r="K6037" s="10">
        <v>5.4721690789883013</v>
      </c>
      <c r="L6037" s="10">
        <v>5.593929039249101</v>
      </c>
      <c r="M6037" s="10">
        <v>5.3286707148534997</v>
      </c>
      <c r="N6037" s="10">
        <v>3.8796941600616566</v>
      </c>
      <c r="O6037" s="10">
        <v>3.1704419802638748</v>
      </c>
      <c r="P6037" s="10">
        <v>3.5220028967474586</v>
      </c>
      <c r="Q6037" s="4">
        <f t="shared" si="667"/>
        <v>13.338674652777128</v>
      </c>
      <c r="R6037" s="20">
        <f t="array" ref="R6037">MAX(IF((EOL_MOD_TYPE=$AF$1)*(EOL_MOD_MIN&lt;=$Q6037)*(EOL_MOD_MAX&gt;$Q6037),EOL_MOD_A,0))*($Q6037-MAX(IF((EOL_MOD_TYPE=$AF$1)*(EOL_MOD_MIN&lt;=$Q6037)*(EOL_MOD_MAX&gt;$Q6037),EOL_MOD_MIN,0)))+MAX(IF((EOL_MOD_TYPE=$AF$1)*(EOL_MOD_MIN&lt;=$Q6037)*(EOL_MOD_MAX&gt;$Q6037),EOL_MOD_B,0))</f>
        <v>2300</v>
      </c>
      <c r="S6037" s="3">
        <f t="shared" si="668"/>
        <v>79.553982099864172</v>
      </c>
      <c r="T6037" s="4"/>
      <c r="U6037" s="6"/>
      <c r="V6037" s="6">
        <v>4.2424999999999997</v>
      </c>
      <c r="W6037" s="20">
        <f t="array" ref="W6037">MAX(IF((EOL_MOD_TYPE=$AF$1)*(EOL_MOD_MIN&lt;=$V6037)*(EOL_MOD_MAX&gt;$V6037),EOL_MOD_A,0))*($V6037-MAX(IF((EOL_MOD_TYPE=$AF$1)*(EOL_MOD_MIN&lt;=$V6037)*(EOL_MOD_MAX&gt;$V6037),EOL_MOD_MIN,0)))+MAX(IF((EOL_MOD_TYPE=$AF$1)*(EOL_MOD_MIN&lt;=$V6037)*(EOL_MOD_MAX&gt;$V6037),EOL_MOD_B,0))</f>
        <v>124.24999999999997</v>
      </c>
      <c r="X6037" s="3">
        <f t="shared" si="669"/>
        <v>4.2976444677861396</v>
      </c>
      <c r="Y6037" s="6"/>
      <c r="Z6037" s="6">
        <f t="shared" ca="1" si="664"/>
        <v>4.9197103547326684</v>
      </c>
      <c r="AA6037" s="6">
        <v>14.06682721</v>
      </c>
      <c r="AB6037" s="6"/>
      <c r="AC6037" s="6"/>
      <c r="AD6037" s="6"/>
      <c r="AE6037" s="6"/>
      <c r="AF6037" s="6"/>
      <c r="AG6037" s="6"/>
      <c r="AH6037" s="6"/>
      <c r="AI6037" s="6"/>
      <c r="AJ6037" s="6"/>
      <c r="AK6037" s="6"/>
      <c r="AL6037" s="6"/>
      <c r="AM6037" s="6"/>
      <c r="AN6037" s="6"/>
      <c r="AO6037" s="6"/>
      <c r="AP6037" s="6"/>
      <c r="AQ6037" s="6"/>
      <c r="AR6037" s="6"/>
      <c r="AS6037" s="6"/>
      <c r="AT6037" s="6"/>
      <c r="AU6037" s="6"/>
      <c r="AV6037" s="6"/>
      <c r="AW6037" s="6"/>
      <c r="AX6037" s="6"/>
      <c r="AY6037" s="6"/>
      <c r="BE6037" s="21"/>
      <c r="BJ6037" s="21"/>
      <c r="BP6037" s="21"/>
      <c r="BQ6037" s="21"/>
      <c r="BR6037" s="21"/>
    </row>
    <row r="6038" spans="1:70" x14ac:dyDescent="0.2">
      <c r="A6038" s="2">
        <f t="shared" si="670"/>
        <v>6030</v>
      </c>
      <c r="B6038" s="2">
        <f t="array" ref="B6038">MAX(IF((C6038&gt;=$R$3:$AC$3)*(C6038&lt;=$R$4:$AC$4),$F$3:$Q$3,0))</f>
        <v>9</v>
      </c>
      <c r="C6038" s="2">
        <f t="shared" si="665"/>
        <v>252</v>
      </c>
      <c r="D6038" s="2">
        <f t="shared" si="666"/>
        <v>6</v>
      </c>
      <c r="E6038" s="10">
        <v>0.79182417516892278</v>
      </c>
      <c r="F6038" s="10">
        <v>0.83588947183466222</v>
      </c>
      <c r="G6038" s="10">
        <v>0.81789573785830716</v>
      </c>
      <c r="H6038" s="10">
        <v>0.87066958020595819</v>
      </c>
      <c r="I6038" s="10">
        <v>1.1248658242500782</v>
      </c>
      <c r="J6038" s="10">
        <v>1.3658464774457493</v>
      </c>
      <c r="K6038" s="10">
        <v>1.0587240509131177</v>
      </c>
      <c r="L6038" s="10">
        <v>1.082281473300031</v>
      </c>
      <c r="M6038" s="10">
        <v>1.0309608061772129</v>
      </c>
      <c r="N6038" s="10">
        <v>0.75062108976425368</v>
      </c>
      <c r="O6038" s="10">
        <v>0.61339902478864161</v>
      </c>
      <c r="P6038" s="10">
        <v>0.68141702501297585</v>
      </c>
      <c r="Q6038" s="4">
        <f t="shared" si="667"/>
        <v>12.034390049999999</v>
      </c>
      <c r="R6038" s="20">
        <f t="array" ref="R6038">MAX(IF((EOL_MOD_TYPE=$AF$1)*(EOL_MOD_MIN&lt;=$Q6038)*(EOL_MOD_MAX&gt;$Q6038),EOL_MOD_A,0))*($Q6038-MAX(IF((EOL_MOD_TYPE=$AF$1)*(EOL_MOD_MIN&lt;=$Q6038)*(EOL_MOD_MAX&gt;$Q6038),EOL_MOD_MIN,0)))+MAX(IF((EOL_MOD_TYPE=$AF$1)*(EOL_MOD_MIN&lt;=$Q6038)*(EOL_MOD_MAX&gt;$Q6038),EOL_MOD_B,0))</f>
        <v>2300</v>
      </c>
      <c r="S6038" s="3">
        <f t="shared" si="668"/>
        <v>79.553982099864172</v>
      </c>
      <c r="T6038" s="4"/>
      <c r="U6038" s="6"/>
      <c r="V6038" s="6">
        <v>4.1408333333333296</v>
      </c>
      <c r="W6038" s="20">
        <f t="array" ref="W6038">MAX(IF((EOL_MOD_TYPE=$AF$1)*(EOL_MOD_MIN&lt;=$V6038)*(EOL_MOD_MAX&gt;$V6038),EOL_MOD_A,0))*($V6038-MAX(IF((EOL_MOD_TYPE=$AF$1)*(EOL_MOD_MIN&lt;=$V6038)*(EOL_MOD_MAX&gt;$V6038),EOL_MOD_MIN,0)))+MAX(IF((EOL_MOD_TYPE=$AF$1)*(EOL_MOD_MIN&lt;=$V6038)*(EOL_MOD_MAX&gt;$V6038),EOL_MOD_B,0))</f>
        <v>114.08333333333296</v>
      </c>
      <c r="X6038" s="3">
        <f t="shared" si="669"/>
        <v>3.9459928077794819</v>
      </c>
      <c r="Y6038" s="6"/>
      <c r="Z6038" s="6">
        <f t="shared" ca="1" si="664"/>
        <v>0.95183748910126043</v>
      </c>
      <c r="AA6038" s="6">
        <v>13.371544500000001</v>
      </c>
      <c r="AB6038" s="6"/>
      <c r="AC6038" s="6"/>
      <c r="AD6038" s="6"/>
      <c r="AE6038" s="6"/>
      <c r="AF6038" s="6"/>
      <c r="AG6038" s="6"/>
      <c r="AH6038" s="6"/>
      <c r="AI6038" s="6"/>
      <c r="AJ6038" s="6"/>
      <c r="AK6038" s="6"/>
      <c r="AL6038" s="6"/>
      <c r="AM6038" s="6"/>
      <c r="AN6038" s="6"/>
      <c r="AO6038" s="6"/>
      <c r="AP6038" s="6"/>
      <c r="AQ6038" s="6"/>
      <c r="AR6038" s="6"/>
      <c r="AS6038" s="6"/>
      <c r="AT6038" s="6"/>
      <c r="AU6038" s="6"/>
      <c r="AV6038" s="6"/>
      <c r="AW6038" s="6"/>
      <c r="AX6038" s="6"/>
      <c r="AY6038" s="6"/>
      <c r="BE6038" s="21"/>
      <c r="BJ6038" s="21"/>
      <c r="BP6038" s="21"/>
      <c r="BQ6038" s="21"/>
      <c r="BR6038" s="21"/>
    </row>
    <row r="6039" spans="1:70" x14ac:dyDescent="0.2">
      <c r="A6039" s="2">
        <f t="shared" si="670"/>
        <v>6031</v>
      </c>
      <c r="B6039" s="2">
        <f t="array" ref="B6039">MAX(IF((C6039&gt;=$R$3:$AC$3)*(C6039&lt;=$R$4:$AC$4),$F$3:$Q$3,0))</f>
        <v>9</v>
      </c>
      <c r="C6039" s="2">
        <f t="shared" si="665"/>
        <v>252</v>
      </c>
      <c r="D6039" s="2">
        <f t="shared" si="666"/>
        <v>7</v>
      </c>
      <c r="E6039" s="10">
        <v>11.702054166479613</v>
      </c>
      <c r="F6039" s="10">
        <v>12.353277638324824</v>
      </c>
      <c r="G6039" s="10">
        <v>12.087355409310268</v>
      </c>
      <c r="H6039" s="10">
        <v>12.86727900989208</v>
      </c>
      <c r="I6039" s="10">
        <v>16.623944075195759</v>
      </c>
      <c r="J6039" s="10">
        <v>20.185301186031399</v>
      </c>
      <c r="K6039" s="10">
        <v>15.646461145868685</v>
      </c>
      <c r="L6039" s="10">
        <v>15.9946069103441</v>
      </c>
      <c r="M6039" s="10">
        <v>15.236159207730106</v>
      </c>
      <c r="N6039" s="10">
        <v>11.093130175078793</v>
      </c>
      <c r="O6039" s="10">
        <v>9.0651799210489372</v>
      </c>
      <c r="P6039" s="10">
        <v>10.070390860397952</v>
      </c>
      <c r="Q6039" s="4">
        <f t="shared" si="667"/>
        <v>6.0044457942445204</v>
      </c>
      <c r="R6039" s="20">
        <f t="array" ref="R6039">MAX(IF((EOL_MOD_TYPE=$AF$1)*(EOL_MOD_MIN&lt;=$Q6039)*(EOL_MOD_MAX&gt;$Q6039),EOL_MOD_A,0))*($Q6039-MAX(IF((EOL_MOD_TYPE=$AF$1)*(EOL_MOD_MIN&lt;=$Q6039)*(EOL_MOD_MAX&gt;$Q6039),EOL_MOD_MIN,0)))+MAX(IF((EOL_MOD_TYPE=$AF$1)*(EOL_MOD_MIN&lt;=$Q6039)*(EOL_MOD_MAX&gt;$Q6039),EOL_MOD_B,0))</f>
        <v>426.55602798558215</v>
      </c>
      <c r="S6039" s="3">
        <f t="shared" si="668"/>
        <v>14.754013310849638</v>
      </c>
      <c r="T6039" s="4"/>
      <c r="U6039" s="6"/>
      <c r="V6039" s="6">
        <v>4.0966666666666702</v>
      </c>
      <c r="W6039" s="20">
        <f t="array" ref="W6039">MAX(IF((EOL_MOD_TYPE=$AF$1)*(EOL_MOD_MIN&lt;=$V6039)*(EOL_MOD_MAX&gt;$V6039),EOL_MOD_A,0))*($V6039-MAX(IF((EOL_MOD_TYPE=$AF$1)*(EOL_MOD_MIN&lt;=$V6039)*(EOL_MOD_MAX&gt;$V6039),EOL_MOD_MIN,0)))+MAX(IF((EOL_MOD_TYPE=$AF$1)*(EOL_MOD_MIN&lt;=$V6039)*(EOL_MOD_MAX&gt;$V6039),EOL_MOD_B,0))</f>
        <v>109.66666666666703</v>
      </c>
      <c r="X6039" s="3">
        <f t="shared" si="669"/>
        <v>3.7932261030225223</v>
      </c>
      <c r="Y6039" s="6"/>
      <c r="Z6039" s="6">
        <f t="shared" ca="1" si="664"/>
        <v>14.066827212963954</v>
      </c>
      <c r="AA6039" s="6">
        <v>6.9934721039999896</v>
      </c>
      <c r="AB6039" s="6"/>
      <c r="AC6039" s="6"/>
      <c r="AD6039" s="6"/>
      <c r="AE6039" s="6"/>
      <c r="AF6039" s="6"/>
      <c r="AG6039" s="6"/>
      <c r="AH6039" s="6"/>
      <c r="AI6039" s="6"/>
      <c r="AJ6039" s="6"/>
      <c r="AK6039" s="6"/>
      <c r="AL6039" s="6"/>
      <c r="AM6039" s="6"/>
      <c r="AN6039" s="6"/>
      <c r="AO6039" s="6"/>
      <c r="AP6039" s="6"/>
      <c r="AQ6039" s="6"/>
      <c r="AR6039" s="6"/>
      <c r="AS6039" s="6"/>
      <c r="AT6039" s="6"/>
      <c r="AU6039" s="6"/>
      <c r="AV6039" s="6"/>
      <c r="AW6039" s="6"/>
      <c r="AX6039" s="6"/>
      <c r="AY6039" s="6"/>
      <c r="BE6039" s="21"/>
      <c r="BJ6039" s="21"/>
      <c r="BP6039" s="21"/>
      <c r="BQ6039" s="21"/>
      <c r="BR6039" s="21"/>
    </row>
    <row r="6040" spans="1:70" x14ac:dyDescent="0.2">
      <c r="A6040" s="2">
        <f t="shared" si="670"/>
        <v>6032</v>
      </c>
      <c r="B6040" s="2">
        <f t="array" ref="B6040">MAX(IF((C6040&gt;=$R$3:$AC$3)*(C6040&lt;=$R$4:$AC$4),$F$3:$Q$3,0))</f>
        <v>9</v>
      </c>
      <c r="C6040" s="2">
        <f t="shared" si="665"/>
        <v>252</v>
      </c>
      <c r="D6040" s="2">
        <f t="shared" si="666"/>
        <v>8</v>
      </c>
      <c r="E6040" s="10">
        <v>3.4130192973696714</v>
      </c>
      <c r="F6040" s="10">
        <v>3.6029550338384446</v>
      </c>
      <c r="G6040" s="10">
        <v>3.5253961979012431</v>
      </c>
      <c r="H6040" s="10">
        <v>3.7528685938917454</v>
      </c>
      <c r="I6040" s="10">
        <v>4.8485369423055751</v>
      </c>
      <c r="J6040" s="10">
        <v>5.8872418031089433</v>
      </c>
      <c r="K6040" s="10">
        <v>4.5634444232332241</v>
      </c>
      <c r="L6040" s="10">
        <v>4.6649845627290549</v>
      </c>
      <c r="M6040" s="10">
        <v>4.4437758237982221</v>
      </c>
      <c r="N6040" s="10">
        <v>3.2354206207855603</v>
      </c>
      <c r="O6040" s="10">
        <v>2.6439489652418713</v>
      </c>
      <c r="P6040" s="10">
        <v>2.9371286314027669</v>
      </c>
      <c r="Q6040" s="4">
        <f t="shared" si="667"/>
        <v>4.6498331329511444</v>
      </c>
      <c r="R6040" s="20">
        <f t="array" ref="R6040">MAX(IF((EOL_MOD_TYPE=$AF$1)*(EOL_MOD_MIN&lt;=$Q6040)*(EOL_MOD_MAX&gt;$Q6040),EOL_MOD_A,0))*($Q6040-MAX(IF((EOL_MOD_TYPE=$AF$1)*(EOL_MOD_MIN&lt;=$Q6040)*(EOL_MOD_MAX&gt;$Q6040),EOL_MOD_MIN,0)))+MAX(IF((EOL_MOD_TYPE=$AF$1)*(EOL_MOD_MIN&lt;=$Q6040)*(EOL_MOD_MAX&gt;$Q6040),EOL_MOD_B,0))</f>
        <v>164.98331329511444</v>
      </c>
      <c r="S6040" s="3">
        <f t="shared" si="668"/>
        <v>5.7065563272416604</v>
      </c>
      <c r="T6040" s="4"/>
      <c r="U6040" s="6"/>
      <c r="V6040" s="6">
        <v>3.2616666666666698</v>
      </c>
      <c r="W6040" s="20">
        <f t="array" ref="W6040">MAX(IF((EOL_MOD_TYPE=$AF$1)*(EOL_MOD_MIN&lt;=$V6040)*(EOL_MOD_MAX&gt;$V6040),EOL_MOD_A,0))*($V6040-MAX(IF((EOL_MOD_TYPE=$AF$1)*(EOL_MOD_MIN&lt;=$V6040)*(EOL_MOD_MAX&gt;$V6040),EOL_MOD_MIN,0)))+MAX(IF((EOL_MOD_TYPE=$AF$1)*(EOL_MOD_MIN&lt;=$V6040)*(EOL_MOD_MAX&gt;$V6040),EOL_MOD_B,0))</f>
        <v>26.166666666666984</v>
      </c>
      <c r="X6040" s="3">
        <f t="shared" si="669"/>
        <v>0.90507066591875585</v>
      </c>
      <c r="Y6040" s="6"/>
      <c r="Z6040" s="6">
        <f t="shared" ca="1" si="664"/>
        <v>4.1027286361514008</v>
      </c>
      <c r="AA6040" s="6">
        <v>5.623925625</v>
      </c>
      <c r="AB6040" s="6"/>
      <c r="AC6040" s="6"/>
      <c r="AD6040" s="6"/>
      <c r="AE6040" s="6"/>
      <c r="AF6040" s="6"/>
      <c r="AG6040" s="6"/>
      <c r="AH6040" s="6"/>
      <c r="AI6040" s="6"/>
      <c r="AJ6040" s="6"/>
      <c r="AK6040" s="6"/>
      <c r="AL6040" s="6"/>
      <c r="AM6040" s="6"/>
      <c r="AN6040" s="6"/>
      <c r="AO6040" s="6"/>
      <c r="AP6040" s="6"/>
      <c r="AQ6040" s="6"/>
      <c r="AR6040" s="6"/>
      <c r="AS6040" s="6"/>
      <c r="AT6040" s="6"/>
      <c r="AU6040" s="6"/>
      <c r="AV6040" s="6"/>
      <c r="AW6040" s="6"/>
      <c r="AX6040" s="6"/>
      <c r="AY6040" s="6"/>
      <c r="BE6040" s="21"/>
      <c r="BJ6040" s="21"/>
      <c r="BP6040" s="21"/>
      <c r="BQ6040" s="21"/>
      <c r="BR6040" s="21"/>
    </row>
    <row r="6041" spans="1:70" x14ac:dyDescent="0.2">
      <c r="A6041" s="2">
        <f t="shared" si="670"/>
        <v>6033</v>
      </c>
      <c r="B6041" s="2">
        <f t="array" ref="B6041">MAX(IF((C6041&gt;=$R$3:$AC$3)*(C6041&lt;=$R$4:$AC$4),$F$3:$Q$3,0))</f>
        <v>9</v>
      </c>
      <c r="C6041" s="2">
        <f t="shared" si="665"/>
        <v>252</v>
      </c>
      <c r="D6041" s="2">
        <f t="shared" si="666"/>
        <v>9</v>
      </c>
      <c r="E6041" s="10">
        <v>7.981240402161391</v>
      </c>
      <c r="F6041" s="10">
        <v>8.4253992660995873</v>
      </c>
      <c r="G6041" s="10">
        <v>8.2440303194300917</v>
      </c>
      <c r="H6041" s="10">
        <v>8.7759675043897598</v>
      </c>
      <c r="I6041" s="10">
        <v>11.338154157266095</v>
      </c>
      <c r="J6041" s="10">
        <v>13.767133450572258</v>
      </c>
      <c r="K6041" s="10">
        <v>10.671474090930754</v>
      </c>
      <c r="L6041" s="10">
        <v>10.908922576619013</v>
      </c>
      <c r="M6041" s="10">
        <v>10.39163276058235</v>
      </c>
      <c r="N6041" s="10">
        <v>7.5659313724070323</v>
      </c>
      <c r="O6041" s="10">
        <v>6.1827931412236676</v>
      </c>
      <c r="P6041" s="10">
        <v>6.86838475169563</v>
      </c>
      <c r="Q6041" s="4">
        <f t="shared" si="667"/>
        <v>5.6825097020416342</v>
      </c>
      <c r="R6041" s="20">
        <f t="array" ref="R6041">MAX(IF((EOL_MOD_TYPE=$AF$1)*(EOL_MOD_MIN&lt;=$Q6041)*(EOL_MOD_MAX&gt;$Q6041),EOL_MOD_A,0))*($Q6041-MAX(IF((EOL_MOD_TYPE=$AF$1)*(EOL_MOD_MIN&lt;=$Q6041)*(EOL_MOD_MAX&gt;$Q6041),EOL_MOD_MIN,0)))+MAX(IF((EOL_MOD_TYPE=$AF$1)*(EOL_MOD_MIN&lt;=$Q6041)*(EOL_MOD_MAX&gt;$Q6041),EOL_MOD_B,0))</f>
        <v>313.87839571457198</v>
      </c>
      <c r="S6041" s="3">
        <f t="shared" si="668"/>
        <v>10.85664185835267</v>
      </c>
      <c r="T6041" s="4"/>
      <c r="U6041" s="6"/>
      <c r="V6041" s="6">
        <v>3.01833333333333</v>
      </c>
      <c r="W6041" s="20">
        <f t="array" ref="W6041">MAX(IF((EOL_MOD_TYPE=$AF$1)*(EOL_MOD_MIN&lt;=$V6041)*(EOL_MOD_MAX&gt;$V6041),EOL_MOD_A,0))*($V6041-MAX(IF((EOL_MOD_TYPE=$AF$1)*(EOL_MOD_MIN&lt;=$V6041)*(EOL_MOD_MAX&gt;$V6041),EOL_MOD_MIN,0)))+MAX(IF((EOL_MOD_TYPE=$AF$1)*(EOL_MOD_MIN&lt;=$V6041)*(EOL_MOD_MAX&gt;$V6041),EOL_MOD_B,0))</f>
        <v>1.8333333333329982</v>
      </c>
      <c r="X6041" s="3">
        <f t="shared" si="669"/>
        <v>6.3412594427416383E-2</v>
      </c>
      <c r="Y6041" s="6"/>
      <c r="Z6041" s="6">
        <f t="shared" ca="1" si="664"/>
        <v>9.5941044268902171</v>
      </c>
      <c r="AA6041" s="6">
        <v>7.0431398349999998</v>
      </c>
      <c r="AB6041" s="6"/>
      <c r="AC6041" s="6"/>
      <c r="AD6041" s="6"/>
      <c r="AE6041" s="6"/>
      <c r="AF6041" s="6"/>
      <c r="AG6041" s="6"/>
      <c r="AH6041" s="6"/>
      <c r="AI6041" s="6"/>
      <c r="AJ6041" s="6"/>
      <c r="AK6041" s="6"/>
      <c r="AL6041" s="6"/>
      <c r="AM6041" s="6"/>
      <c r="AN6041" s="6"/>
      <c r="AO6041" s="6"/>
      <c r="AP6041" s="6"/>
      <c r="AQ6041" s="6"/>
      <c r="AR6041" s="6"/>
      <c r="AS6041" s="6"/>
      <c r="AT6041" s="6"/>
      <c r="AU6041" s="6"/>
      <c r="AV6041" s="6"/>
      <c r="AW6041" s="6"/>
      <c r="AX6041" s="6"/>
      <c r="AY6041" s="6"/>
      <c r="BE6041" s="21"/>
      <c r="BJ6041" s="21"/>
      <c r="BP6041" s="21"/>
      <c r="BQ6041" s="21"/>
      <c r="BR6041" s="21"/>
    </row>
    <row r="6042" spans="1:70" x14ac:dyDescent="0.2">
      <c r="A6042" s="2">
        <f t="shared" si="670"/>
        <v>6034</v>
      </c>
      <c r="B6042" s="2">
        <f t="array" ref="B6042">MAX(IF((C6042&gt;=$R$3:$AC$3)*(C6042&lt;=$R$4:$AC$4),$F$3:$Q$3,0))</f>
        <v>9</v>
      </c>
      <c r="C6042" s="2">
        <f t="shared" si="665"/>
        <v>252</v>
      </c>
      <c r="D6042" s="2">
        <f t="shared" si="666"/>
        <v>10</v>
      </c>
      <c r="E6042" s="10">
        <v>3.6614944859093241</v>
      </c>
      <c r="F6042" s="10">
        <v>3.8652579548980595</v>
      </c>
      <c r="G6042" s="10">
        <v>3.7820526679146349</v>
      </c>
      <c r="H6042" s="10">
        <v>4.0260855464447074</v>
      </c>
      <c r="I6042" s="10">
        <v>5.201520920980796</v>
      </c>
      <c r="J6042" s="10">
        <v>6.3158457427741519</v>
      </c>
      <c r="K6042" s="10">
        <v>4.8956730497537295</v>
      </c>
      <c r="L6042" s="10">
        <v>5.0046055310757582</v>
      </c>
      <c r="M6042" s="10">
        <v>4.7672923173900319</v>
      </c>
      <c r="N6042" s="10">
        <v>3.470966241454724</v>
      </c>
      <c r="O6042" s="10">
        <v>2.8364341698037068</v>
      </c>
      <c r="P6042" s="10">
        <v>3.1509579499230163</v>
      </c>
      <c r="Q6042" s="4">
        <f t="shared" si="667"/>
        <v>4.0732219079999998</v>
      </c>
      <c r="R6042" s="20">
        <f t="array" ref="R6042">MAX(IF((EOL_MOD_TYPE=$AF$1)*(EOL_MOD_MIN&lt;=$Q6042)*(EOL_MOD_MAX&gt;$Q6042),EOL_MOD_A,0))*($Q6042-MAX(IF((EOL_MOD_TYPE=$AF$1)*(EOL_MOD_MIN&lt;=$Q6042)*(EOL_MOD_MAX&gt;$Q6042),EOL_MOD_MIN,0)))+MAX(IF((EOL_MOD_TYPE=$AF$1)*(EOL_MOD_MIN&lt;=$Q6042)*(EOL_MOD_MAX&gt;$Q6042),EOL_MOD_B,0))</f>
        <v>107.32219079999999</v>
      </c>
      <c r="S6042" s="3">
        <f t="shared" si="668"/>
        <v>3.7121337590527852</v>
      </c>
      <c r="T6042" s="4"/>
      <c r="U6042" s="6"/>
      <c r="V6042" s="6">
        <v>2.6033333333333299</v>
      </c>
      <c r="W6042" s="20">
        <f t="array" ref="W6042">MAX(IF((EOL_MOD_TYPE=$AF$1)*(EOL_MOD_MIN&lt;=$V6042)*(EOL_MOD_MAX&gt;$V6042),EOL_MOD_A,0))*($V6042-MAX(IF((EOL_MOD_TYPE=$AF$1)*(EOL_MOD_MIN&lt;=$V6042)*(EOL_MOD_MAX&gt;$V6042),EOL_MOD_MIN,0)))+MAX(IF((EOL_MOD_TYPE=$AF$1)*(EOL_MOD_MIN&lt;=$V6042)*(EOL_MOD_MAX&gt;$V6042),EOL_MOD_B,0))</f>
        <v>0</v>
      </c>
      <c r="X6042" s="3">
        <f t="shared" si="669"/>
        <v>0</v>
      </c>
      <c r="Y6042" s="6"/>
      <c r="Z6042" s="6">
        <f t="shared" ca="1" si="664"/>
        <v>4.4014161566645145</v>
      </c>
      <c r="AA6042" s="6">
        <v>5.091527385</v>
      </c>
      <c r="AB6042" s="6"/>
      <c r="AC6042" s="6"/>
      <c r="AD6042" s="6"/>
      <c r="AE6042" s="6"/>
      <c r="AF6042" s="6"/>
      <c r="AG6042" s="6"/>
      <c r="AH6042" s="6"/>
      <c r="AI6042" s="6"/>
      <c r="AJ6042" s="6"/>
      <c r="AK6042" s="6"/>
      <c r="AL6042" s="6"/>
      <c r="AM6042" s="6"/>
      <c r="AN6042" s="6"/>
      <c r="AO6042" s="6"/>
      <c r="AP6042" s="6"/>
      <c r="AQ6042" s="6"/>
      <c r="AR6042" s="6"/>
      <c r="AS6042" s="6"/>
      <c r="AT6042" s="6"/>
      <c r="AU6042" s="6"/>
      <c r="AV6042" s="6"/>
      <c r="AW6042" s="6"/>
      <c r="AX6042" s="6"/>
      <c r="AY6042" s="6"/>
      <c r="BE6042" s="21"/>
      <c r="BJ6042" s="21"/>
      <c r="BP6042" s="21"/>
      <c r="BQ6042" s="21"/>
      <c r="BR6042" s="21"/>
    </row>
    <row r="6043" spans="1:70" x14ac:dyDescent="0.2">
      <c r="A6043" s="2">
        <f t="shared" si="670"/>
        <v>6035</v>
      </c>
      <c r="B6043" s="2">
        <f t="array" ref="B6043">MAX(IF((C6043&gt;=$R$3:$AC$3)*(C6043&lt;=$R$4:$AC$4),$F$3:$Q$3,0))</f>
        <v>9</v>
      </c>
      <c r="C6043" s="2">
        <f t="shared" si="665"/>
        <v>252</v>
      </c>
      <c r="D6043" s="2">
        <f t="shared" si="666"/>
        <v>11</v>
      </c>
      <c r="E6043" s="10">
        <v>5.4302372254943583</v>
      </c>
      <c r="F6043" s="10">
        <v>5.732431856336115</v>
      </c>
      <c r="G6043" s="10">
        <v>5.6090329413646174</v>
      </c>
      <c r="H6043" s="10">
        <v>5.9709497560254592</v>
      </c>
      <c r="I6043" s="10">
        <v>7.714197752583237</v>
      </c>
      <c r="J6043" s="10">
        <v>9.3668147787404923</v>
      </c>
      <c r="K6043" s="10">
        <v>7.260605236722065</v>
      </c>
      <c r="L6043" s="10">
        <v>7.4221592735823574</v>
      </c>
      <c r="M6043" s="10">
        <v>7.0702081639965968</v>
      </c>
      <c r="N6043" s="10">
        <v>5.1476713034297461</v>
      </c>
      <c r="O6043" s="10">
        <v>4.2066184930241928</v>
      </c>
      <c r="P6043" s="10">
        <v>4.6730779525918127</v>
      </c>
      <c r="Q6043" s="4">
        <f t="shared" si="667"/>
        <v>5.266556241376966</v>
      </c>
      <c r="R6043" s="20">
        <f t="array" ref="R6043">MAX(IF((EOL_MOD_TYPE=$AF$1)*(EOL_MOD_MIN&lt;=$Q6043)*(EOL_MOD_MAX&gt;$Q6043),EOL_MOD_A,0))*($Q6043-MAX(IF((EOL_MOD_TYPE=$AF$1)*(EOL_MOD_MIN&lt;=$Q6043)*(EOL_MOD_MAX&gt;$Q6043),EOL_MOD_MIN,0)))+MAX(IF((EOL_MOD_TYPE=$AF$1)*(EOL_MOD_MIN&lt;=$Q6043)*(EOL_MOD_MAX&gt;$Q6043),EOL_MOD_B,0))</f>
        <v>226.65562413769661</v>
      </c>
      <c r="S6043" s="3">
        <f t="shared" si="668"/>
        <v>7.8397206371668959</v>
      </c>
      <c r="T6043" s="4"/>
      <c r="U6043" s="6"/>
      <c r="V6043" s="6">
        <v>2.0724999999999998</v>
      </c>
      <c r="W6043" s="20">
        <f t="array" ref="W6043">MAX(IF((EOL_MOD_TYPE=$AF$1)*(EOL_MOD_MIN&lt;=$V6043)*(EOL_MOD_MAX&gt;$V6043),EOL_MOD_A,0))*($V6043-MAX(IF((EOL_MOD_TYPE=$AF$1)*(EOL_MOD_MIN&lt;=$V6043)*(EOL_MOD_MAX&gt;$V6043),EOL_MOD_MIN,0)))+MAX(IF((EOL_MOD_TYPE=$AF$1)*(EOL_MOD_MIN&lt;=$V6043)*(EOL_MOD_MAX&gt;$V6043),EOL_MOD_B,0))</f>
        <v>0</v>
      </c>
      <c r="X6043" s="3">
        <f t="shared" si="669"/>
        <v>0</v>
      </c>
      <c r="Y6043" s="6"/>
      <c r="Z6043" s="6">
        <f t="shared" ca="1" si="664"/>
        <v>6.5275897453321621</v>
      </c>
      <c r="AA6043" s="6">
        <v>6.5275897450000002</v>
      </c>
      <c r="AB6043" s="6"/>
      <c r="AC6043" s="6"/>
      <c r="AD6043" s="6"/>
      <c r="AE6043" s="6"/>
      <c r="AF6043" s="6"/>
      <c r="AG6043" s="6"/>
      <c r="AH6043" s="6"/>
      <c r="AI6043" s="6"/>
      <c r="AJ6043" s="6"/>
      <c r="AK6043" s="6"/>
      <c r="AL6043" s="6"/>
      <c r="AM6043" s="6"/>
      <c r="AN6043" s="6"/>
      <c r="AO6043" s="6"/>
      <c r="AP6043" s="6"/>
      <c r="AQ6043" s="6"/>
      <c r="AR6043" s="6"/>
      <c r="AS6043" s="6"/>
      <c r="AT6043" s="6"/>
      <c r="AU6043" s="6"/>
      <c r="AV6043" s="6"/>
      <c r="AW6043" s="6"/>
      <c r="AX6043" s="6"/>
      <c r="AY6043" s="6"/>
      <c r="BE6043" s="21"/>
      <c r="BJ6043" s="21"/>
      <c r="BP6043" s="21"/>
      <c r="BQ6043" s="21"/>
      <c r="BR6043" s="21"/>
    </row>
    <row r="6044" spans="1:70" x14ac:dyDescent="0.2">
      <c r="A6044" s="2">
        <f t="shared" si="670"/>
        <v>6036</v>
      </c>
      <c r="B6044" s="2">
        <f t="array" ref="B6044">MAX(IF((C6044&gt;=$R$3:$AC$3)*(C6044&lt;=$R$4:$AC$4),$F$3:$Q$3,0))</f>
        <v>9</v>
      </c>
      <c r="C6044" s="2">
        <f t="shared" si="665"/>
        <v>252</v>
      </c>
      <c r="D6044" s="2">
        <f t="shared" si="666"/>
        <v>12</v>
      </c>
      <c r="E6044" s="10">
        <v>2.0098458478591463</v>
      </c>
      <c r="F6044" s="10">
        <v>2.1216944833462152</v>
      </c>
      <c r="G6044" s="10">
        <v>2.0760219304563718</v>
      </c>
      <c r="H6044" s="10">
        <v>2.209975011511736</v>
      </c>
      <c r="I6044" s="10">
        <v>2.8551880293189726</v>
      </c>
      <c r="J6044" s="10">
        <v>3.4668566047781404</v>
      </c>
      <c r="K6044" s="10">
        <v>2.6873038289117663</v>
      </c>
      <c r="L6044" s="10">
        <v>2.7470984008071007</v>
      </c>
      <c r="M6044" s="10">
        <v>2.6168338383439087</v>
      </c>
      <c r="N6044" s="10">
        <v>1.9052622133649184</v>
      </c>
      <c r="O6044" s="10">
        <v>1.5569586301015566</v>
      </c>
      <c r="P6044" s="10">
        <v>1.7296051589870862</v>
      </c>
      <c r="Q6044" s="4">
        <f t="shared" si="667"/>
        <v>4.0675915256617285</v>
      </c>
      <c r="R6044" s="20">
        <f t="array" ref="R6044">MAX(IF((EOL_MOD_TYPE=$AF$1)*(EOL_MOD_MIN&lt;=$Q6044)*(EOL_MOD_MAX&gt;$Q6044),EOL_MOD_A,0))*($Q6044-MAX(IF((EOL_MOD_TYPE=$AF$1)*(EOL_MOD_MIN&lt;=$Q6044)*(EOL_MOD_MAX&gt;$Q6044),EOL_MOD_MIN,0)))+MAX(IF((EOL_MOD_TYPE=$AF$1)*(EOL_MOD_MIN&lt;=$Q6044)*(EOL_MOD_MAX&gt;$Q6044),EOL_MOD_B,0))</f>
        <v>106.75915256617286</v>
      </c>
      <c r="S6044" s="3">
        <f t="shared" si="668"/>
        <v>3.6926590053243409</v>
      </c>
      <c r="T6044" s="4"/>
      <c r="U6044" s="6"/>
      <c r="V6044" s="6">
        <v>2.3450000000000002</v>
      </c>
      <c r="W6044" s="20">
        <f t="array" ref="W6044">MAX(IF((EOL_MOD_TYPE=$AF$1)*(EOL_MOD_MIN&lt;=$V6044)*(EOL_MOD_MAX&gt;$V6044),EOL_MOD_A,0))*($V6044-MAX(IF((EOL_MOD_TYPE=$AF$1)*(EOL_MOD_MIN&lt;=$V6044)*(EOL_MOD_MAX&gt;$V6044),EOL_MOD_MIN,0)))+MAX(IF((EOL_MOD_TYPE=$AF$1)*(EOL_MOD_MIN&lt;=$V6044)*(EOL_MOD_MAX&gt;$V6044),EOL_MOD_B,0))</f>
        <v>0</v>
      </c>
      <c r="X6044" s="3">
        <f t="shared" si="669"/>
        <v>0</v>
      </c>
      <c r="Y6044" s="6"/>
      <c r="Z6044" s="6">
        <f t="shared" ca="1" si="664"/>
        <v>2.4159992651130269</v>
      </c>
      <c r="AA6044" s="6">
        <v>4.9197103550000003</v>
      </c>
      <c r="AB6044" s="6"/>
      <c r="AC6044" s="6"/>
      <c r="AD6044" s="6"/>
      <c r="AE6044" s="6"/>
      <c r="AF6044" s="6"/>
      <c r="AG6044" s="6"/>
      <c r="AH6044" s="6"/>
      <c r="AI6044" s="6"/>
      <c r="AJ6044" s="6"/>
      <c r="AK6044" s="6"/>
      <c r="AL6044" s="6"/>
      <c r="AM6044" s="6"/>
      <c r="AN6044" s="6"/>
      <c r="AO6044" s="6"/>
      <c r="AP6044" s="6"/>
      <c r="AQ6044" s="6"/>
      <c r="AR6044" s="6"/>
      <c r="AS6044" s="6"/>
      <c r="AT6044" s="6"/>
      <c r="AU6044" s="6"/>
      <c r="AV6044" s="6"/>
      <c r="AW6044" s="6"/>
      <c r="AX6044" s="6"/>
      <c r="AY6044" s="6"/>
      <c r="BE6044" s="21"/>
      <c r="BJ6044" s="21"/>
      <c r="BP6044" s="21"/>
      <c r="BQ6044" s="21"/>
      <c r="BR6044" s="21"/>
    </row>
    <row r="6045" spans="1:70" x14ac:dyDescent="0.2">
      <c r="A6045" s="2">
        <f t="shared" si="670"/>
        <v>6037</v>
      </c>
      <c r="B6045" s="2">
        <f t="array" ref="B6045">MAX(IF((C6045&gt;=$R$3:$AC$3)*(C6045&lt;=$R$4:$AC$4),$F$3:$Q$3,0))</f>
        <v>9</v>
      </c>
      <c r="C6045" s="2">
        <f t="shared" si="665"/>
        <v>252</v>
      </c>
      <c r="D6045" s="2">
        <f t="shared" si="666"/>
        <v>13</v>
      </c>
      <c r="E6045" s="10">
        <v>3.6434902617407623</v>
      </c>
      <c r="F6045" s="10">
        <v>3.846251789258015</v>
      </c>
      <c r="G6045" s="10">
        <v>3.7634556375729296</v>
      </c>
      <c r="H6045" s="10">
        <v>4.0062885627324691</v>
      </c>
      <c r="I6045" s="10">
        <v>5.175944111009021</v>
      </c>
      <c r="J6045" s="10">
        <v>6.2847895980757054</v>
      </c>
      <c r="K6045" s="10">
        <v>4.8716001485427736</v>
      </c>
      <c r="L6045" s="10">
        <v>4.979996989344107</v>
      </c>
      <c r="M6045" s="10">
        <v>4.7438506872333672</v>
      </c>
      <c r="N6045" s="10">
        <v>3.4538988787881535</v>
      </c>
      <c r="O6045" s="10">
        <v>2.82248691497947</v>
      </c>
      <c r="P6045" s="10">
        <v>3.1354641253400639</v>
      </c>
      <c r="Q6045" s="4">
        <f t="shared" si="667"/>
        <v>3.8804646437324322</v>
      </c>
      <c r="R6045" s="20">
        <f t="array" ref="R6045">MAX(IF((EOL_MOD_TYPE=$AF$1)*(EOL_MOD_MIN&lt;=$Q6045)*(EOL_MOD_MAX&gt;$Q6045),EOL_MOD_A,0))*($Q6045-MAX(IF((EOL_MOD_TYPE=$AF$1)*(EOL_MOD_MIN&lt;=$Q6045)*(EOL_MOD_MAX&gt;$Q6045),EOL_MOD_MIN,0)))+MAX(IF((EOL_MOD_TYPE=$AF$1)*(EOL_MOD_MIN&lt;=$Q6045)*(EOL_MOD_MAX&gt;$Q6045),EOL_MOD_B,0))</f>
        <v>88.046464373243211</v>
      </c>
      <c r="S6045" s="3">
        <f t="shared" si="668"/>
        <v>3.0454116742197042</v>
      </c>
      <c r="T6045" s="4"/>
      <c r="U6045" s="6"/>
      <c r="V6045" s="6">
        <v>2.5249999999999999</v>
      </c>
      <c r="W6045" s="20">
        <f t="array" ref="W6045">MAX(IF((EOL_MOD_TYPE=$AF$1)*(EOL_MOD_MIN&lt;=$V6045)*(EOL_MOD_MAX&gt;$V6045),EOL_MOD_A,0))*($V6045-MAX(IF((EOL_MOD_TYPE=$AF$1)*(EOL_MOD_MIN&lt;=$V6045)*(EOL_MOD_MAX&gt;$V6045),EOL_MOD_MIN,0)))+MAX(IF((EOL_MOD_TYPE=$AF$1)*(EOL_MOD_MIN&lt;=$V6045)*(EOL_MOD_MAX&gt;$V6045),EOL_MOD_B,0))</f>
        <v>0</v>
      </c>
      <c r="X6045" s="3">
        <f t="shared" si="669"/>
        <v>0</v>
      </c>
      <c r="Y6045" s="6"/>
      <c r="Z6045" s="6">
        <f t="shared" ca="1" si="664"/>
        <v>4.3797736051193246</v>
      </c>
      <c r="AA6045" s="6">
        <v>4.5196379760000003</v>
      </c>
      <c r="AB6045" s="6"/>
      <c r="AC6045" s="6"/>
      <c r="AD6045" s="6"/>
      <c r="AE6045" s="6"/>
      <c r="AF6045" s="6"/>
      <c r="AG6045" s="6"/>
      <c r="AH6045" s="6"/>
      <c r="AI6045" s="6"/>
      <c r="AJ6045" s="6"/>
      <c r="AK6045" s="6"/>
      <c r="AL6045" s="6"/>
      <c r="AM6045" s="6"/>
      <c r="AN6045" s="6"/>
      <c r="AO6045" s="6"/>
      <c r="AP6045" s="6"/>
      <c r="AQ6045" s="6"/>
      <c r="AR6045" s="6"/>
      <c r="AS6045" s="6"/>
      <c r="AT6045" s="6"/>
      <c r="AU6045" s="6"/>
      <c r="AV6045" s="6"/>
      <c r="AW6045" s="6"/>
      <c r="AX6045" s="6"/>
      <c r="AY6045" s="6"/>
      <c r="BE6045" s="21"/>
      <c r="BJ6045" s="21"/>
      <c r="BP6045" s="21"/>
      <c r="BQ6045" s="21"/>
      <c r="BR6045" s="21"/>
    </row>
    <row r="6046" spans="1:70" x14ac:dyDescent="0.2">
      <c r="A6046" s="2">
        <f t="shared" si="670"/>
        <v>6038</v>
      </c>
      <c r="B6046" s="2">
        <f t="array" ref="B6046">MAX(IF((C6046&gt;=$R$3:$AC$3)*(C6046&lt;=$R$4:$AC$4),$F$3:$Q$3,0))</f>
        <v>9</v>
      </c>
      <c r="C6046" s="2">
        <f t="shared" si="665"/>
        <v>252</v>
      </c>
      <c r="D6046" s="2">
        <f t="shared" si="666"/>
        <v>14</v>
      </c>
      <c r="E6046" s="10">
        <v>5.8591182363708567</v>
      </c>
      <c r="F6046" s="10">
        <v>6.1851802478398126</v>
      </c>
      <c r="G6046" s="10">
        <v>6.0520352666843982</v>
      </c>
      <c r="H6046" s="10">
        <v>6.4425363296716682</v>
      </c>
      <c r="I6046" s="10">
        <v>8.3234663338334638</v>
      </c>
      <c r="J6046" s="10">
        <v>10.106607318951925</v>
      </c>
      <c r="K6046" s="10">
        <v>7.8340490079961782</v>
      </c>
      <c r="L6046" s="10">
        <v>8.0083626087139255</v>
      </c>
      <c r="M6046" s="10">
        <v>7.628614343794033</v>
      </c>
      <c r="N6046" s="10">
        <v>5.5542352122604335</v>
      </c>
      <c r="O6046" s="10">
        <v>4.5388578992861808</v>
      </c>
      <c r="P6046" s="10">
        <v>5.042158402116705</v>
      </c>
      <c r="Q6046" s="4">
        <f t="shared" si="667"/>
        <v>3.1684353318</v>
      </c>
      <c r="R6046" s="20">
        <f t="array" ref="R6046">MAX(IF((EOL_MOD_TYPE=$AF$1)*(EOL_MOD_MIN&lt;=$Q6046)*(EOL_MOD_MAX&gt;$Q6046),EOL_MOD_A,0))*($Q6046-MAX(IF((EOL_MOD_TYPE=$AF$1)*(EOL_MOD_MIN&lt;=$Q6046)*(EOL_MOD_MAX&gt;$Q6046),EOL_MOD_MIN,0)))+MAX(IF((EOL_MOD_TYPE=$AF$1)*(EOL_MOD_MIN&lt;=$Q6046)*(EOL_MOD_MAX&gt;$Q6046),EOL_MOD_B,0))</f>
        <v>16.843533180000001</v>
      </c>
      <c r="S6046" s="3">
        <f t="shared" si="668"/>
        <v>0.58259571178269054</v>
      </c>
      <c r="T6046" s="4"/>
      <c r="U6046" s="6"/>
      <c r="V6046" s="6">
        <v>3.0541666666666698</v>
      </c>
      <c r="W6046" s="20">
        <f t="array" ref="W6046">MAX(IF((EOL_MOD_TYPE=$AF$1)*(EOL_MOD_MIN&lt;=$V6046)*(EOL_MOD_MAX&gt;$V6046),EOL_MOD_A,0))*($V6046-MAX(IF((EOL_MOD_TYPE=$AF$1)*(EOL_MOD_MIN&lt;=$V6046)*(EOL_MOD_MAX&gt;$V6046),EOL_MOD_MIN,0)))+MAX(IF((EOL_MOD_TYPE=$AF$1)*(EOL_MOD_MIN&lt;=$V6046)*(EOL_MOD_MAX&gt;$V6046),EOL_MOD_B,0))</f>
        <v>5.4166666666669805</v>
      </c>
      <c r="X6046" s="3">
        <f t="shared" si="669"/>
        <v>0.18735539262650261</v>
      </c>
      <c r="Y6046" s="6"/>
      <c r="Z6046" s="6">
        <f t="shared" ca="1" si="664"/>
        <v>7.0431398350080796</v>
      </c>
      <c r="AA6046" s="6">
        <v>3.5204837019999999</v>
      </c>
      <c r="AB6046" s="6"/>
      <c r="AC6046" s="6"/>
      <c r="AD6046" s="6"/>
      <c r="AE6046" s="6"/>
      <c r="AF6046" s="6"/>
      <c r="AG6046" s="6"/>
      <c r="AH6046" s="6"/>
      <c r="AI6046" s="6"/>
      <c r="AJ6046" s="6"/>
      <c r="AK6046" s="6"/>
      <c r="AL6046" s="6"/>
      <c r="AM6046" s="6"/>
      <c r="AN6046" s="6"/>
      <c r="AO6046" s="6"/>
      <c r="AP6046" s="6"/>
      <c r="AQ6046" s="6"/>
      <c r="AR6046" s="6"/>
      <c r="AS6046" s="6"/>
      <c r="AT6046" s="6"/>
      <c r="AU6046" s="6"/>
      <c r="AV6046" s="6"/>
      <c r="AW6046" s="6"/>
      <c r="AX6046" s="6"/>
      <c r="AY6046" s="6"/>
      <c r="BE6046" s="21"/>
      <c r="BJ6046" s="21"/>
      <c r="BP6046" s="21"/>
      <c r="BQ6046" s="21"/>
      <c r="BR6046" s="21"/>
    </row>
    <row r="6047" spans="1:70" x14ac:dyDescent="0.2">
      <c r="A6047" s="2">
        <f t="shared" si="670"/>
        <v>6039</v>
      </c>
      <c r="B6047" s="2">
        <f t="array" ref="B6047">MAX(IF((C6047&gt;=$R$3:$AC$3)*(C6047&lt;=$R$4:$AC$4),$F$3:$Q$3,0))</f>
        <v>9</v>
      </c>
      <c r="C6047" s="2">
        <f t="shared" si="665"/>
        <v>252</v>
      </c>
      <c r="D6047" s="2">
        <f t="shared" si="666"/>
        <v>15</v>
      </c>
      <c r="E6047" s="10">
        <v>3.0671261512596502</v>
      </c>
      <c r="F6047" s="10">
        <v>3.2378128112592286</v>
      </c>
      <c r="G6047" s="10">
        <v>3.1681141915802895</v>
      </c>
      <c r="H6047" s="10">
        <v>3.3725333505841224</v>
      </c>
      <c r="I6047" s="10">
        <v>4.3571609637703181</v>
      </c>
      <c r="J6047" s="10">
        <v>5.2905980657714027</v>
      </c>
      <c r="K6047" s="10">
        <v>4.1009612049675512</v>
      </c>
      <c r="L6047" s="10">
        <v>4.1922107380394067</v>
      </c>
      <c r="M6047" s="10">
        <v>3.9934204444759307</v>
      </c>
      <c r="N6047" s="10">
        <v>2.9075262492608447</v>
      </c>
      <c r="O6047" s="10">
        <v>2.3759974108962374</v>
      </c>
      <c r="P6047" s="10">
        <v>2.6394647231943726</v>
      </c>
      <c r="Q6047" s="4">
        <f t="shared" si="667"/>
        <v>3.8903557744231425</v>
      </c>
      <c r="R6047" s="20">
        <f t="array" ref="R6047">MAX(IF((EOL_MOD_TYPE=$AF$1)*(EOL_MOD_MIN&lt;=$Q6047)*(EOL_MOD_MAX&gt;$Q6047),EOL_MOD_A,0))*($Q6047-MAX(IF((EOL_MOD_TYPE=$AF$1)*(EOL_MOD_MIN&lt;=$Q6047)*(EOL_MOD_MAX&gt;$Q6047),EOL_MOD_MIN,0)))+MAX(IF((EOL_MOD_TYPE=$AF$1)*(EOL_MOD_MIN&lt;=$Q6047)*(EOL_MOD_MAX&gt;$Q6047),EOL_MOD_B,0))</f>
        <v>89.035577442314249</v>
      </c>
      <c r="S6047" s="3">
        <f t="shared" si="668"/>
        <v>3.0796237974334515</v>
      </c>
      <c r="T6047" s="4"/>
      <c r="U6047" s="6"/>
      <c r="V6047" s="6">
        <v>2.7791666666666699</v>
      </c>
      <c r="W6047" s="20">
        <f t="array" ref="W6047">MAX(IF((EOL_MOD_TYPE=$AF$1)*(EOL_MOD_MIN&lt;=$V6047)*(EOL_MOD_MAX&gt;$V6047),EOL_MOD_A,0))*($V6047-MAX(IF((EOL_MOD_TYPE=$AF$1)*(EOL_MOD_MIN&lt;=$V6047)*(EOL_MOD_MAX&gt;$V6047),EOL_MOD_MIN,0)))+MAX(IF((EOL_MOD_TYPE=$AF$1)*(EOL_MOD_MIN&lt;=$V6047)*(EOL_MOD_MAX&gt;$V6047),EOL_MOD_B,0))</f>
        <v>0</v>
      </c>
      <c r="X6047" s="3">
        <f t="shared" si="669"/>
        <v>0</v>
      </c>
      <c r="Y6047" s="6"/>
      <c r="Z6047" s="6">
        <f t="shared" ca="1" si="664"/>
        <v>3.6869367545503344</v>
      </c>
      <c r="AA6047" s="6">
        <v>4.1027286360000002</v>
      </c>
      <c r="AB6047" s="6"/>
      <c r="AC6047" s="6"/>
      <c r="AD6047" s="6"/>
      <c r="AE6047" s="6"/>
      <c r="AF6047" s="6"/>
      <c r="AG6047" s="6"/>
      <c r="AH6047" s="6"/>
      <c r="AI6047" s="6"/>
      <c r="AJ6047" s="6"/>
      <c r="AK6047" s="6"/>
      <c r="AL6047" s="6"/>
      <c r="AM6047" s="6"/>
      <c r="AN6047" s="6"/>
      <c r="AO6047" s="6"/>
      <c r="AP6047" s="6"/>
      <c r="AQ6047" s="6"/>
      <c r="AR6047" s="6"/>
      <c r="AS6047" s="6"/>
      <c r="AT6047" s="6"/>
      <c r="AU6047" s="6"/>
      <c r="AV6047" s="6"/>
      <c r="AW6047" s="6"/>
      <c r="AX6047" s="6"/>
      <c r="AY6047" s="6"/>
      <c r="BE6047" s="21"/>
      <c r="BJ6047" s="21"/>
      <c r="BP6047" s="21"/>
      <c r="BQ6047" s="21"/>
      <c r="BR6047" s="21"/>
    </row>
    <row r="6048" spans="1:70" x14ac:dyDescent="0.2">
      <c r="A6048" s="2">
        <f t="shared" si="670"/>
        <v>6040</v>
      </c>
      <c r="B6048" s="2">
        <f t="array" ref="B6048">MAX(IF((C6048&gt;=$R$3:$AC$3)*(C6048&lt;=$R$4:$AC$4),$F$3:$Q$3,0))</f>
        <v>9</v>
      </c>
      <c r="C6048" s="2">
        <f t="shared" si="665"/>
        <v>252</v>
      </c>
      <c r="D6048" s="2">
        <f t="shared" si="666"/>
        <v>16</v>
      </c>
      <c r="E6048" s="10">
        <v>6.1960528985643153</v>
      </c>
      <c r="F6048" s="10">
        <v>6.5408654436897589</v>
      </c>
      <c r="G6048" s="10">
        <v>6.4000638225010578</v>
      </c>
      <c r="H6048" s="10">
        <v>6.8130210535388471</v>
      </c>
      <c r="I6048" s="10">
        <v>8.8021158855799886</v>
      </c>
      <c r="J6048" s="10">
        <v>10.687798239762259</v>
      </c>
      <c r="K6048" s="10">
        <v>8.2845541095541115</v>
      </c>
      <c r="L6048" s="10">
        <v>8.4688917944094637</v>
      </c>
      <c r="M6048" s="10">
        <v>8.067305712228082</v>
      </c>
      <c r="N6048" s="10">
        <v>5.8736372603995299</v>
      </c>
      <c r="O6048" s="10">
        <v>4.799869623464553</v>
      </c>
      <c r="P6048" s="10">
        <v>5.3321129429548133</v>
      </c>
      <c r="Q6048" s="4">
        <f t="shared" si="667"/>
        <v>0.95183748899999998</v>
      </c>
      <c r="R6048" s="20">
        <f t="array" ref="R6048">MAX(IF((EOL_MOD_TYPE=$AF$1)*(EOL_MOD_MIN&lt;=$Q6048)*(EOL_MOD_MAX&gt;$Q6048),EOL_MOD_A,0))*($Q6048-MAX(IF((EOL_MOD_TYPE=$AF$1)*(EOL_MOD_MIN&lt;=$Q6048)*(EOL_MOD_MAX&gt;$Q6048),EOL_MOD_MIN,0)))+MAX(IF((EOL_MOD_TYPE=$AF$1)*(EOL_MOD_MIN&lt;=$Q6048)*(EOL_MOD_MAX&gt;$Q6048),EOL_MOD_B,0))</f>
        <v>0</v>
      </c>
      <c r="S6048" s="3">
        <f t="shared" si="668"/>
        <v>0</v>
      </c>
      <c r="T6048" s="4"/>
      <c r="U6048" s="6"/>
      <c r="V6048" s="6">
        <v>2.9375</v>
      </c>
      <c r="W6048" s="20">
        <f t="array" ref="W6048">MAX(IF((EOL_MOD_TYPE=$AF$1)*(EOL_MOD_MIN&lt;=$V6048)*(EOL_MOD_MAX&gt;$V6048),EOL_MOD_A,0))*($V6048-MAX(IF((EOL_MOD_TYPE=$AF$1)*(EOL_MOD_MIN&lt;=$V6048)*(EOL_MOD_MAX&gt;$V6048),EOL_MOD_MIN,0)))+MAX(IF((EOL_MOD_TYPE=$AF$1)*(EOL_MOD_MIN&lt;=$V6048)*(EOL_MOD_MAX&gt;$V6048),EOL_MOD_B,0))</f>
        <v>0</v>
      </c>
      <c r="X6048" s="3">
        <f t="shared" si="669"/>
        <v>0</v>
      </c>
      <c r="Y6048" s="6"/>
      <c r="Z6048" s="6">
        <f t="shared" ca="1" si="664"/>
        <v>7.4481628854662034</v>
      </c>
      <c r="AA6048" s="6">
        <v>0.95183748899999998</v>
      </c>
      <c r="AB6048" s="6"/>
      <c r="AC6048" s="6"/>
      <c r="AD6048" s="6"/>
      <c r="AE6048" s="6"/>
      <c r="AF6048" s="6"/>
      <c r="AG6048" s="6"/>
      <c r="AH6048" s="6"/>
      <c r="AI6048" s="6"/>
      <c r="AJ6048" s="6"/>
      <c r="AK6048" s="6"/>
      <c r="AL6048" s="6"/>
      <c r="AM6048" s="6"/>
      <c r="AN6048" s="6"/>
      <c r="AO6048" s="6"/>
      <c r="AP6048" s="6"/>
      <c r="AQ6048" s="6"/>
      <c r="AR6048" s="6"/>
      <c r="AS6048" s="6"/>
      <c r="AT6048" s="6"/>
      <c r="AU6048" s="6"/>
      <c r="AV6048" s="6"/>
      <c r="AW6048" s="6"/>
      <c r="AX6048" s="6"/>
      <c r="AY6048" s="6"/>
      <c r="BE6048" s="21"/>
      <c r="BJ6048" s="21"/>
      <c r="BP6048" s="21"/>
      <c r="BQ6048" s="21"/>
      <c r="BR6048" s="21"/>
    </row>
    <row r="6049" spans="1:70" x14ac:dyDescent="0.2">
      <c r="A6049" s="2">
        <f t="shared" si="670"/>
        <v>6041</v>
      </c>
      <c r="B6049" s="2">
        <f t="array" ref="B6049">MAX(IF((C6049&gt;=$R$3:$AC$3)*(C6049&lt;=$R$4:$AC$4),$F$3:$Q$3,0))</f>
        <v>9</v>
      </c>
      <c r="C6049" s="2">
        <f t="shared" si="665"/>
        <v>252</v>
      </c>
      <c r="D6049" s="2">
        <f t="shared" si="666"/>
        <v>17</v>
      </c>
      <c r="E6049" s="10">
        <v>5.7360723711388477</v>
      </c>
      <c r="F6049" s="10">
        <v>6.055286836492173</v>
      </c>
      <c r="G6049" s="10">
        <v>5.9249379995254632</v>
      </c>
      <c r="H6049" s="10">
        <v>6.3072382481186811</v>
      </c>
      <c r="I6049" s="10">
        <v>8.1486673153705063</v>
      </c>
      <c r="J6049" s="10">
        <v>9.8943610061192189</v>
      </c>
      <c r="K6049" s="10">
        <v>7.6695281194305451</v>
      </c>
      <c r="L6049" s="10">
        <v>7.8401810041571247</v>
      </c>
      <c r="M6049" s="10">
        <v>7.4684077368294242</v>
      </c>
      <c r="N6049" s="10">
        <v>5.4375921185689178</v>
      </c>
      <c r="O6049" s="10">
        <v>4.4435384886083149</v>
      </c>
      <c r="P6049" s="10">
        <v>4.936269304440879</v>
      </c>
      <c r="Q6049" s="4">
        <f t="shared" si="667"/>
        <v>2.5410605895471385</v>
      </c>
      <c r="R6049" s="20">
        <f t="array" ref="R6049">MAX(IF((EOL_MOD_TYPE=$AF$1)*(EOL_MOD_MIN&lt;=$Q6049)*(EOL_MOD_MAX&gt;$Q6049),EOL_MOD_A,0))*($Q6049-MAX(IF((EOL_MOD_TYPE=$AF$1)*(EOL_MOD_MIN&lt;=$Q6049)*(EOL_MOD_MAX&gt;$Q6049),EOL_MOD_MIN,0)))+MAX(IF((EOL_MOD_TYPE=$AF$1)*(EOL_MOD_MIN&lt;=$Q6049)*(EOL_MOD_MAX&gt;$Q6049),EOL_MOD_B,0))</f>
        <v>0</v>
      </c>
      <c r="S6049" s="3">
        <f t="shared" si="668"/>
        <v>0</v>
      </c>
      <c r="T6049" s="4"/>
      <c r="U6049" s="6"/>
      <c r="V6049" s="6">
        <v>3.3758333333333299</v>
      </c>
      <c r="W6049" s="20">
        <f t="array" ref="W6049">MAX(IF((EOL_MOD_TYPE=$AF$1)*(EOL_MOD_MIN&lt;=$V6049)*(EOL_MOD_MAX&gt;$V6049),EOL_MOD_A,0))*($V6049-MAX(IF((EOL_MOD_TYPE=$AF$1)*(EOL_MOD_MIN&lt;=$V6049)*(EOL_MOD_MAX&gt;$V6049),EOL_MOD_MIN,0)))+MAX(IF((EOL_MOD_TYPE=$AF$1)*(EOL_MOD_MIN&lt;=$V6049)*(EOL_MOD_MAX&gt;$V6049),EOL_MOD_B,0))</f>
        <v>37.583333333332988</v>
      </c>
      <c r="X6049" s="3">
        <f t="shared" si="669"/>
        <v>1.2999581857622613</v>
      </c>
      <c r="Y6049" s="6"/>
      <c r="Z6049" s="6">
        <f t="shared" ca="1" si="664"/>
        <v>6.8952286306277131</v>
      </c>
      <c r="AA6049" s="6">
        <v>2.415999265</v>
      </c>
      <c r="AB6049" s="6"/>
      <c r="AC6049" s="6"/>
      <c r="AD6049" s="6"/>
      <c r="AE6049" s="6"/>
      <c r="AF6049" s="6"/>
      <c r="AG6049" s="6"/>
      <c r="AH6049" s="6"/>
      <c r="AI6049" s="6"/>
      <c r="AJ6049" s="6"/>
      <c r="AK6049" s="6"/>
      <c r="AL6049" s="6"/>
      <c r="AM6049" s="6"/>
      <c r="AN6049" s="6"/>
      <c r="AO6049" s="6"/>
      <c r="AP6049" s="6"/>
      <c r="AQ6049" s="6"/>
      <c r="AR6049" s="6"/>
      <c r="AS6049" s="6"/>
      <c r="AT6049" s="6"/>
      <c r="AU6049" s="6"/>
      <c r="AV6049" s="6"/>
      <c r="AW6049" s="6"/>
      <c r="AX6049" s="6"/>
      <c r="AY6049" s="6"/>
      <c r="BE6049" s="21"/>
      <c r="BJ6049" s="21"/>
      <c r="BP6049" s="21"/>
      <c r="BQ6049" s="21"/>
      <c r="BR6049" s="21"/>
    </row>
    <row r="6050" spans="1:70" x14ac:dyDescent="0.2">
      <c r="A6050" s="2">
        <f t="shared" si="670"/>
        <v>6042</v>
      </c>
      <c r="B6050" s="2">
        <f t="array" ref="B6050">MAX(IF((C6050&gt;=$R$3:$AC$3)*(C6050&lt;=$R$4:$AC$4),$F$3:$Q$3,0))</f>
        <v>9</v>
      </c>
      <c r="C6050" s="2">
        <f t="shared" si="665"/>
        <v>252</v>
      </c>
      <c r="D6050" s="2">
        <f t="shared" si="666"/>
        <v>18</v>
      </c>
      <c r="E6050" s="10">
        <v>4.1860569758764248</v>
      </c>
      <c r="F6050" s="10">
        <v>4.4190125337972619</v>
      </c>
      <c r="G6050" s="10">
        <v>4.3238868758597313</v>
      </c>
      <c r="H6050" s="10">
        <v>4.6028810235896351</v>
      </c>
      <c r="I6050" s="10">
        <v>5.9467146598832947</v>
      </c>
      <c r="J6050" s="10">
        <v>7.2206827654236427</v>
      </c>
      <c r="K6050" s="10">
        <v>5.5970496201477351</v>
      </c>
      <c r="L6050" s="10">
        <v>5.7215882682578014</v>
      </c>
      <c r="M6050" s="10">
        <v>5.450276475371111</v>
      </c>
      <c r="N6050" s="10">
        <v>3.9682327814470848</v>
      </c>
      <c r="O6050" s="10">
        <v>3.2427947355415201</v>
      </c>
      <c r="P6050" s="10">
        <v>3.6023786346609206</v>
      </c>
      <c r="Q6050" s="4">
        <f t="shared" si="667"/>
        <v>2.3912853370999998</v>
      </c>
      <c r="R6050" s="20">
        <f t="array" ref="R6050">MAX(IF((EOL_MOD_TYPE=$AF$1)*(EOL_MOD_MIN&lt;=$Q6050)*(EOL_MOD_MAX&gt;$Q6050),EOL_MOD_A,0))*($Q6050-MAX(IF((EOL_MOD_TYPE=$AF$1)*(EOL_MOD_MIN&lt;=$Q6050)*(EOL_MOD_MAX&gt;$Q6050),EOL_MOD_MIN,0)))+MAX(IF((EOL_MOD_TYPE=$AF$1)*(EOL_MOD_MIN&lt;=$Q6050)*(EOL_MOD_MAX&gt;$Q6050),EOL_MOD_B,0))</f>
        <v>0</v>
      </c>
      <c r="S6050" s="3">
        <f t="shared" si="668"/>
        <v>0</v>
      </c>
      <c r="T6050" s="4"/>
      <c r="U6050" s="6"/>
      <c r="V6050" s="6">
        <v>3.6324999999999998</v>
      </c>
      <c r="W6050" s="20">
        <f t="array" ref="W6050">MAX(IF((EOL_MOD_TYPE=$AF$1)*(EOL_MOD_MIN&lt;=$V6050)*(EOL_MOD_MAX&gt;$V6050),EOL_MOD_A,0))*($V6050-MAX(IF((EOL_MOD_TYPE=$AF$1)*(EOL_MOD_MIN&lt;=$V6050)*(EOL_MOD_MAX&gt;$V6050),EOL_MOD_MIN,0)))+MAX(IF((EOL_MOD_TYPE=$AF$1)*(EOL_MOD_MIN&lt;=$V6050)*(EOL_MOD_MAX&gt;$V6050),EOL_MOD_B,0))</f>
        <v>63.249999999999986</v>
      </c>
      <c r="X6050" s="3">
        <f t="shared" si="669"/>
        <v>2.1877345077462644</v>
      </c>
      <c r="Y6050" s="6"/>
      <c r="Z6050" s="6">
        <f t="shared" ca="1" si="664"/>
        <v>5.0319832181216535</v>
      </c>
      <c r="AA6050" s="6">
        <v>2.1738957609999998</v>
      </c>
      <c r="AB6050" s="6"/>
      <c r="AC6050" s="6"/>
      <c r="AD6050" s="6"/>
      <c r="AE6050" s="6"/>
      <c r="AF6050" s="6"/>
      <c r="AG6050" s="6"/>
      <c r="AH6050" s="6"/>
      <c r="AI6050" s="6"/>
      <c r="AJ6050" s="6"/>
      <c r="AK6050" s="6"/>
      <c r="AL6050" s="6"/>
      <c r="AM6050" s="6"/>
      <c r="AN6050" s="6"/>
      <c r="AO6050" s="6"/>
      <c r="AP6050" s="6"/>
      <c r="AQ6050" s="6"/>
      <c r="AR6050" s="6"/>
      <c r="AS6050" s="6"/>
      <c r="AT6050" s="6"/>
      <c r="AU6050" s="6"/>
      <c r="AV6050" s="6"/>
      <c r="AW6050" s="6"/>
      <c r="AX6050" s="6"/>
      <c r="AY6050" s="6"/>
      <c r="BE6050" s="21"/>
      <c r="BJ6050" s="21"/>
      <c r="BP6050" s="21"/>
      <c r="BQ6050" s="21"/>
      <c r="BR6050" s="21"/>
    </row>
    <row r="6051" spans="1:70" x14ac:dyDescent="0.2">
      <c r="A6051" s="2">
        <f t="shared" si="670"/>
        <v>6043</v>
      </c>
      <c r="B6051" s="2">
        <f t="array" ref="B6051">MAX(IF((C6051&gt;=$R$3:$AC$3)*(C6051&lt;=$R$4:$AC$4),$F$3:$Q$3,0))</f>
        <v>9</v>
      </c>
      <c r="C6051" s="2">
        <f t="shared" si="665"/>
        <v>252</v>
      </c>
      <c r="D6051" s="2">
        <f t="shared" si="666"/>
        <v>19</v>
      </c>
      <c r="E6051" s="10">
        <v>2.2736021628248895</v>
      </c>
      <c r="F6051" s="10">
        <v>2.4001289309465781</v>
      </c>
      <c r="G6051" s="10">
        <v>2.348462672490641</v>
      </c>
      <c r="H6051" s="10">
        <v>2.4999946992522664</v>
      </c>
      <c r="I6051" s="10">
        <v>3.2298803839339478</v>
      </c>
      <c r="J6051" s="10">
        <v>3.9218195182597593</v>
      </c>
      <c r="K6051" s="10">
        <v>3.0399643853728975</v>
      </c>
      <c r="L6051" s="10">
        <v>3.1076059252110055</v>
      </c>
      <c r="M6051" s="10">
        <v>2.9602464691257411</v>
      </c>
      <c r="N6051" s="10">
        <v>2.1552937971184125</v>
      </c>
      <c r="O6051" s="10">
        <v>1.761281599083045</v>
      </c>
      <c r="P6051" s="10">
        <v>1.9565848965456174</v>
      </c>
      <c r="Q6051" s="4">
        <f t="shared" si="667"/>
        <v>4.7047835080748754</v>
      </c>
      <c r="R6051" s="20">
        <f t="array" ref="R6051">MAX(IF((EOL_MOD_TYPE=$AF$1)*(EOL_MOD_MIN&lt;=$Q6051)*(EOL_MOD_MAX&gt;$Q6051),EOL_MOD_A,0))*($Q6051-MAX(IF((EOL_MOD_TYPE=$AF$1)*(EOL_MOD_MIN&lt;=$Q6051)*(EOL_MOD_MAX&gt;$Q6051),EOL_MOD_MIN,0)))+MAX(IF((EOL_MOD_TYPE=$AF$1)*(EOL_MOD_MIN&lt;=$Q6051)*(EOL_MOD_MAX&gt;$Q6051),EOL_MOD_B,0))</f>
        <v>170.47835080748754</v>
      </c>
      <c r="S6051" s="3">
        <f t="shared" si="668"/>
        <v>5.8966224645883605</v>
      </c>
      <c r="T6051" s="4"/>
      <c r="U6051" s="6"/>
      <c r="V6051" s="6">
        <v>3.9066666666666698</v>
      </c>
      <c r="W6051" s="20">
        <f t="array" ref="W6051">MAX(IF((EOL_MOD_TYPE=$AF$1)*(EOL_MOD_MIN&lt;=$V6051)*(EOL_MOD_MAX&gt;$V6051),EOL_MOD_A,0))*($V6051-MAX(IF((EOL_MOD_TYPE=$AF$1)*(EOL_MOD_MIN&lt;=$V6051)*(EOL_MOD_MAX&gt;$V6051),EOL_MOD_MIN,0)))+MAX(IF((EOL_MOD_TYPE=$AF$1)*(EOL_MOD_MIN&lt;=$V6051)*(EOL_MOD_MAX&gt;$V6051),EOL_MOD_B,0))</f>
        <v>90.666666666666984</v>
      </c>
      <c r="X6051" s="3">
        <f t="shared" si="669"/>
        <v>3.1360410335019031</v>
      </c>
      <c r="Y6051" s="6"/>
      <c r="Z6051" s="6">
        <f t="shared" ca="1" si="664"/>
        <v>2.7330559507314431</v>
      </c>
      <c r="AA6051" s="6">
        <v>4.1218639220000002</v>
      </c>
      <c r="AB6051" s="6"/>
      <c r="AC6051" s="6"/>
      <c r="AD6051" s="6"/>
      <c r="AE6051" s="6"/>
      <c r="AF6051" s="6"/>
      <c r="AG6051" s="6"/>
      <c r="AH6051" s="6"/>
      <c r="AI6051" s="6"/>
      <c r="AJ6051" s="6"/>
      <c r="AK6051" s="6"/>
      <c r="AL6051" s="6"/>
      <c r="AM6051" s="6"/>
      <c r="AN6051" s="6"/>
      <c r="AO6051" s="6"/>
      <c r="AP6051" s="6"/>
      <c r="AQ6051" s="6"/>
      <c r="AR6051" s="6"/>
      <c r="AS6051" s="6"/>
      <c r="AT6051" s="6"/>
      <c r="AU6051" s="6"/>
      <c r="AV6051" s="6"/>
      <c r="AW6051" s="6"/>
      <c r="AX6051" s="6"/>
      <c r="AY6051" s="6"/>
      <c r="BE6051" s="21"/>
      <c r="BJ6051" s="21"/>
      <c r="BP6051" s="21"/>
      <c r="BQ6051" s="21"/>
      <c r="BR6051" s="21"/>
    </row>
    <row r="6052" spans="1:70" x14ac:dyDescent="0.2">
      <c r="A6052" s="2">
        <f t="shared" si="670"/>
        <v>6044</v>
      </c>
      <c r="B6052" s="2">
        <f t="array" ref="B6052">MAX(IF((C6052&gt;=$R$3:$AC$3)*(C6052&lt;=$R$4:$AC$4),$F$3:$Q$3,0))</f>
        <v>9</v>
      </c>
      <c r="C6052" s="2">
        <f t="shared" si="665"/>
        <v>252</v>
      </c>
      <c r="D6052" s="2">
        <f t="shared" si="666"/>
        <v>20</v>
      </c>
      <c r="E6052" s="10">
        <v>6.7196311961014876</v>
      </c>
      <c r="F6052" s="10">
        <v>7.0935810595006465</v>
      </c>
      <c r="G6052" s="10">
        <v>6.9408814325461234</v>
      </c>
      <c r="H6052" s="10">
        <v>7.3887343378982058</v>
      </c>
      <c r="I6052" s="10">
        <v>9.5459114802181073</v>
      </c>
      <c r="J6052" s="10">
        <v>11.590937592896601</v>
      </c>
      <c r="K6052" s="10">
        <v>8.9846147461474519</v>
      </c>
      <c r="L6052" s="10">
        <v>9.1845293172541922</v>
      </c>
      <c r="M6052" s="10">
        <v>8.7490084445432004</v>
      </c>
      <c r="N6052" s="10">
        <v>6.3699708210544861</v>
      </c>
      <c r="O6052" s="10">
        <v>5.2054677690898545</v>
      </c>
      <c r="P6052" s="10">
        <v>5.7826866650731477</v>
      </c>
      <c r="Q6052" s="4">
        <f t="shared" si="667"/>
        <v>5.0062856367080677</v>
      </c>
      <c r="R6052" s="20">
        <f t="array" ref="R6052">MAX(IF((EOL_MOD_TYPE=$AF$1)*(EOL_MOD_MIN&lt;=$Q6052)*(EOL_MOD_MAX&gt;$Q6052),EOL_MOD_A,0))*($Q6052-MAX(IF((EOL_MOD_TYPE=$AF$1)*(EOL_MOD_MIN&lt;=$Q6052)*(EOL_MOD_MAX&gt;$Q6052),EOL_MOD_MIN,0)))+MAX(IF((EOL_MOD_TYPE=$AF$1)*(EOL_MOD_MIN&lt;=$Q6052)*(EOL_MOD_MAX&gt;$Q6052),EOL_MOD_B,0))</f>
        <v>200.62856367080678</v>
      </c>
      <c r="S6052" s="3">
        <f t="shared" si="668"/>
        <v>6.9394787665168796</v>
      </c>
      <c r="T6052" s="4"/>
      <c r="U6052" s="6"/>
      <c r="V6052" s="6">
        <v>4.3433333333333302</v>
      </c>
      <c r="W6052" s="20">
        <f t="array" ref="W6052">MAX(IF((EOL_MOD_TYPE=$AF$1)*(EOL_MOD_MIN&lt;=$V6052)*(EOL_MOD_MAX&gt;$V6052),EOL_MOD_A,0))*($V6052-MAX(IF((EOL_MOD_TYPE=$AF$1)*(EOL_MOD_MIN&lt;=$V6052)*(EOL_MOD_MAX&gt;$V6052),EOL_MOD_MIN,0)))+MAX(IF((EOL_MOD_TYPE=$AF$1)*(EOL_MOD_MIN&lt;=$V6052)*(EOL_MOD_MAX&gt;$V6052),EOL_MOD_B,0))</f>
        <v>134.33333333333303</v>
      </c>
      <c r="X6052" s="3">
        <f t="shared" si="669"/>
        <v>4.6464137371369842</v>
      </c>
      <c r="Y6052" s="6"/>
      <c r="Z6052" s="6">
        <f t="shared" ca="1" si="664"/>
        <v>8.0775468670418871</v>
      </c>
      <c r="AA6052" s="6">
        <v>4.2671871430000001</v>
      </c>
      <c r="AB6052" s="6"/>
      <c r="AC6052" s="6"/>
      <c r="AD6052" s="6"/>
      <c r="AE6052" s="6"/>
      <c r="AF6052" s="6"/>
      <c r="AG6052" s="6"/>
      <c r="AH6052" s="6"/>
      <c r="AI6052" s="6"/>
      <c r="AJ6052" s="6"/>
      <c r="AK6052" s="6"/>
      <c r="AL6052" s="6"/>
      <c r="AM6052" s="6"/>
      <c r="AN6052" s="6"/>
      <c r="AO6052" s="6"/>
      <c r="AP6052" s="6"/>
      <c r="AQ6052" s="6"/>
      <c r="AR6052" s="6"/>
      <c r="AS6052" s="6"/>
      <c r="AT6052" s="6"/>
      <c r="AU6052" s="6"/>
      <c r="AV6052" s="6"/>
      <c r="AW6052" s="6"/>
      <c r="AX6052" s="6"/>
      <c r="AY6052" s="6"/>
      <c r="BE6052" s="21"/>
      <c r="BJ6052" s="21"/>
      <c r="BP6052" s="21"/>
      <c r="BQ6052" s="21"/>
      <c r="BR6052" s="21"/>
    </row>
    <row r="6053" spans="1:70" x14ac:dyDescent="0.2">
      <c r="A6053" s="2">
        <f t="shared" si="670"/>
        <v>6045</v>
      </c>
      <c r="B6053" s="2">
        <f t="array" ref="B6053">MAX(IF((C6053&gt;=$R$3:$AC$3)*(C6053&lt;=$R$4:$AC$4),$F$3:$Q$3,0))</f>
        <v>9</v>
      </c>
      <c r="C6053" s="2">
        <f t="shared" si="665"/>
        <v>252</v>
      </c>
      <c r="D6053" s="2">
        <f t="shared" si="666"/>
        <v>21</v>
      </c>
      <c r="E6053" s="10">
        <v>2.1019142822529124</v>
      </c>
      <c r="F6053" s="10">
        <v>2.2188865588238698</v>
      </c>
      <c r="G6053" s="10">
        <v>2.1711218054581471</v>
      </c>
      <c r="H6053" s="10">
        <v>2.3112111036110194</v>
      </c>
      <c r="I6053" s="10">
        <v>2.9859804938451591</v>
      </c>
      <c r="J6053" s="10">
        <v>3.6256688142864495</v>
      </c>
      <c r="K6053" s="10">
        <v>2.8104057357230889</v>
      </c>
      <c r="L6053" s="10">
        <v>2.8729394194888749</v>
      </c>
      <c r="M6053" s="10">
        <v>2.7367076061861471</v>
      </c>
      <c r="N6053" s="10">
        <v>1.9925398069579587</v>
      </c>
      <c r="O6053" s="10">
        <v>1.6282808877970927</v>
      </c>
      <c r="P6053" s="10">
        <v>1.808836130495147</v>
      </c>
      <c r="Q6053" s="4">
        <f t="shared" si="667"/>
        <v>2.8230750533834117</v>
      </c>
      <c r="R6053" s="20">
        <f t="array" ref="R6053">MAX(IF((EOL_MOD_TYPE=$AF$1)*(EOL_MOD_MIN&lt;=$Q6053)*(EOL_MOD_MAX&gt;$Q6053),EOL_MOD_A,0))*($Q6053-MAX(IF((EOL_MOD_TYPE=$AF$1)*(EOL_MOD_MIN&lt;=$Q6053)*(EOL_MOD_MAX&gt;$Q6053),EOL_MOD_MIN,0)))+MAX(IF((EOL_MOD_TYPE=$AF$1)*(EOL_MOD_MIN&lt;=$Q6053)*(EOL_MOD_MAX&gt;$Q6053),EOL_MOD_B,0))</f>
        <v>0</v>
      </c>
      <c r="S6053" s="3">
        <f t="shared" si="668"/>
        <v>0</v>
      </c>
      <c r="T6053" s="4"/>
      <c r="U6053" s="6"/>
      <c r="V6053" s="6">
        <v>5.8891666666666698</v>
      </c>
      <c r="W6053" s="20">
        <f t="array" ref="W6053">MAX(IF((EOL_MOD_TYPE=$AF$1)*(EOL_MOD_MIN&lt;=$V6053)*(EOL_MOD_MAX&gt;$V6053),EOL_MOD_A,0))*($V6053-MAX(IF((EOL_MOD_TYPE=$AF$1)*(EOL_MOD_MIN&lt;=$V6053)*(EOL_MOD_MAX&gt;$V6053),EOL_MOD_MIN,0)))+MAX(IF((EOL_MOD_TYPE=$AF$1)*(EOL_MOD_MIN&lt;=$V6053)*(EOL_MOD_MAX&gt;$V6053),EOL_MOD_B,0))</f>
        <v>386.20833333333439</v>
      </c>
      <c r="X6053" s="3">
        <f t="shared" si="669"/>
        <v>13.358439494268897</v>
      </c>
      <c r="Y6053" s="6"/>
      <c r="Z6053" s="6">
        <f t="shared" ca="1" si="664"/>
        <v>2.5266730613508739</v>
      </c>
      <c r="AA6053" s="6">
        <v>2.3659991219999998</v>
      </c>
      <c r="AB6053" s="6"/>
      <c r="AC6053" s="6"/>
      <c r="AD6053" s="6"/>
      <c r="AE6053" s="6"/>
      <c r="AF6053" s="6"/>
      <c r="AG6053" s="6"/>
      <c r="AH6053" s="6"/>
      <c r="AI6053" s="6"/>
      <c r="AJ6053" s="6"/>
      <c r="AK6053" s="6"/>
      <c r="AL6053" s="6"/>
      <c r="AM6053" s="6"/>
      <c r="AN6053" s="6"/>
      <c r="AO6053" s="6"/>
      <c r="AP6053" s="6"/>
      <c r="AQ6053" s="6"/>
      <c r="AR6053" s="6"/>
      <c r="AS6053" s="6"/>
      <c r="AT6053" s="6"/>
      <c r="AU6053" s="6"/>
      <c r="AV6053" s="6"/>
      <c r="AW6053" s="6"/>
      <c r="AX6053" s="6"/>
      <c r="AY6053" s="6"/>
      <c r="BE6053" s="21"/>
      <c r="BJ6053" s="21"/>
      <c r="BP6053" s="21"/>
      <c r="BQ6053" s="21"/>
      <c r="BR6053" s="21"/>
    </row>
    <row r="6054" spans="1:70" x14ac:dyDescent="0.2">
      <c r="A6054" s="2">
        <f t="shared" si="670"/>
        <v>6046</v>
      </c>
      <c r="B6054" s="2">
        <f t="array" ref="B6054">MAX(IF((C6054&gt;=$R$3:$AC$3)*(C6054&lt;=$R$4:$AC$4),$F$3:$Q$3,0))</f>
        <v>9</v>
      </c>
      <c r="C6054" s="2">
        <f t="shared" si="665"/>
        <v>252</v>
      </c>
      <c r="D6054" s="2">
        <f t="shared" si="666"/>
        <v>22</v>
      </c>
      <c r="E6054" s="10">
        <v>6.2038488508543974</v>
      </c>
      <c r="F6054" s="10">
        <v>6.5490952434945138</v>
      </c>
      <c r="G6054" s="10">
        <v>6.4081164639214148</v>
      </c>
      <c r="H6054" s="10">
        <v>6.8215932829814045</v>
      </c>
      <c r="I6054" s="10">
        <v>8.8131908193513997</v>
      </c>
      <c r="J6054" s="10">
        <v>10.70124576297216</v>
      </c>
      <c r="K6054" s="10">
        <v>8.2949778405389871</v>
      </c>
      <c r="L6054" s="10">
        <v>8.4795474614058488</v>
      </c>
      <c r="M6054" s="10">
        <v>8.0774560985258823</v>
      </c>
      <c r="N6054" s="10">
        <v>5.8810275452471519</v>
      </c>
      <c r="O6054" s="10">
        <v>4.8059088802617005</v>
      </c>
      <c r="P6054" s="10">
        <v>5.3388218750425684</v>
      </c>
      <c r="Q6054" s="4">
        <f t="shared" si="667"/>
        <v>5.3092565772000002</v>
      </c>
      <c r="R6054" s="20">
        <f t="array" ref="R6054">MAX(IF((EOL_MOD_TYPE=$AF$1)*(EOL_MOD_MIN&lt;=$Q6054)*(EOL_MOD_MAX&gt;$Q6054),EOL_MOD_A,0))*($Q6054-MAX(IF((EOL_MOD_TYPE=$AF$1)*(EOL_MOD_MIN&lt;=$Q6054)*(EOL_MOD_MAX&gt;$Q6054),EOL_MOD_MIN,0)))+MAX(IF((EOL_MOD_TYPE=$AF$1)*(EOL_MOD_MIN&lt;=$Q6054)*(EOL_MOD_MAX&gt;$Q6054),EOL_MOD_B,0))</f>
        <v>230.92565772000003</v>
      </c>
      <c r="S6054" s="3">
        <f t="shared" si="668"/>
        <v>7.9874154959374986</v>
      </c>
      <c r="T6054" s="4"/>
      <c r="U6054" s="6"/>
      <c r="V6054" s="6">
        <v>6.5925000000000002</v>
      </c>
      <c r="W6054" s="20">
        <f t="array" ref="W6054">MAX(IF((EOL_MOD_TYPE=$AF$1)*(EOL_MOD_MIN&lt;=$V6054)*(EOL_MOD_MAX&gt;$V6054),EOL_MOD_A,0))*($V6054-MAX(IF((EOL_MOD_TYPE=$AF$1)*(EOL_MOD_MIN&lt;=$V6054)*(EOL_MOD_MAX&gt;$V6054),EOL_MOD_MIN,0)))+MAX(IF((EOL_MOD_TYPE=$AF$1)*(EOL_MOD_MIN&lt;=$V6054)*(EOL_MOD_MAX&gt;$V6054),EOL_MOD_B,0))</f>
        <v>632.37500000000011</v>
      </c>
      <c r="X6054" s="3">
        <f t="shared" si="669"/>
        <v>21.873021491478966</v>
      </c>
      <c r="Y6054" s="6"/>
      <c r="Z6054" s="6">
        <f t="shared" ca="1" si="664"/>
        <v>7.4575342584119229</v>
      </c>
      <c r="AA6054" s="6">
        <v>4.424380481</v>
      </c>
      <c r="AB6054" s="6"/>
      <c r="AC6054" s="6"/>
      <c r="AD6054" s="6"/>
      <c r="AE6054" s="6"/>
      <c r="AF6054" s="6"/>
      <c r="AG6054" s="6"/>
      <c r="AH6054" s="6"/>
      <c r="AI6054" s="6"/>
      <c r="AJ6054" s="6"/>
      <c r="AK6054" s="6"/>
      <c r="AL6054" s="6"/>
      <c r="AM6054" s="6"/>
      <c r="AN6054" s="6"/>
      <c r="AO6054" s="6"/>
      <c r="AP6054" s="6"/>
      <c r="AQ6054" s="6"/>
      <c r="AR6054" s="6"/>
      <c r="AS6054" s="6"/>
      <c r="AT6054" s="6"/>
      <c r="AU6054" s="6"/>
      <c r="AV6054" s="6"/>
      <c r="AW6054" s="6"/>
      <c r="AX6054" s="6"/>
      <c r="AY6054" s="6"/>
      <c r="BE6054" s="21"/>
      <c r="BJ6054" s="21"/>
      <c r="BP6054" s="21"/>
      <c r="BQ6054" s="21"/>
      <c r="BR6054" s="21"/>
    </row>
    <row r="6055" spans="1:70" x14ac:dyDescent="0.2">
      <c r="A6055" s="2">
        <f t="shared" si="670"/>
        <v>6047</v>
      </c>
      <c r="B6055" s="2">
        <f t="array" ref="B6055">MAX(IF((C6055&gt;=$R$3:$AC$3)*(C6055&lt;=$R$4:$AC$4),$F$3:$Q$3,0))</f>
        <v>9</v>
      </c>
      <c r="C6055" s="2">
        <f t="shared" si="665"/>
        <v>252</v>
      </c>
      <c r="D6055" s="2">
        <f t="shared" si="666"/>
        <v>23</v>
      </c>
      <c r="E6055" s="10">
        <v>0.66431444349580315</v>
      </c>
      <c r="F6055" s="10">
        <v>0.70128377829255051</v>
      </c>
      <c r="G6055" s="10">
        <v>0.68618762721789583</v>
      </c>
      <c r="H6055" s="10">
        <v>0.73046314545758073</v>
      </c>
      <c r="I6055" s="10">
        <v>0.94372543486023486</v>
      </c>
      <c r="J6055" s="10">
        <v>1.1459002781413019</v>
      </c>
      <c r="K6055" s="10">
        <v>0.88823466213055047</v>
      </c>
      <c r="L6055" s="10">
        <v>0.9079985648174308</v>
      </c>
      <c r="M6055" s="10">
        <v>0.86494221280310246</v>
      </c>
      <c r="N6055" s="10">
        <v>0.62974640982207319</v>
      </c>
      <c r="O6055" s="10">
        <v>0.51462160991283645</v>
      </c>
      <c r="P6055" s="10">
        <v>0.57168647530051708</v>
      </c>
      <c r="Q6055" s="4">
        <f t="shared" si="667"/>
        <v>4.9270263398500864</v>
      </c>
      <c r="R6055" s="20">
        <f t="array" ref="R6055">MAX(IF((EOL_MOD_TYPE=$AF$1)*(EOL_MOD_MIN&lt;=$Q6055)*(EOL_MOD_MAX&gt;$Q6055),EOL_MOD_A,0))*($Q6055-MAX(IF((EOL_MOD_TYPE=$AF$1)*(EOL_MOD_MIN&lt;=$Q6055)*(EOL_MOD_MAX&gt;$Q6055),EOL_MOD_MIN,0)))+MAX(IF((EOL_MOD_TYPE=$AF$1)*(EOL_MOD_MIN&lt;=$Q6055)*(EOL_MOD_MAX&gt;$Q6055),EOL_MOD_B,0))</f>
        <v>192.70263398500865</v>
      </c>
      <c r="S6055" s="3">
        <f t="shared" si="668"/>
        <v>6.6653312585391555</v>
      </c>
      <c r="T6055" s="4"/>
      <c r="U6055" s="6"/>
      <c r="V6055" s="6">
        <v>4.6574999999999998</v>
      </c>
      <c r="W6055" s="20">
        <f t="array" ref="W6055">MAX(IF((EOL_MOD_TYPE=$AF$1)*(EOL_MOD_MIN&lt;=$V6055)*(EOL_MOD_MAX&gt;$V6055),EOL_MOD_A,0))*($V6055-MAX(IF((EOL_MOD_TYPE=$AF$1)*(EOL_MOD_MIN&lt;=$V6055)*(EOL_MOD_MAX&gt;$V6055),EOL_MOD_MIN,0)))+MAX(IF((EOL_MOD_TYPE=$AF$1)*(EOL_MOD_MIN&lt;=$V6055)*(EOL_MOD_MAX&gt;$V6055),EOL_MOD_B,0))</f>
        <v>165.74999999999997</v>
      </c>
      <c r="X6055" s="3">
        <f t="shared" si="669"/>
        <v>5.7330750143706455</v>
      </c>
      <c r="Y6055" s="6"/>
      <c r="Z6055" s="6">
        <f t="shared" ca="1" si="664"/>
        <v>0.7985603517799279</v>
      </c>
      <c r="AA6055" s="6">
        <v>4.1293057299999996</v>
      </c>
      <c r="AB6055" s="6"/>
      <c r="AC6055" s="6"/>
      <c r="AD6055" s="6"/>
      <c r="AE6055" s="6"/>
      <c r="AF6055" s="6"/>
      <c r="AG6055" s="6"/>
      <c r="AH6055" s="6"/>
      <c r="AI6055" s="6"/>
      <c r="AJ6055" s="6"/>
      <c r="AK6055" s="6"/>
      <c r="AL6055" s="6"/>
      <c r="AM6055" s="6"/>
      <c r="AN6055" s="6"/>
      <c r="AO6055" s="6"/>
      <c r="AP6055" s="6"/>
      <c r="AQ6055" s="6"/>
      <c r="AR6055" s="6"/>
      <c r="AS6055" s="6"/>
      <c r="AT6055" s="6"/>
      <c r="AU6055" s="6"/>
      <c r="AV6055" s="6"/>
      <c r="AW6055" s="6"/>
      <c r="AX6055" s="6"/>
      <c r="AY6055" s="6"/>
      <c r="BE6055" s="21"/>
      <c r="BJ6055" s="21"/>
      <c r="BP6055" s="21"/>
      <c r="BQ6055" s="21"/>
      <c r="BR6055" s="21"/>
    </row>
    <row r="6056" spans="1:70" x14ac:dyDescent="0.2">
      <c r="A6056" s="2">
        <f t="shared" si="670"/>
        <v>6048</v>
      </c>
      <c r="B6056" s="2">
        <f t="array" ref="B6056">MAX(IF((C6056&gt;=$R$3:$AC$3)*(C6056&lt;=$R$4:$AC$4),$F$3:$Q$3,0))</f>
        <v>9</v>
      </c>
      <c r="C6056" s="2">
        <f t="shared" si="665"/>
        <v>252</v>
      </c>
      <c r="D6056" s="2">
        <f t="shared" si="666"/>
        <v>24</v>
      </c>
      <c r="E6056" s="10">
        <v>8.909146170210585</v>
      </c>
      <c r="F6056" s="10">
        <v>9.4049433198050814</v>
      </c>
      <c r="G6056" s="10">
        <v>9.2024882658039413</v>
      </c>
      <c r="H6056" s="10">
        <v>9.7962689183567253</v>
      </c>
      <c r="I6056" s="10">
        <v>12.656337561277962</v>
      </c>
      <c r="J6056" s="10">
        <v>15.367712044199076</v>
      </c>
      <c r="K6056" s="10">
        <v>11.912148705854095</v>
      </c>
      <c r="L6056" s="10">
        <v>12.177203153571138</v>
      </c>
      <c r="M6056" s="10">
        <v>11.599772785456439</v>
      </c>
      <c r="N6056" s="10">
        <v>8.4455529609535471</v>
      </c>
      <c r="O6056" s="10">
        <v>6.901609907705577</v>
      </c>
      <c r="P6056" s="10">
        <v>7.6669089794025904</v>
      </c>
      <c r="Q6056" s="4">
        <f t="shared" si="667"/>
        <v>6.7276625144867666</v>
      </c>
      <c r="R6056" s="20">
        <f t="array" ref="R6056">MAX(IF((EOL_MOD_TYPE=$AF$1)*(EOL_MOD_MIN&lt;=$Q6056)*(EOL_MOD_MAX&gt;$Q6056),EOL_MOD_A,0))*($Q6056-MAX(IF((EOL_MOD_TYPE=$AF$1)*(EOL_MOD_MIN&lt;=$Q6056)*(EOL_MOD_MAX&gt;$Q6056),EOL_MOD_MIN,0)))+MAX(IF((EOL_MOD_TYPE=$AF$1)*(EOL_MOD_MIN&lt;=$Q6056)*(EOL_MOD_MAX&gt;$Q6056),EOL_MOD_B,0))</f>
        <v>679.68188007036827</v>
      </c>
      <c r="S6056" s="3">
        <f t="shared" si="668"/>
        <v>23.509304400313095</v>
      </c>
      <c r="T6056" s="4"/>
      <c r="U6056" s="6"/>
      <c r="V6056" s="6">
        <v>2.60083333333333</v>
      </c>
      <c r="W6056" s="20">
        <f t="array" ref="W6056">MAX(IF((EOL_MOD_TYPE=$AF$1)*(EOL_MOD_MIN&lt;=$V6056)*(EOL_MOD_MAX&gt;$V6056),EOL_MOD_A,0))*($V6056-MAX(IF((EOL_MOD_TYPE=$AF$1)*(EOL_MOD_MIN&lt;=$V6056)*(EOL_MOD_MAX&gt;$V6056),EOL_MOD_MIN,0)))+MAX(IF((EOL_MOD_TYPE=$AF$1)*(EOL_MOD_MIN&lt;=$V6056)*(EOL_MOD_MAX&gt;$V6056),EOL_MOD_B,0))</f>
        <v>0</v>
      </c>
      <c r="X6056" s="3">
        <f t="shared" si="669"/>
        <v>0</v>
      </c>
      <c r="Y6056" s="6"/>
      <c r="Z6056" s="6">
        <f t="shared" ca="1" si="664"/>
        <v>10.709523132304339</v>
      </c>
      <c r="AA6056" s="6">
        <v>5.7344300879999999</v>
      </c>
      <c r="AB6056" s="6"/>
      <c r="AC6056" s="6"/>
      <c r="AD6056" s="6"/>
      <c r="AE6056" s="6"/>
      <c r="AF6056" s="6"/>
      <c r="AG6056" s="6"/>
      <c r="AH6056" s="6"/>
      <c r="AI6056" s="6"/>
      <c r="AJ6056" s="6"/>
      <c r="AK6056" s="6"/>
      <c r="AL6056" s="6"/>
      <c r="AM6056" s="6"/>
      <c r="AN6056" s="6"/>
      <c r="AO6056" s="6"/>
      <c r="AP6056" s="6"/>
      <c r="AQ6056" s="6"/>
      <c r="AR6056" s="6"/>
      <c r="AS6056" s="6"/>
      <c r="AT6056" s="6"/>
      <c r="AU6056" s="6"/>
      <c r="AV6056" s="6"/>
      <c r="AW6056" s="6"/>
      <c r="AX6056" s="6"/>
      <c r="AY6056" s="6"/>
      <c r="BE6056" s="21"/>
      <c r="BJ6056" s="21"/>
      <c r="BP6056" s="21"/>
      <c r="BQ6056" s="21"/>
      <c r="BR6056" s="21"/>
    </row>
    <row r="6057" spans="1:70" x14ac:dyDescent="0.2">
      <c r="A6057" s="2">
        <f t="shared" si="670"/>
        <v>6049</v>
      </c>
      <c r="B6057" s="2">
        <f t="array" ref="B6057">MAX(IF((C6057&gt;=$R$3:$AC$3)*(C6057&lt;=$R$4:$AC$4),$F$3:$Q$3,0))</f>
        <v>9</v>
      </c>
      <c r="C6057" s="2">
        <f t="shared" si="665"/>
        <v>253</v>
      </c>
      <c r="D6057" s="2">
        <f t="shared" si="666"/>
        <v>1</v>
      </c>
      <c r="E6057" s="10">
        <v>2.7636244594045292</v>
      </c>
      <c r="F6057" s="10">
        <v>2.9174211424249417</v>
      </c>
      <c r="G6057" s="10">
        <v>2.8546194183901017</v>
      </c>
      <c r="H6057" s="10">
        <v>3.0388106645055832</v>
      </c>
      <c r="I6057" s="10">
        <v>3.9260063066179605</v>
      </c>
      <c r="J6057" s="10">
        <v>4.7670768981703882</v>
      </c>
      <c r="K6057" s="10">
        <v>3.6951583124361491</v>
      </c>
      <c r="L6057" s="10">
        <v>3.777378419816817</v>
      </c>
      <c r="M6057" s="10">
        <v>3.598259045363112</v>
      </c>
      <c r="N6057" s="10">
        <v>2.619817465127062</v>
      </c>
      <c r="O6057" s="10">
        <v>2.1408850619130577</v>
      </c>
      <c r="P6057" s="10">
        <v>2.3782814625213797</v>
      </c>
      <c r="Q6057" s="4">
        <f t="shared" si="667"/>
        <v>6.6366475167007986</v>
      </c>
      <c r="R6057" s="20">
        <f t="array" ref="R6057">MAX(IF((EOL_MOD_TYPE=$AF$1)*(EOL_MOD_MIN&lt;=$Q6057)*(EOL_MOD_MAX&gt;$Q6057),EOL_MOD_A,0))*($Q6057-MAX(IF((EOL_MOD_TYPE=$AF$1)*(EOL_MOD_MIN&lt;=$Q6057)*(EOL_MOD_MAX&gt;$Q6057),EOL_MOD_MIN,0)))+MAX(IF((EOL_MOD_TYPE=$AF$1)*(EOL_MOD_MIN&lt;=$Q6057)*(EOL_MOD_MAX&gt;$Q6057),EOL_MOD_B,0))</f>
        <v>647.82663084527951</v>
      </c>
      <c r="S6057" s="3">
        <f t="shared" si="668"/>
        <v>22.407473127861167</v>
      </c>
      <c r="T6057" s="4"/>
      <c r="U6057" s="6"/>
      <c r="V6057" s="6">
        <v>1.7725</v>
      </c>
      <c r="W6057" s="20">
        <f t="array" ref="W6057">MAX(IF((EOL_MOD_TYPE=$AF$1)*(EOL_MOD_MIN&lt;=$V6057)*(EOL_MOD_MAX&gt;$V6057),EOL_MOD_A,0))*($V6057-MAX(IF((EOL_MOD_TYPE=$AF$1)*(EOL_MOD_MIN&lt;=$V6057)*(EOL_MOD_MAX&gt;$V6057),EOL_MOD_MIN,0)))+MAX(IF((EOL_MOD_TYPE=$AF$1)*(EOL_MOD_MIN&lt;=$V6057)*(EOL_MOD_MAX&gt;$V6057),EOL_MOD_B,0))</f>
        <v>0</v>
      </c>
      <c r="X6057" s="3">
        <f t="shared" si="669"/>
        <v>0</v>
      </c>
      <c r="Y6057" s="6"/>
      <c r="Z6057" s="6">
        <f t="shared" ca="1" si="664"/>
        <v>3.3221028717609693</v>
      </c>
      <c r="AA6057" s="6">
        <v>5.8143712489999997</v>
      </c>
      <c r="AB6057" s="6"/>
      <c r="AC6057" s="6"/>
      <c r="AD6057" s="6"/>
      <c r="AE6057" s="6"/>
      <c r="AF6057" s="6"/>
      <c r="AG6057" s="6"/>
      <c r="AH6057" s="6"/>
      <c r="AI6057" s="6"/>
      <c r="AJ6057" s="6"/>
      <c r="AK6057" s="6"/>
      <c r="AL6057" s="6"/>
      <c r="AM6057" s="6"/>
      <c r="AN6057" s="6"/>
      <c r="AO6057" s="6"/>
      <c r="AP6057" s="6"/>
      <c r="AQ6057" s="6"/>
      <c r="AR6057" s="6"/>
      <c r="AS6057" s="6"/>
      <c r="AT6057" s="6"/>
      <c r="AU6057" s="6"/>
      <c r="AV6057" s="6"/>
      <c r="AW6057" s="6"/>
      <c r="AX6057" s="6"/>
      <c r="AY6057" s="6"/>
      <c r="BE6057" s="21"/>
      <c r="BJ6057" s="21"/>
      <c r="BP6057" s="21"/>
      <c r="BQ6057" s="21"/>
      <c r="BR6057" s="21"/>
    </row>
    <row r="6058" spans="1:70" x14ac:dyDescent="0.2">
      <c r="A6058" s="2">
        <f t="shared" si="670"/>
        <v>6050</v>
      </c>
      <c r="B6058" s="2">
        <f t="array" ref="B6058">MAX(IF((C6058&gt;=$R$3:$AC$3)*(C6058&lt;=$R$4:$AC$4),$F$3:$Q$3,0))</f>
        <v>9</v>
      </c>
      <c r="C6058" s="2">
        <f t="shared" si="665"/>
        <v>253</v>
      </c>
      <c r="D6058" s="2">
        <f t="shared" si="666"/>
        <v>2</v>
      </c>
      <c r="E6058" s="10">
        <v>8.7765719966902136</v>
      </c>
      <c r="F6058" s="10">
        <v>9.2649913464276352</v>
      </c>
      <c r="G6058" s="10">
        <v>9.0655489617605074</v>
      </c>
      <c r="H6058" s="10">
        <v>9.6504937530802817</v>
      </c>
      <c r="I6058" s="10">
        <v>12.468002623235115</v>
      </c>
      <c r="J6058" s="10">
        <v>15.139030003941272</v>
      </c>
      <c r="K6058" s="10">
        <v>11.734887805723073</v>
      </c>
      <c r="L6058" s="10">
        <v>11.99599806241747</v>
      </c>
      <c r="M6058" s="10">
        <v>11.427160252147914</v>
      </c>
      <c r="N6058" s="10">
        <v>8.3198773706860152</v>
      </c>
      <c r="O6058" s="10">
        <v>6.798909243467576</v>
      </c>
      <c r="P6058" s="10">
        <v>7.5528201428316004</v>
      </c>
      <c r="Q6058" s="4">
        <f t="shared" si="667"/>
        <v>7.7708834884999991</v>
      </c>
      <c r="R6058" s="20">
        <f t="array" ref="R6058">MAX(IF((EOL_MOD_TYPE=$AF$1)*(EOL_MOD_MIN&lt;=$Q6058)*(EOL_MOD_MAX&gt;$Q6058),EOL_MOD_A,0))*($Q6058-MAX(IF((EOL_MOD_TYPE=$AF$1)*(EOL_MOD_MIN&lt;=$Q6058)*(EOL_MOD_MAX&gt;$Q6058),EOL_MOD_MIN,0)))+MAX(IF((EOL_MOD_TYPE=$AF$1)*(EOL_MOD_MIN&lt;=$Q6058)*(EOL_MOD_MAX&gt;$Q6058),EOL_MOD_B,0))</f>
        <v>1221.7620217443177</v>
      </c>
      <c r="S6058" s="3">
        <f t="shared" si="668"/>
        <v>42.259145220931011</v>
      </c>
      <c r="T6058" s="4"/>
      <c r="U6058" s="6"/>
      <c r="V6058" s="6">
        <v>4.2208333333333297</v>
      </c>
      <c r="W6058" s="20">
        <f t="array" ref="W6058">MAX(IF((EOL_MOD_TYPE=$AF$1)*(EOL_MOD_MIN&lt;=$V6058)*(EOL_MOD_MAX&gt;$V6058),EOL_MOD_A,0))*($V6058-MAX(IF((EOL_MOD_TYPE=$AF$1)*(EOL_MOD_MIN&lt;=$V6058)*(EOL_MOD_MAX&gt;$V6058),EOL_MOD_MIN,0)))+MAX(IF((EOL_MOD_TYPE=$AF$1)*(EOL_MOD_MIN&lt;=$V6058)*(EOL_MOD_MAX&gt;$V6058),EOL_MOD_B,0))</f>
        <v>122.08333333333297</v>
      </c>
      <c r="X6058" s="3">
        <f t="shared" si="669"/>
        <v>4.2227023107355315</v>
      </c>
      <c r="Y6058" s="6"/>
      <c r="Z6058" s="6">
        <f t="shared" ca="1" si="664"/>
        <v>10.550158121231791</v>
      </c>
      <c r="AA6058" s="6">
        <v>7.064439535</v>
      </c>
      <c r="AB6058" s="6"/>
      <c r="AC6058" s="6"/>
      <c r="AD6058" s="6"/>
      <c r="AE6058" s="6"/>
      <c r="AF6058" s="6"/>
      <c r="AG6058" s="6"/>
      <c r="AH6058" s="6"/>
      <c r="AI6058" s="6"/>
      <c r="AJ6058" s="6"/>
      <c r="AK6058" s="6"/>
      <c r="AL6058" s="6"/>
      <c r="AM6058" s="6"/>
      <c r="AN6058" s="6"/>
      <c r="AO6058" s="6"/>
      <c r="AP6058" s="6"/>
      <c r="AQ6058" s="6"/>
      <c r="AR6058" s="6"/>
      <c r="AS6058" s="6"/>
      <c r="AT6058" s="6"/>
      <c r="AU6058" s="6"/>
      <c r="AV6058" s="6"/>
      <c r="AW6058" s="6"/>
      <c r="AX6058" s="6"/>
      <c r="AY6058" s="6"/>
      <c r="BE6058" s="21"/>
      <c r="BJ6058" s="21"/>
      <c r="BP6058" s="21"/>
      <c r="BQ6058" s="21"/>
      <c r="BR6058" s="21"/>
    </row>
    <row r="6059" spans="1:70" x14ac:dyDescent="0.2">
      <c r="A6059" s="2">
        <f t="shared" si="670"/>
        <v>6051</v>
      </c>
      <c r="B6059" s="2">
        <f t="array" ref="B6059">MAX(IF((C6059&gt;=$R$3:$AC$3)*(C6059&lt;=$R$4:$AC$4),$F$3:$Q$3,0))</f>
        <v>9</v>
      </c>
      <c r="C6059" s="2">
        <f t="shared" si="665"/>
        <v>253</v>
      </c>
      <c r="D6059" s="2">
        <f t="shared" si="666"/>
        <v>3</v>
      </c>
      <c r="E6059" s="10">
        <v>4.8888416863284068</v>
      </c>
      <c r="F6059" s="10">
        <v>5.1609074630697354</v>
      </c>
      <c r="G6059" s="10">
        <v>5.0498114400952643</v>
      </c>
      <c r="H6059" s="10">
        <v>5.3756450891649949</v>
      </c>
      <c r="I6059" s="10">
        <v>6.945090975464054</v>
      </c>
      <c r="J6059" s="10">
        <v>8.4329418139286929</v>
      </c>
      <c r="K6059" s="10">
        <v>6.5367217075916377</v>
      </c>
      <c r="L6059" s="10">
        <v>6.6821687805646475</v>
      </c>
      <c r="M6059" s="10">
        <v>6.3653072541447298</v>
      </c>
      <c r="N6059" s="10">
        <v>4.6344476328900619</v>
      </c>
      <c r="O6059" s="10">
        <v>3.7872179415337444</v>
      </c>
      <c r="P6059" s="10">
        <v>4.2071713167214728</v>
      </c>
      <c r="Q6059" s="4">
        <f t="shared" si="667"/>
        <v>7.9848812400877129</v>
      </c>
      <c r="R6059" s="20">
        <f t="array" ref="R6059">MAX(IF((EOL_MOD_TYPE=$AF$1)*(EOL_MOD_MIN&lt;=$Q6059)*(EOL_MOD_MAX&gt;$Q6059),EOL_MOD_A,0))*($Q6059-MAX(IF((EOL_MOD_TYPE=$AF$1)*(EOL_MOD_MIN&lt;=$Q6059)*(EOL_MOD_MAX&gt;$Q6059),EOL_MOD_MIN,0)))+MAX(IF((EOL_MOD_TYPE=$AF$1)*(EOL_MOD_MIN&lt;=$Q6059)*(EOL_MOD_MAX&gt;$Q6059),EOL_MOD_B,0))</f>
        <v>1345.7834459599248</v>
      </c>
      <c r="S6059" s="3">
        <f t="shared" si="668"/>
        <v>46.54888355225625</v>
      </c>
      <c r="T6059" s="4"/>
      <c r="U6059" s="6"/>
      <c r="V6059" s="6">
        <v>4.0683333333333298</v>
      </c>
      <c r="W6059" s="20">
        <f t="array" ref="W6059">MAX(IF((EOL_MOD_TYPE=$AF$1)*(EOL_MOD_MIN&lt;=$V6059)*(EOL_MOD_MAX&gt;$V6059),EOL_MOD_A,0))*($V6059-MAX(IF((EOL_MOD_TYPE=$AF$1)*(EOL_MOD_MIN&lt;=$V6059)*(EOL_MOD_MAX&gt;$V6059),EOL_MOD_MIN,0)))+MAX(IF((EOL_MOD_TYPE=$AF$1)*(EOL_MOD_MIN&lt;=$V6059)*(EOL_MOD_MAX&gt;$V6059),EOL_MOD_B,0))</f>
        <v>106.83333333333297</v>
      </c>
      <c r="X6059" s="3">
        <f t="shared" si="669"/>
        <v>3.6952248207255622</v>
      </c>
      <c r="Y6059" s="6"/>
      <c r="Z6059" s="6">
        <f t="shared" ca="1" si="664"/>
        <v>5.876787980533293</v>
      </c>
      <c r="AA6059" s="6">
        <v>7.5918957960000002</v>
      </c>
      <c r="AB6059" s="6"/>
      <c r="AC6059" s="6"/>
      <c r="AD6059" s="6"/>
      <c r="AE6059" s="6"/>
      <c r="AF6059" s="6"/>
      <c r="AG6059" s="6"/>
      <c r="AH6059" s="6"/>
      <c r="AI6059" s="6"/>
      <c r="AJ6059" s="6"/>
      <c r="AK6059" s="6"/>
      <c r="AL6059" s="6"/>
      <c r="AM6059" s="6"/>
      <c r="AN6059" s="6"/>
      <c r="AO6059" s="6"/>
      <c r="AP6059" s="6"/>
      <c r="AQ6059" s="6"/>
      <c r="AR6059" s="6"/>
      <c r="AS6059" s="6"/>
      <c r="AT6059" s="6"/>
      <c r="AU6059" s="6"/>
      <c r="AV6059" s="6"/>
      <c r="AW6059" s="6"/>
      <c r="AX6059" s="6"/>
      <c r="AY6059" s="6"/>
      <c r="BE6059" s="21"/>
      <c r="BJ6059" s="21"/>
      <c r="BP6059" s="21"/>
      <c r="BQ6059" s="21"/>
      <c r="BR6059" s="21"/>
    </row>
    <row r="6060" spans="1:70" x14ac:dyDescent="0.2">
      <c r="A6060" s="2">
        <f t="shared" si="670"/>
        <v>6052</v>
      </c>
      <c r="B6060" s="2">
        <f t="array" ref="B6060">MAX(IF((C6060&gt;=$R$3:$AC$3)*(C6060&lt;=$R$4:$AC$4),$F$3:$Q$3,0))</f>
        <v>9</v>
      </c>
      <c r="C6060" s="2">
        <f t="shared" si="665"/>
        <v>253</v>
      </c>
      <c r="D6060" s="2">
        <f t="shared" si="666"/>
        <v>4</v>
      </c>
      <c r="E6060" s="10">
        <v>8.0379170962147892</v>
      </c>
      <c r="F6060" s="10">
        <v>8.4852300383130306</v>
      </c>
      <c r="G6060" s="10">
        <v>8.3025731474414801</v>
      </c>
      <c r="H6060" s="10">
        <v>8.8382877453806437</v>
      </c>
      <c r="I6060" s="10">
        <v>11.418669097541244</v>
      </c>
      <c r="J6060" s="10">
        <v>13.864897152860827</v>
      </c>
      <c r="K6060" s="10">
        <v>10.74725477684853</v>
      </c>
      <c r="L6060" s="10">
        <v>10.986389440937472</v>
      </c>
      <c r="M6060" s="10">
        <v>10.465426226385899</v>
      </c>
      <c r="N6060" s="10">
        <v>7.6196588578624</v>
      </c>
      <c r="O6060" s="10">
        <v>6.2266986317995041</v>
      </c>
      <c r="P6060" s="10">
        <v>6.9171587920199213</v>
      </c>
      <c r="Q6060" s="4">
        <f t="shared" si="667"/>
        <v>9.2224966439999996</v>
      </c>
      <c r="R6060" s="20">
        <f t="array" ref="R6060">MAX(IF((EOL_MOD_TYPE=$AF$1)*(EOL_MOD_MIN&lt;=$Q6060)*(EOL_MOD_MAX&gt;$Q6060),EOL_MOD_A,0))*($Q6060-MAX(IF((EOL_MOD_TYPE=$AF$1)*(EOL_MOD_MIN&lt;=$Q6060)*(EOL_MOD_MAX&gt;$Q6060),EOL_MOD_MIN,0)))+MAX(IF((EOL_MOD_TYPE=$AF$1)*(EOL_MOD_MIN&lt;=$Q6060)*(EOL_MOD_MAX&gt;$Q6060),EOL_MOD_B,0))</f>
        <v>2054.8207094285713</v>
      </c>
      <c r="S6060" s="3">
        <f t="shared" si="668"/>
        <v>71.073552146222085</v>
      </c>
      <c r="T6060" s="4"/>
      <c r="U6060" s="6"/>
      <c r="V6060" s="6">
        <v>1.8741666666666701</v>
      </c>
      <c r="W6060" s="20">
        <f t="array" ref="W6060">MAX(IF((EOL_MOD_TYPE=$AF$1)*(EOL_MOD_MIN&lt;=$V6060)*(EOL_MOD_MAX&gt;$V6060),EOL_MOD_A,0))*($V6060-MAX(IF((EOL_MOD_TYPE=$AF$1)*(EOL_MOD_MIN&lt;=$V6060)*(EOL_MOD_MAX&gt;$V6060),EOL_MOD_MIN,0)))+MAX(IF((EOL_MOD_TYPE=$AF$1)*(EOL_MOD_MIN&lt;=$V6060)*(EOL_MOD_MAX&gt;$V6060),EOL_MOD_B,0))</f>
        <v>0</v>
      </c>
      <c r="X6060" s="3">
        <f t="shared" si="669"/>
        <v>0</v>
      </c>
      <c r="Y6060" s="6"/>
      <c r="Z6060" s="6">
        <f t="shared" ca="1" si="664"/>
        <v>9.6622344535427089</v>
      </c>
      <c r="AA6060" s="6">
        <v>9.2224966439999996</v>
      </c>
      <c r="AB6060" s="6"/>
      <c r="AC6060" s="6"/>
      <c r="AD6060" s="6"/>
      <c r="AE6060" s="6"/>
      <c r="AF6060" s="6"/>
      <c r="AG6060" s="6"/>
      <c r="AH6060" s="6"/>
      <c r="AI6060" s="6"/>
      <c r="AJ6060" s="6"/>
      <c r="AK6060" s="6"/>
      <c r="AL6060" s="6"/>
      <c r="AM6060" s="6"/>
      <c r="AN6060" s="6"/>
      <c r="AO6060" s="6"/>
      <c r="AP6060" s="6"/>
      <c r="AQ6060" s="6"/>
      <c r="AR6060" s="6"/>
      <c r="AS6060" s="6"/>
      <c r="AT6060" s="6"/>
      <c r="AU6060" s="6"/>
      <c r="AV6060" s="6"/>
      <c r="AW6060" s="6"/>
      <c r="AX6060" s="6"/>
      <c r="AY6060" s="6"/>
      <c r="BE6060" s="21"/>
      <c r="BJ6060" s="21"/>
      <c r="BP6060" s="21"/>
      <c r="BQ6060" s="21"/>
      <c r="BR6060" s="21"/>
    </row>
    <row r="6061" spans="1:70" x14ac:dyDescent="0.2">
      <c r="A6061" s="2">
        <f t="shared" si="670"/>
        <v>6053</v>
      </c>
      <c r="B6061" s="2">
        <f t="array" ref="B6061">MAX(IF((C6061&gt;=$R$3:$AC$3)*(C6061&lt;=$R$4:$AC$4),$F$3:$Q$3,0))</f>
        <v>9</v>
      </c>
      <c r="C6061" s="2">
        <f t="shared" si="665"/>
        <v>253</v>
      </c>
      <c r="D6061" s="2">
        <f t="shared" si="666"/>
        <v>5</v>
      </c>
      <c r="E6061" s="10">
        <v>5.8768372459051923</v>
      </c>
      <c r="F6061" s="10">
        <v>6.2038853265499059</v>
      </c>
      <c r="G6061" s="10">
        <v>6.070337691429275</v>
      </c>
      <c r="H6061" s="10">
        <v>6.4620196986779685</v>
      </c>
      <c r="I6061" s="10">
        <v>8.3486379677514133</v>
      </c>
      <c r="J6061" s="10">
        <v>10.137171486497248</v>
      </c>
      <c r="K6061" s="10">
        <v>7.857740557383841</v>
      </c>
      <c r="L6061" s="10">
        <v>8.0325813132516437</v>
      </c>
      <c r="M6061" s="10">
        <v>7.6516846224329544</v>
      </c>
      <c r="N6061" s="10">
        <v>5.5710322016215743</v>
      </c>
      <c r="O6061" s="10">
        <v>4.5525842081176373</v>
      </c>
      <c r="P6061" s="10">
        <v>5.0574067806604486</v>
      </c>
      <c r="Q6061" s="4">
        <f t="shared" si="667"/>
        <v>9.6355443933840732</v>
      </c>
      <c r="R6061" s="20">
        <f t="array" ref="R6061">MAX(IF((EOL_MOD_TYPE=$AF$1)*(EOL_MOD_MIN&lt;=$Q6061)*(EOL_MOD_MAX&gt;$Q6061),EOL_MOD_A,0))*($Q6061-MAX(IF((EOL_MOD_TYPE=$AF$1)*(EOL_MOD_MIN&lt;=$Q6061)*(EOL_MOD_MAX&gt;$Q6061),EOL_MOD_MIN,0)))+MAX(IF((EOL_MOD_TYPE=$AF$1)*(EOL_MOD_MIN&lt;=$Q6061)*(EOL_MOD_MAX&gt;$Q6061),EOL_MOD_B,0))</f>
        <v>2143.3309414394444</v>
      </c>
      <c r="S6061" s="3">
        <f t="shared" si="668"/>
        <v>74.135004934503741</v>
      </c>
      <c r="T6061" s="4"/>
      <c r="U6061" s="6"/>
      <c r="V6061" s="6">
        <v>0.54083333333333306</v>
      </c>
      <c r="W6061" s="20">
        <f t="array" ref="W6061">MAX(IF((EOL_MOD_TYPE=$AF$1)*(EOL_MOD_MIN&lt;=$V6061)*(EOL_MOD_MAX&gt;$V6061),EOL_MOD_A,0))*($V6061-MAX(IF((EOL_MOD_TYPE=$AF$1)*(EOL_MOD_MIN&lt;=$V6061)*(EOL_MOD_MAX&gt;$V6061),EOL_MOD_MIN,0)))+MAX(IF((EOL_MOD_TYPE=$AF$1)*(EOL_MOD_MIN&lt;=$V6061)*(EOL_MOD_MAX&gt;$V6061),EOL_MOD_B,0))</f>
        <v>0</v>
      </c>
      <c r="X6061" s="3">
        <f t="shared" si="669"/>
        <v>0</v>
      </c>
      <c r="Y6061" s="6"/>
      <c r="Z6061" s="6">
        <f t="shared" ca="1" si="664"/>
        <v>7.0644395352110019</v>
      </c>
      <c r="AA6061" s="6">
        <v>10.16154465</v>
      </c>
      <c r="AB6061" s="6"/>
      <c r="AC6061" s="6"/>
      <c r="AD6061" s="6"/>
      <c r="AE6061" s="6"/>
      <c r="AF6061" s="6"/>
      <c r="AG6061" s="6"/>
      <c r="AH6061" s="6"/>
      <c r="AI6061" s="6"/>
      <c r="AJ6061" s="6"/>
      <c r="AK6061" s="6"/>
      <c r="AL6061" s="6"/>
      <c r="AM6061" s="6"/>
      <c r="AN6061" s="6"/>
      <c r="AO6061" s="6"/>
      <c r="AP6061" s="6"/>
      <c r="AQ6061" s="6"/>
      <c r="AR6061" s="6"/>
      <c r="AS6061" s="6"/>
      <c r="AT6061" s="6"/>
      <c r="AU6061" s="6"/>
      <c r="AV6061" s="6"/>
      <c r="AW6061" s="6"/>
      <c r="AX6061" s="6"/>
      <c r="AY6061" s="6"/>
      <c r="BE6061" s="21"/>
      <c r="BJ6061" s="21"/>
      <c r="BP6061" s="21"/>
      <c r="BQ6061" s="21"/>
      <c r="BR6061" s="21"/>
    </row>
    <row r="6062" spans="1:70" x14ac:dyDescent="0.2">
      <c r="A6062" s="2">
        <f t="shared" si="670"/>
        <v>6054</v>
      </c>
      <c r="B6062" s="2">
        <f t="array" ref="B6062">MAX(IF((C6062&gt;=$R$3:$AC$3)*(C6062&lt;=$R$4:$AC$4),$F$3:$Q$3,0))</f>
        <v>9</v>
      </c>
      <c r="C6062" s="2">
        <f t="shared" si="665"/>
        <v>253</v>
      </c>
      <c r="D6062" s="2">
        <f t="shared" si="666"/>
        <v>6</v>
      </c>
      <c r="E6062" s="10">
        <v>4.25180324095275</v>
      </c>
      <c r="F6062" s="10">
        <v>4.4884176018832758</v>
      </c>
      <c r="G6062" s="10">
        <v>4.3917978991302151</v>
      </c>
      <c r="H6062" s="10">
        <v>4.6751739325575903</v>
      </c>
      <c r="I6062" s="10">
        <v>6.0401138373467349</v>
      </c>
      <c r="J6062" s="10">
        <v>7.3340909024517353</v>
      </c>
      <c r="K6062" s="10">
        <v>5.6849569539686113</v>
      </c>
      <c r="L6062" s="10">
        <v>5.8114516076987828</v>
      </c>
      <c r="M6062" s="10">
        <v>5.5358785882792816</v>
      </c>
      <c r="N6062" s="10">
        <v>4.0305578969046829</v>
      </c>
      <c r="O6062" s="10">
        <v>3.2937261116550491</v>
      </c>
      <c r="P6062" s="10">
        <v>3.6589576401509545</v>
      </c>
      <c r="Q6062" s="4">
        <f t="shared" si="667"/>
        <v>9.5403129839999998</v>
      </c>
      <c r="R6062" s="20">
        <f t="array" ref="R6062">MAX(IF((EOL_MOD_TYPE=$AF$1)*(EOL_MOD_MIN&lt;=$Q6062)*(EOL_MOD_MAX&gt;$Q6062),EOL_MOD_A,0))*($Q6062-MAX(IF((EOL_MOD_TYPE=$AF$1)*(EOL_MOD_MIN&lt;=$Q6062)*(EOL_MOD_MAX&gt;$Q6062),EOL_MOD_MIN,0)))+MAX(IF((EOL_MOD_TYPE=$AF$1)*(EOL_MOD_MIN&lt;=$Q6062)*(EOL_MOD_MAX&gt;$Q6062),EOL_MOD_B,0))</f>
        <v>2122.924210857143</v>
      </c>
      <c r="S6062" s="3">
        <f t="shared" si="668"/>
        <v>73.429162899955401</v>
      </c>
      <c r="T6062" s="4"/>
      <c r="U6062" s="6"/>
      <c r="V6062" s="6">
        <v>0.92416666666666702</v>
      </c>
      <c r="W6062" s="20">
        <f t="array" ref="W6062">MAX(IF((EOL_MOD_TYPE=$AF$1)*(EOL_MOD_MIN&lt;=$V6062)*(EOL_MOD_MAX&gt;$V6062),EOL_MOD_A,0))*($V6062-MAX(IF((EOL_MOD_TYPE=$AF$1)*(EOL_MOD_MIN&lt;=$V6062)*(EOL_MOD_MAX&gt;$V6062),EOL_MOD_MIN,0)))+MAX(IF((EOL_MOD_TYPE=$AF$1)*(EOL_MOD_MIN&lt;=$V6062)*(EOL_MOD_MAX&gt;$V6062),EOL_MOD_B,0))</f>
        <v>0</v>
      </c>
      <c r="X6062" s="3">
        <f t="shared" si="669"/>
        <v>0</v>
      </c>
      <c r="Y6062" s="6"/>
      <c r="Z6062" s="6">
        <f t="shared" ca="1" si="664"/>
        <v>5.1110156117141896</v>
      </c>
      <c r="AA6062" s="6">
        <v>10.60034776</v>
      </c>
      <c r="AB6062" s="6"/>
      <c r="AC6062" s="6"/>
      <c r="AD6062" s="6"/>
      <c r="AE6062" s="6"/>
      <c r="AF6062" s="6"/>
      <c r="AG6062" s="6"/>
      <c r="AH6062" s="6"/>
      <c r="AI6062" s="6"/>
      <c r="AJ6062" s="6"/>
      <c r="AK6062" s="6"/>
      <c r="AL6062" s="6"/>
      <c r="AM6062" s="6"/>
      <c r="AN6062" s="6"/>
      <c r="AO6062" s="6"/>
      <c r="AP6062" s="6"/>
      <c r="AQ6062" s="6"/>
      <c r="AR6062" s="6"/>
      <c r="AS6062" s="6"/>
      <c r="AT6062" s="6"/>
      <c r="AU6062" s="6"/>
      <c r="AV6062" s="6"/>
      <c r="AW6062" s="6"/>
      <c r="AX6062" s="6"/>
      <c r="AY6062" s="6"/>
      <c r="BE6062" s="21"/>
      <c r="BJ6062" s="21"/>
      <c r="BP6062" s="21"/>
      <c r="BQ6062" s="21"/>
      <c r="BR6062" s="21"/>
    </row>
    <row r="6063" spans="1:70" x14ac:dyDescent="0.2">
      <c r="A6063" s="2">
        <f t="shared" si="670"/>
        <v>6055</v>
      </c>
      <c r="B6063" s="2">
        <f t="array" ref="B6063">MAX(IF((C6063&gt;=$R$3:$AC$3)*(C6063&lt;=$R$4:$AC$4),$F$3:$Q$3,0))</f>
        <v>9</v>
      </c>
      <c r="C6063" s="2">
        <f t="shared" si="665"/>
        <v>253</v>
      </c>
      <c r="D6063" s="2">
        <f t="shared" si="666"/>
        <v>7</v>
      </c>
      <c r="E6063" s="10">
        <v>3.8904143847358363</v>
      </c>
      <c r="F6063" s="10">
        <v>4.1069173274244362</v>
      </c>
      <c r="G6063" s="10">
        <v>4.0185099717361759</v>
      </c>
      <c r="H6063" s="10">
        <v>4.2778000033436134</v>
      </c>
      <c r="I6063" s="10">
        <v>5.5267246451861034</v>
      </c>
      <c r="J6063" s="10">
        <v>6.710718048059257</v>
      </c>
      <c r="K6063" s="10">
        <v>5.2017548924412456</v>
      </c>
      <c r="L6063" s="10">
        <v>5.3174979295893525</v>
      </c>
      <c r="M6063" s="10">
        <v>5.0653476822617076</v>
      </c>
      <c r="N6063" s="10">
        <v>3.687974144616081</v>
      </c>
      <c r="O6063" s="10">
        <v>3.0137705622735891</v>
      </c>
      <c r="P6063" s="10">
        <v>3.3479586494676541</v>
      </c>
      <c r="Q6063" s="4">
        <f t="shared" si="667"/>
        <v>9.194967844300562</v>
      </c>
      <c r="R6063" s="20">
        <f t="array" ref="R6063">MAX(IF((EOL_MOD_TYPE=$AF$1)*(EOL_MOD_MIN&lt;=$Q6063)*(EOL_MOD_MAX&gt;$Q6063),EOL_MOD_A,0))*($Q6063-MAX(IF((EOL_MOD_TYPE=$AF$1)*(EOL_MOD_MIN&lt;=$Q6063)*(EOL_MOD_MAX&gt;$Q6063),EOL_MOD_MIN,0)))+MAX(IF((EOL_MOD_TYPE=$AF$1)*(EOL_MOD_MIN&lt;=$Q6063)*(EOL_MOD_MAX&gt;$Q6063),EOL_MOD_B,0))</f>
        <v>2047.0836370378261</v>
      </c>
      <c r="S6063" s="3">
        <f t="shared" si="668"/>
        <v>70.805936964274821</v>
      </c>
      <c r="T6063" s="4"/>
      <c r="U6063" s="6"/>
      <c r="V6063" s="6">
        <v>1.8925000000000001</v>
      </c>
      <c r="W6063" s="20">
        <f t="array" ref="W6063">MAX(IF((EOL_MOD_TYPE=$AF$1)*(EOL_MOD_MIN&lt;=$V6063)*(EOL_MOD_MAX&gt;$V6063),EOL_MOD_A,0))*($V6063-MAX(IF((EOL_MOD_TYPE=$AF$1)*(EOL_MOD_MIN&lt;=$V6063)*(EOL_MOD_MAX&gt;$V6063),EOL_MOD_MIN,0)))+MAX(IF((EOL_MOD_TYPE=$AF$1)*(EOL_MOD_MIN&lt;=$V6063)*(EOL_MOD_MAX&gt;$V6063),EOL_MOD_B,0))</f>
        <v>0</v>
      </c>
      <c r="X6063" s="3">
        <f t="shared" si="669"/>
        <v>0</v>
      </c>
      <c r="Y6063" s="6"/>
      <c r="Z6063" s="6">
        <f t="shared" ca="1" si="664"/>
        <v>4.6765966178544716</v>
      </c>
      <c r="AA6063" s="6">
        <v>10.709523129999999</v>
      </c>
      <c r="AB6063" s="6"/>
      <c r="AC6063" s="6"/>
      <c r="AD6063" s="6"/>
      <c r="AE6063" s="6"/>
      <c r="AF6063" s="6"/>
      <c r="AG6063" s="6"/>
      <c r="AH6063" s="6"/>
      <c r="AI6063" s="6"/>
      <c r="AJ6063" s="6"/>
      <c r="AK6063" s="6"/>
      <c r="AL6063" s="6"/>
      <c r="AM6063" s="6"/>
      <c r="AN6063" s="6"/>
      <c r="AO6063" s="6"/>
      <c r="AP6063" s="6"/>
      <c r="AQ6063" s="6"/>
      <c r="AR6063" s="6"/>
      <c r="AS6063" s="6"/>
      <c r="AT6063" s="6"/>
      <c r="AU6063" s="6"/>
      <c r="AV6063" s="6"/>
      <c r="AW6063" s="6"/>
      <c r="AX6063" s="6"/>
      <c r="AY6063" s="6"/>
      <c r="BE6063" s="21"/>
      <c r="BJ6063" s="21"/>
      <c r="BP6063" s="21"/>
      <c r="BQ6063" s="21"/>
      <c r="BR6063" s="21"/>
    </row>
    <row r="6064" spans="1:70" x14ac:dyDescent="0.2">
      <c r="A6064" s="2">
        <f t="shared" si="670"/>
        <v>6056</v>
      </c>
      <c r="B6064" s="2">
        <f t="array" ref="B6064">MAX(IF((C6064&gt;=$R$3:$AC$3)*(C6064&lt;=$R$4:$AC$4),$F$3:$Q$3,0))</f>
        <v>9</v>
      </c>
      <c r="C6064" s="2">
        <f t="shared" si="665"/>
        <v>253</v>
      </c>
      <c r="D6064" s="2">
        <f t="shared" si="666"/>
        <v>8</v>
      </c>
      <c r="E6064" s="10">
        <v>3.6805982798128221</v>
      </c>
      <c r="F6064" s="10">
        <v>3.8854248817194419</v>
      </c>
      <c r="G6064" s="10">
        <v>3.8017854723686808</v>
      </c>
      <c r="H6064" s="10">
        <v>4.0470915888716785</v>
      </c>
      <c r="I6064" s="10">
        <v>5.228659780274878</v>
      </c>
      <c r="J6064" s="10">
        <v>6.3487985755206084</v>
      </c>
      <c r="K6064" s="10">
        <v>4.9212161522549955</v>
      </c>
      <c r="L6064" s="10">
        <v>5.0307169872043707</v>
      </c>
      <c r="M6064" s="10">
        <v>4.7921655952987186</v>
      </c>
      <c r="N6064" s="10">
        <v>3.4890759570306802</v>
      </c>
      <c r="O6064" s="10">
        <v>2.8512332235805995</v>
      </c>
      <c r="P6064" s="10">
        <v>3.1673980269204201</v>
      </c>
      <c r="Q6064" s="4">
        <f t="shared" si="667"/>
        <v>8.7228171308274653</v>
      </c>
      <c r="R6064" s="20">
        <f t="array" ref="R6064">MAX(IF((EOL_MOD_TYPE=$AF$1)*(EOL_MOD_MIN&lt;=$Q6064)*(EOL_MOD_MAX&gt;$Q6064),EOL_MOD_A,0))*($Q6064-MAX(IF((EOL_MOD_TYPE=$AF$1)*(EOL_MOD_MIN&lt;=$Q6064)*(EOL_MOD_MAX&gt;$Q6064),EOL_MOD_MIN,0)))+MAX(IF((EOL_MOD_TYPE=$AF$1)*(EOL_MOD_MIN&lt;=$Q6064)*(EOL_MOD_MAX&gt;$Q6064),EOL_MOD_B,0))</f>
        <v>1773.4508371840996</v>
      </c>
      <c r="S6064" s="3">
        <f t="shared" si="668"/>
        <v>61.341337459275209</v>
      </c>
      <c r="T6064" s="4"/>
      <c r="U6064" s="6"/>
      <c r="V6064" s="6">
        <v>1.22166666666667</v>
      </c>
      <c r="W6064" s="20">
        <f t="array" ref="W6064">MAX(IF((EOL_MOD_TYPE=$AF$1)*(EOL_MOD_MIN&lt;=$V6064)*(EOL_MOD_MAX&gt;$V6064),EOL_MOD_A,0))*($V6064-MAX(IF((EOL_MOD_TYPE=$AF$1)*(EOL_MOD_MIN&lt;=$V6064)*(EOL_MOD_MAX&gt;$V6064),EOL_MOD_MIN,0)))+MAX(IF((EOL_MOD_TYPE=$AF$1)*(EOL_MOD_MIN&lt;=$V6064)*(EOL_MOD_MAX&gt;$V6064),EOL_MOD_B,0))</f>
        <v>0</v>
      </c>
      <c r="X6064" s="3">
        <f t="shared" si="669"/>
        <v>0</v>
      </c>
      <c r="Y6064" s="6"/>
      <c r="Z6064" s="6">
        <f t="shared" ca="1" si="664"/>
        <v>4.4243804810582903</v>
      </c>
      <c r="AA6064" s="6">
        <v>10.550158120000001</v>
      </c>
      <c r="AB6064" s="6"/>
      <c r="AC6064" s="6"/>
      <c r="AD6064" s="6"/>
      <c r="AE6064" s="6"/>
      <c r="AF6064" s="6"/>
      <c r="AG6064" s="6"/>
      <c r="AH6064" s="6"/>
      <c r="AI6064" s="6"/>
      <c r="AJ6064" s="6"/>
      <c r="AK6064" s="6"/>
      <c r="AL6064" s="6"/>
      <c r="AM6064" s="6"/>
      <c r="AN6064" s="6"/>
      <c r="AO6064" s="6"/>
      <c r="AP6064" s="6"/>
      <c r="AQ6064" s="6"/>
      <c r="AR6064" s="6"/>
      <c r="AS6064" s="6"/>
      <c r="AT6064" s="6"/>
      <c r="AU6064" s="6"/>
      <c r="AV6064" s="6"/>
      <c r="AW6064" s="6"/>
      <c r="AX6064" s="6"/>
      <c r="AY6064" s="6"/>
      <c r="BE6064" s="21"/>
      <c r="BJ6064" s="21"/>
      <c r="BP6064" s="21"/>
      <c r="BQ6064" s="21"/>
      <c r="BR6064" s="21"/>
    </row>
    <row r="6065" spans="1:70" x14ac:dyDescent="0.2">
      <c r="A6065" s="2">
        <f t="shared" si="670"/>
        <v>6057</v>
      </c>
      <c r="B6065" s="2">
        <f t="array" ref="B6065">MAX(IF((C6065&gt;=$R$3:$AC$3)*(C6065&lt;=$R$4:$AC$4),$F$3:$Q$3,0))</f>
        <v>9</v>
      </c>
      <c r="C6065" s="2">
        <f t="shared" si="665"/>
        <v>253</v>
      </c>
      <c r="D6065" s="2">
        <f t="shared" si="666"/>
        <v>9</v>
      </c>
      <c r="E6065" s="10">
        <v>3.5498306996045237</v>
      </c>
      <c r="F6065" s="10">
        <v>3.7473800392137266</v>
      </c>
      <c r="G6065" s="10">
        <v>3.6667122454372159</v>
      </c>
      <c r="H6065" s="10">
        <v>3.9033029073247691</v>
      </c>
      <c r="I6065" s="10">
        <v>5.0428912896060796</v>
      </c>
      <c r="J6065" s="10">
        <v>6.1232327941354825</v>
      </c>
      <c r="K6065" s="10">
        <v>4.7463707931616064</v>
      </c>
      <c r="L6065" s="10">
        <v>4.8519811847296284</v>
      </c>
      <c r="M6065" s="10">
        <v>4.6219052595560886</v>
      </c>
      <c r="N6065" s="10">
        <v>3.3651129528184791</v>
      </c>
      <c r="O6065" s="10">
        <v>2.7499320652058521</v>
      </c>
      <c r="P6065" s="10">
        <v>3.0548638832708201</v>
      </c>
      <c r="Q6065" s="4">
        <f t="shared" si="667"/>
        <v>7.795634094244269</v>
      </c>
      <c r="R6065" s="20">
        <f t="array" ref="R6065">MAX(IF((EOL_MOD_TYPE=$AF$1)*(EOL_MOD_MIN&lt;=$Q6065)*(EOL_MOD_MAX&gt;$Q6065),EOL_MOD_A,0))*($Q6065-MAX(IF((EOL_MOD_TYPE=$AF$1)*(EOL_MOD_MIN&lt;=$Q6065)*(EOL_MOD_MAX&gt;$Q6065),EOL_MOD_MIN,0)))+MAX(IF((EOL_MOD_TYPE=$AF$1)*(EOL_MOD_MIN&lt;=$Q6065)*(EOL_MOD_MAX&gt;$Q6065),EOL_MOD_B,0))</f>
        <v>1236.1061228006561</v>
      </c>
      <c r="S6065" s="3">
        <f t="shared" si="668"/>
        <v>42.755288855137351</v>
      </c>
      <c r="T6065" s="4"/>
      <c r="U6065" s="6"/>
      <c r="V6065" s="6">
        <v>0.38250000000000001</v>
      </c>
      <c r="W6065" s="20">
        <f t="array" ref="W6065">MAX(IF((EOL_MOD_TYPE=$AF$1)*(EOL_MOD_MIN&lt;=$V6065)*(EOL_MOD_MAX&gt;$V6065),EOL_MOD_A,0))*($V6065-MAX(IF((EOL_MOD_TYPE=$AF$1)*(EOL_MOD_MIN&lt;=$V6065)*(EOL_MOD_MAX&gt;$V6065),EOL_MOD_MIN,0)))+MAX(IF((EOL_MOD_TYPE=$AF$1)*(EOL_MOD_MIN&lt;=$V6065)*(EOL_MOD_MAX&gt;$V6065),EOL_MOD_B,0))</f>
        <v>0</v>
      </c>
      <c r="X6065" s="3">
        <f t="shared" si="669"/>
        <v>0</v>
      </c>
      <c r="Y6065" s="6"/>
      <c r="Z6065" s="6">
        <f t="shared" ca="1" si="664"/>
        <v>4.2671871430615536</v>
      </c>
      <c r="AA6065" s="6">
        <v>9.662234454</v>
      </c>
      <c r="AB6065" s="6"/>
      <c r="AC6065" s="6"/>
      <c r="AD6065" s="6"/>
      <c r="AE6065" s="6"/>
      <c r="AF6065" s="6"/>
      <c r="AG6065" s="6"/>
      <c r="AH6065" s="6"/>
      <c r="AI6065" s="6"/>
      <c r="AJ6065" s="6"/>
      <c r="AK6065" s="6"/>
      <c r="AL6065" s="6"/>
      <c r="AM6065" s="6"/>
      <c r="AN6065" s="6"/>
      <c r="AO6065" s="6"/>
      <c r="AP6065" s="6"/>
      <c r="AQ6065" s="6"/>
      <c r="AR6065" s="6"/>
      <c r="AS6065" s="6"/>
      <c r="AT6065" s="6"/>
      <c r="AU6065" s="6"/>
      <c r="AV6065" s="6"/>
      <c r="AW6065" s="6"/>
      <c r="AX6065" s="6"/>
      <c r="AY6065" s="6"/>
      <c r="BE6065" s="21"/>
      <c r="BJ6065" s="21"/>
      <c r="BP6065" s="21"/>
      <c r="BQ6065" s="21"/>
      <c r="BR6065" s="21"/>
    </row>
    <row r="6066" spans="1:70" x14ac:dyDescent="0.2">
      <c r="A6066" s="2">
        <f t="shared" si="670"/>
        <v>6058</v>
      </c>
      <c r="B6066" s="2">
        <f t="array" ref="B6066">MAX(IF((C6066&gt;=$R$3:$AC$3)*(C6066&lt;=$R$4:$AC$4),$F$3:$Q$3,0))</f>
        <v>9</v>
      </c>
      <c r="C6066" s="2">
        <f t="shared" si="665"/>
        <v>253</v>
      </c>
      <c r="D6066" s="2">
        <f t="shared" si="666"/>
        <v>10</v>
      </c>
      <c r="E6066" s="10">
        <v>1.1920576361806456</v>
      </c>
      <c r="F6066" s="10">
        <v>1.2583960671457703</v>
      </c>
      <c r="G6066" s="10">
        <v>1.2313072655373307</v>
      </c>
      <c r="H6066" s="10">
        <v>1.3107560418362991</v>
      </c>
      <c r="I6066" s="10">
        <v>1.6934376816543675</v>
      </c>
      <c r="J6066" s="10">
        <v>2.0562238112296827</v>
      </c>
      <c r="K6066" s="10">
        <v>1.5938640535063853</v>
      </c>
      <c r="L6066" s="10">
        <v>1.6293287515109165</v>
      </c>
      <c r="M6066" s="10">
        <v>1.5520676687401243</v>
      </c>
      <c r="N6066" s="10">
        <v>1.1300281425997496</v>
      </c>
      <c r="O6066" s="10">
        <v>0.92344615693132936</v>
      </c>
      <c r="P6066" s="10">
        <v>1.0258443649020035</v>
      </c>
      <c r="Q6066" s="4">
        <f t="shared" si="667"/>
        <v>7.4092724168000004</v>
      </c>
      <c r="R6066" s="20">
        <f t="array" ref="R6066">MAX(IF((EOL_MOD_TYPE=$AF$1)*(EOL_MOD_MIN&lt;=$Q6066)*(EOL_MOD_MAX&gt;$Q6066),EOL_MOD_A,0))*($Q6066-MAX(IF((EOL_MOD_TYPE=$AF$1)*(EOL_MOD_MIN&lt;=$Q6066)*(EOL_MOD_MAX&gt;$Q6066),EOL_MOD_MIN,0)))+MAX(IF((EOL_MOD_TYPE=$AF$1)*(EOL_MOD_MIN&lt;=$Q6066)*(EOL_MOD_MAX&gt;$Q6066),EOL_MOD_B,0))</f>
        <v>1012.1919688272731</v>
      </c>
      <c r="S6066" s="3">
        <f t="shared" si="668"/>
        <v>35.010392073787465</v>
      </c>
      <c r="T6066" s="4"/>
      <c r="U6066" s="6"/>
      <c r="V6066" s="6">
        <v>0.855833333333333</v>
      </c>
      <c r="W6066" s="20">
        <f t="array" ref="W6066">MAX(IF((EOL_MOD_TYPE=$AF$1)*(EOL_MOD_MIN&lt;=$V6066)*(EOL_MOD_MAX&gt;$V6066),EOL_MOD_A,0))*($V6066-MAX(IF((EOL_MOD_TYPE=$AF$1)*(EOL_MOD_MIN&lt;=$V6066)*(EOL_MOD_MAX&gt;$V6066),EOL_MOD_MIN,0)))+MAX(IF((EOL_MOD_TYPE=$AF$1)*(EOL_MOD_MIN&lt;=$V6066)*(EOL_MOD_MAX&gt;$V6066),EOL_MOD_B,0))</f>
        <v>0</v>
      </c>
      <c r="X6066" s="3">
        <f t="shared" si="669"/>
        <v>0</v>
      </c>
      <c r="Y6066" s="6"/>
      <c r="Z6066" s="6">
        <f t="shared" ca="1" si="664"/>
        <v>1.4329508783236027</v>
      </c>
      <c r="AA6066" s="6">
        <v>9.2615905210000005</v>
      </c>
      <c r="AB6066" s="6"/>
      <c r="AC6066" s="6"/>
      <c r="AD6066" s="6"/>
      <c r="AE6066" s="6"/>
      <c r="AF6066" s="6"/>
      <c r="AG6066" s="6"/>
      <c r="AH6066" s="6"/>
      <c r="AI6066" s="6"/>
      <c r="AJ6066" s="6"/>
      <c r="AK6066" s="6"/>
      <c r="AL6066" s="6"/>
      <c r="AM6066" s="6"/>
      <c r="AN6066" s="6"/>
      <c r="AO6066" s="6"/>
      <c r="AP6066" s="6"/>
      <c r="AQ6066" s="6"/>
      <c r="AR6066" s="6"/>
      <c r="AS6066" s="6"/>
      <c r="AT6066" s="6"/>
      <c r="AU6066" s="6"/>
      <c r="AV6066" s="6"/>
      <c r="AW6066" s="6"/>
      <c r="AX6066" s="6"/>
      <c r="AY6066" s="6"/>
      <c r="BE6066" s="21"/>
      <c r="BJ6066" s="21"/>
      <c r="BP6066" s="21"/>
      <c r="BQ6066" s="21"/>
      <c r="BR6066" s="21"/>
    </row>
    <row r="6067" spans="1:70" x14ac:dyDescent="0.2">
      <c r="A6067" s="2">
        <f t="shared" si="670"/>
        <v>6059</v>
      </c>
      <c r="B6067" s="2">
        <f t="array" ref="B6067">MAX(IF((C6067&gt;=$R$3:$AC$3)*(C6067&lt;=$R$4:$AC$4),$F$3:$Q$3,0))</f>
        <v>9</v>
      </c>
      <c r="C6067" s="2">
        <f t="shared" si="665"/>
        <v>253</v>
      </c>
      <c r="D6067" s="2">
        <f t="shared" si="666"/>
        <v>11</v>
      </c>
      <c r="E6067" s="10">
        <v>6.3319137501018252</v>
      </c>
      <c r="F6067" s="10">
        <v>6.6842869998836827</v>
      </c>
      <c r="G6067" s="10">
        <v>6.5403980215555695</v>
      </c>
      <c r="H6067" s="10">
        <v>6.9624101657737105</v>
      </c>
      <c r="I6067" s="10">
        <v>8.9951198800784606</v>
      </c>
      <c r="J6067" s="10">
        <v>10.922149591128493</v>
      </c>
      <c r="K6067" s="10">
        <v>8.4662095270205135</v>
      </c>
      <c r="L6067" s="10">
        <v>8.6545891842807023</v>
      </c>
      <c r="M6067" s="10">
        <v>8.2441975240992651</v>
      </c>
      <c r="N6067" s="10">
        <v>6.0024285042582184</v>
      </c>
      <c r="O6067" s="10">
        <v>4.9051163644121685</v>
      </c>
      <c r="P6067" s="10">
        <v>5.4490301831371699</v>
      </c>
      <c r="Q6067" s="4">
        <f t="shared" si="667"/>
        <v>6.5170846406208707</v>
      </c>
      <c r="R6067" s="20">
        <f t="array" ref="R6067">MAX(IF((EOL_MOD_TYPE=$AF$1)*(EOL_MOD_MIN&lt;=$Q6067)*(EOL_MOD_MAX&gt;$Q6067),EOL_MOD_A,0))*($Q6067-MAX(IF((EOL_MOD_TYPE=$AF$1)*(EOL_MOD_MIN&lt;=$Q6067)*(EOL_MOD_MAX&gt;$Q6067),EOL_MOD_MIN,0)))+MAX(IF((EOL_MOD_TYPE=$AF$1)*(EOL_MOD_MIN&lt;=$Q6067)*(EOL_MOD_MAX&gt;$Q6067),EOL_MOD_B,0))</f>
        <v>605.97962421730472</v>
      </c>
      <c r="S6067" s="3">
        <f t="shared" si="668"/>
        <v>20.960040077332994</v>
      </c>
      <c r="T6067" s="4"/>
      <c r="U6067" s="6"/>
      <c r="V6067" s="6">
        <v>1.37083333333333</v>
      </c>
      <c r="W6067" s="20">
        <f t="array" ref="W6067">MAX(IF((EOL_MOD_TYPE=$AF$1)*(EOL_MOD_MIN&lt;=$V6067)*(EOL_MOD_MAX&gt;$V6067),EOL_MOD_A,0))*($V6067-MAX(IF((EOL_MOD_TYPE=$AF$1)*(EOL_MOD_MIN&lt;=$V6067)*(EOL_MOD_MAX&gt;$V6067),EOL_MOD_MIN,0)))+MAX(IF((EOL_MOD_TYPE=$AF$1)*(EOL_MOD_MIN&lt;=$V6067)*(EOL_MOD_MAX&gt;$V6067),EOL_MOD_B,0))</f>
        <v>0</v>
      </c>
      <c r="X6067" s="3">
        <f t="shared" si="669"/>
        <v>0</v>
      </c>
      <c r="Y6067" s="6"/>
      <c r="Z6067" s="6">
        <f t="shared" ca="1" si="664"/>
        <v>7.6114787526118821</v>
      </c>
      <c r="AA6067" s="6">
        <v>8.0775468670000006</v>
      </c>
      <c r="AB6067" s="6"/>
      <c r="AC6067" s="6"/>
      <c r="AD6067" s="6"/>
      <c r="AE6067" s="6"/>
      <c r="AF6067" s="6"/>
      <c r="AG6067" s="6"/>
      <c r="AH6067" s="6"/>
      <c r="AI6067" s="6"/>
      <c r="AJ6067" s="6"/>
      <c r="AK6067" s="6"/>
      <c r="AL6067" s="6"/>
      <c r="AM6067" s="6"/>
      <c r="AN6067" s="6"/>
      <c r="AO6067" s="6"/>
      <c r="AP6067" s="6"/>
      <c r="AQ6067" s="6"/>
      <c r="AR6067" s="6"/>
      <c r="AS6067" s="6"/>
      <c r="AT6067" s="6"/>
      <c r="AU6067" s="6"/>
      <c r="AV6067" s="6"/>
      <c r="AW6067" s="6"/>
      <c r="AX6067" s="6"/>
      <c r="AY6067" s="6"/>
      <c r="BE6067" s="21"/>
      <c r="BJ6067" s="21"/>
      <c r="BP6067" s="21"/>
      <c r="BQ6067" s="21"/>
      <c r="BR6067" s="21"/>
    </row>
    <row r="6068" spans="1:70" x14ac:dyDescent="0.2">
      <c r="A6068" s="2">
        <f t="shared" si="670"/>
        <v>6060</v>
      </c>
      <c r="B6068" s="2">
        <f t="array" ref="B6068">MAX(IF((C6068&gt;=$R$3:$AC$3)*(C6068&lt;=$R$4:$AC$4),$F$3:$Q$3,0))</f>
        <v>9</v>
      </c>
      <c r="C6068" s="2">
        <f t="shared" si="665"/>
        <v>253</v>
      </c>
      <c r="D6068" s="2">
        <f t="shared" si="666"/>
        <v>12</v>
      </c>
      <c r="E6068" s="10">
        <v>7.7046253787068775</v>
      </c>
      <c r="F6068" s="10">
        <v>8.1333905183146396</v>
      </c>
      <c r="G6068" s="10">
        <v>7.9583074837225842</v>
      </c>
      <c r="H6068" s="10">
        <v>8.4718087101745887</v>
      </c>
      <c r="I6068" s="10">
        <v>10.945194714859907</v>
      </c>
      <c r="J6068" s="10">
        <v>13.289990080564236</v>
      </c>
      <c r="K6068" s="10">
        <v>10.301620545965783</v>
      </c>
      <c r="L6068" s="10">
        <v>10.530839506526577</v>
      </c>
      <c r="M6068" s="10">
        <v>10.03147799829493</v>
      </c>
      <c r="N6068" s="10">
        <v>7.3037101914153091</v>
      </c>
      <c r="O6068" s="10">
        <v>5.9685089718969495</v>
      </c>
      <c r="P6068" s="10">
        <v>6.6303392458027854</v>
      </c>
      <c r="Q6068" s="4">
        <f t="shared" si="667"/>
        <v>6.1658514345958535</v>
      </c>
      <c r="R6068" s="20">
        <f t="array" ref="R6068">MAX(IF((EOL_MOD_TYPE=$AF$1)*(EOL_MOD_MIN&lt;=$Q6068)*(EOL_MOD_MAX&gt;$Q6068),EOL_MOD_A,0))*($Q6068-MAX(IF((EOL_MOD_TYPE=$AF$1)*(EOL_MOD_MIN&lt;=$Q6068)*(EOL_MOD_MAX&gt;$Q6068),EOL_MOD_MIN,0)))+MAX(IF((EOL_MOD_TYPE=$AF$1)*(EOL_MOD_MIN&lt;=$Q6068)*(EOL_MOD_MAX&gt;$Q6068),EOL_MOD_B,0))</f>
        <v>483.04800210854876</v>
      </c>
      <c r="S6068" s="3">
        <f t="shared" si="668"/>
        <v>16.70799657092115</v>
      </c>
      <c r="T6068" s="4"/>
      <c r="U6068" s="6"/>
      <c r="V6068" s="6">
        <v>2.0516666666666699</v>
      </c>
      <c r="W6068" s="20">
        <f t="array" ref="W6068">MAX(IF((EOL_MOD_TYPE=$AF$1)*(EOL_MOD_MIN&lt;=$V6068)*(EOL_MOD_MAX&gt;$V6068),EOL_MOD_A,0))*($V6068-MAX(IF((EOL_MOD_TYPE=$AF$1)*(EOL_MOD_MIN&lt;=$V6068)*(EOL_MOD_MAX&gt;$V6068),EOL_MOD_MIN,0)))+MAX(IF((EOL_MOD_TYPE=$AF$1)*(EOL_MOD_MIN&lt;=$V6068)*(EOL_MOD_MAX&gt;$V6068),EOL_MOD_B,0))</f>
        <v>0</v>
      </c>
      <c r="X6068" s="3">
        <f t="shared" si="669"/>
        <v>0</v>
      </c>
      <c r="Y6068" s="6"/>
      <c r="Z6068" s="6">
        <f t="shared" ca="1" si="664"/>
        <v>9.26159052086245</v>
      </c>
      <c r="AA6068" s="6">
        <v>7.4575342579999999</v>
      </c>
      <c r="AB6068" s="6"/>
      <c r="AC6068" s="6"/>
      <c r="AD6068" s="6"/>
      <c r="AE6068" s="6"/>
      <c r="AF6068" s="6"/>
      <c r="AG6068" s="6"/>
      <c r="AH6068" s="6"/>
      <c r="AI6068" s="6"/>
      <c r="AJ6068" s="6"/>
      <c r="AK6068" s="6"/>
      <c r="AL6068" s="6"/>
      <c r="AM6068" s="6"/>
      <c r="AN6068" s="6"/>
      <c r="AO6068" s="6"/>
      <c r="AP6068" s="6"/>
      <c r="AQ6068" s="6"/>
      <c r="AR6068" s="6"/>
      <c r="AS6068" s="6"/>
      <c r="AT6068" s="6"/>
      <c r="AU6068" s="6"/>
      <c r="AV6068" s="6"/>
      <c r="AW6068" s="6"/>
      <c r="AX6068" s="6"/>
      <c r="AY6068" s="6"/>
      <c r="BE6068" s="21"/>
      <c r="BJ6068" s="21"/>
      <c r="BP6068" s="21"/>
      <c r="BQ6068" s="21"/>
      <c r="BR6068" s="21"/>
    </row>
    <row r="6069" spans="1:70" x14ac:dyDescent="0.2">
      <c r="A6069" s="2">
        <f t="shared" si="670"/>
        <v>6061</v>
      </c>
      <c r="B6069" s="2">
        <f t="array" ref="B6069">MAX(IF((C6069&gt;=$R$3:$AC$3)*(C6069&lt;=$R$4:$AC$4),$F$3:$Q$3,0))</f>
        <v>9</v>
      </c>
      <c r="C6069" s="2">
        <f t="shared" si="665"/>
        <v>253</v>
      </c>
      <c r="D6069" s="2">
        <f t="shared" si="666"/>
        <v>13</v>
      </c>
      <c r="E6069" s="10">
        <v>8.4532882971445904</v>
      </c>
      <c r="F6069" s="10">
        <v>8.9237167941467614</v>
      </c>
      <c r="G6069" s="10">
        <v>8.7316208394964683</v>
      </c>
      <c r="H6069" s="10">
        <v>9.2950192780672296</v>
      </c>
      <c r="I6069" s="10">
        <v>12.008745635939391</v>
      </c>
      <c r="J6069" s="10">
        <v>14.581386127829735</v>
      </c>
      <c r="K6069" s="10">
        <v>11.3026349916383</v>
      </c>
      <c r="L6069" s="10">
        <v>11.554127291594542</v>
      </c>
      <c r="M6069" s="10">
        <v>11.006242535867775</v>
      </c>
      <c r="N6069" s="10">
        <v>8.013415948484317</v>
      </c>
      <c r="O6069" s="10">
        <v>6.5484724517529962</v>
      </c>
      <c r="P6069" s="10">
        <v>7.2746131573823725</v>
      </c>
      <c r="Q6069" s="4">
        <f t="shared" si="667"/>
        <v>5.04568465440786</v>
      </c>
      <c r="R6069" s="20">
        <f t="array" ref="R6069">MAX(IF((EOL_MOD_TYPE=$AF$1)*(EOL_MOD_MIN&lt;=$Q6069)*(EOL_MOD_MAX&gt;$Q6069),EOL_MOD_A,0))*($Q6069-MAX(IF((EOL_MOD_TYPE=$AF$1)*(EOL_MOD_MIN&lt;=$Q6069)*(EOL_MOD_MAX&gt;$Q6069),EOL_MOD_MIN,0)))+MAX(IF((EOL_MOD_TYPE=$AF$1)*(EOL_MOD_MIN&lt;=$Q6069)*(EOL_MOD_MAX&gt;$Q6069),EOL_MOD_B,0))</f>
        <v>204.56846544078599</v>
      </c>
      <c r="S6069" s="3">
        <f t="shared" si="668"/>
        <v>7.0757547990752059</v>
      </c>
      <c r="T6069" s="4"/>
      <c r="U6069" s="6"/>
      <c r="V6069" s="6">
        <v>3.1308333333333298</v>
      </c>
      <c r="W6069" s="20">
        <f t="array" ref="W6069">MAX(IF((EOL_MOD_TYPE=$AF$1)*(EOL_MOD_MIN&lt;=$V6069)*(EOL_MOD_MAX&gt;$V6069),EOL_MOD_A,0))*($V6069-MAX(IF((EOL_MOD_TYPE=$AF$1)*(EOL_MOD_MIN&lt;=$V6069)*(EOL_MOD_MAX&gt;$V6069),EOL_MOD_MIN,0)))+MAX(IF((EOL_MOD_TYPE=$AF$1)*(EOL_MOD_MIN&lt;=$V6069)*(EOL_MOD_MAX&gt;$V6069),EOL_MOD_B,0))</f>
        <v>13.08333333333298</v>
      </c>
      <c r="X6069" s="3">
        <f t="shared" si="669"/>
        <v>0.45253533295936016</v>
      </c>
      <c r="Y6069" s="6"/>
      <c r="Z6069" s="6">
        <f t="shared" ca="1" si="664"/>
        <v>10.161544645547966</v>
      </c>
      <c r="AA6069" s="6">
        <v>5.8767879809999997</v>
      </c>
      <c r="AB6069" s="6"/>
      <c r="AC6069" s="6"/>
      <c r="AD6069" s="6"/>
      <c r="AE6069" s="6"/>
      <c r="AF6069" s="6"/>
      <c r="AG6069" s="6"/>
      <c r="AH6069" s="6"/>
      <c r="AI6069" s="6"/>
      <c r="AJ6069" s="6"/>
      <c r="AK6069" s="6"/>
      <c r="AL6069" s="6"/>
      <c r="AM6069" s="6"/>
      <c r="AN6069" s="6"/>
      <c r="AO6069" s="6"/>
      <c r="AP6069" s="6"/>
      <c r="AQ6069" s="6"/>
      <c r="AR6069" s="6"/>
      <c r="AS6069" s="6"/>
      <c r="AT6069" s="6"/>
      <c r="AU6069" s="6"/>
      <c r="AV6069" s="6"/>
      <c r="AW6069" s="6"/>
      <c r="AX6069" s="6"/>
      <c r="AY6069" s="6"/>
      <c r="BE6069" s="21"/>
      <c r="BJ6069" s="21"/>
      <c r="BP6069" s="21"/>
      <c r="BQ6069" s="21"/>
      <c r="BR6069" s="21"/>
    </row>
    <row r="6070" spans="1:70" x14ac:dyDescent="0.2">
      <c r="A6070" s="2">
        <f t="shared" si="670"/>
        <v>6062</v>
      </c>
      <c r="B6070" s="2">
        <f t="array" ref="B6070">MAX(IF((C6070&gt;=$R$3:$AC$3)*(C6070&lt;=$R$4:$AC$4),$F$3:$Q$3,0))</f>
        <v>9</v>
      </c>
      <c r="C6070" s="2">
        <f t="shared" si="665"/>
        <v>253</v>
      </c>
      <c r="D6070" s="2">
        <f t="shared" si="666"/>
        <v>14</v>
      </c>
      <c r="E6070" s="10">
        <v>4.836917825964453</v>
      </c>
      <c r="F6070" s="10">
        <v>5.1060940214291302</v>
      </c>
      <c r="G6070" s="10">
        <v>4.9961779373346697</v>
      </c>
      <c r="H6070" s="10">
        <v>5.3185509423537889</v>
      </c>
      <c r="I6070" s="10">
        <v>6.8713279131351168</v>
      </c>
      <c r="J6070" s="10">
        <v>8.343376448286298</v>
      </c>
      <c r="K6070" s="10">
        <v>6.4672958912204139</v>
      </c>
      <c r="L6070" s="10">
        <v>6.6111981865156126</v>
      </c>
      <c r="M6070" s="10">
        <v>6.2977020121991476</v>
      </c>
      <c r="N6070" s="10">
        <v>4.5852256643351827</v>
      </c>
      <c r="O6070" s="10">
        <v>3.7469943081700419</v>
      </c>
      <c r="P6070" s="10">
        <v>4.1624874038454269</v>
      </c>
      <c r="Q6070" s="4">
        <f t="shared" si="667"/>
        <v>4.5999140507999998</v>
      </c>
      <c r="R6070" s="20">
        <f t="array" ref="R6070">MAX(IF((EOL_MOD_TYPE=$AF$1)*(EOL_MOD_MIN&lt;=$Q6070)*(EOL_MOD_MAX&gt;$Q6070),EOL_MOD_A,0))*($Q6070-MAX(IF((EOL_MOD_TYPE=$AF$1)*(EOL_MOD_MIN&lt;=$Q6070)*(EOL_MOD_MAX&gt;$Q6070),EOL_MOD_MIN,0)))+MAX(IF((EOL_MOD_TYPE=$AF$1)*(EOL_MOD_MIN&lt;=$Q6070)*(EOL_MOD_MAX&gt;$Q6070),EOL_MOD_B,0))</f>
        <v>159.99140507999999</v>
      </c>
      <c r="S6070" s="3">
        <f t="shared" si="668"/>
        <v>5.5338927721158431</v>
      </c>
      <c r="T6070" s="4"/>
      <c r="U6070" s="6"/>
      <c r="V6070" s="6">
        <v>3.2066666666666701</v>
      </c>
      <c r="W6070" s="20">
        <f t="array" ref="W6070">MAX(IF((EOL_MOD_TYPE=$AF$1)*(EOL_MOD_MIN&lt;=$V6070)*(EOL_MOD_MAX&gt;$V6070),EOL_MOD_A,0))*($V6070-MAX(IF((EOL_MOD_TYPE=$AF$1)*(EOL_MOD_MIN&lt;=$V6070)*(EOL_MOD_MAX&gt;$V6070),EOL_MOD_MIN,0)))+MAX(IF((EOL_MOD_TYPE=$AF$1)*(EOL_MOD_MIN&lt;=$V6070)*(EOL_MOD_MAX&gt;$V6070),EOL_MOD_B,0))</f>
        <v>20.666666666667012</v>
      </c>
      <c r="X6070" s="3">
        <f t="shared" si="669"/>
        <v>0.71483288263647271</v>
      </c>
      <c r="Y6070" s="6"/>
      <c r="Z6070" s="6">
        <f t="shared" ca="1" si="664"/>
        <v>5.8143712491134325</v>
      </c>
      <c r="AA6070" s="6">
        <v>5.1110156120000001</v>
      </c>
      <c r="AB6070" s="6"/>
      <c r="AC6070" s="6"/>
      <c r="AD6070" s="6"/>
      <c r="AE6070" s="6"/>
      <c r="AF6070" s="6"/>
      <c r="AG6070" s="6"/>
      <c r="AH6070" s="6"/>
      <c r="AI6070" s="6"/>
      <c r="AJ6070" s="6"/>
      <c r="AK6070" s="6"/>
      <c r="AL6070" s="6"/>
      <c r="AM6070" s="6"/>
      <c r="AN6070" s="6"/>
      <c r="AO6070" s="6"/>
      <c r="AP6070" s="6"/>
      <c r="AQ6070" s="6"/>
      <c r="AR6070" s="6"/>
      <c r="AS6070" s="6"/>
      <c r="AT6070" s="6"/>
      <c r="AU6070" s="6"/>
      <c r="AV6070" s="6"/>
      <c r="AW6070" s="6"/>
      <c r="AX6070" s="6"/>
      <c r="AY6070" s="6"/>
      <c r="BE6070" s="21"/>
      <c r="BJ6070" s="21"/>
      <c r="BP6070" s="21"/>
      <c r="BQ6070" s="21"/>
      <c r="BR6070" s="21"/>
    </row>
    <row r="6071" spans="1:70" x14ac:dyDescent="0.2">
      <c r="A6071" s="2">
        <f t="shared" si="670"/>
        <v>6063</v>
      </c>
      <c r="B6071" s="2">
        <f t="array" ref="B6071">MAX(IF((C6071&gt;=$R$3:$AC$3)*(C6071&lt;=$R$4:$AC$4),$F$3:$Q$3,0))</f>
        <v>9</v>
      </c>
      <c r="C6071" s="2">
        <f t="shared" si="665"/>
        <v>253</v>
      </c>
      <c r="D6071" s="2">
        <f t="shared" si="666"/>
        <v>15</v>
      </c>
      <c r="E6071" s="10">
        <v>2.930322994437895</v>
      </c>
      <c r="F6071" s="10">
        <v>3.0933965101572114</v>
      </c>
      <c r="G6071" s="10">
        <v>3.0268066609454678</v>
      </c>
      <c r="H6071" s="10">
        <v>3.2221081035961312</v>
      </c>
      <c r="I6071" s="10">
        <v>4.162818329907835</v>
      </c>
      <c r="J6071" s="10">
        <v>5.0546212975594553</v>
      </c>
      <c r="K6071" s="10">
        <v>3.9180458597305443</v>
      </c>
      <c r="L6071" s="10">
        <v>4.0052253860380498</v>
      </c>
      <c r="M6071" s="10">
        <v>3.8153017443055846</v>
      </c>
      <c r="N6071" s="10">
        <v>2.7778417335855945</v>
      </c>
      <c r="O6071" s="10">
        <v>2.2700206983709217</v>
      </c>
      <c r="P6071" s="10">
        <v>2.5217365670491305</v>
      </c>
      <c r="Q6071" s="4">
        <f t="shared" si="667"/>
        <v>3.3401507546605367</v>
      </c>
      <c r="R6071" s="20">
        <f t="array" ref="R6071">MAX(IF((EOL_MOD_TYPE=$AF$1)*(EOL_MOD_MIN&lt;=$Q6071)*(EOL_MOD_MAX&gt;$Q6071),EOL_MOD_A,0))*($Q6071-MAX(IF((EOL_MOD_TYPE=$AF$1)*(EOL_MOD_MIN&lt;=$Q6071)*(EOL_MOD_MAX&gt;$Q6071),EOL_MOD_MIN,0)))+MAX(IF((EOL_MOD_TYPE=$AF$1)*(EOL_MOD_MIN&lt;=$Q6071)*(EOL_MOD_MAX&gt;$Q6071),EOL_MOD_B,0))</f>
        <v>34.015075466053666</v>
      </c>
      <c r="S6071" s="3">
        <f t="shared" si="668"/>
        <v>1.1765368281530271</v>
      </c>
      <c r="T6071" s="4"/>
      <c r="U6071" s="6"/>
      <c r="V6071" s="6">
        <v>2.8783333333333299</v>
      </c>
      <c r="W6071" s="20">
        <f t="array" ref="W6071">MAX(IF((EOL_MOD_TYPE=$AF$1)*(EOL_MOD_MIN&lt;=$V6071)*(EOL_MOD_MAX&gt;$V6071),EOL_MOD_A,0))*($V6071-MAX(IF((EOL_MOD_TYPE=$AF$1)*(EOL_MOD_MIN&lt;=$V6071)*(EOL_MOD_MAX&gt;$V6071),EOL_MOD_MIN,0)))+MAX(IF((EOL_MOD_TYPE=$AF$1)*(EOL_MOD_MIN&lt;=$V6071)*(EOL_MOD_MAX&gt;$V6071),EOL_MOD_B,0))</f>
        <v>0</v>
      </c>
      <c r="X6071" s="3">
        <f t="shared" si="669"/>
        <v>0</v>
      </c>
      <c r="Y6071" s="6"/>
      <c r="Z6071" s="6">
        <f t="shared" ca="1" si="664"/>
        <v>3.5224881593018162</v>
      </c>
      <c r="AA6071" s="6">
        <v>3.5224881589999999</v>
      </c>
      <c r="AB6071" s="6"/>
      <c r="AC6071" s="6"/>
      <c r="AD6071" s="6"/>
      <c r="AE6071" s="6"/>
      <c r="AF6071" s="6"/>
      <c r="AG6071" s="6"/>
      <c r="AH6071" s="6"/>
      <c r="AI6071" s="6"/>
      <c r="AJ6071" s="6"/>
      <c r="AK6071" s="6"/>
      <c r="AL6071" s="6"/>
      <c r="AM6071" s="6"/>
      <c r="AN6071" s="6"/>
      <c r="AO6071" s="6"/>
      <c r="AP6071" s="6"/>
      <c r="AQ6071" s="6"/>
      <c r="AR6071" s="6"/>
      <c r="AS6071" s="6"/>
      <c r="AT6071" s="6"/>
      <c r="AU6071" s="6"/>
      <c r="AV6071" s="6"/>
      <c r="AW6071" s="6"/>
      <c r="AX6071" s="6"/>
      <c r="AY6071" s="6"/>
      <c r="BE6071" s="21"/>
      <c r="BJ6071" s="21"/>
      <c r="BP6071" s="21"/>
      <c r="BQ6071" s="21"/>
      <c r="BR6071" s="21"/>
    </row>
    <row r="6072" spans="1:70" x14ac:dyDescent="0.2">
      <c r="A6072" s="2">
        <f t="shared" si="670"/>
        <v>6064</v>
      </c>
      <c r="B6072" s="2">
        <f t="array" ref="B6072">MAX(IF((C6072&gt;=$R$3:$AC$3)*(C6072&lt;=$R$4:$AC$4),$F$3:$Q$3,0))</f>
        <v>9</v>
      </c>
      <c r="C6072" s="2">
        <f t="shared" si="665"/>
        <v>253</v>
      </c>
      <c r="D6072" s="2">
        <f t="shared" si="666"/>
        <v>16</v>
      </c>
      <c r="E6072" s="10">
        <v>7.6721035701941291</v>
      </c>
      <c r="F6072" s="10">
        <v>8.0990588596038791</v>
      </c>
      <c r="G6072" s="10">
        <v>7.9247148637898244</v>
      </c>
      <c r="H6072" s="10">
        <v>8.4360485625896882</v>
      </c>
      <c r="I6072" s="10">
        <v>10.898994217216615</v>
      </c>
      <c r="J6072" s="10">
        <v>13.233892023709853</v>
      </c>
      <c r="K6072" s="10">
        <v>10.258136623737352</v>
      </c>
      <c r="L6072" s="10">
        <v>10.486388033667659</v>
      </c>
      <c r="M6072" s="10">
        <v>9.9891343682643239</v>
      </c>
      <c r="N6072" s="10">
        <v>7.2728806763380058</v>
      </c>
      <c r="O6072" s="10">
        <v>5.9433154425104204</v>
      </c>
      <c r="P6072" s="10">
        <v>6.6023520805964822</v>
      </c>
      <c r="Q6072" s="4">
        <f t="shared" si="667"/>
        <v>2.5266730609999999</v>
      </c>
      <c r="R6072" s="20">
        <f t="array" ref="R6072">MAX(IF((EOL_MOD_TYPE=$AF$1)*(EOL_MOD_MIN&lt;=$Q6072)*(EOL_MOD_MAX&gt;$Q6072),EOL_MOD_A,0))*($Q6072-MAX(IF((EOL_MOD_TYPE=$AF$1)*(EOL_MOD_MIN&lt;=$Q6072)*(EOL_MOD_MAX&gt;$Q6072),EOL_MOD_MIN,0)))+MAX(IF((EOL_MOD_TYPE=$AF$1)*(EOL_MOD_MIN&lt;=$Q6072)*(EOL_MOD_MAX&gt;$Q6072),EOL_MOD_B,0))</f>
        <v>0</v>
      </c>
      <c r="S6072" s="3">
        <f t="shared" si="668"/>
        <v>0</v>
      </c>
      <c r="T6072" s="4"/>
      <c r="U6072" s="6"/>
      <c r="V6072" s="6">
        <v>2.9033333333333302</v>
      </c>
      <c r="W6072" s="20">
        <f t="array" ref="W6072">MAX(IF((EOL_MOD_TYPE=$AF$1)*(EOL_MOD_MIN&lt;=$V6072)*(EOL_MOD_MAX&gt;$V6072),EOL_MOD_A,0))*($V6072-MAX(IF((EOL_MOD_TYPE=$AF$1)*(EOL_MOD_MIN&lt;=$V6072)*(EOL_MOD_MAX&gt;$V6072),EOL_MOD_MIN,0)))+MAX(IF((EOL_MOD_TYPE=$AF$1)*(EOL_MOD_MIN&lt;=$V6072)*(EOL_MOD_MAX&gt;$V6072),EOL_MOD_B,0))</f>
        <v>0</v>
      </c>
      <c r="X6072" s="3">
        <f t="shared" si="669"/>
        <v>0</v>
      </c>
      <c r="Y6072" s="6"/>
      <c r="Z6072" s="6">
        <f t="shared" ca="1" si="664"/>
        <v>9.222496644309361</v>
      </c>
      <c r="AA6072" s="6">
        <v>2.5266730609999999</v>
      </c>
      <c r="AB6072" s="6"/>
      <c r="AC6072" s="6"/>
      <c r="AD6072" s="6"/>
      <c r="AE6072" s="6"/>
      <c r="AF6072" s="6"/>
      <c r="AG6072" s="6"/>
      <c r="AH6072" s="6"/>
      <c r="AI6072" s="6"/>
      <c r="AJ6072" s="6"/>
      <c r="AK6072" s="6"/>
      <c r="AL6072" s="6"/>
      <c r="AM6072" s="6"/>
      <c r="AN6072" s="6"/>
      <c r="AO6072" s="6"/>
      <c r="AP6072" s="6"/>
      <c r="AQ6072" s="6"/>
      <c r="AR6072" s="6"/>
      <c r="AS6072" s="6"/>
      <c r="AT6072" s="6"/>
      <c r="AU6072" s="6"/>
      <c r="AV6072" s="6"/>
      <c r="AW6072" s="6"/>
      <c r="AX6072" s="6"/>
      <c r="AY6072" s="6"/>
      <c r="BE6072" s="21"/>
      <c r="BJ6072" s="21"/>
      <c r="BP6072" s="21"/>
      <c r="BQ6072" s="21"/>
      <c r="BR6072" s="21"/>
    </row>
    <row r="6073" spans="1:70" x14ac:dyDescent="0.2">
      <c r="A6073" s="2">
        <f t="shared" si="670"/>
        <v>6065</v>
      </c>
      <c r="B6073" s="2">
        <f t="array" ref="B6073">MAX(IF((C6073&gt;=$R$3:$AC$3)*(C6073&lt;=$R$4:$AC$4),$F$3:$Q$3,0))</f>
        <v>9</v>
      </c>
      <c r="C6073" s="2">
        <f t="shared" si="665"/>
        <v>253</v>
      </c>
      <c r="D6073" s="2">
        <f t="shared" si="666"/>
        <v>17</v>
      </c>
      <c r="E6073" s="10">
        <v>8.8183242569830842</v>
      </c>
      <c r="F6073" s="10">
        <v>9.3090671348394576</v>
      </c>
      <c r="G6073" s="10">
        <v>9.1086759548612211</v>
      </c>
      <c r="H6073" s="10">
        <v>9.6964034690018597</v>
      </c>
      <c r="I6073" s="10">
        <v>12.52731590535185</v>
      </c>
      <c r="J6073" s="10">
        <v>15.211050004636819</v>
      </c>
      <c r="K6073" s="10">
        <v>11.790713484627885</v>
      </c>
      <c r="L6073" s="10">
        <v>12.053065905507427</v>
      </c>
      <c r="M6073" s="10">
        <v>11.481521997193241</v>
      </c>
      <c r="N6073" s="10">
        <v>8.3594570249880178</v>
      </c>
      <c r="O6073" s="10">
        <v>6.8312532871953451</v>
      </c>
      <c r="P6073" s="10">
        <v>7.5887507217259191</v>
      </c>
      <c r="Q6073" s="4">
        <f t="shared" si="667"/>
        <v>1.5071258735845556</v>
      </c>
      <c r="R6073" s="20">
        <f t="array" ref="R6073">MAX(IF((EOL_MOD_TYPE=$AF$1)*(EOL_MOD_MIN&lt;=$Q6073)*(EOL_MOD_MAX&gt;$Q6073),EOL_MOD_A,0))*($Q6073-MAX(IF((EOL_MOD_TYPE=$AF$1)*(EOL_MOD_MIN&lt;=$Q6073)*(EOL_MOD_MAX&gt;$Q6073),EOL_MOD_MIN,0)))+MAX(IF((EOL_MOD_TYPE=$AF$1)*(EOL_MOD_MIN&lt;=$Q6073)*(EOL_MOD_MAX&gt;$Q6073),EOL_MOD_B,0))</f>
        <v>0</v>
      </c>
      <c r="S6073" s="3">
        <f t="shared" si="668"/>
        <v>0</v>
      </c>
      <c r="T6073" s="4"/>
      <c r="U6073" s="6"/>
      <c r="V6073" s="6">
        <v>3.6749999999999998</v>
      </c>
      <c r="W6073" s="20">
        <f t="array" ref="W6073">MAX(IF((EOL_MOD_TYPE=$AF$1)*(EOL_MOD_MIN&lt;=$V6073)*(EOL_MOD_MAX&gt;$V6073),EOL_MOD_A,0))*($V6073-MAX(IF((EOL_MOD_TYPE=$AF$1)*(EOL_MOD_MIN&lt;=$V6073)*(EOL_MOD_MAX&gt;$V6073),EOL_MOD_MIN,0)))+MAX(IF((EOL_MOD_TYPE=$AF$1)*(EOL_MOD_MIN&lt;=$V6073)*(EOL_MOD_MAX&gt;$V6073),EOL_MOD_B,0))</f>
        <v>67.499999999999986</v>
      </c>
      <c r="X6073" s="3">
        <f t="shared" si="669"/>
        <v>2.3347364311916659</v>
      </c>
      <c r="Y6073" s="6"/>
      <c r="Z6073" s="6">
        <f t="shared" ca="1" si="664"/>
        <v>10.600347756567174</v>
      </c>
      <c r="AA6073" s="6">
        <v>1.432950878</v>
      </c>
      <c r="AB6073" s="6"/>
      <c r="AC6073" s="6"/>
      <c r="AD6073" s="6"/>
      <c r="AE6073" s="6"/>
      <c r="AF6073" s="6"/>
      <c r="AG6073" s="6"/>
      <c r="AH6073" s="6"/>
      <c r="AI6073" s="6"/>
      <c r="AJ6073" s="6"/>
      <c r="AK6073" s="6"/>
      <c r="AL6073" s="6"/>
      <c r="AM6073" s="6"/>
      <c r="AN6073" s="6"/>
      <c r="AO6073" s="6"/>
      <c r="AP6073" s="6"/>
      <c r="AQ6073" s="6"/>
      <c r="AR6073" s="6"/>
      <c r="AS6073" s="6"/>
      <c r="AT6073" s="6"/>
      <c r="AU6073" s="6"/>
      <c r="AV6073" s="6"/>
      <c r="AW6073" s="6"/>
      <c r="AX6073" s="6"/>
      <c r="AY6073" s="6"/>
      <c r="BE6073" s="21"/>
      <c r="BJ6073" s="21"/>
      <c r="BP6073" s="21"/>
      <c r="BQ6073" s="21"/>
      <c r="BR6073" s="21"/>
    </row>
    <row r="6074" spans="1:70" x14ac:dyDescent="0.2">
      <c r="A6074" s="2">
        <f t="shared" si="670"/>
        <v>6066</v>
      </c>
      <c r="B6074" s="2">
        <f t="array" ref="B6074">MAX(IF((C6074&gt;=$R$3:$AC$3)*(C6074&lt;=$R$4:$AC$4),$F$3:$Q$3,0))</f>
        <v>9</v>
      </c>
      <c r="C6074" s="2">
        <f t="shared" si="665"/>
        <v>253</v>
      </c>
      <c r="D6074" s="2">
        <f t="shared" si="666"/>
        <v>18</v>
      </c>
      <c r="E6074" s="10">
        <v>1.9682512240048462</v>
      </c>
      <c r="F6074" s="10">
        <v>2.0777851038967752</v>
      </c>
      <c r="G6074" s="10">
        <v>2.0330577641236203</v>
      </c>
      <c r="H6074" s="10">
        <v>2.1642386285801058</v>
      </c>
      <c r="I6074" s="10">
        <v>2.7960986856067054</v>
      </c>
      <c r="J6074" s="10">
        <v>3.395108516940387</v>
      </c>
      <c r="K6074" s="10">
        <v>2.6316889209003542</v>
      </c>
      <c r="L6074" s="10">
        <v>2.6902460184246246</v>
      </c>
      <c r="M6074" s="10">
        <v>2.5626773370823517</v>
      </c>
      <c r="N6074" s="10">
        <v>1.8658319927869875</v>
      </c>
      <c r="O6074" s="10">
        <v>1.5247367019149929</v>
      </c>
      <c r="P6074" s="10">
        <v>1.6938102366644832</v>
      </c>
      <c r="Q6074" s="4">
        <f t="shared" si="667"/>
        <v>3.6543131592</v>
      </c>
      <c r="R6074" s="20">
        <f t="array" ref="R6074">MAX(IF((EOL_MOD_TYPE=$AF$1)*(EOL_MOD_MIN&lt;=$Q6074)*(EOL_MOD_MAX&gt;$Q6074),EOL_MOD_A,0))*($Q6074-MAX(IF((EOL_MOD_TYPE=$AF$1)*(EOL_MOD_MIN&lt;=$Q6074)*(EOL_MOD_MAX&gt;$Q6074),EOL_MOD_MIN,0)))+MAX(IF((EOL_MOD_TYPE=$AF$1)*(EOL_MOD_MIN&lt;=$Q6074)*(EOL_MOD_MAX&gt;$Q6074),EOL_MOD_B,0))</f>
        <v>65.431315920000003</v>
      </c>
      <c r="S6074" s="3">
        <f t="shared" si="668"/>
        <v>2.2631833632479297</v>
      </c>
      <c r="T6074" s="4"/>
      <c r="U6074" s="6"/>
      <c r="V6074" s="6">
        <v>4.9641666666666699</v>
      </c>
      <c r="W6074" s="20">
        <f t="array" ref="W6074">MAX(IF((EOL_MOD_TYPE=$AF$1)*(EOL_MOD_MIN&lt;=$V6074)*(EOL_MOD_MAX&gt;$V6074),EOL_MOD_A,0))*($V6074-MAX(IF((EOL_MOD_TYPE=$AF$1)*(EOL_MOD_MIN&lt;=$V6074)*(EOL_MOD_MAX&gt;$V6074),EOL_MOD_MIN,0)))+MAX(IF((EOL_MOD_TYPE=$AF$1)*(EOL_MOD_MIN&lt;=$V6074)*(EOL_MOD_MAX&gt;$V6074),EOL_MOD_B,0))</f>
        <v>196.416666666667</v>
      </c>
      <c r="X6074" s="3">
        <f t="shared" si="669"/>
        <v>6.7937947757021817</v>
      </c>
      <c r="Y6074" s="6"/>
      <c r="Z6074" s="6">
        <f t="shared" ca="1" si="664"/>
        <v>2.3659991216832781</v>
      </c>
      <c r="AA6074" s="6">
        <v>3.3221028719999999</v>
      </c>
      <c r="AB6074" s="6"/>
      <c r="AC6074" s="6"/>
      <c r="AD6074" s="6"/>
      <c r="AE6074" s="6"/>
      <c r="AF6074" s="6"/>
      <c r="AG6074" s="6"/>
      <c r="AH6074" s="6"/>
      <c r="AI6074" s="6"/>
      <c r="AJ6074" s="6"/>
      <c r="AK6074" s="6"/>
      <c r="AL6074" s="6"/>
      <c r="AM6074" s="6"/>
      <c r="AN6074" s="6"/>
      <c r="AO6074" s="6"/>
      <c r="AP6074" s="6"/>
      <c r="AQ6074" s="6"/>
      <c r="AR6074" s="6"/>
      <c r="AS6074" s="6"/>
      <c r="AT6074" s="6"/>
      <c r="AU6074" s="6"/>
      <c r="AV6074" s="6"/>
      <c r="AW6074" s="6"/>
      <c r="AX6074" s="6"/>
      <c r="AY6074" s="6"/>
      <c r="BE6074" s="21"/>
      <c r="BJ6074" s="21"/>
      <c r="BP6074" s="21"/>
      <c r="BQ6074" s="21"/>
      <c r="BR6074" s="21"/>
    </row>
    <row r="6075" spans="1:70" x14ac:dyDescent="0.2">
      <c r="A6075" s="2">
        <f t="shared" si="670"/>
        <v>6067</v>
      </c>
      <c r="B6075" s="2">
        <f t="array" ref="B6075">MAX(IF((C6075&gt;=$R$3:$AC$3)*(C6075&lt;=$R$4:$AC$4),$F$3:$Q$3,0))</f>
        <v>9</v>
      </c>
      <c r="C6075" s="2">
        <f t="shared" si="665"/>
        <v>253</v>
      </c>
      <c r="D6075" s="2">
        <f t="shared" si="666"/>
        <v>19</v>
      </c>
      <c r="E6075" s="10">
        <v>4.77041556642655</v>
      </c>
      <c r="F6075" s="10">
        <v>5.0358908875211634</v>
      </c>
      <c r="G6075" s="10">
        <v>4.9274860277672534</v>
      </c>
      <c r="H6075" s="10">
        <v>5.2454267612409033</v>
      </c>
      <c r="I6075" s="10">
        <v>6.7768547695566985</v>
      </c>
      <c r="J6075" s="10">
        <v>8.2286642687640565</v>
      </c>
      <c r="K6075" s="10">
        <v>6.3783777401702473</v>
      </c>
      <c r="L6075" s="10">
        <v>6.52030153838649</v>
      </c>
      <c r="M6075" s="10">
        <v>6.2111155890311807</v>
      </c>
      <c r="N6075" s="10">
        <v>4.5221838930789868</v>
      </c>
      <c r="O6075" s="10">
        <v>3.6954772890816967</v>
      </c>
      <c r="P6075" s="10">
        <v>4.1052578151664862</v>
      </c>
      <c r="Q6075" s="4">
        <f t="shared" si="667"/>
        <v>5.3379672542923737</v>
      </c>
      <c r="R6075" s="20">
        <f t="array" ref="R6075">MAX(IF((EOL_MOD_TYPE=$AF$1)*(EOL_MOD_MIN&lt;=$Q6075)*(EOL_MOD_MAX&gt;$Q6075),EOL_MOD_A,0))*($Q6075-MAX(IF((EOL_MOD_TYPE=$AF$1)*(EOL_MOD_MIN&lt;=$Q6075)*(EOL_MOD_MAX&gt;$Q6075),EOL_MOD_MIN,0)))+MAX(IF((EOL_MOD_TYPE=$AF$1)*(EOL_MOD_MIN&lt;=$Q6075)*(EOL_MOD_MAX&gt;$Q6075),EOL_MOD_B,0))</f>
        <v>233.79672542923737</v>
      </c>
      <c r="S6075" s="3">
        <f t="shared" si="668"/>
        <v>8.0867219607845264</v>
      </c>
      <c r="T6075" s="4"/>
      <c r="U6075" s="6"/>
      <c r="V6075" s="6">
        <v>5.7175000000000002</v>
      </c>
      <c r="W6075" s="20">
        <f t="array" ref="W6075">MAX(IF((EOL_MOD_TYPE=$AF$1)*(EOL_MOD_MIN&lt;=$V6075)*(EOL_MOD_MAX&gt;$V6075),EOL_MOD_A,0))*($V6075-MAX(IF((EOL_MOD_TYPE=$AF$1)*(EOL_MOD_MIN&lt;=$V6075)*(EOL_MOD_MAX&gt;$V6075),EOL_MOD_MIN,0)))+MAX(IF((EOL_MOD_TYPE=$AF$1)*(EOL_MOD_MIN&lt;=$V6075)*(EOL_MOD_MAX&gt;$V6075),EOL_MOD_B,0))</f>
        <v>326.12500000000011</v>
      </c>
      <c r="X6075" s="3">
        <f t="shared" si="669"/>
        <v>11.280235831442702</v>
      </c>
      <c r="Y6075" s="6"/>
      <c r="Z6075" s="6">
        <f t="shared" ca="1" si="664"/>
        <v>5.734430088281087</v>
      </c>
      <c r="AA6075" s="6">
        <v>4.6765966179999996</v>
      </c>
      <c r="AB6075" s="6"/>
      <c r="AC6075" s="6"/>
      <c r="AD6075" s="6"/>
      <c r="AE6075" s="6"/>
      <c r="AF6075" s="6"/>
      <c r="AG6075" s="6"/>
      <c r="AH6075" s="6"/>
      <c r="AI6075" s="6"/>
      <c r="AJ6075" s="6"/>
      <c r="AK6075" s="6"/>
      <c r="AL6075" s="6"/>
      <c r="AM6075" s="6"/>
      <c r="AN6075" s="6"/>
      <c r="AO6075" s="6"/>
      <c r="AP6075" s="6"/>
      <c r="AQ6075" s="6"/>
      <c r="AR6075" s="6"/>
      <c r="AS6075" s="6"/>
      <c r="AT6075" s="6"/>
      <c r="AU6075" s="6"/>
      <c r="AV6075" s="6"/>
      <c r="AW6075" s="6"/>
      <c r="AX6075" s="6"/>
      <c r="AY6075" s="6"/>
      <c r="BE6075" s="21"/>
      <c r="BJ6075" s="21"/>
      <c r="BP6075" s="21"/>
      <c r="BQ6075" s="21"/>
      <c r="BR6075" s="21"/>
    </row>
    <row r="6076" spans="1:70" x14ac:dyDescent="0.2">
      <c r="A6076" s="2">
        <f t="shared" si="670"/>
        <v>6068</v>
      </c>
      <c r="B6076" s="2">
        <f t="array" ref="B6076">MAX(IF((C6076&gt;=$R$3:$AC$3)*(C6076&lt;=$R$4:$AC$4),$F$3:$Q$3,0))</f>
        <v>9</v>
      </c>
      <c r="C6076" s="2">
        <f t="shared" si="665"/>
        <v>253</v>
      </c>
      <c r="D6076" s="2">
        <f t="shared" si="666"/>
        <v>20</v>
      </c>
      <c r="E6076" s="10">
        <v>3.4351285186029852</v>
      </c>
      <c r="F6076" s="10">
        <v>3.6262946410883088</v>
      </c>
      <c r="G6076" s="10">
        <v>3.5482333862331554</v>
      </c>
      <c r="H6076" s="10">
        <v>3.777179327225674</v>
      </c>
      <c r="I6076" s="10">
        <v>4.8799453131864379</v>
      </c>
      <c r="J6076" s="10">
        <v>5.9253788073676823</v>
      </c>
      <c r="K6076" s="10">
        <v>4.5930059913195667</v>
      </c>
      <c r="L6076" s="10">
        <v>4.6952038983849818</v>
      </c>
      <c r="M6076" s="10">
        <v>4.4725621898393761</v>
      </c>
      <c r="N6076" s="10">
        <v>3.2563793743275928</v>
      </c>
      <c r="O6076" s="10">
        <v>2.6610762204692802</v>
      </c>
      <c r="P6076" s="10">
        <v>2.956155077210568</v>
      </c>
      <c r="Q6076" s="4">
        <f t="shared" si="667"/>
        <v>8.9298255450926884</v>
      </c>
      <c r="R6076" s="20">
        <f t="array" ref="R6076">MAX(IF((EOL_MOD_TYPE=$AF$1)*(EOL_MOD_MIN&lt;=$Q6076)*(EOL_MOD_MAX&gt;$Q6076),EOL_MOD_A,0))*($Q6076-MAX(IF((EOL_MOD_TYPE=$AF$1)*(EOL_MOD_MIN&lt;=$Q6076)*(EOL_MOD_MAX&gt;$Q6076),EOL_MOD_MIN,0)))+MAX(IF((EOL_MOD_TYPE=$AF$1)*(EOL_MOD_MIN&lt;=$Q6076)*(EOL_MOD_MAX&gt;$Q6076),EOL_MOD_B,0))</f>
        <v>1893.421622724172</v>
      </c>
      <c r="S6076" s="3">
        <f t="shared" si="668"/>
        <v>65.490969513780257</v>
      </c>
      <c r="T6076" s="4"/>
      <c r="U6076" s="6"/>
      <c r="V6076" s="6">
        <v>5.9441666666666704</v>
      </c>
      <c r="W6076" s="20">
        <f t="array" ref="W6076">MAX(IF((EOL_MOD_TYPE=$AF$1)*(EOL_MOD_MIN&lt;=$V6076)*(EOL_MOD_MAX&gt;$V6076),EOL_MOD_A,0))*($V6076-MAX(IF((EOL_MOD_TYPE=$AF$1)*(EOL_MOD_MIN&lt;=$V6076)*(EOL_MOD_MAX&gt;$V6076),EOL_MOD_MIN,0)))+MAX(IF((EOL_MOD_TYPE=$AF$1)*(EOL_MOD_MIN&lt;=$V6076)*(EOL_MOD_MAX&gt;$V6076),EOL_MOD_B,0))</f>
        <v>405.45833333333462</v>
      </c>
      <c r="X6076" s="3">
        <f t="shared" si="669"/>
        <v>14.0242717357569</v>
      </c>
      <c r="Y6076" s="6"/>
      <c r="Z6076" s="6">
        <f t="shared" ca="1" si="664"/>
        <v>4.1293057302647647</v>
      </c>
      <c r="AA6076" s="6">
        <v>7.6114787529999903</v>
      </c>
      <c r="AB6076" s="6"/>
      <c r="AC6076" s="6"/>
      <c r="AD6076" s="6"/>
      <c r="AE6076" s="6"/>
      <c r="AF6076" s="6"/>
      <c r="AG6076" s="6"/>
      <c r="AH6076" s="6"/>
      <c r="AI6076" s="6"/>
      <c r="AJ6076" s="6"/>
      <c r="AK6076" s="6"/>
      <c r="AL6076" s="6"/>
      <c r="AM6076" s="6"/>
      <c r="AN6076" s="6"/>
      <c r="AO6076" s="6"/>
      <c r="AP6076" s="6"/>
      <c r="AQ6076" s="6"/>
      <c r="AR6076" s="6"/>
      <c r="AS6076" s="6"/>
      <c r="AT6076" s="6"/>
      <c r="AU6076" s="6"/>
      <c r="AV6076" s="6"/>
      <c r="AW6076" s="6"/>
      <c r="AX6076" s="6"/>
      <c r="AY6076" s="6"/>
      <c r="BE6076" s="21"/>
      <c r="BJ6076" s="21"/>
      <c r="BP6076" s="21"/>
      <c r="BQ6076" s="21"/>
      <c r="BR6076" s="21"/>
    </row>
    <row r="6077" spans="1:70" x14ac:dyDescent="0.2">
      <c r="A6077" s="2">
        <f t="shared" si="670"/>
        <v>6069</v>
      </c>
      <c r="B6077" s="2">
        <f t="array" ref="B6077">MAX(IF((C6077&gt;=$R$3:$AC$3)*(C6077&lt;=$R$4:$AC$4),$F$3:$Q$3,0))</f>
        <v>9</v>
      </c>
      <c r="C6077" s="2">
        <f t="shared" si="665"/>
        <v>253</v>
      </c>
      <c r="D6077" s="2">
        <f t="shared" si="666"/>
        <v>21</v>
      </c>
      <c r="E6077" s="10">
        <v>6.3156228823166307</v>
      </c>
      <c r="F6077" s="10">
        <v>6.6670895395184582</v>
      </c>
      <c r="G6077" s="10">
        <v>6.5235707614827367</v>
      </c>
      <c r="H6077" s="10">
        <v>6.9444971448524937</v>
      </c>
      <c r="I6077" s="10">
        <v>8.9719770650525952</v>
      </c>
      <c r="J6077" s="10">
        <v>10.894048877514644</v>
      </c>
      <c r="K6077" s="10">
        <v>8.4444275025821298</v>
      </c>
      <c r="L6077" s="10">
        <v>8.6323224930873756</v>
      </c>
      <c r="M6077" s="10">
        <v>8.222986696352601</v>
      </c>
      <c r="N6077" s="10">
        <v>5.986985342362436</v>
      </c>
      <c r="O6077" s="10">
        <v>4.8924963880010326</v>
      </c>
      <c r="P6077" s="10">
        <v>5.4350108149375318</v>
      </c>
      <c r="Q6077" s="4">
        <f t="shared" si="667"/>
        <v>0.95283036556945777</v>
      </c>
      <c r="R6077" s="20">
        <f t="array" ref="R6077">MAX(IF((EOL_MOD_TYPE=$AF$1)*(EOL_MOD_MIN&lt;=$Q6077)*(EOL_MOD_MAX&gt;$Q6077),EOL_MOD_A,0))*($Q6077-MAX(IF((EOL_MOD_TYPE=$AF$1)*(EOL_MOD_MIN&lt;=$Q6077)*(EOL_MOD_MAX&gt;$Q6077),EOL_MOD_MIN,0)))+MAX(IF((EOL_MOD_TYPE=$AF$1)*(EOL_MOD_MIN&lt;=$Q6077)*(EOL_MOD_MAX&gt;$Q6077),EOL_MOD_B,0))</f>
        <v>0</v>
      </c>
      <c r="S6077" s="3">
        <f t="shared" si="668"/>
        <v>0</v>
      </c>
      <c r="T6077" s="4"/>
      <c r="U6077" s="6"/>
      <c r="V6077" s="6">
        <v>6.6666666666666696</v>
      </c>
      <c r="W6077" s="20">
        <f t="array" ref="W6077">MAX(IF((EOL_MOD_TYPE=$AF$1)*(EOL_MOD_MIN&lt;=$V6077)*(EOL_MOD_MAX&gt;$V6077),EOL_MOD_A,0))*($V6077-MAX(IF((EOL_MOD_TYPE=$AF$1)*(EOL_MOD_MIN&lt;=$V6077)*(EOL_MOD_MAX&gt;$V6077),EOL_MOD_MIN,0)))+MAX(IF((EOL_MOD_TYPE=$AF$1)*(EOL_MOD_MIN&lt;=$V6077)*(EOL_MOD_MAX&gt;$V6077),EOL_MOD_B,0))</f>
        <v>658.33333333333439</v>
      </c>
      <c r="X6077" s="3">
        <f t="shared" si="669"/>
        <v>22.770886180758264</v>
      </c>
      <c r="Y6077" s="6"/>
      <c r="Z6077" s="6">
        <f t="shared" ca="1" si="664"/>
        <v>7.5918957957204309</v>
      </c>
      <c r="AA6077" s="6">
        <v>0.79856035199999997</v>
      </c>
      <c r="AB6077" s="6"/>
      <c r="AC6077" s="6"/>
      <c r="AD6077" s="6"/>
      <c r="AE6077" s="6"/>
      <c r="AF6077" s="6"/>
      <c r="AG6077" s="6"/>
      <c r="AH6077" s="6"/>
      <c r="AI6077" s="6"/>
      <c r="AJ6077" s="6"/>
      <c r="AK6077" s="6"/>
      <c r="AL6077" s="6"/>
      <c r="AM6077" s="6"/>
      <c r="AN6077" s="6"/>
      <c r="AO6077" s="6"/>
      <c r="AP6077" s="6"/>
      <c r="AQ6077" s="6"/>
      <c r="AR6077" s="6"/>
      <c r="AS6077" s="6"/>
      <c r="AT6077" s="6"/>
      <c r="AU6077" s="6"/>
      <c r="AV6077" s="6"/>
      <c r="AW6077" s="6"/>
      <c r="AX6077" s="6"/>
      <c r="AY6077" s="6"/>
      <c r="BE6077" s="21"/>
      <c r="BJ6077" s="21"/>
      <c r="BP6077" s="21"/>
      <c r="BQ6077" s="21"/>
      <c r="BR6077" s="21"/>
    </row>
    <row r="6078" spans="1:70" x14ac:dyDescent="0.2">
      <c r="A6078" s="2">
        <f t="shared" si="670"/>
        <v>6070</v>
      </c>
      <c r="B6078" s="2">
        <f t="array" ref="B6078">MAX(IF((C6078&gt;=$R$3:$AC$3)*(C6078&lt;=$R$4:$AC$4),$F$3:$Q$3,0))</f>
        <v>9</v>
      </c>
      <c r="C6078" s="2">
        <f t="shared" si="665"/>
        <v>253</v>
      </c>
      <c r="D6078" s="2">
        <f t="shared" si="666"/>
        <v>22</v>
      </c>
      <c r="E6078" s="10">
        <v>1.7331763947961818</v>
      </c>
      <c r="F6078" s="10">
        <v>1.829628276925769</v>
      </c>
      <c r="G6078" s="10">
        <v>1.7902428729938828</v>
      </c>
      <c r="H6078" s="10">
        <v>1.905756367893342</v>
      </c>
      <c r="I6078" s="10">
        <v>2.4621512641834586</v>
      </c>
      <c r="J6078" s="10">
        <v>2.9896193471479648</v>
      </c>
      <c r="K6078" s="10">
        <v>2.3173775077707761</v>
      </c>
      <c r="L6078" s="10">
        <v>2.3689409352128989</v>
      </c>
      <c r="M6078" s="10">
        <v>2.2566082083124028</v>
      </c>
      <c r="N6078" s="10">
        <v>1.642989435044784</v>
      </c>
      <c r="O6078" s="10">
        <v>1.3426322960243928</v>
      </c>
      <c r="P6078" s="10">
        <v>1.4915128128195632</v>
      </c>
      <c r="Q6078" s="4">
        <f t="shared" si="667"/>
        <v>6.0929676707999993</v>
      </c>
      <c r="R6078" s="20">
        <f t="array" ref="R6078">MAX(IF((EOL_MOD_TYPE=$AF$1)*(EOL_MOD_MIN&lt;=$Q6078)*(EOL_MOD_MAX&gt;$Q6078),EOL_MOD_A,0))*($Q6078-MAX(IF((EOL_MOD_TYPE=$AF$1)*(EOL_MOD_MIN&lt;=$Q6078)*(EOL_MOD_MAX&gt;$Q6078),EOL_MOD_MIN,0)))+MAX(IF((EOL_MOD_TYPE=$AF$1)*(EOL_MOD_MIN&lt;=$Q6078)*(EOL_MOD_MAX&gt;$Q6078),EOL_MOD_B,0))</f>
        <v>457.53868477999981</v>
      </c>
      <c r="S6078" s="3">
        <f t="shared" si="668"/>
        <v>15.825662756079783</v>
      </c>
      <c r="T6078" s="4"/>
      <c r="U6078" s="6"/>
      <c r="V6078" s="6">
        <v>7.3016666666666703</v>
      </c>
      <c r="W6078" s="20">
        <f t="array" ref="W6078">MAX(IF((EOL_MOD_TYPE=$AF$1)*(EOL_MOD_MIN&lt;=$V6078)*(EOL_MOD_MAX&gt;$V6078),EOL_MOD_A,0))*($V6078-MAX(IF((EOL_MOD_TYPE=$AF$1)*(EOL_MOD_MIN&lt;=$V6078)*(EOL_MOD_MAX&gt;$V6078),EOL_MOD_MIN,0)))+MAX(IF((EOL_MOD_TYPE=$AF$1)*(EOL_MOD_MIN&lt;=$V6078)*(EOL_MOD_MAX&gt;$V6078),EOL_MOD_B,0))</f>
        <v>949.82954545454766</v>
      </c>
      <c r="X6078" s="3">
        <f t="shared" si="669"/>
        <v>32.853357676962268</v>
      </c>
      <c r="Y6078" s="6"/>
      <c r="Z6078" s="6">
        <f t="shared" ca="1" si="664"/>
        <v>2.0834199302394847</v>
      </c>
      <c r="AA6078" s="6">
        <v>5.0774730589999999</v>
      </c>
      <c r="AB6078" s="6"/>
      <c r="AC6078" s="6"/>
      <c r="AD6078" s="6"/>
      <c r="AE6078" s="6"/>
      <c r="AF6078" s="6"/>
      <c r="AG6078" s="6"/>
      <c r="AH6078" s="6"/>
      <c r="AI6078" s="6"/>
      <c r="AJ6078" s="6"/>
      <c r="AK6078" s="6"/>
      <c r="AL6078" s="6"/>
      <c r="AM6078" s="6"/>
      <c r="AN6078" s="6"/>
      <c r="AO6078" s="6"/>
      <c r="AP6078" s="6"/>
      <c r="AQ6078" s="6"/>
      <c r="AR6078" s="6"/>
      <c r="AS6078" s="6"/>
      <c r="AT6078" s="6"/>
      <c r="AU6078" s="6"/>
      <c r="AV6078" s="6"/>
      <c r="AW6078" s="6"/>
      <c r="AX6078" s="6"/>
      <c r="AY6078" s="6"/>
      <c r="BE6078" s="21"/>
      <c r="BJ6078" s="21"/>
      <c r="BP6078" s="21"/>
      <c r="BQ6078" s="21"/>
      <c r="BR6078" s="21"/>
    </row>
    <row r="6079" spans="1:70" x14ac:dyDescent="0.2">
      <c r="A6079" s="2">
        <f t="shared" si="670"/>
        <v>6071</v>
      </c>
      <c r="B6079" s="2">
        <f t="array" ref="B6079">MAX(IF((C6079&gt;=$R$3:$AC$3)*(C6079&lt;=$R$4:$AC$4),$F$3:$Q$3,0))</f>
        <v>9</v>
      </c>
      <c r="C6079" s="2">
        <f t="shared" si="665"/>
        <v>253</v>
      </c>
      <c r="D6079" s="2">
        <f t="shared" si="666"/>
        <v>23</v>
      </c>
      <c r="E6079" s="10">
        <v>9.5578451861325338</v>
      </c>
      <c r="F6079" s="10">
        <v>10.089742666431478</v>
      </c>
      <c r="G6079" s="10">
        <v>9.8725463126705364</v>
      </c>
      <c r="H6079" s="10">
        <v>10.50956173964788</v>
      </c>
      <c r="I6079" s="10">
        <v>13.577879711818632</v>
      </c>
      <c r="J6079" s="10">
        <v>16.486676700248513</v>
      </c>
      <c r="K6079" s="10">
        <v>12.77950445413461</v>
      </c>
      <c r="L6079" s="10">
        <v>13.063858232687048</v>
      </c>
      <c r="M6079" s="10">
        <v>12.444383598555934</v>
      </c>
      <c r="N6079" s="10">
        <v>9.060496502120948</v>
      </c>
      <c r="O6079" s="10">
        <v>7.4041347815678682</v>
      </c>
      <c r="P6079" s="10">
        <v>8.2251573474371753</v>
      </c>
      <c r="Q6079" s="4">
        <f t="shared" si="667"/>
        <v>4.5583440496711489</v>
      </c>
      <c r="R6079" s="20">
        <f t="array" ref="R6079">MAX(IF((EOL_MOD_TYPE=$AF$1)*(EOL_MOD_MIN&lt;=$Q6079)*(EOL_MOD_MAX&gt;$Q6079),EOL_MOD_A,0))*($Q6079-MAX(IF((EOL_MOD_TYPE=$AF$1)*(EOL_MOD_MIN&lt;=$Q6079)*(EOL_MOD_MAX&gt;$Q6079),EOL_MOD_MIN,0)))+MAX(IF((EOL_MOD_TYPE=$AF$1)*(EOL_MOD_MIN&lt;=$Q6079)*(EOL_MOD_MAX&gt;$Q6079),EOL_MOD_B,0))</f>
        <v>155.83440496711489</v>
      </c>
      <c r="S6079" s="3">
        <f t="shared" si="668"/>
        <v>5.390107592737758</v>
      </c>
      <c r="T6079" s="4"/>
      <c r="U6079" s="6"/>
      <c r="V6079" s="6">
        <v>3.4750000000000001</v>
      </c>
      <c r="W6079" s="20">
        <f t="array" ref="W6079">MAX(IF((EOL_MOD_TYPE=$AF$1)*(EOL_MOD_MIN&lt;=$V6079)*(EOL_MOD_MAX&gt;$V6079),EOL_MOD_A,0))*($V6079-MAX(IF((EOL_MOD_TYPE=$AF$1)*(EOL_MOD_MIN&lt;=$V6079)*(EOL_MOD_MAX&gt;$V6079),EOL_MOD_MIN,0)))+MAX(IF((EOL_MOD_TYPE=$AF$1)*(EOL_MOD_MIN&lt;=$V6079)*(EOL_MOD_MAX&gt;$V6079),EOL_MOD_B,0))</f>
        <v>47.500000000000007</v>
      </c>
      <c r="X6079" s="3">
        <f t="shared" si="669"/>
        <v>1.642962673801543</v>
      </c>
      <c r="Y6079" s="6"/>
      <c r="Z6079" s="6">
        <f t="shared" ca="1" si="664"/>
        <v>11.489312461628472</v>
      </c>
      <c r="AA6079" s="6">
        <v>3.8203157249999999</v>
      </c>
      <c r="AB6079" s="6"/>
      <c r="AC6079" s="6"/>
      <c r="AD6079" s="6"/>
      <c r="AE6079" s="6"/>
      <c r="AF6079" s="6"/>
      <c r="AG6079" s="6"/>
      <c r="AH6079" s="6"/>
      <c r="AI6079" s="6"/>
      <c r="AJ6079" s="6"/>
      <c r="AK6079" s="6"/>
      <c r="AL6079" s="6"/>
      <c r="AM6079" s="6"/>
      <c r="AN6079" s="6"/>
      <c r="AO6079" s="6"/>
      <c r="AP6079" s="6"/>
      <c r="AQ6079" s="6"/>
      <c r="AR6079" s="6"/>
      <c r="AS6079" s="6"/>
      <c r="AT6079" s="6"/>
      <c r="AU6079" s="6"/>
      <c r="AV6079" s="6"/>
      <c r="AW6079" s="6"/>
      <c r="AX6079" s="6"/>
      <c r="AY6079" s="6"/>
      <c r="BE6079" s="21"/>
      <c r="BJ6079" s="21"/>
      <c r="BP6079" s="21"/>
      <c r="BQ6079" s="21"/>
      <c r="BR6079" s="21"/>
    </row>
    <row r="6080" spans="1:70" x14ac:dyDescent="0.2">
      <c r="A6080" s="2">
        <f t="shared" si="670"/>
        <v>6072</v>
      </c>
      <c r="B6080" s="2">
        <f t="array" ref="B6080">MAX(IF((C6080&gt;=$R$3:$AC$3)*(C6080&lt;=$R$4:$AC$4),$F$3:$Q$3,0))</f>
        <v>9</v>
      </c>
      <c r="C6080" s="2">
        <f t="shared" si="665"/>
        <v>253</v>
      </c>
      <c r="D6080" s="2">
        <f t="shared" si="666"/>
        <v>24</v>
      </c>
      <c r="E6080" s="10">
        <v>1.9276903270042367</v>
      </c>
      <c r="F6080" s="10">
        <v>2.0349669785676934</v>
      </c>
      <c r="G6080" s="10">
        <v>1.99116136108259</v>
      </c>
      <c r="H6080" s="10">
        <v>2.1196389052175753</v>
      </c>
      <c r="I6080" s="10">
        <v>2.7384778547863027</v>
      </c>
      <c r="J6080" s="10">
        <v>3.3251435423568516</v>
      </c>
      <c r="K6080" s="10">
        <v>2.5774561776628873</v>
      </c>
      <c r="L6080" s="10">
        <v>2.634806555042712</v>
      </c>
      <c r="M6080" s="10">
        <v>2.5098667556649574</v>
      </c>
      <c r="N6080" s="10">
        <v>1.8273817084143009</v>
      </c>
      <c r="O6080" s="10">
        <v>1.4933155664597402</v>
      </c>
      <c r="P6080" s="10">
        <v>1.6589049046062432</v>
      </c>
      <c r="Q6080" s="4">
        <f t="shared" si="667"/>
        <v>2.4442788472261592</v>
      </c>
      <c r="R6080" s="20">
        <f t="array" ref="R6080">MAX(IF((EOL_MOD_TYPE=$AF$1)*(EOL_MOD_MIN&lt;=$Q6080)*(EOL_MOD_MAX&gt;$Q6080),EOL_MOD_A,0))*($Q6080-MAX(IF((EOL_MOD_TYPE=$AF$1)*(EOL_MOD_MIN&lt;=$Q6080)*(EOL_MOD_MAX&gt;$Q6080),EOL_MOD_MIN,0)))+MAX(IF((EOL_MOD_TYPE=$AF$1)*(EOL_MOD_MIN&lt;=$Q6080)*(EOL_MOD_MAX&gt;$Q6080),EOL_MOD_B,0))</f>
        <v>0</v>
      </c>
      <c r="S6080" s="3">
        <f t="shared" si="668"/>
        <v>0</v>
      </c>
      <c r="T6080" s="4"/>
      <c r="U6080" s="6"/>
      <c r="V6080" s="6">
        <v>2.98</v>
      </c>
      <c r="W6080" s="20">
        <f t="array" ref="W6080">MAX(IF((EOL_MOD_TYPE=$AF$1)*(EOL_MOD_MIN&lt;=$V6080)*(EOL_MOD_MAX&gt;$V6080),EOL_MOD_A,0))*($V6080-MAX(IF((EOL_MOD_TYPE=$AF$1)*(EOL_MOD_MIN&lt;=$V6080)*(EOL_MOD_MAX&gt;$V6080),EOL_MOD_MIN,0)))+MAX(IF((EOL_MOD_TYPE=$AF$1)*(EOL_MOD_MIN&lt;=$V6080)*(EOL_MOD_MAX&gt;$V6080),EOL_MOD_B,0))</f>
        <v>0</v>
      </c>
      <c r="X6080" s="3">
        <f t="shared" si="669"/>
        <v>0</v>
      </c>
      <c r="Y6080" s="6"/>
      <c r="Z6080" s="6">
        <f t="shared" ca="1" si="664"/>
        <v>2.3172416025679787</v>
      </c>
      <c r="AA6080" s="6">
        <v>2.0834199299999998</v>
      </c>
      <c r="AB6080" s="6"/>
      <c r="AC6080" s="6"/>
      <c r="AD6080" s="6"/>
      <c r="AE6080" s="6"/>
      <c r="AF6080" s="6"/>
      <c r="AG6080" s="6"/>
      <c r="AH6080" s="6"/>
      <c r="AI6080" s="6"/>
      <c r="AJ6080" s="6"/>
      <c r="AK6080" s="6"/>
      <c r="AL6080" s="6"/>
      <c r="AM6080" s="6"/>
      <c r="AN6080" s="6"/>
      <c r="AO6080" s="6"/>
      <c r="AP6080" s="6"/>
      <c r="AQ6080" s="6"/>
      <c r="AR6080" s="6"/>
      <c r="AS6080" s="6"/>
      <c r="AT6080" s="6"/>
      <c r="AU6080" s="6"/>
      <c r="AV6080" s="6"/>
      <c r="AW6080" s="6"/>
      <c r="AX6080" s="6"/>
      <c r="AY6080" s="6"/>
      <c r="BE6080" s="21"/>
      <c r="BJ6080" s="21"/>
      <c r="BP6080" s="21"/>
      <c r="BQ6080" s="21"/>
      <c r="BR6080" s="21"/>
    </row>
    <row r="6081" spans="1:70" x14ac:dyDescent="0.2">
      <c r="A6081" s="2">
        <f t="shared" si="670"/>
        <v>6073</v>
      </c>
      <c r="B6081" s="2">
        <f t="array" ref="B6081">MAX(IF((C6081&gt;=$R$3:$AC$3)*(C6081&lt;=$R$4:$AC$4),$F$3:$Q$3,0))</f>
        <v>9</v>
      </c>
      <c r="C6081" s="2">
        <f t="shared" si="665"/>
        <v>254</v>
      </c>
      <c r="D6081" s="2">
        <f t="shared" si="666"/>
        <v>1</v>
      </c>
      <c r="E6081" s="10">
        <v>10.638502857332448</v>
      </c>
      <c r="F6081" s="10">
        <v>11.230539320967399</v>
      </c>
      <c r="G6081" s="10">
        <v>10.988785663622073</v>
      </c>
      <c r="H6081" s="10">
        <v>11.697825233534326</v>
      </c>
      <c r="I6081" s="10">
        <v>15.113062546804867</v>
      </c>
      <c r="J6081" s="10">
        <v>18.350742637889596</v>
      </c>
      <c r="K6081" s="10">
        <v>14.224418998527037</v>
      </c>
      <c r="L6081" s="10">
        <v>14.540923234232016</v>
      </c>
      <c r="M6081" s="10">
        <v>13.851407706735227</v>
      </c>
      <c r="N6081" s="10">
        <v>10.084921449294518</v>
      </c>
      <c r="O6081" s="10">
        <v>8.2412832072306461</v>
      </c>
      <c r="P6081" s="10">
        <v>9.155134681369173</v>
      </c>
      <c r="Q6081" s="4">
        <f t="shared" si="667"/>
        <v>2.1267896586124468</v>
      </c>
      <c r="R6081" s="20">
        <f t="array" ref="R6081">MAX(IF((EOL_MOD_TYPE=$AF$1)*(EOL_MOD_MIN&lt;=$Q6081)*(EOL_MOD_MAX&gt;$Q6081),EOL_MOD_A,0))*($Q6081-MAX(IF((EOL_MOD_TYPE=$AF$1)*(EOL_MOD_MIN&lt;=$Q6081)*(EOL_MOD_MAX&gt;$Q6081),EOL_MOD_MIN,0)))+MAX(IF((EOL_MOD_TYPE=$AF$1)*(EOL_MOD_MIN&lt;=$Q6081)*(EOL_MOD_MAX&gt;$Q6081),EOL_MOD_B,0))</f>
        <v>0</v>
      </c>
      <c r="S6081" s="3">
        <f t="shared" si="668"/>
        <v>0</v>
      </c>
      <c r="T6081" s="4"/>
      <c r="U6081" s="6"/>
      <c r="V6081" s="6">
        <v>2.5941666666666698</v>
      </c>
      <c r="W6081" s="20">
        <f t="array" ref="W6081">MAX(IF((EOL_MOD_TYPE=$AF$1)*(EOL_MOD_MIN&lt;=$V6081)*(EOL_MOD_MAX&gt;$V6081),EOL_MOD_A,0))*($V6081-MAX(IF((EOL_MOD_TYPE=$AF$1)*(EOL_MOD_MIN&lt;=$V6081)*(EOL_MOD_MAX&gt;$V6081),EOL_MOD_MIN,0)))+MAX(IF((EOL_MOD_TYPE=$AF$1)*(EOL_MOD_MIN&lt;=$V6081)*(EOL_MOD_MAX&gt;$V6081),EOL_MOD_B,0))</f>
        <v>0</v>
      </c>
      <c r="X6081" s="3">
        <f t="shared" si="669"/>
        <v>0</v>
      </c>
      <c r="Y6081" s="6"/>
      <c r="Z6081" s="6">
        <f t="shared" ca="1" si="664"/>
        <v>12.788351461181005</v>
      </c>
      <c r="AA6081" s="6">
        <v>1.8632818169999901</v>
      </c>
      <c r="AB6081" s="6"/>
      <c r="AC6081" s="6"/>
      <c r="AD6081" s="6"/>
      <c r="AE6081" s="6"/>
      <c r="AF6081" s="6"/>
      <c r="AG6081" s="6"/>
      <c r="AH6081" s="6"/>
      <c r="AI6081" s="6"/>
      <c r="AJ6081" s="6"/>
      <c r="AK6081" s="6"/>
      <c r="AL6081" s="6"/>
      <c r="AM6081" s="6"/>
      <c r="AN6081" s="6"/>
      <c r="AO6081" s="6"/>
      <c r="AP6081" s="6"/>
      <c r="AQ6081" s="6"/>
      <c r="AR6081" s="6"/>
      <c r="AS6081" s="6"/>
      <c r="AT6081" s="6"/>
      <c r="AU6081" s="6"/>
      <c r="AV6081" s="6"/>
      <c r="AW6081" s="6"/>
      <c r="AX6081" s="6"/>
      <c r="AY6081" s="6"/>
      <c r="BE6081" s="21"/>
      <c r="BJ6081" s="21"/>
      <c r="BP6081" s="21"/>
      <c r="BQ6081" s="21"/>
      <c r="BR6081" s="21"/>
    </row>
    <row r="6082" spans="1:70" x14ac:dyDescent="0.2">
      <c r="A6082" s="2">
        <f t="shared" si="670"/>
        <v>6074</v>
      </c>
      <c r="B6082" s="2">
        <f t="array" ref="B6082">MAX(IF((C6082&gt;=$R$3:$AC$3)*(C6082&lt;=$R$4:$AC$4),$F$3:$Q$3,0))</f>
        <v>9</v>
      </c>
      <c r="C6082" s="2">
        <f t="shared" si="665"/>
        <v>254</v>
      </c>
      <c r="D6082" s="2">
        <f t="shared" si="666"/>
        <v>2</v>
      </c>
      <c r="E6082" s="10">
        <v>6.608923340867956</v>
      </c>
      <c r="F6082" s="10">
        <v>6.9767122727913193</v>
      </c>
      <c r="G6082" s="10">
        <v>6.8265284160780118</v>
      </c>
      <c r="H6082" s="10">
        <v>7.2670028160977775</v>
      </c>
      <c r="I6082" s="10">
        <v>9.3886398450073489</v>
      </c>
      <c r="J6082" s="10">
        <v>11.399973564721991</v>
      </c>
      <c r="K6082" s="10">
        <v>8.8365906359518451</v>
      </c>
      <c r="L6082" s="10">
        <v>9.0332115570424953</v>
      </c>
      <c r="M6082" s="10">
        <v>8.6048660158817292</v>
      </c>
      <c r="N6082" s="10">
        <v>6.2650237209951465</v>
      </c>
      <c r="O6082" s="10">
        <v>5.1197061914994713</v>
      </c>
      <c r="P6082" s="10">
        <v>5.6874152402739382</v>
      </c>
      <c r="Q6082" s="4">
        <f t="shared" si="667"/>
        <v>3.2059790971999997</v>
      </c>
      <c r="R6082" s="20">
        <f t="array" ref="R6082">MAX(IF((EOL_MOD_TYPE=$AF$1)*(EOL_MOD_MIN&lt;=$Q6082)*(EOL_MOD_MAX&gt;$Q6082),EOL_MOD_A,0))*($Q6082-MAX(IF((EOL_MOD_TYPE=$AF$1)*(EOL_MOD_MIN&lt;=$Q6082)*(EOL_MOD_MAX&gt;$Q6082),EOL_MOD_MIN,0)))+MAX(IF((EOL_MOD_TYPE=$AF$1)*(EOL_MOD_MIN&lt;=$Q6082)*(EOL_MOD_MAX&gt;$Q6082),EOL_MOD_B,0))</f>
        <v>20.597909719999976</v>
      </c>
      <c r="S6082" s="3">
        <f t="shared" si="668"/>
        <v>0.71245467006934626</v>
      </c>
      <c r="T6082" s="4"/>
      <c r="U6082" s="6"/>
      <c r="V6082" s="6">
        <v>1.8216666666666701</v>
      </c>
      <c r="W6082" s="20">
        <f t="array" ref="W6082">MAX(IF((EOL_MOD_TYPE=$AF$1)*(EOL_MOD_MIN&lt;=$V6082)*(EOL_MOD_MAX&gt;$V6082),EOL_MOD_A,0))*($V6082-MAX(IF((EOL_MOD_TYPE=$AF$1)*(EOL_MOD_MIN&lt;=$V6082)*(EOL_MOD_MAX&gt;$V6082),EOL_MOD_MIN,0)))+MAX(IF((EOL_MOD_TYPE=$AF$1)*(EOL_MOD_MIN&lt;=$V6082)*(EOL_MOD_MAX&gt;$V6082),EOL_MOD_B,0))</f>
        <v>0</v>
      </c>
      <c r="X6082" s="3">
        <f t="shared" si="669"/>
        <v>0</v>
      </c>
      <c r="Y6082" s="6"/>
      <c r="Z6082" s="6">
        <f t="shared" ca="1" si="664"/>
        <v>7.9444669608533793</v>
      </c>
      <c r="AA6082" s="6">
        <v>2.914526452</v>
      </c>
      <c r="AB6082" s="6"/>
      <c r="AC6082" s="6"/>
      <c r="AD6082" s="6"/>
      <c r="AE6082" s="6"/>
      <c r="AF6082" s="6"/>
      <c r="AG6082" s="6"/>
      <c r="AH6082" s="6"/>
      <c r="AI6082" s="6"/>
      <c r="AJ6082" s="6"/>
      <c r="AK6082" s="6"/>
      <c r="AL6082" s="6"/>
      <c r="AM6082" s="6"/>
      <c r="AN6082" s="6"/>
      <c r="AO6082" s="6"/>
      <c r="AP6082" s="6"/>
      <c r="AQ6082" s="6"/>
      <c r="AR6082" s="6"/>
      <c r="AS6082" s="6"/>
      <c r="AT6082" s="6"/>
      <c r="AU6082" s="6"/>
      <c r="AV6082" s="6"/>
      <c r="AW6082" s="6"/>
      <c r="AX6082" s="6"/>
      <c r="AY6082" s="6"/>
      <c r="BE6082" s="21"/>
      <c r="BJ6082" s="21"/>
      <c r="BP6082" s="21"/>
      <c r="BQ6082" s="21"/>
      <c r="BR6082" s="21"/>
    </row>
    <row r="6083" spans="1:70" x14ac:dyDescent="0.2">
      <c r="A6083" s="2">
        <f t="shared" si="670"/>
        <v>6075</v>
      </c>
      <c r="B6083" s="2">
        <f t="array" ref="B6083">MAX(IF((C6083&gt;=$R$3:$AC$3)*(C6083&lt;=$R$4:$AC$4),$F$3:$Q$3,0))</f>
        <v>9</v>
      </c>
      <c r="C6083" s="2">
        <f t="shared" si="665"/>
        <v>254</v>
      </c>
      <c r="D6083" s="2">
        <f t="shared" si="666"/>
        <v>3</v>
      </c>
      <c r="E6083" s="10">
        <v>4.2238995234121202</v>
      </c>
      <c r="F6083" s="10">
        <v>4.4589610325479381</v>
      </c>
      <c r="G6083" s="10">
        <v>4.3629754251990374</v>
      </c>
      <c r="H6083" s="10">
        <v>4.64449171951187</v>
      </c>
      <c r="I6083" s="10">
        <v>6.000473802077182</v>
      </c>
      <c r="J6083" s="10">
        <v>7.2859587596027513</v>
      </c>
      <c r="K6083" s="10">
        <v>5.6476477408925545</v>
      </c>
      <c r="L6083" s="10">
        <v>5.7733122360081195</v>
      </c>
      <c r="M6083" s="10">
        <v>5.4995477461136062</v>
      </c>
      <c r="N6083" s="10">
        <v>4.0041061674353822</v>
      </c>
      <c r="O6083" s="10">
        <v>3.2721100589199228</v>
      </c>
      <c r="P6083" s="10">
        <v>3.6349446473810869</v>
      </c>
      <c r="Q6083" s="4">
        <f t="shared" si="667"/>
        <v>3.6738624130035906</v>
      </c>
      <c r="R6083" s="20">
        <f t="array" ref="R6083">MAX(IF((EOL_MOD_TYPE=$AF$1)*(EOL_MOD_MIN&lt;=$Q6083)*(EOL_MOD_MAX&gt;$Q6083),EOL_MOD_A,0))*($Q6083-MAX(IF((EOL_MOD_TYPE=$AF$1)*(EOL_MOD_MIN&lt;=$Q6083)*(EOL_MOD_MAX&gt;$Q6083),EOL_MOD_MIN,0)))+MAX(IF((EOL_MOD_TYPE=$AF$1)*(EOL_MOD_MIN&lt;=$Q6083)*(EOL_MOD_MAX&gt;$Q6083),EOL_MOD_B,0))</f>
        <v>67.38624130035906</v>
      </c>
      <c r="S6083" s="3">
        <f t="shared" si="668"/>
        <v>2.3308016670373446</v>
      </c>
      <c r="T6083" s="4"/>
      <c r="U6083" s="6"/>
      <c r="V6083" s="6">
        <v>1.35</v>
      </c>
      <c r="W6083" s="20">
        <f t="array" ref="W6083">MAX(IF((EOL_MOD_TYPE=$AF$1)*(EOL_MOD_MIN&lt;=$V6083)*(EOL_MOD_MAX&gt;$V6083),EOL_MOD_A,0))*($V6083-MAX(IF((EOL_MOD_TYPE=$AF$1)*(EOL_MOD_MIN&lt;=$V6083)*(EOL_MOD_MAX&gt;$V6083),EOL_MOD_MIN,0)))+MAX(IF((EOL_MOD_TYPE=$AF$1)*(EOL_MOD_MIN&lt;=$V6083)*(EOL_MOD_MAX&gt;$V6083),EOL_MOD_B,0))</f>
        <v>0</v>
      </c>
      <c r="X6083" s="3">
        <f t="shared" si="669"/>
        <v>0</v>
      </c>
      <c r="Y6083" s="6"/>
      <c r="Z6083" s="6">
        <f t="shared" ca="1" si="664"/>
        <v>5.0774730586154577</v>
      </c>
      <c r="AA6083" s="6">
        <v>3.493048897</v>
      </c>
      <c r="AB6083" s="6"/>
      <c r="AC6083" s="6"/>
      <c r="AD6083" s="6"/>
      <c r="AE6083" s="6"/>
      <c r="AF6083" s="6"/>
      <c r="AG6083" s="6"/>
      <c r="AH6083" s="6"/>
      <c r="AI6083" s="6"/>
      <c r="AJ6083" s="6"/>
      <c r="AK6083" s="6"/>
      <c r="AL6083" s="6"/>
      <c r="AM6083" s="6"/>
      <c r="AN6083" s="6"/>
      <c r="AO6083" s="6"/>
      <c r="AP6083" s="6"/>
      <c r="AQ6083" s="6"/>
      <c r="AR6083" s="6"/>
      <c r="AS6083" s="6"/>
      <c r="AT6083" s="6"/>
      <c r="AU6083" s="6"/>
      <c r="AV6083" s="6"/>
      <c r="AW6083" s="6"/>
      <c r="AX6083" s="6"/>
      <c r="AY6083" s="6"/>
      <c r="BE6083" s="21"/>
      <c r="BJ6083" s="21"/>
      <c r="BP6083" s="21"/>
      <c r="BQ6083" s="21"/>
      <c r="BR6083" s="21"/>
    </row>
    <row r="6084" spans="1:70" x14ac:dyDescent="0.2">
      <c r="A6084" s="2">
        <f t="shared" si="670"/>
        <v>6076</v>
      </c>
      <c r="B6084" s="2">
        <f t="array" ref="B6084">MAX(IF((C6084&gt;=$R$3:$AC$3)*(C6084&lt;=$R$4:$AC$4),$F$3:$Q$3,0))</f>
        <v>9</v>
      </c>
      <c r="C6084" s="2">
        <f t="shared" si="665"/>
        <v>254</v>
      </c>
      <c r="D6084" s="2">
        <f t="shared" si="666"/>
        <v>4</v>
      </c>
      <c r="E6084" s="10">
        <v>5.1514361677361995</v>
      </c>
      <c r="F6084" s="10">
        <v>5.438115420661874</v>
      </c>
      <c r="G6084" s="10">
        <v>5.321052094098695</v>
      </c>
      <c r="H6084" s="10">
        <v>5.6643872544859128</v>
      </c>
      <c r="I6084" s="10">
        <v>7.3181328287382161</v>
      </c>
      <c r="J6084" s="10">
        <v>8.8859006382169419</v>
      </c>
      <c r="K6084" s="10">
        <v>6.8878288116961297</v>
      </c>
      <c r="L6084" s="10">
        <v>7.0410882871051683</v>
      </c>
      <c r="M6084" s="10">
        <v>6.7072071692263968</v>
      </c>
      <c r="N6084" s="10">
        <v>4.8833778398496399</v>
      </c>
      <c r="O6084" s="10">
        <v>3.9906408779148625</v>
      </c>
      <c r="P6084" s="10">
        <v>4.4331512197315703</v>
      </c>
      <c r="Q6084" s="4">
        <f t="shared" si="667"/>
        <v>3.304807431</v>
      </c>
      <c r="R6084" s="20">
        <f t="array" ref="R6084">MAX(IF((EOL_MOD_TYPE=$AF$1)*(EOL_MOD_MIN&lt;=$Q6084)*(EOL_MOD_MAX&gt;$Q6084),EOL_MOD_A,0))*($Q6084-MAX(IF((EOL_MOD_TYPE=$AF$1)*(EOL_MOD_MIN&lt;=$Q6084)*(EOL_MOD_MAX&gt;$Q6084),EOL_MOD_MIN,0)))+MAX(IF((EOL_MOD_TYPE=$AF$1)*(EOL_MOD_MIN&lt;=$Q6084)*(EOL_MOD_MAX&gt;$Q6084),EOL_MOD_B,0))</f>
        <v>30.480743099999998</v>
      </c>
      <c r="S6084" s="3">
        <f t="shared" si="668"/>
        <v>1.0542889091165037</v>
      </c>
      <c r="T6084" s="4"/>
      <c r="U6084" s="6"/>
      <c r="V6084" s="6">
        <v>2.4824999999999999</v>
      </c>
      <c r="W6084" s="20">
        <f t="array" ref="W6084">MAX(IF((EOL_MOD_TYPE=$AF$1)*(EOL_MOD_MIN&lt;=$V6084)*(EOL_MOD_MAX&gt;$V6084),EOL_MOD_A,0))*($V6084-MAX(IF((EOL_MOD_TYPE=$AF$1)*(EOL_MOD_MIN&lt;=$V6084)*(EOL_MOD_MAX&gt;$V6084),EOL_MOD_MIN,0)))+MAX(IF((EOL_MOD_TYPE=$AF$1)*(EOL_MOD_MIN&lt;=$V6084)*(EOL_MOD_MAX&gt;$V6084),EOL_MOD_B,0))</f>
        <v>0</v>
      </c>
      <c r="X6084" s="3">
        <f t="shared" si="669"/>
        <v>0</v>
      </c>
      <c r="Y6084" s="6"/>
      <c r="Z6084" s="6">
        <f t="shared" ca="1" si="664"/>
        <v>6.1924480470900125</v>
      </c>
      <c r="AA6084" s="6">
        <v>3.304807431</v>
      </c>
      <c r="AB6084" s="6"/>
      <c r="AC6084" s="6"/>
      <c r="AD6084" s="6"/>
      <c r="AE6084" s="6"/>
      <c r="AF6084" s="6"/>
      <c r="AG6084" s="6"/>
      <c r="AH6084" s="6"/>
      <c r="AI6084" s="6"/>
      <c r="AJ6084" s="6"/>
      <c r="AK6084" s="6"/>
      <c r="AL6084" s="6"/>
      <c r="AM6084" s="6"/>
      <c r="AN6084" s="6"/>
      <c r="AO6084" s="6"/>
      <c r="AP6084" s="6"/>
      <c r="AQ6084" s="6"/>
      <c r="AR6084" s="6"/>
      <c r="AS6084" s="6"/>
      <c r="AT6084" s="6"/>
      <c r="AU6084" s="6"/>
      <c r="AV6084" s="6"/>
      <c r="AW6084" s="6"/>
      <c r="AX6084" s="6"/>
      <c r="AY6084" s="6"/>
      <c r="BE6084" s="21"/>
      <c r="BJ6084" s="21"/>
      <c r="BP6084" s="21"/>
      <c r="BQ6084" s="21"/>
      <c r="BR6084" s="21"/>
    </row>
    <row r="6085" spans="1:70" x14ac:dyDescent="0.2">
      <c r="A6085" s="2">
        <f t="shared" si="670"/>
        <v>6077</v>
      </c>
      <c r="B6085" s="2">
        <f t="array" ref="B6085">MAX(IF((C6085&gt;=$R$3:$AC$3)*(C6085&lt;=$R$4:$AC$4),$F$3:$Q$3,0))</f>
        <v>9</v>
      </c>
      <c r="C6085" s="2">
        <f t="shared" si="665"/>
        <v>254</v>
      </c>
      <c r="D6085" s="2">
        <f t="shared" si="666"/>
        <v>5</v>
      </c>
      <c r="E6085" s="10">
        <v>5.4772197161952176</v>
      </c>
      <c r="F6085" s="10">
        <v>5.7820289393363149</v>
      </c>
      <c r="G6085" s="10">
        <v>5.6575623751748472</v>
      </c>
      <c r="H6085" s="10">
        <v>6.022610499329768</v>
      </c>
      <c r="I6085" s="10">
        <v>7.7809411026663149</v>
      </c>
      <c r="J6085" s="10">
        <v>9.4478565951408395</v>
      </c>
      <c r="K6085" s="10">
        <v>7.3234240978236347</v>
      </c>
      <c r="L6085" s="10">
        <v>7.4863759025381276</v>
      </c>
      <c r="M6085" s="10">
        <v>7.1313797068821598</v>
      </c>
      <c r="N6085" s="10">
        <v>5.1922090297023678</v>
      </c>
      <c r="O6085" s="10">
        <v>4.2430142168247453</v>
      </c>
      <c r="P6085" s="10">
        <v>4.7135094903561781</v>
      </c>
      <c r="Q6085" s="4">
        <f t="shared" si="667"/>
        <v>2.1972923512079405</v>
      </c>
      <c r="R6085" s="20">
        <f t="array" ref="R6085">MAX(IF((EOL_MOD_TYPE=$AF$1)*(EOL_MOD_MIN&lt;=$Q6085)*(EOL_MOD_MAX&gt;$Q6085),EOL_MOD_A,0))*($Q6085-MAX(IF((EOL_MOD_TYPE=$AF$1)*(EOL_MOD_MIN&lt;=$Q6085)*(EOL_MOD_MAX&gt;$Q6085),EOL_MOD_MIN,0)))+MAX(IF((EOL_MOD_TYPE=$AF$1)*(EOL_MOD_MIN&lt;=$Q6085)*(EOL_MOD_MAX&gt;$Q6085),EOL_MOD_B,0))</f>
        <v>0</v>
      </c>
      <c r="S6085" s="3">
        <f t="shared" si="668"/>
        <v>0</v>
      </c>
      <c r="T6085" s="4"/>
      <c r="U6085" s="6"/>
      <c r="V6085" s="6">
        <v>3.6158333333333301</v>
      </c>
      <c r="W6085" s="20">
        <f t="array" ref="W6085">MAX(IF((EOL_MOD_TYPE=$AF$1)*(EOL_MOD_MIN&lt;=$V6085)*(EOL_MOD_MAX&gt;$V6085),EOL_MOD_A,0))*($V6085-MAX(IF((EOL_MOD_TYPE=$AF$1)*(EOL_MOD_MIN&lt;=$V6085)*(EOL_MOD_MAX&gt;$V6085),EOL_MOD_MIN,0)))+MAX(IF((EOL_MOD_TYPE=$AF$1)*(EOL_MOD_MIN&lt;=$V6085)*(EOL_MOD_MAX&gt;$V6085),EOL_MOD_B,0))</f>
        <v>61.583333333333016</v>
      </c>
      <c r="X6085" s="3">
        <f t="shared" si="669"/>
        <v>2.1300866946304104</v>
      </c>
      <c r="Y6085" s="6"/>
      <c r="Z6085" s="6">
        <f t="shared" ca="1" si="664"/>
        <v>6.584066545842691</v>
      </c>
      <c r="AA6085" s="6">
        <v>2.3172416029999998</v>
      </c>
      <c r="AB6085" s="6"/>
      <c r="AC6085" s="6"/>
      <c r="AD6085" s="6"/>
      <c r="AE6085" s="6"/>
      <c r="AF6085" s="6"/>
      <c r="AG6085" s="6"/>
      <c r="AH6085" s="6"/>
      <c r="AI6085" s="6"/>
      <c r="AJ6085" s="6"/>
      <c r="AK6085" s="6"/>
      <c r="AL6085" s="6"/>
      <c r="AM6085" s="6"/>
      <c r="AN6085" s="6"/>
      <c r="AO6085" s="6"/>
      <c r="AP6085" s="6"/>
      <c r="AQ6085" s="6"/>
      <c r="AR6085" s="6"/>
      <c r="AS6085" s="6"/>
      <c r="AT6085" s="6"/>
      <c r="AU6085" s="6"/>
      <c r="AV6085" s="6"/>
      <c r="AW6085" s="6"/>
      <c r="AX6085" s="6"/>
      <c r="AY6085" s="6"/>
      <c r="BE6085" s="21"/>
      <c r="BJ6085" s="21"/>
      <c r="BP6085" s="21"/>
      <c r="BQ6085" s="21"/>
      <c r="BR6085" s="21"/>
    </row>
    <row r="6086" spans="1:70" x14ac:dyDescent="0.2">
      <c r="A6086" s="2">
        <f t="shared" si="670"/>
        <v>6078</v>
      </c>
      <c r="B6086" s="2">
        <f t="array" ref="B6086">MAX(IF((C6086&gt;=$R$3:$AC$3)*(C6086&lt;=$R$4:$AC$4),$F$3:$Q$3,0))</f>
        <v>9</v>
      </c>
      <c r="C6086" s="2">
        <f t="shared" si="665"/>
        <v>254</v>
      </c>
      <c r="D6086" s="2">
        <f t="shared" si="666"/>
        <v>6</v>
      </c>
      <c r="E6086" s="10">
        <v>4.3012419487027875</v>
      </c>
      <c r="F6086" s="10">
        <v>4.5406075912840809</v>
      </c>
      <c r="G6086" s="10">
        <v>4.4428644232677899</v>
      </c>
      <c r="H6086" s="10">
        <v>4.7295354692124514</v>
      </c>
      <c r="I6086" s="10">
        <v>6.1103464906137832</v>
      </c>
      <c r="J6086" s="10">
        <v>7.4193695374661992</v>
      </c>
      <c r="K6086" s="10">
        <v>5.7510599482726992</v>
      </c>
      <c r="L6086" s="10">
        <v>5.8790254443404155</v>
      </c>
      <c r="M6086" s="10">
        <v>5.6002481435375122</v>
      </c>
      <c r="N6086" s="10">
        <v>4.0774240293765205</v>
      </c>
      <c r="O6086" s="10">
        <v>3.3320245825424966</v>
      </c>
      <c r="P6086" s="10">
        <v>3.7015029149884273</v>
      </c>
      <c r="Q6086" s="4">
        <f t="shared" si="667"/>
        <v>2.7835152128999998</v>
      </c>
      <c r="R6086" s="20">
        <f t="array" ref="R6086">MAX(IF((EOL_MOD_TYPE=$AF$1)*(EOL_MOD_MIN&lt;=$Q6086)*(EOL_MOD_MAX&gt;$Q6086),EOL_MOD_A,0))*($Q6086-MAX(IF((EOL_MOD_TYPE=$AF$1)*(EOL_MOD_MIN&lt;=$Q6086)*(EOL_MOD_MAX&gt;$Q6086),EOL_MOD_MIN,0)))+MAX(IF((EOL_MOD_TYPE=$AF$1)*(EOL_MOD_MIN&lt;=$Q6086)*(EOL_MOD_MAX&gt;$Q6086),EOL_MOD_B,0))</f>
        <v>0</v>
      </c>
      <c r="S6086" s="3">
        <f t="shared" si="668"/>
        <v>0</v>
      </c>
      <c r="T6086" s="4"/>
      <c r="U6086" s="6"/>
      <c r="V6086" s="6">
        <v>3.9933333333333301</v>
      </c>
      <c r="W6086" s="20">
        <f t="array" ref="W6086">MAX(IF((EOL_MOD_TYPE=$AF$1)*(EOL_MOD_MIN&lt;=$V6086)*(EOL_MOD_MAX&gt;$V6086),EOL_MOD_A,0))*($V6086-MAX(IF((EOL_MOD_TYPE=$AF$1)*(EOL_MOD_MIN&lt;=$V6086)*(EOL_MOD_MAX&gt;$V6086),EOL_MOD_MIN,0)))+MAX(IF((EOL_MOD_TYPE=$AF$1)*(EOL_MOD_MIN&lt;=$V6086)*(EOL_MOD_MAX&gt;$V6086),EOL_MOD_B,0))</f>
        <v>99.333333333333002</v>
      </c>
      <c r="X6086" s="3">
        <f t="shared" si="669"/>
        <v>3.4358096617042677</v>
      </c>
      <c r="Y6086" s="6"/>
      <c r="Z6086" s="6">
        <f t="shared" ca="1" si="664"/>
        <v>5.1704449862204278</v>
      </c>
      <c r="AA6086" s="6">
        <v>3.092794681</v>
      </c>
      <c r="AB6086" s="6"/>
      <c r="AC6086" s="6"/>
      <c r="AD6086" s="6"/>
      <c r="AE6086" s="6"/>
      <c r="AF6086" s="6"/>
      <c r="AG6086" s="6"/>
      <c r="AH6086" s="6"/>
      <c r="AI6086" s="6"/>
      <c r="AJ6086" s="6"/>
      <c r="AK6086" s="6"/>
      <c r="AL6086" s="6"/>
      <c r="AM6086" s="6"/>
      <c r="AN6086" s="6"/>
      <c r="AO6086" s="6"/>
      <c r="AP6086" s="6"/>
      <c r="AQ6086" s="6"/>
      <c r="AR6086" s="6"/>
      <c r="AS6086" s="6"/>
      <c r="AT6086" s="6"/>
      <c r="AU6086" s="6"/>
      <c r="AV6086" s="6"/>
      <c r="AW6086" s="6"/>
      <c r="AX6086" s="6"/>
      <c r="AY6086" s="6"/>
      <c r="BE6086" s="21"/>
      <c r="BJ6086" s="21"/>
      <c r="BP6086" s="21"/>
      <c r="BQ6086" s="21"/>
      <c r="BR6086" s="21"/>
    </row>
    <row r="6087" spans="1:70" x14ac:dyDescent="0.2">
      <c r="A6087" s="2">
        <f t="shared" si="670"/>
        <v>6079</v>
      </c>
      <c r="B6087" s="2">
        <f t="array" ref="B6087">MAX(IF((C6087&gt;=$R$3:$AC$3)*(C6087&lt;=$R$4:$AC$4),$F$3:$Q$3,0))</f>
        <v>9</v>
      </c>
      <c r="C6087" s="2">
        <f t="shared" si="665"/>
        <v>254</v>
      </c>
      <c r="D6087" s="2">
        <f t="shared" si="666"/>
        <v>7</v>
      </c>
      <c r="E6087" s="10">
        <v>2.7492365535419969</v>
      </c>
      <c r="F6087" s="10">
        <v>2.9022325444894554</v>
      </c>
      <c r="G6087" s="10">
        <v>2.8397577770678208</v>
      </c>
      <c r="H6087" s="10">
        <v>3.0229900917695951</v>
      </c>
      <c r="I6087" s="10">
        <v>3.9055668402631518</v>
      </c>
      <c r="J6087" s="10">
        <v>4.7422586731699106</v>
      </c>
      <c r="K6087" s="10">
        <v>3.6759206805771742</v>
      </c>
      <c r="L6087" s="10">
        <v>3.7577127358898506</v>
      </c>
      <c r="M6087" s="10">
        <v>3.5795258878107132</v>
      </c>
      <c r="N6087" s="10">
        <v>2.6061782432939382</v>
      </c>
      <c r="O6087" s="10">
        <v>2.1297392448218515</v>
      </c>
      <c r="P6087" s="10">
        <v>2.3658997188004056</v>
      </c>
      <c r="Q6087" s="4">
        <f t="shared" si="667"/>
        <v>3.4912095904849201</v>
      </c>
      <c r="R6087" s="20">
        <f t="array" ref="R6087">MAX(IF((EOL_MOD_TYPE=$AF$1)*(EOL_MOD_MIN&lt;=$Q6087)*(EOL_MOD_MAX&gt;$Q6087),EOL_MOD_A,0))*($Q6087-MAX(IF((EOL_MOD_TYPE=$AF$1)*(EOL_MOD_MIN&lt;=$Q6087)*(EOL_MOD_MAX&gt;$Q6087),EOL_MOD_MIN,0)))+MAX(IF((EOL_MOD_TYPE=$AF$1)*(EOL_MOD_MIN&lt;=$Q6087)*(EOL_MOD_MAX&gt;$Q6087),EOL_MOD_B,0))</f>
        <v>49.120959048492011</v>
      </c>
      <c r="S6087" s="3">
        <f t="shared" si="668"/>
        <v>1.6990295203790848</v>
      </c>
      <c r="T6087" s="4"/>
      <c r="U6087" s="6"/>
      <c r="V6087" s="6">
        <v>3.2749999999999999</v>
      </c>
      <c r="W6087" s="20">
        <f t="array" ref="W6087">MAX(IF((EOL_MOD_TYPE=$AF$1)*(EOL_MOD_MIN&lt;=$V6087)*(EOL_MOD_MAX&gt;$V6087),EOL_MOD_A,0))*($V6087-MAX(IF((EOL_MOD_TYPE=$AF$1)*(EOL_MOD_MIN&lt;=$V6087)*(EOL_MOD_MAX&gt;$V6087),EOL_MOD_MIN,0)))+MAX(IF((EOL_MOD_TYPE=$AF$1)*(EOL_MOD_MIN&lt;=$V6087)*(EOL_MOD_MAX&gt;$V6087),EOL_MOD_B,0))</f>
        <v>27.499999999999993</v>
      </c>
      <c r="X6087" s="3">
        <f t="shared" si="669"/>
        <v>0.95118891641141923</v>
      </c>
      <c r="Y6087" s="6"/>
      <c r="Z6087" s="6">
        <f t="shared" ca="1" si="664"/>
        <v>3.3048074309054334</v>
      </c>
      <c r="AA6087" s="6">
        <v>4.0662665159999998</v>
      </c>
      <c r="AB6087" s="6"/>
      <c r="AC6087" s="6"/>
      <c r="AD6087" s="6"/>
      <c r="AE6087" s="6"/>
      <c r="AF6087" s="6"/>
      <c r="AG6087" s="6"/>
      <c r="AH6087" s="6"/>
      <c r="AI6087" s="6"/>
      <c r="AJ6087" s="6"/>
      <c r="AK6087" s="6"/>
      <c r="AL6087" s="6"/>
      <c r="AM6087" s="6"/>
      <c r="AN6087" s="6"/>
      <c r="AO6087" s="6"/>
      <c r="AP6087" s="6"/>
      <c r="AQ6087" s="6"/>
      <c r="AR6087" s="6"/>
      <c r="AS6087" s="6"/>
      <c r="AT6087" s="6"/>
      <c r="AU6087" s="6"/>
      <c r="AV6087" s="6"/>
      <c r="AW6087" s="6"/>
      <c r="AX6087" s="6"/>
      <c r="AY6087" s="6"/>
      <c r="BE6087" s="21"/>
      <c r="BJ6087" s="21"/>
      <c r="BP6087" s="21"/>
      <c r="BQ6087" s="21"/>
      <c r="BR6087" s="21"/>
    </row>
    <row r="6088" spans="1:70" x14ac:dyDescent="0.2">
      <c r="A6088" s="2">
        <f t="shared" si="670"/>
        <v>6080</v>
      </c>
      <c r="B6088" s="2">
        <f t="array" ref="B6088">MAX(IF((C6088&gt;=$R$3:$AC$3)*(C6088&lt;=$R$4:$AC$4),$F$3:$Q$3,0))</f>
        <v>9</v>
      </c>
      <c r="C6088" s="2">
        <f t="shared" si="665"/>
        <v>254</v>
      </c>
      <c r="D6088" s="2">
        <f t="shared" si="666"/>
        <v>8</v>
      </c>
      <c r="E6088" s="10">
        <v>6.1578759553822557</v>
      </c>
      <c r="F6088" s="10">
        <v>6.5005639400561952</v>
      </c>
      <c r="G6088" s="10">
        <v>6.3606298672212711</v>
      </c>
      <c r="H6088" s="10">
        <v>6.7710426647295137</v>
      </c>
      <c r="I6088" s="10">
        <v>8.7478817007615302</v>
      </c>
      <c r="J6088" s="10">
        <v>10.621945434303601</v>
      </c>
      <c r="K6088" s="10">
        <v>8.2335088785486725</v>
      </c>
      <c r="L6088" s="10">
        <v>8.4167107678522033</v>
      </c>
      <c r="M6088" s="10">
        <v>8.0175990559341379</v>
      </c>
      <c r="N6088" s="10">
        <v>5.8374468792595851</v>
      </c>
      <c r="O6088" s="10">
        <v>4.7702952552504332</v>
      </c>
      <c r="P6088" s="10">
        <v>5.2992591606847048</v>
      </c>
      <c r="Q6088" s="4">
        <f t="shared" si="667"/>
        <v>4.4127660719727029</v>
      </c>
      <c r="R6088" s="20">
        <f t="array" ref="R6088">MAX(IF((EOL_MOD_TYPE=$AF$1)*(EOL_MOD_MIN&lt;=$Q6088)*(EOL_MOD_MAX&gt;$Q6088),EOL_MOD_A,0))*($Q6088-MAX(IF((EOL_MOD_TYPE=$AF$1)*(EOL_MOD_MIN&lt;=$Q6088)*(EOL_MOD_MAX&gt;$Q6088),EOL_MOD_MIN,0)))+MAX(IF((EOL_MOD_TYPE=$AF$1)*(EOL_MOD_MIN&lt;=$Q6088)*(EOL_MOD_MAX&gt;$Q6088),EOL_MOD_B,0))</f>
        <v>141.27660719727029</v>
      </c>
      <c r="S6088" s="3">
        <f t="shared" si="668"/>
        <v>4.8865724696092094</v>
      </c>
      <c r="T6088" s="4"/>
      <c r="U6088" s="6"/>
      <c r="V6088" s="6">
        <v>1.36916666666667</v>
      </c>
      <c r="W6088" s="20">
        <f t="array" ref="W6088">MAX(IF((EOL_MOD_TYPE=$AF$1)*(EOL_MOD_MIN&lt;=$V6088)*(EOL_MOD_MAX&gt;$V6088),EOL_MOD_A,0))*($V6088-MAX(IF((EOL_MOD_TYPE=$AF$1)*(EOL_MOD_MIN&lt;=$V6088)*(EOL_MOD_MAX&gt;$V6088),EOL_MOD_MIN,0)))+MAX(IF((EOL_MOD_TYPE=$AF$1)*(EOL_MOD_MIN&lt;=$V6088)*(EOL_MOD_MAX&gt;$V6088),EOL_MOD_B,0))</f>
        <v>0</v>
      </c>
      <c r="X6088" s="3">
        <f t="shared" si="669"/>
        <v>0</v>
      </c>
      <c r="Y6088" s="6"/>
      <c r="Z6088" s="6">
        <f t="shared" ca="1" si="664"/>
        <v>7.4022710740268511</v>
      </c>
      <c r="AA6088" s="6">
        <v>5.3371954389999896</v>
      </c>
      <c r="AB6088" s="6"/>
      <c r="AC6088" s="6"/>
      <c r="AD6088" s="6"/>
      <c r="AE6088" s="6"/>
      <c r="AF6088" s="6"/>
      <c r="AG6088" s="6"/>
      <c r="AH6088" s="6"/>
      <c r="AI6088" s="6"/>
      <c r="AJ6088" s="6"/>
      <c r="AK6088" s="6"/>
      <c r="AL6088" s="6"/>
      <c r="AM6088" s="6"/>
      <c r="AN6088" s="6"/>
      <c r="AO6088" s="6"/>
      <c r="AP6088" s="6"/>
      <c r="AQ6088" s="6"/>
      <c r="AR6088" s="6"/>
      <c r="AS6088" s="6"/>
      <c r="AT6088" s="6"/>
      <c r="AU6088" s="6"/>
      <c r="AV6088" s="6"/>
      <c r="AW6088" s="6"/>
      <c r="AX6088" s="6"/>
      <c r="AY6088" s="6"/>
      <c r="BE6088" s="21"/>
      <c r="BJ6088" s="21"/>
      <c r="BP6088" s="21"/>
      <c r="BQ6088" s="21"/>
      <c r="BR6088" s="21"/>
    </row>
    <row r="6089" spans="1:70" x14ac:dyDescent="0.2">
      <c r="A6089" s="2">
        <f t="shared" si="670"/>
        <v>6081</v>
      </c>
      <c r="B6089" s="2">
        <f t="array" ref="B6089">MAX(IF((C6089&gt;=$R$3:$AC$3)*(C6089&lt;=$R$4:$AC$4),$F$3:$Q$3,0))</f>
        <v>9</v>
      </c>
      <c r="C6089" s="2">
        <f t="shared" si="665"/>
        <v>254</v>
      </c>
      <c r="D6089" s="2">
        <f t="shared" si="666"/>
        <v>9</v>
      </c>
      <c r="E6089" s="10">
        <v>4.4399599978196749</v>
      </c>
      <c r="F6089" s="10">
        <v>4.6870453491177724</v>
      </c>
      <c r="G6089" s="10">
        <v>4.5861498958444722</v>
      </c>
      <c r="H6089" s="10">
        <v>4.8820662827176387</v>
      </c>
      <c r="I6089" s="10">
        <v>6.3074094214404939</v>
      </c>
      <c r="J6089" s="10">
        <v>7.6586493734272922</v>
      </c>
      <c r="K6089" s="10">
        <v>5.9365356378277259</v>
      </c>
      <c r="L6089" s="10">
        <v>6.0686281102851671</v>
      </c>
      <c r="M6089" s="10">
        <v>5.7808600473334115</v>
      </c>
      <c r="N6089" s="10">
        <v>4.2089237946822156</v>
      </c>
      <c r="O6089" s="10">
        <v>3.4394846964380199</v>
      </c>
      <c r="P6089" s="10">
        <v>3.8208789624861792</v>
      </c>
      <c r="Q6089" s="4">
        <f t="shared" si="667"/>
        <v>5.0508432814793327</v>
      </c>
      <c r="R6089" s="20">
        <f t="array" ref="R6089">MAX(IF((EOL_MOD_TYPE=$AF$1)*(EOL_MOD_MIN&lt;=$Q6089)*(EOL_MOD_MAX&gt;$Q6089),EOL_MOD_A,0))*($Q6089-MAX(IF((EOL_MOD_TYPE=$AF$1)*(EOL_MOD_MIN&lt;=$Q6089)*(EOL_MOD_MAX&gt;$Q6089),EOL_MOD_MIN,0)))+MAX(IF((EOL_MOD_TYPE=$AF$1)*(EOL_MOD_MIN&lt;=$Q6089)*(EOL_MOD_MAX&gt;$Q6089),EOL_MOD_B,0))</f>
        <v>205.08432814793326</v>
      </c>
      <c r="S6089" s="3">
        <f t="shared" si="668"/>
        <v>7.0935978132362401</v>
      </c>
      <c r="T6089" s="4"/>
      <c r="U6089" s="6"/>
      <c r="V6089" s="6">
        <v>1.28416666666667</v>
      </c>
      <c r="W6089" s="20">
        <f t="array" ref="W6089">MAX(IF((EOL_MOD_TYPE=$AF$1)*(EOL_MOD_MIN&lt;=$V6089)*(EOL_MOD_MAX&gt;$V6089),EOL_MOD_A,0))*($V6089-MAX(IF((EOL_MOD_TYPE=$AF$1)*(EOL_MOD_MIN&lt;=$V6089)*(EOL_MOD_MAX&gt;$V6089),EOL_MOD_MIN,0)))+MAX(IF((EOL_MOD_TYPE=$AF$1)*(EOL_MOD_MIN&lt;=$V6089)*(EOL_MOD_MAX&gt;$V6089),EOL_MOD_B,0))</f>
        <v>0</v>
      </c>
      <c r="X6089" s="3">
        <f t="shared" si="669"/>
        <v>0</v>
      </c>
      <c r="Y6089" s="6"/>
      <c r="Z6089" s="6">
        <f t="shared" ref="Z6089:Z6152" ca="1" si="671">(OFFSET($E$9,A6089-1,B6089-1)*(INDEX(EOL_HUB,$AF$1)/$AE$6)^INDEX($AF$5:$AQ$5,$B6089))</f>
        <v>5.3371954387893661</v>
      </c>
      <c r="AA6089" s="6">
        <v>6.2602260940000001</v>
      </c>
      <c r="AB6089" s="6"/>
      <c r="AC6089" s="6"/>
      <c r="AD6089" s="6"/>
      <c r="AE6089" s="6"/>
      <c r="AF6089" s="6"/>
      <c r="AG6089" s="6"/>
      <c r="AH6089" s="6"/>
      <c r="AI6089" s="6"/>
      <c r="AJ6089" s="6"/>
      <c r="AK6089" s="6"/>
      <c r="AL6089" s="6"/>
      <c r="AM6089" s="6"/>
      <c r="AN6089" s="6"/>
      <c r="AO6089" s="6"/>
      <c r="AP6089" s="6"/>
      <c r="AQ6089" s="6"/>
      <c r="AR6089" s="6"/>
      <c r="AS6089" s="6"/>
      <c r="AT6089" s="6"/>
      <c r="AU6089" s="6"/>
      <c r="AV6089" s="6"/>
      <c r="AW6089" s="6"/>
      <c r="AX6089" s="6"/>
      <c r="AY6089" s="6"/>
      <c r="BE6089" s="21"/>
      <c r="BJ6089" s="21"/>
      <c r="BP6089" s="21"/>
      <c r="BQ6089" s="21"/>
      <c r="BR6089" s="21"/>
    </row>
    <row r="6090" spans="1:70" x14ac:dyDescent="0.2">
      <c r="A6090" s="2">
        <f t="shared" si="670"/>
        <v>6082</v>
      </c>
      <c r="B6090" s="2">
        <f t="array" ref="B6090">MAX(IF((C6090&gt;=$R$3:$AC$3)*(C6090&lt;=$R$4:$AC$4),$F$3:$Q$3,0))</f>
        <v>9</v>
      </c>
      <c r="C6090" s="2">
        <f t="shared" ref="C6090:C6153" si="672">INT((A6090-1)/24)+1</f>
        <v>254</v>
      </c>
      <c r="D6090" s="2">
        <f t="shared" ref="D6090:D6153" si="673">IF(MOD(A6090,24)=0,24,MOD(A6090,24))</f>
        <v>10</v>
      </c>
      <c r="E6090" s="10">
        <v>5.8778899239144797</v>
      </c>
      <c r="F6090" s="10">
        <v>6.2049965864644028</v>
      </c>
      <c r="G6090" s="10">
        <v>6.0714250298613832</v>
      </c>
      <c r="H6090" s="10">
        <v>6.4631771964523228</v>
      </c>
      <c r="I6090" s="10">
        <v>8.3501334026645182</v>
      </c>
      <c r="J6090" s="10">
        <v>10.138987289292816</v>
      </c>
      <c r="K6090" s="10">
        <v>7.8591480611722444</v>
      </c>
      <c r="L6090" s="10">
        <v>8.0340201350791762</v>
      </c>
      <c r="M6090" s="10">
        <v>7.6530552168188457</v>
      </c>
      <c r="N6090" s="10">
        <v>5.5720301028467212</v>
      </c>
      <c r="O6090" s="10">
        <v>4.5533996816590649</v>
      </c>
      <c r="P6090" s="10">
        <v>5.0583126796464608</v>
      </c>
      <c r="Q6090" s="4">
        <f t="shared" ref="Q6090:Q6153" si="674">$AA6090*(1+$P$1*COS((2*PI()/24)*(D6090-$R$1)))</f>
        <v>6.4427969744000002</v>
      </c>
      <c r="R6090" s="20">
        <f t="array" ref="R6090">MAX(IF((EOL_MOD_TYPE=$AF$1)*(EOL_MOD_MIN&lt;=$Q6090)*(EOL_MOD_MAX&gt;$Q6090),EOL_MOD_A,0))*($Q6090-MAX(IF((EOL_MOD_TYPE=$AF$1)*(EOL_MOD_MIN&lt;=$Q6090)*(EOL_MOD_MAX&gt;$Q6090),EOL_MOD_MIN,0)))+MAX(IF((EOL_MOD_TYPE=$AF$1)*(EOL_MOD_MIN&lt;=$Q6090)*(EOL_MOD_MAX&gt;$Q6090),EOL_MOD_B,0))</f>
        <v>579.97894104000011</v>
      </c>
      <c r="S6090" s="3">
        <f t="shared" ref="S6090:S6153" si="675">R6090*$AF$3/1000*($I$2/1.225)*$AF$2</f>
        <v>20.060710562519279</v>
      </c>
      <c r="T6090" s="4"/>
      <c r="U6090" s="6"/>
      <c r="V6090" s="6">
        <v>1.83833333333333</v>
      </c>
      <c r="W6090" s="20">
        <f t="array" ref="W6090">MAX(IF((EOL_MOD_TYPE=$AF$1)*(EOL_MOD_MIN&lt;=$V6090)*(EOL_MOD_MAX&gt;$V6090),EOL_MOD_A,0))*($V6090-MAX(IF((EOL_MOD_TYPE=$AF$1)*(EOL_MOD_MIN&lt;=$V6090)*(EOL_MOD_MAX&gt;$V6090),EOL_MOD_MIN,0)))+MAX(IF((EOL_MOD_TYPE=$AF$1)*(EOL_MOD_MIN&lt;=$V6090)*(EOL_MOD_MAX&gt;$V6090),EOL_MOD_B,0))</f>
        <v>0</v>
      </c>
      <c r="X6090" s="3">
        <f t="shared" ref="X6090:X6153" si="676">W6090*$AF$3/1000*($I$2/1.225)*$AF$2</f>
        <v>0</v>
      </c>
      <c r="Y6090" s="6"/>
      <c r="Z6090" s="6">
        <f t="shared" ca="1" si="671"/>
        <v>7.0657049403661025</v>
      </c>
      <c r="AA6090" s="6">
        <v>8.0534962179999994</v>
      </c>
      <c r="AB6090" s="6"/>
      <c r="AC6090" s="6"/>
      <c r="AD6090" s="6"/>
      <c r="AE6090" s="6"/>
      <c r="AF6090" s="6"/>
      <c r="AG6090" s="6"/>
      <c r="AH6090" s="6"/>
      <c r="AI6090" s="6"/>
      <c r="AJ6090" s="6"/>
      <c r="AK6090" s="6"/>
      <c r="AL6090" s="6"/>
      <c r="AM6090" s="6"/>
      <c r="AN6090" s="6"/>
      <c r="AO6090" s="6"/>
      <c r="AP6090" s="6"/>
      <c r="AQ6090" s="6"/>
      <c r="AR6090" s="6"/>
      <c r="AS6090" s="6"/>
      <c r="AT6090" s="6"/>
      <c r="AU6090" s="6"/>
      <c r="AV6090" s="6"/>
      <c r="AW6090" s="6"/>
      <c r="AX6090" s="6"/>
      <c r="AY6090" s="6"/>
      <c r="BE6090" s="21"/>
      <c r="BJ6090" s="21"/>
      <c r="BP6090" s="21"/>
      <c r="BQ6090" s="21"/>
      <c r="BR6090" s="21"/>
    </row>
    <row r="6091" spans="1:70" x14ac:dyDescent="0.2">
      <c r="A6091" s="2">
        <f t="shared" ref="A6091:A6154" si="677">A6090+1</f>
        <v>6083</v>
      </c>
      <c r="B6091" s="2">
        <f t="array" ref="B6091">MAX(IF((C6091&gt;=$R$3:$AC$3)*(C6091&lt;=$R$4:$AC$4),$F$3:$Q$3,0))</f>
        <v>9</v>
      </c>
      <c r="C6091" s="2">
        <f t="shared" si="672"/>
        <v>254</v>
      </c>
      <c r="D6091" s="2">
        <f t="shared" si="673"/>
        <v>11</v>
      </c>
      <c r="E6091" s="10">
        <v>5.279224528862299</v>
      </c>
      <c r="F6091" s="10">
        <v>5.5730152494850156</v>
      </c>
      <c r="G6091" s="10">
        <v>5.4530480083313444</v>
      </c>
      <c r="H6091" s="10">
        <v>5.8049000630436112</v>
      </c>
      <c r="I6091" s="10">
        <v>7.4996690392700698</v>
      </c>
      <c r="J6091" s="10">
        <v>9.1063274556545561</v>
      </c>
      <c r="K6091" s="10">
        <v>7.0586907474561871</v>
      </c>
      <c r="L6091" s="10">
        <v>7.2157520320213262</v>
      </c>
      <c r="M6091" s="10">
        <v>6.8735885401646151</v>
      </c>
      <c r="N6091" s="10">
        <v>5.0045166505801886</v>
      </c>
      <c r="O6091" s="10">
        <v>4.0896341374694432</v>
      </c>
      <c r="P6091" s="10">
        <v>4.5431215484996388</v>
      </c>
      <c r="Q6091" s="4">
        <f t="shared" si="674"/>
        <v>5.1986750358120837</v>
      </c>
      <c r="R6091" s="20">
        <f t="array" ref="R6091">MAX(IF((EOL_MOD_TYPE=$AF$1)*(EOL_MOD_MIN&lt;=$Q6091)*(EOL_MOD_MAX&gt;$Q6091),EOL_MOD_A,0))*($Q6091-MAX(IF((EOL_MOD_TYPE=$AF$1)*(EOL_MOD_MIN&lt;=$Q6091)*(EOL_MOD_MAX&gt;$Q6091),EOL_MOD_MIN,0)))+MAX(IF((EOL_MOD_TYPE=$AF$1)*(EOL_MOD_MIN&lt;=$Q6091)*(EOL_MOD_MAX&gt;$Q6091),EOL_MOD_B,0))</f>
        <v>219.86750358120838</v>
      </c>
      <c r="S6091" s="3">
        <f t="shared" si="675"/>
        <v>7.604928454017946</v>
      </c>
      <c r="T6091" s="4"/>
      <c r="U6091" s="6"/>
      <c r="V6091" s="6">
        <v>2.3383333333333298</v>
      </c>
      <c r="W6091" s="20">
        <f t="array" ref="W6091">MAX(IF((EOL_MOD_TYPE=$AF$1)*(EOL_MOD_MIN&lt;=$V6091)*(EOL_MOD_MAX&gt;$V6091),EOL_MOD_A,0))*($V6091-MAX(IF((EOL_MOD_TYPE=$AF$1)*(EOL_MOD_MIN&lt;=$V6091)*(EOL_MOD_MAX&gt;$V6091),EOL_MOD_MIN,0)))+MAX(IF((EOL_MOD_TYPE=$AF$1)*(EOL_MOD_MIN&lt;=$V6091)*(EOL_MOD_MAX&gt;$V6091),EOL_MOD_B,0))</f>
        <v>0</v>
      </c>
      <c r="X6091" s="3">
        <f t="shared" si="676"/>
        <v>0</v>
      </c>
      <c r="Y6091" s="6"/>
      <c r="Z6091" s="6">
        <f t="shared" ca="1" si="671"/>
        <v>6.3460601198265945</v>
      </c>
      <c r="AA6091" s="6">
        <v>6.443454944</v>
      </c>
      <c r="AB6091" s="6"/>
      <c r="AC6091" s="6"/>
      <c r="AD6091" s="6"/>
      <c r="AE6091" s="6"/>
      <c r="AF6091" s="6"/>
      <c r="AG6091" s="6"/>
      <c r="AH6091" s="6"/>
      <c r="AI6091" s="6"/>
      <c r="AJ6091" s="6"/>
      <c r="AK6091" s="6"/>
      <c r="AL6091" s="6"/>
      <c r="AM6091" s="6"/>
      <c r="AN6091" s="6"/>
      <c r="AO6091" s="6"/>
      <c r="AP6091" s="6"/>
      <c r="AQ6091" s="6"/>
      <c r="AR6091" s="6"/>
      <c r="AS6091" s="6"/>
      <c r="AT6091" s="6"/>
      <c r="AU6091" s="6"/>
      <c r="AV6091" s="6"/>
      <c r="AW6091" s="6"/>
      <c r="AX6091" s="6"/>
      <c r="AY6091" s="6"/>
      <c r="BE6091" s="21"/>
      <c r="BJ6091" s="21"/>
      <c r="BP6091" s="21"/>
      <c r="BQ6091" s="21"/>
      <c r="BR6091" s="21"/>
    </row>
    <row r="6092" spans="1:70" x14ac:dyDescent="0.2">
      <c r="A6092" s="2">
        <f t="shared" si="677"/>
        <v>6084</v>
      </c>
      <c r="B6092" s="2">
        <f t="array" ref="B6092">MAX(IF((C6092&gt;=$R$3:$AC$3)*(C6092&lt;=$R$4:$AC$4),$F$3:$Q$3,0))</f>
        <v>9</v>
      </c>
      <c r="C6092" s="2">
        <f t="shared" si="672"/>
        <v>254</v>
      </c>
      <c r="D6092" s="2">
        <f t="shared" si="673"/>
        <v>12</v>
      </c>
      <c r="E6092" s="10">
        <v>3.3826868205582588</v>
      </c>
      <c r="F6092" s="10">
        <v>3.5709345439160196</v>
      </c>
      <c r="G6092" s="10">
        <v>3.4940649954945373</v>
      </c>
      <c r="H6092" s="10">
        <v>3.7195157793652558</v>
      </c>
      <c r="I6092" s="10">
        <v>4.8054466103859452</v>
      </c>
      <c r="J6092" s="10">
        <v>5.8349202045719508</v>
      </c>
      <c r="K6092" s="10">
        <v>4.52288778991604</v>
      </c>
      <c r="L6092" s="10">
        <v>4.6235255132054762</v>
      </c>
      <c r="M6092" s="10">
        <v>4.4042827194860497</v>
      </c>
      <c r="N6092" s="10">
        <v>3.2066665141121002</v>
      </c>
      <c r="O6092" s="10">
        <v>2.6204514360188269</v>
      </c>
      <c r="P6092" s="10">
        <v>2.9110255307924597</v>
      </c>
      <c r="Q6092" s="4">
        <f t="shared" si="674"/>
        <v>5.2468902644273356</v>
      </c>
      <c r="R6092" s="20">
        <f t="array" ref="R6092">MAX(IF((EOL_MOD_TYPE=$AF$1)*(EOL_MOD_MIN&lt;=$Q6092)*(EOL_MOD_MAX&gt;$Q6092),EOL_MOD_A,0))*($Q6092-MAX(IF((EOL_MOD_TYPE=$AF$1)*(EOL_MOD_MIN&lt;=$Q6092)*(EOL_MOD_MAX&gt;$Q6092),EOL_MOD_MIN,0)))+MAX(IF((EOL_MOD_TYPE=$AF$1)*(EOL_MOD_MIN&lt;=$Q6092)*(EOL_MOD_MAX&gt;$Q6092),EOL_MOD_B,0))</f>
        <v>224.68902644273356</v>
      </c>
      <c r="S6092" s="3">
        <f t="shared" si="675"/>
        <v>7.7716986033309263</v>
      </c>
      <c r="T6092" s="4"/>
      <c r="U6092" s="6"/>
      <c r="V6092" s="6">
        <v>3.0649999999999999</v>
      </c>
      <c r="W6092" s="20">
        <f t="array" ref="W6092">MAX(IF((EOL_MOD_TYPE=$AF$1)*(EOL_MOD_MIN&lt;=$V6092)*(EOL_MOD_MAX&gt;$V6092),EOL_MOD_A,0))*($V6092-MAX(IF((EOL_MOD_TYPE=$AF$1)*(EOL_MOD_MIN&lt;=$V6092)*(EOL_MOD_MAX&gt;$V6092),EOL_MOD_MIN,0)))+MAX(IF((EOL_MOD_TYPE=$AF$1)*(EOL_MOD_MIN&lt;=$V6092)*(EOL_MOD_MAX&gt;$V6092),EOL_MOD_B,0))</f>
        <v>6.4999999999999947</v>
      </c>
      <c r="X6092" s="3">
        <f t="shared" si="676"/>
        <v>0.22482647115178991</v>
      </c>
      <c r="Y6092" s="6"/>
      <c r="Z6092" s="6">
        <f t="shared" ca="1" si="671"/>
        <v>4.0662665155546929</v>
      </c>
      <c r="AA6092" s="6">
        <v>6.3460601199999997</v>
      </c>
      <c r="AB6092" s="6"/>
      <c r="AC6092" s="6"/>
      <c r="AD6092" s="6"/>
      <c r="AE6092" s="6"/>
      <c r="AF6092" s="6"/>
      <c r="AG6092" s="6"/>
      <c r="AH6092" s="6"/>
      <c r="AI6092" s="6"/>
      <c r="AJ6092" s="6"/>
      <c r="AK6092" s="6"/>
      <c r="AL6092" s="6"/>
      <c r="AM6092" s="6"/>
      <c r="AN6092" s="6"/>
      <c r="AO6092" s="6"/>
      <c r="AP6092" s="6"/>
      <c r="AQ6092" s="6"/>
      <c r="AR6092" s="6"/>
      <c r="AS6092" s="6"/>
      <c r="AT6092" s="6"/>
      <c r="AU6092" s="6"/>
      <c r="AV6092" s="6"/>
      <c r="AW6092" s="6"/>
      <c r="AX6092" s="6"/>
      <c r="AY6092" s="6"/>
      <c r="BE6092" s="21"/>
      <c r="BJ6092" s="21"/>
      <c r="BP6092" s="21"/>
      <c r="BQ6092" s="21"/>
      <c r="BR6092" s="21"/>
    </row>
    <row r="6093" spans="1:70" x14ac:dyDescent="0.2">
      <c r="A6093" s="2">
        <f t="shared" si="677"/>
        <v>6085</v>
      </c>
      <c r="B6093" s="2">
        <f t="array" ref="B6093">MAX(IF((C6093&gt;=$R$3:$AC$3)*(C6093&lt;=$R$4:$AC$4),$F$3:$Q$3,0))</f>
        <v>9</v>
      </c>
      <c r="C6093" s="2">
        <f t="shared" si="672"/>
        <v>254</v>
      </c>
      <c r="D6093" s="2">
        <f t="shared" si="673"/>
        <v>13</v>
      </c>
      <c r="E6093" s="10">
        <v>5.2078200531467091</v>
      </c>
      <c r="F6093" s="10">
        <v>5.4976370893274247</v>
      </c>
      <c r="G6093" s="10">
        <v>5.3792924724646491</v>
      </c>
      <c r="H6093" s="10">
        <v>5.726385530593455</v>
      </c>
      <c r="I6093" s="10">
        <v>7.3982318049069908</v>
      </c>
      <c r="J6093" s="10">
        <v>8.9831592641691262</v>
      </c>
      <c r="K6093" s="10">
        <v>6.9632179920723187</v>
      </c>
      <c r="L6093" s="10">
        <v>7.1181549345833783</v>
      </c>
      <c r="M6093" s="10">
        <v>6.7806193960579693</v>
      </c>
      <c r="N6093" s="10">
        <v>4.9368277531500908</v>
      </c>
      <c r="O6093" s="10">
        <v>4.0343195396799238</v>
      </c>
      <c r="P6093" s="10">
        <v>4.4816732788704012</v>
      </c>
      <c r="Q6093" s="4">
        <f t="shared" si="674"/>
        <v>9.9492004719762406</v>
      </c>
      <c r="R6093" s="20">
        <f t="array" ref="R6093">MAX(IF((EOL_MOD_TYPE=$AF$1)*(EOL_MOD_MIN&lt;=$Q6093)*(EOL_MOD_MAX&gt;$Q6093),EOL_MOD_A,0))*($Q6093-MAX(IF((EOL_MOD_TYPE=$AF$1)*(EOL_MOD_MIN&lt;=$Q6093)*(EOL_MOD_MAX&gt;$Q6093),EOL_MOD_MIN,0)))+MAX(IF((EOL_MOD_TYPE=$AF$1)*(EOL_MOD_MIN&lt;=$Q6093)*(EOL_MOD_MAX&gt;$Q6093),EOL_MOD_B,0))</f>
        <v>2216.4001573254136</v>
      </c>
      <c r="S6093" s="3">
        <f t="shared" si="675"/>
        <v>76.662373235653078</v>
      </c>
      <c r="T6093" s="4"/>
      <c r="U6093" s="6"/>
      <c r="V6093" s="6">
        <v>4.0683333333333298</v>
      </c>
      <c r="W6093" s="20">
        <f t="array" ref="W6093">MAX(IF((EOL_MOD_TYPE=$AF$1)*(EOL_MOD_MIN&lt;=$V6093)*(EOL_MOD_MAX&gt;$V6093),EOL_MOD_A,0))*($V6093-MAX(IF((EOL_MOD_TYPE=$AF$1)*(EOL_MOD_MIN&lt;=$V6093)*(EOL_MOD_MAX&gt;$V6093),EOL_MOD_MIN,0)))+MAX(IF((EOL_MOD_TYPE=$AF$1)*(EOL_MOD_MIN&lt;=$V6093)*(EOL_MOD_MAX&gt;$V6093),EOL_MOD_B,0))</f>
        <v>106.83333333333297</v>
      </c>
      <c r="X6093" s="3">
        <f t="shared" si="676"/>
        <v>3.6952248207255622</v>
      </c>
      <c r="Y6093" s="6"/>
      <c r="Z6093" s="6">
        <f t="shared" ca="1" si="671"/>
        <v>6.2602260937800676</v>
      </c>
      <c r="AA6093" s="6">
        <v>11.587989690000001</v>
      </c>
      <c r="AB6093" s="6"/>
      <c r="AC6093" s="6"/>
      <c r="AD6093" s="6"/>
      <c r="AE6093" s="6"/>
      <c r="AF6093" s="6"/>
      <c r="AG6093" s="6"/>
      <c r="AH6093" s="6"/>
      <c r="AI6093" s="6"/>
      <c r="AJ6093" s="6"/>
      <c r="AK6093" s="6"/>
      <c r="AL6093" s="6"/>
      <c r="AM6093" s="6"/>
      <c r="AN6093" s="6"/>
      <c r="AO6093" s="6"/>
      <c r="AP6093" s="6"/>
      <c r="AQ6093" s="6"/>
      <c r="AR6093" s="6"/>
      <c r="AS6093" s="6"/>
      <c r="AT6093" s="6"/>
      <c r="AU6093" s="6"/>
      <c r="AV6093" s="6"/>
      <c r="AW6093" s="6"/>
      <c r="AX6093" s="6"/>
      <c r="AY6093" s="6"/>
      <c r="BE6093" s="21"/>
      <c r="BJ6093" s="21"/>
      <c r="BP6093" s="21"/>
      <c r="BQ6093" s="21"/>
      <c r="BR6093" s="21"/>
    </row>
    <row r="6094" spans="1:70" x14ac:dyDescent="0.2">
      <c r="A6094" s="2">
        <f t="shared" si="677"/>
        <v>6086</v>
      </c>
      <c r="B6094" s="2">
        <f t="array" ref="B6094">MAX(IF((C6094&gt;=$R$3:$AC$3)*(C6094&lt;=$R$4:$AC$4),$F$3:$Q$3,0))</f>
        <v>9</v>
      </c>
      <c r="C6094" s="2">
        <f t="shared" si="672"/>
        <v>254</v>
      </c>
      <c r="D6094" s="2">
        <f t="shared" si="673"/>
        <v>14</v>
      </c>
      <c r="E6094" s="10">
        <v>2.9058327635640029</v>
      </c>
      <c r="F6094" s="10">
        <v>3.0675433892343502</v>
      </c>
      <c r="G6094" s="10">
        <v>3.0015100659701384</v>
      </c>
      <c r="H6094" s="10">
        <v>3.1951792730516861</v>
      </c>
      <c r="I6094" s="10">
        <v>4.1280274955257461</v>
      </c>
      <c r="J6094" s="10">
        <v>5.0123772026960935</v>
      </c>
      <c r="K6094" s="10">
        <v>3.8853007159831034</v>
      </c>
      <c r="L6094" s="10">
        <v>3.9717516377201236</v>
      </c>
      <c r="M6094" s="10">
        <v>3.7834152864820054</v>
      </c>
      <c r="N6094" s="10">
        <v>2.7546258677865771</v>
      </c>
      <c r="O6094" s="10">
        <v>2.2510489566560521</v>
      </c>
      <c r="P6094" s="10">
        <v>2.5006611051128891</v>
      </c>
      <c r="Q6094" s="4">
        <f t="shared" si="674"/>
        <v>5.5732032423</v>
      </c>
      <c r="R6094" s="20">
        <f t="array" ref="R6094">MAX(IF((EOL_MOD_TYPE=$AF$1)*(EOL_MOD_MIN&lt;=$Q6094)*(EOL_MOD_MAX&gt;$Q6094),EOL_MOD_A,0))*($Q6094-MAX(IF((EOL_MOD_TYPE=$AF$1)*(EOL_MOD_MIN&lt;=$Q6094)*(EOL_MOD_MAX&gt;$Q6094),EOL_MOD_MIN,0)))+MAX(IF((EOL_MOD_TYPE=$AF$1)*(EOL_MOD_MIN&lt;=$Q6094)*(EOL_MOD_MAX&gt;$Q6094),EOL_MOD_B,0))</f>
        <v>275.621134805</v>
      </c>
      <c r="S6094" s="3">
        <f t="shared" si="675"/>
        <v>9.5333734020092269</v>
      </c>
      <c r="T6094" s="4"/>
      <c r="U6094" s="6"/>
      <c r="V6094" s="6">
        <v>4.0758333333333301</v>
      </c>
      <c r="W6094" s="20">
        <f t="array" ref="W6094">MAX(IF((EOL_MOD_TYPE=$AF$1)*(EOL_MOD_MIN&lt;=$V6094)*(EOL_MOD_MAX&gt;$V6094),EOL_MOD_A,0))*($V6094-MAX(IF((EOL_MOD_TYPE=$AF$1)*(EOL_MOD_MIN&lt;=$V6094)*(EOL_MOD_MAX&gt;$V6094),EOL_MOD_MIN,0)))+MAX(IF((EOL_MOD_TYPE=$AF$1)*(EOL_MOD_MIN&lt;=$V6094)*(EOL_MOD_MAX&gt;$V6094),EOL_MOD_B,0))</f>
        <v>107.583333333333</v>
      </c>
      <c r="X6094" s="3">
        <f t="shared" si="676"/>
        <v>3.7211663366276935</v>
      </c>
      <c r="Y6094" s="6"/>
      <c r="Z6094" s="6">
        <f t="shared" ca="1" si="671"/>
        <v>3.4930488966554805</v>
      </c>
      <c r="AA6094" s="6">
        <v>6.1924480470000001</v>
      </c>
      <c r="AB6094" s="6"/>
      <c r="AC6094" s="6"/>
      <c r="AD6094" s="6"/>
      <c r="AE6094" s="6"/>
      <c r="AF6094" s="6"/>
      <c r="AG6094" s="6"/>
      <c r="AH6094" s="6"/>
      <c r="AI6094" s="6"/>
      <c r="AJ6094" s="6"/>
      <c r="AK6094" s="6"/>
      <c r="AL6094" s="6"/>
      <c r="AM6094" s="6"/>
      <c r="AN6094" s="6"/>
      <c r="AO6094" s="6"/>
      <c r="AP6094" s="6"/>
      <c r="AQ6094" s="6"/>
      <c r="AR6094" s="6"/>
      <c r="AS6094" s="6"/>
      <c r="AT6094" s="6"/>
      <c r="AU6094" s="6"/>
      <c r="AV6094" s="6"/>
      <c r="AW6094" s="6"/>
      <c r="AX6094" s="6"/>
      <c r="AY6094" s="6"/>
      <c r="BE6094" s="21"/>
      <c r="BJ6094" s="21"/>
      <c r="BP6094" s="21"/>
      <c r="BQ6094" s="21"/>
      <c r="BR6094" s="21"/>
    </row>
    <row r="6095" spans="1:70" x14ac:dyDescent="0.2">
      <c r="A6095" s="2">
        <f t="shared" si="677"/>
        <v>6087</v>
      </c>
      <c r="B6095" s="2">
        <f t="array" ref="B6095">MAX(IF((C6095&gt;=$R$3:$AC$3)*(C6095&lt;=$R$4:$AC$4),$F$3:$Q$3,0))</f>
        <v>9</v>
      </c>
      <c r="C6095" s="2">
        <f t="shared" si="672"/>
        <v>254</v>
      </c>
      <c r="D6095" s="2">
        <f t="shared" si="673"/>
        <v>15</v>
      </c>
      <c r="E6095" s="10">
        <v>2.5728652481566798</v>
      </c>
      <c r="F6095" s="10">
        <v>2.7160461132986273</v>
      </c>
      <c r="G6095" s="10">
        <v>2.6575792790137762</v>
      </c>
      <c r="H6095" s="10">
        <v>2.8290567221709071</v>
      </c>
      <c r="I6095" s="10">
        <v>3.6550136745126953</v>
      </c>
      <c r="J6095" s="10">
        <v>4.438029358459163</v>
      </c>
      <c r="K6095" s="10">
        <v>3.4400999658805782</v>
      </c>
      <c r="L6095" s="10">
        <v>3.5166448293693788</v>
      </c>
      <c r="M6095" s="10">
        <v>3.3498891718721229</v>
      </c>
      <c r="N6095" s="10">
        <v>2.4389845333731368</v>
      </c>
      <c r="O6095" s="10">
        <v>1.9931104449989949</v>
      </c>
      <c r="P6095" s="10">
        <v>2.2141205562259878</v>
      </c>
      <c r="Q6095" s="4">
        <f t="shared" si="674"/>
        <v>12.126377677337475</v>
      </c>
      <c r="R6095" s="20">
        <f t="array" ref="R6095">MAX(IF((EOL_MOD_TYPE=$AF$1)*(EOL_MOD_MIN&lt;=$Q6095)*(EOL_MOD_MAX&gt;$Q6095),EOL_MOD_A,0))*($Q6095-MAX(IF((EOL_MOD_TYPE=$AF$1)*(EOL_MOD_MIN&lt;=$Q6095)*(EOL_MOD_MAX&gt;$Q6095),EOL_MOD_MIN,0)))+MAX(IF((EOL_MOD_TYPE=$AF$1)*(EOL_MOD_MIN&lt;=$Q6095)*(EOL_MOD_MAX&gt;$Q6095),EOL_MOD_B,0))</f>
        <v>2300</v>
      </c>
      <c r="S6095" s="3">
        <f t="shared" si="675"/>
        <v>79.553982099864172</v>
      </c>
      <c r="T6095" s="4"/>
      <c r="U6095" s="6"/>
      <c r="V6095" s="6">
        <v>4.4091666666666702</v>
      </c>
      <c r="W6095" s="20">
        <f t="array" ref="W6095">MAX(IF((EOL_MOD_TYPE=$AF$1)*(EOL_MOD_MIN&lt;=$V6095)*(EOL_MOD_MAX&gt;$V6095),EOL_MOD_A,0))*($V6095-MAX(IF((EOL_MOD_TYPE=$AF$1)*(EOL_MOD_MIN&lt;=$V6095)*(EOL_MOD_MAX&gt;$V6095),EOL_MOD_MIN,0)))+MAX(IF((EOL_MOD_TYPE=$AF$1)*(EOL_MOD_MIN&lt;=$V6095)*(EOL_MOD_MAX&gt;$V6095),EOL_MOD_B,0))</f>
        <v>140.91666666666703</v>
      </c>
      <c r="X6095" s="3">
        <f t="shared" si="676"/>
        <v>4.8741225989445898</v>
      </c>
      <c r="Y6095" s="6"/>
      <c r="Z6095" s="6">
        <f t="shared" ca="1" si="671"/>
        <v>3.0927946814441549</v>
      </c>
      <c r="AA6095" s="6">
        <v>12.788351459999999</v>
      </c>
      <c r="AB6095" s="6"/>
      <c r="AC6095" s="6"/>
      <c r="AD6095" s="6"/>
      <c r="AE6095" s="6"/>
      <c r="AF6095" s="6"/>
      <c r="AG6095" s="6"/>
      <c r="AH6095" s="6"/>
      <c r="AI6095" s="6"/>
      <c r="AJ6095" s="6"/>
      <c r="AK6095" s="6"/>
      <c r="AL6095" s="6"/>
      <c r="AM6095" s="6"/>
      <c r="AN6095" s="6"/>
      <c r="AO6095" s="6"/>
      <c r="AP6095" s="6"/>
      <c r="AQ6095" s="6"/>
      <c r="AR6095" s="6"/>
      <c r="AS6095" s="6"/>
      <c r="AT6095" s="6"/>
      <c r="AU6095" s="6"/>
      <c r="AV6095" s="6"/>
      <c r="AW6095" s="6"/>
      <c r="AX6095" s="6"/>
      <c r="AY6095" s="6"/>
      <c r="BE6095" s="21"/>
      <c r="BJ6095" s="21"/>
      <c r="BP6095" s="21"/>
      <c r="BQ6095" s="21"/>
      <c r="BR6095" s="21"/>
    </row>
    <row r="6096" spans="1:70" x14ac:dyDescent="0.2">
      <c r="A6096" s="2">
        <f t="shared" si="677"/>
        <v>6088</v>
      </c>
      <c r="B6096" s="2">
        <f t="array" ref="B6096">MAX(IF((C6096&gt;=$R$3:$AC$3)*(C6096&lt;=$R$4:$AC$4),$F$3:$Q$3,0))</f>
        <v>9</v>
      </c>
      <c r="C6096" s="2">
        <f t="shared" si="672"/>
        <v>254</v>
      </c>
      <c r="D6096" s="2">
        <f t="shared" si="673"/>
        <v>16</v>
      </c>
      <c r="E6096" s="10">
        <v>6.6996236991778098</v>
      </c>
      <c r="F6096" s="10">
        <v>7.0724601382649448</v>
      </c>
      <c r="G6096" s="10">
        <v>6.9202151697920229</v>
      </c>
      <c r="H6096" s="10">
        <v>7.3667346067788637</v>
      </c>
      <c r="I6096" s="10">
        <v>9.5174888199558936</v>
      </c>
      <c r="J6096" s="10">
        <v>11.556425929761431</v>
      </c>
      <c r="K6096" s="10">
        <v>8.9578633297902144</v>
      </c>
      <c r="L6096" s="10">
        <v>9.1571826613592933</v>
      </c>
      <c r="M6096" s="10">
        <v>8.7229585387625086</v>
      </c>
      <c r="N6096" s="10">
        <v>6.3510044272321426</v>
      </c>
      <c r="O6096" s="10">
        <v>5.1899686475849718</v>
      </c>
      <c r="P6096" s="10">
        <v>5.7654688919118504</v>
      </c>
      <c r="Q6096" s="4">
        <f t="shared" si="674"/>
        <v>11.489312460000001</v>
      </c>
      <c r="R6096" s="20">
        <f t="array" ref="R6096">MAX(IF((EOL_MOD_TYPE=$AF$1)*(EOL_MOD_MIN&lt;=$Q6096)*(EOL_MOD_MAX&gt;$Q6096),EOL_MOD_A,0))*($Q6096-MAX(IF((EOL_MOD_TYPE=$AF$1)*(EOL_MOD_MIN&lt;=$Q6096)*(EOL_MOD_MAX&gt;$Q6096),EOL_MOD_MIN,0)))+MAX(IF((EOL_MOD_TYPE=$AF$1)*(EOL_MOD_MIN&lt;=$Q6096)*(EOL_MOD_MAX&gt;$Q6096),EOL_MOD_B,0))</f>
        <v>2300</v>
      </c>
      <c r="S6096" s="3">
        <f t="shared" si="675"/>
        <v>79.553982099864172</v>
      </c>
      <c r="T6096" s="4"/>
      <c r="U6096" s="6"/>
      <c r="V6096" s="6">
        <v>4.375</v>
      </c>
      <c r="W6096" s="20">
        <f t="array" ref="W6096">MAX(IF((EOL_MOD_TYPE=$AF$1)*(EOL_MOD_MIN&lt;=$V6096)*(EOL_MOD_MAX&gt;$V6096),EOL_MOD_A,0))*($V6096-MAX(IF((EOL_MOD_TYPE=$AF$1)*(EOL_MOD_MIN&lt;=$V6096)*(EOL_MOD_MAX&gt;$V6096),EOL_MOD_MIN,0)))+MAX(IF((EOL_MOD_TYPE=$AF$1)*(EOL_MOD_MIN&lt;=$V6096)*(EOL_MOD_MAX&gt;$V6096),EOL_MOD_B,0))</f>
        <v>137.5</v>
      </c>
      <c r="X6096" s="3">
        <f t="shared" si="676"/>
        <v>4.755944582057098</v>
      </c>
      <c r="Y6096" s="6"/>
      <c r="Z6096" s="6">
        <f t="shared" ca="1" si="671"/>
        <v>8.0534962176272327</v>
      </c>
      <c r="AA6096" s="6">
        <v>11.489312460000001</v>
      </c>
      <c r="AB6096" s="6"/>
      <c r="AC6096" s="6"/>
      <c r="AD6096" s="6"/>
      <c r="AE6096" s="6"/>
      <c r="AF6096" s="6"/>
      <c r="AG6096" s="6"/>
      <c r="AH6096" s="6"/>
      <c r="AI6096" s="6"/>
      <c r="AJ6096" s="6"/>
      <c r="AK6096" s="6"/>
      <c r="AL6096" s="6"/>
      <c r="AM6096" s="6"/>
      <c r="AN6096" s="6"/>
      <c r="AO6096" s="6"/>
      <c r="AP6096" s="6"/>
      <c r="AQ6096" s="6"/>
      <c r="AR6096" s="6"/>
      <c r="AS6096" s="6"/>
      <c r="AT6096" s="6"/>
      <c r="AU6096" s="6"/>
      <c r="AV6096" s="6"/>
      <c r="AW6096" s="6"/>
      <c r="AX6096" s="6"/>
      <c r="AY6096" s="6"/>
      <c r="BE6096" s="21"/>
      <c r="BJ6096" s="21"/>
      <c r="BP6096" s="21"/>
      <c r="BQ6096" s="21"/>
      <c r="BR6096" s="21"/>
    </row>
    <row r="6097" spans="1:70" x14ac:dyDescent="0.2">
      <c r="A6097" s="2">
        <f t="shared" si="677"/>
        <v>6089</v>
      </c>
      <c r="B6097" s="2">
        <f t="array" ref="B6097">MAX(IF((C6097&gt;=$R$3:$AC$3)*(C6097&lt;=$R$4:$AC$4),$F$3:$Q$3,0))</f>
        <v>9</v>
      </c>
      <c r="C6097" s="2">
        <f t="shared" si="672"/>
        <v>254</v>
      </c>
      <c r="D6097" s="2">
        <f t="shared" si="673"/>
        <v>17</v>
      </c>
      <c r="E6097" s="10">
        <v>5.3602463177239086</v>
      </c>
      <c r="F6097" s="10">
        <v>5.6585459296820204</v>
      </c>
      <c r="G6097" s="10">
        <v>5.5367375165096329</v>
      </c>
      <c r="H6097" s="10">
        <v>5.8939895466788181</v>
      </c>
      <c r="I6097" s="10">
        <v>7.6147686335588993</v>
      </c>
      <c r="J6097" s="10">
        <v>9.2460849022990388</v>
      </c>
      <c r="K6097" s="10">
        <v>7.1670225200968636</v>
      </c>
      <c r="L6097" s="10">
        <v>7.3264942697154964</v>
      </c>
      <c r="M6097" s="10">
        <v>6.9790794955839353</v>
      </c>
      <c r="N6097" s="10">
        <v>5.0813224180183649</v>
      </c>
      <c r="O6097" s="10">
        <v>4.1523989378289921</v>
      </c>
      <c r="P6097" s="10">
        <v>4.6128461515853294</v>
      </c>
      <c r="Q6097" s="4">
        <f t="shared" si="674"/>
        <v>12.40853989553317</v>
      </c>
      <c r="R6097" s="20">
        <f t="array" ref="R6097">MAX(IF((EOL_MOD_TYPE=$AF$1)*(EOL_MOD_MIN&lt;=$Q6097)*(EOL_MOD_MAX&gt;$Q6097),EOL_MOD_A,0))*($Q6097-MAX(IF((EOL_MOD_TYPE=$AF$1)*(EOL_MOD_MIN&lt;=$Q6097)*(EOL_MOD_MAX&gt;$Q6097),EOL_MOD_MIN,0)))+MAX(IF((EOL_MOD_TYPE=$AF$1)*(EOL_MOD_MIN&lt;=$Q6097)*(EOL_MOD_MAX&gt;$Q6097),EOL_MOD_B,0))</f>
        <v>2300</v>
      </c>
      <c r="S6097" s="3">
        <f t="shared" si="675"/>
        <v>79.553982099864172</v>
      </c>
      <c r="T6097" s="4"/>
      <c r="U6097" s="6"/>
      <c r="V6097" s="6">
        <v>5.2091666666666701</v>
      </c>
      <c r="W6097" s="20">
        <f t="array" ref="W6097">MAX(IF((EOL_MOD_TYPE=$AF$1)*(EOL_MOD_MIN&lt;=$V6097)*(EOL_MOD_MAX&gt;$V6097),EOL_MOD_A,0))*($V6097-MAX(IF((EOL_MOD_TYPE=$AF$1)*(EOL_MOD_MIN&lt;=$V6097)*(EOL_MOD_MAX&gt;$V6097),EOL_MOD_MIN,0)))+MAX(IF((EOL_MOD_TYPE=$AF$1)*(EOL_MOD_MIN&lt;=$V6097)*(EOL_MOD_MAX&gt;$V6097),EOL_MOD_B,0))</f>
        <v>220.916666666667</v>
      </c>
      <c r="X6097" s="3">
        <f t="shared" si="676"/>
        <v>7.6412176285050837</v>
      </c>
      <c r="Y6097" s="6"/>
      <c r="Z6097" s="6">
        <f t="shared" ca="1" si="671"/>
        <v>6.443454943691469</v>
      </c>
      <c r="AA6097" s="6">
        <v>11.797838820000001</v>
      </c>
      <c r="AB6097" s="6"/>
      <c r="AC6097" s="6"/>
      <c r="AD6097" s="6"/>
      <c r="AE6097" s="6"/>
      <c r="AF6097" s="6"/>
      <c r="AG6097" s="6"/>
      <c r="AH6097" s="6"/>
      <c r="AI6097" s="6"/>
      <c r="AJ6097" s="6"/>
      <c r="AK6097" s="6"/>
      <c r="AL6097" s="6"/>
      <c r="AM6097" s="6"/>
      <c r="AN6097" s="6"/>
      <c r="AO6097" s="6"/>
      <c r="AP6097" s="6"/>
      <c r="AQ6097" s="6"/>
      <c r="AR6097" s="6"/>
      <c r="AS6097" s="6"/>
      <c r="AT6097" s="6"/>
      <c r="AU6097" s="6"/>
      <c r="AV6097" s="6"/>
      <c r="AW6097" s="6"/>
      <c r="AX6097" s="6"/>
      <c r="AY6097" s="6"/>
      <c r="BE6097" s="21"/>
      <c r="BJ6097" s="21"/>
      <c r="BP6097" s="21"/>
      <c r="BQ6097" s="21"/>
      <c r="BR6097" s="21"/>
    </row>
    <row r="6098" spans="1:70" x14ac:dyDescent="0.2">
      <c r="A6098" s="2">
        <f t="shared" si="677"/>
        <v>6090</v>
      </c>
      <c r="B6098" s="2">
        <f t="array" ref="B6098">MAX(IF((C6098&gt;=$R$3:$AC$3)*(C6098&lt;=$R$4:$AC$4),$F$3:$Q$3,0))</f>
        <v>9</v>
      </c>
      <c r="C6098" s="2">
        <f t="shared" si="672"/>
        <v>254</v>
      </c>
      <c r="D6098" s="2">
        <f t="shared" si="673"/>
        <v>18</v>
      </c>
      <c r="E6098" s="10">
        <v>3.1780827950768167</v>
      </c>
      <c r="F6098" s="10">
        <v>3.3549442317252578</v>
      </c>
      <c r="G6098" s="10">
        <v>3.2827241882323399</v>
      </c>
      <c r="H6098" s="10">
        <v>3.4945384339383212</v>
      </c>
      <c r="I6098" s="10">
        <v>4.5147860281689809</v>
      </c>
      <c r="J6098" s="10">
        <v>5.4819912384723359</v>
      </c>
      <c r="K6098" s="10">
        <v>4.2493179628207374</v>
      </c>
      <c r="L6098" s="10">
        <v>4.3438685475742718</v>
      </c>
      <c r="M6098" s="10">
        <v>4.1378867976736728</v>
      </c>
      <c r="N6098" s="10">
        <v>3.0127091920282307</v>
      </c>
      <c r="O6098" s="10">
        <v>2.4619517164676115</v>
      </c>
      <c r="P6098" s="10">
        <v>2.7349502470092886</v>
      </c>
      <c r="Q6098" s="4">
        <f t="shared" si="674"/>
        <v>8.7389136571000012</v>
      </c>
      <c r="R6098" s="20">
        <f t="array" ref="R6098">MAX(IF((EOL_MOD_TYPE=$AF$1)*(EOL_MOD_MIN&lt;=$Q6098)*(EOL_MOD_MAX&gt;$Q6098),EOL_MOD_A,0))*($Q6098-MAX(IF((EOL_MOD_TYPE=$AF$1)*(EOL_MOD_MIN&lt;=$Q6098)*(EOL_MOD_MAX&gt;$Q6098),EOL_MOD_MIN,0)))+MAX(IF((EOL_MOD_TYPE=$AF$1)*(EOL_MOD_MIN&lt;=$Q6098)*(EOL_MOD_MAX&gt;$Q6098),EOL_MOD_B,0))</f>
        <v>1782.7795058193192</v>
      </c>
      <c r="S6098" s="3">
        <f t="shared" si="675"/>
        <v>61.664003866936888</v>
      </c>
      <c r="T6098" s="4"/>
      <c r="U6098" s="6"/>
      <c r="V6098" s="6">
        <v>6.2558333333333298</v>
      </c>
      <c r="W6098" s="20">
        <f t="array" ref="W6098">MAX(IF((EOL_MOD_TYPE=$AF$1)*(EOL_MOD_MIN&lt;=$V6098)*(EOL_MOD_MAX&gt;$V6098),EOL_MOD_A,0))*($V6098-MAX(IF((EOL_MOD_TYPE=$AF$1)*(EOL_MOD_MIN&lt;=$V6098)*(EOL_MOD_MAX&gt;$V6098),EOL_MOD_MIN,0)))+MAX(IF((EOL_MOD_TYPE=$AF$1)*(EOL_MOD_MIN&lt;=$V6098)*(EOL_MOD_MAX&gt;$V6098),EOL_MOD_B,0))</f>
        <v>514.54166666666538</v>
      </c>
      <c r="X6098" s="3">
        <f t="shared" si="676"/>
        <v>17.797321104188772</v>
      </c>
      <c r="Y6098" s="6"/>
      <c r="Z6098" s="6">
        <f t="shared" ca="1" si="671"/>
        <v>3.8203157249859165</v>
      </c>
      <c r="AA6098" s="6">
        <v>7.9444669609999998</v>
      </c>
      <c r="AB6098" s="6"/>
      <c r="AC6098" s="6"/>
      <c r="AD6098" s="6"/>
      <c r="AE6098" s="6"/>
      <c r="AF6098" s="6"/>
      <c r="AG6098" s="6"/>
      <c r="AH6098" s="6"/>
      <c r="AI6098" s="6"/>
      <c r="AJ6098" s="6"/>
      <c r="AK6098" s="6"/>
      <c r="AL6098" s="6"/>
      <c r="AM6098" s="6"/>
      <c r="AN6098" s="6"/>
      <c r="AO6098" s="6"/>
      <c r="AP6098" s="6"/>
      <c r="AQ6098" s="6"/>
      <c r="AR6098" s="6"/>
      <c r="AS6098" s="6"/>
      <c r="AT6098" s="6"/>
      <c r="AU6098" s="6"/>
      <c r="AV6098" s="6"/>
      <c r="AW6098" s="6"/>
      <c r="AX6098" s="6"/>
      <c r="AY6098" s="6"/>
      <c r="BE6098" s="21"/>
      <c r="BJ6098" s="21"/>
      <c r="BP6098" s="21"/>
      <c r="BQ6098" s="21"/>
      <c r="BR6098" s="21"/>
    </row>
    <row r="6099" spans="1:70" x14ac:dyDescent="0.2">
      <c r="A6099" s="2">
        <f t="shared" si="677"/>
        <v>6091</v>
      </c>
      <c r="B6099" s="2">
        <f t="array" ref="B6099">MAX(IF((C6099&gt;=$R$3:$AC$3)*(C6099&lt;=$R$4:$AC$4),$F$3:$Q$3,0))</f>
        <v>9</v>
      </c>
      <c r="C6099" s="2">
        <f t="shared" si="672"/>
        <v>254</v>
      </c>
      <c r="D6099" s="2">
        <f t="shared" si="673"/>
        <v>19</v>
      </c>
      <c r="E6099" s="10">
        <v>9.8145052080172182</v>
      </c>
      <c r="F6099" s="10">
        <v>10.360685909719665</v>
      </c>
      <c r="G6099" s="10">
        <v>10.137657109437153</v>
      </c>
      <c r="H6099" s="10">
        <v>10.791778525290118</v>
      </c>
      <c r="I6099" s="10">
        <v>13.942491068888865</v>
      </c>
      <c r="J6099" s="10">
        <v>16.929398958277019</v>
      </c>
      <c r="K6099" s="10">
        <v>13.122676772685294</v>
      </c>
      <c r="L6099" s="10">
        <v>13.414666398607613</v>
      </c>
      <c r="M6099" s="10">
        <v>12.77855680439326</v>
      </c>
      <c r="N6099" s="10">
        <v>9.3038010530143307</v>
      </c>
      <c r="O6099" s="10">
        <v>7.602960495739465</v>
      </c>
      <c r="P6099" s="10">
        <v>8.4460302558895037</v>
      </c>
      <c r="Q6099" s="4">
        <f t="shared" si="674"/>
        <v>8.0649465153874562</v>
      </c>
      <c r="R6099" s="20">
        <f t="array" ref="R6099">MAX(IF((EOL_MOD_TYPE=$AF$1)*(EOL_MOD_MIN&lt;=$Q6099)*(EOL_MOD_MAX&gt;$Q6099),EOL_MOD_A,0))*($Q6099-MAX(IF((EOL_MOD_TYPE=$AF$1)*(EOL_MOD_MIN&lt;=$Q6099)*(EOL_MOD_MAX&gt;$Q6099),EOL_MOD_MIN,0)))+MAX(IF((EOL_MOD_TYPE=$AF$1)*(EOL_MOD_MIN&lt;=$Q6099)*(EOL_MOD_MAX&gt;$Q6099),EOL_MOD_B,0))</f>
        <v>1392.1849123268214</v>
      </c>
      <c r="S6099" s="3">
        <f t="shared" si="675"/>
        <v>48.153849389108231</v>
      </c>
      <c r="T6099" s="4"/>
      <c r="U6099" s="6"/>
      <c r="V6099" s="6">
        <v>4.5475000000000003</v>
      </c>
      <c r="W6099" s="20">
        <f t="array" ref="W6099">MAX(IF((EOL_MOD_TYPE=$AF$1)*(EOL_MOD_MIN&lt;=$V6099)*(EOL_MOD_MAX&gt;$V6099),EOL_MOD_A,0))*($V6099-MAX(IF((EOL_MOD_TYPE=$AF$1)*(EOL_MOD_MIN&lt;=$V6099)*(EOL_MOD_MAX&gt;$V6099),EOL_MOD_MIN,0)))+MAX(IF((EOL_MOD_TYPE=$AF$1)*(EOL_MOD_MIN&lt;=$V6099)*(EOL_MOD_MAX&gt;$V6099),EOL_MOD_B,0))</f>
        <v>154.75000000000003</v>
      </c>
      <c r="X6099" s="3">
        <f t="shared" si="676"/>
        <v>5.3525994478060799</v>
      </c>
      <c r="Y6099" s="6"/>
      <c r="Z6099" s="6">
        <f t="shared" ca="1" si="671"/>
        <v>11.797838821954961</v>
      </c>
      <c r="AA6099" s="6">
        <v>7.0657049399999998</v>
      </c>
      <c r="AB6099" s="6"/>
      <c r="AC6099" s="6"/>
      <c r="AD6099" s="6"/>
      <c r="AE6099" s="6"/>
      <c r="AF6099" s="6"/>
      <c r="AG6099" s="6"/>
      <c r="AH6099" s="6"/>
      <c r="AI6099" s="6"/>
      <c r="AJ6099" s="6"/>
      <c r="AK6099" s="6"/>
      <c r="AL6099" s="6"/>
      <c r="AM6099" s="6"/>
      <c r="AN6099" s="6"/>
      <c r="AO6099" s="6"/>
      <c r="AP6099" s="6"/>
      <c r="AQ6099" s="6"/>
      <c r="AR6099" s="6"/>
      <c r="AS6099" s="6"/>
      <c r="AT6099" s="6"/>
      <c r="AU6099" s="6"/>
      <c r="AV6099" s="6"/>
      <c r="AW6099" s="6"/>
      <c r="AX6099" s="6"/>
      <c r="AY6099" s="6"/>
      <c r="BE6099" s="21"/>
      <c r="BJ6099" s="21"/>
      <c r="BP6099" s="21"/>
      <c r="BQ6099" s="21"/>
      <c r="BR6099" s="21"/>
    </row>
    <row r="6100" spans="1:70" x14ac:dyDescent="0.2">
      <c r="A6100" s="2">
        <f t="shared" si="677"/>
        <v>6092</v>
      </c>
      <c r="B6100" s="2">
        <f t="array" ref="B6100">MAX(IF((C6100&gt;=$R$3:$AC$3)*(C6100&lt;=$R$4:$AC$4),$F$3:$Q$3,0))</f>
        <v>9</v>
      </c>
      <c r="C6100" s="2">
        <f t="shared" si="672"/>
        <v>254</v>
      </c>
      <c r="D6100" s="2">
        <f t="shared" si="673"/>
        <v>20</v>
      </c>
      <c r="E6100" s="10">
        <v>1.5500456794442925</v>
      </c>
      <c r="F6100" s="10">
        <v>1.6363062722022608</v>
      </c>
      <c r="G6100" s="10">
        <v>1.6010824049830399</v>
      </c>
      <c r="H6100" s="10">
        <v>1.7043905242396913</v>
      </c>
      <c r="I6100" s="10">
        <v>2.2019956772113081</v>
      </c>
      <c r="J6100" s="10">
        <v>2.6737304789883911</v>
      </c>
      <c r="K6100" s="10">
        <v>2.0725189913424189</v>
      </c>
      <c r="L6100" s="10">
        <v>2.1186341289383246</v>
      </c>
      <c r="M6100" s="10">
        <v>2.0181706916822537</v>
      </c>
      <c r="N6100" s="10">
        <v>1.469388045446623</v>
      </c>
      <c r="O6100" s="10">
        <v>1.2007672131835827</v>
      </c>
      <c r="P6100" s="10">
        <v>1.3339167313195743</v>
      </c>
      <c r="Q6100" s="4">
        <f t="shared" si="674"/>
        <v>8.6843820331565436</v>
      </c>
      <c r="R6100" s="20">
        <f t="array" ref="R6100">MAX(IF((EOL_MOD_TYPE=$AF$1)*(EOL_MOD_MIN&lt;=$Q6100)*(EOL_MOD_MAX&gt;$Q6100),EOL_MOD_A,0))*($Q6100-MAX(IF((EOL_MOD_TYPE=$AF$1)*(EOL_MOD_MIN&lt;=$Q6100)*(EOL_MOD_MAX&gt;$Q6100),EOL_MOD_MIN,0)))+MAX(IF((EOL_MOD_TYPE=$AF$1)*(EOL_MOD_MIN&lt;=$Q6100)*(EOL_MOD_MAX&gt;$Q6100),EOL_MOD_B,0))</f>
        <v>1751.1759510339061</v>
      </c>
      <c r="S6100" s="3">
        <f t="shared" si="675"/>
        <v>60.57087837489739</v>
      </c>
      <c r="T6100" s="4"/>
      <c r="U6100" s="6"/>
      <c r="V6100" s="6">
        <v>4.6050000000000004</v>
      </c>
      <c r="W6100" s="20">
        <f t="array" ref="W6100">MAX(IF((EOL_MOD_TYPE=$AF$1)*(EOL_MOD_MIN&lt;=$V6100)*(EOL_MOD_MAX&gt;$V6100),EOL_MOD_A,0))*($V6100-MAX(IF((EOL_MOD_TYPE=$AF$1)*(EOL_MOD_MIN&lt;=$V6100)*(EOL_MOD_MAX&gt;$V6100),EOL_MOD_MIN,0)))+MAX(IF((EOL_MOD_TYPE=$AF$1)*(EOL_MOD_MIN&lt;=$V6100)*(EOL_MOD_MAX&gt;$V6100),EOL_MOD_B,0))</f>
        <v>160.50000000000006</v>
      </c>
      <c r="X6100" s="3">
        <f t="shared" si="676"/>
        <v>5.5514844030557411</v>
      </c>
      <c r="Y6100" s="6"/>
      <c r="Z6100" s="6">
        <f t="shared" ca="1" si="671"/>
        <v>1.8632818165721743</v>
      </c>
      <c r="AA6100" s="6">
        <v>7.4022710739999997</v>
      </c>
      <c r="AB6100" s="6"/>
      <c r="AC6100" s="6"/>
      <c r="AD6100" s="6"/>
      <c r="AE6100" s="6"/>
      <c r="AF6100" s="6"/>
      <c r="AG6100" s="6"/>
      <c r="AH6100" s="6"/>
      <c r="AI6100" s="6"/>
      <c r="AJ6100" s="6"/>
      <c r="AK6100" s="6"/>
      <c r="AL6100" s="6"/>
      <c r="AM6100" s="6"/>
      <c r="AN6100" s="6"/>
      <c r="AO6100" s="6"/>
      <c r="AP6100" s="6"/>
      <c r="AQ6100" s="6"/>
      <c r="AR6100" s="6"/>
      <c r="AS6100" s="6"/>
      <c r="AT6100" s="6"/>
      <c r="AU6100" s="6"/>
      <c r="AV6100" s="6"/>
      <c r="AW6100" s="6"/>
      <c r="AX6100" s="6"/>
      <c r="AY6100" s="6"/>
      <c r="BE6100" s="21"/>
      <c r="BJ6100" s="21"/>
      <c r="BP6100" s="21"/>
      <c r="BQ6100" s="21"/>
      <c r="BR6100" s="21"/>
    </row>
    <row r="6101" spans="1:70" x14ac:dyDescent="0.2">
      <c r="A6101" s="2">
        <f t="shared" si="677"/>
        <v>6093</v>
      </c>
      <c r="B6101" s="2">
        <f t="array" ref="B6101">MAX(IF((C6101&gt;=$R$3:$AC$3)*(C6101&lt;=$R$4:$AC$4),$F$3:$Q$3,0))</f>
        <v>9</v>
      </c>
      <c r="C6101" s="2">
        <f t="shared" si="672"/>
        <v>254</v>
      </c>
      <c r="D6101" s="2">
        <f t="shared" si="673"/>
        <v>21</v>
      </c>
      <c r="E6101" s="10">
        <v>9.6399337983864992</v>
      </c>
      <c r="F6101" s="10">
        <v>10.176399539121643</v>
      </c>
      <c r="G6101" s="10">
        <v>9.9573377704141688</v>
      </c>
      <c r="H6101" s="10">
        <v>10.599824274958326</v>
      </c>
      <c r="I6101" s="10">
        <v>13.694494835958917</v>
      </c>
      <c r="J6101" s="10">
        <v>16.628274349577129</v>
      </c>
      <c r="K6101" s="10">
        <v>12.889262643925688</v>
      </c>
      <c r="L6101" s="10">
        <v>13.176058626407565</v>
      </c>
      <c r="M6101" s="10">
        <v>12.551263565752267</v>
      </c>
      <c r="N6101" s="10">
        <v>9.1383135801031408</v>
      </c>
      <c r="O6101" s="10">
        <v>7.4677260134118484</v>
      </c>
      <c r="P6101" s="10">
        <v>8.2958000225457091</v>
      </c>
      <c r="Q6101" s="4">
        <f t="shared" si="674"/>
        <v>7.8560105297574516</v>
      </c>
      <c r="R6101" s="20">
        <f t="array" ref="R6101">MAX(IF((EOL_MOD_TYPE=$AF$1)*(EOL_MOD_MIN&lt;=$Q6101)*(EOL_MOD_MAX&gt;$Q6101),EOL_MOD_A,0))*($Q6101-MAX(IF((EOL_MOD_TYPE=$AF$1)*(EOL_MOD_MIN&lt;=$Q6101)*(EOL_MOD_MAX&gt;$Q6101),EOL_MOD_MIN,0)))+MAX(IF((EOL_MOD_TYPE=$AF$1)*(EOL_MOD_MIN&lt;=$Q6101)*(EOL_MOD_MAX&gt;$Q6101),EOL_MOD_B,0))</f>
        <v>1271.0970115639777</v>
      </c>
      <c r="S6101" s="3">
        <f t="shared" si="675"/>
        <v>43.965577784848499</v>
      </c>
      <c r="T6101" s="4"/>
      <c r="U6101" s="6"/>
      <c r="V6101" s="6">
        <v>3.2583333333333302</v>
      </c>
      <c r="W6101" s="20">
        <f t="array" ref="W6101">MAX(IF((EOL_MOD_TYPE=$AF$1)*(EOL_MOD_MIN&lt;=$V6101)*(EOL_MOD_MAX&gt;$V6101),EOL_MOD_A,0))*($V6101-MAX(IF((EOL_MOD_TYPE=$AF$1)*(EOL_MOD_MIN&lt;=$V6101)*(EOL_MOD_MAX&gt;$V6101),EOL_MOD_MIN,0)))+MAX(IF((EOL_MOD_TYPE=$AF$1)*(EOL_MOD_MIN&lt;=$V6101)*(EOL_MOD_MAX&gt;$V6101),EOL_MOD_B,0))</f>
        <v>25.83333333333302</v>
      </c>
      <c r="X6101" s="3">
        <f t="shared" si="676"/>
        <v>0.89354110329556513</v>
      </c>
      <c r="Y6101" s="6"/>
      <c r="Z6101" s="6">
        <f t="shared" ca="1" si="671"/>
        <v>11.58798969455705</v>
      </c>
      <c r="AA6101" s="6">
        <v>6.5840665459999999</v>
      </c>
      <c r="AB6101" s="6"/>
      <c r="AC6101" s="6"/>
      <c r="AD6101" s="6"/>
      <c r="AE6101" s="6"/>
      <c r="AF6101" s="6"/>
      <c r="AG6101" s="6"/>
      <c r="AH6101" s="6"/>
      <c r="AI6101" s="6"/>
      <c r="AJ6101" s="6"/>
      <c r="AK6101" s="6"/>
      <c r="AL6101" s="6"/>
      <c r="AM6101" s="6"/>
      <c r="AN6101" s="6"/>
      <c r="AO6101" s="6"/>
      <c r="AP6101" s="6"/>
      <c r="AQ6101" s="6"/>
      <c r="AR6101" s="6"/>
      <c r="AS6101" s="6"/>
      <c r="AT6101" s="6"/>
      <c r="AU6101" s="6"/>
      <c r="AV6101" s="6"/>
      <c r="AW6101" s="6"/>
      <c r="AX6101" s="6"/>
      <c r="AY6101" s="6"/>
      <c r="BE6101" s="21"/>
      <c r="BJ6101" s="21"/>
      <c r="BP6101" s="21"/>
      <c r="BQ6101" s="21"/>
      <c r="BR6101" s="21"/>
    </row>
    <row r="6102" spans="1:70" x14ac:dyDescent="0.2">
      <c r="A6102" s="2">
        <f t="shared" si="677"/>
        <v>6094</v>
      </c>
      <c r="B6102" s="2">
        <f t="array" ref="B6102">MAX(IF((C6102&gt;=$R$3:$AC$3)*(C6102&lt;=$R$4:$AC$4),$F$3:$Q$3,0))</f>
        <v>9</v>
      </c>
      <c r="C6102" s="2">
        <f t="shared" si="672"/>
        <v>254</v>
      </c>
      <c r="D6102" s="2">
        <f t="shared" si="673"/>
        <v>22</v>
      </c>
      <c r="E6102" s="10">
        <v>2.4245656749469453</v>
      </c>
      <c r="F6102" s="10">
        <v>2.5594936161522184</v>
      </c>
      <c r="G6102" s="10">
        <v>2.5043968015672253</v>
      </c>
      <c r="H6102" s="10">
        <v>2.6659903102067908</v>
      </c>
      <c r="I6102" s="10">
        <v>3.4443392257072958</v>
      </c>
      <c r="J6102" s="10">
        <v>4.1822220011856714</v>
      </c>
      <c r="K6102" s="10">
        <v>3.2418131115245568</v>
      </c>
      <c r="L6102" s="10">
        <v>3.3139459403780736</v>
      </c>
      <c r="M6102" s="10">
        <v>3.1568020543697708</v>
      </c>
      <c r="N6102" s="10">
        <v>2.2984018248059011</v>
      </c>
      <c r="O6102" s="10">
        <v>1.8782278530851824</v>
      </c>
      <c r="P6102" s="10">
        <v>2.0864989741169127</v>
      </c>
      <c r="Q6102" s="4">
        <f t="shared" si="674"/>
        <v>6.2045339831999993</v>
      </c>
      <c r="R6102" s="20">
        <f t="array" ref="R6102">MAX(IF((EOL_MOD_TYPE=$AF$1)*(EOL_MOD_MIN&lt;=$Q6102)*(EOL_MOD_MAX&gt;$Q6102),EOL_MOD_A,0))*($Q6102-MAX(IF((EOL_MOD_TYPE=$AF$1)*(EOL_MOD_MIN&lt;=$Q6102)*(EOL_MOD_MAX&gt;$Q6102),EOL_MOD_MIN,0)))+MAX(IF((EOL_MOD_TYPE=$AF$1)*(EOL_MOD_MIN&lt;=$Q6102)*(EOL_MOD_MAX&gt;$Q6102),EOL_MOD_B,0))</f>
        <v>496.58689411999978</v>
      </c>
      <c r="S6102" s="3">
        <f t="shared" si="675"/>
        <v>17.176289080804178</v>
      </c>
      <c r="T6102" s="4"/>
      <c r="U6102" s="6"/>
      <c r="V6102" s="6">
        <v>2.07833333333333</v>
      </c>
      <c r="W6102" s="20">
        <f t="array" ref="W6102">MAX(IF((EOL_MOD_TYPE=$AF$1)*(EOL_MOD_MIN&lt;=$V6102)*(EOL_MOD_MAX&gt;$V6102),EOL_MOD_A,0))*($V6102-MAX(IF((EOL_MOD_TYPE=$AF$1)*(EOL_MOD_MIN&lt;=$V6102)*(EOL_MOD_MAX&gt;$V6102),EOL_MOD_MIN,0)))+MAX(IF((EOL_MOD_TYPE=$AF$1)*(EOL_MOD_MIN&lt;=$V6102)*(EOL_MOD_MAX&gt;$V6102),EOL_MOD_B,0))</f>
        <v>0</v>
      </c>
      <c r="X6102" s="3">
        <f t="shared" si="676"/>
        <v>0</v>
      </c>
      <c r="Y6102" s="6"/>
      <c r="Z6102" s="6">
        <f t="shared" ca="1" si="671"/>
        <v>2.9145264524290089</v>
      </c>
      <c r="AA6102" s="6">
        <v>5.1704449859999997</v>
      </c>
      <c r="AB6102" s="6"/>
      <c r="AC6102" s="6"/>
      <c r="AD6102" s="6"/>
      <c r="AE6102" s="6"/>
      <c r="AF6102" s="6"/>
      <c r="AG6102" s="6"/>
      <c r="AH6102" s="6"/>
      <c r="AI6102" s="6"/>
      <c r="AJ6102" s="6"/>
      <c r="AK6102" s="6"/>
      <c r="AL6102" s="6"/>
      <c r="AM6102" s="6"/>
      <c r="AN6102" s="6"/>
      <c r="AO6102" s="6"/>
      <c r="AP6102" s="6"/>
      <c r="AQ6102" s="6"/>
      <c r="AR6102" s="6"/>
      <c r="AS6102" s="6"/>
      <c r="AT6102" s="6"/>
      <c r="AU6102" s="6"/>
      <c r="AV6102" s="6"/>
      <c r="AW6102" s="6"/>
      <c r="AX6102" s="6"/>
      <c r="AY6102" s="6"/>
      <c r="BE6102" s="21"/>
      <c r="BJ6102" s="21"/>
      <c r="BP6102" s="21"/>
      <c r="BQ6102" s="21"/>
      <c r="BR6102" s="21"/>
    </row>
    <row r="6103" spans="1:70" x14ac:dyDescent="0.2">
      <c r="A6103" s="2">
        <f t="shared" si="677"/>
        <v>6095</v>
      </c>
      <c r="B6103" s="2">
        <f t="array" ref="B6103">MAX(IF((C6103&gt;=$R$3:$AC$3)*(C6103&lt;=$R$4:$AC$4),$F$3:$Q$3,0))</f>
        <v>9</v>
      </c>
      <c r="C6103" s="2">
        <f t="shared" si="672"/>
        <v>254</v>
      </c>
      <c r="D6103" s="2">
        <f t="shared" si="673"/>
        <v>23</v>
      </c>
      <c r="E6103" s="10">
        <v>2.6067511882909664</v>
      </c>
      <c r="F6103" s="10">
        <v>2.751817818040311</v>
      </c>
      <c r="G6103" s="10">
        <v>2.6925809458967587</v>
      </c>
      <c r="H6103" s="10">
        <v>2.866316833944218</v>
      </c>
      <c r="I6103" s="10">
        <v>3.7031520582283877</v>
      </c>
      <c r="J6103" s="10">
        <v>4.4964804558350151</v>
      </c>
      <c r="K6103" s="10">
        <v>3.4854078270611462</v>
      </c>
      <c r="L6103" s="10">
        <v>3.5629608252214489</v>
      </c>
      <c r="M6103" s="10">
        <v>3.3940089111456353</v>
      </c>
      <c r="N6103" s="10">
        <v>2.4711071965967726</v>
      </c>
      <c r="O6103" s="10">
        <v>2.0193607203558739</v>
      </c>
      <c r="P6103" s="10">
        <v>2.2432816468319263</v>
      </c>
      <c r="Q6103" s="4">
        <f t="shared" si="674"/>
        <v>6.7855696110896879</v>
      </c>
      <c r="R6103" s="20">
        <f t="array" ref="R6103">MAX(IF((EOL_MOD_TYPE=$AF$1)*(EOL_MOD_MIN&lt;=$Q6103)*(EOL_MOD_MAX&gt;$Q6103),EOL_MOD_A,0))*($Q6103-MAX(IF((EOL_MOD_TYPE=$AF$1)*(EOL_MOD_MIN&lt;=$Q6103)*(EOL_MOD_MAX&gt;$Q6103),EOL_MOD_MIN,0)))+MAX(IF((EOL_MOD_TYPE=$AF$1)*(EOL_MOD_MIN&lt;=$Q6103)*(EOL_MOD_MAX&gt;$Q6103),EOL_MOD_B,0))</f>
        <v>699.94936388139081</v>
      </c>
      <c r="S6103" s="3">
        <f t="shared" si="675"/>
        <v>24.210330071752818</v>
      </c>
      <c r="T6103" s="4"/>
      <c r="U6103" s="6"/>
      <c r="V6103" s="6">
        <v>1.6775</v>
      </c>
      <c r="W6103" s="20">
        <f t="array" ref="W6103">MAX(IF((EOL_MOD_TYPE=$AF$1)*(EOL_MOD_MIN&lt;=$V6103)*(EOL_MOD_MAX&gt;$V6103),EOL_MOD_A,0))*($V6103-MAX(IF((EOL_MOD_TYPE=$AF$1)*(EOL_MOD_MIN&lt;=$V6103)*(EOL_MOD_MAX&gt;$V6103),EOL_MOD_MIN,0)))+MAX(IF((EOL_MOD_TYPE=$AF$1)*(EOL_MOD_MIN&lt;=$V6103)*(EOL_MOD_MAX&gt;$V6103),EOL_MOD_B,0))</f>
        <v>0</v>
      </c>
      <c r="X6103" s="3">
        <f t="shared" si="676"/>
        <v>0</v>
      </c>
      <c r="Y6103" s="6"/>
      <c r="Z6103" s="6">
        <f t="shared" ca="1" si="671"/>
        <v>3.133528355894514</v>
      </c>
      <c r="AA6103" s="6">
        <v>5.6869376259999997</v>
      </c>
      <c r="AB6103" s="6"/>
      <c r="AC6103" s="6"/>
      <c r="AD6103" s="6"/>
      <c r="AE6103" s="6"/>
      <c r="AF6103" s="6"/>
      <c r="AG6103" s="6"/>
      <c r="AH6103" s="6"/>
      <c r="AI6103" s="6"/>
      <c r="AJ6103" s="6"/>
      <c r="AK6103" s="6"/>
      <c r="AL6103" s="6"/>
      <c r="AM6103" s="6"/>
      <c r="AN6103" s="6"/>
      <c r="AO6103" s="6"/>
      <c r="AP6103" s="6"/>
      <c r="AQ6103" s="6"/>
      <c r="AR6103" s="6"/>
      <c r="AS6103" s="6"/>
      <c r="AT6103" s="6"/>
      <c r="AU6103" s="6"/>
      <c r="AV6103" s="6"/>
      <c r="AW6103" s="6"/>
      <c r="AX6103" s="6"/>
      <c r="AY6103" s="6"/>
      <c r="BE6103" s="21"/>
      <c r="BJ6103" s="21"/>
      <c r="BP6103" s="21"/>
      <c r="BQ6103" s="21"/>
      <c r="BR6103" s="21"/>
    </row>
    <row r="6104" spans="1:70" x14ac:dyDescent="0.2">
      <c r="A6104" s="2">
        <f t="shared" si="677"/>
        <v>6096</v>
      </c>
      <c r="B6104" s="2">
        <f t="array" ref="B6104">MAX(IF((C6104&gt;=$R$3:$AC$3)*(C6104&lt;=$R$4:$AC$4),$F$3:$Q$3,0))</f>
        <v>9</v>
      </c>
      <c r="C6104" s="2">
        <f t="shared" si="672"/>
        <v>254</v>
      </c>
      <c r="D6104" s="2">
        <f t="shared" si="673"/>
        <v>24</v>
      </c>
      <c r="E6104" s="10">
        <v>2.1052911051610295</v>
      </c>
      <c r="F6104" s="10">
        <v>2.2224513031265341</v>
      </c>
      <c r="G6104" s="10">
        <v>2.1746098134663163</v>
      </c>
      <c r="H6104" s="10">
        <v>2.31492417158247</v>
      </c>
      <c r="I6104" s="10">
        <v>2.9907776101785615</v>
      </c>
      <c r="J6104" s="10">
        <v>3.6314936196140035</v>
      </c>
      <c r="K6104" s="10">
        <v>2.8149207830538114</v>
      </c>
      <c r="L6104" s="10">
        <v>2.8775549300866543</v>
      </c>
      <c r="M6104" s="10">
        <v>2.7411042540491999</v>
      </c>
      <c r="N6104" s="10">
        <v>1.9957409146921232</v>
      </c>
      <c r="O6104" s="10">
        <v>1.6308967966613062</v>
      </c>
      <c r="P6104" s="10">
        <v>1.8117421097418074</v>
      </c>
      <c r="Q6104" s="4">
        <f t="shared" si="674"/>
        <v>5.8289148340822337</v>
      </c>
      <c r="R6104" s="20">
        <f t="array" ref="R6104">MAX(IF((EOL_MOD_TYPE=$AF$1)*(EOL_MOD_MIN&lt;=$Q6104)*(EOL_MOD_MAX&gt;$Q6104),EOL_MOD_A,0))*($Q6104-MAX(IF((EOL_MOD_TYPE=$AF$1)*(EOL_MOD_MIN&lt;=$Q6104)*(EOL_MOD_MAX&gt;$Q6104),EOL_MOD_MIN,0)))+MAX(IF((EOL_MOD_TYPE=$AF$1)*(EOL_MOD_MIN&lt;=$Q6104)*(EOL_MOD_MAX&gt;$Q6104),EOL_MOD_B,0))</f>
        <v>365.12019192878176</v>
      </c>
      <c r="S6104" s="3">
        <f t="shared" si="675"/>
        <v>12.629028353478816</v>
      </c>
      <c r="T6104" s="4"/>
      <c r="U6104" s="6"/>
      <c r="V6104" s="6">
        <v>3.0366666666666702</v>
      </c>
      <c r="W6104" s="20">
        <f t="array" ref="W6104">MAX(IF((EOL_MOD_TYPE=$AF$1)*(EOL_MOD_MIN&lt;=$V6104)*(EOL_MOD_MAX&gt;$V6104),EOL_MOD_A,0))*($V6104-MAX(IF((EOL_MOD_TYPE=$AF$1)*(EOL_MOD_MIN&lt;=$V6104)*(EOL_MOD_MAX&gt;$V6104),EOL_MOD_MIN,0)))+MAX(IF((EOL_MOD_TYPE=$AF$1)*(EOL_MOD_MIN&lt;=$V6104)*(EOL_MOD_MAX&gt;$V6104),EOL_MOD_B,0))</f>
        <v>3.6666666666670178</v>
      </c>
      <c r="X6104" s="3">
        <f t="shared" si="676"/>
        <v>0.1268251888548681</v>
      </c>
      <c r="Y6104" s="6"/>
      <c r="Z6104" s="6">
        <f t="shared" ca="1" si="671"/>
        <v>2.5307322789635669</v>
      </c>
      <c r="AA6104" s="6">
        <v>4.968368216</v>
      </c>
      <c r="AB6104" s="6"/>
      <c r="AC6104" s="6"/>
      <c r="AD6104" s="6"/>
      <c r="AE6104" s="6"/>
      <c r="AF6104" s="6"/>
      <c r="AG6104" s="6"/>
      <c r="AH6104" s="6"/>
      <c r="AI6104" s="6"/>
      <c r="AJ6104" s="6"/>
      <c r="AK6104" s="6"/>
      <c r="AL6104" s="6"/>
      <c r="AM6104" s="6"/>
      <c r="AN6104" s="6"/>
      <c r="AO6104" s="6"/>
      <c r="AP6104" s="6"/>
      <c r="AQ6104" s="6"/>
      <c r="AR6104" s="6"/>
      <c r="AS6104" s="6"/>
      <c r="AT6104" s="6"/>
      <c r="AU6104" s="6"/>
      <c r="AV6104" s="6"/>
      <c r="AW6104" s="6"/>
      <c r="AX6104" s="6"/>
      <c r="AY6104" s="6"/>
      <c r="BE6104" s="21"/>
      <c r="BJ6104" s="21"/>
      <c r="BP6104" s="21"/>
      <c r="BQ6104" s="21"/>
      <c r="BR6104" s="21"/>
    </row>
    <row r="6105" spans="1:70" x14ac:dyDescent="0.2">
      <c r="A6105" s="2">
        <f t="shared" si="677"/>
        <v>6097</v>
      </c>
      <c r="B6105" s="2">
        <f t="array" ref="B6105">MAX(IF((C6105&gt;=$R$3:$AC$3)*(C6105&lt;=$R$4:$AC$4),$F$3:$Q$3,0))</f>
        <v>9</v>
      </c>
      <c r="C6105" s="2">
        <f t="shared" si="672"/>
        <v>255</v>
      </c>
      <c r="D6105" s="2">
        <f t="shared" si="673"/>
        <v>1</v>
      </c>
      <c r="E6105" s="10">
        <v>4.6929887098717789</v>
      </c>
      <c r="F6105" s="10">
        <v>4.9541551988910726</v>
      </c>
      <c r="G6105" s="10">
        <v>4.8475098184548715</v>
      </c>
      <c r="H6105" s="10">
        <v>5.1602901730850448</v>
      </c>
      <c r="I6105" s="10">
        <v>6.6668621379235518</v>
      </c>
      <c r="J6105" s="10">
        <v>8.0951078523254321</v>
      </c>
      <c r="K6105" s="10">
        <v>6.2748526423116875</v>
      </c>
      <c r="L6105" s="10">
        <v>6.4144729276760231</v>
      </c>
      <c r="M6105" s="10">
        <v>6.1103052614904172</v>
      </c>
      <c r="N6105" s="10">
        <v>4.4487859933094267</v>
      </c>
      <c r="O6105" s="10">
        <v>3.6354973594552558</v>
      </c>
      <c r="P6105" s="10">
        <v>4.0386268888773227</v>
      </c>
      <c r="Q6105" s="4">
        <f t="shared" si="674"/>
        <v>6.1112372577604601</v>
      </c>
      <c r="R6105" s="20">
        <f t="array" ref="R6105">MAX(IF((EOL_MOD_TYPE=$AF$1)*(EOL_MOD_MIN&lt;=$Q6105)*(EOL_MOD_MAX&gt;$Q6105),EOL_MOD_A,0))*($Q6105-MAX(IF((EOL_MOD_TYPE=$AF$1)*(EOL_MOD_MIN&lt;=$Q6105)*(EOL_MOD_MAX&gt;$Q6105),EOL_MOD_MIN,0)))+MAX(IF((EOL_MOD_TYPE=$AF$1)*(EOL_MOD_MIN&lt;=$Q6105)*(EOL_MOD_MAX&gt;$Q6105),EOL_MOD_B,0))</f>
        <v>463.93304021616103</v>
      </c>
      <c r="S6105" s="3">
        <f t="shared" si="675"/>
        <v>16.046835120387847</v>
      </c>
      <c r="T6105" s="4"/>
      <c r="U6105" s="6"/>
      <c r="V6105" s="6">
        <v>3.5408333333333299</v>
      </c>
      <c r="W6105" s="20">
        <f t="array" ref="W6105">MAX(IF((EOL_MOD_TYPE=$AF$1)*(EOL_MOD_MIN&lt;=$V6105)*(EOL_MOD_MAX&gt;$V6105),EOL_MOD_A,0))*($V6105-MAX(IF((EOL_MOD_TYPE=$AF$1)*(EOL_MOD_MIN&lt;=$V6105)*(EOL_MOD_MAX&gt;$V6105),EOL_MOD_MIN,0)))+MAX(IF((EOL_MOD_TYPE=$AF$1)*(EOL_MOD_MIN&lt;=$V6105)*(EOL_MOD_MAX&gt;$V6105),EOL_MOD_B,0))</f>
        <v>54.083333333332995</v>
      </c>
      <c r="X6105" s="3">
        <f t="shared" si="676"/>
        <v>1.8706715356091135</v>
      </c>
      <c r="Y6105" s="6"/>
      <c r="Z6105" s="6">
        <f t="shared" ca="1" si="671"/>
        <v>5.6413566673838602</v>
      </c>
      <c r="AA6105" s="6">
        <v>5.3540589760000001</v>
      </c>
      <c r="AB6105" s="6"/>
      <c r="AC6105" s="6"/>
      <c r="AD6105" s="6"/>
      <c r="AE6105" s="6"/>
      <c r="AF6105" s="6"/>
      <c r="AG6105" s="6"/>
      <c r="AH6105" s="6"/>
      <c r="AI6105" s="6"/>
      <c r="AJ6105" s="6"/>
      <c r="AK6105" s="6"/>
      <c r="AL6105" s="6"/>
      <c r="AM6105" s="6"/>
      <c r="AN6105" s="6"/>
      <c r="AO6105" s="6"/>
      <c r="AP6105" s="6"/>
      <c r="AQ6105" s="6"/>
      <c r="AR6105" s="6"/>
      <c r="AS6105" s="6"/>
      <c r="AT6105" s="6"/>
      <c r="AU6105" s="6"/>
      <c r="AV6105" s="6"/>
      <c r="AW6105" s="6"/>
      <c r="AX6105" s="6"/>
      <c r="AY6105" s="6"/>
      <c r="BE6105" s="21"/>
      <c r="BJ6105" s="21"/>
      <c r="BP6105" s="21"/>
      <c r="BQ6105" s="21"/>
      <c r="BR6105" s="21"/>
    </row>
    <row r="6106" spans="1:70" x14ac:dyDescent="0.2">
      <c r="A6106" s="2">
        <f t="shared" si="677"/>
        <v>6098</v>
      </c>
      <c r="B6106" s="2">
        <f t="array" ref="B6106">MAX(IF((C6106&gt;=$R$3:$AC$3)*(C6106&lt;=$R$4:$AC$4),$F$3:$Q$3,0))</f>
        <v>9</v>
      </c>
      <c r="C6106" s="2">
        <f t="shared" si="672"/>
        <v>255</v>
      </c>
      <c r="D6106" s="2">
        <f t="shared" si="673"/>
        <v>2</v>
      </c>
      <c r="E6106" s="10">
        <v>1.9856898378642458</v>
      </c>
      <c r="F6106" s="10">
        <v>2.0961941828130035</v>
      </c>
      <c r="G6106" s="10">
        <v>2.0510705608997695</v>
      </c>
      <c r="H6106" s="10">
        <v>2.1834136816846641</v>
      </c>
      <c r="I6106" s="10">
        <v>2.8208719892868404</v>
      </c>
      <c r="J6106" s="10">
        <v>3.4251890197316999</v>
      </c>
      <c r="K6106" s="10">
        <v>2.6550055617488035</v>
      </c>
      <c r="L6106" s="10">
        <v>2.7140814724205007</v>
      </c>
      <c r="M6106" s="10">
        <v>2.5853825385233971</v>
      </c>
      <c r="N6106" s="10">
        <v>1.882363177044311</v>
      </c>
      <c r="O6106" s="10">
        <v>1.5382457978361164</v>
      </c>
      <c r="P6106" s="10">
        <v>1.708817316201916</v>
      </c>
      <c r="Q6106" s="4">
        <f t="shared" si="674"/>
        <v>5.5955026380000001</v>
      </c>
      <c r="R6106" s="20">
        <f t="array" ref="R6106">MAX(IF((EOL_MOD_TYPE=$AF$1)*(EOL_MOD_MIN&lt;=$Q6106)*(EOL_MOD_MAX&gt;$Q6106),EOL_MOD_A,0))*($Q6106-MAX(IF((EOL_MOD_TYPE=$AF$1)*(EOL_MOD_MIN&lt;=$Q6106)*(EOL_MOD_MAX&gt;$Q6106),EOL_MOD_MIN,0)))+MAX(IF((EOL_MOD_TYPE=$AF$1)*(EOL_MOD_MIN&lt;=$Q6106)*(EOL_MOD_MAX&gt;$Q6106),EOL_MOD_B,0))</f>
        <v>283.42592330000002</v>
      </c>
      <c r="S6106" s="3">
        <f t="shared" si="675"/>
        <v>9.8033307951502966</v>
      </c>
      <c r="T6106" s="4"/>
      <c r="U6106" s="6"/>
      <c r="V6106" s="6">
        <v>4.8283333333333296</v>
      </c>
      <c r="W6106" s="20">
        <f t="array" ref="W6106">MAX(IF((EOL_MOD_TYPE=$AF$1)*(EOL_MOD_MIN&lt;=$V6106)*(EOL_MOD_MAX&gt;$V6106),EOL_MOD_A,0))*($V6106-MAX(IF((EOL_MOD_TYPE=$AF$1)*(EOL_MOD_MIN&lt;=$V6106)*(EOL_MOD_MAX&gt;$V6106),EOL_MOD_MIN,0)))+MAX(IF((EOL_MOD_TYPE=$AF$1)*(EOL_MOD_MIN&lt;=$V6106)*(EOL_MOD_MAX&gt;$V6106),EOL_MOD_B,0))</f>
        <v>182.83333333333297</v>
      </c>
      <c r="X6106" s="3">
        <f t="shared" si="676"/>
        <v>6.3239650988080314</v>
      </c>
      <c r="Y6106" s="6"/>
      <c r="Z6106" s="6">
        <f t="shared" ca="1" si="671"/>
        <v>2.3869617633275504</v>
      </c>
      <c r="AA6106" s="6">
        <v>5.0868205800000004</v>
      </c>
      <c r="AB6106" s="6"/>
      <c r="AC6106" s="6"/>
      <c r="AD6106" s="6"/>
      <c r="AE6106" s="6"/>
      <c r="AF6106" s="6"/>
      <c r="AG6106" s="6"/>
      <c r="AH6106" s="6"/>
      <c r="AI6106" s="6"/>
      <c r="AJ6106" s="6"/>
      <c r="AK6106" s="6"/>
      <c r="AL6106" s="6"/>
      <c r="AM6106" s="6"/>
      <c r="AN6106" s="6"/>
      <c r="AO6106" s="6"/>
      <c r="AP6106" s="6"/>
      <c r="AQ6106" s="6"/>
      <c r="AR6106" s="6"/>
      <c r="AS6106" s="6"/>
      <c r="AT6106" s="6"/>
      <c r="AU6106" s="6"/>
      <c r="AV6106" s="6"/>
      <c r="AW6106" s="6"/>
      <c r="AX6106" s="6"/>
      <c r="AY6106" s="6"/>
      <c r="BE6106" s="21"/>
      <c r="BJ6106" s="21"/>
      <c r="BP6106" s="21"/>
      <c r="BQ6106" s="21"/>
      <c r="BR6106" s="21"/>
    </row>
    <row r="6107" spans="1:70" x14ac:dyDescent="0.2">
      <c r="A6107" s="2">
        <f t="shared" si="677"/>
        <v>6099</v>
      </c>
      <c r="B6107" s="2">
        <f t="array" ref="B6107">MAX(IF((C6107&gt;=$R$3:$AC$3)*(C6107&lt;=$R$4:$AC$4),$F$3:$Q$3,0))</f>
        <v>9</v>
      </c>
      <c r="C6107" s="2">
        <f t="shared" si="672"/>
        <v>255</v>
      </c>
      <c r="D6107" s="2">
        <f t="shared" si="673"/>
        <v>3</v>
      </c>
      <c r="E6107" s="10">
        <v>4.2316756338007391</v>
      </c>
      <c r="F6107" s="10">
        <v>4.4671698862423632</v>
      </c>
      <c r="G6107" s="10">
        <v>4.3710075714044878</v>
      </c>
      <c r="H6107" s="10">
        <v>4.6530421313078341</v>
      </c>
      <c r="I6107" s="10">
        <v>6.0115205484333254</v>
      </c>
      <c r="J6107" s="10">
        <v>7.2993720567911824</v>
      </c>
      <c r="K6107" s="10">
        <v>5.6580449418737331</v>
      </c>
      <c r="L6107" s="10">
        <v>5.7839407826878713</v>
      </c>
      <c r="M6107" s="10">
        <v>5.5096722981121147</v>
      </c>
      <c r="N6107" s="10">
        <v>4.0114776428677743</v>
      </c>
      <c r="O6107" s="10">
        <v>3.2781339448766884</v>
      </c>
      <c r="P6107" s="10">
        <v>3.6416365042015166</v>
      </c>
      <c r="Q6107" s="4">
        <f t="shared" si="674"/>
        <v>4.7740835806658053</v>
      </c>
      <c r="R6107" s="20">
        <f t="array" ref="R6107">MAX(IF((EOL_MOD_TYPE=$AF$1)*(EOL_MOD_MIN&lt;=$Q6107)*(EOL_MOD_MAX&gt;$Q6107),EOL_MOD_A,0))*($Q6107-MAX(IF((EOL_MOD_TYPE=$AF$1)*(EOL_MOD_MIN&lt;=$Q6107)*(EOL_MOD_MAX&gt;$Q6107),EOL_MOD_MIN,0)))+MAX(IF((EOL_MOD_TYPE=$AF$1)*(EOL_MOD_MIN&lt;=$Q6107)*(EOL_MOD_MAX&gt;$Q6107),EOL_MOD_B,0))</f>
        <v>177.40835806658055</v>
      </c>
      <c r="S6107" s="3">
        <f t="shared" si="675"/>
        <v>6.1363223226065404</v>
      </c>
      <c r="T6107" s="4"/>
      <c r="U6107" s="6"/>
      <c r="V6107" s="6">
        <v>5.38</v>
      </c>
      <c r="W6107" s="20">
        <f t="array" ref="W6107">MAX(IF((EOL_MOD_TYPE=$AF$1)*(EOL_MOD_MIN&lt;=$V6107)*(EOL_MOD_MAX&gt;$V6107),EOL_MOD_A,0))*($V6107-MAX(IF((EOL_MOD_TYPE=$AF$1)*(EOL_MOD_MIN&lt;=$V6107)*(EOL_MOD_MAX&gt;$V6107),EOL_MOD_MIN,0)))+MAX(IF((EOL_MOD_TYPE=$AF$1)*(EOL_MOD_MIN&lt;=$V6107)*(EOL_MOD_MAX&gt;$V6107),EOL_MOD_B,0))</f>
        <v>238</v>
      </c>
      <c r="X6107" s="3">
        <f t="shared" si="676"/>
        <v>8.2321077129424669</v>
      </c>
      <c r="Y6107" s="6"/>
      <c r="Z6107" s="6">
        <f t="shared" ca="1" si="671"/>
        <v>5.0868205799710653</v>
      </c>
      <c r="AA6107" s="6">
        <v>4.5391213690000001</v>
      </c>
      <c r="AB6107" s="6"/>
      <c r="AC6107" s="6"/>
      <c r="AD6107" s="6"/>
      <c r="AE6107" s="6"/>
      <c r="AF6107" s="6"/>
      <c r="AG6107" s="6"/>
      <c r="AH6107" s="6"/>
      <c r="AI6107" s="6"/>
      <c r="AJ6107" s="6"/>
      <c r="AK6107" s="6"/>
      <c r="AL6107" s="6"/>
      <c r="AM6107" s="6"/>
      <c r="AN6107" s="6"/>
      <c r="AO6107" s="6"/>
      <c r="AP6107" s="6"/>
      <c r="AQ6107" s="6"/>
      <c r="AR6107" s="6"/>
      <c r="AS6107" s="6"/>
      <c r="AT6107" s="6"/>
      <c r="AU6107" s="6"/>
      <c r="AV6107" s="6"/>
      <c r="AW6107" s="6"/>
      <c r="AX6107" s="6"/>
      <c r="AY6107" s="6"/>
      <c r="BE6107" s="21"/>
      <c r="BJ6107" s="21"/>
      <c r="BP6107" s="21"/>
      <c r="BQ6107" s="21"/>
      <c r="BR6107" s="21"/>
    </row>
    <row r="6108" spans="1:70" x14ac:dyDescent="0.2">
      <c r="A6108" s="2">
        <f t="shared" si="677"/>
        <v>6100</v>
      </c>
      <c r="B6108" s="2">
        <f t="array" ref="B6108">MAX(IF((C6108&gt;=$R$3:$AC$3)*(C6108&lt;=$R$4:$AC$4),$F$3:$Q$3,0))</f>
        <v>9</v>
      </c>
      <c r="C6108" s="2">
        <f t="shared" si="672"/>
        <v>255</v>
      </c>
      <c r="D6108" s="2">
        <f t="shared" si="673"/>
        <v>4</v>
      </c>
      <c r="E6108" s="10">
        <v>3.3127127296210555</v>
      </c>
      <c r="F6108" s="10">
        <v>3.497066369957917</v>
      </c>
      <c r="G6108" s="10">
        <v>3.4217869411829995</v>
      </c>
      <c r="H6108" s="10">
        <v>3.6425740613776849</v>
      </c>
      <c r="I6108" s="10">
        <v>4.706041381363435</v>
      </c>
      <c r="J6108" s="10">
        <v>5.7142193361011717</v>
      </c>
      <c r="K6108" s="10">
        <v>4.4293275585677181</v>
      </c>
      <c r="L6108" s="10">
        <v>4.5278834949301556</v>
      </c>
      <c r="M6108" s="10">
        <v>4.3131759467119721</v>
      </c>
      <c r="N6108" s="10">
        <v>3.1403335704591218</v>
      </c>
      <c r="O6108" s="10">
        <v>2.566244908247437</v>
      </c>
      <c r="P6108" s="10">
        <v>2.8508082017822098</v>
      </c>
      <c r="Q6108" s="4">
        <f t="shared" si="674"/>
        <v>4.2952412789999999</v>
      </c>
      <c r="R6108" s="20">
        <f t="array" ref="R6108">MAX(IF((EOL_MOD_TYPE=$AF$1)*(EOL_MOD_MIN&lt;=$Q6108)*(EOL_MOD_MAX&gt;$Q6108),EOL_MOD_A,0))*($Q6108-MAX(IF((EOL_MOD_TYPE=$AF$1)*(EOL_MOD_MIN&lt;=$Q6108)*(EOL_MOD_MAX&gt;$Q6108),EOL_MOD_MIN,0)))+MAX(IF((EOL_MOD_TYPE=$AF$1)*(EOL_MOD_MIN&lt;=$Q6108)*(EOL_MOD_MAX&gt;$Q6108),EOL_MOD_B,0))</f>
        <v>129.5241279</v>
      </c>
      <c r="S6108" s="3">
        <f t="shared" si="675"/>
        <v>4.4800696315030946</v>
      </c>
      <c r="T6108" s="4"/>
      <c r="U6108" s="6"/>
      <c r="V6108" s="6">
        <v>3.9674999999999998</v>
      </c>
      <c r="W6108" s="20">
        <f t="array" ref="W6108">MAX(IF((EOL_MOD_TYPE=$AF$1)*(EOL_MOD_MIN&lt;=$V6108)*(EOL_MOD_MAX&gt;$V6108),EOL_MOD_A,0))*($V6108-MAX(IF((EOL_MOD_TYPE=$AF$1)*(EOL_MOD_MIN&lt;=$V6108)*(EOL_MOD_MAX&gt;$V6108),EOL_MOD_MIN,0)))+MAX(IF((EOL_MOD_TYPE=$AF$1)*(EOL_MOD_MIN&lt;=$V6108)*(EOL_MOD_MAX&gt;$V6108),EOL_MOD_B,0))</f>
        <v>96.749999999999986</v>
      </c>
      <c r="X6108" s="3">
        <f t="shared" si="676"/>
        <v>3.3464555513747212</v>
      </c>
      <c r="Y6108" s="6"/>
      <c r="Z6108" s="6">
        <f t="shared" ca="1" si="671"/>
        <v>3.9821519291244396</v>
      </c>
      <c r="AA6108" s="6">
        <v>4.2952412789999999</v>
      </c>
      <c r="AB6108" s="6"/>
      <c r="AC6108" s="6"/>
      <c r="AD6108" s="6"/>
      <c r="AE6108" s="6"/>
      <c r="AF6108" s="6"/>
      <c r="AG6108" s="6"/>
      <c r="AH6108" s="6"/>
      <c r="AI6108" s="6"/>
      <c r="AJ6108" s="6"/>
      <c r="AK6108" s="6"/>
      <c r="AL6108" s="6"/>
      <c r="AM6108" s="6"/>
      <c r="AN6108" s="6"/>
      <c r="AO6108" s="6"/>
      <c r="AP6108" s="6"/>
      <c r="AQ6108" s="6"/>
      <c r="AR6108" s="6"/>
      <c r="AS6108" s="6"/>
      <c r="AT6108" s="6"/>
      <c r="AU6108" s="6"/>
      <c r="AV6108" s="6"/>
      <c r="AW6108" s="6"/>
      <c r="AX6108" s="6"/>
      <c r="AY6108" s="6"/>
      <c r="BE6108" s="21"/>
      <c r="BJ6108" s="21"/>
      <c r="BP6108" s="21"/>
      <c r="BQ6108" s="21"/>
      <c r="BR6108" s="21"/>
    </row>
    <row r="6109" spans="1:70" x14ac:dyDescent="0.2">
      <c r="A6109" s="2">
        <f t="shared" si="677"/>
        <v>6101</v>
      </c>
      <c r="B6109" s="2">
        <f t="array" ref="B6109">MAX(IF((C6109&gt;=$R$3:$AC$3)*(C6109&lt;=$R$4:$AC$4),$F$3:$Q$3,0))</f>
        <v>9</v>
      </c>
      <c r="C6109" s="2">
        <f t="shared" si="672"/>
        <v>255</v>
      </c>
      <c r="D6109" s="2">
        <f t="shared" si="673"/>
        <v>5</v>
      </c>
      <c r="E6109" s="10">
        <v>4.4539886069104799</v>
      </c>
      <c r="F6109" s="10">
        <v>4.7018546552885354</v>
      </c>
      <c r="G6109" s="10">
        <v>4.6006404102077179</v>
      </c>
      <c r="H6109" s="10">
        <v>4.897491781926929</v>
      </c>
      <c r="I6109" s="10">
        <v>6.327338470619428</v>
      </c>
      <c r="J6109" s="10">
        <v>7.6828478342864237</v>
      </c>
      <c r="K6109" s="10">
        <v>5.9552928648877925</v>
      </c>
      <c r="L6109" s="10">
        <v>6.0878027000378827</v>
      </c>
      <c r="M6109" s="10">
        <v>5.7991253978889388</v>
      </c>
      <c r="N6109" s="10">
        <v>4.2222224159845654</v>
      </c>
      <c r="O6109" s="10">
        <v>3.4503521786459297</v>
      </c>
      <c r="P6109" s="10">
        <v>3.8329515075934149</v>
      </c>
      <c r="Q6109" s="4">
        <f t="shared" si="674"/>
        <v>1.0039403914468834</v>
      </c>
      <c r="R6109" s="20">
        <f t="array" ref="R6109">MAX(IF((EOL_MOD_TYPE=$AF$1)*(EOL_MOD_MIN&lt;=$Q6109)*(EOL_MOD_MAX&gt;$Q6109),EOL_MOD_A,0))*($Q6109-MAX(IF((EOL_MOD_TYPE=$AF$1)*(EOL_MOD_MIN&lt;=$Q6109)*(EOL_MOD_MAX&gt;$Q6109),EOL_MOD_MIN,0)))+MAX(IF((EOL_MOD_TYPE=$AF$1)*(EOL_MOD_MIN&lt;=$Q6109)*(EOL_MOD_MAX&gt;$Q6109),EOL_MOD_B,0))</f>
        <v>0</v>
      </c>
      <c r="S6109" s="3">
        <f t="shared" si="675"/>
        <v>0</v>
      </c>
      <c r="T6109" s="4"/>
      <c r="U6109" s="6"/>
      <c r="V6109" s="6">
        <v>3.72</v>
      </c>
      <c r="W6109" s="20">
        <f t="array" ref="W6109">MAX(IF((EOL_MOD_TYPE=$AF$1)*(EOL_MOD_MIN&lt;=$V6109)*(EOL_MOD_MAX&gt;$V6109),EOL_MOD_A,0))*($V6109-MAX(IF((EOL_MOD_TYPE=$AF$1)*(EOL_MOD_MIN&lt;=$V6109)*(EOL_MOD_MAX&gt;$V6109),EOL_MOD_MIN,0)))+MAX(IF((EOL_MOD_TYPE=$AF$1)*(EOL_MOD_MIN&lt;=$V6109)*(EOL_MOD_MAX&gt;$V6109),EOL_MOD_B,0))</f>
        <v>72.000000000000014</v>
      </c>
      <c r="X6109" s="3">
        <f t="shared" si="676"/>
        <v>2.4903855266044443</v>
      </c>
      <c r="Y6109" s="6"/>
      <c r="Z6109" s="6">
        <f t="shared" ca="1" si="671"/>
        <v>5.3540589755078889</v>
      </c>
      <c r="AA6109" s="6">
        <v>1.058745069</v>
      </c>
      <c r="AB6109" s="6"/>
      <c r="AC6109" s="6"/>
      <c r="AD6109" s="6"/>
      <c r="AE6109" s="6"/>
      <c r="AF6109" s="6"/>
      <c r="AG6109" s="6"/>
      <c r="AH6109" s="6"/>
      <c r="AI6109" s="6"/>
      <c r="AJ6109" s="6"/>
      <c r="AK6109" s="6"/>
      <c r="AL6109" s="6"/>
      <c r="AM6109" s="6"/>
      <c r="AN6109" s="6"/>
      <c r="AO6109" s="6"/>
      <c r="AP6109" s="6"/>
      <c r="AQ6109" s="6"/>
      <c r="AR6109" s="6"/>
      <c r="AS6109" s="6"/>
      <c r="AT6109" s="6"/>
      <c r="AU6109" s="6"/>
      <c r="AV6109" s="6"/>
      <c r="AW6109" s="6"/>
      <c r="AX6109" s="6"/>
      <c r="AY6109" s="6"/>
      <c r="BE6109" s="21"/>
      <c r="BJ6109" s="21"/>
      <c r="BP6109" s="21"/>
      <c r="BQ6109" s="21"/>
      <c r="BR6109" s="21"/>
    </row>
    <row r="6110" spans="1:70" x14ac:dyDescent="0.2">
      <c r="A6110" s="2">
        <f t="shared" si="677"/>
        <v>6102</v>
      </c>
      <c r="B6110" s="2">
        <f t="array" ref="B6110">MAX(IF((C6110&gt;=$R$3:$AC$3)*(C6110&lt;=$R$4:$AC$4),$F$3:$Q$3,0))</f>
        <v>9</v>
      </c>
      <c r="C6110" s="2">
        <f t="shared" si="672"/>
        <v>255</v>
      </c>
      <c r="D6110" s="2">
        <f t="shared" si="673"/>
        <v>6</v>
      </c>
      <c r="E6110" s="10">
        <v>4.1331362861507719</v>
      </c>
      <c r="F6110" s="10">
        <v>4.3631467888868274</v>
      </c>
      <c r="G6110" s="10">
        <v>4.2692237221843596</v>
      </c>
      <c r="H6110" s="10">
        <v>4.544690788746383</v>
      </c>
      <c r="I6110" s="10">
        <v>5.8715355012583013</v>
      </c>
      <c r="J6110" s="10">
        <v>7.12939793236034</v>
      </c>
      <c r="K6110" s="10">
        <v>5.5262909735182522</v>
      </c>
      <c r="L6110" s="10">
        <v>5.6492551874547123</v>
      </c>
      <c r="M6110" s="10">
        <v>5.3813733543829523</v>
      </c>
      <c r="N6110" s="10">
        <v>3.9180658541939848</v>
      </c>
      <c r="O6110" s="10">
        <v>3.2017988926677754</v>
      </c>
      <c r="P6110" s="10">
        <v>3.5568368842504889</v>
      </c>
      <c r="Q6110" s="4">
        <f t="shared" si="674"/>
        <v>2.1482655866999996</v>
      </c>
      <c r="R6110" s="20">
        <f t="array" ref="R6110">MAX(IF((EOL_MOD_TYPE=$AF$1)*(EOL_MOD_MIN&lt;=$Q6110)*(EOL_MOD_MAX&gt;$Q6110),EOL_MOD_A,0))*($Q6110-MAX(IF((EOL_MOD_TYPE=$AF$1)*(EOL_MOD_MIN&lt;=$Q6110)*(EOL_MOD_MAX&gt;$Q6110),EOL_MOD_MIN,0)))+MAX(IF((EOL_MOD_TYPE=$AF$1)*(EOL_MOD_MIN&lt;=$Q6110)*(EOL_MOD_MAX&gt;$Q6110),EOL_MOD_B,0))</f>
        <v>0</v>
      </c>
      <c r="S6110" s="3">
        <f t="shared" si="675"/>
        <v>0</v>
      </c>
      <c r="T6110" s="4"/>
      <c r="U6110" s="6"/>
      <c r="V6110" s="6">
        <v>5.6858333333333304</v>
      </c>
      <c r="W6110" s="20">
        <f t="array" ref="W6110">MAX(IF((EOL_MOD_TYPE=$AF$1)*(EOL_MOD_MIN&lt;=$V6110)*(EOL_MOD_MAX&gt;$V6110),EOL_MOD_A,0))*($V6110-MAX(IF((EOL_MOD_TYPE=$AF$1)*(EOL_MOD_MIN&lt;=$V6110)*(EOL_MOD_MAX&gt;$V6110),EOL_MOD_MIN,0)))+MAX(IF((EOL_MOD_TYPE=$AF$1)*(EOL_MOD_MIN&lt;=$V6110)*(EOL_MOD_MAX&gt;$V6110),EOL_MOD_B,0))</f>
        <v>315.04166666666566</v>
      </c>
      <c r="X6110" s="3">
        <f t="shared" si="676"/>
        <v>10.896877874222303</v>
      </c>
      <c r="Y6110" s="6"/>
      <c r="Z6110" s="6">
        <f t="shared" ca="1" si="671"/>
        <v>4.9683682161936993</v>
      </c>
      <c r="AA6110" s="6">
        <v>2.386961763</v>
      </c>
      <c r="AB6110" s="6"/>
      <c r="AC6110" s="6"/>
      <c r="AD6110" s="6"/>
      <c r="AE6110" s="6"/>
      <c r="AF6110" s="6"/>
      <c r="AG6110" s="6"/>
      <c r="AH6110" s="6"/>
      <c r="AI6110" s="6"/>
      <c r="AJ6110" s="6"/>
      <c r="AK6110" s="6"/>
      <c r="AL6110" s="6"/>
      <c r="AM6110" s="6"/>
      <c r="AN6110" s="6"/>
      <c r="AO6110" s="6"/>
      <c r="AP6110" s="6"/>
      <c r="AQ6110" s="6"/>
      <c r="AR6110" s="6"/>
      <c r="AS6110" s="6"/>
      <c r="AT6110" s="6"/>
      <c r="AU6110" s="6"/>
      <c r="AV6110" s="6"/>
      <c r="AW6110" s="6"/>
      <c r="AX6110" s="6"/>
      <c r="AY6110" s="6"/>
      <c r="BE6110" s="21"/>
      <c r="BJ6110" s="21"/>
      <c r="BP6110" s="21"/>
      <c r="BQ6110" s="21"/>
      <c r="BR6110" s="21"/>
    </row>
    <row r="6111" spans="1:70" x14ac:dyDescent="0.2">
      <c r="A6111" s="2">
        <f t="shared" si="677"/>
        <v>6103</v>
      </c>
      <c r="B6111" s="2">
        <f t="array" ref="B6111">MAX(IF((C6111&gt;=$R$3:$AC$3)*(C6111&lt;=$R$4:$AC$4),$F$3:$Q$3,0))</f>
        <v>9</v>
      </c>
      <c r="C6111" s="2">
        <f t="shared" si="672"/>
        <v>255</v>
      </c>
      <c r="D6111" s="2">
        <f t="shared" si="673"/>
        <v>7</v>
      </c>
      <c r="E6111" s="10">
        <v>8.8626455288625099</v>
      </c>
      <c r="F6111" s="10">
        <v>9.3558549012453387</v>
      </c>
      <c r="G6111" s="10">
        <v>9.1544565466938828</v>
      </c>
      <c r="H6111" s="10">
        <v>9.7451380042580258</v>
      </c>
      <c r="I6111" s="10">
        <v>12.590278726629473</v>
      </c>
      <c r="J6111" s="10">
        <v>15.287501387368993</v>
      </c>
      <c r="K6111" s="10">
        <v>11.849974110884713</v>
      </c>
      <c r="L6111" s="10">
        <v>12.113645126163279</v>
      </c>
      <c r="M6111" s="10">
        <v>11.539228613915146</v>
      </c>
      <c r="N6111" s="10">
        <v>8.4014720106895791</v>
      </c>
      <c r="O6111" s="10">
        <v>6.8655874560686714</v>
      </c>
      <c r="P6111" s="10">
        <v>7.6268921048460108</v>
      </c>
      <c r="Q6111" s="4">
        <f t="shared" si="674"/>
        <v>2.1728326878302826</v>
      </c>
      <c r="R6111" s="20">
        <f t="array" ref="R6111">MAX(IF((EOL_MOD_TYPE=$AF$1)*(EOL_MOD_MIN&lt;=$Q6111)*(EOL_MOD_MAX&gt;$Q6111),EOL_MOD_A,0))*($Q6111-MAX(IF((EOL_MOD_TYPE=$AF$1)*(EOL_MOD_MIN&lt;=$Q6111)*(EOL_MOD_MAX&gt;$Q6111),EOL_MOD_MIN,0)))+MAX(IF((EOL_MOD_TYPE=$AF$1)*(EOL_MOD_MIN&lt;=$Q6111)*(EOL_MOD_MAX&gt;$Q6111),EOL_MOD_B,0))</f>
        <v>0</v>
      </c>
      <c r="S6111" s="3">
        <f t="shared" si="675"/>
        <v>0</v>
      </c>
      <c r="T6111" s="4"/>
      <c r="U6111" s="6"/>
      <c r="V6111" s="6">
        <v>2.7283333333333299</v>
      </c>
      <c r="W6111" s="20">
        <f t="array" ref="W6111">MAX(IF((EOL_MOD_TYPE=$AF$1)*(EOL_MOD_MIN&lt;=$V6111)*(EOL_MOD_MAX&gt;$V6111),EOL_MOD_A,0))*($V6111-MAX(IF((EOL_MOD_TYPE=$AF$1)*(EOL_MOD_MIN&lt;=$V6111)*(EOL_MOD_MAX&gt;$V6111),EOL_MOD_MIN,0)))+MAX(IF((EOL_MOD_TYPE=$AF$1)*(EOL_MOD_MIN&lt;=$V6111)*(EOL_MOD_MAX&gt;$V6111),EOL_MOD_B,0))</f>
        <v>0</v>
      </c>
      <c r="X6111" s="3">
        <f t="shared" si="676"/>
        <v>0</v>
      </c>
      <c r="Y6111" s="6"/>
      <c r="Z6111" s="6">
        <f t="shared" ca="1" si="671"/>
        <v>10.653625554167236</v>
      </c>
      <c r="AA6111" s="6">
        <v>2.530732279</v>
      </c>
      <c r="AB6111" s="6"/>
      <c r="AC6111" s="6"/>
      <c r="AD6111" s="6"/>
      <c r="AE6111" s="6"/>
      <c r="AF6111" s="6"/>
      <c r="AG6111" s="6"/>
      <c r="AH6111" s="6"/>
      <c r="AI6111" s="6"/>
      <c r="AJ6111" s="6"/>
      <c r="AK6111" s="6"/>
      <c r="AL6111" s="6"/>
      <c r="AM6111" s="6"/>
      <c r="AN6111" s="6"/>
      <c r="AO6111" s="6"/>
      <c r="AP6111" s="6"/>
      <c r="AQ6111" s="6"/>
      <c r="AR6111" s="6"/>
      <c r="AS6111" s="6"/>
      <c r="AT6111" s="6"/>
      <c r="AU6111" s="6"/>
      <c r="AV6111" s="6"/>
      <c r="AW6111" s="6"/>
      <c r="AX6111" s="6"/>
      <c r="AY6111" s="6"/>
      <c r="BE6111" s="21"/>
      <c r="BJ6111" s="21"/>
      <c r="BP6111" s="21"/>
      <c r="BQ6111" s="21"/>
      <c r="BR6111" s="21"/>
    </row>
    <row r="6112" spans="1:70" x14ac:dyDescent="0.2">
      <c r="A6112" s="2">
        <f t="shared" si="677"/>
        <v>6104</v>
      </c>
      <c r="B6112" s="2">
        <f t="array" ref="B6112">MAX(IF((C6112&gt;=$R$3:$AC$3)*(C6112&lt;=$R$4:$AC$4),$F$3:$Q$3,0))</f>
        <v>9</v>
      </c>
      <c r="C6112" s="2">
        <f t="shared" si="672"/>
        <v>255</v>
      </c>
      <c r="D6112" s="2">
        <f t="shared" si="673"/>
        <v>8</v>
      </c>
      <c r="E6112" s="10">
        <v>4.6056016569890366</v>
      </c>
      <c r="F6112" s="10">
        <v>4.8619050254687215</v>
      </c>
      <c r="G6112" s="10">
        <v>4.7572454638946615</v>
      </c>
      <c r="H6112" s="10">
        <v>5.0642016081803147</v>
      </c>
      <c r="I6112" s="10">
        <v>6.542720046342728</v>
      </c>
      <c r="J6112" s="10">
        <v>7.9443707289876695</v>
      </c>
      <c r="K6112" s="10">
        <v>6.1580100685096957</v>
      </c>
      <c r="L6112" s="10">
        <v>6.2950305169652037</v>
      </c>
      <c r="M6112" s="10">
        <v>5.9965266862527722</v>
      </c>
      <c r="N6112" s="10">
        <v>4.3659461824989814</v>
      </c>
      <c r="O6112" s="10">
        <v>3.5678016074204151</v>
      </c>
      <c r="P6112" s="10">
        <v>3.9634245554965477</v>
      </c>
      <c r="Q6112" s="4">
        <f t="shared" si="674"/>
        <v>2.5907853240450218</v>
      </c>
      <c r="R6112" s="20">
        <f t="array" ref="R6112">MAX(IF((EOL_MOD_TYPE=$AF$1)*(EOL_MOD_MIN&lt;=$Q6112)*(EOL_MOD_MAX&gt;$Q6112),EOL_MOD_A,0))*($Q6112-MAX(IF((EOL_MOD_TYPE=$AF$1)*(EOL_MOD_MIN&lt;=$Q6112)*(EOL_MOD_MAX&gt;$Q6112),EOL_MOD_MIN,0)))+MAX(IF((EOL_MOD_TYPE=$AF$1)*(EOL_MOD_MIN&lt;=$Q6112)*(EOL_MOD_MAX&gt;$Q6112),EOL_MOD_B,0))</f>
        <v>0</v>
      </c>
      <c r="S6112" s="3">
        <f t="shared" si="675"/>
        <v>0</v>
      </c>
      <c r="T6112" s="4"/>
      <c r="U6112" s="6"/>
      <c r="V6112" s="6">
        <v>2.37</v>
      </c>
      <c r="W6112" s="20">
        <f t="array" ref="W6112">MAX(IF((EOL_MOD_TYPE=$AF$1)*(EOL_MOD_MIN&lt;=$V6112)*(EOL_MOD_MAX&gt;$V6112),EOL_MOD_A,0))*($V6112-MAX(IF((EOL_MOD_TYPE=$AF$1)*(EOL_MOD_MIN&lt;=$V6112)*(EOL_MOD_MAX&gt;$V6112),EOL_MOD_MIN,0)))+MAX(IF((EOL_MOD_TYPE=$AF$1)*(EOL_MOD_MIN&lt;=$V6112)*(EOL_MOD_MAX&gt;$V6112),EOL_MOD_B,0))</f>
        <v>0</v>
      </c>
      <c r="X6112" s="3">
        <f t="shared" si="676"/>
        <v>0</v>
      </c>
      <c r="Y6112" s="6"/>
      <c r="Z6112" s="6">
        <f t="shared" ca="1" si="671"/>
        <v>5.5363102750100426</v>
      </c>
      <c r="AA6112" s="6">
        <v>3.1335283559999998</v>
      </c>
      <c r="AB6112" s="6"/>
      <c r="AC6112" s="6"/>
      <c r="AD6112" s="6"/>
      <c r="AE6112" s="6"/>
      <c r="AF6112" s="6"/>
      <c r="AG6112" s="6"/>
      <c r="AH6112" s="6"/>
      <c r="AI6112" s="6"/>
      <c r="AJ6112" s="6"/>
      <c r="AK6112" s="6"/>
      <c r="AL6112" s="6"/>
      <c r="AM6112" s="6"/>
      <c r="AN6112" s="6"/>
      <c r="AO6112" s="6"/>
      <c r="AP6112" s="6"/>
      <c r="AQ6112" s="6"/>
      <c r="AR6112" s="6"/>
      <c r="AS6112" s="6"/>
      <c r="AT6112" s="6"/>
      <c r="AU6112" s="6"/>
      <c r="AV6112" s="6"/>
      <c r="AW6112" s="6"/>
      <c r="AX6112" s="6"/>
      <c r="AY6112" s="6"/>
      <c r="BE6112" s="21"/>
      <c r="BJ6112" s="21"/>
      <c r="BP6112" s="21"/>
      <c r="BQ6112" s="21"/>
      <c r="BR6112" s="21"/>
    </row>
    <row r="6113" spans="1:70" x14ac:dyDescent="0.2">
      <c r="A6113" s="2">
        <f t="shared" si="677"/>
        <v>6105</v>
      </c>
      <c r="B6113" s="2">
        <f t="array" ref="B6113">MAX(IF((C6113&gt;=$R$3:$AC$3)*(C6113&lt;=$R$4:$AC$4),$F$3:$Q$3,0))</f>
        <v>9</v>
      </c>
      <c r="C6113" s="2">
        <f t="shared" si="672"/>
        <v>255</v>
      </c>
      <c r="D6113" s="2">
        <f t="shared" si="673"/>
        <v>9</v>
      </c>
      <c r="E6113" s="10">
        <v>4.8014072260967087</v>
      </c>
      <c r="F6113" s="10">
        <v>5.0686072440626173</v>
      </c>
      <c r="G6113" s="10">
        <v>4.9594981172541281</v>
      </c>
      <c r="H6113" s="10">
        <v>5.2795043963537074</v>
      </c>
      <c r="I6113" s="10">
        <v>6.8208815369792957</v>
      </c>
      <c r="J6113" s="10">
        <v>8.2821229159209899</v>
      </c>
      <c r="K6113" s="10">
        <v>6.4198157468634776</v>
      </c>
      <c r="L6113" s="10">
        <v>6.5626615725199224</v>
      </c>
      <c r="M6113" s="10">
        <v>6.2514669541956769</v>
      </c>
      <c r="N6113" s="10">
        <v>4.551562881602865</v>
      </c>
      <c r="O6113" s="10">
        <v>3.7194854646519886</v>
      </c>
      <c r="P6113" s="10">
        <v>4.1319281861843322</v>
      </c>
      <c r="Q6113" s="4">
        <f t="shared" si="674"/>
        <v>1.8240116245658913</v>
      </c>
      <c r="R6113" s="20">
        <f t="array" ref="R6113">MAX(IF((EOL_MOD_TYPE=$AF$1)*(EOL_MOD_MIN&lt;=$Q6113)*(EOL_MOD_MAX&gt;$Q6113),EOL_MOD_A,0))*($Q6113-MAX(IF((EOL_MOD_TYPE=$AF$1)*(EOL_MOD_MIN&lt;=$Q6113)*(EOL_MOD_MAX&gt;$Q6113),EOL_MOD_MIN,0)))+MAX(IF((EOL_MOD_TYPE=$AF$1)*(EOL_MOD_MIN&lt;=$Q6113)*(EOL_MOD_MAX&gt;$Q6113),EOL_MOD_B,0))</f>
        <v>0</v>
      </c>
      <c r="S6113" s="3">
        <f t="shared" si="675"/>
        <v>0</v>
      </c>
      <c r="T6113" s="4"/>
      <c r="U6113" s="6"/>
      <c r="V6113" s="6">
        <v>4.4883333333333297</v>
      </c>
      <c r="W6113" s="20">
        <f t="array" ref="W6113">MAX(IF((EOL_MOD_TYPE=$AF$1)*(EOL_MOD_MIN&lt;=$V6113)*(EOL_MOD_MAX&gt;$V6113),EOL_MOD_A,0))*($V6113-MAX(IF((EOL_MOD_TYPE=$AF$1)*(EOL_MOD_MIN&lt;=$V6113)*(EOL_MOD_MAX&gt;$V6113),EOL_MOD_MIN,0)))+MAX(IF((EOL_MOD_TYPE=$AF$1)*(EOL_MOD_MIN&lt;=$V6113)*(EOL_MOD_MAX&gt;$V6113),EOL_MOD_B,0))</f>
        <v>148.83333333333297</v>
      </c>
      <c r="X6113" s="3">
        <f t="shared" si="676"/>
        <v>5.1479497112448209</v>
      </c>
      <c r="Y6113" s="6"/>
      <c r="Z6113" s="6">
        <f t="shared" ca="1" si="671"/>
        <v>5.7716846006445568</v>
      </c>
      <c r="AA6113" s="6">
        <v>2.2607561810000001</v>
      </c>
      <c r="AB6113" s="6"/>
      <c r="AC6113" s="6"/>
      <c r="AD6113" s="6"/>
      <c r="AE6113" s="6"/>
      <c r="AF6113" s="6"/>
      <c r="AG6113" s="6"/>
      <c r="AH6113" s="6"/>
      <c r="AI6113" s="6"/>
      <c r="AJ6113" s="6"/>
      <c r="AK6113" s="6"/>
      <c r="AL6113" s="6"/>
      <c r="AM6113" s="6"/>
      <c r="AN6113" s="6"/>
      <c r="AO6113" s="6"/>
      <c r="AP6113" s="6"/>
      <c r="AQ6113" s="6"/>
      <c r="AR6113" s="6"/>
      <c r="AS6113" s="6"/>
      <c r="AT6113" s="6"/>
      <c r="AU6113" s="6"/>
      <c r="AV6113" s="6"/>
      <c r="AW6113" s="6"/>
      <c r="AX6113" s="6"/>
      <c r="AY6113" s="6"/>
      <c r="BE6113" s="21"/>
      <c r="BJ6113" s="21"/>
      <c r="BP6113" s="21"/>
      <c r="BQ6113" s="21"/>
      <c r="BR6113" s="21"/>
    </row>
    <row r="6114" spans="1:70" x14ac:dyDescent="0.2">
      <c r="A6114" s="2">
        <f t="shared" si="677"/>
        <v>6106</v>
      </c>
      <c r="B6114" s="2">
        <f t="array" ref="B6114">MAX(IF((C6114&gt;=$R$3:$AC$3)*(C6114&lt;=$R$4:$AC$4),$F$3:$Q$3,0))</f>
        <v>9</v>
      </c>
      <c r="C6114" s="2">
        <f t="shared" si="672"/>
        <v>255</v>
      </c>
      <c r="D6114" s="2">
        <f t="shared" si="673"/>
        <v>10</v>
      </c>
      <c r="E6114" s="10">
        <v>4.0328370867158396</v>
      </c>
      <c r="F6114" s="10">
        <v>4.257265903369257</v>
      </c>
      <c r="G6114" s="10">
        <v>4.165622076388523</v>
      </c>
      <c r="H6114" s="10">
        <v>4.4344043582413075</v>
      </c>
      <c r="I6114" s="10">
        <v>5.7290504077463114</v>
      </c>
      <c r="J6114" s="10">
        <v>6.9563881752263068</v>
      </c>
      <c r="K6114" s="10">
        <v>5.3921839608011419</v>
      </c>
      <c r="L6114" s="10">
        <v>5.512164190817618</v>
      </c>
      <c r="M6114" s="10">
        <v>5.2507830708944399</v>
      </c>
      <c r="N6114" s="10">
        <v>3.82298578876624</v>
      </c>
      <c r="O6114" s="10">
        <v>3.1241005436531801</v>
      </c>
      <c r="P6114" s="10">
        <v>3.4705227955507412</v>
      </c>
      <c r="Q6114" s="4">
        <f t="shared" si="674"/>
        <v>3.5082719280000001</v>
      </c>
      <c r="R6114" s="20">
        <f t="array" ref="R6114">MAX(IF((EOL_MOD_TYPE=$AF$1)*(EOL_MOD_MIN&lt;=$Q6114)*(EOL_MOD_MAX&gt;$Q6114),EOL_MOD_A,0))*($Q6114-MAX(IF((EOL_MOD_TYPE=$AF$1)*(EOL_MOD_MIN&lt;=$Q6114)*(EOL_MOD_MAX&gt;$Q6114),EOL_MOD_MIN,0)))+MAX(IF((EOL_MOD_TYPE=$AF$1)*(EOL_MOD_MIN&lt;=$Q6114)*(EOL_MOD_MAX&gt;$Q6114),EOL_MOD_B,0))</f>
        <v>50.827192800000006</v>
      </c>
      <c r="S6114" s="3">
        <f t="shared" si="675"/>
        <v>1.758045907042411</v>
      </c>
      <c r="T6114" s="4"/>
      <c r="U6114" s="6"/>
      <c r="V6114" s="6">
        <v>4.7291666666666696</v>
      </c>
      <c r="W6114" s="20">
        <f t="array" ref="W6114">MAX(IF((EOL_MOD_TYPE=$AF$1)*(EOL_MOD_MIN&lt;=$V6114)*(EOL_MOD_MAX&gt;$V6114),EOL_MOD_A,0))*($V6114-MAX(IF((EOL_MOD_TYPE=$AF$1)*(EOL_MOD_MIN&lt;=$V6114)*(EOL_MOD_MAX&gt;$V6114),EOL_MOD_MIN,0)))+MAX(IF((EOL_MOD_TYPE=$AF$1)*(EOL_MOD_MIN&lt;=$V6114)*(EOL_MOD_MAX&gt;$V6114),EOL_MOD_B,0))</f>
        <v>172.91666666666697</v>
      </c>
      <c r="X6114" s="3">
        <f t="shared" si="676"/>
        <v>5.9809606107687845</v>
      </c>
      <c r="Y6114" s="6"/>
      <c r="Z6114" s="6">
        <f t="shared" ca="1" si="671"/>
        <v>4.8478003664830656</v>
      </c>
      <c r="AA6114" s="6">
        <v>4.3853399099999999</v>
      </c>
      <c r="AB6114" s="6"/>
      <c r="AC6114" s="6"/>
      <c r="AD6114" s="6"/>
      <c r="AE6114" s="6"/>
      <c r="AF6114" s="6"/>
      <c r="AG6114" s="6"/>
      <c r="AH6114" s="6"/>
      <c r="AI6114" s="6"/>
      <c r="AJ6114" s="6"/>
      <c r="AK6114" s="6"/>
      <c r="AL6114" s="6"/>
      <c r="AM6114" s="6"/>
      <c r="AN6114" s="6"/>
      <c r="AO6114" s="6"/>
      <c r="AP6114" s="6"/>
      <c r="AQ6114" s="6"/>
      <c r="AR6114" s="6"/>
      <c r="AS6114" s="6"/>
      <c r="AT6114" s="6"/>
      <c r="AU6114" s="6"/>
      <c r="AV6114" s="6"/>
      <c r="AW6114" s="6"/>
      <c r="AX6114" s="6"/>
      <c r="AY6114" s="6"/>
      <c r="BE6114" s="21"/>
      <c r="BJ6114" s="21"/>
      <c r="BP6114" s="21"/>
      <c r="BQ6114" s="21"/>
      <c r="BR6114" s="21"/>
    </row>
    <row r="6115" spans="1:70" x14ac:dyDescent="0.2">
      <c r="A6115" s="2">
        <f t="shared" si="677"/>
        <v>6107</v>
      </c>
      <c r="B6115" s="2">
        <f t="array" ref="B6115">MAX(IF((C6115&gt;=$R$3:$AC$3)*(C6115&lt;=$R$4:$AC$4),$F$3:$Q$3,0))</f>
        <v>9</v>
      </c>
      <c r="C6115" s="2">
        <f t="shared" si="672"/>
        <v>255</v>
      </c>
      <c r="D6115" s="2">
        <f t="shared" si="673"/>
        <v>11</v>
      </c>
      <c r="E6115" s="10">
        <v>5.8239634212573819</v>
      </c>
      <c r="F6115" s="10">
        <v>6.1480690547755454</v>
      </c>
      <c r="G6115" s="10">
        <v>6.0157229459089248</v>
      </c>
      <c r="H6115" s="10">
        <v>6.4038809954738491</v>
      </c>
      <c r="I6115" s="10">
        <v>8.2735253856797364</v>
      </c>
      <c r="J6115" s="10">
        <v>10.045967492720612</v>
      </c>
      <c r="K6115" s="10">
        <v>7.7870445726262929</v>
      </c>
      <c r="L6115" s="10">
        <v>7.9603122885952127</v>
      </c>
      <c r="M6115" s="10">
        <v>7.5828425201152889</v>
      </c>
      <c r="N6115" s="10">
        <v>5.5209097007915418</v>
      </c>
      <c r="O6115" s="10">
        <v>4.5116246700119795</v>
      </c>
      <c r="P6115" s="10">
        <v>5.0119053607462574</v>
      </c>
      <c r="Q6115" s="4">
        <f t="shared" si="674"/>
        <v>3.2128592505144056</v>
      </c>
      <c r="R6115" s="20">
        <f t="array" ref="R6115">MAX(IF((EOL_MOD_TYPE=$AF$1)*(EOL_MOD_MIN&lt;=$Q6115)*(EOL_MOD_MAX&gt;$Q6115),EOL_MOD_A,0))*($Q6115-MAX(IF((EOL_MOD_TYPE=$AF$1)*(EOL_MOD_MIN&lt;=$Q6115)*(EOL_MOD_MAX&gt;$Q6115),EOL_MOD_MIN,0)))+MAX(IF((EOL_MOD_TYPE=$AF$1)*(EOL_MOD_MIN&lt;=$Q6115)*(EOL_MOD_MAX&gt;$Q6115),EOL_MOD_B,0))</f>
        <v>21.285925051440557</v>
      </c>
      <c r="S6115" s="3">
        <f t="shared" si="675"/>
        <v>0.73625221761797943</v>
      </c>
      <c r="T6115" s="4"/>
      <c r="U6115" s="6"/>
      <c r="V6115" s="6">
        <v>6.12916666666667</v>
      </c>
      <c r="W6115" s="20">
        <f t="array" ref="W6115">MAX(IF((EOL_MOD_TYPE=$AF$1)*(EOL_MOD_MIN&lt;=$V6115)*(EOL_MOD_MAX&gt;$V6115),EOL_MOD_A,0))*($V6115-MAX(IF((EOL_MOD_TYPE=$AF$1)*(EOL_MOD_MIN&lt;=$V6115)*(EOL_MOD_MAX&gt;$V6115),EOL_MOD_MIN,0)))+MAX(IF((EOL_MOD_TYPE=$AF$1)*(EOL_MOD_MIN&lt;=$V6115)*(EOL_MOD_MAX&gt;$V6115),EOL_MOD_B,0))</f>
        <v>470.20833333333451</v>
      </c>
      <c r="X6115" s="3">
        <f t="shared" si="676"/>
        <v>16.26388927530742</v>
      </c>
      <c r="Y6115" s="6"/>
      <c r="Z6115" s="6">
        <f t="shared" ca="1" si="671"/>
        <v>7.0008808689436881</v>
      </c>
      <c r="AA6115" s="6">
        <v>3.9821519289999898</v>
      </c>
      <c r="AB6115" s="6"/>
      <c r="AC6115" s="6"/>
      <c r="AD6115" s="6"/>
      <c r="AE6115" s="6"/>
      <c r="AF6115" s="6"/>
      <c r="AG6115" s="6"/>
      <c r="AH6115" s="6"/>
      <c r="AI6115" s="6"/>
      <c r="AJ6115" s="6"/>
      <c r="AK6115" s="6"/>
      <c r="AL6115" s="6"/>
      <c r="AM6115" s="6"/>
      <c r="AN6115" s="6"/>
      <c r="AO6115" s="6"/>
      <c r="AP6115" s="6"/>
      <c r="AQ6115" s="6"/>
      <c r="AR6115" s="6"/>
      <c r="AS6115" s="6"/>
      <c r="AT6115" s="6"/>
      <c r="AU6115" s="6"/>
      <c r="AV6115" s="6"/>
      <c r="AW6115" s="6"/>
      <c r="AX6115" s="6"/>
      <c r="AY6115" s="6"/>
      <c r="BE6115" s="21"/>
      <c r="BJ6115" s="21"/>
      <c r="BP6115" s="21"/>
      <c r="BQ6115" s="21"/>
      <c r="BR6115" s="21"/>
    </row>
    <row r="6116" spans="1:70" x14ac:dyDescent="0.2">
      <c r="A6116" s="2">
        <f t="shared" si="677"/>
        <v>6108</v>
      </c>
      <c r="B6116" s="2">
        <f t="array" ref="B6116">MAX(IF((C6116&gt;=$R$3:$AC$3)*(C6116&lt;=$R$4:$AC$4),$F$3:$Q$3,0))</f>
        <v>9</v>
      </c>
      <c r="C6116" s="2">
        <f t="shared" si="672"/>
        <v>255</v>
      </c>
      <c r="D6116" s="2">
        <f t="shared" si="673"/>
        <v>12</v>
      </c>
      <c r="E6116" s="10">
        <v>3.5731686576433219</v>
      </c>
      <c r="F6116" s="10">
        <v>3.7720167629088439</v>
      </c>
      <c r="G6116" s="10">
        <v>3.6908186279004407</v>
      </c>
      <c r="H6116" s="10">
        <v>3.9289647281755533</v>
      </c>
      <c r="I6116" s="10">
        <v>5.0760452046150855</v>
      </c>
      <c r="J6116" s="10">
        <v>6.1634892914459742</v>
      </c>
      <c r="K6116" s="10">
        <v>4.777575267904508</v>
      </c>
      <c r="L6116" s="10">
        <v>4.8838799829756621</v>
      </c>
      <c r="M6116" s="10">
        <v>4.6522914498098489</v>
      </c>
      <c r="N6116" s="10">
        <v>3.3872365050480107</v>
      </c>
      <c r="O6116" s="10">
        <v>2.7680111806843652</v>
      </c>
      <c r="P6116" s="10">
        <v>3.0749477382924013</v>
      </c>
      <c r="Q6116" s="4">
        <f t="shared" si="674"/>
        <v>4.0081367121137008</v>
      </c>
      <c r="R6116" s="20">
        <f t="array" ref="R6116">MAX(IF((EOL_MOD_TYPE=$AF$1)*(EOL_MOD_MIN&lt;=$Q6116)*(EOL_MOD_MAX&gt;$Q6116),EOL_MOD_A,0))*($Q6116-MAX(IF((EOL_MOD_TYPE=$AF$1)*(EOL_MOD_MIN&lt;=$Q6116)*(EOL_MOD_MAX&gt;$Q6116),EOL_MOD_MIN,0)))+MAX(IF((EOL_MOD_TYPE=$AF$1)*(EOL_MOD_MIN&lt;=$Q6116)*(EOL_MOD_MAX&gt;$Q6116),EOL_MOD_B,0))</f>
        <v>100.81367121137008</v>
      </c>
      <c r="S6116" s="3">
        <f t="shared" si="675"/>
        <v>3.4870126065090981</v>
      </c>
      <c r="T6116" s="4"/>
      <c r="U6116" s="6"/>
      <c r="V6116" s="6">
        <v>7.7591666666666699</v>
      </c>
      <c r="W6116" s="20">
        <f t="array" ref="W6116">MAX(IF((EOL_MOD_TYPE=$AF$1)*(EOL_MOD_MIN&lt;=$V6116)*(EOL_MOD_MAX&gt;$V6116),EOL_MOD_A,0))*($V6116-MAX(IF((EOL_MOD_TYPE=$AF$1)*(EOL_MOD_MIN&lt;=$V6116)*(EOL_MOD_MAX&gt;$V6116),EOL_MOD_MIN,0)))+MAX(IF((EOL_MOD_TYPE=$AF$1)*(EOL_MOD_MIN&lt;=$V6116)*(EOL_MOD_MAX&gt;$V6116),EOL_MOD_B,0))</f>
        <v>1214.9715909090928</v>
      </c>
      <c r="X6116" s="3">
        <f t="shared" si="676"/>
        <v>42.024273128271943</v>
      </c>
      <c r="Y6116" s="6"/>
      <c r="Z6116" s="6">
        <f t="shared" ca="1" si="671"/>
        <v>4.2952412794178496</v>
      </c>
      <c r="AA6116" s="6">
        <v>4.8478003660000004</v>
      </c>
      <c r="AB6116" s="6"/>
      <c r="AC6116" s="6"/>
      <c r="AD6116" s="6"/>
      <c r="AE6116" s="6"/>
      <c r="AF6116" s="6"/>
      <c r="AG6116" s="6"/>
      <c r="AH6116" s="6"/>
      <c r="AI6116" s="6"/>
      <c r="AJ6116" s="6"/>
      <c r="AK6116" s="6"/>
      <c r="AL6116" s="6"/>
      <c r="AM6116" s="6"/>
      <c r="AN6116" s="6"/>
      <c r="AO6116" s="6"/>
      <c r="AP6116" s="6"/>
      <c r="AQ6116" s="6"/>
      <c r="AR6116" s="6"/>
      <c r="AS6116" s="6"/>
      <c r="AT6116" s="6"/>
      <c r="AU6116" s="6"/>
      <c r="AV6116" s="6"/>
      <c r="AW6116" s="6"/>
      <c r="AX6116" s="6"/>
      <c r="AY6116" s="6"/>
      <c r="BE6116" s="21"/>
      <c r="BJ6116" s="21"/>
      <c r="BP6116" s="21"/>
      <c r="BQ6116" s="21"/>
      <c r="BR6116" s="21"/>
    </row>
    <row r="6117" spans="1:70" x14ac:dyDescent="0.2">
      <c r="A6117" s="2">
        <f t="shared" si="677"/>
        <v>6109</v>
      </c>
      <c r="B6117" s="2">
        <f t="array" ref="B6117">MAX(IF((C6117&gt;=$R$3:$AC$3)*(C6117&lt;=$R$4:$AC$4),$F$3:$Q$3,0))</f>
        <v>9</v>
      </c>
      <c r="C6117" s="2">
        <f t="shared" si="672"/>
        <v>255</v>
      </c>
      <c r="D6117" s="2">
        <f t="shared" si="673"/>
        <v>13</v>
      </c>
      <c r="E6117" s="10">
        <v>3.7760500878331706</v>
      </c>
      <c r="F6117" s="10">
        <v>3.9861886167680356</v>
      </c>
      <c r="G6117" s="10">
        <v>3.9003801217857155</v>
      </c>
      <c r="H6117" s="10">
        <v>4.1520479519446383</v>
      </c>
      <c r="I6117" s="10">
        <v>5.3642586670884356</v>
      </c>
      <c r="J6117" s="10">
        <v>6.5134468899303171</v>
      </c>
      <c r="K6117" s="10">
        <v>5.0488418651637055</v>
      </c>
      <c r="L6117" s="10">
        <v>5.1611824701398676</v>
      </c>
      <c r="M6117" s="10">
        <v>4.9164445400868573</v>
      </c>
      <c r="N6117" s="10">
        <v>3.5795608682054589</v>
      </c>
      <c r="O6117" s="10">
        <v>2.9251764647572203</v>
      </c>
      <c r="P6117" s="10">
        <v>3.2495406150012398</v>
      </c>
      <c r="Q6117" s="4">
        <f t="shared" si="674"/>
        <v>4.7533577673589482</v>
      </c>
      <c r="R6117" s="20">
        <f t="array" ref="R6117">MAX(IF((EOL_MOD_TYPE=$AF$1)*(EOL_MOD_MIN&lt;=$Q6117)*(EOL_MOD_MAX&gt;$Q6117),EOL_MOD_A,0))*($Q6117-MAX(IF((EOL_MOD_TYPE=$AF$1)*(EOL_MOD_MIN&lt;=$Q6117)*(EOL_MOD_MAX&gt;$Q6117),EOL_MOD_MIN,0)))+MAX(IF((EOL_MOD_TYPE=$AF$1)*(EOL_MOD_MIN&lt;=$Q6117)*(EOL_MOD_MAX&gt;$Q6117),EOL_MOD_B,0))</f>
        <v>175.33577673589483</v>
      </c>
      <c r="S6117" s="3">
        <f t="shared" si="675"/>
        <v>6.0646344538752857</v>
      </c>
      <c r="T6117" s="4"/>
      <c r="U6117" s="6"/>
      <c r="V6117" s="6">
        <v>7.4183333333333303</v>
      </c>
      <c r="W6117" s="20">
        <f t="array" ref="W6117">MAX(IF((EOL_MOD_TYPE=$AF$1)*(EOL_MOD_MIN&lt;=$V6117)*(EOL_MOD_MAX&gt;$V6117),EOL_MOD_A,0))*($V6117-MAX(IF((EOL_MOD_TYPE=$AF$1)*(EOL_MOD_MIN&lt;=$V6117)*(EOL_MOD_MAX&gt;$V6117),EOL_MOD_MIN,0)))+MAX(IF((EOL_MOD_TYPE=$AF$1)*(EOL_MOD_MIN&lt;=$V6117)*(EOL_MOD_MAX&gt;$V6117),EOL_MOD_B,0))</f>
        <v>1017.4431818181802</v>
      </c>
      <c r="X6117" s="3">
        <f t="shared" si="676"/>
        <v>35.192024640866244</v>
      </c>
      <c r="Y6117" s="6"/>
      <c r="Z6117" s="6">
        <f t="shared" ca="1" si="671"/>
        <v>4.5391213694087655</v>
      </c>
      <c r="AA6117" s="6">
        <v>5.5363102749999999</v>
      </c>
      <c r="AB6117" s="6"/>
      <c r="AC6117" s="6"/>
      <c r="AD6117" s="6"/>
      <c r="AE6117" s="6"/>
      <c r="AF6117" s="6"/>
      <c r="AG6117" s="6"/>
      <c r="AH6117" s="6"/>
      <c r="AI6117" s="6"/>
      <c r="AJ6117" s="6"/>
      <c r="AK6117" s="6"/>
      <c r="AL6117" s="6"/>
      <c r="AM6117" s="6"/>
      <c r="AN6117" s="6"/>
      <c r="AO6117" s="6"/>
      <c r="AP6117" s="6"/>
      <c r="AQ6117" s="6"/>
      <c r="AR6117" s="6"/>
      <c r="AS6117" s="6"/>
      <c r="AT6117" s="6"/>
      <c r="AU6117" s="6"/>
      <c r="AV6117" s="6"/>
      <c r="AW6117" s="6"/>
      <c r="AX6117" s="6"/>
      <c r="AY6117" s="6"/>
      <c r="BE6117" s="21"/>
      <c r="BJ6117" s="21"/>
      <c r="BP6117" s="21"/>
      <c r="BQ6117" s="21"/>
      <c r="BR6117" s="21"/>
    </row>
    <row r="6118" spans="1:70" x14ac:dyDescent="0.2">
      <c r="A6118" s="2">
        <f t="shared" si="677"/>
        <v>6110</v>
      </c>
      <c r="B6118" s="2">
        <f t="array" ref="B6118">MAX(IF((C6118&gt;=$R$3:$AC$3)*(C6118&lt;=$R$4:$AC$4),$F$3:$Q$3,0))</f>
        <v>9</v>
      </c>
      <c r="C6118" s="2">
        <f t="shared" si="672"/>
        <v>255</v>
      </c>
      <c r="D6118" s="2">
        <f t="shared" si="673"/>
        <v>14</v>
      </c>
      <c r="E6118" s="10">
        <v>3.648120815887212</v>
      </c>
      <c r="F6118" s="10">
        <v>3.8511400353878478</v>
      </c>
      <c r="G6118" s="10">
        <v>3.7682386571106892</v>
      </c>
      <c r="H6118" s="10">
        <v>4.0113802014588948</v>
      </c>
      <c r="I6118" s="10">
        <v>5.1825222785745275</v>
      </c>
      <c r="J6118" s="10">
        <v>6.2927770102662972</v>
      </c>
      <c r="K6118" s="10">
        <v>4.8777915218269436</v>
      </c>
      <c r="L6118" s="10">
        <v>4.9863261254338775</v>
      </c>
      <c r="M6118" s="10">
        <v>4.7498797022414676</v>
      </c>
      <c r="N6118" s="10">
        <v>3.4582884790411126</v>
      </c>
      <c r="O6118" s="10">
        <v>2.8260740464244747</v>
      </c>
      <c r="P6118" s="10">
        <v>3.1394490231615553</v>
      </c>
      <c r="Q6118" s="4">
        <f t="shared" si="674"/>
        <v>5.5737772497</v>
      </c>
      <c r="R6118" s="20">
        <f t="array" ref="R6118">MAX(IF((EOL_MOD_TYPE=$AF$1)*(EOL_MOD_MIN&lt;=$Q6118)*(EOL_MOD_MAX&gt;$Q6118),EOL_MOD_A,0))*($Q6118-MAX(IF((EOL_MOD_TYPE=$AF$1)*(EOL_MOD_MIN&lt;=$Q6118)*(EOL_MOD_MAX&gt;$Q6118),EOL_MOD_MIN,0)))+MAX(IF((EOL_MOD_TYPE=$AF$1)*(EOL_MOD_MIN&lt;=$Q6118)*(EOL_MOD_MAX&gt;$Q6118),EOL_MOD_B,0))</f>
        <v>275.822037395</v>
      </c>
      <c r="S6118" s="3">
        <f t="shared" si="675"/>
        <v>9.5403223589869111</v>
      </c>
      <c r="T6118" s="4"/>
      <c r="U6118" s="6"/>
      <c r="V6118" s="6">
        <v>6.7491666666666701</v>
      </c>
      <c r="W6118" s="20">
        <f t="array" ref="W6118">MAX(IF((EOL_MOD_TYPE=$AF$1)*(EOL_MOD_MIN&lt;=$V6118)*(EOL_MOD_MAX&gt;$V6118),EOL_MOD_A,0))*($V6118-MAX(IF((EOL_MOD_TYPE=$AF$1)*(EOL_MOD_MIN&lt;=$V6118)*(EOL_MOD_MAX&gt;$V6118),EOL_MOD_MIN,0)))+MAX(IF((EOL_MOD_TYPE=$AF$1)*(EOL_MOD_MIN&lt;=$V6118)*(EOL_MOD_MAX&gt;$V6118),EOL_MOD_B,0))</f>
        <v>687.20833333333451</v>
      </c>
      <c r="X6118" s="3">
        <f t="shared" si="676"/>
        <v>23.769634542990257</v>
      </c>
      <c r="Y6118" s="6"/>
      <c r="Z6118" s="6">
        <f t="shared" ca="1" si="671"/>
        <v>4.3853399103296491</v>
      </c>
      <c r="AA6118" s="6">
        <v>6.1930858329999996</v>
      </c>
      <c r="AB6118" s="6"/>
      <c r="AC6118" s="6"/>
      <c r="AD6118" s="6"/>
      <c r="AE6118" s="6"/>
      <c r="AF6118" s="6"/>
      <c r="AG6118" s="6"/>
      <c r="AH6118" s="6"/>
      <c r="AI6118" s="6"/>
      <c r="AJ6118" s="6"/>
      <c r="AK6118" s="6"/>
      <c r="AL6118" s="6"/>
      <c r="AM6118" s="6"/>
      <c r="AN6118" s="6"/>
      <c r="AO6118" s="6"/>
      <c r="AP6118" s="6"/>
      <c r="AQ6118" s="6"/>
      <c r="AR6118" s="6"/>
      <c r="AS6118" s="6"/>
      <c r="AT6118" s="6"/>
      <c r="AU6118" s="6"/>
      <c r="AV6118" s="6"/>
      <c r="AW6118" s="6"/>
      <c r="AX6118" s="6"/>
      <c r="AY6118" s="6"/>
      <c r="BE6118" s="21"/>
      <c r="BJ6118" s="21"/>
      <c r="BP6118" s="21"/>
      <c r="BQ6118" s="21"/>
      <c r="BR6118" s="21"/>
    </row>
    <row r="6119" spans="1:70" x14ac:dyDescent="0.2">
      <c r="A6119" s="2">
        <f t="shared" si="677"/>
        <v>6111</v>
      </c>
      <c r="B6119" s="2">
        <f t="array" ref="B6119">MAX(IF((C6119&gt;=$R$3:$AC$3)*(C6119&lt;=$R$4:$AC$4),$F$3:$Q$3,0))</f>
        <v>9</v>
      </c>
      <c r="C6119" s="2">
        <f t="shared" si="672"/>
        <v>255</v>
      </c>
      <c r="D6119" s="2">
        <f t="shared" si="673"/>
        <v>15</v>
      </c>
      <c r="E6119" s="10">
        <v>3.1010081815798194</v>
      </c>
      <c r="F6119" s="10">
        <v>3.2735803886042496</v>
      </c>
      <c r="G6119" s="10">
        <v>3.2031118199148128</v>
      </c>
      <c r="H6119" s="10">
        <v>3.4097891632259802</v>
      </c>
      <c r="I6119" s="10">
        <v>4.4052937932020946</v>
      </c>
      <c r="J6119" s="10">
        <v>5.3490424189658974</v>
      </c>
      <c r="K6119" s="10">
        <v>4.1462638384544324</v>
      </c>
      <c r="L6119" s="10">
        <v>4.2385213898775946</v>
      </c>
      <c r="M6119" s="10">
        <v>4.0375350931431679</v>
      </c>
      <c r="N6119" s="10">
        <v>2.9396452061200806</v>
      </c>
      <c r="O6119" s="10">
        <v>2.4022446574542466</v>
      </c>
      <c r="P6119" s="10">
        <v>2.668622449146909</v>
      </c>
      <c r="Q6119" s="4">
        <f t="shared" si="674"/>
        <v>5.2935087701596339</v>
      </c>
      <c r="R6119" s="20">
        <f t="array" ref="R6119">MAX(IF((EOL_MOD_TYPE=$AF$1)*(EOL_MOD_MIN&lt;=$Q6119)*(EOL_MOD_MAX&gt;$Q6119),EOL_MOD_A,0))*($Q6119-MAX(IF((EOL_MOD_TYPE=$AF$1)*(EOL_MOD_MIN&lt;=$Q6119)*(EOL_MOD_MAX&gt;$Q6119),EOL_MOD_MIN,0)))+MAX(IF((EOL_MOD_TYPE=$AF$1)*(EOL_MOD_MIN&lt;=$Q6119)*(EOL_MOD_MAX&gt;$Q6119),EOL_MOD_B,0))</f>
        <v>229.35087701596339</v>
      </c>
      <c r="S6119" s="3">
        <f t="shared" si="675"/>
        <v>7.9329458977026528</v>
      </c>
      <c r="T6119" s="4"/>
      <c r="U6119" s="6"/>
      <c r="V6119" s="6">
        <v>6.3224999999999998</v>
      </c>
      <c r="W6119" s="20">
        <f t="array" ref="W6119">MAX(IF((EOL_MOD_TYPE=$AF$1)*(EOL_MOD_MIN&lt;=$V6119)*(EOL_MOD_MAX&gt;$V6119),EOL_MOD_A,0))*($V6119-MAX(IF((EOL_MOD_TYPE=$AF$1)*(EOL_MOD_MIN&lt;=$V6119)*(EOL_MOD_MAX&gt;$V6119),EOL_MOD_MIN,0)))+MAX(IF((EOL_MOD_TYPE=$AF$1)*(EOL_MOD_MIN&lt;=$V6119)*(EOL_MOD_MAX&gt;$V6119),EOL_MOD_B,0))</f>
        <v>537.875</v>
      </c>
      <c r="X6119" s="3">
        <f t="shared" si="676"/>
        <v>18.604390487810626</v>
      </c>
      <c r="Y6119" s="6"/>
      <c r="Z6119" s="6">
        <f t="shared" ca="1" si="671"/>
        <v>3.7276657290840078</v>
      </c>
      <c r="AA6119" s="6">
        <v>5.5824791549999997</v>
      </c>
      <c r="AB6119" s="6"/>
      <c r="AC6119" s="6"/>
      <c r="AD6119" s="6"/>
      <c r="AE6119" s="6"/>
      <c r="AF6119" s="6"/>
      <c r="AG6119" s="6"/>
      <c r="AH6119" s="6"/>
      <c r="AI6119" s="6"/>
      <c r="AJ6119" s="6"/>
      <c r="AK6119" s="6"/>
      <c r="AL6119" s="6"/>
      <c r="AM6119" s="6"/>
      <c r="AN6119" s="6"/>
      <c r="AO6119" s="6"/>
      <c r="AP6119" s="6"/>
      <c r="AQ6119" s="6"/>
      <c r="AR6119" s="6"/>
      <c r="AS6119" s="6"/>
      <c r="AT6119" s="6"/>
      <c r="AU6119" s="6"/>
      <c r="AV6119" s="6"/>
      <c r="AW6119" s="6"/>
      <c r="AX6119" s="6"/>
      <c r="AY6119" s="6"/>
      <c r="BE6119" s="21"/>
      <c r="BJ6119" s="21"/>
      <c r="BP6119" s="21"/>
      <c r="BQ6119" s="21"/>
      <c r="BR6119" s="21"/>
    </row>
    <row r="6120" spans="1:70" x14ac:dyDescent="0.2">
      <c r="A6120" s="2">
        <f t="shared" si="677"/>
        <v>6112</v>
      </c>
      <c r="B6120" s="2">
        <f t="array" ref="B6120">MAX(IF((C6120&gt;=$R$3:$AC$3)*(C6120&lt;=$R$4:$AC$4),$F$3:$Q$3,0))</f>
        <v>9</v>
      </c>
      <c r="C6120" s="2">
        <f t="shared" si="672"/>
        <v>255</v>
      </c>
      <c r="D6120" s="2">
        <f t="shared" si="673"/>
        <v>16</v>
      </c>
      <c r="E6120" s="10">
        <v>1.8807006648093003</v>
      </c>
      <c r="F6120" s="10">
        <v>1.9853623249772228</v>
      </c>
      <c r="G6120" s="10">
        <v>1.942624519650032</v>
      </c>
      <c r="H6120" s="10">
        <v>2.0679702763220797</v>
      </c>
      <c r="I6120" s="10">
        <v>2.6717243168751068</v>
      </c>
      <c r="J6120" s="10">
        <v>3.2440893555841024</v>
      </c>
      <c r="K6120" s="10">
        <v>2.5146277277744398</v>
      </c>
      <c r="L6120" s="10">
        <v>2.5705801239421997</v>
      </c>
      <c r="M6120" s="10">
        <v>2.4486858754422087</v>
      </c>
      <c r="N6120" s="10">
        <v>1.7828371838209556</v>
      </c>
      <c r="O6120" s="10">
        <v>1.4569142871487459</v>
      </c>
      <c r="P6120" s="10">
        <v>1.6184671952973457</v>
      </c>
      <c r="Q6120" s="4">
        <f t="shared" si="674"/>
        <v>8.4315720610000007</v>
      </c>
      <c r="R6120" s="20">
        <f t="array" ref="R6120">MAX(IF((EOL_MOD_TYPE=$AF$1)*(EOL_MOD_MIN&lt;=$Q6120)*(EOL_MOD_MAX&gt;$Q6120),EOL_MOD_A,0))*($Q6120-MAX(IF((EOL_MOD_TYPE=$AF$1)*(EOL_MOD_MIN&lt;=$Q6120)*(EOL_MOD_MAX&gt;$Q6120),EOL_MOD_MIN,0)))+MAX(IF((EOL_MOD_TYPE=$AF$1)*(EOL_MOD_MIN&lt;=$Q6120)*(EOL_MOD_MAX&gt;$Q6120),EOL_MOD_B,0))</f>
        <v>1604.661080806819</v>
      </c>
      <c r="S6120" s="3">
        <f t="shared" si="675"/>
        <v>55.503121260371465</v>
      </c>
      <c r="T6120" s="4"/>
      <c r="U6120" s="6"/>
      <c r="V6120" s="6">
        <v>4.2091666666666701</v>
      </c>
      <c r="W6120" s="20">
        <f t="array" ref="W6120">MAX(IF((EOL_MOD_TYPE=$AF$1)*(EOL_MOD_MIN&lt;=$V6120)*(EOL_MOD_MAX&gt;$V6120),EOL_MOD_A,0))*($V6120-MAX(IF((EOL_MOD_TYPE=$AF$1)*(EOL_MOD_MIN&lt;=$V6120)*(EOL_MOD_MAX&gt;$V6120),EOL_MOD_MIN,0)))+MAX(IF((EOL_MOD_TYPE=$AF$1)*(EOL_MOD_MIN&lt;=$V6120)*(EOL_MOD_MAX&gt;$V6120),EOL_MOD_B,0))</f>
        <v>120.916666666667</v>
      </c>
      <c r="X6120" s="3">
        <f t="shared" si="676"/>
        <v>4.1823488415544645</v>
      </c>
      <c r="Y6120" s="6"/>
      <c r="Z6120" s="6">
        <f t="shared" ca="1" si="671"/>
        <v>2.2607561813344033</v>
      </c>
      <c r="AA6120" s="6">
        <v>8.4315720610000007</v>
      </c>
      <c r="AB6120" s="6"/>
      <c r="AC6120" s="6"/>
      <c r="AD6120" s="6"/>
      <c r="AE6120" s="6"/>
      <c r="AF6120" s="6"/>
      <c r="AG6120" s="6"/>
      <c r="AH6120" s="6"/>
      <c r="AI6120" s="6"/>
      <c r="AJ6120" s="6"/>
      <c r="AK6120" s="6"/>
      <c r="AL6120" s="6"/>
      <c r="AM6120" s="6"/>
      <c r="AN6120" s="6"/>
      <c r="AO6120" s="6"/>
      <c r="AP6120" s="6"/>
      <c r="AQ6120" s="6"/>
      <c r="AR6120" s="6"/>
      <c r="AS6120" s="6"/>
      <c r="AT6120" s="6"/>
      <c r="AU6120" s="6"/>
      <c r="AV6120" s="6"/>
      <c r="AW6120" s="6"/>
      <c r="AX6120" s="6"/>
      <c r="AY6120" s="6"/>
      <c r="BE6120" s="21"/>
      <c r="BJ6120" s="21"/>
      <c r="BP6120" s="21"/>
      <c r="BQ6120" s="21"/>
      <c r="BR6120" s="21"/>
    </row>
    <row r="6121" spans="1:70" x14ac:dyDescent="0.2">
      <c r="A6121" s="2">
        <f t="shared" si="677"/>
        <v>6113</v>
      </c>
      <c r="B6121" s="2">
        <f t="array" ref="B6121">MAX(IF((C6121&gt;=$R$3:$AC$3)*(C6121&lt;=$R$4:$AC$4),$F$3:$Q$3,0))</f>
        <v>9</v>
      </c>
      <c r="C6121" s="2">
        <f t="shared" si="672"/>
        <v>255</v>
      </c>
      <c r="D6121" s="2">
        <f t="shared" si="673"/>
        <v>17</v>
      </c>
      <c r="E6121" s="10">
        <v>5.0497129454708416</v>
      </c>
      <c r="F6121" s="10">
        <v>5.3307312649374428</v>
      </c>
      <c r="G6121" s="10">
        <v>5.2159795381688392</v>
      </c>
      <c r="H6121" s="10">
        <v>5.552535004953266</v>
      </c>
      <c r="I6121" s="10">
        <v>7.1736247676721527</v>
      </c>
      <c r="J6121" s="10">
        <v>8.7104345320249585</v>
      </c>
      <c r="K6121" s="10">
        <v>6.7518177813108293</v>
      </c>
      <c r="L6121" s="10">
        <v>6.9020509069460036</v>
      </c>
      <c r="M6121" s="10">
        <v>6.5747627977076002</v>
      </c>
      <c r="N6121" s="10">
        <v>4.7869478515446415</v>
      </c>
      <c r="O6121" s="10">
        <v>3.9118393872649757</v>
      </c>
      <c r="P6121" s="10">
        <v>4.3456116652894412</v>
      </c>
      <c r="Q6121" s="4">
        <f t="shared" si="674"/>
        <v>10.351096891688927</v>
      </c>
      <c r="R6121" s="20">
        <f t="array" ref="R6121">MAX(IF((EOL_MOD_TYPE=$AF$1)*(EOL_MOD_MIN&lt;=$Q6121)*(EOL_MOD_MAX&gt;$Q6121),EOL_MOD_A,0))*($Q6121-MAX(IF((EOL_MOD_TYPE=$AF$1)*(EOL_MOD_MIN&lt;=$Q6121)*(EOL_MOD_MAX&gt;$Q6121),EOL_MOD_MIN,0)))+MAX(IF((EOL_MOD_TYPE=$AF$1)*(EOL_MOD_MIN&lt;=$Q6121)*(EOL_MOD_MAX&gt;$Q6121),EOL_MOD_B,0))</f>
        <v>2300</v>
      </c>
      <c r="S6121" s="3">
        <f t="shared" si="675"/>
        <v>79.553982099864172</v>
      </c>
      <c r="T6121" s="4"/>
      <c r="U6121" s="6"/>
      <c r="V6121" s="6">
        <v>4.0208333333333304</v>
      </c>
      <c r="W6121" s="20">
        <f t="array" ref="W6121">MAX(IF((EOL_MOD_TYPE=$AF$1)*(EOL_MOD_MIN&lt;=$V6121)*(EOL_MOD_MAX&gt;$V6121),EOL_MOD_A,0))*($V6121-MAX(IF((EOL_MOD_TYPE=$AF$1)*(EOL_MOD_MIN&lt;=$V6121)*(EOL_MOD_MAX&gt;$V6121),EOL_MOD_MIN,0)))+MAX(IF((EOL_MOD_TYPE=$AF$1)*(EOL_MOD_MIN&lt;=$V6121)*(EOL_MOD_MAX&gt;$V6121),EOL_MOD_B,0))</f>
        <v>102.08333333333303</v>
      </c>
      <c r="X6121" s="3">
        <f t="shared" si="676"/>
        <v>3.5309285533454107</v>
      </c>
      <c r="Y6121" s="6"/>
      <c r="Z6121" s="6">
        <f t="shared" ca="1" si="671"/>
        <v>6.0701684053454397</v>
      </c>
      <c r="AA6121" s="6">
        <v>9.8416553249999996</v>
      </c>
      <c r="AB6121" s="6"/>
      <c r="AC6121" s="6"/>
      <c r="AD6121" s="6"/>
      <c r="AE6121" s="6"/>
      <c r="AF6121" s="6"/>
      <c r="AG6121" s="6"/>
      <c r="AH6121" s="6"/>
      <c r="AI6121" s="6"/>
      <c r="AJ6121" s="6"/>
      <c r="AK6121" s="6"/>
      <c r="AL6121" s="6"/>
      <c r="AM6121" s="6"/>
      <c r="AN6121" s="6"/>
      <c r="AO6121" s="6"/>
      <c r="AP6121" s="6"/>
      <c r="AQ6121" s="6"/>
      <c r="AR6121" s="6"/>
      <c r="AS6121" s="6"/>
      <c r="AT6121" s="6"/>
      <c r="AU6121" s="6"/>
      <c r="AV6121" s="6"/>
      <c r="AW6121" s="6"/>
      <c r="AX6121" s="6"/>
      <c r="AY6121" s="6"/>
      <c r="BE6121" s="21"/>
      <c r="BJ6121" s="21"/>
      <c r="BP6121" s="21"/>
      <c r="BQ6121" s="21"/>
      <c r="BR6121" s="21"/>
    </row>
    <row r="6122" spans="1:70" x14ac:dyDescent="0.2">
      <c r="A6122" s="2">
        <f t="shared" si="677"/>
        <v>6114</v>
      </c>
      <c r="B6122" s="2">
        <f t="array" ref="B6122">MAX(IF((C6122&gt;=$R$3:$AC$3)*(C6122&lt;=$R$4:$AC$4),$F$3:$Q$3,0))</f>
        <v>9</v>
      </c>
      <c r="C6122" s="2">
        <f t="shared" si="672"/>
        <v>255</v>
      </c>
      <c r="D6122" s="2">
        <f t="shared" si="673"/>
        <v>18</v>
      </c>
      <c r="E6122" s="10">
        <v>7.4918895572807447</v>
      </c>
      <c r="F6122" s="10">
        <v>7.9088158728458167</v>
      </c>
      <c r="G6122" s="10">
        <v>7.7385671334142581</v>
      </c>
      <c r="H6122" s="10">
        <v>8.2378898502252227</v>
      </c>
      <c r="I6122" s="10">
        <v>10.642982099205714</v>
      </c>
      <c r="J6122" s="10">
        <v>12.923034282252791</v>
      </c>
      <c r="K6122" s="10">
        <v>10.017177941537145</v>
      </c>
      <c r="L6122" s="10">
        <v>10.240067835924767</v>
      </c>
      <c r="M6122" s="10">
        <v>9.754494419316087</v>
      </c>
      <c r="N6122" s="10">
        <v>7.1020442166719748</v>
      </c>
      <c r="O6122" s="10">
        <v>5.8037098289905558</v>
      </c>
      <c r="P6122" s="10">
        <v>6.4472660142751392</v>
      </c>
      <c r="Q6122" s="4">
        <f t="shared" si="674"/>
        <v>4.1004323019000006</v>
      </c>
      <c r="R6122" s="20">
        <f t="array" ref="R6122">MAX(IF((EOL_MOD_TYPE=$AF$1)*(EOL_MOD_MIN&lt;=$Q6122)*(EOL_MOD_MAX&gt;$Q6122),EOL_MOD_A,0))*($Q6122-MAX(IF((EOL_MOD_TYPE=$AF$1)*(EOL_MOD_MIN&lt;=$Q6122)*(EOL_MOD_MAX&gt;$Q6122),EOL_MOD_MIN,0)))+MAX(IF((EOL_MOD_TYPE=$AF$1)*(EOL_MOD_MIN&lt;=$Q6122)*(EOL_MOD_MAX&gt;$Q6122),EOL_MOD_B,0))</f>
        <v>110.04323019000006</v>
      </c>
      <c r="S6122" s="3">
        <f t="shared" si="675"/>
        <v>3.8062509411941301</v>
      </c>
      <c r="T6122" s="4"/>
      <c r="U6122" s="6"/>
      <c r="V6122" s="6">
        <v>3.3008333333333302</v>
      </c>
      <c r="W6122" s="20">
        <f t="array" ref="W6122">MAX(IF((EOL_MOD_TYPE=$AF$1)*(EOL_MOD_MIN&lt;=$V6122)*(EOL_MOD_MAX&gt;$V6122),EOL_MOD_A,0))*($V6122-MAX(IF((EOL_MOD_TYPE=$AF$1)*(EOL_MOD_MIN&lt;=$V6122)*(EOL_MOD_MAX&gt;$V6122),EOL_MOD_MIN,0)))+MAX(IF((EOL_MOD_TYPE=$AF$1)*(EOL_MOD_MIN&lt;=$V6122)*(EOL_MOD_MAX&gt;$V6122),EOL_MOD_B,0))</f>
        <v>30.083333333333016</v>
      </c>
      <c r="X6122" s="3">
        <f t="shared" si="676"/>
        <v>1.0405430267409659</v>
      </c>
      <c r="Y6122" s="6"/>
      <c r="Z6122" s="6">
        <f t="shared" ca="1" si="671"/>
        <v>9.0058646457779368</v>
      </c>
      <c r="AA6122" s="6">
        <v>3.7276657289999999</v>
      </c>
      <c r="AB6122" s="6"/>
      <c r="AC6122" s="6"/>
      <c r="AD6122" s="6"/>
      <c r="AE6122" s="6"/>
      <c r="AF6122" s="6"/>
      <c r="AG6122" s="6"/>
      <c r="AH6122" s="6"/>
      <c r="AI6122" s="6"/>
      <c r="AJ6122" s="6"/>
      <c r="AK6122" s="6"/>
      <c r="AL6122" s="6"/>
      <c r="AM6122" s="6"/>
      <c r="AN6122" s="6"/>
      <c r="AO6122" s="6"/>
      <c r="AP6122" s="6"/>
      <c r="AQ6122" s="6"/>
      <c r="AR6122" s="6"/>
      <c r="AS6122" s="6"/>
      <c r="AT6122" s="6"/>
      <c r="AU6122" s="6"/>
      <c r="AV6122" s="6"/>
      <c r="AW6122" s="6"/>
      <c r="AX6122" s="6"/>
      <c r="AY6122" s="6"/>
      <c r="BE6122" s="21"/>
      <c r="BJ6122" s="21"/>
      <c r="BP6122" s="21"/>
      <c r="BQ6122" s="21"/>
      <c r="BR6122" s="21"/>
    </row>
    <row r="6123" spans="1:70" x14ac:dyDescent="0.2">
      <c r="A6123" s="2">
        <f t="shared" si="677"/>
        <v>6115</v>
      </c>
      <c r="B6123" s="2">
        <f t="array" ref="B6123">MAX(IF((C6123&gt;=$R$3:$AC$3)*(C6123&lt;=$R$4:$AC$4),$F$3:$Q$3,0))</f>
        <v>9</v>
      </c>
      <c r="C6123" s="2">
        <f t="shared" si="672"/>
        <v>255</v>
      </c>
      <c r="D6123" s="2">
        <f t="shared" si="673"/>
        <v>19</v>
      </c>
      <c r="E6123" s="10">
        <v>4.644009090942685</v>
      </c>
      <c r="F6123" s="10">
        <v>4.902449846767202</v>
      </c>
      <c r="G6123" s="10">
        <v>4.7969174990735102</v>
      </c>
      <c r="H6123" s="10">
        <v>5.1064334387379979</v>
      </c>
      <c r="I6123" s="10">
        <v>6.5972816664680352</v>
      </c>
      <c r="J6123" s="10">
        <v>8.0106211164074921</v>
      </c>
      <c r="K6123" s="10">
        <v>6.2093634817240755</v>
      </c>
      <c r="L6123" s="10">
        <v>6.3475265830219909</v>
      </c>
      <c r="M6123" s="10">
        <v>6.0465334431992934</v>
      </c>
      <c r="N6123" s="10">
        <v>4.4023550606734654</v>
      </c>
      <c r="O6123" s="10">
        <v>3.597554528928244</v>
      </c>
      <c r="P6123" s="10">
        <v>3.9964766903060145</v>
      </c>
      <c r="Q6123" s="4">
        <f t="shared" si="674"/>
        <v>12.160275724125452</v>
      </c>
      <c r="R6123" s="20">
        <f t="array" ref="R6123">MAX(IF((EOL_MOD_TYPE=$AF$1)*(EOL_MOD_MIN&lt;=$Q6123)*(EOL_MOD_MAX&gt;$Q6123),EOL_MOD_A,0))*($Q6123-MAX(IF((EOL_MOD_TYPE=$AF$1)*(EOL_MOD_MIN&lt;=$Q6123)*(EOL_MOD_MAX&gt;$Q6123),EOL_MOD_MIN,0)))+MAX(IF((EOL_MOD_TYPE=$AF$1)*(EOL_MOD_MIN&lt;=$Q6123)*(EOL_MOD_MAX&gt;$Q6123),EOL_MOD_B,0))</f>
        <v>2300</v>
      </c>
      <c r="S6123" s="3">
        <f t="shared" si="675"/>
        <v>79.553982099864172</v>
      </c>
      <c r="T6123" s="4"/>
      <c r="U6123" s="6"/>
      <c r="V6123" s="6">
        <v>3.0375000000000001</v>
      </c>
      <c r="W6123" s="20">
        <f t="array" ref="W6123">MAX(IF((EOL_MOD_TYPE=$AF$1)*(EOL_MOD_MIN&lt;=$V6123)*(EOL_MOD_MAX&gt;$V6123),EOL_MOD_A,0))*($V6123-MAX(IF((EOL_MOD_TYPE=$AF$1)*(EOL_MOD_MIN&lt;=$V6123)*(EOL_MOD_MAX&gt;$V6123),EOL_MOD_MIN,0)))+MAX(IF((EOL_MOD_TYPE=$AF$1)*(EOL_MOD_MIN&lt;=$V6123)*(EOL_MOD_MAX&gt;$V6123),EOL_MOD_B,0))</f>
        <v>3.7500000000000089</v>
      </c>
      <c r="X6123" s="3">
        <f t="shared" si="676"/>
        <v>0.1297075795106484</v>
      </c>
      <c r="Y6123" s="6"/>
      <c r="Z6123" s="6">
        <f t="shared" ca="1" si="671"/>
        <v>5.5824791552282615</v>
      </c>
      <c r="AA6123" s="6">
        <v>10.653625549999999</v>
      </c>
      <c r="AB6123" s="6"/>
      <c r="AC6123" s="6"/>
      <c r="AD6123" s="6"/>
      <c r="AE6123" s="6"/>
      <c r="AF6123" s="6"/>
      <c r="AG6123" s="6"/>
      <c r="AH6123" s="6"/>
      <c r="AI6123" s="6"/>
      <c r="AJ6123" s="6"/>
      <c r="AK6123" s="6"/>
      <c r="AL6123" s="6"/>
      <c r="AM6123" s="6"/>
      <c r="AN6123" s="6"/>
      <c r="AO6123" s="6"/>
      <c r="AP6123" s="6"/>
      <c r="AQ6123" s="6"/>
      <c r="AR6123" s="6"/>
      <c r="AS6123" s="6"/>
      <c r="AT6123" s="6"/>
      <c r="AU6123" s="6"/>
      <c r="AV6123" s="6"/>
      <c r="AW6123" s="6"/>
      <c r="AX6123" s="6"/>
      <c r="AY6123" s="6"/>
      <c r="BE6123" s="21"/>
      <c r="BJ6123" s="21"/>
      <c r="BP6123" s="21"/>
      <c r="BQ6123" s="21"/>
      <c r="BR6123" s="21"/>
    </row>
    <row r="6124" spans="1:70" x14ac:dyDescent="0.2">
      <c r="A6124" s="2">
        <f t="shared" si="677"/>
        <v>6116</v>
      </c>
      <c r="B6124" s="2">
        <f t="array" ref="B6124">MAX(IF((C6124&gt;=$R$3:$AC$3)*(C6124&lt;=$R$4:$AC$4),$F$3:$Q$3,0))</f>
        <v>9</v>
      </c>
      <c r="C6124" s="2">
        <f t="shared" si="672"/>
        <v>255</v>
      </c>
      <c r="D6124" s="2">
        <f t="shared" si="673"/>
        <v>20</v>
      </c>
      <c r="E6124" s="10">
        <v>8.1871755409761509</v>
      </c>
      <c r="F6124" s="10">
        <v>8.6427947685535802</v>
      </c>
      <c r="G6124" s="10">
        <v>8.4567460681958035</v>
      </c>
      <c r="H6124" s="10">
        <v>9.0024085079411496</v>
      </c>
      <c r="I6124" s="10">
        <v>11.630705719758486</v>
      </c>
      <c r="J6124" s="10">
        <v>14.122358502740484</v>
      </c>
      <c r="K6124" s="10">
        <v>10.946823709228031</v>
      </c>
      <c r="L6124" s="10">
        <v>11.190398935171892</v>
      </c>
      <c r="M6124" s="10">
        <v>10.659761801587431</v>
      </c>
      <c r="N6124" s="10">
        <v>7.7611505424770924</v>
      </c>
      <c r="O6124" s="10">
        <v>6.3423240286100473</v>
      </c>
      <c r="P6124" s="10">
        <v>7.0456055464596341</v>
      </c>
      <c r="Q6124" s="4">
        <f t="shared" si="674"/>
        <v>6.6184683040861421</v>
      </c>
      <c r="R6124" s="20">
        <f t="array" ref="R6124">MAX(IF((EOL_MOD_TYPE=$AF$1)*(EOL_MOD_MIN&lt;=$Q6124)*(EOL_MOD_MAX&gt;$Q6124),EOL_MOD_A,0))*($Q6124-MAX(IF((EOL_MOD_TYPE=$AF$1)*(EOL_MOD_MIN&lt;=$Q6124)*(EOL_MOD_MAX&gt;$Q6124),EOL_MOD_MIN,0)))+MAX(IF((EOL_MOD_TYPE=$AF$1)*(EOL_MOD_MIN&lt;=$Q6124)*(EOL_MOD_MAX&gt;$Q6124),EOL_MOD_B,0))</f>
        <v>641.46390643014979</v>
      </c>
      <c r="S6124" s="3">
        <f t="shared" si="675"/>
        <v>22.18739483906656</v>
      </c>
      <c r="T6124" s="4"/>
      <c r="U6124" s="6"/>
      <c r="V6124" s="6">
        <v>2.5733333333333301</v>
      </c>
      <c r="W6124" s="20">
        <f t="array" ref="W6124">MAX(IF((EOL_MOD_TYPE=$AF$1)*(EOL_MOD_MIN&lt;=$V6124)*(EOL_MOD_MAX&gt;$V6124),EOL_MOD_A,0))*($V6124-MAX(IF((EOL_MOD_TYPE=$AF$1)*(EOL_MOD_MIN&lt;=$V6124)*(EOL_MOD_MAX&gt;$V6124),EOL_MOD_MIN,0)))+MAX(IF((EOL_MOD_TYPE=$AF$1)*(EOL_MOD_MIN&lt;=$V6124)*(EOL_MOD_MAX&gt;$V6124),EOL_MOD_B,0))</f>
        <v>0</v>
      </c>
      <c r="X6124" s="3">
        <f t="shared" si="676"/>
        <v>0</v>
      </c>
      <c r="Y6124" s="6"/>
      <c r="Z6124" s="6">
        <f t="shared" ca="1" si="671"/>
        <v>9.8416553246704517</v>
      </c>
      <c r="AA6124" s="6">
        <v>5.6413566670000002</v>
      </c>
      <c r="AB6124" s="6"/>
      <c r="AC6124" s="6"/>
      <c r="AD6124" s="6"/>
      <c r="AE6124" s="6"/>
      <c r="AF6124" s="6"/>
      <c r="AG6124" s="6"/>
      <c r="AH6124" s="6"/>
      <c r="AI6124" s="6"/>
      <c r="AJ6124" s="6"/>
      <c r="AK6124" s="6"/>
      <c r="AL6124" s="6"/>
      <c r="AM6124" s="6"/>
      <c r="AN6124" s="6"/>
      <c r="AO6124" s="6"/>
      <c r="AP6124" s="6"/>
      <c r="AQ6124" s="6"/>
      <c r="AR6124" s="6"/>
      <c r="AS6124" s="6"/>
      <c r="AT6124" s="6"/>
      <c r="AU6124" s="6"/>
      <c r="AV6124" s="6"/>
      <c r="AW6124" s="6"/>
      <c r="AX6124" s="6"/>
      <c r="AY6124" s="6"/>
      <c r="BE6124" s="21"/>
      <c r="BJ6124" s="21"/>
      <c r="BP6124" s="21"/>
      <c r="BQ6124" s="21"/>
      <c r="BR6124" s="21"/>
    </row>
    <row r="6125" spans="1:70" x14ac:dyDescent="0.2">
      <c r="A6125" s="2">
        <f t="shared" si="677"/>
        <v>6117</v>
      </c>
      <c r="B6125" s="2">
        <f t="array" ref="B6125">MAX(IF((C6125&gt;=$R$3:$AC$3)*(C6125&lt;=$R$4:$AC$4),$F$3:$Q$3,0))</f>
        <v>9</v>
      </c>
      <c r="C6125" s="2">
        <f t="shared" si="672"/>
        <v>255</v>
      </c>
      <c r="D6125" s="2">
        <f t="shared" si="673"/>
        <v>21</v>
      </c>
      <c r="E6125" s="10">
        <v>4.7309070573299925</v>
      </c>
      <c r="F6125" s="10">
        <v>4.9941837158568845</v>
      </c>
      <c r="G6125" s="10">
        <v>4.8866766635011061</v>
      </c>
      <c r="H6125" s="10">
        <v>5.201984216660442</v>
      </c>
      <c r="I6125" s="10">
        <v>6.7207289615257553</v>
      </c>
      <c r="J6125" s="10">
        <v>8.16051459656296</v>
      </c>
      <c r="K6125" s="10">
        <v>6.3255521128302865</v>
      </c>
      <c r="L6125" s="10">
        <v>6.4663005003103438</v>
      </c>
      <c r="M6125" s="10">
        <v>6.159675224280563</v>
      </c>
      <c r="N6125" s="10">
        <v>4.4847312349220259</v>
      </c>
      <c r="O6125" s="10">
        <v>3.6648714024332985</v>
      </c>
      <c r="P6125" s="10">
        <v>4.0712581324395334</v>
      </c>
      <c r="Q6125" s="4">
        <f t="shared" si="674"/>
        <v>10.74566409592701</v>
      </c>
      <c r="R6125" s="20">
        <f t="array" ref="R6125">MAX(IF((EOL_MOD_TYPE=$AF$1)*(EOL_MOD_MIN&lt;=$Q6125)*(EOL_MOD_MAX&gt;$Q6125),EOL_MOD_A,0))*($Q6125-MAX(IF((EOL_MOD_TYPE=$AF$1)*(EOL_MOD_MIN&lt;=$Q6125)*(EOL_MOD_MAX&gt;$Q6125),EOL_MOD_MIN,0)))+MAX(IF((EOL_MOD_TYPE=$AF$1)*(EOL_MOD_MIN&lt;=$Q6125)*(EOL_MOD_MAX&gt;$Q6125),EOL_MOD_B,0))</f>
        <v>2300</v>
      </c>
      <c r="S6125" s="3">
        <f t="shared" si="675"/>
        <v>79.553982099864172</v>
      </c>
      <c r="T6125" s="4"/>
      <c r="U6125" s="6"/>
      <c r="V6125" s="6">
        <v>2.9575</v>
      </c>
      <c r="W6125" s="20">
        <f t="array" ref="W6125">MAX(IF((EOL_MOD_TYPE=$AF$1)*(EOL_MOD_MIN&lt;=$V6125)*(EOL_MOD_MAX&gt;$V6125),EOL_MOD_A,0))*($V6125-MAX(IF((EOL_MOD_TYPE=$AF$1)*(EOL_MOD_MIN&lt;=$V6125)*(EOL_MOD_MAX&gt;$V6125),EOL_MOD_MIN,0)))+MAX(IF((EOL_MOD_TYPE=$AF$1)*(EOL_MOD_MIN&lt;=$V6125)*(EOL_MOD_MAX&gt;$V6125),EOL_MOD_B,0))</f>
        <v>0</v>
      </c>
      <c r="X6125" s="3">
        <f t="shared" si="676"/>
        <v>0</v>
      </c>
      <c r="Y6125" s="6"/>
      <c r="Z6125" s="6">
        <f t="shared" ca="1" si="671"/>
        <v>5.6869376255906436</v>
      </c>
      <c r="AA6125" s="6">
        <v>9.0058646459999991</v>
      </c>
      <c r="AB6125" s="6"/>
      <c r="AC6125" s="6"/>
      <c r="AD6125" s="6"/>
      <c r="AE6125" s="6"/>
      <c r="AF6125" s="6"/>
      <c r="AG6125" s="6"/>
      <c r="AH6125" s="6"/>
      <c r="AI6125" s="6"/>
      <c r="AJ6125" s="6"/>
      <c r="AK6125" s="6"/>
      <c r="AL6125" s="6"/>
      <c r="AM6125" s="6"/>
      <c r="AN6125" s="6"/>
      <c r="AO6125" s="6"/>
      <c r="AP6125" s="6"/>
      <c r="AQ6125" s="6"/>
      <c r="AR6125" s="6"/>
      <c r="AS6125" s="6"/>
      <c r="AT6125" s="6"/>
      <c r="AU6125" s="6"/>
      <c r="AV6125" s="6"/>
      <c r="AW6125" s="6"/>
      <c r="AX6125" s="6"/>
      <c r="AY6125" s="6"/>
      <c r="BE6125" s="21"/>
      <c r="BJ6125" s="21"/>
      <c r="BP6125" s="21"/>
      <c r="BQ6125" s="21"/>
      <c r="BR6125" s="21"/>
    </row>
    <row r="6126" spans="1:70" x14ac:dyDescent="0.2">
      <c r="A6126" s="2">
        <f t="shared" si="677"/>
        <v>6118</v>
      </c>
      <c r="B6126" s="2">
        <f t="array" ref="B6126">MAX(IF((C6126&gt;=$R$3:$AC$3)*(C6126&lt;=$R$4:$AC$4),$F$3:$Q$3,0))</f>
        <v>9</v>
      </c>
      <c r="C6126" s="2">
        <f t="shared" si="672"/>
        <v>255</v>
      </c>
      <c r="D6126" s="2">
        <f t="shared" si="673"/>
        <v>22</v>
      </c>
      <c r="E6126" s="10">
        <v>7.0141412468896274</v>
      </c>
      <c r="F6126" s="10">
        <v>7.4044806992480421</v>
      </c>
      <c r="G6126" s="10">
        <v>7.2450885063509425</v>
      </c>
      <c r="H6126" s="10">
        <v>7.7125700457830293</v>
      </c>
      <c r="I6126" s="10">
        <v>9.9642926075170557</v>
      </c>
      <c r="J6126" s="10">
        <v>12.098948749989063</v>
      </c>
      <c r="K6126" s="10">
        <v>9.3783951885525205</v>
      </c>
      <c r="L6126" s="10">
        <v>9.5870716766115009</v>
      </c>
      <c r="M6126" s="10">
        <v>9.1324626619179821</v>
      </c>
      <c r="N6126" s="10">
        <v>6.6491558500060943</v>
      </c>
      <c r="O6126" s="10">
        <v>5.4336146021988059</v>
      </c>
      <c r="P6126" s="10">
        <v>6.0361320244569541</v>
      </c>
      <c r="Q6126" s="4">
        <f t="shared" si="674"/>
        <v>8.4010570427999873</v>
      </c>
      <c r="R6126" s="20">
        <f t="array" ref="R6126">MAX(IF((EOL_MOD_TYPE=$AF$1)*(EOL_MOD_MIN&lt;=$Q6126)*(EOL_MOD_MAX&gt;$Q6126),EOL_MOD_A,0))*($Q6126-MAX(IF((EOL_MOD_TYPE=$AF$1)*(EOL_MOD_MIN&lt;=$Q6126)*(EOL_MOD_MAX&gt;$Q6126),EOL_MOD_MIN,0)))+MAX(IF((EOL_MOD_TYPE=$AF$1)*(EOL_MOD_MIN&lt;=$Q6126)*(EOL_MOD_MAX&gt;$Q6126),EOL_MOD_B,0))</f>
        <v>1586.9762407136293</v>
      </c>
      <c r="S6126" s="3">
        <f t="shared" si="675"/>
        <v>54.891425846365998</v>
      </c>
      <c r="T6126" s="4"/>
      <c r="U6126" s="6"/>
      <c r="V6126" s="6">
        <v>4.78</v>
      </c>
      <c r="W6126" s="20">
        <f t="array" ref="W6126">MAX(IF((EOL_MOD_TYPE=$AF$1)*(EOL_MOD_MIN&lt;=$V6126)*(EOL_MOD_MAX&gt;$V6126),EOL_MOD_A,0))*($V6126-MAX(IF((EOL_MOD_TYPE=$AF$1)*(EOL_MOD_MIN&lt;=$V6126)*(EOL_MOD_MAX&gt;$V6126),EOL_MOD_MIN,0)))+MAX(IF((EOL_MOD_TYPE=$AF$1)*(EOL_MOD_MIN&lt;=$V6126)*(EOL_MOD_MAX&gt;$V6126),EOL_MOD_B,0))</f>
        <v>178.00000000000003</v>
      </c>
      <c r="X6126" s="3">
        <f t="shared" si="676"/>
        <v>6.1567864407720974</v>
      </c>
      <c r="Y6126" s="6"/>
      <c r="Z6126" s="6">
        <f t="shared" ca="1" si="671"/>
        <v>8.4315720610787626</v>
      </c>
      <c r="AA6126" s="6">
        <v>7.0008808689999897</v>
      </c>
      <c r="AB6126" s="6"/>
      <c r="AC6126" s="6"/>
      <c r="AD6126" s="6"/>
      <c r="AE6126" s="6"/>
      <c r="AF6126" s="6"/>
      <c r="AG6126" s="6"/>
      <c r="AH6126" s="6"/>
      <c r="AI6126" s="6"/>
      <c r="AJ6126" s="6"/>
      <c r="AK6126" s="6"/>
      <c r="AL6126" s="6"/>
      <c r="AM6126" s="6"/>
      <c r="AN6126" s="6"/>
      <c r="AO6126" s="6"/>
      <c r="AP6126" s="6"/>
      <c r="AQ6126" s="6"/>
      <c r="AR6126" s="6"/>
      <c r="AS6126" s="6"/>
      <c r="AT6126" s="6"/>
      <c r="AU6126" s="6"/>
      <c r="AV6126" s="6"/>
      <c r="AW6126" s="6"/>
      <c r="AX6126" s="6"/>
      <c r="AY6126" s="6"/>
      <c r="BE6126" s="21"/>
      <c r="BJ6126" s="21"/>
      <c r="BP6126" s="21"/>
      <c r="BQ6126" s="21"/>
      <c r="BR6126" s="21"/>
    </row>
    <row r="6127" spans="1:70" x14ac:dyDescent="0.2">
      <c r="A6127" s="2">
        <f t="shared" si="677"/>
        <v>6119</v>
      </c>
      <c r="B6127" s="2">
        <f t="array" ref="B6127">MAX(IF((C6127&gt;=$R$3:$AC$3)*(C6127&lt;=$R$4:$AC$4),$F$3:$Q$3,0))</f>
        <v>9</v>
      </c>
      <c r="C6127" s="2">
        <f t="shared" si="672"/>
        <v>255</v>
      </c>
      <c r="D6127" s="2">
        <f t="shared" si="673"/>
        <v>23</v>
      </c>
      <c r="E6127" s="10">
        <v>5.1519667357335353</v>
      </c>
      <c r="F6127" s="10">
        <v>5.4386755149567616</v>
      </c>
      <c r="G6127" s="10">
        <v>5.3216001315510413</v>
      </c>
      <c r="H6127" s="10">
        <v>5.6649706534651276</v>
      </c>
      <c r="I6127" s="10">
        <v>7.3188865539039281</v>
      </c>
      <c r="J6127" s="10">
        <v>8.8868158343588792</v>
      </c>
      <c r="K6127" s="10">
        <v>6.8885382180479944</v>
      </c>
      <c r="L6127" s="10">
        <v>7.0418134782926192</v>
      </c>
      <c r="M6127" s="10">
        <v>6.707897972598432</v>
      </c>
      <c r="N6127" s="10">
        <v>4.8838807993965236</v>
      </c>
      <c r="O6127" s="10">
        <v>3.9910518907411388</v>
      </c>
      <c r="P6127" s="10">
        <v>4.4336078085522326</v>
      </c>
      <c r="Q6127" s="4">
        <f t="shared" si="674"/>
        <v>6.8866884444601624</v>
      </c>
      <c r="R6127" s="20">
        <f t="array" ref="R6127">MAX(IF((EOL_MOD_TYPE=$AF$1)*(EOL_MOD_MIN&lt;=$Q6127)*(EOL_MOD_MAX&gt;$Q6127),EOL_MOD_A,0))*($Q6127-MAX(IF((EOL_MOD_TYPE=$AF$1)*(EOL_MOD_MIN&lt;=$Q6127)*(EOL_MOD_MAX&gt;$Q6127),EOL_MOD_MIN,0)))+MAX(IF((EOL_MOD_TYPE=$AF$1)*(EOL_MOD_MIN&lt;=$Q6127)*(EOL_MOD_MAX&gt;$Q6127),EOL_MOD_B,0))</f>
        <v>735.34095556105683</v>
      </c>
      <c r="S6127" s="3">
        <f t="shared" si="675"/>
        <v>25.434478789565798</v>
      </c>
      <c r="T6127" s="4"/>
      <c r="U6127" s="6"/>
      <c r="V6127" s="6">
        <v>5.32</v>
      </c>
      <c r="W6127" s="20">
        <f t="array" ref="W6127">MAX(IF((EOL_MOD_TYPE=$AF$1)*(EOL_MOD_MIN&lt;=$V6127)*(EOL_MOD_MAX&gt;$V6127),EOL_MOD_A,0))*($V6127-MAX(IF((EOL_MOD_TYPE=$AF$1)*(EOL_MOD_MIN&lt;=$V6127)*(EOL_MOD_MAX&gt;$V6127),EOL_MOD_MIN,0)))+MAX(IF((EOL_MOD_TYPE=$AF$1)*(EOL_MOD_MIN&lt;=$V6127)*(EOL_MOD_MAX&gt;$V6127),EOL_MOD_B,0))</f>
        <v>232.00000000000003</v>
      </c>
      <c r="X6127" s="3">
        <f t="shared" si="676"/>
        <v>8.0245755857254313</v>
      </c>
      <c r="Y6127" s="6"/>
      <c r="Z6127" s="6">
        <f t="shared" ca="1" si="671"/>
        <v>6.1930858332630274</v>
      </c>
      <c r="AA6127" s="6">
        <v>5.7716846009999996</v>
      </c>
      <c r="AB6127" s="6"/>
      <c r="AC6127" s="6"/>
      <c r="AD6127" s="6"/>
      <c r="AE6127" s="6"/>
      <c r="AF6127" s="6"/>
      <c r="AG6127" s="6"/>
      <c r="AH6127" s="6"/>
      <c r="AI6127" s="6"/>
      <c r="AJ6127" s="6"/>
      <c r="AK6127" s="6"/>
      <c r="AL6127" s="6"/>
      <c r="AM6127" s="6"/>
      <c r="AN6127" s="6"/>
      <c r="AO6127" s="6"/>
      <c r="AP6127" s="6"/>
      <c r="AQ6127" s="6"/>
      <c r="AR6127" s="6"/>
      <c r="AS6127" s="6"/>
      <c r="AT6127" s="6"/>
      <c r="AU6127" s="6"/>
      <c r="AV6127" s="6"/>
      <c r="AW6127" s="6"/>
      <c r="AX6127" s="6"/>
      <c r="AY6127" s="6"/>
      <c r="BE6127" s="21"/>
      <c r="BJ6127" s="21"/>
      <c r="BP6127" s="21"/>
      <c r="BQ6127" s="21"/>
      <c r="BR6127" s="21"/>
    </row>
    <row r="6128" spans="1:70" x14ac:dyDescent="0.2">
      <c r="A6128" s="2">
        <f t="shared" si="677"/>
        <v>6120</v>
      </c>
      <c r="B6128" s="2">
        <f t="array" ref="B6128">MAX(IF((C6128&gt;=$R$3:$AC$3)*(C6128&lt;=$R$4:$AC$4),$F$3:$Q$3,0))</f>
        <v>9</v>
      </c>
      <c r="C6128" s="2">
        <f t="shared" si="672"/>
        <v>255</v>
      </c>
      <c r="D6128" s="2">
        <f t="shared" si="673"/>
        <v>24</v>
      </c>
      <c r="E6128" s="10">
        <v>0.88075953133967888</v>
      </c>
      <c r="F6128" s="10">
        <v>0.92977411217308281</v>
      </c>
      <c r="G6128" s="10">
        <v>0.90975937506217752</v>
      </c>
      <c r="H6128" s="10">
        <v>0.96846061974594244</v>
      </c>
      <c r="I6128" s="10">
        <v>1.2512074362659651</v>
      </c>
      <c r="J6128" s="10">
        <v>1.5192543257477997</v>
      </c>
      <c r="K6128" s="10">
        <v>1.1776368140077995</v>
      </c>
      <c r="L6128" s="10">
        <v>1.203840136603554</v>
      </c>
      <c r="M6128" s="10">
        <v>1.1467552835002877</v>
      </c>
      <c r="N6128" s="10">
        <v>0.83492863689518526</v>
      </c>
      <c r="O6128" s="10">
        <v>0.68229419426579774</v>
      </c>
      <c r="P6128" s="10">
        <v>0.7579517756821097</v>
      </c>
      <c r="Q6128" s="4">
        <f t="shared" si="674"/>
        <v>7.1215524137959338</v>
      </c>
      <c r="R6128" s="20">
        <f t="array" ref="R6128">MAX(IF((EOL_MOD_TYPE=$AF$1)*(EOL_MOD_MIN&lt;=$Q6128)*(EOL_MOD_MAX&gt;$Q6128),EOL_MOD_A,0))*($Q6128-MAX(IF((EOL_MOD_TYPE=$AF$1)*(EOL_MOD_MIN&lt;=$Q6128)*(EOL_MOD_MAX&gt;$Q6128),EOL_MOD_MIN,0)))+MAX(IF((EOL_MOD_TYPE=$AF$1)*(EOL_MOD_MIN&lt;=$Q6128)*(EOL_MOD_MAX&gt;$Q6128),EOL_MOD_B,0))</f>
        <v>845.44514890446169</v>
      </c>
      <c r="S6128" s="3">
        <f t="shared" si="675"/>
        <v>29.242838366244591</v>
      </c>
      <c r="T6128" s="4"/>
      <c r="U6128" s="6"/>
      <c r="V6128" s="6">
        <v>5.6441666666666697</v>
      </c>
      <c r="W6128" s="20">
        <f t="array" ref="W6128">MAX(IF((EOL_MOD_TYPE=$AF$1)*(EOL_MOD_MIN&lt;=$V6128)*(EOL_MOD_MAX&gt;$V6128),EOL_MOD_A,0))*($V6128-MAX(IF((EOL_MOD_TYPE=$AF$1)*(EOL_MOD_MIN&lt;=$V6128)*(EOL_MOD_MAX&gt;$V6128),EOL_MOD_MIN,0)))+MAX(IF((EOL_MOD_TYPE=$AF$1)*(EOL_MOD_MIN&lt;=$V6128)*(EOL_MOD_MAX&gt;$V6128),EOL_MOD_B,0))</f>
        <v>300.45833333333439</v>
      </c>
      <c r="X6128" s="3">
        <f t="shared" si="676"/>
        <v>10.392459509458742</v>
      </c>
      <c r="Y6128" s="6"/>
      <c r="Z6128" s="6">
        <f t="shared" ca="1" si="671"/>
        <v>1.0587450687944917</v>
      </c>
      <c r="AA6128" s="6">
        <v>6.0701684050000004</v>
      </c>
      <c r="AB6128" s="6"/>
      <c r="AC6128" s="6"/>
      <c r="AD6128" s="6"/>
      <c r="AE6128" s="6"/>
      <c r="AF6128" s="6"/>
      <c r="AG6128" s="6"/>
      <c r="AH6128" s="6"/>
      <c r="AI6128" s="6"/>
      <c r="AJ6128" s="6"/>
      <c r="AK6128" s="6"/>
      <c r="AL6128" s="6"/>
      <c r="AM6128" s="6"/>
      <c r="AN6128" s="6"/>
      <c r="AO6128" s="6"/>
      <c r="AP6128" s="6"/>
      <c r="AQ6128" s="6"/>
      <c r="AR6128" s="6"/>
      <c r="AS6128" s="6"/>
      <c r="AT6128" s="6"/>
      <c r="AU6128" s="6"/>
      <c r="AV6128" s="6"/>
      <c r="AW6128" s="6"/>
      <c r="AX6128" s="6"/>
      <c r="AY6128" s="6"/>
      <c r="BE6128" s="21"/>
      <c r="BJ6128" s="21"/>
      <c r="BP6128" s="21"/>
      <c r="BQ6128" s="21"/>
      <c r="BR6128" s="21"/>
    </row>
    <row r="6129" spans="1:70" x14ac:dyDescent="0.2">
      <c r="A6129" s="2">
        <f t="shared" si="677"/>
        <v>6121</v>
      </c>
      <c r="B6129" s="2">
        <f t="array" ref="B6129">MAX(IF((C6129&gt;=$R$3:$AC$3)*(C6129&lt;=$R$4:$AC$4),$F$3:$Q$3,0))</f>
        <v>9</v>
      </c>
      <c r="C6129" s="2">
        <f t="shared" si="672"/>
        <v>256</v>
      </c>
      <c r="D6129" s="2">
        <f t="shared" si="673"/>
        <v>1</v>
      </c>
      <c r="E6129" s="10">
        <v>4.3900651109351871</v>
      </c>
      <c r="F6129" s="10">
        <v>4.6343737940516156</v>
      </c>
      <c r="G6129" s="10">
        <v>4.5346121724413715</v>
      </c>
      <c r="H6129" s="10">
        <v>4.8272031431717002</v>
      </c>
      <c r="I6129" s="10">
        <v>6.2365287198640225</v>
      </c>
      <c r="J6129" s="10">
        <v>7.5725838583409493</v>
      </c>
      <c r="K6129" s="10">
        <v>5.8698227002605856</v>
      </c>
      <c r="L6129" s="10">
        <v>6.0004307586749288</v>
      </c>
      <c r="M6129" s="10">
        <v>5.7158965435409455</v>
      </c>
      <c r="N6129" s="10">
        <v>4.16162522065357</v>
      </c>
      <c r="O6129" s="10">
        <v>3.4008328392244471</v>
      </c>
      <c r="P6129" s="10">
        <v>3.7779411153600373</v>
      </c>
      <c r="Q6129" s="4">
        <f t="shared" si="674"/>
        <v>3.8040789248919915</v>
      </c>
      <c r="R6129" s="20">
        <f t="array" ref="R6129">MAX(IF((EOL_MOD_TYPE=$AF$1)*(EOL_MOD_MIN&lt;=$Q6129)*(EOL_MOD_MAX&gt;$Q6129),EOL_MOD_A,0))*($Q6129-MAX(IF((EOL_MOD_TYPE=$AF$1)*(EOL_MOD_MIN&lt;=$Q6129)*(EOL_MOD_MAX&gt;$Q6129),EOL_MOD_MIN,0)))+MAX(IF((EOL_MOD_TYPE=$AF$1)*(EOL_MOD_MIN&lt;=$Q6129)*(EOL_MOD_MAX&gt;$Q6129),EOL_MOD_B,0))</f>
        <v>80.407892489199156</v>
      </c>
      <c r="S6129" s="3">
        <f t="shared" si="675"/>
        <v>2.7812034955537186</v>
      </c>
      <c r="T6129" s="4"/>
      <c r="U6129" s="6"/>
      <c r="V6129" s="6">
        <v>5.1791666666666698</v>
      </c>
      <c r="W6129" s="20">
        <f t="array" ref="W6129">MAX(IF((EOL_MOD_TYPE=$AF$1)*(EOL_MOD_MIN&lt;=$V6129)*(EOL_MOD_MAX&gt;$V6129),EOL_MOD_A,0))*($V6129-MAX(IF((EOL_MOD_TYPE=$AF$1)*(EOL_MOD_MIN&lt;=$V6129)*(EOL_MOD_MAX&gt;$V6129),EOL_MOD_MIN,0)))+MAX(IF((EOL_MOD_TYPE=$AF$1)*(EOL_MOD_MIN&lt;=$V6129)*(EOL_MOD_MAX&gt;$V6129),EOL_MOD_B,0))</f>
        <v>217.91666666666697</v>
      </c>
      <c r="X6129" s="3">
        <f t="shared" si="676"/>
        <v>7.5374515648965623</v>
      </c>
      <c r="Y6129" s="6"/>
      <c r="Z6129" s="6">
        <f t="shared" ca="1" si="671"/>
        <v>5.2772176996138844</v>
      </c>
      <c r="AA6129" s="6">
        <v>3.332756045</v>
      </c>
      <c r="AB6129" s="6"/>
      <c r="AC6129" s="6"/>
      <c r="AD6129" s="6"/>
      <c r="AE6129" s="6"/>
      <c r="AF6129" s="6"/>
      <c r="AG6129" s="6"/>
      <c r="AH6129" s="6"/>
      <c r="AI6129" s="6"/>
      <c r="AJ6129" s="6"/>
      <c r="AK6129" s="6"/>
      <c r="AL6129" s="6"/>
      <c r="AM6129" s="6"/>
      <c r="AN6129" s="6"/>
      <c r="AO6129" s="6"/>
      <c r="AP6129" s="6"/>
      <c r="AQ6129" s="6"/>
      <c r="AR6129" s="6"/>
      <c r="AS6129" s="6"/>
      <c r="AT6129" s="6"/>
      <c r="AU6129" s="6"/>
      <c r="AV6129" s="6"/>
      <c r="AW6129" s="6"/>
      <c r="AX6129" s="6"/>
      <c r="AY6129" s="6"/>
      <c r="BE6129" s="21"/>
      <c r="BJ6129" s="21"/>
      <c r="BP6129" s="21"/>
      <c r="BQ6129" s="21"/>
      <c r="BR6129" s="21"/>
    </row>
    <row r="6130" spans="1:70" x14ac:dyDescent="0.2">
      <c r="A6130" s="2">
        <f t="shared" si="677"/>
        <v>6122</v>
      </c>
      <c r="B6130" s="2">
        <f t="array" ref="B6130">MAX(IF((C6130&gt;=$R$3:$AC$3)*(C6130&lt;=$R$4:$AC$4),$F$3:$Q$3,0))</f>
        <v>9</v>
      </c>
      <c r="C6130" s="2">
        <f t="shared" si="672"/>
        <v>256</v>
      </c>
      <c r="D6130" s="2">
        <f t="shared" si="673"/>
        <v>2</v>
      </c>
      <c r="E6130" s="10">
        <v>7.4061097059858412</v>
      </c>
      <c r="F6130" s="10">
        <v>7.8182623423506712</v>
      </c>
      <c r="G6130" s="10">
        <v>7.6499628990799717</v>
      </c>
      <c r="H6130" s="10">
        <v>8.1435685230175388</v>
      </c>
      <c r="I6130" s="10">
        <v>10.521123199014513</v>
      </c>
      <c r="J6130" s="10">
        <v>12.775069479710652</v>
      </c>
      <c r="K6130" s="10">
        <v>9.9024843081553531</v>
      </c>
      <c r="L6130" s="10">
        <v>10.122822181207168</v>
      </c>
      <c r="M6130" s="10">
        <v>9.6428084321764711</v>
      </c>
      <c r="N6130" s="10">
        <v>7.0207279756705434</v>
      </c>
      <c r="O6130" s="10">
        <v>5.7372591208903856</v>
      </c>
      <c r="P6130" s="10">
        <v>6.373446784061616</v>
      </c>
      <c r="Q6130" s="4">
        <f t="shared" si="674"/>
        <v>4.6793103037999995</v>
      </c>
      <c r="R6130" s="20">
        <f t="array" ref="R6130">MAX(IF((EOL_MOD_TYPE=$AF$1)*(EOL_MOD_MIN&lt;=$Q6130)*(EOL_MOD_MAX&gt;$Q6130),EOL_MOD_A,0))*($Q6130-MAX(IF((EOL_MOD_TYPE=$AF$1)*(EOL_MOD_MIN&lt;=$Q6130)*(EOL_MOD_MAX&gt;$Q6130),EOL_MOD_MIN,0)))+MAX(IF((EOL_MOD_TYPE=$AF$1)*(EOL_MOD_MIN&lt;=$Q6130)*(EOL_MOD_MAX&gt;$Q6130),EOL_MOD_B,0))</f>
        <v>167.93103037999995</v>
      </c>
      <c r="S6130" s="3">
        <f t="shared" si="675"/>
        <v>5.8085139934183756</v>
      </c>
      <c r="T6130" s="4"/>
      <c r="U6130" s="6"/>
      <c r="V6130" s="6">
        <v>5.5575000000000001</v>
      </c>
      <c r="W6130" s="20">
        <f t="array" ref="W6130">MAX(IF((EOL_MOD_TYPE=$AF$1)*(EOL_MOD_MIN&lt;=$V6130)*(EOL_MOD_MAX&gt;$V6130),EOL_MOD_A,0))*($V6130-MAX(IF((EOL_MOD_TYPE=$AF$1)*(EOL_MOD_MIN&lt;=$V6130)*(EOL_MOD_MAX&gt;$V6130),EOL_MOD_MIN,0)))+MAX(IF((EOL_MOD_TYPE=$AF$1)*(EOL_MOD_MIN&lt;=$V6130)*(EOL_MOD_MAX&gt;$V6130),EOL_MOD_B,0))</f>
        <v>270.12500000000006</v>
      </c>
      <c r="X6130" s="3">
        <f t="shared" si="676"/>
        <v>9.3432693107503546</v>
      </c>
      <c r="Y6130" s="6"/>
      <c r="Z6130" s="6">
        <f t="shared" ca="1" si="671"/>
        <v>8.9027502413022219</v>
      </c>
      <c r="AA6130" s="6">
        <v>4.2539184580000002</v>
      </c>
      <c r="AB6130" s="6"/>
      <c r="AC6130" s="6"/>
      <c r="AD6130" s="6"/>
      <c r="AE6130" s="6"/>
      <c r="AF6130" s="6"/>
      <c r="AG6130" s="6"/>
      <c r="AH6130" s="6"/>
      <c r="AI6130" s="6"/>
      <c r="AJ6130" s="6"/>
      <c r="AK6130" s="6"/>
      <c r="AL6130" s="6"/>
      <c r="AM6130" s="6"/>
      <c r="AN6130" s="6"/>
      <c r="AO6130" s="6"/>
      <c r="AP6130" s="6"/>
      <c r="AQ6130" s="6"/>
      <c r="AR6130" s="6"/>
      <c r="AS6130" s="6"/>
      <c r="AT6130" s="6"/>
      <c r="AU6130" s="6"/>
      <c r="AV6130" s="6"/>
      <c r="AW6130" s="6"/>
      <c r="AX6130" s="6"/>
      <c r="AY6130" s="6"/>
      <c r="BE6130" s="21"/>
      <c r="BJ6130" s="21"/>
      <c r="BP6130" s="21"/>
      <c r="BQ6130" s="21"/>
      <c r="BR6130" s="21"/>
    </row>
    <row r="6131" spans="1:70" x14ac:dyDescent="0.2">
      <c r="A6131" s="2">
        <f t="shared" si="677"/>
        <v>6123</v>
      </c>
      <c r="B6131" s="2">
        <f t="array" ref="B6131">MAX(IF((C6131&gt;=$R$3:$AC$3)*(C6131&lt;=$R$4:$AC$4),$F$3:$Q$3,0))</f>
        <v>9</v>
      </c>
      <c r="C6131" s="2">
        <f t="shared" si="672"/>
        <v>256</v>
      </c>
      <c r="D6131" s="2">
        <f t="shared" si="673"/>
        <v>3</v>
      </c>
      <c r="E6131" s="10">
        <v>3.7938410125040711</v>
      </c>
      <c r="F6131" s="10">
        <v>4.0049696127175931</v>
      </c>
      <c r="G6131" s="10">
        <v>3.918756829541302</v>
      </c>
      <c r="H6131" s="10">
        <v>4.1716103969929774</v>
      </c>
      <c r="I6131" s="10">
        <v>5.3895324636858106</v>
      </c>
      <c r="J6131" s="10">
        <v>6.5441351065247</v>
      </c>
      <c r="K6131" s="10">
        <v>5.0726295700958612</v>
      </c>
      <c r="L6131" s="10">
        <v>5.1854994697567136</v>
      </c>
      <c r="M6131" s="10">
        <v>4.9396084527540047</v>
      </c>
      <c r="N6131" s="10">
        <v>3.5964260305523097</v>
      </c>
      <c r="O6131" s="10">
        <v>2.9389584837779084</v>
      </c>
      <c r="P6131" s="10">
        <v>3.2648508812720172</v>
      </c>
      <c r="Q6131" s="4">
        <f t="shared" si="674"/>
        <v>1.8483520041665624</v>
      </c>
      <c r="R6131" s="20">
        <f t="array" ref="R6131">MAX(IF((EOL_MOD_TYPE=$AF$1)*(EOL_MOD_MIN&lt;=$Q6131)*(EOL_MOD_MAX&gt;$Q6131),EOL_MOD_A,0))*($Q6131-MAX(IF((EOL_MOD_TYPE=$AF$1)*(EOL_MOD_MIN&lt;=$Q6131)*(EOL_MOD_MAX&gt;$Q6131),EOL_MOD_MIN,0)))+MAX(IF((EOL_MOD_TYPE=$AF$1)*(EOL_MOD_MIN&lt;=$Q6131)*(EOL_MOD_MAX&gt;$Q6131),EOL_MOD_B,0))</f>
        <v>0</v>
      </c>
      <c r="S6131" s="3">
        <f t="shared" si="675"/>
        <v>0</v>
      </c>
      <c r="T6131" s="4"/>
      <c r="U6131" s="6"/>
      <c r="V6131" s="6">
        <v>5.62916666666667</v>
      </c>
      <c r="W6131" s="20">
        <f t="array" ref="W6131">MAX(IF((EOL_MOD_TYPE=$AF$1)*(EOL_MOD_MIN&lt;=$V6131)*(EOL_MOD_MAX&gt;$V6131),EOL_MOD_A,0))*($V6131-MAX(IF((EOL_MOD_TYPE=$AF$1)*(EOL_MOD_MIN&lt;=$V6131)*(EOL_MOD_MAX&gt;$V6131),EOL_MOD_MIN,0)))+MAX(IF((EOL_MOD_TYPE=$AF$1)*(EOL_MOD_MIN&lt;=$V6131)*(EOL_MOD_MAX&gt;$V6131),EOL_MOD_B,0))</f>
        <v>295.20833333333451</v>
      </c>
      <c r="X6131" s="3">
        <f t="shared" si="676"/>
        <v>10.21086889814384</v>
      </c>
      <c r="Y6131" s="6"/>
      <c r="Z6131" s="6">
        <f t="shared" ca="1" si="671"/>
        <v>4.5605075174938836</v>
      </c>
      <c r="AA6131" s="6">
        <v>1.7573831579999999</v>
      </c>
      <c r="AB6131" s="6"/>
      <c r="AC6131" s="6"/>
      <c r="AD6131" s="6"/>
      <c r="AE6131" s="6"/>
      <c r="AF6131" s="6"/>
      <c r="AG6131" s="6"/>
      <c r="AH6131" s="6"/>
      <c r="AI6131" s="6"/>
      <c r="AJ6131" s="6"/>
      <c r="AK6131" s="6"/>
      <c r="AL6131" s="6"/>
      <c r="AM6131" s="6"/>
      <c r="AN6131" s="6"/>
      <c r="AO6131" s="6"/>
      <c r="AP6131" s="6"/>
      <c r="AQ6131" s="6"/>
      <c r="AR6131" s="6"/>
      <c r="AS6131" s="6"/>
      <c r="AT6131" s="6"/>
      <c r="AU6131" s="6"/>
      <c r="AV6131" s="6"/>
      <c r="AW6131" s="6"/>
      <c r="AX6131" s="6"/>
      <c r="AY6131" s="6"/>
      <c r="BE6131" s="21"/>
      <c r="BJ6131" s="21"/>
      <c r="BP6131" s="21"/>
      <c r="BQ6131" s="21"/>
      <c r="BR6131" s="21"/>
    </row>
    <row r="6132" spans="1:70" x14ac:dyDescent="0.2">
      <c r="A6132" s="2">
        <f t="shared" si="677"/>
        <v>6124</v>
      </c>
      <c r="B6132" s="2">
        <f t="array" ref="B6132">MAX(IF((C6132&gt;=$R$3:$AC$3)*(C6132&lt;=$R$4:$AC$4),$F$3:$Q$3,0))</f>
        <v>9</v>
      </c>
      <c r="C6132" s="2">
        <f t="shared" si="672"/>
        <v>256</v>
      </c>
      <c r="D6132" s="2">
        <f t="shared" si="673"/>
        <v>4</v>
      </c>
      <c r="E6132" s="10">
        <v>4.9238387263077916</v>
      </c>
      <c r="F6132" s="10">
        <v>5.1978521007576468</v>
      </c>
      <c r="G6132" s="10">
        <v>5.0859607908405717</v>
      </c>
      <c r="H6132" s="10">
        <v>5.4141269378668255</v>
      </c>
      <c r="I6132" s="10">
        <v>6.9948077881823902</v>
      </c>
      <c r="J6132" s="10">
        <v>8.4933094880612394</v>
      </c>
      <c r="K6132" s="10">
        <v>6.5835151866225576</v>
      </c>
      <c r="L6132" s="10">
        <v>6.7300034504040074</v>
      </c>
      <c r="M6132" s="10">
        <v>6.4108736534571342</v>
      </c>
      <c r="N6132" s="10">
        <v>4.6676235791564729</v>
      </c>
      <c r="O6132" s="10">
        <v>3.8143289478240794</v>
      </c>
      <c r="P6132" s="10">
        <v>4.2372885821635453</v>
      </c>
      <c r="Q6132" s="4">
        <f t="shared" si="674"/>
        <v>1.2085106729999999</v>
      </c>
      <c r="R6132" s="20">
        <f t="array" ref="R6132">MAX(IF((EOL_MOD_TYPE=$AF$1)*(EOL_MOD_MIN&lt;=$Q6132)*(EOL_MOD_MAX&gt;$Q6132),EOL_MOD_A,0))*($Q6132-MAX(IF((EOL_MOD_TYPE=$AF$1)*(EOL_MOD_MIN&lt;=$Q6132)*(EOL_MOD_MAX&gt;$Q6132),EOL_MOD_MIN,0)))+MAX(IF((EOL_MOD_TYPE=$AF$1)*(EOL_MOD_MIN&lt;=$Q6132)*(EOL_MOD_MAX&gt;$Q6132),EOL_MOD_B,0))</f>
        <v>0</v>
      </c>
      <c r="S6132" s="3">
        <f t="shared" si="675"/>
        <v>0</v>
      </c>
      <c r="T6132" s="4"/>
      <c r="U6132" s="6"/>
      <c r="V6132" s="6">
        <v>4.4874999999999998</v>
      </c>
      <c r="W6132" s="20">
        <f t="array" ref="W6132">MAX(IF((EOL_MOD_TYPE=$AF$1)*(EOL_MOD_MIN&lt;=$V6132)*(EOL_MOD_MAX&gt;$V6132),EOL_MOD_A,0))*($V6132-MAX(IF((EOL_MOD_TYPE=$AF$1)*(EOL_MOD_MIN&lt;=$V6132)*(EOL_MOD_MAX&gt;$V6132),EOL_MOD_MIN,0)))+MAX(IF((EOL_MOD_TYPE=$AF$1)*(EOL_MOD_MIN&lt;=$V6132)*(EOL_MOD_MAX&gt;$V6132),EOL_MOD_B,0))</f>
        <v>148.75</v>
      </c>
      <c r="X6132" s="3">
        <f t="shared" si="676"/>
        <v>5.1450673205890416</v>
      </c>
      <c r="Y6132" s="6"/>
      <c r="Z6132" s="6">
        <f t="shared" ca="1" si="671"/>
        <v>5.9188572879686809</v>
      </c>
      <c r="AA6132" s="6">
        <v>1.2085106729999999</v>
      </c>
      <c r="AB6132" s="6"/>
      <c r="AC6132" s="6"/>
      <c r="AD6132" s="6"/>
      <c r="AE6132" s="6"/>
      <c r="AF6132" s="6"/>
      <c r="AG6132" s="6"/>
      <c r="AH6132" s="6"/>
      <c r="AI6132" s="6"/>
      <c r="AJ6132" s="6"/>
      <c r="AK6132" s="6"/>
      <c r="AL6132" s="6"/>
      <c r="AM6132" s="6"/>
      <c r="AN6132" s="6"/>
      <c r="AO6132" s="6"/>
      <c r="AP6132" s="6"/>
      <c r="AQ6132" s="6"/>
      <c r="AR6132" s="6"/>
      <c r="AS6132" s="6"/>
      <c r="AT6132" s="6"/>
      <c r="AU6132" s="6"/>
      <c r="AV6132" s="6"/>
      <c r="AW6132" s="6"/>
      <c r="AX6132" s="6"/>
      <c r="AY6132" s="6"/>
      <c r="BE6132" s="21"/>
      <c r="BJ6132" s="21"/>
      <c r="BP6132" s="21"/>
      <c r="BQ6132" s="21"/>
      <c r="BR6132" s="21"/>
    </row>
    <row r="6133" spans="1:70" x14ac:dyDescent="0.2">
      <c r="A6133" s="2">
        <f t="shared" si="677"/>
        <v>6125</v>
      </c>
      <c r="B6133" s="2">
        <f t="array" ref="B6133">MAX(IF((C6133&gt;=$R$3:$AC$3)*(C6133&lt;=$R$4:$AC$4),$F$3:$Q$3,0))</f>
        <v>9</v>
      </c>
      <c r="C6133" s="2">
        <f t="shared" si="672"/>
        <v>256</v>
      </c>
      <c r="D6133" s="2">
        <f t="shared" si="673"/>
        <v>5</v>
      </c>
      <c r="E6133" s="10">
        <v>3.9554109861467559</v>
      </c>
      <c r="F6133" s="10">
        <v>4.1755310127957257</v>
      </c>
      <c r="G6133" s="10">
        <v>4.0856466479533751</v>
      </c>
      <c r="H6133" s="10">
        <v>4.3492686013479451</v>
      </c>
      <c r="I6133" s="10">
        <v>5.6190588500668142</v>
      </c>
      <c r="J6133" s="10">
        <v>6.8228330628150404</v>
      </c>
      <c r="K6133" s="10">
        <v>5.2886598737480783</v>
      </c>
      <c r="L6133" s="10">
        <v>5.4063366134038464</v>
      </c>
      <c r="M6133" s="10">
        <v>5.1499737276525108</v>
      </c>
      <c r="N6133" s="10">
        <v>3.7495886056441616</v>
      </c>
      <c r="O6133" s="10">
        <v>3.064121199662917</v>
      </c>
      <c r="P6133" s="10">
        <v>3.403892519837215</v>
      </c>
      <c r="Q6133" s="4">
        <f t="shared" si="674"/>
        <v>1.6376571490766574</v>
      </c>
      <c r="R6133" s="20">
        <f t="array" ref="R6133">MAX(IF((EOL_MOD_TYPE=$AF$1)*(EOL_MOD_MIN&lt;=$Q6133)*(EOL_MOD_MAX&gt;$Q6133),EOL_MOD_A,0))*($Q6133-MAX(IF((EOL_MOD_TYPE=$AF$1)*(EOL_MOD_MIN&lt;=$Q6133)*(EOL_MOD_MAX&gt;$Q6133),EOL_MOD_MIN,0)))+MAX(IF((EOL_MOD_TYPE=$AF$1)*(EOL_MOD_MIN&lt;=$Q6133)*(EOL_MOD_MAX&gt;$Q6133),EOL_MOD_B,0))</f>
        <v>0</v>
      </c>
      <c r="S6133" s="3">
        <f t="shared" si="675"/>
        <v>0</v>
      </c>
      <c r="T6133" s="4"/>
      <c r="U6133" s="6"/>
      <c r="V6133" s="6">
        <v>5.4391666666666696</v>
      </c>
      <c r="W6133" s="20">
        <f t="array" ref="W6133">MAX(IF((EOL_MOD_TYPE=$AF$1)*(EOL_MOD_MIN&lt;=$V6133)*(EOL_MOD_MAX&gt;$V6133),EOL_MOD_A,0))*($V6133-MAX(IF((EOL_MOD_TYPE=$AF$1)*(EOL_MOD_MIN&lt;=$V6133)*(EOL_MOD_MAX&gt;$V6133),EOL_MOD_MIN,0)))+MAX(IF((EOL_MOD_TYPE=$AF$1)*(EOL_MOD_MIN&lt;=$V6133)*(EOL_MOD_MAX&gt;$V6133),EOL_MOD_B,0))</f>
        <v>243.91666666666697</v>
      </c>
      <c r="X6133" s="3">
        <f t="shared" si="676"/>
        <v>8.4367574495037232</v>
      </c>
      <c r="Y6133" s="6"/>
      <c r="Z6133" s="6">
        <f t="shared" ca="1" si="671"/>
        <v>4.75472785434253</v>
      </c>
      <c r="AA6133" s="6">
        <v>1.727056154</v>
      </c>
      <c r="AB6133" s="6"/>
      <c r="AC6133" s="6"/>
      <c r="AD6133" s="6"/>
      <c r="AE6133" s="6"/>
      <c r="AF6133" s="6"/>
      <c r="AG6133" s="6"/>
      <c r="AH6133" s="6"/>
      <c r="AI6133" s="6"/>
      <c r="AJ6133" s="6"/>
      <c r="AK6133" s="6"/>
      <c r="AL6133" s="6"/>
      <c r="AM6133" s="6"/>
      <c r="AN6133" s="6"/>
      <c r="AO6133" s="6"/>
      <c r="AP6133" s="6"/>
      <c r="AQ6133" s="6"/>
      <c r="AR6133" s="6"/>
      <c r="AS6133" s="6"/>
      <c r="AT6133" s="6"/>
      <c r="AU6133" s="6"/>
      <c r="AV6133" s="6"/>
      <c r="AW6133" s="6"/>
      <c r="AX6133" s="6"/>
      <c r="AY6133" s="6"/>
      <c r="BE6133" s="21"/>
      <c r="BJ6133" s="21"/>
      <c r="BP6133" s="21"/>
      <c r="BQ6133" s="21"/>
      <c r="BR6133" s="21"/>
    </row>
    <row r="6134" spans="1:70" x14ac:dyDescent="0.2">
      <c r="A6134" s="2">
        <f t="shared" si="677"/>
        <v>6126</v>
      </c>
      <c r="B6134" s="2">
        <f t="array" ref="B6134">MAX(IF((C6134&gt;=$R$3:$AC$3)*(C6134&lt;=$R$4:$AC$4),$F$3:$Q$3,0))</f>
        <v>9</v>
      </c>
      <c r="C6134" s="2">
        <f t="shared" si="672"/>
        <v>256</v>
      </c>
      <c r="D6134" s="2">
        <f t="shared" si="673"/>
        <v>6</v>
      </c>
      <c r="E6134" s="10">
        <v>1.4619496345743623</v>
      </c>
      <c r="F6134" s="10">
        <v>1.5433076511367456</v>
      </c>
      <c r="G6134" s="10">
        <v>1.510085714201379</v>
      </c>
      <c r="H6134" s="10">
        <v>1.6075223699068888</v>
      </c>
      <c r="I6134" s="10">
        <v>2.0768463912544282</v>
      </c>
      <c r="J6134" s="10">
        <v>2.5217703894434771</v>
      </c>
      <c r="K6134" s="10">
        <v>1.9547284458918219</v>
      </c>
      <c r="L6134" s="10">
        <v>1.9982226534824332</v>
      </c>
      <c r="M6134" s="10">
        <v>1.9034690037466058</v>
      </c>
      <c r="N6134" s="10">
        <v>1.3858761355076767</v>
      </c>
      <c r="O6134" s="10">
        <v>1.1325222293784047</v>
      </c>
      <c r="P6134" s="10">
        <v>1.2581042634849426</v>
      </c>
      <c r="Q6134" s="4">
        <f t="shared" si="674"/>
        <v>3.1089818888999994</v>
      </c>
      <c r="R6134" s="20">
        <f t="array" ref="R6134">MAX(IF((EOL_MOD_TYPE=$AF$1)*(EOL_MOD_MIN&lt;=$Q6134)*(EOL_MOD_MAX&gt;$Q6134),EOL_MOD_A,0))*($Q6134-MAX(IF((EOL_MOD_TYPE=$AF$1)*(EOL_MOD_MIN&lt;=$Q6134)*(EOL_MOD_MAX&gt;$Q6134),EOL_MOD_MIN,0)))+MAX(IF((EOL_MOD_TYPE=$AF$1)*(EOL_MOD_MIN&lt;=$Q6134)*(EOL_MOD_MAX&gt;$Q6134),EOL_MOD_B,0))</f>
        <v>10.898188889999938</v>
      </c>
      <c r="S6134" s="3">
        <f t="shared" si="675"/>
        <v>0.37695405385912772</v>
      </c>
      <c r="T6134" s="4"/>
      <c r="U6134" s="6"/>
      <c r="V6134" s="6">
        <v>3.3208333333333302</v>
      </c>
      <c r="W6134" s="20">
        <f t="array" ref="W6134">MAX(IF((EOL_MOD_TYPE=$AF$1)*(EOL_MOD_MIN&lt;=$V6134)*(EOL_MOD_MAX&gt;$V6134),EOL_MOD_A,0))*($V6134-MAX(IF((EOL_MOD_TYPE=$AF$1)*(EOL_MOD_MIN&lt;=$V6134)*(EOL_MOD_MAX&gt;$V6134),EOL_MOD_MIN,0)))+MAX(IF((EOL_MOD_TYPE=$AF$1)*(EOL_MOD_MIN&lt;=$V6134)*(EOL_MOD_MAX&gt;$V6134),EOL_MOD_B,0))</f>
        <v>32.083333333333016</v>
      </c>
      <c r="X6134" s="3">
        <f t="shared" si="676"/>
        <v>1.1097204024799785</v>
      </c>
      <c r="Y6134" s="6"/>
      <c r="Z6134" s="6">
        <f t="shared" ca="1" si="671"/>
        <v>1.7573831577810883</v>
      </c>
      <c r="AA6134" s="6">
        <v>3.4544243209999999</v>
      </c>
      <c r="AB6134" s="6"/>
      <c r="AC6134" s="6"/>
      <c r="AD6134" s="6"/>
      <c r="AE6134" s="6"/>
      <c r="AF6134" s="6"/>
      <c r="AG6134" s="6"/>
      <c r="AH6134" s="6"/>
      <c r="AI6134" s="6"/>
      <c r="AJ6134" s="6"/>
      <c r="AK6134" s="6"/>
      <c r="AL6134" s="6"/>
      <c r="AM6134" s="6"/>
      <c r="AN6134" s="6"/>
      <c r="AO6134" s="6"/>
      <c r="AP6134" s="6"/>
      <c r="AQ6134" s="6"/>
      <c r="AR6134" s="6"/>
      <c r="AS6134" s="6"/>
      <c r="AT6134" s="6"/>
      <c r="AU6134" s="6"/>
      <c r="AV6134" s="6"/>
      <c r="AW6134" s="6"/>
      <c r="AX6134" s="6"/>
      <c r="AY6134" s="6"/>
      <c r="BE6134" s="21"/>
      <c r="BJ6134" s="21"/>
      <c r="BP6134" s="21"/>
      <c r="BQ6134" s="21"/>
      <c r="BR6134" s="21"/>
    </row>
    <row r="6135" spans="1:70" x14ac:dyDescent="0.2">
      <c r="A6135" s="2">
        <f t="shared" si="677"/>
        <v>6127</v>
      </c>
      <c r="B6135" s="2">
        <f t="array" ref="B6135">MAX(IF((C6135&gt;=$R$3:$AC$3)*(C6135&lt;=$R$4:$AC$4),$F$3:$Q$3,0))</f>
        <v>9</v>
      </c>
      <c r="C6135" s="2">
        <f t="shared" si="672"/>
        <v>256</v>
      </c>
      <c r="D6135" s="2">
        <f t="shared" si="673"/>
        <v>7</v>
      </c>
      <c r="E6135" s="10">
        <v>1.0053480537946322</v>
      </c>
      <c r="F6135" s="10">
        <v>1.0612960301661964</v>
      </c>
      <c r="G6135" s="10">
        <v>1.038450092897651</v>
      </c>
      <c r="H6135" s="10">
        <v>1.1054549676656602</v>
      </c>
      <c r="I6135" s="10">
        <v>1.4281979543610877</v>
      </c>
      <c r="J6135" s="10">
        <v>1.734161624440677</v>
      </c>
      <c r="K6135" s="10">
        <v>1.3442203426840345</v>
      </c>
      <c r="L6135" s="10">
        <v>1.3741302765958765</v>
      </c>
      <c r="M6135" s="10">
        <v>1.3089704413327508</v>
      </c>
      <c r="N6135" s="10">
        <v>0.95303411463878229</v>
      </c>
      <c r="O6135" s="10">
        <v>0.77880864857305943</v>
      </c>
      <c r="P6135" s="10">
        <v>0.86516843183422254</v>
      </c>
      <c r="Q6135" s="4">
        <f t="shared" si="674"/>
        <v>3.05393824239545</v>
      </c>
      <c r="R6135" s="20">
        <f t="array" ref="R6135">MAX(IF((EOL_MOD_TYPE=$AF$1)*(EOL_MOD_MIN&lt;=$Q6135)*(EOL_MOD_MAX&gt;$Q6135),EOL_MOD_A,0))*($Q6135-MAX(IF((EOL_MOD_TYPE=$AF$1)*(EOL_MOD_MIN&lt;=$Q6135)*(EOL_MOD_MAX&gt;$Q6135),EOL_MOD_MIN,0)))+MAX(IF((EOL_MOD_TYPE=$AF$1)*(EOL_MOD_MIN&lt;=$Q6135)*(EOL_MOD_MAX&gt;$Q6135),EOL_MOD_B,0))</f>
        <v>5.3938242395449976</v>
      </c>
      <c r="S6135" s="3">
        <f t="shared" si="675"/>
        <v>0.18656530304459837</v>
      </c>
      <c r="T6135" s="4"/>
      <c r="U6135" s="6"/>
      <c r="V6135" s="6">
        <v>4.0991666666666697</v>
      </c>
      <c r="W6135" s="20">
        <f t="array" ref="W6135">MAX(IF((EOL_MOD_TYPE=$AF$1)*(EOL_MOD_MIN&lt;=$V6135)*(EOL_MOD_MAX&gt;$V6135),EOL_MOD_A,0))*($V6135-MAX(IF((EOL_MOD_TYPE=$AF$1)*(EOL_MOD_MIN&lt;=$V6135)*(EOL_MOD_MAX&gt;$V6135),EOL_MOD_MIN,0)))+MAX(IF((EOL_MOD_TYPE=$AF$1)*(EOL_MOD_MIN&lt;=$V6135)*(EOL_MOD_MAX&gt;$V6135),EOL_MOD_B,0))</f>
        <v>109.91666666666697</v>
      </c>
      <c r="X6135" s="3">
        <f t="shared" si="676"/>
        <v>3.8018732749898962</v>
      </c>
      <c r="Y6135" s="6"/>
      <c r="Z6135" s="6">
        <f t="shared" ca="1" si="671"/>
        <v>1.2085106734617908</v>
      </c>
      <c r="AA6135" s="6">
        <v>3.5569697250000001</v>
      </c>
      <c r="AB6135" s="6"/>
      <c r="AC6135" s="6"/>
      <c r="AD6135" s="6"/>
      <c r="AE6135" s="6"/>
      <c r="AF6135" s="6"/>
      <c r="AG6135" s="6"/>
      <c r="AH6135" s="6"/>
      <c r="AI6135" s="6"/>
      <c r="AJ6135" s="6"/>
      <c r="AK6135" s="6"/>
      <c r="AL6135" s="6"/>
      <c r="AM6135" s="6"/>
      <c r="AN6135" s="6"/>
      <c r="AO6135" s="6"/>
      <c r="AP6135" s="6"/>
      <c r="AQ6135" s="6"/>
      <c r="AR6135" s="6"/>
      <c r="AS6135" s="6"/>
      <c r="AT6135" s="6"/>
      <c r="AU6135" s="6"/>
      <c r="AV6135" s="6"/>
      <c r="AW6135" s="6"/>
      <c r="AX6135" s="6"/>
      <c r="AY6135" s="6"/>
      <c r="BE6135" s="21"/>
      <c r="BJ6135" s="21"/>
      <c r="BP6135" s="21"/>
      <c r="BQ6135" s="21"/>
      <c r="BR6135" s="21"/>
    </row>
    <row r="6136" spans="1:70" x14ac:dyDescent="0.2">
      <c r="A6136" s="2">
        <f t="shared" si="677"/>
        <v>6128</v>
      </c>
      <c r="B6136" s="2">
        <f t="array" ref="B6136">MAX(IF((C6136&gt;=$R$3:$AC$3)*(C6136&lt;=$R$4:$AC$4),$F$3:$Q$3,0))</f>
        <v>9</v>
      </c>
      <c r="C6136" s="2">
        <f t="shared" si="672"/>
        <v>256</v>
      </c>
      <c r="D6136" s="2">
        <f t="shared" si="673"/>
        <v>8</v>
      </c>
      <c r="E6136" s="10">
        <v>2.8737013621669405</v>
      </c>
      <c r="F6136" s="10">
        <v>3.0336238639339665</v>
      </c>
      <c r="G6136" s="10">
        <v>2.9683207076779832</v>
      </c>
      <c r="H6136" s="10">
        <v>3.1598484071308004</v>
      </c>
      <c r="I6136" s="10">
        <v>4.0823816104287092</v>
      </c>
      <c r="J6136" s="10">
        <v>4.9569525733530826</v>
      </c>
      <c r="K6136" s="10">
        <v>3.8423387952494306</v>
      </c>
      <c r="L6136" s="10">
        <v>3.9278337812897002</v>
      </c>
      <c r="M6136" s="10">
        <v>3.7415799693412377</v>
      </c>
      <c r="N6136" s="10">
        <v>2.7241664447370471</v>
      </c>
      <c r="O6136" s="10">
        <v>2.2261578622690368</v>
      </c>
      <c r="P6136" s="10">
        <v>2.4730099110270136</v>
      </c>
      <c r="Q6136" s="4">
        <f t="shared" si="674"/>
        <v>3.523608604799958</v>
      </c>
      <c r="R6136" s="20">
        <f t="array" ref="R6136">MAX(IF((EOL_MOD_TYPE=$AF$1)*(EOL_MOD_MIN&lt;=$Q6136)*(EOL_MOD_MAX&gt;$Q6136),EOL_MOD_A,0))*($Q6136-MAX(IF((EOL_MOD_TYPE=$AF$1)*(EOL_MOD_MIN&lt;=$Q6136)*(EOL_MOD_MAX&gt;$Q6136),EOL_MOD_MIN,0)))+MAX(IF((EOL_MOD_TYPE=$AF$1)*(EOL_MOD_MIN&lt;=$Q6136)*(EOL_MOD_MAX&gt;$Q6136),EOL_MOD_B,0))</f>
        <v>52.360860479995793</v>
      </c>
      <c r="S6136" s="3">
        <f t="shared" si="675"/>
        <v>1.8110934597213348</v>
      </c>
      <c r="T6136" s="4"/>
      <c r="U6136" s="6"/>
      <c r="V6136" s="6">
        <v>5.0216666666666701</v>
      </c>
      <c r="W6136" s="20">
        <f t="array" ref="W6136">MAX(IF((EOL_MOD_TYPE=$AF$1)*(EOL_MOD_MIN&lt;=$V6136)*(EOL_MOD_MAX&gt;$V6136),EOL_MOD_A,0))*($V6136-MAX(IF((EOL_MOD_TYPE=$AF$1)*(EOL_MOD_MIN&lt;=$V6136)*(EOL_MOD_MAX&gt;$V6136),EOL_MOD_MIN,0)))+MAX(IF((EOL_MOD_TYPE=$AF$1)*(EOL_MOD_MIN&lt;=$V6136)*(EOL_MOD_MAX&gt;$V6136),EOL_MOD_B,0))</f>
        <v>202.166666666667</v>
      </c>
      <c r="X6136" s="3">
        <f t="shared" si="676"/>
        <v>6.9926797309518403</v>
      </c>
      <c r="Y6136" s="6"/>
      <c r="Z6136" s="6">
        <f t="shared" ca="1" si="671"/>
        <v>3.4544243214200003</v>
      </c>
      <c r="AA6136" s="6">
        <v>4.2617685749999996</v>
      </c>
      <c r="AB6136" s="6"/>
      <c r="AC6136" s="6"/>
      <c r="AD6136" s="6"/>
      <c r="AE6136" s="6"/>
      <c r="AF6136" s="6"/>
      <c r="AG6136" s="6"/>
      <c r="AH6136" s="6"/>
      <c r="AI6136" s="6"/>
      <c r="AJ6136" s="6"/>
      <c r="AK6136" s="6"/>
      <c r="AL6136" s="6"/>
      <c r="AM6136" s="6"/>
      <c r="AN6136" s="6"/>
      <c r="AO6136" s="6"/>
      <c r="AP6136" s="6"/>
      <c r="AQ6136" s="6"/>
      <c r="AR6136" s="6"/>
      <c r="AS6136" s="6"/>
      <c r="AT6136" s="6"/>
      <c r="AU6136" s="6"/>
      <c r="AV6136" s="6"/>
      <c r="AW6136" s="6"/>
      <c r="AX6136" s="6"/>
      <c r="AY6136" s="6"/>
      <c r="BE6136" s="21"/>
      <c r="BJ6136" s="21"/>
      <c r="BP6136" s="21"/>
      <c r="BQ6136" s="21"/>
      <c r="BR6136" s="21"/>
    </row>
    <row r="6137" spans="1:70" x14ac:dyDescent="0.2">
      <c r="A6137" s="2">
        <f t="shared" si="677"/>
        <v>6129</v>
      </c>
      <c r="B6137" s="2">
        <f t="array" ref="B6137">MAX(IF((C6137&gt;=$R$3:$AC$3)*(C6137&lt;=$R$4:$AC$4),$F$3:$Q$3,0))</f>
        <v>9</v>
      </c>
      <c r="C6137" s="2">
        <f t="shared" si="672"/>
        <v>256</v>
      </c>
      <c r="D6137" s="2">
        <f t="shared" si="673"/>
        <v>9</v>
      </c>
      <c r="E6137" s="10">
        <v>4.7479447057345627</v>
      </c>
      <c r="F6137" s="10">
        <v>5.0121695154482682</v>
      </c>
      <c r="G6137" s="10">
        <v>4.9042752926541668</v>
      </c>
      <c r="H6137" s="10">
        <v>5.2207183784217186</v>
      </c>
      <c r="I6137" s="10">
        <v>6.7449326534776981</v>
      </c>
      <c r="J6137" s="10">
        <v>8.1899034593775824</v>
      </c>
      <c r="K6137" s="10">
        <v>6.3483326349494451</v>
      </c>
      <c r="L6137" s="10">
        <v>6.4895879065238908</v>
      </c>
      <c r="M6137" s="10">
        <v>6.1818583657977975</v>
      </c>
      <c r="N6137" s="10">
        <v>4.5008823182224695</v>
      </c>
      <c r="O6137" s="10">
        <v>3.6780698841717796</v>
      </c>
      <c r="P6137" s="10">
        <v>4.0859201547080284</v>
      </c>
      <c r="Q6137" s="4">
        <f t="shared" si="674"/>
        <v>3.6977902449799314</v>
      </c>
      <c r="R6137" s="20">
        <f t="array" ref="R6137">MAX(IF((EOL_MOD_TYPE=$AF$1)*(EOL_MOD_MIN&lt;=$Q6137)*(EOL_MOD_MAX&gt;$Q6137),EOL_MOD_A,0))*($Q6137-MAX(IF((EOL_MOD_TYPE=$AF$1)*(EOL_MOD_MIN&lt;=$Q6137)*(EOL_MOD_MAX&gt;$Q6137),EOL_MOD_MIN,0)))+MAX(IF((EOL_MOD_TYPE=$AF$1)*(EOL_MOD_MIN&lt;=$Q6137)*(EOL_MOD_MAX&gt;$Q6137),EOL_MOD_B,0))</f>
        <v>69.779024497993134</v>
      </c>
      <c r="S6137" s="3">
        <f t="shared" si="675"/>
        <v>2.4135648981997084</v>
      </c>
      <c r="T6137" s="4"/>
      <c r="U6137" s="6"/>
      <c r="V6137" s="6">
        <v>5.5391666666666701</v>
      </c>
      <c r="W6137" s="20">
        <f t="array" ref="W6137">MAX(IF((EOL_MOD_TYPE=$AF$1)*(EOL_MOD_MIN&lt;=$V6137)*(EOL_MOD_MAX&gt;$V6137),EOL_MOD_A,0))*($V6137-MAX(IF((EOL_MOD_TYPE=$AF$1)*(EOL_MOD_MIN&lt;=$V6137)*(EOL_MOD_MAX&gt;$V6137),EOL_MOD_MIN,0)))+MAX(IF((EOL_MOD_TYPE=$AF$1)*(EOL_MOD_MIN&lt;=$V6137)*(EOL_MOD_MAX&gt;$V6137),EOL_MOD_B,0))</f>
        <v>263.70833333333456</v>
      </c>
      <c r="X6137" s="3">
        <f t="shared" si="676"/>
        <v>9.1213252302543975</v>
      </c>
      <c r="Y6137" s="6"/>
      <c r="Z6137" s="6">
        <f t="shared" ca="1" si="671"/>
        <v>5.7074182739291928</v>
      </c>
      <c r="AA6137" s="6">
        <v>4.5831956549999999</v>
      </c>
      <c r="AB6137" s="6"/>
      <c r="AC6137" s="6"/>
      <c r="AD6137" s="6"/>
      <c r="AE6137" s="6"/>
      <c r="AF6137" s="6"/>
      <c r="AG6137" s="6"/>
      <c r="AH6137" s="6"/>
      <c r="AI6137" s="6"/>
      <c r="AJ6137" s="6"/>
      <c r="AK6137" s="6"/>
      <c r="AL6137" s="6"/>
      <c r="AM6137" s="6"/>
      <c r="AN6137" s="6"/>
      <c r="AO6137" s="6"/>
      <c r="AP6137" s="6"/>
      <c r="AQ6137" s="6"/>
      <c r="AR6137" s="6"/>
      <c r="AS6137" s="6"/>
      <c r="AT6137" s="6"/>
      <c r="AU6137" s="6"/>
      <c r="AV6137" s="6"/>
      <c r="AW6137" s="6"/>
      <c r="AX6137" s="6"/>
      <c r="AY6137" s="6"/>
      <c r="BE6137" s="21"/>
      <c r="BJ6137" s="21"/>
      <c r="BP6137" s="21"/>
      <c r="BQ6137" s="21"/>
      <c r="BR6137" s="21"/>
    </row>
    <row r="6138" spans="1:70" x14ac:dyDescent="0.2">
      <c r="A6138" s="2">
        <f t="shared" si="677"/>
        <v>6130</v>
      </c>
      <c r="B6138" s="2">
        <f t="array" ref="B6138">MAX(IF((C6138&gt;=$R$3:$AC$3)*(C6138&lt;=$R$4:$AC$4),$F$3:$Q$3,0))</f>
        <v>9</v>
      </c>
      <c r="C6138" s="2">
        <f t="shared" si="672"/>
        <v>256</v>
      </c>
      <c r="D6138" s="2">
        <f t="shared" si="673"/>
        <v>10</v>
      </c>
      <c r="E6138" s="10">
        <v>2.9590078669282849</v>
      </c>
      <c r="F6138" s="10">
        <v>3.1236777059927912</v>
      </c>
      <c r="G6138" s="10">
        <v>3.0564360100947199</v>
      </c>
      <c r="H6138" s="10">
        <v>3.2536492546150946</v>
      </c>
      <c r="I6138" s="10">
        <v>4.2035680742946209</v>
      </c>
      <c r="J6138" s="10">
        <v>5.1041008831487957</v>
      </c>
      <c r="K6138" s="10">
        <v>3.9563995313603262</v>
      </c>
      <c r="L6138" s="10">
        <v>4.0444324562865681</v>
      </c>
      <c r="M6138" s="10">
        <v>3.8526496558687473</v>
      </c>
      <c r="N6138" s="10">
        <v>2.8050339700993279</v>
      </c>
      <c r="O6138" s="10">
        <v>2.2922418850479236</v>
      </c>
      <c r="P6138" s="10">
        <v>2.546421795270545</v>
      </c>
      <c r="Q6138" s="4">
        <f t="shared" si="674"/>
        <v>3.8037822831999919</v>
      </c>
      <c r="R6138" s="20">
        <f t="array" ref="R6138">MAX(IF((EOL_MOD_TYPE=$AF$1)*(EOL_MOD_MIN&lt;=$Q6138)*(EOL_MOD_MAX&gt;$Q6138),EOL_MOD_A,0))*($Q6138-MAX(IF((EOL_MOD_TYPE=$AF$1)*(EOL_MOD_MIN&lt;=$Q6138)*(EOL_MOD_MAX&gt;$Q6138),EOL_MOD_MIN,0)))+MAX(IF((EOL_MOD_TYPE=$AF$1)*(EOL_MOD_MIN&lt;=$Q6138)*(EOL_MOD_MAX&gt;$Q6138),EOL_MOD_B,0))</f>
        <v>80.378228319999195</v>
      </c>
      <c r="S6138" s="3">
        <f t="shared" si="675"/>
        <v>2.7801774508643531</v>
      </c>
      <c r="T6138" s="4"/>
      <c r="U6138" s="6"/>
      <c r="V6138" s="6">
        <v>7.3075000000000001</v>
      </c>
      <c r="W6138" s="20">
        <f t="array" ref="W6138">MAX(IF((EOL_MOD_TYPE=$AF$1)*(EOL_MOD_MIN&lt;=$V6138)*(EOL_MOD_MAX&gt;$V6138),EOL_MOD_A,0))*($V6138-MAX(IF((EOL_MOD_TYPE=$AF$1)*(EOL_MOD_MIN&lt;=$V6138)*(EOL_MOD_MAX&gt;$V6138),EOL_MOD_MIN,0)))+MAX(IF((EOL_MOD_TYPE=$AF$1)*(EOL_MOD_MIN&lt;=$V6138)*(EOL_MOD_MAX&gt;$V6138),EOL_MOD_B,0))</f>
        <v>953.21022727272737</v>
      </c>
      <c r="X6138" s="3">
        <f t="shared" si="676"/>
        <v>32.970291025157394</v>
      </c>
      <c r="Y6138" s="6"/>
      <c r="Z6138" s="6">
        <f t="shared" ca="1" si="671"/>
        <v>3.5569697246071668</v>
      </c>
      <c r="AA6138" s="6">
        <v>4.7547278539999898</v>
      </c>
      <c r="AB6138" s="6"/>
      <c r="AC6138" s="6"/>
      <c r="AD6138" s="6"/>
      <c r="AE6138" s="6"/>
      <c r="AF6138" s="6"/>
      <c r="AG6138" s="6"/>
      <c r="AH6138" s="6"/>
      <c r="AI6138" s="6"/>
      <c r="AJ6138" s="6"/>
      <c r="AK6138" s="6"/>
      <c r="AL6138" s="6"/>
      <c r="AM6138" s="6"/>
      <c r="AN6138" s="6"/>
      <c r="AO6138" s="6"/>
      <c r="AP6138" s="6"/>
      <c r="AQ6138" s="6"/>
      <c r="AR6138" s="6"/>
      <c r="AS6138" s="6"/>
      <c r="AT6138" s="6"/>
      <c r="AU6138" s="6"/>
      <c r="AV6138" s="6"/>
      <c r="AW6138" s="6"/>
      <c r="AX6138" s="6"/>
      <c r="AY6138" s="6"/>
      <c r="BE6138" s="21"/>
      <c r="BJ6138" s="21"/>
      <c r="BP6138" s="21"/>
      <c r="BQ6138" s="21"/>
      <c r="BR6138" s="21"/>
    </row>
    <row r="6139" spans="1:70" x14ac:dyDescent="0.2">
      <c r="A6139" s="2">
        <f t="shared" si="677"/>
        <v>6131</v>
      </c>
      <c r="B6139" s="2">
        <f t="array" ref="B6139">MAX(IF((C6139&gt;=$R$3:$AC$3)*(C6139&lt;=$R$4:$AC$4),$F$3:$Q$3,0))</f>
        <v>9</v>
      </c>
      <c r="C6139" s="2">
        <f t="shared" si="672"/>
        <v>256</v>
      </c>
      <c r="D6139" s="2">
        <f t="shared" si="673"/>
        <v>11</v>
      </c>
      <c r="E6139" s="10">
        <v>3.5387926120740265</v>
      </c>
      <c r="F6139" s="10">
        <v>3.7357276781905697</v>
      </c>
      <c r="G6139" s="10">
        <v>3.6553107183957176</v>
      </c>
      <c r="H6139" s="10">
        <v>3.8911657090201022</v>
      </c>
      <c r="I6139" s="10">
        <v>5.0272105768702149</v>
      </c>
      <c r="J6139" s="10">
        <v>6.1041927932816948</v>
      </c>
      <c r="K6139" s="10">
        <v>4.731612101635009</v>
      </c>
      <c r="L6139" s="10">
        <v>4.8368941009936819</v>
      </c>
      <c r="M6139" s="10">
        <v>4.6075335897132632</v>
      </c>
      <c r="N6139" s="10">
        <v>3.3546492393440994</v>
      </c>
      <c r="O6139" s="10">
        <v>2.7413812374601672</v>
      </c>
      <c r="P6139" s="10">
        <v>3.0453648795743757</v>
      </c>
      <c r="Q6139" s="4">
        <f t="shared" si="674"/>
        <v>4.7160915280057312</v>
      </c>
      <c r="R6139" s="20">
        <f t="array" ref="R6139">MAX(IF((EOL_MOD_TYPE=$AF$1)*(EOL_MOD_MIN&lt;=$Q6139)*(EOL_MOD_MAX&gt;$Q6139),EOL_MOD_A,0))*($Q6139-MAX(IF((EOL_MOD_TYPE=$AF$1)*(EOL_MOD_MIN&lt;=$Q6139)*(EOL_MOD_MAX&gt;$Q6139),EOL_MOD_MIN,0)))+MAX(IF((EOL_MOD_TYPE=$AF$1)*(EOL_MOD_MIN&lt;=$Q6139)*(EOL_MOD_MAX&gt;$Q6139),EOL_MOD_B,0))</f>
        <v>171.6091528005731</v>
      </c>
      <c r="S6139" s="3">
        <f t="shared" si="675"/>
        <v>5.9357354217694125</v>
      </c>
      <c r="T6139" s="4"/>
      <c r="U6139" s="6"/>
      <c r="V6139" s="6">
        <v>6.89333333333333</v>
      </c>
      <c r="W6139" s="20">
        <f t="array" ref="W6139">MAX(IF((EOL_MOD_TYPE=$AF$1)*(EOL_MOD_MIN&lt;=$V6139)*(EOL_MOD_MAX&gt;$V6139),EOL_MOD_A,0))*($V6139-MAX(IF((EOL_MOD_TYPE=$AF$1)*(EOL_MOD_MIN&lt;=$V6139)*(EOL_MOD_MAX&gt;$V6139),EOL_MOD_MIN,0)))+MAX(IF((EOL_MOD_TYPE=$AF$1)*(EOL_MOD_MIN&lt;=$V6139)*(EOL_MOD_MAX&gt;$V6139),EOL_MOD_B,0))</f>
        <v>737.66666666666549</v>
      </c>
      <c r="X6139" s="3">
        <f t="shared" si="676"/>
        <v>25.514922085072339</v>
      </c>
      <c r="Y6139" s="6"/>
      <c r="Z6139" s="6">
        <f t="shared" ca="1" si="671"/>
        <v>4.2539184581072629</v>
      </c>
      <c r="AA6139" s="6">
        <v>5.8453207909999998</v>
      </c>
      <c r="AB6139" s="6"/>
      <c r="AC6139" s="6"/>
      <c r="AD6139" s="6"/>
      <c r="AE6139" s="6"/>
      <c r="AF6139" s="6"/>
      <c r="AG6139" s="6"/>
      <c r="AH6139" s="6"/>
      <c r="AI6139" s="6"/>
      <c r="AJ6139" s="6"/>
      <c r="AK6139" s="6"/>
      <c r="AL6139" s="6"/>
      <c r="AM6139" s="6"/>
      <c r="AN6139" s="6"/>
      <c r="AO6139" s="6"/>
      <c r="AP6139" s="6"/>
      <c r="AQ6139" s="6"/>
      <c r="AR6139" s="6"/>
      <c r="AS6139" s="6"/>
      <c r="AT6139" s="6"/>
      <c r="AU6139" s="6"/>
      <c r="AV6139" s="6"/>
      <c r="AW6139" s="6"/>
      <c r="AX6139" s="6"/>
      <c r="AY6139" s="6"/>
      <c r="BE6139" s="21"/>
      <c r="BJ6139" s="21"/>
      <c r="BP6139" s="21"/>
      <c r="BQ6139" s="21"/>
      <c r="BR6139" s="21"/>
    </row>
    <row r="6140" spans="1:70" x14ac:dyDescent="0.2">
      <c r="A6140" s="2">
        <f t="shared" si="677"/>
        <v>6132</v>
      </c>
      <c r="B6140" s="2">
        <f t="array" ref="B6140">MAX(IF((C6140&gt;=$R$3:$AC$3)*(C6140&lt;=$R$4:$AC$4),$F$3:$Q$3,0))</f>
        <v>9</v>
      </c>
      <c r="C6140" s="2">
        <f t="shared" si="672"/>
        <v>256</v>
      </c>
      <c r="D6140" s="2">
        <f t="shared" si="673"/>
        <v>12</v>
      </c>
      <c r="E6140" s="10">
        <v>3.8127150488981174</v>
      </c>
      <c r="F6140" s="10">
        <v>4.0248939959424952</v>
      </c>
      <c r="G6140" s="10">
        <v>3.9382523115017762</v>
      </c>
      <c r="H6140" s="10">
        <v>4.1923638039478623</v>
      </c>
      <c r="I6140" s="10">
        <v>5.4163449293456081</v>
      </c>
      <c r="J6140" s="10">
        <v>6.5766916221406708</v>
      </c>
      <c r="K6140" s="10">
        <v>5.0978654708107172</v>
      </c>
      <c r="L6140" s="10">
        <v>5.2112968886234823</v>
      </c>
      <c r="M6140" s="10">
        <v>4.9641825847227246</v>
      </c>
      <c r="N6140" s="10">
        <v>3.6143179442000921</v>
      </c>
      <c r="O6140" s="10">
        <v>2.9535795522941144</v>
      </c>
      <c r="P6140" s="10">
        <v>3.2810932367505847</v>
      </c>
      <c r="Q6140" s="4">
        <f t="shared" si="674"/>
        <v>4.4192579416593718</v>
      </c>
      <c r="R6140" s="20">
        <f t="array" ref="R6140">MAX(IF((EOL_MOD_TYPE=$AF$1)*(EOL_MOD_MIN&lt;=$Q6140)*(EOL_MOD_MAX&gt;$Q6140),EOL_MOD_A,0))*($Q6140-MAX(IF((EOL_MOD_TYPE=$AF$1)*(EOL_MOD_MIN&lt;=$Q6140)*(EOL_MOD_MAX&gt;$Q6140),EOL_MOD_MIN,0)))+MAX(IF((EOL_MOD_TYPE=$AF$1)*(EOL_MOD_MIN&lt;=$Q6140)*(EOL_MOD_MAX&gt;$Q6140),EOL_MOD_B,0))</f>
        <v>141.92579416593719</v>
      </c>
      <c r="S6140" s="3">
        <f t="shared" si="675"/>
        <v>4.9090269950373795</v>
      </c>
      <c r="T6140" s="4"/>
      <c r="U6140" s="6"/>
      <c r="V6140" s="6">
        <v>6.6449999999999996</v>
      </c>
      <c r="W6140" s="20">
        <f t="array" ref="W6140">MAX(IF((EOL_MOD_TYPE=$AF$1)*(EOL_MOD_MIN&lt;=$V6140)*(EOL_MOD_MAX&gt;$V6140),EOL_MOD_A,0))*($V6140-MAX(IF((EOL_MOD_TYPE=$AF$1)*(EOL_MOD_MIN&lt;=$V6140)*(EOL_MOD_MAX&gt;$V6140),EOL_MOD_MIN,0)))+MAX(IF((EOL_MOD_TYPE=$AF$1)*(EOL_MOD_MIN&lt;=$V6140)*(EOL_MOD_MAX&gt;$V6140),EOL_MOD_B,0))</f>
        <v>650.74999999999977</v>
      </c>
      <c r="X6140" s="3">
        <f t="shared" si="676"/>
        <v>22.508588631081125</v>
      </c>
      <c r="Y6140" s="6"/>
      <c r="Z6140" s="6">
        <f t="shared" ca="1" si="671"/>
        <v>4.5831956545499191</v>
      </c>
      <c r="AA6140" s="6">
        <v>5.345047289</v>
      </c>
      <c r="AB6140" s="6"/>
      <c r="AC6140" s="6"/>
      <c r="AD6140" s="6"/>
      <c r="AE6140" s="6"/>
      <c r="AF6140" s="6"/>
      <c r="AG6140" s="6"/>
      <c r="AH6140" s="6"/>
      <c r="AI6140" s="6"/>
      <c r="AJ6140" s="6"/>
      <c r="AK6140" s="6"/>
      <c r="AL6140" s="6"/>
      <c r="AM6140" s="6"/>
      <c r="AN6140" s="6"/>
      <c r="AO6140" s="6"/>
      <c r="AP6140" s="6"/>
      <c r="AQ6140" s="6"/>
      <c r="AR6140" s="6"/>
      <c r="AS6140" s="6"/>
      <c r="AT6140" s="6"/>
      <c r="AU6140" s="6"/>
      <c r="AV6140" s="6"/>
      <c r="AW6140" s="6"/>
      <c r="AX6140" s="6"/>
      <c r="AY6140" s="6"/>
      <c r="BE6140" s="21"/>
      <c r="BJ6140" s="21"/>
      <c r="BP6140" s="21"/>
      <c r="BQ6140" s="21"/>
      <c r="BR6140" s="21"/>
    </row>
    <row r="6141" spans="1:70" x14ac:dyDescent="0.2">
      <c r="A6141" s="2">
        <f t="shared" si="677"/>
        <v>6133</v>
      </c>
      <c r="B6141" s="2">
        <f t="array" ref="B6141">MAX(IF((C6141&gt;=$R$3:$AC$3)*(C6141&lt;=$R$4:$AC$4),$F$3:$Q$3,0))</f>
        <v>9</v>
      </c>
      <c r="C6141" s="2">
        <f t="shared" si="672"/>
        <v>256</v>
      </c>
      <c r="D6141" s="2">
        <f t="shared" si="673"/>
        <v>13</v>
      </c>
      <c r="E6141" s="10">
        <v>4.4464918740802775</v>
      </c>
      <c r="F6141" s="10">
        <v>4.693940726612909</v>
      </c>
      <c r="G6141" s="10">
        <v>4.5928968403320223</v>
      </c>
      <c r="H6141" s="10">
        <v>4.8892485665378604</v>
      </c>
      <c r="I6141" s="10">
        <v>6.3166886081642577</v>
      </c>
      <c r="J6141" s="10">
        <v>7.6699164456655859</v>
      </c>
      <c r="K6141" s="10">
        <v>5.9452692111531595</v>
      </c>
      <c r="L6141" s="10">
        <v>6.0775560123174968</v>
      </c>
      <c r="M6141" s="10">
        <v>5.78936459749323</v>
      </c>
      <c r="N6141" s="10">
        <v>4.2151157805178245</v>
      </c>
      <c r="O6141" s="10">
        <v>3.4445447168995562</v>
      </c>
      <c r="P6141" s="10">
        <v>3.8265000736227561</v>
      </c>
      <c r="Q6141" s="4">
        <f t="shared" si="674"/>
        <v>4.9002674410773164</v>
      </c>
      <c r="R6141" s="20">
        <f t="array" ref="R6141">MAX(IF((EOL_MOD_TYPE=$AF$1)*(EOL_MOD_MIN&lt;=$Q6141)*(EOL_MOD_MAX&gt;$Q6141),EOL_MOD_A,0))*($Q6141-MAX(IF((EOL_MOD_TYPE=$AF$1)*(EOL_MOD_MIN&lt;=$Q6141)*(EOL_MOD_MAX&gt;$Q6141),EOL_MOD_MIN,0)))+MAX(IF((EOL_MOD_TYPE=$AF$1)*(EOL_MOD_MIN&lt;=$Q6141)*(EOL_MOD_MAX&gt;$Q6141),EOL_MOD_B,0))</f>
        <v>190.02674410773164</v>
      </c>
      <c r="S6141" s="3">
        <f t="shared" si="675"/>
        <v>6.572775738800849</v>
      </c>
      <c r="T6141" s="4"/>
      <c r="U6141" s="6"/>
      <c r="V6141" s="6">
        <v>6.1950000000000003</v>
      </c>
      <c r="W6141" s="20">
        <f t="array" ref="W6141">MAX(IF((EOL_MOD_TYPE=$AF$1)*(EOL_MOD_MIN&lt;=$V6141)*(EOL_MOD_MAX&gt;$V6141),EOL_MOD_A,0))*($V6141-MAX(IF((EOL_MOD_TYPE=$AF$1)*(EOL_MOD_MIN&lt;=$V6141)*(EOL_MOD_MAX&gt;$V6141),EOL_MOD_MIN,0)))+MAX(IF((EOL_MOD_TYPE=$AF$1)*(EOL_MOD_MIN&lt;=$V6141)*(EOL_MOD_MAX&gt;$V6141),EOL_MOD_B,0))</f>
        <v>493.25000000000011</v>
      </c>
      <c r="X6141" s="3">
        <f t="shared" si="676"/>
        <v>17.060870291633918</v>
      </c>
      <c r="Y6141" s="6"/>
      <c r="Z6141" s="6">
        <f t="shared" ca="1" si="671"/>
        <v>5.3450472888515161</v>
      </c>
      <c r="AA6141" s="6">
        <v>5.7074182740000001</v>
      </c>
      <c r="AB6141" s="6"/>
      <c r="AC6141" s="6"/>
      <c r="AD6141" s="6"/>
      <c r="AE6141" s="6"/>
      <c r="AF6141" s="6"/>
      <c r="AG6141" s="6"/>
      <c r="AH6141" s="6"/>
      <c r="AI6141" s="6"/>
      <c r="AJ6141" s="6"/>
      <c r="AK6141" s="6"/>
      <c r="AL6141" s="6"/>
      <c r="AM6141" s="6"/>
      <c r="AN6141" s="6"/>
      <c r="AO6141" s="6"/>
      <c r="AP6141" s="6"/>
      <c r="AQ6141" s="6"/>
      <c r="AR6141" s="6"/>
      <c r="AS6141" s="6"/>
      <c r="AT6141" s="6"/>
      <c r="AU6141" s="6"/>
      <c r="AV6141" s="6"/>
      <c r="AW6141" s="6"/>
      <c r="AX6141" s="6"/>
      <c r="AY6141" s="6"/>
      <c r="BE6141" s="21"/>
      <c r="BJ6141" s="21"/>
      <c r="BP6141" s="21"/>
      <c r="BQ6141" s="21"/>
      <c r="BR6141" s="21"/>
    </row>
    <row r="6142" spans="1:70" x14ac:dyDescent="0.2">
      <c r="A6142" s="2">
        <f t="shared" si="677"/>
        <v>6134</v>
      </c>
      <c r="B6142" s="2">
        <f t="array" ref="B6142">MAX(IF((C6142&gt;=$R$3:$AC$3)*(C6142&lt;=$R$4:$AC$4),$F$3:$Q$3,0))</f>
        <v>9</v>
      </c>
      <c r="C6142" s="2">
        <f t="shared" si="672"/>
        <v>256</v>
      </c>
      <c r="D6142" s="2">
        <f t="shared" si="673"/>
        <v>14</v>
      </c>
      <c r="E6142" s="10">
        <v>8.8868017056302655</v>
      </c>
      <c r="F6142" s="10">
        <v>9.3813553778323744</v>
      </c>
      <c r="G6142" s="10">
        <v>9.1794080885144957</v>
      </c>
      <c r="H6142" s="10">
        <v>9.771699517464258</v>
      </c>
      <c r="I6142" s="10">
        <v>12.624595003579209</v>
      </c>
      <c r="J6142" s="10">
        <v>15.329169260088031</v>
      </c>
      <c r="K6142" s="10">
        <v>11.882272601034595</v>
      </c>
      <c r="L6142" s="10">
        <v>12.146662282498427</v>
      </c>
      <c r="M6142" s="10">
        <v>11.570680130875123</v>
      </c>
      <c r="N6142" s="10">
        <v>8.424371205104908</v>
      </c>
      <c r="O6142" s="10">
        <v>6.8843004175273217</v>
      </c>
      <c r="P6142" s="10">
        <v>7.6476800911502441</v>
      </c>
      <c r="Q6142" s="4">
        <f t="shared" si="674"/>
        <v>8.3300520204000001</v>
      </c>
      <c r="R6142" s="20">
        <f t="array" ref="R6142">MAX(IF((EOL_MOD_TYPE=$AF$1)*(EOL_MOD_MIN&lt;=$Q6142)*(EOL_MOD_MAX&gt;$Q6142),EOL_MOD_A,0))*($Q6142-MAX(IF((EOL_MOD_TYPE=$AF$1)*(EOL_MOD_MIN&lt;=$Q6142)*(EOL_MOD_MAX&gt;$Q6142),EOL_MOD_MIN,0)))+MAX(IF((EOL_MOD_TYPE=$AF$1)*(EOL_MOD_MIN&lt;=$Q6142)*(EOL_MOD_MAX&gt;$Q6142),EOL_MOD_B,0))</f>
        <v>1545.8256027318184</v>
      </c>
      <c r="S6142" s="3">
        <f t="shared" si="675"/>
        <v>53.468079273582106</v>
      </c>
      <c r="T6142" s="4"/>
      <c r="U6142" s="6"/>
      <c r="V6142" s="6">
        <v>6.3525</v>
      </c>
      <c r="W6142" s="20">
        <f t="array" ref="W6142">MAX(IF((EOL_MOD_TYPE=$AF$1)*(EOL_MOD_MIN&lt;=$V6142)*(EOL_MOD_MAX&gt;$V6142),EOL_MOD_A,0))*($V6142-MAX(IF((EOL_MOD_TYPE=$AF$1)*(EOL_MOD_MIN&lt;=$V6142)*(EOL_MOD_MAX&gt;$V6142),EOL_MOD_MIN,0)))+MAX(IF((EOL_MOD_TYPE=$AF$1)*(EOL_MOD_MIN&lt;=$V6142)*(EOL_MOD_MAX&gt;$V6142),EOL_MOD_B,0))</f>
        <v>548.375</v>
      </c>
      <c r="X6142" s="3">
        <f t="shared" si="676"/>
        <v>18.967571710440442</v>
      </c>
      <c r="Y6142" s="6"/>
      <c r="Z6142" s="6">
        <f t="shared" ca="1" si="671"/>
        <v>10.682663256427341</v>
      </c>
      <c r="AA6142" s="6">
        <v>9.2556133559999996</v>
      </c>
      <c r="AB6142" s="6"/>
      <c r="AC6142" s="6"/>
      <c r="AD6142" s="6"/>
      <c r="AE6142" s="6"/>
      <c r="AF6142" s="6"/>
      <c r="AG6142" s="6"/>
      <c r="AH6142" s="6"/>
      <c r="AI6142" s="6"/>
      <c r="AJ6142" s="6"/>
      <c r="AK6142" s="6"/>
      <c r="AL6142" s="6"/>
      <c r="AM6142" s="6"/>
      <c r="AN6142" s="6"/>
      <c r="AO6142" s="6"/>
      <c r="AP6142" s="6"/>
      <c r="AQ6142" s="6"/>
      <c r="AR6142" s="6"/>
      <c r="AS6142" s="6"/>
      <c r="AT6142" s="6"/>
      <c r="AU6142" s="6"/>
      <c r="AV6142" s="6"/>
      <c r="AW6142" s="6"/>
      <c r="AX6142" s="6"/>
      <c r="AY6142" s="6"/>
      <c r="BE6142" s="21"/>
      <c r="BJ6142" s="21"/>
      <c r="BP6142" s="21"/>
      <c r="BQ6142" s="21"/>
      <c r="BR6142" s="21"/>
    </row>
    <row r="6143" spans="1:70" x14ac:dyDescent="0.2">
      <c r="A6143" s="2">
        <f t="shared" si="677"/>
        <v>6135</v>
      </c>
      <c r="B6143" s="2">
        <f t="array" ref="B6143">MAX(IF((C6143&gt;=$R$3:$AC$3)*(C6143&lt;=$R$4:$AC$4),$F$3:$Q$3,0))</f>
        <v>9</v>
      </c>
      <c r="C6143" s="2">
        <f t="shared" si="672"/>
        <v>256</v>
      </c>
      <c r="D6143" s="2">
        <f t="shared" si="673"/>
        <v>15</v>
      </c>
      <c r="E6143" s="10">
        <v>3.5967306482070125</v>
      </c>
      <c r="F6143" s="10">
        <v>3.7968899866184573</v>
      </c>
      <c r="G6143" s="10">
        <v>3.7151564193721254</v>
      </c>
      <c r="H6143" s="10">
        <v>3.9548728894520497</v>
      </c>
      <c r="I6143" s="10">
        <v>5.1095173803424112</v>
      </c>
      <c r="J6143" s="10">
        <v>6.2041322306517168</v>
      </c>
      <c r="K6143" s="10">
        <v>4.8090792897308763</v>
      </c>
      <c r="L6143" s="10">
        <v>4.9160849934575825</v>
      </c>
      <c r="M6143" s="10">
        <v>4.6829693320322514</v>
      </c>
      <c r="N6143" s="10">
        <v>3.4095724321244472</v>
      </c>
      <c r="O6143" s="10">
        <v>2.7862638464744234</v>
      </c>
      <c r="P6143" s="10">
        <v>3.0952243881053088</v>
      </c>
      <c r="Q6143" s="4">
        <f t="shared" si="674"/>
        <v>7.648546508973558</v>
      </c>
      <c r="R6143" s="20">
        <f t="array" ref="R6143">MAX(IF((EOL_MOD_TYPE=$AF$1)*(EOL_MOD_MIN&lt;=$Q6143)*(EOL_MOD_MAX&gt;$Q6143),EOL_MOD_A,0))*($Q6143-MAX(IF((EOL_MOD_TYPE=$AF$1)*(EOL_MOD_MIN&lt;=$Q6143)*(EOL_MOD_MAX&gt;$Q6143),EOL_MOD_MIN,0)))+MAX(IF((EOL_MOD_TYPE=$AF$1)*(EOL_MOD_MIN&lt;=$Q6143)*(EOL_MOD_MAX&gt;$Q6143),EOL_MOD_B,0))</f>
        <v>1150.8621813369487</v>
      </c>
      <c r="S6143" s="3">
        <f t="shared" si="675"/>
        <v>39.806812771082718</v>
      </c>
      <c r="T6143" s="4"/>
      <c r="U6143" s="6"/>
      <c r="V6143" s="6">
        <v>6.38</v>
      </c>
      <c r="W6143" s="20">
        <f t="array" ref="W6143">MAX(IF((EOL_MOD_TYPE=$AF$1)*(EOL_MOD_MIN&lt;=$V6143)*(EOL_MOD_MAX&gt;$V6143),EOL_MOD_A,0))*($V6143-MAX(IF((EOL_MOD_TYPE=$AF$1)*(EOL_MOD_MIN&lt;=$V6143)*(EOL_MOD_MAX&gt;$V6143),EOL_MOD_MIN,0)))+MAX(IF((EOL_MOD_TYPE=$AF$1)*(EOL_MOD_MIN&lt;=$V6143)*(EOL_MOD_MAX&gt;$V6143),EOL_MOD_B,0))</f>
        <v>558</v>
      </c>
      <c r="X6143" s="3">
        <f t="shared" si="676"/>
        <v>19.300487831184437</v>
      </c>
      <c r="Y6143" s="6"/>
      <c r="Z6143" s="6">
        <f t="shared" ca="1" si="671"/>
        <v>4.3235647212117136</v>
      </c>
      <c r="AA6143" s="6">
        <v>8.0660773989999992</v>
      </c>
      <c r="AB6143" s="6"/>
      <c r="AC6143" s="6"/>
      <c r="AD6143" s="6"/>
      <c r="AE6143" s="6"/>
      <c r="AF6143" s="6"/>
      <c r="AG6143" s="6"/>
      <c r="AH6143" s="6"/>
      <c r="AI6143" s="6"/>
      <c r="AJ6143" s="6"/>
      <c r="AK6143" s="6"/>
      <c r="AL6143" s="6"/>
      <c r="AM6143" s="6"/>
      <c r="AN6143" s="6"/>
      <c r="AO6143" s="6"/>
      <c r="AP6143" s="6"/>
      <c r="AQ6143" s="6"/>
      <c r="AR6143" s="6"/>
      <c r="AS6143" s="6"/>
      <c r="AT6143" s="6"/>
      <c r="AU6143" s="6"/>
      <c r="AV6143" s="6"/>
      <c r="AW6143" s="6"/>
      <c r="AX6143" s="6"/>
      <c r="AY6143" s="6"/>
      <c r="BE6143" s="21"/>
      <c r="BJ6143" s="21"/>
      <c r="BP6143" s="21"/>
      <c r="BQ6143" s="21"/>
      <c r="BR6143" s="21"/>
    </row>
    <row r="6144" spans="1:70" x14ac:dyDescent="0.2">
      <c r="A6144" s="2">
        <f t="shared" si="677"/>
        <v>6136</v>
      </c>
      <c r="B6144" s="2">
        <f t="array" ref="B6144">MAX(IF((C6144&gt;=$R$3:$AC$3)*(C6144&lt;=$R$4:$AC$4),$F$3:$Q$3,0))</f>
        <v>9</v>
      </c>
      <c r="C6144" s="2">
        <f t="shared" si="672"/>
        <v>256</v>
      </c>
      <c r="D6144" s="2">
        <f t="shared" si="673"/>
        <v>16</v>
      </c>
      <c r="E6144" s="10">
        <v>8.0435412056995848</v>
      </c>
      <c r="F6144" s="10">
        <v>8.4911671314887762</v>
      </c>
      <c r="G6144" s="10">
        <v>8.3083824360703353</v>
      </c>
      <c r="H6144" s="10">
        <v>8.8444718721068991</v>
      </c>
      <c r="I6144" s="10">
        <v>11.426658710323572</v>
      </c>
      <c r="J6144" s="10">
        <v>13.87459838498971</v>
      </c>
      <c r="K6144" s="10">
        <v>10.754774602793791</v>
      </c>
      <c r="L6144" s="10">
        <v>10.994076588779233</v>
      </c>
      <c r="M6144" s="10">
        <v>10.472748857634478</v>
      </c>
      <c r="N6144" s="10">
        <v>7.6249903131561583</v>
      </c>
      <c r="O6144" s="10">
        <v>6.2310554364809745</v>
      </c>
      <c r="P6144" s="10">
        <v>6.9219987098623621</v>
      </c>
      <c r="Q6144" s="4">
        <f t="shared" si="674"/>
        <v>1.6411428100000001</v>
      </c>
      <c r="R6144" s="20">
        <f t="array" ref="R6144">MAX(IF((EOL_MOD_TYPE=$AF$1)*(EOL_MOD_MIN&lt;=$Q6144)*(EOL_MOD_MAX&gt;$Q6144),EOL_MOD_A,0))*($Q6144-MAX(IF((EOL_MOD_TYPE=$AF$1)*(EOL_MOD_MIN&lt;=$Q6144)*(EOL_MOD_MAX&gt;$Q6144),EOL_MOD_MIN,0)))+MAX(IF((EOL_MOD_TYPE=$AF$1)*(EOL_MOD_MIN&lt;=$Q6144)*(EOL_MOD_MAX&gt;$Q6144),EOL_MOD_B,0))</f>
        <v>0</v>
      </c>
      <c r="S6144" s="3">
        <f t="shared" si="675"/>
        <v>0</v>
      </c>
      <c r="T6144" s="4"/>
      <c r="U6144" s="6"/>
      <c r="V6144" s="6">
        <v>6.2891666666666701</v>
      </c>
      <c r="W6144" s="20">
        <f t="array" ref="W6144">MAX(IF((EOL_MOD_TYPE=$AF$1)*(EOL_MOD_MIN&lt;=$V6144)*(EOL_MOD_MAX&gt;$V6144),EOL_MOD_A,0))*($V6144-MAX(IF((EOL_MOD_TYPE=$AF$1)*(EOL_MOD_MIN&lt;=$V6144)*(EOL_MOD_MAX&gt;$V6144),EOL_MOD_MIN,0)))+MAX(IF((EOL_MOD_TYPE=$AF$1)*(EOL_MOD_MIN&lt;=$V6144)*(EOL_MOD_MAX&gt;$V6144),EOL_MOD_B,0))</f>
        <v>526.20833333333462</v>
      </c>
      <c r="X6144" s="3">
        <f t="shared" si="676"/>
        <v>18.200855795999768</v>
      </c>
      <c r="Y6144" s="6"/>
      <c r="Z6144" s="6">
        <f t="shared" ca="1" si="671"/>
        <v>9.6689950936169975</v>
      </c>
      <c r="AA6144" s="6">
        <v>1.6411428100000001</v>
      </c>
      <c r="AB6144" s="6"/>
      <c r="AC6144" s="6"/>
      <c r="AD6144" s="6"/>
      <c r="AE6144" s="6"/>
      <c r="AF6144" s="6"/>
      <c r="AG6144" s="6"/>
      <c r="AH6144" s="6"/>
      <c r="AI6144" s="6"/>
      <c r="AJ6144" s="6"/>
      <c r="AK6144" s="6"/>
      <c r="AL6144" s="6"/>
      <c r="AM6144" s="6"/>
      <c r="AN6144" s="6"/>
      <c r="AO6144" s="6"/>
      <c r="AP6144" s="6"/>
      <c r="AQ6144" s="6"/>
      <c r="AR6144" s="6"/>
      <c r="AS6144" s="6"/>
      <c r="AT6144" s="6"/>
      <c r="AU6144" s="6"/>
      <c r="AV6144" s="6"/>
      <c r="AW6144" s="6"/>
      <c r="AX6144" s="6"/>
      <c r="AY6144" s="6"/>
      <c r="BE6144" s="21"/>
      <c r="BJ6144" s="21"/>
      <c r="BP6144" s="21"/>
      <c r="BQ6144" s="21"/>
      <c r="BR6144" s="21"/>
    </row>
    <row r="6145" spans="1:70" x14ac:dyDescent="0.2">
      <c r="A6145" s="2">
        <f t="shared" si="677"/>
        <v>6137</v>
      </c>
      <c r="B6145" s="2">
        <f t="array" ref="B6145">MAX(IF((C6145&gt;=$R$3:$AC$3)*(C6145&lt;=$R$4:$AC$4),$F$3:$Q$3,0))</f>
        <v>9</v>
      </c>
      <c r="C6145" s="2">
        <f t="shared" si="672"/>
        <v>256</v>
      </c>
      <c r="D6145" s="2">
        <f t="shared" si="673"/>
        <v>17</v>
      </c>
      <c r="E6145" s="10">
        <v>1.3652504407769868</v>
      </c>
      <c r="F6145" s="10">
        <v>1.4412271128494647</v>
      </c>
      <c r="G6145" s="10">
        <v>1.4102026076463974</v>
      </c>
      <c r="H6145" s="10">
        <v>1.5011944133856643</v>
      </c>
      <c r="I6145" s="10">
        <v>1.9394754675743098</v>
      </c>
      <c r="J6145" s="10">
        <v>2.3549704136889948</v>
      </c>
      <c r="K6145" s="10">
        <v>1.8254348913532155</v>
      </c>
      <c r="L6145" s="10">
        <v>1.8660522181612051</v>
      </c>
      <c r="M6145" s="10">
        <v>1.7775659536499591</v>
      </c>
      <c r="N6145" s="10">
        <v>1.2942087470852077</v>
      </c>
      <c r="O6145" s="10">
        <v>1.057612681232184</v>
      </c>
      <c r="P6145" s="10">
        <v>1.1748882175180413</v>
      </c>
      <c r="Q6145" s="4">
        <f t="shared" si="674"/>
        <v>11.910994948129968</v>
      </c>
      <c r="R6145" s="20">
        <f t="array" ref="R6145">MAX(IF((EOL_MOD_TYPE=$AF$1)*(EOL_MOD_MIN&lt;=$Q6145)*(EOL_MOD_MAX&gt;$Q6145),EOL_MOD_A,0))*($Q6145-MAX(IF((EOL_MOD_TYPE=$AF$1)*(EOL_MOD_MIN&lt;=$Q6145)*(EOL_MOD_MAX&gt;$Q6145),EOL_MOD_MIN,0)))+MAX(IF((EOL_MOD_TYPE=$AF$1)*(EOL_MOD_MIN&lt;=$Q6145)*(EOL_MOD_MAX&gt;$Q6145),EOL_MOD_B,0))</f>
        <v>2300</v>
      </c>
      <c r="S6145" s="3">
        <f t="shared" si="675"/>
        <v>79.553982099864172</v>
      </c>
      <c r="T6145" s="4"/>
      <c r="U6145" s="6"/>
      <c r="V6145" s="6">
        <v>5.3616666666666699</v>
      </c>
      <c r="W6145" s="20">
        <f t="array" ref="W6145">MAX(IF((EOL_MOD_TYPE=$AF$1)*(EOL_MOD_MIN&lt;=$V6145)*(EOL_MOD_MAX&gt;$V6145),EOL_MOD_A,0))*($V6145-MAX(IF((EOL_MOD_TYPE=$AF$1)*(EOL_MOD_MIN&lt;=$V6145)*(EOL_MOD_MAX&gt;$V6145),EOL_MOD_MIN,0)))+MAX(IF((EOL_MOD_TYPE=$AF$1)*(EOL_MOD_MIN&lt;=$V6145)*(EOL_MOD_MAX&gt;$V6145),EOL_MOD_B,0))</f>
        <v>236.166666666667</v>
      </c>
      <c r="X6145" s="3">
        <f t="shared" si="676"/>
        <v>8.1686951185150516</v>
      </c>
      <c r="Y6145" s="6"/>
      <c r="Z6145" s="6">
        <f t="shared" ca="1" si="671"/>
        <v>1.6411428095970051</v>
      </c>
      <c r="AA6145" s="6">
        <v>11.324781140000001</v>
      </c>
      <c r="AB6145" s="6"/>
      <c r="AC6145" s="6"/>
      <c r="AD6145" s="6"/>
      <c r="AE6145" s="6"/>
      <c r="AF6145" s="6"/>
      <c r="AG6145" s="6"/>
      <c r="AH6145" s="6"/>
      <c r="AI6145" s="6"/>
      <c r="AJ6145" s="6"/>
      <c r="AK6145" s="6"/>
      <c r="AL6145" s="6"/>
      <c r="AM6145" s="6"/>
      <c r="AN6145" s="6"/>
      <c r="AO6145" s="6"/>
      <c r="AP6145" s="6"/>
      <c r="AQ6145" s="6"/>
      <c r="AR6145" s="6"/>
      <c r="AS6145" s="6"/>
      <c r="AT6145" s="6"/>
      <c r="AU6145" s="6"/>
      <c r="AV6145" s="6"/>
      <c r="AW6145" s="6"/>
      <c r="AX6145" s="6"/>
      <c r="AY6145" s="6"/>
      <c r="BE6145" s="21"/>
      <c r="BJ6145" s="21"/>
      <c r="BP6145" s="21"/>
      <c r="BQ6145" s="21"/>
      <c r="BR6145" s="21"/>
    </row>
    <row r="6146" spans="1:70" x14ac:dyDescent="0.2">
      <c r="A6146" s="2">
        <f t="shared" si="677"/>
        <v>6138</v>
      </c>
      <c r="B6146" s="2">
        <f t="array" ref="B6146">MAX(IF((C6146&gt;=$R$3:$AC$3)*(C6146&lt;=$R$4:$AC$4),$F$3:$Q$3,0))</f>
        <v>9</v>
      </c>
      <c r="C6146" s="2">
        <f t="shared" si="672"/>
        <v>256</v>
      </c>
      <c r="D6146" s="2">
        <f t="shared" si="673"/>
        <v>18</v>
      </c>
      <c r="E6146" s="10">
        <v>1.4367209006723645</v>
      </c>
      <c r="F6146" s="10">
        <v>1.5166749292298913</v>
      </c>
      <c r="G6146" s="10">
        <v>1.4840263002846426</v>
      </c>
      <c r="H6146" s="10">
        <v>1.5797815003497118</v>
      </c>
      <c r="I6146" s="10">
        <v>2.0410064390966114</v>
      </c>
      <c r="J6146" s="10">
        <v>2.4782524236992405</v>
      </c>
      <c r="K6146" s="10">
        <v>1.9209958721794396</v>
      </c>
      <c r="L6146" s="10">
        <v>1.9637395041252879</v>
      </c>
      <c r="M6146" s="10">
        <v>1.8706210096361897</v>
      </c>
      <c r="N6146" s="10">
        <v>1.3619601951654283</v>
      </c>
      <c r="O6146" s="10">
        <v>1.1129783947021823</v>
      </c>
      <c r="P6146" s="10">
        <v>1.2363932708940992</v>
      </c>
      <c r="Q6146" s="4">
        <f t="shared" si="674"/>
        <v>11.750929586000002</v>
      </c>
      <c r="R6146" s="20">
        <f t="array" ref="R6146">MAX(IF((EOL_MOD_TYPE=$AF$1)*(EOL_MOD_MIN&lt;=$Q6146)*(EOL_MOD_MAX&gt;$Q6146),EOL_MOD_A,0))*($Q6146-MAX(IF((EOL_MOD_TYPE=$AF$1)*(EOL_MOD_MIN&lt;=$Q6146)*(EOL_MOD_MAX&gt;$Q6146),EOL_MOD_MIN,0)))+MAX(IF((EOL_MOD_TYPE=$AF$1)*(EOL_MOD_MIN&lt;=$Q6146)*(EOL_MOD_MAX&gt;$Q6146),EOL_MOD_B,0))</f>
        <v>2300</v>
      </c>
      <c r="S6146" s="3">
        <f t="shared" si="675"/>
        <v>79.553982099864172</v>
      </c>
      <c r="T6146" s="4"/>
      <c r="U6146" s="6"/>
      <c r="V6146" s="6">
        <v>3.8058333333333301</v>
      </c>
      <c r="W6146" s="20">
        <f t="array" ref="W6146">MAX(IF((EOL_MOD_TYPE=$AF$1)*(EOL_MOD_MIN&lt;=$V6146)*(EOL_MOD_MAX&gt;$V6146),EOL_MOD_A,0))*($V6146-MAX(IF((EOL_MOD_TYPE=$AF$1)*(EOL_MOD_MIN&lt;=$V6146)*(EOL_MOD_MAX&gt;$V6146),EOL_MOD_MIN,0)))+MAX(IF((EOL_MOD_TYPE=$AF$1)*(EOL_MOD_MIN&lt;=$V6146)*(EOL_MOD_MAX&gt;$V6146),EOL_MOD_B,0))</f>
        <v>80.583333333333002</v>
      </c>
      <c r="X6146" s="3">
        <f t="shared" si="676"/>
        <v>2.787271764151027</v>
      </c>
      <c r="Y6146" s="6"/>
      <c r="Z6146" s="6">
        <f t="shared" ca="1" si="671"/>
        <v>1.7270561540300873</v>
      </c>
      <c r="AA6146" s="6">
        <v>10.68266326</v>
      </c>
      <c r="AB6146" s="6"/>
      <c r="AC6146" s="6"/>
      <c r="AD6146" s="6"/>
      <c r="AE6146" s="6"/>
      <c r="AF6146" s="6"/>
      <c r="AG6146" s="6"/>
      <c r="AH6146" s="6"/>
      <c r="AI6146" s="6"/>
      <c r="AJ6146" s="6"/>
      <c r="AK6146" s="6"/>
      <c r="AL6146" s="6"/>
      <c r="AM6146" s="6"/>
      <c r="AN6146" s="6"/>
      <c r="AO6146" s="6"/>
      <c r="AP6146" s="6"/>
      <c r="AQ6146" s="6"/>
      <c r="AR6146" s="6"/>
      <c r="AS6146" s="6"/>
      <c r="AT6146" s="6"/>
      <c r="AU6146" s="6"/>
      <c r="AV6146" s="6"/>
      <c r="AW6146" s="6"/>
      <c r="AX6146" s="6"/>
      <c r="AY6146" s="6"/>
      <c r="BE6146" s="21"/>
      <c r="BJ6146" s="21"/>
      <c r="BP6146" s="21"/>
      <c r="BQ6146" s="21"/>
      <c r="BR6146" s="21"/>
    </row>
    <row r="6147" spans="1:70" x14ac:dyDescent="0.2">
      <c r="A6147" s="2">
        <f t="shared" si="677"/>
        <v>6139</v>
      </c>
      <c r="B6147" s="2">
        <f t="array" ref="B6147">MAX(IF((C6147&gt;=$R$3:$AC$3)*(C6147&lt;=$R$4:$AC$4),$F$3:$Q$3,0))</f>
        <v>9</v>
      </c>
      <c r="C6147" s="2">
        <f t="shared" si="672"/>
        <v>256</v>
      </c>
      <c r="D6147" s="2">
        <f t="shared" si="673"/>
        <v>19</v>
      </c>
      <c r="E6147" s="10">
        <v>7.6996530344492156</v>
      </c>
      <c r="F6147" s="10">
        <v>8.1281414613324738</v>
      </c>
      <c r="G6147" s="10">
        <v>7.9531714203097206</v>
      </c>
      <c r="H6147" s="10">
        <v>8.4663412477969278</v>
      </c>
      <c r="I6147" s="10">
        <v>10.938131000089317</v>
      </c>
      <c r="J6147" s="10">
        <v>13.281413102111252</v>
      </c>
      <c r="K6147" s="10">
        <v>10.294972175506667</v>
      </c>
      <c r="L6147" s="10">
        <v>10.52404320472411</v>
      </c>
      <c r="M6147" s="10">
        <v>10.025003970088635</v>
      </c>
      <c r="N6147" s="10">
        <v>7.2989965863216364</v>
      </c>
      <c r="O6147" s="10">
        <v>5.9646570673779786</v>
      </c>
      <c r="P6147" s="10">
        <v>6.6260602150057357</v>
      </c>
      <c r="Q6147" s="4">
        <f t="shared" si="674"/>
        <v>10.161789254324253</v>
      </c>
      <c r="R6147" s="20">
        <f t="array" ref="R6147">MAX(IF((EOL_MOD_TYPE=$AF$1)*(EOL_MOD_MIN&lt;=$Q6147)*(EOL_MOD_MAX&gt;$Q6147),EOL_MOD_A,0))*($Q6147-MAX(IF((EOL_MOD_TYPE=$AF$1)*(EOL_MOD_MIN&lt;=$Q6147)*(EOL_MOD_MAX&gt;$Q6147),EOL_MOD_MIN,0)))+MAX(IF((EOL_MOD_TYPE=$AF$1)*(EOL_MOD_MIN&lt;=$Q6147)*(EOL_MOD_MAX&gt;$Q6147),EOL_MOD_B,0))</f>
        <v>2287.2630847747514</v>
      </c>
      <c r="S6147" s="3">
        <f t="shared" si="675"/>
        <v>79.113428914717687</v>
      </c>
      <c r="T6147" s="4"/>
      <c r="U6147" s="6"/>
      <c r="V6147" s="6">
        <v>3.5166666666666702</v>
      </c>
      <c r="W6147" s="20">
        <f t="array" ref="W6147">MAX(IF((EOL_MOD_TYPE=$AF$1)*(EOL_MOD_MIN&lt;=$V6147)*(EOL_MOD_MAX&gt;$V6147),EOL_MOD_A,0))*($V6147-MAX(IF((EOL_MOD_TYPE=$AF$1)*(EOL_MOD_MIN&lt;=$V6147)*(EOL_MOD_MAX&gt;$V6147),EOL_MOD_MIN,0)))+MAX(IF((EOL_MOD_TYPE=$AF$1)*(EOL_MOD_MIN&lt;=$V6147)*(EOL_MOD_MAX&gt;$V6147),EOL_MOD_B,0))</f>
        <v>51.666666666667012</v>
      </c>
      <c r="X6147" s="3">
        <f t="shared" si="676"/>
        <v>1.7870822065911638</v>
      </c>
      <c r="Y6147" s="6"/>
      <c r="Z6147" s="6">
        <f t="shared" ca="1" si="671"/>
        <v>9.2556133559544076</v>
      </c>
      <c r="AA6147" s="6">
        <v>8.9027502409999997</v>
      </c>
      <c r="AB6147" s="6"/>
      <c r="AC6147" s="6"/>
      <c r="AD6147" s="6"/>
      <c r="AE6147" s="6"/>
      <c r="AF6147" s="6"/>
      <c r="AG6147" s="6"/>
      <c r="AH6147" s="6"/>
      <c r="AI6147" s="6"/>
      <c r="AJ6147" s="6"/>
      <c r="AK6147" s="6"/>
      <c r="AL6147" s="6"/>
      <c r="AM6147" s="6"/>
      <c r="AN6147" s="6"/>
      <c r="AO6147" s="6"/>
      <c r="AP6147" s="6"/>
      <c r="AQ6147" s="6"/>
      <c r="AR6147" s="6"/>
      <c r="AS6147" s="6"/>
      <c r="AT6147" s="6"/>
      <c r="AU6147" s="6"/>
      <c r="AV6147" s="6"/>
      <c r="AW6147" s="6"/>
      <c r="AX6147" s="6"/>
      <c r="AY6147" s="6"/>
      <c r="BE6147" s="21"/>
      <c r="BJ6147" s="21"/>
      <c r="BP6147" s="21"/>
      <c r="BQ6147" s="21"/>
      <c r="BR6147" s="21"/>
    </row>
    <row r="6148" spans="1:70" x14ac:dyDescent="0.2">
      <c r="A6148" s="2">
        <f t="shared" si="677"/>
        <v>6140</v>
      </c>
      <c r="B6148" s="2">
        <f t="array" ref="B6148">MAX(IF((C6148&gt;=$R$3:$AC$3)*(C6148&lt;=$R$4:$AC$4),$F$3:$Q$3,0))</f>
        <v>9</v>
      </c>
      <c r="C6148" s="2">
        <f t="shared" si="672"/>
        <v>256</v>
      </c>
      <c r="D6148" s="2">
        <f t="shared" si="673"/>
        <v>20</v>
      </c>
      <c r="E6148" s="10">
        <v>2.772486728718575</v>
      </c>
      <c r="F6148" s="10">
        <v>2.9267766001748825</v>
      </c>
      <c r="G6148" s="10">
        <v>2.863773486334749</v>
      </c>
      <c r="H6148" s="10">
        <v>3.0485553888336661</v>
      </c>
      <c r="I6148" s="10">
        <v>3.9385960508936315</v>
      </c>
      <c r="J6148" s="10">
        <v>4.7823637506110623</v>
      </c>
      <c r="K6148" s="10">
        <v>3.7070077835216315</v>
      </c>
      <c r="L6148" s="10">
        <v>3.7894915507248768</v>
      </c>
      <c r="M6148" s="10">
        <v>3.6097977841426139</v>
      </c>
      <c r="N6148" s="10">
        <v>2.6282185804995177</v>
      </c>
      <c r="O6148" s="10">
        <v>2.1477503579284143</v>
      </c>
      <c r="P6148" s="10">
        <v>2.3859080308685163</v>
      </c>
      <c r="Q6148" s="4">
        <f t="shared" si="674"/>
        <v>11.34371417009422</v>
      </c>
      <c r="R6148" s="20">
        <f t="array" ref="R6148">MAX(IF((EOL_MOD_TYPE=$AF$1)*(EOL_MOD_MIN&lt;=$Q6148)*(EOL_MOD_MAX&gt;$Q6148),EOL_MOD_A,0))*($Q6148-MAX(IF((EOL_MOD_TYPE=$AF$1)*(EOL_MOD_MIN&lt;=$Q6148)*(EOL_MOD_MAX&gt;$Q6148),EOL_MOD_MIN,0)))+MAX(IF((EOL_MOD_TYPE=$AF$1)*(EOL_MOD_MIN&lt;=$Q6148)*(EOL_MOD_MAX&gt;$Q6148),EOL_MOD_B,0))</f>
        <v>2300</v>
      </c>
      <c r="S6148" s="3">
        <f t="shared" si="675"/>
        <v>79.553982099864172</v>
      </c>
      <c r="T6148" s="4"/>
      <c r="U6148" s="6"/>
      <c r="V6148" s="6">
        <v>3.6416666666666702</v>
      </c>
      <c r="W6148" s="20">
        <f t="array" ref="W6148">MAX(IF((EOL_MOD_TYPE=$AF$1)*(EOL_MOD_MIN&lt;=$V6148)*(EOL_MOD_MAX&gt;$V6148),EOL_MOD_A,0))*($V6148-MAX(IF((EOL_MOD_TYPE=$AF$1)*(EOL_MOD_MIN&lt;=$V6148)*(EOL_MOD_MAX&gt;$V6148),EOL_MOD_MIN,0)))+MAX(IF((EOL_MOD_TYPE=$AF$1)*(EOL_MOD_MIN&lt;=$V6148)*(EOL_MOD_MAX&gt;$V6148),EOL_MOD_B,0))</f>
        <v>64.166666666667012</v>
      </c>
      <c r="X6148" s="3">
        <f t="shared" si="676"/>
        <v>2.2194408049599907</v>
      </c>
      <c r="Y6148" s="6"/>
      <c r="Z6148" s="6">
        <f t="shared" ca="1" si="671"/>
        <v>3.3327560450741252</v>
      </c>
      <c r="AA6148" s="6">
        <v>9.6689950939999996</v>
      </c>
      <c r="AB6148" s="6"/>
      <c r="AC6148" s="6"/>
      <c r="AD6148" s="6"/>
      <c r="AE6148" s="6"/>
      <c r="AF6148" s="6"/>
      <c r="AG6148" s="6"/>
      <c r="AH6148" s="6"/>
      <c r="AI6148" s="6"/>
      <c r="AJ6148" s="6"/>
      <c r="AK6148" s="6"/>
      <c r="AL6148" s="6"/>
      <c r="AM6148" s="6"/>
      <c r="AN6148" s="6"/>
      <c r="AO6148" s="6"/>
      <c r="AP6148" s="6"/>
      <c r="AQ6148" s="6"/>
      <c r="AR6148" s="6"/>
      <c r="AS6148" s="6"/>
      <c r="AT6148" s="6"/>
      <c r="AU6148" s="6"/>
      <c r="AV6148" s="6"/>
      <c r="AW6148" s="6"/>
      <c r="AX6148" s="6"/>
      <c r="AY6148" s="6"/>
      <c r="BE6148" s="21"/>
      <c r="BJ6148" s="21"/>
      <c r="BP6148" s="21"/>
      <c r="BQ6148" s="21"/>
      <c r="BR6148" s="21"/>
    </row>
    <row r="6149" spans="1:70" x14ac:dyDescent="0.2">
      <c r="A6149" s="2">
        <f t="shared" si="677"/>
        <v>6141</v>
      </c>
      <c r="B6149" s="2">
        <f t="array" ref="B6149">MAX(IF((C6149&gt;=$R$3:$AC$3)*(C6149&lt;=$R$4:$AC$4),$F$3:$Q$3,0))</f>
        <v>9</v>
      </c>
      <c r="C6149" s="2">
        <f t="shared" si="672"/>
        <v>256</v>
      </c>
      <c r="D6149" s="2">
        <f t="shared" si="673"/>
        <v>21</v>
      </c>
      <c r="E6149" s="10">
        <v>4.8626644434809414</v>
      </c>
      <c r="F6149" s="10">
        <v>5.1332734473576149</v>
      </c>
      <c r="G6149" s="10">
        <v>5.0227722866755595</v>
      </c>
      <c r="H6149" s="10">
        <v>5.3468612634677193</v>
      </c>
      <c r="I6149" s="10">
        <v>6.9079035710179522</v>
      </c>
      <c r="J6149" s="10">
        <v>8.3877877304166244</v>
      </c>
      <c r="K6149" s="10">
        <v>6.5017209113816801</v>
      </c>
      <c r="L6149" s="10">
        <v>6.6463891897863752</v>
      </c>
      <c r="M6149" s="10">
        <v>6.3312242945233432</v>
      </c>
      <c r="N6149" s="10">
        <v>4.6096325398815727</v>
      </c>
      <c r="O6149" s="10">
        <v>3.7669393295162914</v>
      </c>
      <c r="P6149" s="10">
        <v>4.1846440695073337</v>
      </c>
      <c r="Q6149" s="4">
        <f t="shared" si="674"/>
        <v>9.8699144847632656</v>
      </c>
      <c r="R6149" s="20">
        <f t="array" ref="R6149">MAX(IF((EOL_MOD_TYPE=$AF$1)*(EOL_MOD_MIN&lt;=$Q6149)*(EOL_MOD_MAX&gt;$Q6149),EOL_MOD_A,0))*($Q6149-MAX(IF((EOL_MOD_TYPE=$AF$1)*(EOL_MOD_MIN&lt;=$Q6149)*(EOL_MOD_MAX&gt;$Q6149),EOL_MOD_MIN,0)))+MAX(IF((EOL_MOD_TYPE=$AF$1)*(EOL_MOD_MIN&lt;=$Q6149)*(EOL_MOD_MAX&gt;$Q6149),EOL_MOD_B,0))</f>
        <v>2193.5531038778427</v>
      </c>
      <c r="S6149" s="3">
        <f t="shared" si="675"/>
        <v>75.872123635217136</v>
      </c>
      <c r="T6149" s="4"/>
      <c r="U6149" s="6"/>
      <c r="V6149" s="6">
        <v>3.62916666666667</v>
      </c>
      <c r="W6149" s="20">
        <f t="array" ref="W6149">MAX(IF((EOL_MOD_TYPE=$AF$1)*(EOL_MOD_MIN&lt;=$V6149)*(EOL_MOD_MAX&gt;$V6149),EOL_MOD_A,0))*($V6149-MAX(IF((EOL_MOD_TYPE=$AF$1)*(EOL_MOD_MIN&lt;=$V6149)*(EOL_MOD_MAX&gt;$V6149),EOL_MOD_MIN,0)))+MAX(IF((EOL_MOD_TYPE=$AF$1)*(EOL_MOD_MIN&lt;=$V6149)*(EOL_MOD_MAX&gt;$V6149),EOL_MOD_B,0))</f>
        <v>62.916666666666998</v>
      </c>
      <c r="X6149" s="3">
        <f t="shared" si="676"/>
        <v>2.176204945123108</v>
      </c>
      <c r="Y6149" s="6"/>
      <c r="Z6149" s="6">
        <f t="shared" ca="1" si="671"/>
        <v>5.8453207913707361</v>
      </c>
      <c r="AA6149" s="6">
        <v>8.2719051260000001</v>
      </c>
      <c r="AB6149" s="6"/>
      <c r="AC6149" s="6"/>
      <c r="AD6149" s="6"/>
      <c r="AE6149" s="6"/>
      <c r="AF6149" s="6"/>
      <c r="AG6149" s="6"/>
      <c r="AH6149" s="6"/>
      <c r="AI6149" s="6"/>
      <c r="AJ6149" s="6"/>
      <c r="AK6149" s="6"/>
      <c r="AL6149" s="6"/>
      <c r="AM6149" s="6"/>
      <c r="AN6149" s="6"/>
      <c r="AO6149" s="6"/>
      <c r="AP6149" s="6"/>
      <c r="AQ6149" s="6"/>
      <c r="AR6149" s="6"/>
      <c r="AS6149" s="6"/>
      <c r="AT6149" s="6"/>
      <c r="AU6149" s="6"/>
      <c r="AV6149" s="6"/>
      <c r="AW6149" s="6"/>
      <c r="AX6149" s="6"/>
      <c r="AY6149" s="6"/>
      <c r="BE6149" s="21"/>
      <c r="BJ6149" s="21"/>
      <c r="BP6149" s="21"/>
      <c r="BQ6149" s="21"/>
      <c r="BR6149" s="21"/>
    </row>
    <row r="6150" spans="1:70" x14ac:dyDescent="0.2">
      <c r="A6150" s="2">
        <f t="shared" si="677"/>
        <v>6142</v>
      </c>
      <c r="B6150" s="2">
        <f t="array" ref="B6150">MAX(IF((C6150&gt;=$R$3:$AC$3)*(C6150&lt;=$R$4:$AC$4),$F$3:$Q$3,0))</f>
        <v>9</v>
      </c>
      <c r="C6150" s="2">
        <f t="shared" si="672"/>
        <v>256</v>
      </c>
      <c r="D6150" s="2">
        <f t="shared" si="673"/>
        <v>22</v>
      </c>
      <c r="E6150" s="10">
        <v>9.4209732075891957</v>
      </c>
      <c r="F6150" s="10">
        <v>9.9452537136546209</v>
      </c>
      <c r="G6150" s="10">
        <v>9.7311676942936121</v>
      </c>
      <c r="H6150" s="10">
        <v>10.359060818057726</v>
      </c>
      <c r="I6150" s="10">
        <v>13.383439309783615</v>
      </c>
      <c r="J6150" s="10">
        <v>16.250581218932137</v>
      </c>
      <c r="K6150" s="10">
        <v>12.596497089464311</v>
      </c>
      <c r="L6150" s="10">
        <v>12.876778813749411</v>
      </c>
      <c r="M6150" s="10">
        <v>12.266175292006052</v>
      </c>
      <c r="N6150" s="10">
        <v>8.9307467459071095</v>
      </c>
      <c r="O6150" s="10">
        <v>7.2981047552157872</v>
      </c>
      <c r="P6150" s="10">
        <v>8.1073699656528966</v>
      </c>
      <c r="Q6150" s="4">
        <f t="shared" si="674"/>
        <v>8.2885373867999999</v>
      </c>
      <c r="R6150" s="20">
        <f t="array" ref="R6150">MAX(IF((EOL_MOD_TYPE=$AF$1)*(EOL_MOD_MIN&lt;=$Q6150)*(EOL_MOD_MAX&gt;$Q6150),EOL_MOD_A,0))*($Q6150-MAX(IF((EOL_MOD_TYPE=$AF$1)*(EOL_MOD_MIN&lt;=$Q6150)*(EOL_MOD_MAX&gt;$Q6150),EOL_MOD_MIN,0)))+MAX(IF((EOL_MOD_TYPE=$AF$1)*(EOL_MOD_MIN&lt;=$Q6150)*(EOL_MOD_MAX&gt;$Q6150),EOL_MOD_B,0))</f>
        <v>1521.7659855318184</v>
      </c>
      <c r="S6150" s="3">
        <f t="shared" si="675"/>
        <v>52.635888683991496</v>
      </c>
      <c r="T6150" s="4"/>
      <c r="U6150" s="6"/>
      <c r="V6150" s="6">
        <v>3.4141666666666701</v>
      </c>
      <c r="W6150" s="20">
        <f t="array" ref="W6150">MAX(IF((EOL_MOD_TYPE=$AF$1)*(EOL_MOD_MIN&lt;=$V6150)*(EOL_MOD_MAX&gt;$V6150),EOL_MOD_A,0))*($V6150-MAX(IF((EOL_MOD_TYPE=$AF$1)*(EOL_MOD_MIN&lt;=$V6150)*(EOL_MOD_MAX&gt;$V6150),EOL_MOD_MIN,0)))+MAX(IF((EOL_MOD_TYPE=$AF$1)*(EOL_MOD_MIN&lt;=$V6150)*(EOL_MOD_MAX&gt;$V6150),EOL_MOD_B,0))</f>
        <v>41.416666666667012</v>
      </c>
      <c r="X6150" s="3">
        <f t="shared" si="676"/>
        <v>1.4325481559287254</v>
      </c>
      <c r="Y6150" s="6"/>
      <c r="Z6150" s="6">
        <f t="shared" ca="1" si="671"/>
        <v>11.324781137035838</v>
      </c>
      <c r="AA6150" s="6">
        <v>6.9071144889999996</v>
      </c>
      <c r="AB6150" s="6"/>
      <c r="AC6150" s="6"/>
      <c r="AD6150" s="6"/>
      <c r="AE6150" s="6"/>
      <c r="AF6150" s="6"/>
      <c r="AG6150" s="6"/>
      <c r="AH6150" s="6"/>
      <c r="AI6150" s="6"/>
      <c r="AJ6150" s="6"/>
      <c r="AK6150" s="6"/>
      <c r="AL6150" s="6"/>
      <c r="AM6150" s="6"/>
      <c r="AN6150" s="6"/>
      <c r="AO6150" s="6"/>
      <c r="AP6150" s="6"/>
      <c r="AQ6150" s="6"/>
      <c r="AR6150" s="6"/>
      <c r="AS6150" s="6"/>
      <c r="AT6150" s="6"/>
      <c r="AU6150" s="6"/>
      <c r="AV6150" s="6"/>
      <c r="AW6150" s="6"/>
      <c r="AX6150" s="6"/>
      <c r="AY6150" s="6"/>
      <c r="BE6150" s="21"/>
      <c r="BJ6150" s="21"/>
      <c r="BP6150" s="21"/>
      <c r="BQ6150" s="21"/>
      <c r="BR6150" s="21"/>
    </row>
    <row r="6151" spans="1:70" x14ac:dyDescent="0.2">
      <c r="A6151" s="2">
        <f t="shared" si="677"/>
        <v>6143</v>
      </c>
      <c r="B6151" s="2">
        <f t="array" ref="B6151">MAX(IF((C6151&gt;=$R$3:$AC$3)*(C6151&lt;=$R$4:$AC$4),$F$3:$Q$3,0))</f>
        <v>9</v>
      </c>
      <c r="C6151" s="2">
        <f t="shared" si="672"/>
        <v>256</v>
      </c>
      <c r="D6151" s="2">
        <f t="shared" si="673"/>
        <v>23</v>
      </c>
      <c r="E6151" s="10">
        <v>5.7459600992417394</v>
      </c>
      <c r="F6151" s="10">
        <v>6.0657248201768805</v>
      </c>
      <c r="G6151" s="10">
        <v>5.9351512904631027</v>
      </c>
      <c r="H6151" s="10">
        <v>6.3181105406635485</v>
      </c>
      <c r="I6151" s="10">
        <v>8.1627138269209354</v>
      </c>
      <c r="J6151" s="10">
        <v>9.9114167099266872</v>
      </c>
      <c r="K6151" s="10">
        <v>7.6827487003116302</v>
      </c>
      <c r="L6151" s="10">
        <v>7.8536957531056562</v>
      </c>
      <c r="M6151" s="10">
        <v>7.481281630372826</v>
      </c>
      <c r="N6151" s="10">
        <v>5.446965332315898</v>
      </c>
      <c r="O6151" s="10">
        <v>4.4511981723687848</v>
      </c>
      <c r="P6151" s="10">
        <v>4.9447783478362402</v>
      </c>
      <c r="Q6151" s="4">
        <f t="shared" si="674"/>
        <v>7.062292711319694</v>
      </c>
      <c r="R6151" s="20">
        <f t="array" ref="R6151">MAX(IF((EOL_MOD_TYPE=$AF$1)*(EOL_MOD_MIN&lt;=$Q6151)*(EOL_MOD_MAX&gt;$Q6151),EOL_MOD_A,0))*($Q6151-MAX(IF((EOL_MOD_TYPE=$AF$1)*(EOL_MOD_MIN&lt;=$Q6151)*(EOL_MOD_MAX&gt;$Q6151),EOL_MOD_MIN,0)))+MAX(IF((EOL_MOD_TYPE=$AF$1)*(EOL_MOD_MIN&lt;=$Q6151)*(EOL_MOD_MAX&gt;$Q6151),EOL_MOD_B,0))</f>
        <v>811.10145769664086</v>
      </c>
      <c r="S6151" s="3">
        <f t="shared" si="675"/>
        <v>28.054935150770572</v>
      </c>
      <c r="T6151" s="4"/>
      <c r="U6151" s="6"/>
      <c r="V6151" s="6">
        <v>4.1008333333333304</v>
      </c>
      <c r="W6151" s="20">
        <f t="array" ref="W6151">MAX(IF((EOL_MOD_TYPE=$AF$1)*(EOL_MOD_MIN&lt;=$V6151)*(EOL_MOD_MAX&gt;$V6151),EOL_MOD_A,0))*($V6151-MAX(IF((EOL_MOD_TYPE=$AF$1)*(EOL_MOD_MIN&lt;=$V6151)*(EOL_MOD_MAX&gt;$V6151),EOL_MOD_MIN,0)))+MAX(IF((EOL_MOD_TYPE=$AF$1)*(EOL_MOD_MIN&lt;=$V6151)*(EOL_MOD_MAX&gt;$V6151),EOL_MOD_B,0))</f>
        <v>110.08333333333304</v>
      </c>
      <c r="X6151" s="3">
        <f t="shared" si="676"/>
        <v>3.8076380563014611</v>
      </c>
      <c r="Y6151" s="6"/>
      <c r="Z6151" s="6">
        <f t="shared" ca="1" si="671"/>
        <v>6.9071144893644245</v>
      </c>
      <c r="AA6151" s="6">
        <v>5.9188572879999999</v>
      </c>
      <c r="AB6151" s="6"/>
      <c r="AC6151" s="6"/>
      <c r="AD6151" s="6"/>
      <c r="AE6151" s="6"/>
      <c r="AF6151" s="6"/>
      <c r="AG6151" s="6"/>
      <c r="AH6151" s="6"/>
      <c r="AI6151" s="6"/>
      <c r="AJ6151" s="6"/>
      <c r="AK6151" s="6"/>
      <c r="AL6151" s="6"/>
      <c r="AM6151" s="6"/>
      <c r="AN6151" s="6"/>
      <c r="AO6151" s="6"/>
      <c r="AP6151" s="6"/>
      <c r="AQ6151" s="6"/>
      <c r="AR6151" s="6"/>
      <c r="AS6151" s="6"/>
      <c r="AT6151" s="6"/>
      <c r="AU6151" s="6"/>
      <c r="AV6151" s="6"/>
      <c r="AW6151" s="6"/>
      <c r="AX6151" s="6"/>
      <c r="AY6151" s="6"/>
      <c r="BE6151" s="21"/>
      <c r="BJ6151" s="21"/>
      <c r="BP6151" s="21"/>
      <c r="BQ6151" s="21"/>
      <c r="BR6151" s="21"/>
    </row>
    <row r="6152" spans="1:70" x14ac:dyDescent="0.2">
      <c r="A6152" s="2">
        <f t="shared" si="677"/>
        <v>6144</v>
      </c>
      <c r="B6152" s="2">
        <f t="array" ref="B6152">MAX(IF((C6152&gt;=$R$3:$AC$3)*(C6152&lt;=$R$4:$AC$4),$F$3:$Q$3,0))</f>
        <v>9</v>
      </c>
      <c r="C6152" s="2">
        <f t="shared" si="672"/>
        <v>256</v>
      </c>
      <c r="D6152" s="2">
        <f t="shared" si="673"/>
        <v>24</v>
      </c>
      <c r="E6152" s="10">
        <v>6.8813159061205091</v>
      </c>
      <c r="F6152" s="10">
        <v>7.2642635810752223</v>
      </c>
      <c r="G6152" s="10">
        <v>7.1078897651386495</v>
      </c>
      <c r="H6152" s="10">
        <v>7.5665187034335872</v>
      </c>
      <c r="I6152" s="10">
        <v>9.7756008611534426</v>
      </c>
      <c r="J6152" s="10">
        <v>11.869833462158496</v>
      </c>
      <c r="K6152" s="10">
        <v>9.2007984603230568</v>
      </c>
      <c r="L6152" s="10">
        <v>9.405523284926554</v>
      </c>
      <c r="M6152" s="10">
        <v>8.9595231070339985</v>
      </c>
      <c r="N6152" s="10">
        <v>6.5232421621407877</v>
      </c>
      <c r="O6152" s="10">
        <v>5.3307193673095528</v>
      </c>
      <c r="P6152" s="10">
        <v>5.9218270418717518</v>
      </c>
      <c r="Q6152" s="4">
        <f t="shared" si="674"/>
        <v>6.1912586179001767</v>
      </c>
      <c r="R6152" s="20">
        <f t="array" ref="R6152">MAX(IF((EOL_MOD_TYPE=$AF$1)*(EOL_MOD_MIN&lt;=$Q6152)*(EOL_MOD_MAX&gt;$Q6152),EOL_MOD_A,0))*($Q6152-MAX(IF((EOL_MOD_TYPE=$AF$1)*(EOL_MOD_MIN&lt;=$Q6152)*(EOL_MOD_MAX&gt;$Q6152),EOL_MOD_MIN,0)))+MAX(IF((EOL_MOD_TYPE=$AF$1)*(EOL_MOD_MIN&lt;=$Q6152)*(EOL_MOD_MAX&gt;$Q6152),EOL_MOD_B,0))</f>
        <v>491.94051626506189</v>
      </c>
      <c r="S6152" s="3">
        <f t="shared" si="675"/>
        <v>17.015576967455946</v>
      </c>
      <c r="T6152" s="4"/>
      <c r="U6152" s="6"/>
      <c r="V6152" s="6">
        <v>5.5350000000000001</v>
      </c>
      <c r="W6152" s="20">
        <f t="array" ref="W6152">MAX(IF((EOL_MOD_TYPE=$AF$1)*(EOL_MOD_MIN&lt;=$V6152)*(EOL_MOD_MAX&gt;$V6152),EOL_MOD_A,0))*($V6152-MAX(IF((EOL_MOD_TYPE=$AF$1)*(EOL_MOD_MIN&lt;=$V6152)*(EOL_MOD_MAX&gt;$V6152),EOL_MOD_MIN,0)))+MAX(IF((EOL_MOD_TYPE=$AF$1)*(EOL_MOD_MIN&lt;=$V6152)*(EOL_MOD_MAX&gt;$V6152),EOL_MOD_B,0))</f>
        <v>262.25000000000006</v>
      </c>
      <c r="X6152" s="3">
        <f t="shared" si="676"/>
        <v>9.0708833937779936</v>
      </c>
      <c r="Y6152" s="6"/>
      <c r="Z6152" s="6">
        <f t="shared" ca="1" si="671"/>
        <v>8.2719051264089245</v>
      </c>
      <c r="AA6152" s="6">
        <v>5.2772176999999996</v>
      </c>
      <c r="AB6152" s="6"/>
      <c r="AC6152" s="6"/>
      <c r="AD6152" s="6"/>
      <c r="AE6152" s="6"/>
      <c r="AF6152" s="6"/>
      <c r="AG6152" s="6"/>
      <c r="AH6152" s="6"/>
      <c r="AI6152" s="6"/>
      <c r="AJ6152" s="6"/>
      <c r="AK6152" s="6"/>
      <c r="AL6152" s="6"/>
      <c r="AM6152" s="6"/>
      <c r="AN6152" s="6"/>
      <c r="AO6152" s="6"/>
      <c r="AP6152" s="6"/>
      <c r="AQ6152" s="6"/>
      <c r="AR6152" s="6"/>
      <c r="AS6152" s="6"/>
      <c r="AT6152" s="6"/>
      <c r="AU6152" s="6"/>
      <c r="AV6152" s="6"/>
      <c r="AW6152" s="6"/>
      <c r="AX6152" s="6"/>
      <c r="AY6152" s="6"/>
      <c r="BE6152" s="21"/>
      <c r="BJ6152" s="21"/>
      <c r="BP6152" s="21"/>
      <c r="BQ6152" s="21"/>
      <c r="BR6152" s="21"/>
    </row>
    <row r="6153" spans="1:70" x14ac:dyDescent="0.2">
      <c r="A6153" s="2">
        <f t="shared" si="677"/>
        <v>6145</v>
      </c>
      <c r="B6153" s="2">
        <f t="array" ref="B6153">MAX(IF((C6153&gt;=$R$3:$AC$3)*(C6153&lt;=$R$4:$AC$4),$F$3:$Q$3,0))</f>
        <v>9</v>
      </c>
      <c r="C6153" s="2">
        <f t="shared" si="672"/>
        <v>257</v>
      </c>
      <c r="D6153" s="2">
        <f t="shared" si="673"/>
        <v>1</v>
      </c>
      <c r="E6153" s="10">
        <v>6.7100898594855547</v>
      </c>
      <c r="F6153" s="10">
        <v>7.0835087441122111</v>
      </c>
      <c r="G6153" s="10">
        <v>6.9310259383639989</v>
      </c>
      <c r="H6153" s="10">
        <v>7.3782429285594766</v>
      </c>
      <c r="I6153" s="10">
        <v>9.5323570525894752</v>
      </c>
      <c r="J6153" s="10">
        <v>11.574479392432821</v>
      </c>
      <c r="K6153" s="10">
        <v>8.9718573148010385</v>
      </c>
      <c r="L6153" s="10">
        <v>9.1714880232728078</v>
      </c>
      <c r="M6153" s="10">
        <v>8.7365855552225078</v>
      </c>
      <c r="N6153" s="10">
        <v>6.3609259740883886</v>
      </c>
      <c r="O6153" s="10">
        <v>5.1980764229312895</v>
      </c>
      <c r="P6153" s="10">
        <v>5.7744757144412215</v>
      </c>
      <c r="Q6153" s="4">
        <f t="shared" si="674"/>
        <v>5.2054606751845842</v>
      </c>
      <c r="R6153" s="20">
        <f t="array" ref="R6153">MAX(IF((EOL_MOD_TYPE=$AF$1)*(EOL_MOD_MIN&lt;=$Q6153)*(EOL_MOD_MAX&gt;$Q6153),EOL_MOD_A,0))*($Q6153-MAX(IF((EOL_MOD_TYPE=$AF$1)*(EOL_MOD_MIN&lt;=$Q6153)*(EOL_MOD_MAX&gt;$Q6153),EOL_MOD_MIN,0)))+MAX(IF((EOL_MOD_TYPE=$AF$1)*(EOL_MOD_MIN&lt;=$Q6153)*(EOL_MOD_MAX&gt;$Q6153),EOL_MOD_B,0))</f>
        <v>220.54606751845841</v>
      </c>
      <c r="S6153" s="3">
        <f t="shared" si="675"/>
        <v>7.6283990902429899</v>
      </c>
      <c r="T6153" s="4"/>
      <c r="U6153" s="6"/>
      <c r="V6153" s="6">
        <v>6.3408333333333298</v>
      </c>
      <c r="W6153" s="20">
        <f t="array" ref="W6153">MAX(IF((EOL_MOD_TYPE=$AF$1)*(EOL_MOD_MIN&lt;=$V6153)*(EOL_MOD_MAX&gt;$V6153),EOL_MOD_A,0))*($V6153-MAX(IF((EOL_MOD_TYPE=$AF$1)*(EOL_MOD_MIN&lt;=$V6153)*(EOL_MOD_MAX&gt;$V6153),EOL_MOD_MIN,0)))+MAX(IF((EOL_MOD_TYPE=$AF$1)*(EOL_MOD_MIN&lt;=$V6153)*(EOL_MOD_MAX&gt;$V6153),EOL_MOD_B,0))</f>
        <v>544.29166666666538</v>
      </c>
      <c r="X6153" s="3">
        <f t="shared" si="676"/>
        <v>18.826334568306581</v>
      </c>
      <c r="Y6153" s="6"/>
      <c r="Z6153" s="6">
        <f t="shared" ref="Z6153:Z6216" ca="1" si="678">(OFFSET($E$9,A6153-1,B6153-1)*(INDEX(EOL_HUB,$AF$1)/$AE$6)^INDEX($AF$5:$AQ$5,$B6153))</f>
        <v>8.0660773992332739</v>
      </c>
      <c r="AA6153" s="6">
        <v>4.5605075169999996</v>
      </c>
      <c r="AB6153" s="6"/>
      <c r="AC6153" s="6"/>
      <c r="AD6153" s="6"/>
      <c r="AE6153" s="6"/>
      <c r="AF6153" s="6"/>
      <c r="AG6153" s="6"/>
      <c r="AH6153" s="6"/>
      <c r="AI6153" s="6"/>
      <c r="AJ6153" s="6"/>
      <c r="AK6153" s="6"/>
      <c r="AL6153" s="6"/>
      <c r="AM6153" s="6"/>
      <c r="AN6153" s="6"/>
      <c r="AO6153" s="6"/>
      <c r="AP6153" s="6"/>
      <c r="AQ6153" s="6"/>
      <c r="AR6153" s="6"/>
      <c r="AS6153" s="6"/>
      <c r="AT6153" s="6"/>
      <c r="AU6153" s="6"/>
      <c r="AV6153" s="6"/>
      <c r="AW6153" s="6"/>
      <c r="AX6153" s="6"/>
      <c r="AY6153" s="6"/>
      <c r="BE6153" s="21"/>
      <c r="BJ6153" s="21"/>
      <c r="BP6153" s="21"/>
      <c r="BQ6153" s="21"/>
      <c r="BR6153" s="21"/>
    </row>
    <row r="6154" spans="1:70" x14ac:dyDescent="0.2">
      <c r="A6154" s="2">
        <f t="shared" si="677"/>
        <v>6146</v>
      </c>
      <c r="B6154" s="2">
        <f t="array" ref="B6154">MAX(IF((C6154&gt;=$R$3:$AC$3)*(C6154&lt;=$R$4:$AC$4),$F$3:$Q$3,0))</f>
        <v>9</v>
      </c>
      <c r="C6154" s="2">
        <f t="shared" ref="C6154:C6217" si="679">INT((A6154-1)/24)+1</f>
        <v>257</v>
      </c>
      <c r="D6154" s="2">
        <f t="shared" ref="D6154:D6217" si="680">IF(MOD(A6154,24)=0,24,MOD(A6154,24))</f>
        <v>2</v>
      </c>
      <c r="E6154" s="10">
        <v>3.5453230465757932</v>
      </c>
      <c r="F6154" s="10">
        <v>3.7426215336924784</v>
      </c>
      <c r="G6154" s="10">
        <v>3.6620561736531538</v>
      </c>
      <c r="H6154" s="10">
        <v>3.8983464075192389</v>
      </c>
      <c r="I6154" s="10">
        <v>5.0364877154306464</v>
      </c>
      <c r="J6154" s="10">
        <v>6.115457378577446</v>
      </c>
      <c r="K6154" s="10">
        <v>4.7403437472284997</v>
      </c>
      <c r="L6154" s="10">
        <v>4.8458200324005549</v>
      </c>
      <c r="M6154" s="10">
        <v>4.6160362626926439</v>
      </c>
      <c r="N6154" s="10">
        <v>3.3608398584437302</v>
      </c>
      <c r="O6154" s="10">
        <v>2.7464401410405932</v>
      </c>
      <c r="P6154" s="10">
        <v>3.0509847499822058</v>
      </c>
      <c r="Q6154" s="4">
        <f t="shared" ref="Q6154:Q6217" si="681">$AA6154*(1+$P$1*COS((2*PI()/24)*(D6154-$R$1)))</f>
        <v>4.7559211930999998</v>
      </c>
      <c r="R6154" s="20">
        <f t="array" ref="R6154">MAX(IF((EOL_MOD_TYPE=$AF$1)*(EOL_MOD_MIN&lt;=$Q6154)*(EOL_MOD_MAX&gt;$Q6154),EOL_MOD_A,0))*($Q6154-MAX(IF((EOL_MOD_TYPE=$AF$1)*(EOL_MOD_MIN&lt;=$Q6154)*(EOL_MOD_MAX&gt;$Q6154),EOL_MOD_MIN,0)))+MAX(IF((EOL_MOD_TYPE=$AF$1)*(EOL_MOD_MIN&lt;=$Q6154)*(EOL_MOD_MAX&gt;$Q6154),EOL_MOD_B,0))</f>
        <v>175.59211930999999</v>
      </c>
      <c r="S6154" s="3">
        <f t="shared" ref="S6154:S6217" si="682">R6154*$AF$3/1000*($I$2/1.225)*$AF$2</f>
        <v>6.0735010071586757</v>
      </c>
      <c r="T6154" s="4"/>
      <c r="U6154" s="6"/>
      <c r="V6154" s="6">
        <v>6.1150000000000002</v>
      </c>
      <c r="W6154" s="20">
        <f t="array" ref="W6154">MAX(IF((EOL_MOD_TYPE=$AF$1)*(EOL_MOD_MIN&lt;=$V6154)*(EOL_MOD_MAX&gt;$V6154),EOL_MOD_A,0))*($V6154-MAX(IF((EOL_MOD_TYPE=$AF$1)*(EOL_MOD_MIN&lt;=$V6154)*(EOL_MOD_MAX&gt;$V6154),EOL_MOD_MIN,0)))+MAX(IF((EOL_MOD_TYPE=$AF$1)*(EOL_MOD_MIN&lt;=$V6154)*(EOL_MOD_MAX&gt;$V6154),EOL_MOD_B,0))</f>
        <v>465.25000000000011</v>
      </c>
      <c r="X6154" s="3">
        <f t="shared" ref="X6154:X6217" si="683">W6154*$AF$3/1000*($I$2/1.225)*$AF$2</f>
        <v>16.092387031287746</v>
      </c>
      <c r="Y6154" s="6"/>
      <c r="Z6154" s="6">
        <f t="shared" ca="1" si="678"/>
        <v>4.261768575057248</v>
      </c>
      <c r="AA6154" s="6">
        <v>4.3235647210000003</v>
      </c>
      <c r="AB6154" s="6"/>
      <c r="AC6154" s="6"/>
      <c r="AD6154" s="6"/>
      <c r="AE6154" s="6"/>
      <c r="AF6154" s="6"/>
      <c r="AG6154" s="6"/>
      <c r="AH6154" s="6"/>
      <c r="AI6154" s="6"/>
      <c r="AJ6154" s="6"/>
      <c r="AK6154" s="6"/>
      <c r="AL6154" s="6"/>
      <c r="AM6154" s="6"/>
      <c r="AN6154" s="6"/>
      <c r="AO6154" s="6"/>
      <c r="AP6154" s="6"/>
      <c r="AQ6154" s="6"/>
      <c r="AR6154" s="6"/>
      <c r="AS6154" s="6"/>
      <c r="AT6154" s="6"/>
      <c r="AU6154" s="6"/>
      <c r="AV6154" s="6"/>
      <c r="AW6154" s="6"/>
      <c r="AX6154" s="6"/>
      <c r="AY6154" s="6"/>
      <c r="BE6154" s="21"/>
      <c r="BJ6154" s="21"/>
      <c r="BP6154" s="21"/>
      <c r="BQ6154" s="21"/>
      <c r="BR6154" s="21"/>
    </row>
    <row r="6155" spans="1:70" x14ac:dyDescent="0.2">
      <c r="A6155" s="2">
        <f t="shared" ref="A6155:A6218" si="684">A6154+1</f>
        <v>6147</v>
      </c>
      <c r="B6155" s="2">
        <f t="array" ref="B6155">MAX(IF((C6155&gt;=$R$3:$AC$3)*(C6155&lt;=$R$4:$AC$4),$F$3:$Q$3,0))</f>
        <v>9</v>
      </c>
      <c r="C6155" s="2">
        <f t="shared" si="679"/>
        <v>257</v>
      </c>
      <c r="D6155" s="2">
        <f t="shared" si="680"/>
        <v>3</v>
      </c>
      <c r="E6155" s="10">
        <v>4.5858551630082944</v>
      </c>
      <c r="F6155" s="10">
        <v>4.8410596320824597</v>
      </c>
      <c r="G6155" s="10">
        <v>4.7368487978531784</v>
      </c>
      <c r="H6155" s="10">
        <v>5.0424888692113585</v>
      </c>
      <c r="I6155" s="10">
        <v>6.5146681669934292</v>
      </c>
      <c r="J6155" s="10">
        <v>7.9103092793738758</v>
      </c>
      <c r="K6155" s="10">
        <v>6.131607631258821</v>
      </c>
      <c r="L6155" s="10">
        <v>6.2680406052295226</v>
      </c>
      <c r="M6155" s="10">
        <v>5.970816608192556</v>
      </c>
      <c r="N6155" s="10">
        <v>4.3472272101618641</v>
      </c>
      <c r="O6155" s="10">
        <v>3.5525046759416585</v>
      </c>
      <c r="P6155" s="10">
        <v>3.9464313926142411</v>
      </c>
      <c r="Q6155" s="4">
        <f t="shared" si="681"/>
        <v>12.683700124027476</v>
      </c>
      <c r="R6155" s="20">
        <f t="array" ref="R6155">MAX(IF((EOL_MOD_TYPE=$AF$1)*(EOL_MOD_MIN&lt;=$Q6155)*(EOL_MOD_MAX&gt;$Q6155),EOL_MOD_A,0))*($Q6155-MAX(IF((EOL_MOD_TYPE=$AF$1)*(EOL_MOD_MIN&lt;=$Q6155)*(EOL_MOD_MAX&gt;$Q6155),EOL_MOD_MIN,0)))+MAX(IF((EOL_MOD_TYPE=$AF$1)*(EOL_MOD_MIN&lt;=$Q6155)*(EOL_MOD_MAX&gt;$Q6155),EOL_MOD_B,0))</f>
        <v>2300</v>
      </c>
      <c r="S6155" s="3">
        <f t="shared" si="682"/>
        <v>79.553982099864172</v>
      </c>
      <c r="T6155" s="4"/>
      <c r="U6155" s="6"/>
      <c r="V6155" s="6">
        <v>6.5166666666666702</v>
      </c>
      <c r="W6155" s="20">
        <f t="array" ref="W6155">MAX(IF((EOL_MOD_TYPE=$AF$1)*(EOL_MOD_MIN&lt;=$V6155)*(EOL_MOD_MAX&gt;$V6155),EOL_MOD_A,0))*($V6155-MAX(IF((EOL_MOD_TYPE=$AF$1)*(EOL_MOD_MIN&lt;=$V6155)*(EOL_MOD_MAX&gt;$V6155),EOL_MOD_MIN,0)))+MAX(IF((EOL_MOD_TYPE=$AF$1)*(EOL_MOD_MIN&lt;=$V6155)*(EOL_MOD_MAX&gt;$V6155),EOL_MOD_B,0))</f>
        <v>605.83333333333462</v>
      </c>
      <c r="X6155" s="3">
        <f t="shared" si="683"/>
        <v>20.954980067609196</v>
      </c>
      <c r="Y6155" s="6"/>
      <c r="Z6155" s="6">
        <f t="shared" ca="1" si="678"/>
        <v>5.5125733725023958</v>
      </c>
      <c r="AA6155" s="6">
        <v>12.059456709999999</v>
      </c>
      <c r="AB6155" s="6"/>
      <c r="AC6155" s="6"/>
      <c r="AD6155" s="6"/>
      <c r="AE6155" s="6"/>
      <c r="AF6155" s="6"/>
      <c r="AG6155" s="6"/>
      <c r="AH6155" s="6"/>
      <c r="AI6155" s="6"/>
      <c r="AJ6155" s="6"/>
      <c r="AK6155" s="6"/>
      <c r="AL6155" s="6"/>
      <c r="AM6155" s="6"/>
      <c r="AN6155" s="6"/>
      <c r="AO6155" s="6"/>
      <c r="AP6155" s="6"/>
      <c r="AQ6155" s="6"/>
      <c r="AR6155" s="6"/>
      <c r="AS6155" s="6"/>
      <c r="AT6155" s="6"/>
      <c r="AU6155" s="6"/>
      <c r="AV6155" s="6"/>
      <c r="AW6155" s="6"/>
      <c r="AX6155" s="6"/>
      <c r="AY6155" s="6"/>
      <c r="BE6155" s="21"/>
      <c r="BJ6155" s="21"/>
      <c r="BP6155" s="21"/>
      <c r="BQ6155" s="21"/>
      <c r="BR6155" s="21"/>
    </row>
    <row r="6156" spans="1:70" x14ac:dyDescent="0.2">
      <c r="A6156" s="2">
        <f t="shared" si="684"/>
        <v>6148</v>
      </c>
      <c r="B6156" s="2">
        <f t="array" ref="B6156">MAX(IF((C6156&gt;=$R$3:$AC$3)*(C6156&lt;=$R$4:$AC$4),$F$3:$Q$3,0))</f>
        <v>9</v>
      </c>
      <c r="C6156" s="2">
        <f t="shared" si="679"/>
        <v>257</v>
      </c>
      <c r="D6156" s="2">
        <f t="shared" si="680"/>
        <v>4</v>
      </c>
      <c r="E6156" s="10">
        <v>6.9868451557772282</v>
      </c>
      <c r="F6156" s="10">
        <v>7.3756655709675423</v>
      </c>
      <c r="G6156" s="10">
        <v>7.2168936655249976</v>
      </c>
      <c r="H6156" s="10">
        <v>7.6825559631932601</v>
      </c>
      <c r="I6156" s="10">
        <v>9.9255157666591671</v>
      </c>
      <c r="J6156" s="10">
        <v>12.05186472418756</v>
      </c>
      <c r="K6156" s="10">
        <v>9.3418984143154287</v>
      </c>
      <c r="L6156" s="10">
        <v>9.549762821147274</v>
      </c>
      <c r="M6156" s="10">
        <v>9.0969229537590071</v>
      </c>
      <c r="N6156" s="10">
        <v>6.6232801287290544</v>
      </c>
      <c r="O6156" s="10">
        <v>5.4124692568128623</v>
      </c>
      <c r="P6156" s="10">
        <v>6.0126419343794124</v>
      </c>
      <c r="Q6156" s="4">
        <f t="shared" si="681"/>
        <v>12.29966894</v>
      </c>
      <c r="R6156" s="20">
        <f t="array" ref="R6156">MAX(IF((EOL_MOD_TYPE=$AF$1)*(EOL_MOD_MIN&lt;=$Q6156)*(EOL_MOD_MAX&gt;$Q6156),EOL_MOD_A,0))*($Q6156-MAX(IF((EOL_MOD_TYPE=$AF$1)*(EOL_MOD_MIN&lt;=$Q6156)*(EOL_MOD_MAX&gt;$Q6156),EOL_MOD_MIN,0)))+MAX(IF((EOL_MOD_TYPE=$AF$1)*(EOL_MOD_MIN&lt;=$Q6156)*(EOL_MOD_MAX&gt;$Q6156),EOL_MOD_B,0))</f>
        <v>2300</v>
      </c>
      <c r="S6156" s="3">
        <f t="shared" si="682"/>
        <v>79.553982099864172</v>
      </c>
      <c r="T6156" s="4"/>
      <c r="U6156" s="6"/>
      <c r="V6156" s="6">
        <v>6.5425000000000004</v>
      </c>
      <c r="W6156" s="20">
        <f t="array" ref="W6156">MAX(IF((EOL_MOD_TYPE=$AF$1)*(EOL_MOD_MIN&lt;=$V6156)*(EOL_MOD_MAX&gt;$V6156),EOL_MOD_A,0))*($V6156-MAX(IF((EOL_MOD_TYPE=$AF$1)*(EOL_MOD_MIN&lt;=$V6156)*(EOL_MOD_MAX&gt;$V6156),EOL_MOD_MIN,0)))+MAX(IF((EOL_MOD_TYPE=$AF$1)*(EOL_MOD_MIN&lt;=$V6156)*(EOL_MOD_MAX&gt;$V6156),EOL_MOD_B,0))</f>
        <v>614.87500000000023</v>
      </c>
      <c r="X6156" s="3">
        <f t="shared" si="683"/>
        <v>21.267719453762613</v>
      </c>
      <c r="Y6156" s="6"/>
      <c r="Z6156" s="6">
        <f t="shared" ca="1" si="678"/>
        <v>8.3987599246961349</v>
      </c>
      <c r="AA6156" s="6">
        <v>12.29966894</v>
      </c>
      <c r="AB6156" s="6"/>
      <c r="AC6156" s="6"/>
      <c r="AD6156" s="6"/>
      <c r="AE6156" s="6"/>
      <c r="AF6156" s="6"/>
      <c r="AG6156" s="6"/>
      <c r="AH6156" s="6"/>
      <c r="AI6156" s="6"/>
      <c r="AJ6156" s="6"/>
      <c r="AK6156" s="6"/>
      <c r="AL6156" s="6"/>
      <c r="AM6156" s="6"/>
      <c r="AN6156" s="6"/>
      <c r="AO6156" s="6"/>
      <c r="AP6156" s="6"/>
      <c r="AQ6156" s="6"/>
      <c r="AR6156" s="6"/>
      <c r="AS6156" s="6"/>
      <c r="AT6156" s="6"/>
      <c r="AU6156" s="6"/>
      <c r="AV6156" s="6"/>
      <c r="AW6156" s="6"/>
      <c r="AX6156" s="6"/>
      <c r="AY6156" s="6"/>
      <c r="BE6156" s="21"/>
      <c r="BJ6156" s="21"/>
      <c r="BP6156" s="21"/>
      <c r="BQ6156" s="21"/>
      <c r="BR6156" s="21"/>
    </row>
    <row r="6157" spans="1:70" x14ac:dyDescent="0.2">
      <c r="A6157" s="2">
        <f t="shared" si="684"/>
        <v>6149</v>
      </c>
      <c r="B6157" s="2">
        <f t="array" ref="B6157">MAX(IF((C6157&gt;=$R$3:$AC$3)*(C6157&lt;=$R$4:$AC$4),$F$3:$Q$3,0))</f>
        <v>9</v>
      </c>
      <c r="C6157" s="2">
        <f t="shared" si="679"/>
        <v>257</v>
      </c>
      <c r="D6157" s="2">
        <f t="shared" si="680"/>
        <v>5</v>
      </c>
      <c r="E6157" s="10">
        <v>4.5401616327724783</v>
      </c>
      <c r="F6157" s="10">
        <v>4.792823240655121</v>
      </c>
      <c r="G6157" s="10">
        <v>4.6896507647549832</v>
      </c>
      <c r="H6157" s="10">
        <v>4.9922454338173088</v>
      </c>
      <c r="I6157" s="10">
        <v>6.4497559147997627</v>
      </c>
      <c r="J6157" s="10">
        <v>7.8314908380180848</v>
      </c>
      <c r="K6157" s="10">
        <v>6.0705122000395564</v>
      </c>
      <c r="L6157" s="10">
        <v>6.205585753793156</v>
      </c>
      <c r="M6157" s="10">
        <v>5.9113233011601585</v>
      </c>
      <c r="N6157" s="10">
        <v>4.303911372459047</v>
      </c>
      <c r="O6157" s="10">
        <v>3.517107465595283</v>
      </c>
      <c r="P6157" s="10">
        <v>3.9071090905021748</v>
      </c>
      <c r="Q6157" s="4">
        <f t="shared" si="681"/>
        <v>7.0436209861233783</v>
      </c>
      <c r="R6157" s="20">
        <f t="array" ref="R6157">MAX(IF((EOL_MOD_TYPE=$AF$1)*(EOL_MOD_MIN&lt;=$Q6157)*(EOL_MOD_MAX&gt;$Q6157),EOL_MOD_A,0))*($Q6157-MAX(IF((EOL_MOD_TYPE=$AF$1)*(EOL_MOD_MIN&lt;=$Q6157)*(EOL_MOD_MAX&gt;$Q6157),EOL_MOD_MIN,0)))+MAX(IF((EOL_MOD_TYPE=$AF$1)*(EOL_MOD_MIN&lt;=$Q6157)*(EOL_MOD_MAX&gt;$Q6157),EOL_MOD_B,0))</f>
        <v>800.28034423059421</v>
      </c>
      <c r="S6157" s="3">
        <f t="shared" si="682"/>
        <v>27.680647034692974</v>
      </c>
      <c r="T6157" s="4"/>
      <c r="U6157" s="6"/>
      <c r="V6157" s="6">
        <v>7.3883333333333301</v>
      </c>
      <c r="W6157" s="20">
        <f t="array" ref="W6157">MAX(IF((EOL_MOD_TYPE=$AF$1)*(EOL_MOD_MIN&lt;=$V6157)*(EOL_MOD_MAX&gt;$V6157),EOL_MOD_A,0))*($V6157-MAX(IF((EOL_MOD_TYPE=$AF$1)*(EOL_MOD_MIN&lt;=$V6157)*(EOL_MOD_MAX&gt;$V6157),EOL_MOD_MIN,0)))+MAX(IF((EOL_MOD_TYPE=$AF$1)*(EOL_MOD_MIN&lt;=$V6157)*(EOL_MOD_MAX&gt;$V6157),EOL_MOD_B,0))</f>
        <v>1000.0568181818164</v>
      </c>
      <c r="X6157" s="3">
        <f t="shared" si="683"/>
        <v>34.590653135862325</v>
      </c>
      <c r="Y6157" s="6"/>
      <c r="Z6157" s="6">
        <f t="shared" ca="1" si="678"/>
        <v>5.4576460080043958</v>
      </c>
      <c r="AA6157" s="6">
        <v>7.4281292499999996</v>
      </c>
      <c r="AB6157" s="6"/>
      <c r="AC6157" s="6"/>
      <c r="AD6157" s="6"/>
      <c r="AE6157" s="6"/>
      <c r="AF6157" s="6"/>
      <c r="AG6157" s="6"/>
      <c r="AH6157" s="6"/>
      <c r="AI6157" s="6"/>
      <c r="AJ6157" s="6"/>
      <c r="AK6157" s="6"/>
      <c r="AL6157" s="6"/>
      <c r="AM6157" s="6"/>
      <c r="AN6157" s="6"/>
      <c r="AO6157" s="6"/>
      <c r="AP6157" s="6"/>
      <c r="AQ6157" s="6"/>
      <c r="AR6157" s="6"/>
      <c r="AS6157" s="6"/>
      <c r="AT6157" s="6"/>
      <c r="AU6157" s="6"/>
      <c r="AV6157" s="6"/>
      <c r="AW6157" s="6"/>
      <c r="AX6157" s="6"/>
      <c r="AY6157" s="6"/>
      <c r="BE6157" s="21"/>
      <c r="BJ6157" s="21"/>
      <c r="BP6157" s="21"/>
      <c r="BQ6157" s="21"/>
      <c r="BR6157" s="21"/>
    </row>
    <row r="6158" spans="1:70" x14ac:dyDescent="0.2">
      <c r="A6158" s="2">
        <f t="shared" si="684"/>
        <v>6150</v>
      </c>
      <c r="B6158" s="2">
        <f t="array" ref="B6158">MAX(IF((C6158&gt;=$R$3:$AC$3)*(C6158&lt;=$R$4:$AC$4),$F$3:$Q$3,0))</f>
        <v>9</v>
      </c>
      <c r="C6158" s="2">
        <f t="shared" si="679"/>
        <v>257</v>
      </c>
      <c r="D6158" s="2">
        <f t="shared" si="680"/>
        <v>6</v>
      </c>
      <c r="E6158" s="10">
        <v>6.1793871158722933</v>
      </c>
      <c r="F6158" s="10">
        <v>6.5232722042699427</v>
      </c>
      <c r="G6158" s="10">
        <v>6.382849303092164</v>
      </c>
      <c r="H6158" s="10">
        <v>6.7946957857896395</v>
      </c>
      <c r="I6158" s="10">
        <v>8.7784404662476181</v>
      </c>
      <c r="J6158" s="10">
        <v>10.659050821714665</v>
      </c>
      <c r="K6158" s="10">
        <v>8.262270797782822</v>
      </c>
      <c r="L6158" s="10">
        <v>8.4461126618554854</v>
      </c>
      <c r="M6158" s="10">
        <v>8.0456067425596274</v>
      </c>
      <c r="N6158" s="10">
        <v>5.8578386925376806</v>
      </c>
      <c r="O6158" s="10">
        <v>4.7869592133366421</v>
      </c>
      <c r="P6158" s="10">
        <v>5.3177709357041678</v>
      </c>
      <c r="Q6158" s="4">
        <f t="shared" si="681"/>
        <v>5.6854163699999898</v>
      </c>
      <c r="R6158" s="20">
        <f t="array" ref="R6158">MAX(IF((EOL_MOD_TYPE=$AF$1)*(EOL_MOD_MIN&lt;=$Q6158)*(EOL_MOD_MAX&gt;$Q6158),EOL_MOD_A,0))*($Q6158-MAX(IF((EOL_MOD_TYPE=$AF$1)*(EOL_MOD_MIN&lt;=$Q6158)*(EOL_MOD_MAX&gt;$Q6158),EOL_MOD_MIN,0)))+MAX(IF((EOL_MOD_TYPE=$AF$1)*(EOL_MOD_MIN&lt;=$Q6158)*(EOL_MOD_MAX&gt;$Q6158),EOL_MOD_B,0))</f>
        <v>314.89572949999643</v>
      </c>
      <c r="S6158" s="3">
        <f t="shared" si="682"/>
        <v>10.89183009911582</v>
      </c>
      <c r="T6158" s="4"/>
      <c r="U6158" s="6"/>
      <c r="V6158" s="6">
        <v>7.2125000000000004</v>
      </c>
      <c r="W6158" s="20">
        <f t="array" ref="W6158">MAX(IF((EOL_MOD_TYPE=$AF$1)*(EOL_MOD_MIN&lt;=$V6158)*(EOL_MOD_MAX&gt;$V6158),EOL_MOD_A,0))*($V6158-MAX(IF((EOL_MOD_TYPE=$AF$1)*(EOL_MOD_MIN&lt;=$V6158)*(EOL_MOD_MAX&gt;$V6158),EOL_MOD_MIN,0)))+MAX(IF((EOL_MOD_TYPE=$AF$1)*(EOL_MOD_MIN&lt;=$V6158)*(EOL_MOD_MAX&gt;$V6158),EOL_MOD_B,0))</f>
        <v>898.15340909090935</v>
      </c>
      <c r="X6158" s="3">
        <f t="shared" si="683"/>
        <v>31.065947925978342</v>
      </c>
      <c r="Y6158" s="6"/>
      <c r="Z6158" s="6">
        <f t="shared" ca="1" si="678"/>
        <v>7.4281292501606186</v>
      </c>
      <c r="AA6158" s="6">
        <v>6.3171292999999897</v>
      </c>
      <c r="AB6158" s="6"/>
      <c r="AC6158" s="6"/>
      <c r="AD6158" s="6"/>
      <c r="AE6158" s="6"/>
      <c r="AF6158" s="6"/>
      <c r="AG6158" s="6"/>
      <c r="AH6158" s="6"/>
      <c r="AI6158" s="6"/>
      <c r="AJ6158" s="6"/>
      <c r="AK6158" s="6"/>
      <c r="AL6158" s="6"/>
      <c r="AM6158" s="6"/>
      <c r="AN6158" s="6"/>
      <c r="AO6158" s="6"/>
      <c r="AP6158" s="6"/>
      <c r="AQ6158" s="6"/>
      <c r="AR6158" s="6"/>
      <c r="AS6158" s="6"/>
      <c r="AT6158" s="6"/>
      <c r="AU6158" s="6"/>
      <c r="AV6158" s="6"/>
      <c r="AW6158" s="6"/>
      <c r="AX6158" s="6"/>
      <c r="AY6158" s="6"/>
      <c r="BE6158" s="21"/>
      <c r="BJ6158" s="21"/>
      <c r="BP6158" s="21"/>
      <c r="BQ6158" s="21"/>
      <c r="BR6158" s="21"/>
    </row>
    <row r="6159" spans="1:70" x14ac:dyDescent="0.2">
      <c r="A6159" s="2">
        <f t="shared" si="684"/>
        <v>6151</v>
      </c>
      <c r="B6159" s="2">
        <f t="array" ref="B6159">MAX(IF((C6159&gt;=$R$3:$AC$3)*(C6159&lt;=$R$4:$AC$4),$F$3:$Q$3,0))</f>
        <v>9</v>
      </c>
      <c r="C6159" s="2">
        <f t="shared" si="679"/>
        <v>257</v>
      </c>
      <c r="D6159" s="2">
        <f t="shared" si="680"/>
        <v>7</v>
      </c>
      <c r="E6159" s="10">
        <v>2.6331670309875896</v>
      </c>
      <c r="F6159" s="10">
        <v>2.779703711767965</v>
      </c>
      <c r="G6159" s="10">
        <v>2.719866555292171</v>
      </c>
      <c r="H6159" s="10">
        <v>2.895363017923823</v>
      </c>
      <c r="I6159" s="10">
        <v>3.740678417741039</v>
      </c>
      <c r="J6159" s="10">
        <v>4.5420461089527002</v>
      </c>
      <c r="K6159" s="10">
        <v>3.5207276478813254</v>
      </c>
      <c r="L6159" s="10">
        <v>3.5990665391522771</v>
      </c>
      <c r="M6159" s="10">
        <v>3.4284025294972742</v>
      </c>
      <c r="N6159" s="10">
        <v>2.4961484737562509</v>
      </c>
      <c r="O6159" s="10">
        <v>2.0398241674912461</v>
      </c>
      <c r="P6159" s="10">
        <v>2.266014224982503</v>
      </c>
      <c r="Q6159" s="4">
        <f t="shared" si="681"/>
        <v>6.7872331343424808</v>
      </c>
      <c r="R6159" s="20">
        <f t="array" ref="R6159">MAX(IF((EOL_MOD_TYPE=$AF$1)*(EOL_MOD_MIN&lt;=$Q6159)*(EOL_MOD_MAX&gt;$Q6159),EOL_MOD_A,0))*($Q6159-MAX(IF((EOL_MOD_TYPE=$AF$1)*(EOL_MOD_MIN&lt;=$Q6159)*(EOL_MOD_MAX&gt;$Q6159),EOL_MOD_MIN,0)))+MAX(IF((EOL_MOD_TYPE=$AF$1)*(EOL_MOD_MIN&lt;=$Q6159)*(EOL_MOD_MAX&gt;$Q6159),EOL_MOD_B,0))</f>
        <v>700.53159701986829</v>
      </c>
      <c r="S6159" s="3">
        <f t="shared" si="682"/>
        <v>24.2304687520469</v>
      </c>
      <c r="T6159" s="4"/>
      <c r="U6159" s="6"/>
      <c r="V6159" s="6">
        <v>6.8875000000000002</v>
      </c>
      <c r="W6159" s="20">
        <f t="array" ref="W6159">MAX(IF((EOL_MOD_TYPE=$AF$1)*(EOL_MOD_MIN&lt;=$V6159)*(EOL_MOD_MAX&gt;$V6159),EOL_MOD_A,0))*($V6159-MAX(IF((EOL_MOD_TYPE=$AF$1)*(EOL_MOD_MIN&lt;=$V6159)*(EOL_MOD_MAX&gt;$V6159),EOL_MOD_MIN,0)))+MAX(IF((EOL_MOD_TYPE=$AF$1)*(EOL_MOD_MIN&lt;=$V6159)*(EOL_MOD_MAX&gt;$V6159),EOL_MOD_B,0))</f>
        <v>735.625</v>
      </c>
      <c r="X6159" s="3">
        <f t="shared" si="683"/>
        <v>25.444303514005473</v>
      </c>
      <c r="Y6159" s="6"/>
      <c r="Z6159" s="6">
        <f t="shared" ca="1" si="678"/>
        <v>3.1652823616111037</v>
      </c>
      <c r="AA6159" s="6">
        <v>7.9051967850000002</v>
      </c>
      <c r="AB6159" s="6"/>
      <c r="AC6159" s="6"/>
      <c r="AD6159" s="6"/>
      <c r="AE6159" s="6"/>
      <c r="AF6159" s="6"/>
      <c r="AG6159" s="6"/>
      <c r="AH6159" s="6"/>
      <c r="AI6159" s="6"/>
      <c r="AJ6159" s="6"/>
      <c r="AK6159" s="6"/>
      <c r="AL6159" s="6"/>
      <c r="AM6159" s="6"/>
      <c r="AN6159" s="6"/>
      <c r="AO6159" s="6"/>
      <c r="AP6159" s="6"/>
      <c r="AQ6159" s="6"/>
      <c r="AR6159" s="6"/>
      <c r="AS6159" s="6"/>
      <c r="AT6159" s="6"/>
      <c r="AU6159" s="6"/>
      <c r="AV6159" s="6"/>
      <c r="AW6159" s="6"/>
      <c r="AX6159" s="6"/>
      <c r="AY6159" s="6"/>
      <c r="BE6159" s="21"/>
      <c r="BJ6159" s="21"/>
      <c r="BP6159" s="21"/>
      <c r="BQ6159" s="21"/>
      <c r="BR6159" s="21"/>
    </row>
    <row r="6160" spans="1:70" x14ac:dyDescent="0.2">
      <c r="A6160" s="2">
        <f t="shared" si="684"/>
        <v>6152</v>
      </c>
      <c r="B6160" s="2">
        <f t="array" ref="B6160">MAX(IF((C6160&gt;=$R$3:$AC$3)*(C6160&lt;=$R$4:$AC$4),$F$3:$Q$3,0))</f>
        <v>9</v>
      </c>
      <c r="C6160" s="2">
        <f t="shared" si="679"/>
        <v>257</v>
      </c>
      <c r="D6160" s="2">
        <f t="shared" si="680"/>
        <v>8</v>
      </c>
      <c r="E6160" s="10">
        <v>6.37617522843302</v>
      </c>
      <c r="F6160" s="10">
        <v>6.7310116452091311</v>
      </c>
      <c r="G6160" s="10">
        <v>6.586116851080658</v>
      </c>
      <c r="H6160" s="10">
        <v>7.0110789535758702</v>
      </c>
      <c r="I6160" s="10">
        <v>9.0579977586111866</v>
      </c>
      <c r="J6160" s="10">
        <v>10.998497833782624</v>
      </c>
      <c r="K6160" s="10">
        <v>8.5253902051403863</v>
      </c>
      <c r="L6160" s="10">
        <v>8.7150866778922147</v>
      </c>
      <c r="M6160" s="10">
        <v>8.3018262891886732</v>
      </c>
      <c r="N6160" s="10">
        <v>6.0443868078076779</v>
      </c>
      <c r="O6160" s="10">
        <v>4.9394042132749121</v>
      </c>
      <c r="P6160" s="10">
        <v>5.4871201099579627</v>
      </c>
      <c r="Q6160" s="4">
        <f t="shared" si="681"/>
        <v>6.3974596077506254</v>
      </c>
      <c r="R6160" s="20">
        <f t="array" ref="R6160">MAX(IF((EOL_MOD_TYPE=$AF$1)*(EOL_MOD_MIN&lt;=$Q6160)*(EOL_MOD_MAX&gt;$Q6160),EOL_MOD_A,0))*($Q6160-MAX(IF((EOL_MOD_TYPE=$AF$1)*(EOL_MOD_MIN&lt;=$Q6160)*(EOL_MOD_MAX&gt;$Q6160),EOL_MOD_MIN,0)))+MAX(IF((EOL_MOD_TYPE=$AF$1)*(EOL_MOD_MIN&lt;=$Q6160)*(EOL_MOD_MAX&gt;$Q6160),EOL_MOD_B,0))</f>
        <v>564.11086271271893</v>
      </c>
      <c r="S6160" s="3">
        <f t="shared" si="682"/>
        <v>19.511854554168078</v>
      </c>
      <c r="T6160" s="4"/>
      <c r="U6160" s="6"/>
      <c r="V6160" s="6">
        <v>5.7450000000000001</v>
      </c>
      <c r="W6160" s="20">
        <f t="array" ref="W6160">MAX(IF((EOL_MOD_TYPE=$AF$1)*(EOL_MOD_MIN&lt;=$V6160)*(EOL_MOD_MAX&gt;$V6160),EOL_MOD_A,0))*($V6160-MAX(IF((EOL_MOD_TYPE=$AF$1)*(EOL_MOD_MIN&lt;=$V6160)*(EOL_MOD_MAX&gt;$V6160),EOL_MOD_MIN,0)))+MAX(IF((EOL_MOD_TYPE=$AF$1)*(EOL_MOD_MIN&lt;=$V6160)*(EOL_MOD_MAX&gt;$V6160),EOL_MOD_B,0))</f>
        <v>335.75000000000006</v>
      </c>
      <c r="X6160" s="3">
        <f t="shared" si="683"/>
        <v>11.613151952186696</v>
      </c>
      <c r="Y6160" s="6"/>
      <c r="Z6160" s="6">
        <f t="shared" ca="1" si="678"/>
        <v>7.6646846734713803</v>
      </c>
      <c r="AA6160" s="6">
        <v>7.737661975</v>
      </c>
      <c r="AB6160" s="6"/>
      <c r="AC6160" s="6"/>
      <c r="AD6160" s="6"/>
      <c r="AE6160" s="6"/>
      <c r="AF6160" s="6"/>
      <c r="AG6160" s="6"/>
      <c r="AH6160" s="6"/>
      <c r="AI6160" s="6"/>
      <c r="AJ6160" s="6"/>
      <c r="AK6160" s="6"/>
      <c r="AL6160" s="6"/>
      <c r="AM6160" s="6"/>
      <c r="AN6160" s="6"/>
      <c r="AO6160" s="6"/>
      <c r="AP6160" s="6"/>
      <c r="AQ6160" s="6"/>
      <c r="AR6160" s="6"/>
      <c r="AS6160" s="6"/>
      <c r="AT6160" s="6"/>
      <c r="AU6160" s="6"/>
      <c r="AV6160" s="6"/>
      <c r="AW6160" s="6"/>
      <c r="AX6160" s="6"/>
      <c r="AY6160" s="6"/>
      <c r="BE6160" s="21"/>
      <c r="BJ6160" s="21"/>
      <c r="BP6160" s="21"/>
      <c r="BQ6160" s="21"/>
      <c r="BR6160" s="21"/>
    </row>
    <row r="6161" spans="1:70" x14ac:dyDescent="0.2">
      <c r="A6161" s="2">
        <f t="shared" si="684"/>
        <v>6153</v>
      </c>
      <c r="B6161" s="2">
        <f t="array" ref="B6161">MAX(IF((C6161&gt;=$R$3:$AC$3)*(C6161&lt;=$R$4:$AC$4),$F$3:$Q$3,0))</f>
        <v>9</v>
      </c>
      <c r="C6161" s="2">
        <f t="shared" si="679"/>
        <v>257</v>
      </c>
      <c r="D6161" s="2">
        <f t="shared" si="680"/>
        <v>9</v>
      </c>
      <c r="E6161" s="10">
        <v>2.4989319470724198</v>
      </c>
      <c r="F6161" s="10">
        <v>2.6379983977421646</v>
      </c>
      <c r="G6161" s="10">
        <v>2.5812116538023955</v>
      </c>
      <c r="H6161" s="10">
        <v>2.7477615581219683</v>
      </c>
      <c r="I6161" s="10">
        <v>3.5499839895502054</v>
      </c>
      <c r="J6161" s="10">
        <v>4.3104991036139753</v>
      </c>
      <c r="K6161" s="10">
        <v>3.3412459949158642</v>
      </c>
      <c r="L6161" s="10">
        <v>3.4155912817098399</v>
      </c>
      <c r="M6161" s="10">
        <v>3.2536274788353947</v>
      </c>
      <c r="N6161" s="10">
        <v>2.3688983996454103</v>
      </c>
      <c r="O6161" s="10">
        <v>1.9358368529483163</v>
      </c>
      <c r="P6161" s="10">
        <v>2.1504960652668963</v>
      </c>
      <c r="Q6161" s="4">
        <f t="shared" si="681"/>
        <v>5.0277019424585836</v>
      </c>
      <c r="R6161" s="20">
        <f t="array" ref="R6161">MAX(IF((EOL_MOD_TYPE=$AF$1)*(EOL_MOD_MIN&lt;=$Q6161)*(EOL_MOD_MAX&gt;$Q6161),EOL_MOD_A,0))*($Q6161-MAX(IF((EOL_MOD_TYPE=$AF$1)*(EOL_MOD_MIN&lt;=$Q6161)*(EOL_MOD_MAX&gt;$Q6161),EOL_MOD_MIN,0)))+MAX(IF((EOL_MOD_TYPE=$AF$1)*(EOL_MOD_MIN&lt;=$Q6161)*(EOL_MOD_MAX&gt;$Q6161),EOL_MOD_B,0))</f>
        <v>202.77019424585836</v>
      </c>
      <c r="S6161" s="3">
        <f t="shared" si="682"/>
        <v>7.0135549580091308</v>
      </c>
      <c r="T6161" s="4"/>
      <c r="U6161" s="6"/>
      <c r="V6161" s="6">
        <v>5.1441666666666697</v>
      </c>
      <c r="W6161" s="20">
        <f t="array" ref="W6161">MAX(IF((EOL_MOD_TYPE=$AF$1)*(EOL_MOD_MIN&lt;=$V6161)*(EOL_MOD_MAX&gt;$V6161),EOL_MOD_A,0))*($V6161-MAX(IF((EOL_MOD_TYPE=$AF$1)*(EOL_MOD_MIN&lt;=$V6161)*(EOL_MOD_MAX&gt;$V6161),EOL_MOD_MIN,0)))+MAX(IF((EOL_MOD_TYPE=$AF$1)*(EOL_MOD_MIN&lt;=$V6161)*(EOL_MOD_MAX&gt;$V6161),EOL_MOD_B,0))</f>
        <v>214.41666666666697</v>
      </c>
      <c r="X6161" s="3">
        <f t="shared" si="683"/>
        <v>7.4163911573532904</v>
      </c>
      <c r="Y6161" s="6"/>
      <c r="Z6161" s="6">
        <f t="shared" ca="1" si="678"/>
        <v>3.0039208002570885</v>
      </c>
      <c r="AA6161" s="6">
        <v>6.2315437520000003</v>
      </c>
      <c r="AB6161" s="6"/>
      <c r="AC6161" s="6"/>
      <c r="AD6161" s="6"/>
      <c r="AE6161" s="6"/>
      <c r="AF6161" s="6"/>
      <c r="AG6161" s="6"/>
      <c r="AH6161" s="6"/>
      <c r="AI6161" s="6"/>
      <c r="AJ6161" s="6"/>
      <c r="AK6161" s="6"/>
      <c r="AL6161" s="6"/>
      <c r="AM6161" s="6"/>
      <c r="AN6161" s="6"/>
      <c r="AO6161" s="6"/>
      <c r="AP6161" s="6"/>
      <c r="AQ6161" s="6"/>
      <c r="AR6161" s="6"/>
      <c r="AS6161" s="6"/>
      <c r="AT6161" s="6"/>
      <c r="AU6161" s="6"/>
      <c r="AV6161" s="6"/>
      <c r="AW6161" s="6"/>
      <c r="AX6161" s="6"/>
      <c r="AY6161" s="6"/>
      <c r="BE6161" s="21"/>
      <c r="BJ6161" s="21"/>
      <c r="BP6161" s="21"/>
      <c r="BQ6161" s="21"/>
      <c r="BR6161" s="21"/>
    </row>
    <row r="6162" spans="1:70" x14ac:dyDescent="0.2">
      <c r="A6162" s="2">
        <f t="shared" si="684"/>
        <v>6154</v>
      </c>
      <c r="B6162" s="2">
        <f t="array" ref="B6162">MAX(IF((C6162&gt;=$R$3:$AC$3)*(C6162&lt;=$R$4:$AC$4),$F$3:$Q$3,0))</f>
        <v>9</v>
      </c>
      <c r="C6162" s="2">
        <f t="shared" si="679"/>
        <v>257</v>
      </c>
      <c r="D6162" s="2">
        <f t="shared" si="680"/>
        <v>10</v>
      </c>
      <c r="E6162" s="10">
        <v>6.5762548705955428</v>
      </c>
      <c r="F6162" s="10">
        <v>6.9422257905418627</v>
      </c>
      <c r="G6162" s="10">
        <v>6.792784305407916</v>
      </c>
      <c r="H6162" s="10">
        <v>7.2310814029987336</v>
      </c>
      <c r="I6162" s="10">
        <v>9.3422309995940012</v>
      </c>
      <c r="J6162" s="10">
        <v>11.343622525634812</v>
      </c>
      <c r="K6162" s="10">
        <v>8.7929106167397961</v>
      </c>
      <c r="L6162" s="10">
        <v>8.988559623891625</v>
      </c>
      <c r="M6162" s="10">
        <v>8.5623314311787073</v>
      </c>
      <c r="N6162" s="10">
        <v>6.2340551757981286</v>
      </c>
      <c r="O6162" s="10">
        <v>5.0943990482789951</v>
      </c>
      <c r="P6162" s="10">
        <v>5.6593018629323035</v>
      </c>
      <c r="Q6162" s="4">
        <f t="shared" si="681"/>
        <v>4.3870458623999928</v>
      </c>
      <c r="R6162" s="20">
        <f t="array" ref="R6162">MAX(IF((EOL_MOD_TYPE=$AF$1)*(EOL_MOD_MIN&lt;=$Q6162)*(EOL_MOD_MAX&gt;$Q6162),EOL_MOD_A,0))*($Q6162-MAX(IF((EOL_MOD_TYPE=$AF$1)*(EOL_MOD_MIN&lt;=$Q6162)*(EOL_MOD_MAX&gt;$Q6162),EOL_MOD_MIN,0)))+MAX(IF((EOL_MOD_TYPE=$AF$1)*(EOL_MOD_MIN&lt;=$Q6162)*(EOL_MOD_MAX&gt;$Q6162),EOL_MOD_B,0))</f>
        <v>138.70458623999929</v>
      </c>
      <c r="S6162" s="3">
        <f t="shared" si="682"/>
        <v>4.7976096395243353</v>
      </c>
      <c r="T6162" s="4"/>
      <c r="U6162" s="6"/>
      <c r="V6162" s="6">
        <v>5.7933333333333303</v>
      </c>
      <c r="W6162" s="20">
        <f t="array" ref="W6162">MAX(IF((EOL_MOD_TYPE=$AF$1)*(EOL_MOD_MIN&lt;=$V6162)*(EOL_MOD_MAX&gt;$V6162),EOL_MOD_A,0))*($V6162-MAX(IF((EOL_MOD_TYPE=$AF$1)*(EOL_MOD_MIN&lt;=$V6162)*(EOL_MOD_MAX&gt;$V6162),EOL_MOD_MIN,0)))+MAX(IF((EOL_MOD_TYPE=$AF$1)*(EOL_MOD_MIN&lt;=$V6162)*(EOL_MOD_MAX&gt;$V6162),EOL_MOD_B,0))</f>
        <v>352.66666666666561</v>
      </c>
      <c r="X6162" s="3">
        <f t="shared" si="683"/>
        <v>12.198277255312473</v>
      </c>
      <c r="Y6162" s="6"/>
      <c r="Z6162" s="6">
        <f t="shared" ca="1" si="678"/>
        <v>7.9051967848572513</v>
      </c>
      <c r="AA6162" s="6">
        <v>5.4838073279999904</v>
      </c>
      <c r="AB6162" s="6"/>
      <c r="AC6162" s="6"/>
      <c r="AD6162" s="6"/>
      <c r="AE6162" s="6"/>
      <c r="AF6162" s="6"/>
      <c r="AG6162" s="6"/>
      <c r="AH6162" s="6"/>
      <c r="AI6162" s="6"/>
      <c r="AJ6162" s="6"/>
      <c r="AK6162" s="6"/>
      <c r="AL6162" s="6"/>
      <c r="AM6162" s="6"/>
      <c r="AN6162" s="6"/>
      <c r="AO6162" s="6"/>
      <c r="AP6162" s="6"/>
      <c r="AQ6162" s="6"/>
      <c r="AR6162" s="6"/>
      <c r="AS6162" s="6"/>
      <c r="AT6162" s="6"/>
      <c r="AU6162" s="6"/>
      <c r="AV6162" s="6"/>
      <c r="AW6162" s="6"/>
      <c r="AX6162" s="6"/>
      <c r="AY6162" s="6"/>
      <c r="BE6162" s="21"/>
      <c r="BJ6162" s="21"/>
      <c r="BP6162" s="21"/>
      <c r="BQ6162" s="21"/>
      <c r="BR6162" s="21"/>
    </row>
    <row r="6163" spans="1:70" x14ac:dyDescent="0.2">
      <c r="A6163" s="2">
        <f t="shared" si="684"/>
        <v>6155</v>
      </c>
      <c r="B6163" s="2">
        <f t="array" ref="B6163">MAX(IF((C6163&gt;=$R$3:$AC$3)*(C6163&lt;=$R$4:$AC$4),$F$3:$Q$3,0))</f>
        <v>9</v>
      </c>
      <c r="C6163" s="2">
        <f t="shared" si="679"/>
        <v>257</v>
      </c>
      <c r="D6163" s="2">
        <f t="shared" si="680"/>
        <v>11</v>
      </c>
      <c r="E6163" s="10">
        <v>1.3983199073072063</v>
      </c>
      <c r="F6163" s="10">
        <v>1.47613690694094</v>
      </c>
      <c r="G6163" s="10">
        <v>1.4443609177567758</v>
      </c>
      <c r="H6163" s="10">
        <v>1.537556751698155</v>
      </c>
      <c r="I6163" s="10">
        <v>1.9864539684745761</v>
      </c>
      <c r="J6163" s="10">
        <v>2.4120131458860445</v>
      </c>
      <c r="K6163" s="10">
        <v>1.8696510704802809</v>
      </c>
      <c r="L6163" s="10">
        <v>1.9112522411965425</v>
      </c>
      <c r="M6163" s="10">
        <v>1.8206226383824913</v>
      </c>
      <c r="N6163" s="10">
        <v>1.3255574224392286</v>
      </c>
      <c r="O6163" s="10">
        <v>1.0832304624973113</v>
      </c>
      <c r="P6163" s="10">
        <v>1.2033466786366112</v>
      </c>
      <c r="Q6163" s="4">
        <f t="shared" si="681"/>
        <v>3.2794384901055089</v>
      </c>
      <c r="R6163" s="20">
        <f t="array" ref="R6163">MAX(IF((EOL_MOD_TYPE=$AF$1)*(EOL_MOD_MIN&lt;=$Q6163)*(EOL_MOD_MAX&gt;$Q6163),EOL_MOD_A,0))*($Q6163-MAX(IF((EOL_MOD_TYPE=$AF$1)*(EOL_MOD_MIN&lt;=$Q6163)*(EOL_MOD_MAX&gt;$Q6163),EOL_MOD_MIN,0)))+MAX(IF((EOL_MOD_TYPE=$AF$1)*(EOL_MOD_MIN&lt;=$Q6163)*(EOL_MOD_MAX&gt;$Q6163),EOL_MOD_B,0))</f>
        <v>27.943849010550892</v>
      </c>
      <c r="S6163" s="3">
        <f t="shared" si="682"/>
        <v>0.96654107129855349</v>
      </c>
      <c r="T6163" s="4"/>
      <c r="U6163" s="6"/>
      <c r="V6163" s="6">
        <v>5.93333333333333</v>
      </c>
      <c r="W6163" s="20">
        <f t="array" ref="W6163">MAX(IF((EOL_MOD_TYPE=$AF$1)*(EOL_MOD_MIN&lt;=$V6163)*(EOL_MOD_MAX&gt;$V6163),EOL_MOD_A,0))*($V6163-MAX(IF((EOL_MOD_TYPE=$AF$1)*(EOL_MOD_MIN&lt;=$V6163)*(EOL_MOD_MAX&gt;$V6163),EOL_MOD_MIN,0)))+MAX(IF((EOL_MOD_TYPE=$AF$1)*(EOL_MOD_MIN&lt;=$V6163)*(EOL_MOD_MAX&gt;$V6163),EOL_MOD_B,0))</f>
        <v>401.66666666666549</v>
      </c>
      <c r="X6163" s="3">
        <f t="shared" si="683"/>
        <v>13.893122960918264</v>
      </c>
      <c r="Y6163" s="6"/>
      <c r="Z6163" s="6">
        <f t="shared" ca="1" si="678"/>
        <v>1.6808950159265574</v>
      </c>
      <c r="AA6163" s="6">
        <v>4.0646730189999998</v>
      </c>
      <c r="AB6163" s="6"/>
      <c r="AC6163" s="6"/>
      <c r="AD6163" s="6"/>
      <c r="AE6163" s="6"/>
      <c r="AF6163" s="6"/>
      <c r="AG6163" s="6"/>
      <c r="AH6163" s="6"/>
      <c r="AI6163" s="6"/>
      <c r="AJ6163" s="6"/>
      <c r="AK6163" s="6"/>
      <c r="AL6163" s="6"/>
      <c r="AM6163" s="6"/>
      <c r="AN6163" s="6"/>
      <c r="AO6163" s="6"/>
      <c r="AP6163" s="6"/>
      <c r="AQ6163" s="6"/>
      <c r="AR6163" s="6"/>
      <c r="AS6163" s="6"/>
      <c r="AT6163" s="6"/>
      <c r="AU6163" s="6"/>
      <c r="AV6163" s="6"/>
      <c r="AW6163" s="6"/>
      <c r="AX6163" s="6"/>
      <c r="AY6163" s="6"/>
      <c r="BE6163" s="21"/>
      <c r="BJ6163" s="21"/>
      <c r="BP6163" s="21"/>
      <c r="BQ6163" s="21"/>
      <c r="BR6163" s="21"/>
    </row>
    <row r="6164" spans="1:70" x14ac:dyDescent="0.2">
      <c r="A6164" s="2">
        <f t="shared" si="684"/>
        <v>6156</v>
      </c>
      <c r="B6164" s="2">
        <f t="array" ref="B6164">MAX(IF((C6164&gt;=$R$3:$AC$3)*(C6164&lt;=$R$4:$AC$4),$F$3:$Q$3,0))</f>
        <v>9</v>
      </c>
      <c r="C6164" s="2">
        <f t="shared" si="679"/>
        <v>257</v>
      </c>
      <c r="D6164" s="2">
        <f t="shared" si="680"/>
        <v>12</v>
      </c>
      <c r="E6164" s="10">
        <v>4.561924975579168</v>
      </c>
      <c r="F6164" s="10">
        <v>4.8157977212210366</v>
      </c>
      <c r="G6164" s="10">
        <v>4.7121306862847137</v>
      </c>
      <c r="H6164" s="10">
        <v>5.0161758480930994</v>
      </c>
      <c r="I6164" s="10">
        <v>6.4806729306125987</v>
      </c>
      <c r="J6164" s="10">
        <v>7.8690312239296656</v>
      </c>
      <c r="K6164" s="10">
        <v>6.0996113045886107</v>
      </c>
      <c r="L6164" s="10">
        <v>6.235332335743287</v>
      </c>
      <c r="M6164" s="10">
        <v>5.939659330986867</v>
      </c>
      <c r="N6164" s="10">
        <v>4.3245422455831024</v>
      </c>
      <c r="O6164" s="10">
        <v>3.5339667806710269</v>
      </c>
      <c r="P6164" s="10">
        <v>3.9258378850688573</v>
      </c>
      <c r="Q6164" s="4">
        <f t="shared" si="681"/>
        <v>2.6170393748714296</v>
      </c>
      <c r="R6164" s="20">
        <f t="array" ref="R6164">MAX(IF((EOL_MOD_TYPE=$AF$1)*(EOL_MOD_MIN&lt;=$Q6164)*(EOL_MOD_MAX&gt;$Q6164),EOL_MOD_A,0))*($Q6164-MAX(IF((EOL_MOD_TYPE=$AF$1)*(EOL_MOD_MIN&lt;=$Q6164)*(EOL_MOD_MAX&gt;$Q6164),EOL_MOD_MIN,0)))+MAX(IF((EOL_MOD_TYPE=$AF$1)*(EOL_MOD_MIN&lt;=$Q6164)*(EOL_MOD_MAX&gt;$Q6164),EOL_MOD_B,0))</f>
        <v>0</v>
      </c>
      <c r="S6164" s="3">
        <f t="shared" si="682"/>
        <v>0</v>
      </c>
      <c r="T6164" s="4"/>
      <c r="U6164" s="6"/>
      <c r="V6164" s="6">
        <v>6.2533333333333303</v>
      </c>
      <c r="W6164" s="20">
        <f t="array" ref="W6164">MAX(IF((EOL_MOD_TYPE=$AF$1)*(EOL_MOD_MIN&lt;=$V6164)*(EOL_MOD_MAX&gt;$V6164),EOL_MOD_A,0))*($V6164-MAX(IF((EOL_MOD_TYPE=$AF$1)*(EOL_MOD_MIN&lt;=$V6164)*(EOL_MOD_MAX&gt;$V6164),EOL_MOD_MIN,0)))+MAX(IF((EOL_MOD_TYPE=$AF$1)*(EOL_MOD_MIN&lt;=$V6164)*(EOL_MOD_MAX&gt;$V6164),EOL_MOD_B,0))</f>
        <v>513.66666666666561</v>
      </c>
      <c r="X6164" s="3">
        <f t="shared" si="683"/>
        <v>17.767056002302962</v>
      </c>
      <c r="Y6164" s="6"/>
      <c r="Z6164" s="6">
        <f t="shared" ca="1" si="678"/>
        <v>5.4838073279301858</v>
      </c>
      <c r="AA6164" s="6">
        <v>3.1652823619999899</v>
      </c>
      <c r="AB6164" s="6"/>
      <c r="AC6164" s="6"/>
      <c r="AD6164" s="6"/>
      <c r="AE6164" s="6"/>
      <c r="AF6164" s="6"/>
      <c r="AG6164" s="6"/>
      <c r="AH6164" s="6"/>
      <c r="AI6164" s="6"/>
      <c r="AJ6164" s="6"/>
      <c r="AK6164" s="6"/>
      <c r="AL6164" s="6"/>
      <c r="AM6164" s="6"/>
      <c r="AN6164" s="6"/>
      <c r="AO6164" s="6"/>
      <c r="AP6164" s="6"/>
      <c r="AQ6164" s="6"/>
      <c r="AR6164" s="6"/>
      <c r="AS6164" s="6"/>
      <c r="AT6164" s="6"/>
      <c r="AU6164" s="6"/>
      <c r="AV6164" s="6"/>
      <c r="AW6164" s="6"/>
      <c r="AX6164" s="6"/>
      <c r="AY6164" s="6"/>
      <c r="BE6164" s="21"/>
      <c r="BJ6164" s="21"/>
      <c r="BP6164" s="21"/>
      <c r="BQ6164" s="21"/>
      <c r="BR6164" s="21"/>
    </row>
    <row r="6165" spans="1:70" x14ac:dyDescent="0.2">
      <c r="A6165" s="2">
        <f t="shared" si="684"/>
        <v>6157</v>
      </c>
      <c r="B6165" s="2">
        <f t="array" ref="B6165">MAX(IF((C6165&gt;=$R$3:$AC$3)*(C6165&lt;=$R$4:$AC$4),$F$3:$Q$3,0))</f>
        <v>9</v>
      </c>
      <c r="C6165" s="2">
        <f t="shared" si="679"/>
        <v>257</v>
      </c>
      <c r="D6165" s="2">
        <f t="shared" si="680"/>
        <v>13</v>
      </c>
      <c r="E6165" s="10">
        <v>1.7635761638285463</v>
      </c>
      <c r="F6165" s="10">
        <v>1.8617198039051492</v>
      </c>
      <c r="G6165" s="10">
        <v>1.8216435832817994</v>
      </c>
      <c r="H6165" s="10">
        <v>1.9391831752222801</v>
      </c>
      <c r="I6165" s="10">
        <v>2.5053371914662517</v>
      </c>
      <c r="J6165" s="10">
        <v>3.0420570204978108</v>
      </c>
      <c r="K6165" s="10">
        <v>2.3580241154724186</v>
      </c>
      <c r="L6165" s="10">
        <v>2.4104919611200186</v>
      </c>
      <c r="M6165" s="10">
        <v>2.2961889275832199</v>
      </c>
      <c r="N6165" s="10">
        <v>1.6718073323447584</v>
      </c>
      <c r="O6165" s="10">
        <v>1.3661819542225329</v>
      </c>
      <c r="P6165" s="10">
        <v>1.517673822832545</v>
      </c>
      <c r="Q6165" s="4">
        <f t="shared" si="681"/>
        <v>1.4431805631447461</v>
      </c>
      <c r="R6165" s="20">
        <f t="array" ref="R6165">MAX(IF((EOL_MOD_TYPE=$AF$1)*(EOL_MOD_MIN&lt;=$Q6165)*(EOL_MOD_MAX&gt;$Q6165),EOL_MOD_A,0))*($Q6165-MAX(IF((EOL_MOD_TYPE=$AF$1)*(EOL_MOD_MIN&lt;=$Q6165)*(EOL_MOD_MAX&gt;$Q6165),EOL_MOD_MIN,0)))+MAX(IF((EOL_MOD_TYPE=$AF$1)*(EOL_MOD_MIN&lt;=$Q6165)*(EOL_MOD_MAX&gt;$Q6165),EOL_MOD_B,0))</f>
        <v>0</v>
      </c>
      <c r="S6165" s="3">
        <f t="shared" si="682"/>
        <v>0</v>
      </c>
      <c r="T6165" s="4"/>
      <c r="U6165" s="6"/>
      <c r="V6165" s="6">
        <v>5.4708333333333297</v>
      </c>
      <c r="W6165" s="20">
        <f t="array" ref="W6165">MAX(IF((EOL_MOD_TYPE=$AF$1)*(EOL_MOD_MIN&lt;=$V6165)*(EOL_MOD_MAX&gt;$V6165),EOL_MOD_A,0))*($V6165-MAX(IF((EOL_MOD_TYPE=$AF$1)*(EOL_MOD_MIN&lt;=$V6165)*(EOL_MOD_MAX&gt;$V6165),EOL_MOD_MIN,0)))+MAX(IF((EOL_MOD_TYPE=$AF$1)*(EOL_MOD_MIN&lt;=$V6165)*(EOL_MOD_MAX&gt;$V6165),EOL_MOD_B,0))</f>
        <v>247.08333333333297</v>
      </c>
      <c r="X6165" s="3">
        <f t="shared" si="683"/>
        <v>8.5462882944238032</v>
      </c>
      <c r="Y6165" s="6"/>
      <c r="Z6165" s="6">
        <f t="shared" ca="1" si="678"/>
        <v>2.1199629415953214</v>
      </c>
      <c r="AA6165" s="6">
        <v>1.680895016</v>
      </c>
      <c r="AB6165" s="6"/>
      <c r="AC6165" s="6"/>
      <c r="AD6165" s="6"/>
      <c r="AE6165" s="6"/>
      <c r="AF6165" s="6"/>
      <c r="AG6165" s="6"/>
      <c r="AH6165" s="6"/>
      <c r="AI6165" s="6"/>
      <c r="AJ6165" s="6"/>
      <c r="AK6165" s="6"/>
      <c r="AL6165" s="6"/>
      <c r="AM6165" s="6"/>
      <c r="AN6165" s="6"/>
      <c r="AO6165" s="6"/>
      <c r="AP6165" s="6"/>
      <c r="AQ6165" s="6"/>
      <c r="AR6165" s="6"/>
      <c r="AS6165" s="6"/>
      <c r="AT6165" s="6"/>
      <c r="AU6165" s="6"/>
      <c r="AV6165" s="6"/>
      <c r="AW6165" s="6"/>
      <c r="AX6165" s="6"/>
      <c r="AY6165" s="6"/>
      <c r="BE6165" s="21"/>
      <c r="BJ6165" s="21"/>
      <c r="BP6165" s="21"/>
      <c r="BQ6165" s="21"/>
      <c r="BR6165" s="21"/>
    </row>
    <row r="6166" spans="1:70" x14ac:dyDescent="0.2">
      <c r="A6166" s="2">
        <f t="shared" si="684"/>
        <v>6158</v>
      </c>
      <c r="B6166" s="2">
        <f t="array" ref="B6166">MAX(IF((C6166&gt;=$R$3:$AC$3)*(C6166&lt;=$R$4:$AC$4),$F$3:$Q$3,0))</f>
        <v>9</v>
      </c>
      <c r="C6166" s="2">
        <f t="shared" si="679"/>
        <v>257</v>
      </c>
      <c r="D6166" s="2">
        <f t="shared" si="680"/>
        <v>14</v>
      </c>
      <c r="E6166" s="10">
        <v>5.2776195561694355</v>
      </c>
      <c r="F6166" s="10">
        <v>5.5713209594915831</v>
      </c>
      <c r="G6166" s="10">
        <v>5.4513901903888806</v>
      </c>
      <c r="H6166" s="10">
        <v>5.8031352761823882</v>
      </c>
      <c r="I6166" s="10">
        <v>7.4973890142497783</v>
      </c>
      <c r="J6166" s="10">
        <v>9.1035589795613916</v>
      </c>
      <c r="K6166" s="10">
        <v>7.0565447872237526</v>
      </c>
      <c r="L6166" s="10">
        <v>7.2135583225273372</v>
      </c>
      <c r="M6166" s="10">
        <v>6.8714988541039768</v>
      </c>
      <c r="N6166" s="10">
        <v>5.0029951936841517</v>
      </c>
      <c r="O6166" s="10">
        <v>4.0883908201832471</v>
      </c>
      <c r="P6166" s="10">
        <v>4.5417403634437967</v>
      </c>
      <c r="Q6166" s="4">
        <f t="shared" si="681"/>
        <v>2.5739794404</v>
      </c>
      <c r="R6166" s="20">
        <f t="array" ref="R6166">MAX(IF((EOL_MOD_TYPE=$AF$1)*(EOL_MOD_MIN&lt;=$Q6166)*(EOL_MOD_MAX&gt;$Q6166),EOL_MOD_A,0))*($Q6166-MAX(IF((EOL_MOD_TYPE=$AF$1)*(EOL_MOD_MIN&lt;=$Q6166)*(EOL_MOD_MAX&gt;$Q6166),EOL_MOD_MIN,0)))+MAX(IF((EOL_MOD_TYPE=$AF$1)*(EOL_MOD_MIN&lt;=$Q6166)*(EOL_MOD_MAX&gt;$Q6166),EOL_MOD_B,0))</f>
        <v>0</v>
      </c>
      <c r="S6166" s="3">
        <f t="shared" si="682"/>
        <v>0</v>
      </c>
      <c r="T6166" s="4"/>
      <c r="U6166" s="6"/>
      <c r="V6166" s="6">
        <v>5.3258333333333301</v>
      </c>
      <c r="W6166" s="20">
        <f t="array" ref="W6166">MAX(IF((EOL_MOD_TYPE=$AF$1)*(EOL_MOD_MIN&lt;=$V6166)*(EOL_MOD_MAX&gt;$V6166),EOL_MOD_A,0))*($V6166-MAX(IF((EOL_MOD_TYPE=$AF$1)*(EOL_MOD_MIN&lt;=$V6166)*(EOL_MOD_MAX&gt;$V6166),EOL_MOD_MIN,0)))+MAX(IF((EOL_MOD_TYPE=$AF$1)*(EOL_MOD_MIN&lt;=$V6166)*(EOL_MOD_MAX&gt;$V6166),EOL_MOD_B,0))</f>
        <v>232.583333333333</v>
      </c>
      <c r="X6166" s="3">
        <f t="shared" si="683"/>
        <v>8.044752320315963</v>
      </c>
      <c r="Y6166" s="6"/>
      <c r="Z6166" s="6">
        <f t="shared" ca="1" si="678"/>
        <v>6.3441308112427466</v>
      </c>
      <c r="AA6166" s="6">
        <v>2.8599771559999998</v>
      </c>
      <c r="AB6166" s="6"/>
      <c r="AC6166" s="6"/>
      <c r="AD6166" s="6"/>
      <c r="AE6166" s="6"/>
      <c r="AF6166" s="6"/>
      <c r="AG6166" s="6"/>
      <c r="AH6166" s="6"/>
      <c r="AI6166" s="6"/>
      <c r="AJ6166" s="6"/>
      <c r="AK6166" s="6"/>
      <c r="AL6166" s="6"/>
      <c r="AM6166" s="6"/>
      <c r="AN6166" s="6"/>
      <c r="AO6166" s="6"/>
      <c r="AP6166" s="6"/>
      <c r="AQ6166" s="6"/>
      <c r="AR6166" s="6"/>
      <c r="AS6166" s="6"/>
      <c r="AT6166" s="6"/>
      <c r="AU6166" s="6"/>
      <c r="AV6166" s="6"/>
      <c r="AW6166" s="6"/>
      <c r="AX6166" s="6"/>
      <c r="AY6166" s="6"/>
      <c r="BE6166" s="21"/>
      <c r="BJ6166" s="21"/>
      <c r="BP6166" s="21"/>
      <c r="BQ6166" s="21"/>
      <c r="BR6166" s="21"/>
    </row>
    <row r="6167" spans="1:70" x14ac:dyDescent="0.2">
      <c r="A6167" s="2">
        <f t="shared" si="684"/>
        <v>6159</v>
      </c>
      <c r="B6167" s="2">
        <f t="array" ref="B6167">MAX(IF((C6167&gt;=$R$3:$AC$3)*(C6167&lt;=$R$4:$AC$4),$F$3:$Q$3,0))</f>
        <v>9</v>
      </c>
      <c r="C6167" s="2">
        <f t="shared" si="679"/>
        <v>257</v>
      </c>
      <c r="D6167" s="2">
        <f t="shared" si="680"/>
        <v>15</v>
      </c>
      <c r="E6167" s="10">
        <v>10.231972707837565</v>
      </c>
      <c r="F6167" s="10">
        <v>10.80138562422197</v>
      </c>
      <c r="G6167" s="10">
        <v>10.568870123013792</v>
      </c>
      <c r="H6167" s="10">
        <v>11.250815094539437</v>
      </c>
      <c r="I6167" s="10">
        <v>14.535545610552557</v>
      </c>
      <c r="J6167" s="10">
        <v>17.649503915865701</v>
      </c>
      <c r="K6167" s="10">
        <v>13.680859885041119</v>
      </c>
      <c r="L6167" s="10">
        <v>13.985269513451968</v>
      </c>
      <c r="M6167" s="10">
        <v>13.322102510200684</v>
      </c>
      <c r="N6167" s="10">
        <v>9.6995453602520545</v>
      </c>
      <c r="O6167" s="10">
        <v>7.9263582465294364</v>
      </c>
      <c r="P6167" s="10">
        <v>8.805288624966833</v>
      </c>
      <c r="Q6167" s="4">
        <f t="shared" si="681"/>
        <v>5.2272215777085016</v>
      </c>
      <c r="R6167" s="20">
        <f t="array" ref="R6167">MAX(IF((EOL_MOD_TYPE=$AF$1)*(EOL_MOD_MIN&lt;=$Q6167)*(EOL_MOD_MAX&gt;$Q6167),EOL_MOD_A,0))*($Q6167-MAX(IF((EOL_MOD_TYPE=$AF$1)*(EOL_MOD_MIN&lt;=$Q6167)*(EOL_MOD_MAX&gt;$Q6167),EOL_MOD_MIN,0)))+MAX(IF((EOL_MOD_TYPE=$AF$1)*(EOL_MOD_MIN&lt;=$Q6167)*(EOL_MOD_MAX&gt;$Q6167),EOL_MOD_B,0))</f>
        <v>222.72215777085017</v>
      </c>
      <c r="S6167" s="3">
        <f t="shared" si="682"/>
        <v>7.7036671967588433</v>
      </c>
      <c r="T6167" s="4"/>
      <c r="U6167" s="6"/>
      <c r="V6167" s="6">
        <v>5.4433333333333298</v>
      </c>
      <c r="W6167" s="20">
        <f t="array" ref="W6167">MAX(IF((EOL_MOD_TYPE=$AF$1)*(EOL_MOD_MIN&lt;=$V6167)*(EOL_MOD_MAX&gt;$V6167),EOL_MOD_A,0))*($V6167-MAX(IF((EOL_MOD_TYPE=$AF$1)*(EOL_MOD_MIN&lt;=$V6167)*(EOL_MOD_MAX&gt;$V6167),EOL_MOD_MIN,0)))+MAX(IF((EOL_MOD_TYPE=$AF$1)*(EOL_MOD_MIN&lt;=$V6167)*(EOL_MOD_MAX&gt;$V6167),EOL_MOD_B,0))</f>
        <v>244.33333333333297</v>
      </c>
      <c r="X6167" s="3">
        <f t="shared" si="683"/>
        <v>8.4511694027826607</v>
      </c>
      <c r="Y6167" s="6"/>
      <c r="Z6167" s="6">
        <f t="shared" ca="1" si="678"/>
        <v>12.29966893686098</v>
      </c>
      <c r="AA6167" s="6">
        <v>5.5125733729999897</v>
      </c>
      <c r="AB6167" s="6"/>
      <c r="AC6167" s="6"/>
      <c r="AD6167" s="6"/>
      <c r="AE6167" s="6"/>
      <c r="AF6167" s="6"/>
      <c r="AG6167" s="6"/>
      <c r="AH6167" s="6"/>
      <c r="AI6167" s="6"/>
      <c r="AJ6167" s="6"/>
      <c r="AK6167" s="6"/>
      <c r="AL6167" s="6"/>
      <c r="AM6167" s="6"/>
      <c r="AN6167" s="6"/>
      <c r="AO6167" s="6"/>
      <c r="AP6167" s="6"/>
      <c r="AQ6167" s="6"/>
      <c r="AR6167" s="6"/>
      <c r="AS6167" s="6"/>
      <c r="AT6167" s="6"/>
      <c r="AU6167" s="6"/>
      <c r="AV6167" s="6"/>
      <c r="AW6167" s="6"/>
      <c r="AX6167" s="6"/>
      <c r="AY6167" s="6"/>
      <c r="BE6167" s="21"/>
      <c r="BJ6167" s="21"/>
      <c r="BP6167" s="21"/>
      <c r="BQ6167" s="21"/>
      <c r="BR6167" s="21"/>
    </row>
    <row r="6168" spans="1:70" x14ac:dyDescent="0.2">
      <c r="A6168" s="2">
        <f t="shared" si="684"/>
        <v>6160</v>
      </c>
      <c r="B6168" s="2">
        <f t="array" ref="B6168">MAX(IF((C6168&gt;=$R$3:$AC$3)*(C6168&lt;=$R$4:$AC$4),$F$3:$Q$3,0))</f>
        <v>9</v>
      </c>
      <c r="C6168" s="2">
        <f t="shared" si="679"/>
        <v>257</v>
      </c>
      <c r="D6168" s="2">
        <f t="shared" si="680"/>
        <v>16</v>
      </c>
      <c r="E6168" s="10">
        <v>2.1773986406450399</v>
      </c>
      <c r="F6168" s="10">
        <v>2.2985716485784393</v>
      </c>
      <c r="G6168" s="10">
        <v>2.2490915580117607</v>
      </c>
      <c r="H6168" s="10">
        <v>2.3942117705448989</v>
      </c>
      <c r="I6168" s="10">
        <v>3.0932136116047109</v>
      </c>
      <c r="J6168" s="10">
        <v>3.7558745446054882</v>
      </c>
      <c r="K6168" s="10">
        <v>2.9113335782967789</v>
      </c>
      <c r="L6168" s="10">
        <v>2.9761129839917659</v>
      </c>
      <c r="M6168" s="10">
        <v>2.8349887870620853</v>
      </c>
      <c r="N6168" s="10">
        <v>2.0640962877188129</v>
      </c>
      <c r="O6168" s="10">
        <v>1.6867560307347902</v>
      </c>
      <c r="P6168" s="10">
        <v>1.8737954087586628</v>
      </c>
      <c r="Q6168" s="4">
        <f t="shared" si="681"/>
        <v>3.0039207999999999</v>
      </c>
      <c r="R6168" s="20">
        <f t="array" ref="R6168">MAX(IF((EOL_MOD_TYPE=$AF$1)*(EOL_MOD_MIN&lt;=$Q6168)*(EOL_MOD_MAX&gt;$Q6168),EOL_MOD_A,0))*($Q6168-MAX(IF((EOL_MOD_TYPE=$AF$1)*(EOL_MOD_MIN&lt;=$Q6168)*(EOL_MOD_MAX&gt;$Q6168),EOL_MOD_MIN,0)))+MAX(IF((EOL_MOD_TYPE=$AF$1)*(EOL_MOD_MIN&lt;=$Q6168)*(EOL_MOD_MAX&gt;$Q6168),EOL_MOD_B,0))</f>
        <v>0.39207999999999466</v>
      </c>
      <c r="S6168" s="3">
        <f t="shared" si="682"/>
        <v>1.356153273987579E-2</v>
      </c>
      <c r="T6168" s="4"/>
      <c r="U6168" s="6"/>
      <c r="V6168" s="6">
        <v>5.3341666666666701</v>
      </c>
      <c r="W6168" s="20">
        <f t="array" ref="W6168">MAX(IF((EOL_MOD_TYPE=$AF$1)*(EOL_MOD_MIN&lt;=$V6168)*(EOL_MOD_MAX&gt;$V6168),EOL_MOD_A,0))*($V6168-MAX(IF((EOL_MOD_TYPE=$AF$1)*(EOL_MOD_MIN&lt;=$V6168)*(EOL_MOD_MAX&gt;$V6168),EOL_MOD_MIN,0)))+MAX(IF((EOL_MOD_TYPE=$AF$1)*(EOL_MOD_MIN&lt;=$V6168)*(EOL_MOD_MAX&gt;$V6168),EOL_MOD_B,0))</f>
        <v>233.416666666667</v>
      </c>
      <c r="X6168" s="3">
        <f t="shared" si="683"/>
        <v>8.0735762268739073</v>
      </c>
      <c r="Y6168" s="6"/>
      <c r="Z6168" s="6">
        <f t="shared" ca="1" si="678"/>
        <v>2.617411440414704</v>
      </c>
      <c r="AA6168" s="6">
        <v>3.0039207999999999</v>
      </c>
      <c r="AB6168" s="6"/>
      <c r="AC6168" s="6"/>
      <c r="AD6168" s="6"/>
      <c r="AE6168" s="6"/>
      <c r="AF6168" s="6"/>
      <c r="AG6168" s="6"/>
      <c r="AH6168" s="6"/>
      <c r="AI6168" s="6"/>
      <c r="AJ6168" s="6"/>
      <c r="AK6168" s="6"/>
      <c r="AL6168" s="6"/>
      <c r="AM6168" s="6"/>
      <c r="AN6168" s="6"/>
      <c r="AO6168" s="6"/>
      <c r="AP6168" s="6"/>
      <c r="AQ6168" s="6"/>
      <c r="AR6168" s="6"/>
      <c r="AS6168" s="6"/>
      <c r="AT6168" s="6"/>
      <c r="AU6168" s="6"/>
      <c r="AV6168" s="6"/>
      <c r="AW6168" s="6"/>
      <c r="AX6168" s="6"/>
      <c r="AY6168" s="6"/>
      <c r="BE6168" s="21"/>
      <c r="BJ6168" s="21"/>
      <c r="BP6168" s="21"/>
      <c r="BQ6168" s="21"/>
      <c r="BR6168" s="21"/>
    </row>
    <row r="6169" spans="1:70" x14ac:dyDescent="0.2">
      <c r="A6169" s="2">
        <f t="shared" si="684"/>
        <v>6161</v>
      </c>
      <c r="B6169" s="2">
        <f t="array" ref="B6169">MAX(IF((C6169&gt;=$R$3:$AC$3)*(C6169&lt;=$R$4:$AC$4),$F$3:$Q$3,0))</f>
        <v>9</v>
      </c>
      <c r="C6169" s="2">
        <f t="shared" si="679"/>
        <v>257</v>
      </c>
      <c r="D6169" s="2">
        <f t="shared" si="680"/>
        <v>17</v>
      </c>
      <c r="E6169" s="10">
        <v>10.032142536921464</v>
      </c>
      <c r="F6169" s="10">
        <v>10.590434833299156</v>
      </c>
      <c r="G6169" s="10">
        <v>10.36246035401058</v>
      </c>
      <c r="H6169" s="10">
        <v>11.031086957308858</v>
      </c>
      <c r="I6169" s="10">
        <v>14.25166676854875</v>
      </c>
      <c r="J6169" s="10">
        <v>17.304809546089846</v>
      </c>
      <c r="K6169" s="10">
        <v>13.413673033866965</v>
      </c>
      <c r="L6169" s="10">
        <v>13.712137549853184</v>
      </c>
      <c r="M6169" s="10">
        <v>13.061922181578812</v>
      </c>
      <c r="N6169" s="10">
        <v>9.5101134821096363</v>
      </c>
      <c r="O6169" s="10">
        <v>7.7715566683417858</v>
      </c>
      <c r="P6169" s="10">
        <v>8.6333215584846368</v>
      </c>
      <c r="Q6169" s="4">
        <f t="shared" si="681"/>
        <v>2.2297002988602341</v>
      </c>
      <c r="R6169" s="20">
        <f t="array" ref="R6169">MAX(IF((EOL_MOD_TYPE=$AF$1)*(EOL_MOD_MIN&lt;=$Q6169)*(EOL_MOD_MAX&gt;$Q6169),EOL_MOD_A,0))*($Q6169-MAX(IF((EOL_MOD_TYPE=$AF$1)*(EOL_MOD_MIN&lt;=$Q6169)*(EOL_MOD_MAX&gt;$Q6169),EOL_MOD_MIN,0)))+MAX(IF((EOL_MOD_TYPE=$AF$1)*(EOL_MOD_MIN&lt;=$Q6169)*(EOL_MOD_MAX&gt;$Q6169),EOL_MOD_B,0))</f>
        <v>0</v>
      </c>
      <c r="S6169" s="3">
        <f t="shared" si="682"/>
        <v>0</v>
      </c>
      <c r="T6169" s="4"/>
      <c r="U6169" s="6"/>
      <c r="V6169" s="6">
        <v>4.9908333333333301</v>
      </c>
      <c r="W6169" s="20">
        <f t="array" ref="W6169">MAX(IF((EOL_MOD_TYPE=$AF$1)*(EOL_MOD_MIN&lt;=$V6169)*(EOL_MOD_MAX&gt;$V6169),EOL_MOD_A,0))*($V6169-MAX(IF((EOL_MOD_TYPE=$AF$1)*(EOL_MOD_MIN&lt;=$V6169)*(EOL_MOD_MAX&gt;$V6169),EOL_MOD_MIN,0)))+MAX(IF((EOL_MOD_TYPE=$AF$1)*(EOL_MOD_MIN&lt;=$V6169)*(EOL_MOD_MAX&gt;$V6169),EOL_MOD_B,0))</f>
        <v>199.08333333333303</v>
      </c>
      <c r="X6169" s="3">
        <f t="shared" si="683"/>
        <v>6.8860312766875076</v>
      </c>
      <c r="Y6169" s="6"/>
      <c r="Z6169" s="6">
        <f t="shared" ca="1" si="678"/>
        <v>12.059456710338747</v>
      </c>
      <c r="AA6169" s="6">
        <v>2.1199629419999999</v>
      </c>
      <c r="AB6169" s="6"/>
      <c r="AC6169" s="6"/>
      <c r="AD6169" s="6"/>
      <c r="AE6169" s="6"/>
      <c r="AF6169" s="6"/>
      <c r="AG6169" s="6"/>
      <c r="AH6169" s="6"/>
      <c r="AI6169" s="6"/>
      <c r="AJ6169" s="6"/>
      <c r="AK6169" s="6"/>
      <c r="AL6169" s="6"/>
      <c r="AM6169" s="6"/>
      <c r="AN6169" s="6"/>
      <c r="AO6169" s="6"/>
      <c r="AP6169" s="6"/>
      <c r="AQ6169" s="6"/>
      <c r="AR6169" s="6"/>
      <c r="AS6169" s="6"/>
      <c r="AT6169" s="6"/>
      <c r="AU6169" s="6"/>
      <c r="AV6169" s="6"/>
      <c r="AW6169" s="6"/>
      <c r="AX6169" s="6"/>
      <c r="AY6169" s="6"/>
      <c r="BE6169" s="21"/>
      <c r="BJ6169" s="21"/>
      <c r="BP6169" s="21"/>
      <c r="BQ6169" s="21"/>
      <c r="BR6169" s="21"/>
    </row>
    <row r="6170" spans="1:70" x14ac:dyDescent="0.2">
      <c r="A6170" s="2">
        <f t="shared" si="684"/>
        <v>6162</v>
      </c>
      <c r="B6170" s="2">
        <f t="array" ref="B6170">MAX(IF((C6170&gt;=$R$3:$AC$3)*(C6170&lt;=$R$4:$AC$4),$F$3:$Q$3,0))</f>
        <v>9</v>
      </c>
      <c r="C6170" s="2">
        <f t="shared" si="679"/>
        <v>257</v>
      </c>
      <c r="D6170" s="2">
        <f t="shared" si="680"/>
        <v>18</v>
      </c>
      <c r="E6170" s="10">
        <v>7.0030660523323451</v>
      </c>
      <c r="F6170" s="10">
        <v>7.3927891661788765</v>
      </c>
      <c r="G6170" s="10">
        <v>7.2336486504985746</v>
      </c>
      <c r="H6170" s="10">
        <v>7.700392045542217</v>
      </c>
      <c r="I6170" s="10">
        <v>9.9485591805201476</v>
      </c>
      <c r="J6170" s="10">
        <v>12.079844741867738</v>
      </c>
      <c r="K6170" s="10">
        <v>9.3635868823476311</v>
      </c>
      <c r="L6170" s="10">
        <v>9.5719338742326059</v>
      </c>
      <c r="M6170" s="10">
        <v>9.1180426784577548</v>
      </c>
      <c r="N6170" s="10">
        <v>6.6386569603931767</v>
      </c>
      <c r="O6170" s="10">
        <v>5.4250350289124363</v>
      </c>
      <c r="P6170" s="10">
        <v>6.026601087711998</v>
      </c>
      <c r="Q6170" s="4">
        <f t="shared" si="681"/>
        <v>2.8791525840000003</v>
      </c>
      <c r="R6170" s="20">
        <f t="array" ref="R6170">MAX(IF((EOL_MOD_TYPE=$AF$1)*(EOL_MOD_MIN&lt;=$Q6170)*(EOL_MOD_MAX&gt;$Q6170),EOL_MOD_A,0))*($Q6170-MAX(IF((EOL_MOD_TYPE=$AF$1)*(EOL_MOD_MIN&lt;=$Q6170)*(EOL_MOD_MAX&gt;$Q6170),EOL_MOD_MIN,0)))+MAX(IF((EOL_MOD_TYPE=$AF$1)*(EOL_MOD_MIN&lt;=$Q6170)*(EOL_MOD_MAX&gt;$Q6170),EOL_MOD_B,0))</f>
        <v>0</v>
      </c>
      <c r="S6170" s="3">
        <f t="shared" si="682"/>
        <v>0</v>
      </c>
      <c r="T6170" s="4"/>
      <c r="U6170" s="6"/>
      <c r="V6170" s="6">
        <v>4.6224999999999996</v>
      </c>
      <c r="W6170" s="20">
        <f t="array" ref="W6170">MAX(IF((EOL_MOD_TYPE=$AF$1)*(EOL_MOD_MIN&lt;=$V6170)*(EOL_MOD_MAX&gt;$V6170),EOL_MOD_A,0))*($V6170-MAX(IF((EOL_MOD_TYPE=$AF$1)*(EOL_MOD_MIN&lt;=$V6170)*(EOL_MOD_MAX&gt;$V6170),EOL_MOD_MIN,0)))+MAX(IF((EOL_MOD_TYPE=$AF$1)*(EOL_MOD_MIN&lt;=$V6170)*(EOL_MOD_MAX&gt;$V6170),EOL_MOD_B,0))</f>
        <v>162.24999999999994</v>
      </c>
      <c r="X6170" s="3">
        <f t="shared" si="683"/>
        <v>5.6120146068273726</v>
      </c>
      <c r="Y6170" s="6"/>
      <c r="Z6170" s="6">
        <f t="shared" ca="1" si="678"/>
        <v>8.4182587704401417</v>
      </c>
      <c r="AA6170" s="6">
        <v>2.6174114400000001</v>
      </c>
      <c r="AB6170" s="6"/>
      <c r="AC6170" s="6"/>
      <c r="AD6170" s="6"/>
      <c r="AE6170" s="6"/>
      <c r="AF6170" s="6"/>
      <c r="AG6170" s="6"/>
      <c r="AH6170" s="6"/>
      <c r="AI6170" s="6"/>
      <c r="AJ6170" s="6"/>
      <c r="AK6170" s="6"/>
      <c r="AL6170" s="6"/>
      <c r="AM6170" s="6"/>
      <c r="AN6170" s="6"/>
      <c r="AO6170" s="6"/>
      <c r="AP6170" s="6"/>
      <c r="AQ6170" s="6"/>
      <c r="AR6170" s="6"/>
      <c r="AS6170" s="6"/>
      <c r="AT6170" s="6"/>
      <c r="AU6170" s="6"/>
      <c r="AV6170" s="6"/>
      <c r="AW6170" s="6"/>
      <c r="AX6170" s="6"/>
      <c r="AY6170" s="6"/>
      <c r="BE6170" s="21"/>
      <c r="BJ6170" s="21"/>
      <c r="BP6170" s="21"/>
      <c r="BQ6170" s="21"/>
      <c r="BR6170" s="21"/>
    </row>
    <row r="6171" spans="1:70" x14ac:dyDescent="0.2">
      <c r="A6171" s="2">
        <f t="shared" si="684"/>
        <v>6163</v>
      </c>
      <c r="B6171" s="2">
        <f t="array" ref="B6171">MAX(IF((C6171&gt;=$R$3:$AC$3)*(C6171&lt;=$R$4:$AC$4),$F$3:$Q$3,0))</f>
        <v>9</v>
      </c>
      <c r="C6171" s="2">
        <f t="shared" si="679"/>
        <v>257</v>
      </c>
      <c r="D6171" s="2">
        <f t="shared" si="680"/>
        <v>19</v>
      </c>
      <c r="E6171" s="10">
        <v>3.3813612068964698</v>
      </c>
      <c r="F6171" s="10">
        <v>3.5695351593829909</v>
      </c>
      <c r="G6171" s="10">
        <v>3.4926957347444567</v>
      </c>
      <c r="H6171" s="10">
        <v>3.7180581685387377</v>
      </c>
      <c r="I6171" s="10">
        <v>4.8035634429466745</v>
      </c>
      <c r="J6171" s="10">
        <v>5.8326336050878904</v>
      </c>
      <c r="K6171" s="10">
        <v>4.5211153521578025</v>
      </c>
      <c r="L6171" s="10">
        <v>4.6217136373473018</v>
      </c>
      <c r="M6171" s="10">
        <v>4.4025567609054779</v>
      </c>
      <c r="N6171" s="10">
        <v>3.2054098796184562</v>
      </c>
      <c r="O6171" s="10">
        <v>2.6194245285905278</v>
      </c>
      <c r="P6171" s="10">
        <v>2.9098847526423861</v>
      </c>
      <c r="Q6171" s="4">
        <f t="shared" si="681"/>
        <v>6.2294737083144858</v>
      </c>
      <c r="R6171" s="20">
        <f t="array" ref="R6171">MAX(IF((EOL_MOD_TYPE=$AF$1)*(EOL_MOD_MIN&lt;=$Q6171)*(EOL_MOD_MAX&gt;$Q6171),EOL_MOD_A,0))*($Q6171-MAX(IF((EOL_MOD_TYPE=$AF$1)*(EOL_MOD_MIN&lt;=$Q6171)*(EOL_MOD_MAX&gt;$Q6171),EOL_MOD_MIN,0)))+MAX(IF((EOL_MOD_TYPE=$AF$1)*(EOL_MOD_MIN&lt;=$Q6171)*(EOL_MOD_MAX&gt;$Q6171),EOL_MOD_B,0))</f>
        <v>505.31579791007005</v>
      </c>
      <c r="S6171" s="3">
        <f t="shared" si="682"/>
        <v>17.478210409441868</v>
      </c>
      <c r="T6171" s="4"/>
      <c r="U6171" s="6"/>
      <c r="V6171" s="6">
        <v>4.4641666666666699</v>
      </c>
      <c r="W6171" s="20">
        <f t="array" ref="W6171">MAX(IF((EOL_MOD_TYPE=$AF$1)*(EOL_MOD_MIN&lt;=$V6171)*(EOL_MOD_MAX&gt;$V6171),EOL_MOD_A,0))*($V6171-MAX(IF((EOL_MOD_TYPE=$AF$1)*(EOL_MOD_MIN&lt;=$V6171)*(EOL_MOD_MAX&gt;$V6171),EOL_MOD_MIN,0)))+MAX(IF((EOL_MOD_TYPE=$AF$1)*(EOL_MOD_MIN&lt;=$V6171)*(EOL_MOD_MAX&gt;$V6171),EOL_MOD_B,0))</f>
        <v>146.416666666667</v>
      </c>
      <c r="X6171" s="3">
        <f t="shared" si="683"/>
        <v>5.0643603822268721</v>
      </c>
      <c r="Y6171" s="6"/>
      <c r="Z6171" s="6">
        <f t="shared" ca="1" si="678"/>
        <v>4.0646730193986986</v>
      </c>
      <c r="AA6171" s="6">
        <v>5.4576460079999896</v>
      </c>
      <c r="AB6171" s="6"/>
      <c r="AC6171" s="6"/>
      <c r="AD6171" s="6"/>
      <c r="AE6171" s="6"/>
      <c r="AF6171" s="6"/>
      <c r="AG6171" s="6"/>
      <c r="AH6171" s="6"/>
      <c r="AI6171" s="6"/>
      <c r="AJ6171" s="6"/>
      <c r="AK6171" s="6"/>
      <c r="AL6171" s="6"/>
      <c r="AM6171" s="6"/>
      <c r="AN6171" s="6"/>
      <c r="AO6171" s="6"/>
      <c r="AP6171" s="6"/>
      <c r="AQ6171" s="6"/>
      <c r="AR6171" s="6"/>
      <c r="AS6171" s="6"/>
      <c r="AT6171" s="6"/>
      <c r="AU6171" s="6"/>
      <c r="AV6171" s="6"/>
      <c r="AW6171" s="6"/>
      <c r="AX6171" s="6"/>
      <c r="AY6171" s="6"/>
      <c r="BE6171" s="21"/>
      <c r="BJ6171" s="21"/>
      <c r="BP6171" s="21"/>
      <c r="BQ6171" s="21"/>
      <c r="BR6171" s="21"/>
    </row>
    <row r="6172" spans="1:70" x14ac:dyDescent="0.2">
      <c r="A6172" s="2">
        <f t="shared" si="684"/>
        <v>6164</v>
      </c>
      <c r="B6172" s="2">
        <f t="array" ref="B6172">MAX(IF((C6172&gt;=$R$3:$AC$3)*(C6172&lt;=$R$4:$AC$4),$F$3:$Q$3,0))</f>
        <v>9</v>
      </c>
      <c r="C6172" s="2">
        <f t="shared" si="679"/>
        <v>257</v>
      </c>
      <c r="D6172" s="2">
        <f t="shared" si="680"/>
        <v>20</v>
      </c>
      <c r="E6172" s="10">
        <v>6.4368843225632855</v>
      </c>
      <c r="F6172" s="10">
        <v>6.7950992219963418</v>
      </c>
      <c r="G6172" s="10">
        <v>6.6488248497696221</v>
      </c>
      <c r="H6172" s="10">
        <v>7.0778331184001573</v>
      </c>
      <c r="I6172" s="10">
        <v>9.1442411284776686</v>
      </c>
      <c r="J6172" s="10">
        <v>11.103217170432147</v>
      </c>
      <c r="K6172" s="10">
        <v>8.6065624907063683</v>
      </c>
      <c r="L6172" s="10">
        <v>8.798065109087494</v>
      </c>
      <c r="M6172" s="10">
        <v>8.3808699690731299</v>
      </c>
      <c r="N6172" s="10">
        <v>6.1019368647820551</v>
      </c>
      <c r="O6172" s="10">
        <v>4.9864334658578633</v>
      </c>
      <c r="P6172" s="10">
        <v>5.5393642970019519</v>
      </c>
      <c r="Q6172" s="4">
        <f t="shared" si="681"/>
        <v>6.2556475056412086</v>
      </c>
      <c r="R6172" s="20">
        <f t="array" ref="R6172">MAX(IF((EOL_MOD_TYPE=$AF$1)*(EOL_MOD_MIN&lt;=$Q6172)*(EOL_MOD_MAX&gt;$Q6172),EOL_MOD_A,0))*($Q6172-MAX(IF((EOL_MOD_TYPE=$AF$1)*(EOL_MOD_MIN&lt;=$Q6172)*(EOL_MOD_MAX&gt;$Q6172),EOL_MOD_MIN,0)))+MAX(IF((EOL_MOD_TYPE=$AF$1)*(EOL_MOD_MIN&lt;=$Q6172)*(EOL_MOD_MAX&gt;$Q6172),EOL_MOD_B,0))</f>
        <v>514.47662697442297</v>
      </c>
      <c r="S6172" s="3">
        <f t="shared" si="682"/>
        <v>17.795071466574672</v>
      </c>
      <c r="T6172" s="4"/>
      <c r="U6172" s="6"/>
      <c r="V6172" s="6">
        <v>5.0475000000000003</v>
      </c>
      <c r="W6172" s="20">
        <f t="array" ref="W6172">MAX(IF((EOL_MOD_TYPE=$AF$1)*(EOL_MOD_MIN&lt;=$V6172)*(EOL_MOD_MAX&gt;$V6172),EOL_MOD_A,0))*($V6172-MAX(IF((EOL_MOD_TYPE=$AF$1)*(EOL_MOD_MIN&lt;=$V6172)*(EOL_MOD_MAX&gt;$V6172),EOL_MOD_MIN,0)))+MAX(IF((EOL_MOD_TYPE=$AF$1)*(EOL_MOD_MIN&lt;=$V6172)*(EOL_MOD_MAX&gt;$V6172),EOL_MOD_B,0))</f>
        <v>204.75000000000003</v>
      </c>
      <c r="X6172" s="3">
        <f t="shared" si="683"/>
        <v>7.0820338412813886</v>
      </c>
      <c r="Y6172" s="6"/>
      <c r="Z6172" s="6">
        <f t="shared" ca="1" si="678"/>
        <v>7.737661975168737</v>
      </c>
      <c r="AA6172" s="6">
        <v>5.3321005919999998</v>
      </c>
      <c r="AB6172" s="6"/>
      <c r="AC6172" s="6"/>
      <c r="AD6172" s="6"/>
      <c r="AE6172" s="6"/>
      <c r="AF6172" s="6"/>
      <c r="AG6172" s="6"/>
      <c r="AH6172" s="6"/>
      <c r="AI6172" s="6"/>
      <c r="AJ6172" s="6"/>
      <c r="AK6172" s="6"/>
      <c r="AL6172" s="6"/>
      <c r="AM6172" s="6"/>
      <c r="AN6172" s="6"/>
      <c r="AO6172" s="6"/>
      <c r="AP6172" s="6"/>
      <c r="AQ6172" s="6"/>
      <c r="AR6172" s="6"/>
      <c r="AS6172" s="6"/>
      <c r="AT6172" s="6"/>
      <c r="AU6172" s="6"/>
      <c r="AV6172" s="6"/>
      <c r="AW6172" s="6"/>
      <c r="AX6172" s="6"/>
      <c r="AY6172" s="6"/>
      <c r="BE6172" s="21"/>
      <c r="BJ6172" s="21"/>
      <c r="BP6172" s="21"/>
      <c r="BQ6172" s="21"/>
      <c r="BR6172" s="21"/>
    </row>
    <row r="6173" spans="1:70" x14ac:dyDescent="0.2">
      <c r="A6173" s="2">
        <f t="shared" si="684"/>
        <v>6165</v>
      </c>
      <c r="B6173" s="2">
        <f t="array" ref="B6173">MAX(IF((C6173&gt;=$R$3:$AC$3)*(C6173&lt;=$R$4:$AC$4),$F$3:$Q$3,0))</f>
        <v>9</v>
      </c>
      <c r="C6173" s="2">
        <f t="shared" si="679"/>
        <v>257</v>
      </c>
      <c r="D6173" s="2">
        <f t="shared" si="680"/>
        <v>21</v>
      </c>
      <c r="E6173" s="10">
        <v>5.2551572661350594</v>
      </c>
      <c r="F6173" s="10">
        <v>5.5476086350364398</v>
      </c>
      <c r="G6173" s="10">
        <v>5.4281883081304425</v>
      </c>
      <c r="H6173" s="10">
        <v>5.7784363174387714</v>
      </c>
      <c r="I6173" s="10">
        <v>7.4654790736513199</v>
      </c>
      <c r="J6173" s="10">
        <v>9.0648129540156663</v>
      </c>
      <c r="K6173" s="10">
        <v>7.0265111415688857</v>
      </c>
      <c r="L6173" s="10">
        <v>7.1828564052148076</v>
      </c>
      <c r="M6173" s="10">
        <v>6.8422527899288239</v>
      </c>
      <c r="N6173" s="10">
        <v>4.9817017435055089</v>
      </c>
      <c r="O6173" s="10">
        <v>4.0709900546677629</v>
      </c>
      <c r="P6173" s="10">
        <v>4.5224100786025456</v>
      </c>
      <c r="Q6173" s="4">
        <f t="shared" si="681"/>
        <v>7.5697227701402223</v>
      </c>
      <c r="R6173" s="20">
        <f t="array" ref="R6173">MAX(IF((EOL_MOD_TYPE=$AF$1)*(EOL_MOD_MIN&lt;=$Q6173)*(EOL_MOD_MAX&gt;$Q6173),EOL_MOD_A,0))*($Q6173-MAX(IF((EOL_MOD_TYPE=$AF$1)*(EOL_MOD_MIN&lt;=$Q6173)*(EOL_MOD_MAX&gt;$Q6173),EOL_MOD_MIN,0)))+MAX(IF((EOL_MOD_TYPE=$AF$1)*(EOL_MOD_MIN&lt;=$Q6173)*(EOL_MOD_MAX&gt;$Q6173),EOL_MOD_B,0))</f>
        <v>1105.1802417858107</v>
      </c>
      <c r="S6173" s="3">
        <f t="shared" si="682"/>
        <v>38.226734422674767</v>
      </c>
      <c r="T6173" s="4"/>
      <c r="U6173" s="6"/>
      <c r="V6173" s="6">
        <v>6.8433333333333302</v>
      </c>
      <c r="W6173" s="20">
        <f t="array" ref="W6173">MAX(IF((EOL_MOD_TYPE=$AF$1)*(EOL_MOD_MIN&lt;=$V6173)*(EOL_MOD_MAX&gt;$V6173),EOL_MOD_A,0))*($V6173-MAX(IF((EOL_MOD_TYPE=$AF$1)*(EOL_MOD_MIN&lt;=$V6173)*(EOL_MOD_MAX&gt;$V6173),EOL_MOD_MIN,0)))+MAX(IF((EOL_MOD_TYPE=$AF$1)*(EOL_MOD_MIN&lt;=$V6173)*(EOL_MOD_MAX&gt;$V6173),EOL_MOD_B,0))</f>
        <v>720.16666666666561</v>
      </c>
      <c r="X6173" s="3">
        <f t="shared" si="683"/>
        <v>24.909620047355986</v>
      </c>
      <c r="Y6173" s="6"/>
      <c r="Z6173" s="6">
        <f t="shared" ca="1" si="678"/>
        <v>6.317129299523021</v>
      </c>
      <c r="AA6173" s="6">
        <v>6.3441308110000003</v>
      </c>
      <c r="AB6173" s="6"/>
      <c r="AC6173" s="6"/>
      <c r="AD6173" s="6"/>
      <c r="AE6173" s="6"/>
      <c r="AF6173" s="6"/>
      <c r="AG6173" s="6"/>
      <c r="AH6173" s="6"/>
      <c r="AI6173" s="6"/>
      <c r="AJ6173" s="6"/>
      <c r="AK6173" s="6"/>
      <c r="AL6173" s="6"/>
      <c r="AM6173" s="6"/>
      <c r="AN6173" s="6"/>
      <c r="AO6173" s="6"/>
      <c r="AP6173" s="6"/>
      <c r="AQ6173" s="6"/>
      <c r="AR6173" s="6"/>
      <c r="AS6173" s="6"/>
      <c r="AT6173" s="6"/>
      <c r="AU6173" s="6"/>
      <c r="AV6173" s="6"/>
      <c r="AW6173" s="6"/>
      <c r="AX6173" s="6"/>
      <c r="AY6173" s="6"/>
      <c r="BE6173" s="21"/>
      <c r="BJ6173" s="21"/>
      <c r="BP6173" s="21"/>
      <c r="BQ6173" s="21"/>
      <c r="BR6173" s="21"/>
    </row>
    <row r="6174" spans="1:70" x14ac:dyDescent="0.2">
      <c r="A6174" s="2">
        <f t="shared" si="684"/>
        <v>6166</v>
      </c>
      <c r="B6174" s="2">
        <f t="array" ref="B6174">MAX(IF((C6174&gt;=$R$3:$AC$3)*(C6174&lt;=$R$4:$AC$4),$F$3:$Q$3,0))</f>
        <v>9</v>
      </c>
      <c r="C6174" s="2">
        <f t="shared" si="679"/>
        <v>257</v>
      </c>
      <c r="D6174" s="2">
        <f t="shared" si="680"/>
        <v>22</v>
      </c>
      <c r="E6174" s="10">
        <v>4.4357216448590044</v>
      </c>
      <c r="F6174" s="10">
        <v>4.6825711303090483</v>
      </c>
      <c r="G6174" s="10">
        <v>4.5817719910888721</v>
      </c>
      <c r="H6174" s="10">
        <v>4.8774058983687469</v>
      </c>
      <c r="I6174" s="10">
        <v>6.3013884150781285</v>
      </c>
      <c r="J6174" s="10">
        <v>7.6513384834051879</v>
      </c>
      <c r="K6174" s="10">
        <v>5.9308686648349358</v>
      </c>
      <c r="L6174" s="10">
        <v>6.0628350427955802</v>
      </c>
      <c r="M6174" s="10">
        <v>5.7753416811073945</v>
      </c>
      <c r="N6174" s="10">
        <v>4.2049059871715198</v>
      </c>
      <c r="O6174" s="10">
        <v>3.4362013897970849</v>
      </c>
      <c r="P6174" s="10">
        <v>3.817231579700981</v>
      </c>
      <c r="Q6174" s="4">
        <f t="shared" si="681"/>
        <v>10.07851191</v>
      </c>
      <c r="R6174" s="20">
        <f t="array" ref="R6174">MAX(IF((EOL_MOD_TYPE=$AF$1)*(EOL_MOD_MIN&lt;=$Q6174)*(EOL_MOD_MAX&gt;$Q6174),EOL_MOD_A,0))*($Q6174-MAX(IF((EOL_MOD_TYPE=$AF$1)*(EOL_MOD_MIN&lt;=$Q6174)*(EOL_MOD_MAX&gt;$Q6174),EOL_MOD_MIN,0)))+MAX(IF((EOL_MOD_TYPE=$AF$1)*(EOL_MOD_MIN&lt;=$Q6174)*(EOL_MOD_MAX&gt;$Q6174),EOL_MOD_B,0))</f>
        <v>2259.5039699999998</v>
      </c>
      <c r="S6174" s="3">
        <f t="shared" si="682"/>
        <v>78.153277558240006</v>
      </c>
      <c r="T6174" s="4"/>
      <c r="U6174" s="6"/>
      <c r="V6174" s="6">
        <v>6.4608333333333299</v>
      </c>
      <c r="W6174" s="20">
        <f t="array" ref="W6174">MAX(IF((EOL_MOD_TYPE=$AF$1)*(EOL_MOD_MIN&lt;=$V6174)*(EOL_MOD_MAX&gt;$V6174),EOL_MOD_A,0))*($V6174-MAX(IF((EOL_MOD_TYPE=$AF$1)*(EOL_MOD_MIN&lt;=$V6174)*(EOL_MOD_MAX&gt;$V6174),EOL_MOD_MIN,0)))+MAX(IF((EOL_MOD_TYPE=$AF$1)*(EOL_MOD_MIN&lt;=$V6174)*(EOL_MOD_MAX&gt;$V6174),EOL_MOD_B,0))</f>
        <v>586.29166666666538</v>
      </c>
      <c r="X6174" s="3">
        <f t="shared" si="683"/>
        <v>20.279059458825841</v>
      </c>
      <c r="Y6174" s="6"/>
      <c r="Z6174" s="6">
        <f t="shared" ca="1" si="678"/>
        <v>5.3321005915157924</v>
      </c>
      <c r="AA6174" s="6">
        <v>8.3987599250000002</v>
      </c>
      <c r="AB6174" s="6"/>
      <c r="AC6174" s="6"/>
      <c r="AD6174" s="6"/>
      <c r="AE6174" s="6"/>
      <c r="AF6174" s="6"/>
      <c r="AG6174" s="6"/>
      <c r="AH6174" s="6"/>
      <c r="AI6174" s="6"/>
      <c r="AJ6174" s="6"/>
      <c r="AK6174" s="6"/>
      <c r="AL6174" s="6"/>
      <c r="AM6174" s="6"/>
      <c r="AN6174" s="6"/>
      <c r="AO6174" s="6"/>
      <c r="AP6174" s="6"/>
      <c r="AQ6174" s="6"/>
      <c r="AR6174" s="6"/>
      <c r="AS6174" s="6"/>
      <c r="AT6174" s="6"/>
      <c r="AU6174" s="6"/>
      <c r="AV6174" s="6"/>
      <c r="AW6174" s="6"/>
      <c r="AX6174" s="6"/>
      <c r="AY6174" s="6"/>
      <c r="BE6174" s="21"/>
      <c r="BJ6174" s="21"/>
      <c r="BP6174" s="21"/>
      <c r="BQ6174" s="21"/>
      <c r="BR6174" s="21"/>
    </row>
    <row r="6175" spans="1:70" x14ac:dyDescent="0.2">
      <c r="A6175" s="2">
        <f t="shared" si="684"/>
        <v>6167</v>
      </c>
      <c r="B6175" s="2">
        <f t="array" ref="B6175">MAX(IF((C6175&gt;=$R$3:$AC$3)*(C6175&lt;=$R$4:$AC$4),$F$3:$Q$3,0))</f>
        <v>9</v>
      </c>
      <c r="C6175" s="2">
        <f t="shared" si="679"/>
        <v>257</v>
      </c>
      <c r="D6175" s="2">
        <f t="shared" si="680"/>
        <v>23</v>
      </c>
      <c r="E6175" s="10">
        <v>2.3791866554777803</v>
      </c>
      <c r="F6175" s="10">
        <v>2.5115892381274336</v>
      </c>
      <c r="G6175" s="10">
        <v>2.4575236348012552</v>
      </c>
      <c r="H6175" s="10">
        <v>2.6160927027954646</v>
      </c>
      <c r="I6175" s="10">
        <v>3.3798737676680113</v>
      </c>
      <c r="J6175" s="10">
        <v>4.1039460709532065</v>
      </c>
      <c r="K6175" s="10">
        <v>3.1811382030973032</v>
      </c>
      <c r="L6175" s="10">
        <v>3.251920968688466</v>
      </c>
      <c r="M6175" s="10">
        <v>3.0977182426315379</v>
      </c>
      <c r="N6175" s="10">
        <v>2.2553841320976535</v>
      </c>
      <c r="O6175" s="10">
        <v>1.8430742834403648</v>
      </c>
      <c r="P6175" s="10">
        <v>2.04744732930184</v>
      </c>
      <c r="Q6175" s="4">
        <f t="shared" si="681"/>
        <v>9.1453880482025252</v>
      </c>
      <c r="R6175" s="20">
        <f t="array" ref="R6175">MAX(IF((EOL_MOD_TYPE=$AF$1)*(EOL_MOD_MIN&lt;=$Q6175)*(EOL_MOD_MAX&gt;$Q6175),EOL_MOD_A,0))*($Q6175-MAX(IF((EOL_MOD_TYPE=$AF$1)*(EOL_MOD_MIN&lt;=$Q6175)*(EOL_MOD_MAX&gt;$Q6175),EOL_MOD_MIN,0)))+MAX(IF((EOL_MOD_TYPE=$AF$1)*(EOL_MOD_MIN&lt;=$Q6175)*(EOL_MOD_MAX&gt;$Q6175),EOL_MOD_B,0))</f>
        <v>2018.3498915719183</v>
      </c>
      <c r="S6175" s="3">
        <f t="shared" si="682"/>
        <v>69.812074411032697</v>
      </c>
      <c r="T6175" s="4"/>
      <c r="U6175" s="6"/>
      <c r="V6175" s="6">
        <v>5.8233333333333297</v>
      </c>
      <c r="W6175" s="20">
        <f t="array" ref="W6175">MAX(IF((EOL_MOD_TYPE=$AF$1)*(EOL_MOD_MIN&lt;=$V6175)*(EOL_MOD_MAX&gt;$V6175),EOL_MOD_A,0))*($V6175-MAX(IF((EOL_MOD_TYPE=$AF$1)*(EOL_MOD_MIN&lt;=$V6175)*(EOL_MOD_MAX&gt;$V6175),EOL_MOD_MIN,0)))+MAX(IF((EOL_MOD_TYPE=$AF$1)*(EOL_MOD_MIN&lt;=$V6175)*(EOL_MOD_MAX&gt;$V6175),EOL_MOD_B,0))</f>
        <v>363.16666666666538</v>
      </c>
      <c r="X6175" s="3">
        <f t="shared" si="683"/>
        <v>12.561458477942276</v>
      </c>
      <c r="Y6175" s="6"/>
      <c r="Z6175" s="6">
        <f t="shared" ca="1" si="678"/>
        <v>2.8599771556230698</v>
      </c>
      <c r="AA6175" s="6">
        <v>7.6646846729999902</v>
      </c>
      <c r="AB6175" s="6"/>
      <c r="AC6175" s="6"/>
      <c r="AD6175" s="6"/>
      <c r="AE6175" s="6"/>
      <c r="AF6175" s="6"/>
      <c r="AG6175" s="6"/>
      <c r="AH6175" s="6"/>
      <c r="AI6175" s="6"/>
      <c r="AJ6175" s="6"/>
      <c r="AK6175" s="6"/>
      <c r="AL6175" s="6"/>
      <c r="AM6175" s="6"/>
      <c r="AN6175" s="6"/>
      <c r="AO6175" s="6"/>
      <c r="AP6175" s="6"/>
      <c r="AQ6175" s="6"/>
      <c r="AR6175" s="6"/>
      <c r="AS6175" s="6"/>
      <c r="AT6175" s="6"/>
      <c r="AU6175" s="6"/>
      <c r="AV6175" s="6"/>
      <c r="AW6175" s="6"/>
      <c r="AX6175" s="6"/>
      <c r="AY6175" s="6"/>
      <c r="BE6175" s="21"/>
      <c r="BJ6175" s="21"/>
      <c r="BP6175" s="21"/>
      <c r="BQ6175" s="21"/>
      <c r="BR6175" s="21"/>
    </row>
    <row r="6176" spans="1:70" x14ac:dyDescent="0.2">
      <c r="A6176" s="2">
        <f t="shared" si="684"/>
        <v>6168</v>
      </c>
      <c r="B6176" s="2">
        <f t="array" ref="B6176">MAX(IF((C6176&gt;=$R$3:$AC$3)*(C6176&lt;=$R$4:$AC$4),$F$3:$Q$3,0))</f>
        <v>9</v>
      </c>
      <c r="C6176" s="2">
        <f t="shared" si="679"/>
        <v>257</v>
      </c>
      <c r="D6176" s="2">
        <f t="shared" si="680"/>
        <v>24</v>
      </c>
      <c r="E6176" s="10">
        <v>5.183959497324004</v>
      </c>
      <c r="F6176" s="10">
        <v>5.472448685096059</v>
      </c>
      <c r="G6176" s="10">
        <v>5.3546462851893519</v>
      </c>
      <c r="H6176" s="10">
        <v>5.7001490746059824</v>
      </c>
      <c r="I6176" s="10">
        <v>7.3643354872215063</v>
      </c>
      <c r="J6176" s="10">
        <v>8.9420013188293197</v>
      </c>
      <c r="K6176" s="10">
        <v>6.9313147677078133</v>
      </c>
      <c r="L6176" s="10">
        <v>7.0855418390005784</v>
      </c>
      <c r="M6176" s="10">
        <v>6.7495527797077353</v>
      </c>
      <c r="N6176" s="10">
        <v>4.9142087968518702</v>
      </c>
      <c r="O6176" s="10">
        <v>4.0158355856260579</v>
      </c>
      <c r="P6176" s="10">
        <v>4.4611396939234709</v>
      </c>
      <c r="Q6176" s="4">
        <f t="shared" si="681"/>
        <v>9.8763439600902281</v>
      </c>
      <c r="R6176" s="20">
        <f t="array" ref="R6176">MAX(IF((EOL_MOD_TYPE=$AF$1)*(EOL_MOD_MIN&lt;=$Q6176)*(EOL_MOD_MAX&gt;$Q6176),EOL_MOD_A,0))*($Q6176-MAX(IF((EOL_MOD_TYPE=$AF$1)*(EOL_MOD_MIN&lt;=$Q6176)*(EOL_MOD_MAX&gt;$Q6176),EOL_MOD_MIN,0)))+MAX(IF((EOL_MOD_TYPE=$AF$1)*(EOL_MOD_MIN&lt;=$Q6176)*(EOL_MOD_MAX&gt;$Q6176),EOL_MOD_B,0))</f>
        <v>2194.9308485907632</v>
      </c>
      <c r="S6176" s="3">
        <f t="shared" si="682"/>
        <v>75.919778017056217</v>
      </c>
      <c r="T6176" s="4"/>
      <c r="U6176" s="6"/>
      <c r="V6176" s="6">
        <v>6.2474999999999996</v>
      </c>
      <c r="W6176" s="20">
        <f t="array" ref="W6176">MAX(IF((EOL_MOD_TYPE=$AF$1)*(EOL_MOD_MIN&lt;=$V6176)*(EOL_MOD_MAX&gt;$V6176),EOL_MOD_A,0))*($V6176-MAX(IF((EOL_MOD_TYPE=$AF$1)*(EOL_MOD_MIN&lt;=$V6176)*(EOL_MOD_MAX&gt;$V6176),EOL_MOD_MIN,0)))+MAX(IF((EOL_MOD_TYPE=$AF$1)*(EOL_MOD_MIN&lt;=$V6176)*(EOL_MOD_MAX&gt;$V6176),EOL_MOD_B,0))</f>
        <v>511.62499999999989</v>
      </c>
      <c r="X6176" s="3">
        <f t="shared" si="683"/>
        <v>17.696437431236088</v>
      </c>
      <c r="Y6176" s="6"/>
      <c r="Z6176" s="6">
        <f t="shared" ca="1" si="678"/>
        <v>6.2315437520998582</v>
      </c>
      <c r="AA6176" s="6">
        <v>8.4182587699999996</v>
      </c>
      <c r="AB6176" s="6"/>
      <c r="AC6176" s="6"/>
      <c r="AD6176" s="6"/>
      <c r="AE6176" s="6"/>
      <c r="AF6176" s="6"/>
      <c r="AG6176" s="6"/>
      <c r="AH6176" s="6"/>
      <c r="AI6176" s="6"/>
      <c r="AJ6176" s="6"/>
      <c r="AK6176" s="6"/>
      <c r="AL6176" s="6"/>
      <c r="AM6176" s="6"/>
      <c r="AN6176" s="6"/>
      <c r="AO6176" s="6"/>
      <c r="AP6176" s="6"/>
      <c r="AQ6176" s="6"/>
      <c r="AR6176" s="6"/>
      <c r="AS6176" s="6"/>
      <c r="AT6176" s="6"/>
      <c r="AU6176" s="6"/>
      <c r="AV6176" s="6"/>
      <c r="AW6176" s="6"/>
      <c r="AX6176" s="6"/>
      <c r="AY6176" s="6"/>
      <c r="BE6176" s="21"/>
      <c r="BJ6176" s="21"/>
      <c r="BP6176" s="21"/>
      <c r="BQ6176" s="21"/>
      <c r="BR6176" s="21"/>
    </row>
    <row r="6177" spans="1:70" x14ac:dyDescent="0.2">
      <c r="A6177" s="2">
        <f t="shared" si="684"/>
        <v>6169</v>
      </c>
      <c r="B6177" s="2">
        <f t="array" ref="B6177">MAX(IF((C6177&gt;=$R$3:$AC$3)*(C6177&lt;=$R$4:$AC$4),$F$3:$Q$3,0))</f>
        <v>9</v>
      </c>
      <c r="C6177" s="2">
        <f t="shared" si="679"/>
        <v>258</v>
      </c>
      <c r="D6177" s="2">
        <f t="shared" si="680"/>
        <v>1</v>
      </c>
      <c r="E6177" s="10">
        <v>5.400992155785926</v>
      </c>
      <c r="F6177" s="10">
        <v>5.7015592881082826</v>
      </c>
      <c r="G6177" s="10">
        <v>5.5788249499720921</v>
      </c>
      <c r="H6177" s="10">
        <v>5.9387926264951538</v>
      </c>
      <c r="I6177" s="10">
        <v>7.6726521917447981</v>
      </c>
      <c r="J6177" s="10">
        <v>9.3163688884828524</v>
      </c>
      <c r="K6177" s="10">
        <v>7.2215025424094765</v>
      </c>
      <c r="L6177" s="10">
        <v>7.38218651432169</v>
      </c>
      <c r="M6177" s="10">
        <v>7.0321308716016251</v>
      </c>
      <c r="N6177" s="10">
        <v>5.1199480199241725</v>
      </c>
      <c r="O6177" s="10">
        <v>4.1839633407800711</v>
      </c>
      <c r="P6177" s="10">
        <v>4.6479106376474748</v>
      </c>
      <c r="Q6177" s="4">
        <f t="shared" si="681"/>
        <v>5.6280357036176012</v>
      </c>
      <c r="R6177" s="20">
        <f t="array" ref="R6177">MAX(IF((EOL_MOD_TYPE=$AF$1)*(EOL_MOD_MIN&lt;=$Q6177)*(EOL_MOD_MAX&gt;$Q6177),EOL_MOD_A,0))*($Q6177-MAX(IF((EOL_MOD_TYPE=$AF$1)*(EOL_MOD_MIN&lt;=$Q6177)*(EOL_MOD_MAX&gt;$Q6177),EOL_MOD_MIN,0)))+MAX(IF((EOL_MOD_TYPE=$AF$1)*(EOL_MOD_MIN&lt;=$Q6177)*(EOL_MOD_MAX&gt;$Q6177),EOL_MOD_B,0))</f>
        <v>294.81249626616039</v>
      </c>
      <c r="S6177" s="3">
        <f t="shared" si="682"/>
        <v>10.197177413380173</v>
      </c>
      <c r="T6177" s="4"/>
      <c r="U6177" s="6"/>
      <c r="V6177" s="6">
        <v>5.9841666666666704</v>
      </c>
      <c r="W6177" s="20">
        <f t="array" ref="W6177">MAX(IF((EOL_MOD_TYPE=$AF$1)*(EOL_MOD_MIN&lt;=$V6177)*(EOL_MOD_MAX&gt;$V6177),EOL_MOD_A,0))*($V6177-MAX(IF((EOL_MOD_TYPE=$AF$1)*(EOL_MOD_MIN&lt;=$V6177)*(EOL_MOD_MAX&gt;$V6177),EOL_MOD_MIN,0)))+MAX(IF((EOL_MOD_TYPE=$AF$1)*(EOL_MOD_MIN&lt;=$V6177)*(EOL_MOD_MAX&gt;$V6177),EOL_MOD_B,0))</f>
        <v>419.45833333333462</v>
      </c>
      <c r="X6177" s="3">
        <f t="shared" si="683"/>
        <v>14.508513365929986</v>
      </c>
      <c r="Y6177" s="6"/>
      <c r="Z6177" s="6">
        <f t="shared" ca="1" si="678"/>
        <v>6.4924347771046165</v>
      </c>
      <c r="AA6177" s="6">
        <v>4.9307257770000001</v>
      </c>
      <c r="AB6177" s="6"/>
      <c r="AC6177" s="6"/>
      <c r="AD6177" s="6"/>
      <c r="AE6177" s="6"/>
      <c r="AF6177" s="6"/>
      <c r="AG6177" s="6"/>
      <c r="AH6177" s="6"/>
      <c r="AI6177" s="6"/>
      <c r="AJ6177" s="6"/>
      <c r="AK6177" s="6"/>
      <c r="AL6177" s="6"/>
      <c r="AM6177" s="6"/>
      <c r="AN6177" s="6"/>
      <c r="AO6177" s="6"/>
      <c r="AP6177" s="6"/>
      <c r="AQ6177" s="6"/>
      <c r="AR6177" s="6"/>
      <c r="AS6177" s="6"/>
      <c r="AT6177" s="6"/>
      <c r="AU6177" s="6"/>
      <c r="AV6177" s="6"/>
      <c r="AW6177" s="6"/>
      <c r="AX6177" s="6"/>
      <c r="AY6177" s="6"/>
      <c r="BE6177" s="21"/>
      <c r="BJ6177" s="21"/>
      <c r="BP6177" s="21"/>
      <c r="BQ6177" s="21"/>
      <c r="BR6177" s="21"/>
    </row>
    <row r="6178" spans="1:70" x14ac:dyDescent="0.2">
      <c r="A6178" s="2">
        <f t="shared" si="684"/>
        <v>6170</v>
      </c>
      <c r="B6178" s="2">
        <f t="array" ref="B6178">MAX(IF((C6178&gt;=$R$3:$AC$3)*(C6178&lt;=$R$4:$AC$4),$F$3:$Q$3,0))</f>
        <v>9</v>
      </c>
      <c r="C6178" s="2">
        <f t="shared" si="679"/>
        <v>258</v>
      </c>
      <c r="D6178" s="2">
        <f t="shared" si="680"/>
        <v>2</v>
      </c>
      <c r="E6178" s="10">
        <v>5.3710747590079642</v>
      </c>
      <c r="F6178" s="10">
        <v>5.6699769775706388</v>
      </c>
      <c r="G6178" s="10">
        <v>5.5479224945029966</v>
      </c>
      <c r="H6178" s="10">
        <v>5.905896223341049</v>
      </c>
      <c r="I6178" s="10">
        <v>7.6301515227308974</v>
      </c>
      <c r="J6178" s="10">
        <v>9.2647632766753958</v>
      </c>
      <c r="K6178" s="10">
        <v>7.1815008999958909</v>
      </c>
      <c r="L6178" s="10">
        <v>7.3412948046751039</v>
      </c>
      <c r="M6178" s="10">
        <v>6.9931782044967701</v>
      </c>
      <c r="N6178" s="10">
        <v>5.0915873943249448</v>
      </c>
      <c r="O6178" s="10">
        <v>4.1607873598195226</v>
      </c>
      <c r="P6178" s="10">
        <v>4.6221647408336741</v>
      </c>
      <c r="Q6178" s="4">
        <f t="shared" si="681"/>
        <v>7.8158415686999998</v>
      </c>
      <c r="R6178" s="20">
        <f t="array" ref="R6178">MAX(IF((EOL_MOD_TYPE=$AF$1)*(EOL_MOD_MIN&lt;=$Q6178)*(EOL_MOD_MAX&gt;$Q6178),EOL_MOD_A,0))*($Q6178-MAX(IF((EOL_MOD_TYPE=$AF$1)*(EOL_MOD_MIN&lt;=$Q6178)*(EOL_MOD_MAX&gt;$Q6178),EOL_MOD_MIN,0)))+MAX(IF((EOL_MOD_TYPE=$AF$1)*(EOL_MOD_MIN&lt;=$Q6178)*(EOL_MOD_MAX&gt;$Q6178),EOL_MOD_B,0))</f>
        <v>1247.8172727693182</v>
      </c>
      <c r="S6178" s="3">
        <f t="shared" si="682"/>
        <v>43.160362165996375</v>
      </c>
      <c r="T6178" s="4"/>
      <c r="U6178" s="6"/>
      <c r="V6178" s="6">
        <v>6.1283333333333303</v>
      </c>
      <c r="W6178" s="20">
        <f t="array" ref="W6178">MAX(IF((EOL_MOD_TYPE=$AF$1)*(EOL_MOD_MIN&lt;=$V6178)*(EOL_MOD_MAX&gt;$V6178),EOL_MOD_A,0))*($V6178-MAX(IF((EOL_MOD_TYPE=$AF$1)*(EOL_MOD_MIN&lt;=$V6178)*(EOL_MOD_MAX&gt;$V6178),EOL_MOD_MIN,0)))+MAX(IF((EOL_MOD_TYPE=$AF$1)*(EOL_MOD_MIN&lt;=$V6178)*(EOL_MOD_MAX&gt;$V6178),EOL_MOD_B,0))</f>
        <v>469.91666666666561</v>
      </c>
      <c r="X6178" s="3">
        <f t="shared" si="683"/>
        <v>16.253800908012071</v>
      </c>
      <c r="Y6178" s="6"/>
      <c r="Z6178" s="6">
        <f t="shared" ca="1" si="678"/>
        <v>6.4564716166927658</v>
      </c>
      <c r="AA6178" s="6">
        <v>7.1053105170000004</v>
      </c>
      <c r="AB6178" s="6"/>
      <c r="AC6178" s="6"/>
      <c r="AD6178" s="6"/>
      <c r="AE6178" s="6"/>
      <c r="AF6178" s="6"/>
      <c r="AG6178" s="6"/>
      <c r="AH6178" s="6"/>
      <c r="AI6178" s="6"/>
      <c r="AJ6178" s="6"/>
      <c r="AK6178" s="6"/>
      <c r="AL6178" s="6"/>
      <c r="AM6178" s="6"/>
      <c r="AN6178" s="6"/>
      <c r="AO6178" s="6"/>
      <c r="AP6178" s="6"/>
      <c r="AQ6178" s="6"/>
      <c r="AR6178" s="6"/>
      <c r="AS6178" s="6"/>
      <c r="AT6178" s="6"/>
      <c r="AU6178" s="6"/>
      <c r="AV6178" s="6"/>
      <c r="AW6178" s="6"/>
      <c r="AX6178" s="6"/>
      <c r="AY6178" s="6"/>
      <c r="BE6178" s="21"/>
      <c r="BJ6178" s="21"/>
      <c r="BP6178" s="21"/>
      <c r="BQ6178" s="21"/>
      <c r="BR6178" s="21"/>
    </row>
    <row r="6179" spans="1:70" x14ac:dyDescent="0.2">
      <c r="A6179" s="2">
        <f t="shared" si="684"/>
        <v>6171</v>
      </c>
      <c r="B6179" s="2">
        <f t="array" ref="B6179">MAX(IF((C6179&gt;=$R$3:$AC$3)*(C6179&lt;=$R$4:$AC$4),$F$3:$Q$3,0))</f>
        <v>9</v>
      </c>
      <c r="C6179" s="2">
        <f t="shared" si="679"/>
        <v>258</v>
      </c>
      <c r="D6179" s="2">
        <f t="shared" si="680"/>
        <v>3</v>
      </c>
      <c r="E6179" s="10">
        <v>3.6536359694434259</v>
      </c>
      <c r="F6179" s="10">
        <v>3.8569621091988768</v>
      </c>
      <c r="G6179" s="10">
        <v>3.7739354023335778</v>
      </c>
      <c r="H6179" s="10">
        <v>4.0174445230370228</v>
      </c>
      <c r="I6179" s="10">
        <v>5.1903571085095352</v>
      </c>
      <c r="J6179" s="10">
        <v>6.3022903003293598</v>
      </c>
      <c r="K6179" s="10">
        <v>4.8851656661099181</v>
      </c>
      <c r="L6179" s="10">
        <v>4.9938643500845981</v>
      </c>
      <c r="M6179" s="10">
        <v>4.757060472082566</v>
      </c>
      <c r="N6179" s="10">
        <v>3.4635166479988224</v>
      </c>
      <c r="O6179" s="10">
        <v>2.8303464466858324</v>
      </c>
      <c r="P6179" s="10">
        <v>3.1441951772278456</v>
      </c>
      <c r="Q6179" s="4">
        <f t="shared" si="681"/>
        <v>7.8053359980768997</v>
      </c>
      <c r="R6179" s="20">
        <f t="array" ref="R6179">MAX(IF((EOL_MOD_TYPE=$AF$1)*(EOL_MOD_MIN&lt;=$Q6179)*(EOL_MOD_MAX&gt;$Q6179),EOL_MOD_A,0))*($Q6179-MAX(IF((EOL_MOD_TYPE=$AF$1)*(EOL_MOD_MIN&lt;=$Q6179)*(EOL_MOD_MAX&gt;$Q6179),EOL_MOD_MIN,0)))+MAX(IF((EOL_MOD_TYPE=$AF$1)*(EOL_MOD_MIN&lt;=$Q6179)*(EOL_MOD_MAX&gt;$Q6179),EOL_MOD_B,0))</f>
        <v>1241.7288170672944</v>
      </c>
      <c r="S6179" s="3">
        <f t="shared" si="682"/>
        <v>42.949770472111766</v>
      </c>
      <c r="T6179" s="4"/>
      <c r="U6179" s="6"/>
      <c r="V6179" s="6">
        <v>6.4216666666666704</v>
      </c>
      <c r="W6179" s="20">
        <f t="array" ref="W6179">MAX(IF((EOL_MOD_TYPE=$AF$1)*(EOL_MOD_MIN&lt;=$V6179)*(EOL_MOD_MAX&gt;$V6179),EOL_MOD_A,0))*($V6179-MAX(IF((EOL_MOD_TYPE=$AF$1)*(EOL_MOD_MIN&lt;=$V6179)*(EOL_MOD_MAX&gt;$V6179),EOL_MOD_MIN,0)))+MAX(IF((EOL_MOD_TYPE=$AF$1)*(EOL_MOD_MIN&lt;=$V6179)*(EOL_MOD_MAX&gt;$V6179),EOL_MOD_B,0))</f>
        <v>572.58333333333462</v>
      </c>
      <c r="X6179" s="3">
        <f t="shared" si="683"/>
        <v>19.804906195948117</v>
      </c>
      <c r="Y6179" s="6"/>
      <c r="Z6179" s="6">
        <f t="shared" ca="1" si="678"/>
        <v>4.3919695764570248</v>
      </c>
      <c r="AA6179" s="6">
        <v>7.4211870869999998</v>
      </c>
      <c r="AB6179" s="6"/>
      <c r="AC6179" s="6"/>
      <c r="AD6179" s="6"/>
      <c r="AE6179" s="6"/>
      <c r="AF6179" s="6"/>
      <c r="AG6179" s="6"/>
      <c r="AH6179" s="6"/>
      <c r="AI6179" s="6"/>
      <c r="AJ6179" s="6"/>
      <c r="AK6179" s="6"/>
      <c r="AL6179" s="6"/>
      <c r="AM6179" s="6"/>
      <c r="AN6179" s="6"/>
      <c r="AO6179" s="6"/>
      <c r="AP6179" s="6"/>
      <c r="AQ6179" s="6"/>
      <c r="AR6179" s="6"/>
      <c r="AS6179" s="6"/>
      <c r="AT6179" s="6"/>
      <c r="AU6179" s="6"/>
      <c r="AV6179" s="6"/>
      <c r="AW6179" s="6"/>
      <c r="AX6179" s="6"/>
      <c r="AY6179" s="6"/>
      <c r="BE6179" s="21"/>
      <c r="BJ6179" s="21"/>
      <c r="BP6179" s="21"/>
      <c r="BQ6179" s="21"/>
      <c r="BR6179" s="21"/>
    </row>
    <row r="6180" spans="1:70" x14ac:dyDescent="0.2">
      <c r="A6180" s="2">
        <f t="shared" si="684"/>
        <v>6172</v>
      </c>
      <c r="B6180" s="2">
        <f t="array" ref="B6180">MAX(IF((C6180&gt;=$R$3:$AC$3)*(C6180&lt;=$R$4:$AC$4),$F$3:$Q$3,0))</f>
        <v>9</v>
      </c>
      <c r="C6180" s="2">
        <f t="shared" si="679"/>
        <v>258</v>
      </c>
      <c r="D6180" s="2">
        <f t="shared" si="680"/>
        <v>4</v>
      </c>
      <c r="E6180" s="10">
        <v>5.9108374106291901</v>
      </c>
      <c r="F6180" s="10">
        <v>6.2397776125202995</v>
      </c>
      <c r="G6180" s="10">
        <v>6.1054573438550248</v>
      </c>
      <c r="H6180" s="10">
        <v>6.499405408884229</v>
      </c>
      <c r="I6180" s="10">
        <v>8.3969386189770976</v>
      </c>
      <c r="J6180" s="10">
        <v>10.195819614045186</v>
      </c>
      <c r="K6180" s="10">
        <v>7.9032011447934449</v>
      </c>
      <c r="L6180" s="10">
        <v>8.0790534336085162</v>
      </c>
      <c r="M6180" s="10">
        <v>7.6959530829488667</v>
      </c>
      <c r="N6180" s="10">
        <v>5.6032631456841839</v>
      </c>
      <c r="O6180" s="10">
        <v>4.5789229693456637</v>
      </c>
      <c r="P6180" s="10">
        <v>5.0866661690735837</v>
      </c>
      <c r="Q6180" s="4">
        <f t="shared" si="681"/>
        <v>7.1082803300000004</v>
      </c>
      <c r="R6180" s="20">
        <f t="array" ref="R6180">MAX(IF((EOL_MOD_TYPE=$AF$1)*(EOL_MOD_MIN&lt;=$Q6180)*(EOL_MOD_MAX&gt;$Q6180),EOL_MOD_A,0))*($Q6180-MAX(IF((EOL_MOD_TYPE=$AF$1)*(EOL_MOD_MIN&lt;=$Q6180)*(EOL_MOD_MAX&gt;$Q6180),EOL_MOD_MIN,0)))+MAX(IF((EOL_MOD_TYPE=$AF$1)*(EOL_MOD_MIN&lt;=$Q6180)*(EOL_MOD_MAX&gt;$Q6180),EOL_MOD_B,0))</f>
        <v>837.7533730681821</v>
      </c>
      <c r="S6180" s="3">
        <f t="shared" si="682"/>
        <v>28.976789932681299</v>
      </c>
      <c r="T6180" s="4"/>
      <c r="U6180" s="6"/>
      <c r="V6180" s="6">
        <v>6.3324999999999996</v>
      </c>
      <c r="W6180" s="20">
        <f t="array" ref="W6180">MAX(IF((EOL_MOD_TYPE=$AF$1)*(EOL_MOD_MIN&lt;=$V6180)*(EOL_MOD_MAX&gt;$V6180),EOL_MOD_A,0))*($V6180-MAX(IF((EOL_MOD_TYPE=$AF$1)*(EOL_MOD_MIN&lt;=$V6180)*(EOL_MOD_MAX&gt;$V6180),EOL_MOD_MIN,0)))+MAX(IF((EOL_MOD_TYPE=$AF$1)*(EOL_MOD_MIN&lt;=$V6180)*(EOL_MOD_MAX&gt;$V6180),EOL_MOD_B,0))</f>
        <v>541.37499999999977</v>
      </c>
      <c r="X6180" s="3">
        <f t="shared" si="683"/>
        <v>18.725450895353887</v>
      </c>
      <c r="Y6180" s="6"/>
      <c r="Z6180" s="6">
        <f t="shared" ca="1" si="678"/>
        <v>7.1053105169703237</v>
      </c>
      <c r="AA6180" s="6">
        <v>7.1082803300000004</v>
      </c>
      <c r="AB6180" s="6"/>
      <c r="AC6180" s="6"/>
      <c r="AD6180" s="6"/>
      <c r="AE6180" s="6"/>
      <c r="AF6180" s="6"/>
      <c r="AG6180" s="6"/>
      <c r="AH6180" s="6"/>
      <c r="AI6180" s="6"/>
      <c r="AJ6180" s="6"/>
      <c r="AK6180" s="6"/>
      <c r="AL6180" s="6"/>
      <c r="AM6180" s="6"/>
      <c r="AN6180" s="6"/>
      <c r="AO6180" s="6"/>
      <c r="AP6180" s="6"/>
      <c r="AQ6180" s="6"/>
      <c r="AR6180" s="6"/>
      <c r="AS6180" s="6"/>
      <c r="AT6180" s="6"/>
      <c r="AU6180" s="6"/>
      <c r="AV6180" s="6"/>
      <c r="AW6180" s="6"/>
      <c r="AX6180" s="6"/>
      <c r="AY6180" s="6"/>
      <c r="BE6180" s="21"/>
      <c r="BJ6180" s="21"/>
      <c r="BP6180" s="21"/>
      <c r="BQ6180" s="21"/>
      <c r="BR6180" s="21"/>
    </row>
    <row r="6181" spans="1:70" x14ac:dyDescent="0.2">
      <c r="A6181" s="2">
        <f t="shared" si="684"/>
        <v>6173</v>
      </c>
      <c r="B6181" s="2">
        <f t="array" ref="B6181">MAX(IF((C6181&gt;=$R$3:$AC$3)*(C6181&lt;=$R$4:$AC$4),$F$3:$Q$3,0))</f>
        <v>9</v>
      </c>
      <c r="C6181" s="2">
        <f t="shared" si="679"/>
        <v>258</v>
      </c>
      <c r="D6181" s="2">
        <f t="shared" si="680"/>
        <v>5</v>
      </c>
      <c r="E6181" s="10">
        <v>8.7915120845086498</v>
      </c>
      <c r="F6181" s="10">
        <v>9.2807628554410506</v>
      </c>
      <c r="G6181" s="10">
        <v>9.0809809661538079</v>
      </c>
      <c r="H6181" s="10">
        <v>9.6669214909506795</v>
      </c>
      <c r="I6181" s="10">
        <v>12.489226519556128</v>
      </c>
      <c r="J6181" s="10">
        <v>15.164800707791265</v>
      </c>
      <c r="K6181" s="10">
        <v>11.754863743301335</v>
      </c>
      <c r="L6181" s="10">
        <v>12.016418479932408</v>
      </c>
      <c r="M6181" s="10">
        <v>11.446612354602816</v>
      </c>
      <c r="N6181" s="10">
        <v>8.3340400413282154</v>
      </c>
      <c r="O6181" s="10">
        <v>6.8104828169772906</v>
      </c>
      <c r="P6181" s="10">
        <v>7.5656770756127951</v>
      </c>
      <c r="Q6181" s="4">
        <f t="shared" si="681"/>
        <v>6.3825878214948162</v>
      </c>
      <c r="R6181" s="20">
        <f t="array" ref="R6181">MAX(IF((EOL_MOD_TYPE=$AF$1)*(EOL_MOD_MIN&lt;=$Q6181)*(EOL_MOD_MAX&gt;$Q6181),EOL_MOD_A,0))*($Q6181-MAX(IF((EOL_MOD_TYPE=$AF$1)*(EOL_MOD_MIN&lt;=$Q6181)*(EOL_MOD_MAX&gt;$Q6181),EOL_MOD_MIN,0)))+MAX(IF((EOL_MOD_TYPE=$AF$1)*(EOL_MOD_MIN&lt;=$Q6181)*(EOL_MOD_MAX&gt;$Q6181),EOL_MOD_B,0))</f>
        <v>558.90573752318573</v>
      </c>
      <c r="S6181" s="3">
        <f t="shared" si="682"/>
        <v>19.331816103665609</v>
      </c>
      <c r="T6181" s="4"/>
      <c r="U6181" s="6"/>
      <c r="V6181" s="6">
        <v>6.2466666666666697</v>
      </c>
      <c r="W6181" s="20">
        <f t="array" ref="W6181">MAX(IF((EOL_MOD_TYPE=$AF$1)*(EOL_MOD_MIN&lt;=$V6181)*(EOL_MOD_MAX&gt;$V6181),EOL_MOD_A,0))*($V6181-MAX(IF((EOL_MOD_TYPE=$AF$1)*(EOL_MOD_MIN&lt;=$V6181)*(EOL_MOD_MAX&gt;$V6181),EOL_MOD_MIN,0)))+MAX(IF((EOL_MOD_TYPE=$AF$1)*(EOL_MOD_MIN&lt;=$V6181)*(EOL_MOD_MAX&gt;$V6181),EOL_MOD_B,0))</f>
        <v>511.33333333333439</v>
      </c>
      <c r="X6181" s="3">
        <f t="shared" si="683"/>
        <v>17.686349063940856</v>
      </c>
      <c r="Y6181" s="6"/>
      <c r="Z6181" s="6">
        <f t="shared" ca="1" si="678"/>
        <v>10.568117330008183</v>
      </c>
      <c r="AA6181" s="6">
        <v>6.7310105670000002</v>
      </c>
      <c r="AB6181" s="6"/>
      <c r="AC6181" s="6"/>
      <c r="AD6181" s="6"/>
      <c r="AE6181" s="6"/>
      <c r="AF6181" s="6"/>
      <c r="AG6181" s="6"/>
      <c r="AH6181" s="6"/>
      <c r="AI6181" s="6"/>
      <c r="AJ6181" s="6"/>
      <c r="AK6181" s="6"/>
      <c r="AL6181" s="6"/>
      <c r="AM6181" s="6"/>
      <c r="AN6181" s="6"/>
      <c r="AO6181" s="6"/>
      <c r="AP6181" s="6"/>
      <c r="AQ6181" s="6"/>
      <c r="AR6181" s="6"/>
      <c r="AS6181" s="6"/>
      <c r="AT6181" s="6"/>
      <c r="AU6181" s="6"/>
      <c r="AV6181" s="6"/>
      <c r="AW6181" s="6"/>
      <c r="AX6181" s="6"/>
      <c r="AY6181" s="6"/>
      <c r="BE6181" s="21"/>
      <c r="BJ6181" s="21"/>
      <c r="BP6181" s="21"/>
      <c r="BQ6181" s="21"/>
      <c r="BR6181" s="21"/>
    </row>
    <row r="6182" spans="1:70" x14ac:dyDescent="0.2">
      <c r="A6182" s="2">
        <f t="shared" si="684"/>
        <v>6174</v>
      </c>
      <c r="B6182" s="2">
        <f t="array" ref="B6182">MAX(IF((C6182&gt;=$R$3:$AC$3)*(C6182&lt;=$R$4:$AC$4),$F$3:$Q$3,0))</f>
        <v>9</v>
      </c>
      <c r="C6182" s="2">
        <f t="shared" si="679"/>
        <v>258</v>
      </c>
      <c r="D6182" s="2">
        <f t="shared" si="680"/>
        <v>6</v>
      </c>
      <c r="E6182" s="10">
        <v>7.0822737580131641</v>
      </c>
      <c r="F6182" s="10">
        <v>7.4764048088215755</v>
      </c>
      <c r="G6182" s="10">
        <v>7.3154643450851369</v>
      </c>
      <c r="H6182" s="10">
        <v>7.787486809780102</v>
      </c>
      <c r="I6182" s="10">
        <v>10.061081687323636</v>
      </c>
      <c r="J6182" s="10">
        <v>12.216473010091081</v>
      </c>
      <c r="K6182" s="10">
        <v>9.4694930994747359</v>
      </c>
      <c r="L6182" s="10">
        <v>9.6801965859421397</v>
      </c>
      <c r="M6182" s="10">
        <v>9.2211716844479099</v>
      </c>
      <c r="N6182" s="10">
        <v>6.713743041647489</v>
      </c>
      <c r="O6182" s="10">
        <v>5.4863945212643781</v>
      </c>
      <c r="P6182" s="10">
        <v>6.0947645523493499</v>
      </c>
      <c r="Q6182" s="4">
        <f t="shared" si="681"/>
        <v>5.8108244552999997</v>
      </c>
      <c r="R6182" s="20">
        <f t="array" ref="R6182">MAX(IF((EOL_MOD_TYPE=$AF$1)*(EOL_MOD_MIN&lt;=$Q6182)*(EOL_MOD_MAX&gt;$Q6182),EOL_MOD_A,0))*($Q6182-MAX(IF((EOL_MOD_TYPE=$AF$1)*(EOL_MOD_MIN&lt;=$Q6182)*(EOL_MOD_MAX&gt;$Q6182),EOL_MOD_MIN,0)))+MAX(IF((EOL_MOD_TYPE=$AF$1)*(EOL_MOD_MIN&lt;=$Q6182)*(EOL_MOD_MAX&gt;$Q6182),EOL_MOD_B,0))</f>
        <v>358.7885593549999</v>
      </c>
      <c r="S6182" s="3">
        <f t="shared" si="682"/>
        <v>12.410025490679876</v>
      </c>
      <c r="T6182" s="4"/>
      <c r="U6182" s="6"/>
      <c r="V6182" s="6">
        <v>6.3066666666666702</v>
      </c>
      <c r="W6182" s="20">
        <f t="array" ref="W6182">MAX(IF((EOL_MOD_TYPE=$AF$1)*(EOL_MOD_MIN&lt;=$V6182)*(EOL_MOD_MAX&gt;$V6182),EOL_MOD_A,0))*($V6182-MAX(IF((EOL_MOD_TYPE=$AF$1)*(EOL_MOD_MIN&lt;=$V6182)*(EOL_MOD_MAX&gt;$V6182),EOL_MOD_MIN,0)))+MAX(IF((EOL_MOD_TYPE=$AF$1)*(EOL_MOD_MIN&lt;=$V6182)*(EOL_MOD_MAX&gt;$V6182),EOL_MOD_B,0))</f>
        <v>532.33333333333462</v>
      </c>
      <c r="X6182" s="3">
        <f t="shared" si="683"/>
        <v>18.412711509200495</v>
      </c>
      <c r="Y6182" s="6"/>
      <c r="Z6182" s="6">
        <f t="shared" ca="1" si="678"/>
        <v>8.5134729177937754</v>
      </c>
      <c r="AA6182" s="6">
        <v>6.4564716170000001</v>
      </c>
      <c r="AB6182" s="6"/>
      <c r="AC6182" s="6"/>
      <c r="AD6182" s="6"/>
      <c r="AE6182" s="6"/>
      <c r="AF6182" s="6"/>
      <c r="AG6182" s="6"/>
      <c r="AH6182" s="6"/>
      <c r="AI6182" s="6"/>
      <c r="AJ6182" s="6"/>
      <c r="AK6182" s="6"/>
      <c r="AL6182" s="6"/>
      <c r="AM6182" s="6"/>
      <c r="AN6182" s="6"/>
      <c r="AO6182" s="6"/>
      <c r="AP6182" s="6"/>
      <c r="AQ6182" s="6"/>
      <c r="AR6182" s="6"/>
      <c r="AS6182" s="6"/>
      <c r="AT6182" s="6"/>
      <c r="AU6182" s="6"/>
      <c r="AV6182" s="6"/>
      <c r="AW6182" s="6"/>
      <c r="AX6182" s="6"/>
      <c r="AY6182" s="6"/>
      <c r="BE6182" s="21"/>
      <c r="BJ6182" s="21"/>
      <c r="BP6182" s="21"/>
      <c r="BQ6182" s="21"/>
      <c r="BR6182" s="21"/>
    </row>
    <row r="6183" spans="1:70" x14ac:dyDescent="0.2">
      <c r="A6183" s="2">
        <f t="shared" si="684"/>
        <v>6175</v>
      </c>
      <c r="B6183" s="2">
        <f t="array" ref="B6183">MAX(IF((C6183&gt;=$R$3:$AC$3)*(C6183&lt;=$R$4:$AC$4),$F$3:$Q$3,0))</f>
        <v>9</v>
      </c>
      <c r="C6183" s="2">
        <f t="shared" si="679"/>
        <v>258</v>
      </c>
      <c r="D6183" s="2">
        <f t="shared" si="680"/>
        <v>7</v>
      </c>
      <c r="E6183" s="10">
        <v>5.5994609914397442</v>
      </c>
      <c r="F6183" s="10">
        <v>5.9110729849778165</v>
      </c>
      <c r="G6183" s="10">
        <v>5.7838285604571205</v>
      </c>
      <c r="H6183" s="10">
        <v>6.1570238743423298</v>
      </c>
      <c r="I6183" s="10">
        <v>7.9545971201855847</v>
      </c>
      <c r="J6183" s="10">
        <v>9.6587150412795868</v>
      </c>
      <c r="K6183" s="10">
        <v>7.4868691935585083</v>
      </c>
      <c r="L6183" s="10">
        <v>7.6534577770483336</v>
      </c>
      <c r="M6183" s="10">
        <v>7.2905387318605817</v>
      </c>
      <c r="N6183" s="10">
        <v>5.3080894007691439</v>
      </c>
      <c r="O6183" s="10">
        <v>4.3377103392409575</v>
      </c>
      <c r="P6183" s="10">
        <v>4.8187061851819557</v>
      </c>
      <c r="Q6183" s="4">
        <f t="shared" si="681"/>
        <v>4.6517368506955625</v>
      </c>
      <c r="R6183" s="20">
        <f t="array" ref="R6183">MAX(IF((EOL_MOD_TYPE=$AF$1)*(EOL_MOD_MIN&lt;=$Q6183)*(EOL_MOD_MAX&gt;$Q6183),EOL_MOD_A,0))*($Q6183-MAX(IF((EOL_MOD_TYPE=$AF$1)*(EOL_MOD_MIN&lt;=$Q6183)*(EOL_MOD_MAX&gt;$Q6183),EOL_MOD_MIN,0)))+MAX(IF((EOL_MOD_TYPE=$AF$1)*(EOL_MOD_MIN&lt;=$Q6183)*(EOL_MOD_MAX&gt;$Q6183),EOL_MOD_B,0))</f>
        <v>165.17368506955626</v>
      </c>
      <c r="S6183" s="3">
        <f t="shared" si="682"/>
        <v>5.7131410371269924</v>
      </c>
      <c r="T6183" s="4"/>
      <c r="U6183" s="6"/>
      <c r="V6183" s="6">
        <v>6.5916666666666703</v>
      </c>
      <c r="W6183" s="20">
        <f t="array" ref="W6183">MAX(IF((EOL_MOD_TYPE=$AF$1)*(EOL_MOD_MIN&lt;=$V6183)*(EOL_MOD_MAX&gt;$V6183),EOL_MOD_A,0))*($V6183-MAX(IF((EOL_MOD_TYPE=$AF$1)*(EOL_MOD_MIN&lt;=$V6183)*(EOL_MOD_MAX&gt;$V6183),EOL_MOD_MIN,0)))+MAX(IF((EOL_MOD_TYPE=$AF$1)*(EOL_MOD_MIN&lt;=$V6183)*(EOL_MOD_MAX&gt;$V6183),EOL_MOD_B,0))</f>
        <v>632.08333333333462</v>
      </c>
      <c r="X6183" s="3">
        <f t="shared" si="683"/>
        <v>21.862933124183733</v>
      </c>
      <c r="Y6183" s="6"/>
      <c r="Z6183" s="6">
        <f t="shared" ca="1" si="678"/>
        <v>6.7310105671823592</v>
      </c>
      <c r="AA6183" s="6">
        <v>5.4179508009999999</v>
      </c>
      <c r="AB6183" s="6"/>
      <c r="AC6183" s="6"/>
      <c r="AD6183" s="6"/>
      <c r="AE6183" s="6"/>
      <c r="AF6183" s="6"/>
      <c r="AG6183" s="6"/>
      <c r="AH6183" s="6"/>
      <c r="AI6183" s="6"/>
      <c r="AJ6183" s="6"/>
      <c r="AK6183" s="6"/>
      <c r="AL6183" s="6"/>
      <c r="AM6183" s="6"/>
      <c r="AN6183" s="6"/>
      <c r="AO6183" s="6"/>
      <c r="AP6183" s="6"/>
      <c r="AQ6183" s="6"/>
      <c r="AR6183" s="6"/>
      <c r="AS6183" s="6"/>
      <c r="AT6183" s="6"/>
      <c r="AU6183" s="6"/>
      <c r="AV6183" s="6"/>
      <c r="AW6183" s="6"/>
      <c r="AX6183" s="6"/>
      <c r="AY6183" s="6"/>
      <c r="BE6183" s="21"/>
      <c r="BJ6183" s="21"/>
      <c r="BP6183" s="21"/>
      <c r="BQ6183" s="21"/>
      <c r="BR6183" s="21"/>
    </row>
    <row r="6184" spans="1:70" x14ac:dyDescent="0.2">
      <c r="A6184" s="2">
        <f t="shared" si="684"/>
        <v>6176</v>
      </c>
      <c r="B6184" s="2">
        <f t="array" ref="B6184">MAX(IF((C6184&gt;=$R$3:$AC$3)*(C6184&lt;=$R$4:$AC$4),$F$3:$Q$3,0))</f>
        <v>9</v>
      </c>
      <c r="C6184" s="2">
        <f t="shared" si="679"/>
        <v>258</v>
      </c>
      <c r="D6184" s="2">
        <f t="shared" si="680"/>
        <v>8</v>
      </c>
      <c r="E6184" s="10">
        <v>4.1154869501917695</v>
      </c>
      <c r="F6184" s="10">
        <v>4.3445152611112885</v>
      </c>
      <c r="G6184" s="10">
        <v>4.2509932650834283</v>
      </c>
      <c r="H6184" s="10">
        <v>4.5252840310188098</v>
      </c>
      <c r="I6184" s="10">
        <v>5.8464628456567533</v>
      </c>
      <c r="J6184" s="10">
        <v>7.0989539473131327</v>
      </c>
      <c r="K6184" s="10">
        <v>5.5026925825516528</v>
      </c>
      <c r="L6184" s="10">
        <v>5.6251317141843975</v>
      </c>
      <c r="M6184" s="10">
        <v>5.3583937912433148</v>
      </c>
      <c r="N6184" s="10">
        <v>3.9013349128984176</v>
      </c>
      <c r="O6184" s="10">
        <v>3.1881265575649609</v>
      </c>
      <c r="P6184" s="10">
        <v>3.5416484644222206</v>
      </c>
      <c r="Q6184" s="4">
        <f t="shared" si="681"/>
        <v>3.6312581309071259</v>
      </c>
      <c r="R6184" s="20">
        <f t="array" ref="R6184">MAX(IF((EOL_MOD_TYPE=$AF$1)*(EOL_MOD_MIN&lt;=$Q6184)*(EOL_MOD_MAX&gt;$Q6184),EOL_MOD_A,0))*($Q6184-MAX(IF((EOL_MOD_TYPE=$AF$1)*(EOL_MOD_MIN&lt;=$Q6184)*(EOL_MOD_MAX&gt;$Q6184),EOL_MOD_MIN,0)))+MAX(IF((EOL_MOD_TYPE=$AF$1)*(EOL_MOD_MIN&lt;=$Q6184)*(EOL_MOD_MAX&gt;$Q6184),EOL_MOD_B,0))</f>
        <v>63.12581309071259</v>
      </c>
      <c r="S6184" s="3">
        <f t="shared" si="682"/>
        <v>2.183439045503444</v>
      </c>
      <c r="T6184" s="4"/>
      <c r="U6184" s="6"/>
      <c r="V6184" s="6">
        <v>5.2008333333333301</v>
      </c>
      <c r="W6184" s="20">
        <f t="array" ref="W6184">MAX(IF((EOL_MOD_TYPE=$AF$1)*(EOL_MOD_MIN&lt;=$V6184)*(EOL_MOD_MAX&gt;$V6184),EOL_MOD_A,0))*($V6184-MAX(IF((EOL_MOD_TYPE=$AF$1)*(EOL_MOD_MIN&lt;=$V6184)*(EOL_MOD_MAX&gt;$V6184),EOL_MOD_MIN,0)))+MAX(IF((EOL_MOD_TYPE=$AF$1)*(EOL_MOD_MIN&lt;=$V6184)*(EOL_MOD_MAX&gt;$V6184),EOL_MOD_B,0))</f>
        <v>220.083333333333</v>
      </c>
      <c r="X6184" s="3">
        <f t="shared" si="683"/>
        <v>7.6123937219471367</v>
      </c>
      <c r="Y6184" s="6"/>
      <c r="Z6184" s="6">
        <f t="shared" ca="1" si="678"/>
        <v>4.9471522693328476</v>
      </c>
      <c r="AA6184" s="6">
        <v>4.3919695760000002</v>
      </c>
      <c r="AB6184" s="6"/>
      <c r="AC6184" s="6"/>
      <c r="AD6184" s="6"/>
      <c r="AE6184" s="6"/>
      <c r="AF6184" s="6"/>
      <c r="AG6184" s="6"/>
      <c r="AH6184" s="6"/>
      <c r="AI6184" s="6"/>
      <c r="AJ6184" s="6"/>
      <c r="AK6184" s="6"/>
      <c r="AL6184" s="6"/>
      <c r="AM6184" s="6"/>
      <c r="AN6184" s="6"/>
      <c r="AO6184" s="6"/>
      <c r="AP6184" s="6"/>
      <c r="AQ6184" s="6"/>
      <c r="AR6184" s="6"/>
      <c r="AS6184" s="6"/>
      <c r="AT6184" s="6"/>
      <c r="AU6184" s="6"/>
      <c r="AV6184" s="6"/>
      <c r="AW6184" s="6"/>
      <c r="AX6184" s="6"/>
      <c r="AY6184" s="6"/>
      <c r="BE6184" s="21"/>
      <c r="BJ6184" s="21"/>
      <c r="BP6184" s="21"/>
      <c r="BQ6184" s="21"/>
      <c r="BR6184" s="21"/>
    </row>
    <row r="6185" spans="1:70" x14ac:dyDescent="0.2">
      <c r="A6185" s="2">
        <f t="shared" si="684"/>
        <v>6177</v>
      </c>
      <c r="B6185" s="2">
        <f t="array" ref="B6185">MAX(IF((C6185&gt;=$R$3:$AC$3)*(C6185&lt;=$R$4:$AC$4),$F$3:$Q$3,0))</f>
        <v>9</v>
      </c>
      <c r="C6185" s="2">
        <f t="shared" si="679"/>
        <v>258</v>
      </c>
      <c r="D6185" s="2">
        <f t="shared" si="680"/>
        <v>9</v>
      </c>
      <c r="E6185" s="10">
        <v>9.0857654164635395</v>
      </c>
      <c r="F6185" s="10">
        <v>9.5913914898609196</v>
      </c>
      <c r="G6185" s="10">
        <v>9.3849228684140762</v>
      </c>
      <c r="H6185" s="10">
        <v>9.9904749173823912</v>
      </c>
      <c r="I6185" s="10">
        <v>12.90724295195055</v>
      </c>
      <c r="J6185" s="10">
        <v>15.672369041179824</v>
      </c>
      <c r="K6185" s="10">
        <v>12.148300934752964</v>
      </c>
      <c r="L6185" s="10">
        <v>12.418609950739221</v>
      </c>
      <c r="M6185" s="10">
        <v>11.829732322198939</v>
      </c>
      <c r="N6185" s="10">
        <v>8.6129817099778521</v>
      </c>
      <c r="O6185" s="10">
        <v>7.0384307788129234</v>
      </c>
      <c r="P6185" s="10">
        <v>7.818901511477085</v>
      </c>
      <c r="Q6185" s="4">
        <f t="shared" si="681"/>
        <v>3.9113009142296882</v>
      </c>
      <c r="R6185" s="20">
        <f t="array" ref="R6185">MAX(IF((EOL_MOD_TYPE=$AF$1)*(EOL_MOD_MIN&lt;=$Q6185)*(EOL_MOD_MAX&gt;$Q6185),EOL_MOD_A,0))*($Q6185-MAX(IF((EOL_MOD_TYPE=$AF$1)*(EOL_MOD_MIN&lt;=$Q6185)*(EOL_MOD_MAX&gt;$Q6185),EOL_MOD_MIN,0)))+MAX(IF((EOL_MOD_TYPE=$AF$1)*(EOL_MOD_MIN&lt;=$Q6185)*(EOL_MOD_MAX&gt;$Q6185),EOL_MOD_B,0))</f>
        <v>91.130091422968817</v>
      </c>
      <c r="S6185" s="3">
        <f t="shared" si="682"/>
        <v>3.1520702877486295</v>
      </c>
      <c r="T6185" s="4"/>
      <c r="U6185" s="6"/>
      <c r="V6185" s="6">
        <v>4.6908333333333303</v>
      </c>
      <c r="W6185" s="20">
        <f t="array" ref="W6185">MAX(IF((EOL_MOD_TYPE=$AF$1)*(EOL_MOD_MIN&lt;=$V6185)*(EOL_MOD_MAX&gt;$V6185),EOL_MOD_A,0))*($V6185-MAX(IF((EOL_MOD_TYPE=$AF$1)*(EOL_MOD_MIN&lt;=$V6185)*(EOL_MOD_MAX&gt;$V6185),EOL_MOD_MIN,0)))+MAX(IF((EOL_MOD_TYPE=$AF$1)*(EOL_MOD_MIN&lt;=$V6185)*(EOL_MOD_MAX&gt;$V6185),EOL_MOD_B,0))</f>
        <v>169.08333333333303</v>
      </c>
      <c r="X6185" s="3">
        <f t="shared" si="683"/>
        <v>5.8483706406023233</v>
      </c>
      <c r="Y6185" s="6"/>
      <c r="Z6185" s="6">
        <f t="shared" ca="1" si="678"/>
        <v>10.921833926988658</v>
      </c>
      <c r="AA6185" s="6">
        <v>4.8478296949999997</v>
      </c>
      <c r="AB6185" s="6"/>
      <c r="AC6185" s="6"/>
      <c r="AD6185" s="6"/>
      <c r="AE6185" s="6"/>
      <c r="AF6185" s="6"/>
      <c r="AG6185" s="6"/>
      <c r="AH6185" s="6"/>
      <c r="AI6185" s="6"/>
      <c r="AJ6185" s="6"/>
      <c r="AK6185" s="6"/>
      <c r="AL6185" s="6"/>
      <c r="AM6185" s="6"/>
      <c r="AN6185" s="6"/>
      <c r="AO6185" s="6"/>
      <c r="AP6185" s="6"/>
      <c r="AQ6185" s="6"/>
      <c r="AR6185" s="6"/>
      <c r="AS6185" s="6"/>
      <c r="AT6185" s="6"/>
      <c r="AU6185" s="6"/>
      <c r="AV6185" s="6"/>
      <c r="AW6185" s="6"/>
      <c r="AX6185" s="6"/>
      <c r="AY6185" s="6"/>
      <c r="BE6185" s="21"/>
      <c r="BJ6185" s="21"/>
      <c r="BP6185" s="21"/>
      <c r="BQ6185" s="21"/>
      <c r="BR6185" s="21"/>
    </row>
    <row r="6186" spans="1:70" x14ac:dyDescent="0.2">
      <c r="A6186" s="2">
        <f t="shared" si="684"/>
        <v>6178</v>
      </c>
      <c r="B6186" s="2">
        <f t="array" ref="B6186">MAX(IF((C6186&gt;=$R$3:$AC$3)*(C6186&lt;=$R$4:$AC$4),$F$3:$Q$3,0))</f>
        <v>9</v>
      </c>
      <c r="C6186" s="2">
        <f t="shared" si="679"/>
        <v>258</v>
      </c>
      <c r="D6186" s="2">
        <f t="shared" si="680"/>
        <v>10</v>
      </c>
      <c r="E6186" s="10">
        <v>9.6659131587026543</v>
      </c>
      <c r="F6186" s="10">
        <v>10.203824660069284</v>
      </c>
      <c r="G6186" s="10">
        <v>9.9841725258323581</v>
      </c>
      <c r="H6186" s="10">
        <v>10.628390514092994</v>
      </c>
      <c r="I6186" s="10">
        <v>13.731401128380826</v>
      </c>
      <c r="J6186" s="10">
        <v>16.673087098274205</v>
      </c>
      <c r="K6186" s="10">
        <v>12.923998857414224</v>
      </c>
      <c r="L6186" s="10">
        <v>13.211567747295877</v>
      </c>
      <c r="M6186" s="10">
        <v>12.585088880885891</v>
      </c>
      <c r="N6186" s="10">
        <v>9.1629410875264021</v>
      </c>
      <c r="O6186" s="10">
        <v>7.4878513326207026</v>
      </c>
      <c r="P6186" s="10">
        <v>8.3181569787659431</v>
      </c>
      <c r="Q6186" s="4">
        <f t="shared" si="681"/>
        <v>2.8569525551999924</v>
      </c>
      <c r="R6186" s="20">
        <f t="array" ref="R6186">MAX(IF((EOL_MOD_TYPE=$AF$1)*(EOL_MOD_MIN&lt;=$Q6186)*(EOL_MOD_MAX&gt;$Q6186),EOL_MOD_A,0))*($Q6186-MAX(IF((EOL_MOD_TYPE=$AF$1)*(EOL_MOD_MIN&lt;=$Q6186)*(EOL_MOD_MAX&gt;$Q6186),EOL_MOD_MIN,0)))+MAX(IF((EOL_MOD_TYPE=$AF$1)*(EOL_MOD_MIN&lt;=$Q6186)*(EOL_MOD_MAX&gt;$Q6186),EOL_MOD_B,0))</f>
        <v>0</v>
      </c>
      <c r="S6186" s="3">
        <f t="shared" si="682"/>
        <v>0</v>
      </c>
      <c r="T6186" s="4"/>
      <c r="U6186" s="6"/>
      <c r="V6186" s="6">
        <v>5.4066666666666698</v>
      </c>
      <c r="W6186" s="20">
        <f t="array" ref="W6186">MAX(IF((EOL_MOD_TYPE=$AF$1)*(EOL_MOD_MIN&lt;=$V6186)*(EOL_MOD_MAX&gt;$V6186),EOL_MOD_A,0))*($V6186-MAX(IF((EOL_MOD_TYPE=$AF$1)*(EOL_MOD_MIN&lt;=$V6186)*(EOL_MOD_MAX&gt;$V6186),EOL_MOD_MIN,0)))+MAX(IF((EOL_MOD_TYPE=$AF$1)*(EOL_MOD_MIN&lt;=$V6186)*(EOL_MOD_MAX&gt;$V6186),EOL_MOD_B,0))</f>
        <v>240.66666666666697</v>
      </c>
      <c r="X6186" s="3">
        <f t="shared" si="683"/>
        <v>8.3243442139278265</v>
      </c>
      <c r="Y6186" s="6"/>
      <c r="Z6186" s="6">
        <f t="shared" ca="1" si="678"/>
        <v>11.619219012715352</v>
      </c>
      <c r="AA6186" s="6">
        <v>3.57119069399999</v>
      </c>
      <c r="AB6186" s="6"/>
      <c r="AC6186" s="6"/>
      <c r="AD6186" s="6"/>
      <c r="AE6186" s="6"/>
      <c r="AF6186" s="6"/>
      <c r="AG6186" s="6"/>
      <c r="AH6186" s="6"/>
      <c r="AI6186" s="6"/>
      <c r="AJ6186" s="6"/>
      <c r="AK6186" s="6"/>
      <c r="AL6186" s="6"/>
      <c r="AM6186" s="6"/>
      <c r="AN6186" s="6"/>
      <c r="AO6186" s="6"/>
      <c r="AP6186" s="6"/>
      <c r="AQ6186" s="6"/>
      <c r="AR6186" s="6"/>
      <c r="AS6186" s="6"/>
      <c r="AT6186" s="6"/>
      <c r="AU6186" s="6"/>
      <c r="AV6186" s="6"/>
      <c r="AW6186" s="6"/>
      <c r="AX6186" s="6"/>
      <c r="AY6186" s="6"/>
      <c r="BE6186" s="21"/>
      <c r="BJ6186" s="21"/>
      <c r="BP6186" s="21"/>
      <c r="BQ6186" s="21"/>
      <c r="BR6186" s="21"/>
    </row>
    <row r="6187" spans="1:70" x14ac:dyDescent="0.2">
      <c r="A6187" s="2">
        <f t="shared" si="684"/>
        <v>6179</v>
      </c>
      <c r="B6187" s="2">
        <f t="array" ref="B6187">MAX(IF((C6187&gt;=$R$3:$AC$3)*(C6187&lt;=$R$4:$AC$4),$F$3:$Q$3,0))</f>
        <v>9</v>
      </c>
      <c r="C6187" s="2">
        <f t="shared" si="679"/>
        <v>258</v>
      </c>
      <c r="D6187" s="2">
        <f t="shared" si="680"/>
        <v>11</v>
      </c>
      <c r="E6187" s="10">
        <v>3.2419587084611767</v>
      </c>
      <c r="F6187" s="10">
        <v>3.4223748623831542</v>
      </c>
      <c r="G6187" s="10">
        <v>3.3487032767057743</v>
      </c>
      <c r="H6187" s="10">
        <v>3.5647747520954023</v>
      </c>
      <c r="I6187" s="10">
        <v>4.6055281830716099</v>
      </c>
      <c r="J6187" s="10">
        <v>5.592173137466574</v>
      </c>
      <c r="K6187" s="10">
        <v>4.3347245062110522</v>
      </c>
      <c r="L6187" s="10">
        <v>4.4311754520790023</v>
      </c>
      <c r="M6187" s="10">
        <v>4.2210536991439351</v>
      </c>
      <c r="N6187" s="10">
        <v>3.0732612807593265</v>
      </c>
      <c r="O6187" s="10">
        <v>2.51143419528823</v>
      </c>
      <c r="P6187" s="10">
        <v>2.7899196912789983</v>
      </c>
      <c r="Q6187" s="4">
        <f t="shared" si="681"/>
        <v>5.321150040053368</v>
      </c>
      <c r="R6187" s="20">
        <f t="array" ref="R6187">MAX(IF((EOL_MOD_TYPE=$AF$1)*(EOL_MOD_MIN&lt;=$Q6187)*(EOL_MOD_MAX&gt;$Q6187),EOL_MOD_A,0))*($Q6187-MAX(IF((EOL_MOD_TYPE=$AF$1)*(EOL_MOD_MIN&lt;=$Q6187)*(EOL_MOD_MAX&gt;$Q6187),EOL_MOD_MIN,0)))+MAX(IF((EOL_MOD_TYPE=$AF$1)*(EOL_MOD_MIN&lt;=$Q6187)*(EOL_MOD_MAX&gt;$Q6187),EOL_MOD_B,0))</f>
        <v>232.1150040053368</v>
      </c>
      <c r="S6187" s="3">
        <f t="shared" si="682"/>
        <v>8.0285534233697682</v>
      </c>
      <c r="T6187" s="4"/>
      <c r="U6187" s="6"/>
      <c r="V6187" s="6">
        <v>5.9474999999999998</v>
      </c>
      <c r="W6187" s="20">
        <f t="array" ref="W6187">MAX(IF((EOL_MOD_TYPE=$AF$1)*(EOL_MOD_MIN&lt;=$V6187)*(EOL_MOD_MAX&gt;$V6187),EOL_MOD_A,0))*($V6187-MAX(IF((EOL_MOD_TYPE=$AF$1)*(EOL_MOD_MIN&lt;=$V6187)*(EOL_MOD_MAX&gt;$V6187),EOL_MOD_MIN,0)))+MAX(IF((EOL_MOD_TYPE=$AF$1)*(EOL_MOD_MIN&lt;=$V6187)*(EOL_MOD_MAX&gt;$V6187),EOL_MOD_B,0))</f>
        <v>406.62499999999989</v>
      </c>
      <c r="X6187" s="3">
        <f t="shared" si="683"/>
        <v>14.064625204937942</v>
      </c>
      <c r="Y6187" s="6"/>
      <c r="Z6187" s="6">
        <f t="shared" ca="1" si="678"/>
        <v>3.8970998027097981</v>
      </c>
      <c r="AA6187" s="6">
        <v>6.5952555789999998</v>
      </c>
      <c r="AB6187" s="6"/>
      <c r="AC6187" s="6"/>
      <c r="AD6187" s="6"/>
      <c r="AE6187" s="6"/>
      <c r="AF6187" s="6"/>
      <c r="AG6187" s="6"/>
      <c r="AH6187" s="6"/>
      <c r="AI6187" s="6"/>
      <c r="AJ6187" s="6"/>
      <c r="AK6187" s="6"/>
      <c r="AL6187" s="6"/>
      <c r="AM6187" s="6"/>
      <c r="AN6187" s="6"/>
      <c r="AO6187" s="6"/>
      <c r="AP6187" s="6"/>
      <c r="AQ6187" s="6"/>
      <c r="AR6187" s="6"/>
      <c r="AS6187" s="6"/>
      <c r="AT6187" s="6"/>
      <c r="AU6187" s="6"/>
      <c r="AV6187" s="6"/>
      <c r="AW6187" s="6"/>
      <c r="AX6187" s="6"/>
      <c r="AY6187" s="6"/>
      <c r="BE6187" s="21"/>
      <c r="BJ6187" s="21"/>
      <c r="BP6187" s="21"/>
      <c r="BQ6187" s="21"/>
      <c r="BR6187" s="21"/>
    </row>
    <row r="6188" spans="1:70" x14ac:dyDescent="0.2">
      <c r="A6188" s="2">
        <f t="shared" si="684"/>
        <v>6180</v>
      </c>
      <c r="B6188" s="2">
        <f t="array" ref="B6188">MAX(IF((C6188&gt;=$R$3:$AC$3)*(C6188&lt;=$R$4:$AC$4),$F$3:$Q$3,0))</f>
        <v>9</v>
      </c>
      <c r="C6188" s="2">
        <f t="shared" si="679"/>
        <v>258</v>
      </c>
      <c r="D6188" s="2">
        <f t="shared" si="680"/>
        <v>12</v>
      </c>
      <c r="E6188" s="10">
        <v>6.1736119989880356</v>
      </c>
      <c r="F6188" s="10">
        <v>6.5171757000793047</v>
      </c>
      <c r="G6188" s="10">
        <v>6.376884035001857</v>
      </c>
      <c r="H6188" s="10">
        <v>6.7883456151950314</v>
      </c>
      <c r="I6188" s="10">
        <v>8.7702363322771362</v>
      </c>
      <c r="J6188" s="10">
        <v>10.649089111399972</v>
      </c>
      <c r="K6188" s="10">
        <v>8.2545490644309751</v>
      </c>
      <c r="L6188" s="10">
        <v>8.4382191140124387</v>
      </c>
      <c r="M6188" s="10">
        <v>8.038087498584165</v>
      </c>
      <c r="N6188" s="10">
        <v>5.8523640876125995</v>
      </c>
      <c r="O6188" s="10">
        <v>4.7824854284031515</v>
      </c>
      <c r="P6188" s="10">
        <v>5.3128010660161973</v>
      </c>
      <c r="Q6188" s="4">
        <f t="shared" si="681"/>
        <v>2.7497885352650444</v>
      </c>
      <c r="R6188" s="20">
        <f t="array" ref="R6188">MAX(IF((EOL_MOD_TYPE=$AF$1)*(EOL_MOD_MIN&lt;=$Q6188)*(EOL_MOD_MAX&gt;$Q6188),EOL_MOD_A,0))*($Q6188-MAX(IF((EOL_MOD_TYPE=$AF$1)*(EOL_MOD_MIN&lt;=$Q6188)*(EOL_MOD_MAX&gt;$Q6188),EOL_MOD_MIN,0)))+MAX(IF((EOL_MOD_TYPE=$AF$1)*(EOL_MOD_MIN&lt;=$Q6188)*(EOL_MOD_MAX&gt;$Q6188),EOL_MOD_B,0))</f>
        <v>0</v>
      </c>
      <c r="S6188" s="3">
        <f t="shared" si="682"/>
        <v>0</v>
      </c>
      <c r="T6188" s="4"/>
      <c r="U6188" s="6"/>
      <c r="V6188" s="6">
        <v>6.0958333333333297</v>
      </c>
      <c r="W6188" s="20">
        <f t="array" ref="W6188">MAX(IF((EOL_MOD_TYPE=$AF$1)*(EOL_MOD_MIN&lt;=$V6188)*(EOL_MOD_MAX&gt;$V6188),EOL_MOD_A,0))*($V6188-MAX(IF((EOL_MOD_TYPE=$AF$1)*(EOL_MOD_MIN&lt;=$V6188)*(EOL_MOD_MAX&gt;$V6188),EOL_MOD_MIN,0)))+MAX(IF((EOL_MOD_TYPE=$AF$1)*(EOL_MOD_MIN&lt;=$V6188)*(EOL_MOD_MAX&gt;$V6188),EOL_MOD_B,0))</f>
        <v>458.54166666666538</v>
      </c>
      <c r="X6188" s="3">
        <f t="shared" si="683"/>
        <v>15.860354583496427</v>
      </c>
      <c r="Y6188" s="6"/>
      <c r="Z6188" s="6">
        <f t="shared" ca="1" si="678"/>
        <v>7.4211870868284526</v>
      </c>
      <c r="AA6188" s="6">
        <v>3.3258411139999899</v>
      </c>
      <c r="AB6188" s="6"/>
      <c r="AC6188" s="6"/>
      <c r="AD6188" s="6"/>
      <c r="AE6188" s="6"/>
      <c r="AF6188" s="6"/>
      <c r="AG6188" s="6"/>
      <c r="AH6188" s="6"/>
      <c r="AI6188" s="6"/>
      <c r="AJ6188" s="6"/>
      <c r="AK6188" s="6"/>
      <c r="AL6188" s="6"/>
      <c r="AM6188" s="6"/>
      <c r="AN6188" s="6"/>
      <c r="AO6188" s="6"/>
      <c r="AP6188" s="6"/>
      <c r="AQ6188" s="6"/>
      <c r="AR6188" s="6"/>
      <c r="AS6188" s="6"/>
      <c r="AT6188" s="6"/>
      <c r="AU6188" s="6"/>
      <c r="AV6188" s="6"/>
      <c r="AW6188" s="6"/>
      <c r="AX6188" s="6"/>
      <c r="AY6188" s="6"/>
      <c r="BE6188" s="21"/>
      <c r="BJ6188" s="21"/>
      <c r="BP6188" s="21"/>
      <c r="BQ6188" s="21"/>
      <c r="BR6188" s="21"/>
    </row>
    <row r="6189" spans="1:70" x14ac:dyDescent="0.2">
      <c r="A6189" s="2">
        <f t="shared" si="684"/>
        <v>6181</v>
      </c>
      <c r="B6189" s="2">
        <f t="array" ref="B6189">MAX(IF((C6189&gt;=$R$3:$AC$3)*(C6189&lt;=$R$4:$AC$4),$F$3:$Q$3,0))</f>
        <v>9</v>
      </c>
      <c r="C6189" s="2">
        <f t="shared" si="679"/>
        <v>258</v>
      </c>
      <c r="D6189" s="2">
        <f t="shared" si="680"/>
        <v>13</v>
      </c>
      <c r="E6189" s="10">
        <v>6.4633279628269591</v>
      </c>
      <c r="F6189" s="10">
        <v>6.8230144602355285</v>
      </c>
      <c r="G6189" s="10">
        <v>6.6761391719933689</v>
      </c>
      <c r="H6189" s="10">
        <v>7.1069098678724485</v>
      </c>
      <c r="I6189" s="10">
        <v>9.181806977228149</v>
      </c>
      <c r="J6189" s="10">
        <v>11.148830772589818</v>
      </c>
      <c r="K6189" s="10">
        <v>8.6419194788090277</v>
      </c>
      <c r="L6189" s="10">
        <v>8.8342088173013522</v>
      </c>
      <c r="M6189" s="10">
        <v>8.415299780058227</v>
      </c>
      <c r="N6189" s="10">
        <v>6.1270044930441214</v>
      </c>
      <c r="O6189" s="10">
        <v>5.0069184468148267</v>
      </c>
      <c r="P6189" s="10">
        <v>5.5621207967957877</v>
      </c>
      <c r="Q6189" s="4">
        <f t="shared" si="681"/>
        <v>3.3459666634675886</v>
      </c>
      <c r="R6189" s="20">
        <f t="array" ref="R6189">MAX(IF((EOL_MOD_TYPE=$AF$1)*(EOL_MOD_MIN&lt;=$Q6189)*(EOL_MOD_MAX&gt;$Q6189),EOL_MOD_A,0))*($Q6189-MAX(IF((EOL_MOD_TYPE=$AF$1)*(EOL_MOD_MIN&lt;=$Q6189)*(EOL_MOD_MAX&gt;$Q6189),EOL_MOD_MIN,0)))+MAX(IF((EOL_MOD_TYPE=$AF$1)*(EOL_MOD_MIN&lt;=$Q6189)*(EOL_MOD_MAX&gt;$Q6189),EOL_MOD_B,0))</f>
        <v>34.596666346758866</v>
      </c>
      <c r="S6189" s="3">
        <f t="shared" si="682"/>
        <v>1.1966532935934906</v>
      </c>
      <c r="T6189" s="4"/>
      <c r="U6189" s="6"/>
      <c r="V6189" s="6">
        <v>6.6375000000000002</v>
      </c>
      <c r="W6189" s="20">
        <f t="array" ref="W6189">MAX(IF((EOL_MOD_TYPE=$AF$1)*(EOL_MOD_MIN&lt;=$V6189)*(EOL_MOD_MAX&gt;$V6189),EOL_MOD_A,0))*($V6189-MAX(IF((EOL_MOD_TYPE=$AF$1)*(EOL_MOD_MIN&lt;=$V6189)*(EOL_MOD_MAX&gt;$V6189),EOL_MOD_MIN,0)))+MAX(IF((EOL_MOD_TYPE=$AF$1)*(EOL_MOD_MIN&lt;=$V6189)*(EOL_MOD_MAX&gt;$V6189),EOL_MOD_B,0))</f>
        <v>648.125</v>
      </c>
      <c r="X6189" s="3">
        <f t="shared" si="683"/>
        <v>22.417793325423684</v>
      </c>
      <c r="Y6189" s="6"/>
      <c r="Z6189" s="6">
        <f t="shared" ca="1" si="678"/>
        <v>7.769449395836844</v>
      </c>
      <c r="AA6189" s="6">
        <v>3.8970998030000001</v>
      </c>
      <c r="AB6189" s="6"/>
      <c r="AC6189" s="6"/>
      <c r="AD6189" s="6"/>
      <c r="AE6189" s="6"/>
      <c r="AF6189" s="6"/>
      <c r="AG6189" s="6"/>
      <c r="AH6189" s="6"/>
      <c r="AI6189" s="6"/>
      <c r="AJ6189" s="6"/>
      <c r="AK6189" s="6"/>
      <c r="AL6189" s="6"/>
      <c r="AM6189" s="6"/>
      <c r="AN6189" s="6"/>
      <c r="AO6189" s="6"/>
      <c r="AP6189" s="6"/>
      <c r="AQ6189" s="6"/>
      <c r="AR6189" s="6"/>
      <c r="AS6189" s="6"/>
      <c r="AT6189" s="6"/>
      <c r="AU6189" s="6"/>
      <c r="AV6189" s="6"/>
      <c r="AW6189" s="6"/>
      <c r="AX6189" s="6"/>
      <c r="AY6189" s="6"/>
      <c r="BE6189" s="21"/>
      <c r="BJ6189" s="21"/>
      <c r="BP6189" s="21"/>
      <c r="BQ6189" s="21"/>
      <c r="BR6189" s="21"/>
    </row>
    <row r="6190" spans="1:70" x14ac:dyDescent="0.2">
      <c r="A6190" s="2">
        <f t="shared" si="684"/>
        <v>6182</v>
      </c>
      <c r="B6190" s="2">
        <f t="array" ref="B6190">MAX(IF((C6190&gt;=$R$3:$AC$3)*(C6190&lt;=$R$4:$AC$4),$F$3:$Q$3,0))</f>
        <v>9</v>
      </c>
      <c r="C6190" s="2">
        <f t="shared" si="679"/>
        <v>258</v>
      </c>
      <c r="D6190" s="2">
        <f t="shared" si="680"/>
        <v>14</v>
      </c>
      <c r="E6190" s="10">
        <v>3.5191228701479487</v>
      </c>
      <c r="F6190" s="10">
        <v>3.7149633081380822</v>
      </c>
      <c r="G6190" s="10">
        <v>3.6349933315431633</v>
      </c>
      <c r="H6190" s="10">
        <v>3.8695373646444278</v>
      </c>
      <c r="I6190" s="10">
        <v>4.9992677315286418</v>
      </c>
      <c r="J6190" s="10">
        <v>6.0702637360938789</v>
      </c>
      <c r="K6190" s="10">
        <v>4.7053122872248831</v>
      </c>
      <c r="L6190" s="10">
        <v>4.8100090955356887</v>
      </c>
      <c r="M6190" s="10">
        <v>4.5819234433836424</v>
      </c>
      <c r="N6190" s="10">
        <v>3.3360030252186159</v>
      </c>
      <c r="O6190" s="10">
        <v>2.7261437631651617</v>
      </c>
      <c r="P6190" s="10">
        <v>3.028437766906741</v>
      </c>
      <c r="Q6190" s="4">
        <f t="shared" si="681"/>
        <v>4.4524370421000006</v>
      </c>
      <c r="R6190" s="20">
        <f t="array" ref="R6190">MAX(IF((EOL_MOD_TYPE=$AF$1)*(EOL_MOD_MIN&lt;=$Q6190)*(EOL_MOD_MAX&gt;$Q6190),EOL_MOD_A,0))*($Q6190-MAX(IF((EOL_MOD_TYPE=$AF$1)*(EOL_MOD_MIN&lt;=$Q6190)*(EOL_MOD_MAX&gt;$Q6190),EOL_MOD_MIN,0)))+MAX(IF((EOL_MOD_TYPE=$AF$1)*(EOL_MOD_MIN&lt;=$Q6190)*(EOL_MOD_MAX&gt;$Q6190),EOL_MOD_B,0))</f>
        <v>145.24370421000006</v>
      </c>
      <c r="S6190" s="3">
        <f t="shared" si="682"/>
        <v>5.02378914993057</v>
      </c>
      <c r="T6190" s="4"/>
      <c r="U6190" s="6"/>
      <c r="V6190" s="6">
        <v>7.0516666666666703</v>
      </c>
      <c r="W6190" s="20">
        <f t="array" ref="W6190">MAX(IF((EOL_MOD_TYPE=$AF$1)*(EOL_MOD_MIN&lt;=$V6190)*(EOL_MOD_MAX&gt;$V6190),EOL_MOD_A,0))*($V6190-MAX(IF((EOL_MOD_TYPE=$AF$1)*(EOL_MOD_MIN&lt;=$V6190)*(EOL_MOD_MAX&gt;$V6190),EOL_MOD_MIN,0)))+MAX(IF((EOL_MOD_TYPE=$AF$1)*(EOL_MOD_MIN&lt;=$V6190)*(EOL_MOD_MAX&gt;$V6190),EOL_MOD_B,0))</f>
        <v>804.94318181818392</v>
      </c>
      <c r="X6190" s="3">
        <f t="shared" si="683"/>
        <v>27.841928468596315</v>
      </c>
      <c r="Y6190" s="6"/>
      <c r="Z6190" s="6">
        <f t="shared" ca="1" si="678"/>
        <v>4.2302738178533907</v>
      </c>
      <c r="AA6190" s="6">
        <v>4.947152269</v>
      </c>
      <c r="AB6190" s="6"/>
      <c r="AC6190" s="6"/>
      <c r="AD6190" s="6"/>
      <c r="AE6190" s="6"/>
      <c r="AF6190" s="6"/>
      <c r="AG6190" s="6"/>
      <c r="AH6190" s="6"/>
      <c r="AI6190" s="6"/>
      <c r="AJ6190" s="6"/>
      <c r="AK6190" s="6"/>
      <c r="AL6190" s="6"/>
      <c r="AM6190" s="6"/>
      <c r="AN6190" s="6"/>
      <c r="AO6190" s="6"/>
      <c r="AP6190" s="6"/>
      <c r="AQ6190" s="6"/>
      <c r="AR6190" s="6"/>
      <c r="AS6190" s="6"/>
      <c r="AT6190" s="6"/>
      <c r="AU6190" s="6"/>
      <c r="AV6190" s="6"/>
      <c r="AW6190" s="6"/>
      <c r="AX6190" s="6"/>
      <c r="AY6190" s="6"/>
      <c r="BE6190" s="21"/>
      <c r="BJ6190" s="21"/>
      <c r="BP6190" s="21"/>
      <c r="BQ6190" s="21"/>
      <c r="BR6190" s="21"/>
    </row>
    <row r="6191" spans="1:70" x14ac:dyDescent="0.2">
      <c r="A6191" s="2">
        <f t="shared" si="684"/>
        <v>6183</v>
      </c>
      <c r="B6191" s="2">
        <f t="array" ref="B6191">MAX(IF((C6191&gt;=$R$3:$AC$3)*(C6191&lt;=$R$4:$AC$4),$F$3:$Q$3,0))</f>
        <v>9</v>
      </c>
      <c r="C6191" s="2">
        <f t="shared" si="679"/>
        <v>258</v>
      </c>
      <c r="D6191" s="2">
        <f t="shared" si="680"/>
        <v>15</v>
      </c>
      <c r="E6191" s="10">
        <v>4.1018219143943755</v>
      </c>
      <c r="F6191" s="10">
        <v>4.3300897612168852</v>
      </c>
      <c r="G6191" s="10">
        <v>4.2368782950094399</v>
      </c>
      <c r="H6191" s="10">
        <v>4.5102583076899174</v>
      </c>
      <c r="I6191" s="10">
        <v>5.8270502888825639</v>
      </c>
      <c r="J6191" s="10">
        <v>7.0753826273239957</v>
      </c>
      <c r="K6191" s="10">
        <v>5.484421478297727</v>
      </c>
      <c r="L6191" s="10">
        <v>5.6064540638432137</v>
      </c>
      <c r="M6191" s="10">
        <v>5.3406018157468402</v>
      </c>
      <c r="N6191" s="10">
        <v>3.8883809461169423</v>
      </c>
      <c r="O6191" s="10">
        <v>3.1775407231149893</v>
      </c>
      <c r="P6191" s="10">
        <v>3.529888798158217</v>
      </c>
      <c r="Q6191" s="4">
        <f t="shared" si="681"/>
        <v>4.0112987319806086</v>
      </c>
      <c r="R6191" s="20">
        <f t="array" ref="R6191">MAX(IF((EOL_MOD_TYPE=$AF$1)*(EOL_MOD_MIN&lt;=$Q6191)*(EOL_MOD_MAX&gt;$Q6191),EOL_MOD_A,0))*($Q6191-MAX(IF((EOL_MOD_TYPE=$AF$1)*(EOL_MOD_MIN&lt;=$Q6191)*(EOL_MOD_MAX&gt;$Q6191),EOL_MOD_MIN,0)))+MAX(IF((EOL_MOD_TYPE=$AF$1)*(EOL_MOD_MIN&lt;=$Q6191)*(EOL_MOD_MAX&gt;$Q6191),EOL_MOD_B,0))</f>
        <v>101.12987319806086</v>
      </c>
      <c r="S6191" s="3">
        <f t="shared" si="682"/>
        <v>3.4979496183304648</v>
      </c>
      <c r="T6191" s="4"/>
      <c r="U6191" s="6"/>
      <c r="V6191" s="6">
        <v>7.2816666666666698</v>
      </c>
      <c r="W6191" s="20">
        <f t="array" ref="W6191">MAX(IF((EOL_MOD_TYPE=$AF$1)*(EOL_MOD_MIN&lt;=$V6191)*(EOL_MOD_MAX&gt;$V6191),EOL_MOD_A,0))*($V6191-MAX(IF((EOL_MOD_TYPE=$AF$1)*(EOL_MOD_MIN&lt;=$V6191)*(EOL_MOD_MAX&gt;$V6191),EOL_MOD_MIN,0)))+MAX(IF((EOL_MOD_TYPE=$AF$1)*(EOL_MOD_MIN&lt;=$V6191)*(EOL_MOD_MAX&gt;$V6191),EOL_MOD_B,0))</f>
        <v>938.23863636363831</v>
      </c>
      <c r="X6191" s="3">
        <f t="shared" si="683"/>
        <v>32.452443340292973</v>
      </c>
      <c r="Y6191" s="6"/>
      <c r="Z6191" s="6">
        <f t="shared" ca="1" si="678"/>
        <v>4.9307257774805429</v>
      </c>
      <c r="AA6191" s="6">
        <v>4.2302738179999997</v>
      </c>
      <c r="AB6191" s="6"/>
      <c r="AC6191" s="6"/>
      <c r="AD6191" s="6"/>
      <c r="AE6191" s="6"/>
      <c r="AF6191" s="6"/>
      <c r="AG6191" s="6"/>
      <c r="AH6191" s="6"/>
      <c r="AI6191" s="6"/>
      <c r="AJ6191" s="6"/>
      <c r="AK6191" s="6"/>
      <c r="AL6191" s="6"/>
      <c r="AM6191" s="6"/>
      <c r="AN6191" s="6"/>
      <c r="AO6191" s="6"/>
      <c r="AP6191" s="6"/>
      <c r="AQ6191" s="6"/>
      <c r="AR6191" s="6"/>
      <c r="AS6191" s="6"/>
      <c r="AT6191" s="6"/>
      <c r="AU6191" s="6"/>
      <c r="AV6191" s="6"/>
      <c r="AW6191" s="6"/>
      <c r="AX6191" s="6"/>
      <c r="AY6191" s="6"/>
      <c r="BE6191" s="21"/>
      <c r="BJ6191" s="21"/>
      <c r="BP6191" s="21"/>
      <c r="BQ6191" s="21"/>
      <c r="BR6191" s="21"/>
    </row>
    <row r="6192" spans="1:70" x14ac:dyDescent="0.2">
      <c r="A6192" s="2">
        <f t="shared" si="684"/>
        <v>6184</v>
      </c>
      <c r="B6192" s="2">
        <f t="array" ref="B6192">MAX(IF((C6192&gt;=$R$3:$AC$3)*(C6192&lt;=$R$4:$AC$4),$F$3:$Q$3,0))</f>
        <v>9</v>
      </c>
      <c r="C6192" s="2">
        <f t="shared" si="679"/>
        <v>258</v>
      </c>
      <c r="D6192" s="2">
        <f t="shared" si="680"/>
        <v>16</v>
      </c>
      <c r="E6192" s="10">
        <v>2.7667342658817211</v>
      </c>
      <c r="F6192" s="10">
        <v>2.9207040107374347</v>
      </c>
      <c r="G6192" s="10">
        <v>2.8578316181978649</v>
      </c>
      <c r="H6192" s="10">
        <v>3.0422301280492934</v>
      </c>
      <c r="I6192" s="10">
        <v>3.9304240992743655</v>
      </c>
      <c r="J6192" s="10">
        <v>4.7724411170912173</v>
      </c>
      <c r="K6192" s="10">
        <v>3.6993163402083962</v>
      </c>
      <c r="L6192" s="10">
        <v>3.7816289668970393</v>
      </c>
      <c r="M6192" s="10">
        <v>3.6023080359008124</v>
      </c>
      <c r="N6192" s="10">
        <v>2.6227654508037661</v>
      </c>
      <c r="O6192" s="10">
        <v>2.1432941223082951</v>
      </c>
      <c r="P6192" s="10">
        <v>2.3809576564852764</v>
      </c>
      <c r="Q6192" s="4">
        <f t="shared" si="681"/>
        <v>6.4924347769999997</v>
      </c>
      <c r="R6192" s="20">
        <f t="array" ref="R6192">MAX(IF((EOL_MOD_TYPE=$AF$1)*(EOL_MOD_MIN&lt;=$Q6192)*(EOL_MOD_MAX&gt;$Q6192),EOL_MOD_A,0))*($Q6192-MAX(IF((EOL_MOD_TYPE=$AF$1)*(EOL_MOD_MIN&lt;=$Q6192)*(EOL_MOD_MAX&gt;$Q6192),EOL_MOD_MIN,0)))+MAX(IF((EOL_MOD_TYPE=$AF$1)*(EOL_MOD_MIN&lt;=$Q6192)*(EOL_MOD_MAX&gt;$Q6192),EOL_MOD_B,0))</f>
        <v>597.35217194999996</v>
      </c>
      <c r="S6192" s="3">
        <f t="shared" si="682"/>
        <v>20.661627823750123</v>
      </c>
      <c r="T6192" s="4"/>
      <c r="U6192" s="6"/>
      <c r="V6192" s="6">
        <v>6.8516666666666701</v>
      </c>
      <c r="W6192" s="20">
        <f t="array" ref="W6192">MAX(IF((EOL_MOD_TYPE=$AF$1)*(EOL_MOD_MIN&lt;=$V6192)*(EOL_MOD_MAX&gt;$V6192),EOL_MOD_A,0))*($V6192-MAX(IF((EOL_MOD_TYPE=$AF$1)*(EOL_MOD_MIN&lt;=$V6192)*(EOL_MOD_MAX&gt;$V6192),EOL_MOD_MIN,0)))+MAX(IF((EOL_MOD_TYPE=$AF$1)*(EOL_MOD_MIN&lt;=$V6192)*(EOL_MOD_MAX&gt;$V6192),EOL_MOD_B,0))</f>
        <v>723.08333333333462</v>
      </c>
      <c r="X6192" s="3">
        <f t="shared" si="683"/>
        <v>25.010503720308794</v>
      </c>
      <c r="Y6192" s="6"/>
      <c r="Z6192" s="6">
        <f t="shared" ca="1" si="678"/>
        <v>3.3258411137617396</v>
      </c>
      <c r="AA6192" s="6">
        <v>6.4924347769999997</v>
      </c>
      <c r="AB6192" s="6"/>
      <c r="AC6192" s="6"/>
      <c r="AD6192" s="6"/>
      <c r="AE6192" s="6"/>
      <c r="AF6192" s="6"/>
      <c r="AG6192" s="6"/>
      <c r="AH6192" s="6"/>
      <c r="AI6192" s="6"/>
      <c r="AJ6192" s="6"/>
      <c r="AK6192" s="6"/>
      <c r="AL6192" s="6"/>
      <c r="AM6192" s="6"/>
      <c r="AN6192" s="6"/>
      <c r="AO6192" s="6"/>
      <c r="AP6192" s="6"/>
      <c r="AQ6192" s="6"/>
      <c r="AR6192" s="6"/>
      <c r="AS6192" s="6"/>
      <c r="AT6192" s="6"/>
      <c r="AU6192" s="6"/>
      <c r="AV6192" s="6"/>
      <c r="AW6192" s="6"/>
      <c r="AX6192" s="6"/>
      <c r="AY6192" s="6"/>
      <c r="BE6192" s="21"/>
      <c r="BJ6192" s="21"/>
      <c r="BP6192" s="21"/>
      <c r="BQ6192" s="21"/>
      <c r="BR6192" s="21"/>
    </row>
    <row r="6193" spans="1:70" x14ac:dyDescent="0.2">
      <c r="A6193" s="2">
        <f t="shared" si="684"/>
        <v>6185</v>
      </c>
      <c r="B6193" s="2">
        <f t="array" ref="B6193">MAX(IF((C6193&gt;=$R$3:$AC$3)*(C6193&lt;=$R$4:$AC$4),$F$3:$Q$3,0))</f>
        <v>9</v>
      </c>
      <c r="C6193" s="2">
        <f t="shared" si="679"/>
        <v>258</v>
      </c>
      <c r="D6193" s="2">
        <f t="shared" si="680"/>
        <v>17</v>
      </c>
      <c r="E6193" s="10">
        <v>5.4865277617585813</v>
      </c>
      <c r="F6193" s="10">
        <v>5.7918549809422224</v>
      </c>
      <c r="G6193" s="10">
        <v>5.6671768969750209</v>
      </c>
      <c r="H6193" s="10">
        <v>6.0328453878029107</v>
      </c>
      <c r="I6193" s="10">
        <v>7.7941641169075222</v>
      </c>
      <c r="J6193" s="10">
        <v>9.4639123833363872</v>
      </c>
      <c r="K6193" s="10">
        <v>7.3358696027904751</v>
      </c>
      <c r="L6193" s="10">
        <v>7.4990983295386835</v>
      </c>
      <c r="M6193" s="10">
        <v>7.1434988495641738</v>
      </c>
      <c r="N6193" s="10">
        <v>5.2010327250673862</v>
      </c>
      <c r="O6193" s="10">
        <v>4.2502248404079896</v>
      </c>
      <c r="P6193" s="10">
        <v>4.7215196786219256</v>
      </c>
      <c r="Q6193" s="4">
        <f t="shared" si="681"/>
        <v>7.2548118828031249</v>
      </c>
      <c r="R6193" s="20">
        <f t="array" ref="R6193">MAX(IF((EOL_MOD_TYPE=$AF$1)*(EOL_MOD_MIN&lt;=$Q6193)*(EOL_MOD_MAX&gt;$Q6193),EOL_MOD_A,0))*($Q6193-MAX(IF((EOL_MOD_TYPE=$AF$1)*(EOL_MOD_MIN&lt;=$Q6193)*(EOL_MOD_MAX&gt;$Q6193),EOL_MOD_MIN,0)))+MAX(IF((EOL_MOD_TYPE=$AF$1)*(EOL_MOD_MIN&lt;=$Q6193)*(EOL_MOD_MAX&gt;$Q6193),EOL_MOD_B,0))</f>
        <v>922.6750684427202</v>
      </c>
      <c r="S6193" s="3">
        <f t="shared" si="682"/>
        <v>31.914119947340481</v>
      </c>
      <c r="T6193" s="4"/>
      <c r="U6193" s="6"/>
      <c r="V6193" s="6">
        <v>6.9583333333333304</v>
      </c>
      <c r="W6193" s="20">
        <f t="array" ref="W6193">MAX(IF((EOL_MOD_TYPE=$AF$1)*(EOL_MOD_MIN&lt;=$V6193)*(EOL_MOD_MAX&gt;$V6193),EOL_MOD_A,0))*($V6193-MAX(IF((EOL_MOD_TYPE=$AF$1)*(EOL_MOD_MIN&lt;=$V6193)*(EOL_MOD_MAX&gt;$V6193),EOL_MOD_MIN,0)))+MAX(IF((EOL_MOD_TYPE=$AF$1)*(EOL_MOD_MIN&lt;=$V6193)*(EOL_MOD_MAX&gt;$V6193),EOL_MOD_B,0))</f>
        <v>760.41666666666561</v>
      </c>
      <c r="X6193" s="3">
        <f t="shared" si="683"/>
        <v>26.301814734103608</v>
      </c>
      <c r="Y6193" s="6"/>
      <c r="Z6193" s="6">
        <f t="shared" ca="1" si="678"/>
        <v>6.5952555787054257</v>
      </c>
      <c r="AA6193" s="6">
        <v>6.897757672</v>
      </c>
      <c r="AB6193" s="6"/>
      <c r="AC6193" s="6"/>
      <c r="AD6193" s="6"/>
      <c r="AE6193" s="6"/>
      <c r="AF6193" s="6"/>
      <c r="AG6193" s="6"/>
      <c r="AH6193" s="6"/>
      <c r="AI6193" s="6"/>
      <c r="AJ6193" s="6"/>
      <c r="AK6193" s="6"/>
      <c r="AL6193" s="6"/>
      <c r="AM6193" s="6"/>
      <c r="AN6193" s="6"/>
      <c r="AO6193" s="6"/>
      <c r="AP6193" s="6"/>
      <c r="AQ6193" s="6"/>
      <c r="AR6193" s="6"/>
      <c r="AS6193" s="6"/>
      <c r="AT6193" s="6"/>
      <c r="AU6193" s="6"/>
      <c r="AV6193" s="6"/>
      <c r="AW6193" s="6"/>
      <c r="AX6193" s="6"/>
      <c r="AY6193" s="6"/>
      <c r="BE6193" s="21"/>
      <c r="BJ6193" s="21"/>
      <c r="BP6193" s="21"/>
      <c r="BQ6193" s="21"/>
      <c r="BR6193" s="21"/>
    </row>
    <row r="6194" spans="1:70" x14ac:dyDescent="0.2">
      <c r="A6194" s="2">
        <f t="shared" si="684"/>
        <v>6186</v>
      </c>
      <c r="B6194" s="2">
        <f t="array" ref="B6194">MAX(IF((C6194&gt;=$R$3:$AC$3)*(C6194&lt;=$R$4:$AC$4),$F$3:$Q$3,0))</f>
        <v>9</v>
      </c>
      <c r="C6194" s="2">
        <f t="shared" si="679"/>
        <v>258</v>
      </c>
      <c r="D6194" s="2">
        <f t="shared" si="680"/>
        <v>18</v>
      </c>
      <c r="E6194" s="10">
        <v>5.9133079687135721</v>
      </c>
      <c r="F6194" s="10">
        <v>6.2423856580398116</v>
      </c>
      <c r="G6194" s="10">
        <v>6.10800924740977</v>
      </c>
      <c r="H6194" s="10">
        <v>6.5021219712697409</v>
      </c>
      <c r="I6194" s="10">
        <v>8.4004482950429402</v>
      </c>
      <c r="J6194" s="10">
        <v>10.200081170035388</v>
      </c>
      <c r="K6194" s="10">
        <v>7.9065044529584867</v>
      </c>
      <c r="L6194" s="10">
        <v>8.0824302429145316</v>
      </c>
      <c r="M6194" s="10">
        <v>7.6991697674531494</v>
      </c>
      <c r="N6194" s="10">
        <v>5.6056051466735184</v>
      </c>
      <c r="O6194" s="10">
        <v>4.5808368259405574</v>
      </c>
      <c r="P6194" s="10">
        <v>5.0887922475551131</v>
      </c>
      <c r="Q6194" s="4">
        <f t="shared" si="681"/>
        <v>8.5463943356000005</v>
      </c>
      <c r="R6194" s="20">
        <f t="array" ref="R6194">MAX(IF((EOL_MOD_TYPE=$AF$1)*(EOL_MOD_MIN&lt;=$Q6194)*(EOL_MOD_MAX&gt;$Q6194),EOL_MOD_A,0))*($Q6194-MAX(IF((EOL_MOD_TYPE=$AF$1)*(EOL_MOD_MIN&lt;=$Q6194)*(EOL_MOD_MAX&gt;$Q6194),EOL_MOD_MIN,0)))+MAX(IF((EOL_MOD_TYPE=$AF$1)*(EOL_MOD_MIN&lt;=$Q6194)*(EOL_MOD_MAX&gt;$Q6194),EOL_MOD_B,0))</f>
        <v>1671.2058081318187</v>
      </c>
      <c r="S6194" s="3">
        <f t="shared" si="682"/>
        <v>57.804816063177277</v>
      </c>
      <c r="T6194" s="4"/>
      <c r="U6194" s="6"/>
      <c r="V6194" s="6">
        <v>6.3049999999999997</v>
      </c>
      <c r="W6194" s="20">
        <f t="array" ref="W6194">MAX(IF((EOL_MOD_TYPE=$AF$1)*(EOL_MOD_MIN&lt;=$V6194)*(EOL_MOD_MAX&gt;$V6194),EOL_MOD_A,0))*($V6194-MAX(IF((EOL_MOD_TYPE=$AF$1)*(EOL_MOD_MIN&lt;=$V6194)*(EOL_MOD_MAX&gt;$V6194),EOL_MOD_MIN,0)))+MAX(IF((EOL_MOD_TYPE=$AF$1)*(EOL_MOD_MIN&lt;=$V6194)*(EOL_MOD_MAX&gt;$V6194),EOL_MOD_B,0))</f>
        <v>531.74999999999989</v>
      </c>
      <c r="X6194" s="3">
        <f t="shared" si="683"/>
        <v>18.392534774609899</v>
      </c>
      <c r="Y6194" s="6"/>
      <c r="Z6194" s="6">
        <f t="shared" ca="1" si="678"/>
        <v>7.1082803300645185</v>
      </c>
      <c r="AA6194" s="6">
        <v>7.7694493959999997</v>
      </c>
      <c r="AB6194" s="6"/>
      <c r="AC6194" s="6"/>
      <c r="AD6194" s="6"/>
      <c r="AE6194" s="6"/>
      <c r="AF6194" s="6"/>
      <c r="AG6194" s="6"/>
      <c r="AH6194" s="6"/>
      <c r="AI6194" s="6"/>
      <c r="AJ6194" s="6"/>
      <c r="AK6194" s="6"/>
      <c r="AL6194" s="6"/>
      <c r="AM6194" s="6"/>
      <c r="AN6194" s="6"/>
      <c r="AO6194" s="6"/>
      <c r="AP6194" s="6"/>
      <c r="AQ6194" s="6"/>
      <c r="AR6194" s="6"/>
      <c r="AS6194" s="6"/>
      <c r="AT6194" s="6"/>
      <c r="AU6194" s="6"/>
      <c r="AV6194" s="6"/>
      <c r="AW6194" s="6"/>
      <c r="AX6194" s="6"/>
      <c r="AY6194" s="6"/>
      <c r="BE6194" s="21"/>
      <c r="BJ6194" s="21"/>
      <c r="BP6194" s="21"/>
      <c r="BQ6194" s="21"/>
      <c r="BR6194" s="21"/>
    </row>
    <row r="6195" spans="1:70" x14ac:dyDescent="0.2">
      <c r="A6195" s="2">
        <f t="shared" si="684"/>
        <v>6187</v>
      </c>
      <c r="B6195" s="2">
        <f t="array" ref="B6195">MAX(IF((C6195&gt;=$R$3:$AC$3)*(C6195&lt;=$R$4:$AC$4),$F$3:$Q$3,0))</f>
        <v>9</v>
      </c>
      <c r="C6195" s="2">
        <f t="shared" si="679"/>
        <v>258</v>
      </c>
      <c r="D6195" s="2">
        <f t="shared" si="680"/>
        <v>19</v>
      </c>
      <c r="E6195" s="10">
        <v>4.5071395832312282</v>
      </c>
      <c r="F6195" s="10">
        <v>4.7579635023248983</v>
      </c>
      <c r="G6195" s="10">
        <v>4.6555414328829521</v>
      </c>
      <c r="H6195" s="10">
        <v>4.9559352340112888</v>
      </c>
      <c r="I6195" s="10">
        <v>6.4028447744980399</v>
      </c>
      <c r="J6195" s="10">
        <v>7.7745298971193888</v>
      </c>
      <c r="K6195" s="10">
        <v>6.0263594207280287</v>
      </c>
      <c r="L6195" s="10">
        <v>6.1604505412678927</v>
      </c>
      <c r="M6195" s="10">
        <v>5.8683283536904023</v>
      </c>
      <c r="N6195" s="10">
        <v>4.2726076467201679</v>
      </c>
      <c r="O6195" s="10">
        <v>3.4915264166448594</v>
      </c>
      <c r="P6195" s="10">
        <v>3.8786914348358401</v>
      </c>
      <c r="Q6195" s="4">
        <f t="shared" si="681"/>
        <v>9.7174598043531635</v>
      </c>
      <c r="R6195" s="20">
        <f t="array" ref="R6195">MAX(IF((EOL_MOD_TYPE=$AF$1)*(EOL_MOD_MIN&lt;=$Q6195)*(EOL_MOD_MAX&gt;$Q6195),EOL_MOD_A,0))*($Q6195-MAX(IF((EOL_MOD_TYPE=$AF$1)*(EOL_MOD_MIN&lt;=$Q6195)*(EOL_MOD_MAX&gt;$Q6195),EOL_MOD_MIN,0)))+MAX(IF((EOL_MOD_TYPE=$AF$1)*(EOL_MOD_MIN&lt;=$Q6195)*(EOL_MOD_MAX&gt;$Q6195),EOL_MOD_B,0))</f>
        <v>2160.8842437899634</v>
      </c>
      <c r="S6195" s="3">
        <f t="shared" si="682"/>
        <v>74.742150630584902</v>
      </c>
      <c r="T6195" s="4"/>
      <c r="U6195" s="6"/>
      <c r="V6195" s="6">
        <v>4.9458333333333302</v>
      </c>
      <c r="W6195" s="20">
        <f t="array" ref="W6195">MAX(IF((EOL_MOD_TYPE=$AF$1)*(EOL_MOD_MIN&lt;=$V6195)*(EOL_MOD_MAX&gt;$V6195),EOL_MOD_A,0))*($V6195-MAX(IF((EOL_MOD_TYPE=$AF$1)*(EOL_MOD_MIN&lt;=$V6195)*(EOL_MOD_MAX&gt;$V6195),EOL_MOD_MIN,0)))+MAX(IF((EOL_MOD_TYPE=$AF$1)*(EOL_MOD_MIN&lt;=$V6195)*(EOL_MOD_MAX&gt;$V6195),EOL_MOD_B,0))</f>
        <v>194.58333333333303</v>
      </c>
      <c r="X6195" s="3">
        <f t="shared" si="683"/>
        <v>6.7303821812747309</v>
      </c>
      <c r="Y6195" s="6"/>
      <c r="Z6195" s="6">
        <f t="shared" ca="1" si="678"/>
        <v>5.4179508007778479</v>
      </c>
      <c r="AA6195" s="6">
        <v>8.5134729179999997</v>
      </c>
      <c r="AB6195" s="6"/>
      <c r="AC6195" s="6"/>
      <c r="AD6195" s="6"/>
      <c r="AE6195" s="6"/>
      <c r="AF6195" s="6"/>
      <c r="AG6195" s="6"/>
      <c r="AH6195" s="6"/>
      <c r="AI6195" s="6"/>
      <c r="AJ6195" s="6"/>
      <c r="AK6195" s="6"/>
      <c r="AL6195" s="6"/>
      <c r="AM6195" s="6"/>
      <c r="AN6195" s="6"/>
      <c r="AO6195" s="6"/>
      <c r="AP6195" s="6"/>
      <c r="AQ6195" s="6"/>
      <c r="AR6195" s="6"/>
      <c r="AS6195" s="6"/>
      <c r="AT6195" s="6"/>
      <c r="AU6195" s="6"/>
      <c r="AV6195" s="6"/>
      <c r="AW6195" s="6"/>
      <c r="AX6195" s="6"/>
      <c r="AY6195" s="6"/>
      <c r="BE6195" s="21"/>
      <c r="BJ6195" s="21"/>
      <c r="BP6195" s="21"/>
      <c r="BQ6195" s="21"/>
      <c r="BR6195" s="21"/>
    </row>
    <row r="6196" spans="1:70" x14ac:dyDescent="0.2">
      <c r="A6196" s="2">
        <f t="shared" si="684"/>
        <v>6188</v>
      </c>
      <c r="B6196" s="2">
        <f t="array" ref="B6196">MAX(IF((C6196&gt;=$R$3:$AC$3)*(C6196&lt;=$R$4:$AC$4),$F$3:$Q$3,0))</f>
        <v>9</v>
      </c>
      <c r="C6196" s="2">
        <f t="shared" si="679"/>
        <v>258</v>
      </c>
      <c r="D6196" s="2">
        <f t="shared" si="680"/>
        <v>20</v>
      </c>
      <c r="E6196" s="10">
        <v>5.7381762560023946</v>
      </c>
      <c r="F6196" s="10">
        <v>6.0575078032958389</v>
      </c>
      <c r="G6196" s="10">
        <v>5.9271111567954753</v>
      </c>
      <c r="H6196" s="10">
        <v>6.3095516260230058</v>
      </c>
      <c r="I6196" s="10">
        <v>8.1516560952731361</v>
      </c>
      <c r="J6196" s="10">
        <v>9.8979900740612425</v>
      </c>
      <c r="K6196" s="10">
        <v>7.672341159970653</v>
      </c>
      <c r="L6196" s="10">
        <v>7.8430566370074173</v>
      </c>
      <c r="M6196" s="10">
        <v>7.4711470101467139</v>
      </c>
      <c r="N6196" s="10">
        <v>5.4395865264166918</v>
      </c>
      <c r="O6196" s="10">
        <v>4.4451682960378385</v>
      </c>
      <c r="P6196" s="10">
        <v>4.9380798363867884</v>
      </c>
      <c r="Q6196" s="4">
        <f t="shared" si="681"/>
        <v>12.398568945590913</v>
      </c>
      <c r="R6196" s="20">
        <f t="array" ref="R6196">MAX(IF((EOL_MOD_TYPE=$AF$1)*(EOL_MOD_MIN&lt;=$Q6196)*(EOL_MOD_MAX&gt;$Q6196),EOL_MOD_A,0))*($Q6196-MAX(IF((EOL_MOD_TYPE=$AF$1)*(EOL_MOD_MIN&lt;=$Q6196)*(EOL_MOD_MAX&gt;$Q6196),EOL_MOD_MIN,0)))+MAX(IF((EOL_MOD_TYPE=$AF$1)*(EOL_MOD_MIN&lt;=$Q6196)*(EOL_MOD_MAX&gt;$Q6196),EOL_MOD_B,0))</f>
        <v>2300</v>
      </c>
      <c r="S6196" s="3">
        <f t="shared" si="682"/>
        <v>79.553982099864172</v>
      </c>
      <c r="T6196" s="4"/>
      <c r="U6196" s="6"/>
      <c r="V6196" s="6">
        <v>4.7300000000000004</v>
      </c>
      <c r="W6196" s="20">
        <f t="array" ref="W6196">MAX(IF((EOL_MOD_TYPE=$AF$1)*(EOL_MOD_MIN&lt;=$V6196)*(EOL_MOD_MAX&gt;$V6196),EOL_MOD_A,0))*($V6196-MAX(IF((EOL_MOD_TYPE=$AF$1)*(EOL_MOD_MIN&lt;=$V6196)*(EOL_MOD_MAX&gt;$V6196),EOL_MOD_MIN,0)))+MAX(IF((EOL_MOD_TYPE=$AF$1)*(EOL_MOD_MIN&lt;=$V6196)*(EOL_MOD_MAX&gt;$V6196),EOL_MOD_B,0))</f>
        <v>173.00000000000006</v>
      </c>
      <c r="X6196" s="3">
        <f t="shared" si="683"/>
        <v>5.9838430014245683</v>
      </c>
      <c r="Y6196" s="6"/>
      <c r="Z6196" s="6">
        <f t="shared" ca="1" si="678"/>
        <v>6.897757672489119</v>
      </c>
      <c r="AA6196" s="6">
        <v>10.56811733</v>
      </c>
      <c r="AB6196" s="6"/>
      <c r="AC6196" s="6"/>
      <c r="AD6196" s="6"/>
      <c r="AE6196" s="6"/>
      <c r="AF6196" s="6"/>
      <c r="AG6196" s="6"/>
      <c r="AH6196" s="6"/>
      <c r="AI6196" s="6"/>
      <c r="AJ6196" s="6"/>
      <c r="AK6196" s="6"/>
      <c r="AL6196" s="6"/>
      <c r="AM6196" s="6"/>
      <c r="AN6196" s="6"/>
      <c r="AO6196" s="6"/>
      <c r="AP6196" s="6"/>
      <c r="AQ6196" s="6"/>
      <c r="AR6196" s="6"/>
      <c r="AS6196" s="6"/>
      <c r="AT6196" s="6"/>
      <c r="AU6196" s="6"/>
      <c r="AV6196" s="6"/>
      <c r="AW6196" s="6"/>
      <c r="AX6196" s="6"/>
      <c r="AY6196" s="6"/>
      <c r="BE6196" s="21"/>
      <c r="BJ6196" s="21"/>
      <c r="BP6196" s="21"/>
      <c r="BQ6196" s="21"/>
      <c r="BR6196" s="21"/>
    </row>
    <row r="6197" spans="1:70" x14ac:dyDescent="0.2">
      <c r="A6197" s="2">
        <f t="shared" si="684"/>
        <v>6189</v>
      </c>
      <c r="B6197" s="2">
        <f t="array" ref="B6197">MAX(IF((C6197&gt;=$R$3:$AC$3)*(C6197&lt;=$R$4:$AC$4),$F$3:$Q$3,0))</f>
        <v>9</v>
      </c>
      <c r="C6197" s="2">
        <f t="shared" si="679"/>
        <v>258</v>
      </c>
      <c r="D6197" s="2">
        <f t="shared" si="680"/>
        <v>21</v>
      </c>
      <c r="E6197" s="10">
        <v>4.0328614844763333</v>
      </c>
      <c r="F6197" s="10">
        <v>4.2572916588737906</v>
      </c>
      <c r="G6197" s="10">
        <v>4.1656472774684428</v>
      </c>
      <c r="H6197" s="10">
        <v>4.4344311853937901</v>
      </c>
      <c r="I6197" s="10">
        <v>5.7290850672172242</v>
      </c>
      <c r="J6197" s="10">
        <v>6.9564302598156296</v>
      </c>
      <c r="K6197" s="10">
        <v>5.3922165823055526</v>
      </c>
      <c r="L6197" s="10">
        <v>5.5121975381755295</v>
      </c>
      <c r="M6197" s="10">
        <v>5.2508148369551595</v>
      </c>
      <c r="N6197" s="10">
        <v>3.8230089169734152</v>
      </c>
      <c r="O6197" s="10">
        <v>3.1241194437612636</v>
      </c>
      <c r="P6197" s="10">
        <v>3.470543791435805</v>
      </c>
      <c r="Q6197" s="4">
        <f t="shared" si="681"/>
        <v>13.031770222685445</v>
      </c>
      <c r="R6197" s="20">
        <f t="array" ref="R6197">MAX(IF((EOL_MOD_TYPE=$AF$1)*(EOL_MOD_MIN&lt;=$Q6197)*(EOL_MOD_MAX&gt;$Q6197),EOL_MOD_A,0))*($Q6197-MAX(IF((EOL_MOD_TYPE=$AF$1)*(EOL_MOD_MIN&lt;=$Q6197)*(EOL_MOD_MAX&gt;$Q6197),EOL_MOD_MIN,0)))+MAX(IF((EOL_MOD_TYPE=$AF$1)*(EOL_MOD_MIN&lt;=$Q6197)*(EOL_MOD_MAX&gt;$Q6197),EOL_MOD_B,0))</f>
        <v>2300</v>
      </c>
      <c r="S6197" s="3">
        <f t="shared" si="682"/>
        <v>79.553982099864172</v>
      </c>
      <c r="T6197" s="4"/>
      <c r="U6197" s="6"/>
      <c r="V6197" s="6">
        <v>4.5575000000000001</v>
      </c>
      <c r="W6197" s="20">
        <f t="array" ref="W6197">MAX(IF((EOL_MOD_TYPE=$AF$1)*(EOL_MOD_MIN&lt;=$V6197)*(EOL_MOD_MAX&gt;$V6197),EOL_MOD_A,0))*($V6197-MAX(IF((EOL_MOD_TYPE=$AF$1)*(EOL_MOD_MIN&lt;=$V6197)*(EOL_MOD_MAX&gt;$V6197),EOL_MOD_MIN,0)))+MAX(IF((EOL_MOD_TYPE=$AF$1)*(EOL_MOD_MIN&lt;=$V6197)*(EOL_MOD_MAX&gt;$V6197),EOL_MOD_B,0))</f>
        <v>155.75</v>
      </c>
      <c r="X6197" s="3">
        <f t="shared" si="683"/>
        <v>5.3871881356755855</v>
      </c>
      <c r="Y6197" s="6"/>
      <c r="Z6197" s="6">
        <f t="shared" ca="1" si="678"/>
        <v>4.8478296945887447</v>
      </c>
      <c r="AA6197" s="6">
        <v>10.92183393</v>
      </c>
      <c r="AB6197" s="6"/>
      <c r="AC6197" s="6"/>
      <c r="AD6197" s="6"/>
      <c r="AE6197" s="6"/>
      <c r="AF6197" s="6"/>
      <c r="AG6197" s="6"/>
      <c r="AH6197" s="6"/>
      <c r="AI6197" s="6"/>
      <c r="AJ6197" s="6"/>
      <c r="AK6197" s="6"/>
      <c r="AL6197" s="6"/>
      <c r="AM6197" s="6"/>
      <c r="AN6197" s="6"/>
      <c r="AO6197" s="6"/>
      <c r="AP6197" s="6"/>
      <c r="AQ6197" s="6"/>
      <c r="AR6197" s="6"/>
      <c r="AS6197" s="6"/>
      <c r="AT6197" s="6"/>
      <c r="AU6197" s="6"/>
      <c r="AV6197" s="6"/>
      <c r="AW6197" s="6"/>
      <c r="AX6197" s="6"/>
      <c r="AY6197" s="6"/>
      <c r="BE6197" s="21"/>
      <c r="BJ6197" s="21"/>
      <c r="BP6197" s="21"/>
      <c r="BQ6197" s="21"/>
      <c r="BR6197" s="21"/>
    </row>
    <row r="6198" spans="1:70" x14ac:dyDescent="0.2">
      <c r="A6198" s="2">
        <f t="shared" si="684"/>
        <v>6190</v>
      </c>
      <c r="B6198" s="2">
        <f t="array" ref="B6198">MAX(IF((C6198&gt;=$R$3:$AC$3)*(C6198&lt;=$R$4:$AC$4),$F$3:$Q$3,0))</f>
        <v>9</v>
      </c>
      <c r="C6198" s="2">
        <f t="shared" si="679"/>
        <v>258</v>
      </c>
      <c r="D6198" s="2">
        <f t="shared" si="680"/>
        <v>22</v>
      </c>
      <c r="E6198" s="10">
        <v>2.9708381503273915</v>
      </c>
      <c r="F6198" s="10">
        <v>3.1361663488660954</v>
      </c>
      <c r="G6198" s="10">
        <v>3.0686558168058764</v>
      </c>
      <c r="H6198" s="10">
        <v>3.2666575312045536</v>
      </c>
      <c r="I6198" s="10">
        <v>4.2203741808826258</v>
      </c>
      <c r="J6198" s="10">
        <v>5.1245073716276393</v>
      </c>
      <c r="K6198" s="10">
        <v>3.9722174439178461</v>
      </c>
      <c r="L6198" s="10">
        <v>4.0606023295340101</v>
      </c>
      <c r="M6198" s="10">
        <v>3.8680527704653</v>
      </c>
      <c r="N6198" s="10">
        <v>2.8162486570156031</v>
      </c>
      <c r="O6198" s="10">
        <v>2.3014063997565546</v>
      </c>
      <c r="P6198" s="10">
        <v>2.5566025358587696</v>
      </c>
      <c r="Q6198" s="4">
        <f t="shared" si="681"/>
        <v>13.943062811999999</v>
      </c>
      <c r="R6198" s="20">
        <f t="array" ref="R6198">MAX(IF((EOL_MOD_TYPE=$AF$1)*(EOL_MOD_MIN&lt;=$Q6198)*(EOL_MOD_MAX&gt;$Q6198),EOL_MOD_A,0))*($Q6198-MAX(IF((EOL_MOD_TYPE=$AF$1)*(EOL_MOD_MIN&lt;=$Q6198)*(EOL_MOD_MAX&gt;$Q6198),EOL_MOD_MIN,0)))+MAX(IF((EOL_MOD_TYPE=$AF$1)*(EOL_MOD_MIN&lt;=$Q6198)*(EOL_MOD_MAX&gt;$Q6198),EOL_MOD_B,0))</f>
        <v>2300</v>
      </c>
      <c r="S6198" s="3">
        <f t="shared" si="682"/>
        <v>79.553982099864172</v>
      </c>
      <c r="T6198" s="4"/>
      <c r="U6198" s="6"/>
      <c r="V6198" s="6">
        <v>4.6383333333333301</v>
      </c>
      <c r="W6198" s="20">
        <f t="array" ref="W6198">MAX(IF((EOL_MOD_TYPE=$AF$1)*(EOL_MOD_MIN&lt;=$V6198)*(EOL_MOD_MAX&gt;$V6198),EOL_MOD_A,0))*($V6198-MAX(IF((EOL_MOD_TYPE=$AF$1)*(EOL_MOD_MIN&lt;=$V6198)*(EOL_MOD_MAX&gt;$V6198),EOL_MOD_MIN,0)))+MAX(IF((EOL_MOD_TYPE=$AF$1)*(EOL_MOD_MIN&lt;=$V6198)*(EOL_MOD_MAX&gt;$V6198),EOL_MOD_B,0))</f>
        <v>163.833333333333</v>
      </c>
      <c r="X6198" s="3">
        <f t="shared" si="683"/>
        <v>5.6667800292874153</v>
      </c>
      <c r="Y6198" s="6"/>
      <c r="Z6198" s="6">
        <f t="shared" ca="1" si="678"/>
        <v>3.5711906938565079</v>
      </c>
      <c r="AA6198" s="6">
        <v>11.61921901</v>
      </c>
      <c r="AB6198" s="6"/>
      <c r="AC6198" s="6"/>
      <c r="AD6198" s="6"/>
      <c r="AE6198" s="6"/>
      <c r="AF6198" s="6"/>
      <c r="AG6198" s="6"/>
      <c r="AH6198" s="6"/>
      <c r="AI6198" s="6"/>
      <c r="AJ6198" s="6"/>
      <c r="AK6198" s="6"/>
      <c r="AL6198" s="6"/>
      <c r="AM6198" s="6"/>
      <c r="AN6198" s="6"/>
      <c r="AO6198" s="6"/>
      <c r="AP6198" s="6"/>
      <c r="AQ6198" s="6"/>
      <c r="AR6198" s="6"/>
      <c r="AS6198" s="6"/>
      <c r="AT6198" s="6"/>
      <c r="AU6198" s="6"/>
      <c r="AV6198" s="6"/>
      <c r="AW6198" s="6"/>
      <c r="AX6198" s="6"/>
      <c r="AY6198" s="6"/>
      <c r="BE6198" s="21"/>
      <c r="BJ6198" s="21"/>
      <c r="BP6198" s="21"/>
      <c r="BQ6198" s="21"/>
      <c r="BR6198" s="21"/>
    </row>
    <row r="6199" spans="1:70" x14ac:dyDescent="0.2">
      <c r="A6199" s="2">
        <f t="shared" si="684"/>
        <v>6191</v>
      </c>
      <c r="B6199" s="2">
        <f t="array" ref="B6199">MAX(IF((C6199&gt;=$R$3:$AC$3)*(C6199&lt;=$R$4:$AC$4),$F$3:$Q$3,0))</f>
        <v>9</v>
      </c>
      <c r="C6199" s="2">
        <f t="shared" si="679"/>
        <v>258</v>
      </c>
      <c r="D6199" s="2">
        <f t="shared" si="680"/>
        <v>23</v>
      </c>
      <c r="E6199" s="10">
        <v>8.7534139210637889</v>
      </c>
      <c r="F6199" s="10">
        <v>9.2405445156650483</v>
      </c>
      <c r="G6199" s="10">
        <v>9.0416283845088561</v>
      </c>
      <c r="H6199" s="10">
        <v>9.6250297263224027</v>
      </c>
      <c r="I6199" s="10">
        <v>12.435104249272229</v>
      </c>
      <c r="J6199" s="10">
        <v>15.09908379238234</v>
      </c>
      <c r="K6199" s="10">
        <v>11.703923846289364</v>
      </c>
      <c r="L6199" s="10">
        <v>11.964345131130782</v>
      </c>
      <c r="M6199" s="10">
        <v>11.3970082700968</v>
      </c>
      <c r="N6199" s="10">
        <v>8.2979243405706598</v>
      </c>
      <c r="O6199" s="10">
        <v>6.7809694767230209</v>
      </c>
      <c r="P6199" s="10">
        <v>7.532891088512164</v>
      </c>
      <c r="Q6199" s="4">
        <f t="shared" si="681"/>
        <v>5.8637893455752925</v>
      </c>
      <c r="R6199" s="20">
        <f t="array" ref="R6199">MAX(IF((EOL_MOD_TYPE=$AF$1)*(EOL_MOD_MIN&lt;=$Q6199)*(EOL_MOD_MAX&gt;$Q6199),EOL_MOD_A,0))*($Q6199-MAX(IF((EOL_MOD_TYPE=$AF$1)*(EOL_MOD_MIN&lt;=$Q6199)*(EOL_MOD_MAX&gt;$Q6199),EOL_MOD_MIN,0)))+MAX(IF((EOL_MOD_TYPE=$AF$1)*(EOL_MOD_MIN&lt;=$Q6199)*(EOL_MOD_MAX&gt;$Q6199),EOL_MOD_B,0))</f>
        <v>377.3262709513524</v>
      </c>
      <c r="S6199" s="3">
        <f t="shared" si="682"/>
        <v>13.051220610901041</v>
      </c>
      <c r="T6199" s="4"/>
      <c r="U6199" s="6"/>
      <c r="V6199" s="6">
        <v>4.5449999999999999</v>
      </c>
      <c r="W6199" s="20">
        <f t="array" ref="W6199">MAX(IF((EOL_MOD_TYPE=$AF$1)*(EOL_MOD_MIN&lt;=$V6199)*(EOL_MOD_MAX&gt;$V6199),EOL_MOD_A,0))*($V6199-MAX(IF((EOL_MOD_TYPE=$AF$1)*(EOL_MOD_MIN&lt;=$V6199)*(EOL_MOD_MAX&gt;$V6199),EOL_MOD_MIN,0)))+MAX(IF((EOL_MOD_TYPE=$AF$1)*(EOL_MOD_MIN&lt;=$V6199)*(EOL_MOD_MAX&gt;$V6199),EOL_MOD_B,0))</f>
        <v>154.5</v>
      </c>
      <c r="X6199" s="3">
        <f t="shared" si="683"/>
        <v>5.3439522758387019</v>
      </c>
      <c r="Y6199" s="6"/>
      <c r="Z6199" s="6">
        <f t="shared" ca="1" si="678"/>
        <v>10.522320218263028</v>
      </c>
      <c r="AA6199" s="6">
        <v>4.9144001419999999</v>
      </c>
      <c r="AB6199" s="6"/>
      <c r="AC6199" s="6"/>
      <c r="AD6199" s="6"/>
      <c r="AE6199" s="6"/>
      <c r="AF6199" s="6"/>
      <c r="AG6199" s="6"/>
      <c r="AH6199" s="6"/>
      <c r="AI6199" s="6"/>
      <c r="AJ6199" s="6"/>
      <c r="AK6199" s="6"/>
      <c r="AL6199" s="6"/>
      <c r="AM6199" s="6"/>
      <c r="AN6199" s="6"/>
      <c r="AO6199" s="6"/>
      <c r="AP6199" s="6"/>
      <c r="AQ6199" s="6"/>
      <c r="AR6199" s="6"/>
      <c r="AS6199" s="6"/>
      <c r="AT6199" s="6"/>
      <c r="AU6199" s="6"/>
      <c r="AV6199" s="6"/>
      <c r="AW6199" s="6"/>
      <c r="AX6199" s="6"/>
      <c r="AY6199" s="6"/>
      <c r="BE6199" s="21"/>
      <c r="BJ6199" s="21"/>
      <c r="BP6199" s="21"/>
      <c r="BQ6199" s="21"/>
      <c r="BR6199" s="21"/>
    </row>
    <row r="6200" spans="1:70" x14ac:dyDescent="0.2">
      <c r="A6200" s="2">
        <f t="shared" si="684"/>
        <v>6192</v>
      </c>
      <c r="B6200" s="2">
        <f t="array" ref="B6200">MAX(IF((C6200&gt;=$R$3:$AC$3)*(C6200&lt;=$R$4:$AC$4),$F$3:$Q$3,0))</f>
        <v>9</v>
      </c>
      <c r="C6200" s="2">
        <f t="shared" si="679"/>
        <v>258</v>
      </c>
      <c r="D6200" s="2">
        <f t="shared" si="680"/>
        <v>24</v>
      </c>
      <c r="E6200" s="10">
        <v>1.2309322323026648</v>
      </c>
      <c r="F6200" s="10">
        <v>1.2994340483532625</v>
      </c>
      <c r="G6200" s="10">
        <v>1.271461844642445</v>
      </c>
      <c r="H6200" s="10">
        <v>1.353501551947826</v>
      </c>
      <c r="I6200" s="10">
        <v>1.7486629525926476</v>
      </c>
      <c r="J6200" s="10">
        <v>2.1232800237582516</v>
      </c>
      <c r="K6200" s="10">
        <v>1.6458420950648351</v>
      </c>
      <c r="L6200" s="10">
        <v>1.6824633443716446</v>
      </c>
      <c r="M6200" s="10">
        <v>1.6026826742105249</v>
      </c>
      <c r="N6200" s="10">
        <v>1.1668798738556563</v>
      </c>
      <c r="O6200" s="10">
        <v>0.95356097294488651</v>
      </c>
      <c r="P6200" s="10">
        <v>1.0592985236265664</v>
      </c>
      <c r="Q6200" s="4">
        <f t="shared" si="681"/>
        <v>3.9464901367887575</v>
      </c>
      <c r="R6200" s="20">
        <f t="array" ref="R6200">MAX(IF((EOL_MOD_TYPE=$AF$1)*(EOL_MOD_MIN&lt;=$Q6200)*(EOL_MOD_MAX&gt;$Q6200),EOL_MOD_A,0))*($Q6200-MAX(IF((EOL_MOD_TYPE=$AF$1)*(EOL_MOD_MIN&lt;=$Q6200)*(EOL_MOD_MAX&gt;$Q6200),EOL_MOD_MIN,0)))+MAX(IF((EOL_MOD_TYPE=$AF$1)*(EOL_MOD_MIN&lt;=$Q6200)*(EOL_MOD_MAX&gt;$Q6200),EOL_MOD_B,0))</f>
        <v>94.649013678875747</v>
      </c>
      <c r="S6200" s="3">
        <f t="shared" si="682"/>
        <v>3.2737851912952523</v>
      </c>
      <c r="T6200" s="4"/>
      <c r="U6200" s="6"/>
      <c r="V6200" s="6">
        <v>4.6766666666666703</v>
      </c>
      <c r="W6200" s="20">
        <f t="array" ref="W6200">MAX(IF((EOL_MOD_TYPE=$AF$1)*(EOL_MOD_MIN&lt;=$V6200)*(EOL_MOD_MAX&gt;$V6200),EOL_MOD_A,0))*($V6200-MAX(IF((EOL_MOD_TYPE=$AF$1)*(EOL_MOD_MIN&lt;=$V6200)*(EOL_MOD_MAX&gt;$V6200),EOL_MOD_MIN,0)))+MAX(IF((EOL_MOD_TYPE=$AF$1)*(EOL_MOD_MIN&lt;=$V6200)*(EOL_MOD_MAX&gt;$V6200),EOL_MOD_B,0))</f>
        <v>167.66666666666703</v>
      </c>
      <c r="X6200" s="3">
        <f t="shared" si="683"/>
        <v>5.7993699994538801</v>
      </c>
      <c r="Y6200" s="6"/>
      <c r="Z6200" s="6">
        <f t="shared" ca="1" si="678"/>
        <v>1.4796813257170718</v>
      </c>
      <c r="AA6200" s="6">
        <v>3.3638536019999998</v>
      </c>
      <c r="AB6200" s="6"/>
      <c r="AC6200" s="6"/>
      <c r="AD6200" s="6"/>
      <c r="AE6200" s="6"/>
      <c r="AF6200" s="6"/>
      <c r="AG6200" s="6"/>
      <c r="AH6200" s="6"/>
      <c r="AI6200" s="6"/>
      <c r="AJ6200" s="6"/>
      <c r="AK6200" s="6"/>
      <c r="AL6200" s="6"/>
      <c r="AM6200" s="6"/>
      <c r="AN6200" s="6"/>
      <c r="AO6200" s="6"/>
      <c r="AP6200" s="6"/>
      <c r="AQ6200" s="6"/>
      <c r="AR6200" s="6"/>
      <c r="AS6200" s="6"/>
      <c r="AT6200" s="6"/>
      <c r="AU6200" s="6"/>
      <c r="AV6200" s="6"/>
      <c r="AW6200" s="6"/>
      <c r="AX6200" s="6"/>
      <c r="AY6200" s="6"/>
      <c r="BE6200" s="21"/>
      <c r="BJ6200" s="21"/>
      <c r="BP6200" s="21"/>
      <c r="BQ6200" s="21"/>
      <c r="BR6200" s="21"/>
    </row>
    <row r="6201" spans="1:70" x14ac:dyDescent="0.2">
      <c r="A6201" s="2">
        <f t="shared" si="684"/>
        <v>6193</v>
      </c>
      <c r="B6201" s="2">
        <f t="array" ref="B6201">MAX(IF((C6201&gt;=$R$3:$AC$3)*(C6201&lt;=$R$4:$AC$4),$F$3:$Q$3,0))</f>
        <v>9</v>
      </c>
      <c r="C6201" s="2">
        <f t="shared" si="679"/>
        <v>259</v>
      </c>
      <c r="D6201" s="2">
        <f t="shared" si="680"/>
        <v>1</v>
      </c>
      <c r="E6201" s="10">
        <v>4.4022868166432838</v>
      </c>
      <c r="F6201" s="10">
        <v>4.6472756420244687</v>
      </c>
      <c r="G6201" s="10">
        <v>4.5472362894126404</v>
      </c>
      <c r="H6201" s="10">
        <v>4.8406418177057269</v>
      </c>
      <c r="I6201" s="10">
        <v>6.2538908811824081</v>
      </c>
      <c r="J6201" s="10">
        <v>7.5936655254752239</v>
      </c>
      <c r="K6201" s="10">
        <v>5.8861639716969929</v>
      </c>
      <c r="L6201" s="10">
        <v>6.0171356359378345</v>
      </c>
      <c r="M6201" s="10">
        <v>5.7318092928163669</v>
      </c>
      <c r="N6201" s="10">
        <v>4.1732109619646796</v>
      </c>
      <c r="O6201" s="10">
        <v>3.4103005753680184</v>
      </c>
      <c r="P6201" s="10">
        <v>3.788458700709612</v>
      </c>
      <c r="Q6201" s="4">
        <f t="shared" si="681"/>
        <v>5.8338839547055352</v>
      </c>
      <c r="R6201" s="20">
        <f t="array" ref="R6201">MAX(IF((EOL_MOD_TYPE=$AF$1)*(EOL_MOD_MIN&lt;=$Q6201)*(EOL_MOD_MAX&gt;$Q6201),EOL_MOD_A,0))*($Q6201-MAX(IF((EOL_MOD_TYPE=$AF$1)*(EOL_MOD_MIN&lt;=$Q6201)*(EOL_MOD_MAX&gt;$Q6201),EOL_MOD_MIN,0)))+MAX(IF((EOL_MOD_TYPE=$AF$1)*(EOL_MOD_MIN&lt;=$Q6201)*(EOL_MOD_MAX&gt;$Q6201),EOL_MOD_B,0))</f>
        <v>366.85938414693732</v>
      </c>
      <c r="S6201" s="3">
        <f t="shared" si="682"/>
        <v>12.689184730257674</v>
      </c>
      <c r="T6201" s="4"/>
      <c r="U6201" s="6"/>
      <c r="V6201" s="6">
        <v>4.7850000000000001</v>
      </c>
      <c r="W6201" s="20">
        <f t="array" ref="W6201">MAX(IF((EOL_MOD_TYPE=$AF$1)*(EOL_MOD_MIN&lt;=$V6201)*(EOL_MOD_MAX&gt;$V6201),EOL_MOD_A,0))*($V6201-MAX(IF((EOL_MOD_TYPE=$AF$1)*(EOL_MOD_MIN&lt;=$V6201)*(EOL_MOD_MAX&gt;$V6201),EOL_MOD_MIN,0)))+MAX(IF((EOL_MOD_TYPE=$AF$1)*(EOL_MOD_MIN&lt;=$V6201)*(EOL_MOD_MAX&gt;$V6201),EOL_MOD_B,0))</f>
        <v>178.5</v>
      </c>
      <c r="X6201" s="3">
        <f t="shared" si="683"/>
        <v>6.1740807847068506</v>
      </c>
      <c r="Y6201" s="6"/>
      <c r="Z6201" s="6">
        <f t="shared" ca="1" si="678"/>
        <v>5.2919091905263054</v>
      </c>
      <c r="AA6201" s="6">
        <v>5.1110695650000002</v>
      </c>
      <c r="AB6201" s="6"/>
      <c r="AC6201" s="6"/>
      <c r="AD6201" s="6"/>
      <c r="AE6201" s="6"/>
      <c r="AF6201" s="6"/>
      <c r="AG6201" s="6"/>
      <c r="AH6201" s="6"/>
      <c r="AI6201" s="6"/>
      <c r="AJ6201" s="6"/>
      <c r="AK6201" s="6"/>
      <c r="AL6201" s="6"/>
      <c r="AM6201" s="6"/>
      <c r="AN6201" s="6"/>
      <c r="AO6201" s="6"/>
      <c r="AP6201" s="6"/>
      <c r="AQ6201" s="6"/>
      <c r="AR6201" s="6"/>
      <c r="AS6201" s="6"/>
      <c r="AT6201" s="6"/>
      <c r="AU6201" s="6"/>
      <c r="AV6201" s="6"/>
      <c r="AW6201" s="6"/>
      <c r="AX6201" s="6"/>
      <c r="AY6201" s="6"/>
      <c r="BE6201" s="21"/>
      <c r="BJ6201" s="21"/>
      <c r="BP6201" s="21"/>
      <c r="BQ6201" s="21"/>
      <c r="BR6201" s="21"/>
    </row>
    <row r="6202" spans="1:70" x14ac:dyDescent="0.2">
      <c r="A6202" s="2">
        <f t="shared" si="684"/>
        <v>6194</v>
      </c>
      <c r="B6202" s="2">
        <f t="array" ref="B6202">MAX(IF((C6202&gt;=$R$3:$AC$3)*(C6202&lt;=$R$4:$AC$4),$F$3:$Q$3,0))</f>
        <v>9</v>
      </c>
      <c r="C6202" s="2">
        <f t="shared" si="679"/>
        <v>259</v>
      </c>
      <c r="D6202" s="2">
        <f t="shared" si="680"/>
        <v>2</v>
      </c>
      <c r="E6202" s="10">
        <v>2.0671172804914244</v>
      </c>
      <c r="F6202" s="10">
        <v>2.1821530915517511</v>
      </c>
      <c r="G6202" s="10">
        <v>2.1351790793789678</v>
      </c>
      <c r="H6202" s="10">
        <v>2.2729492118095505</v>
      </c>
      <c r="I6202" s="10">
        <v>2.936547855520474</v>
      </c>
      <c r="J6202" s="10">
        <v>3.5656461933915233</v>
      </c>
      <c r="K6202" s="10">
        <v>2.7638797217166409</v>
      </c>
      <c r="L6202" s="10">
        <v>2.8253781659759811</v>
      </c>
      <c r="M6202" s="10">
        <v>2.6914016580810385</v>
      </c>
      <c r="N6202" s="10">
        <v>1.9595534897908116</v>
      </c>
      <c r="O6202" s="10">
        <v>1.6013248442518044</v>
      </c>
      <c r="P6202" s="10">
        <v>1.778891011157731</v>
      </c>
      <c r="Q6202" s="4">
        <f t="shared" si="681"/>
        <v>6.5520866564999993</v>
      </c>
      <c r="R6202" s="20">
        <f t="array" ref="R6202">MAX(IF((EOL_MOD_TYPE=$AF$1)*(EOL_MOD_MIN&lt;=$Q6202)*(EOL_MOD_MAX&gt;$Q6202),EOL_MOD_A,0))*($Q6202-MAX(IF((EOL_MOD_TYPE=$AF$1)*(EOL_MOD_MIN&lt;=$Q6202)*(EOL_MOD_MAX&gt;$Q6202),EOL_MOD_MIN,0)))+MAX(IF((EOL_MOD_TYPE=$AF$1)*(EOL_MOD_MIN&lt;=$Q6202)*(EOL_MOD_MAX&gt;$Q6202),EOL_MOD_B,0))</f>
        <v>618.23032977499975</v>
      </c>
      <c r="S6202" s="3">
        <f t="shared" si="682"/>
        <v>21.38377590804933</v>
      </c>
      <c r="T6202" s="4"/>
      <c r="U6202" s="6"/>
      <c r="V6202" s="6">
        <v>5.2649999999999997</v>
      </c>
      <c r="W6202" s="20">
        <f t="array" ref="W6202">MAX(IF((EOL_MOD_TYPE=$AF$1)*(EOL_MOD_MIN&lt;=$V6202)*(EOL_MOD_MAX&gt;$V6202),EOL_MOD_A,0))*($V6202-MAX(IF((EOL_MOD_TYPE=$AF$1)*(EOL_MOD_MIN&lt;=$V6202)*(EOL_MOD_MAX&gt;$V6202),EOL_MOD_MIN,0)))+MAX(IF((EOL_MOD_TYPE=$AF$1)*(EOL_MOD_MIN&lt;=$V6202)*(EOL_MOD_MAX&gt;$V6202),EOL_MOD_B,0))</f>
        <v>226.49999999999997</v>
      </c>
      <c r="X6202" s="3">
        <f t="shared" si="683"/>
        <v>7.8343378024431436</v>
      </c>
      <c r="Y6202" s="6"/>
      <c r="Z6202" s="6">
        <f t="shared" ca="1" si="678"/>
        <v>2.4848442162315125</v>
      </c>
      <c r="AA6202" s="6">
        <v>5.9564424149999997</v>
      </c>
      <c r="AB6202" s="6"/>
      <c r="AC6202" s="6"/>
      <c r="AD6202" s="6"/>
      <c r="AE6202" s="6"/>
      <c r="AF6202" s="6"/>
      <c r="AG6202" s="6"/>
      <c r="AH6202" s="6"/>
      <c r="AI6202" s="6"/>
      <c r="AJ6202" s="6"/>
      <c r="AK6202" s="6"/>
      <c r="AL6202" s="6"/>
      <c r="AM6202" s="6"/>
      <c r="AN6202" s="6"/>
      <c r="AO6202" s="6"/>
      <c r="AP6202" s="6"/>
      <c r="AQ6202" s="6"/>
      <c r="AR6202" s="6"/>
      <c r="AS6202" s="6"/>
      <c r="AT6202" s="6"/>
      <c r="AU6202" s="6"/>
      <c r="AV6202" s="6"/>
      <c r="AW6202" s="6"/>
      <c r="AX6202" s="6"/>
      <c r="AY6202" s="6"/>
      <c r="BE6202" s="21"/>
      <c r="BJ6202" s="21"/>
      <c r="BP6202" s="21"/>
      <c r="BQ6202" s="21"/>
      <c r="BR6202" s="21"/>
    </row>
    <row r="6203" spans="1:70" x14ac:dyDescent="0.2">
      <c r="A6203" s="2">
        <f t="shared" si="684"/>
        <v>6195</v>
      </c>
      <c r="B6203" s="2">
        <f t="array" ref="B6203">MAX(IF((C6203&gt;=$R$3:$AC$3)*(C6203&lt;=$R$4:$AC$4),$F$3:$Q$3,0))</f>
        <v>9</v>
      </c>
      <c r="C6203" s="2">
        <f t="shared" si="679"/>
        <v>259</v>
      </c>
      <c r="D6203" s="2">
        <f t="shared" si="680"/>
        <v>3</v>
      </c>
      <c r="E6203" s="10">
        <v>4.2518481244592392</v>
      </c>
      <c r="F6203" s="10">
        <v>4.4884649831728476</v>
      </c>
      <c r="G6203" s="10">
        <v>4.3918442604687664</v>
      </c>
      <c r="H6203" s="10">
        <v>4.6752232853116222</v>
      </c>
      <c r="I6203" s="10">
        <v>6.0401775988787847</v>
      </c>
      <c r="J6203" s="10">
        <v>7.3341683236535076</v>
      </c>
      <c r="K6203" s="10">
        <v>5.6850169663416859</v>
      </c>
      <c r="L6203" s="10">
        <v>5.8115129553931997</v>
      </c>
      <c r="M6203" s="10">
        <v>5.5359370269295338</v>
      </c>
      <c r="N6203" s="10">
        <v>4.0306004448687514</v>
      </c>
      <c r="O6203" s="10">
        <v>3.2937608813677874</v>
      </c>
      <c r="P6203" s="10">
        <v>3.6589962653741082</v>
      </c>
      <c r="Q6203" s="4">
        <f t="shared" si="681"/>
        <v>1.8106051760458675</v>
      </c>
      <c r="R6203" s="20">
        <f t="array" ref="R6203">MAX(IF((EOL_MOD_TYPE=$AF$1)*(EOL_MOD_MIN&lt;=$Q6203)*(EOL_MOD_MAX&gt;$Q6203),EOL_MOD_A,0))*($Q6203-MAX(IF((EOL_MOD_TYPE=$AF$1)*(EOL_MOD_MIN&lt;=$Q6203)*(EOL_MOD_MAX&gt;$Q6203),EOL_MOD_MIN,0)))+MAX(IF((EOL_MOD_TYPE=$AF$1)*(EOL_MOD_MIN&lt;=$Q6203)*(EOL_MOD_MAX&gt;$Q6203),EOL_MOD_B,0))</f>
        <v>0</v>
      </c>
      <c r="S6203" s="3">
        <f t="shared" si="682"/>
        <v>0</v>
      </c>
      <c r="T6203" s="4"/>
      <c r="U6203" s="6"/>
      <c r="V6203" s="6">
        <v>5.8733333333333304</v>
      </c>
      <c r="W6203" s="20">
        <f t="array" ref="W6203">MAX(IF((EOL_MOD_TYPE=$AF$1)*(EOL_MOD_MIN&lt;=$V6203)*(EOL_MOD_MAX&gt;$V6203),EOL_MOD_A,0))*($V6203-MAX(IF((EOL_MOD_TYPE=$AF$1)*(EOL_MOD_MIN&lt;=$V6203)*(EOL_MOD_MAX&gt;$V6203),EOL_MOD_MIN,0)))+MAX(IF((EOL_MOD_TYPE=$AF$1)*(EOL_MOD_MIN&lt;=$V6203)*(EOL_MOD_MAX&gt;$V6203),EOL_MOD_B,0))</f>
        <v>380.66666666666561</v>
      </c>
      <c r="X6203" s="3">
        <f t="shared" si="683"/>
        <v>13.166760515658645</v>
      </c>
      <c r="Y6203" s="6"/>
      <c r="Z6203" s="6">
        <f t="shared" ca="1" si="678"/>
        <v>5.1110695653638238</v>
      </c>
      <c r="AA6203" s="6">
        <v>1.721494085</v>
      </c>
      <c r="AB6203" s="6"/>
      <c r="AC6203" s="6"/>
      <c r="AD6203" s="6"/>
      <c r="AE6203" s="6"/>
      <c r="AF6203" s="6"/>
      <c r="AG6203" s="6"/>
      <c r="AH6203" s="6"/>
      <c r="AI6203" s="6"/>
      <c r="AJ6203" s="6"/>
      <c r="AK6203" s="6"/>
      <c r="AL6203" s="6"/>
      <c r="AM6203" s="6"/>
      <c r="AN6203" s="6"/>
      <c r="AO6203" s="6"/>
      <c r="AP6203" s="6"/>
      <c r="AQ6203" s="6"/>
      <c r="AR6203" s="6"/>
      <c r="AS6203" s="6"/>
      <c r="AT6203" s="6"/>
      <c r="AU6203" s="6"/>
      <c r="AV6203" s="6"/>
      <c r="AW6203" s="6"/>
      <c r="AX6203" s="6"/>
      <c r="AY6203" s="6"/>
      <c r="BE6203" s="21"/>
      <c r="BJ6203" s="21"/>
      <c r="BP6203" s="21"/>
      <c r="BQ6203" s="21"/>
      <c r="BR6203" s="21"/>
    </row>
    <row r="6204" spans="1:70" x14ac:dyDescent="0.2">
      <c r="A6204" s="2">
        <f t="shared" si="684"/>
        <v>6196</v>
      </c>
      <c r="B6204" s="2">
        <f t="array" ref="B6204">MAX(IF((C6204&gt;=$R$3:$AC$3)*(C6204&lt;=$R$4:$AC$4),$F$3:$Q$3,0))</f>
        <v>9</v>
      </c>
      <c r="C6204" s="2">
        <f t="shared" si="679"/>
        <v>259</v>
      </c>
      <c r="D6204" s="2">
        <f t="shared" si="680"/>
        <v>4</v>
      </c>
      <c r="E6204" s="10">
        <v>4.3781427321580804</v>
      </c>
      <c r="F6204" s="10">
        <v>4.6217879306598055</v>
      </c>
      <c r="G6204" s="10">
        <v>4.5222972380244624</v>
      </c>
      <c r="H6204" s="10">
        <v>4.8140936008636421</v>
      </c>
      <c r="I6204" s="10">
        <v>6.2195917825353897</v>
      </c>
      <c r="J6204" s="10">
        <v>7.5520185111765841</v>
      </c>
      <c r="K6204" s="10">
        <v>5.8538816497707762</v>
      </c>
      <c r="L6204" s="10">
        <v>5.9841350075817319</v>
      </c>
      <c r="M6204" s="10">
        <v>5.7003735200957797</v>
      </c>
      <c r="N6204" s="10">
        <v>4.1503232306021234</v>
      </c>
      <c r="O6204" s="10">
        <v>3.3915969813858329</v>
      </c>
      <c r="P6204" s="10">
        <v>3.7676811206135503</v>
      </c>
      <c r="Q6204" s="4">
        <f t="shared" si="681"/>
        <v>1.4796813259999999</v>
      </c>
      <c r="R6204" s="20">
        <f t="array" ref="R6204">MAX(IF((EOL_MOD_TYPE=$AF$1)*(EOL_MOD_MIN&lt;=$Q6204)*(EOL_MOD_MAX&gt;$Q6204),EOL_MOD_A,0))*($Q6204-MAX(IF((EOL_MOD_TYPE=$AF$1)*(EOL_MOD_MIN&lt;=$Q6204)*(EOL_MOD_MAX&gt;$Q6204),EOL_MOD_MIN,0)))+MAX(IF((EOL_MOD_TYPE=$AF$1)*(EOL_MOD_MIN&lt;=$Q6204)*(EOL_MOD_MAX&gt;$Q6204),EOL_MOD_B,0))</f>
        <v>0</v>
      </c>
      <c r="S6204" s="3">
        <f t="shared" si="682"/>
        <v>0</v>
      </c>
      <c r="T6204" s="4"/>
      <c r="U6204" s="6"/>
      <c r="V6204" s="6">
        <v>5.7958333333333298</v>
      </c>
      <c r="W6204" s="20">
        <f t="array" ref="W6204">MAX(IF((EOL_MOD_TYPE=$AF$1)*(EOL_MOD_MIN&lt;=$V6204)*(EOL_MOD_MAX&gt;$V6204),EOL_MOD_A,0))*($V6204-MAX(IF((EOL_MOD_TYPE=$AF$1)*(EOL_MOD_MIN&lt;=$V6204)*(EOL_MOD_MAX&gt;$V6204),EOL_MOD_MIN,0)))+MAX(IF((EOL_MOD_TYPE=$AF$1)*(EOL_MOD_MIN&lt;=$V6204)*(EOL_MOD_MAX&gt;$V6204),EOL_MOD_B,0))</f>
        <v>353.54166666666544</v>
      </c>
      <c r="X6204" s="3">
        <f t="shared" si="683"/>
        <v>12.228542357198283</v>
      </c>
      <c r="Y6204" s="6"/>
      <c r="Z6204" s="6">
        <f t="shared" ca="1" si="678"/>
        <v>5.2628860241798847</v>
      </c>
      <c r="AA6204" s="6">
        <v>1.4796813259999999</v>
      </c>
      <c r="AB6204" s="6"/>
      <c r="AC6204" s="6"/>
      <c r="AD6204" s="6"/>
      <c r="AE6204" s="6"/>
      <c r="AF6204" s="6"/>
      <c r="AG6204" s="6"/>
      <c r="AH6204" s="6"/>
      <c r="AI6204" s="6"/>
      <c r="AJ6204" s="6"/>
      <c r="AK6204" s="6"/>
      <c r="AL6204" s="6"/>
      <c r="AM6204" s="6"/>
      <c r="AN6204" s="6"/>
      <c r="AO6204" s="6"/>
      <c r="AP6204" s="6"/>
      <c r="AQ6204" s="6"/>
      <c r="AR6204" s="6"/>
      <c r="AS6204" s="6"/>
      <c r="AT6204" s="6"/>
      <c r="AU6204" s="6"/>
      <c r="AV6204" s="6"/>
      <c r="AW6204" s="6"/>
      <c r="AX6204" s="6"/>
      <c r="AY6204" s="6"/>
      <c r="BE6204" s="21"/>
      <c r="BJ6204" s="21"/>
      <c r="BP6204" s="21"/>
      <c r="BQ6204" s="21"/>
      <c r="BR6204" s="21"/>
    </row>
    <row r="6205" spans="1:70" x14ac:dyDescent="0.2">
      <c r="A6205" s="2">
        <f t="shared" si="684"/>
        <v>6197</v>
      </c>
      <c r="B6205" s="2">
        <f t="array" ref="B6205">MAX(IF((C6205&gt;=$R$3:$AC$3)*(C6205&lt;=$R$4:$AC$4),$F$3:$Q$3,0))</f>
        <v>9</v>
      </c>
      <c r="C6205" s="2">
        <f t="shared" si="679"/>
        <v>259</v>
      </c>
      <c r="D6205" s="2">
        <f t="shared" si="680"/>
        <v>5</v>
      </c>
      <c r="E6205" s="10">
        <v>5.4055325460823616</v>
      </c>
      <c r="F6205" s="10">
        <v>5.7063523527378157</v>
      </c>
      <c r="G6205" s="10">
        <v>5.5835148369294787</v>
      </c>
      <c r="H6205" s="10">
        <v>5.9437851233616774</v>
      </c>
      <c r="I6205" s="10">
        <v>7.6791022724993141</v>
      </c>
      <c r="J6205" s="10">
        <v>9.3242007737511852</v>
      </c>
      <c r="K6205" s="10">
        <v>7.227573360348754</v>
      </c>
      <c r="L6205" s="10">
        <v>7.3883924126176534</v>
      </c>
      <c r="M6205" s="10">
        <v>7.0380424926245295</v>
      </c>
      <c r="N6205" s="10">
        <v>5.1242521480616334</v>
      </c>
      <c r="O6205" s="10">
        <v>4.1874806253835617</v>
      </c>
      <c r="P6205" s="10">
        <v>4.6518179435181688</v>
      </c>
      <c r="Q6205" s="4">
        <f t="shared" si="681"/>
        <v>2.0505421462720124</v>
      </c>
      <c r="R6205" s="20">
        <f t="array" ref="R6205">MAX(IF((EOL_MOD_TYPE=$AF$1)*(EOL_MOD_MIN&lt;=$Q6205)*(EOL_MOD_MAX&gt;$Q6205),EOL_MOD_A,0))*($Q6205-MAX(IF((EOL_MOD_TYPE=$AF$1)*(EOL_MOD_MIN&lt;=$Q6205)*(EOL_MOD_MAX&gt;$Q6205),EOL_MOD_MIN,0)))+MAX(IF((EOL_MOD_TYPE=$AF$1)*(EOL_MOD_MIN&lt;=$Q6205)*(EOL_MOD_MAX&gt;$Q6205),EOL_MOD_B,0))</f>
        <v>0</v>
      </c>
      <c r="S6205" s="3">
        <f t="shared" si="682"/>
        <v>0</v>
      </c>
      <c r="T6205" s="4"/>
      <c r="U6205" s="6"/>
      <c r="V6205" s="6">
        <v>6.335</v>
      </c>
      <c r="W6205" s="20">
        <f t="array" ref="W6205">MAX(IF((EOL_MOD_TYPE=$AF$1)*(EOL_MOD_MIN&lt;=$V6205)*(EOL_MOD_MAX&gt;$V6205),EOL_MOD_A,0))*($V6205-MAX(IF((EOL_MOD_TYPE=$AF$1)*(EOL_MOD_MIN&lt;=$V6205)*(EOL_MOD_MAX&gt;$V6205),EOL_MOD_MIN,0)))+MAX(IF((EOL_MOD_TYPE=$AF$1)*(EOL_MOD_MIN&lt;=$V6205)*(EOL_MOD_MAX&gt;$V6205),EOL_MOD_B,0))</f>
        <v>542.25</v>
      </c>
      <c r="X6205" s="3">
        <f t="shared" si="683"/>
        <v>18.755715997239719</v>
      </c>
      <c r="Y6205" s="6"/>
      <c r="Z6205" s="6">
        <f t="shared" ca="1" si="678"/>
        <v>6.4978926979850664</v>
      </c>
      <c r="AA6205" s="6">
        <v>2.1624803669999899</v>
      </c>
      <c r="AB6205" s="6"/>
      <c r="AC6205" s="6"/>
      <c r="AD6205" s="6"/>
      <c r="AE6205" s="6"/>
      <c r="AF6205" s="6"/>
      <c r="AG6205" s="6"/>
      <c r="AH6205" s="6"/>
      <c r="AI6205" s="6"/>
      <c r="AJ6205" s="6"/>
      <c r="AK6205" s="6"/>
      <c r="AL6205" s="6"/>
      <c r="AM6205" s="6"/>
      <c r="AN6205" s="6"/>
      <c r="AO6205" s="6"/>
      <c r="AP6205" s="6"/>
      <c r="AQ6205" s="6"/>
      <c r="AR6205" s="6"/>
      <c r="AS6205" s="6"/>
      <c r="AT6205" s="6"/>
      <c r="AU6205" s="6"/>
      <c r="AV6205" s="6"/>
      <c r="AW6205" s="6"/>
      <c r="AX6205" s="6"/>
      <c r="AY6205" s="6"/>
      <c r="BE6205" s="21"/>
      <c r="BJ6205" s="21"/>
      <c r="BP6205" s="21"/>
      <c r="BQ6205" s="21"/>
      <c r="BR6205" s="21"/>
    </row>
    <row r="6206" spans="1:70" x14ac:dyDescent="0.2">
      <c r="A6206" s="2">
        <f t="shared" si="684"/>
        <v>6198</v>
      </c>
      <c r="B6206" s="2">
        <f t="array" ref="B6206">MAX(IF((C6206&gt;=$R$3:$AC$3)*(C6206&lt;=$R$4:$AC$4),$F$3:$Q$3,0))</f>
        <v>9</v>
      </c>
      <c r="C6206" s="2">
        <f t="shared" si="679"/>
        <v>259</v>
      </c>
      <c r="D6206" s="2">
        <f t="shared" si="680"/>
        <v>6</v>
      </c>
      <c r="E6206" s="10">
        <v>6.2141553655040758</v>
      </c>
      <c r="F6206" s="10">
        <v>6.5599753193461234</v>
      </c>
      <c r="G6206" s="10">
        <v>6.4187623303504715</v>
      </c>
      <c r="H6206" s="10">
        <v>6.8329260624857788</v>
      </c>
      <c r="I6206" s="10">
        <v>8.8278322592822818</v>
      </c>
      <c r="J6206" s="10">
        <v>10.719023847009572</v>
      </c>
      <c r="K6206" s="10">
        <v>8.3087583681900608</v>
      </c>
      <c r="L6206" s="10">
        <v>8.4936346163695937</v>
      </c>
      <c r="M6206" s="10">
        <v>8.090875255183791</v>
      </c>
      <c r="N6206" s="10">
        <v>5.8907977537108716</v>
      </c>
      <c r="O6206" s="10">
        <v>4.8138929835933961</v>
      </c>
      <c r="P6206" s="10">
        <v>5.3476913119340841</v>
      </c>
      <c r="Q6206" s="4">
        <f t="shared" si="681"/>
        <v>2.2363597943999998</v>
      </c>
      <c r="R6206" s="20">
        <f t="array" ref="R6206">MAX(IF((EOL_MOD_TYPE=$AF$1)*(EOL_MOD_MIN&lt;=$Q6206)*(EOL_MOD_MAX&gt;$Q6206),EOL_MOD_A,0))*($Q6206-MAX(IF((EOL_MOD_TYPE=$AF$1)*(EOL_MOD_MIN&lt;=$Q6206)*(EOL_MOD_MAX&gt;$Q6206),EOL_MOD_MIN,0)))+MAX(IF((EOL_MOD_TYPE=$AF$1)*(EOL_MOD_MIN&lt;=$Q6206)*(EOL_MOD_MAX&gt;$Q6206),EOL_MOD_B,0))</f>
        <v>0</v>
      </c>
      <c r="S6206" s="3">
        <f t="shared" si="682"/>
        <v>0</v>
      </c>
      <c r="T6206" s="4"/>
      <c r="U6206" s="6"/>
      <c r="V6206" s="6">
        <v>6.69166666666667</v>
      </c>
      <c r="W6206" s="20">
        <f t="array" ref="W6206">MAX(IF((EOL_MOD_TYPE=$AF$1)*(EOL_MOD_MIN&lt;=$V6206)*(EOL_MOD_MAX&gt;$V6206),EOL_MOD_A,0))*($V6206-MAX(IF((EOL_MOD_TYPE=$AF$1)*(EOL_MOD_MIN&lt;=$V6206)*(EOL_MOD_MAX&gt;$V6206),EOL_MOD_MIN,0)))+MAX(IF((EOL_MOD_TYPE=$AF$1)*(EOL_MOD_MIN&lt;=$V6206)*(EOL_MOD_MAX&gt;$V6206),EOL_MOD_B,0))</f>
        <v>667.08333333333451</v>
      </c>
      <c r="X6206" s="3">
        <f t="shared" si="683"/>
        <v>23.073537199616446</v>
      </c>
      <c r="Y6206" s="6"/>
      <c r="Z6206" s="6">
        <f t="shared" ca="1" si="678"/>
        <v>7.4699235328659945</v>
      </c>
      <c r="AA6206" s="6">
        <v>2.4848442159999999</v>
      </c>
      <c r="AB6206" s="6"/>
      <c r="AC6206" s="6"/>
      <c r="AD6206" s="6"/>
      <c r="AE6206" s="6"/>
      <c r="AF6206" s="6"/>
      <c r="AG6206" s="6"/>
      <c r="AH6206" s="6"/>
      <c r="AI6206" s="6"/>
      <c r="AJ6206" s="6"/>
      <c r="AK6206" s="6"/>
      <c r="AL6206" s="6"/>
      <c r="AM6206" s="6"/>
      <c r="AN6206" s="6"/>
      <c r="AO6206" s="6"/>
      <c r="AP6206" s="6"/>
      <c r="AQ6206" s="6"/>
      <c r="AR6206" s="6"/>
      <c r="AS6206" s="6"/>
      <c r="AT6206" s="6"/>
      <c r="AU6206" s="6"/>
      <c r="AV6206" s="6"/>
      <c r="AW6206" s="6"/>
      <c r="AX6206" s="6"/>
      <c r="AY6206" s="6"/>
      <c r="BE6206" s="21"/>
      <c r="BJ6206" s="21"/>
      <c r="BP6206" s="21"/>
      <c r="BQ6206" s="21"/>
      <c r="BR6206" s="21"/>
    </row>
    <row r="6207" spans="1:70" x14ac:dyDescent="0.2">
      <c r="A6207" s="2">
        <f t="shared" si="684"/>
        <v>6199</v>
      </c>
      <c r="B6207" s="2">
        <f t="array" ref="B6207">MAX(IF((C6207&gt;=$R$3:$AC$3)*(C6207&lt;=$R$4:$AC$4),$F$3:$Q$3,0))</f>
        <v>9</v>
      </c>
      <c r="C6207" s="2">
        <f t="shared" si="679"/>
        <v>259</v>
      </c>
      <c r="D6207" s="2">
        <f t="shared" si="680"/>
        <v>7</v>
      </c>
      <c r="E6207" s="10">
        <v>6.5675347094268117</v>
      </c>
      <c r="F6207" s="10">
        <v>6.9330203493060116</v>
      </c>
      <c r="G6207" s="10">
        <v>6.7837770246541798</v>
      </c>
      <c r="H6207" s="10">
        <v>7.2214929371470973</v>
      </c>
      <c r="I6207" s="10">
        <v>9.3298431342215338</v>
      </c>
      <c r="J6207" s="10">
        <v>11.328580800731011</v>
      </c>
      <c r="K6207" s="10">
        <v>8.7812511541385128</v>
      </c>
      <c r="L6207" s="10">
        <v>8.9766407293023125</v>
      </c>
      <c r="M6207" s="10">
        <v>8.5509777182327849</v>
      </c>
      <c r="N6207" s="10">
        <v>6.2257887738813196</v>
      </c>
      <c r="O6207" s="10">
        <v>5.087643838568761</v>
      </c>
      <c r="P6207" s="10">
        <v>5.6517975880344542</v>
      </c>
      <c r="Q6207" s="4">
        <f t="shared" si="681"/>
        <v>4.5435202161240964</v>
      </c>
      <c r="R6207" s="20">
        <f t="array" ref="R6207">MAX(IF((EOL_MOD_TYPE=$AF$1)*(EOL_MOD_MIN&lt;=$Q6207)*(EOL_MOD_MAX&gt;$Q6207),EOL_MOD_A,0))*($Q6207-MAX(IF((EOL_MOD_TYPE=$AF$1)*(EOL_MOD_MIN&lt;=$Q6207)*(EOL_MOD_MAX&gt;$Q6207),EOL_MOD_MIN,0)))+MAX(IF((EOL_MOD_TYPE=$AF$1)*(EOL_MOD_MIN&lt;=$Q6207)*(EOL_MOD_MAX&gt;$Q6207),EOL_MOD_B,0))</f>
        <v>154.35202161240966</v>
      </c>
      <c r="S6207" s="3">
        <f t="shared" si="682"/>
        <v>5.3388338975789074</v>
      </c>
      <c r="T6207" s="4"/>
      <c r="U6207" s="6"/>
      <c r="V6207" s="6">
        <v>7.62</v>
      </c>
      <c r="W6207" s="20">
        <f t="array" ref="W6207">MAX(IF((EOL_MOD_TYPE=$AF$1)*(EOL_MOD_MIN&lt;=$V6207)*(EOL_MOD_MAX&gt;$V6207),EOL_MOD_A,0))*($V6207-MAX(IF((EOL_MOD_TYPE=$AF$1)*(EOL_MOD_MIN&lt;=$V6207)*(EOL_MOD_MAX&gt;$V6207),EOL_MOD_MIN,0)))+MAX(IF((EOL_MOD_TYPE=$AF$1)*(EOL_MOD_MIN&lt;=$V6207)*(EOL_MOD_MAX&gt;$V6207),EOL_MOD_B,0))</f>
        <v>1134.318181818182</v>
      </c>
      <c r="X6207" s="3">
        <f t="shared" si="683"/>
        <v>39.234577535614847</v>
      </c>
      <c r="Y6207" s="6"/>
      <c r="Z6207" s="6">
        <f t="shared" ca="1" si="678"/>
        <v>7.894714437169859</v>
      </c>
      <c r="AA6207" s="6">
        <v>5.2919091910000002</v>
      </c>
      <c r="AB6207" s="6"/>
      <c r="AC6207" s="6"/>
      <c r="AD6207" s="6"/>
      <c r="AE6207" s="6"/>
      <c r="AF6207" s="6"/>
      <c r="AG6207" s="6"/>
      <c r="AH6207" s="6"/>
      <c r="AI6207" s="6"/>
      <c r="AJ6207" s="6"/>
      <c r="AK6207" s="6"/>
      <c r="AL6207" s="6"/>
      <c r="AM6207" s="6"/>
      <c r="AN6207" s="6"/>
      <c r="AO6207" s="6"/>
      <c r="AP6207" s="6"/>
      <c r="AQ6207" s="6"/>
      <c r="AR6207" s="6"/>
      <c r="AS6207" s="6"/>
      <c r="AT6207" s="6"/>
      <c r="AU6207" s="6"/>
      <c r="AV6207" s="6"/>
      <c r="AW6207" s="6"/>
      <c r="AX6207" s="6"/>
      <c r="AY6207" s="6"/>
      <c r="BE6207" s="21"/>
      <c r="BJ6207" s="21"/>
      <c r="BP6207" s="21"/>
      <c r="BQ6207" s="21"/>
      <c r="BR6207" s="21"/>
    </row>
    <row r="6208" spans="1:70" x14ac:dyDescent="0.2">
      <c r="A6208" s="2">
        <f t="shared" si="684"/>
        <v>6200</v>
      </c>
      <c r="B6208" s="2">
        <f t="array" ref="B6208">MAX(IF((C6208&gt;=$R$3:$AC$3)*(C6208&lt;=$R$4:$AC$4),$F$3:$Q$3,0))</f>
        <v>9</v>
      </c>
      <c r="C6208" s="2">
        <f t="shared" si="679"/>
        <v>259</v>
      </c>
      <c r="D6208" s="2">
        <f t="shared" si="680"/>
        <v>8</v>
      </c>
      <c r="E6208" s="10">
        <v>5.2815860413491187</v>
      </c>
      <c r="F6208" s="10">
        <v>5.5755081809807203</v>
      </c>
      <c r="G6208" s="10">
        <v>5.4554872758587054</v>
      </c>
      <c r="H6208" s="10">
        <v>5.8074967216832798</v>
      </c>
      <c r="I6208" s="10">
        <v>7.5030238051047915</v>
      </c>
      <c r="J6208" s="10">
        <v>9.1104009149056306</v>
      </c>
      <c r="K6208" s="10">
        <v>7.0618482540652705</v>
      </c>
      <c r="L6208" s="10">
        <v>7.2189797955749038</v>
      </c>
      <c r="M6208" s="10">
        <v>6.876663246511753</v>
      </c>
      <c r="N6208" s="10">
        <v>5.0067552802304771</v>
      </c>
      <c r="O6208" s="10">
        <v>4.0914635201807403</v>
      </c>
      <c r="P6208" s="10">
        <v>4.5451537860389344</v>
      </c>
      <c r="Q6208" s="4">
        <f t="shared" si="681"/>
        <v>4.3183346865592371</v>
      </c>
      <c r="R6208" s="20">
        <f t="array" ref="R6208">MAX(IF((EOL_MOD_TYPE=$AF$1)*(EOL_MOD_MIN&lt;=$Q6208)*(EOL_MOD_MAX&gt;$Q6208),EOL_MOD_A,0))*($Q6208-MAX(IF((EOL_MOD_TYPE=$AF$1)*(EOL_MOD_MIN&lt;=$Q6208)*(EOL_MOD_MAX&gt;$Q6208),EOL_MOD_MIN,0)))+MAX(IF((EOL_MOD_TYPE=$AF$1)*(EOL_MOD_MIN&lt;=$Q6208)*(EOL_MOD_MAX&gt;$Q6208),EOL_MOD_B,0))</f>
        <v>131.83346865592372</v>
      </c>
      <c r="S6208" s="3">
        <f t="shared" si="682"/>
        <v>4.5599466980940706</v>
      </c>
      <c r="T6208" s="4"/>
      <c r="U6208" s="6"/>
      <c r="V6208" s="6">
        <v>5.9108333333333301</v>
      </c>
      <c r="W6208" s="20">
        <f t="array" ref="W6208">MAX(IF((EOL_MOD_TYPE=$AF$1)*(EOL_MOD_MIN&lt;=$V6208)*(EOL_MOD_MAX&gt;$V6208),EOL_MOD_A,0))*($V6208-MAX(IF((EOL_MOD_TYPE=$AF$1)*(EOL_MOD_MIN&lt;=$V6208)*(EOL_MOD_MAX&gt;$V6208),EOL_MOD_MIN,0)))+MAX(IF((EOL_MOD_TYPE=$AF$1)*(EOL_MOD_MIN&lt;=$V6208)*(EOL_MOD_MAX&gt;$V6208),EOL_MOD_B,0))</f>
        <v>393.79166666666549</v>
      </c>
      <c r="X6208" s="3">
        <f t="shared" si="683"/>
        <v>13.620737043945905</v>
      </c>
      <c r="Y6208" s="6"/>
      <c r="Z6208" s="6">
        <f t="shared" ca="1" si="678"/>
        <v>6.3488988511844191</v>
      </c>
      <c r="AA6208" s="6">
        <v>5.2229816439999999</v>
      </c>
      <c r="AB6208" s="6"/>
      <c r="AC6208" s="6"/>
      <c r="AD6208" s="6"/>
      <c r="AE6208" s="6"/>
      <c r="AF6208" s="6"/>
      <c r="AG6208" s="6"/>
      <c r="AH6208" s="6"/>
      <c r="AI6208" s="6"/>
      <c r="AJ6208" s="6"/>
      <c r="AK6208" s="6"/>
      <c r="AL6208" s="6"/>
      <c r="AM6208" s="6"/>
      <c r="AN6208" s="6"/>
      <c r="AO6208" s="6"/>
      <c r="AP6208" s="6"/>
      <c r="AQ6208" s="6"/>
      <c r="AR6208" s="6"/>
      <c r="AS6208" s="6"/>
      <c r="AT6208" s="6"/>
      <c r="AU6208" s="6"/>
      <c r="AV6208" s="6"/>
      <c r="AW6208" s="6"/>
      <c r="AX6208" s="6"/>
      <c r="AY6208" s="6"/>
      <c r="BE6208" s="21"/>
      <c r="BJ6208" s="21"/>
      <c r="BP6208" s="21"/>
      <c r="BQ6208" s="21"/>
      <c r="BR6208" s="21"/>
    </row>
    <row r="6209" spans="1:70" x14ac:dyDescent="0.2">
      <c r="A6209" s="2">
        <f t="shared" si="684"/>
        <v>6201</v>
      </c>
      <c r="B6209" s="2">
        <f t="array" ref="B6209">MAX(IF((C6209&gt;=$R$3:$AC$3)*(C6209&lt;=$R$4:$AC$4),$F$3:$Q$3,0))</f>
        <v>9</v>
      </c>
      <c r="C6209" s="2">
        <f t="shared" si="679"/>
        <v>259</v>
      </c>
      <c r="D6209" s="2">
        <f t="shared" si="680"/>
        <v>9</v>
      </c>
      <c r="E6209" s="10">
        <v>8.2225661269362789</v>
      </c>
      <c r="F6209" s="10">
        <v>8.6801548531958819</v>
      </c>
      <c r="G6209" s="10">
        <v>8.4933019227968867</v>
      </c>
      <c r="H6209" s="10">
        <v>9.04132308972261</v>
      </c>
      <c r="I6209" s="10">
        <v>11.680981604096372</v>
      </c>
      <c r="J6209" s="10">
        <v>14.183405018727534</v>
      </c>
      <c r="K6209" s="10">
        <v>10.994143386634827</v>
      </c>
      <c r="L6209" s="10">
        <v>11.238771511704691</v>
      </c>
      <c r="M6209" s="10">
        <v>10.705840600614694</v>
      </c>
      <c r="N6209" s="10">
        <v>7.7946995563034518</v>
      </c>
      <c r="O6209" s="10">
        <v>6.369739901470977</v>
      </c>
      <c r="P6209" s="10">
        <v>7.0760614842229286</v>
      </c>
      <c r="Q6209" s="4">
        <f t="shared" si="681"/>
        <v>5.058879929355161</v>
      </c>
      <c r="R6209" s="20">
        <f t="array" ref="R6209">MAX(IF((EOL_MOD_TYPE=$AF$1)*(EOL_MOD_MIN&lt;=$Q6209)*(EOL_MOD_MAX&gt;$Q6209),EOL_MOD_A,0))*($Q6209-MAX(IF((EOL_MOD_TYPE=$AF$1)*(EOL_MOD_MIN&lt;=$Q6209)*(EOL_MOD_MAX&gt;$Q6209),EOL_MOD_MIN,0)))+MAX(IF((EOL_MOD_TYPE=$AF$1)*(EOL_MOD_MIN&lt;=$Q6209)*(EOL_MOD_MAX&gt;$Q6209),EOL_MOD_B,0))</f>
        <v>205.88799293551608</v>
      </c>
      <c r="S6209" s="3">
        <f t="shared" si="682"/>
        <v>7.1213955237256554</v>
      </c>
      <c r="T6209" s="4"/>
      <c r="U6209" s="6"/>
      <c r="V6209" s="6">
        <v>4.9758333333333304</v>
      </c>
      <c r="W6209" s="20">
        <f t="array" ref="W6209">MAX(IF((EOL_MOD_TYPE=$AF$1)*(EOL_MOD_MIN&lt;=$V6209)*(EOL_MOD_MAX&gt;$V6209),EOL_MOD_A,0))*($V6209-MAX(IF((EOL_MOD_TYPE=$AF$1)*(EOL_MOD_MIN&lt;=$V6209)*(EOL_MOD_MAX&gt;$V6209),EOL_MOD_MIN,0)))+MAX(IF((EOL_MOD_TYPE=$AF$1)*(EOL_MOD_MIN&lt;=$V6209)*(EOL_MOD_MAX&gt;$V6209),EOL_MOD_B,0))</f>
        <v>197.58333333333303</v>
      </c>
      <c r="X6209" s="3">
        <f t="shared" si="683"/>
        <v>6.8341482448832487</v>
      </c>
      <c r="Y6209" s="6"/>
      <c r="Z6209" s="6">
        <f t="shared" ca="1" si="678"/>
        <v>9.8841977065962432</v>
      </c>
      <c r="AA6209" s="6">
        <v>6.2701870509999997</v>
      </c>
      <c r="AB6209" s="6"/>
      <c r="AC6209" s="6"/>
      <c r="AD6209" s="6"/>
      <c r="AE6209" s="6"/>
      <c r="AF6209" s="6"/>
      <c r="AG6209" s="6"/>
      <c r="AH6209" s="6"/>
      <c r="AI6209" s="6"/>
      <c r="AJ6209" s="6"/>
      <c r="AK6209" s="6"/>
      <c r="AL6209" s="6"/>
      <c r="AM6209" s="6"/>
      <c r="AN6209" s="6"/>
      <c r="AO6209" s="6"/>
      <c r="AP6209" s="6"/>
      <c r="AQ6209" s="6"/>
      <c r="AR6209" s="6"/>
      <c r="AS6209" s="6"/>
      <c r="AT6209" s="6"/>
      <c r="AU6209" s="6"/>
      <c r="AV6209" s="6"/>
      <c r="AW6209" s="6"/>
      <c r="AX6209" s="6"/>
      <c r="AY6209" s="6"/>
      <c r="BE6209" s="21"/>
      <c r="BJ6209" s="21"/>
      <c r="BP6209" s="21"/>
      <c r="BQ6209" s="21"/>
      <c r="BR6209" s="21"/>
    </row>
    <row r="6210" spans="1:70" x14ac:dyDescent="0.2">
      <c r="A6210" s="2">
        <f t="shared" si="684"/>
        <v>6202</v>
      </c>
      <c r="B6210" s="2">
        <f t="array" ref="B6210">MAX(IF((C6210&gt;=$R$3:$AC$3)*(C6210&lt;=$R$4:$AC$4),$F$3:$Q$3,0))</f>
        <v>9</v>
      </c>
      <c r="C6210" s="2">
        <f t="shared" si="679"/>
        <v>259</v>
      </c>
      <c r="D6210" s="2">
        <f t="shared" si="680"/>
        <v>10</v>
      </c>
      <c r="E6210" s="10">
        <v>5.2161064746171162</v>
      </c>
      <c r="F6210" s="10">
        <v>5.5063846530966423</v>
      </c>
      <c r="G6210" s="10">
        <v>5.3878517322287216</v>
      </c>
      <c r="H6210" s="10">
        <v>5.735497067383184</v>
      </c>
      <c r="I6210" s="10">
        <v>7.4100034994443611</v>
      </c>
      <c r="J6210" s="10">
        <v>8.9974528156050511</v>
      </c>
      <c r="K6210" s="10">
        <v>6.9742975144989359</v>
      </c>
      <c r="L6210" s="10">
        <v>7.129480984884208</v>
      </c>
      <c r="M6210" s="10">
        <v>6.791408376777877</v>
      </c>
      <c r="N6210" s="10">
        <v>4.9446829852955796</v>
      </c>
      <c r="O6210" s="10">
        <v>4.0407387461254087</v>
      </c>
      <c r="P6210" s="10">
        <v>4.4888042920971243</v>
      </c>
      <c r="Q6210" s="4">
        <f t="shared" si="681"/>
        <v>6.3157715496000009</v>
      </c>
      <c r="R6210" s="20">
        <f t="array" ref="R6210">MAX(IF((EOL_MOD_TYPE=$AF$1)*(EOL_MOD_MIN&lt;=$Q6210)*(EOL_MOD_MAX&gt;$Q6210),EOL_MOD_A,0))*($Q6210-MAX(IF((EOL_MOD_TYPE=$AF$1)*(EOL_MOD_MIN&lt;=$Q6210)*(EOL_MOD_MAX&gt;$Q6210),EOL_MOD_MIN,0)))+MAX(IF((EOL_MOD_TYPE=$AF$1)*(EOL_MOD_MIN&lt;=$Q6210)*(EOL_MOD_MAX&gt;$Q6210),EOL_MOD_B,0))</f>
        <v>535.52004236000028</v>
      </c>
      <c r="S6210" s="3">
        <f t="shared" si="682"/>
        <v>18.522935593054772</v>
      </c>
      <c r="T6210" s="4"/>
      <c r="U6210" s="6"/>
      <c r="V6210" s="6">
        <v>5.6741666666666699</v>
      </c>
      <c r="W6210" s="20">
        <f t="array" ref="W6210">MAX(IF((EOL_MOD_TYPE=$AF$1)*(EOL_MOD_MIN&lt;=$V6210)*(EOL_MOD_MAX&gt;$V6210),EOL_MOD_A,0))*($V6210-MAX(IF((EOL_MOD_TYPE=$AF$1)*(EOL_MOD_MIN&lt;=$V6210)*(EOL_MOD_MAX&gt;$V6210),EOL_MOD_MIN,0)))+MAX(IF((EOL_MOD_TYPE=$AF$1)*(EOL_MOD_MIN&lt;=$V6210)*(EOL_MOD_MAX&gt;$V6210),EOL_MOD_B,0))</f>
        <v>310.95833333333445</v>
      </c>
      <c r="X6210" s="3">
        <f t="shared" si="683"/>
        <v>10.75564073208856</v>
      </c>
      <c r="Y6210" s="6"/>
      <c r="Z6210" s="6">
        <f t="shared" ca="1" si="678"/>
        <v>6.2701870508376665</v>
      </c>
      <c r="AA6210" s="6">
        <v>7.8947144370000002</v>
      </c>
      <c r="AB6210" s="6"/>
      <c r="AC6210" s="6"/>
      <c r="AD6210" s="6"/>
      <c r="AE6210" s="6"/>
      <c r="AF6210" s="6"/>
      <c r="AG6210" s="6"/>
      <c r="AH6210" s="6"/>
      <c r="AI6210" s="6"/>
      <c r="AJ6210" s="6"/>
      <c r="AK6210" s="6"/>
      <c r="AL6210" s="6"/>
      <c r="AM6210" s="6"/>
      <c r="AN6210" s="6"/>
      <c r="AO6210" s="6"/>
      <c r="AP6210" s="6"/>
      <c r="AQ6210" s="6"/>
      <c r="AR6210" s="6"/>
      <c r="AS6210" s="6"/>
      <c r="AT6210" s="6"/>
      <c r="AU6210" s="6"/>
      <c r="AV6210" s="6"/>
      <c r="AW6210" s="6"/>
      <c r="AX6210" s="6"/>
      <c r="AY6210" s="6"/>
      <c r="BE6210" s="21"/>
      <c r="BJ6210" s="21"/>
      <c r="BP6210" s="21"/>
      <c r="BQ6210" s="21"/>
      <c r="BR6210" s="21"/>
    </row>
    <row r="6211" spans="1:70" x14ac:dyDescent="0.2">
      <c r="A6211" s="2">
        <f t="shared" si="684"/>
        <v>6203</v>
      </c>
      <c r="B6211" s="2">
        <f t="array" ref="B6211">MAX(IF((C6211&gt;=$R$3:$AC$3)*(C6211&lt;=$R$4:$AC$4),$F$3:$Q$3,0))</f>
        <v>9</v>
      </c>
      <c r="C6211" s="2">
        <f t="shared" si="679"/>
        <v>259</v>
      </c>
      <c r="D6211" s="2">
        <f t="shared" si="680"/>
        <v>11</v>
      </c>
      <c r="E6211" s="10">
        <v>1.4320938707277733</v>
      </c>
      <c r="F6211" s="10">
        <v>1.5117904034250025</v>
      </c>
      <c r="G6211" s="10">
        <v>1.4792469209864334</v>
      </c>
      <c r="H6211" s="10">
        <v>1.5746937367453759</v>
      </c>
      <c r="I6211" s="10">
        <v>2.0344332780140495</v>
      </c>
      <c r="J6211" s="10">
        <v>2.4702710905333163</v>
      </c>
      <c r="K6211" s="10">
        <v>1.9148092109985162</v>
      </c>
      <c r="L6211" s="10">
        <v>1.9574151849866768</v>
      </c>
      <c r="M6211" s="10">
        <v>1.8645965831644109</v>
      </c>
      <c r="N6211" s="10">
        <v>1.3575739357301946</v>
      </c>
      <c r="O6211" s="10">
        <v>1.1093939933354591</v>
      </c>
      <c r="P6211" s="10">
        <v>1.232411405881179</v>
      </c>
      <c r="Q6211" s="4">
        <f t="shared" si="681"/>
        <v>6.0268451208141558</v>
      </c>
      <c r="R6211" s="20">
        <f t="array" ref="R6211">MAX(IF((EOL_MOD_TYPE=$AF$1)*(EOL_MOD_MIN&lt;=$Q6211)*(EOL_MOD_MAX&gt;$Q6211),EOL_MOD_A,0))*($Q6211-MAX(IF((EOL_MOD_TYPE=$AF$1)*(EOL_MOD_MIN&lt;=$Q6211)*(EOL_MOD_MAX&gt;$Q6211),EOL_MOD_MIN,0)))+MAX(IF((EOL_MOD_TYPE=$AF$1)*(EOL_MOD_MIN&lt;=$Q6211)*(EOL_MOD_MAX&gt;$Q6211),EOL_MOD_B,0))</f>
        <v>434.3957922849545</v>
      </c>
      <c r="S6211" s="3">
        <f t="shared" si="682"/>
        <v>15.025180471171124</v>
      </c>
      <c r="T6211" s="4"/>
      <c r="U6211" s="6"/>
      <c r="V6211" s="6">
        <v>5.6349999999999998</v>
      </c>
      <c r="W6211" s="20">
        <f t="array" ref="W6211">MAX(IF((EOL_MOD_TYPE=$AF$1)*(EOL_MOD_MIN&lt;=$V6211)*(EOL_MOD_MAX&gt;$V6211),EOL_MOD_A,0))*($V6211-MAX(IF((EOL_MOD_TYPE=$AF$1)*(EOL_MOD_MIN&lt;=$V6211)*(EOL_MOD_MAX&gt;$V6211),EOL_MOD_MIN,0)))+MAX(IF((EOL_MOD_TYPE=$AF$1)*(EOL_MOD_MIN&lt;=$V6211)*(EOL_MOD_MAX&gt;$V6211),EOL_MOD_B,0))</f>
        <v>297.24999999999994</v>
      </c>
      <c r="X6211" s="3">
        <f t="shared" si="683"/>
        <v>10.281487469210706</v>
      </c>
      <c r="Y6211" s="6"/>
      <c r="Z6211" s="6">
        <f t="shared" ca="1" si="678"/>
        <v>1.7214940851989398</v>
      </c>
      <c r="AA6211" s="6">
        <v>7.4699235329999896</v>
      </c>
      <c r="AB6211" s="6"/>
      <c r="AC6211" s="6"/>
      <c r="AD6211" s="6"/>
      <c r="AE6211" s="6"/>
      <c r="AF6211" s="6"/>
      <c r="AG6211" s="6"/>
      <c r="AH6211" s="6"/>
      <c r="AI6211" s="6"/>
      <c r="AJ6211" s="6"/>
      <c r="AK6211" s="6"/>
      <c r="AL6211" s="6"/>
      <c r="AM6211" s="6"/>
      <c r="AN6211" s="6"/>
      <c r="AO6211" s="6"/>
      <c r="AP6211" s="6"/>
      <c r="AQ6211" s="6"/>
      <c r="AR6211" s="6"/>
      <c r="AS6211" s="6"/>
      <c r="AT6211" s="6"/>
      <c r="AU6211" s="6"/>
      <c r="AV6211" s="6"/>
      <c r="AW6211" s="6"/>
      <c r="AX6211" s="6"/>
      <c r="AY6211" s="6"/>
      <c r="BE6211" s="21"/>
      <c r="BJ6211" s="21"/>
      <c r="BP6211" s="21"/>
      <c r="BQ6211" s="21"/>
      <c r="BR6211" s="21"/>
    </row>
    <row r="6212" spans="1:70" x14ac:dyDescent="0.2">
      <c r="A6212" s="2">
        <f t="shared" si="684"/>
        <v>6204</v>
      </c>
      <c r="B6212" s="2">
        <f t="array" ref="B6212">MAX(IF((C6212&gt;=$R$3:$AC$3)*(C6212&lt;=$R$4:$AC$4),$F$3:$Q$3,0))</f>
        <v>9</v>
      </c>
      <c r="C6212" s="2">
        <f t="shared" si="679"/>
        <v>259</v>
      </c>
      <c r="D6212" s="2">
        <f t="shared" si="680"/>
        <v>12</v>
      </c>
      <c r="E6212" s="10">
        <v>4.9551054211100771</v>
      </c>
      <c r="F6212" s="10">
        <v>5.2308587982340429</v>
      </c>
      <c r="G6212" s="10">
        <v>5.1182569712524044</v>
      </c>
      <c r="H6212" s="10">
        <v>5.4485069945658093</v>
      </c>
      <c r="I6212" s="10">
        <v>7.0392252706529712</v>
      </c>
      <c r="J6212" s="10">
        <v>8.5472425533758507</v>
      </c>
      <c r="K6212" s="10">
        <v>6.6253209344360515</v>
      </c>
      <c r="L6212" s="10">
        <v>6.7727394081797616</v>
      </c>
      <c r="M6212" s="10">
        <v>6.4515831163539756</v>
      </c>
      <c r="N6212" s="10">
        <v>4.6972632911806871</v>
      </c>
      <c r="O6212" s="10">
        <v>3.8385501836760842</v>
      </c>
      <c r="P6212" s="10">
        <v>4.2641956390863998</v>
      </c>
      <c r="Q6212" s="4">
        <f t="shared" si="681"/>
        <v>8.0594690717840116</v>
      </c>
      <c r="R6212" s="20">
        <f t="array" ref="R6212">MAX(IF((EOL_MOD_TYPE=$AF$1)*(EOL_MOD_MIN&lt;=$Q6212)*(EOL_MOD_MAX&gt;$Q6212),EOL_MOD_A,0))*($Q6212-MAX(IF((EOL_MOD_TYPE=$AF$1)*(EOL_MOD_MIN&lt;=$Q6212)*(EOL_MOD_MAX&gt;$Q6212),EOL_MOD_MIN,0)))+MAX(IF((EOL_MOD_TYPE=$AF$1)*(EOL_MOD_MIN&lt;=$Q6212)*(EOL_MOD_MAX&gt;$Q6212),EOL_MOD_B,0))</f>
        <v>1389.0104847839161</v>
      </c>
      <c r="S6212" s="3">
        <f t="shared" si="682"/>
        <v>48.044050105662315</v>
      </c>
      <c r="T6212" s="4"/>
      <c r="U6212" s="6"/>
      <c r="V6212" s="6">
        <v>5.6516666666666699</v>
      </c>
      <c r="W6212" s="20">
        <f t="array" ref="W6212">MAX(IF((EOL_MOD_TYPE=$AF$1)*(EOL_MOD_MIN&lt;=$V6212)*(EOL_MOD_MAX&gt;$V6212),EOL_MOD_A,0))*($V6212-MAX(IF((EOL_MOD_TYPE=$AF$1)*(EOL_MOD_MIN&lt;=$V6212)*(EOL_MOD_MAX&gt;$V6212),EOL_MOD_MIN,0)))+MAX(IF((EOL_MOD_TYPE=$AF$1)*(EOL_MOD_MIN&lt;=$V6212)*(EOL_MOD_MAX&gt;$V6212),EOL_MOD_B,0))</f>
        <v>303.08333333333451</v>
      </c>
      <c r="X6212" s="3">
        <f t="shared" si="683"/>
        <v>10.483254815116201</v>
      </c>
      <c r="Y6212" s="6"/>
      <c r="Z6212" s="6">
        <f t="shared" ca="1" si="678"/>
        <v>5.956442415079449</v>
      </c>
      <c r="AA6212" s="6">
        <v>9.7478454259999996</v>
      </c>
      <c r="AB6212" s="6"/>
      <c r="AC6212" s="6"/>
      <c r="AD6212" s="6"/>
      <c r="AE6212" s="6"/>
      <c r="AF6212" s="6"/>
      <c r="AG6212" s="6"/>
      <c r="AH6212" s="6"/>
      <c r="AI6212" s="6"/>
      <c r="AJ6212" s="6"/>
      <c r="AK6212" s="6"/>
      <c r="AL6212" s="6"/>
      <c r="AM6212" s="6"/>
      <c r="AN6212" s="6"/>
      <c r="AO6212" s="6"/>
      <c r="AP6212" s="6"/>
      <c r="AQ6212" s="6"/>
      <c r="AR6212" s="6"/>
      <c r="AS6212" s="6"/>
      <c r="AT6212" s="6"/>
      <c r="AU6212" s="6"/>
      <c r="AV6212" s="6"/>
      <c r="AW6212" s="6"/>
      <c r="AX6212" s="6"/>
      <c r="AY6212" s="6"/>
      <c r="BE6212" s="21"/>
      <c r="BJ6212" s="21"/>
      <c r="BP6212" s="21"/>
      <c r="BQ6212" s="21"/>
      <c r="BR6212" s="21"/>
    </row>
    <row r="6213" spans="1:70" x14ac:dyDescent="0.2">
      <c r="A6213" s="2">
        <f t="shared" si="684"/>
        <v>6205</v>
      </c>
      <c r="B6213" s="2">
        <f t="array" ref="B6213">MAX(IF((C6213&gt;=$R$3:$AC$3)*(C6213&lt;=$R$4:$AC$4),$F$3:$Q$3,0))</f>
        <v>9</v>
      </c>
      <c r="C6213" s="2">
        <f t="shared" si="679"/>
        <v>259</v>
      </c>
      <c r="D6213" s="2">
        <f t="shared" si="680"/>
        <v>13</v>
      </c>
      <c r="E6213" s="10">
        <v>5.938523339135334</v>
      </c>
      <c r="F6213" s="10">
        <v>6.2690042727840067</v>
      </c>
      <c r="G6213" s="10">
        <v>6.1340548578409972</v>
      </c>
      <c r="H6213" s="10">
        <v>6.5298481466863603</v>
      </c>
      <c r="I6213" s="10">
        <v>8.4362692630339655</v>
      </c>
      <c r="J6213" s="10">
        <v>10.243576084623852</v>
      </c>
      <c r="K6213" s="10">
        <v>7.9402191587673965</v>
      </c>
      <c r="L6213" s="10">
        <v>8.1168951267936436</v>
      </c>
      <c r="M6213" s="10">
        <v>7.7320003622155928</v>
      </c>
      <c r="N6213" s="10">
        <v>5.6295084189129065</v>
      </c>
      <c r="O6213" s="10">
        <v>4.6003703083870784</v>
      </c>
      <c r="P6213" s="10">
        <v>5.1104917399881797</v>
      </c>
      <c r="Q6213" s="4">
        <f t="shared" si="681"/>
        <v>8.4863610619583554</v>
      </c>
      <c r="R6213" s="20">
        <f t="array" ref="R6213">MAX(IF((EOL_MOD_TYPE=$AF$1)*(EOL_MOD_MIN&lt;=$Q6213)*(EOL_MOD_MAX&gt;$Q6213),EOL_MOD_A,0))*($Q6213-MAX(IF((EOL_MOD_TYPE=$AF$1)*(EOL_MOD_MIN&lt;=$Q6213)*(EOL_MOD_MAX&gt;$Q6213),EOL_MOD_MIN,0)))+MAX(IF((EOL_MOD_TYPE=$AF$1)*(EOL_MOD_MIN&lt;=$Q6213)*(EOL_MOD_MAX&gt;$Q6213),EOL_MOD_B,0))</f>
        <v>1636.4137972713197</v>
      </c>
      <c r="S6213" s="3">
        <f t="shared" si="682"/>
        <v>56.601406059171019</v>
      </c>
      <c r="T6213" s="4"/>
      <c r="U6213" s="6"/>
      <c r="V6213" s="6">
        <v>6.0374999999999996</v>
      </c>
      <c r="W6213" s="20">
        <f t="array" ref="W6213">MAX(IF((EOL_MOD_TYPE=$AF$1)*(EOL_MOD_MIN&lt;=$V6213)*(EOL_MOD_MAX&gt;$V6213),EOL_MOD_A,0))*($V6213-MAX(IF((EOL_MOD_TYPE=$AF$1)*(EOL_MOD_MIN&lt;=$V6213)*(EOL_MOD_MAX&gt;$V6213),EOL_MOD_MIN,0)))+MAX(IF((EOL_MOD_TYPE=$AF$1)*(EOL_MOD_MIN&lt;=$V6213)*(EOL_MOD_MAX&gt;$V6213),EOL_MOD_B,0))</f>
        <v>438.12499999999989</v>
      </c>
      <c r="X6213" s="3">
        <f t="shared" si="683"/>
        <v>15.154168872827386</v>
      </c>
      <c r="Y6213" s="6"/>
      <c r="Z6213" s="6">
        <f t="shared" ca="1" si="678"/>
        <v>7.1385912698181428</v>
      </c>
      <c r="AA6213" s="6">
        <v>9.8841977070000002</v>
      </c>
      <c r="AB6213" s="6"/>
      <c r="AC6213" s="6"/>
      <c r="AD6213" s="6"/>
      <c r="AE6213" s="6"/>
      <c r="AF6213" s="6"/>
      <c r="AG6213" s="6"/>
      <c r="AH6213" s="6"/>
      <c r="AI6213" s="6"/>
      <c r="AJ6213" s="6"/>
      <c r="AK6213" s="6"/>
      <c r="AL6213" s="6"/>
      <c r="AM6213" s="6"/>
      <c r="AN6213" s="6"/>
      <c r="AO6213" s="6"/>
      <c r="AP6213" s="6"/>
      <c r="AQ6213" s="6"/>
      <c r="AR6213" s="6"/>
      <c r="AS6213" s="6"/>
      <c r="AT6213" s="6"/>
      <c r="AU6213" s="6"/>
      <c r="AV6213" s="6"/>
      <c r="AW6213" s="6"/>
      <c r="AX6213" s="6"/>
      <c r="AY6213" s="6"/>
      <c r="BE6213" s="21"/>
      <c r="BJ6213" s="21"/>
      <c r="BP6213" s="21"/>
      <c r="BQ6213" s="21"/>
      <c r="BR6213" s="21"/>
    </row>
    <row r="6214" spans="1:70" x14ac:dyDescent="0.2">
      <c r="A6214" s="2">
        <f t="shared" si="684"/>
        <v>6206</v>
      </c>
      <c r="B6214" s="2">
        <f t="array" ref="B6214">MAX(IF((C6214&gt;=$R$3:$AC$3)*(C6214&lt;=$R$4:$AC$4),$F$3:$Q$3,0))</f>
        <v>9</v>
      </c>
      <c r="C6214" s="2">
        <f t="shared" si="679"/>
        <v>259</v>
      </c>
      <c r="D6214" s="2">
        <f t="shared" si="680"/>
        <v>14</v>
      </c>
      <c r="E6214" s="10">
        <v>4.3449466738318474</v>
      </c>
      <c r="F6214" s="10">
        <v>4.5867444998938938</v>
      </c>
      <c r="G6214" s="10">
        <v>4.4880081679630077</v>
      </c>
      <c r="H6214" s="10">
        <v>4.7775920654549422</v>
      </c>
      <c r="I6214" s="10">
        <v>6.1724334452655976</v>
      </c>
      <c r="J6214" s="10">
        <v>7.4947574161610211</v>
      </c>
      <c r="K6214" s="10">
        <v>5.8094962085988158</v>
      </c>
      <c r="L6214" s="10">
        <v>5.9387619562911427</v>
      </c>
      <c r="M6214" s="10">
        <v>5.6571520119287468</v>
      </c>
      <c r="N6214" s="10">
        <v>4.1188545507384422</v>
      </c>
      <c r="O6214" s="10">
        <v>3.3658811337990957</v>
      </c>
      <c r="P6214" s="10">
        <v>3.73911371888956</v>
      </c>
      <c r="Q6214" s="4">
        <f t="shared" si="681"/>
        <v>10.451224944</v>
      </c>
      <c r="R6214" s="20">
        <f t="array" ref="R6214">MAX(IF((EOL_MOD_TYPE=$AF$1)*(EOL_MOD_MIN&lt;=$Q6214)*(EOL_MOD_MAX&gt;$Q6214),EOL_MOD_A,0))*($Q6214-MAX(IF((EOL_MOD_TYPE=$AF$1)*(EOL_MOD_MIN&lt;=$Q6214)*(EOL_MOD_MAX&gt;$Q6214),EOL_MOD_MIN,0)))+MAX(IF((EOL_MOD_TYPE=$AF$1)*(EOL_MOD_MIN&lt;=$Q6214)*(EOL_MOD_MAX&gt;$Q6214),EOL_MOD_B,0))</f>
        <v>2300</v>
      </c>
      <c r="S6214" s="3">
        <f t="shared" si="682"/>
        <v>79.553982099864172</v>
      </c>
      <c r="T6214" s="4"/>
      <c r="U6214" s="6"/>
      <c r="V6214" s="6">
        <v>6.3550000000000004</v>
      </c>
      <c r="W6214" s="20">
        <f t="array" ref="W6214">MAX(IF((EOL_MOD_TYPE=$AF$1)*(EOL_MOD_MIN&lt;=$V6214)*(EOL_MOD_MAX&gt;$V6214),EOL_MOD_A,0))*($V6214-MAX(IF((EOL_MOD_TYPE=$AF$1)*(EOL_MOD_MIN&lt;=$V6214)*(EOL_MOD_MAX&gt;$V6214),EOL_MOD_MIN,0)))+MAX(IF((EOL_MOD_TYPE=$AF$1)*(EOL_MOD_MIN&lt;=$V6214)*(EOL_MOD_MAX&gt;$V6214),EOL_MOD_B,0))</f>
        <v>549.25000000000023</v>
      </c>
      <c r="X6214" s="3">
        <f t="shared" si="683"/>
        <v>18.99783681232627</v>
      </c>
      <c r="Y6214" s="6"/>
      <c r="Z6214" s="6">
        <f t="shared" ca="1" si="678"/>
        <v>5.2229816441468317</v>
      </c>
      <c r="AA6214" s="6">
        <v>11.612472159999999</v>
      </c>
      <c r="AB6214" s="6"/>
      <c r="AC6214" s="6"/>
      <c r="AD6214" s="6"/>
      <c r="AE6214" s="6"/>
      <c r="AF6214" s="6"/>
      <c r="AG6214" s="6"/>
      <c r="AH6214" s="6"/>
      <c r="AI6214" s="6"/>
      <c r="AJ6214" s="6"/>
      <c r="AK6214" s="6"/>
      <c r="AL6214" s="6"/>
      <c r="AM6214" s="6"/>
      <c r="AN6214" s="6"/>
      <c r="AO6214" s="6"/>
      <c r="AP6214" s="6"/>
      <c r="AQ6214" s="6"/>
      <c r="AR6214" s="6"/>
      <c r="AS6214" s="6"/>
      <c r="AT6214" s="6"/>
      <c r="AU6214" s="6"/>
      <c r="AV6214" s="6"/>
      <c r="AW6214" s="6"/>
      <c r="AX6214" s="6"/>
      <c r="AY6214" s="6"/>
      <c r="BE6214" s="21"/>
      <c r="BJ6214" s="21"/>
      <c r="BP6214" s="21"/>
      <c r="BQ6214" s="21"/>
      <c r="BR6214" s="21"/>
    </row>
    <row r="6215" spans="1:70" x14ac:dyDescent="0.2">
      <c r="A6215" s="2">
        <f t="shared" si="684"/>
        <v>6207</v>
      </c>
      <c r="B6215" s="2">
        <f t="array" ref="B6215">MAX(IF((C6215&gt;=$R$3:$AC$3)*(C6215&lt;=$R$4:$AC$4),$F$3:$Q$3,0))</f>
        <v>9</v>
      </c>
      <c r="C6215" s="2">
        <f t="shared" si="679"/>
        <v>259</v>
      </c>
      <c r="D6215" s="2">
        <f t="shared" si="680"/>
        <v>15</v>
      </c>
      <c r="E6215" s="10">
        <v>8.1091360160055324</v>
      </c>
      <c r="F6215" s="10">
        <v>8.5604123162926324</v>
      </c>
      <c r="G6215" s="10">
        <v>8.3761370177783441</v>
      </c>
      <c r="H6215" s="10">
        <v>8.9165982452889061</v>
      </c>
      <c r="I6215" s="10">
        <v>11.519842731063513</v>
      </c>
      <c r="J6215" s="10">
        <v>13.987745272145546</v>
      </c>
      <c r="K6215" s="10">
        <v>10.842479431042026</v>
      </c>
      <c r="L6215" s="10">
        <v>11.083732916743219</v>
      </c>
      <c r="M6215" s="10">
        <v>10.558153775335601</v>
      </c>
      <c r="N6215" s="10">
        <v>7.6871718548907557</v>
      </c>
      <c r="O6215" s="10">
        <v>6.281869485779584</v>
      </c>
      <c r="P6215" s="10">
        <v>6.9784473785146339</v>
      </c>
      <c r="Q6215" s="4">
        <f t="shared" si="681"/>
        <v>4.9904589969569839</v>
      </c>
      <c r="R6215" s="20">
        <f t="array" ref="R6215">MAX(IF((EOL_MOD_TYPE=$AF$1)*(EOL_MOD_MIN&lt;=$Q6215)*(EOL_MOD_MAX&gt;$Q6215),EOL_MOD_A,0))*($Q6215-MAX(IF((EOL_MOD_TYPE=$AF$1)*(EOL_MOD_MIN&lt;=$Q6215)*(EOL_MOD_MAX&gt;$Q6215),EOL_MOD_MIN,0)))+MAX(IF((EOL_MOD_TYPE=$AF$1)*(EOL_MOD_MIN&lt;=$Q6215)*(EOL_MOD_MAX&gt;$Q6215),EOL_MOD_B,0))</f>
        <v>199.04589969569838</v>
      </c>
      <c r="S6215" s="3">
        <f t="shared" si="682"/>
        <v>6.884736496279543</v>
      </c>
      <c r="T6215" s="4"/>
      <c r="U6215" s="6"/>
      <c r="V6215" s="6">
        <v>6.62916666666667</v>
      </c>
      <c r="W6215" s="20">
        <f t="array" ref="W6215">MAX(IF((EOL_MOD_TYPE=$AF$1)*(EOL_MOD_MIN&lt;=$V6215)*(EOL_MOD_MAX&gt;$V6215),EOL_MOD_A,0))*($V6215-MAX(IF((EOL_MOD_TYPE=$AF$1)*(EOL_MOD_MIN&lt;=$V6215)*(EOL_MOD_MAX&gt;$V6215),EOL_MOD_MIN,0)))+MAX(IF((EOL_MOD_TYPE=$AF$1)*(EOL_MOD_MIN&lt;=$V6215)*(EOL_MOD_MAX&gt;$V6215),EOL_MOD_B,0))</f>
        <v>645.20833333333451</v>
      </c>
      <c r="X6215" s="3">
        <f t="shared" si="683"/>
        <v>22.316909652471001</v>
      </c>
      <c r="Y6215" s="6"/>
      <c r="Z6215" s="6">
        <f t="shared" ca="1" si="678"/>
        <v>9.747845426175191</v>
      </c>
      <c r="AA6215" s="6">
        <v>5.2628860240000002</v>
      </c>
      <c r="AB6215" s="6"/>
      <c r="AC6215" s="6"/>
      <c r="AD6215" s="6"/>
      <c r="AE6215" s="6"/>
      <c r="AF6215" s="6"/>
      <c r="AG6215" s="6"/>
      <c r="AH6215" s="6"/>
      <c r="AI6215" s="6"/>
      <c r="AJ6215" s="6"/>
      <c r="AK6215" s="6"/>
      <c r="AL6215" s="6"/>
      <c r="AM6215" s="6"/>
      <c r="AN6215" s="6"/>
      <c r="AO6215" s="6"/>
      <c r="AP6215" s="6"/>
      <c r="AQ6215" s="6"/>
      <c r="AR6215" s="6"/>
      <c r="AS6215" s="6"/>
      <c r="AT6215" s="6"/>
      <c r="AU6215" s="6"/>
      <c r="AV6215" s="6"/>
      <c r="AW6215" s="6"/>
      <c r="AX6215" s="6"/>
      <c r="AY6215" s="6"/>
      <c r="BE6215" s="21"/>
      <c r="BJ6215" s="21"/>
      <c r="BP6215" s="21"/>
      <c r="BQ6215" s="21"/>
      <c r="BR6215" s="21"/>
    </row>
    <row r="6216" spans="1:70" x14ac:dyDescent="0.2">
      <c r="A6216" s="2">
        <f t="shared" si="684"/>
        <v>6208</v>
      </c>
      <c r="B6216" s="2">
        <f t="array" ref="B6216">MAX(IF((C6216&gt;=$R$3:$AC$3)*(C6216&lt;=$R$4:$AC$4),$F$3:$Q$3,0))</f>
        <v>9</v>
      </c>
      <c r="C6216" s="2">
        <f t="shared" si="679"/>
        <v>259</v>
      </c>
      <c r="D6216" s="2">
        <f t="shared" si="680"/>
        <v>16</v>
      </c>
      <c r="E6216" s="10">
        <v>4.0882407798818132</v>
      </c>
      <c r="F6216" s="10">
        <v>4.3157528317436231</v>
      </c>
      <c r="G6216" s="10">
        <v>4.222849988749739</v>
      </c>
      <c r="H6216" s="10">
        <v>4.4953248400646713</v>
      </c>
      <c r="I6216" s="10">
        <v>5.8077569223160985</v>
      </c>
      <c r="J6216" s="10">
        <v>7.0519560317294108</v>
      </c>
      <c r="K6216" s="10">
        <v>5.4662625559030333</v>
      </c>
      <c r="L6216" s="10">
        <v>5.5878910914936952</v>
      </c>
      <c r="M6216" s="10">
        <v>5.3229190803303768</v>
      </c>
      <c r="N6216" s="10">
        <v>3.8755065147624319</v>
      </c>
      <c r="O6216" s="10">
        <v>3.1670198841121242</v>
      </c>
      <c r="P6216" s="10">
        <v>3.5182013344938547</v>
      </c>
      <c r="Q6216" s="4">
        <f t="shared" si="681"/>
        <v>10.522320219999999</v>
      </c>
      <c r="R6216" s="20">
        <f t="array" ref="R6216">MAX(IF((EOL_MOD_TYPE=$AF$1)*(EOL_MOD_MIN&lt;=$Q6216)*(EOL_MOD_MAX&gt;$Q6216),EOL_MOD_A,0))*($Q6216-MAX(IF((EOL_MOD_TYPE=$AF$1)*(EOL_MOD_MIN&lt;=$Q6216)*(EOL_MOD_MAX&gt;$Q6216),EOL_MOD_MIN,0)))+MAX(IF((EOL_MOD_TYPE=$AF$1)*(EOL_MOD_MIN&lt;=$Q6216)*(EOL_MOD_MAX&gt;$Q6216),EOL_MOD_B,0))</f>
        <v>2300</v>
      </c>
      <c r="S6216" s="3">
        <f t="shared" si="682"/>
        <v>79.553982099864172</v>
      </c>
      <c r="T6216" s="4"/>
      <c r="U6216" s="6"/>
      <c r="V6216" s="6">
        <v>7.2283333333333299</v>
      </c>
      <c r="W6216" s="20">
        <f t="array" ref="W6216">MAX(IF((EOL_MOD_TYPE=$AF$1)*(EOL_MOD_MIN&lt;=$V6216)*(EOL_MOD_MAX&gt;$V6216),EOL_MOD_A,0))*($V6216-MAX(IF((EOL_MOD_TYPE=$AF$1)*(EOL_MOD_MIN&lt;=$V6216)*(EOL_MOD_MAX&gt;$V6216),EOL_MOD_MIN,0)))+MAX(IF((EOL_MOD_TYPE=$AF$1)*(EOL_MOD_MIN&lt;=$V6216)*(EOL_MOD_MAX&gt;$V6216),EOL_MOD_B,0))</f>
        <v>907.32954545454356</v>
      </c>
      <c r="X6216" s="3">
        <f t="shared" si="683"/>
        <v>31.383338442508116</v>
      </c>
      <c r="Y6216" s="6"/>
      <c r="Z6216" s="6">
        <f t="shared" ca="1" si="678"/>
        <v>4.9144001418420187</v>
      </c>
      <c r="AA6216" s="6">
        <v>10.522320219999999</v>
      </c>
      <c r="AB6216" s="6"/>
      <c r="AC6216" s="6"/>
      <c r="AD6216" s="6"/>
      <c r="AE6216" s="6"/>
      <c r="AF6216" s="6"/>
      <c r="AG6216" s="6"/>
      <c r="AH6216" s="6"/>
      <c r="AI6216" s="6"/>
      <c r="AJ6216" s="6"/>
      <c r="AK6216" s="6"/>
      <c r="AL6216" s="6"/>
      <c r="AM6216" s="6"/>
      <c r="AN6216" s="6"/>
      <c r="AO6216" s="6"/>
      <c r="AP6216" s="6"/>
      <c r="AQ6216" s="6"/>
      <c r="AR6216" s="6"/>
      <c r="AS6216" s="6"/>
      <c r="AT6216" s="6"/>
      <c r="AU6216" s="6"/>
      <c r="AV6216" s="6"/>
      <c r="AW6216" s="6"/>
      <c r="AX6216" s="6"/>
      <c r="AY6216" s="6"/>
      <c r="BE6216" s="21"/>
      <c r="BJ6216" s="21"/>
      <c r="BP6216" s="21"/>
      <c r="BQ6216" s="21"/>
      <c r="BR6216" s="21"/>
    </row>
    <row r="6217" spans="1:70" x14ac:dyDescent="0.2">
      <c r="A6217" s="2">
        <f t="shared" si="684"/>
        <v>6209</v>
      </c>
      <c r="B6217" s="2">
        <f t="array" ref="B6217">MAX(IF((C6217&gt;=$R$3:$AC$3)*(C6217&lt;=$R$4:$AC$4),$F$3:$Q$3,0))</f>
        <v>9</v>
      </c>
      <c r="C6217" s="2">
        <f t="shared" si="679"/>
        <v>259</v>
      </c>
      <c r="D6217" s="2">
        <f t="shared" si="680"/>
        <v>17</v>
      </c>
      <c r="E6217" s="10">
        <v>9.660300517205604</v>
      </c>
      <c r="F6217" s="10">
        <v>10.197899673078876</v>
      </c>
      <c r="G6217" s="10">
        <v>9.9783750827856323</v>
      </c>
      <c r="H6217" s="10">
        <v>10.622218997272306</v>
      </c>
      <c r="I6217" s="10">
        <v>13.723427807027695</v>
      </c>
      <c r="J6217" s="10">
        <v>16.663405647696777</v>
      </c>
      <c r="K6217" s="10">
        <v>12.916494364967006</v>
      </c>
      <c r="L6217" s="10">
        <v>13.203896274134255</v>
      </c>
      <c r="M6217" s="10">
        <v>12.577781181040345</v>
      </c>
      <c r="N6217" s="10">
        <v>9.1576205034761973</v>
      </c>
      <c r="O6217" s="10">
        <v>7.483503411795926</v>
      </c>
      <c r="P6217" s="10">
        <v>8.3133269298847399</v>
      </c>
      <c r="Q6217" s="4">
        <f t="shared" si="681"/>
        <v>7.5081119451757186</v>
      </c>
      <c r="R6217" s="20">
        <f t="array" ref="R6217">MAX(IF((EOL_MOD_TYPE=$AF$1)*(EOL_MOD_MIN&lt;=$Q6217)*(EOL_MOD_MAX&gt;$Q6217),EOL_MOD_A,0))*($Q6217-MAX(IF((EOL_MOD_TYPE=$AF$1)*(EOL_MOD_MIN&lt;=$Q6217)*(EOL_MOD_MAX&gt;$Q6217),EOL_MOD_MIN,0)))+MAX(IF((EOL_MOD_TYPE=$AF$1)*(EOL_MOD_MIN&lt;=$Q6217)*(EOL_MOD_MAX&gt;$Q6217),EOL_MOD_B,0))</f>
        <v>1069.4739682268369</v>
      </c>
      <c r="S6217" s="3">
        <f t="shared" si="682"/>
        <v>36.99170127156021</v>
      </c>
      <c r="T6217" s="4"/>
      <c r="U6217" s="6"/>
      <c r="V6217" s="6">
        <v>6.93333333333333</v>
      </c>
      <c r="W6217" s="20">
        <f t="array" ref="W6217">MAX(IF((EOL_MOD_TYPE=$AF$1)*(EOL_MOD_MIN&lt;=$V6217)*(EOL_MOD_MAX&gt;$V6217),EOL_MOD_A,0))*($V6217-MAX(IF((EOL_MOD_TYPE=$AF$1)*(EOL_MOD_MIN&lt;=$V6217)*(EOL_MOD_MAX&gt;$V6217),EOL_MOD_MIN,0)))+MAX(IF((EOL_MOD_TYPE=$AF$1)*(EOL_MOD_MIN&lt;=$V6217)*(EOL_MOD_MAX&gt;$V6217),EOL_MOD_B,0))</f>
        <v>751.66666666666549</v>
      </c>
      <c r="X6217" s="3">
        <f t="shared" si="683"/>
        <v>25.999163715245427</v>
      </c>
      <c r="Y6217" s="6"/>
      <c r="Z6217" s="6">
        <f t="shared" ref="Z6217:Z6280" ca="1" si="685">(OFFSET($E$9,A6217-1,B6217-1)*(INDEX(EOL_HUB,$AF$1)/$AE$6)^INDEX($AF$5:$AQ$5,$B6217))</f>
        <v>11.612472158101275</v>
      </c>
      <c r="AA6217" s="6">
        <v>7.13859127</v>
      </c>
      <c r="AB6217" s="6"/>
      <c r="AC6217" s="6"/>
      <c r="AD6217" s="6"/>
      <c r="AE6217" s="6"/>
      <c r="AF6217" s="6"/>
      <c r="AG6217" s="6"/>
      <c r="AH6217" s="6"/>
      <c r="AI6217" s="6"/>
      <c r="AJ6217" s="6"/>
      <c r="AK6217" s="6"/>
      <c r="AL6217" s="6"/>
      <c r="AM6217" s="6"/>
      <c r="AN6217" s="6"/>
      <c r="AO6217" s="6"/>
      <c r="AP6217" s="6"/>
      <c r="AQ6217" s="6"/>
      <c r="AR6217" s="6"/>
      <c r="AS6217" s="6"/>
      <c r="AT6217" s="6"/>
      <c r="AU6217" s="6"/>
      <c r="AV6217" s="6"/>
      <c r="AW6217" s="6"/>
      <c r="AX6217" s="6"/>
      <c r="AY6217" s="6"/>
      <c r="BE6217" s="21"/>
      <c r="BJ6217" s="21"/>
      <c r="BP6217" s="21"/>
      <c r="BQ6217" s="21"/>
      <c r="BR6217" s="21"/>
    </row>
    <row r="6218" spans="1:70" x14ac:dyDescent="0.2">
      <c r="A6218" s="2">
        <f t="shared" si="684"/>
        <v>6210</v>
      </c>
      <c r="B6218" s="2">
        <f t="array" ref="B6218">MAX(IF((C6218&gt;=$R$3:$AC$3)*(C6218&lt;=$R$4:$AC$4),$F$3:$Q$3,0))</f>
        <v>9</v>
      </c>
      <c r="C6218" s="2">
        <f t="shared" ref="C6218:C6281" si="686">INT((A6218-1)/24)+1</f>
        <v>259</v>
      </c>
      <c r="D6218" s="2">
        <f t="shared" ref="D6218:D6281" si="687">IF(MOD(A6218,24)=0,24,MOD(A6218,24))</f>
        <v>18</v>
      </c>
      <c r="E6218" s="10">
        <v>2.7983564778399797</v>
      </c>
      <c r="F6218" s="10">
        <v>2.9540860100258417</v>
      </c>
      <c r="G6218" s="10">
        <v>2.8904950215055423</v>
      </c>
      <c r="H6218" s="10">
        <v>3.0770011023063084</v>
      </c>
      <c r="I6218" s="10">
        <v>3.9753466295967677</v>
      </c>
      <c r="J6218" s="10">
        <v>4.8269874269497359</v>
      </c>
      <c r="K6218" s="10">
        <v>3.7415974392113891</v>
      </c>
      <c r="L6218" s="10">
        <v>3.8248508527909482</v>
      </c>
      <c r="M6218" s="10">
        <v>3.6434803847074622</v>
      </c>
      <c r="N6218" s="10">
        <v>2.652742180417762</v>
      </c>
      <c r="O6218" s="10">
        <v>2.1677907651049328</v>
      </c>
      <c r="P6218" s="10">
        <v>2.4081706594127623</v>
      </c>
      <c r="Q6218" s="4">
        <f t="shared" ref="Q6218:Q6281" si="688">$AA6218*(1+$P$1*COS((2*PI()/24)*(D6218-$R$1)))</f>
        <v>7.147681967799989</v>
      </c>
      <c r="R6218" s="20">
        <f t="array" ref="R6218">MAX(IF((EOL_MOD_TYPE=$AF$1)*(EOL_MOD_MIN&lt;=$Q6218)*(EOL_MOD_MAX&gt;$Q6218),EOL_MOD_A,0))*($Q6218-MAX(IF((EOL_MOD_TYPE=$AF$1)*(EOL_MOD_MIN&lt;=$Q6218)*(EOL_MOD_MAX&gt;$Q6218),EOL_MOD_MIN,0)))+MAX(IF((EOL_MOD_TYPE=$AF$1)*(EOL_MOD_MIN&lt;=$Q6218)*(EOL_MOD_MAX&gt;$Q6218),EOL_MOD_B,0))</f>
        <v>860.58841315681184</v>
      </c>
      <c r="S6218" s="3">
        <f t="shared" ref="S6218:S6281" si="689">R6218*$AF$3/1000*($I$2/1.225)*$AF$2</f>
        <v>29.766624006794583</v>
      </c>
      <c r="T6218" s="4"/>
      <c r="U6218" s="6"/>
      <c r="V6218" s="6">
        <v>6.3666666666666698</v>
      </c>
      <c r="W6218" s="20">
        <f t="array" ref="W6218">MAX(IF((EOL_MOD_TYPE=$AF$1)*(EOL_MOD_MIN&lt;=$V6218)*(EOL_MOD_MAX&gt;$V6218),EOL_MOD_A,0))*($V6218-MAX(IF((EOL_MOD_TYPE=$AF$1)*(EOL_MOD_MIN&lt;=$V6218)*(EOL_MOD_MAX&gt;$V6218),EOL_MOD_MIN,0)))+MAX(IF((EOL_MOD_TYPE=$AF$1)*(EOL_MOD_MIN&lt;=$V6218)*(EOL_MOD_MAX&gt;$V6218),EOL_MOD_B,0))</f>
        <v>553.33333333333439</v>
      </c>
      <c r="X6218" s="3">
        <f t="shared" ref="X6218:X6281" si="690">W6218*$AF$3/1000*($I$2/1.225)*$AF$2</f>
        <v>19.139073954460116</v>
      </c>
      <c r="Y6218" s="6"/>
      <c r="Z6218" s="6">
        <f t="shared" ca="1" si="685"/>
        <v>3.3638536016019285</v>
      </c>
      <c r="AA6218" s="6">
        <v>6.4978926979999896</v>
      </c>
      <c r="AB6218" s="6"/>
      <c r="AC6218" s="6"/>
      <c r="AD6218" s="6"/>
      <c r="AE6218" s="6"/>
      <c r="AF6218" s="6"/>
      <c r="AG6218" s="6"/>
      <c r="AH6218" s="6"/>
      <c r="AI6218" s="6"/>
      <c r="AJ6218" s="6"/>
      <c r="AK6218" s="6"/>
      <c r="AL6218" s="6"/>
      <c r="AM6218" s="6"/>
      <c r="AN6218" s="6"/>
      <c r="AO6218" s="6"/>
      <c r="AP6218" s="6"/>
      <c r="AQ6218" s="6"/>
      <c r="AR6218" s="6"/>
      <c r="AS6218" s="6"/>
      <c r="AT6218" s="6"/>
      <c r="AU6218" s="6"/>
      <c r="AV6218" s="6"/>
      <c r="AW6218" s="6"/>
      <c r="AX6218" s="6"/>
      <c r="AY6218" s="6"/>
      <c r="BE6218" s="21"/>
      <c r="BJ6218" s="21"/>
      <c r="BP6218" s="21"/>
      <c r="BQ6218" s="21"/>
      <c r="BR6218" s="21"/>
    </row>
    <row r="6219" spans="1:70" x14ac:dyDescent="0.2">
      <c r="A6219" s="2">
        <f t="shared" ref="A6219:A6282" si="691">A6218+1</f>
        <v>6211</v>
      </c>
      <c r="B6219" s="2">
        <f t="array" ref="B6219">MAX(IF((C6219&gt;=$R$3:$AC$3)*(C6219&lt;=$R$4:$AC$4),$F$3:$Q$3,0))</f>
        <v>9</v>
      </c>
      <c r="C6219" s="2">
        <f t="shared" si="686"/>
        <v>259</v>
      </c>
      <c r="D6219" s="2">
        <f t="shared" si="687"/>
        <v>19</v>
      </c>
      <c r="E6219" s="10">
        <v>1.7989459885603838</v>
      </c>
      <c r="F6219" s="10">
        <v>1.8990579719494285</v>
      </c>
      <c r="G6219" s="10">
        <v>1.8581779930714395</v>
      </c>
      <c r="H6219" s="10">
        <v>1.9780749284889161</v>
      </c>
      <c r="I6219" s="10">
        <v>2.5555835823927109</v>
      </c>
      <c r="J6219" s="10">
        <v>3.1030677246829259</v>
      </c>
      <c r="K6219" s="10">
        <v>2.4053160336715433</v>
      </c>
      <c r="L6219" s="10">
        <v>2.4588361607814782</v>
      </c>
      <c r="M6219" s="10">
        <v>2.3422406953410086</v>
      </c>
      <c r="N6219" s="10">
        <v>1.7053366652668287</v>
      </c>
      <c r="O6219" s="10">
        <v>1.3935817440721239</v>
      </c>
      <c r="P6219" s="10">
        <v>1.5481118941870315</v>
      </c>
      <c r="Q6219" s="4">
        <f t="shared" si="688"/>
        <v>7.2467687371219158</v>
      </c>
      <c r="R6219" s="20">
        <f t="array" ref="R6219">MAX(IF((EOL_MOD_TYPE=$AF$1)*(EOL_MOD_MIN&lt;=$Q6219)*(EOL_MOD_MAX&gt;$Q6219),EOL_MOD_A,0))*($Q6219-MAX(IF((EOL_MOD_TYPE=$AF$1)*(EOL_MOD_MIN&lt;=$Q6219)*(EOL_MOD_MAX&gt;$Q6219),EOL_MOD_MIN,0)))+MAX(IF((EOL_MOD_TYPE=$AF$1)*(EOL_MOD_MIN&lt;=$Q6219)*(EOL_MOD_MAX&gt;$Q6219),EOL_MOD_B,0))</f>
        <v>918.01369992292848</v>
      </c>
      <c r="S6219" s="3">
        <f t="shared" si="689"/>
        <v>31.75288932656467</v>
      </c>
      <c r="T6219" s="4"/>
      <c r="U6219" s="6"/>
      <c r="V6219" s="6">
        <v>6.1333333333333302</v>
      </c>
      <c r="W6219" s="20">
        <f t="array" ref="W6219">MAX(IF((EOL_MOD_TYPE=$AF$1)*(EOL_MOD_MIN&lt;=$V6219)*(EOL_MOD_MAX&gt;$V6219),EOL_MOD_A,0))*($V6219-MAX(IF((EOL_MOD_TYPE=$AF$1)*(EOL_MOD_MIN&lt;=$V6219)*(EOL_MOD_MAX&gt;$V6219),EOL_MOD_MIN,0)))+MAX(IF((EOL_MOD_TYPE=$AF$1)*(EOL_MOD_MIN&lt;=$V6219)*(EOL_MOD_MAX&gt;$V6219),EOL_MOD_B,0))</f>
        <v>471.66666666666561</v>
      </c>
      <c r="X6219" s="3">
        <f t="shared" si="690"/>
        <v>16.314331111783705</v>
      </c>
      <c r="Y6219" s="6"/>
      <c r="Z6219" s="6">
        <f t="shared" ca="1" si="685"/>
        <v>2.1624803668248829</v>
      </c>
      <c r="AA6219" s="6">
        <v>6.3488988510000004</v>
      </c>
      <c r="AB6219" s="6"/>
      <c r="AC6219" s="6"/>
      <c r="AD6219" s="6"/>
      <c r="AE6219" s="6"/>
      <c r="AF6219" s="6"/>
      <c r="AG6219" s="6"/>
      <c r="AH6219" s="6"/>
      <c r="AI6219" s="6"/>
      <c r="AJ6219" s="6"/>
      <c r="AK6219" s="6"/>
      <c r="AL6219" s="6"/>
      <c r="AM6219" s="6"/>
      <c r="AN6219" s="6"/>
      <c r="AO6219" s="6"/>
      <c r="AP6219" s="6"/>
      <c r="AQ6219" s="6"/>
      <c r="AR6219" s="6"/>
      <c r="AS6219" s="6"/>
      <c r="AT6219" s="6"/>
      <c r="AU6219" s="6"/>
      <c r="AV6219" s="6"/>
      <c r="AW6219" s="6"/>
      <c r="AX6219" s="6"/>
      <c r="AY6219" s="6"/>
      <c r="BE6219" s="21"/>
      <c r="BJ6219" s="21"/>
      <c r="BP6219" s="21"/>
      <c r="BQ6219" s="21"/>
      <c r="BR6219" s="21"/>
    </row>
    <row r="6220" spans="1:70" x14ac:dyDescent="0.2">
      <c r="A6220" s="2">
        <f t="shared" si="691"/>
        <v>6212</v>
      </c>
      <c r="B6220" s="2">
        <f t="array" ref="B6220">MAX(IF((C6220&gt;=$R$3:$AC$3)*(C6220&lt;=$R$4:$AC$4),$F$3:$Q$3,0))</f>
        <v>9</v>
      </c>
      <c r="C6220" s="2">
        <f t="shared" si="686"/>
        <v>259</v>
      </c>
      <c r="D6220" s="2">
        <f t="shared" si="687"/>
        <v>20</v>
      </c>
      <c r="E6220" s="10">
        <v>4.9748227917835894</v>
      </c>
      <c r="F6220" s="10">
        <v>5.2516734475906812</v>
      </c>
      <c r="G6220" s="10">
        <v>5.1386235550741191</v>
      </c>
      <c r="H6220" s="10">
        <v>5.4701877102921381</v>
      </c>
      <c r="I6220" s="10">
        <v>7.0672357774172712</v>
      </c>
      <c r="J6220" s="10">
        <v>8.5812537671319387</v>
      </c>
      <c r="K6220" s="10">
        <v>6.6516844317975243</v>
      </c>
      <c r="L6220" s="10">
        <v>6.7996895135836271</v>
      </c>
      <c r="M6220" s="10">
        <v>6.4772552756574244</v>
      </c>
      <c r="N6220" s="10">
        <v>4.7159546556607879</v>
      </c>
      <c r="O6220" s="10">
        <v>3.853824554327812</v>
      </c>
      <c r="P6220" s="10">
        <v>4.2811637394384201</v>
      </c>
      <c r="Q6220" s="4">
        <f t="shared" si="688"/>
        <v>11.398024526961322</v>
      </c>
      <c r="R6220" s="20">
        <f t="array" ref="R6220">MAX(IF((EOL_MOD_TYPE=$AF$1)*(EOL_MOD_MIN&lt;=$Q6220)*(EOL_MOD_MAX&gt;$Q6220),EOL_MOD_A,0))*($Q6220-MAX(IF((EOL_MOD_TYPE=$AF$1)*(EOL_MOD_MIN&lt;=$Q6220)*(EOL_MOD_MAX&gt;$Q6220),EOL_MOD_MIN,0)))+MAX(IF((EOL_MOD_TYPE=$AF$1)*(EOL_MOD_MIN&lt;=$Q6220)*(EOL_MOD_MAX&gt;$Q6220),EOL_MOD_B,0))</f>
        <v>2300</v>
      </c>
      <c r="S6220" s="3">
        <f t="shared" si="689"/>
        <v>79.553982099864172</v>
      </c>
      <c r="T6220" s="4"/>
      <c r="U6220" s="6"/>
      <c r="V6220" s="6">
        <v>5.7483333333333304</v>
      </c>
      <c r="W6220" s="20">
        <f t="array" ref="W6220">MAX(IF((EOL_MOD_TYPE=$AF$1)*(EOL_MOD_MIN&lt;=$V6220)*(EOL_MOD_MAX&gt;$V6220),EOL_MOD_A,0))*($V6220-MAX(IF((EOL_MOD_TYPE=$AF$1)*(EOL_MOD_MIN&lt;=$V6220)*(EOL_MOD_MAX&gt;$V6220),EOL_MOD_MIN,0)))+MAX(IF((EOL_MOD_TYPE=$AF$1)*(EOL_MOD_MIN&lt;=$V6220)*(EOL_MOD_MAX&gt;$V6220),EOL_MOD_B,0))</f>
        <v>336.91666666666566</v>
      </c>
      <c r="X6220" s="3">
        <f t="shared" si="690"/>
        <v>11.653505421367752</v>
      </c>
      <c r="Y6220" s="6"/>
      <c r="Z6220" s="6">
        <f t="shared" ca="1" si="685"/>
        <v>5.9801443089873363</v>
      </c>
      <c r="AA6220" s="6">
        <v>9.7152873900000003</v>
      </c>
      <c r="AB6220" s="6"/>
      <c r="AC6220" s="6"/>
      <c r="AD6220" s="6"/>
      <c r="AE6220" s="6"/>
      <c r="AF6220" s="6"/>
      <c r="AG6220" s="6"/>
      <c r="AH6220" s="6"/>
      <c r="AI6220" s="6"/>
      <c r="AJ6220" s="6"/>
      <c r="AK6220" s="6"/>
      <c r="AL6220" s="6"/>
      <c r="AM6220" s="6"/>
      <c r="AN6220" s="6"/>
      <c r="AO6220" s="6"/>
      <c r="AP6220" s="6"/>
      <c r="AQ6220" s="6"/>
      <c r="AR6220" s="6"/>
      <c r="AS6220" s="6"/>
      <c r="AT6220" s="6"/>
      <c r="AU6220" s="6"/>
      <c r="AV6220" s="6"/>
      <c r="AW6220" s="6"/>
      <c r="AX6220" s="6"/>
      <c r="AY6220" s="6"/>
      <c r="BE6220" s="21"/>
      <c r="BJ6220" s="21"/>
      <c r="BP6220" s="21"/>
      <c r="BQ6220" s="21"/>
      <c r="BR6220" s="21"/>
    </row>
    <row r="6221" spans="1:70" x14ac:dyDescent="0.2">
      <c r="A6221" s="2">
        <f t="shared" si="691"/>
        <v>6213</v>
      </c>
      <c r="B6221" s="2">
        <f t="array" ref="B6221">MAX(IF((C6221&gt;=$R$3:$AC$3)*(C6221&lt;=$R$4:$AC$4),$F$3:$Q$3,0))</f>
        <v>9</v>
      </c>
      <c r="C6221" s="2">
        <f t="shared" si="686"/>
        <v>259</v>
      </c>
      <c r="D6221" s="2">
        <f t="shared" si="687"/>
        <v>21</v>
      </c>
      <c r="E6221" s="10">
        <v>7.2369166469964368</v>
      </c>
      <c r="F6221" s="10">
        <v>7.6396536295179605</v>
      </c>
      <c r="G6221" s="10">
        <v>7.4751989979991267</v>
      </c>
      <c r="H6221" s="10">
        <v>7.9575281692828979</v>
      </c>
      <c r="I6221" s="10">
        <v>10.280767453729384</v>
      </c>
      <c r="J6221" s="10">
        <v>12.483222184722909</v>
      </c>
      <c r="K6221" s="10">
        <v>9.6762614086569485</v>
      </c>
      <c r="L6221" s="10">
        <v>9.8915656486365009</v>
      </c>
      <c r="M6221" s="10">
        <v>9.4225178449913862</v>
      </c>
      <c r="N6221" s="10">
        <v>6.8603389874307217</v>
      </c>
      <c r="O6221" s="10">
        <v>5.6061910622990103</v>
      </c>
      <c r="P6221" s="10">
        <v>6.2278449768361543</v>
      </c>
      <c r="Q6221" s="4">
        <f t="shared" si="688"/>
        <v>12.866487433472498</v>
      </c>
      <c r="R6221" s="20">
        <f t="array" ref="R6221">MAX(IF((EOL_MOD_TYPE=$AF$1)*(EOL_MOD_MIN&lt;=$Q6221)*(EOL_MOD_MAX&gt;$Q6221),EOL_MOD_A,0))*($Q6221-MAX(IF((EOL_MOD_TYPE=$AF$1)*(EOL_MOD_MIN&lt;=$Q6221)*(EOL_MOD_MAX&gt;$Q6221),EOL_MOD_MIN,0)))+MAX(IF((EOL_MOD_TYPE=$AF$1)*(EOL_MOD_MIN&lt;=$Q6221)*(EOL_MOD_MAX&gt;$Q6221),EOL_MOD_B,0))</f>
        <v>2300</v>
      </c>
      <c r="S6221" s="3">
        <f t="shared" si="689"/>
        <v>79.553982099864172</v>
      </c>
      <c r="T6221" s="4"/>
      <c r="U6221" s="6"/>
      <c r="V6221" s="6">
        <v>4.3875000000000002</v>
      </c>
      <c r="W6221" s="20">
        <f t="array" ref="W6221">MAX(IF((EOL_MOD_TYPE=$AF$1)*(EOL_MOD_MIN&lt;=$V6221)*(EOL_MOD_MAX&gt;$V6221),EOL_MOD_A,0))*($V6221-MAX(IF((EOL_MOD_TYPE=$AF$1)*(EOL_MOD_MIN&lt;=$V6221)*(EOL_MOD_MAX&gt;$V6221),EOL_MOD_MIN,0)))+MAX(IF((EOL_MOD_TYPE=$AF$1)*(EOL_MOD_MIN&lt;=$V6221)*(EOL_MOD_MAX&gt;$V6221),EOL_MOD_B,0))</f>
        <v>138.75</v>
      </c>
      <c r="X6221" s="3">
        <f t="shared" si="690"/>
        <v>4.7991804418939799</v>
      </c>
      <c r="Y6221" s="6"/>
      <c r="Z6221" s="6">
        <f t="shared" ca="1" si="685"/>
        <v>8.6993663317272425</v>
      </c>
      <c r="AA6221" s="6">
        <v>10.783311599999999</v>
      </c>
      <c r="AB6221" s="6"/>
      <c r="AC6221" s="6"/>
      <c r="AD6221" s="6"/>
      <c r="AE6221" s="6"/>
      <c r="AF6221" s="6"/>
      <c r="AG6221" s="6"/>
      <c r="AH6221" s="6"/>
      <c r="AI6221" s="6"/>
      <c r="AJ6221" s="6"/>
      <c r="AK6221" s="6"/>
      <c r="AL6221" s="6"/>
      <c r="AM6221" s="6"/>
      <c r="AN6221" s="6"/>
      <c r="AO6221" s="6"/>
      <c r="AP6221" s="6"/>
      <c r="AQ6221" s="6"/>
      <c r="AR6221" s="6"/>
      <c r="AS6221" s="6"/>
      <c r="AT6221" s="6"/>
      <c r="AU6221" s="6"/>
      <c r="AV6221" s="6"/>
      <c r="AW6221" s="6"/>
      <c r="AX6221" s="6"/>
      <c r="AY6221" s="6"/>
      <c r="BE6221" s="21"/>
      <c r="BJ6221" s="21"/>
      <c r="BP6221" s="21"/>
      <c r="BQ6221" s="21"/>
      <c r="BR6221" s="21"/>
    </row>
    <row r="6222" spans="1:70" x14ac:dyDescent="0.2">
      <c r="A6222" s="2">
        <f t="shared" si="691"/>
        <v>6214</v>
      </c>
      <c r="B6222" s="2">
        <f t="array" ref="B6222">MAX(IF((C6222&gt;=$R$3:$AC$3)*(C6222&lt;=$R$4:$AC$4),$F$3:$Q$3,0))</f>
        <v>9</v>
      </c>
      <c r="C6222" s="2">
        <f t="shared" si="686"/>
        <v>259</v>
      </c>
      <c r="D6222" s="2">
        <f t="shared" si="687"/>
        <v>22</v>
      </c>
      <c r="E6222" s="10">
        <v>3.8286038006568845</v>
      </c>
      <c r="F6222" s="10">
        <v>4.0416669623815595</v>
      </c>
      <c r="G6222" s="10">
        <v>3.9546642154962606</v>
      </c>
      <c r="H6222" s="10">
        <v>4.2098346683867396</v>
      </c>
      <c r="I6222" s="10">
        <v>5.4389164981406859</v>
      </c>
      <c r="J6222" s="10">
        <v>6.6040987111148022</v>
      </c>
      <c r="K6222" s="10">
        <v>5.1191098381254774</v>
      </c>
      <c r="L6222" s="10">
        <v>5.2330139594096945</v>
      </c>
      <c r="M6222" s="10">
        <v>4.9848698544930299</v>
      </c>
      <c r="N6222" s="10">
        <v>3.6293799144381382</v>
      </c>
      <c r="O6222" s="10">
        <v>2.9658880232142621</v>
      </c>
      <c r="P6222" s="10">
        <v>3.2947665575383969</v>
      </c>
      <c r="Q6222" s="4">
        <f t="shared" si="688"/>
        <v>13.992015672000001</v>
      </c>
      <c r="R6222" s="20">
        <f t="array" ref="R6222">MAX(IF((EOL_MOD_TYPE=$AF$1)*(EOL_MOD_MIN&lt;=$Q6222)*(EOL_MOD_MAX&gt;$Q6222),EOL_MOD_A,0))*($Q6222-MAX(IF((EOL_MOD_TYPE=$AF$1)*(EOL_MOD_MIN&lt;=$Q6222)*(EOL_MOD_MAX&gt;$Q6222),EOL_MOD_MIN,0)))+MAX(IF((EOL_MOD_TYPE=$AF$1)*(EOL_MOD_MIN&lt;=$Q6222)*(EOL_MOD_MAX&gt;$Q6222),EOL_MOD_B,0))</f>
        <v>2300</v>
      </c>
      <c r="S6222" s="3">
        <f t="shared" si="689"/>
        <v>79.553982099864172</v>
      </c>
      <c r="T6222" s="4"/>
      <c r="U6222" s="6"/>
      <c r="V6222" s="6">
        <v>4.7958333333333298</v>
      </c>
      <c r="W6222" s="20">
        <f t="array" ref="W6222">MAX(IF((EOL_MOD_TYPE=$AF$1)*(EOL_MOD_MIN&lt;=$V6222)*(EOL_MOD_MAX&gt;$V6222),EOL_MOD_A,0))*($V6222-MAX(IF((EOL_MOD_TYPE=$AF$1)*(EOL_MOD_MIN&lt;=$V6222)*(EOL_MOD_MAX&gt;$V6222),EOL_MOD_MIN,0)))+MAX(IF((EOL_MOD_TYPE=$AF$1)*(EOL_MOD_MIN&lt;=$V6222)*(EOL_MOD_MAX&gt;$V6222),EOL_MOD_B,0))</f>
        <v>179.58333333333297</v>
      </c>
      <c r="X6222" s="3">
        <f t="shared" si="690"/>
        <v>6.2115518632321365</v>
      </c>
      <c r="Y6222" s="6"/>
      <c r="Z6222" s="6">
        <f t="shared" ca="1" si="685"/>
        <v>4.602295235054382</v>
      </c>
      <c r="AA6222" s="6">
        <v>11.660013060000001</v>
      </c>
      <c r="AB6222" s="6"/>
      <c r="AC6222" s="6"/>
      <c r="AD6222" s="6"/>
      <c r="AE6222" s="6"/>
      <c r="AF6222" s="6"/>
      <c r="AG6222" s="6"/>
      <c r="AH6222" s="6"/>
      <c r="AI6222" s="6"/>
      <c r="AJ6222" s="6"/>
      <c r="AK6222" s="6"/>
      <c r="AL6222" s="6"/>
      <c r="AM6222" s="6"/>
      <c r="AN6222" s="6"/>
      <c r="AO6222" s="6"/>
      <c r="AP6222" s="6"/>
      <c r="AQ6222" s="6"/>
      <c r="AR6222" s="6"/>
      <c r="AS6222" s="6"/>
      <c r="AT6222" s="6"/>
      <c r="AU6222" s="6"/>
      <c r="AV6222" s="6"/>
      <c r="AW6222" s="6"/>
      <c r="AX6222" s="6"/>
      <c r="AY6222" s="6"/>
      <c r="BE6222" s="21"/>
      <c r="BJ6222" s="21"/>
      <c r="BP6222" s="21"/>
      <c r="BQ6222" s="21"/>
      <c r="BR6222" s="21"/>
    </row>
    <row r="6223" spans="1:70" x14ac:dyDescent="0.2">
      <c r="A6223" s="2">
        <f t="shared" si="691"/>
        <v>6215</v>
      </c>
      <c r="B6223" s="2">
        <f t="array" ref="B6223">MAX(IF((C6223&gt;=$R$3:$AC$3)*(C6223&lt;=$R$4:$AC$4),$F$3:$Q$3,0))</f>
        <v>9</v>
      </c>
      <c r="C6223" s="2">
        <f t="shared" si="686"/>
        <v>259</v>
      </c>
      <c r="D6223" s="2">
        <f t="shared" si="687"/>
        <v>23</v>
      </c>
      <c r="E6223" s="10">
        <v>8.7068170175198514</v>
      </c>
      <c r="F6223" s="10">
        <v>9.1913544778840439</v>
      </c>
      <c r="G6223" s="10">
        <v>8.9934972336787489</v>
      </c>
      <c r="H6223" s="10">
        <v>9.5737929647789173</v>
      </c>
      <c r="I6223" s="10">
        <v>12.368908664499548</v>
      </c>
      <c r="J6223" s="10">
        <v>15.018707089370224</v>
      </c>
      <c r="K6223" s="10">
        <v>11.641620542062107</v>
      </c>
      <c r="L6223" s="10">
        <v>11.900655530585315</v>
      </c>
      <c r="M6223" s="10">
        <v>11.336338764479885</v>
      </c>
      <c r="N6223" s="10">
        <v>8.2537521371767326</v>
      </c>
      <c r="O6223" s="10">
        <v>6.7448724540652769</v>
      </c>
      <c r="P6223" s="10">
        <v>7.4927913739752183</v>
      </c>
      <c r="Q6223" s="4">
        <f t="shared" si="688"/>
        <v>13.748981010713242</v>
      </c>
      <c r="R6223" s="20">
        <f t="array" ref="R6223">MAX(IF((EOL_MOD_TYPE=$AF$1)*(EOL_MOD_MIN&lt;=$Q6223)*(EOL_MOD_MAX&gt;$Q6223),EOL_MOD_A,0))*($Q6223-MAX(IF((EOL_MOD_TYPE=$AF$1)*(EOL_MOD_MIN&lt;=$Q6223)*(EOL_MOD_MAX&gt;$Q6223),EOL_MOD_MIN,0)))+MAX(IF((EOL_MOD_TYPE=$AF$1)*(EOL_MOD_MIN&lt;=$Q6223)*(EOL_MOD_MAX&gt;$Q6223),EOL_MOD_B,0))</f>
        <v>2300</v>
      </c>
      <c r="S6223" s="3">
        <f t="shared" si="689"/>
        <v>79.553982099864172</v>
      </c>
      <c r="T6223" s="4"/>
      <c r="U6223" s="6"/>
      <c r="V6223" s="6">
        <v>6.73</v>
      </c>
      <c r="W6223" s="20">
        <f t="array" ref="W6223">MAX(IF((EOL_MOD_TYPE=$AF$1)*(EOL_MOD_MIN&lt;=$V6223)*(EOL_MOD_MAX&gt;$V6223),EOL_MOD_A,0))*($V6223-MAX(IF((EOL_MOD_TYPE=$AF$1)*(EOL_MOD_MIN&lt;=$V6223)*(EOL_MOD_MAX&gt;$V6223),EOL_MOD_MIN,0)))+MAX(IF((EOL_MOD_TYPE=$AF$1)*(EOL_MOD_MIN&lt;=$V6223)*(EOL_MOD_MAX&gt;$V6223),EOL_MOD_B,0))</f>
        <v>680.50000000000023</v>
      </c>
      <c r="X6223" s="3">
        <f t="shared" si="690"/>
        <v>23.537602095198952</v>
      </c>
      <c r="Y6223" s="6"/>
      <c r="Z6223" s="6">
        <f t="shared" ca="1" si="685"/>
        <v>10.466306925085041</v>
      </c>
      <c r="AA6223" s="6">
        <v>11.52292319</v>
      </c>
      <c r="AB6223" s="6"/>
      <c r="AC6223" s="6"/>
      <c r="AD6223" s="6"/>
      <c r="AE6223" s="6"/>
      <c r="AF6223" s="6"/>
      <c r="AG6223" s="6"/>
      <c r="AH6223" s="6"/>
      <c r="AI6223" s="6"/>
      <c r="AJ6223" s="6"/>
      <c r="AK6223" s="6"/>
      <c r="AL6223" s="6"/>
      <c r="AM6223" s="6"/>
      <c r="AN6223" s="6"/>
      <c r="AO6223" s="6"/>
      <c r="AP6223" s="6"/>
      <c r="AQ6223" s="6"/>
      <c r="AR6223" s="6"/>
      <c r="AS6223" s="6"/>
      <c r="AT6223" s="6"/>
      <c r="AU6223" s="6"/>
      <c r="AV6223" s="6"/>
      <c r="AW6223" s="6"/>
      <c r="AX6223" s="6"/>
      <c r="AY6223" s="6"/>
      <c r="BE6223" s="21"/>
      <c r="BJ6223" s="21"/>
      <c r="BP6223" s="21"/>
      <c r="BQ6223" s="21"/>
      <c r="BR6223" s="21"/>
    </row>
    <row r="6224" spans="1:70" x14ac:dyDescent="0.2">
      <c r="A6224" s="2">
        <f t="shared" si="691"/>
        <v>6216</v>
      </c>
      <c r="B6224" s="2">
        <f t="array" ref="B6224">MAX(IF((C6224&gt;=$R$3:$AC$3)*(C6224&lt;=$R$4:$AC$4),$F$3:$Q$3,0))</f>
        <v>9</v>
      </c>
      <c r="C6224" s="2">
        <f t="shared" si="686"/>
        <v>259</v>
      </c>
      <c r="D6224" s="2">
        <f t="shared" si="687"/>
        <v>24</v>
      </c>
      <c r="E6224" s="10">
        <v>8.082051308354659</v>
      </c>
      <c r="F6224" s="10">
        <v>8.5318203350383932</v>
      </c>
      <c r="G6224" s="10">
        <v>8.3481605204150746</v>
      </c>
      <c r="H6224" s="10">
        <v>8.8868165945387823</v>
      </c>
      <c r="I6224" s="10">
        <v>11.481366181658121</v>
      </c>
      <c r="J6224" s="10">
        <v>13.941025869407305</v>
      </c>
      <c r="K6224" s="10">
        <v>10.806265291210023</v>
      </c>
      <c r="L6224" s="10">
        <v>11.04671298451643</v>
      </c>
      <c r="M6224" s="10">
        <v>10.522889289973229</v>
      </c>
      <c r="N6224" s="10">
        <v>7.6614965175994856</v>
      </c>
      <c r="O6224" s="10">
        <v>6.2608878919097251</v>
      </c>
      <c r="P6224" s="10">
        <v>6.9551391978735646</v>
      </c>
      <c r="Q6224" s="4">
        <f t="shared" si="688"/>
        <v>12.279124467037024</v>
      </c>
      <c r="R6224" s="20">
        <f t="array" ref="R6224">MAX(IF((EOL_MOD_TYPE=$AF$1)*(EOL_MOD_MIN&lt;=$Q6224)*(EOL_MOD_MAX&gt;$Q6224),EOL_MOD_A,0))*($Q6224-MAX(IF((EOL_MOD_TYPE=$AF$1)*(EOL_MOD_MIN&lt;=$Q6224)*(EOL_MOD_MAX&gt;$Q6224),EOL_MOD_MIN,0)))+MAX(IF((EOL_MOD_TYPE=$AF$1)*(EOL_MOD_MIN&lt;=$Q6224)*(EOL_MOD_MAX&gt;$Q6224),EOL_MOD_B,0))</f>
        <v>2300</v>
      </c>
      <c r="S6224" s="3">
        <f t="shared" si="689"/>
        <v>79.553982099864172</v>
      </c>
      <c r="T6224" s="4"/>
      <c r="U6224" s="6"/>
      <c r="V6224" s="6">
        <v>6.4641666666666699</v>
      </c>
      <c r="W6224" s="20">
        <f t="array" ref="W6224">MAX(IF((EOL_MOD_TYPE=$AF$1)*(EOL_MOD_MIN&lt;=$V6224)*(EOL_MOD_MAX&gt;$V6224),EOL_MOD_A,0))*($V6224-MAX(IF((EOL_MOD_TYPE=$AF$1)*(EOL_MOD_MIN&lt;=$V6224)*(EOL_MOD_MAX&gt;$V6224),EOL_MOD_MIN,0)))+MAX(IF((EOL_MOD_TYPE=$AF$1)*(EOL_MOD_MIN&lt;=$V6224)*(EOL_MOD_MAX&gt;$V6224),EOL_MOD_B,0))</f>
        <v>587.45833333333451</v>
      </c>
      <c r="X6224" s="3">
        <f t="shared" si="690"/>
        <v>20.319412928007015</v>
      </c>
      <c r="Y6224" s="6"/>
      <c r="Z6224" s="6">
        <f t="shared" ca="1" si="685"/>
        <v>9.7152873900203236</v>
      </c>
      <c r="AA6224" s="6">
        <v>10.46630693</v>
      </c>
      <c r="AB6224" s="6"/>
      <c r="AC6224" s="6"/>
      <c r="AD6224" s="6"/>
      <c r="AE6224" s="6"/>
      <c r="AF6224" s="6"/>
      <c r="AG6224" s="6"/>
      <c r="AH6224" s="6"/>
      <c r="AI6224" s="6"/>
      <c r="AJ6224" s="6"/>
      <c r="AK6224" s="6"/>
      <c r="AL6224" s="6"/>
      <c r="AM6224" s="6"/>
      <c r="AN6224" s="6"/>
      <c r="AO6224" s="6"/>
      <c r="AP6224" s="6"/>
      <c r="AQ6224" s="6"/>
      <c r="AR6224" s="6"/>
      <c r="AS6224" s="6"/>
      <c r="AT6224" s="6"/>
      <c r="AU6224" s="6"/>
      <c r="AV6224" s="6"/>
      <c r="AW6224" s="6"/>
      <c r="AX6224" s="6"/>
      <c r="AY6224" s="6"/>
      <c r="BE6224" s="21"/>
      <c r="BJ6224" s="21"/>
      <c r="BP6224" s="21"/>
      <c r="BQ6224" s="21"/>
      <c r="BR6224" s="21"/>
    </row>
    <row r="6225" spans="1:70" x14ac:dyDescent="0.2">
      <c r="A6225" s="2">
        <f t="shared" si="691"/>
        <v>6217</v>
      </c>
      <c r="B6225" s="2">
        <f t="array" ref="B6225">MAX(IF((C6225&gt;=$R$3:$AC$3)*(C6225&lt;=$R$4:$AC$4),$F$3:$Q$3,0))</f>
        <v>9</v>
      </c>
      <c r="C6225" s="2">
        <f t="shared" si="686"/>
        <v>260</v>
      </c>
      <c r="D6225" s="2">
        <f t="shared" si="687"/>
        <v>1</v>
      </c>
      <c r="E6225" s="10">
        <v>4.0693074707552306</v>
      </c>
      <c r="F6225" s="10">
        <v>4.2957658772375593</v>
      </c>
      <c r="G6225" s="10">
        <v>4.2032932824457383</v>
      </c>
      <c r="H6225" s="10">
        <v>4.4745062583313775</v>
      </c>
      <c r="I6225" s="10">
        <v>5.7808602537824392</v>
      </c>
      <c r="J6225" s="10">
        <v>7.0192972744094293</v>
      </c>
      <c r="K6225" s="10">
        <v>5.4409474034180629</v>
      </c>
      <c r="L6225" s="10">
        <v>5.5620126574441251</v>
      </c>
      <c r="M6225" s="10">
        <v>5.2982677748349598</v>
      </c>
      <c r="N6225" s="10">
        <v>3.8575584126772591</v>
      </c>
      <c r="O6225" s="10">
        <v>3.1523528990433864</v>
      </c>
      <c r="P6225" s="10">
        <v>3.5019079709123053</v>
      </c>
      <c r="Q6225" s="4">
        <f t="shared" si="688"/>
        <v>9.9260895098103035</v>
      </c>
      <c r="R6225" s="20">
        <f t="array" ref="R6225">MAX(IF((EOL_MOD_TYPE=$AF$1)*(EOL_MOD_MIN&lt;=$Q6225)*(EOL_MOD_MAX&gt;$Q6225),EOL_MOD_A,0))*($Q6225-MAX(IF((EOL_MOD_TYPE=$AF$1)*(EOL_MOD_MIN&lt;=$Q6225)*(EOL_MOD_MAX&gt;$Q6225),EOL_MOD_MIN,0)))+MAX(IF((EOL_MOD_TYPE=$AF$1)*(EOL_MOD_MIN&lt;=$Q6225)*(EOL_MOD_MAX&gt;$Q6225),EOL_MOD_B,0))</f>
        <v>2208.6965032701009</v>
      </c>
      <c r="S6225" s="3">
        <f t="shared" si="689"/>
        <v>76.395913950079219</v>
      </c>
      <c r="T6225" s="4"/>
      <c r="U6225" s="6"/>
      <c r="V6225" s="6">
        <v>6.79</v>
      </c>
      <c r="W6225" s="20">
        <f t="array" ref="W6225">MAX(IF((EOL_MOD_TYPE=$AF$1)*(EOL_MOD_MIN&lt;=$V6225)*(EOL_MOD_MAX&gt;$V6225),EOL_MOD_A,0))*($V6225-MAX(IF((EOL_MOD_TYPE=$AF$1)*(EOL_MOD_MIN&lt;=$V6225)*(EOL_MOD_MAX&gt;$V6225),EOL_MOD_MIN,0)))+MAX(IF((EOL_MOD_TYPE=$AF$1)*(EOL_MOD_MIN&lt;=$V6225)*(EOL_MOD_MAX&gt;$V6225),EOL_MOD_B,0))</f>
        <v>701.5</v>
      </c>
      <c r="X6225" s="3">
        <f t="shared" si="690"/>
        <v>24.263964540458574</v>
      </c>
      <c r="Y6225" s="6"/>
      <c r="Z6225" s="6">
        <f t="shared" ca="1" si="685"/>
        <v>4.8916407541085212</v>
      </c>
      <c r="AA6225" s="6">
        <v>8.6962535400000007</v>
      </c>
      <c r="AB6225" s="6"/>
      <c r="AC6225" s="6"/>
      <c r="AD6225" s="6"/>
      <c r="AE6225" s="6"/>
      <c r="AF6225" s="6"/>
      <c r="AG6225" s="6"/>
      <c r="AH6225" s="6"/>
      <c r="AI6225" s="6"/>
      <c r="AJ6225" s="6"/>
      <c r="AK6225" s="6"/>
      <c r="AL6225" s="6"/>
      <c r="AM6225" s="6"/>
      <c r="AN6225" s="6"/>
      <c r="AO6225" s="6"/>
      <c r="AP6225" s="6"/>
      <c r="AQ6225" s="6"/>
      <c r="AR6225" s="6"/>
      <c r="AS6225" s="6"/>
      <c r="AT6225" s="6"/>
      <c r="AU6225" s="6"/>
      <c r="AV6225" s="6"/>
      <c r="AW6225" s="6"/>
      <c r="AX6225" s="6"/>
      <c r="AY6225" s="6"/>
      <c r="BE6225" s="21"/>
      <c r="BJ6225" s="21"/>
      <c r="BP6225" s="21"/>
      <c r="BQ6225" s="21"/>
      <c r="BR6225" s="21"/>
    </row>
    <row r="6226" spans="1:70" x14ac:dyDescent="0.2">
      <c r="A6226" s="2">
        <f t="shared" si="691"/>
        <v>6218</v>
      </c>
      <c r="B6226" s="2">
        <f t="array" ref="B6226">MAX(IF((C6226&gt;=$R$3:$AC$3)*(C6226&lt;=$R$4:$AC$4),$F$3:$Q$3,0))</f>
        <v>9</v>
      </c>
      <c r="C6226" s="2">
        <f t="shared" si="686"/>
        <v>260</v>
      </c>
      <c r="D6226" s="2">
        <f t="shared" si="687"/>
        <v>2</v>
      </c>
      <c r="E6226" s="10">
        <v>4.0564676188237376</v>
      </c>
      <c r="F6226" s="10">
        <v>4.2822114829843647</v>
      </c>
      <c r="G6226" s="10">
        <v>4.1900306661998288</v>
      </c>
      <c r="H6226" s="10">
        <v>4.4603878860441029</v>
      </c>
      <c r="I6226" s="10">
        <v>5.7626199536260492</v>
      </c>
      <c r="J6226" s="10">
        <v>6.9971493442482764</v>
      </c>
      <c r="K6226" s="10">
        <v>5.4237796274441425</v>
      </c>
      <c r="L6226" s="10">
        <v>5.5444628852836519</v>
      </c>
      <c r="M6226" s="10">
        <v>5.2815501947034074</v>
      </c>
      <c r="N6226" s="10">
        <v>3.8453866907830996</v>
      </c>
      <c r="O6226" s="10">
        <v>3.1424063062262024</v>
      </c>
      <c r="P6226" s="10">
        <v>3.4908584298915373</v>
      </c>
      <c r="Q6226" s="4">
        <f t="shared" si="688"/>
        <v>9.0819030422999987</v>
      </c>
      <c r="R6226" s="20">
        <f t="array" ref="R6226">MAX(IF((EOL_MOD_TYPE=$AF$1)*(EOL_MOD_MIN&lt;=$Q6226)*(EOL_MOD_MAX&gt;$Q6226),EOL_MOD_A,0))*($Q6226-MAX(IF((EOL_MOD_TYPE=$AF$1)*(EOL_MOD_MIN&lt;=$Q6226)*(EOL_MOD_MAX&gt;$Q6226),EOL_MOD_MIN,0)))+MAX(IF((EOL_MOD_TYPE=$AF$1)*(EOL_MOD_MIN&lt;=$Q6226)*(EOL_MOD_MAX&gt;$Q6226),EOL_MOD_B,0))</f>
        <v>1981.5574449693179</v>
      </c>
      <c r="S6226" s="3">
        <f t="shared" si="689"/>
        <v>68.539471959539881</v>
      </c>
      <c r="T6226" s="4"/>
      <c r="U6226" s="6"/>
      <c r="V6226" s="6">
        <v>7.64</v>
      </c>
      <c r="W6226" s="20">
        <f t="array" ref="W6226">MAX(IF((EOL_MOD_TYPE=$AF$1)*(EOL_MOD_MIN&lt;=$V6226)*(EOL_MOD_MAX&gt;$V6226),EOL_MOD_A,0))*($V6226-MAX(IF((EOL_MOD_TYPE=$AF$1)*(EOL_MOD_MIN&lt;=$V6226)*(EOL_MOD_MAX&gt;$V6226),EOL_MOD_MIN,0)))+MAX(IF((EOL_MOD_TYPE=$AF$1)*(EOL_MOD_MIN&lt;=$V6226)*(EOL_MOD_MAX&gt;$V6226),EOL_MOD_B,0))</f>
        <v>1145.9090909090908</v>
      </c>
      <c r="X6226" s="3">
        <f t="shared" si="690"/>
        <v>39.635491872284106</v>
      </c>
      <c r="Y6226" s="6"/>
      <c r="Z6226" s="6">
        <f t="shared" ca="1" si="685"/>
        <v>4.8762062008249014</v>
      </c>
      <c r="AA6226" s="6">
        <v>8.2562754930000004</v>
      </c>
      <c r="AB6226" s="6"/>
      <c r="AC6226" s="6"/>
      <c r="AD6226" s="6"/>
      <c r="AE6226" s="6"/>
      <c r="AF6226" s="6"/>
      <c r="AG6226" s="6"/>
      <c r="AH6226" s="6"/>
      <c r="AI6226" s="6"/>
      <c r="AJ6226" s="6"/>
      <c r="AK6226" s="6"/>
      <c r="AL6226" s="6"/>
      <c r="AM6226" s="6"/>
      <c r="AN6226" s="6"/>
      <c r="AO6226" s="6"/>
      <c r="AP6226" s="6"/>
      <c r="AQ6226" s="6"/>
      <c r="AR6226" s="6"/>
      <c r="AS6226" s="6"/>
      <c r="AT6226" s="6"/>
      <c r="AU6226" s="6"/>
      <c r="AV6226" s="6"/>
      <c r="AW6226" s="6"/>
      <c r="AX6226" s="6"/>
      <c r="AY6226" s="6"/>
      <c r="BE6226" s="21"/>
      <c r="BJ6226" s="21"/>
      <c r="BP6226" s="21"/>
      <c r="BQ6226" s="21"/>
      <c r="BR6226" s="21"/>
    </row>
    <row r="6227" spans="1:70" x14ac:dyDescent="0.2">
      <c r="A6227" s="2">
        <f t="shared" si="691"/>
        <v>6219</v>
      </c>
      <c r="B6227" s="2">
        <f t="array" ref="B6227">MAX(IF((C6227&gt;=$R$3:$AC$3)*(C6227&lt;=$R$4:$AC$4),$F$3:$Q$3,0))</f>
        <v>9</v>
      </c>
      <c r="C6227" s="2">
        <f t="shared" si="686"/>
        <v>260</v>
      </c>
      <c r="D6227" s="2">
        <f t="shared" si="687"/>
        <v>3</v>
      </c>
      <c r="E6227" s="10">
        <v>3.3980250558503431</v>
      </c>
      <c r="F6227" s="10">
        <v>3.5871263574514436</v>
      </c>
      <c r="G6227" s="10">
        <v>3.5099082567450384</v>
      </c>
      <c r="H6227" s="10">
        <v>3.7363813099990106</v>
      </c>
      <c r="I6227" s="10">
        <v>4.8272361152096543</v>
      </c>
      <c r="J6227" s="10">
        <v>5.8613776875598367</v>
      </c>
      <c r="K6227" s="10">
        <v>4.543396078386559</v>
      </c>
      <c r="L6227" s="10">
        <v>4.6444901268284422</v>
      </c>
      <c r="M6227" s="10">
        <v>4.4242532128328724</v>
      </c>
      <c r="N6227" s="10">
        <v>3.2212066143654785</v>
      </c>
      <c r="O6227" s="10">
        <v>2.632333440717832</v>
      </c>
      <c r="P6227" s="10">
        <v>2.9242250957835787</v>
      </c>
      <c r="Q6227" s="4">
        <f t="shared" si="688"/>
        <v>7.286438273293439</v>
      </c>
      <c r="R6227" s="20">
        <f t="array" ref="R6227">MAX(IF((EOL_MOD_TYPE=$AF$1)*(EOL_MOD_MIN&lt;=$Q6227)*(EOL_MOD_MAX&gt;$Q6227),EOL_MOD_A,0))*($Q6227-MAX(IF((EOL_MOD_TYPE=$AF$1)*(EOL_MOD_MIN&lt;=$Q6227)*(EOL_MOD_MAX&gt;$Q6227),EOL_MOD_MIN,0)))+MAX(IF((EOL_MOD_TYPE=$AF$1)*(EOL_MOD_MIN&lt;=$Q6227)*(EOL_MOD_MAX&gt;$Q6227),EOL_MOD_B,0))</f>
        <v>941.00399929506125</v>
      </c>
      <c r="S6227" s="3">
        <f t="shared" si="689"/>
        <v>32.548093615573869</v>
      </c>
      <c r="T6227" s="4"/>
      <c r="U6227" s="6"/>
      <c r="V6227" s="6">
        <v>8.2933333333333294</v>
      </c>
      <c r="W6227" s="20">
        <f t="array" ref="W6227">MAX(IF((EOL_MOD_TYPE=$AF$1)*(EOL_MOD_MIN&lt;=$V6227)*(EOL_MOD_MAX&gt;$V6227),EOL_MOD_A,0))*($V6227-MAX(IF((EOL_MOD_TYPE=$AF$1)*(EOL_MOD_MIN&lt;=$V6227)*(EOL_MOD_MAX&gt;$V6227),EOL_MOD_MIN,0)))+MAX(IF((EOL_MOD_TYPE=$AF$1)*(EOL_MOD_MIN&lt;=$V6227)*(EOL_MOD_MAX&gt;$V6227),EOL_MOD_B,0))</f>
        <v>1524.5454545454527</v>
      </c>
      <c r="X6227" s="3">
        <f t="shared" si="690"/>
        <v>52.732026870147067</v>
      </c>
      <c r="Y6227" s="6"/>
      <c r="Z6227" s="6">
        <f t="shared" ca="1" si="685"/>
        <v>4.0847043301927073</v>
      </c>
      <c r="AA6227" s="6">
        <v>6.9278275320000002</v>
      </c>
      <c r="AB6227" s="6"/>
      <c r="AC6227" s="6"/>
      <c r="AD6227" s="6"/>
      <c r="AE6227" s="6"/>
      <c r="AF6227" s="6"/>
      <c r="AG6227" s="6"/>
      <c r="AH6227" s="6"/>
      <c r="AI6227" s="6"/>
      <c r="AJ6227" s="6"/>
      <c r="AK6227" s="6"/>
      <c r="AL6227" s="6"/>
      <c r="AM6227" s="6"/>
      <c r="AN6227" s="6"/>
      <c r="AO6227" s="6"/>
      <c r="AP6227" s="6"/>
      <c r="AQ6227" s="6"/>
      <c r="AR6227" s="6"/>
      <c r="AS6227" s="6"/>
      <c r="AT6227" s="6"/>
      <c r="AU6227" s="6"/>
      <c r="AV6227" s="6"/>
      <c r="AW6227" s="6"/>
      <c r="AX6227" s="6"/>
      <c r="AY6227" s="6"/>
      <c r="BE6227" s="21"/>
      <c r="BJ6227" s="21"/>
      <c r="BP6227" s="21"/>
      <c r="BQ6227" s="21"/>
      <c r="BR6227" s="21"/>
    </row>
    <row r="6228" spans="1:70" x14ac:dyDescent="0.2">
      <c r="A6228" s="2">
        <f t="shared" si="691"/>
        <v>6220</v>
      </c>
      <c r="B6228" s="2">
        <f t="array" ref="B6228">MAX(IF((C6228&gt;=$R$3:$AC$3)*(C6228&lt;=$R$4:$AC$4),$F$3:$Q$3,0))</f>
        <v>9</v>
      </c>
      <c r="C6228" s="2">
        <f t="shared" si="686"/>
        <v>260</v>
      </c>
      <c r="D6228" s="2">
        <f t="shared" si="687"/>
        <v>4</v>
      </c>
      <c r="E6228" s="10">
        <v>6.1617546507665972</v>
      </c>
      <c r="F6228" s="10">
        <v>6.5046584862166901</v>
      </c>
      <c r="G6228" s="10">
        <v>6.3646362723333993</v>
      </c>
      <c r="H6228" s="10">
        <v>6.7753075788202102</v>
      </c>
      <c r="I6228" s="10">
        <v>8.7533917773888223</v>
      </c>
      <c r="J6228" s="10">
        <v>10.628635937819308</v>
      </c>
      <c r="K6228" s="10">
        <v>8.2386949643216809</v>
      </c>
      <c r="L6228" s="10">
        <v>8.4220122480124324</v>
      </c>
      <c r="M6228" s="10">
        <v>8.0226491453930802</v>
      </c>
      <c r="N6228" s="10">
        <v>5.8411237442096064</v>
      </c>
      <c r="O6228" s="10">
        <v>4.7732999475051248</v>
      </c>
      <c r="P6228" s="10">
        <v>5.3025970343599642</v>
      </c>
      <c r="Q6228" s="4">
        <f t="shared" si="688"/>
        <v>5.097614847</v>
      </c>
      <c r="R6228" s="20">
        <f t="array" ref="R6228">MAX(IF((EOL_MOD_TYPE=$AF$1)*(EOL_MOD_MIN&lt;=$Q6228)*(EOL_MOD_MAX&gt;$Q6228),EOL_MOD_A,0))*($Q6228-MAX(IF((EOL_MOD_TYPE=$AF$1)*(EOL_MOD_MIN&lt;=$Q6228)*(EOL_MOD_MAX&gt;$Q6228),EOL_MOD_MIN,0)))+MAX(IF((EOL_MOD_TYPE=$AF$1)*(EOL_MOD_MIN&lt;=$Q6228)*(EOL_MOD_MAX&gt;$Q6228),EOL_MOD_B,0))</f>
        <v>209.76148469999998</v>
      </c>
      <c r="S6228" s="3">
        <f t="shared" si="689"/>
        <v>7.2553745213324934</v>
      </c>
      <c r="T6228" s="4"/>
      <c r="U6228" s="6"/>
      <c r="V6228" s="6">
        <v>7.8875000000000002</v>
      </c>
      <c r="W6228" s="20">
        <f t="array" ref="W6228">MAX(IF((EOL_MOD_TYPE=$AF$1)*(EOL_MOD_MIN&lt;=$V6228)*(EOL_MOD_MAX&gt;$V6228),EOL_MOD_A,0))*($V6228-MAX(IF((EOL_MOD_TYPE=$AF$1)*(EOL_MOD_MIN&lt;=$V6228)*(EOL_MOD_MAX&gt;$V6228),EOL_MOD_MIN,0)))+MAX(IF((EOL_MOD_TYPE=$AF$1)*(EOL_MOD_MIN&lt;=$V6228)*(EOL_MOD_MAX&gt;$V6228),EOL_MOD_B,0))</f>
        <v>1289.3465909090912</v>
      </c>
      <c r="X6228" s="3">
        <f t="shared" si="690"/>
        <v>44.596806788566404</v>
      </c>
      <c r="Y6228" s="6"/>
      <c r="Z6228" s="6">
        <f t="shared" ca="1" si="685"/>
        <v>7.4069335834467394</v>
      </c>
      <c r="AA6228" s="6">
        <v>5.097614847</v>
      </c>
      <c r="AB6228" s="6"/>
      <c r="AC6228" s="6"/>
      <c r="AD6228" s="6"/>
      <c r="AE6228" s="6"/>
      <c r="AF6228" s="6"/>
      <c r="AG6228" s="6"/>
      <c r="AH6228" s="6"/>
      <c r="AI6228" s="6"/>
      <c r="AJ6228" s="6"/>
      <c r="AK6228" s="6"/>
      <c r="AL6228" s="6"/>
      <c r="AM6228" s="6"/>
      <c r="AN6228" s="6"/>
      <c r="AO6228" s="6"/>
      <c r="AP6228" s="6"/>
      <c r="AQ6228" s="6"/>
      <c r="AR6228" s="6"/>
      <c r="AS6228" s="6"/>
      <c r="AT6228" s="6"/>
      <c r="AU6228" s="6"/>
      <c r="AV6228" s="6"/>
      <c r="AW6228" s="6"/>
      <c r="AX6228" s="6"/>
      <c r="AY6228" s="6"/>
      <c r="BE6228" s="21"/>
      <c r="BJ6228" s="21"/>
      <c r="BP6228" s="21"/>
      <c r="BQ6228" s="21"/>
      <c r="BR6228" s="21"/>
    </row>
    <row r="6229" spans="1:70" x14ac:dyDescent="0.2">
      <c r="A6229" s="2">
        <f t="shared" si="691"/>
        <v>6221</v>
      </c>
      <c r="B6229" s="2">
        <f t="array" ref="B6229">MAX(IF((C6229&gt;=$R$3:$AC$3)*(C6229&lt;=$R$4:$AC$4),$F$3:$Q$3,0))</f>
        <v>9</v>
      </c>
      <c r="C6229" s="2">
        <f t="shared" si="686"/>
        <v>260</v>
      </c>
      <c r="D6229" s="2">
        <f t="shared" si="687"/>
        <v>5</v>
      </c>
      <c r="E6229" s="10">
        <v>4.0164096922641503</v>
      </c>
      <c r="F6229" s="10">
        <v>4.2399243185800426</v>
      </c>
      <c r="G6229" s="10">
        <v>4.1486537943790882</v>
      </c>
      <c r="H6229" s="10">
        <v>4.4163412160947839</v>
      </c>
      <c r="I6229" s="10">
        <v>5.7057136428688828</v>
      </c>
      <c r="J6229" s="10">
        <v>6.9280519617725247</v>
      </c>
      <c r="K6229" s="10">
        <v>5.3702193907043396</v>
      </c>
      <c r="L6229" s="10">
        <v>5.4897108921849229</v>
      </c>
      <c r="M6229" s="10">
        <v>5.2293944844400144</v>
      </c>
      <c r="N6229" s="10">
        <v>3.8074132044577556</v>
      </c>
      <c r="O6229" s="10">
        <v>3.1113748047170904</v>
      </c>
      <c r="P6229" s="10">
        <v>3.4563859371331556</v>
      </c>
      <c r="Q6229" s="4">
        <f t="shared" si="688"/>
        <v>4.9860142810989592</v>
      </c>
      <c r="R6229" s="20">
        <f t="array" ref="R6229">MAX(IF((EOL_MOD_TYPE=$AF$1)*(EOL_MOD_MIN&lt;=$Q6229)*(EOL_MOD_MAX&gt;$Q6229),EOL_MOD_A,0))*($Q6229-MAX(IF((EOL_MOD_TYPE=$AF$1)*(EOL_MOD_MIN&lt;=$Q6229)*(EOL_MOD_MAX&gt;$Q6229),EOL_MOD_MIN,0)))+MAX(IF((EOL_MOD_TYPE=$AF$1)*(EOL_MOD_MIN&lt;=$Q6229)*(EOL_MOD_MAX&gt;$Q6229),EOL_MOD_B,0))</f>
        <v>198.60142810989592</v>
      </c>
      <c r="S6229" s="3">
        <f t="shared" si="689"/>
        <v>6.869362807331358</v>
      </c>
      <c r="T6229" s="4"/>
      <c r="U6229" s="6"/>
      <c r="V6229" s="6">
        <v>7.83</v>
      </c>
      <c r="W6229" s="20">
        <f t="array" ref="W6229">MAX(IF((EOL_MOD_TYPE=$AF$1)*(EOL_MOD_MIN&lt;=$V6229)*(EOL_MOD_MAX&gt;$V6229),EOL_MOD_A,0))*($V6229-MAX(IF((EOL_MOD_TYPE=$AF$1)*(EOL_MOD_MIN&lt;=$V6229)*(EOL_MOD_MAX&gt;$V6229),EOL_MOD_MIN,0)))+MAX(IF((EOL_MOD_TYPE=$AF$1)*(EOL_MOD_MIN&lt;=$V6229)*(EOL_MOD_MAX&gt;$V6229),EOL_MOD_B,0))</f>
        <v>1256.0227272727275</v>
      </c>
      <c r="X6229" s="3">
        <f t="shared" si="690"/>
        <v>43.444178070642231</v>
      </c>
      <c r="Y6229" s="6"/>
      <c r="Z6229" s="6">
        <f t="shared" ca="1" si="685"/>
        <v>4.8280532933603793</v>
      </c>
      <c r="AA6229" s="6">
        <v>5.2581986729999999</v>
      </c>
      <c r="AB6229" s="6"/>
      <c r="AC6229" s="6"/>
      <c r="AD6229" s="6"/>
      <c r="AE6229" s="6"/>
      <c r="AF6229" s="6"/>
      <c r="AG6229" s="6"/>
      <c r="AH6229" s="6"/>
      <c r="AI6229" s="6"/>
      <c r="AJ6229" s="6"/>
      <c r="AK6229" s="6"/>
      <c r="AL6229" s="6"/>
      <c r="AM6229" s="6"/>
      <c r="AN6229" s="6"/>
      <c r="AO6229" s="6"/>
      <c r="AP6229" s="6"/>
      <c r="AQ6229" s="6"/>
      <c r="AR6229" s="6"/>
      <c r="AS6229" s="6"/>
      <c r="AT6229" s="6"/>
      <c r="AU6229" s="6"/>
      <c r="AV6229" s="6"/>
      <c r="AW6229" s="6"/>
      <c r="AX6229" s="6"/>
      <c r="AY6229" s="6"/>
      <c r="BE6229" s="21"/>
      <c r="BJ6229" s="21"/>
      <c r="BP6229" s="21"/>
      <c r="BQ6229" s="21"/>
      <c r="BR6229" s="21"/>
    </row>
    <row r="6230" spans="1:70" x14ac:dyDescent="0.2">
      <c r="A6230" s="2">
        <f t="shared" si="691"/>
        <v>6222</v>
      </c>
      <c r="B6230" s="2">
        <f t="array" ref="B6230">MAX(IF((C6230&gt;=$R$3:$AC$3)*(C6230&lt;=$R$4:$AC$4),$F$3:$Q$3,0))</f>
        <v>9</v>
      </c>
      <c r="C6230" s="2">
        <f t="shared" si="686"/>
        <v>260</v>
      </c>
      <c r="D6230" s="2">
        <f t="shared" si="687"/>
        <v>6</v>
      </c>
      <c r="E6230" s="10">
        <v>3.3747076476216828</v>
      </c>
      <c r="F6230" s="10">
        <v>3.5625113271707001</v>
      </c>
      <c r="G6230" s="10">
        <v>3.4858231007139602</v>
      </c>
      <c r="H6230" s="10">
        <v>3.7107420851930653</v>
      </c>
      <c r="I6230" s="10">
        <v>4.7941113932713373</v>
      </c>
      <c r="J6230" s="10">
        <v>5.8211566373683761</v>
      </c>
      <c r="K6230" s="10">
        <v>4.5122190801705395</v>
      </c>
      <c r="L6230" s="10">
        <v>4.6126194164830938</v>
      </c>
      <c r="M6230" s="10">
        <v>4.3938937785806216</v>
      </c>
      <c r="N6230" s="10">
        <v>3.1991025426233639</v>
      </c>
      <c r="O6230" s="10">
        <v>2.6142702444722672</v>
      </c>
      <c r="P6230" s="10">
        <v>2.9041589252315148</v>
      </c>
      <c r="Q6230" s="4">
        <f t="shared" si="688"/>
        <v>3.4170166187999995</v>
      </c>
      <c r="R6230" s="20">
        <f t="array" ref="R6230">MAX(IF((EOL_MOD_TYPE=$AF$1)*(EOL_MOD_MIN&lt;=$Q6230)*(EOL_MOD_MAX&gt;$Q6230),EOL_MOD_A,0))*($Q6230-MAX(IF((EOL_MOD_TYPE=$AF$1)*(EOL_MOD_MIN&lt;=$Q6230)*(EOL_MOD_MAX&gt;$Q6230),EOL_MOD_MIN,0)))+MAX(IF((EOL_MOD_TYPE=$AF$1)*(EOL_MOD_MIN&lt;=$Q6230)*(EOL_MOD_MAX&gt;$Q6230),EOL_MOD_B,0))</f>
        <v>41.701661879999953</v>
      </c>
      <c r="S6230" s="3">
        <f t="shared" si="689"/>
        <v>1.442405766407002</v>
      </c>
      <c r="T6230" s="4"/>
      <c r="U6230" s="6"/>
      <c r="V6230" s="6">
        <v>7.4225000000000003</v>
      </c>
      <c r="W6230" s="20">
        <f t="array" ref="W6230">MAX(IF((EOL_MOD_TYPE=$AF$1)*(EOL_MOD_MIN&lt;=$V6230)*(EOL_MOD_MAX&gt;$V6230),EOL_MOD_A,0))*($V6230-MAX(IF((EOL_MOD_TYPE=$AF$1)*(EOL_MOD_MIN&lt;=$V6230)*(EOL_MOD_MAX&gt;$V6230),EOL_MOD_MIN,0)))+MAX(IF((EOL_MOD_TYPE=$AF$1)*(EOL_MOD_MIN&lt;=$V6230)*(EOL_MOD_MAX&gt;$V6230),EOL_MOD_B,0))</f>
        <v>1019.8579545454548</v>
      </c>
      <c r="X6230" s="3">
        <f t="shared" si="690"/>
        <v>35.275548461005741</v>
      </c>
      <c r="Y6230" s="6"/>
      <c r="Z6230" s="6">
        <f t="shared" ca="1" si="685"/>
        <v>4.0566748963907111</v>
      </c>
      <c r="AA6230" s="6">
        <v>3.7966851319999999</v>
      </c>
      <c r="AB6230" s="6"/>
      <c r="AC6230" s="6"/>
      <c r="AD6230" s="6"/>
      <c r="AE6230" s="6"/>
      <c r="AF6230" s="6"/>
      <c r="AG6230" s="6"/>
      <c r="AH6230" s="6"/>
      <c r="AI6230" s="6"/>
      <c r="AJ6230" s="6"/>
      <c r="AK6230" s="6"/>
      <c r="AL6230" s="6"/>
      <c r="AM6230" s="6"/>
      <c r="AN6230" s="6"/>
      <c r="AO6230" s="6"/>
      <c r="AP6230" s="6"/>
      <c r="AQ6230" s="6"/>
      <c r="AR6230" s="6"/>
      <c r="AS6230" s="6"/>
      <c r="AT6230" s="6"/>
      <c r="AU6230" s="6"/>
      <c r="AV6230" s="6"/>
      <c r="AW6230" s="6"/>
      <c r="AX6230" s="6"/>
      <c r="AY6230" s="6"/>
      <c r="BE6230" s="21"/>
      <c r="BJ6230" s="21"/>
      <c r="BP6230" s="21"/>
      <c r="BQ6230" s="21"/>
      <c r="BR6230" s="21"/>
    </row>
    <row r="6231" spans="1:70" x14ac:dyDescent="0.2">
      <c r="A6231" s="2">
        <f t="shared" si="691"/>
        <v>6223</v>
      </c>
      <c r="B6231" s="2">
        <f t="array" ref="B6231">MAX(IF((C6231&gt;=$R$3:$AC$3)*(C6231&lt;=$R$4:$AC$4),$F$3:$Q$3,0))</f>
        <v>9</v>
      </c>
      <c r="C6231" s="2">
        <f t="shared" si="686"/>
        <v>260</v>
      </c>
      <c r="D6231" s="2">
        <f t="shared" si="687"/>
        <v>7</v>
      </c>
      <c r="E6231" s="10">
        <v>5.763191074285765</v>
      </c>
      <c r="F6231" s="10">
        <v>6.0839147051038909</v>
      </c>
      <c r="G6231" s="10">
        <v>5.9529496117187595</v>
      </c>
      <c r="H6231" s="10">
        <v>6.3370572794454514</v>
      </c>
      <c r="I6231" s="10">
        <v>8.1871921587947973</v>
      </c>
      <c r="J6231" s="10">
        <v>9.9411390489318308</v>
      </c>
      <c r="K6231" s="10">
        <v>7.7057877136076085</v>
      </c>
      <c r="L6231" s="10">
        <v>7.8772474021230234</v>
      </c>
      <c r="M6231" s="10">
        <v>7.5037164845736575</v>
      </c>
      <c r="N6231" s="10">
        <v>5.4632996823785094</v>
      </c>
      <c r="O6231" s="10">
        <v>4.4645464176227367</v>
      </c>
      <c r="P6231" s="10">
        <v>4.9596067404526547</v>
      </c>
      <c r="Q6231" s="4">
        <f t="shared" si="688"/>
        <v>1.8754116519219455</v>
      </c>
      <c r="R6231" s="20">
        <f t="array" ref="R6231">MAX(IF((EOL_MOD_TYPE=$AF$1)*(EOL_MOD_MIN&lt;=$Q6231)*(EOL_MOD_MAX&gt;$Q6231),EOL_MOD_A,0))*($Q6231-MAX(IF((EOL_MOD_TYPE=$AF$1)*(EOL_MOD_MIN&lt;=$Q6231)*(EOL_MOD_MAX&gt;$Q6231),EOL_MOD_MIN,0)))+MAX(IF((EOL_MOD_TYPE=$AF$1)*(EOL_MOD_MIN&lt;=$Q6231)*(EOL_MOD_MAX&gt;$Q6231),EOL_MOD_B,0))</f>
        <v>0</v>
      </c>
      <c r="S6231" s="3">
        <f t="shared" si="689"/>
        <v>0</v>
      </c>
      <c r="T6231" s="4"/>
      <c r="U6231" s="6"/>
      <c r="V6231" s="6">
        <v>7.4358333333333304</v>
      </c>
      <c r="W6231" s="20">
        <f t="array" ref="W6231">MAX(IF((EOL_MOD_TYPE=$AF$1)*(EOL_MOD_MIN&lt;=$V6231)*(EOL_MOD_MAX&gt;$V6231),EOL_MOD_A,0))*($V6231-MAX(IF((EOL_MOD_TYPE=$AF$1)*(EOL_MOD_MIN&lt;=$V6231)*(EOL_MOD_MAX&gt;$V6231),EOL_MOD_MIN,0)))+MAX(IF((EOL_MOD_TYPE=$AF$1)*(EOL_MOD_MIN&lt;=$V6231)*(EOL_MOD_MAX&gt;$V6231),EOL_MOD_B,0))</f>
        <v>1027.5852272727257</v>
      </c>
      <c r="X6231" s="3">
        <f t="shared" si="690"/>
        <v>35.542824685451862</v>
      </c>
      <c r="Y6231" s="6"/>
      <c r="Z6231" s="6">
        <f t="shared" ca="1" si="685"/>
        <v>6.9278275321522038</v>
      </c>
      <c r="AA6231" s="6">
        <v>2.1843213380000002</v>
      </c>
      <c r="AB6231" s="6"/>
      <c r="AC6231" s="6"/>
      <c r="AD6231" s="6"/>
      <c r="AE6231" s="6"/>
      <c r="AF6231" s="6"/>
      <c r="AG6231" s="6"/>
      <c r="AH6231" s="6"/>
      <c r="AI6231" s="6"/>
      <c r="AJ6231" s="6"/>
      <c r="AK6231" s="6"/>
      <c r="AL6231" s="6"/>
      <c r="AM6231" s="6"/>
      <c r="AN6231" s="6"/>
      <c r="AO6231" s="6"/>
      <c r="AP6231" s="6"/>
      <c r="AQ6231" s="6"/>
      <c r="AR6231" s="6"/>
      <c r="AS6231" s="6"/>
      <c r="AT6231" s="6"/>
      <c r="AU6231" s="6"/>
      <c r="AV6231" s="6"/>
      <c r="AW6231" s="6"/>
      <c r="AX6231" s="6"/>
      <c r="AY6231" s="6"/>
      <c r="BE6231" s="21"/>
      <c r="BJ6231" s="21"/>
      <c r="BP6231" s="21"/>
      <c r="BQ6231" s="21"/>
      <c r="BR6231" s="21"/>
    </row>
    <row r="6232" spans="1:70" x14ac:dyDescent="0.2">
      <c r="A6232" s="2">
        <f t="shared" si="691"/>
        <v>6224</v>
      </c>
      <c r="B6232" s="2">
        <f t="array" ref="B6232">MAX(IF((C6232&gt;=$R$3:$AC$3)*(C6232&lt;=$R$4:$AC$4),$F$3:$Q$3,0))</f>
        <v>9</v>
      </c>
      <c r="C6232" s="2">
        <f t="shared" si="686"/>
        <v>260</v>
      </c>
      <c r="D6232" s="2">
        <f t="shared" si="687"/>
        <v>8</v>
      </c>
      <c r="E6232" s="10">
        <v>4.37424337086183</v>
      </c>
      <c r="F6232" s="10">
        <v>4.617671568522062</v>
      </c>
      <c r="G6232" s="10">
        <v>4.5182694865556563</v>
      </c>
      <c r="H6232" s="10">
        <v>4.8098059630655747</v>
      </c>
      <c r="I6232" s="10">
        <v>6.2140523479031753</v>
      </c>
      <c r="J6232" s="10">
        <v>7.545292360273657</v>
      </c>
      <c r="K6232" s="10">
        <v>5.8486679322347346</v>
      </c>
      <c r="L6232" s="10">
        <v>5.9788052808305441</v>
      </c>
      <c r="M6232" s="10">
        <v>5.6952965234699802</v>
      </c>
      <c r="N6232" s="10">
        <v>4.1466267751043464</v>
      </c>
      <c r="O6232" s="10">
        <v>3.3885762799581349</v>
      </c>
      <c r="P6232" s="10">
        <v>3.7643254625555294</v>
      </c>
      <c r="Q6232" s="4">
        <f t="shared" si="688"/>
        <v>3.3772127866543409</v>
      </c>
      <c r="R6232" s="20">
        <f t="array" ref="R6232">MAX(IF((EOL_MOD_TYPE=$AF$1)*(EOL_MOD_MIN&lt;=$Q6232)*(EOL_MOD_MAX&gt;$Q6232),EOL_MOD_A,0))*($Q6232-MAX(IF((EOL_MOD_TYPE=$AF$1)*(EOL_MOD_MIN&lt;=$Q6232)*(EOL_MOD_MAX&gt;$Q6232),EOL_MOD_MIN,0)))+MAX(IF((EOL_MOD_TYPE=$AF$1)*(EOL_MOD_MIN&lt;=$Q6232)*(EOL_MOD_MAX&gt;$Q6232),EOL_MOD_B,0))</f>
        <v>37.721278665434085</v>
      </c>
      <c r="S6232" s="3">
        <f t="shared" si="689"/>
        <v>1.3047295337973615</v>
      </c>
      <c r="T6232" s="4"/>
      <c r="U6232" s="6"/>
      <c r="V6232" s="6">
        <v>6.1016666666666701</v>
      </c>
      <c r="W6232" s="20">
        <f t="array" ref="W6232">MAX(IF((EOL_MOD_TYPE=$AF$1)*(EOL_MOD_MIN&lt;=$V6232)*(EOL_MOD_MAX&gt;$V6232),EOL_MOD_A,0))*($V6232-MAX(IF((EOL_MOD_TYPE=$AF$1)*(EOL_MOD_MIN&lt;=$V6232)*(EOL_MOD_MAX&gt;$V6232),EOL_MOD_MIN,0)))+MAX(IF((EOL_MOD_TYPE=$AF$1)*(EOL_MOD_MIN&lt;=$V6232)*(EOL_MOD_MAX&gt;$V6232),EOL_MOD_B,0))</f>
        <v>460.58333333333451</v>
      </c>
      <c r="X6232" s="3">
        <f t="shared" si="690"/>
        <v>15.930973154563421</v>
      </c>
      <c r="Y6232" s="6"/>
      <c r="Z6232" s="6">
        <f t="shared" ca="1" si="685"/>
        <v>5.2581986726418615</v>
      </c>
      <c r="AA6232" s="6">
        <v>4.0847043300000001</v>
      </c>
      <c r="AB6232" s="6"/>
      <c r="AC6232" s="6"/>
      <c r="AD6232" s="6"/>
      <c r="AE6232" s="6"/>
      <c r="AF6232" s="6"/>
      <c r="AG6232" s="6"/>
      <c r="AH6232" s="6"/>
      <c r="AI6232" s="6"/>
      <c r="AJ6232" s="6"/>
      <c r="AK6232" s="6"/>
      <c r="AL6232" s="6"/>
      <c r="AM6232" s="6"/>
      <c r="AN6232" s="6"/>
      <c r="AO6232" s="6"/>
      <c r="AP6232" s="6"/>
      <c r="AQ6232" s="6"/>
      <c r="AR6232" s="6"/>
      <c r="AS6232" s="6"/>
      <c r="AT6232" s="6"/>
      <c r="AU6232" s="6"/>
      <c r="AV6232" s="6"/>
      <c r="AW6232" s="6"/>
      <c r="AX6232" s="6"/>
      <c r="AY6232" s="6"/>
      <c r="BE6232" s="21"/>
      <c r="BJ6232" s="21"/>
      <c r="BP6232" s="21"/>
      <c r="BQ6232" s="21"/>
      <c r="BR6232" s="21"/>
    </row>
    <row r="6233" spans="1:70" x14ac:dyDescent="0.2">
      <c r="A6233" s="2">
        <f t="shared" si="691"/>
        <v>6225</v>
      </c>
      <c r="B6233" s="2">
        <f t="array" ref="B6233">MAX(IF((C6233&gt;=$R$3:$AC$3)*(C6233&lt;=$R$4:$AC$4),$F$3:$Q$3,0))</f>
        <v>9</v>
      </c>
      <c r="C6233" s="2">
        <f t="shared" si="686"/>
        <v>260</v>
      </c>
      <c r="D6233" s="2">
        <f t="shared" si="687"/>
        <v>9</v>
      </c>
      <c r="E6233" s="10">
        <v>9.6998493252883513</v>
      </c>
      <c r="F6233" s="10">
        <v>10.239649386382242</v>
      </c>
      <c r="G6233" s="10">
        <v>10.019226072920347</v>
      </c>
      <c r="H6233" s="10">
        <v>10.66570585358571</v>
      </c>
      <c r="I6233" s="10">
        <v>13.779610863818828</v>
      </c>
      <c r="J6233" s="10">
        <v>16.731624833092916</v>
      </c>
      <c r="K6233" s="10">
        <v>12.969373874857213</v>
      </c>
      <c r="L6233" s="10">
        <v>13.257952393688727</v>
      </c>
      <c r="M6233" s="10">
        <v>12.629274015362606</v>
      </c>
      <c r="N6233" s="10">
        <v>9.1951113636354176</v>
      </c>
      <c r="O6233" s="10">
        <v>7.5141405166864583</v>
      </c>
      <c r="P6233" s="10">
        <v>8.3473612925521898</v>
      </c>
      <c r="Q6233" s="4">
        <f t="shared" si="688"/>
        <v>3.9466483265566534</v>
      </c>
      <c r="R6233" s="20">
        <f t="array" ref="R6233">MAX(IF((EOL_MOD_TYPE=$AF$1)*(EOL_MOD_MIN&lt;=$Q6233)*(EOL_MOD_MAX&gt;$Q6233),EOL_MOD_A,0))*($Q6233-MAX(IF((EOL_MOD_TYPE=$AF$1)*(EOL_MOD_MIN&lt;=$Q6233)*(EOL_MOD_MAX&gt;$Q6233),EOL_MOD_MIN,0)))+MAX(IF((EOL_MOD_TYPE=$AF$1)*(EOL_MOD_MIN&lt;=$Q6233)*(EOL_MOD_MAX&gt;$Q6233),EOL_MOD_B,0))</f>
        <v>94.66483265566535</v>
      </c>
      <c r="S6233" s="3">
        <f t="shared" si="689"/>
        <v>3.2743323489458431</v>
      </c>
      <c r="T6233" s="4"/>
      <c r="U6233" s="6"/>
      <c r="V6233" s="6">
        <v>5.4291666666666698</v>
      </c>
      <c r="W6233" s="20">
        <f t="array" ref="W6233">MAX(IF((EOL_MOD_TYPE=$AF$1)*(EOL_MOD_MIN&lt;=$V6233)*(EOL_MOD_MAX&gt;$V6233),EOL_MOD_A,0))*($V6233-MAX(IF((EOL_MOD_TYPE=$AF$1)*(EOL_MOD_MIN&lt;=$V6233)*(EOL_MOD_MAX&gt;$V6233),EOL_MOD_MIN,0)))+MAX(IF((EOL_MOD_TYPE=$AF$1)*(EOL_MOD_MIN&lt;=$V6233)*(EOL_MOD_MAX&gt;$V6233),EOL_MOD_B,0))</f>
        <v>242.91666666666697</v>
      </c>
      <c r="X6233" s="3">
        <f t="shared" si="690"/>
        <v>8.4021687616342167</v>
      </c>
      <c r="Y6233" s="6"/>
      <c r="Z6233" s="6">
        <f t="shared" ca="1" si="685"/>
        <v>11.660013063472592</v>
      </c>
      <c r="AA6233" s="6">
        <v>4.891640754</v>
      </c>
      <c r="AB6233" s="6"/>
      <c r="AC6233" s="6"/>
      <c r="AD6233" s="6"/>
      <c r="AE6233" s="6"/>
      <c r="AF6233" s="6"/>
      <c r="AG6233" s="6"/>
      <c r="AH6233" s="6"/>
      <c r="AI6233" s="6"/>
      <c r="AJ6233" s="6"/>
      <c r="AK6233" s="6"/>
      <c r="AL6233" s="6"/>
      <c r="AM6233" s="6"/>
      <c r="AN6233" s="6"/>
      <c r="AO6233" s="6"/>
      <c r="AP6233" s="6"/>
      <c r="AQ6233" s="6"/>
      <c r="AR6233" s="6"/>
      <c r="AS6233" s="6"/>
      <c r="AT6233" s="6"/>
      <c r="AU6233" s="6"/>
      <c r="AV6233" s="6"/>
      <c r="AW6233" s="6"/>
      <c r="AX6233" s="6"/>
      <c r="AY6233" s="6"/>
      <c r="BE6233" s="21"/>
      <c r="BJ6233" s="21"/>
      <c r="BP6233" s="21"/>
      <c r="BQ6233" s="21"/>
      <c r="BR6233" s="21"/>
    </row>
    <row r="6234" spans="1:70" x14ac:dyDescent="0.2">
      <c r="A6234" s="2">
        <f t="shared" si="691"/>
        <v>6226</v>
      </c>
      <c r="B6234" s="2">
        <f t="array" ref="B6234">MAX(IF((C6234&gt;=$R$3:$AC$3)*(C6234&lt;=$R$4:$AC$4),$F$3:$Q$3,0))</f>
        <v>9</v>
      </c>
      <c r="C6234" s="2">
        <f t="shared" si="686"/>
        <v>260</v>
      </c>
      <c r="D6234" s="2">
        <f t="shared" si="687"/>
        <v>10</v>
      </c>
      <c r="E6234" s="10">
        <v>1.8171152756478939</v>
      </c>
      <c r="F6234" s="10">
        <v>1.9182383863185037</v>
      </c>
      <c r="G6234" s="10">
        <v>1.8769455211854027</v>
      </c>
      <c r="H6234" s="10">
        <v>1.9980534111586945</v>
      </c>
      <c r="I6234" s="10">
        <v>2.5813948808307363</v>
      </c>
      <c r="J6234" s="10">
        <v>3.1344085924467602</v>
      </c>
      <c r="K6234" s="10">
        <v>2.4296096354972119</v>
      </c>
      <c r="L6234" s="10">
        <v>2.4836703138858423</v>
      </c>
      <c r="M6234" s="10">
        <v>2.3658972386126367</v>
      </c>
      <c r="N6234" s="10">
        <v>1.7225605016961179</v>
      </c>
      <c r="O6234" s="10">
        <v>1.4076568674771475</v>
      </c>
      <c r="P6234" s="10">
        <v>1.5637477663187918</v>
      </c>
      <c r="Q6234" s="4">
        <f t="shared" si="688"/>
        <v>3.6818361880000001</v>
      </c>
      <c r="R6234" s="20">
        <f t="array" ref="R6234">MAX(IF((EOL_MOD_TYPE=$AF$1)*(EOL_MOD_MIN&lt;=$Q6234)*(EOL_MOD_MAX&gt;$Q6234),EOL_MOD_A,0))*($Q6234-MAX(IF((EOL_MOD_TYPE=$AF$1)*(EOL_MOD_MIN&lt;=$Q6234)*(EOL_MOD_MAX&gt;$Q6234),EOL_MOD_MIN,0)))+MAX(IF((EOL_MOD_TYPE=$AF$1)*(EOL_MOD_MIN&lt;=$Q6234)*(EOL_MOD_MAX&gt;$Q6234),EOL_MOD_B,0))</f>
        <v>68.183618800000005</v>
      </c>
      <c r="S6234" s="3">
        <f t="shared" si="689"/>
        <v>2.3583819084865927</v>
      </c>
      <c r="T6234" s="4"/>
      <c r="U6234" s="6"/>
      <c r="V6234" s="6">
        <v>6.3966666666666701</v>
      </c>
      <c r="W6234" s="20">
        <f t="array" ref="W6234">MAX(IF((EOL_MOD_TYPE=$AF$1)*(EOL_MOD_MIN&lt;=$V6234)*(EOL_MOD_MAX&gt;$V6234),EOL_MOD_A,0))*($V6234-MAX(IF((EOL_MOD_TYPE=$AF$1)*(EOL_MOD_MIN&lt;=$V6234)*(EOL_MOD_MAX&gt;$V6234),EOL_MOD_MIN,0)))+MAX(IF((EOL_MOD_TYPE=$AF$1)*(EOL_MOD_MIN&lt;=$V6234)*(EOL_MOD_MAX&gt;$V6234),EOL_MOD_B,0))</f>
        <v>563.83333333333451</v>
      </c>
      <c r="X6234" s="3">
        <f t="shared" si="690"/>
        <v>19.502255177089936</v>
      </c>
      <c r="Y6234" s="6"/>
      <c r="Z6234" s="6">
        <f t="shared" ca="1" si="685"/>
        <v>2.1843213375131625</v>
      </c>
      <c r="AA6234" s="6">
        <v>4.6022952349999997</v>
      </c>
      <c r="AB6234" s="6"/>
      <c r="AC6234" s="6"/>
      <c r="AD6234" s="6"/>
      <c r="AE6234" s="6"/>
      <c r="AF6234" s="6"/>
      <c r="AG6234" s="6"/>
      <c r="AH6234" s="6"/>
      <c r="AI6234" s="6"/>
      <c r="AJ6234" s="6"/>
      <c r="AK6234" s="6"/>
      <c r="AL6234" s="6"/>
      <c r="AM6234" s="6"/>
      <c r="AN6234" s="6"/>
      <c r="AO6234" s="6"/>
      <c r="AP6234" s="6"/>
      <c r="AQ6234" s="6"/>
      <c r="AR6234" s="6"/>
      <c r="AS6234" s="6"/>
      <c r="AT6234" s="6"/>
      <c r="AU6234" s="6"/>
      <c r="AV6234" s="6"/>
      <c r="AW6234" s="6"/>
      <c r="AX6234" s="6"/>
      <c r="AY6234" s="6"/>
      <c r="BE6234" s="21"/>
      <c r="BJ6234" s="21"/>
      <c r="BP6234" s="21"/>
      <c r="BQ6234" s="21"/>
      <c r="BR6234" s="21"/>
    </row>
    <row r="6235" spans="1:70" x14ac:dyDescent="0.2">
      <c r="A6235" s="2">
        <f t="shared" si="691"/>
        <v>6227</v>
      </c>
      <c r="B6235" s="2">
        <f t="array" ref="B6235">MAX(IF((C6235&gt;=$R$3:$AC$3)*(C6235&lt;=$R$4:$AC$4),$F$3:$Q$3,0))</f>
        <v>9</v>
      </c>
      <c r="C6235" s="2">
        <f t="shared" si="686"/>
        <v>260</v>
      </c>
      <c r="D6235" s="2">
        <f t="shared" si="687"/>
        <v>11</v>
      </c>
      <c r="E6235" s="10">
        <v>3.158424738824372</v>
      </c>
      <c r="F6235" s="10">
        <v>3.3341921976582927</v>
      </c>
      <c r="G6235" s="10">
        <v>3.2624188718153166</v>
      </c>
      <c r="H6235" s="10">
        <v>3.4729229388300422</v>
      </c>
      <c r="I6235" s="10">
        <v>4.4868597835012887</v>
      </c>
      <c r="J6235" s="10">
        <v>5.4480823383303267</v>
      </c>
      <c r="K6235" s="10">
        <v>4.2230337729698446</v>
      </c>
      <c r="L6235" s="10">
        <v>4.3169995143339417</v>
      </c>
      <c r="M6235" s="10">
        <v>4.1122918661756866</v>
      </c>
      <c r="N6235" s="10">
        <v>2.9940740555047607</v>
      </c>
      <c r="O6235" s="10">
        <v>2.4467232946630895</v>
      </c>
      <c r="P6235" s="10">
        <v>2.7180331906359831</v>
      </c>
      <c r="Q6235" s="4">
        <f t="shared" si="688"/>
        <v>3.8953450197182637</v>
      </c>
      <c r="R6235" s="20">
        <f t="array" ref="R6235">MAX(IF((EOL_MOD_TYPE=$AF$1)*(EOL_MOD_MIN&lt;=$Q6235)*(EOL_MOD_MAX&gt;$Q6235),EOL_MOD_A,0))*($Q6235-MAX(IF((EOL_MOD_TYPE=$AF$1)*(EOL_MOD_MIN&lt;=$Q6235)*(EOL_MOD_MAX&gt;$Q6235),EOL_MOD_MIN,0)))+MAX(IF((EOL_MOD_TYPE=$AF$1)*(EOL_MOD_MIN&lt;=$Q6235)*(EOL_MOD_MAX&gt;$Q6235),EOL_MOD_B,0))</f>
        <v>89.534501971826373</v>
      </c>
      <c r="S6235" s="3">
        <f t="shared" si="689"/>
        <v>3.0968809422551868</v>
      </c>
      <c r="T6235" s="4"/>
      <c r="U6235" s="6"/>
      <c r="V6235" s="6">
        <v>7.2691666666666697</v>
      </c>
      <c r="W6235" s="20">
        <f t="array" ref="W6235">MAX(IF((EOL_MOD_TYPE=$AF$1)*(EOL_MOD_MIN&lt;=$V6235)*(EOL_MOD_MAX&gt;$V6235),EOL_MOD_A,0))*($V6235-MAX(IF((EOL_MOD_TYPE=$AF$1)*(EOL_MOD_MIN&lt;=$V6235)*(EOL_MOD_MAX&gt;$V6235),EOL_MOD_MIN,0)))+MAX(IF((EOL_MOD_TYPE=$AF$1)*(EOL_MOD_MIN&lt;=$V6235)*(EOL_MOD_MAX&gt;$V6235),EOL_MOD_B,0))</f>
        <v>930.99431818181995</v>
      </c>
      <c r="X6235" s="3">
        <f t="shared" si="690"/>
        <v>32.20187187987468</v>
      </c>
      <c r="Y6235" s="6"/>
      <c r="Z6235" s="6">
        <f t="shared" ca="1" si="685"/>
        <v>3.7966851318685153</v>
      </c>
      <c r="AA6235" s="6">
        <v>4.828053293</v>
      </c>
      <c r="AB6235" s="6"/>
      <c r="AC6235" s="6"/>
      <c r="AD6235" s="6"/>
      <c r="AE6235" s="6"/>
      <c r="AF6235" s="6"/>
      <c r="AG6235" s="6"/>
      <c r="AH6235" s="6"/>
      <c r="AI6235" s="6"/>
      <c r="AJ6235" s="6"/>
      <c r="AK6235" s="6"/>
      <c r="AL6235" s="6"/>
      <c r="AM6235" s="6"/>
      <c r="AN6235" s="6"/>
      <c r="AO6235" s="6"/>
      <c r="AP6235" s="6"/>
      <c r="AQ6235" s="6"/>
      <c r="AR6235" s="6"/>
      <c r="AS6235" s="6"/>
      <c r="AT6235" s="6"/>
      <c r="AU6235" s="6"/>
      <c r="AV6235" s="6"/>
      <c r="AW6235" s="6"/>
      <c r="AX6235" s="6"/>
      <c r="AY6235" s="6"/>
      <c r="BE6235" s="21"/>
      <c r="BJ6235" s="21"/>
      <c r="BP6235" s="21"/>
      <c r="BQ6235" s="21"/>
      <c r="BR6235" s="21"/>
    </row>
    <row r="6236" spans="1:70" x14ac:dyDescent="0.2">
      <c r="A6236" s="2">
        <f t="shared" si="691"/>
        <v>6228</v>
      </c>
      <c r="B6236" s="2">
        <f t="array" ref="B6236">MAX(IF((C6236&gt;=$R$3:$AC$3)*(C6236&lt;=$R$4:$AC$4),$F$3:$Q$3,0))</f>
        <v>9</v>
      </c>
      <c r="C6236" s="2">
        <f t="shared" si="686"/>
        <v>260</v>
      </c>
      <c r="D6236" s="2">
        <f t="shared" si="687"/>
        <v>12</v>
      </c>
      <c r="E6236" s="10">
        <v>7.234327146017578</v>
      </c>
      <c r="F6236" s="10">
        <v>7.6369200218896367</v>
      </c>
      <c r="G6236" s="10">
        <v>7.4725242352421848</v>
      </c>
      <c r="H6236" s="10">
        <v>7.9546808203373764</v>
      </c>
      <c r="I6236" s="10">
        <v>10.277088807327411</v>
      </c>
      <c r="J6236" s="10">
        <v>12.478755459784178</v>
      </c>
      <c r="K6236" s="10">
        <v>9.6727990655609002</v>
      </c>
      <c r="L6236" s="10">
        <v>9.888026265750252</v>
      </c>
      <c r="M6236" s="10">
        <v>9.4191462959777557</v>
      </c>
      <c r="N6236" s="10">
        <v>6.8578842328177023</v>
      </c>
      <c r="O6236" s="10">
        <v>5.6041850647241294</v>
      </c>
      <c r="P6236" s="10">
        <v>6.2256165401344008</v>
      </c>
      <c r="Q6236" s="4">
        <f t="shared" si="688"/>
        <v>3.354038193033881</v>
      </c>
      <c r="R6236" s="20">
        <f t="array" ref="R6236">MAX(IF((EOL_MOD_TYPE=$AF$1)*(EOL_MOD_MIN&lt;=$Q6236)*(EOL_MOD_MAX&gt;$Q6236),EOL_MOD_A,0))*($Q6236-MAX(IF((EOL_MOD_TYPE=$AF$1)*(EOL_MOD_MIN&lt;=$Q6236)*(EOL_MOD_MAX&gt;$Q6236),EOL_MOD_MIN,0)))+MAX(IF((EOL_MOD_TYPE=$AF$1)*(EOL_MOD_MIN&lt;=$Q6236)*(EOL_MOD_MAX&gt;$Q6236),EOL_MOD_B,0))</f>
        <v>35.403819303388097</v>
      </c>
      <c r="S6236" s="3">
        <f t="shared" si="689"/>
        <v>1.2245716552732882</v>
      </c>
      <c r="T6236" s="4"/>
      <c r="U6236" s="6"/>
      <c r="V6236" s="6">
        <v>7.2216666666666702</v>
      </c>
      <c r="W6236" s="20">
        <f t="array" ref="W6236">MAX(IF((EOL_MOD_TYPE=$AF$1)*(EOL_MOD_MIN&lt;=$V6236)*(EOL_MOD_MAX&gt;$V6236),EOL_MOD_A,0))*($V6236-MAX(IF((EOL_MOD_TYPE=$AF$1)*(EOL_MOD_MIN&lt;=$V6236)*(EOL_MOD_MAX&gt;$V6236),EOL_MOD_MIN,0)))+MAX(IF((EOL_MOD_TYPE=$AF$1)*(EOL_MOD_MIN&lt;=$V6236)*(EOL_MOD_MAX&gt;$V6236),EOL_MOD_B,0))</f>
        <v>903.46590909091117</v>
      </c>
      <c r="X6236" s="3">
        <f t="shared" si="690"/>
        <v>31.249700330285162</v>
      </c>
      <c r="Y6236" s="6"/>
      <c r="Z6236" s="6">
        <f t="shared" ca="1" si="685"/>
        <v>8.6962535395354461</v>
      </c>
      <c r="AA6236" s="6">
        <v>4.0566748959999996</v>
      </c>
      <c r="AB6236" s="6"/>
      <c r="AC6236" s="6"/>
      <c r="AD6236" s="6"/>
      <c r="AE6236" s="6"/>
      <c r="AF6236" s="6"/>
      <c r="AG6236" s="6"/>
      <c r="AH6236" s="6"/>
      <c r="AI6236" s="6"/>
      <c r="AJ6236" s="6"/>
      <c r="AK6236" s="6"/>
      <c r="AL6236" s="6"/>
      <c r="AM6236" s="6"/>
      <c r="AN6236" s="6"/>
      <c r="AO6236" s="6"/>
      <c r="AP6236" s="6"/>
      <c r="AQ6236" s="6"/>
      <c r="AR6236" s="6"/>
      <c r="AS6236" s="6"/>
      <c r="AT6236" s="6"/>
      <c r="AU6236" s="6"/>
      <c r="AV6236" s="6"/>
      <c r="AW6236" s="6"/>
      <c r="AX6236" s="6"/>
      <c r="AY6236" s="6"/>
      <c r="BE6236" s="21"/>
      <c r="BJ6236" s="21"/>
      <c r="BP6236" s="21"/>
      <c r="BQ6236" s="21"/>
      <c r="BR6236" s="21"/>
    </row>
    <row r="6237" spans="1:70" x14ac:dyDescent="0.2">
      <c r="A6237" s="2">
        <f t="shared" si="691"/>
        <v>6229</v>
      </c>
      <c r="B6237" s="2">
        <f t="array" ref="B6237">MAX(IF((C6237&gt;=$R$3:$AC$3)*(C6237&lt;=$R$4:$AC$4),$F$3:$Q$3,0))</f>
        <v>9</v>
      </c>
      <c r="C6237" s="2">
        <f t="shared" si="686"/>
        <v>260</v>
      </c>
      <c r="D6237" s="2">
        <f t="shared" si="687"/>
        <v>13</v>
      </c>
      <c r="E6237" s="10">
        <v>4.240655277606229</v>
      </c>
      <c r="F6237" s="10">
        <v>4.476649250415897</v>
      </c>
      <c r="G6237" s="10">
        <v>4.3802828785071402</v>
      </c>
      <c r="H6237" s="10">
        <v>4.6629159176201256</v>
      </c>
      <c r="I6237" s="10">
        <v>6.0242770349709831</v>
      </c>
      <c r="J6237" s="10">
        <v>7.314861372784633</v>
      </c>
      <c r="K6237" s="10">
        <v>5.6700513508261698</v>
      </c>
      <c r="L6237" s="10">
        <v>5.7962143434508286</v>
      </c>
      <c r="M6237" s="10">
        <v>5.5213638593288668</v>
      </c>
      <c r="N6237" s="10">
        <v>4.0199900250737528</v>
      </c>
      <c r="O6237" s="10">
        <v>3.2850901668840065</v>
      </c>
      <c r="P6237" s="10">
        <v>3.6493640810544306</v>
      </c>
      <c r="Q6237" s="4">
        <f t="shared" si="688"/>
        <v>4.1866065067618017</v>
      </c>
      <c r="R6237" s="20">
        <f t="array" ref="R6237">MAX(IF((EOL_MOD_TYPE=$AF$1)*(EOL_MOD_MIN&lt;=$Q6237)*(EOL_MOD_MAX&gt;$Q6237),EOL_MOD_A,0))*($Q6237-MAX(IF((EOL_MOD_TYPE=$AF$1)*(EOL_MOD_MIN&lt;=$Q6237)*(EOL_MOD_MAX&gt;$Q6237),EOL_MOD_MIN,0)))+MAX(IF((EOL_MOD_TYPE=$AF$1)*(EOL_MOD_MIN&lt;=$Q6237)*(EOL_MOD_MAX&gt;$Q6237),EOL_MOD_B,0))</f>
        <v>118.66065067618017</v>
      </c>
      <c r="S6237" s="3">
        <f t="shared" si="689"/>
        <v>4.1043162086309009</v>
      </c>
      <c r="T6237" s="4"/>
      <c r="U6237" s="6"/>
      <c r="V6237" s="6">
        <v>6.4358333333333304</v>
      </c>
      <c r="W6237" s="20">
        <f t="array" ref="W6237">MAX(IF((EOL_MOD_TYPE=$AF$1)*(EOL_MOD_MIN&lt;=$V6237)*(EOL_MOD_MAX&gt;$V6237),EOL_MOD_A,0))*($V6237-MAX(IF((EOL_MOD_TYPE=$AF$1)*(EOL_MOD_MIN&lt;=$V6237)*(EOL_MOD_MAX&gt;$V6237),EOL_MOD_MIN,0)))+MAX(IF((EOL_MOD_TYPE=$AF$1)*(EOL_MOD_MIN&lt;=$V6237)*(EOL_MOD_MAX&gt;$V6237),EOL_MOD_B,0))</f>
        <v>577.54166666666561</v>
      </c>
      <c r="X6237" s="3">
        <f t="shared" si="690"/>
        <v>19.97640843996767</v>
      </c>
      <c r="Y6237" s="6"/>
      <c r="Z6237" s="6">
        <f t="shared" ca="1" si="685"/>
        <v>5.0976148470329639</v>
      </c>
      <c r="AA6237" s="6">
        <v>4.8762062009999996</v>
      </c>
      <c r="AB6237" s="6"/>
      <c r="AC6237" s="6"/>
      <c r="AD6237" s="6"/>
      <c r="AE6237" s="6"/>
      <c r="AF6237" s="6"/>
      <c r="AG6237" s="6"/>
      <c r="AH6237" s="6"/>
      <c r="AI6237" s="6"/>
      <c r="AJ6237" s="6"/>
      <c r="AK6237" s="6"/>
      <c r="AL6237" s="6"/>
      <c r="AM6237" s="6"/>
      <c r="AN6237" s="6"/>
      <c r="AO6237" s="6"/>
      <c r="AP6237" s="6"/>
      <c r="AQ6237" s="6"/>
      <c r="AR6237" s="6"/>
      <c r="AS6237" s="6"/>
      <c r="AT6237" s="6"/>
      <c r="AU6237" s="6"/>
      <c r="AV6237" s="6"/>
      <c r="AW6237" s="6"/>
      <c r="AX6237" s="6"/>
      <c r="AY6237" s="6"/>
      <c r="BE6237" s="21"/>
      <c r="BJ6237" s="21"/>
      <c r="BP6237" s="21"/>
      <c r="BQ6237" s="21"/>
      <c r="BR6237" s="21"/>
    </row>
    <row r="6238" spans="1:70" x14ac:dyDescent="0.2">
      <c r="A6238" s="2">
        <f t="shared" si="691"/>
        <v>6230</v>
      </c>
      <c r="B6238" s="2">
        <f t="array" ref="B6238">MAX(IF((C6238&gt;=$R$3:$AC$3)*(C6238&lt;=$R$4:$AC$4),$F$3:$Q$3,0))</f>
        <v>9</v>
      </c>
      <c r="C6238" s="2">
        <f t="shared" si="686"/>
        <v>260</v>
      </c>
      <c r="D6238" s="2">
        <f t="shared" si="687"/>
        <v>14</v>
      </c>
      <c r="E6238" s="10">
        <v>8.9705300670685979</v>
      </c>
      <c r="F6238" s="10">
        <v>9.4697432523315843</v>
      </c>
      <c r="G6238" s="10">
        <v>9.2658932857410932</v>
      </c>
      <c r="H6238" s="10">
        <v>9.8637650789751756</v>
      </c>
      <c r="I6238" s="10">
        <v>12.743539556241227</v>
      </c>
      <c r="J6238" s="10">
        <v>15.473595372751815</v>
      </c>
      <c r="K6238" s="10">
        <v>11.994223249648474</v>
      </c>
      <c r="L6238" s="10">
        <v>12.26110391893261</v>
      </c>
      <c r="M6238" s="10">
        <v>11.679695063375696</v>
      </c>
      <c r="N6238" s="10">
        <v>8.5037427068573148</v>
      </c>
      <c r="O6238" s="10">
        <v>6.9491619068124502</v>
      </c>
      <c r="P6238" s="10">
        <v>7.7197338787835275</v>
      </c>
      <c r="Q6238" s="4">
        <f t="shared" si="688"/>
        <v>5.3821298780999998</v>
      </c>
      <c r="R6238" s="20">
        <f t="array" ref="R6238">MAX(IF((EOL_MOD_TYPE=$AF$1)*(EOL_MOD_MIN&lt;=$Q6238)*(EOL_MOD_MAX&gt;$Q6238),EOL_MOD_A,0))*($Q6238-MAX(IF((EOL_MOD_TYPE=$AF$1)*(EOL_MOD_MIN&lt;=$Q6238)*(EOL_MOD_MAX&gt;$Q6238),EOL_MOD_MIN,0)))+MAX(IF((EOL_MOD_TYPE=$AF$1)*(EOL_MOD_MIN&lt;=$Q6238)*(EOL_MOD_MAX&gt;$Q6238),EOL_MOD_B,0))</f>
        <v>238.21298780999999</v>
      </c>
      <c r="S6238" s="3">
        <f t="shared" si="689"/>
        <v>8.2394746818225659</v>
      </c>
      <c r="T6238" s="4"/>
      <c r="U6238" s="6"/>
      <c r="V6238" s="6">
        <v>6.1658333333333299</v>
      </c>
      <c r="W6238" s="20">
        <f t="array" ref="W6238">MAX(IF((EOL_MOD_TYPE=$AF$1)*(EOL_MOD_MIN&lt;=$V6238)*(EOL_MOD_MAX&gt;$V6238),EOL_MOD_A,0))*($V6238-MAX(IF((EOL_MOD_TYPE=$AF$1)*(EOL_MOD_MIN&lt;=$V6238)*(EOL_MOD_MAX&gt;$V6238),EOL_MOD_MIN,0)))+MAX(IF((EOL_MOD_TYPE=$AF$1)*(EOL_MOD_MIN&lt;=$V6238)*(EOL_MOD_MAX&gt;$V6238),EOL_MOD_B,0))</f>
        <v>483.04166666666549</v>
      </c>
      <c r="X6238" s="3">
        <f t="shared" si="690"/>
        <v>16.707777436299331</v>
      </c>
      <c r="Y6238" s="6"/>
      <c r="Z6238" s="6">
        <f t="shared" ca="1" si="685"/>
        <v>10.783311602129876</v>
      </c>
      <c r="AA6238" s="6">
        <v>5.9801443089999999</v>
      </c>
      <c r="AB6238" s="6"/>
      <c r="AC6238" s="6"/>
      <c r="AD6238" s="6"/>
      <c r="AE6238" s="6"/>
      <c r="AF6238" s="6"/>
      <c r="AG6238" s="6"/>
      <c r="AH6238" s="6"/>
      <c r="AI6238" s="6"/>
      <c r="AJ6238" s="6"/>
      <c r="AK6238" s="6"/>
      <c r="AL6238" s="6"/>
      <c r="AM6238" s="6"/>
      <c r="AN6238" s="6"/>
      <c r="AO6238" s="6"/>
      <c r="AP6238" s="6"/>
      <c r="AQ6238" s="6"/>
      <c r="AR6238" s="6"/>
      <c r="AS6238" s="6"/>
      <c r="AT6238" s="6"/>
      <c r="AU6238" s="6"/>
      <c r="AV6238" s="6"/>
      <c r="AW6238" s="6"/>
      <c r="AX6238" s="6"/>
      <c r="AY6238" s="6"/>
      <c r="BE6238" s="21"/>
      <c r="BJ6238" s="21"/>
      <c r="BP6238" s="21"/>
      <c r="BQ6238" s="21"/>
      <c r="BR6238" s="21"/>
    </row>
    <row r="6239" spans="1:70" x14ac:dyDescent="0.2">
      <c r="A6239" s="2">
        <f t="shared" si="691"/>
        <v>6231</v>
      </c>
      <c r="B6239" s="2">
        <f t="array" ref="B6239">MAX(IF((C6239&gt;=$R$3:$AC$3)*(C6239&lt;=$R$4:$AC$4),$F$3:$Q$3,0))</f>
        <v>9</v>
      </c>
      <c r="C6239" s="2">
        <f t="shared" si="686"/>
        <v>260</v>
      </c>
      <c r="D6239" s="2">
        <f t="shared" si="687"/>
        <v>15</v>
      </c>
      <c r="E6239" s="10">
        <v>9.5858056175669049</v>
      </c>
      <c r="F6239" s="10">
        <v>10.119259105808894</v>
      </c>
      <c r="G6239" s="10">
        <v>9.9014273678542484</v>
      </c>
      <c r="H6239" s="10">
        <v>10.540306313838416</v>
      </c>
      <c r="I6239" s="10">
        <v>13.617600314874357</v>
      </c>
      <c r="J6239" s="10">
        <v>16.53490667096689</v>
      </c>
      <c r="K6239" s="10">
        <v>12.816889497635158</v>
      </c>
      <c r="L6239" s="10">
        <v>13.102075122087324</v>
      </c>
      <c r="M6239" s="10">
        <v>12.480788282621676</v>
      </c>
      <c r="N6239" s="10">
        <v>9.0870019943396816</v>
      </c>
      <c r="O6239" s="10">
        <v>7.4257947686108929</v>
      </c>
      <c r="P6239" s="10">
        <v>8.2492191462601561</v>
      </c>
      <c r="Q6239" s="4">
        <f t="shared" si="688"/>
        <v>7.0235224875820297</v>
      </c>
      <c r="R6239" s="20">
        <f t="array" ref="R6239">MAX(IF((EOL_MOD_TYPE=$AF$1)*(EOL_MOD_MIN&lt;=$Q6239)*(EOL_MOD_MAX&gt;$Q6239),EOL_MOD_A,0))*($Q6239-MAX(IF((EOL_MOD_TYPE=$AF$1)*(EOL_MOD_MIN&lt;=$Q6239)*(EOL_MOD_MAX&gt;$Q6239),EOL_MOD_MIN,0)))+MAX(IF((EOL_MOD_TYPE=$AF$1)*(EOL_MOD_MIN&lt;=$Q6239)*(EOL_MOD_MAX&gt;$Q6239),EOL_MOD_B,0))</f>
        <v>788.6323507577672</v>
      </c>
      <c r="S6239" s="3">
        <f t="shared" si="689"/>
        <v>27.277758224155313</v>
      </c>
      <c r="T6239" s="4"/>
      <c r="U6239" s="6"/>
      <c r="V6239" s="6">
        <v>6.3233333333333297</v>
      </c>
      <c r="W6239" s="20">
        <f t="array" ref="W6239">MAX(IF((EOL_MOD_TYPE=$AF$1)*(EOL_MOD_MIN&lt;=$V6239)*(EOL_MOD_MAX&gt;$V6239),EOL_MOD_A,0))*($V6239-MAX(IF((EOL_MOD_TYPE=$AF$1)*(EOL_MOD_MIN&lt;=$V6239)*(EOL_MOD_MAX&gt;$V6239),EOL_MOD_MIN,0)))+MAX(IF((EOL_MOD_TYPE=$AF$1)*(EOL_MOD_MIN&lt;=$V6239)*(EOL_MOD_MAX&gt;$V6239),EOL_MOD_B,0))</f>
        <v>538.16666666666538</v>
      </c>
      <c r="X6239" s="3">
        <f t="shared" si="690"/>
        <v>18.614478855105858</v>
      </c>
      <c r="Y6239" s="6"/>
      <c r="Z6239" s="6">
        <f t="shared" ca="1" si="685"/>
        <v>11.522923189470928</v>
      </c>
      <c r="AA6239" s="6">
        <v>7.4069335829999998</v>
      </c>
      <c r="AB6239" s="6"/>
      <c r="AC6239" s="6"/>
      <c r="AD6239" s="6"/>
      <c r="AE6239" s="6"/>
      <c r="AF6239" s="6"/>
      <c r="AG6239" s="6"/>
      <c r="AH6239" s="6"/>
      <c r="AI6239" s="6"/>
      <c r="AJ6239" s="6"/>
      <c r="AK6239" s="6"/>
      <c r="AL6239" s="6"/>
      <c r="AM6239" s="6"/>
      <c r="AN6239" s="6"/>
      <c r="AO6239" s="6"/>
      <c r="AP6239" s="6"/>
      <c r="AQ6239" s="6"/>
      <c r="AR6239" s="6"/>
      <c r="AS6239" s="6"/>
      <c r="AT6239" s="6"/>
      <c r="AU6239" s="6"/>
      <c r="AV6239" s="6"/>
      <c r="AW6239" s="6"/>
      <c r="AX6239" s="6"/>
      <c r="AY6239" s="6"/>
      <c r="BE6239" s="21"/>
      <c r="BJ6239" s="21"/>
      <c r="BP6239" s="21"/>
      <c r="BQ6239" s="21"/>
      <c r="BR6239" s="21"/>
    </row>
    <row r="6240" spans="1:70" x14ac:dyDescent="0.2">
      <c r="A6240" s="2">
        <f t="shared" si="691"/>
        <v>6232</v>
      </c>
      <c r="B6240" s="2">
        <f t="array" ref="B6240">MAX(IF((C6240&gt;=$R$3:$AC$3)*(C6240&lt;=$R$4:$AC$4),$F$3:$Q$3,0))</f>
        <v>9</v>
      </c>
      <c r="C6240" s="2">
        <f t="shared" si="686"/>
        <v>260</v>
      </c>
      <c r="D6240" s="2">
        <f t="shared" si="687"/>
        <v>16</v>
      </c>
      <c r="E6240" s="10">
        <v>6.868313768802861</v>
      </c>
      <c r="F6240" s="10">
        <v>7.2505378701964753</v>
      </c>
      <c r="G6240" s="10">
        <v>7.0944595201061782</v>
      </c>
      <c r="H6240" s="10">
        <v>7.5522218862926831</v>
      </c>
      <c r="I6240" s="10">
        <v>9.7571300182952925</v>
      </c>
      <c r="J6240" s="10">
        <v>11.847405599999846</v>
      </c>
      <c r="K6240" s="10">
        <v>9.1834136974891454</v>
      </c>
      <c r="L6240" s="10">
        <v>9.3877516977819813</v>
      </c>
      <c r="M6240" s="10">
        <v>8.9425942301552777</v>
      </c>
      <c r="N6240" s="10">
        <v>6.5109165994859781</v>
      </c>
      <c r="O6240" s="10">
        <v>5.3206470575709517</v>
      </c>
      <c r="P6240" s="10">
        <v>5.9106378435526779</v>
      </c>
      <c r="Q6240" s="4">
        <f t="shared" si="688"/>
        <v>8.6993663320000003</v>
      </c>
      <c r="R6240" s="20">
        <f t="array" ref="R6240">MAX(IF((EOL_MOD_TYPE=$AF$1)*(EOL_MOD_MIN&lt;=$Q6240)*(EOL_MOD_MAX&gt;$Q6240),EOL_MOD_A,0))*($Q6240-MAX(IF((EOL_MOD_TYPE=$AF$1)*(EOL_MOD_MIN&lt;=$Q6240)*(EOL_MOD_MAX&gt;$Q6240),EOL_MOD_MIN,0)))+MAX(IF((EOL_MOD_TYPE=$AF$1)*(EOL_MOD_MIN&lt;=$Q6240)*(EOL_MOD_MAX&gt;$Q6240),EOL_MOD_B,0))</f>
        <v>1759.8600333181823</v>
      </c>
      <c r="S6240" s="3">
        <f t="shared" si="689"/>
        <v>60.871249386461329</v>
      </c>
      <c r="T6240" s="4"/>
      <c r="U6240" s="6"/>
      <c r="V6240" s="6">
        <v>6.7750000000000004</v>
      </c>
      <c r="W6240" s="20">
        <f t="array" ref="W6240">MAX(IF((EOL_MOD_TYPE=$AF$1)*(EOL_MOD_MIN&lt;=$V6240)*(EOL_MOD_MAX&gt;$V6240),EOL_MOD_A,0))*($V6240-MAX(IF((EOL_MOD_TYPE=$AF$1)*(EOL_MOD_MIN&lt;=$V6240)*(EOL_MOD_MAX&gt;$V6240),EOL_MOD_MIN,0)))+MAX(IF((EOL_MOD_TYPE=$AF$1)*(EOL_MOD_MIN&lt;=$V6240)*(EOL_MOD_MAX&gt;$V6240),EOL_MOD_B,0))</f>
        <v>696.25000000000011</v>
      </c>
      <c r="X6240" s="3">
        <f t="shared" si="690"/>
        <v>24.082373929143667</v>
      </c>
      <c r="Y6240" s="6"/>
      <c r="Z6240" s="6">
        <f t="shared" ca="1" si="685"/>
        <v>8.2562754928040398</v>
      </c>
      <c r="AA6240" s="6">
        <v>8.6993663320000003</v>
      </c>
      <c r="AB6240" s="6"/>
      <c r="AC6240" s="6"/>
      <c r="AD6240" s="6"/>
      <c r="AE6240" s="6"/>
      <c r="AF6240" s="6"/>
      <c r="AG6240" s="6"/>
      <c r="AH6240" s="6"/>
      <c r="AI6240" s="6"/>
      <c r="AJ6240" s="6"/>
      <c r="AK6240" s="6"/>
      <c r="AL6240" s="6"/>
      <c r="AM6240" s="6"/>
      <c r="AN6240" s="6"/>
      <c r="AO6240" s="6"/>
      <c r="AP6240" s="6"/>
      <c r="AQ6240" s="6"/>
      <c r="AR6240" s="6"/>
      <c r="AS6240" s="6"/>
      <c r="AT6240" s="6"/>
      <c r="AU6240" s="6"/>
      <c r="AV6240" s="6"/>
      <c r="AW6240" s="6"/>
      <c r="AX6240" s="6"/>
      <c r="AY6240" s="6"/>
      <c r="BE6240" s="21"/>
      <c r="BJ6240" s="21"/>
      <c r="BP6240" s="21"/>
      <c r="BQ6240" s="21"/>
      <c r="BR6240" s="21"/>
    </row>
    <row r="6241" spans="1:70" x14ac:dyDescent="0.2">
      <c r="A6241" s="2">
        <f t="shared" si="691"/>
        <v>6233</v>
      </c>
      <c r="B6241" s="2">
        <f t="array" ref="B6241">MAX(IF((C6241&gt;=$R$3:$AC$3)*(C6241&lt;=$R$4:$AC$4),$F$3:$Q$3,0))</f>
        <v>9</v>
      </c>
      <c r="C6241" s="2">
        <f t="shared" si="686"/>
        <v>260</v>
      </c>
      <c r="D6241" s="2">
        <f t="shared" si="687"/>
        <v>17</v>
      </c>
      <c r="E6241" s="10">
        <v>4.3123293044382134</v>
      </c>
      <c r="F6241" s="10">
        <v>4.552311962305275</v>
      </c>
      <c r="G6241" s="10">
        <v>4.4543168407166371</v>
      </c>
      <c r="H6241" s="10">
        <v>4.7417268415732385</v>
      </c>
      <c r="I6241" s="10">
        <v>6.1260971937865216</v>
      </c>
      <c r="J6241" s="10">
        <v>7.438494522848452</v>
      </c>
      <c r="K6241" s="10">
        <v>5.7658845148194597</v>
      </c>
      <c r="L6241" s="10">
        <v>5.8941798688662637</v>
      </c>
      <c r="M6241" s="10">
        <v>5.6146839609396899</v>
      </c>
      <c r="N6241" s="10">
        <v>4.0879344473527759</v>
      </c>
      <c r="O6241" s="10">
        <v>3.3406135766763825</v>
      </c>
      <c r="P6241" s="10">
        <v>3.7110443172307659</v>
      </c>
      <c r="Q6241" s="4">
        <f t="shared" si="688"/>
        <v>6.3401410099816733</v>
      </c>
      <c r="R6241" s="20">
        <f t="array" ref="R6241">MAX(IF((EOL_MOD_TYPE=$AF$1)*(EOL_MOD_MIN&lt;=$Q6241)*(EOL_MOD_MAX&gt;$Q6241),EOL_MOD_A,0))*($Q6241-MAX(IF((EOL_MOD_TYPE=$AF$1)*(EOL_MOD_MIN&lt;=$Q6241)*(EOL_MOD_MAX&gt;$Q6241),EOL_MOD_MIN,0)))+MAX(IF((EOL_MOD_TYPE=$AF$1)*(EOL_MOD_MIN&lt;=$Q6241)*(EOL_MOD_MAX&gt;$Q6241),EOL_MOD_B,0))</f>
        <v>544.04935349358561</v>
      </c>
      <c r="S6241" s="3">
        <f t="shared" si="689"/>
        <v>18.817953273596256</v>
      </c>
      <c r="T6241" s="4"/>
      <c r="U6241" s="6"/>
      <c r="V6241" s="6">
        <v>6.8983333333333299</v>
      </c>
      <c r="W6241" s="20">
        <f t="array" ref="W6241">MAX(IF((EOL_MOD_TYPE=$AF$1)*(EOL_MOD_MIN&lt;=$V6241)*(EOL_MOD_MAX&gt;$V6241),EOL_MOD_A,0))*($V6241-MAX(IF((EOL_MOD_TYPE=$AF$1)*(EOL_MOD_MIN&lt;=$V6241)*(EOL_MOD_MAX&gt;$V6241),EOL_MOD_MIN,0)))+MAX(IF((EOL_MOD_TYPE=$AF$1)*(EOL_MOD_MIN&lt;=$V6241)*(EOL_MOD_MAX&gt;$V6241),EOL_MOD_B,0))</f>
        <v>739.41666666666538</v>
      </c>
      <c r="X6241" s="3">
        <f t="shared" si="690"/>
        <v>25.575452288843969</v>
      </c>
      <c r="Y6241" s="6"/>
      <c r="Z6241" s="6">
        <f t="shared" ca="1" si="685"/>
        <v>5.1837728955908755</v>
      </c>
      <c r="AA6241" s="6">
        <v>6.0281034160000004</v>
      </c>
      <c r="AB6241" s="6"/>
      <c r="AC6241" s="6"/>
      <c r="AD6241" s="6"/>
      <c r="AE6241" s="6"/>
      <c r="AF6241" s="6"/>
      <c r="AG6241" s="6"/>
      <c r="AH6241" s="6"/>
      <c r="AI6241" s="6"/>
      <c r="AJ6241" s="6"/>
      <c r="AK6241" s="6"/>
      <c r="AL6241" s="6"/>
      <c r="AM6241" s="6"/>
      <c r="AN6241" s="6"/>
      <c r="AO6241" s="6"/>
      <c r="AP6241" s="6"/>
      <c r="AQ6241" s="6"/>
      <c r="AR6241" s="6"/>
      <c r="AS6241" s="6"/>
      <c r="AT6241" s="6"/>
      <c r="AU6241" s="6"/>
      <c r="AV6241" s="6"/>
      <c r="AW6241" s="6"/>
      <c r="AX6241" s="6"/>
      <c r="AY6241" s="6"/>
      <c r="BE6241" s="21"/>
      <c r="BJ6241" s="21"/>
      <c r="BP6241" s="21"/>
      <c r="BQ6241" s="21"/>
      <c r="BR6241" s="21"/>
    </row>
    <row r="6242" spans="1:70" x14ac:dyDescent="0.2">
      <c r="A6242" s="2">
        <f t="shared" si="691"/>
        <v>6234</v>
      </c>
      <c r="B6242" s="2">
        <f t="array" ref="B6242">MAX(IF((C6242&gt;=$R$3:$AC$3)*(C6242&lt;=$R$4:$AC$4),$F$3:$Q$3,0))</f>
        <v>9</v>
      </c>
      <c r="C6242" s="2">
        <f t="shared" si="686"/>
        <v>260</v>
      </c>
      <c r="D6242" s="2">
        <f t="shared" si="687"/>
        <v>18</v>
      </c>
      <c r="E6242" s="10">
        <v>1.2251149732168376</v>
      </c>
      <c r="F6242" s="10">
        <v>1.2932930567325658</v>
      </c>
      <c r="G6242" s="10">
        <v>1.2654530467785752</v>
      </c>
      <c r="H6242" s="10">
        <v>1.3471050428678577</v>
      </c>
      <c r="I6242" s="10">
        <v>1.7403989513892753</v>
      </c>
      <c r="J6242" s="10">
        <v>2.1132456208188981</v>
      </c>
      <c r="K6242" s="10">
        <v>1.638064014655451</v>
      </c>
      <c r="L6242" s="10">
        <v>1.6745121957058011</v>
      </c>
      <c r="M6242" s="10">
        <v>1.5951085607836564</v>
      </c>
      <c r="N6242" s="10">
        <v>1.1613653196258451</v>
      </c>
      <c r="O6242" s="10">
        <v>0.94905454189353855</v>
      </c>
      <c r="P6242" s="10">
        <v>1.0542923877894679</v>
      </c>
      <c r="Q6242" s="4">
        <f t="shared" si="688"/>
        <v>6.3606041333999892</v>
      </c>
      <c r="R6242" s="20">
        <f t="array" ref="R6242">MAX(IF((EOL_MOD_TYPE=$AF$1)*(EOL_MOD_MIN&lt;=$Q6242)*(EOL_MOD_MAX&gt;$Q6242),EOL_MOD_A,0))*($Q6242-MAX(IF((EOL_MOD_TYPE=$AF$1)*(EOL_MOD_MIN&lt;=$Q6242)*(EOL_MOD_MAX&gt;$Q6242),EOL_MOD_MIN,0)))+MAX(IF((EOL_MOD_TYPE=$AF$1)*(EOL_MOD_MIN&lt;=$Q6242)*(EOL_MOD_MAX&gt;$Q6242),EOL_MOD_B,0))</f>
        <v>551.21144668999614</v>
      </c>
      <c r="S6242" s="3">
        <f t="shared" si="689"/>
        <v>19.065680679659216</v>
      </c>
      <c r="T6242" s="4"/>
      <c r="U6242" s="6"/>
      <c r="V6242" s="6">
        <v>6.2483333333333304</v>
      </c>
      <c r="W6242" s="20">
        <f t="array" ref="W6242">MAX(IF((EOL_MOD_TYPE=$AF$1)*(EOL_MOD_MIN&lt;=$V6242)*(EOL_MOD_MAX&gt;$V6242),EOL_MOD_A,0))*($V6242-MAX(IF((EOL_MOD_TYPE=$AF$1)*(EOL_MOD_MIN&lt;=$V6242)*(EOL_MOD_MAX&gt;$V6242),EOL_MOD_MIN,0)))+MAX(IF((EOL_MOD_TYPE=$AF$1)*(EOL_MOD_MIN&lt;=$V6242)*(EOL_MOD_MAX&gt;$V6242),EOL_MOD_B,0))</f>
        <v>511.91666666666566</v>
      </c>
      <c r="X6242" s="3">
        <f t="shared" si="690"/>
        <v>17.706525798531327</v>
      </c>
      <c r="Y6242" s="6"/>
      <c r="Z6242" s="6">
        <f t="shared" ca="1" si="685"/>
        <v>1.4726885040082323</v>
      </c>
      <c r="AA6242" s="6">
        <v>5.7823673939999898</v>
      </c>
      <c r="AB6242" s="6"/>
      <c r="AC6242" s="6"/>
      <c r="AD6242" s="6"/>
      <c r="AE6242" s="6"/>
      <c r="AF6242" s="6"/>
      <c r="AG6242" s="6"/>
      <c r="AH6242" s="6"/>
      <c r="AI6242" s="6"/>
      <c r="AJ6242" s="6"/>
      <c r="AK6242" s="6"/>
      <c r="AL6242" s="6"/>
      <c r="AM6242" s="6"/>
      <c r="AN6242" s="6"/>
      <c r="AO6242" s="6"/>
      <c r="AP6242" s="6"/>
      <c r="AQ6242" s="6"/>
      <c r="AR6242" s="6"/>
      <c r="AS6242" s="6"/>
      <c r="AT6242" s="6"/>
      <c r="AU6242" s="6"/>
      <c r="AV6242" s="6"/>
      <c r="AW6242" s="6"/>
      <c r="AX6242" s="6"/>
      <c r="AY6242" s="6"/>
      <c r="BE6242" s="21"/>
      <c r="BJ6242" s="21"/>
      <c r="BP6242" s="21"/>
      <c r="BQ6242" s="21"/>
      <c r="BR6242" s="21"/>
    </row>
    <row r="6243" spans="1:70" x14ac:dyDescent="0.2">
      <c r="A6243" s="2">
        <f t="shared" si="691"/>
        <v>6235</v>
      </c>
      <c r="B6243" s="2">
        <f t="array" ref="B6243">MAX(IF((C6243&gt;=$R$3:$AC$3)*(C6243&lt;=$R$4:$AC$4),$F$3:$Q$3,0))</f>
        <v>9</v>
      </c>
      <c r="C6243" s="2">
        <f t="shared" si="686"/>
        <v>260</v>
      </c>
      <c r="D6243" s="2">
        <f t="shared" si="687"/>
        <v>19</v>
      </c>
      <c r="E6243" s="10">
        <v>4.9100401322153422</v>
      </c>
      <c r="F6243" s="10">
        <v>5.1832856100016178</v>
      </c>
      <c r="G6243" s="10">
        <v>5.0717078649378697</v>
      </c>
      <c r="H6243" s="10">
        <v>5.3989543572578258</v>
      </c>
      <c r="I6243" s="10">
        <v>6.9752054984266074</v>
      </c>
      <c r="J6243" s="10">
        <v>8.4695077884846217</v>
      </c>
      <c r="K6243" s="10">
        <v>6.5650655056294935</v>
      </c>
      <c r="L6243" s="10">
        <v>6.711143249854234</v>
      </c>
      <c r="M6243" s="10">
        <v>6.3929077840939916</v>
      </c>
      <c r="N6243" s="10">
        <v>4.6545430038725986</v>
      </c>
      <c r="O6243" s="10">
        <v>3.8036396503446777</v>
      </c>
      <c r="P6243" s="10">
        <v>4.2254139801613624</v>
      </c>
      <c r="Q6243" s="4">
        <f t="shared" si="688"/>
        <v>6.3212788808896807</v>
      </c>
      <c r="R6243" s="20">
        <f t="array" ref="R6243">MAX(IF((EOL_MOD_TYPE=$AF$1)*(EOL_MOD_MIN&lt;=$Q6243)*(EOL_MOD_MAX&gt;$Q6243),EOL_MOD_A,0))*($Q6243-MAX(IF((EOL_MOD_TYPE=$AF$1)*(EOL_MOD_MIN&lt;=$Q6243)*(EOL_MOD_MAX&gt;$Q6243),EOL_MOD_MIN,0)))+MAX(IF((EOL_MOD_TYPE=$AF$1)*(EOL_MOD_MIN&lt;=$Q6243)*(EOL_MOD_MAX&gt;$Q6243),EOL_MOD_B,0))</f>
        <v>537.44760831138819</v>
      </c>
      <c r="S6243" s="3">
        <f t="shared" si="689"/>
        <v>18.589607570095215</v>
      </c>
      <c r="T6243" s="4"/>
      <c r="U6243" s="6"/>
      <c r="V6243" s="6">
        <v>5.1816666666666702</v>
      </c>
      <c r="W6243" s="20">
        <f t="array" ref="W6243">MAX(IF((EOL_MOD_TYPE=$AF$1)*(EOL_MOD_MIN&lt;=$V6243)*(EOL_MOD_MAX&gt;$V6243),EOL_MOD_A,0))*($V6243-MAX(IF((EOL_MOD_TYPE=$AF$1)*(EOL_MOD_MIN&lt;=$V6243)*(EOL_MOD_MAX&gt;$V6243),EOL_MOD_MIN,0)))+MAX(IF((EOL_MOD_TYPE=$AF$1)*(EOL_MOD_MIN&lt;=$V6243)*(EOL_MOD_MAX&gt;$V6243),EOL_MOD_B,0))</f>
        <v>218.16666666666703</v>
      </c>
      <c r="X6243" s="3">
        <f t="shared" si="690"/>
        <v>7.5460987368639394</v>
      </c>
      <c r="Y6243" s="6"/>
      <c r="Z6243" s="6">
        <f t="shared" ca="1" si="685"/>
        <v>5.9022702481106446</v>
      </c>
      <c r="AA6243" s="6">
        <v>5.5380765800000002</v>
      </c>
      <c r="AB6243" s="6"/>
      <c r="AC6243" s="6"/>
      <c r="AD6243" s="6"/>
      <c r="AE6243" s="6"/>
      <c r="AF6243" s="6"/>
      <c r="AG6243" s="6"/>
      <c r="AH6243" s="6"/>
      <c r="AI6243" s="6"/>
      <c r="AJ6243" s="6"/>
      <c r="AK6243" s="6"/>
      <c r="AL6243" s="6"/>
      <c r="AM6243" s="6"/>
      <c r="AN6243" s="6"/>
      <c r="AO6243" s="6"/>
      <c r="AP6243" s="6"/>
      <c r="AQ6243" s="6"/>
      <c r="AR6243" s="6"/>
      <c r="AS6243" s="6"/>
      <c r="AT6243" s="6"/>
      <c r="AU6243" s="6"/>
      <c r="AV6243" s="6"/>
      <c r="AW6243" s="6"/>
      <c r="AX6243" s="6"/>
      <c r="AY6243" s="6"/>
      <c r="BE6243" s="21"/>
      <c r="BJ6243" s="21"/>
      <c r="BP6243" s="21"/>
      <c r="BQ6243" s="21"/>
      <c r="BR6243" s="21"/>
    </row>
    <row r="6244" spans="1:70" x14ac:dyDescent="0.2">
      <c r="A6244" s="2">
        <f t="shared" si="691"/>
        <v>6236</v>
      </c>
      <c r="B6244" s="2">
        <f t="array" ref="B6244">MAX(IF((C6244&gt;=$R$3:$AC$3)*(C6244&lt;=$R$4:$AC$4),$F$3:$Q$3,0))</f>
        <v>9</v>
      </c>
      <c r="C6244" s="2">
        <f t="shared" si="686"/>
        <v>260</v>
      </c>
      <c r="D6244" s="2">
        <f t="shared" si="687"/>
        <v>20</v>
      </c>
      <c r="E6244" s="10">
        <v>2.5938119608811512</v>
      </c>
      <c r="F6244" s="10">
        <v>2.7381585180281189</v>
      </c>
      <c r="G6244" s="10">
        <v>2.6792156821405602</v>
      </c>
      <c r="H6244" s="10">
        <v>2.8520891909265114</v>
      </c>
      <c r="I6244" s="10">
        <v>3.6847705852171653</v>
      </c>
      <c r="J6244" s="10">
        <v>4.4741611092770555</v>
      </c>
      <c r="K6244" s="10">
        <v>3.4681071791539475</v>
      </c>
      <c r="L6244" s="10">
        <v>3.5452752246252413</v>
      </c>
      <c r="M6244" s="10">
        <v>3.3771619434221662</v>
      </c>
      <c r="N6244" s="10">
        <v>2.4588412702918689</v>
      </c>
      <c r="O6244" s="10">
        <v>2.0093371447647321</v>
      </c>
      <c r="P6244" s="10">
        <v>2.2321465866455132</v>
      </c>
      <c r="Q6244" s="4">
        <f t="shared" si="688"/>
        <v>6.9245734429538155</v>
      </c>
      <c r="R6244" s="20">
        <f t="array" ref="R6244">MAX(IF((EOL_MOD_TYPE=$AF$1)*(EOL_MOD_MIN&lt;=$Q6244)*(EOL_MOD_MAX&gt;$Q6244),EOL_MOD_A,0))*($Q6244-MAX(IF((EOL_MOD_TYPE=$AF$1)*(EOL_MOD_MIN&lt;=$Q6244)*(EOL_MOD_MAX&gt;$Q6244),EOL_MOD_MIN,0)))+MAX(IF((EOL_MOD_TYPE=$AF$1)*(EOL_MOD_MIN&lt;=$Q6244)*(EOL_MOD_MAX&gt;$Q6244),EOL_MOD_B,0))</f>
        <v>748.60070503383542</v>
      </c>
      <c r="S6244" s="3">
        <f t="shared" si="689"/>
        <v>25.893116125307582</v>
      </c>
      <c r="T6244" s="4"/>
      <c r="U6244" s="6"/>
      <c r="V6244" s="6">
        <v>5.7016666666666698</v>
      </c>
      <c r="W6244" s="20">
        <f t="array" ref="W6244">MAX(IF((EOL_MOD_TYPE=$AF$1)*(EOL_MOD_MIN&lt;=$V6244)*(EOL_MOD_MAX&gt;$V6244),EOL_MOD_A,0))*($V6244-MAX(IF((EOL_MOD_TYPE=$AF$1)*(EOL_MOD_MIN&lt;=$V6244)*(EOL_MOD_MAX&gt;$V6244),EOL_MOD_MIN,0)))+MAX(IF((EOL_MOD_TYPE=$AF$1)*(EOL_MOD_MIN&lt;=$V6244)*(EOL_MOD_MAX&gt;$V6244),EOL_MOD_B,0))</f>
        <v>320.58333333333439</v>
      </c>
      <c r="X6244" s="3">
        <f t="shared" si="690"/>
        <v>11.088556852832554</v>
      </c>
      <c r="Y6244" s="6"/>
      <c r="Z6244" s="6">
        <f t="shared" ca="1" si="685"/>
        <v>3.1179743451495892</v>
      </c>
      <c r="AA6244" s="6">
        <v>5.9022702479999998</v>
      </c>
      <c r="AB6244" s="6"/>
      <c r="AC6244" s="6"/>
      <c r="AD6244" s="6"/>
      <c r="AE6244" s="6"/>
      <c r="AF6244" s="6"/>
      <c r="AG6244" s="6"/>
      <c r="AH6244" s="6"/>
      <c r="AI6244" s="6"/>
      <c r="AJ6244" s="6"/>
      <c r="AK6244" s="6"/>
      <c r="AL6244" s="6"/>
      <c r="AM6244" s="6"/>
      <c r="AN6244" s="6"/>
      <c r="AO6244" s="6"/>
      <c r="AP6244" s="6"/>
      <c r="AQ6244" s="6"/>
      <c r="AR6244" s="6"/>
      <c r="AS6244" s="6"/>
      <c r="AT6244" s="6"/>
      <c r="AU6244" s="6"/>
      <c r="AV6244" s="6"/>
      <c r="AW6244" s="6"/>
      <c r="AX6244" s="6"/>
      <c r="AY6244" s="6"/>
      <c r="BE6244" s="21"/>
      <c r="BJ6244" s="21"/>
      <c r="BP6244" s="21"/>
      <c r="BQ6244" s="21"/>
      <c r="BR6244" s="21"/>
    </row>
    <row r="6245" spans="1:70" x14ac:dyDescent="0.2">
      <c r="A6245" s="2">
        <f t="shared" si="691"/>
        <v>6237</v>
      </c>
      <c r="B6245" s="2">
        <f t="array" ref="B6245">MAX(IF((C6245&gt;=$R$3:$AC$3)*(C6245&lt;=$R$4:$AC$4),$F$3:$Q$3,0))</f>
        <v>9</v>
      </c>
      <c r="C6245" s="2">
        <f t="shared" si="686"/>
        <v>260</v>
      </c>
      <c r="D6245" s="2">
        <f t="shared" si="687"/>
        <v>21</v>
      </c>
      <c r="E6245" s="10">
        <v>5.036735054805443</v>
      </c>
      <c r="F6245" s="10">
        <v>5.3170311500457572</v>
      </c>
      <c r="G6245" s="10">
        <v>5.2025743381326608</v>
      </c>
      <c r="H6245" s="10">
        <v>5.5382648488100905</v>
      </c>
      <c r="I6245" s="10">
        <v>7.1551883696204692</v>
      </c>
      <c r="J6245" s="10">
        <v>8.6880484938034943</v>
      </c>
      <c r="K6245" s="10">
        <v>6.7344654379390869</v>
      </c>
      <c r="L6245" s="10">
        <v>6.8843124606215058</v>
      </c>
      <c r="M6245" s="10">
        <v>6.5578654901455717</v>
      </c>
      <c r="N6245" s="10">
        <v>4.7746452738517782</v>
      </c>
      <c r="O6245" s="10">
        <v>3.9017858605760853</v>
      </c>
      <c r="P6245" s="10">
        <v>4.3344433328168028</v>
      </c>
      <c r="Q6245" s="4">
        <f t="shared" si="688"/>
        <v>5.5443908861454139</v>
      </c>
      <c r="R6245" s="20">
        <f t="array" ref="R6245">MAX(IF((EOL_MOD_TYPE=$AF$1)*(EOL_MOD_MIN&lt;=$Q6245)*(EOL_MOD_MAX&gt;$Q6245),EOL_MOD_A,0))*($Q6245-MAX(IF((EOL_MOD_TYPE=$AF$1)*(EOL_MOD_MIN&lt;=$Q6245)*(EOL_MOD_MAX&gt;$Q6245),EOL_MOD_MIN,0)))+MAX(IF((EOL_MOD_TYPE=$AF$1)*(EOL_MOD_MIN&lt;=$Q6245)*(EOL_MOD_MAX&gt;$Q6245),EOL_MOD_B,0))</f>
        <v>265.53681015089484</v>
      </c>
      <c r="S6245" s="3">
        <f t="shared" si="689"/>
        <v>9.1845698441736161</v>
      </c>
      <c r="T6245" s="4"/>
      <c r="U6245" s="6"/>
      <c r="V6245" s="6">
        <v>6.87916666666667</v>
      </c>
      <c r="W6245" s="20">
        <f t="array" ref="W6245">MAX(IF((EOL_MOD_TYPE=$AF$1)*(EOL_MOD_MIN&lt;=$V6245)*(EOL_MOD_MAX&gt;$V6245),EOL_MOD_A,0))*($V6245-MAX(IF((EOL_MOD_TYPE=$AF$1)*(EOL_MOD_MIN&lt;=$V6245)*(EOL_MOD_MAX&gt;$V6245),EOL_MOD_MIN,0)))+MAX(IF((EOL_MOD_TYPE=$AF$1)*(EOL_MOD_MIN&lt;=$V6245)*(EOL_MOD_MAX&gt;$V6245),EOL_MOD_B,0))</f>
        <v>732.70833333333451</v>
      </c>
      <c r="X6245" s="3">
        <f t="shared" si="690"/>
        <v>25.343419841052786</v>
      </c>
      <c r="Y6245" s="6"/>
      <c r="Z6245" s="6">
        <f t="shared" ca="1" si="685"/>
        <v>6.0545679182017524</v>
      </c>
      <c r="AA6245" s="6">
        <v>4.6467145649999999</v>
      </c>
      <c r="AB6245" s="6"/>
      <c r="AC6245" s="6"/>
      <c r="AD6245" s="6"/>
      <c r="AE6245" s="6"/>
      <c r="AF6245" s="6"/>
      <c r="AG6245" s="6"/>
      <c r="AH6245" s="6"/>
      <c r="AI6245" s="6"/>
      <c r="AJ6245" s="6"/>
      <c r="AK6245" s="6"/>
      <c r="AL6245" s="6"/>
      <c r="AM6245" s="6"/>
      <c r="AN6245" s="6"/>
      <c r="AO6245" s="6"/>
      <c r="AP6245" s="6"/>
      <c r="AQ6245" s="6"/>
      <c r="AR6245" s="6"/>
      <c r="AS6245" s="6"/>
      <c r="AT6245" s="6"/>
      <c r="AU6245" s="6"/>
      <c r="AV6245" s="6"/>
      <c r="AW6245" s="6"/>
      <c r="AX6245" s="6"/>
      <c r="AY6245" s="6"/>
      <c r="BE6245" s="21"/>
      <c r="BJ6245" s="21"/>
      <c r="BP6245" s="21"/>
      <c r="BQ6245" s="21"/>
      <c r="BR6245" s="21"/>
    </row>
    <row r="6246" spans="1:70" x14ac:dyDescent="0.2">
      <c r="A6246" s="2">
        <f t="shared" si="691"/>
        <v>6238</v>
      </c>
      <c r="B6246" s="2">
        <f t="array" ref="B6246">MAX(IF((C6246&gt;=$R$3:$AC$3)*(C6246&lt;=$R$4:$AC$4),$F$3:$Q$3,0))</f>
        <v>9</v>
      </c>
      <c r="C6246" s="2">
        <f t="shared" si="686"/>
        <v>260</v>
      </c>
      <c r="D6246" s="2">
        <f t="shared" si="687"/>
        <v>22</v>
      </c>
      <c r="E6246" s="10">
        <v>6.40069569587736</v>
      </c>
      <c r="F6246" s="10">
        <v>6.7568966853783268</v>
      </c>
      <c r="G6246" s="10">
        <v>6.6114446781942213</v>
      </c>
      <c r="H6246" s="10">
        <v>7.0380410314786594</v>
      </c>
      <c r="I6246" s="10">
        <v>9.0928315470805643</v>
      </c>
      <c r="J6246" s="10">
        <v>11.040794084812127</v>
      </c>
      <c r="K6246" s="10">
        <v>8.5581757772876585</v>
      </c>
      <c r="L6246" s="10">
        <v>8.7486017541728849</v>
      </c>
      <c r="M6246" s="10">
        <v>8.3337521152457832</v>
      </c>
      <c r="N6246" s="10">
        <v>6.0676313367975547</v>
      </c>
      <c r="O6246" s="10">
        <v>4.9583993782236337</v>
      </c>
      <c r="P6246" s="10">
        <v>5.5082215924610507</v>
      </c>
      <c r="Q6246" s="4">
        <f t="shared" si="688"/>
        <v>2.4798134459999996</v>
      </c>
      <c r="R6246" s="20">
        <f t="array" ref="R6246">MAX(IF((EOL_MOD_TYPE=$AF$1)*(EOL_MOD_MIN&lt;=$Q6246)*(EOL_MOD_MAX&gt;$Q6246),EOL_MOD_A,0))*($Q6246-MAX(IF((EOL_MOD_TYPE=$AF$1)*(EOL_MOD_MIN&lt;=$Q6246)*(EOL_MOD_MAX&gt;$Q6246),EOL_MOD_MIN,0)))+MAX(IF((EOL_MOD_TYPE=$AF$1)*(EOL_MOD_MIN&lt;=$Q6246)*(EOL_MOD_MAX&gt;$Q6246),EOL_MOD_B,0))</f>
        <v>0</v>
      </c>
      <c r="S6246" s="3">
        <f t="shared" si="689"/>
        <v>0</v>
      </c>
      <c r="T6246" s="4"/>
      <c r="U6246" s="6"/>
      <c r="V6246" s="6">
        <v>5.9916666666666698</v>
      </c>
      <c r="W6246" s="20">
        <f t="array" ref="W6246">MAX(IF((EOL_MOD_TYPE=$AF$1)*(EOL_MOD_MIN&lt;=$V6246)*(EOL_MOD_MAX&gt;$V6246),EOL_MOD_A,0))*($V6246-MAX(IF((EOL_MOD_TYPE=$AF$1)*(EOL_MOD_MIN&lt;=$V6246)*(EOL_MOD_MAX&gt;$V6246),EOL_MOD_MIN,0)))+MAX(IF((EOL_MOD_TYPE=$AF$1)*(EOL_MOD_MIN&lt;=$V6246)*(EOL_MOD_MAX&gt;$V6246),EOL_MOD_B,0))</f>
        <v>422.08333333333439</v>
      </c>
      <c r="X6246" s="3">
        <f t="shared" si="690"/>
        <v>14.599308671587432</v>
      </c>
      <c r="Y6246" s="6"/>
      <c r="Z6246" s="6">
        <f t="shared" ca="1" si="685"/>
        <v>7.6941602829510094</v>
      </c>
      <c r="AA6246" s="6">
        <v>2.0665112049999999</v>
      </c>
      <c r="AB6246" s="6"/>
      <c r="AC6246" s="6"/>
      <c r="AD6246" s="6"/>
      <c r="AE6246" s="6"/>
      <c r="AF6246" s="6"/>
      <c r="AG6246" s="6"/>
      <c r="AH6246" s="6"/>
      <c r="AI6246" s="6"/>
      <c r="AJ6246" s="6"/>
      <c r="AK6246" s="6"/>
      <c r="AL6246" s="6"/>
      <c r="AM6246" s="6"/>
      <c r="AN6246" s="6"/>
      <c r="AO6246" s="6"/>
      <c r="AP6246" s="6"/>
      <c r="AQ6246" s="6"/>
      <c r="AR6246" s="6"/>
      <c r="AS6246" s="6"/>
      <c r="AT6246" s="6"/>
      <c r="AU6246" s="6"/>
      <c r="AV6246" s="6"/>
      <c r="AW6246" s="6"/>
      <c r="AX6246" s="6"/>
      <c r="AY6246" s="6"/>
      <c r="BE6246" s="21"/>
      <c r="BJ6246" s="21"/>
      <c r="BP6246" s="21"/>
      <c r="BQ6246" s="21"/>
      <c r="BR6246" s="21"/>
    </row>
    <row r="6247" spans="1:70" x14ac:dyDescent="0.2">
      <c r="A6247" s="2">
        <f t="shared" si="691"/>
        <v>6239</v>
      </c>
      <c r="B6247" s="2">
        <f t="array" ref="B6247">MAX(IF((C6247&gt;=$R$3:$AC$3)*(C6247&lt;=$R$4:$AC$4),$F$3:$Q$3,0))</f>
        <v>9</v>
      </c>
      <c r="C6247" s="2">
        <f t="shared" si="686"/>
        <v>260</v>
      </c>
      <c r="D6247" s="2">
        <f t="shared" si="687"/>
        <v>23</v>
      </c>
      <c r="E6247" s="10">
        <v>2.1013773336496939</v>
      </c>
      <c r="F6247" s="10">
        <v>2.218319728840116</v>
      </c>
      <c r="G6247" s="10">
        <v>2.1705671773124129</v>
      </c>
      <c r="H6247" s="10">
        <v>2.3106206886810172</v>
      </c>
      <c r="I6247" s="10">
        <v>2.9852177043874986</v>
      </c>
      <c r="J6247" s="10">
        <v>3.6247426120040815</v>
      </c>
      <c r="K6247" s="10">
        <v>2.8096877980569266</v>
      </c>
      <c r="L6247" s="10">
        <v>2.8722055071588377</v>
      </c>
      <c r="M6247" s="10">
        <v>2.7360084952190791</v>
      </c>
      <c r="N6247" s="10">
        <v>1.992030798824165</v>
      </c>
      <c r="O6247" s="10">
        <v>1.6278649321343273</v>
      </c>
      <c r="P6247" s="10">
        <v>1.8083740507415047</v>
      </c>
      <c r="Q6247" s="4">
        <f t="shared" si="688"/>
        <v>4.2285250603281925</v>
      </c>
      <c r="R6247" s="20">
        <f t="array" ref="R6247">MAX(IF((EOL_MOD_TYPE=$AF$1)*(EOL_MOD_MIN&lt;=$Q6247)*(EOL_MOD_MAX&gt;$Q6247),EOL_MOD_A,0))*($Q6247-MAX(IF((EOL_MOD_TYPE=$AF$1)*(EOL_MOD_MIN&lt;=$Q6247)*(EOL_MOD_MAX&gt;$Q6247),EOL_MOD_MIN,0)))+MAX(IF((EOL_MOD_TYPE=$AF$1)*(EOL_MOD_MIN&lt;=$Q6247)*(EOL_MOD_MAX&gt;$Q6247),EOL_MOD_B,0))</f>
        <v>122.85250603281925</v>
      </c>
      <c r="S6247" s="3">
        <f t="shared" si="689"/>
        <v>4.2493069851558083</v>
      </c>
      <c r="T6247" s="4"/>
      <c r="U6247" s="6"/>
      <c r="V6247" s="6">
        <v>5.9433333333333298</v>
      </c>
      <c r="W6247" s="20">
        <f t="array" ref="W6247">MAX(IF((EOL_MOD_TYPE=$AF$1)*(EOL_MOD_MIN&lt;=$V6247)*(EOL_MOD_MAX&gt;$V6247),EOL_MOD_A,0))*($V6247-MAX(IF((EOL_MOD_TYPE=$AF$1)*(EOL_MOD_MIN&lt;=$V6247)*(EOL_MOD_MAX&gt;$V6247),EOL_MOD_MIN,0)))+MAX(IF((EOL_MOD_TYPE=$AF$1)*(EOL_MOD_MIN&lt;=$V6247)*(EOL_MOD_MAX&gt;$V6247),EOL_MOD_B,0))</f>
        <v>405.16666666666544</v>
      </c>
      <c r="X6247" s="3">
        <f t="shared" si="690"/>
        <v>14.014183368461538</v>
      </c>
      <c r="Y6247" s="6"/>
      <c r="Z6247" s="6">
        <f t="shared" ca="1" si="685"/>
        <v>2.5260276051671759</v>
      </c>
      <c r="AA6247" s="6">
        <v>3.543896776</v>
      </c>
      <c r="AB6247" s="6"/>
      <c r="AC6247" s="6"/>
      <c r="AD6247" s="6"/>
      <c r="AE6247" s="6"/>
      <c r="AF6247" s="6"/>
      <c r="AG6247" s="6"/>
      <c r="AH6247" s="6"/>
      <c r="AI6247" s="6"/>
      <c r="AJ6247" s="6"/>
      <c r="AK6247" s="6"/>
      <c r="AL6247" s="6"/>
      <c r="AM6247" s="6"/>
      <c r="AN6247" s="6"/>
      <c r="AO6247" s="6"/>
      <c r="AP6247" s="6"/>
      <c r="AQ6247" s="6"/>
      <c r="AR6247" s="6"/>
      <c r="AS6247" s="6"/>
      <c r="AT6247" s="6"/>
      <c r="AU6247" s="6"/>
      <c r="AV6247" s="6"/>
      <c r="AW6247" s="6"/>
      <c r="AX6247" s="6"/>
      <c r="AY6247" s="6"/>
      <c r="BE6247" s="21"/>
      <c r="BJ6247" s="21"/>
      <c r="BP6247" s="21"/>
      <c r="BQ6247" s="21"/>
      <c r="BR6247" s="21"/>
    </row>
    <row r="6248" spans="1:70" x14ac:dyDescent="0.2">
      <c r="A6248" s="2">
        <f t="shared" si="691"/>
        <v>6240</v>
      </c>
      <c r="B6248" s="2">
        <f t="array" ref="B6248">MAX(IF((C6248&gt;=$R$3:$AC$3)*(C6248&lt;=$R$4:$AC$4),$F$3:$Q$3,0))</f>
        <v>9</v>
      </c>
      <c r="C6248" s="2">
        <f t="shared" si="686"/>
        <v>260</v>
      </c>
      <c r="D6248" s="2">
        <f t="shared" si="687"/>
        <v>24</v>
      </c>
      <c r="E6248" s="10">
        <v>2.9481326107442367</v>
      </c>
      <c r="F6248" s="10">
        <v>3.1121972379383629</v>
      </c>
      <c r="G6248" s="10">
        <v>3.0452026757763373</v>
      </c>
      <c r="H6248" s="10">
        <v>3.2416911014880099</v>
      </c>
      <c r="I6248" s="10">
        <v>4.1881186798519829</v>
      </c>
      <c r="J6248" s="10">
        <v>5.0853417560393792</v>
      </c>
      <c r="K6248" s="10">
        <v>3.9418585566806414</v>
      </c>
      <c r="L6248" s="10">
        <v>4.0295679337644108</v>
      </c>
      <c r="M6248" s="10">
        <v>3.8384899936173413</v>
      </c>
      <c r="N6248" s="10">
        <v>2.7947246149364924</v>
      </c>
      <c r="O6248" s="10">
        <v>2.2838171971603649</v>
      </c>
      <c r="P6248" s="10">
        <v>2.5370629187073139</v>
      </c>
      <c r="Q6248" s="4">
        <f t="shared" si="688"/>
        <v>3.5602513777113076</v>
      </c>
      <c r="R6248" s="20">
        <f t="array" ref="R6248">MAX(IF((EOL_MOD_TYPE=$AF$1)*(EOL_MOD_MIN&lt;=$Q6248)*(EOL_MOD_MAX&gt;$Q6248),EOL_MOD_A,0))*($Q6248-MAX(IF((EOL_MOD_TYPE=$AF$1)*(EOL_MOD_MIN&lt;=$Q6248)*(EOL_MOD_MAX&gt;$Q6248),EOL_MOD_MIN,0)))+MAX(IF((EOL_MOD_TYPE=$AF$1)*(EOL_MOD_MIN&lt;=$Q6248)*(EOL_MOD_MAX&gt;$Q6248),EOL_MOD_B,0))</f>
        <v>56.025137771130758</v>
      </c>
      <c r="S6248" s="3">
        <f t="shared" si="689"/>
        <v>1.9378360032117221</v>
      </c>
      <c r="T6248" s="4"/>
      <c r="U6248" s="6"/>
      <c r="V6248" s="6">
        <v>6.0049999999999999</v>
      </c>
      <c r="W6248" s="20">
        <f t="array" ref="W6248">MAX(IF((EOL_MOD_TYPE=$AF$1)*(EOL_MOD_MIN&lt;=$V6248)*(EOL_MOD_MAX&gt;$V6248),EOL_MOD_A,0))*($V6248-MAX(IF((EOL_MOD_TYPE=$AF$1)*(EOL_MOD_MIN&lt;=$V6248)*(EOL_MOD_MAX&gt;$V6248),EOL_MOD_MIN,0)))+MAX(IF((EOL_MOD_TYPE=$AF$1)*(EOL_MOD_MIN&lt;=$V6248)*(EOL_MOD_MAX&gt;$V6248),EOL_MOD_B,0))</f>
        <v>426.75</v>
      </c>
      <c r="X6248" s="3">
        <f t="shared" si="690"/>
        <v>14.760722548311756</v>
      </c>
      <c r="Y6248" s="6"/>
      <c r="Z6248" s="6">
        <f t="shared" ca="1" si="685"/>
        <v>3.5438967762631117</v>
      </c>
      <c r="AA6248" s="6">
        <v>3.0346368560000001</v>
      </c>
      <c r="AB6248" s="6"/>
      <c r="AC6248" s="6"/>
      <c r="AD6248" s="6"/>
      <c r="AE6248" s="6"/>
      <c r="AF6248" s="6"/>
      <c r="AG6248" s="6"/>
      <c r="AH6248" s="6"/>
      <c r="AI6248" s="6"/>
      <c r="AJ6248" s="6"/>
      <c r="AK6248" s="6"/>
      <c r="AL6248" s="6"/>
      <c r="AM6248" s="6"/>
      <c r="AN6248" s="6"/>
      <c r="AO6248" s="6"/>
      <c r="AP6248" s="6"/>
      <c r="AQ6248" s="6"/>
      <c r="AR6248" s="6"/>
      <c r="AS6248" s="6"/>
      <c r="AT6248" s="6"/>
      <c r="AU6248" s="6"/>
      <c r="AV6248" s="6"/>
      <c r="AW6248" s="6"/>
      <c r="AX6248" s="6"/>
      <c r="AY6248" s="6"/>
      <c r="BE6248" s="21"/>
      <c r="BJ6248" s="21"/>
      <c r="BP6248" s="21"/>
      <c r="BQ6248" s="21"/>
      <c r="BR6248" s="21"/>
    </row>
    <row r="6249" spans="1:70" x14ac:dyDescent="0.2">
      <c r="A6249" s="2">
        <f t="shared" si="691"/>
        <v>6241</v>
      </c>
      <c r="B6249" s="2">
        <f t="array" ref="B6249">MAX(IF((C6249&gt;=$R$3:$AC$3)*(C6249&lt;=$R$4:$AC$4),$F$3:$Q$3,0))</f>
        <v>9</v>
      </c>
      <c r="C6249" s="2">
        <f t="shared" si="686"/>
        <v>261</v>
      </c>
      <c r="D6249" s="2">
        <f t="shared" si="687"/>
        <v>1</v>
      </c>
      <c r="E6249" s="10">
        <v>0.57765736918440969</v>
      </c>
      <c r="F6249" s="10">
        <v>0.609804207008389</v>
      </c>
      <c r="G6249" s="10">
        <v>0.59667728646650486</v>
      </c>
      <c r="H6249" s="10">
        <v>0.63517724629128969</v>
      </c>
      <c r="I6249" s="10">
        <v>0.82062035120755317</v>
      </c>
      <c r="J6249" s="10">
        <v>0.99642232153720967</v>
      </c>
      <c r="K6249" s="10">
        <v>0.77236812050132431</v>
      </c>
      <c r="L6249" s="10">
        <v>0.78955390374403367</v>
      </c>
      <c r="M6249" s="10">
        <v>0.75211407494791038</v>
      </c>
      <c r="N6249" s="10">
        <v>0.547598592673748</v>
      </c>
      <c r="O6249" s="10">
        <v>0.44749134723513301</v>
      </c>
      <c r="P6249" s="10">
        <v>0.49711233671602523</v>
      </c>
      <c r="Q6249" s="4">
        <f t="shared" si="688"/>
        <v>2.4459461742452171</v>
      </c>
      <c r="R6249" s="20">
        <f t="array" ref="R6249">MAX(IF((EOL_MOD_TYPE=$AF$1)*(EOL_MOD_MIN&lt;=$Q6249)*(EOL_MOD_MAX&gt;$Q6249),EOL_MOD_A,0))*($Q6249-MAX(IF((EOL_MOD_TYPE=$AF$1)*(EOL_MOD_MIN&lt;=$Q6249)*(EOL_MOD_MAX&gt;$Q6249),EOL_MOD_MIN,0)))+MAX(IF((EOL_MOD_TYPE=$AF$1)*(EOL_MOD_MIN&lt;=$Q6249)*(EOL_MOD_MAX&gt;$Q6249),EOL_MOD_B,0))</f>
        <v>0</v>
      </c>
      <c r="S6249" s="3">
        <f t="shared" si="689"/>
        <v>0</v>
      </c>
      <c r="T6249" s="4"/>
      <c r="U6249" s="6"/>
      <c r="V6249" s="6">
        <v>6.3358333333333299</v>
      </c>
      <c r="W6249" s="20">
        <f t="array" ref="W6249">MAX(IF((EOL_MOD_TYPE=$AF$1)*(EOL_MOD_MIN&lt;=$V6249)*(EOL_MOD_MAX&gt;$V6249),EOL_MOD_A,0))*($V6249-MAX(IF((EOL_MOD_TYPE=$AF$1)*(EOL_MOD_MIN&lt;=$V6249)*(EOL_MOD_MAX&gt;$V6249),EOL_MOD_MIN,0)))+MAX(IF((EOL_MOD_TYPE=$AF$1)*(EOL_MOD_MIN&lt;=$V6249)*(EOL_MOD_MAX&gt;$V6249),EOL_MOD_B,0))</f>
        <v>542.54166666666538</v>
      </c>
      <c r="X6249" s="3">
        <f t="shared" si="690"/>
        <v>18.765804364534947</v>
      </c>
      <c r="Y6249" s="6"/>
      <c r="Z6249" s="6">
        <f t="shared" ca="1" si="685"/>
        <v>0.69439145341581598</v>
      </c>
      <c r="AA6249" s="6">
        <v>2.1428950499999999</v>
      </c>
      <c r="AB6249" s="6"/>
      <c r="AC6249" s="6"/>
      <c r="AD6249" s="6"/>
      <c r="AE6249" s="6"/>
      <c r="AF6249" s="6"/>
      <c r="AG6249" s="6"/>
      <c r="AH6249" s="6"/>
      <c r="AI6249" s="6"/>
      <c r="AJ6249" s="6"/>
      <c r="AK6249" s="6"/>
      <c r="AL6249" s="6"/>
      <c r="AM6249" s="6"/>
      <c r="AN6249" s="6"/>
      <c r="AO6249" s="6"/>
      <c r="AP6249" s="6"/>
      <c r="AQ6249" s="6"/>
      <c r="AR6249" s="6"/>
      <c r="AS6249" s="6"/>
      <c r="AT6249" s="6"/>
      <c r="AU6249" s="6"/>
      <c r="AV6249" s="6"/>
      <c r="AW6249" s="6"/>
      <c r="AX6249" s="6"/>
      <c r="AY6249" s="6"/>
      <c r="BE6249" s="21"/>
      <c r="BJ6249" s="21"/>
      <c r="BP6249" s="21"/>
      <c r="BQ6249" s="21"/>
      <c r="BR6249" s="21"/>
    </row>
    <row r="6250" spans="1:70" x14ac:dyDescent="0.2">
      <c r="A6250" s="2">
        <f t="shared" si="691"/>
        <v>6242</v>
      </c>
      <c r="B6250" s="2">
        <f t="array" ref="B6250">MAX(IF((C6250&gt;=$R$3:$AC$3)*(C6250&lt;=$R$4:$AC$4),$F$3:$Q$3,0))</f>
        <v>9</v>
      </c>
      <c r="C6250" s="2">
        <f t="shared" si="686"/>
        <v>261</v>
      </c>
      <c r="D6250" s="2">
        <f t="shared" si="687"/>
        <v>2</v>
      </c>
      <c r="E6250" s="10">
        <v>4.6070710289337677</v>
      </c>
      <c r="F6250" s="10">
        <v>4.8634561684842126</v>
      </c>
      <c r="G6250" s="10">
        <v>4.7587632163056286</v>
      </c>
      <c r="H6250" s="10">
        <v>5.0658172919323459</v>
      </c>
      <c r="I6250" s="10">
        <v>6.5448074368715501</v>
      </c>
      <c r="J6250" s="10">
        <v>7.9469053023913441</v>
      </c>
      <c r="K6250" s="10">
        <v>6.159974721101027</v>
      </c>
      <c r="L6250" s="10">
        <v>6.2970388845839755</v>
      </c>
      <c r="M6250" s="10">
        <v>5.9984398191580564</v>
      </c>
      <c r="N6250" s="10">
        <v>4.3673390947199149</v>
      </c>
      <c r="O6250" s="10">
        <v>3.5689398794588483</v>
      </c>
      <c r="P6250" s="10">
        <v>3.9646890471483758</v>
      </c>
      <c r="Q6250" s="4">
        <f t="shared" si="688"/>
        <v>3.4297717794999993</v>
      </c>
      <c r="R6250" s="20">
        <f t="array" ref="R6250">MAX(IF((EOL_MOD_TYPE=$AF$1)*(EOL_MOD_MIN&lt;=$Q6250)*(EOL_MOD_MAX&gt;$Q6250),EOL_MOD_A,0))*($Q6250-MAX(IF((EOL_MOD_TYPE=$AF$1)*(EOL_MOD_MIN&lt;=$Q6250)*(EOL_MOD_MAX&gt;$Q6250),EOL_MOD_MIN,0)))+MAX(IF((EOL_MOD_TYPE=$AF$1)*(EOL_MOD_MIN&lt;=$Q6250)*(EOL_MOD_MAX&gt;$Q6250),EOL_MOD_B,0))</f>
        <v>42.977177949999934</v>
      </c>
      <c r="S6250" s="3">
        <f t="shared" si="689"/>
        <v>1.4865241936247706</v>
      </c>
      <c r="T6250" s="4"/>
      <c r="U6250" s="6"/>
      <c r="V6250" s="6">
        <v>7.5591666666666697</v>
      </c>
      <c r="W6250" s="20">
        <f t="array" ref="W6250">MAX(IF((EOL_MOD_TYPE=$AF$1)*(EOL_MOD_MIN&lt;=$V6250)*(EOL_MOD_MAX&gt;$V6250),EOL_MOD_A,0))*($V6250-MAX(IF((EOL_MOD_TYPE=$AF$1)*(EOL_MOD_MIN&lt;=$V6250)*(EOL_MOD_MAX&gt;$V6250),EOL_MOD_MIN,0)))+MAX(IF((EOL_MOD_TYPE=$AF$1)*(EOL_MOD_MIN&lt;=$V6250)*(EOL_MOD_MAX&gt;$V6250),EOL_MOD_B,0))</f>
        <v>1099.0625000000018</v>
      </c>
      <c r="X6250" s="3">
        <f t="shared" si="690"/>
        <v>38.015129761579182</v>
      </c>
      <c r="Y6250" s="6"/>
      <c r="Z6250" s="6">
        <f t="shared" ca="1" si="685"/>
        <v>5.5380765803923344</v>
      </c>
      <c r="AA6250" s="6">
        <v>3.1179743449999999</v>
      </c>
      <c r="AB6250" s="6"/>
      <c r="AC6250" s="6"/>
      <c r="AD6250" s="6"/>
      <c r="AE6250" s="6"/>
      <c r="AF6250" s="6"/>
      <c r="AG6250" s="6"/>
      <c r="AH6250" s="6"/>
      <c r="AI6250" s="6"/>
      <c r="AJ6250" s="6"/>
      <c r="AK6250" s="6"/>
      <c r="AL6250" s="6"/>
      <c r="AM6250" s="6"/>
      <c r="AN6250" s="6"/>
      <c r="AO6250" s="6"/>
      <c r="AP6250" s="6"/>
      <c r="AQ6250" s="6"/>
      <c r="AR6250" s="6"/>
      <c r="AS6250" s="6"/>
      <c r="AT6250" s="6"/>
      <c r="AU6250" s="6"/>
      <c r="AV6250" s="6"/>
      <c r="AW6250" s="6"/>
      <c r="AX6250" s="6"/>
      <c r="AY6250" s="6"/>
      <c r="BE6250" s="21"/>
      <c r="BJ6250" s="21"/>
      <c r="BP6250" s="21"/>
      <c r="BQ6250" s="21"/>
      <c r="BR6250" s="21"/>
    </row>
    <row r="6251" spans="1:70" x14ac:dyDescent="0.2">
      <c r="A6251" s="2">
        <f t="shared" si="691"/>
        <v>6243</v>
      </c>
      <c r="B6251" s="2">
        <f t="array" ref="B6251">MAX(IF((C6251&gt;=$R$3:$AC$3)*(C6251&lt;=$R$4:$AC$4),$F$3:$Q$3,0))</f>
        <v>9</v>
      </c>
      <c r="C6251" s="2">
        <f t="shared" si="686"/>
        <v>261</v>
      </c>
      <c r="D6251" s="2">
        <f t="shared" si="687"/>
        <v>3</v>
      </c>
      <c r="E6251" s="10">
        <v>1.7826531573895887</v>
      </c>
      <c r="F6251" s="10">
        <v>1.8818584389354969</v>
      </c>
      <c r="G6251" s="10">
        <v>1.8413487049666712</v>
      </c>
      <c r="H6251" s="10">
        <v>1.9601597486791857</v>
      </c>
      <c r="I6251" s="10">
        <v>2.5324379781802686</v>
      </c>
      <c r="J6251" s="10">
        <v>3.0749636243534537</v>
      </c>
      <c r="K6251" s="10">
        <v>2.3835313840499177</v>
      </c>
      <c r="L6251" s="10">
        <v>2.4365667859925679</v>
      </c>
      <c r="M6251" s="10">
        <v>2.3210273112520867</v>
      </c>
      <c r="N6251" s="10">
        <v>1.6898916421514909</v>
      </c>
      <c r="O6251" s="10">
        <v>1.3809602466935176</v>
      </c>
      <c r="P6251" s="10">
        <v>1.5340908363643484</v>
      </c>
      <c r="Q6251" s="4">
        <f t="shared" si="688"/>
        <v>2.6567844155257414</v>
      </c>
      <c r="R6251" s="20">
        <f t="array" ref="R6251">MAX(IF((EOL_MOD_TYPE=$AF$1)*(EOL_MOD_MIN&lt;=$Q6251)*(EOL_MOD_MAX&gt;$Q6251),EOL_MOD_A,0))*($Q6251-MAX(IF((EOL_MOD_TYPE=$AF$1)*(EOL_MOD_MIN&lt;=$Q6251)*(EOL_MOD_MAX&gt;$Q6251),EOL_MOD_MIN,0)))+MAX(IF((EOL_MOD_TYPE=$AF$1)*(EOL_MOD_MIN&lt;=$Q6251)*(EOL_MOD_MAX&gt;$Q6251),EOL_MOD_B,0))</f>
        <v>0</v>
      </c>
      <c r="S6251" s="3">
        <f t="shared" si="689"/>
        <v>0</v>
      </c>
      <c r="T6251" s="4"/>
      <c r="U6251" s="6"/>
      <c r="V6251" s="6">
        <v>7.8783333333333303</v>
      </c>
      <c r="W6251" s="20">
        <f t="array" ref="W6251">MAX(IF((EOL_MOD_TYPE=$AF$1)*(EOL_MOD_MIN&lt;=$V6251)*(EOL_MOD_MAX&gt;$V6251),EOL_MOD_A,0))*($V6251-MAX(IF((EOL_MOD_TYPE=$AF$1)*(EOL_MOD_MIN&lt;=$V6251)*(EOL_MOD_MAX&gt;$V6251),EOL_MOD_MIN,0)))+MAX(IF((EOL_MOD_TYPE=$AF$1)*(EOL_MOD_MIN&lt;=$V6251)*(EOL_MOD_MAX&gt;$V6251),EOL_MOD_B,0))</f>
        <v>1284.0340909090894</v>
      </c>
      <c r="X6251" s="3">
        <f t="shared" si="690"/>
        <v>44.413054384259596</v>
      </c>
      <c r="Y6251" s="6"/>
      <c r="Z6251" s="6">
        <f t="shared" ca="1" si="685"/>
        <v>2.1428950497831898</v>
      </c>
      <c r="AA6251" s="6">
        <v>2.5260276049999999</v>
      </c>
      <c r="AB6251" s="6"/>
      <c r="AC6251" s="6"/>
      <c r="AD6251" s="6"/>
      <c r="AE6251" s="6"/>
      <c r="AF6251" s="6"/>
      <c r="AG6251" s="6"/>
      <c r="AH6251" s="6"/>
      <c r="AI6251" s="6"/>
      <c r="AJ6251" s="6"/>
      <c r="AK6251" s="6"/>
      <c r="AL6251" s="6"/>
      <c r="AM6251" s="6"/>
      <c r="AN6251" s="6"/>
      <c r="AO6251" s="6"/>
      <c r="AP6251" s="6"/>
      <c r="AQ6251" s="6"/>
      <c r="AR6251" s="6"/>
      <c r="AS6251" s="6"/>
      <c r="AT6251" s="6"/>
      <c r="AU6251" s="6"/>
      <c r="AV6251" s="6"/>
      <c r="AW6251" s="6"/>
      <c r="AX6251" s="6"/>
      <c r="AY6251" s="6"/>
      <c r="BE6251" s="21"/>
      <c r="BJ6251" s="21"/>
      <c r="BP6251" s="21"/>
      <c r="BQ6251" s="21"/>
      <c r="BR6251" s="21"/>
    </row>
    <row r="6252" spans="1:70" x14ac:dyDescent="0.2">
      <c r="A6252" s="2">
        <f t="shared" si="691"/>
        <v>6244</v>
      </c>
      <c r="B6252" s="2">
        <f t="array" ref="B6252">MAX(IF((C6252&gt;=$R$3:$AC$3)*(C6252&lt;=$R$4:$AC$4),$F$3:$Q$3,0))</f>
        <v>9</v>
      </c>
      <c r="C6252" s="2">
        <f t="shared" si="686"/>
        <v>261</v>
      </c>
      <c r="D6252" s="2">
        <f t="shared" si="687"/>
        <v>4</v>
      </c>
      <c r="E6252" s="10">
        <v>7.7683305111322047</v>
      </c>
      <c r="F6252" s="10">
        <v>8.200640863992458</v>
      </c>
      <c r="G6252" s="10">
        <v>8.0241101681117772</v>
      </c>
      <c r="H6252" s="10">
        <v>8.5418572419637222</v>
      </c>
      <c r="I6252" s="10">
        <v>11.035694258245648</v>
      </c>
      <c r="J6252" s="10">
        <v>13.399877393236631</v>
      </c>
      <c r="K6252" s="10">
        <v>10.386798743323689</v>
      </c>
      <c r="L6252" s="10">
        <v>10.617912984124493</v>
      </c>
      <c r="M6252" s="10">
        <v>10.114422541720662</v>
      </c>
      <c r="N6252" s="10">
        <v>7.3641003858855321</v>
      </c>
      <c r="O6252" s="10">
        <v>6.0178591525672864</v>
      </c>
      <c r="P6252" s="10">
        <v>6.6851617217723582</v>
      </c>
      <c r="Q6252" s="4">
        <f t="shared" si="688"/>
        <v>1.472688504</v>
      </c>
      <c r="R6252" s="20">
        <f t="array" ref="R6252">MAX(IF((EOL_MOD_TYPE=$AF$1)*(EOL_MOD_MIN&lt;=$Q6252)*(EOL_MOD_MAX&gt;$Q6252),EOL_MOD_A,0))*($Q6252-MAX(IF((EOL_MOD_TYPE=$AF$1)*(EOL_MOD_MIN&lt;=$Q6252)*(EOL_MOD_MAX&gt;$Q6252),EOL_MOD_MIN,0)))+MAX(IF((EOL_MOD_TYPE=$AF$1)*(EOL_MOD_MIN&lt;=$Q6252)*(EOL_MOD_MAX&gt;$Q6252),EOL_MOD_B,0))</f>
        <v>0</v>
      </c>
      <c r="S6252" s="3">
        <f t="shared" si="689"/>
        <v>0</v>
      </c>
      <c r="T6252" s="4"/>
      <c r="U6252" s="6"/>
      <c r="V6252" s="6">
        <v>7.6741666666666699</v>
      </c>
      <c r="W6252" s="20">
        <f t="array" ref="W6252">MAX(IF((EOL_MOD_TYPE=$AF$1)*(EOL_MOD_MIN&lt;=$V6252)*(EOL_MOD_MAX&gt;$V6252),EOL_MOD_A,0))*($V6252-MAX(IF((EOL_MOD_TYPE=$AF$1)*(EOL_MOD_MIN&lt;=$V6252)*(EOL_MOD_MAX&gt;$V6252),EOL_MOD_MIN,0)))+MAX(IF((EOL_MOD_TYPE=$AF$1)*(EOL_MOD_MIN&lt;=$V6252)*(EOL_MOD_MAX&gt;$V6252),EOL_MOD_B,0))</f>
        <v>1165.7102272727293</v>
      </c>
      <c r="X6252" s="3">
        <f t="shared" si="690"/>
        <v>40.320387197427529</v>
      </c>
      <c r="Y6252" s="6"/>
      <c r="Z6252" s="6">
        <f t="shared" ca="1" si="685"/>
        <v>9.3381693058908972</v>
      </c>
      <c r="AA6252" s="6">
        <v>1.472688504</v>
      </c>
      <c r="AB6252" s="6"/>
      <c r="AC6252" s="6"/>
      <c r="AD6252" s="6"/>
      <c r="AE6252" s="6"/>
      <c r="AF6252" s="6"/>
      <c r="AG6252" s="6"/>
      <c r="AH6252" s="6"/>
      <c r="AI6252" s="6"/>
      <c r="AJ6252" s="6"/>
      <c r="AK6252" s="6"/>
      <c r="AL6252" s="6"/>
      <c r="AM6252" s="6"/>
      <c r="AN6252" s="6"/>
      <c r="AO6252" s="6"/>
      <c r="AP6252" s="6"/>
      <c r="AQ6252" s="6"/>
      <c r="AR6252" s="6"/>
      <c r="AS6252" s="6"/>
      <c r="AT6252" s="6"/>
      <c r="AU6252" s="6"/>
      <c r="AV6252" s="6"/>
      <c r="AW6252" s="6"/>
      <c r="AX6252" s="6"/>
      <c r="AY6252" s="6"/>
      <c r="BE6252" s="21"/>
      <c r="BJ6252" s="21"/>
      <c r="BP6252" s="21"/>
      <c r="BQ6252" s="21"/>
      <c r="BR6252" s="21"/>
    </row>
    <row r="6253" spans="1:70" x14ac:dyDescent="0.2">
      <c r="A6253" s="2">
        <f t="shared" si="691"/>
        <v>6245</v>
      </c>
      <c r="B6253" s="2">
        <f t="array" ref="B6253">MAX(IF((C6253&gt;=$R$3:$AC$3)*(C6253&lt;=$R$4:$AC$4),$F$3:$Q$3,0))</f>
        <v>9</v>
      </c>
      <c r="C6253" s="2">
        <f t="shared" si="686"/>
        <v>261</v>
      </c>
      <c r="D6253" s="2">
        <f t="shared" si="687"/>
        <v>5</v>
      </c>
      <c r="E6253" s="10">
        <v>7.0618751852870298</v>
      </c>
      <c r="F6253" s="10">
        <v>7.4548710482760718</v>
      </c>
      <c r="G6253" s="10">
        <v>7.2943941299865154</v>
      </c>
      <c r="H6253" s="10">
        <v>7.7650570617259023</v>
      </c>
      <c r="I6253" s="10">
        <v>10.0321034645784</v>
      </c>
      <c r="J6253" s="10">
        <v>12.181286766002275</v>
      </c>
      <c r="K6253" s="10">
        <v>9.4422187875419752</v>
      </c>
      <c r="L6253" s="10">
        <v>9.6523153996439977</v>
      </c>
      <c r="M6253" s="10">
        <v>9.1946125951423667</v>
      </c>
      <c r="N6253" s="10">
        <v>6.6944059219061529</v>
      </c>
      <c r="O6253" s="10">
        <v>5.4705924467512812</v>
      </c>
      <c r="P6253" s="10">
        <v>6.0772102326184729</v>
      </c>
      <c r="Q6253" s="4">
        <f t="shared" si="688"/>
        <v>4.6141983207099111</v>
      </c>
      <c r="R6253" s="20">
        <f t="array" ref="R6253">MAX(IF((EOL_MOD_TYPE=$AF$1)*(EOL_MOD_MIN&lt;=$Q6253)*(EOL_MOD_MAX&gt;$Q6253),EOL_MOD_A,0))*($Q6253-MAX(IF((EOL_MOD_TYPE=$AF$1)*(EOL_MOD_MIN&lt;=$Q6253)*(EOL_MOD_MAX&gt;$Q6253),EOL_MOD_MIN,0)))+MAX(IF((EOL_MOD_TYPE=$AF$1)*(EOL_MOD_MIN&lt;=$Q6253)*(EOL_MOD_MAX&gt;$Q6253),EOL_MOD_B,0))</f>
        <v>161.41983207099111</v>
      </c>
      <c r="S6253" s="3">
        <f t="shared" si="689"/>
        <v>5.5833001874516119</v>
      </c>
      <c r="T6253" s="4"/>
      <c r="U6253" s="6"/>
      <c r="V6253" s="6">
        <v>7.6124999999999998</v>
      </c>
      <c r="W6253" s="20">
        <f t="array" ref="W6253">MAX(IF((EOL_MOD_TYPE=$AF$1)*(EOL_MOD_MIN&lt;=$V6253)*(EOL_MOD_MAX&gt;$V6253),EOL_MOD_A,0))*($V6253-MAX(IF((EOL_MOD_TYPE=$AF$1)*(EOL_MOD_MIN&lt;=$V6253)*(EOL_MOD_MAX&gt;$V6253),EOL_MOD_MIN,0)))+MAX(IF((EOL_MOD_TYPE=$AF$1)*(EOL_MOD_MIN&lt;=$V6253)*(EOL_MOD_MAX&gt;$V6253),EOL_MOD_B,0))</f>
        <v>1129.971590909091</v>
      </c>
      <c r="X6253" s="3">
        <f t="shared" si="690"/>
        <v>39.084234659363858</v>
      </c>
      <c r="Y6253" s="6"/>
      <c r="Z6253" s="6">
        <f t="shared" ca="1" si="685"/>
        <v>8.4889521632452656</v>
      </c>
      <c r="AA6253" s="6">
        <v>4.8660854379999998</v>
      </c>
      <c r="AB6253" s="6"/>
      <c r="AC6253" s="6"/>
      <c r="AD6253" s="6"/>
      <c r="AE6253" s="6"/>
      <c r="AF6253" s="6"/>
      <c r="AG6253" s="6"/>
      <c r="AH6253" s="6"/>
      <c r="AI6253" s="6"/>
      <c r="AJ6253" s="6"/>
      <c r="AK6253" s="6"/>
      <c r="AL6253" s="6"/>
      <c r="AM6253" s="6"/>
      <c r="AN6253" s="6"/>
      <c r="AO6253" s="6"/>
      <c r="AP6253" s="6"/>
      <c r="AQ6253" s="6"/>
      <c r="AR6253" s="6"/>
      <c r="AS6253" s="6"/>
      <c r="AT6253" s="6"/>
      <c r="AU6253" s="6"/>
      <c r="AV6253" s="6"/>
      <c r="AW6253" s="6"/>
      <c r="AX6253" s="6"/>
      <c r="AY6253" s="6"/>
      <c r="BE6253" s="21"/>
      <c r="BJ6253" s="21"/>
      <c r="BP6253" s="21"/>
      <c r="BQ6253" s="21"/>
      <c r="BR6253" s="21"/>
    </row>
    <row r="6254" spans="1:70" x14ac:dyDescent="0.2">
      <c r="A6254" s="2">
        <f t="shared" si="691"/>
        <v>6246</v>
      </c>
      <c r="B6254" s="2">
        <f t="array" ref="B6254">MAX(IF((C6254&gt;=$R$3:$AC$3)*(C6254&lt;=$R$4:$AC$4),$F$3:$Q$3,0))</f>
        <v>9</v>
      </c>
      <c r="C6254" s="2">
        <f t="shared" si="686"/>
        <v>261</v>
      </c>
      <c r="D6254" s="2">
        <f t="shared" si="687"/>
        <v>6</v>
      </c>
      <c r="E6254" s="10">
        <v>4.048048256849798</v>
      </c>
      <c r="F6254" s="10">
        <v>4.2733235805253624</v>
      </c>
      <c r="G6254" s="10">
        <v>4.181334088739936</v>
      </c>
      <c r="H6254" s="10">
        <v>4.4511301712819984</v>
      </c>
      <c r="I6254" s="10">
        <v>5.750659403742036</v>
      </c>
      <c r="J6254" s="10">
        <v>6.9826264788760577</v>
      </c>
      <c r="K6254" s="10">
        <v>5.4125223543086616</v>
      </c>
      <c r="L6254" s="10">
        <v>5.5329551291843151</v>
      </c>
      <c r="M6254" s="10">
        <v>5.2705881244858626</v>
      </c>
      <c r="N6254" s="10">
        <v>3.8374054357795502</v>
      </c>
      <c r="O6254" s="10">
        <v>3.1358841153331856</v>
      </c>
      <c r="P6254" s="10">
        <v>3.4836130125770612</v>
      </c>
      <c r="Q6254" s="4">
        <f t="shared" si="688"/>
        <v>4.6653956063999997</v>
      </c>
      <c r="R6254" s="20">
        <f t="array" ref="R6254">MAX(IF((EOL_MOD_TYPE=$AF$1)*(EOL_MOD_MIN&lt;=$Q6254)*(EOL_MOD_MAX&gt;$Q6254),EOL_MOD_A,0))*($Q6254-MAX(IF((EOL_MOD_TYPE=$AF$1)*(EOL_MOD_MIN&lt;=$Q6254)*(EOL_MOD_MAX&gt;$Q6254),EOL_MOD_MIN,0)))+MAX(IF((EOL_MOD_TYPE=$AF$1)*(EOL_MOD_MIN&lt;=$Q6254)*(EOL_MOD_MAX&gt;$Q6254),EOL_MOD_B,0))</f>
        <v>166.53956063999999</v>
      </c>
      <c r="S6254" s="3">
        <f t="shared" si="689"/>
        <v>5.7603848809016531</v>
      </c>
      <c r="T6254" s="4"/>
      <c r="U6254" s="6"/>
      <c r="V6254" s="6">
        <v>7.3274999999999997</v>
      </c>
      <c r="W6254" s="20">
        <f t="array" ref="W6254">MAX(IF((EOL_MOD_TYPE=$AF$1)*(EOL_MOD_MIN&lt;=$V6254)*(EOL_MOD_MAX&gt;$V6254),EOL_MOD_A,0))*($V6254-MAX(IF((EOL_MOD_TYPE=$AF$1)*(EOL_MOD_MIN&lt;=$V6254)*(EOL_MOD_MAX&gt;$V6254),EOL_MOD_MIN,0)))+MAX(IF((EOL_MOD_TYPE=$AF$1)*(EOL_MOD_MIN&lt;=$V6254)*(EOL_MOD_MAX&gt;$V6254),EOL_MOD_B,0))</f>
        <v>964.80113636363626</v>
      </c>
      <c r="X6254" s="3">
        <f t="shared" si="690"/>
        <v>33.371205361826668</v>
      </c>
      <c r="Y6254" s="6"/>
      <c r="Z6254" s="6">
        <f t="shared" ca="1" si="685"/>
        <v>4.86608543839756</v>
      </c>
      <c r="AA6254" s="6">
        <v>5.1837728959999998</v>
      </c>
      <c r="AB6254" s="6"/>
      <c r="AC6254" s="6"/>
      <c r="AD6254" s="6"/>
      <c r="AE6254" s="6"/>
      <c r="AF6254" s="6"/>
      <c r="AG6254" s="6"/>
      <c r="AH6254" s="6"/>
      <c r="AI6254" s="6"/>
      <c r="AJ6254" s="6"/>
      <c r="AK6254" s="6"/>
      <c r="AL6254" s="6"/>
      <c r="AM6254" s="6"/>
      <c r="AN6254" s="6"/>
      <c r="AO6254" s="6"/>
      <c r="AP6254" s="6"/>
      <c r="AQ6254" s="6"/>
      <c r="AR6254" s="6"/>
      <c r="AS6254" s="6"/>
      <c r="AT6254" s="6"/>
      <c r="AU6254" s="6"/>
      <c r="AV6254" s="6"/>
      <c r="AW6254" s="6"/>
      <c r="AX6254" s="6"/>
      <c r="AY6254" s="6"/>
      <c r="BE6254" s="21"/>
      <c r="BJ6254" s="21"/>
      <c r="BP6254" s="21"/>
      <c r="BQ6254" s="21"/>
      <c r="BR6254" s="21"/>
    </row>
    <row r="6255" spans="1:70" x14ac:dyDescent="0.2">
      <c r="A6255" s="2">
        <f t="shared" si="691"/>
        <v>6247</v>
      </c>
      <c r="B6255" s="2">
        <f t="array" ref="B6255">MAX(IF((C6255&gt;=$R$3:$AC$3)*(C6255&lt;=$R$4:$AC$4),$F$3:$Q$3,0))</f>
        <v>9</v>
      </c>
      <c r="C6255" s="2">
        <f t="shared" si="686"/>
        <v>261</v>
      </c>
      <c r="D6255" s="2">
        <f t="shared" si="687"/>
        <v>7</v>
      </c>
      <c r="E6255" s="10">
        <v>1.7191101934119253</v>
      </c>
      <c r="F6255" s="10">
        <v>1.8147792864370689</v>
      </c>
      <c r="G6255" s="10">
        <v>1.7757135285752361</v>
      </c>
      <c r="H6255" s="10">
        <v>1.8902895331611109</v>
      </c>
      <c r="I6255" s="10">
        <v>2.442168811373409</v>
      </c>
      <c r="J6255" s="10">
        <v>2.9653560419670755</v>
      </c>
      <c r="K6255" s="10">
        <v>2.2985700171970977</v>
      </c>
      <c r="L6255" s="10">
        <v>2.3497149635448316</v>
      </c>
      <c r="M6255" s="10">
        <v>2.2382939123187615</v>
      </c>
      <c r="N6255" s="10">
        <v>1.6296551775883965</v>
      </c>
      <c r="O6255" s="10">
        <v>1.3317356923563588</v>
      </c>
      <c r="P6255" s="10">
        <v>1.4794079170597829</v>
      </c>
      <c r="Q6255" s="4">
        <f t="shared" si="688"/>
        <v>3.7197686413686335</v>
      </c>
      <c r="R6255" s="20">
        <f t="array" ref="R6255">MAX(IF((EOL_MOD_TYPE=$AF$1)*(EOL_MOD_MIN&lt;=$Q6255)*(EOL_MOD_MAX&gt;$Q6255),EOL_MOD_A,0))*($Q6255-MAX(IF((EOL_MOD_TYPE=$AF$1)*(EOL_MOD_MIN&lt;=$Q6255)*(EOL_MOD_MAX&gt;$Q6255),EOL_MOD_MIN,0)))+MAX(IF((EOL_MOD_TYPE=$AF$1)*(EOL_MOD_MIN&lt;=$Q6255)*(EOL_MOD_MAX&gt;$Q6255),EOL_MOD_B,0))</f>
        <v>71.976864136863355</v>
      </c>
      <c r="S6255" s="3">
        <f t="shared" si="689"/>
        <v>2.4895852874558186</v>
      </c>
      <c r="T6255" s="4"/>
      <c r="U6255" s="6"/>
      <c r="V6255" s="6">
        <v>7.4841666666666704</v>
      </c>
      <c r="W6255" s="20">
        <f t="array" ref="W6255">MAX(IF((EOL_MOD_TYPE=$AF$1)*(EOL_MOD_MIN&lt;=$V6255)*(EOL_MOD_MAX&gt;$V6255),EOL_MOD_A,0))*($V6255-MAX(IF((EOL_MOD_TYPE=$AF$1)*(EOL_MOD_MIN&lt;=$V6255)*(EOL_MOD_MAX&gt;$V6255),EOL_MOD_MIN,0)))+MAX(IF((EOL_MOD_TYPE=$AF$1)*(EOL_MOD_MIN&lt;=$V6255)*(EOL_MOD_MAX&gt;$V6255),EOL_MOD_B,0))</f>
        <v>1055.5965909090933</v>
      </c>
      <c r="X6255" s="3">
        <f t="shared" si="690"/>
        <v>36.511700999069411</v>
      </c>
      <c r="Y6255" s="6"/>
      <c r="Z6255" s="6">
        <f t="shared" ca="1" si="685"/>
        <v>2.0665112045063667</v>
      </c>
      <c r="AA6255" s="6">
        <v>4.3324728239999999</v>
      </c>
      <c r="AB6255" s="6"/>
      <c r="AC6255" s="6"/>
      <c r="AD6255" s="6"/>
      <c r="AE6255" s="6"/>
      <c r="AF6255" s="6"/>
      <c r="AG6255" s="6"/>
      <c r="AH6255" s="6"/>
      <c r="AI6255" s="6"/>
      <c r="AJ6255" s="6"/>
      <c r="AK6255" s="6"/>
      <c r="AL6255" s="6"/>
      <c r="AM6255" s="6"/>
      <c r="AN6255" s="6"/>
      <c r="AO6255" s="6"/>
      <c r="AP6255" s="6"/>
      <c r="AQ6255" s="6"/>
      <c r="AR6255" s="6"/>
      <c r="AS6255" s="6"/>
      <c r="AT6255" s="6"/>
      <c r="AU6255" s="6"/>
      <c r="AV6255" s="6"/>
      <c r="AW6255" s="6"/>
      <c r="AX6255" s="6"/>
      <c r="AY6255" s="6"/>
      <c r="BE6255" s="21"/>
      <c r="BJ6255" s="21"/>
      <c r="BP6255" s="21"/>
      <c r="BQ6255" s="21"/>
      <c r="BR6255" s="21"/>
    </row>
    <row r="6256" spans="1:70" x14ac:dyDescent="0.2">
      <c r="A6256" s="2">
        <f t="shared" si="691"/>
        <v>6248</v>
      </c>
      <c r="B6256" s="2">
        <f t="array" ref="B6256">MAX(IF((C6256&gt;=$R$3:$AC$3)*(C6256&lt;=$R$4:$AC$4),$F$3:$Q$3,0))</f>
        <v>9</v>
      </c>
      <c r="C6256" s="2">
        <f t="shared" si="686"/>
        <v>261</v>
      </c>
      <c r="D6256" s="2">
        <f t="shared" si="687"/>
        <v>8</v>
      </c>
      <c r="E6256" s="10">
        <v>2.5244843297619997</v>
      </c>
      <c r="F6256" s="10">
        <v>2.6649727796066149</v>
      </c>
      <c r="G6256" s="10">
        <v>2.6076053729503026</v>
      </c>
      <c r="H6256" s="10">
        <v>2.7758583035956108</v>
      </c>
      <c r="I6256" s="10">
        <v>3.5862837173395667</v>
      </c>
      <c r="J6256" s="10">
        <v>4.3545753429880296</v>
      </c>
      <c r="K6256" s="10">
        <v>3.3754113095904543</v>
      </c>
      <c r="L6256" s="10">
        <v>3.4505168008476015</v>
      </c>
      <c r="M6256" s="10">
        <v>3.2868968660093563</v>
      </c>
      <c r="N6256" s="10">
        <v>2.3931211475003034</v>
      </c>
      <c r="O6256" s="10">
        <v>1.9556314072374306</v>
      </c>
      <c r="P6256" s="10">
        <v>2.1724855790255688</v>
      </c>
      <c r="Q6256" s="4">
        <f t="shared" si="688"/>
        <v>4.6769849830176717</v>
      </c>
      <c r="R6256" s="20">
        <f t="array" ref="R6256">MAX(IF((EOL_MOD_TYPE=$AF$1)*(EOL_MOD_MIN&lt;=$Q6256)*(EOL_MOD_MAX&gt;$Q6256),EOL_MOD_A,0))*($Q6256-MAX(IF((EOL_MOD_TYPE=$AF$1)*(EOL_MOD_MIN&lt;=$Q6256)*(EOL_MOD_MAX&gt;$Q6256),EOL_MOD_MIN,0)))+MAX(IF((EOL_MOD_TYPE=$AF$1)*(EOL_MOD_MIN&lt;=$Q6256)*(EOL_MOD_MAX&gt;$Q6256),EOL_MOD_B,0))</f>
        <v>167.69849830176719</v>
      </c>
      <c r="S6256" s="3">
        <f t="shared" si="689"/>
        <v>5.8004710139447351</v>
      </c>
      <c r="T6256" s="4"/>
      <c r="U6256" s="6"/>
      <c r="V6256" s="6">
        <v>6.3674999999999997</v>
      </c>
      <c r="W6256" s="20">
        <f t="array" ref="W6256">MAX(IF((EOL_MOD_TYPE=$AF$1)*(EOL_MOD_MIN&lt;=$V6256)*(EOL_MOD_MAX&gt;$V6256),EOL_MOD_A,0))*($V6256-MAX(IF((EOL_MOD_TYPE=$AF$1)*(EOL_MOD_MIN&lt;=$V6256)*(EOL_MOD_MAX&gt;$V6256),EOL_MOD_MIN,0)))+MAX(IF((EOL_MOD_TYPE=$AF$1)*(EOL_MOD_MIN&lt;=$V6256)*(EOL_MOD_MAX&gt;$V6256),EOL_MOD_B,0))</f>
        <v>553.62499999999989</v>
      </c>
      <c r="X6256" s="3">
        <f t="shared" si="690"/>
        <v>19.149162321755348</v>
      </c>
      <c r="Y6256" s="6"/>
      <c r="Z6256" s="6">
        <f t="shared" ca="1" si="685"/>
        <v>3.034636856349485</v>
      </c>
      <c r="AA6256" s="6">
        <v>5.6567655099999996</v>
      </c>
      <c r="AB6256" s="6"/>
      <c r="AC6256" s="6"/>
      <c r="AD6256" s="6"/>
      <c r="AE6256" s="6"/>
      <c r="AF6256" s="6"/>
      <c r="AG6256" s="6"/>
      <c r="AH6256" s="6"/>
      <c r="AI6256" s="6"/>
      <c r="AJ6256" s="6"/>
      <c r="AK6256" s="6"/>
      <c r="AL6256" s="6"/>
      <c r="AM6256" s="6"/>
      <c r="AN6256" s="6"/>
      <c r="AO6256" s="6"/>
      <c r="AP6256" s="6"/>
      <c r="AQ6256" s="6"/>
      <c r="AR6256" s="6"/>
      <c r="AS6256" s="6"/>
      <c r="AT6256" s="6"/>
      <c r="AU6256" s="6"/>
      <c r="AV6256" s="6"/>
      <c r="AW6256" s="6"/>
      <c r="AX6256" s="6"/>
      <c r="AY6256" s="6"/>
      <c r="BE6256" s="21"/>
      <c r="BJ6256" s="21"/>
      <c r="BP6256" s="21"/>
      <c r="BQ6256" s="21"/>
      <c r="BR6256" s="21"/>
    </row>
    <row r="6257" spans="1:70" x14ac:dyDescent="0.2">
      <c r="A6257" s="2">
        <f t="shared" si="691"/>
        <v>6249</v>
      </c>
      <c r="B6257" s="2">
        <f t="array" ref="B6257">MAX(IF((C6257&gt;=$R$3:$AC$3)*(C6257&lt;=$R$4:$AC$4),$F$3:$Q$3,0))</f>
        <v>9</v>
      </c>
      <c r="C6257" s="2">
        <f t="shared" si="686"/>
        <v>261</v>
      </c>
      <c r="D6257" s="2">
        <f t="shared" si="687"/>
        <v>9</v>
      </c>
      <c r="E6257" s="10">
        <v>6.3089876439318973</v>
      </c>
      <c r="F6257" s="10">
        <v>6.6600850477602602</v>
      </c>
      <c r="G6257" s="10">
        <v>6.5167170515749913</v>
      </c>
      <c r="H6257" s="10">
        <v>6.9372012066882291</v>
      </c>
      <c r="I6257" s="10">
        <v>8.9625510420429482</v>
      </c>
      <c r="J6257" s="10">
        <v>10.882603512168396</v>
      </c>
      <c r="K6257" s="10">
        <v>8.4355557269004144</v>
      </c>
      <c r="L6257" s="10">
        <v>8.6232533135903058</v>
      </c>
      <c r="M6257" s="10">
        <v>8.2143475679591766</v>
      </c>
      <c r="N6257" s="10">
        <v>5.9806953729179799</v>
      </c>
      <c r="O6257" s="10">
        <v>4.8873562964477939</v>
      </c>
      <c r="P6257" s="10">
        <v>5.4293007538631626</v>
      </c>
      <c r="Q6257" s="4">
        <f t="shared" si="688"/>
        <v>5.0434569239398614</v>
      </c>
      <c r="R6257" s="20">
        <f t="array" ref="R6257">MAX(IF((EOL_MOD_TYPE=$AF$1)*(EOL_MOD_MIN&lt;=$Q6257)*(EOL_MOD_MAX&gt;$Q6257),EOL_MOD_A,0))*($Q6257-MAX(IF((EOL_MOD_TYPE=$AF$1)*(EOL_MOD_MIN&lt;=$Q6257)*(EOL_MOD_MAX&gt;$Q6257),EOL_MOD_MIN,0)))+MAX(IF((EOL_MOD_TYPE=$AF$1)*(EOL_MOD_MIN&lt;=$Q6257)*(EOL_MOD_MAX&gt;$Q6257),EOL_MOD_B,0))</f>
        <v>204.34569239398616</v>
      </c>
      <c r="S6257" s="3">
        <f t="shared" si="689"/>
        <v>7.0680493716937081</v>
      </c>
      <c r="T6257" s="4"/>
      <c r="U6257" s="6"/>
      <c r="V6257" s="6">
        <v>5.7750000000000004</v>
      </c>
      <c r="W6257" s="20">
        <f t="array" ref="W6257">MAX(IF((EOL_MOD_TYPE=$AF$1)*(EOL_MOD_MIN&lt;=$V6257)*(EOL_MOD_MAX&gt;$V6257),EOL_MOD_A,0))*($V6257-MAX(IF((EOL_MOD_TYPE=$AF$1)*(EOL_MOD_MIN&lt;=$V6257)*(EOL_MOD_MAX&gt;$V6257),EOL_MOD_MIN,0)))+MAX(IF((EOL_MOD_TYPE=$AF$1)*(EOL_MOD_MIN&lt;=$V6257)*(EOL_MOD_MAX&gt;$V6257),EOL_MOD_B,0))</f>
        <v>346.25000000000011</v>
      </c>
      <c r="X6257" s="3">
        <f t="shared" si="690"/>
        <v>11.976333174816514</v>
      </c>
      <c r="Y6257" s="6"/>
      <c r="Z6257" s="6">
        <f t="shared" ca="1" si="685"/>
        <v>7.5839196959223107</v>
      </c>
      <c r="AA6257" s="6">
        <v>6.251071134</v>
      </c>
      <c r="AB6257" s="6"/>
      <c r="AC6257" s="6"/>
      <c r="AD6257" s="6"/>
      <c r="AE6257" s="6"/>
      <c r="AF6257" s="6"/>
      <c r="AG6257" s="6"/>
      <c r="AH6257" s="6"/>
      <c r="AI6257" s="6"/>
      <c r="AJ6257" s="6"/>
      <c r="AK6257" s="6"/>
      <c r="AL6257" s="6"/>
      <c r="AM6257" s="6"/>
      <c r="AN6257" s="6"/>
      <c r="AO6257" s="6"/>
      <c r="AP6257" s="6"/>
      <c r="AQ6257" s="6"/>
      <c r="AR6257" s="6"/>
      <c r="AS6257" s="6"/>
      <c r="AT6257" s="6"/>
      <c r="AU6257" s="6"/>
      <c r="AV6257" s="6"/>
      <c r="AW6257" s="6"/>
      <c r="AX6257" s="6"/>
      <c r="AY6257" s="6"/>
      <c r="BE6257" s="21"/>
      <c r="BJ6257" s="21"/>
      <c r="BP6257" s="21"/>
      <c r="BQ6257" s="21"/>
      <c r="BR6257" s="21"/>
    </row>
    <row r="6258" spans="1:70" x14ac:dyDescent="0.2">
      <c r="A6258" s="2">
        <f t="shared" si="691"/>
        <v>6250</v>
      </c>
      <c r="B6258" s="2">
        <f t="array" ref="B6258">MAX(IF((C6258&gt;=$R$3:$AC$3)*(C6258&lt;=$R$4:$AC$4),$F$3:$Q$3,0))</f>
        <v>9</v>
      </c>
      <c r="C6258" s="2">
        <f t="shared" si="686"/>
        <v>261</v>
      </c>
      <c r="D6258" s="2">
        <f t="shared" si="687"/>
        <v>10</v>
      </c>
      <c r="E6258" s="10">
        <v>7.1449983763050078</v>
      </c>
      <c r="F6258" s="10">
        <v>7.5426200744060283</v>
      </c>
      <c r="G6258" s="10">
        <v>7.3802542309821462</v>
      </c>
      <c r="H6258" s="10">
        <v>7.856457193344216</v>
      </c>
      <c r="I6258" s="10">
        <v>10.150188311834784</v>
      </c>
      <c r="J6258" s="10">
        <v>12.324668998076374</v>
      </c>
      <c r="K6258" s="10">
        <v>9.5533602811704093</v>
      </c>
      <c r="L6258" s="10">
        <v>9.765929876773523</v>
      </c>
      <c r="M6258" s="10">
        <v>9.3028395913762623</v>
      </c>
      <c r="N6258" s="10">
        <v>6.7732037436742063</v>
      </c>
      <c r="O6258" s="10">
        <v>5.5349851312722738</v>
      </c>
      <c r="P6258" s="10">
        <v>6.1487432311164936</v>
      </c>
      <c r="Q6258" s="4">
        <f t="shared" si="688"/>
        <v>5.2664492256000006</v>
      </c>
      <c r="R6258" s="20">
        <f t="array" ref="R6258">MAX(IF((EOL_MOD_TYPE=$AF$1)*(EOL_MOD_MIN&lt;=$Q6258)*(EOL_MOD_MAX&gt;$Q6258),EOL_MOD_A,0))*($Q6258-MAX(IF((EOL_MOD_TYPE=$AF$1)*(EOL_MOD_MIN&lt;=$Q6258)*(EOL_MOD_MAX&gt;$Q6258),EOL_MOD_MIN,0)))+MAX(IF((EOL_MOD_TYPE=$AF$1)*(EOL_MOD_MIN&lt;=$Q6258)*(EOL_MOD_MAX&gt;$Q6258),EOL_MOD_B,0))</f>
        <v>226.64492256000005</v>
      </c>
      <c r="S6258" s="3">
        <f t="shared" si="689"/>
        <v>7.8393504836362382</v>
      </c>
      <c r="T6258" s="4"/>
      <c r="U6258" s="6"/>
      <c r="V6258" s="6">
        <v>6.01833333333333</v>
      </c>
      <c r="W6258" s="20">
        <f t="array" ref="W6258">MAX(IF((EOL_MOD_TYPE=$AF$1)*(EOL_MOD_MIN&lt;=$V6258)*(EOL_MOD_MAX&gt;$V6258),EOL_MOD_A,0))*($V6258-MAX(IF((EOL_MOD_TYPE=$AF$1)*(EOL_MOD_MIN&lt;=$V6258)*(EOL_MOD_MAX&gt;$V6258),EOL_MOD_MIN,0)))+MAX(IF((EOL_MOD_TYPE=$AF$1)*(EOL_MOD_MIN&lt;=$V6258)*(EOL_MOD_MAX&gt;$V6258),EOL_MOD_B,0))</f>
        <v>431.41666666666549</v>
      </c>
      <c r="X6258" s="3">
        <f t="shared" si="690"/>
        <v>14.922136425036076</v>
      </c>
      <c r="Y6258" s="6"/>
      <c r="Z6258" s="6">
        <f t="shared" ca="1" si="685"/>
        <v>8.5888730445542461</v>
      </c>
      <c r="AA6258" s="6">
        <v>6.5830615320000003</v>
      </c>
      <c r="AB6258" s="6"/>
      <c r="AC6258" s="6"/>
      <c r="AD6258" s="6"/>
      <c r="AE6258" s="6"/>
      <c r="AF6258" s="6"/>
      <c r="AG6258" s="6"/>
      <c r="AH6258" s="6"/>
      <c r="AI6258" s="6"/>
      <c r="AJ6258" s="6"/>
      <c r="AK6258" s="6"/>
      <c r="AL6258" s="6"/>
      <c r="AM6258" s="6"/>
      <c r="AN6258" s="6"/>
      <c r="AO6258" s="6"/>
      <c r="AP6258" s="6"/>
      <c r="AQ6258" s="6"/>
      <c r="AR6258" s="6"/>
      <c r="AS6258" s="6"/>
      <c r="AT6258" s="6"/>
      <c r="AU6258" s="6"/>
      <c r="AV6258" s="6"/>
      <c r="AW6258" s="6"/>
      <c r="AX6258" s="6"/>
      <c r="AY6258" s="6"/>
      <c r="BE6258" s="21"/>
      <c r="BJ6258" s="21"/>
      <c r="BP6258" s="21"/>
      <c r="BQ6258" s="21"/>
      <c r="BR6258" s="21"/>
    </row>
    <row r="6259" spans="1:70" x14ac:dyDescent="0.2">
      <c r="A6259" s="2">
        <f t="shared" si="691"/>
        <v>6251</v>
      </c>
      <c r="B6259" s="2">
        <f t="array" ref="B6259">MAX(IF((C6259&gt;=$R$3:$AC$3)*(C6259&lt;=$R$4:$AC$4),$F$3:$Q$3,0))</f>
        <v>9</v>
      </c>
      <c r="C6259" s="2">
        <f t="shared" si="686"/>
        <v>261</v>
      </c>
      <c r="D6259" s="2">
        <f t="shared" si="687"/>
        <v>11</v>
      </c>
      <c r="E6259" s="10">
        <v>3.8655558008994664</v>
      </c>
      <c r="F6259" s="10">
        <v>4.0806753545658685</v>
      </c>
      <c r="G6259" s="10">
        <v>3.9928328954273824</v>
      </c>
      <c r="H6259" s="10">
        <v>4.2504661413170979</v>
      </c>
      <c r="I6259" s="10">
        <v>5.4914105283989736</v>
      </c>
      <c r="J6259" s="10">
        <v>6.6678385676999312</v>
      </c>
      <c r="K6259" s="10">
        <v>5.1685172351373492</v>
      </c>
      <c r="L6259" s="10">
        <v>5.2835207089104825</v>
      </c>
      <c r="M6259" s="10">
        <v>5.0329816262153644</v>
      </c>
      <c r="N6259" s="10">
        <v>3.6644090933403088</v>
      </c>
      <c r="O6259" s="10">
        <v>2.9945134701551237</v>
      </c>
      <c r="P6259" s="10">
        <v>3.3265661954671168</v>
      </c>
      <c r="Q6259" s="4">
        <f t="shared" si="688"/>
        <v>6.1188189162262523</v>
      </c>
      <c r="R6259" s="20">
        <f t="array" ref="R6259">MAX(IF((EOL_MOD_TYPE=$AF$1)*(EOL_MOD_MIN&lt;=$Q6259)*(EOL_MOD_MAX&gt;$Q6259),EOL_MOD_A,0))*($Q6259-MAX(IF((EOL_MOD_TYPE=$AF$1)*(EOL_MOD_MIN&lt;=$Q6259)*(EOL_MOD_MAX&gt;$Q6259),EOL_MOD_MIN,0)))+MAX(IF((EOL_MOD_TYPE=$AF$1)*(EOL_MOD_MIN&lt;=$Q6259)*(EOL_MOD_MAX&gt;$Q6259),EOL_MOD_B,0))</f>
        <v>466.58662067918829</v>
      </c>
      <c r="S6259" s="3">
        <f t="shared" si="689"/>
        <v>16.138618986760111</v>
      </c>
      <c r="T6259" s="4"/>
      <c r="U6259" s="6"/>
      <c r="V6259" s="6">
        <v>6.0308333333333302</v>
      </c>
      <c r="W6259" s="20">
        <f t="array" ref="W6259">MAX(IF((EOL_MOD_TYPE=$AF$1)*(EOL_MOD_MIN&lt;=$V6259)*(EOL_MOD_MAX&gt;$V6259),EOL_MOD_A,0))*($V6259-MAX(IF((EOL_MOD_TYPE=$AF$1)*(EOL_MOD_MIN&lt;=$V6259)*(EOL_MOD_MAX&gt;$V6259),EOL_MOD_MIN,0)))+MAX(IF((EOL_MOD_TYPE=$AF$1)*(EOL_MOD_MIN&lt;=$V6259)*(EOL_MOD_MAX&gt;$V6259),EOL_MOD_B,0))</f>
        <v>435.79166666666555</v>
      </c>
      <c r="X6259" s="3">
        <f t="shared" si="690"/>
        <v>15.073461934465168</v>
      </c>
      <c r="Y6259" s="6"/>
      <c r="Z6259" s="6">
        <f t="shared" ca="1" si="685"/>
        <v>4.6467145647883665</v>
      </c>
      <c r="AA6259" s="6">
        <v>7.5839196959999997</v>
      </c>
      <c r="AB6259" s="6"/>
      <c r="AC6259" s="6"/>
      <c r="AD6259" s="6"/>
      <c r="AE6259" s="6"/>
      <c r="AF6259" s="6"/>
      <c r="AG6259" s="6"/>
      <c r="AH6259" s="6"/>
      <c r="AI6259" s="6"/>
      <c r="AJ6259" s="6"/>
      <c r="AK6259" s="6"/>
      <c r="AL6259" s="6"/>
      <c r="AM6259" s="6"/>
      <c r="AN6259" s="6"/>
      <c r="AO6259" s="6"/>
      <c r="AP6259" s="6"/>
      <c r="AQ6259" s="6"/>
      <c r="AR6259" s="6"/>
      <c r="AS6259" s="6"/>
      <c r="AT6259" s="6"/>
      <c r="AU6259" s="6"/>
      <c r="AV6259" s="6"/>
      <c r="AW6259" s="6"/>
      <c r="AX6259" s="6"/>
      <c r="AY6259" s="6"/>
      <c r="BE6259" s="21"/>
      <c r="BJ6259" s="21"/>
      <c r="BP6259" s="21"/>
      <c r="BQ6259" s="21"/>
      <c r="BR6259" s="21"/>
    </row>
    <row r="6260" spans="1:70" x14ac:dyDescent="0.2">
      <c r="A6260" s="2">
        <f t="shared" si="691"/>
        <v>6252</v>
      </c>
      <c r="B6260" s="2">
        <f t="array" ref="B6260">MAX(IF((C6260&gt;=$R$3:$AC$3)*(C6260&lt;=$R$4:$AC$4),$F$3:$Q$3,0))</f>
        <v>9</v>
      </c>
      <c r="C6260" s="2">
        <f t="shared" si="686"/>
        <v>261</v>
      </c>
      <c r="D6260" s="2">
        <f t="shared" si="687"/>
        <v>12</v>
      </c>
      <c r="E6260" s="10">
        <v>3.6041412108759809</v>
      </c>
      <c r="F6260" s="10">
        <v>3.8047129497327625</v>
      </c>
      <c r="G6260" s="10">
        <v>3.7228109818522217</v>
      </c>
      <c r="H6260" s="10">
        <v>3.9630213543390989</v>
      </c>
      <c r="I6260" s="10">
        <v>5.120044829422894</v>
      </c>
      <c r="J6260" s="10">
        <v>6.2169149812101248</v>
      </c>
      <c r="K6260" s="10">
        <v>4.8189877279605655</v>
      </c>
      <c r="L6260" s="10">
        <v>4.9262139020396454</v>
      </c>
      <c r="M6260" s="10">
        <v>4.6926179382544557</v>
      </c>
      <c r="N6260" s="10">
        <v>3.4165973813502784</v>
      </c>
      <c r="O6260" s="10">
        <v>2.7920045551529764</v>
      </c>
      <c r="P6260" s="10">
        <v>3.1016016669582602</v>
      </c>
      <c r="Q6260" s="4">
        <f t="shared" si="688"/>
        <v>7.1012365956301187</v>
      </c>
      <c r="R6260" s="20">
        <f t="array" ref="R6260">MAX(IF((EOL_MOD_TYPE=$AF$1)*(EOL_MOD_MIN&lt;=$Q6260)*(EOL_MOD_MAX&gt;$Q6260),EOL_MOD_A,0))*($Q6260-MAX(IF((EOL_MOD_TYPE=$AF$1)*(EOL_MOD_MIN&lt;=$Q6260)*(EOL_MOD_MAX&gt;$Q6260),EOL_MOD_MIN,0)))+MAX(IF((EOL_MOD_TYPE=$AF$1)*(EOL_MOD_MIN&lt;=$Q6260)*(EOL_MOD_MAX&gt;$Q6260),EOL_MOD_B,0))</f>
        <v>833.67120883109146</v>
      </c>
      <c r="S6260" s="3">
        <f t="shared" si="689"/>
        <v>28.835593228052513</v>
      </c>
      <c r="T6260" s="4"/>
      <c r="U6260" s="6"/>
      <c r="V6260" s="6">
        <v>5.9791666666666696</v>
      </c>
      <c r="W6260" s="20">
        <f t="array" ref="W6260">MAX(IF((EOL_MOD_TYPE=$AF$1)*(EOL_MOD_MIN&lt;=$V6260)*(EOL_MOD_MAX&gt;$V6260),EOL_MOD_A,0))*($V6260-MAX(IF((EOL_MOD_TYPE=$AF$1)*(EOL_MOD_MIN&lt;=$V6260)*(EOL_MOD_MAX&gt;$V6260),EOL_MOD_MIN,0)))+MAX(IF((EOL_MOD_TYPE=$AF$1)*(EOL_MOD_MIN&lt;=$V6260)*(EOL_MOD_MAX&gt;$V6260),EOL_MOD_B,0))</f>
        <v>417.70833333333439</v>
      </c>
      <c r="X6260" s="3">
        <f t="shared" si="690"/>
        <v>14.447983162158339</v>
      </c>
      <c r="Y6260" s="6"/>
      <c r="Z6260" s="6">
        <f t="shared" ca="1" si="685"/>
        <v>4.3324728242791073</v>
      </c>
      <c r="AA6260" s="6">
        <v>8.5888730449999997</v>
      </c>
      <c r="AB6260" s="6"/>
      <c r="AC6260" s="6"/>
      <c r="AD6260" s="6"/>
      <c r="AE6260" s="6"/>
      <c r="AF6260" s="6"/>
      <c r="AG6260" s="6"/>
      <c r="AH6260" s="6"/>
      <c r="AI6260" s="6"/>
      <c r="AJ6260" s="6"/>
      <c r="AK6260" s="6"/>
      <c r="AL6260" s="6"/>
      <c r="AM6260" s="6"/>
      <c r="AN6260" s="6"/>
      <c r="AO6260" s="6"/>
      <c r="AP6260" s="6"/>
      <c r="AQ6260" s="6"/>
      <c r="AR6260" s="6"/>
      <c r="AS6260" s="6"/>
      <c r="AT6260" s="6"/>
      <c r="AU6260" s="6"/>
      <c r="AV6260" s="6"/>
      <c r="AW6260" s="6"/>
      <c r="AX6260" s="6"/>
      <c r="AY6260" s="6"/>
      <c r="BE6260" s="21"/>
      <c r="BJ6260" s="21"/>
      <c r="BP6260" s="21"/>
      <c r="BQ6260" s="21"/>
      <c r="BR6260" s="21"/>
    </row>
    <row r="6261" spans="1:70" x14ac:dyDescent="0.2">
      <c r="A6261" s="2">
        <f t="shared" si="691"/>
        <v>6253</v>
      </c>
      <c r="B6261" s="2">
        <f t="array" ref="B6261">MAX(IF((C6261&gt;=$R$3:$AC$3)*(C6261&lt;=$R$4:$AC$4),$F$3:$Q$3,0))</f>
        <v>9</v>
      </c>
      <c r="C6261" s="2">
        <f t="shared" si="686"/>
        <v>261</v>
      </c>
      <c r="D6261" s="2">
        <f t="shared" si="687"/>
        <v>13</v>
      </c>
      <c r="E6261" s="10">
        <v>5.2929733014365086</v>
      </c>
      <c r="F6261" s="10">
        <v>5.587529146137614</v>
      </c>
      <c r="G6261" s="10">
        <v>5.4672494722950207</v>
      </c>
      <c r="H6261" s="10">
        <v>5.8200178611873472</v>
      </c>
      <c r="I6261" s="10">
        <v>7.5192005525518111</v>
      </c>
      <c r="J6261" s="10">
        <v>9.1300432162723482</v>
      </c>
      <c r="K6261" s="10">
        <v>7.0770738136106717</v>
      </c>
      <c r="L6261" s="10">
        <v>7.2345441355012534</v>
      </c>
      <c r="M6261" s="10">
        <v>6.891489541550472</v>
      </c>
      <c r="N6261" s="10">
        <v>5.0175499968408932</v>
      </c>
      <c r="O6261" s="10">
        <v>4.1002848399278031</v>
      </c>
      <c r="P6261" s="10">
        <v>4.5549532757932631</v>
      </c>
      <c r="Q6261" s="4">
        <f t="shared" si="688"/>
        <v>7.28843303507489</v>
      </c>
      <c r="R6261" s="20">
        <f t="array" ref="R6261">MAX(IF((EOL_MOD_TYPE=$AF$1)*(EOL_MOD_MIN&lt;=$Q6261)*(EOL_MOD_MAX&gt;$Q6261),EOL_MOD_A,0))*($Q6261-MAX(IF((EOL_MOD_TYPE=$AF$1)*(EOL_MOD_MIN&lt;=$Q6261)*(EOL_MOD_MAX&gt;$Q6261),EOL_MOD_MIN,0)))+MAX(IF((EOL_MOD_TYPE=$AF$1)*(EOL_MOD_MIN&lt;=$Q6261)*(EOL_MOD_MAX&gt;$Q6261),EOL_MOD_B,0))</f>
        <v>942.1600544184023</v>
      </c>
      <c r="S6261" s="3">
        <f t="shared" si="689"/>
        <v>32.58808004539506</v>
      </c>
      <c r="T6261" s="4"/>
      <c r="U6261" s="6"/>
      <c r="V6261" s="6">
        <v>6.64333333333333</v>
      </c>
      <c r="W6261" s="20">
        <f t="array" ref="W6261">MAX(IF((EOL_MOD_TYPE=$AF$1)*(EOL_MOD_MIN&lt;=$V6261)*(EOL_MOD_MAX&gt;$V6261),EOL_MOD_A,0))*($V6261-MAX(IF((EOL_MOD_TYPE=$AF$1)*(EOL_MOD_MIN&lt;=$V6261)*(EOL_MOD_MAX&gt;$V6261),EOL_MOD_MIN,0)))+MAX(IF((EOL_MOD_TYPE=$AF$1)*(EOL_MOD_MIN&lt;=$V6261)*(EOL_MOD_MAX&gt;$V6261),EOL_MOD_B,0))</f>
        <v>650.16666666666549</v>
      </c>
      <c r="X6261" s="3">
        <f t="shared" si="690"/>
        <v>22.488411896490547</v>
      </c>
      <c r="Y6261" s="6"/>
      <c r="Z6261" s="6">
        <f t="shared" ca="1" si="685"/>
        <v>6.3625872701405735</v>
      </c>
      <c r="AA6261" s="6">
        <v>8.4889521629999898</v>
      </c>
      <c r="AB6261" s="6"/>
      <c r="AC6261" s="6"/>
      <c r="AD6261" s="6"/>
      <c r="AE6261" s="6"/>
      <c r="AF6261" s="6"/>
      <c r="AG6261" s="6"/>
      <c r="AH6261" s="6"/>
      <c r="AI6261" s="6"/>
      <c r="AJ6261" s="6"/>
      <c r="AK6261" s="6"/>
      <c r="AL6261" s="6"/>
      <c r="AM6261" s="6"/>
      <c r="AN6261" s="6"/>
      <c r="AO6261" s="6"/>
      <c r="AP6261" s="6"/>
      <c r="AQ6261" s="6"/>
      <c r="AR6261" s="6"/>
      <c r="AS6261" s="6"/>
      <c r="AT6261" s="6"/>
      <c r="AU6261" s="6"/>
      <c r="AV6261" s="6"/>
      <c r="AW6261" s="6"/>
      <c r="AX6261" s="6"/>
      <c r="AY6261" s="6"/>
      <c r="BE6261" s="21"/>
      <c r="BJ6261" s="21"/>
      <c r="BP6261" s="21"/>
      <c r="BQ6261" s="21"/>
      <c r="BR6261" s="21"/>
    </row>
    <row r="6262" spans="1:70" x14ac:dyDescent="0.2">
      <c r="A6262" s="2">
        <f t="shared" si="691"/>
        <v>6254</v>
      </c>
      <c r="B6262" s="2">
        <f t="array" ref="B6262">MAX(IF((C6262&gt;=$R$3:$AC$3)*(C6262&lt;=$R$4:$AC$4),$F$3:$Q$3,0))</f>
        <v>9</v>
      </c>
      <c r="C6262" s="2">
        <f t="shared" si="686"/>
        <v>261</v>
      </c>
      <c r="D6262" s="2">
        <f t="shared" si="687"/>
        <v>14</v>
      </c>
      <c r="E6262" s="10">
        <v>5.4763836551406957</v>
      </c>
      <c r="F6262" s="10">
        <v>5.7811463511870755</v>
      </c>
      <c r="G6262" s="10">
        <v>5.6566987860163875</v>
      </c>
      <c r="H6262" s="10">
        <v>6.0216911880101662</v>
      </c>
      <c r="I6262" s="10">
        <v>7.7797533939088543</v>
      </c>
      <c r="J6262" s="10">
        <v>9.4464144428524186</v>
      </c>
      <c r="K6262" s="10">
        <v>7.3223062259851499</v>
      </c>
      <c r="L6262" s="10">
        <v>7.4852331571936039</v>
      </c>
      <c r="M6262" s="10">
        <v>7.1302911493389427</v>
      </c>
      <c r="N6262" s="10">
        <v>5.1914164736280091</v>
      </c>
      <c r="O6262" s="10">
        <v>4.2423665490070794</v>
      </c>
      <c r="P6262" s="10">
        <v>4.7127900045733915</v>
      </c>
      <c r="Q6262" s="4">
        <f t="shared" si="688"/>
        <v>8.4043523754000002</v>
      </c>
      <c r="R6262" s="20">
        <f t="array" ref="R6262">MAX(IF((EOL_MOD_TYPE=$AF$1)*(EOL_MOD_MIN&lt;=$Q6262)*(EOL_MOD_MAX&gt;$Q6262),EOL_MOD_A,0))*($Q6262-MAX(IF((EOL_MOD_TYPE=$AF$1)*(EOL_MOD_MIN&lt;=$Q6262)*(EOL_MOD_MAX&gt;$Q6262),EOL_MOD_MIN,0)))+MAX(IF((EOL_MOD_TYPE=$AF$1)*(EOL_MOD_MIN&lt;=$Q6262)*(EOL_MOD_MAX&gt;$Q6262),EOL_MOD_B,0))</f>
        <v>1588.8860357431822</v>
      </c>
      <c r="S6262" s="3">
        <f t="shared" si="689"/>
        <v>54.957483150537946</v>
      </c>
      <c r="T6262" s="4"/>
      <c r="U6262" s="6"/>
      <c r="V6262" s="6">
        <v>6.7258333333333304</v>
      </c>
      <c r="W6262" s="20">
        <f t="array" ref="W6262">MAX(IF((EOL_MOD_TYPE=$AF$1)*(EOL_MOD_MIN&lt;=$V6262)*(EOL_MOD_MAX&gt;$V6262),EOL_MOD_A,0))*($V6262-MAX(IF((EOL_MOD_TYPE=$AF$1)*(EOL_MOD_MIN&lt;=$V6262)*(EOL_MOD_MAX&gt;$V6262),EOL_MOD_MIN,0)))+MAX(IF((EOL_MOD_TYPE=$AF$1)*(EOL_MOD_MIN&lt;=$V6262)*(EOL_MOD_MAX&gt;$V6262),EOL_MOD_B,0))</f>
        <v>679.04166666666561</v>
      </c>
      <c r="X6262" s="3">
        <f t="shared" si="690"/>
        <v>23.487160258722547</v>
      </c>
      <c r="Y6262" s="6"/>
      <c r="Z6262" s="6">
        <f t="shared" ca="1" si="685"/>
        <v>6.5830615320027182</v>
      </c>
      <c r="AA6262" s="6">
        <v>9.3381693059999993</v>
      </c>
      <c r="AB6262" s="6"/>
      <c r="AC6262" s="6"/>
      <c r="AD6262" s="6"/>
      <c r="AE6262" s="6"/>
      <c r="AF6262" s="6"/>
      <c r="AG6262" s="6"/>
      <c r="AH6262" s="6"/>
      <c r="AI6262" s="6"/>
      <c r="AJ6262" s="6"/>
      <c r="AK6262" s="6"/>
      <c r="AL6262" s="6"/>
      <c r="AM6262" s="6"/>
      <c r="AN6262" s="6"/>
      <c r="AO6262" s="6"/>
      <c r="AP6262" s="6"/>
      <c r="AQ6262" s="6"/>
      <c r="AR6262" s="6"/>
      <c r="AS6262" s="6"/>
      <c r="AT6262" s="6"/>
      <c r="AU6262" s="6"/>
      <c r="AV6262" s="6"/>
      <c r="AW6262" s="6"/>
      <c r="AX6262" s="6"/>
      <c r="AY6262" s="6"/>
      <c r="BE6262" s="21"/>
      <c r="BJ6262" s="21"/>
      <c r="BP6262" s="21"/>
      <c r="BQ6262" s="21"/>
      <c r="BR6262" s="21"/>
    </row>
    <row r="6263" spans="1:70" x14ac:dyDescent="0.2">
      <c r="A6263" s="2">
        <f t="shared" si="691"/>
        <v>6255</v>
      </c>
      <c r="B6263" s="2">
        <f t="array" ref="B6263">MAX(IF((C6263&gt;=$R$3:$AC$3)*(C6263&lt;=$R$4:$AC$4),$F$3:$Q$3,0))</f>
        <v>9</v>
      </c>
      <c r="C6263" s="2">
        <f t="shared" si="686"/>
        <v>261</v>
      </c>
      <c r="D6263" s="2">
        <f t="shared" si="687"/>
        <v>15</v>
      </c>
      <c r="E6263" s="10">
        <v>4.705807172977571</v>
      </c>
      <c r="F6263" s="10">
        <v>4.9676870140228182</v>
      </c>
      <c r="G6263" s="10">
        <v>4.8607503416276892</v>
      </c>
      <c r="H6263" s="10">
        <v>5.1743850267674603</v>
      </c>
      <c r="I6263" s="10">
        <v>6.6850720531033208</v>
      </c>
      <c r="J6263" s="10">
        <v>8.1172188881189271</v>
      </c>
      <c r="K6263" s="10">
        <v>6.2919918199365048</v>
      </c>
      <c r="L6263" s="10">
        <v>6.4319934651521864</v>
      </c>
      <c r="M6263" s="10">
        <v>6.1269949932161261</v>
      </c>
      <c r="N6263" s="10">
        <v>4.460937439359328</v>
      </c>
      <c r="O6263" s="10">
        <v>3.6454273830829189</v>
      </c>
      <c r="P6263" s="10">
        <v>4.0496580234002408</v>
      </c>
      <c r="Q6263" s="4">
        <f t="shared" si="688"/>
        <v>0.65844710644143667</v>
      </c>
      <c r="R6263" s="20">
        <f t="array" ref="R6263">MAX(IF((EOL_MOD_TYPE=$AF$1)*(EOL_MOD_MIN&lt;=$Q6263)*(EOL_MOD_MAX&gt;$Q6263),EOL_MOD_A,0))*($Q6263-MAX(IF((EOL_MOD_TYPE=$AF$1)*(EOL_MOD_MIN&lt;=$Q6263)*(EOL_MOD_MAX&gt;$Q6263),EOL_MOD_MIN,0)))+MAX(IF((EOL_MOD_TYPE=$AF$1)*(EOL_MOD_MIN&lt;=$Q6263)*(EOL_MOD_MAX&gt;$Q6263),EOL_MOD_B,0))</f>
        <v>0</v>
      </c>
      <c r="S6263" s="3">
        <f t="shared" si="689"/>
        <v>0</v>
      </c>
      <c r="T6263" s="4"/>
      <c r="U6263" s="6"/>
      <c r="V6263" s="6">
        <v>6.7808333333333302</v>
      </c>
      <c r="W6263" s="20">
        <f t="array" ref="W6263">MAX(IF((EOL_MOD_TYPE=$AF$1)*(EOL_MOD_MIN&lt;=$V6263)*(EOL_MOD_MAX&gt;$V6263),EOL_MOD_A,0))*($V6263-MAX(IF((EOL_MOD_TYPE=$AF$1)*(EOL_MOD_MIN&lt;=$V6263)*(EOL_MOD_MAX&gt;$V6263),EOL_MOD_MIN,0)))+MAX(IF((EOL_MOD_TYPE=$AF$1)*(EOL_MOD_MIN&lt;=$V6263)*(EOL_MOD_MAX&gt;$V6263),EOL_MOD_B,0))</f>
        <v>698.29166666666561</v>
      </c>
      <c r="X6263" s="3">
        <f t="shared" si="690"/>
        <v>24.152992500210541</v>
      </c>
      <c r="Y6263" s="6"/>
      <c r="Z6263" s="6">
        <f t="shared" ca="1" si="685"/>
        <v>5.65676550954778</v>
      </c>
      <c r="AA6263" s="6">
        <v>0.69439145299999905</v>
      </c>
      <c r="AB6263" s="6"/>
      <c r="AC6263" s="6"/>
      <c r="AD6263" s="6"/>
      <c r="AE6263" s="6"/>
      <c r="AF6263" s="6"/>
      <c r="AG6263" s="6"/>
      <c r="AH6263" s="6"/>
      <c r="AI6263" s="6"/>
      <c r="AJ6263" s="6"/>
      <c r="AK6263" s="6"/>
      <c r="AL6263" s="6"/>
      <c r="AM6263" s="6"/>
      <c r="AN6263" s="6"/>
      <c r="AO6263" s="6"/>
      <c r="AP6263" s="6"/>
      <c r="AQ6263" s="6"/>
      <c r="AR6263" s="6"/>
      <c r="AS6263" s="6"/>
      <c r="AT6263" s="6"/>
      <c r="AU6263" s="6"/>
      <c r="AV6263" s="6"/>
      <c r="AW6263" s="6"/>
      <c r="AX6263" s="6"/>
      <c r="AY6263" s="6"/>
      <c r="BE6263" s="21"/>
      <c r="BJ6263" s="21"/>
      <c r="BP6263" s="21"/>
      <c r="BQ6263" s="21"/>
      <c r="BR6263" s="21"/>
    </row>
    <row r="6264" spans="1:70" x14ac:dyDescent="0.2">
      <c r="A6264" s="2">
        <f t="shared" si="691"/>
        <v>6256</v>
      </c>
      <c r="B6264" s="2">
        <f t="array" ref="B6264">MAX(IF((C6264&gt;=$R$3:$AC$3)*(C6264&lt;=$R$4:$AC$4),$F$3:$Q$3,0))</f>
        <v>9</v>
      </c>
      <c r="C6264" s="2">
        <f t="shared" si="686"/>
        <v>261</v>
      </c>
      <c r="D6264" s="2">
        <f t="shared" si="687"/>
        <v>16</v>
      </c>
      <c r="E6264" s="10">
        <v>5.200204133232659</v>
      </c>
      <c r="F6264" s="10">
        <v>5.4895973407643899</v>
      </c>
      <c r="G6264" s="10">
        <v>5.3714257911572201</v>
      </c>
      <c r="H6264" s="10">
        <v>5.7180112601399999</v>
      </c>
      <c r="I6264" s="10">
        <v>7.3874126252201453</v>
      </c>
      <c r="J6264" s="10">
        <v>8.9700222853885823</v>
      </c>
      <c r="K6264" s="10">
        <v>6.9530349769084872</v>
      </c>
      <c r="L6264" s="10">
        <v>7.1077453395197319</v>
      </c>
      <c r="M6264" s="10">
        <v>6.770703413216582</v>
      </c>
      <c r="N6264" s="10">
        <v>4.9296081325768464</v>
      </c>
      <c r="O6264" s="10">
        <v>4.0284197477884343</v>
      </c>
      <c r="P6264" s="10">
        <v>4.4751192765384289</v>
      </c>
      <c r="Q6264" s="4">
        <f t="shared" si="688"/>
        <v>6.0545679179999903</v>
      </c>
      <c r="R6264" s="20">
        <f t="array" ref="R6264">MAX(IF((EOL_MOD_TYPE=$AF$1)*(EOL_MOD_MIN&lt;=$Q6264)*(EOL_MOD_MAX&gt;$Q6264),EOL_MOD_A,0))*($Q6264-MAX(IF((EOL_MOD_TYPE=$AF$1)*(EOL_MOD_MIN&lt;=$Q6264)*(EOL_MOD_MAX&gt;$Q6264),EOL_MOD_MIN,0)))+MAX(IF((EOL_MOD_TYPE=$AF$1)*(EOL_MOD_MIN&lt;=$Q6264)*(EOL_MOD_MAX&gt;$Q6264),EOL_MOD_B,0))</f>
        <v>444.0987712999966</v>
      </c>
      <c r="S6264" s="3">
        <f t="shared" si="689"/>
        <v>15.360793783726786</v>
      </c>
      <c r="T6264" s="4"/>
      <c r="U6264" s="6"/>
      <c r="V6264" s="6">
        <v>6.3925000000000001</v>
      </c>
      <c r="W6264" s="20">
        <f t="array" ref="W6264">MAX(IF((EOL_MOD_TYPE=$AF$1)*(EOL_MOD_MIN&lt;=$V6264)*(EOL_MOD_MAX&gt;$V6264),EOL_MOD_A,0))*($V6264-MAX(IF((EOL_MOD_TYPE=$AF$1)*(EOL_MOD_MIN&lt;=$V6264)*(EOL_MOD_MAX&gt;$V6264),EOL_MOD_MIN,0)))+MAX(IF((EOL_MOD_TYPE=$AF$1)*(EOL_MOD_MIN&lt;=$V6264)*(EOL_MOD_MAX&gt;$V6264),EOL_MOD_B,0))</f>
        <v>562.375</v>
      </c>
      <c r="X6264" s="3">
        <f t="shared" si="690"/>
        <v>19.45181334061353</v>
      </c>
      <c r="Y6264" s="6"/>
      <c r="Z6264" s="6">
        <f t="shared" ca="1" si="685"/>
        <v>6.2510711344904752</v>
      </c>
      <c r="AA6264" s="6">
        <v>6.0545679179999903</v>
      </c>
      <c r="AB6264" s="6"/>
      <c r="AC6264" s="6"/>
      <c r="AD6264" s="6"/>
      <c r="AE6264" s="6"/>
      <c r="AF6264" s="6"/>
      <c r="AG6264" s="6"/>
      <c r="AH6264" s="6"/>
      <c r="AI6264" s="6"/>
      <c r="AJ6264" s="6"/>
      <c r="AK6264" s="6"/>
      <c r="AL6264" s="6"/>
      <c r="AM6264" s="6"/>
      <c r="AN6264" s="6"/>
      <c r="AO6264" s="6"/>
      <c r="AP6264" s="6"/>
      <c r="AQ6264" s="6"/>
      <c r="AR6264" s="6"/>
      <c r="AS6264" s="6"/>
      <c r="AT6264" s="6"/>
      <c r="AU6264" s="6"/>
      <c r="AV6264" s="6"/>
      <c r="AW6264" s="6"/>
      <c r="AX6264" s="6"/>
      <c r="AY6264" s="6"/>
      <c r="BE6264" s="21"/>
      <c r="BJ6264" s="21"/>
      <c r="BP6264" s="21"/>
      <c r="BQ6264" s="21"/>
      <c r="BR6264" s="21"/>
    </row>
    <row r="6265" spans="1:70" x14ac:dyDescent="0.2">
      <c r="A6265" s="2">
        <f t="shared" si="691"/>
        <v>6257</v>
      </c>
      <c r="B6265" s="2">
        <f t="array" ref="B6265">MAX(IF((C6265&gt;=$R$3:$AC$3)*(C6265&lt;=$R$4:$AC$4),$F$3:$Q$3,0))</f>
        <v>9</v>
      </c>
      <c r="C6265" s="2">
        <f t="shared" si="686"/>
        <v>261</v>
      </c>
      <c r="D6265" s="2">
        <f t="shared" si="687"/>
        <v>17</v>
      </c>
      <c r="E6265" s="10">
        <v>5.014719497312683</v>
      </c>
      <c r="F6265" s="10">
        <v>5.2937904189568856</v>
      </c>
      <c r="G6265" s="10">
        <v>5.1798338975088809</v>
      </c>
      <c r="H6265" s="10">
        <v>5.5140571057260503</v>
      </c>
      <c r="I6265" s="10">
        <v>7.1239130574968703</v>
      </c>
      <c r="J6265" s="10">
        <v>8.6500730535562003</v>
      </c>
      <c r="K6265" s="10">
        <v>6.7050291047949608</v>
      </c>
      <c r="L6265" s="10">
        <v>6.8542211464813398</v>
      </c>
      <c r="M6265" s="10">
        <v>6.5292010749724252</v>
      </c>
      <c r="N6265" s="10">
        <v>4.7537753101967057</v>
      </c>
      <c r="O6265" s="10">
        <v>3.8847311634353265</v>
      </c>
      <c r="P6265" s="10">
        <v>4.3154974908468748</v>
      </c>
      <c r="Q6265" s="4">
        <f t="shared" si="688"/>
        <v>8.0924393264623493</v>
      </c>
      <c r="R6265" s="20">
        <f t="array" ref="R6265">MAX(IF((EOL_MOD_TYPE=$AF$1)*(EOL_MOD_MIN&lt;=$Q6265)*(EOL_MOD_MAX&gt;$Q6265),EOL_MOD_A,0))*($Q6265-MAX(IF((EOL_MOD_TYPE=$AF$1)*(EOL_MOD_MIN&lt;=$Q6265)*(EOL_MOD_MAX&gt;$Q6265),EOL_MOD_MIN,0)))+MAX(IF((EOL_MOD_TYPE=$AF$1)*(EOL_MOD_MIN&lt;=$Q6265)*(EOL_MOD_MAX&gt;$Q6265),EOL_MOD_B,0))</f>
        <v>1408.1182460179525</v>
      </c>
      <c r="S6265" s="3">
        <f t="shared" si="689"/>
        <v>48.704962494871445</v>
      </c>
      <c r="T6265" s="4"/>
      <c r="U6265" s="6"/>
      <c r="V6265" s="6">
        <v>6.2158333333333298</v>
      </c>
      <c r="W6265" s="20">
        <f t="array" ref="W6265">MAX(IF((EOL_MOD_TYPE=$AF$1)*(EOL_MOD_MIN&lt;=$V6265)*(EOL_MOD_MAX&gt;$V6265),EOL_MOD_A,0))*($V6265-MAX(IF((EOL_MOD_TYPE=$AF$1)*(EOL_MOD_MIN&lt;=$V6265)*(EOL_MOD_MAX&gt;$V6265),EOL_MOD_MIN,0)))+MAX(IF((EOL_MOD_TYPE=$AF$1)*(EOL_MOD_MIN&lt;=$V6265)*(EOL_MOD_MAX&gt;$V6265),EOL_MOD_B,0))</f>
        <v>500.54166666666538</v>
      </c>
      <c r="X6265" s="3">
        <f t="shared" si="690"/>
        <v>17.313079474015684</v>
      </c>
      <c r="Y6265" s="6"/>
      <c r="Z6265" s="6">
        <f t="shared" ca="1" si="685"/>
        <v>6.0281034155732458</v>
      </c>
      <c r="AA6265" s="6">
        <v>7.6941602829999898</v>
      </c>
      <c r="AB6265" s="6"/>
      <c r="AC6265" s="6"/>
      <c r="AD6265" s="6"/>
      <c r="AE6265" s="6"/>
      <c r="AF6265" s="6"/>
      <c r="AG6265" s="6"/>
      <c r="AH6265" s="6"/>
      <c r="AI6265" s="6"/>
      <c r="AJ6265" s="6"/>
      <c r="AK6265" s="6"/>
      <c r="AL6265" s="6"/>
      <c r="AM6265" s="6"/>
      <c r="AN6265" s="6"/>
      <c r="AO6265" s="6"/>
      <c r="AP6265" s="6"/>
      <c r="AQ6265" s="6"/>
      <c r="AR6265" s="6"/>
      <c r="AS6265" s="6"/>
      <c r="AT6265" s="6"/>
      <c r="AU6265" s="6"/>
      <c r="AV6265" s="6"/>
      <c r="AW6265" s="6"/>
      <c r="AX6265" s="6"/>
      <c r="AY6265" s="6"/>
      <c r="BE6265" s="21"/>
      <c r="BJ6265" s="21"/>
      <c r="BP6265" s="21"/>
      <c r="BQ6265" s="21"/>
      <c r="BR6265" s="21"/>
    </row>
    <row r="6266" spans="1:70" x14ac:dyDescent="0.2">
      <c r="A6266" s="2">
        <f t="shared" si="691"/>
        <v>6258</v>
      </c>
      <c r="B6266" s="2">
        <f t="array" ref="B6266">MAX(IF((C6266&gt;=$R$3:$AC$3)*(C6266&lt;=$R$4:$AC$4),$F$3:$Q$3,0))</f>
        <v>9</v>
      </c>
      <c r="C6266" s="2">
        <f t="shared" si="686"/>
        <v>261</v>
      </c>
      <c r="D6266" s="2">
        <f t="shared" si="687"/>
        <v>18</v>
      </c>
      <c r="E6266" s="10">
        <v>4.8102941363936784</v>
      </c>
      <c r="F6266" s="10">
        <v>5.0779887140749356</v>
      </c>
      <c r="G6266" s="10">
        <v>4.9686776375094555</v>
      </c>
      <c r="H6266" s="10">
        <v>5.2892762152754269</v>
      </c>
      <c r="I6266" s="10">
        <v>6.8335062862477871</v>
      </c>
      <c r="J6266" s="10">
        <v>8.297452272494251</v>
      </c>
      <c r="K6266" s="10">
        <v>6.4316981646586937</v>
      </c>
      <c r="L6266" s="10">
        <v>6.5748083832272846</v>
      </c>
      <c r="M6266" s="10">
        <v>6.2630377757132623</v>
      </c>
      <c r="N6266" s="10">
        <v>4.5599873557486887</v>
      </c>
      <c r="O6266" s="10">
        <v>3.7263698491915016</v>
      </c>
      <c r="P6266" s="10">
        <v>4.1395759597255051</v>
      </c>
      <c r="Q6266" s="4">
        <f t="shared" si="688"/>
        <v>6.9988459970000001</v>
      </c>
      <c r="R6266" s="20">
        <f t="array" ref="R6266">MAX(IF((EOL_MOD_TYPE=$AF$1)*(EOL_MOD_MIN&lt;=$Q6266)*(EOL_MOD_MAX&gt;$Q6266),EOL_MOD_A,0))*($Q6266-MAX(IF((EOL_MOD_TYPE=$AF$1)*(EOL_MOD_MIN&lt;=$Q6266)*(EOL_MOD_MAX&gt;$Q6266),EOL_MOD_MIN,0)))+MAX(IF((EOL_MOD_TYPE=$AF$1)*(EOL_MOD_MIN&lt;=$Q6266)*(EOL_MOD_MAX&gt;$Q6266),EOL_MOD_B,0))</f>
        <v>774.59609895000006</v>
      </c>
      <c r="S6266" s="3">
        <f t="shared" si="689"/>
        <v>26.792262691518662</v>
      </c>
      <c r="T6266" s="4"/>
      <c r="U6266" s="6"/>
      <c r="V6266" s="6">
        <v>5.9241666666666699</v>
      </c>
      <c r="W6266" s="20">
        <f t="array" ref="W6266">MAX(IF((EOL_MOD_TYPE=$AF$1)*(EOL_MOD_MIN&lt;=$V6266)*(EOL_MOD_MAX&gt;$V6266),EOL_MOD_A,0))*($V6266-MAX(IF((EOL_MOD_TYPE=$AF$1)*(EOL_MOD_MIN&lt;=$V6266)*(EOL_MOD_MAX&gt;$V6266),EOL_MOD_MIN,0)))+MAX(IF((EOL_MOD_TYPE=$AF$1)*(EOL_MOD_MIN&lt;=$V6266)*(EOL_MOD_MAX&gt;$V6266),EOL_MOD_B,0))</f>
        <v>398.45833333333451</v>
      </c>
      <c r="X6266" s="3">
        <f t="shared" si="690"/>
        <v>13.782150920670354</v>
      </c>
      <c r="Y6266" s="6"/>
      <c r="Z6266" s="6">
        <f t="shared" ca="1" si="685"/>
        <v>5.7823673944366663</v>
      </c>
      <c r="AA6266" s="6">
        <v>6.3625872699999997</v>
      </c>
      <c r="AB6266" s="6"/>
      <c r="AC6266" s="6"/>
      <c r="AD6266" s="6"/>
      <c r="AE6266" s="6"/>
      <c r="AF6266" s="6"/>
      <c r="AG6266" s="6"/>
      <c r="AH6266" s="6"/>
      <c r="AI6266" s="6"/>
      <c r="AJ6266" s="6"/>
      <c r="AK6266" s="6"/>
      <c r="AL6266" s="6"/>
      <c r="AM6266" s="6"/>
      <c r="AN6266" s="6"/>
      <c r="AO6266" s="6"/>
      <c r="AP6266" s="6"/>
      <c r="AQ6266" s="6"/>
      <c r="AR6266" s="6"/>
      <c r="AS6266" s="6"/>
      <c r="AT6266" s="6"/>
      <c r="AU6266" s="6"/>
      <c r="AV6266" s="6"/>
      <c r="AW6266" s="6"/>
      <c r="AX6266" s="6"/>
      <c r="AY6266" s="6"/>
      <c r="BE6266" s="21"/>
      <c r="BJ6266" s="21"/>
      <c r="BP6266" s="21"/>
      <c r="BQ6266" s="21"/>
      <c r="BR6266" s="21"/>
    </row>
    <row r="6267" spans="1:70" x14ac:dyDescent="0.2">
      <c r="A6267" s="2">
        <f t="shared" si="691"/>
        <v>6259</v>
      </c>
      <c r="B6267" s="2">
        <f t="array" ref="B6267">MAX(IF((C6267&gt;=$R$3:$AC$3)*(C6267&lt;=$R$4:$AC$4),$F$3:$Q$3,0))</f>
        <v>9</v>
      </c>
      <c r="C6267" s="2">
        <f t="shared" si="686"/>
        <v>261</v>
      </c>
      <c r="D6267" s="2">
        <f t="shared" si="687"/>
        <v>19</v>
      </c>
      <c r="E6267" s="10">
        <v>6.1011790195493312</v>
      </c>
      <c r="F6267" s="10">
        <v>6.4407117996010035</v>
      </c>
      <c r="G6267" s="10">
        <v>6.302066130950549</v>
      </c>
      <c r="H6267" s="10">
        <v>6.7087001663963637</v>
      </c>
      <c r="I6267" s="10">
        <v>8.6673380050041349</v>
      </c>
      <c r="J6267" s="10">
        <v>10.524146816229271</v>
      </c>
      <c r="K6267" s="10">
        <v>8.1577011279623903</v>
      </c>
      <c r="L6267" s="10">
        <v>8.3392162366555986</v>
      </c>
      <c r="M6267" s="10">
        <v>7.943779235187165</v>
      </c>
      <c r="N6267" s="10">
        <v>5.7837002053188407</v>
      </c>
      <c r="O6267" s="10">
        <v>4.7263740840623969</v>
      </c>
      <c r="P6267" s="10">
        <v>5.2504677009715932</v>
      </c>
      <c r="Q6267" s="4">
        <f t="shared" si="688"/>
        <v>2.7660745542331653</v>
      </c>
      <c r="R6267" s="20">
        <f t="array" ref="R6267">MAX(IF((EOL_MOD_TYPE=$AF$1)*(EOL_MOD_MIN&lt;=$Q6267)*(EOL_MOD_MAX&gt;$Q6267),EOL_MOD_A,0))*($Q6267-MAX(IF((EOL_MOD_TYPE=$AF$1)*(EOL_MOD_MIN&lt;=$Q6267)*(EOL_MOD_MAX&gt;$Q6267),EOL_MOD_MIN,0)))+MAX(IF((EOL_MOD_TYPE=$AF$1)*(EOL_MOD_MIN&lt;=$Q6267)*(EOL_MOD_MAX&gt;$Q6267),EOL_MOD_B,0))</f>
        <v>0</v>
      </c>
      <c r="S6267" s="3">
        <f t="shared" si="689"/>
        <v>0</v>
      </c>
      <c r="T6267" s="4"/>
      <c r="U6267" s="6"/>
      <c r="V6267" s="6">
        <v>6.7166666666666703</v>
      </c>
      <c r="W6267" s="20">
        <f t="array" ref="W6267">MAX(IF((EOL_MOD_TYPE=$AF$1)*(EOL_MOD_MIN&lt;=$V6267)*(EOL_MOD_MAX&gt;$V6267),EOL_MOD_A,0))*($V6267-MAX(IF((EOL_MOD_TYPE=$AF$1)*(EOL_MOD_MIN&lt;=$V6267)*(EOL_MOD_MAX&gt;$V6267),EOL_MOD_MIN,0)))+MAX(IF((EOL_MOD_TYPE=$AF$1)*(EOL_MOD_MIN&lt;=$V6267)*(EOL_MOD_MAX&gt;$V6267),EOL_MOD_B,0))</f>
        <v>675.83333333333462</v>
      </c>
      <c r="X6267" s="3">
        <f t="shared" si="690"/>
        <v>23.376188218474628</v>
      </c>
      <c r="Y6267" s="6"/>
      <c r="Z6267" s="6">
        <f t="shared" ca="1" si="685"/>
        <v>7.3341167150980739</v>
      </c>
      <c r="AA6267" s="6">
        <v>2.4233597339999999</v>
      </c>
      <c r="AB6267" s="6"/>
      <c r="AC6267" s="6"/>
      <c r="AD6267" s="6"/>
      <c r="AE6267" s="6"/>
      <c r="AF6267" s="6"/>
      <c r="AG6267" s="6"/>
      <c r="AH6267" s="6"/>
      <c r="AI6267" s="6"/>
      <c r="AJ6267" s="6"/>
      <c r="AK6267" s="6"/>
      <c r="AL6267" s="6"/>
      <c r="AM6267" s="6"/>
      <c r="AN6267" s="6"/>
      <c r="AO6267" s="6"/>
      <c r="AP6267" s="6"/>
      <c r="AQ6267" s="6"/>
      <c r="AR6267" s="6"/>
      <c r="AS6267" s="6"/>
      <c r="AT6267" s="6"/>
      <c r="AU6267" s="6"/>
      <c r="AV6267" s="6"/>
      <c r="AW6267" s="6"/>
      <c r="AX6267" s="6"/>
      <c r="AY6267" s="6"/>
      <c r="BE6267" s="21"/>
      <c r="BJ6267" s="21"/>
      <c r="BP6267" s="21"/>
      <c r="BQ6267" s="21"/>
      <c r="BR6267" s="21"/>
    </row>
    <row r="6268" spans="1:70" x14ac:dyDescent="0.2">
      <c r="A6268" s="2">
        <f t="shared" si="691"/>
        <v>6260</v>
      </c>
      <c r="B6268" s="2">
        <f t="array" ref="B6268">MAX(IF((C6268&gt;=$R$3:$AC$3)*(C6268&lt;=$R$4:$AC$4),$F$3:$Q$3,0))</f>
        <v>9</v>
      </c>
      <c r="C6268" s="2">
        <f t="shared" si="686"/>
        <v>261</v>
      </c>
      <c r="D6268" s="2">
        <f t="shared" si="687"/>
        <v>20</v>
      </c>
      <c r="E6268" s="10">
        <v>2.4007923708848407</v>
      </c>
      <c r="F6268" s="10">
        <v>2.5343973192729292</v>
      </c>
      <c r="G6268" s="10">
        <v>2.4798407388995796</v>
      </c>
      <c r="H6268" s="10">
        <v>2.6398497940202961</v>
      </c>
      <c r="I6268" s="10">
        <v>3.4105668579171078</v>
      </c>
      <c r="J6268" s="10">
        <v>4.1412145595985974</v>
      </c>
      <c r="K6268" s="10">
        <v>3.2100265488386532</v>
      </c>
      <c r="L6268" s="10">
        <v>3.2814521022857273</v>
      </c>
      <c r="M6268" s="10">
        <v>3.1258490404432449</v>
      </c>
      <c r="N6268" s="10">
        <v>2.2758655800662315</v>
      </c>
      <c r="O6268" s="10">
        <v>1.8598114899770617</v>
      </c>
      <c r="P6268" s="10">
        <v>2.0660404750754147</v>
      </c>
      <c r="Q6268" s="4">
        <f t="shared" si="688"/>
        <v>5.3535266048707921</v>
      </c>
      <c r="R6268" s="20">
        <f t="array" ref="R6268">MAX(IF((EOL_MOD_TYPE=$AF$1)*(EOL_MOD_MIN&lt;=$Q6268)*(EOL_MOD_MAX&gt;$Q6268),EOL_MOD_A,0))*($Q6268-MAX(IF((EOL_MOD_TYPE=$AF$1)*(EOL_MOD_MIN&lt;=$Q6268)*(EOL_MOD_MAX&gt;$Q6268),EOL_MOD_MIN,0)))+MAX(IF((EOL_MOD_TYPE=$AF$1)*(EOL_MOD_MIN&lt;=$Q6268)*(EOL_MOD_MAX&gt;$Q6268),EOL_MOD_B,0))</f>
        <v>235.35266048707922</v>
      </c>
      <c r="S6268" s="3">
        <f t="shared" si="689"/>
        <v>8.1405397128454418</v>
      </c>
      <c r="T6268" s="4"/>
      <c r="U6268" s="6"/>
      <c r="V6268" s="6">
        <v>7.1391666666666698</v>
      </c>
      <c r="W6268" s="20">
        <f t="array" ref="W6268">MAX(IF((EOL_MOD_TYPE=$AF$1)*(EOL_MOD_MIN&lt;=$V6268)*(EOL_MOD_MAX&gt;$V6268),EOL_MOD_A,0))*($V6268-MAX(IF((EOL_MOD_TYPE=$AF$1)*(EOL_MOD_MIN&lt;=$V6268)*(EOL_MOD_MAX&gt;$V6268),EOL_MOD_MIN,0)))+MAX(IF((EOL_MOD_TYPE=$AF$1)*(EOL_MOD_MIN&lt;=$V6268)*(EOL_MOD_MAX&gt;$V6268),EOL_MOD_B,0))</f>
        <v>855.65340909091094</v>
      </c>
      <c r="X6268" s="3">
        <f t="shared" si="690"/>
        <v>29.595928691524389</v>
      </c>
      <c r="Y6268" s="6"/>
      <c r="Z6268" s="6">
        <f t="shared" ca="1" si="685"/>
        <v>2.885948994508774</v>
      </c>
      <c r="AA6268" s="6">
        <v>4.5631635020000001</v>
      </c>
      <c r="AB6268" s="6"/>
      <c r="AC6268" s="6"/>
      <c r="AD6268" s="6"/>
      <c r="AE6268" s="6"/>
      <c r="AF6268" s="6"/>
      <c r="AG6268" s="6"/>
      <c r="AH6268" s="6"/>
      <c r="AI6268" s="6"/>
      <c r="AJ6268" s="6"/>
      <c r="AK6268" s="6"/>
      <c r="AL6268" s="6"/>
      <c r="AM6268" s="6"/>
      <c r="AN6268" s="6"/>
      <c r="AO6268" s="6"/>
      <c r="AP6268" s="6"/>
      <c r="AQ6268" s="6"/>
      <c r="AR6268" s="6"/>
      <c r="AS6268" s="6"/>
      <c r="AT6268" s="6"/>
      <c r="AU6268" s="6"/>
      <c r="AV6268" s="6"/>
      <c r="AW6268" s="6"/>
      <c r="AX6268" s="6"/>
      <c r="AY6268" s="6"/>
      <c r="BE6268" s="21"/>
      <c r="BJ6268" s="21"/>
      <c r="BP6268" s="21"/>
      <c r="BQ6268" s="21"/>
      <c r="BR6268" s="21"/>
    </row>
    <row r="6269" spans="1:70" x14ac:dyDescent="0.2">
      <c r="A6269" s="2">
        <f t="shared" si="691"/>
        <v>6261</v>
      </c>
      <c r="B6269" s="2">
        <f t="array" ref="B6269">MAX(IF((C6269&gt;=$R$3:$AC$3)*(C6269&lt;=$R$4:$AC$4),$F$3:$Q$3,0))</f>
        <v>9</v>
      </c>
      <c r="C6269" s="2">
        <f t="shared" si="686"/>
        <v>261</v>
      </c>
      <c r="D6269" s="2">
        <f t="shared" si="687"/>
        <v>21</v>
      </c>
      <c r="E6269" s="10">
        <v>3.796050499976821</v>
      </c>
      <c r="F6269" s="10">
        <v>4.0073020589531838</v>
      </c>
      <c r="G6269" s="10">
        <v>3.9210390664866792</v>
      </c>
      <c r="H6269" s="10">
        <v>4.17403989282134</v>
      </c>
      <c r="I6269" s="10">
        <v>5.3926712627085545</v>
      </c>
      <c r="J6269" s="10">
        <v>6.5479463322693192</v>
      </c>
      <c r="K6269" s="10">
        <v>5.0755838086767842</v>
      </c>
      <c r="L6269" s="10">
        <v>5.1885194424125567</v>
      </c>
      <c r="M6269" s="10">
        <v>4.9424852214326815</v>
      </c>
      <c r="N6269" s="10">
        <v>3.5985205459089067</v>
      </c>
      <c r="O6269" s="10">
        <v>2.9406700979260596</v>
      </c>
      <c r="P6269" s="10">
        <v>3.2667522912411728</v>
      </c>
      <c r="Q6269" s="4">
        <f t="shared" si="688"/>
        <v>3.4649433943249095</v>
      </c>
      <c r="R6269" s="20">
        <f t="array" ref="R6269">MAX(IF((EOL_MOD_TYPE=$AF$1)*(EOL_MOD_MIN&lt;=$Q6269)*(EOL_MOD_MAX&gt;$Q6269),EOL_MOD_A,0))*($Q6269-MAX(IF((EOL_MOD_TYPE=$AF$1)*(EOL_MOD_MIN&lt;=$Q6269)*(EOL_MOD_MAX&gt;$Q6269),EOL_MOD_MIN,0)))+MAX(IF((EOL_MOD_TYPE=$AF$1)*(EOL_MOD_MIN&lt;=$Q6269)*(EOL_MOD_MAX&gt;$Q6269),EOL_MOD_B,0))</f>
        <v>46.494339432490946</v>
      </c>
      <c r="S6269" s="3">
        <f t="shared" si="689"/>
        <v>1.6081781943293016</v>
      </c>
      <c r="T6269" s="4"/>
      <c r="U6269" s="6"/>
      <c r="V6269" s="6">
        <v>7.8441666666666698</v>
      </c>
      <c r="W6269" s="20">
        <f t="array" ref="W6269">MAX(IF((EOL_MOD_TYPE=$AF$1)*(EOL_MOD_MIN&lt;=$V6269)*(EOL_MOD_MAX&gt;$V6269),EOL_MOD_A,0))*($V6269-MAX(IF((EOL_MOD_TYPE=$AF$1)*(EOL_MOD_MIN&lt;=$V6269)*(EOL_MOD_MAX&gt;$V6269),EOL_MOD_MIN,0)))+MAX(IF((EOL_MOD_TYPE=$AF$1)*(EOL_MOD_MIN&lt;=$V6269)*(EOL_MOD_MAX&gt;$V6269),EOL_MOD_B,0))</f>
        <v>1264.2329545454566</v>
      </c>
      <c r="X6269" s="3">
        <f t="shared" si="690"/>
        <v>43.728159059116365</v>
      </c>
      <c r="Y6269" s="6"/>
      <c r="Z6269" s="6">
        <f t="shared" ca="1" si="685"/>
        <v>4.5631635023377601</v>
      </c>
      <c r="AA6269" s="6">
        <v>2.9039444130000001</v>
      </c>
      <c r="AB6269" s="6"/>
      <c r="AC6269" s="6"/>
      <c r="AD6269" s="6"/>
      <c r="AE6269" s="6"/>
      <c r="AF6269" s="6"/>
      <c r="AG6269" s="6"/>
      <c r="AH6269" s="6"/>
      <c r="AI6269" s="6"/>
      <c r="AJ6269" s="6"/>
      <c r="AK6269" s="6"/>
      <c r="AL6269" s="6"/>
      <c r="AM6269" s="6"/>
      <c r="AN6269" s="6"/>
      <c r="AO6269" s="6"/>
      <c r="AP6269" s="6"/>
      <c r="AQ6269" s="6"/>
      <c r="AR6269" s="6"/>
      <c r="AS6269" s="6"/>
      <c r="AT6269" s="6"/>
      <c r="AU6269" s="6"/>
      <c r="AV6269" s="6"/>
      <c r="AW6269" s="6"/>
      <c r="AX6269" s="6"/>
      <c r="AY6269" s="6"/>
      <c r="BE6269" s="21"/>
      <c r="BJ6269" s="21"/>
      <c r="BP6269" s="21"/>
      <c r="BQ6269" s="21"/>
      <c r="BR6269" s="21"/>
    </row>
    <row r="6270" spans="1:70" x14ac:dyDescent="0.2">
      <c r="A6270" s="2">
        <f t="shared" si="691"/>
        <v>6262</v>
      </c>
      <c r="B6270" s="2">
        <f t="array" ref="B6270">MAX(IF((C6270&gt;=$R$3:$AC$3)*(C6270&lt;=$R$4:$AC$4),$F$3:$Q$3,0))</f>
        <v>9</v>
      </c>
      <c r="C6270" s="2">
        <f t="shared" si="686"/>
        <v>261</v>
      </c>
      <c r="D6270" s="2">
        <f t="shared" si="687"/>
        <v>22</v>
      </c>
      <c r="E6270" s="10">
        <v>4.5043895695288567</v>
      </c>
      <c r="F6270" s="10">
        <v>4.7550604493829711</v>
      </c>
      <c r="G6270" s="10">
        <v>4.6527008723686922</v>
      </c>
      <c r="H6270" s="10">
        <v>4.9529113893865739</v>
      </c>
      <c r="I6270" s="10">
        <v>6.3989381036397557</v>
      </c>
      <c r="J6270" s="10">
        <v>7.7697862979137815</v>
      </c>
      <c r="K6270" s="10">
        <v>6.0226824609453598</v>
      </c>
      <c r="L6270" s="10">
        <v>6.1566917663090921</v>
      </c>
      <c r="M6270" s="10">
        <v>5.8647478159491921</v>
      </c>
      <c r="N6270" s="10">
        <v>4.2700007317674888</v>
      </c>
      <c r="O6270" s="10">
        <v>3.4893960753694997</v>
      </c>
      <c r="P6270" s="10">
        <v>3.8763248663291194</v>
      </c>
      <c r="Q6270" s="4">
        <f t="shared" si="688"/>
        <v>3.8633406227999876</v>
      </c>
      <c r="R6270" s="20">
        <f t="array" ref="R6270">MAX(IF((EOL_MOD_TYPE=$AF$1)*(EOL_MOD_MIN&lt;=$Q6270)*(EOL_MOD_MAX&gt;$Q6270),EOL_MOD_A,0))*($Q6270-MAX(IF((EOL_MOD_TYPE=$AF$1)*(EOL_MOD_MIN&lt;=$Q6270)*(EOL_MOD_MAX&gt;$Q6270),EOL_MOD_MIN,0)))+MAX(IF((EOL_MOD_TYPE=$AF$1)*(EOL_MOD_MIN&lt;=$Q6270)*(EOL_MOD_MAX&gt;$Q6270),EOL_MOD_B,0))</f>
        <v>86.334062279998761</v>
      </c>
      <c r="S6270" s="3">
        <f t="shared" si="689"/>
        <v>2.9861819327093828</v>
      </c>
      <c r="T6270" s="4"/>
      <c r="U6270" s="6"/>
      <c r="V6270" s="6">
        <v>8.2550000000000008</v>
      </c>
      <c r="W6270" s="20">
        <f t="array" ref="W6270">MAX(IF((EOL_MOD_TYPE=$AF$1)*(EOL_MOD_MIN&lt;=$V6270)*(EOL_MOD_MAX&gt;$V6270),EOL_MOD_A,0))*($V6270-MAX(IF((EOL_MOD_TYPE=$AF$1)*(EOL_MOD_MIN&lt;=$V6270)*(EOL_MOD_MAX&gt;$V6270),EOL_MOD_MIN,0)))+MAX(IF((EOL_MOD_TYPE=$AF$1)*(EOL_MOD_MIN&lt;=$V6270)*(EOL_MOD_MAX&gt;$V6270),EOL_MOD_B,0))</f>
        <v>1502.3295454545462</v>
      </c>
      <c r="X6270" s="3">
        <f t="shared" si="690"/>
        <v>51.963607724864374</v>
      </c>
      <c r="Y6270" s="6"/>
      <c r="Z6270" s="6">
        <f t="shared" ca="1" si="685"/>
        <v>5.4146450591504207</v>
      </c>
      <c r="AA6270" s="6">
        <v>3.2194505189999898</v>
      </c>
      <c r="AB6270" s="6"/>
      <c r="AC6270" s="6"/>
      <c r="AD6270" s="6"/>
      <c r="AE6270" s="6"/>
      <c r="AF6270" s="6"/>
      <c r="AG6270" s="6"/>
      <c r="AH6270" s="6"/>
      <c r="AI6270" s="6"/>
      <c r="AJ6270" s="6"/>
      <c r="AK6270" s="6"/>
      <c r="AL6270" s="6"/>
      <c r="AM6270" s="6"/>
      <c r="AN6270" s="6"/>
      <c r="AO6270" s="6"/>
      <c r="AP6270" s="6"/>
      <c r="AQ6270" s="6"/>
      <c r="AR6270" s="6"/>
      <c r="AS6270" s="6"/>
      <c r="AT6270" s="6"/>
      <c r="AU6270" s="6"/>
      <c r="AV6270" s="6"/>
      <c r="AW6270" s="6"/>
      <c r="AX6270" s="6"/>
      <c r="AY6270" s="6"/>
      <c r="BE6270" s="21"/>
      <c r="BJ6270" s="21"/>
      <c r="BP6270" s="21"/>
      <c r="BQ6270" s="21"/>
      <c r="BR6270" s="21"/>
    </row>
    <row r="6271" spans="1:70" x14ac:dyDescent="0.2">
      <c r="A6271" s="2">
        <f t="shared" si="691"/>
        <v>6263</v>
      </c>
      <c r="B6271" s="2">
        <f t="array" ref="B6271">MAX(IF((C6271&gt;=$R$3:$AC$3)*(C6271&lt;=$R$4:$AC$4),$F$3:$Q$3,0))</f>
        <v>9</v>
      </c>
      <c r="C6271" s="2">
        <f t="shared" si="686"/>
        <v>261</v>
      </c>
      <c r="D6271" s="2">
        <f t="shared" si="687"/>
        <v>23</v>
      </c>
      <c r="E6271" s="10">
        <v>2.6782289843745586</v>
      </c>
      <c r="F6271" s="10">
        <v>2.8272733788704327</v>
      </c>
      <c r="G6271" s="10">
        <v>2.7664122162741802</v>
      </c>
      <c r="H6271" s="10">
        <v>2.9449119875929073</v>
      </c>
      <c r="I6271" s="10">
        <v>3.804693451543383</v>
      </c>
      <c r="J6271" s="10">
        <v>4.6197751203046034</v>
      </c>
      <c r="K6271" s="10">
        <v>3.5809786168817763</v>
      </c>
      <c r="L6271" s="10">
        <v>3.6606581384375882</v>
      </c>
      <c r="M6271" s="10">
        <v>3.4870735189020103</v>
      </c>
      <c r="N6271" s="10">
        <v>2.5388655991218876</v>
      </c>
      <c r="O6271" s="10">
        <v>2.0747321169192126</v>
      </c>
      <c r="P6271" s="10">
        <v>2.3047930134827044</v>
      </c>
      <c r="Q6271" s="4">
        <f t="shared" si="688"/>
        <v>3.5198590471221345</v>
      </c>
      <c r="R6271" s="20">
        <f t="array" ref="R6271">MAX(IF((EOL_MOD_TYPE=$AF$1)*(EOL_MOD_MIN&lt;=$Q6271)*(EOL_MOD_MAX&gt;$Q6271),EOL_MOD_A,0))*($Q6271-MAX(IF((EOL_MOD_TYPE=$AF$1)*(EOL_MOD_MIN&lt;=$Q6271)*(EOL_MOD_MAX&gt;$Q6271),EOL_MOD_MIN,0)))+MAX(IF((EOL_MOD_TYPE=$AF$1)*(EOL_MOD_MIN&lt;=$Q6271)*(EOL_MOD_MAX&gt;$Q6271),EOL_MOD_B,0))</f>
        <v>51.985904712213447</v>
      </c>
      <c r="S6271" s="3">
        <f t="shared" si="689"/>
        <v>1.7981242317046404</v>
      </c>
      <c r="T6271" s="4"/>
      <c r="U6271" s="6"/>
      <c r="V6271" s="6">
        <v>8.4075000000000006</v>
      </c>
      <c r="W6271" s="20">
        <f t="array" ref="W6271">MAX(IF((EOL_MOD_TYPE=$AF$1)*(EOL_MOD_MIN&lt;=$V6271)*(EOL_MOD_MAX&gt;$V6271),EOL_MOD_A,0))*($V6271-MAX(IF((EOL_MOD_TYPE=$AF$1)*(EOL_MOD_MIN&lt;=$V6271)*(EOL_MOD_MAX&gt;$V6271),EOL_MOD_MIN,0)))+MAX(IF((EOL_MOD_TYPE=$AF$1)*(EOL_MOD_MIN&lt;=$V6271)*(EOL_MOD_MAX&gt;$V6271),EOL_MOD_B,0))</f>
        <v>1590.7102272727279</v>
      </c>
      <c r="X6271" s="3">
        <f t="shared" si="690"/>
        <v>55.020579541967599</v>
      </c>
      <c r="Y6271" s="6"/>
      <c r="Z6271" s="6">
        <f t="shared" ca="1" si="685"/>
        <v>3.2194505190264802</v>
      </c>
      <c r="AA6271" s="6">
        <v>2.9499688310000001</v>
      </c>
      <c r="AB6271" s="6"/>
      <c r="AC6271" s="6"/>
      <c r="AD6271" s="6"/>
      <c r="AE6271" s="6"/>
      <c r="AF6271" s="6"/>
      <c r="AG6271" s="6"/>
      <c r="AH6271" s="6"/>
      <c r="AI6271" s="6"/>
      <c r="AJ6271" s="6"/>
      <c r="AK6271" s="6"/>
      <c r="AL6271" s="6"/>
      <c r="AM6271" s="6"/>
      <c r="AN6271" s="6"/>
      <c r="AO6271" s="6"/>
      <c r="AP6271" s="6"/>
      <c r="AQ6271" s="6"/>
      <c r="AR6271" s="6"/>
      <c r="AS6271" s="6"/>
      <c r="AT6271" s="6"/>
      <c r="AU6271" s="6"/>
      <c r="AV6271" s="6"/>
      <c r="AW6271" s="6"/>
      <c r="AX6271" s="6"/>
      <c r="AY6271" s="6"/>
      <c r="BE6271" s="21"/>
      <c r="BJ6271" s="21"/>
      <c r="BP6271" s="21"/>
      <c r="BQ6271" s="21"/>
      <c r="BR6271" s="21"/>
    </row>
    <row r="6272" spans="1:70" x14ac:dyDescent="0.2">
      <c r="A6272" s="2">
        <f t="shared" si="691"/>
        <v>6264</v>
      </c>
      <c r="B6272" s="2">
        <f t="array" ref="B6272">MAX(IF((C6272&gt;=$R$3:$AC$3)*(C6272&lt;=$R$4:$AC$4),$F$3:$Q$3,0))</f>
        <v>9</v>
      </c>
      <c r="C6272" s="2">
        <f t="shared" si="686"/>
        <v>261</v>
      </c>
      <c r="D6272" s="2">
        <f t="shared" si="687"/>
        <v>24</v>
      </c>
      <c r="E6272" s="10">
        <v>2.4540498384516369</v>
      </c>
      <c r="F6272" s="10">
        <v>2.5906185838310161</v>
      </c>
      <c r="G6272" s="10">
        <v>2.5348517591462358</v>
      </c>
      <c r="H6272" s="10">
        <v>2.6984103411510052</v>
      </c>
      <c r="I6272" s="10">
        <v>3.4862244433137848</v>
      </c>
      <c r="J6272" s="10">
        <v>4.2330803130763455</v>
      </c>
      <c r="K6272" s="10">
        <v>3.2812354908890318</v>
      </c>
      <c r="L6272" s="10">
        <v>3.3542454979282947</v>
      </c>
      <c r="M6272" s="10">
        <v>3.1951906486176958</v>
      </c>
      <c r="N6272" s="10">
        <v>2.3263517607067059</v>
      </c>
      <c r="O6272" s="10">
        <v>1.9010682230910971</v>
      </c>
      <c r="P6272" s="10">
        <v>2.1118720450718085</v>
      </c>
      <c r="Q6272" s="4">
        <f t="shared" si="688"/>
        <v>3.3858100237392339</v>
      </c>
      <c r="R6272" s="20">
        <f t="array" ref="R6272">MAX(IF((EOL_MOD_TYPE=$AF$1)*(EOL_MOD_MIN&lt;=$Q6272)*(EOL_MOD_MAX&gt;$Q6272),EOL_MOD_A,0))*($Q6272-MAX(IF((EOL_MOD_TYPE=$AF$1)*(EOL_MOD_MIN&lt;=$Q6272)*(EOL_MOD_MAX&gt;$Q6272),EOL_MOD_MIN,0)))+MAX(IF((EOL_MOD_TYPE=$AF$1)*(EOL_MOD_MIN&lt;=$Q6272)*(EOL_MOD_MAX&gt;$Q6272),EOL_MOD_B,0))</f>
        <v>38.58100237392339</v>
      </c>
      <c r="S6272" s="3">
        <f t="shared" si="689"/>
        <v>1.3344662488043124</v>
      </c>
      <c r="T6272" s="4"/>
      <c r="U6272" s="6"/>
      <c r="V6272" s="6">
        <v>8.0191666666666706</v>
      </c>
      <c r="W6272" s="20">
        <f t="array" ref="W6272">MAX(IF((EOL_MOD_TYPE=$AF$1)*(EOL_MOD_MIN&lt;=$V6272)*(EOL_MOD_MAX&gt;$V6272),EOL_MOD_A,0))*($V6272-MAX(IF((EOL_MOD_TYPE=$AF$1)*(EOL_MOD_MIN&lt;=$V6272)*(EOL_MOD_MAX&gt;$V6272),EOL_MOD_MIN,0)))+MAX(IF((EOL_MOD_TYPE=$AF$1)*(EOL_MOD_MIN&lt;=$V6272)*(EOL_MOD_MAX&gt;$V6272),EOL_MOD_B,0))</f>
        <v>1365.6534090909115</v>
      </c>
      <c r="X6272" s="3">
        <f t="shared" si="690"/>
        <v>47.236159504972548</v>
      </c>
      <c r="Y6272" s="6"/>
      <c r="Z6272" s="6">
        <f t="shared" ca="1" si="685"/>
        <v>2.9499688309754455</v>
      </c>
      <c r="AA6272" s="6">
        <v>2.8859489950000001</v>
      </c>
      <c r="AB6272" s="6"/>
      <c r="AC6272" s="6"/>
      <c r="AD6272" s="6"/>
      <c r="AE6272" s="6"/>
      <c r="AF6272" s="6"/>
      <c r="AG6272" s="6"/>
      <c r="AH6272" s="6"/>
      <c r="AI6272" s="6"/>
      <c r="AJ6272" s="6"/>
      <c r="AK6272" s="6"/>
      <c r="AL6272" s="6"/>
      <c r="AM6272" s="6"/>
      <c r="AN6272" s="6"/>
      <c r="AO6272" s="6"/>
      <c r="AP6272" s="6"/>
      <c r="AQ6272" s="6"/>
      <c r="AR6272" s="6"/>
      <c r="AS6272" s="6"/>
      <c r="AT6272" s="6"/>
      <c r="AU6272" s="6"/>
      <c r="AV6272" s="6"/>
      <c r="AW6272" s="6"/>
      <c r="AX6272" s="6"/>
      <c r="AY6272" s="6"/>
      <c r="BE6272" s="21"/>
      <c r="BJ6272" s="21"/>
      <c r="BP6272" s="21"/>
      <c r="BQ6272" s="21"/>
      <c r="BR6272" s="21"/>
    </row>
    <row r="6273" spans="1:70" x14ac:dyDescent="0.2">
      <c r="A6273" s="2">
        <f t="shared" si="691"/>
        <v>6265</v>
      </c>
      <c r="B6273" s="2">
        <f t="array" ref="B6273">MAX(IF((C6273&gt;=$R$3:$AC$3)*(C6273&lt;=$R$4:$AC$4),$F$3:$Q$3,0))</f>
        <v>9</v>
      </c>
      <c r="C6273" s="2">
        <f t="shared" si="686"/>
        <v>262</v>
      </c>
      <c r="D6273" s="2">
        <f t="shared" si="687"/>
        <v>1</v>
      </c>
      <c r="E6273" s="10">
        <v>4.7719785699213393</v>
      </c>
      <c r="F6273" s="10">
        <v>5.0375408727157387</v>
      </c>
      <c r="G6273" s="10">
        <v>4.9291004946359536</v>
      </c>
      <c r="H6273" s="10">
        <v>5.2471453998469793</v>
      </c>
      <c r="I6273" s="10">
        <v>6.7790751731129522</v>
      </c>
      <c r="J6273" s="10">
        <v>8.2313603506526132</v>
      </c>
      <c r="K6273" s="10">
        <v>6.3804675846628616</v>
      </c>
      <c r="L6273" s="10">
        <v>6.5224378835223948</v>
      </c>
      <c r="M6273" s="10">
        <v>6.2131506308922138</v>
      </c>
      <c r="N6273" s="10">
        <v>4.5236655646714379</v>
      </c>
      <c r="O6273" s="10">
        <v>3.6966880942699074</v>
      </c>
      <c r="P6273" s="10">
        <v>4.1066028829541397</v>
      </c>
      <c r="Q6273" s="4">
        <f t="shared" si="688"/>
        <v>4.0971980807529889</v>
      </c>
      <c r="R6273" s="20">
        <f t="array" ref="R6273">MAX(IF((EOL_MOD_TYPE=$AF$1)*(EOL_MOD_MIN&lt;=$Q6273)*(EOL_MOD_MAX&gt;$Q6273),EOL_MOD_A,0))*($Q6273-MAX(IF((EOL_MOD_TYPE=$AF$1)*(EOL_MOD_MIN&lt;=$Q6273)*(EOL_MOD_MAX&gt;$Q6273),EOL_MOD_MIN,0)))+MAX(IF((EOL_MOD_TYPE=$AF$1)*(EOL_MOD_MIN&lt;=$Q6273)*(EOL_MOD_MAX&gt;$Q6273),EOL_MOD_B,0))</f>
        <v>109.71980807529889</v>
      </c>
      <c r="S6273" s="3">
        <f t="shared" si="689"/>
        <v>3.7950641946186345</v>
      </c>
      <c r="T6273" s="4"/>
      <c r="U6273" s="6"/>
      <c r="V6273" s="6">
        <v>7.1466666666666701</v>
      </c>
      <c r="W6273" s="20">
        <f t="array" ref="W6273">MAX(IF((EOL_MOD_TYPE=$AF$1)*(EOL_MOD_MIN&lt;=$V6273)*(EOL_MOD_MAX&gt;$V6273),EOL_MOD_A,0))*($V6273-MAX(IF((EOL_MOD_TYPE=$AF$1)*(EOL_MOD_MIN&lt;=$V6273)*(EOL_MOD_MAX&gt;$V6273),EOL_MOD_MIN,0)))+MAX(IF((EOL_MOD_TYPE=$AF$1)*(EOL_MOD_MIN&lt;=$V6273)*(EOL_MOD_MAX&gt;$V6273),EOL_MOD_B,0))</f>
        <v>860.00000000000205</v>
      </c>
      <c r="X6273" s="3">
        <f t="shared" si="690"/>
        <v>29.746271567775377</v>
      </c>
      <c r="Y6273" s="6"/>
      <c r="Z6273" s="6">
        <f t="shared" ca="1" si="685"/>
        <v>5.7363089464526249</v>
      </c>
      <c r="AA6273" s="6">
        <v>3.5895579299999998</v>
      </c>
      <c r="AB6273" s="6"/>
      <c r="AC6273" s="6"/>
      <c r="AD6273" s="6"/>
      <c r="AE6273" s="6"/>
      <c r="AF6273" s="6"/>
      <c r="AG6273" s="6"/>
      <c r="AH6273" s="6"/>
      <c r="AI6273" s="6"/>
      <c r="AJ6273" s="6"/>
      <c r="AK6273" s="6"/>
      <c r="AL6273" s="6"/>
      <c r="AM6273" s="6"/>
      <c r="AN6273" s="6"/>
      <c r="AO6273" s="6"/>
      <c r="AP6273" s="6"/>
      <c r="AQ6273" s="6"/>
      <c r="AR6273" s="6"/>
      <c r="AS6273" s="6"/>
      <c r="AT6273" s="6"/>
      <c r="AU6273" s="6"/>
      <c r="AV6273" s="6"/>
      <c r="AW6273" s="6"/>
      <c r="AX6273" s="6"/>
      <c r="AY6273" s="6"/>
      <c r="BE6273" s="21"/>
      <c r="BJ6273" s="21"/>
      <c r="BP6273" s="21"/>
      <c r="BQ6273" s="21"/>
      <c r="BR6273" s="21"/>
    </row>
    <row r="6274" spans="1:70" x14ac:dyDescent="0.2">
      <c r="A6274" s="2">
        <f t="shared" si="691"/>
        <v>6266</v>
      </c>
      <c r="B6274" s="2">
        <f t="array" ref="B6274">MAX(IF((C6274&gt;=$R$3:$AC$3)*(C6274&lt;=$R$4:$AC$4),$F$3:$Q$3,0))</f>
        <v>9</v>
      </c>
      <c r="C6274" s="2">
        <f t="shared" si="686"/>
        <v>262</v>
      </c>
      <c r="D6274" s="2">
        <f t="shared" si="687"/>
        <v>2</v>
      </c>
      <c r="E6274" s="10">
        <v>9.2587902583419339</v>
      </c>
      <c r="F6274" s="10">
        <v>9.7740452256617392</v>
      </c>
      <c r="G6274" s="10">
        <v>9.5636447174732506</v>
      </c>
      <c r="H6274" s="10">
        <v>10.180728601429514</v>
      </c>
      <c r="I6274" s="10">
        <v>13.153042129948314</v>
      </c>
      <c r="J6274" s="10">
        <v>15.970825918604408</v>
      </c>
      <c r="K6274" s="10">
        <v>12.37964719475193</v>
      </c>
      <c r="L6274" s="10">
        <v>12.655103842512235</v>
      </c>
      <c r="M6274" s="10">
        <v>12.055011918434531</v>
      </c>
      <c r="N6274" s="10">
        <v>8.7770030917945174</v>
      </c>
      <c r="O6274" s="10">
        <v>7.1724671881581843</v>
      </c>
      <c r="P6274" s="10">
        <v>7.9678008210756639</v>
      </c>
      <c r="Q6274" s="4">
        <f t="shared" si="688"/>
        <v>5.6434471433999995</v>
      </c>
      <c r="R6274" s="20">
        <f t="array" ref="R6274">MAX(IF((EOL_MOD_TYPE=$AF$1)*(EOL_MOD_MIN&lt;=$Q6274)*(EOL_MOD_MAX&gt;$Q6274),EOL_MOD_A,0))*($Q6274-MAX(IF((EOL_MOD_TYPE=$AF$1)*(EOL_MOD_MIN&lt;=$Q6274)*(EOL_MOD_MAX&gt;$Q6274),EOL_MOD_MIN,0)))+MAX(IF((EOL_MOD_TYPE=$AF$1)*(EOL_MOD_MIN&lt;=$Q6274)*(EOL_MOD_MAX&gt;$Q6274),EOL_MOD_B,0))</f>
        <v>300.20650018999982</v>
      </c>
      <c r="S6274" s="3">
        <f t="shared" si="689"/>
        <v>10.383748931468746</v>
      </c>
      <c r="T6274" s="4"/>
      <c r="U6274" s="6"/>
      <c r="V6274" s="6">
        <v>7.6108333333333302</v>
      </c>
      <c r="W6274" s="20">
        <f t="array" ref="W6274">MAX(IF((EOL_MOD_TYPE=$AF$1)*(EOL_MOD_MIN&lt;=$V6274)*(EOL_MOD_MAX&gt;$V6274),EOL_MOD_A,0))*($V6274-MAX(IF((EOL_MOD_TYPE=$AF$1)*(EOL_MOD_MIN&lt;=$V6274)*(EOL_MOD_MAX&gt;$V6274),EOL_MOD_MIN,0)))+MAX(IF((EOL_MOD_TYPE=$AF$1)*(EOL_MOD_MIN&lt;=$V6274)*(EOL_MOD_MAX&gt;$V6274),EOL_MOD_B,0))</f>
        <v>1129.0056818181802</v>
      </c>
      <c r="X6274" s="3">
        <f t="shared" si="690"/>
        <v>39.050825131308031</v>
      </c>
      <c r="Y6274" s="6"/>
      <c r="Z6274" s="6">
        <f t="shared" ca="1" si="685"/>
        <v>11.129823953323154</v>
      </c>
      <c r="AA6274" s="6">
        <v>5.1304064939999998</v>
      </c>
      <c r="AB6274" s="6"/>
      <c r="AC6274" s="6"/>
      <c r="AD6274" s="6"/>
      <c r="AE6274" s="6"/>
      <c r="AF6274" s="6"/>
      <c r="AG6274" s="6"/>
      <c r="AH6274" s="6"/>
      <c r="AI6274" s="6"/>
      <c r="AJ6274" s="6"/>
      <c r="AK6274" s="6"/>
      <c r="AL6274" s="6"/>
      <c r="AM6274" s="6"/>
      <c r="AN6274" s="6"/>
      <c r="AO6274" s="6"/>
      <c r="AP6274" s="6"/>
      <c r="AQ6274" s="6"/>
      <c r="AR6274" s="6"/>
      <c r="AS6274" s="6"/>
      <c r="AT6274" s="6"/>
      <c r="AU6274" s="6"/>
      <c r="AV6274" s="6"/>
      <c r="AW6274" s="6"/>
      <c r="AX6274" s="6"/>
      <c r="AY6274" s="6"/>
      <c r="BE6274" s="21"/>
      <c r="BJ6274" s="21"/>
      <c r="BP6274" s="21"/>
      <c r="BQ6274" s="21"/>
      <c r="BR6274" s="21"/>
    </row>
    <row r="6275" spans="1:70" x14ac:dyDescent="0.2">
      <c r="A6275" s="2">
        <f t="shared" si="691"/>
        <v>6267</v>
      </c>
      <c r="B6275" s="2">
        <f t="array" ref="B6275">MAX(IF((C6275&gt;=$R$3:$AC$3)*(C6275&lt;=$R$4:$AC$4),$F$3:$Q$3,0))</f>
        <v>9</v>
      </c>
      <c r="C6275" s="2">
        <f t="shared" si="686"/>
        <v>262</v>
      </c>
      <c r="D6275" s="2">
        <f t="shared" si="687"/>
        <v>3</v>
      </c>
      <c r="E6275" s="10">
        <v>5.2199040462946247</v>
      </c>
      <c r="F6275" s="10">
        <v>5.5103935609871968</v>
      </c>
      <c r="G6275" s="10">
        <v>5.3917743425589553</v>
      </c>
      <c r="H6275" s="10">
        <v>5.7396727799238541</v>
      </c>
      <c r="I6275" s="10">
        <v>7.415398331692642</v>
      </c>
      <c r="J6275" s="10">
        <v>9.0040033858720765</v>
      </c>
      <c r="K6275" s="10">
        <v>6.9793751322278821</v>
      </c>
      <c r="L6275" s="10">
        <v>7.1346715835031764</v>
      </c>
      <c r="M6275" s="10">
        <v>6.7963528425834649</v>
      </c>
      <c r="N6275" s="10">
        <v>4.9482829478635599</v>
      </c>
      <c r="O6275" s="10">
        <v>4.0436805946273839</v>
      </c>
      <c r="P6275" s="10">
        <v>4.4920723534621487</v>
      </c>
      <c r="Q6275" s="4">
        <f t="shared" si="688"/>
        <v>6.2283626024740197</v>
      </c>
      <c r="R6275" s="20">
        <f t="array" ref="R6275">MAX(IF((EOL_MOD_TYPE=$AF$1)*(EOL_MOD_MIN&lt;=$Q6275)*(EOL_MOD_MAX&gt;$Q6275),EOL_MOD_A,0))*($Q6275-MAX(IF((EOL_MOD_TYPE=$AF$1)*(EOL_MOD_MIN&lt;=$Q6275)*(EOL_MOD_MAX&gt;$Q6275),EOL_MOD_MIN,0)))+MAX(IF((EOL_MOD_TYPE=$AF$1)*(EOL_MOD_MIN&lt;=$Q6275)*(EOL_MOD_MAX&gt;$Q6275),EOL_MOD_B,0))</f>
        <v>504.9269108659069</v>
      </c>
      <c r="S6275" s="3">
        <f t="shared" si="689"/>
        <v>17.464759316854813</v>
      </c>
      <c r="T6275" s="4"/>
      <c r="U6275" s="6"/>
      <c r="V6275" s="6">
        <v>8.4774999999999991</v>
      </c>
      <c r="W6275" s="20">
        <f t="array" ref="W6275">MAX(IF((EOL_MOD_TYPE=$AF$1)*(EOL_MOD_MIN&lt;=$V6275)*(EOL_MOD_MAX&gt;$V6275),EOL_MOD_A,0))*($V6275-MAX(IF((EOL_MOD_TYPE=$AF$1)*(EOL_MOD_MIN&lt;=$V6275)*(EOL_MOD_MAX&gt;$V6275),EOL_MOD_MIN,0)))+MAX(IF((EOL_MOD_TYPE=$AF$1)*(EOL_MOD_MIN&lt;=$V6275)*(EOL_MOD_MAX&gt;$V6275),EOL_MOD_B,0))</f>
        <v>1631.278409090909</v>
      </c>
      <c r="X6275" s="3">
        <f t="shared" si="690"/>
        <v>56.423779720310037</v>
      </c>
      <c r="Y6275" s="6"/>
      <c r="Z6275" s="6">
        <f t="shared" ca="1" si="685"/>
        <v>6.2747520429199444</v>
      </c>
      <c r="AA6275" s="6">
        <v>5.9218263159999998</v>
      </c>
      <c r="AB6275" s="6"/>
      <c r="AC6275" s="6"/>
      <c r="AD6275" s="6"/>
      <c r="AE6275" s="6"/>
      <c r="AF6275" s="6"/>
      <c r="AG6275" s="6"/>
      <c r="AH6275" s="6"/>
      <c r="AI6275" s="6"/>
      <c r="AJ6275" s="6"/>
      <c r="AK6275" s="6"/>
      <c r="AL6275" s="6"/>
      <c r="AM6275" s="6"/>
      <c r="AN6275" s="6"/>
      <c r="AO6275" s="6"/>
      <c r="AP6275" s="6"/>
      <c r="AQ6275" s="6"/>
      <c r="AR6275" s="6"/>
      <c r="AS6275" s="6"/>
      <c r="AT6275" s="6"/>
      <c r="AU6275" s="6"/>
      <c r="AV6275" s="6"/>
      <c r="AW6275" s="6"/>
      <c r="AX6275" s="6"/>
      <c r="AY6275" s="6"/>
      <c r="BE6275" s="21"/>
      <c r="BJ6275" s="21"/>
      <c r="BP6275" s="21"/>
      <c r="BQ6275" s="21"/>
      <c r="BR6275" s="21"/>
    </row>
    <row r="6276" spans="1:70" x14ac:dyDescent="0.2">
      <c r="A6276" s="2">
        <f t="shared" si="691"/>
        <v>6268</v>
      </c>
      <c r="B6276" s="2">
        <f t="array" ref="B6276">MAX(IF((C6276&gt;=$R$3:$AC$3)*(C6276&lt;=$R$4:$AC$4),$F$3:$Q$3,0))</f>
        <v>9</v>
      </c>
      <c r="C6276" s="2">
        <f t="shared" si="686"/>
        <v>262</v>
      </c>
      <c r="D6276" s="2">
        <f t="shared" si="687"/>
        <v>4</v>
      </c>
      <c r="E6276" s="10">
        <v>2.4157625810801933</v>
      </c>
      <c r="F6276" s="10">
        <v>2.5502006269842368</v>
      </c>
      <c r="G6276" s="10">
        <v>2.4953038574776518</v>
      </c>
      <c r="H6276" s="10">
        <v>2.6563106536847556</v>
      </c>
      <c r="I6276" s="10">
        <v>3.4318335461020193</v>
      </c>
      <c r="J6276" s="10">
        <v>4.1670372226381325</v>
      </c>
      <c r="K6276" s="10">
        <v>3.2300427621320442</v>
      </c>
      <c r="L6276" s="10">
        <v>3.3019136916813543</v>
      </c>
      <c r="M6276" s="10">
        <v>3.1453403624508742</v>
      </c>
      <c r="N6276" s="10">
        <v>2.2900568056478927</v>
      </c>
      <c r="O6276" s="10">
        <v>1.8714083982588166</v>
      </c>
      <c r="P6276" s="10">
        <v>2.0789233301523762</v>
      </c>
      <c r="Q6276" s="4">
        <f t="shared" si="688"/>
        <v>6.7932056879999996</v>
      </c>
      <c r="R6276" s="20">
        <f t="array" ref="R6276">MAX(IF((EOL_MOD_TYPE=$AF$1)*(EOL_MOD_MIN&lt;=$Q6276)*(EOL_MOD_MAX&gt;$Q6276),EOL_MOD_A,0))*($Q6276-MAX(IF((EOL_MOD_TYPE=$AF$1)*(EOL_MOD_MIN&lt;=$Q6276)*(EOL_MOD_MAX&gt;$Q6276),EOL_MOD_MIN,0)))+MAX(IF((EOL_MOD_TYPE=$AF$1)*(EOL_MOD_MIN&lt;=$Q6276)*(EOL_MOD_MAX&gt;$Q6276),EOL_MOD_B,0))</f>
        <v>702.62199079999982</v>
      </c>
      <c r="S6276" s="3">
        <f t="shared" si="689"/>
        <v>24.302772730032228</v>
      </c>
      <c r="T6276" s="4"/>
      <c r="U6276" s="6"/>
      <c r="V6276" s="6">
        <v>8.4350000000000005</v>
      </c>
      <c r="W6276" s="20">
        <f t="array" ref="W6276">MAX(IF((EOL_MOD_TYPE=$AF$1)*(EOL_MOD_MIN&lt;=$V6276)*(EOL_MOD_MAX&gt;$V6276),EOL_MOD_A,0))*($V6276-MAX(IF((EOL_MOD_TYPE=$AF$1)*(EOL_MOD_MIN&lt;=$V6276)*(EOL_MOD_MAX&gt;$V6276),EOL_MOD_MIN,0)))+MAX(IF((EOL_MOD_TYPE=$AF$1)*(EOL_MOD_MIN&lt;=$V6276)*(EOL_MOD_MAX&gt;$V6276),EOL_MOD_B,0))</f>
        <v>1606.6477272727279</v>
      </c>
      <c r="X6276" s="3">
        <f t="shared" si="690"/>
        <v>55.571836754887855</v>
      </c>
      <c r="Y6276" s="6"/>
      <c r="Z6276" s="6">
        <f t="shared" ca="1" si="685"/>
        <v>2.9039444128484866</v>
      </c>
      <c r="AA6276" s="6">
        <v>6.7932056879999996</v>
      </c>
      <c r="AB6276" s="6"/>
      <c r="AC6276" s="6"/>
      <c r="AD6276" s="6"/>
      <c r="AE6276" s="6"/>
      <c r="AF6276" s="6"/>
      <c r="AG6276" s="6"/>
      <c r="AH6276" s="6"/>
      <c r="AI6276" s="6"/>
      <c r="AJ6276" s="6"/>
      <c r="AK6276" s="6"/>
      <c r="AL6276" s="6"/>
      <c r="AM6276" s="6"/>
      <c r="AN6276" s="6"/>
      <c r="AO6276" s="6"/>
      <c r="AP6276" s="6"/>
      <c r="AQ6276" s="6"/>
      <c r="AR6276" s="6"/>
      <c r="AS6276" s="6"/>
      <c r="AT6276" s="6"/>
      <c r="AU6276" s="6"/>
      <c r="AV6276" s="6"/>
      <c r="AW6276" s="6"/>
      <c r="AX6276" s="6"/>
      <c r="AY6276" s="6"/>
      <c r="BE6276" s="21"/>
      <c r="BJ6276" s="21"/>
      <c r="BP6276" s="21"/>
      <c r="BQ6276" s="21"/>
      <c r="BR6276" s="21"/>
    </row>
    <row r="6277" spans="1:70" x14ac:dyDescent="0.2">
      <c r="A6277" s="2">
        <f t="shared" si="691"/>
        <v>6269</v>
      </c>
      <c r="B6277" s="2">
        <f t="array" ref="B6277">MAX(IF((C6277&gt;=$R$3:$AC$3)*(C6277&lt;=$R$4:$AC$4),$F$3:$Q$3,0))</f>
        <v>9</v>
      </c>
      <c r="C6277" s="2">
        <f t="shared" si="686"/>
        <v>262</v>
      </c>
      <c r="D6277" s="2">
        <f t="shared" si="687"/>
        <v>5</v>
      </c>
      <c r="E6277" s="10">
        <v>8.0348154767711772</v>
      </c>
      <c r="F6277" s="10">
        <v>8.4819558126454453</v>
      </c>
      <c r="G6277" s="10">
        <v>8.2993694042331505</v>
      </c>
      <c r="H6277" s="10">
        <v>8.8348772840893428</v>
      </c>
      <c r="I6277" s="10">
        <v>11.414262935388889</v>
      </c>
      <c r="J6277" s="10">
        <v>13.859547056053627</v>
      </c>
      <c r="K6277" s="10">
        <v>10.743107695710181</v>
      </c>
      <c r="L6277" s="10">
        <v>10.98215008406215</v>
      </c>
      <c r="M6277" s="10">
        <v>10.461387895425167</v>
      </c>
      <c r="N6277" s="10">
        <v>7.616718633201665</v>
      </c>
      <c r="O6277" s="10">
        <v>6.2242959136183229</v>
      </c>
      <c r="P6277" s="10">
        <v>6.9144896435394045</v>
      </c>
      <c r="Q6277" s="4">
        <f t="shared" si="688"/>
        <v>5.8296326474792917</v>
      </c>
      <c r="R6277" s="20">
        <f t="array" ref="R6277">MAX(IF((EOL_MOD_TYPE=$AF$1)*(EOL_MOD_MIN&lt;=$Q6277)*(EOL_MOD_MAX&gt;$Q6277),EOL_MOD_A,0))*($Q6277-MAX(IF((EOL_MOD_TYPE=$AF$1)*(EOL_MOD_MIN&lt;=$Q6277)*(EOL_MOD_MAX&gt;$Q6277),EOL_MOD_MIN,0)))+MAX(IF((EOL_MOD_TYPE=$AF$1)*(EOL_MOD_MIN&lt;=$Q6277)*(EOL_MOD_MAX&gt;$Q6277),EOL_MOD_B,0))</f>
        <v>365.37142661775209</v>
      </c>
      <c r="S6277" s="3">
        <f t="shared" si="689"/>
        <v>12.637718231717605</v>
      </c>
      <c r="T6277" s="4"/>
      <c r="U6277" s="6"/>
      <c r="V6277" s="6">
        <v>8.8341666666666701</v>
      </c>
      <c r="W6277" s="20">
        <f t="array" ref="W6277">MAX(IF((EOL_MOD_TYPE=$AF$1)*(EOL_MOD_MIN&lt;=$V6277)*(EOL_MOD_MAX&gt;$V6277),EOL_MOD_A,0))*($V6277-MAX(IF((EOL_MOD_TYPE=$AF$1)*(EOL_MOD_MIN&lt;=$V6277)*(EOL_MOD_MAX&gt;$V6277),EOL_MOD_MIN,0)))+MAX(IF((EOL_MOD_TYPE=$AF$1)*(EOL_MOD_MIN&lt;=$V6277)*(EOL_MOD_MAX&gt;$V6277),EOL_MOD_B,0))</f>
        <v>1837.9829545454568</v>
      </c>
      <c r="X6277" s="3">
        <f t="shared" si="690"/>
        <v>63.573418724245542</v>
      </c>
      <c r="Y6277" s="6"/>
      <c r="Z6277" s="6">
        <f t="shared" ca="1" si="685"/>
        <v>9.6585060530266169</v>
      </c>
      <c r="AA6277" s="6">
        <v>6.1478698060000001</v>
      </c>
      <c r="AB6277" s="6"/>
      <c r="AC6277" s="6"/>
      <c r="AD6277" s="6"/>
      <c r="AE6277" s="6"/>
      <c r="AF6277" s="6"/>
      <c r="AG6277" s="6"/>
      <c r="AH6277" s="6"/>
      <c r="AI6277" s="6"/>
      <c r="AJ6277" s="6"/>
      <c r="AK6277" s="6"/>
      <c r="AL6277" s="6"/>
      <c r="AM6277" s="6"/>
      <c r="AN6277" s="6"/>
      <c r="AO6277" s="6"/>
      <c r="AP6277" s="6"/>
      <c r="AQ6277" s="6"/>
      <c r="AR6277" s="6"/>
      <c r="AS6277" s="6"/>
      <c r="AT6277" s="6"/>
      <c r="AU6277" s="6"/>
      <c r="AV6277" s="6"/>
      <c r="AW6277" s="6"/>
      <c r="AX6277" s="6"/>
      <c r="AY6277" s="6"/>
      <c r="BE6277" s="21"/>
      <c r="BJ6277" s="21"/>
      <c r="BP6277" s="21"/>
      <c r="BQ6277" s="21"/>
      <c r="BR6277" s="21"/>
    </row>
    <row r="6278" spans="1:70" x14ac:dyDescent="0.2">
      <c r="A6278" s="2">
        <f t="shared" si="691"/>
        <v>6270</v>
      </c>
      <c r="B6278" s="2">
        <f t="array" ref="B6278">MAX(IF((C6278&gt;=$R$3:$AC$3)*(C6278&lt;=$R$4:$AC$4),$F$3:$Q$3,0))</f>
        <v>9</v>
      </c>
      <c r="C6278" s="2">
        <f t="shared" si="686"/>
        <v>262</v>
      </c>
      <c r="D6278" s="2">
        <f t="shared" si="687"/>
        <v>6</v>
      </c>
      <c r="E6278" s="10">
        <v>4.2571689824317849</v>
      </c>
      <c r="F6278" s="10">
        <v>4.4940819487819486</v>
      </c>
      <c r="G6278" s="10">
        <v>4.3973403127414397</v>
      </c>
      <c r="H6278" s="10">
        <v>4.6810739644428869</v>
      </c>
      <c r="I6278" s="10">
        <v>6.0477364124092361</v>
      </c>
      <c r="J6278" s="10">
        <v>7.3433464661587431</v>
      </c>
      <c r="K6278" s="10">
        <v>5.6921313239019682</v>
      </c>
      <c r="L6278" s="10">
        <v>5.8187856128673401</v>
      </c>
      <c r="M6278" s="10">
        <v>5.5428648225146588</v>
      </c>
      <c r="N6278" s="10">
        <v>4.0356444285397242</v>
      </c>
      <c r="O6278" s="10">
        <v>3.2978827675058335</v>
      </c>
      <c r="P6278" s="10">
        <v>3.6635752152519587</v>
      </c>
      <c r="Q6278" s="4">
        <f t="shared" si="688"/>
        <v>7.6295717900999902</v>
      </c>
      <c r="R6278" s="20">
        <f t="array" ref="R6278">MAX(IF((EOL_MOD_TYPE=$AF$1)*(EOL_MOD_MIN&lt;=$Q6278)*(EOL_MOD_MAX&gt;$Q6278),EOL_MOD_A,0))*($Q6278-MAX(IF((EOL_MOD_TYPE=$AF$1)*(EOL_MOD_MIN&lt;=$Q6278)*(EOL_MOD_MAX&gt;$Q6278),EOL_MOD_MIN,0)))+MAX(IF((EOL_MOD_TYPE=$AF$1)*(EOL_MOD_MIN&lt;=$Q6278)*(EOL_MOD_MAX&gt;$Q6278),EOL_MOD_B,0))</f>
        <v>1139.8654692624946</v>
      </c>
      <c r="S6278" s="3">
        <f t="shared" si="689"/>
        <v>39.426450929548601</v>
      </c>
      <c r="T6278" s="4"/>
      <c r="U6278" s="6"/>
      <c r="V6278" s="6">
        <v>8.9891666666666694</v>
      </c>
      <c r="W6278" s="20">
        <f t="array" ref="W6278">MAX(IF((EOL_MOD_TYPE=$AF$1)*(EOL_MOD_MIN&lt;=$V6278)*(EOL_MOD_MAX&gt;$V6278),EOL_MOD_A,0))*($V6278-MAX(IF((EOL_MOD_TYPE=$AF$1)*(EOL_MOD_MIN&lt;=$V6278)*(EOL_MOD_MAX&gt;$V6278),EOL_MOD_MIN,0)))+MAX(IF((EOL_MOD_TYPE=$AF$1)*(EOL_MOD_MIN&lt;=$V6278)*(EOL_MOD_MAX&gt;$V6278),EOL_MOD_B,0))</f>
        <v>1927.812500000002</v>
      </c>
      <c r="X6278" s="3">
        <f t="shared" si="690"/>
        <v>66.680504833432423</v>
      </c>
      <c r="Y6278" s="6"/>
      <c r="Z6278" s="6">
        <f t="shared" ca="1" si="685"/>
        <v>5.1174656722916936</v>
      </c>
      <c r="AA6278" s="6">
        <v>8.4773019889999901</v>
      </c>
      <c r="AB6278" s="6"/>
      <c r="AC6278" s="6"/>
      <c r="AD6278" s="6"/>
      <c r="AE6278" s="6"/>
      <c r="AF6278" s="6"/>
      <c r="AG6278" s="6"/>
      <c r="AH6278" s="6"/>
      <c r="AI6278" s="6"/>
      <c r="AJ6278" s="6"/>
      <c r="AK6278" s="6"/>
      <c r="AL6278" s="6"/>
      <c r="AM6278" s="6"/>
      <c r="AN6278" s="6"/>
      <c r="AO6278" s="6"/>
      <c r="AP6278" s="6"/>
      <c r="AQ6278" s="6"/>
      <c r="AR6278" s="6"/>
      <c r="AS6278" s="6"/>
      <c r="AT6278" s="6"/>
      <c r="AU6278" s="6"/>
      <c r="AV6278" s="6"/>
      <c r="AW6278" s="6"/>
      <c r="AX6278" s="6"/>
      <c r="AY6278" s="6"/>
      <c r="BE6278" s="21"/>
      <c r="BJ6278" s="21"/>
      <c r="BP6278" s="21"/>
      <c r="BQ6278" s="21"/>
      <c r="BR6278" s="21"/>
    </row>
    <row r="6279" spans="1:70" x14ac:dyDescent="0.2">
      <c r="A6279" s="2">
        <f t="shared" si="691"/>
        <v>6271</v>
      </c>
      <c r="B6279" s="2">
        <f t="array" ref="B6279">MAX(IF((C6279&gt;=$R$3:$AC$3)*(C6279&lt;=$R$4:$AC$4),$F$3:$Q$3,0))</f>
        <v>9</v>
      </c>
      <c r="C6279" s="2">
        <f t="shared" si="686"/>
        <v>262</v>
      </c>
      <c r="D6279" s="2">
        <f t="shared" si="687"/>
        <v>7</v>
      </c>
      <c r="E6279" s="10">
        <v>4.9263086312782232</v>
      </c>
      <c r="F6279" s="10">
        <v>5.2004594568171854</v>
      </c>
      <c r="G6279" s="10">
        <v>5.0885120197769718</v>
      </c>
      <c r="H6279" s="10">
        <v>5.4168427821049683</v>
      </c>
      <c r="I6279" s="10">
        <v>6.9983165364342241</v>
      </c>
      <c r="J6279" s="10">
        <v>8.4975699174713064</v>
      </c>
      <c r="K6279" s="10">
        <v>6.5868176215287777</v>
      </c>
      <c r="L6279" s="10">
        <v>6.7333793670205218</v>
      </c>
      <c r="M6279" s="10">
        <v>6.414089487602328</v>
      </c>
      <c r="N6279" s="10">
        <v>4.6699649610170662</v>
      </c>
      <c r="O6279" s="10">
        <v>3.8162422984740014</v>
      </c>
      <c r="P6279" s="10">
        <v>4.2394140985973641</v>
      </c>
      <c r="Q6279" s="4">
        <f t="shared" si="688"/>
        <v>9.5558291523085099</v>
      </c>
      <c r="R6279" s="20">
        <f t="array" ref="R6279">MAX(IF((EOL_MOD_TYPE=$AF$1)*(EOL_MOD_MIN&lt;=$Q6279)*(EOL_MOD_MAX&gt;$Q6279),EOL_MOD_A,0))*($Q6279-MAX(IF((EOL_MOD_TYPE=$AF$1)*(EOL_MOD_MIN&lt;=$Q6279)*(EOL_MOD_MAX&gt;$Q6279),EOL_MOD_MIN,0)))+MAX(IF((EOL_MOD_TYPE=$AF$1)*(EOL_MOD_MIN&lt;=$Q6279)*(EOL_MOD_MAX&gt;$Q6279),EOL_MOD_B,0))</f>
        <v>2126.2491040661093</v>
      </c>
      <c r="S6279" s="3">
        <f t="shared" si="689"/>
        <v>73.544166593359776</v>
      </c>
      <c r="T6279" s="4"/>
      <c r="U6279" s="6"/>
      <c r="V6279" s="6">
        <v>8.3716666666666697</v>
      </c>
      <c r="W6279" s="20">
        <f t="array" ref="W6279">MAX(IF((EOL_MOD_TYPE=$AF$1)*(EOL_MOD_MIN&lt;=$V6279)*(EOL_MOD_MAX&gt;$V6279),EOL_MOD_A,0))*($V6279-MAX(IF((EOL_MOD_TYPE=$AF$1)*(EOL_MOD_MIN&lt;=$V6279)*(EOL_MOD_MAX&gt;$V6279),EOL_MOD_MIN,0)))+MAX(IF((EOL_MOD_TYPE=$AF$1)*(EOL_MOD_MIN&lt;=$V6279)*(EOL_MOD_MAX&gt;$V6279),EOL_MOD_B,0))</f>
        <v>1569.9431818181838</v>
      </c>
      <c r="X6279" s="3">
        <f t="shared" si="690"/>
        <v>54.302274688768527</v>
      </c>
      <c r="Y6279" s="6"/>
      <c r="Z6279" s="6">
        <f t="shared" ca="1" si="685"/>
        <v>5.9218263159664346</v>
      </c>
      <c r="AA6279" s="6">
        <v>11.12982395</v>
      </c>
      <c r="AB6279" s="6"/>
      <c r="AC6279" s="6"/>
      <c r="AD6279" s="6"/>
      <c r="AE6279" s="6"/>
      <c r="AF6279" s="6"/>
      <c r="AG6279" s="6"/>
      <c r="AH6279" s="6"/>
      <c r="AI6279" s="6"/>
      <c r="AJ6279" s="6"/>
      <c r="AK6279" s="6"/>
      <c r="AL6279" s="6"/>
      <c r="AM6279" s="6"/>
      <c r="AN6279" s="6"/>
      <c r="AO6279" s="6"/>
      <c r="AP6279" s="6"/>
      <c r="AQ6279" s="6"/>
      <c r="AR6279" s="6"/>
      <c r="AS6279" s="6"/>
      <c r="AT6279" s="6"/>
      <c r="AU6279" s="6"/>
      <c r="AV6279" s="6"/>
      <c r="AW6279" s="6"/>
      <c r="AX6279" s="6"/>
      <c r="AY6279" s="6"/>
      <c r="BE6279" s="21"/>
      <c r="BJ6279" s="21"/>
      <c r="BP6279" s="21"/>
      <c r="BQ6279" s="21"/>
      <c r="BR6279" s="21"/>
    </row>
    <row r="6280" spans="1:70" x14ac:dyDescent="0.2">
      <c r="A6280" s="2">
        <f t="shared" si="691"/>
        <v>6272</v>
      </c>
      <c r="B6280" s="2">
        <f t="array" ref="B6280">MAX(IF((C6280&gt;=$R$3:$AC$3)*(C6280&lt;=$R$4:$AC$4),$F$3:$Q$3,0))</f>
        <v>9</v>
      </c>
      <c r="C6280" s="2">
        <f t="shared" si="686"/>
        <v>262</v>
      </c>
      <c r="D6280" s="2">
        <f t="shared" si="687"/>
        <v>8</v>
      </c>
      <c r="E6280" s="10">
        <v>7.0521835207321741</v>
      </c>
      <c r="F6280" s="10">
        <v>7.4446400391455043</v>
      </c>
      <c r="G6280" s="10">
        <v>7.2843833581753641</v>
      </c>
      <c r="H6280" s="10">
        <v>7.7544003556362284</v>
      </c>
      <c r="I6280" s="10">
        <v>10.018335481003602</v>
      </c>
      <c r="J6280" s="10">
        <v>12.164569259379022</v>
      </c>
      <c r="K6280" s="10">
        <v>9.4292603572750266</v>
      </c>
      <c r="L6280" s="10">
        <v>9.6390686343618892</v>
      </c>
      <c r="M6280" s="10">
        <v>9.1819939777573349</v>
      </c>
      <c r="N6280" s="10">
        <v>6.6852185694131023</v>
      </c>
      <c r="O6280" s="10">
        <v>5.4630846466954681</v>
      </c>
      <c r="P6280" s="10">
        <v>6.0688699148617111</v>
      </c>
      <c r="Q6280" s="4">
        <f t="shared" si="688"/>
        <v>9.8686198650201575</v>
      </c>
      <c r="R6280" s="20">
        <f t="array" ref="R6280">MAX(IF((EOL_MOD_TYPE=$AF$1)*(EOL_MOD_MIN&lt;=$Q6280)*(EOL_MOD_MAX&gt;$Q6280),EOL_MOD_A,0))*($Q6280-MAX(IF((EOL_MOD_TYPE=$AF$1)*(EOL_MOD_MIN&lt;=$Q6280)*(EOL_MOD_MAX&gt;$Q6280),EOL_MOD_MIN,0)))+MAX(IF((EOL_MOD_TYPE=$AF$1)*(EOL_MOD_MIN&lt;=$Q6280)*(EOL_MOD_MAX&gt;$Q6280),EOL_MOD_B,0))</f>
        <v>2193.2756853614624</v>
      </c>
      <c r="S6280" s="3">
        <f t="shared" si="689"/>
        <v>75.862528092744824</v>
      </c>
      <c r="T6280" s="4"/>
      <c r="U6280" s="6"/>
      <c r="V6280" s="6">
        <v>6.4524999999999997</v>
      </c>
      <c r="W6280" s="20">
        <f t="array" ref="W6280">MAX(IF((EOL_MOD_TYPE=$AF$1)*(EOL_MOD_MIN&lt;=$V6280)*(EOL_MOD_MAX&gt;$V6280),EOL_MOD_A,0))*($V6280-MAX(IF((EOL_MOD_TYPE=$AF$1)*(EOL_MOD_MIN&lt;=$V6280)*(EOL_MOD_MAX&gt;$V6280),EOL_MOD_MIN,0)))+MAX(IF((EOL_MOD_TYPE=$AF$1)*(EOL_MOD_MIN&lt;=$V6280)*(EOL_MOD_MAX&gt;$V6280),EOL_MOD_B,0))</f>
        <v>583.37499999999989</v>
      </c>
      <c r="X6280" s="3">
        <f t="shared" si="690"/>
        <v>20.178175785873155</v>
      </c>
      <c r="Y6280" s="6"/>
      <c r="Z6280" s="6">
        <f t="shared" ca="1" si="685"/>
        <v>8.4773019889459782</v>
      </c>
      <c r="AA6280" s="6">
        <v>11.93599481</v>
      </c>
      <c r="AB6280" s="6"/>
      <c r="AC6280" s="6"/>
      <c r="AD6280" s="6"/>
      <c r="AE6280" s="6"/>
      <c r="AF6280" s="6"/>
      <c r="AG6280" s="6"/>
      <c r="AH6280" s="6"/>
      <c r="AI6280" s="6"/>
      <c r="AJ6280" s="6"/>
      <c r="AK6280" s="6"/>
      <c r="AL6280" s="6"/>
      <c r="AM6280" s="6"/>
      <c r="AN6280" s="6"/>
      <c r="AO6280" s="6"/>
      <c r="AP6280" s="6"/>
      <c r="AQ6280" s="6"/>
      <c r="AR6280" s="6"/>
      <c r="AS6280" s="6"/>
      <c r="AT6280" s="6"/>
      <c r="AU6280" s="6"/>
      <c r="AV6280" s="6"/>
      <c r="AW6280" s="6"/>
      <c r="AX6280" s="6"/>
      <c r="AY6280" s="6"/>
      <c r="BE6280" s="21"/>
      <c r="BJ6280" s="21"/>
      <c r="BP6280" s="21"/>
      <c r="BQ6280" s="21"/>
      <c r="BR6280" s="21"/>
    </row>
    <row r="6281" spans="1:70" x14ac:dyDescent="0.2">
      <c r="A6281" s="2">
        <f t="shared" si="691"/>
        <v>6273</v>
      </c>
      <c r="B6281" s="2">
        <f t="array" ref="B6281">MAX(IF((C6281&gt;=$R$3:$AC$3)*(C6281&lt;=$R$4:$AC$4),$F$3:$Q$3,0))</f>
        <v>9</v>
      </c>
      <c r="C6281" s="2">
        <f t="shared" si="686"/>
        <v>262</v>
      </c>
      <c r="D6281" s="2">
        <f t="shared" si="687"/>
        <v>9</v>
      </c>
      <c r="E6281" s="10">
        <v>5.1143519704302385</v>
      </c>
      <c r="F6281" s="10">
        <v>5.3989674746006431</v>
      </c>
      <c r="G6281" s="10">
        <v>5.2827468643903819</v>
      </c>
      <c r="H6281" s="10">
        <v>5.6236104210509303</v>
      </c>
      <c r="I6281" s="10">
        <v>7.2654509992647434</v>
      </c>
      <c r="J6281" s="10">
        <v>8.8219327500826292</v>
      </c>
      <c r="K6281" s="10">
        <v>6.8382446580066407</v>
      </c>
      <c r="L6281" s="10">
        <v>6.9904008479550788</v>
      </c>
      <c r="M6281" s="10">
        <v>6.6589232759708867</v>
      </c>
      <c r="N6281" s="10">
        <v>4.8482233428441717</v>
      </c>
      <c r="O6281" s="10">
        <v>3.9619130224440533</v>
      </c>
      <c r="P6281" s="10">
        <v>4.4012378174944748</v>
      </c>
      <c r="Q6281" s="4">
        <f t="shared" si="688"/>
        <v>5.917274165392632</v>
      </c>
      <c r="R6281" s="20">
        <f t="array" ref="R6281">MAX(IF((EOL_MOD_TYPE=$AF$1)*(EOL_MOD_MIN&lt;=$Q6281)*(EOL_MOD_MAX&gt;$Q6281),EOL_MOD_A,0))*($Q6281-MAX(IF((EOL_MOD_TYPE=$AF$1)*(EOL_MOD_MIN&lt;=$Q6281)*(EOL_MOD_MAX&gt;$Q6281),EOL_MOD_MIN,0)))+MAX(IF((EOL_MOD_TYPE=$AF$1)*(EOL_MOD_MIN&lt;=$Q6281)*(EOL_MOD_MAX&gt;$Q6281),EOL_MOD_B,0))</f>
        <v>396.0459578874212</v>
      </c>
      <c r="S6281" s="3">
        <f t="shared" si="689"/>
        <v>13.698710019347596</v>
      </c>
      <c r="T6281" s="4"/>
      <c r="U6281" s="6"/>
      <c r="V6281" s="6">
        <v>5.9616666666666696</v>
      </c>
      <c r="W6281" s="20">
        <f t="array" ref="W6281">MAX(IF((EOL_MOD_TYPE=$AF$1)*(EOL_MOD_MIN&lt;=$V6281)*(EOL_MOD_MAX&gt;$V6281),EOL_MOD_A,0))*($V6281-MAX(IF((EOL_MOD_TYPE=$AF$1)*(EOL_MOD_MIN&lt;=$V6281)*(EOL_MOD_MAX&gt;$V6281),EOL_MOD_MIN,0)))+MAX(IF((EOL_MOD_TYPE=$AF$1)*(EOL_MOD_MIN&lt;=$V6281)*(EOL_MOD_MAX&gt;$V6281),EOL_MOD_B,0))</f>
        <v>411.58333333333434</v>
      </c>
      <c r="X6281" s="3">
        <f t="shared" si="690"/>
        <v>14.236127448957616</v>
      </c>
      <c r="Y6281" s="6"/>
      <c r="Z6281" s="6">
        <f t="shared" ref="Z6281:Z6344" ca="1" si="692">(OFFSET($E$9,A6281-1,B6281-1)*(INDEX(EOL_HUB,$AF$1)/$AE$6)^INDEX($AF$5:$AQ$5,$B6281))</f>
        <v>6.1478698056622214</v>
      </c>
      <c r="AA6281" s="6">
        <v>7.3341167150000004</v>
      </c>
      <c r="AB6281" s="6"/>
      <c r="AC6281" s="6"/>
      <c r="AD6281" s="6"/>
      <c r="AE6281" s="6"/>
      <c r="AF6281" s="6"/>
      <c r="AG6281" s="6"/>
      <c r="AH6281" s="6"/>
      <c r="AI6281" s="6"/>
      <c r="AJ6281" s="6"/>
      <c r="AK6281" s="6"/>
      <c r="AL6281" s="6"/>
      <c r="AM6281" s="6"/>
      <c r="AN6281" s="6"/>
      <c r="AO6281" s="6"/>
      <c r="AP6281" s="6"/>
      <c r="AQ6281" s="6"/>
      <c r="AR6281" s="6"/>
      <c r="AS6281" s="6"/>
      <c r="AT6281" s="6"/>
      <c r="AU6281" s="6"/>
      <c r="AV6281" s="6"/>
      <c r="AW6281" s="6"/>
      <c r="AX6281" s="6"/>
      <c r="AY6281" s="6"/>
      <c r="BE6281" s="21"/>
      <c r="BJ6281" s="21"/>
      <c r="BP6281" s="21"/>
      <c r="BQ6281" s="21"/>
      <c r="BR6281" s="21"/>
    </row>
    <row r="6282" spans="1:70" x14ac:dyDescent="0.2">
      <c r="A6282" s="2">
        <f t="shared" si="691"/>
        <v>6274</v>
      </c>
      <c r="B6282" s="2">
        <f t="array" ref="B6282">MAX(IF((C6282&gt;=$R$3:$AC$3)*(C6282&lt;=$R$4:$AC$4),$F$3:$Q$3,0))</f>
        <v>9</v>
      </c>
      <c r="C6282" s="2">
        <f t="shared" ref="C6282:C6345" si="693">INT((A6282-1)/24)+1</f>
        <v>262</v>
      </c>
      <c r="D6282" s="2">
        <f t="shared" ref="D6282:D6345" si="694">IF(MOD(A6282,24)=0,24,MOD(A6282,24))</f>
        <v>10</v>
      </c>
      <c r="E6282" s="10">
        <v>2.0159689488126267</v>
      </c>
      <c r="F6282" s="10">
        <v>2.1281583370431592</v>
      </c>
      <c r="G6282" s="10">
        <v>2.0823466403217399</v>
      </c>
      <c r="H6282" s="10">
        <v>2.2167078164751466</v>
      </c>
      <c r="I6282" s="10">
        <v>2.8638865096344213</v>
      </c>
      <c r="J6282" s="10">
        <v>3.4774185655399119</v>
      </c>
      <c r="K6282" s="10">
        <v>2.6954908411916532</v>
      </c>
      <c r="L6282" s="10">
        <v>2.7554675803912985</v>
      </c>
      <c r="M6282" s="10">
        <v>2.6248061600957144</v>
      </c>
      <c r="N6282" s="10">
        <v>1.9110666947820938</v>
      </c>
      <c r="O6282" s="10">
        <v>1.5617019863557984</v>
      </c>
      <c r="P6282" s="10">
        <v>1.7348744919607666</v>
      </c>
      <c r="Q6282" s="4">
        <f t="shared" ref="Q6282:Q6345" si="695">$AA6282*(1+$P$1*COS((2*PI()/24)*(D6282-$R$1)))</f>
        <v>7.7268048424</v>
      </c>
      <c r="R6282" s="20">
        <f t="array" ref="R6282">MAX(IF((EOL_MOD_TYPE=$AF$1)*(EOL_MOD_MIN&lt;=$Q6282)*(EOL_MOD_MAX&gt;$Q6282),EOL_MOD_A,0))*($Q6282-MAX(IF((EOL_MOD_TYPE=$AF$1)*(EOL_MOD_MIN&lt;=$Q6282)*(EOL_MOD_MAX&gt;$Q6282),EOL_MOD_MIN,0)))+MAX(IF((EOL_MOD_TYPE=$AF$1)*(EOL_MOD_MIN&lt;=$Q6282)*(EOL_MOD_MAX&gt;$Q6282),EOL_MOD_B,0))</f>
        <v>1196.2164427545456</v>
      </c>
      <c r="S6282" s="3">
        <f t="shared" ref="S6282:S6345" si="696">R6282*$AF$3/1000*($I$2/1.225)*$AF$2</f>
        <v>41.375557162807965</v>
      </c>
      <c r="T6282" s="4"/>
      <c r="U6282" s="6"/>
      <c r="V6282" s="6">
        <v>6.7633333333333301</v>
      </c>
      <c r="W6282" s="20">
        <f t="array" ref="W6282">MAX(IF((EOL_MOD_TYPE=$AF$1)*(EOL_MOD_MIN&lt;=$V6282)*(EOL_MOD_MAX&gt;$V6282),EOL_MOD_A,0))*($V6282-MAX(IF((EOL_MOD_TYPE=$AF$1)*(EOL_MOD_MIN&lt;=$V6282)*(EOL_MOD_MAX&gt;$V6282),EOL_MOD_MIN,0)))+MAX(IF((EOL_MOD_TYPE=$AF$1)*(EOL_MOD_MIN&lt;=$V6282)*(EOL_MOD_MAX&gt;$V6282),EOL_MOD_B,0))</f>
        <v>692.16666666666561</v>
      </c>
      <c r="X6282" s="3">
        <f t="shared" ref="X6282:X6345" si="697">W6282*$AF$3/1000*($I$2/1.225)*$AF$2</f>
        <v>23.941136787009814</v>
      </c>
      <c r="Y6282" s="6"/>
      <c r="Z6282" s="6">
        <f t="shared" ca="1" si="692"/>
        <v>2.4233597337875667</v>
      </c>
      <c r="AA6282" s="6">
        <v>9.658506053</v>
      </c>
      <c r="AB6282" s="6"/>
      <c r="AC6282" s="6"/>
      <c r="AD6282" s="6"/>
      <c r="AE6282" s="6"/>
      <c r="AF6282" s="6"/>
      <c r="AG6282" s="6"/>
      <c r="AH6282" s="6"/>
      <c r="AI6282" s="6"/>
      <c r="AJ6282" s="6"/>
      <c r="AK6282" s="6"/>
      <c r="AL6282" s="6"/>
      <c r="AM6282" s="6"/>
      <c r="AN6282" s="6"/>
      <c r="AO6282" s="6"/>
      <c r="AP6282" s="6"/>
      <c r="AQ6282" s="6"/>
      <c r="AR6282" s="6"/>
      <c r="AS6282" s="6"/>
      <c r="AT6282" s="6"/>
      <c r="AU6282" s="6"/>
      <c r="AV6282" s="6"/>
      <c r="AW6282" s="6"/>
      <c r="AX6282" s="6"/>
      <c r="AY6282" s="6"/>
      <c r="BE6282" s="21"/>
      <c r="BJ6282" s="21"/>
      <c r="BP6282" s="21"/>
      <c r="BQ6282" s="21"/>
      <c r="BR6282" s="21"/>
    </row>
    <row r="6283" spans="1:70" x14ac:dyDescent="0.2">
      <c r="A6283" s="2">
        <f t="shared" ref="A6283:A6346" si="698">A6282+1</f>
        <v>6275</v>
      </c>
      <c r="B6283" s="2">
        <f t="array" ref="B6283">MAX(IF((C6283&gt;=$R$3:$AC$3)*(C6283&lt;=$R$4:$AC$4),$F$3:$Q$3,0))</f>
        <v>9</v>
      </c>
      <c r="C6283" s="2">
        <f t="shared" si="693"/>
        <v>262</v>
      </c>
      <c r="D6283" s="2">
        <f t="shared" si="694"/>
        <v>11</v>
      </c>
      <c r="E6283" s="10">
        <v>2.8813514331377914</v>
      </c>
      <c r="F6283" s="10">
        <v>3.041699664072246</v>
      </c>
      <c r="G6283" s="10">
        <v>2.9762226644981795</v>
      </c>
      <c r="H6283" s="10">
        <v>3.1682602292115236</v>
      </c>
      <c r="I6283" s="10">
        <v>4.0932493051241412</v>
      </c>
      <c r="J6283" s="10">
        <v>4.9701484605404325</v>
      </c>
      <c r="K6283" s="10">
        <v>3.8525674727538828</v>
      </c>
      <c r="L6283" s="10">
        <v>3.9382900547160768</v>
      </c>
      <c r="M6283" s="10">
        <v>3.7515404171057152</v>
      </c>
      <c r="N6283" s="10">
        <v>2.7314184392946634</v>
      </c>
      <c r="O6283" s="10">
        <v>2.2320841098126696</v>
      </c>
      <c r="P6283" s="10">
        <v>2.4795933026000014</v>
      </c>
      <c r="Q6283" s="4">
        <f t="shared" si="695"/>
        <v>5.0625630326212328</v>
      </c>
      <c r="R6283" s="20">
        <f t="array" ref="R6283">MAX(IF((EOL_MOD_TYPE=$AF$1)*(EOL_MOD_MIN&lt;=$Q6283)*(EOL_MOD_MAX&gt;$Q6283),EOL_MOD_A,0))*($Q6283-MAX(IF((EOL_MOD_TYPE=$AF$1)*(EOL_MOD_MIN&lt;=$Q6283)*(EOL_MOD_MAX&gt;$Q6283),EOL_MOD_MIN,0)))+MAX(IF((EOL_MOD_TYPE=$AF$1)*(EOL_MOD_MIN&lt;=$Q6283)*(EOL_MOD_MAX&gt;$Q6283),EOL_MOD_B,0))</f>
        <v>206.25630326212328</v>
      </c>
      <c r="S6283" s="3">
        <f t="shared" si="696"/>
        <v>7.1341348946517886</v>
      </c>
      <c r="T6283" s="4"/>
      <c r="U6283" s="6"/>
      <c r="V6283" s="6">
        <v>6.7616666666666703</v>
      </c>
      <c r="W6283" s="20">
        <f t="array" ref="W6283">MAX(IF((EOL_MOD_TYPE=$AF$1)*(EOL_MOD_MIN&lt;=$V6283)*(EOL_MOD_MAX&gt;$V6283),EOL_MOD_A,0))*($V6283-MAX(IF((EOL_MOD_TYPE=$AF$1)*(EOL_MOD_MIN&lt;=$V6283)*(EOL_MOD_MAX&gt;$V6283),EOL_MOD_MIN,0)))+MAX(IF((EOL_MOD_TYPE=$AF$1)*(EOL_MOD_MIN&lt;=$V6283)*(EOL_MOD_MAX&gt;$V6283),EOL_MOD_B,0))</f>
        <v>691.58333333333462</v>
      </c>
      <c r="X6283" s="3">
        <f t="shared" si="697"/>
        <v>23.92096005241935</v>
      </c>
      <c r="Y6283" s="6"/>
      <c r="Z6283" s="6">
        <f t="shared" ca="1" si="692"/>
        <v>3.4636203330759803</v>
      </c>
      <c r="AA6283" s="6">
        <v>6.2747520429999897</v>
      </c>
      <c r="AB6283" s="6"/>
      <c r="AC6283" s="6"/>
      <c r="AD6283" s="6"/>
      <c r="AE6283" s="6"/>
      <c r="AF6283" s="6"/>
      <c r="AG6283" s="6"/>
      <c r="AH6283" s="6"/>
      <c r="AI6283" s="6"/>
      <c r="AJ6283" s="6"/>
      <c r="AK6283" s="6"/>
      <c r="AL6283" s="6"/>
      <c r="AM6283" s="6"/>
      <c r="AN6283" s="6"/>
      <c r="AO6283" s="6"/>
      <c r="AP6283" s="6"/>
      <c r="AQ6283" s="6"/>
      <c r="AR6283" s="6"/>
      <c r="AS6283" s="6"/>
      <c r="AT6283" s="6"/>
      <c r="AU6283" s="6"/>
      <c r="AV6283" s="6"/>
      <c r="AW6283" s="6"/>
      <c r="AX6283" s="6"/>
      <c r="AY6283" s="6"/>
      <c r="BE6283" s="21"/>
      <c r="BJ6283" s="21"/>
      <c r="BP6283" s="21"/>
      <c r="BQ6283" s="21"/>
      <c r="BR6283" s="21"/>
    </row>
    <row r="6284" spans="1:70" x14ac:dyDescent="0.2">
      <c r="A6284" s="2">
        <f t="shared" si="698"/>
        <v>6276</v>
      </c>
      <c r="B6284" s="2">
        <f t="array" ref="B6284">MAX(IF((C6284&gt;=$R$3:$AC$3)*(C6284&lt;=$R$4:$AC$4),$F$3:$Q$3,0))</f>
        <v>9</v>
      </c>
      <c r="C6284" s="2">
        <f t="shared" si="693"/>
        <v>262</v>
      </c>
      <c r="D6284" s="2">
        <f t="shared" si="694"/>
        <v>12</v>
      </c>
      <c r="E6284" s="10">
        <v>9.9294358082496927</v>
      </c>
      <c r="F6284" s="10">
        <v>10.482012438687374</v>
      </c>
      <c r="G6284" s="10">
        <v>10.256371908792181</v>
      </c>
      <c r="H6284" s="10">
        <v>10.918153269324526</v>
      </c>
      <c r="I6284" s="10">
        <v>14.105761537783655</v>
      </c>
      <c r="J6284" s="10">
        <v>17.127646953729752</v>
      </c>
      <c r="K6284" s="10">
        <v>13.276346986942196</v>
      </c>
      <c r="L6284" s="10">
        <v>13.571755893027666</v>
      </c>
      <c r="M6284" s="10">
        <v>12.92819727760163</v>
      </c>
      <c r="N6284" s="10">
        <v>9.4127511647930682</v>
      </c>
      <c r="O6284" s="10">
        <v>7.6919932890182681</v>
      </c>
      <c r="P6284" s="10">
        <v>8.5449356317914997</v>
      </c>
      <c r="Q6284" s="4">
        <f t="shared" si="695"/>
        <v>4.4768010242860221</v>
      </c>
      <c r="R6284" s="20">
        <f t="array" ref="R6284">MAX(IF((EOL_MOD_TYPE=$AF$1)*(EOL_MOD_MIN&lt;=$Q6284)*(EOL_MOD_MAX&gt;$Q6284),EOL_MOD_A,0))*($Q6284-MAX(IF((EOL_MOD_TYPE=$AF$1)*(EOL_MOD_MIN&lt;=$Q6284)*(EOL_MOD_MAX&gt;$Q6284),EOL_MOD_MIN,0)))+MAX(IF((EOL_MOD_TYPE=$AF$1)*(EOL_MOD_MIN&lt;=$Q6284)*(EOL_MOD_MAX&gt;$Q6284),EOL_MOD_B,0))</f>
        <v>147.6801024286022</v>
      </c>
      <c r="S6284" s="3">
        <f t="shared" si="696"/>
        <v>5.10806096743962</v>
      </c>
      <c r="T6284" s="4"/>
      <c r="U6284" s="6"/>
      <c r="V6284" s="6">
        <v>7.0483333333333302</v>
      </c>
      <c r="W6284" s="20">
        <f t="array" ref="W6284">MAX(IF((EOL_MOD_TYPE=$AF$1)*(EOL_MOD_MIN&lt;=$V6284)*(EOL_MOD_MAX&gt;$V6284),EOL_MOD_A,0))*($V6284-MAX(IF((EOL_MOD_TYPE=$AF$1)*(EOL_MOD_MIN&lt;=$V6284)*(EOL_MOD_MAX&gt;$V6284),EOL_MOD_MIN,0)))+MAX(IF((EOL_MOD_TYPE=$AF$1)*(EOL_MOD_MIN&lt;=$V6284)*(EOL_MOD_MAX&gt;$V6284),EOL_MOD_B,0))</f>
        <v>803.01136363636181</v>
      </c>
      <c r="X6284" s="3">
        <f t="shared" si="697"/>
        <v>27.775109412484639</v>
      </c>
      <c r="Y6284" s="6"/>
      <c r="Z6284" s="6">
        <f t="shared" ca="1" si="692"/>
        <v>11.935994813369145</v>
      </c>
      <c r="AA6284" s="6">
        <v>5.4146450589999997</v>
      </c>
      <c r="AB6284" s="6"/>
      <c r="AC6284" s="6"/>
      <c r="AD6284" s="6"/>
      <c r="AE6284" s="6"/>
      <c r="AF6284" s="6"/>
      <c r="AG6284" s="6"/>
      <c r="AH6284" s="6"/>
      <c r="AI6284" s="6"/>
      <c r="AJ6284" s="6"/>
      <c r="AK6284" s="6"/>
      <c r="AL6284" s="6"/>
      <c r="AM6284" s="6"/>
      <c r="AN6284" s="6"/>
      <c r="AO6284" s="6"/>
      <c r="AP6284" s="6"/>
      <c r="AQ6284" s="6"/>
      <c r="AR6284" s="6"/>
      <c r="AS6284" s="6"/>
      <c r="AT6284" s="6"/>
      <c r="AU6284" s="6"/>
      <c r="AV6284" s="6"/>
      <c r="AW6284" s="6"/>
      <c r="AX6284" s="6"/>
      <c r="AY6284" s="6"/>
      <c r="BE6284" s="21"/>
      <c r="BJ6284" s="21"/>
      <c r="BP6284" s="21"/>
      <c r="BQ6284" s="21"/>
      <c r="BR6284" s="21"/>
    </row>
    <row r="6285" spans="1:70" x14ac:dyDescent="0.2">
      <c r="A6285" s="2">
        <f t="shared" si="698"/>
        <v>6277</v>
      </c>
      <c r="B6285" s="2">
        <f t="array" ref="B6285">MAX(IF((C6285&gt;=$R$3:$AC$3)*(C6285&lt;=$R$4:$AC$4),$F$3:$Q$3,0))</f>
        <v>9</v>
      </c>
      <c r="C6285" s="2">
        <f t="shared" si="693"/>
        <v>262</v>
      </c>
      <c r="D6285" s="2">
        <f t="shared" si="694"/>
        <v>13</v>
      </c>
      <c r="E6285" s="10">
        <v>4.2679343237734342</v>
      </c>
      <c r="F6285" s="10">
        <v>4.5054463851939479</v>
      </c>
      <c r="G6285" s="10">
        <v>4.408460113166889</v>
      </c>
      <c r="H6285" s="10">
        <v>4.6929112580247709</v>
      </c>
      <c r="I6285" s="10">
        <v>6.0630296617710968</v>
      </c>
      <c r="J6285" s="10">
        <v>7.3619159971368253</v>
      </c>
      <c r="K6285" s="10">
        <v>5.7065253347848293</v>
      </c>
      <c r="L6285" s="10">
        <v>5.8334999015354434</v>
      </c>
      <c r="M6285" s="10">
        <v>5.5568813748458536</v>
      </c>
      <c r="N6285" s="10">
        <v>4.0458495883503964</v>
      </c>
      <c r="O6285" s="10">
        <v>3.3062223081356401</v>
      </c>
      <c r="P6285" s="10">
        <v>3.6728395028303358</v>
      </c>
      <c r="Q6285" s="4">
        <f t="shared" si="695"/>
        <v>4.9250723550604691</v>
      </c>
      <c r="R6285" s="20">
        <f t="array" ref="R6285">MAX(IF((EOL_MOD_TYPE=$AF$1)*(EOL_MOD_MIN&lt;=$Q6285)*(EOL_MOD_MAX&gt;$Q6285),EOL_MOD_A,0))*($Q6285-MAX(IF((EOL_MOD_TYPE=$AF$1)*(EOL_MOD_MIN&lt;=$Q6285)*(EOL_MOD_MAX&gt;$Q6285),EOL_MOD_MIN,0)))+MAX(IF((EOL_MOD_TYPE=$AF$1)*(EOL_MOD_MIN&lt;=$Q6285)*(EOL_MOD_MAX&gt;$Q6285),EOL_MOD_B,0))</f>
        <v>192.50723550604692</v>
      </c>
      <c r="S6285" s="3">
        <f t="shared" si="696"/>
        <v>6.6585726815401705</v>
      </c>
      <c r="T6285" s="4"/>
      <c r="U6285" s="6"/>
      <c r="V6285" s="6">
        <v>7.5750000000000002</v>
      </c>
      <c r="W6285" s="20">
        <f t="array" ref="W6285">MAX(IF((EOL_MOD_TYPE=$AF$1)*(EOL_MOD_MIN&lt;=$V6285)*(EOL_MOD_MAX&gt;$V6285),EOL_MOD_A,0))*($V6285-MAX(IF((EOL_MOD_TYPE=$AF$1)*(EOL_MOD_MIN&lt;=$V6285)*(EOL_MOD_MAX&gt;$V6285),EOL_MOD_MIN,0)))+MAX(IF((EOL_MOD_TYPE=$AF$1)*(EOL_MOD_MIN&lt;=$V6285)*(EOL_MOD_MAX&gt;$V6285),EOL_MOD_B,0))</f>
        <v>1108.2386363636365</v>
      </c>
      <c r="X6285" s="3">
        <f t="shared" si="697"/>
        <v>38.332520278108973</v>
      </c>
      <c r="Y6285" s="6"/>
      <c r="Z6285" s="6">
        <f t="shared" ca="1" si="692"/>
        <v>5.130406493995916</v>
      </c>
      <c r="AA6285" s="6">
        <v>5.7363089460000003</v>
      </c>
      <c r="AB6285" s="6"/>
      <c r="AC6285" s="6"/>
      <c r="AD6285" s="6"/>
      <c r="AE6285" s="6"/>
      <c r="AF6285" s="6"/>
      <c r="AG6285" s="6"/>
      <c r="AH6285" s="6"/>
      <c r="AI6285" s="6"/>
      <c r="AJ6285" s="6"/>
      <c r="AK6285" s="6"/>
      <c r="AL6285" s="6"/>
      <c r="AM6285" s="6"/>
      <c r="AN6285" s="6"/>
      <c r="AO6285" s="6"/>
      <c r="AP6285" s="6"/>
      <c r="AQ6285" s="6"/>
      <c r="AR6285" s="6"/>
      <c r="AS6285" s="6"/>
      <c r="AT6285" s="6"/>
      <c r="AU6285" s="6"/>
      <c r="AV6285" s="6"/>
      <c r="AW6285" s="6"/>
      <c r="AX6285" s="6"/>
      <c r="AY6285" s="6"/>
      <c r="BE6285" s="21"/>
      <c r="BJ6285" s="21"/>
      <c r="BP6285" s="21"/>
      <c r="BQ6285" s="21"/>
      <c r="BR6285" s="21"/>
    </row>
    <row r="6286" spans="1:70" x14ac:dyDescent="0.2">
      <c r="A6286" s="2">
        <f t="shared" si="698"/>
        <v>6278</v>
      </c>
      <c r="B6286" s="2">
        <f t="array" ref="B6286">MAX(IF((C6286&gt;=$R$3:$AC$3)*(C6286&lt;=$R$4:$AC$4),$F$3:$Q$3,0))</f>
        <v>9</v>
      </c>
      <c r="C6286" s="2">
        <f t="shared" si="693"/>
        <v>262</v>
      </c>
      <c r="D6286" s="2">
        <f t="shared" si="694"/>
        <v>14</v>
      </c>
      <c r="E6286" s="10">
        <v>5.6512004963264024</v>
      </c>
      <c r="F6286" s="10">
        <v>5.9656918116933175</v>
      </c>
      <c r="G6286" s="10">
        <v>5.8372716376613107</v>
      </c>
      <c r="H6286" s="10">
        <v>6.2139153085930214</v>
      </c>
      <c r="I6286" s="10">
        <v>8.0280982870301116</v>
      </c>
      <c r="J6286" s="10">
        <v>9.7479624054171534</v>
      </c>
      <c r="K6286" s="10">
        <v>7.5560485138213123</v>
      </c>
      <c r="L6286" s="10">
        <v>7.7241763902614258</v>
      </c>
      <c r="M6286" s="10">
        <v>7.3579039416406182</v>
      </c>
      <c r="N6286" s="10">
        <v>5.3571366069037651</v>
      </c>
      <c r="O6286" s="10">
        <v>4.3777911587407576</v>
      </c>
      <c r="P6286" s="10">
        <v>4.8632314479879186</v>
      </c>
      <c r="Q6286" s="4">
        <f t="shared" si="695"/>
        <v>4.6057191048000004</v>
      </c>
      <c r="R6286" s="20">
        <f t="array" ref="R6286">MAX(IF((EOL_MOD_TYPE=$AF$1)*(EOL_MOD_MIN&lt;=$Q6286)*(EOL_MOD_MAX&gt;$Q6286),EOL_MOD_A,0))*($Q6286-MAX(IF((EOL_MOD_TYPE=$AF$1)*(EOL_MOD_MIN&lt;=$Q6286)*(EOL_MOD_MAX&gt;$Q6286),EOL_MOD_MIN,0)))+MAX(IF((EOL_MOD_TYPE=$AF$1)*(EOL_MOD_MIN&lt;=$Q6286)*(EOL_MOD_MAX&gt;$Q6286),EOL_MOD_B,0))</f>
        <v>160.57191048000004</v>
      </c>
      <c r="S6286" s="3">
        <f t="shared" si="696"/>
        <v>5.5539716922030076</v>
      </c>
      <c r="T6286" s="4"/>
      <c r="U6286" s="6"/>
      <c r="V6286" s="6">
        <v>7.0216666666666701</v>
      </c>
      <c r="W6286" s="20">
        <f t="array" ref="W6286">MAX(IF((EOL_MOD_TYPE=$AF$1)*(EOL_MOD_MIN&lt;=$V6286)*(EOL_MOD_MAX&gt;$V6286),EOL_MOD_A,0))*($V6286-MAX(IF((EOL_MOD_TYPE=$AF$1)*(EOL_MOD_MIN&lt;=$V6286)*(EOL_MOD_MAX&gt;$V6286),EOL_MOD_MIN,0)))+MAX(IF((EOL_MOD_TYPE=$AF$1)*(EOL_MOD_MIN&lt;=$V6286)*(EOL_MOD_MAX&gt;$V6286),EOL_MOD_B,0))</f>
        <v>787.55681818182018</v>
      </c>
      <c r="X6286" s="3">
        <f t="shared" si="697"/>
        <v>27.240556963592397</v>
      </c>
      <c r="Y6286" s="6"/>
      <c r="Z6286" s="6">
        <f t="shared" ca="1" si="692"/>
        <v>6.7932056882244174</v>
      </c>
      <c r="AA6286" s="6">
        <v>5.1174656719999998</v>
      </c>
      <c r="AB6286" s="6"/>
      <c r="AC6286" s="6"/>
      <c r="AD6286" s="6"/>
      <c r="AE6286" s="6"/>
      <c r="AF6286" s="6"/>
      <c r="AG6286" s="6"/>
      <c r="AH6286" s="6"/>
      <c r="AI6286" s="6"/>
      <c r="AJ6286" s="6"/>
      <c r="AK6286" s="6"/>
      <c r="AL6286" s="6"/>
      <c r="AM6286" s="6"/>
      <c r="AN6286" s="6"/>
      <c r="AO6286" s="6"/>
      <c r="AP6286" s="6"/>
      <c r="AQ6286" s="6"/>
      <c r="AR6286" s="6"/>
      <c r="AS6286" s="6"/>
      <c r="AT6286" s="6"/>
      <c r="AU6286" s="6"/>
      <c r="AV6286" s="6"/>
      <c r="AW6286" s="6"/>
      <c r="AX6286" s="6"/>
      <c r="AY6286" s="6"/>
      <c r="BE6286" s="21"/>
      <c r="BJ6286" s="21"/>
      <c r="BP6286" s="21"/>
      <c r="BQ6286" s="21"/>
      <c r="BR6286" s="21"/>
    </row>
    <row r="6287" spans="1:70" x14ac:dyDescent="0.2">
      <c r="A6287" s="2">
        <f t="shared" si="698"/>
        <v>6279</v>
      </c>
      <c r="B6287" s="2">
        <f t="array" ref="B6287">MAX(IF((C6287&gt;=$R$3:$AC$3)*(C6287&lt;=$R$4:$AC$4),$F$3:$Q$3,0))</f>
        <v>9</v>
      </c>
      <c r="C6287" s="2">
        <f t="shared" si="693"/>
        <v>262</v>
      </c>
      <c r="D6287" s="2">
        <f t="shared" si="694"/>
        <v>15</v>
      </c>
      <c r="E6287" s="10">
        <v>2.9861176723429868</v>
      </c>
      <c r="F6287" s="10">
        <v>3.1522961817103345</v>
      </c>
      <c r="G6287" s="10">
        <v>3.0844384315895206</v>
      </c>
      <c r="H6287" s="10">
        <v>3.2834585022234393</v>
      </c>
      <c r="I6287" s="10">
        <v>4.2420802775960187</v>
      </c>
      <c r="J6287" s="10">
        <v>5.150863577937713</v>
      </c>
      <c r="K6287" s="10">
        <v>3.9926472286499384</v>
      </c>
      <c r="L6287" s="10">
        <v>4.0814866926501416</v>
      </c>
      <c r="M6287" s="10">
        <v>3.8879468187012489</v>
      </c>
      <c r="N6287" s="10">
        <v>2.8307330991759807</v>
      </c>
      <c r="O6287" s="10">
        <v>2.313242921294437</v>
      </c>
      <c r="P6287" s="10">
        <v>2.5697515741958048</v>
      </c>
      <c r="Q6287" s="4">
        <f t="shared" si="695"/>
        <v>3.284330151563053</v>
      </c>
      <c r="R6287" s="20">
        <f t="array" ref="R6287">MAX(IF((EOL_MOD_TYPE=$AF$1)*(EOL_MOD_MIN&lt;=$Q6287)*(EOL_MOD_MAX&gt;$Q6287),EOL_MOD_A,0))*($Q6287-MAX(IF((EOL_MOD_TYPE=$AF$1)*(EOL_MOD_MIN&lt;=$Q6287)*(EOL_MOD_MAX&gt;$Q6287),EOL_MOD_MIN,0)))+MAX(IF((EOL_MOD_TYPE=$AF$1)*(EOL_MOD_MIN&lt;=$Q6287)*(EOL_MOD_MAX&gt;$Q6287),EOL_MOD_B,0))</f>
        <v>28.433015156305295</v>
      </c>
      <c r="S6287" s="3">
        <f t="shared" si="696"/>
        <v>0.98346068643038209</v>
      </c>
      <c r="T6287" s="4"/>
      <c r="U6287" s="6"/>
      <c r="V6287" s="6">
        <v>6.6591666666666702</v>
      </c>
      <c r="W6287" s="20">
        <f t="array" ref="W6287">MAX(IF((EOL_MOD_TYPE=$AF$1)*(EOL_MOD_MIN&lt;=$V6287)*(EOL_MOD_MAX&gt;$V6287),EOL_MOD_A,0))*($V6287-MAX(IF((EOL_MOD_TYPE=$AF$1)*(EOL_MOD_MIN&lt;=$V6287)*(EOL_MOD_MAX&gt;$V6287),EOL_MOD_MIN,0)))+MAX(IF((EOL_MOD_TYPE=$AF$1)*(EOL_MOD_MIN&lt;=$V6287)*(EOL_MOD_MAX&gt;$V6287),EOL_MOD_B,0))</f>
        <v>655.70833333333462</v>
      </c>
      <c r="X6287" s="3">
        <f t="shared" si="697"/>
        <v>22.680090875100817</v>
      </c>
      <c r="Y6287" s="6"/>
      <c r="Z6287" s="6">
        <f t="shared" ca="1" si="692"/>
        <v>3.5895579303290357</v>
      </c>
      <c r="AA6287" s="6">
        <v>3.4636203330000002</v>
      </c>
      <c r="AB6287" s="6"/>
      <c r="AC6287" s="6"/>
      <c r="AD6287" s="6"/>
      <c r="AE6287" s="6"/>
      <c r="AF6287" s="6"/>
      <c r="AG6287" s="6"/>
      <c r="AH6287" s="6"/>
      <c r="AI6287" s="6"/>
      <c r="AJ6287" s="6"/>
      <c r="AK6287" s="6"/>
      <c r="AL6287" s="6"/>
      <c r="AM6287" s="6"/>
      <c r="AN6287" s="6"/>
      <c r="AO6287" s="6"/>
      <c r="AP6287" s="6"/>
      <c r="AQ6287" s="6"/>
      <c r="AR6287" s="6"/>
      <c r="AS6287" s="6"/>
      <c r="AT6287" s="6"/>
      <c r="AU6287" s="6"/>
      <c r="AV6287" s="6"/>
      <c r="AW6287" s="6"/>
      <c r="AX6287" s="6"/>
      <c r="AY6287" s="6"/>
      <c r="BE6287" s="21"/>
      <c r="BJ6287" s="21"/>
      <c r="BP6287" s="21"/>
      <c r="BQ6287" s="21"/>
      <c r="BR6287" s="21"/>
    </row>
    <row r="6288" spans="1:70" x14ac:dyDescent="0.2">
      <c r="A6288" s="2">
        <f t="shared" si="698"/>
        <v>6280</v>
      </c>
      <c r="B6288" s="2">
        <f t="array" ref="B6288">MAX(IF((C6288&gt;=$R$3:$AC$3)*(C6288&lt;=$R$4:$AC$4),$F$3:$Q$3,0))</f>
        <v>9</v>
      </c>
      <c r="C6288" s="2">
        <f t="shared" si="693"/>
        <v>262</v>
      </c>
      <c r="D6288" s="2">
        <f t="shared" si="694"/>
        <v>16</v>
      </c>
      <c r="E6288" s="10">
        <v>4.9466261829780125</v>
      </c>
      <c r="F6288" s="10">
        <v>5.2219076874874437</v>
      </c>
      <c r="G6288" s="10">
        <v>5.109498546155038</v>
      </c>
      <c r="H6288" s="10">
        <v>5.4391834415139773</v>
      </c>
      <c r="I6288" s="10">
        <v>7.0271796606684038</v>
      </c>
      <c r="J6288" s="10">
        <v>8.5326164054287617</v>
      </c>
      <c r="K6288" s="10">
        <v>6.6139836027084362</v>
      </c>
      <c r="L6288" s="10">
        <v>6.7611498121231941</v>
      </c>
      <c r="M6288" s="10">
        <v>6.4405430869452545</v>
      </c>
      <c r="N6288" s="10">
        <v>4.6892252757138033</v>
      </c>
      <c r="O6288" s="10">
        <v>3.8319816087774345</v>
      </c>
      <c r="P6288" s="10">
        <v>4.256898694381352</v>
      </c>
      <c r="Q6288" s="4">
        <f t="shared" si="695"/>
        <v>2.662902184</v>
      </c>
      <c r="R6288" s="20">
        <f t="array" ref="R6288">MAX(IF((EOL_MOD_TYPE=$AF$1)*(EOL_MOD_MIN&lt;=$Q6288)*(EOL_MOD_MAX&gt;$Q6288),EOL_MOD_A,0))*($Q6288-MAX(IF((EOL_MOD_TYPE=$AF$1)*(EOL_MOD_MIN&lt;=$Q6288)*(EOL_MOD_MAX&gt;$Q6288),EOL_MOD_MIN,0)))+MAX(IF((EOL_MOD_TYPE=$AF$1)*(EOL_MOD_MIN&lt;=$Q6288)*(EOL_MOD_MAX&gt;$Q6288),EOL_MOD_B,0))</f>
        <v>0</v>
      </c>
      <c r="S6288" s="3">
        <f t="shared" si="696"/>
        <v>0</v>
      </c>
      <c r="T6288" s="4"/>
      <c r="U6288" s="6"/>
      <c r="V6288" s="6">
        <v>5.65</v>
      </c>
      <c r="W6288" s="20">
        <f t="array" ref="W6288">MAX(IF((EOL_MOD_TYPE=$AF$1)*(EOL_MOD_MIN&lt;=$V6288)*(EOL_MOD_MAX&gt;$V6288),EOL_MOD_A,0))*($V6288-MAX(IF((EOL_MOD_TYPE=$AF$1)*(EOL_MOD_MIN&lt;=$V6288)*(EOL_MOD_MAX&gt;$V6288),EOL_MOD_MIN,0)))+MAX(IF((EOL_MOD_TYPE=$AF$1)*(EOL_MOD_MIN&lt;=$V6288)*(EOL_MOD_MAX&gt;$V6288),EOL_MOD_B,0))</f>
        <v>302.50000000000011</v>
      </c>
      <c r="X6288" s="3">
        <f t="shared" si="697"/>
        <v>10.463078080525619</v>
      </c>
      <c r="Y6288" s="6"/>
      <c r="Z6288" s="6">
        <f t="shared" ca="1" si="692"/>
        <v>5.9462496766076871</v>
      </c>
      <c r="AA6288" s="6">
        <v>2.662902184</v>
      </c>
      <c r="AB6288" s="6"/>
      <c r="AC6288" s="6"/>
      <c r="AD6288" s="6"/>
      <c r="AE6288" s="6"/>
      <c r="AF6288" s="6"/>
      <c r="AG6288" s="6"/>
      <c r="AH6288" s="6"/>
      <c r="AI6288" s="6"/>
      <c r="AJ6288" s="6"/>
      <c r="AK6288" s="6"/>
      <c r="AL6288" s="6"/>
      <c r="AM6288" s="6"/>
      <c r="AN6288" s="6"/>
      <c r="AO6288" s="6"/>
      <c r="AP6288" s="6"/>
      <c r="AQ6288" s="6"/>
      <c r="AR6288" s="6"/>
      <c r="AS6288" s="6"/>
      <c r="AT6288" s="6"/>
      <c r="AU6288" s="6"/>
      <c r="AV6288" s="6"/>
      <c r="AW6288" s="6"/>
      <c r="AX6288" s="6"/>
      <c r="AY6288" s="6"/>
      <c r="BE6288" s="21"/>
      <c r="BJ6288" s="21"/>
      <c r="BP6288" s="21"/>
      <c r="BQ6288" s="21"/>
      <c r="BR6288" s="21"/>
    </row>
    <row r="6289" spans="1:70" x14ac:dyDescent="0.2">
      <c r="A6289" s="2">
        <f t="shared" si="698"/>
        <v>6281</v>
      </c>
      <c r="B6289" s="2">
        <f t="array" ref="B6289">MAX(IF((C6289&gt;=$R$3:$AC$3)*(C6289&lt;=$R$4:$AC$4),$F$3:$Q$3,0))</f>
        <v>9</v>
      </c>
      <c r="C6289" s="2">
        <f t="shared" si="693"/>
        <v>262</v>
      </c>
      <c r="D6289" s="2">
        <f t="shared" si="694"/>
        <v>17</v>
      </c>
      <c r="E6289" s="10">
        <v>5.0495641873818062</v>
      </c>
      <c r="F6289" s="10">
        <v>5.3305742284079018</v>
      </c>
      <c r="G6289" s="10">
        <v>5.215825882078498</v>
      </c>
      <c r="H6289" s="10">
        <v>5.5523714343690456</v>
      </c>
      <c r="I6289" s="10">
        <v>7.1734134418555335</v>
      </c>
      <c r="J6289" s="10">
        <v>8.7101779337569685</v>
      </c>
      <c r="K6289" s="10">
        <v>6.7516188813888922</v>
      </c>
      <c r="L6289" s="10">
        <v>6.901847581348207</v>
      </c>
      <c r="M6289" s="10">
        <v>6.5745691135991748</v>
      </c>
      <c r="N6289" s="10">
        <v>4.7868068341794174</v>
      </c>
      <c r="O6289" s="10">
        <v>3.9117241494765813</v>
      </c>
      <c r="P6289" s="10">
        <v>4.3454836491241666</v>
      </c>
      <c r="Q6289" s="4">
        <f t="shared" si="695"/>
        <v>2.9083048346346985</v>
      </c>
      <c r="R6289" s="20">
        <f t="array" ref="R6289">MAX(IF((EOL_MOD_TYPE=$AF$1)*(EOL_MOD_MIN&lt;=$Q6289)*(EOL_MOD_MAX&gt;$Q6289),EOL_MOD_A,0))*($Q6289-MAX(IF((EOL_MOD_TYPE=$AF$1)*(EOL_MOD_MIN&lt;=$Q6289)*(EOL_MOD_MAX&gt;$Q6289),EOL_MOD_MIN,0)))+MAX(IF((EOL_MOD_TYPE=$AF$1)*(EOL_MOD_MIN&lt;=$Q6289)*(EOL_MOD_MAX&gt;$Q6289),EOL_MOD_B,0))</f>
        <v>0</v>
      </c>
      <c r="S6289" s="3">
        <f t="shared" si="696"/>
        <v>0</v>
      </c>
      <c r="T6289" s="4"/>
      <c r="U6289" s="6"/>
      <c r="V6289" s="6">
        <v>5.9208333333333298</v>
      </c>
      <c r="W6289" s="20">
        <f t="array" ref="W6289">MAX(IF((EOL_MOD_TYPE=$AF$1)*(EOL_MOD_MIN&lt;=$V6289)*(EOL_MOD_MAX&gt;$V6289),EOL_MOD_A,0))*($V6289-MAX(IF((EOL_MOD_TYPE=$AF$1)*(EOL_MOD_MIN&lt;=$V6289)*(EOL_MOD_MAX&gt;$V6289),EOL_MOD_MIN,0)))+MAX(IF((EOL_MOD_TYPE=$AF$1)*(EOL_MOD_MIN&lt;=$V6289)*(EOL_MOD_MAX&gt;$V6289),EOL_MOD_B,0))</f>
        <v>397.29166666666544</v>
      </c>
      <c r="X6289" s="3">
        <f t="shared" si="697"/>
        <v>13.741797451489175</v>
      </c>
      <c r="Y6289" s="6"/>
      <c r="Z6289" s="6">
        <f t="shared" ca="1" si="692"/>
        <v>6.069989585942861</v>
      </c>
      <c r="AA6289" s="6">
        <v>2.7651691469999999</v>
      </c>
      <c r="AB6289" s="6"/>
      <c r="AC6289" s="6"/>
      <c r="AD6289" s="6"/>
      <c r="AE6289" s="6"/>
      <c r="AF6289" s="6"/>
      <c r="AG6289" s="6"/>
      <c r="AH6289" s="6"/>
      <c r="AI6289" s="6"/>
      <c r="AJ6289" s="6"/>
      <c r="AK6289" s="6"/>
      <c r="AL6289" s="6"/>
      <c r="AM6289" s="6"/>
      <c r="AN6289" s="6"/>
      <c r="AO6289" s="6"/>
      <c r="AP6289" s="6"/>
      <c r="AQ6289" s="6"/>
      <c r="AR6289" s="6"/>
      <c r="AS6289" s="6"/>
      <c r="AT6289" s="6"/>
      <c r="AU6289" s="6"/>
      <c r="AV6289" s="6"/>
      <c r="AW6289" s="6"/>
      <c r="AX6289" s="6"/>
      <c r="AY6289" s="6"/>
      <c r="BE6289" s="21"/>
      <c r="BJ6289" s="21"/>
      <c r="BP6289" s="21"/>
      <c r="BQ6289" s="21"/>
      <c r="BR6289" s="21"/>
    </row>
    <row r="6290" spans="1:70" x14ac:dyDescent="0.2">
      <c r="A6290" s="2">
        <f t="shared" si="698"/>
        <v>6282</v>
      </c>
      <c r="B6290" s="2">
        <f t="array" ref="B6290">MAX(IF((C6290&gt;=$R$3:$AC$3)*(C6290&lt;=$R$4:$AC$4),$F$3:$Q$3,0))</f>
        <v>9</v>
      </c>
      <c r="C6290" s="2">
        <f t="shared" si="693"/>
        <v>262</v>
      </c>
      <c r="D6290" s="2">
        <f t="shared" si="694"/>
        <v>18</v>
      </c>
      <c r="E6290" s="10">
        <v>4.6864518557746644</v>
      </c>
      <c r="F6290" s="10">
        <v>4.947254566541055</v>
      </c>
      <c r="G6290" s="10">
        <v>4.8407577322308173</v>
      </c>
      <c r="H6290" s="10">
        <v>5.1531024157633034</v>
      </c>
      <c r="I6290" s="10">
        <v>6.65757587968272</v>
      </c>
      <c r="J6290" s="10">
        <v>8.0838321936348976</v>
      </c>
      <c r="K6290" s="10">
        <v>6.2661124132722703</v>
      </c>
      <c r="L6290" s="10">
        <v>6.4055382218349672</v>
      </c>
      <c r="M6290" s="10">
        <v>6.1017942301514392</v>
      </c>
      <c r="N6290" s="10">
        <v>4.4425892886622629</v>
      </c>
      <c r="O6290" s="10">
        <v>3.6304334828345399</v>
      </c>
      <c r="P6290" s="10">
        <v>4.0330014939835017</v>
      </c>
      <c r="Q6290" s="4">
        <f t="shared" si="695"/>
        <v>4.7965651447999997</v>
      </c>
      <c r="R6290" s="20">
        <f t="array" ref="R6290">MAX(IF((EOL_MOD_TYPE=$AF$1)*(EOL_MOD_MIN&lt;=$Q6290)*(EOL_MOD_MAX&gt;$Q6290),EOL_MOD_A,0))*($Q6290-MAX(IF((EOL_MOD_TYPE=$AF$1)*(EOL_MOD_MIN&lt;=$Q6290)*(EOL_MOD_MAX&gt;$Q6290),EOL_MOD_MIN,0)))+MAX(IF((EOL_MOD_TYPE=$AF$1)*(EOL_MOD_MIN&lt;=$Q6290)*(EOL_MOD_MAX&gt;$Q6290),EOL_MOD_B,0))</f>
        <v>179.65651447999997</v>
      </c>
      <c r="S6290" s="3">
        <f t="shared" si="696"/>
        <v>6.2140831030721335</v>
      </c>
      <c r="T6290" s="4"/>
      <c r="U6290" s="6"/>
      <c r="V6290" s="6">
        <v>5.5525000000000002</v>
      </c>
      <c r="W6290" s="20">
        <f t="array" ref="W6290">MAX(IF((EOL_MOD_TYPE=$AF$1)*(EOL_MOD_MIN&lt;=$V6290)*(EOL_MOD_MAX&gt;$V6290),EOL_MOD_A,0))*($V6290-MAX(IF((EOL_MOD_TYPE=$AF$1)*(EOL_MOD_MIN&lt;=$V6290)*(EOL_MOD_MAX&gt;$V6290),EOL_MOD_MIN,0)))+MAX(IF((EOL_MOD_TYPE=$AF$1)*(EOL_MOD_MIN&lt;=$V6290)*(EOL_MOD_MAX&gt;$V6290),EOL_MOD_B,0))</f>
        <v>268.37500000000006</v>
      </c>
      <c r="X6290" s="3">
        <f t="shared" si="697"/>
        <v>9.2827391069787186</v>
      </c>
      <c r="Y6290" s="6"/>
      <c r="Z6290" s="6">
        <f t="shared" ca="1" si="692"/>
        <v>5.6334988335546639</v>
      </c>
      <c r="AA6290" s="6">
        <v>4.3605137679999997</v>
      </c>
      <c r="AB6290" s="6"/>
      <c r="AC6290" s="6"/>
      <c r="AD6290" s="6"/>
      <c r="AE6290" s="6"/>
      <c r="AF6290" s="6"/>
      <c r="AG6290" s="6"/>
      <c r="AH6290" s="6"/>
      <c r="AI6290" s="6"/>
      <c r="AJ6290" s="6"/>
      <c r="AK6290" s="6"/>
      <c r="AL6290" s="6"/>
      <c r="AM6290" s="6"/>
      <c r="AN6290" s="6"/>
      <c r="AO6290" s="6"/>
      <c r="AP6290" s="6"/>
      <c r="AQ6290" s="6"/>
      <c r="AR6290" s="6"/>
      <c r="AS6290" s="6"/>
      <c r="AT6290" s="6"/>
      <c r="AU6290" s="6"/>
      <c r="AV6290" s="6"/>
      <c r="AW6290" s="6"/>
      <c r="AX6290" s="6"/>
      <c r="AY6290" s="6"/>
      <c r="BE6290" s="21"/>
      <c r="BJ6290" s="21"/>
      <c r="BP6290" s="21"/>
      <c r="BQ6290" s="21"/>
      <c r="BR6290" s="21"/>
    </row>
    <row r="6291" spans="1:70" x14ac:dyDescent="0.2">
      <c r="A6291" s="2">
        <f t="shared" si="698"/>
        <v>6283</v>
      </c>
      <c r="B6291" s="2">
        <f t="array" ref="B6291">MAX(IF((C6291&gt;=$R$3:$AC$3)*(C6291&lt;=$R$4:$AC$4),$F$3:$Q$3,0))</f>
        <v>9</v>
      </c>
      <c r="C6291" s="2">
        <f t="shared" si="693"/>
        <v>262</v>
      </c>
      <c r="D6291" s="2">
        <f t="shared" si="694"/>
        <v>19</v>
      </c>
      <c r="E6291" s="10">
        <v>8.1392933916181924</v>
      </c>
      <c r="F6291" s="10">
        <v>8.5922479605723847</v>
      </c>
      <c r="G6291" s="10">
        <v>8.4072873536130945</v>
      </c>
      <c r="H6291" s="10">
        <v>8.949758523022517</v>
      </c>
      <c r="I6291" s="10">
        <v>11.562684314131518</v>
      </c>
      <c r="J6291" s="10">
        <v>14.039764832221207</v>
      </c>
      <c r="K6291" s="10">
        <v>10.882801941865509</v>
      </c>
      <c r="L6291" s="10">
        <v>11.124952634367993</v>
      </c>
      <c r="M6291" s="10">
        <v>10.597418896619862</v>
      </c>
      <c r="N6291" s="10">
        <v>7.7157599718701046</v>
      </c>
      <c r="O6291" s="10">
        <v>6.3052313701108424</v>
      </c>
      <c r="P6291" s="10">
        <v>7.004399792973051</v>
      </c>
      <c r="Q6291" s="4">
        <f t="shared" si="695"/>
        <v>4.5635231551403077</v>
      </c>
      <c r="R6291" s="20">
        <f t="array" ref="R6291">MAX(IF((EOL_MOD_TYPE=$AF$1)*(EOL_MOD_MIN&lt;=$Q6291)*(EOL_MOD_MAX&gt;$Q6291),EOL_MOD_A,0))*($Q6291-MAX(IF((EOL_MOD_TYPE=$AF$1)*(EOL_MOD_MIN&lt;=$Q6291)*(EOL_MOD_MAX&gt;$Q6291),EOL_MOD_MIN,0)))+MAX(IF((EOL_MOD_TYPE=$AF$1)*(EOL_MOD_MIN&lt;=$Q6291)*(EOL_MOD_MAX&gt;$Q6291),EOL_MOD_B,0))</f>
        <v>156.35231551403078</v>
      </c>
      <c r="S6291" s="3">
        <f t="shared" si="696"/>
        <v>5.4080214389893566</v>
      </c>
      <c r="T6291" s="4"/>
      <c r="U6291" s="6"/>
      <c r="V6291" s="6">
        <v>5.7874999999999996</v>
      </c>
      <c r="W6291" s="20">
        <f t="array" ref="W6291">MAX(IF((EOL_MOD_TYPE=$AF$1)*(EOL_MOD_MIN&lt;=$V6291)*(EOL_MOD_MAX&gt;$V6291),EOL_MOD_A,0))*($V6291-MAX(IF((EOL_MOD_TYPE=$AF$1)*(EOL_MOD_MIN&lt;=$V6291)*(EOL_MOD_MAX&gt;$V6291),EOL_MOD_MIN,0)))+MAX(IF((EOL_MOD_TYPE=$AF$1)*(EOL_MOD_MIN&lt;=$V6291)*(EOL_MOD_MAX&gt;$V6291),EOL_MOD_B,0))</f>
        <v>350.62499999999989</v>
      </c>
      <c r="X6291" s="3">
        <f t="shared" si="697"/>
        <v>12.127658684245594</v>
      </c>
      <c r="Y6291" s="6"/>
      <c r="Z6291" s="6">
        <f t="shared" ca="1" si="692"/>
        <v>9.7840970607946005</v>
      </c>
      <c r="AA6291" s="6">
        <v>3.9981056339999999</v>
      </c>
      <c r="AB6291" s="6"/>
      <c r="AC6291" s="6"/>
      <c r="AD6291" s="6"/>
      <c r="AE6291" s="6"/>
      <c r="AF6291" s="6"/>
      <c r="AG6291" s="6"/>
      <c r="AH6291" s="6"/>
      <c r="AI6291" s="6"/>
      <c r="AJ6291" s="6"/>
      <c r="AK6291" s="6"/>
      <c r="AL6291" s="6"/>
      <c r="AM6291" s="6"/>
      <c r="AN6291" s="6"/>
      <c r="AO6291" s="6"/>
      <c r="AP6291" s="6"/>
      <c r="AQ6291" s="6"/>
      <c r="AR6291" s="6"/>
      <c r="AS6291" s="6"/>
      <c r="AT6291" s="6"/>
      <c r="AU6291" s="6"/>
      <c r="AV6291" s="6"/>
      <c r="AW6291" s="6"/>
      <c r="AX6291" s="6"/>
      <c r="AY6291" s="6"/>
      <c r="BE6291" s="21"/>
      <c r="BJ6291" s="21"/>
      <c r="BP6291" s="21"/>
      <c r="BQ6291" s="21"/>
      <c r="BR6291" s="21"/>
    </row>
    <row r="6292" spans="1:70" x14ac:dyDescent="0.2">
      <c r="A6292" s="2">
        <f t="shared" si="698"/>
        <v>6284</v>
      </c>
      <c r="B6292" s="2">
        <f t="array" ref="B6292">MAX(IF((C6292&gt;=$R$3:$AC$3)*(C6292&lt;=$R$4:$AC$4),$F$3:$Q$3,0))</f>
        <v>9</v>
      </c>
      <c r="C6292" s="2">
        <f t="shared" si="693"/>
        <v>262</v>
      </c>
      <c r="D6292" s="2">
        <f t="shared" si="694"/>
        <v>20</v>
      </c>
      <c r="E6292" s="10">
        <v>3.3259844587657454</v>
      </c>
      <c r="F6292" s="10">
        <v>3.5110766755446599</v>
      </c>
      <c r="G6292" s="10">
        <v>3.4354956546093556</v>
      </c>
      <c r="H6292" s="10">
        <v>3.6571673147859292</v>
      </c>
      <c r="I6292" s="10">
        <v>4.7248952065076102</v>
      </c>
      <c r="J6292" s="10">
        <v>5.7371122270614929</v>
      </c>
      <c r="K6292" s="10">
        <v>4.4470727844440185</v>
      </c>
      <c r="L6292" s="10">
        <v>4.5460235656963581</v>
      </c>
      <c r="M6292" s="10">
        <v>4.3304558341004267</v>
      </c>
      <c r="N6292" s="10">
        <v>3.1529146965550985</v>
      </c>
      <c r="O6292" s="10">
        <v>2.5765260615260357</v>
      </c>
      <c r="P6292" s="10">
        <v>2.8622294016825833</v>
      </c>
      <c r="Q6292" s="4">
        <f t="shared" si="695"/>
        <v>2.3552586490404006</v>
      </c>
      <c r="R6292" s="20">
        <f t="array" ref="R6292">MAX(IF((EOL_MOD_TYPE=$AF$1)*(EOL_MOD_MIN&lt;=$Q6292)*(EOL_MOD_MAX&gt;$Q6292),EOL_MOD_A,0))*($Q6292-MAX(IF((EOL_MOD_TYPE=$AF$1)*(EOL_MOD_MIN&lt;=$Q6292)*(EOL_MOD_MAX&gt;$Q6292),EOL_MOD_MIN,0)))+MAX(IF((EOL_MOD_TYPE=$AF$1)*(EOL_MOD_MIN&lt;=$Q6292)*(EOL_MOD_MAX&gt;$Q6292),EOL_MOD_B,0))</f>
        <v>0</v>
      </c>
      <c r="S6292" s="3">
        <f t="shared" si="696"/>
        <v>0</v>
      </c>
      <c r="T6292" s="4"/>
      <c r="U6292" s="6"/>
      <c r="V6292" s="6">
        <v>6.8108333333333304</v>
      </c>
      <c r="W6292" s="20">
        <f t="array" ref="W6292">MAX(IF((EOL_MOD_TYPE=$AF$1)*(EOL_MOD_MIN&lt;=$V6292)*(EOL_MOD_MAX&gt;$V6292),EOL_MOD_A,0))*($V6292-MAX(IF((EOL_MOD_TYPE=$AF$1)*(EOL_MOD_MIN&lt;=$V6292)*(EOL_MOD_MAX&gt;$V6292),EOL_MOD_MIN,0)))+MAX(IF((EOL_MOD_TYPE=$AF$1)*(EOL_MOD_MIN&lt;=$V6292)*(EOL_MOD_MAX&gt;$V6292),EOL_MOD_B,0))</f>
        <v>708.79166666666561</v>
      </c>
      <c r="X6292" s="3">
        <f t="shared" si="697"/>
        <v>24.516173722840357</v>
      </c>
      <c r="Y6292" s="6"/>
      <c r="Z6292" s="6">
        <f t="shared" ca="1" si="692"/>
        <v>3.9981056341782395</v>
      </c>
      <c r="AA6292" s="6">
        <v>2.0075421489999998</v>
      </c>
      <c r="AB6292" s="6"/>
      <c r="AC6292" s="6"/>
      <c r="AD6292" s="6"/>
      <c r="AE6292" s="6"/>
      <c r="AF6292" s="6"/>
      <c r="AG6292" s="6"/>
      <c r="AH6292" s="6"/>
      <c r="AI6292" s="6"/>
      <c r="AJ6292" s="6"/>
      <c r="AK6292" s="6"/>
      <c r="AL6292" s="6"/>
      <c r="AM6292" s="6"/>
      <c r="AN6292" s="6"/>
      <c r="AO6292" s="6"/>
      <c r="AP6292" s="6"/>
      <c r="AQ6292" s="6"/>
      <c r="AR6292" s="6"/>
      <c r="AS6292" s="6"/>
      <c r="AT6292" s="6"/>
      <c r="AU6292" s="6"/>
      <c r="AV6292" s="6"/>
      <c r="AW6292" s="6"/>
      <c r="AX6292" s="6"/>
      <c r="AY6292" s="6"/>
      <c r="BE6292" s="21"/>
      <c r="BJ6292" s="21"/>
      <c r="BP6292" s="21"/>
      <c r="BQ6292" s="21"/>
      <c r="BR6292" s="21"/>
    </row>
    <row r="6293" spans="1:70" x14ac:dyDescent="0.2">
      <c r="A6293" s="2">
        <f t="shared" si="698"/>
        <v>6285</v>
      </c>
      <c r="B6293" s="2">
        <f t="array" ref="B6293">MAX(IF((C6293&gt;=$R$3:$AC$3)*(C6293&lt;=$R$4:$AC$4),$F$3:$Q$3,0))</f>
        <v>9</v>
      </c>
      <c r="C6293" s="2">
        <f t="shared" si="693"/>
        <v>262</v>
      </c>
      <c r="D6293" s="2">
        <f t="shared" si="694"/>
        <v>21</v>
      </c>
      <c r="E6293" s="10">
        <v>3.6274681943265255</v>
      </c>
      <c r="F6293" s="10">
        <v>3.8293380880998904</v>
      </c>
      <c r="G6293" s="10">
        <v>3.7469060283784552</v>
      </c>
      <c r="H6293" s="10">
        <v>3.9886711078137567</v>
      </c>
      <c r="I6293" s="10">
        <v>5.1531831539262676</v>
      </c>
      <c r="J6293" s="10">
        <v>6.2571525480519856</v>
      </c>
      <c r="K6293" s="10">
        <v>4.8501775289148927</v>
      </c>
      <c r="L6293" s="10">
        <v>4.9580976999940516</v>
      </c>
      <c r="M6293" s="10">
        <v>4.7229898395148897</v>
      </c>
      <c r="N6293" s="10">
        <v>3.4387105300613858</v>
      </c>
      <c r="O6293" s="10">
        <v>2.8100751689944552</v>
      </c>
      <c r="P6293" s="10">
        <v>3.1216760776214678</v>
      </c>
      <c r="Q6293" s="4">
        <f t="shared" si="695"/>
        <v>2.1909656307263261</v>
      </c>
      <c r="R6293" s="20">
        <f t="array" ref="R6293">MAX(IF((EOL_MOD_TYPE=$AF$1)*(EOL_MOD_MIN&lt;=$Q6293)*(EOL_MOD_MAX&gt;$Q6293),EOL_MOD_A,0))*($Q6293-MAX(IF((EOL_MOD_TYPE=$AF$1)*(EOL_MOD_MIN&lt;=$Q6293)*(EOL_MOD_MAX&gt;$Q6293),EOL_MOD_MIN,0)))+MAX(IF((EOL_MOD_TYPE=$AF$1)*(EOL_MOD_MIN&lt;=$Q6293)*(EOL_MOD_MAX&gt;$Q6293),EOL_MOD_B,0))</f>
        <v>0</v>
      </c>
      <c r="S6293" s="3">
        <f t="shared" si="696"/>
        <v>0</v>
      </c>
      <c r="T6293" s="4"/>
      <c r="U6293" s="6"/>
      <c r="V6293" s="6">
        <v>7.2266666666666701</v>
      </c>
      <c r="W6293" s="20">
        <f t="array" ref="W6293">MAX(IF((EOL_MOD_TYPE=$AF$1)*(EOL_MOD_MIN&lt;=$V6293)*(EOL_MOD_MAX&gt;$V6293),EOL_MOD_A,0))*($V6293-MAX(IF((EOL_MOD_TYPE=$AF$1)*(EOL_MOD_MIN&lt;=$V6293)*(EOL_MOD_MAX&gt;$V6293),EOL_MOD_MIN,0)))+MAX(IF((EOL_MOD_TYPE=$AF$1)*(EOL_MOD_MIN&lt;=$V6293)*(EOL_MOD_MAX&gt;$V6293),EOL_MOD_B,0))</f>
        <v>906.36363636363842</v>
      </c>
      <c r="X6293" s="3">
        <f t="shared" si="697"/>
        <v>31.349928914452473</v>
      </c>
      <c r="Y6293" s="6"/>
      <c r="Z6293" s="6">
        <f t="shared" ca="1" si="692"/>
        <v>4.3605137682817778</v>
      </c>
      <c r="AA6293" s="6">
        <v>1.8362327109999901</v>
      </c>
      <c r="AB6293" s="6"/>
      <c r="AC6293" s="6"/>
      <c r="AD6293" s="6"/>
      <c r="AE6293" s="6"/>
      <c r="AF6293" s="6"/>
      <c r="AG6293" s="6"/>
      <c r="AH6293" s="6"/>
      <c r="AI6293" s="6"/>
      <c r="AJ6293" s="6"/>
      <c r="AK6293" s="6"/>
      <c r="AL6293" s="6"/>
      <c r="AM6293" s="6"/>
      <c r="AN6293" s="6"/>
      <c r="AO6293" s="6"/>
      <c r="AP6293" s="6"/>
      <c r="AQ6293" s="6"/>
      <c r="AR6293" s="6"/>
      <c r="AS6293" s="6"/>
      <c r="AT6293" s="6"/>
      <c r="AU6293" s="6"/>
      <c r="AV6293" s="6"/>
      <c r="AW6293" s="6"/>
      <c r="AX6293" s="6"/>
      <c r="AY6293" s="6"/>
      <c r="BE6293" s="21"/>
      <c r="BJ6293" s="21"/>
      <c r="BP6293" s="21"/>
      <c r="BQ6293" s="21"/>
      <c r="BR6293" s="21"/>
    </row>
    <row r="6294" spans="1:70" x14ac:dyDescent="0.2">
      <c r="A6294" s="2">
        <f t="shared" si="698"/>
        <v>6286</v>
      </c>
      <c r="B6294" s="2">
        <f t="array" ref="B6294">MAX(IF((C6294&gt;=$R$3:$AC$3)*(C6294&lt;=$R$4:$AC$4),$F$3:$Q$3,0))</f>
        <v>9</v>
      </c>
      <c r="C6294" s="2">
        <f t="shared" si="693"/>
        <v>262</v>
      </c>
      <c r="D6294" s="2">
        <f t="shared" si="694"/>
        <v>22</v>
      </c>
      <c r="E6294" s="10">
        <v>5.4173471341369357</v>
      </c>
      <c r="F6294" s="10">
        <v>5.7188244268150878</v>
      </c>
      <c r="G6294" s="10">
        <v>5.5957184315119841</v>
      </c>
      <c r="H6294" s="10">
        <v>5.9567761417523304</v>
      </c>
      <c r="I6294" s="10">
        <v>7.6958860822729287</v>
      </c>
      <c r="J6294" s="10">
        <v>9.3445801887562538</v>
      </c>
      <c r="K6294" s="10">
        <v>7.2433702871378873</v>
      </c>
      <c r="L6294" s="10">
        <v>7.4045408331472622</v>
      </c>
      <c r="M6294" s="10">
        <v>7.0534251717689216</v>
      </c>
      <c r="N6294" s="10">
        <v>5.1354519563508259</v>
      </c>
      <c r="O6294" s="10">
        <v>4.1966329814472161</v>
      </c>
      <c r="P6294" s="10">
        <v>4.6619851772253051</v>
      </c>
      <c r="Q6294" s="4">
        <f t="shared" si="695"/>
        <v>4.5416064911999996</v>
      </c>
      <c r="R6294" s="20">
        <f t="array" ref="R6294">MAX(IF((EOL_MOD_TYPE=$AF$1)*(EOL_MOD_MIN&lt;=$Q6294)*(EOL_MOD_MAX&gt;$Q6294),EOL_MOD_A,0))*($Q6294-MAX(IF((EOL_MOD_TYPE=$AF$1)*(EOL_MOD_MIN&lt;=$Q6294)*(EOL_MOD_MAX&gt;$Q6294),EOL_MOD_MIN,0)))+MAX(IF((EOL_MOD_TYPE=$AF$1)*(EOL_MOD_MIN&lt;=$Q6294)*(EOL_MOD_MAX&gt;$Q6294),EOL_MOD_B,0))</f>
        <v>154.16064911999996</v>
      </c>
      <c r="S6294" s="3">
        <f t="shared" si="696"/>
        <v>5.3322145741721378</v>
      </c>
      <c r="T6294" s="4"/>
      <c r="U6294" s="6"/>
      <c r="V6294" s="6">
        <v>7.4316666666666702</v>
      </c>
      <c r="W6294" s="20">
        <f t="array" ref="W6294">MAX(IF((EOL_MOD_TYPE=$AF$1)*(EOL_MOD_MIN&lt;=$V6294)*(EOL_MOD_MAX&gt;$V6294),EOL_MOD_A,0))*($V6294-MAX(IF((EOL_MOD_TYPE=$AF$1)*(EOL_MOD_MIN&lt;=$V6294)*(EOL_MOD_MAX&gt;$V6294),EOL_MOD_MIN,0)))+MAX(IF((EOL_MOD_TYPE=$AF$1)*(EOL_MOD_MIN&lt;=$V6294)*(EOL_MOD_MAX&gt;$V6294),EOL_MOD_B,0))</f>
        <v>1025.1704545454568</v>
      </c>
      <c r="X6294" s="3">
        <f t="shared" si="697"/>
        <v>35.459300865312557</v>
      </c>
      <c r="Y6294" s="6"/>
      <c r="Z6294" s="6">
        <f t="shared" ca="1" si="692"/>
        <v>6.512094800145225</v>
      </c>
      <c r="AA6294" s="6">
        <v>3.7846720760000001</v>
      </c>
      <c r="AB6294" s="6"/>
      <c r="AC6294" s="6"/>
      <c r="AD6294" s="6"/>
      <c r="AE6294" s="6"/>
      <c r="AF6294" s="6"/>
      <c r="AG6294" s="6"/>
      <c r="AH6294" s="6"/>
      <c r="AI6294" s="6"/>
      <c r="AJ6294" s="6"/>
      <c r="AK6294" s="6"/>
      <c r="AL6294" s="6"/>
      <c r="AM6294" s="6"/>
      <c r="AN6294" s="6"/>
      <c r="AO6294" s="6"/>
      <c r="AP6294" s="6"/>
      <c r="AQ6294" s="6"/>
      <c r="AR6294" s="6"/>
      <c r="AS6294" s="6"/>
      <c r="AT6294" s="6"/>
      <c r="AU6294" s="6"/>
      <c r="AV6294" s="6"/>
      <c r="AW6294" s="6"/>
      <c r="AX6294" s="6"/>
      <c r="AY6294" s="6"/>
      <c r="BE6294" s="21"/>
      <c r="BJ6294" s="21"/>
      <c r="BP6294" s="21"/>
      <c r="BQ6294" s="21"/>
      <c r="BR6294" s="21"/>
    </row>
    <row r="6295" spans="1:70" x14ac:dyDescent="0.2">
      <c r="A6295" s="2">
        <f t="shared" si="698"/>
        <v>6287</v>
      </c>
      <c r="B6295" s="2">
        <f t="array" ref="B6295">MAX(IF((C6295&gt;=$R$3:$AC$3)*(C6295&lt;=$R$4:$AC$4),$F$3:$Q$3,0))</f>
        <v>9</v>
      </c>
      <c r="C6295" s="2">
        <f t="shared" si="693"/>
        <v>262</v>
      </c>
      <c r="D6295" s="2">
        <f t="shared" si="694"/>
        <v>23</v>
      </c>
      <c r="E6295" s="10">
        <v>6.8119976012776657</v>
      </c>
      <c r="F6295" s="10">
        <v>7.191087687940616</v>
      </c>
      <c r="G6295" s="10">
        <v>7.0362890893012011</v>
      </c>
      <c r="H6295" s="10">
        <v>7.4902980710372189</v>
      </c>
      <c r="I6295" s="10">
        <v>9.6771272421886891</v>
      </c>
      <c r="J6295" s="10">
        <v>11.750263783104542</v>
      </c>
      <c r="K6295" s="10">
        <v>9.108115060640305</v>
      </c>
      <c r="L6295" s="10">
        <v>9.3107776084940674</v>
      </c>
      <c r="M6295" s="10">
        <v>8.8692701725004301</v>
      </c>
      <c r="N6295" s="10">
        <v>6.4575308803266829</v>
      </c>
      <c r="O6295" s="10">
        <v>5.2770208545285664</v>
      </c>
      <c r="P6295" s="10">
        <v>5.862174060128833</v>
      </c>
      <c r="Q6295" s="4">
        <f t="shared" si="695"/>
        <v>6.0901620495075335</v>
      </c>
      <c r="R6295" s="20">
        <f t="array" ref="R6295">MAX(IF((EOL_MOD_TYPE=$AF$1)*(EOL_MOD_MIN&lt;=$Q6295)*(EOL_MOD_MAX&gt;$Q6295),EOL_MOD_A,0))*($Q6295-MAX(IF((EOL_MOD_TYPE=$AF$1)*(EOL_MOD_MIN&lt;=$Q6295)*(EOL_MOD_MAX&gt;$Q6295),EOL_MOD_MIN,0)))+MAX(IF((EOL_MOD_TYPE=$AF$1)*(EOL_MOD_MIN&lt;=$Q6295)*(EOL_MOD_MAX&gt;$Q6295),EOL_MOD_B,0))</f>
        <v>456.5567173276367</v>
      </c>
      <c r="S6295" s="3">
        <f t="shared" si="696"/>
        <v>15.79169779037198</v>
      </c>
      <c r="T6295" s="4"/>
      <c r="U6295" s="6"/>
      <c r="V6295" s="6">
        <v>7.9108333333333301</v>
      </c>
      <c r="W6295" s="20">
        <f t="array" ref="W6295">MAX(IF((EOL_MOD_TYPE=$AF$1)*(EOL_MOD_MIN&lt;=$V6295)*(EOL_MOD_MAX&gt;$V6295),EOL_MOD_A,0))*($V6295-MAX(IF((EOL_MOD_TYPE=$AF$1)*(EOL_MOD_MIN&lt;=$V6295)*(EOL_MOD_MAX&gt;$V6295),EOL_MOD_MIN,0)))+MAX(IF((EOL_MOD_TYPE=$AF$1)*(EOL_MOD_MIN&lt;=$V6295)*(EOL_MOD_MAX&gt;$V6295),EOL_MOD_B,0))</f>
        <v>1302.8693181818164</v>
      </c>
      <c r="X6295" s="3">
        <f t="shared" si="697"/>
        <v>45.064540181347162</v>
      </c>
      <c r="Y6295" s="6"/>
      <c r="Z6295" s="6">
        <f t="shared" ca="1" si="692"/>
        <v>8.1885788485565296</v>
      </c>
      <c r="AA6295" s="6">
        <v>5.1041214950000002</v>
      </c>
      <c r="AB6295" s="6"/>
      <c r="AC6295" s="6"/>
      <c r="AD6295" s="6"/>
      <c r="AE6295" s="6"/>
      <c r="AF6295" s="6"/>
      <c r="AG6295" s="6"/>
      <c r="AH6295" s="6"/>
      <c r="AI6295" s="6"/>
      <c r="AJ6295" s="6"/>
      <c r="AK6295" s="6"/>
      <c r="AL6295" s="6"/>
      <c r="AM6295" s="6"/>
      <c r="AN6295" s="6"/>
      <c r="AO6295" s="6"/>
      <c r="AP6295" s="6"/>
      <c r="AQ6295" s="6"/>
      <c r="AR6295" s="6"/>
      <c r="AS6295" s="6"/>
      <c r="AT6295" s="6"/>
      <c r="AU6295" s="6"/>
      <c r="AV6295" s="6"/>
      <c r="AW6295" s="6"/>
      <c r="AX6295" s="6"/>
      <c r="AY6295" s="6"/>
      <c r="BE6295" s="21"/>
      <c r="BJ6295" s="21"/>
      <c r="BP6295" s="21"/>
      <c r="BQ6295" s="21"/>
      <c r="BR6295" s="21"/>
    </row>
    <row r="6296" spans="1:70" x14ac:dyDescent="0.2">
      <c r="A6296" s="2">
        <f t="shared" si="698"/>
        <v>6288</v>
      </c>
      <c r="B6296" s="2">
        <f t="array" ref="B6296">MAX(IF((C6296&gt;=$R$3:$AC$3)*(C6296&lt;=$R$4:$AC$4),$F$3:$Q$3,0))</f>
        <v>9</v>
      </c>
      <c r="C6296" s="2">
        <f t="shared" si="693"/>
        <v>262</v>
      </c>
      <c r="D6296" s="2">
        <f t="shared" si="694"/>
        <v>24</v>
      </c>
      <c r="E6296" s="10">
        <v>8.9729221191818702</v>
      </c>
      <c r="F6296" s="10">
        <v>9.4722684229948015</v>
      </c>
      <c r="G6296" s="10">
        <v>9.2683640984411007</v>
      </c>
      <c r="H6296" s="10">
        <v>9.8663953182058091</v>
      </c>
      <c r="I6296" s="10">
        <v>12.746937706684754</v>
      </c>
      <c r="J6296" s="10">
        <v>15.477721510921416</v>
      </c>
      <c r="K6296" s="10">
        <v>11.997421589864365</v>
      </c>
      <c r="L6296" s="10">
        <v>12.264373424672074</v>
      </c>
      <c r="M6296" s="10">
        <v>11.682809532537476</v>
      </c>
      <c r="N6296" s="10">
        <v>8.5060102869847505</v>
      </c>
      <c r="O6296" s="10">
        <v>6.9510149475246905</v>
      </c>
      <c r="P6296" s="10">
        <v>7.7217923976893852</v>
      </c>
      <c r="Q6296" s="4">
        <f t="shared" si="695"/>
        <v>8.4828932033237425</v>
      </c>
      <c r="R6296" s="20">
        <f t="array" ref="R6296">MAX(IF((EOL_MOD_TYPE=$AF$1)*(EOL_MOD_MIN&lt;=$Q6296)*(EOL_MOD_MAX&gt;$Q6296),EOL_MOD_A,0))*($Q6296-MAX(IF((EOL_MOD_TYPE=$AF$1)*(EOL_MOD_MIN&lt;=$Q6296)*(EOL_MOD_MAX&gt;$Q6296),EOL_MOD_MIN,0)))+MAX(IF((EOL_MOD_TYPE=$AF$1)*(EOL_MOD_MIN&lt;=$Q6296)*(EOL_MOD_MAX&gt;$Q6296),EOL_MOD_B,0))</f>
        <v>1634.404015562624</v>
      </c>
      <c r="S6296" s="3">
        <f t="shared" si="696"/>
        <v>56.531890346963095</v>
      </c>
      <c r="T6296" s="4"/>
      <c r="U6296" s="6"/>
      <c r="V6296" s="6">
        <v>8.3433333333333302</v>
      </c>
      <c r="W6296" s="20">
        <f t="array" ref="W6296">MAX(IF((EOL_MOD_TYPE=$AF$1)*(EOL_MOD_MIN&lt;=$V6296)*(EOL_MOD_MAX&gt;$V6296),EOL_MOD_A,0))*($V6296-MAX(IF((EOL_MOD_TYPE=$AF$1)*(EOL_MOD_MIN&lt;=$V6296)*(EOL_MOD_MAX&gt;$V6296),EOL_MOD_MIN,0)))+MAX(IF((EOL_MOD_TYPE=$AF$1)*(EOL_MOD_MIN&lt;=$V6296)*(EOL_MOD_MAX&gt;$V6296),EOL_MOD_B,0))</f>
        <v>1553.5227272727257</v>
      </c>
      <c r="X6296" s="3">
        <f t="shared" si="697"/>
        <v>53.734312711820259</v>
      </c>
      <c r="Y6296" s="6"/>
      <c r="Z6296" s="6">
        <f t="shared" ca="1" si="692"/>
        <v>10.786187044619124</v>
      </c>
      <c r="AA6296" s="6">
        <v>7.2305288670000003</v>
      </c>
      <c r="AB6296" s="6"/>
      <c r="AC6296" s="6"/>
      <c r="AD6296" s="6"/>
      <c r="AE6296" s="6"/>
      <c r="AF6296" s="6"/>
      <c r="AG6296" s="6"/>
      <c r="AH6296" s="6"/>
      <c r="AI6296" s="6"/>
      <c r="AJ6296" s="6"/>
      <c r="AK6296" s="6"/>
      <c r="AL6296" s="6"/>
      <c r="AM6296" s="6"/>
      <c r="AN6296" s="6"/>
      <c r="AO6296" s="6"/>
      <c r="AP6296" s="6"/>
      <c r="AQ6296" s="6"/>
      <c r="AR6296" s="6"/>
      <c r="AS6296" s="6"/>
      <c r="AT6296" s="6"/>
      <c r="AU6296" s="6"/>
      <c r="AV6296" s="6"/>
      <c r="AW6296" s="6"/>
      <c r="AX6296" s="6"/>
      <c r="AY6296" s="6"/>
      <c r="BE6296" s="21"/>
      <c r="BJ6296" s="21"/>
      <c r="BP6296" s="21"/>
      <c r="BQ6296" s="21"/>
      <c r="BR6296" s="21"/>
    </row>
    <row r="6297" spans="1:70" x14ac:dyDescent="0.2">
      <c r="A6297" s="2">
        <f t="shared" si="698"/>
        <v>6289</v>
      </c>
      <c r="B6297" s="2">
        <f t="array" ref="B6297">MAX(IF((C6297&gt;=$R$3:$AC$3)*(C6297&lt;=$R$4:$AC$4),$F$3:$Q$3,0))</f>
        <v>9</v>
      </c>
      <c r="C6297" s="2">
        <f t="shared" si="693"/>
        <v>263</v>
      </c>
      <c r="D6297" s="2">
        <f t="shared" si="694"/>
        <v>1</v>
      </c>
      <c r="E6297" s="10">
        <v>1.5275437966827079</v>
      </c>
      <c r="F6297" s="10">
        <v>1.6125521516705734</v>
      </c>
      <c r="G6297" s="10">
        <v>1.5778396263692633</v>
      </c>
      <c r="H6297" s="10">
        <v>1.6796480303474164</v>
      </c>
      <c r="I6297" s="10">
        <v>2.1700294911645273</v>
      </c>
      <c r="J6297" s="10">
        <v>2.6349161584995637</v>
      </c>
      <c r="K6297" s="10">
        <v>2.0424324074547333</v>
      </c>
      <c r="L6297" s="10">
        <v>2.0878780954766825</v>
      </c>
      <c r="M6297" s="10">
        <v>1.9888730774897598</v>
      </c>
      <c r="N6297" s="10">
        <v>1.4480570627740559</v>
      </c>
      <c r="O6297" s="10">
        <v>1.1833357765405681</v>
      </c>
      <c r="P6297" s="10">
        <v>1.3145523743203467</v>
      </c>
      <c r="Q6297" s="4">
        <f t="shared" si="695"/>
        <v>10.316301563992962</v>
      </c>
      <c r="R6297" s="20">
        <f t="array" ref="R6297">MAX(IF((EOL_MOD_TYPE=$AF$1)*(EOL_MOD_MIN&lt;=$Q6297)*(EOL_MOD_MAX&gt;$Q6297),EOL_MOD_A,0))*($Q6297-MAX(IF((EOL_MOD_TYPE=$AF$1)*(EOL_MOD_MIN&lt;=$Q6297)*(EOL_MOD_MAX&gt;$Q6297),EOL_MOD_MIN,0)))+MAX(IF((EOL_MOD_TYPE=$AF$1)*(EOL_MOD_MIN&lt;=$Q6297)*(EOL_MOD_MAX&gt;$Q6297),EOL_MOD_B,0))</f>
        <v>2300</v>
      </c>
      <c r="S6297" s="3">
        <f t="shared" si="696"/>
        <v>79.553982099864172</v>
      </c>
      <c r="T6297" s="4"/>
      <c r="U6297" s="6"/>
      <c r="V6297" s="6">
        <v>8.2258333333333304</v>
      </c>
      <c r="W6297" s="20">
        <f t="array" ref="W6297">MAX(IF((EOL_MOD_TYPE=$AF$1)*(EOL_MOD_MIN&lt;=$V6297)*(EOL_MOD_MAX&gt;$V6297),EOL_MOD_A,0))*($V6297-MAX(IF((EOL_MOD_TYPE=$AF$1)*(EOL_MOD_MIN&lt;=$V6297)*(EOL_MOD_MAX&gt;$V6297),EOL_MOD_MIN,0)))+MAX(IF((EOL_MOD_TYPE=$AF$1)*(EOL_MOD_MIN&lt;=$V6297)*(EOL_MOD_MAX&gt;$V6297),EOL_MOD_B,0))</f>
        <v>1485.4261363636349</v>
      </c>
      <c r="X6297" s="3">
        <f t="shared" si="697"/>
        <v>51.37894098388827</v>
      </c>
      <c r="Y6297" s="6"/>
      <c r="Z6297" s="6">
        <f t="shared" ca="1" si="692"/>
        <v>1.836232711152693</v>
      </c>
      <c r="AA6297" s="6">
        <v>9.0381185770000005</v>
      </c>
      <c r="AB6297" s="6"/>
      <c r="AC6297" s="6"/>
      <c r="AD6297" s="6"/>
      <c r="AE6297" s="6"/>
      <c r="AF6297" s="6"/>
      <c r="AG6297" s="6"/>
      <c r="AH6297" s="6"/>
      <c r="AI6297" s="6"/>
      <c r="AJ6297" s="6"/>
      <c r="AK6297" s="6"/>
      <c r="AL6297" s="6"/>
      <c r="AM6297" s="6"/>
      <c r="AN6297" s="6"/>
      <c r="AO6297" s="6"/>
      <c r="AP6297" s="6"/>
      <c r="AQ6297" s="6"/>
      <c r="AR6297" s="6"/>
      <c r="AS6297" s="6"/>
      <c r="AT6297" s="6"/>
      <c r="AU6297" s="6"/>
      <c r="AV6297" s="6"/>
      <c r="AW6297" s="6"/>
      <c r="AX6297" s="6"/>
      <c r="AY6297" s="6"/>
      <c r="BE6297" s="21"/>
      <c r="BJ6297" s="21"/>
      <c r="BP6297" s="21"/>
      <c r="BQ6297" s="21"/>
      <c r="BR6297" s="21"/>
    </row>
    <row r="6298" spans="1:70" x14ac:dyDescent="0.2">
      <c r="A6298" s="2">
        <f t="shared" si="698"/>
        <v>6290</v>
      </c>
      <c r="B6298" s="2">
        <f t="array" ref="B6298">MAX(IF((C6298&gt;=$R$3:$AC$3)*(C6298&lt;=$R$4:$AC$4),$F$3:$Q$3,0))</f>
        <v>9</v>
      </c>
      <c r="C6298" s="2">
        <f t="shared" si="693"/>
        <v>263</v>
      </c>
      <c r="D6298" s="2">
        <f t="shared" si="694"/>
        <v>2</v>
      </c>
      <c r="E6298" s="10">
        <v>1.6700544207065724</v>
      </c>
      <c r="F6298" s="10">
        <v>1.7629935425522338</v>
      </c>
      <c r="G6298" s="10">
        <v>1.7250425479822344</v>
      </c>
      <c r="H6298" s="10">
        <v>1.8363490620723912</v>
      </c>
      <c r="I6298" s="10">
        <v>2.3724801558247708</v>
      </c>
      <c r="J6298" s="10">
        <v>2.8807379456154556</v>
      </c>
      <c r="K6298" s="10">
        <v>2.2329790337086175</v>
      </c>
      <c r="L6298" s="10">
        <v>2.2826645303522675</v>
      </c>
      <c r="M6298" s="10">
        <v>2.1744229412598548</v>
      </c>
      <c r="N6298" s="10">
        <v>1.5831520538874004</v>
      </c>
      <c r="O6298" s="10">
        <v>1.2937338681113522</v>
      </c>
      <c r="P6298" s="10">
        <v>1.4371921831319028</v>
      </c>
      <c r="Q6298" s="4">
        <f t="shared" si="695"/>
        <v>11.864805743999998</v>
      </c>
      <c r="R6298" s="20">
        <f t="array" ref="R6298">MAX(IF((EOL_MOD_TYPE=$AF$1)*(EOL_MOD_MIN&lt;=$Q6298)*(EOL_MOD_MAX&gt;$Q6298),EOL_MOD_A,0))*($Q6298-MAX(IF((EOL_MOD_TYPE=$AF$1)*(EOL_MOD_MIN&lt;=$Q6298)*(EOL_MOD_MAX&gt;$Q6298),EOL_MOD_MIN,0)))+MAX(IF((EOL_MOD_TYPE=$AF$1)*(EOL_MOD_MIN&lt;=$Q6298)*(EOL_MOD_MAX&gt;$Q6298),EOL_MOD_B,0))</f>
        <v>2300</v>
      </c>
      <c r="S6298" s="3">
        <f t="shared" si="696"/>
        <v>79.553982099864172</v>
      </c>
      <c r="T6298" s="4"/>
      <c r="U6298" s="6"/>
      <c r="V6298" s="6">
        <v>8.6775000000000002</v>
      </c>
      <c r="W6298" s="20">
        <f t="array" ref="W6298">MAX(IF((EOL_MOD_TYPE=$AF$1)*(EOL_MOD_MIN&lt;=$V6298)*(EOL_MOD_MAX&gt;$V6298),EOL_MOD_A,0))*($V6298-MAX(IF((EOL_MOD_TYPE=$AF$1)*(EOL_MOD_MIN&lt;=$V6298)*(EOL_MOD_MAX&gt;$V6298),EOL_MOD_MIN,0)))+MAX(IF((EOL_MOD_TYPE=$AF$1)*(EOL_MOD_MIN&lt;=$V6298)*(EOL_MOD_MAX&gt;$V6298),EOL_MOD_B,0))</f>
        <v>1747.1875000000005</v>
      </c>
      <c r="X6298" s="3">
        <f t="shared" si="697"/>
        <v>60.432923087002813</v>
      </c>
      <c r="Y6298" s="6"/>
      <c r="Z6298" s="6">
        <f t="shared" ca="1" si="692"/>
        <v>2.007542149276619</v>
      </c>
      <c r="AA6298" s="6">
        <v>10.78618704</v>
      </c>
      <c r="AB6298" s="6"/>
      <c r="AC6298" s="6"/>
      <c r="AD6298" s="6"/>
      <c r="AE6298" s="6"/>
      <c r="AF6298" s="6"/>
      <c r="AG6298" s="6"/>
      <c r="AH6298" s="6"/>
      <c r="AI6298" s="6"/>
      <c r="AJ6298" s="6"/>
      <c r="AK6298" s="6"/>
      <c r="AL6298" s="6"/>
      <c r="AM6298" s="6"/>
      <c r="AN6298" s="6"/>
      <c r="AO6298" s="6"/>
      <c r="AP6298" s="6"/>
      <c r="AQ6298" s="6"/>
      <c r="AR6298" s="6"/>
      <c r="AS6298" s="6"/>
      <c r="AT6298" s="6"/>
      <c r="AU6298" s="6"/>
      <c r="AV6298" s="6"/>
      <c r="AW6298" s="6"/>
      <c r="AX6298" s="6"/>
      <c r="AY6298" s="6"/>
      <c r="BE6298" s="21"/>
      <c r="BJ6298" s="21"/>
      <c r="BP6298" s="21"/>
      <c r="BQ6298" s="21"/>
      <c r="BR6298" s="21"/>
    </row>
    <row r="6299" spans="1:70" x14ac:dyDescent="0.2">
      <c r="A6299" s="2">
        <f t="shared" si="698"/>
        <v>6291</v>
      </c>
      <c r="B6299" s="2">
        <f t="array" ref="B6299">MAX(IF((C6299&gt;=$R$3:$AC$3)*(C6299&lt;=$R$4:$AC$4),$F$3:$Q$3,0))</f>
        <v>9</v>
      </c>
      <c r="C6299" s="2">
        <f t="shared" si="693"/>
        <v>263</v>
      </c>
      <c r="D6299" s="2">
        <f t="shared" si="694"/>
        <v>3</v>
      </c>
      <c r="E6299" s="10">
        <v>2.300316812561416</v>
      </c>
      <c r="F6299" s="10">
        <v>2.4283302604320656</v>
      </c>
      <c r="G6299" s="10">
        <v>2.3760569274314194</v>
      </c>
      <c r="H6299" s="10">
        <v>2.5293694437989189</v>
      </c>
      <c r="I6299" s="10">
        <v>3.2678312288788116</v>
      </c>
      <c r="J6299" s="10">
        <v>3.967900594568206</v>
      </c>
      <c r="K6299" s="10">
        <v>3.0756837320090962</v>
      </c>
      <c r="L6299" s="10">
        <v>3.1441200547137758</v>
      </c>
      <c r="M6299" s="10">
        <v>2.9950291364056785</v>
      </c>
      <c r="N6299" s="10">
        <v>2.1806183326993374</v>
      </c>
      <c r="O6299" s="10">
        <v>1.7819765217815846</v>
      </c>
      <c r="P6299" s="10">
        <v>1.9795746178986493</v>
      </c>
      <c r="Q6299" s="4">
        <f t="shared" si="695"/>
        <v>8.0308978714271433</v>
      </c>
      <c r="R6299" s="20">
        <f t="array" ref="R6299">MAX(IF((EOL_MOD_TYPE=$AF$1)*(EOL_MOD_MIN&lt;=$Q6299)*(EOL_MOD_MAX&gt;$Q6299),EOL_MOD_A,0))*($Q6299-MAX(IF((EOL_MOD_TYPE=$AF$1)*(EOL_MOD_MIN&lt;=$Q6299)*(EOL_MOD_MAX&gt;$Q6299),EOL_MOD_MIN,0)))+MAX(IF((EOL_MOD_TYPE=$AF$1)*(EOL_MOD_MIN&lt;=$Q6299)*(EOL_MOD_MAX&gt;$Q6299),EOL_MOD_B,0))</f>
        <v>1372.4521754861855</v>
      </c>
      <c r="S6299" s="3">
        <f t="shared" si="696"/>
        <v>47.471319913716371</v>
      </c>
      <c r="T6299" s="4"/>
      <c r="U6299" s="6"/>
      <c r="V6299" s="6">
        <v>8.5833333333333304</v>
      </c>
      <c r="W6299" s="20">
        <f t="array" ref="W6299">MAX(IF((EOL_MOD_TYPE=$AF$1)*(EOL_MOD_MIN&lt;=$V6299)*(EOL_MOD_MAX&gt;$V6299),EOL_MOD_A,0))*($V6299-MAX(IF((EOL_MOD_TYPE=$AF$1)*(EOL_MOD_MIN&lt;=$V6299)*(EOL_MOD_MAX&gt;$V6299),EOL_MOD_MIN,0)))+MAX(IF((EOL_MOD_TYPE=$AF$1)*(EOL_MOD_MIN&lt;=$V6299)*(EOL_MOD_MAX&gt;$V6299),EOL_MOD_B,0))</f>
        <v>1692.6136363636349</v>
      </c>
      <c r="X6299" s="3">
        <f t="shared" si="697"/>
        <v>58.545284751851568</v>
      </c>
      <c r="Y6299" s="6"/>
      <c r="Z6299" s="6">
        <f t="shared" ca="1" si="692"/>
        <v>2.7651691469748019</v>
      </c>
      <c r="AA6299" s="6">
        <v>7.6356476639999897</v>
      </c>
      <c r="AB6299" s="6"/>
      <c r="AC6299" s="6"/>
      <c r="AD6299" s="6"/>
      <c r="AE6299" s="6"/>
      <c r="AF6299" s="6"/>
      <c r="AG6299" s="6"/>
      <c r="AH6299" s="6"/>
      <c r="AI6299" s="6"/>
      <c r="AJ6299" s="6"/>
      <c r="AK6299" s="6"/>
      <c r="AL6299" s="6"/>
      <c r="AM6299" s="6"/>
      <c r="AN6299" s="6"/>
      <c r="AO6299" s="6"/>
      <c r="AP6299" s="6"/>
      <c r="AQ6299" s="6"/>
      <c r="AR6299" s="6"/>
      <c r="AS6299" s="6"/>
      <c r="AT6299" s="6"/>
      <c r="AU6299" s="6"/>
      <c r="AV6299" s="6"/>
      <c r="AW6299" s="6"/>
      <c r="AX6299" s="6"/>
      <c r="AY6299" s="6"/>
      <c r="BE6299" s="21"/>
      <c r="BJ6299" s="21"/>
      <c r="BP6299" s="21"/>
      <c r="BQ6299" s="21"/>
      <c r="BR6299" s="21"/>
    </row>
    <row r="6300" spans="1:70" x14ac:dyDescent="0.2">
      <c r="A6300" s="2">
        <f t="shared" si="698"/>
        <v>6292</v>
      </c>
      <c r="B6300" s="2">
        <f t="array" ref="B6300">MAX(IF((C6300&gt;=$R$3:$AC$3)*(C6300&lt;=$R$4:$AC$4),$F$3:$Q$3,0))</f>
        <v>9</v>
      </c>
      <c r="C6300" s="2">
        <f t="shared" si="693"/>
        <v>263</v>
      </c>
      <c r="D6300" s="2">
        <f t="shared" si="694"/>
        <v>4</v>
      </c>
      <c r="E6300" s="10">
        <v>2.2152419392398621</v>
      </c>
      <c r="F6300" s="10">
        <v>2.3385209401849494</v>
      </c>
      <c r="G6300" s="10">
        <v>2.2881808831395283</v>
      </c>
      <c r="H6300" s="10">
        <v>2.4358232923125103</v>
      </c>
      <c r="I6300" s="10">
        <v>3.1469738207535727</v>
      </c>
      <c r="J6300" s="10">
        <v>3.8211518343139503</v>
      </c>
      <c r="K6300" s="10">
        <v>2.961932703259941</v>
      </c>
      <c r="L6300" s="10">
        <v>3.0278379783050551</v>
      </c>
      <c r="M6300" s="10">
        <v>2.8842610356889975</v>
      </c>
      <c r="N6300" s="10">
        <v>2.0999703856843865</v>
      </c>
      <c r="O6300" s="10">
        <v>1.7160719359329324</v>
      </c>
      <c r="P6300" s="10">
        <v>1.9063620678148354</v>
      </c>
      <c r="Q6300" s="4">
        <f t="shared" si="695"/>
        <v>6.5120947999999999</v>
      </c>
      <c r="R6300" s="20">
        <f t="array" ref="R6300">MAX(IF((EOL_MOD_TYPE=$AF$1)*(EOL_MOD_MIN&lt;=$Q6300)*(EOL_MOD_MAX&gt;$Q6300),EOL_MOD_A,0))*($Q6300-MAX(IF((EOL_MOD_TYPE=$AF$1)*(EOL_MOD_MIN&lt;=$Q6300)*(EOL_MOD_MAX&gt;$Q6300),EOL_MOD_MIN,0)))+MAX(IF((EOL_MOD_TYPE=$AF$1)*(EOL_MOD_MIN&lt;=$Q6300)*(EOL_MOD_MAX&gt;$Q6300),EOL_MOD_B,0))</f>
        <v>604.23317999999995</v>
      </c>
      <c r="S6300" s="3">
        <f t="shared" si="696"/>
        <v>20.899632863419132</v>
      </c>
      <c r="T6300" s="4"/>
      <c r="U6300" s="6"/>
      <c r="V6300" s="6">
        <v>8.6150000000000002</v>
      </c>
      <c r="W6300" s="20">
        <f t="array" ref="W6300">MAX(IF((EOL_MOD_TYPE=$AF$1)*(EOL_MOD_MIN&lt;=$V6300)*(EOL_MOD_MAX&gt;$V6300),EOL_MOD_A,0))*($V6300-MAX(IF((EOL_MOD_TYPE=$AF$1)*(EOL_MOD_MIN&lt;=$V6300)*(EOL_MOD_MAX&gt;$V6300),EOL_MOD_MIN,0)))+MAX(IF((EOL_MOD_TYPE=$AF$1)*(EOL_MOD_MIN&lt;=$V6300)*(EOL_MOD_MAX&gt;$V6300),EOL_MOD_B,0))</f>
        <v>1710.9659090909095</v>
      </c>
      <c r="X6300" s="3">
        <f t="shared" si="697"/>
        <v>59.180065784911321</v>
      </c>
      <c r="Y6300" s="6"/>
      <c r="Z6300" s="6">
        <f t="shared" ca="1" si="692"/>
        <v>2.6629021837430704</v>
      </c>
      <c r="AA6300" s="6">
        <v>6.5120947999999999</v>
      </c>
      <c r="AB6300" s="6"/>
      <c r="AC6300" s="6"/>
      <c r="AD6300" s="6"/>
      <c r="AE6300" s="6"/>
      <c r="AF6300" s="6"/>
      <c r="AG6300" s="6"/>
      <c r="AH6300" s="6"/>
      <c r="AI6300" s="6"/>
      <c r="AJ6300" s="6"/>
      <c r="AK6300" s="6"/>
      <c r="AL6300" s="6"/>
      <c r="AM6300" s="6"/>
      <c r="AN6300" s="6"/>
      <c r="AO6300" s="6"/>
      <c r="AP6300" s="6"/>
      <c r="AQ6300" s="6"/>
      <c r="AR6300" s="6"/>
      <c r="AS6300" s="6"/>
      <c r="AT6300" s="6"/>
      <c r="AU6300" s="6"/>
      <c r="AV6300" s="6"/>
      <c r="AW6300" s="6"/>
      <c r="AX6300" s="6"/>
      <c r="AY6300" s="6"/>
      <c r="BE6300" s="21"/>
      <c r="BJ6300" s="21"/>
      <c r="BP6300" s="21"/>
      <c r="BQ6300" s="21"/>
      <c r="BR6300" s="21"/>
    </row>
    <row r="6301" spans="1:70" x14ac:dyDescent="0.2">
      <c r="A6301" s="2">
        <f t="shared" si="698"/>
        <v>6293</v>
      </c>
      <c r="B6301" s="2">
        <f t="array" ref="B6301">MAX(IF((C6301&gt;=$R$3:$AC$3)*(C6301&lt;=$R$4:$AC$4),$F$3:$Q$3,0))</f>
        <v>9</v>
      </c>
      <c r="C6301" s="2">
        <f t="shared" si="693"/>
        <v>263</v>
      </c>
      <c r="D6301" s="2">
        <f t="shared" si="694"/>
        <v>5</v>
      </c>
      <c r="E6301" s="10">
        <v>6.3520196277455687</v>
      </c>
      <c r="F6301" s="10">
        <v>6.7055117767614734</v>
      </c>
      <c r="G6301" s="10">
        <v>6.561165904308341</v>
      </c>
      <c r="H6301" s="10">
        <v>6.9845180738127848</v>
      </c>
      <c r="I6301" s="10">
        <v>9.0236823000414219</v>
      </c>
      <c r="J6301" s="10">
        <v>10.956830954765572</v>
      </c>
      <c r="K6301" s="10">
        <v>8.4930924852499796</v>
      </c>
      <c r="L6301" s="10">
        <v>8.6820703089554048</v>
      </c>
      <c r="M6301" s="10">
        <v>8.2703755222894202</v>
      </c>
      <c r="N6301" s="10">
        <v>6.0214881594959406</v>
      </c>
      <c r="O6301" s="10">
        <v>4.9206916980859114</v>
      </c>
      <c r="P6301" s="10">
        <v>5.4663326194088988</v>
      </c>
      <c r="Q6301" s="4">
        <f t="shared" si="695"/>
        <v>12.812060343211821</v>
      </c>
      <c r="R6301" s="20">
        <f t="array" ref="R6301">MAX(IF((EOL_MOD_TYPE=$AF$1)*(EOL_MOD_MIN&lt;=$Q6301)*(EOL_MOD_MAX&gt;$Q6301),EOL_MOD_A,0))*($Q6301-MAX(IF((EOL_MOD_TYPE=$AF$1)*(EOL_MOD_MIN&lt;=$Q6301)*(EOL_MOD_MAX&gt;$Q6301),EOL_MOD_MIN,0)))+MAX(IF((EOL_MOD_TYPE=$AF$1)*(EOL_MOD_MIN&lt;=$Q6301)*(EOL_MOD_MAX&gt;$Q6301),EOL_MOD_B,0))</f>
        <v>2300</v>
      </c>
      <c r="S6301" s="3">
        <f t="shared" si="696"/>
        <v>79.553982099864172</v>
      </c>
      <c r="T6301" s="4"/>
      <c r="U6301" s="6"/>
      <c r="V6301" s="6">
        <v>8.5724999999999998</v>
      </c>
      <c r="W6301" s="20">
        <f t="array" ref="W6301">MAX(IF((EOL_MOD_TYPE=$AF$1)*(EOL_MOD_MIN&lt;=$V6301)*(EOL_MOD_MAX&gt;$V6301),EOL_MOD_A,0))*($V6301-MAX(IF((EOL_MOD_TYPE=$AF$1)*(EOL_MOD_MIN&lt;=$V6301)*(EOL_MOD_MAX&gt;$V6301),EOL_MOD_MIN,0)))+MAX(IF((EOL_MOD_TYPE=$AF$1)*(EOL_MOD_MIN&lt;=$V6301)*(EOL_MOD_MAX&gt;$V6301),EOL_MOD_B,0))</f>
        <v>1686.3352272727275</v>
      </c>
      <c r="X6301" s="3">
        <f t="shared" si="697"/>
        <v>58.32812281948911</v>
      </c>
      <c r="Y6301" s="6"/>
      <c r="Z6301" s="6">
        <f t="shared" ca="1" si="692"/>
        <v>7.6356476637069681</v>
      </c>
      <c r="AA6301" s="6">
        <v>13.511465250000001</v>
      </c>
      <c r="AB6301" s="6"/>
      <c r="AC6301" s="6"/>
      <c r="AD6301" s="6"/>
      <c r="AE6301" s="6"/>
      <c r="AF6301" s="6"/>
      <c r="AG6301" s="6"/>
      <c r="AH6301" s="6"/>
      <c r="AI6301" s="6"/>
      <c r="AJ6301" s="6"/>
      <c r="AK6301" s="6"/>
      <c r="AL6301" s="6"/>
      <c r="AM6301" s="6"/>
      <c r="AN6301" s="6"/>
      <c r="AO6301" s="6"/>
      <c r="AP6301" s="6"/>
      <c r="AQ6301" s="6"/>
      <c r="AR6301" s="6"/>
      <c r="AS6301" s="6"/>
      <c r="AT6301" s="6"/>
      <c r="AU6301" s="6"/>
      <c r="AV6301" s="6"/>
      <c r="AW6301" s="6"/>
      <c r="AX6301" s="6"/>
      <c r="AY6301" s="6"/>
      <c r="BE6301" s="21"/>
      <c r="BJ6301" s="21"/>
      <c r="BP6301" s="21"/>
      <c r="BQ6301" s="21"/>
      <c r="BR6301" s="21"/>
    </row>
    <row r="6302" spans="1:70" x14ac:dyDescent="0.2">
      <c r="A6302" s="2">
        <f t="shared" si="698"/>
        <v>6294</v>
      </c>
      <c r="B6302" s="2">
        <f t="array" ref="B6302">MAX(IF((C6302&gt;=$R$3:$AC$3)*(C6302&lt;=$R$4:$AC$4),$F$3:$Q$3,0))</f>
        <v>9</v>
      </c>
      <c r="C6302" s="2">
        <f t="shared" si="693"/>
        <v>263</v>
      </c>
      <c r="D6302" s="2">
        <f t="shared" si="694"/>
        <v>6</v>
      </c>
      <c r="E6302" s="10">
        <v>4.7364414591700976</v>
      </c>
      <c r="F6302" s="10">
        <v>5.0000261091256419</v>
      </c>
      <c r="G6302" s="10">
        <v>4.8923932907759067</v>
      </c>
      <c r="H6302" s="10">
        <v>5.2080697031584871</v>
      </c>
      <c r="I6302" s="10">
        <v>6.728591135582608</v>
      </c>
      <c r="J6302" s="10">
        <v>8.1700610886948333</v>
      </c>
      <c r="K6302" s="10">
        <v>6.3329519934089369</v>
      </c>
      <c r="L6302" s="10">
        <v>6.473865033909064</v>
      </c>
      <c r="M6302" s="10">
        <v>6.1668810555265807</v>
      </c>
      <c r="N6302" s="10">
        <v>4.4899776505666695</v>
      </c>
      <c r="O6302" s="10">
        <v>3.6691587136798702</v>
      </c>
      <c r="P6302" s="10">
        <v>4.0760208509260041</v>
      </c>
      <c r="Q6302" s="4">
        <f t="shared" si="695"/>
        <v>5.3516247092999993</v>
      </c>
      <c r="R6302" s="20">
        <f t="array" ref="R6302">MAX(IF((EOL_MOD_TYPE=$AF$1)*(EOL_MOD_MIN&lt;=$Q6302)*(EOL_MOD_MAX&gt;$Q6302),EOL_MOD_A,0))*($Q6302-MAX(IF((EOL_MOD_TYPE=$AF$1)*(EOL_MOD_MIN&lt;=$Q6302)*(EOL_MOD_MAX&gt;$Q6302),EOL_MOD_MIN,0)))+MAX(IF((EOL_MOD_TYPE=$AF$1)*(EOL_MOD_MIN&lt;=$Q6302)*(EOL_MOD_MAX&gt;$Q6302),EOL_MOD_B,0))</f>
        <v>235.16247092999993</v>
      </c>
      <c r="S6302" s="3">
        <f t="shared" si="696"/>
        <v>8.1339613056195841</v>
      </c>
      <c r="T6302" s="4"/>
      <c r="U6302" s="6"/>
      <c r="V6302" s="6">
        <v>8.9016666666666708</v>
      </c>
      <c r="W6302" s="20">
        <f t="array" ref="W6302">MAX(IF((EOL_MOD_TYPE=$AF$1)*(EOL_MOD_MIN&lt;=$V6302)*(EOL_MOD_MAX&gt;$V6302),EOL_MOD_A,0))*($V6302-MAX(IF((EOL_MOD_TYPE=$AF$1)*(EOL_MOD_MIN&lt;=$V6302)*(EOL_MOD_MAX&gt;$V6302),EOL_MOD_MIN,0)))+MAX(IF((EOL_MOD_TYPE=$AF$1)*(EOL_MOD_MIN&lt;=$V6302)*(EOL_MOD_MAX&gt;$V6302),EOL_MOD_B,0))</f>
        <v>1877.1022727272755</v>
      </c>
      <c r="X6302" s="3">
        <f t="shared" si="697"/>
        <v>64.926504610504367</v>
      </c>
      <c r="Y6302" s="6"/>
      <c r="Z6302" s="6">
        <f t="shared" ca="1" si="692"/>
        <v>5.6935904297312092</v>
      </c>
      <c r="AA6302" s="6">
        <v>5.946249677</v>
      </c>
      <c r="AB6302" s="6"/>
      <c r="AC6302" s="6"/>
      <c r="AD6302" s="6"/>
      <c r="AE6302" s="6"/>
      <c r="AF6302" s="6"/>
      <c r="AG6302" s="6"/>
      <c r="AH6302" s="6"/>
      <c r="AI6302" s="6"/>
      <c r="AJ6302" s="6"/>
      <c r="AK6302" s="6"/>
      <c r="AL6302" s="6"/>
      <c r="AM6302" s="6"/>
      <c r="AN6302" s="6"/>
      <c r="AO6302" s="6"/>
      <c r="AP6302" s="6"/>
      <c r="AQ6302" s="6"/>
      <c r="AR6302" s="6"/>
      <c r="AS6302" s="6"/>
      <c r="AT6302" s="6"/>
      <c r="AU6302" s="6"/>
      <c r="AV6302" s="6"/>
      <c r="AW6302" s="6"/>
      <c r="AX6302" s="6"/>
      <c r="AY6302" s="6"/>
      <c r="BE6302" s="21"/>
      <c r="BJ6302" s="21"/>
      <c r="BP6302" s="21"/>
      <c r="BQ6302" s="21"/>
      <c r="BR6302" s="21"/>
    </row>
    <row r="6303" spans="1:70" x14ac:dyDescent="0.2">
      <c r="A6303" s="2">
        <f t="shared" si="698"/>
        <v>6295</v>
      </c>
      <c r="B6303" s="2">
        <f t="array" ref="B6303">MAX(IF((C6303&gt;=$R$3:$AC$3)*(C6303&lt;=$R$4:$AC$4),$F$3:$Q$3,0))</f>
        <v>9</v>
      </c>
      <c r="C6303" s="2">
        <f t="shared" si="693"/>
        <v>263</v>
      </c>
      <c r="D6303" s="2">
        <f t="shared" si="694"/>
        <v>7</v>
      </c>
      <c r="E6303" s="10">
        <v>2.9753230995359186</v>
      </c>
      <c r="F6303" s="10">
        <v>3.1409008870914801</v>
      </c>
      <c r="G6303" s="10">
        <v>3.0732884372249014</v>
      </c>
      <c r="H6303" s="10">
        <v>3.2715890664709533</v>
      </c>
      <c r="I6303" s="10">
        <v>4.2267455019995808</v>
      </c>
      <c r="J6303" s="10">
        <v>5.13224362453591</v>
      </c>
      <c r="K6303" s="10">
        <v>3.9782141332626471</v>
      </c>
      <c r="L6303" s="10">
        <v>4.0667324498173985</v>
      </c>
      <c r="M6303" s="10">
        <v>3.8738922067905426</v>
      </c>
      <c r="N6303" s="10">
        <v>2.8205002289781835</v>
      </c>
      <c r="O6303" s="10">
        <v>2.3048807360511621</v>
      </c>
      <c r="P6303" s="10">
        <v>2.5604621310098734</v>
      </c>
      <c r="Q6303" s="4">
        <f t="shared" si="695"/>
        <v>5.2115634264015354</v>
      </c>
      <c r="R6303" s="20">
        <f t="array" ref="R6303">MAX(IF((EOL_MOD_TYPE=$AF$1)*(EOL_MOD_MIN&lt;=$Q6303)*(EOL_MOD_MAX&gt;$Q6303),EOL_MOD_A,0))*($Q6303-MAX(IF((EOL_MOD_TYPE=$AF$1)*(EOL_MOD_MIN&lt;=$Q6303)*(EOL_MOD_MAX&gt;$Q6303),EOL_MOD_MIN,0)))+MAX(IF((EOL_MOD_TYPE=$AF$1)*(EOL_MOD_MIN&lt;=$Q6303)*(EOL_MOD_MAX&gt;$Q6303),EOL_MOD_B,0))</f>
        <v>221.15634264015353</v>
      </c>
      <c r="S6303" s="3">
        <f t="shared" si="696"/>
        <v>7.6495077059418275</v>
      </c>
      <c r="T6303" s="4"/>
      <c r="U6303" s="6"/>
      <c r="V6303" s="6">
        <v>9.6133333333333297</v>
      </c>
      <c r="W6303" s="20">
        <f t="array" ref="W6303">MAX(IF((EOL_MOD_TYPE=$AF$1)*(EOL_MOD_MIN&lt;=$V6303)*(EOL_MOD_MAX&gt;$V6303),EOL_MOD_A,0))*($V6303-MAX(IF((EOL_MOD_TYPE=$AF$1)*(EOL_MOD_MIN&lt;=$V6303)*(EOL_MOD_MAX&gt;$V6303),EOL_MOD_MIN,0)))+MAX(IF((EOL_MOD_TYPE=$AF$1)*(EOL_MOD_MIN&lt;=$V6303)*(EOL_MOD_MAX&gt;$V6303),EOL_MOD_B,0))</f>
        <v>2138.571428571428</v>
      </c>
      <c r="X6303" s="3">
        <f t="shared" si="697"/>
        <v>73.970379629501011</v>
      </c>
      <c r="Y6303" s="6"/>
      <c r="Z6303" s="6">
        <f t="shared" ca="1" si="692"/>
        <v>3.5765819700100554</v>
      </c>
      <c r="AA6303" s="6">
        <v>6.0699895860000002</v>
      </c>
      <c r="AB6303" s="6"/>
      <c r="AC6303" s="6"/>
      <c r="AD6303" s="6"/>
      <c r="AE6303" s="6"/>
      <c r="AF6303" s="6"/>
      <c r="AG6303" s="6"/>
      <c r="AH6303" s="6"/>
      <c r="AI6303" s="6"/>
      <c r="AJ6303" s="6"/>
      <c r="AK6303" s="6"/>
      <c r="AL6303" s="6"/>
      <c r="AM6303" s="6"/>
      <c r="AN6303" s="6"/>
      <c r="AO6303" s="6"/>
      <c r="AP6303" s="6"/>
      <c r="AQ6303" s="6"/>
      <c r="AR6303" s="6"/>
      <c r="AS6303" s="6"/>
      <c r="AT6303" s="6"/>
      <c r="AU6303" s="6"/>
      <c r="AV6303" s="6"/>
      <c r="AW6303" s="6"/>
      <c r="AX6303" s="6"/>
      <c r="AY6303" s="6"/>
      <c r="BE6303" s="21"/>
      <c r="BJ6303" s="21"/>
      <c r="BP6303" s="21"/>
      <c r="BQ6303" s="21"/>
      <c r="BR6303" s="21"/>
    </row>
    <row r="6304" spans="1:70" x14ac:dyDescent="0.2">
      <c r="A6304" s="2">
        <f t="shared" si="698"/>
        <v>6296</v>
      </c>
      <c r="B6304" s="2">
        <f t="array" ref="B6304">MAX(IF((C6304&gt;=$R$3:$AC$3)*(C6304&lt;=$R$4:$AC$4),$F$3:$Q$3,0))</f>
        <v>9</v>
      </c>
      <c r="C6304" s="2">
        <f t="shared" si="693"/>
        <v>263</v>
      </c>
      <c r="D6304" s="2">
        <f t="shared" si="694"/>
        <v>8</v>
      </c>
      <c r="E6304" s="10">
        <v>6.0150053155818011</v>
      </c>
      <c r="F6304" s="10">
        <v>6.3497424983920725</v>
      </c>
      <c r="G6304" s="10">
        <v>6.213055075970483</v>
      </c>
      <c r="H6304" s="10">
        <v>6.6139457688785113</v>
      </c>
      <c r="I6304" s="10">
        <v>8.5449195975067376</v>
      </c>
      <c r="J6304" s="10">
        <v>10.375502642808579</v>
      </c>
      <c r="K6304" s="10">
        <v>8.0424808861363175</v>
      </c>
      <c r="L6304" s="10">
        <v>8.221432256051818</v>
      </c>
      <c r="M6304" s="10">
        <v>7.8315804490176344</v>
      </c>
      <c r="N6304" s="10">
        <v>5.7020106060244888</v>
      </c>
      <c r="O6304" s="10">
        <v>4.6596182718079513</v>
      </c>
      <c r="P6304" s="10">
        <v>5.1763095345082144</v>
      </c>
      <c r="Q6304" s="4">
        <f t="shared" si="695"/>
        <v>8.0894417394162677</v>
      </c>
      <c r="R6304" s="20">
        <f t="array" ref="R6304">MAX(IF((EOL_MOD_TYPE=$AF$1)*(EOL_MOD_MIN&lt;=$Q6304)*(EOL_MOD_MAX&gt;$Q6304),EOL_MOD_A,0))*($Q6304-MAX(IF((EOL_MOD_TYPE=$AF$1)*(EOL_MOD_MIN&lt;=$Q6304)*(EOL_MOD_MAX&gt;$Q6304),EOL_MOD_MIN,0)))+MAX(IF((EOL_MOD_TYPE=$AF$1)*(EOL_MOD_MIN&lt;=$Q6304)*(EOL_MOD_MAX&gt;$Q6304),EOL_MOD_B,0))</f>
        <v>1406.3810080707917</v>
      </c>
      <c r="S6304" s="3">
        <f t="shared" si="696"/>
        <v>48.644873713762045</v>
      </c>
      <c r="T6304" s="4"/>
      <c r="U6304" s="6"/>
      <c r="V6304" s="6">
        <v>8.3800000000000008</v>
      </c>
      <c r="W6304" s="20">
        <f t="array" ref="W6304">MAX(IF((EOL_MOD_TYPE=$AF$1)*(EOL_MOD_MIN&lt;=$V6304)*(EOL_MOD_MAX&gt;$V6304),EOL_MOD_A,0))*($V6304-MAX(IF((EOL_MOD_TYPE=$AF$1)*(EOL_MOD_MIN&lt;=$V6304)*(EOL_MOD_MAX&gt;$V6304),EOL_MOD_MIN,0)))+MAX(IF((EOL_MOD_TYPE=$AF$1)*(EOL_MOD_MIN&lt;=$V6304)*(EOL_MOD_MAX&gt;$V6304),EOL_MOD_B,0))</f>
        <v>1574.7727272727279</v>
      </c>
      <c r="X6304" s="3">
        <f t="shared" si="697"/>
        <v>54.469322329047344</v>
      </c>
      <c r="Y6304" s="6"/>
      <c r="Z6304" s="6">
        <f t="shared" ca="1" si="692"/>
        <v>7.2305288674631969</v>
      </c>
      <c r="AA6304" s="6">
        <v>9.7840970610000007</v>
      </c>
      <c r="AB6304" s="6"/>
      <c r="AC6304" s="6"/>
      <c r="AD6304" s="6"/>
      <c r="AE6304" s="6"/>
      <c r="AF6304" s="6"/>
      <c r="AG6304" s="6"/>
      <c r="AH6304" s="6"/>
      <c r="AI6304" s="6"/>
      <c r="AJ6304" s="6"/>
      <c r="AK6304" s="6"/>
      <c r="AL6304" s="6"/>
      <c r="AM6304" s="6"/>
      <c r="AN6304" s="6"/>
      <c r="AO6304" s="6"/>
      <c r="AP6304" s="6"/>
      <c r="AQ6304" s="6"/>
      <c r="AR6304" s="6"/>
      <c r="AS6304" s="6"/>
      <c r="AT6304" s="6"/>
      <c r="AU6304" s="6"/>
      <c r="AV6304" s="6"/>
      <c r="AW6304" s="6"/>
      <c r="AX6304" s="6"/>
      <c r="AY6304" s="6"/>
      <c r="BE6304" s="21"/>
      <c r="BJ6304" s="21"/>
      <c r="BP6304" s="21"/>
      <c r="BQ6304" s="21"/>
      <c r="BR6304" s="21"/>
    </row>
    <row r="6305" spans="1:70" x14ac:dyDescent="0.2">
      <c r="A6305" s="2">
        <f t="shared" si="698"/>
        <v>6297</v>
      </c>
      <c r="B6305" s="2">
        <f t="array" ref="B6305">MAX(IF((C6305&gt;=$R$3:$AC$3)*(C6305&lt;=$R$4:$AC$4),$F$3:$Q$3,0))</f>
        <v>9</v>
      </c>
      <c r="C6305" s="2">
        <f t="shared" si="693"/>
        <v>263</v>
      </c>
      <c r="D6305" s="2">
        <f t="shared" si="694"/>
        <v>9</v>
      </c>
      <c r="E6305" s="10">
        <v>7.5187212833701764</v>
      </c>
      <c r="F6305" s="10">
        <v>7.9371407940248435</v>
      </c>
      <c r="G6305" s="10">
        <v>7.7662823195580089</v>
      </c>
      <c r="H6305" s="10">
        <v>8.2673933289305843</v>
      </c>
      <c r="I6305" s="10">
        <v>10.681099262876806</v>
      </c>
      <c r="J6305" s="10">
        <v>12.969317307843948</v>
      </c>
      <c r="K6305" s="10">
        <v>10.053053827408316</v>
      </c>
      <c r="L6305" s="10">
        <v>10.276741987780586</v>
      </c>
      <c r="M6305" s="10">
        <v>9.7894295208547408</v>
      </c>
      <c r="N6305" s="10">
        <v>7.1274797364617166</v>
      </c>
      <c r="O6305" s="10">
        <v>5.8244954467233594</v>
      </c>
      <c r="P6305" s="10">
        <v>6.4703564875660353</v>
      </c>
      <c r="Q6305" s="4">
        <f t="shared" si="695"/>
        <v>6.6066668908292892</v>
      </c>
      <c r="R6305" s="20">
        <f t="array" ref="R6305">MAX(IF((EOL_MOD_TYPE=$AF$1)*(EOL_MOD_MIN&lt;=$Q6305)*(EOL_MOD_MAX&gt;$Q6305),EOL_MOD_A,0))*($Q6305-MAX(IF((EOL_MOD_TYPE=$AF$1)*(EOL_MOD_MIN&lt;=$Q6305)*(EOL_MOD_MAX&gt;$Q6305),EOL_MOD_MIN,0)))+MAX(IF((EOL_MOD_TYPE=$AF$1)*(EOL_MOD_MIN&lt;=$Q6305)*(EOL_MOD_MAX&gt;$Q6305),EOL_MOD_B,0))</f>
        <v>637.33341179025115</v>
      </c>
      <c r="S6305" s="3">
        <f t="shared" si="696"/>
        <v>22.044526449220438</v>
      </c>
      <c r="T6305" s="4"/>
      <c r="U6305" s="6"/>
      <c r="V6305" s="6">
        <v>7.8966666666666701</v>
      </c>
      <c r="W6305" s="20">
        <f t="array" ref="W6305">MAX(IF((EOL_MOD_TYPE=$AF$1)*(EOL_MOD_MIN&lt;=$V6305)*(EOL_MOD_MAX&gt;$V6305),EOL_MOD_A,0))*($V6305-MAX(IF((EOL_MOD_TYPE=$AF$1)*(EOL_MOD_MIN&lt;=$V6305)*(EOL_MOD_MAX&gt;$V6305),EOL_MOD_MIN,0)))+MAX(IF((EOL_MOD_TYPE=$AF$1)*(EOL_MOD_MIN&lt;=$V6305)*(EOL_MOD_MAX&gt;$V6305),EOL_MOD_B,0))</f>
        <v>1294.659090909093</v>
      </c>
      <c r="X6305" s="3">
        <f t="shared" si="697"/>
        <v>44.780559192873227</v>
      </c>
      <c r="Y6305" s="6"/>
      <c r="Z6305" s="6">
        <f t="shared" ca="1" si="692"/>
        <v>9.0381185773831074</v>
      </c>
      <c r="AA6305" s="6">
        <v>8.18857884899999</v>
      </c>
      <c r="AB6305" s="6"/>
      <c r="AC6305" s="6"/>
      <c r="AD6305" s="6"/>
      <c r="AE6305" s="6"/>
      <c r="AF6305" s="6"/>
      <c r="AG6305" s="6"/>
      <c r="AH6305" s="6"/>
      <c r="AI6305" s="6"/>
      <c r="AJ6305" s="6"/>
      <c r="AK6305" s="6"/>
      <c r="AL6305" s="6"/>
      <c r="AM6305" s="6"/>
      <c r="AN6305" s="6"/>
      <c r="AO6305" s="6"/>
      <c r="AP6305" s="6"/>
      <c r="AQ6305" s="6"/>
      <c r="AR6305" s="6"/>
      <c r="AS6305" s="6"/>
      <c r="AT6305" s="6"/>
      <c r="AU6305" s="6"/>
      <c r="AV6305" s="6"/>
      <c r="AW6305" s="6"/>
      <c r="AX6305" s="6"/>
      <c r="AY6305" s="6"/>
      <c r="BE6305" s="21"/>
      <c r="BJ6305" s="21"/>
      <c r="BP6305" s="21"/>
      <c r="BQ6305" s="21"/>
      <c r="BR6305" s="21"/>
    </row>
    <row r="6306" spans="1:70" x14ac:dyDescent="0.2">
      <c r="A6306" s="2">
        <f t="shared" si="698"/>
        <v>6298</v>
      </c>
      <c r="B6306" s="2">
        <f t="array" ref="B6306">MAX(IF((C6306&gt;=$R$3:$AC$3)*(C6306&lt;=$R$4:$AC$4),$F$3:$Q$3,0))</f>
        <v>9</v>
      </c>
      <c r="C6306" s="2">
        <f t="shared" si="693"/>
        <v>263</v>
      </c>
      <c r="D6306" s="2">
        <f t="shared" si="694"/>
        <v>10</v>
      </c>
      <c r="E6306" s="10">
        <v>4.246068093669976</v>
      </c>
      <c r="F6306" s="10">
        <v>4.4823632916166449</v>
      </c>
      <c r="G6306" s="10">
        <v>4.3858739166784684</v>
      </c>
      <c r="H6306" s="10">
        <v>4.6688677115129424</v>
      </c>
      <c r="I6306" s="10">
        <v>6.031966484212365</v>
      </c>
      <c r="J6306" s="10">
        <v>7.3241981371643696</v>
      </c>
      <c r="K6306" s="10">
        <v>5.6772886627567338</v>
      </c>
      <c r="L6306" s="10">
        <v>5.8036126911243198</v>
      </c>
      <c r="M6306" s="10">
        <v>5.5284113850141994</v>
      </c>
      <c r="N6306" s="10">
        <v>4.0251211817369059</v>
      </c>
      <c r="O6306" s="10">
        <v>3.2892832898006623</v>
      </c>
      <c r="P6306" s="10">
        <v>3.6540221669461808</v>
      </c>
      <c r="Q6306" s="4">
        <f t="shared" si="695"/>
        <v>4.5548723440000005</v>
      </c>
      <c r="R6306" s="20">
        <f t="array" ref="R6306">MAX(IF((EOL_MOD_TYPE=$AF$1)*(EOL_MOD_MIN&lt;=$Q6306)*(EOL_MOD_MAX&gt;$Q6306),EOL_MOD_A,0))*($Q6306-MAX(IF((EOL_MOD_TYPE=$AF$1)*(EOL_MOD_MIN&lt;=$Q6306)*(EOL_MOD_MAX&gt;$Q6306),EOL_MOD_MIN,0)))+MAX(IF((EOL_MOD_TYPE=$AF$1)*(EOL_MOD_MIN&lt;=$Q6306)*(EOL_MOD_MAX&gt;$Q6306),EOL_MOD_B,0))</f>
        <v>155.48723440000003</v>
      </c>
      <c r="S6306" s="3">
        <f t="shared" si="696"/>
        <v>5.3780994183543429</v>
      </c>
      <c r="T6306" s="4"/>
      <c r="U6306" s="6"/>
      <c r="V6306" s="6">
        <v>7.7666666666666702</v>
      </c>
      <c r="W6306" s="20">
        <f t="array" ref="W6306">MAX(IF((EOL_MOD_TYPE=$AF$1)*(EOL_MOD_MIN&lt;=$V6306)*(EOL_MOD_MAX&gt;$V6306),EOL_MOD_A,0))*($V6306-MAX(IF((EOL_MOD_TYPE=$AF$1)*(EOL_MOD_MIN&lt;=$V6306)*(EOL_MOD_MAX&gt;$V6306),EOL_MOD_MIN,0)))+MAX(IF((EOL_MOD_TYPE=$AF$1)*(EOL_MOD_MIN&lt;=$V6306)*(EOL_MOD_MAX&gt;$V6306),EOL_MOD_B,0))</f>
        <v>1219.318181818184</v>
      </c>
      <c r="X6306" s="3">
        <f t="shared" si="697"/>
        <v>42.174616004522932</v>
      </c>
      <c r="Y6306" s="6"/>
      <c r="Z6306" s="6">
        <f t="shared" ca="1" si="692"/>
        <v>5.1041214951155194</v>
      </c>
      <c r="AA6306" s="6">
        <v>5.6935904300000004</v>
      </c>
      <c r="AB6306" s="6"/>
      <c r="AC6306" s="6"/>
      <c r="AD6306" s="6"/>
      <c r="AE6306" s="6"/>
      <c r="AF6306" s="6"/>
      <c r="AG6306" s="6"/>
      <c r="AH6306" s="6"/>
      <c r="AI6306" s="6"/>
      <c r="AJ6306" s="6"/>
      <c r="AK6306" s="6"/>
      <c r="AL6306" s="6"/>
      <c r="AM6306" s="6"/>
      <c r="AN6306" s="6"/>
      <c r="AO6306" s="6"/>
      <c r="AP6306" s="6"/>
      <c r="AQ6306" s="6"/>
      <c r="AR6306" s="6"/>
      <c r="AS6306" s="6"/>
      <c r="AT6306" s="6"/>
      <c r="AU6306" s="6"/>
      <c r="AV6306" s="6"/>
      <c r="AW6306" s="6"/>
      <c r="AX6306" s="6"/>
      <c r="AY6306" s="6"/>
      <c r="BE6306" s="21"/>
      <c r="BJ6306" s="21"/>
      <c r="BP6306" s="21"/>
      <c r="BQ6306" s="21"/>
      <c r="BR6306" s="21"/>
    </row>
    <row r="6307" spans="1:70" x14ac:dyDescent="0.2">
      <c r="A6307" s="2">
        <f t="shared" si="698"/>
        <v>6299</v>
      </c>
      <c r="B6307" s="2">
        <f t="array" ref="B6307">MAX(IF((C6307&gt;=$R$3:$AC$3)*(C6307&lt;=$R$4:$AC$4),$F$3:$Q$3,0))</f>
        <v>9</v>
      </c>
      <c r="C6307" s="2">
        <f t="shared" si="693"/>
        <v>263</v>
      </c>
      <c r="D6307" s="2">
        <f t="shared" si="694"/>
        <v>11</v>
      </c>
      <c r="E6307" s="10">
        <v>11.240054052998154</v>
      </c>
      <c r="F6307" s="10">
        <v>11.865567054389716</v>
      </c>
      <c r="G6307" s="10">
        <v>11.610143503490486</v>
      </c>
      <c r="H6307" s="10">
        <v>12.359275519377038</v>
      </c>
      <c r="I6307" s="10">
        <v>15.967626480012353</v>
      </c>
      <c r="J6307" s="10">
        <v>19.388380294542362</v>
      </c>
      <c r="K6307" s="10">
        <v>15.028734828579791</v>
      </c>
      <c r="L6307" s="10">
        <v>15.363135708575314</v>
      </c>
      <c r="M6307" s="10">
        <v>14.634631716671628</v>
      </c>
      <c r="N6307" s="10">
        <v>10.655170537664741</v>
      </c>
      <c r="O6307" s="10">
        <v>8.7072842821574987</v>
      </c>
      <c r="P6307" s="10">
        <v>9.6728092346323145</v>
      </c>
      <c r="Q6307" s="4">
        <f t="shared" si="695"/>
        <v>4.5451904307740101</v>
      </c>
      <c r="R6307" s="20">
        <f t="array" ref="R6307">MAX(IF((EOL_MOD_TYPE=$AF$1)*(EOL_MOD_MIN&lt;=$Q6307)*(EOL_MOD_MAX&gt;$Q6307),EOL_MOD_A,0))*($Q6307-MAX(IF((EOL_MOD_TYPE=$AF$1)*(EOL_MOD_MIN&lt;=$Q6307)*(EOL_MOD_MAX&gt;$Q6307),EOL_MOD_MIN,0)))+MAX(IF((EOL_MOD_TYPE=$AF$1)*(EOL_MOD_MIN&lt;=$Q6307)*(EOL_MOD_MAX&gt;$Q6307),EOL_MOD_B,0))</f>
        <v>154.51904307740102</v>
      </c>
      <c r="S6307" s="3">
        <f t="shared" si="696"/>
        <v>5.3446109508990007</v>
      </c>
      <c r="T6307" s="4"/>
      <c r="U6307" s="6"/>
      <c r="V6307" s="6">
        <v>8.5141666666666698</v>
      </c>
      <c r="W6307" s="20">
        <f t="array" ref="W6307">MAX(IF((EOL_MOD_TYPE=$AF$1)*(EOL_MOD_MIN&lt;=$V6307)*(EOL_MOD_MAX&gt;$V6307),EOL_MOD_A,0))*($V6307-MAX(IF((EOL_MOD_TYPE=$AF$1)*(EOL_MOD_MIN&lt;=$V6307)*(EOL_MOD_MAX&gt;$V6307),EOL_MOD_MIN,0)))+MAX(IF((EOL_MOD_TYPE=$AF$1)*(EOL_MOD_MIN&lt;=$V6307)*(EOL_MOD_MAX&gt;$V6307),EOL_MOD_B,0))</f>
        <v>1652.5284090909113</v>
      </c>
      <c r="X6307" s="3">
        <f t="shared" si="697"/>
        <v>57.158789337537129</v>
      </c>
      <c r="Y6307" s="6"/>
      <c r="Z6307" s="6">
        <f t="shared" ca="1" si="692"/>
        <v>13.511465250332694</v>
      </c>
      <c r="AA6307" s="6">
        <v>5.6334988340000001</v>
      </c>
      <c r="AB6307" s="6"/>
      <c r="AC6307" s="6"/>
      <c r="AD6307" s="6"/>
      <c r="AE6307" s="6"/>
      <c r="AF6307" s="6"/>
      <c r="AG6307" s="6"/>
      <c r="AH6307" s="6"/>
      <c r="AI6307" s="6"/>
      <c r="AJ6307" s="6"/>
      <c r="AK6307" s="6"/>
      <c r="AL6307" s="6"/>
      <c r="AM6307" s="6"/>
      <c r="AN6307" s="6"/>
      <c r="AO6307" s="6"/>
      <c r="AP6307" s="6"/>
      <c r="AQ6307" s="6"/>
      <c r="AR6307" s="6"/>
      <c r="AS6307" s="6"/>
      <c r="AT6307" s="6"/>
      <c r="AU6307" s="6"/>
      <c r="AV6307" s="6"/>
      <c r="AW6307" s="6"/>
      <c r="AX6307" s="6"/>
      <c r="AY6307" s="6"/>
      <c r="BE6307" s="21"/>
      <c r="BJ6307" s="21"/>
      <c r="BP6307" s="21"/>
      <c r="BQ6307" s="21"/>
      <c r="BR6307" s="21"/>
    </row>
    <row r="6308" spans="1:70" x14ac:dyDescent="0.2">
      <c r="A6308" s="2">
        <f t="shared" si="698"/>
        <v>6300</v>
      </c>
      <c r="B6308" s="2">
        <f t="array" ref="B6308">MAX(IF((C6308&gt;=$R$3:$AC$3)*(C6308&lt;=$R$4:$AC$4),$F$3:$Q$3,0))</f>
        <v>9</v>
      </c>
      <c r="C6308" s="2">
        <f t="shared" si="693"/>
        <v>263</v>
      </c>
      <c r="D6308" s="2">
        <f t="shared" si="694"/>
        <v>12</v>
      </c>
      <c r="E6308" s="10">
        <v>3.1484311963153164</v>
      </c>
      <c r="F6308" s="10">
        <v>3.3236425109581238</v>
      </c>
      <c r="G6308" s="10">
        <v>3.2520962824317348</v>
      </c>
      <c r="H6308" s="10">
        <v>3.4619342954746233</v>
      </c>
      <c r="I6308" s="10">
        <v>4.4726629519518752</v>
      </c>
      <c r="J6308" s="10">
        <v>5.430844111383939</v>
      </c>
      <c r="K6308" s="10">
        <v>4.2096717108606621</v>
      </c>
      <c r="L6308" s="10">
        <v>4.3033401360914425</v>
      </c>
      <c r="M6308" s="10">
        <v>4.0992802015097221</v>
      </c>
      <c r="N6308" s="10">
        <v>2.9846005334729884</v>
      </c>
      <c r="O6308" s="10">
        <v>2.4389816401121522</v>
      </c>
      <c r="P6308" s="10">
        <v>2.7094330869520955</v>
      </c>
      <c r="Q6308" s="4">
        <f t="shared" si="695"/>
        <v>2.9570998010525216</v>
      </c>
      <c r="R6308" s="20">
        <f t="array" ref="R6308">MAX(IF((EOL_MOD_TYPE=$AF$1)*(EOL_MOD_MIN&lt;=$Q6308)*(EOL_MOD_MAX&gt;$Q6308),EOL_MOD_A,0))*($Q6308-MAX(IF((EOL_MOD_TYPE=$AF$1)*(EOL_MOD_MIN&lt;=$Q6308)*(EOL_MOD_MAX&gt;$Q6308),EOL_MOD_MIN,0)))+MAX(IF((EOL_MOD_TYPE=$AF$1)*(EOL_MOD_MIN&lt;=$Q6308)*(EOL_MOD_MAX&gt;$Q6308),EOL_MOD_B,0))</f>
        <v>0</v>
      </c>
      <c r="S6308" s="3">
        <f t="shared" si="696"/>
        <v>0</v>
      </c>
      <c r="T6308" s="4"/>
      <c r="U6308" s="6"/>
      <c r="V6308" s="6">
        <v>8.4258333333333297</v>
      </c>
      <c r="W6308" s="20">
        <f t="array" ref="W6308">MAX(IF((EOL_MOD_TYPE=$AF$1)*(EOL_MOD_MIN&lt;=$V6308)*(EOL_MOD_MAX&gt;$V6308),EOL_MOD_A,0))*($V6308-MAX(IF((EOL_MOD_TYPE=$AF$1)*(EOL_MOD_MIN&lt;=$V6308)*(EOL_MOD_MAX&gt;$V6308),EOL_MOD_MIN,0)))+MAX(IF((EOL_MOD_TYPE=$AF$1)*(EOL_MOD_MIN&lt;=$V6308)*(EOL_MOD_MAX&gt;$V6308),EOL_MOD_B,0))</f>
        <v>1601.3352272727254</v>
      </c>
      <c r="X6308" s="3">
        <f t="shared" si="697"/>
        <v>55.388084350581018</v>
      </c>
      <c r="Y6308" s="6"/>
      <c r="Z6308" s="6">
        <f t="shared" ca="1" si="692"/>
        <v>3.784672075552046</v>
      </c>
      <c r="AA6308" s="6">
        <v>3.5765819699999999</v>
      </c>
      <c r="AB6308" s="6"/>
      <c r="AC6308" s="6"/>
      <c r="AD6308" s="6"/>
      <c r="AE6308" s="6"/>
      <c r="AF6308" s="6"/>
      <c r="AG6308" s="6"/>
      <c r="AH6308" s="6"/>
      <c r="AI6308" s="6"/>
      <c r="AJ6308" s="6"/>
      <c r="AK6308" s="6"/>
      <c r="AL6308" s="6"/>
      <c r="AM6308" s="6"/>
      <c r="AN6308" s="6"/>
      <c r="AO6308" s="6"/>
      <c r="AP6308" s="6"/>
      <c r="AQ6308" s="6"/>
      <c r="AR6308" s="6"/>
      <c r="AS6308" s="6"/>
      <c r="AT6308" s="6"/>
      <c r="AU6308" s="6"/>
      <c r="AV6308" s="6"/>
      <c r="AW6308" s="6"/>
      <c r="AX6308" s="6"/>
      <c r="AY6308" s="6"/>
      <c r="BE6308" s="21"/>
      <c r="BJ6308" s="21"/>
      <c r="BP6308" s="21"/>
      <c r="BQ6308" s="21"/>
      <c r="BR6308" s="21"/>
    </row>
    <row r="6309" spans="1:70" x14ac:dyDescent="0.2">
      <c r="A6309" s="2">
        <f t="shared" si="698"/>
        <v>6301</v>
      </c>
      <c r="B6309" s="2">
        <f t="array" ref="B6309">MAX(IF((C6309&gt;=$R$3:$AC$3)*(C6309&lt;=$R$4:$AC$4),$F$3:$Q$3,0))</f>
        <v>9</v>
      </c>
      <c r="C6309" s="2">
        <f t="shared" si="693"/>
        <v>263</v>
      </c>
      <c r="D6309" s="2">
        <f t="shared" si="694"/>
        <v>13</v>
      </c>
      <c r="E6309" s="10">
        <v>3.016529966269565</v>
      </c>
      <c r="F6309" s="10">
        <v>3.1844009305987409</v>
      </c>
      <c r="G6309" s="10">
        <v>3.1158520791656832</v>
      </c>
      <c r="H6309" s="10">
        <v>3.316899081605226</v>
      </c>
      <c r="I6309" s="10">
        <v>4.2852839977498745</v>
      </c>
      <c r="J6309" s="10">
        <v>5.2033228559356344</v>
      </c>
      <c r="K6309" s="10">
        <v>4.0333105830071583</v>
      </c>
      <c r="L6309" s="10">
        <v>4.1230548378387732</v>
      </c>
      <c r="M6309" s="10">
        <v>3.9275438454749696</v>
      </c>
      <c r="N6309" s="10">
        <v>2.8595628696291611</v>
      </c>
      <c r="O6309" s="10">
        <v>2.3368022820984544</v>
      </c>
      <c r="P6309" s="10">
        <v>2.5959233627078793</v>
      </c>
      <c r="Q6309" s="4">
        <f t="shared" si="695"/>
        <v>5.4452639724639846</v>
      </c>
      <c r="R6309" s="20">
        <f t="array" ref="R6309">MAX(IF((EOL_MOD_TYPE=$AF$1)*(EOL_MOD_MIN&lt;=$Q6309)*(EOL_MOD_MAX&gt;$Q6309),EOL_MOD_A,0))*($Q6309-MAX(IF((EOL_MOD_TYPE=$AF$1)*(EOL_MOD_MIN&lt;=$Q6309)*(EOL_MOD_MAX&gt;$Q6309),EOL_MOD_MIN,0)))+MAX(IF((EOL_MOD_TYPE=$AF$1)*(EOL_MOD_MIN&lt;=$Q6309)*(EOL_MOD_MAX&gt;$Q6309),EOL_MOD_B,0))</f>
        <v>244.52639724639846</v>
      </c>
      <c r="S6309" s="3">
        <f t="shared" si="696"/>
        <v>8.4578472302105485</v>
      </c>
      <c r="T6309" s="4"/>
      <c r="U6309" s="6"/>
      <c r="V6309" s="6">
        <v>7.2424999999999997</v>
      </c>
      <c r="W6309" s="20">
        <f t="array" ref="W6309">MAX(IF((EOL_MOD_TYPE=$AF$1)*(EOL_MOD_MIN&lt;=$V6309)*(EOL_MOD_MAX&gt;$V6309),EOL_MOD_A,0))*($V6309-MAX(IF((EOL_MOD_TYPE=$AF$1)*(EOL_MOD_MIN&lt;=$V6309)*(EOL_MOD_MAX&gt;$V6309),EOL_MOD_MIN,0)))+MAX(IF((EOL_MOD_TYPE=$AF$1)*(EOL_MOD_MIN&lt;=$V6309)*(EOL_MOD_MAX&gt;$V6309),EOL_MOD_B,0))</f>
        <v>915.53977272727263</v>
      </c>
      <c r="X6309" s="3">
        <f t="shared" si="697"/>
        <v>31.667319430982243</v>
      </c>
      <c r="Y6309" s="6"/>
      <c r="Z6309" s="6">
        <f t="shared" ca="1" si="692"/>
        <v>3.626115997633192</v>
      </c>
      <c r="AA6309" s="6">
        <v>6.3421842740000001</v>
      </c>
      <c r="AB6309" s="6"/>
      <c r="AC6309" s="6"/>
      <c r="AD6309" s="6"/>
      <c r="AE6309" s="6"/>
      <c r="AF6309" s="6"/>
      <c r="AG6309" s="6"/>
      <c r="AH6309" s="6"/>
      <c r="AI6309" s="6"/>
      <c r="AJ6309" s="6"/>
      <c r="AK6309" s="6"/>
      <c r="AL6309" s="6"/>
      <c r="AM6309" s="6"/>
      <c r="AN6309" s="6"/>
      <c r="AO6309" s="6"/>
      <c r="AP6309" s="6"/>
      <c r="AQ6309" s="6"/>
      <c r="AR6309" s="6"/>
      <c r="AS6309" s="6"/>
      <c r="AT6309" s="6"/>
      <c r="AU6309" s="6"/>
      <c r="AV6309" s="6"/>
      <c r="AW6309" s="6"/>
      <c r="AX6309" s="6"/>
      <c r="AY6309" s="6"/>
      <c r="BE6309" s="21"/>
      <c r="BJ6309" s="21"/>
      <c r="BP6309" s="21"/>
      <c r="BQ6309" s="21"/>
      <c r="BR6309" s="21"/>
    </row>
    <row r="6310" spans="1:70" x14ac:dyDescent="0.2">
      <c r="A6310" s="2">
        <f t="shared" si="698"/>
        <v>6302</v>
      </c>
      <c r="B6310" s="2">
        <f t="array" ref="B6310">MAX(IF((C6310&gt;=$R$3:$AC$3)*(C6310&lt;=$R$4:$AC$4),$F$3:$Q$3,0))</f>
        <v>9</v>
      </c>
      <c r="C6310" s="2">
        <f t="shared" si="693"/>
        <v>263</v>
      </c>
      <c r="D6310" s="2">
        <f t="shared" si="694"/>
        <v>14</v>
      </c>
      <c r="E6310" s="10">
        <v>2.8594180345230735</v>
      </c>
      <c r="F6310" s="10">
        <v>3.0185456640321684</v>
      </c>
      <c r="G6310" s="10">
        <v>2.9535670879114986</v>
      </c>
      <c r="H6310" s="10">
        <v>3.1441428259252544</v>
      </c>
      <c r="I6310" s="10">
        <v>4.0620907079442974</v>
      </c>
      <c r="J6310" s="10">
        <v>4.9323147391464941</v>
      </c>
      <c r="K6310" s="10">
        <v>3.823240991749798</v>
      </c>
      <c r="L6310" s="10">
        <v>3.9083110370103475</v>
      </c>
      <c r="M6310" s="10">
        <v>3.7229829733863293</v>
      </c>
      <c r="N6310" s="10">
        <v>2.7106263593270352</v>
      </c>
      <c r="O6310" s="10">
        <v>2.21509305833625</v>
      </c>
      <c r="P6310" s="10">
        <v>2.460718163773536</v>
      </c>
      <c r="Q6310" s="4">
        <f t="shared" si="695"/>
        <v>7.0030699893000001</v>
      </c>
      <c r="R6310" s="20">
        <f t="array" ref="R6310">MAX(IF((EOL_MOD_TYPE=$AF$1)*(EOL_MOD_MIN&lt;=$Q6310)*(EOL_MOD_MAX&gt;$Q6310),EOL_MOD_A,0))*($Q6310-MAX(IF((EOL_MOD_TYPE=$AF$1)*(EOL_MOD_MIN&lt;=$Q6310)*(EOL_MOD_MAX&gt;$Q6310),EOL_MOD_MIN,0)))+MAX(IF((EOL_MOD_TYPE=$AF$1)*(EOL_MOD_MIN&lt;=$Q6310)*(EOL_MOD_MAX&gt;$Q6310),EOL_MOD_B,0))</f>
        <v>776.77919834431827</v>
      </c>
      <c r="S6310" s="3">
        <f t="shared" si="696"/>
        <v>26.867773235056841</v>
      </c>
      <c r="T6310" s="4"/>
      <c r="U6310" s="6"/>
      <c r="V6310" s="6">
        <v>7.04</v>
      </c>
      <c r="W6310" s="20">
        <f t="array" ref="W6310">MAX(IF((EOL_MOD_TYPE=$AF$1)*(EOL_MOD_MIN&lt;=$V6310)*(EOL_MOD_MAX&gt;$V6310),EOL_MOD_A,0))*($V6310-MAX(IF((EOL_MOD_TYPE=$AF$1)*(EOL_MOD_MIN&lt;=$V6310)*(EOL_MOD_MAX&gt;$V6310),EOL_MOD_MIN,0)))+MAX(IF((EOL_MOD_TYPE=$AF$1)*(EOL_MOD_MIN&lt;=$V6310)*(EOL_MOD_MAX&gt;$V6310),EOL_MOD_B,0))</f>
        <v>798.18181818181824</v>
      </c>
      <c r="X6310" s="3">
        <f t="shared" si="697"/>
        <v>27.608061772205836</v>
      </c>
      <c r="Y6310" s="6"/>
      <c r="Z6310" s="6">
        <f t="shared" ca="1" si="692"/>
        <v>3.4372545921456328</v>
      </c>
      <c r="AA6310" s="6">
        <v>7.7811888769999999</v>
      </c>
      <c r="AB6310" s="6"/>
      <c r="AC6310" s="6"/>
      <c r="AD6310" s="6"/>
      <c r="AE6310" s="6"/>
      <c r="AF6310" s="6"/>
      <c r="AG6310" s="6"/>
      <c r="AH6310" s="6"/>
      <c r="AI6310" s="6"/>
      <c r="AJ6310" s="6"/>
      <c r="AK6310" s="6"/>
      <c r="AL6310" s="6"/>
      <c r="AM6310" s="6"/>
      <c r="AN6310" s="6"/>
      <c r="AO6310" s="6"/>
      <c r="AP6310" s="6"/>
      <c r="AQ6310" s="6"/>
      <c r="AR6310" s="6"/>
      <c r="AS6310" s="6"/>
      <c r="AT6310" s="6"/>
      <c r="AU6310" s="6"/>
      <c r="AV6310" s="6"/>
      <c r="AW6310" s="6"/>
      <c r="AX6310" s="6"/>
      <c r="AY6310" s="6"/>
      <c r="BE6310" s="21"/>
      <c r="BJ6310" s="21"/>
      <c r="BP6310" s="21"/>
      <c r="BQ6310" s="21"/>
      <c r="BR6310" s="21"/>
    </row>
    <row r="6311" spans="1:70" x14ac:dyDescent="0.2">
      <c r="A6311" s="2">
        <f t="shared" si="698"/>
        <v>6303</v>
      </c>
      <c r="B6311" s="2">
        <f t="array" ref="B6311">MAX(IF((C6311&gt;=$R$3:$AC$3)*(C6311&lt;=$R$4:$AC$4),$F$3:$Q$3,0))</f>
        <v>9</v>
      </c>
      <c r="C6311" s="2">
        <f t="shared" si="693"/>
        <v>263</v>
      </c>
      <c r="D6311" s="2">
        <f t="shared" si="694"/>
        <v>15</v>
      </c>
      <c r="E6311" s="10">
        <v>4.0974865982578299</v>
      </c>
      <c r="F6311" s="10">
        <v>4.3255131831970983</v>
      </c>
      <c r="G6311" s="10">
        <v>4.2324002344733458</v>
      </c>
      <c r="H6311" s="10">
        <v>4.5054913051165739</v>
      </c>
      <c r="I6311" s="10">
        <v>5.8208915365834439</v>
      </c>
      <c r="J6311" s="10">
        <v>7.0679044819737973</v>
      </c>
      <c r="K6311" s="10">
        <v>5.4786248587879811</v>
      </c>
      <c r="L6311" s="10">
        <v>5.6005284651022036</v>
      </c>
      <c r="M6311" s="10">
        <v>5.3349572027641496</v>
      </c>
      <c r="N6311" s="10">
        <v>3.8842712209722254</v>
      </c>
      <c r="O6311" s="10">
        <v>3.174182302428048</v>
      </c>
      <c r="P6311" s="10">
        <v>3.5261579721530305</v>
      </c>
      <c r="Q6311" s="4">
        <f t="shared" si="695"/>
        <v>3.6335986730215502</v>
      </c>
      <c r="R6311" s="20">
        <f t="array" ref="R6311">MAX(IF((EOL_MOD_TYPE=$AF$1)*(EOL_MOD_MIN&lt;=$Q6311)*(EOL_MOD_MAX&gt;$Q6311),EOL_MOD_A,0))*($Q6311-MAX(IF((EOL_MOD_TYPE=$AF$1)*(EOL_MOD_MIN&lt;=$Q6311)*(EOL_MOD_MAX&gt;$Q6311),EOL_MOD_MIN,0)))+MAX(IF((EOL_MOD_TYPE=$AF$1)*(EOL_MOD_MIN&lt;=$Q6311)*(EOL_MOD_MAX&gt;$Q6311),EOL_MOD_B,0))</f>
        <v>63.359867302155017</v>
      </c>
      <c r="S6311" s="3">
        <f t="shared" si="696"/>
        <v>2.1915346735675696</v>
      </c>
      <c r="T6311" s="4"/>
      <c r="U6311" s="6"/>
      <c r="V6311" s="6">
        <v>6.83</v>
      </c>
      <c r="W6311" s="20">
        <f t="array" ref="W6311">MAX(IF((EOL_MOD_TYPE=$AF$1)*(EOL_MOD_MIN&lt;=$V6311)*(EOL_MOD_MAX&gt;$V6311),EOL_MOD_A,0))*($V6311-MAX(IF((EOL_MOD_TYPE=$AF$1)*(EOL_MOD_MIN&lt;=$V6311)*(EOL_MOD_MAX&gt;$V6311),EOL_MOD_MIN,0)))+MAX(IF((EOL_MOD_TYPE=$AF$1)*(EOL_MOD_MIN&lt;=$V6311)*(EOL_MOD_MAX&gt;$V6311),EOL_MOD_B,0))</f>
        <v>715.5</v>
      </c>
      <c r="X6311" s="3">
        <f t="shared" si="697"/>
        <v>24.748206170631661</v>
      </c>
      <c r="Y6311" s="6"/>
      <c r="Z6311" s="6">
        <f t="shared" ca="1" si="692"/>
        <v>4.9255143725307127</v>
      </c>
      <c r="AA6311" s="6">
        <v>3.8319552739999998</v>
      </c>
      <c r="AB6311" s="6"/>
      <c r="AC6311" s="6"/>
      <c r="AD6311" s="6"/>
      <c r="AE6311" s="6"/>
      <c r="AF6311" s="6"/>
      <c r="AG6311" s="6"/>
      <c r="AH6311" s="6"/>
      <c r="AI6311" s="6"/>
      <c r="AJ6311" s="6"/>
      <c r="AK6311" s="6"/>
      <c r="AL6311" s="6"/>
      <c r="AM6311" s="6"/>
      <c r="AN6311" s="6"/>
      <c r="AO6311" s="6"/>
      <c r="AP6311" s="6"/>
      <c r="AQ6311" s="6"/>
      <c r="AR6311" s="6"/>
      <c r="AS6311" s="6"/>
      <c r="AT6311" s="6"/>
      <c r="AU6311" s="6"/>
      <c r="AV6311" s="6"/>
      <c r="AW6311" s="6"/>
      <c r="AX6311" s="6"/>
      <c r="AY6311" s="6"/>
      <c r="BE6311" s="21"/>
      <c r="BJ6311" s="21"/>
      <c r="BP6311" s="21"/>
      <c r="BQ6311" s="21"/>
      <c r="BR6311" s="21"/>
    </row>
    <row r="6312" spans="1:70" x14ac:dyDescent="0.2">
      <c r="A6312" s="2">
        <f t="shared" si="698"/>
        <v>6304</v>
      </c>
      <c r="B6312" s="2">
        <f t="array" ref="B6312">MAX(IF((C6312&gt;=$R$3:$AC$3)*(C6312&lt;=$R$4:$AC$4),$F$3:$Q$3,0))</f>
        <v>9</v>
      </c>
      <c r="C6312" s="2">
        <f t="shared" si="693"/>
        <v>263</v>
      </c>
      <c r="D6312" s="2">
        <f t="shared" si="694"/>
        <v>16</v>
      </c>
      <c r="E6312" s="10">
        <v>3.6666409160556492</v>
      </c>
      <c r="F6312" s="10">
        <v>3.87069078571044</v>
      </c>
      <c r="G6312" s="10">
        <v>3.7873685491593152</v>
      </c>
      <c r="H6312" s="10">
        <v>4.0317444292062801</v>
      </c>
      <c r="I6312" s="10">
        <v>5.2088319422529823</v>
      </c>
      <c r="J6312" s="10">
        <v>6.3247230083429624</v>
      </c>
      <c r="K6312" s="10">
        <v>4.9025541851662675</v>
      </c>
      <c r="L6312" s="10">
        <v>5.0116397770304388</v>
      </c>
      <c r="M6312" s="10">
        <v>4.7739930066831544</v>
      </c>
      <c r="N6312" s="10">
        <v>3.4758448737647387</v>
      </c>
      <c r="O6312" s="10">
        <v>2.8404209326885668</v>
      </c>
      <c r="P6312" s="10">
        <v>3.1553867931305351</v>
      </c>
      <c r="Q6312" s="4">
        <f t="shared" si="695"/>
        <v>5.3175462810000003</v>
      </c>
      <c r="R6312" s="20">
        <f t="array" ref="R6312">MAX(IF((EOL_MOD_TYPE=$AF$1)*(EOL_MOD_MIN&lt;=$Q6312)*(EOL_MOD_MAX&gt;$Q6312),EOL_MOD_A,0))*($Q6312-MAX(IF((EOL_MOD_TYPE=$AF$1)*(EOL_MOD_MIN&lt;=$Q6312)*(EOL_MOD_MAX&gt;$Q6312),EOL_MOD_MIN,0)))+MAX(IF((EOL_MOD_TYPE=$AF$1)*(EOL_MOD_MIN&lt;=$Q6312)*(EOL_MOD_MAX&gt;$Q6312),EOL_MOD_B,0))</f>
        <v>231.75462810000002</v>
      </c>
      <c r="S6312" s="3">
        <f t="shared" si="696"/>
        <v>8.0160884936643821</v>
      </c>
      <c r="T6312" s="4"/>
      <c r="U6312" s="6"/>
      <c r="V6312" s="6">
        <v>6.2350000000000003</v>
      </c>
      <c r="W6312" s="20">
        <f t="array" ref="W6312">MAX(IF((EOL_MOD_TYPE=$AF$1)*(EOL_MOD_MIN&lt;=$V6312)*(EOL_MOD_MAX&gt;$V6312),EOL_MOD_A,0))*($V6312-MAX(IF((EOL_MOD_TYPE=$AF$1)*(EOL_MOD_MIN&lt;=$V6312)*(EOL_MOD_MAX&gt;$V6312),EOL_MOD_MIN,0)))+MAX(IF((EOL_MOD_TYPE=$AF$1)*(EOL_MOD_MIN&lt;=$V6312)*(EOL_MOD_MAX&gt;$V6312),EOL_MOD_B,0))</f>
        <v>507.25000000000011</v>
      </c>
      <c r="X6312" s="3">
        <f t="shared" si="697"/>
        <v>17.545111921807006</v>
      </c>
      <c r="Y6312" s="6"/>
      <c r="Z6312" s="6">
        <f t="shared" ca="1" si="692"/>
        <v>4.4076025870639999</v>
      </c>
      <c r="AA6312" s="6">
        <v>5.3175462810000003</v>
      </c>
      <c r="AB6312" s="6"/>
      <c r="AC6312" s="6"/>
      <c r="AD6312" s="6"/>
      <c r="AE6312" s="6"/>
      <c r="AF6312" s="6"/>
      <c r="AG6312" s="6"/>
      <c r="AH6312" s="6"/>
      <c r="AI6312" s="6"/>
      <c r="AJ6312" s="6"/>
      <c r="AK6312" s="6"/>
      <c r="AL6312" s="6"/>
      <c r="AM6312" s="6"/>
      <c r="AN6312" s="6"/>
      <c r="AO6312" s="6"/>
      <c r="AP6312" s="6"/>
      <c r="AQ6312" s="6"/>
      <c r="AR6312" s="6"/>
      <c r="AS6312" s="6"/>
      <c r="AT6312" s="6"/>
      <c r="AU6312" s="6"/>
      <c r="AV6312" s="6"/>
      <c r="AW6312" s="6"/>
      <c r="AX6312" s="6"/>
      <c r="AY6312" s="6"/>
      <c r="BE6312" s="21"/>
      <c r="BJ6312" s="21"/>
      <c r="BP6312" s="21"/>
      <c r="BQ6312" s="21"/>
      <c r="BR6312" s="21"/>
    </row>
    <row r="6313" spans="1:70" x14ac:dyDescent="0.2">
      <c r="A6313" s="2">
        <f t="shared" si="698"/>
        <v>6305</v>
      </c>
      <c r="B6313" s="2">
        <f t="array" ref="B6313">MAX(IF((C6313&gt;=$R$3:$AC$3)*(C6313&lt;=$R$4:$AC$4),$F$3:$Q$3,0))</f>
        <v>9</v>
      </c>
      <c r="C6313" s="2">
        <f t="shared" si="693"/>
        <v>263</v>
      </c>
      <c r="D6313" s="2">
        <f t="shared" si="694"/>
        <v>17</v>
      </c>
      <c r="E6313" s="10">
        <v>2.9146792700810269</v>
      </c>
      <c r="F6313" s="10">
        <v>3.0768822069820145</v>
      </c>
      <c r="G6313" s="10">
        <v>3.0106478521127071</v>
      </c>
      <c r="H6313" s="10">
        <v>3.204906665011932</v>
      </c>
      <c r="I6313" s="10">
        <v>4.1405948471639853</v>
      </c>
      <c r="J6313" s="10">
        <v>5.0276368653117247</v>
      </c>
      <c r="K6313" s="10">
        <v>3.8971291111115236</v>
      </c>
      <c r="L6313" s="10">
        <v>3.9838432237149064</v>
      </c>
      <c r="M6313" s="10">
        <v>3.794933501985716</v>
      </c>
      <c r="N6313" s="10">
        <v>2.7630120405893952</v>
      </c>
      <c r="O6313" s="10">
        <v>2.2579020417733022</v>
      </c>
      <c r="P6313" s="10">
        <v>2.5082741085316118</v>
      </c>
      <c r="Q6313" s="4">
        <f t="shared" si="695"/>
        <v>4.0597112965395121</v>
      </c>
      <c r="R6313" s="20">
        <f t="array" ref="R6313">MAX(IF((EOL_MOD_TYPE=$AF$1)*(EOL_MOD_MIN&lt;=$Q6313)*(EOL_MOD_MAX&gt;$Q6313),EOL_MOD_A,0))*($Q6313-MAX(IF((EOL_MOD_TYPE=$AF$1)*(EOL_MOD_MIN&lt;=$Q6313)*(EOL_MOD_MAX&gt;$Q6313),EOL_MOD_MIN,0)))+MAX(IF((EOL_MOD_TYPE=$AF$1)*(EOL_MOD_MIN&lt;=$Q6313)*(EOL_MOD_MAX&gt;$Q6313),EOL_MOD_B,0))</f>
        <v>105.97112965395121</v>
      </c>
      <c r="S6313" s="3">
        <f t="shared" si="696"/>
        <v>3.6654023267794873</v>
      </c>
      <c r="T6313" s="4"/>
      <c r="U6313" s="6"/>
      <c r="V6313" s="6">
        <v>5.9924999999999997</v>
      </c>
      <c r="W6313" s="20">
        <f t="array" ref="W6313">MAX(IF((EOL_MOD_TYPE=$AF$1)*(EOL_MOD_MIN&lt;=$V6313)*(EOL_MOD_MAX&gt;$V6313),EOL_MOD_A,0))*($V6313-MAX(IF((EOL_MOD_TYPE=$AF$1)*(EOL_MOD_MIN&lt;=$V6313)*(EOL_MOD_MAX&gt;$V6313),EOL_MOD_MIN,0)))+MAX(IF((EOL_MOD_TYPE=$AF$1)*(EOL_MOD_MIN&lt;=$V6313)*(EOL_MOD_MAX&gt;$V6313),EOL_MOD_B,0))</f>
        <v>422.37499999999989</v>
      </c>
      <c r="X6313" s="3">
        <f t="shared" si="697"/>
        <v>14.609397038882664</v>
      </c>
      <c r="Y6313" s="6"/>
      <c r="Z6313" s="6">
        <f t="shared" ca="1" si="692"/>
        <v>3.5036831217960378</v>
      </c>
      <c r="AA6313" s="6">
        <v>3.8599077679999998</v>
      </c>
      <c r="AB6313" s="6"/>
      <c r="AC6313" s="6"/>
      <c r="AD6313" s="6"/>
      <c r="AE6313" s="6"/>
      <c r="AF6313" s="6"/>
      <c r="AG6313" s="6"/>
      <c r="AH6313" s="6"/>
      <c r="AI6313" s="6"/>
      <c r="AJ6313" s="6"/>
      <c r="AK6313" s="6"/>
      <c r="AL6313" s="6"/>
      <c r="AM6313" s="6"/>
      <c r="AN6313" s="6"/>
      <c r="AO6313" s="6"/>
      <c r="AP6313" s="6"/>
      <c r="AQ6313" s="6"/>
      <c r="AR6313" s="6"/>
      <c r="AS6313" s="6"/>
      <c r="AT6313" s="6"/>
      <c r="AU6313" s="6"/>
      <c r="AV6313" s="6"/>
      <c r="AW6313" s="6"/>
      <c r="AX6313" s="6"/>
      <c r="AY6313" s="6"/>
      <c r="BE6313" s="21"/>
      <c r="BJ6313" s="21"/>
      <c r="BP6313" s="21"/>
      <c r="BQ6313" s="21"/>
      <c r="BR6313" s="21"/>
    </row>
    <row r="6314" spans="1:70" x14ac:dyDescent="0.2">
      <c r="A6314" s="2">
        <f t="shared" si="698"/>
        <v>6306</v>
      </c>
      <c r="B6314" s="2">
        <f t="array" ref="B6314">MAX(IF((C6314&gt;=$R$3:$AC$3)*(C6314&lt;=$R$4:$AC$4),$F$3:$Q$3,0))</f>
        <v>9</v>
      </c>
      <c r="C6314" s="2">
        <f t="shared" si="693"/>
        <v>263</v>
      </c>
      <c r="D6314" s="2">
        <f t="shared" si="694"/>
        <v>18</v>
      </c>
      <c r="E6314" s="10">
        <v>6.5308522283795396</v>
      </c>
      <c r="F6314" s="10">
        <v>6.8942964751559863</v>
      </c>
      <c r="G6314" s="10">
        <v>6.7458867380937431</v>
      </c>
      <c r="H6314" s="10">
        <v>7.1811578206200881</v>
      </c>
      <c r="I6314" s="10">
        <v>9.2777319830685947</v>
      </c>
      <c r="J6314" s="10">
        <v>11.265305847662423</v>
      </c>
      <c r="K6314" s="10">
        <v>8.7322041230553467</v>
      </c>
      <c r="L6314" s="10">
        <v>8.9265023641486181</v>
      </c>
      <c r="M6314" s="10">
        <v>8.5032168624531437</v>
      </c>
      <c r="N6314" s="10">
        <v>6.1910150895680234</v>
      </c>
      <c r="O6314" s="10">
        <v>5.0592271789025869</v>
      </c>
      <c r="P6314" s="10">
        <v>5.6202298891826299</v>
      </c>
      <c r="Q6314" s="4">
        <f t="shared" si="695"/>
        <v>3.8884593385000006</v>
      </c>
      <c r="R6314" s="20">
        <f t="array" ref="R6314">MAX(IF((EOL_MOD_TYPE=$AF$1)*(EOL_MOD_MIN&lt;=$Q6314)*(EOL_MOD_MAX&gt;$Q6314),EOL_MOD_A,0))*($Q6314-MAX(IF((EOL_MOD_TYPE=$AF$1)*(EOL_MOD_MIN&lt;=$Q6314)*(EOL_MOD_MAX&gt;$Q6314),EOL_MOD_MIN,0)))+MAX(IF((EOL_MOD_TYPE=$AF$1)*(EOL_MOD_MIN&lt;=$Q6314)*(EOL_MOD_MAX&gt;$Q6314),EOL_MOD_B,0))</f>
        <v>88.845933850000051</v>
      </c>
      <c r="S6314" s="3">
        <f t="shared" si="696"/>
        <v>3.0730642744124443</v>
      </c>
      <c r="T6314" s="4"/>
      <c r="U6314" s="6"/>
      <c r="V6314" s="6">
        <v>5.48166666666667</v>
      </c>
      <c r="W6314" s="20">
        <f t="array" ref="W6314">MAX(IF((EOL_MOD_TYPE=$AF$1)*(EOL_MOD_MIN&lt;=$V6314)*(EOL_MOD_MAX&gt;$V6314),EOL_MOD_A,0))*($V6314-MAX(IF((EOL_MOD_TYPE=$AF$1)*(EOL_MOD_MIN&lt;=$V6314)*(EOL_MOD_MAX&gt;$V6314),EOL_MOD_MIN,0)))+MAX(IF((EOL_MOD_TYPE=$AF$1)*(EOL_MOD_MIN&lt;=$V6314)*(EOL_MOD_MAX&gt;$V6314),EOL_MOD_B,0))</f>
        <v>248.166666666667</v>
      </c>
      <c r="X6314" s="3">
        <f t="shared" si="697"/>
        <v>8.5837593729491246</v>
      </c>
      <c r="Y6314" s="6"/>
      <c r="Z6314" s="6">
        <f t="shared" ca="1" si="692"/>
        <v>7.8506190915755028</v>
      </c>
      <c r="AA6314" s="6">
        <v>3.5349630350000001</v>
      </c>
      <c r="AB6314" s="6"/>
      <c r="AC6314" s="6"/>
      <c r="AD6314" s="6"/>
      <c r="AE6314" s="6"/>
      <c r="AF6314" s="6"/>
      <c r="AG6314" s="6"/>
      <c r="AH6314" s="6"/>
      <c r="AI6314" s="6"/>
      <c r="AJ6314" s="6"/>
      <c r="AK6314" s="6"/>
      <c r="AL6314" s="6"/>
      <c r="AM6314" s="6"/>
      <c r="AN6314" s="6"/>
      <c r="AO6314" s="6"/>
      <c r="AP6314" s="6"/>
      <c r="AQ6314" s="6"/>
      <c r="AR6314" s="6"/>
      <c r="AS6314" s="6"/>
      <c r="AT6314" s="6"/>
      <c r="AU6314" s="6"/>
      <c r="AV6314" s="6"/>
      <c r="AW6314" s="6"/>
      <c r="AX6314" s="6"/>
      <c r="AY6314" s="6"/>
      <c r="BE6314" s="21"/>
      <c r="BJ6314" s="21"/>
      <c r="BP6314" s="21"/>
      <c r="BQ6314" s="21"/>
      <c r="BR6314" s="21"/>
    </row>
    <row r="6315" spans="1:70" x14ac:dyDescent="0.2">
      <c r="A6315" s="2">
        <f t="shared" si="698"/>
        <v>6307</v>
      </c>
      <c r="B6315" s="2">
        <f t="array" ref="B6315">MAX(IF((C6315&gt;=$R$3:$AC$3)*(C6315&lt;=$R$4:$AC$4),$F$3:$Q$3,0))</f>
        <v>9</v>
      </c>
      <c r="C6315" s="2">
        <f t="shared" si="693"/>
        <v>263</v>
      </c>
      <c r="D6315" s="2">
        <f t="shared" si="694"/>
        <v>19</v>
      </c>
      <c r="E6315" s="10">
        <v>3.004424470344103</v>
      </c>
      <c r="F6315" s="10">
        <v>3.1716217595242129</v>
      </c>
      <c r="G6315" s="10">
        <v>3.1033479982944669</v>
      </c>
      <c r="H6315" s="10">
        <v>3.3035881883714366</v>
      </c>
      <c r="I6315" s="10">
        <v>4.2680869241075534</v>
      </c>
      <c r="J6315" s="10">
        <v>5.18244164330532</v>
      </c>
      <c r="K6315" s="10">
        <v>4.01712469214094</v>
      </c>
      <c r="L6315" s="10">
        <v>4.1065087984829516</v>
      </c>
      <c r="M6315" s="10">
        <v>3.9117824021775021</v>
      </c>
      <c r="N6315" s="10">
        <v>2.8480872910491457</v>
      </c>
      <c r="O6315" s="10">
        <v>2.3274245696868867</v>
      </c>
      <c r="P6315" s="10">
        <v>2.5855057835551905</v>
      </c>
      <c r="Q6315" s="4">
        <f t="shared" si="695"/>
        <v>3.0058737865990088</v>
      </c>
      <c r="R6315" s="20">
        <f t="array" ref="R6315">MAX(IF((EOL_MOD_TYPE=$AF$1)*(EOL_MOD_MIN&lt;=$Q6315)*(EOL_MOD_MAX&gt;$Q6315),EOL_MOD_A,0))*($Q6315-MAX(IF((EOL_MOD_TYPE=$AF$1)*(EOL_MOD_MIN&lt;=$Q6315)*(EOL_MOD_MAX&gt;$Q6315),EOL_MOD_MIN,0)))+MAX(IF((EOL_MOD_TYPE=$AF$1)*(EOL_MOD_MIN&lt;=$Q6315)*(EOL_MOD_MAX&gt;$Q6315),EOL_MOD_B,0))</f>
        <v>0.58737865990088345</v>
      </c>
      <c r="S6315" s="3">
        <f t="shared" si="696"/>
        <v>2.0316657128520474E-2</v>
      </c>
      <c r="T6315" s="4"/>
      <c r="U6315" s="6"/>
      <c r="V6315" s="6">
        <v>4.2949999999999999</v>
      </c>
      <c r="W6315" s="20">
        <f t="array" ref="W6315">MAX(IF((EOL_MOD_TYPE=$AF$1)*(EOL_MOD_MIN&lt;=$V6315)*(EOL_MOD_MAX&gt;$V6315),EOL_MOD_A,0))*($V6315-MAX(IF((EOL_MOD_TYPE=$AF$1)*(EOL_MOD_MIN&lt;=$V6315)*(EOL_MOD_MAX&gt;$V6315),EOL_MOD_MIN,0)))+MAX(IF((EOL_MOD_TYPE=$AF$1)*(EOL_MOD_MIN&lt;=$V6315)*(EOL_MOD_MAX&gt;$V6315),EOL_MOD_B,0))</f>
        <v>129.5</v>
      </c>
      <c r="X6315" s="3">
        <f t="shared" si="697"/>
        <v>4.4792350791010485</v>
      </c>
      <c r="Y6315" s="6"/>
      <c r="Z6315" s="6">
        <f t="shared" ca="1" si="692"/>
        <v>3.6115642003941661</v>
      </c>
      <c r="AA6315" s="6">
        <v>2.6334479989999999</v>
      </c>
      <c r="AB6315" s="6"/>
      <c r="AC6315" s="6"/>
      <c r="AD6315" s="6"/>
      <c r="AE6315" s="6"/>
      <c r="AF6315" s="6"/>
      <c r="AG6315" s="6"/>
      <c r="AH6315" s="6"/>
      <c r="AI6315" s="6"/>
      <c r="AJ6315" s="6"/>
      <c r="AK6315" s="6"/>
      <c r="AL6315" s="6"/>
      <c r="AM6315" s="6"/>
      <c r="AN6315" s="6"/>
      <c r="AO6315" s="6"/>
      <c r="AP6315" s="6"/>
      <c r="AQ6315" s="6"/>
      <c r="AR6315" s="6"/>
      <c r="AS6315" s="6"/>
      <c r="AT6315" s="6"/>
      <c r="AU6315" s="6"/>
      <c r="AV6315" s="6"/>
      <c r="AW6315" s="6"/>
      <c r="AX6315" s="6"/>
      <c r="AY6315" s="6"/>
      <c r="BE6315" s="21"/>
      <c r="BJ6315" s="21"/>
      <c r="BP6315" s="21"/>
      <c r="BQ6315" s="21"/>
      <c r="BR6315" s="21"/>
    </row>
    <row r="6316" spans="1:70" x14ac:dyDescent="0.2">
      <c r="A6316" s="2">
        <f t="shared" si="698"/>
        <v>6308</v>
      </c>
      <c r="B6316" s="2">
        <f t="array" ref="B6316">MAX(IF((C6316&gt;=$R$3:$AC$3)*(C6316&lt;=$R$4:$AC$4),$F$3:$Q$3,0))</f>
        <v>9</v>
      </c>
      <c r="C6316" s="2">
        <f t="shared" si="693"/>
        <v>263</v>
      </c>
      <c r="D6316" s="2">
        <f t="shared" si="694"/>
        <v>20</v>
      </c>
      <c r="E6316" s="10">
        <v>1.4059903721030063</v>
      </c>
      <c r="F6316" s="10">
        <v>1.4842342358277723</v>
      </c>
      <c r="G6316" s="10">
        <v>1.4522839398879686</v>
      </c>
      <c r="H6316" s="10">
        <v>1.5459909983063986</v>
      </c>
      <c r="I6316" s="10">
        <v>1.9973506346480583</v>
      </c>
      <c r="J6316" s="10">
        <v>2.4252442111278705</v>
      </c>
      <c r="K6316" s="10">
        <v>1.8799070159485578</v>
      </c>
      <c r="L6316" s="10">
        <v>1.9217363893198596</v>
      </c>
      <c r="M6316" s="10">
        <v>1.8306096390546351</v>
      </c>
      <c r="N6316" s="10">
        <v>1.3328287496158626</v>
      </c>
      <c r="O6316" s="10">
        <v>1.089172508437517</v>
      </c>
      <c r="P6316" s="10">
        <v>1.2099476204435542</v>
      </c>
      <c r="Q6316" s="4">
        <f t="shared" si="695"/>
        <v>1.9828521421137861</v>
      </c>
      <c r="R6316" s="20">
        <f t="array" ref="R6316">MAX(IF((EOL_MOD_TYPE=$AF$1)*(EOL_MOD_MIN&lt;=$Q6316)*(EOL_MOD_MAX&gt;$Q6316),EOL_MOD_A,0))*($Q6316-MAX(IF((EOL_MOD_TYPE=$AF$1)*(EOL_MOD_MIN&lt;=$Q6316)*(EOL_MOD_MAX&gt;$Q6316),EOL_MOD_MIN,0)))+MAX(IF((EOL_MOD_TYPE=$AF$1)*(EOL_MOD_MIN&lt;=$Q6316)*(EOL_MOD_MAX&gt;$Q6316),EOL_MOD_B,0))</f>
        <v>0</v>
      </c>
      <c r="S6316" s="3">
        <f t="shared" si="696"/>
        <v>0</v>
      </c>
      <c r="T6316" s="4"/>
      <c r="U6316" s="6"/>
      <c r="V6316" s="6">
        <v>5.5774999999999997</v>
      </c>
      <c r="W6316" s="20">
        <f t="array" ref="W6316">MAX(IF((EOL_MOD_TYPE=$AF$1)*(EOL_MOD_MIN&lt;=$V6316)*(EOL_MOD_MAX&gt;$V6316),EOL_MOD_A,0))*($V6316-MAX(IF((EOL_MOD_TYPE=$AF$1)*(EOL_MOD_MIN&lt;=$V6316)*(EOL_MOD_MAX&gt;$V6316),EOL_MOD_MIN,0)))+MAX(IF((EOL_MOD_TYPE=$AF$1)*(EOL_MOD_MIN&lt;=$V6316)*(EOL_MOD_MAX&gt;$V6316),EOL_MOD_B,0))</f>
        <v>277.12499999999989</v>
      </c>
      <c r="X6316" s="3">
        <f t="shared" si="697"/>
        <v>9.5853901258368914</v>
      </c>
      <c r="Y6316" s="6"/>
      <c r="Z6316" s="6">
        <f t="shared" ca="1" si="692"/>
        <v>1.6901155426298702</v>
      </c>
      <c r="AA6316" s="6">
        <v>1.6901155430000001</v>
      </c>
      <c r="AB6316" s="6"/>
      <c r="AC6316" s="6"/>
      <c r="AD6316" s="6"/>
      <c r="AE6316" s="6"/>
      <c r="AF6316" s="6"/>
      <c r="AG6316" s="6"/>
      <c r="AH6316" s="6"/>
      <c r="AI6316" s="6"/>
      <c r="AJ6316" s="6"/>
      <c r="AK6316" s="6"/>
      <c r="AL6316" s="6"/>
      <c r="AM6316" s="6"/>
      <c r="AN6316" s="6"/>
      <c r="AO6316" s="6"/>
      <c r="AP6316" s="6"/>
      <c r="AQ6316" s="6"/>
      <c r="AR6316" s="6"/>
      <c r="AS6316" s="6"/>
      <c r="AT6316" s="6"/>
      <c r="AU6316" s="6"/>
      <c r="AV6316" s="6"/>
      <c r="AW6316" s="6"/>
      <c r="AX6316" s="6"/>
      <c r="AY6316" s="6"/>
      <c r="BE6316" s="21"/>
      <c r="BJ6316" s="21"/>
      <c r="BP6316" s="21"/>
      <c r="BQ6316" s="21"/>
      <c r="BR6316" s="21"/>
    </row>
    <row r="6317" spans="1:70" x14ac:dyDescent="0.2">
      <c r="A6317" s="2">
        <f t="shared" si="698"/>
        <v>6309</v>
      </c>
      <c r="B6317" s="2">
        <f t="array" ref="B6317">MAX(IF((C6317&gt;=$R$3:$AC$3)*(C6317&lt;=$R$4:$AC$4),$F$3:$Q$3,0))</f>
        <v>9</v>
      </c>
      <c r="C6317" s="2">
        <f t="shared" si="693"/>
        <v>263</v>
      </c>
      <c r="D6317" s="2">
        <f t="shared" si="694"/>
        <v>21</v>
      </c>
      <c r="E6317" s="10">
        <v>3.11370060902851</v>
      </c>
      <c r="F6317" s="10">
        <v>3.2869791541497979</v>
      </c>
      <c r="G6317" s="10">
        <v>3.2162221575868659</v>
      </c>
      <c r="H6317" s="10">
        <v>3.4237454313282876</v>
      </c>
      <c r="I6317" s="10">
        <v>4.4233246620635569</v>
      </c>
      <c r="J6317" s="10">
        <v>5.3709360512452253</v>
      </c>
      <c r="K6317" s="10">
        <v>4.1632344976307989</v>
      </c>
      <c r="L6317" s="10">
        <v>4.2558696592405409</v>
      </c>
      <c r="M6317" s="10">
        <v>4.0540607255312633</v>
      </c>
      <c r="N6317" s="10">
        <v>2.9516771748601829</v>
      </c>
      <c r="O6317" s="10">
        <v>2.4120770455820355</v>
      </c>
      <c r="P6317" s="10">
        <v>2.6795451216586885</v>
      </c>
      <c r="Q6317" s="4">
        <f t="shared" si="695"/>
        <v>4.0128754160213109</v>
      </c>
      <c r="R6317" s="20">
        <f t="array" ref="R6317">MAX(IF((EOL_MOD_TYPE=$AF$1)*(EOL_MOD_MIN&lt;=$Q6317)*(EOL_MOD_MAX&gt;$Q6317),EOL_MOD_A,0))*($Q6317-MAX(IF((EOL_MOD_TYPE=$AF$1)*(EOL_MOD_MIN&lt;=$Q6317)*(EOL_MOD_MAX&gt;$Q6317),EOL_MOD_MIN,0)))+MAX(IF((EOL_MOD_TYPE=$AF$1)*(EOL_MOD_MIN&lt;=$Q6317)*(EOL_MOD_MAX&gt;$Q6317),EOL_MOD_B,0))</f>
        <v>101.28754160213109</v>
      </c>
      <c r="S6317" s="3">
        <f t="shared" si="696"/>
        <v>3.5034031615457333</v>
      </c>
      <c r="T6317" s="4"/>
      <c r="U6317" s="6"/>
      <c r="V6317" s="6">
        <v>7.1358333333333297</v>
      </c>
      <c r="W6317" s="20">
        <f t="array" ref="W6317">MAX(IF((EOL_MOD_TYPE=$AF$1)*(EOL_MOD_MIN&lt;=$V6317)*(EOL_MOD_MAX&gt;$V6317),EOL_MOD_A,0))*($V6317-MAX(IF((EOL_MOD_TYPE=$AF$1)*(EOL_MOD_MIN&lt;=$V6317)*(EOL_MOD_MAX&gt;$V6317),EOL_MOD_MIN,0)))+MAX(IF((EOL_MOD_TYPE=$AF$1)*(EOL_MOD_MIN&lt;=$V6317)*(EOL_MOD_MAX&gt;$V6317),EOL_MOD_B,0))</f>
        <v>853.72159090908883</v>
      </c>
      <c r="X6317" s="3">
        <f t="shared" si="697"/>
        <v>29.529109635412706</v>
      </c>
      <c r="Y6317" s="6"/>
      <c r="Z6317" s="6">
        <f t="shared" ca="1" si="692"/>
        <v>3.7429230660689323</v>
      </c>
      <c r="AA6317" s="6">
        <v>3.3631623429999999</v>
      </c>
      <c r="AB6317" s="6"/>
      <c r="AC6317" s="6"/>
      <c r="AD6317" s="6"/>
      <c r="AE6317" s="6"/>
      <c r="AF6317" s="6"/>
      <c r="AG6317" s="6"/>
      <c r="AH6317" s="6"/>
      <c r="AI6317" s="6"/>
      <c r="AJ6317" s="6"/>
      <c r="AK6317" s="6"/>
      <c r="AL6317" s="6"/>
      <c r="AM6317" s="6"/>
      <c r="AN6317" s="6"/>
      <c r="AO6317" s="6"/>
      <c r="AP6317" s="6"/>
      <c r="AQ6317" s="6"/>
      <c r="AR6317" s="6"/>
      <c r="AS6317" s="6"/>
      <c r="AT6317" s="6"/>
      <c r="AU6317" s="6"/>
      <c r="AV6317" s="6"/>
      <c r="AW6317" s="6"/>
      <c r="AX6317" s="6"/>
      <c r="AY6317" s="6"/>
      <c r="BE6317" s="21"/>
      <c r="BJ6317" s="21"/>
      <c r="BP6317" s="21"/>
      <c r="BQ6317" s="21"/>
      <c r="BR6317" s="21"/>
    </row>
    <row r="6318" spans="1:70" x14ac:dyDescent="0.2">
      <c r="A6318" s="2">
        <f t="shared" si="698"/>
        <v>6310</v>
      </c>
      <c r="B6318" s="2">
        <f t="array" ref="B6318">MAX(IF((C6318&gt;=$R$3:$AC$3)*(C6318&lt;=$R$4:$AC$4),$F$3:$Q$3,0))</f>
        <v>9</v>
      </c>
      <c r="C6318" s="2">
        <f t="shared" si="693"/>
        <v>263</v>
      </c>
      <c r="D6318" s="2">
        <f t="shared" si="694"/>
        <v>22</v>
      </c>
      <c r="E6318" s="10">
        <v>2.9042182167605741</v>
      </c>
      <c r="F6318" s="10">
        <v>3.0658389923276985</v>
      </c>
      <c r="G6318" s="10">
        <v>2.9998423586804295</v>
      </c>
      <c r="H6318" s="10">
        <v>3.1934039587437288</v>
      </c>
      <c r="I6318" s="10">
        <v>4.1257338695191379</v>
      </c>
      <c r="J6318" s="10">
        <v>5.0095922118694816</v>
      </c>
      <c r="K6318" s="10">
        <v>3.8831419544982695</v>
      </c>
      <c r="L6318" s="10">
        <v>3.969544842136048</v>
      </c>
      <c r="M6318" s="10">
        <v>3.781313134860127</v>
      </c>
      <c r="N6318" s="10">
        <v>2.7530953349750398</v>
      </c>
      <c r="O6318" s="10">
        <v>2.2497982226348445</v>
      </c>
      <c r="P6318" s="10">
        <v>2.4992716809022655</v>
      </c>
      <c r="Q6318" s="4">
        <f t="shared" si="695"/>
        <v>9.2082634799999993E-2</v>
      </c>
      <c r="R6318" s="20">
        <f t="array" ref="R6318">MAX(IF((EOL_MOD_TYPE=$AF$1)*(EOL_MOD_MIN&lt;=$Q6318)*(EOL_MOD_MAX&gt;$Q6318),EOL_MOD_A,0))*($Q6318-MAX(IF((EOL_MOD_TYPE=$AF$1)*(EOL_MOD_MIN&lt;=$Q6318)*(EOL_MOD_MAX&gt;$Q6318),EOL_MOD_MIN,0)))+MAX(IF((EOL_MOD_TYPE=$AF$1)*(EOL_MOD_MIN&lt;=$Q6318)*(EOL_MOD_MAX&gt;$Q6318),EOL_MOD_B,0))</f>
        <v>0</v>
      </c>
      <c r="S6318" s="3">
        <f t="shared" si="696"/>
        <v>0</v>
      </c>
      <c r="T6318" s="4"/>
      <c r="U6318" s="6"/>
      <c r="V6318" s="6">
        <v>7.8766666666666696</v>
      </c>
      <c r="W6318" s="20">
        <f t="array" ref="W6318">MAX(IF((EOL_MOD_TYPE=$AF$1)*(EOL_MOD_MIN&lt;=$V6318)*(EOL_MOD_MAX&gt;$V6318),EOL_MOD_A,0))*($V6318-MAX(IF((EOL_MOD_TYPE=$AF$1)*(EOL_MOD_MIN&lt;=$V6318)*(EOL_MOD_MAX&gt;$V6318),EOL_MOD_MIN,0)))+MAX(IF((EOL_MOD_TYPE=$AF$1)*(EOL_MOD_MIN&lt;=$V6318)*(EOL_MOD_MAX&gt;$V6318),EOL_MOD_B,0))</f>
        <v>1283.0681818181838</v>
      </c>
      <c r="X6318" s="3">
        <f t="shared" si="697"/>
        <v>44.379644856203946</v>
      </c>
      <c r="Y6318" s="6"/>
      <c r="Z6318" s="6">
        <f t="shared" ca="1" si="692"/>
        <v>3.4911080792068541</v>
      </c>
      <c r="AA6318" s="6">
        <v>7.6735528999999997E-2</v>
      </c>
      <c r="AB6318" s="6"/>
      <c r="AC6318" s="6"/>
      <c r="AD6318" s="6"/>
      <c r="AE6318" s="6"/>
      <c r="AF6318" s="6"/>
      <c r="AG6318" s="6"/>
      <c r="AH6318" s="6"/>
      <c r="AI6318" s="6"/>
      <c r="AJ6318" s="6"/>
      <c r="AK6318" s="6"/>
      <c r="AL6318" s="6"/>
      <c r="AM6318" s="6"/>
      <c r="AN6318" s="6"/>
      <c r="AO6318" s="6"/>
      <c r="AP6318" s="6"/>
      <c r="AQ6318" s="6"/>
      <c r="AR6318" s="6"/>
      <c r="AS6318" s="6"/>
      <c r="AT6318" s="6"/>
      <c r="AU6318" s="6"/>
      <c r="AV6318" s="6"/>
      <c r="AW6318" s="6"/>
      <c r="AX6318" s="6"/>
      <c r="AY6318" s="6"/>
      <c r="BE6318" s="21"/>
      <c r="BJ6318" s="21"/>
      <c r="BP6318" s="21"/>
      <c r="BQ6318" s="21"/>
      <c r="BR6318" s="21"/>
    </row>
    <row r="6319" spans="1:70" x14ac:dyDescent="0.2">
      <c r="A6319" s="2">
        <f t="shared" si="698"/>
        <v>6311</v>
      </c>
      <c r="B6319" s="2">
        <f t="array" ref="B6319">MAX(IF((C6319&gt;=$R$3:$AC$3)*(C6319&lt;=$R$4:$AC$4),$F$3:$Q$3,0))</f>
        <v>9</v>
      </c>
      <c r="C6319" s="2">
        <f t="shared" si="693"/>
        <v>263</v>
      </c>
      <c r="D6319" s="2">
        <f t="shared" si="694"/>
        <v>23</v>
      </c>
      <c r="E6319" s="10">
        <v>2.1907392946025062</v>
      </c>
      <c r="F6319" s="10">
        <v>2.3126547146682777</v>
      </c>
      <c r="G6319" s="10">
        <v>2.2628714656657878</v>
      </c>
      <c r="H6319" s="10">
        <v>2.4088808119117431</v>
      </c>
      <c r="I6319" s="10">
        <v>3.1121653513728211</v>
      </c>
      <c r="J6319" s="10">
        <v>3.778886326496008</v>
      </c>
      <c r="K6319" s="10">
        <v>2.9291709614464732</v>
      </c>
      <c r="L6319" s="10">
        <v>2.9943472626013983</v>
      </c>
      <c r="M6319" s="10">
        <v>2.8523584150555554</v>
      </c>
      <c r="N6319" s="10">
        <v>2.0767427520801527</v>
      </c>
      <c r="O6319" s="10">
        <v>1.697090577701365</v>
      </c>
      <c r="P6319" s="10">
        <v>1.8852759230148546</v>
      </c>
      <c r="Q6319" s="4">
        <f t="shared" si="695"/>
        <v>4.1012811883886986</v>
      </c>
      <c r="R6319" s="20">
        <f t="array" ref="R6319">MAX(IF((EOL_MOD_TYPE=$AF$1)*(EOL_MOD_MIN&lt;=$Q6319)*(EOL_MOD_MAX&gt;$Q6319),EOL_MOD_A,0))*($Q6319-MAX(IF((EOL_MOD_TYPE=$AF$1)*(EOL_MOD_MIN&lt;=$Q6319)*(EOL_MOD_MAX&gt;$Q6319),EOL_MOD_MIN,0)))+MAX(IF((EOL_MOD_TYPE=$AF$1)*(EOL_MOD_MIN&lt;=$Q6319)*(EOL_MOD_MAX&gt;$Q6319),EOL_MOD_B,0))</f>
        <v>110.12811883886985</v>
      </c>
      <c r="S6319" s="3">
        <f t="shared" si="696"/>
        <v>3.809187128173551</v>
      </c>
      <c r="T6319" s="4"/>
      <c r="U6319" s="6"/>
      <c r="V6319" s="6">
        <v>8.4224999999999994</v>
      </c>
      <c r="W6319" s="20">
        <f t="array" ref="W6319">MAX(IF((EOL_MOD_TYPE=$AF$1)*(EOL_MOD_MIN&lt;=$V6319)*(EOL_MOD_MAX&gt;$V6319),EOL_MOD_A,0))*($V6319-MAX(IF((EOL_MOD_TYPE=$AF$1)*(EOL_MOD_MIN&lt;=$V6319)*(EOL_MOD_MAX&gt;$V6319),EOL_MOD_MIN,0)))+MAX(IF((EOL_MOD_TYPE=$AF$1)*(EOL_MOD_MIN&lt;=$V6319)*(EOL_MOD_MAX&gt;$V6319),EOL_MOD_B,0))</f>
        <v>1599.403409090909</v>
      </c>
      <c r="X6319" s="3">
        <f t="shared" si="697"/>
        <v>55.321265294469526</v>
      </c>
      <c r="Y6319" s="6"/>
      <c r="Z6319" s="6">
        <f t="shared" ca="1" si="692"/>
        <v>2.6334479987366755</v>
      </c>
      <c r="AA6319" s="6">
        <v>3.4372545919999999</v>
      </c>
      <c r="AB6319" s="6"/>
      <c r="AC6319" s="6"/>
      <c r="AD6319" s="6"/>
      <c r="AE6319" s="6"/>
      <c r="AF6319" s="6"/>
      <c r="AG6319" s="6"/>
      <c r="AH6319" s="6"/>
      <c r="AI6319" s="6"/>
      <c r="AJ6319" s="6"/>
      <c r="AK6319" s="6"/>
      <c r="AL6319" s="6"/>
      <c r="AM6319" s="6"/>
      <c r="AN6319" s="6"/>
      <c r="AO6319" s="6"/>
      <c r="AP6319" s="6"/>
      <c r="AQ6319" s="6"/>
      <c r="AR6319" s="6"/>
      <c r="AS6319" s="6"/>
      <c r="AT6319" s="6"/>
      <c r="AU6319" s="6"/>
      <c r="AV6319" s="6"/>
      <c r="AW6319" s="6"/>
      <c r="AX6319" s="6"/>
      <c r="AY6319" s="6"/>
      <c r="BE6319" s="21"/>
      <c r="BJ6319" s="21"/>
      <c r="BP6319" s="21"/>
      <c r="BQ6319" s="21"/>
      <c r="BR6319" s="21"/>
    </row>
    <row r="6320" spans="1:70" x14ac:dyDescent="0.2">
      <c r="A6320" s="2">
        <f t="shared" si="698"/>
        <v>6312</v>
      </c>
      <c r="B6320" s="2">
        <f t="array" ref="B6320">MAX(IF((C6320&gt;=$R$3:$AC$3)*(C6320&lt;=$R$4:$AC$4),$F$3:$Q$3,0))</f>
        <v>9</v>
      </c>
      <c r="C6320" s="2">
        <f t="shared" si="693"/>
        <v>263</v>
      </c>
      <c r="D6320" s="2">
        <f t="shared" si="694"/>
        <v>24</v>
      </c>
      <c r="E6320" s="10">
        <v>6.3835526009394489E-2</v>
      </c>
      <c r="F6320" s="10">
        <v>6.7387995711165605E-2</v>
      </c>
      <c r="G6320" s="10">
        <v>6.5937371305806042E-2</v>
      </c>
      <c r="H6320" s="10">
        <v>7.0191909234103664E-2</v>
      </c>
      <c r="I6320" s="10">
        <v>9.0684780577299187E-2</v>
      </c>
      <c r="J6320" s="10">
        <v>0.11011223333415807</v>
      </c>
      <c r="K6320" s="10">
        <v>8.5352542658119285E-2</v>
      </c>
      <c r="L6320" s="10">
        <v>8.7251702214814153E-2</v>
      </c>
      <c r="M6320" s="10">
        <v>8.3114316815790151E-2</v>
      </c>
      <c r="N6320" s="10">
        <v>6.0513802939426417E-2</v>
      </c>
      <c r="O6320" s="10">
        <v>4.945119210673142E-2</v>
      </c>
      <c r="P6320" s="10">
        <v>5.4934688264828703E-2</v>
      </c>
      <c r="Q6320" s="4">
        <f t="shared" si="695"/>
        <v>4.237105468919685</v>
      </c>
      <c r="R6320" s="20">
        <f t="array" ref="R6320">MAX(IF((EOL_MOD_TYPE=$AF$1)*(EOL_MOD_MIN&lt;=$Q6320)*(EOL_MOD_MAX&gt;$Q6320),EOL_MOD_A,0))*($Q6320-MAX(IF((EOL_MOD_TYPE=$AF$1)*(EOL_MOD_MIN&lt;=$Q6320)*(EOL_MOD_MAX&gt;$Q6320),EOL_MOD_MIN,0)))+MAX(IF((EOL_MOD_TYPE=$AF$1)*(EOL_MOD_MIN&lt;=$Q6320)*(EOL_MOD_MAX&gt;$Q6320),EOL_MOD_B,0))</f>
        <v>123.71054689196851</v>
      </c>
      <c r="S6320" s="3">
        <f t="shared" si="696"/>
        <v>4.278985492612204</v>
      </c>
      <c r="T6320" s="4"/>
      <c r="U6320" s="6"/>
      <c r="V6320" s="6">
        <v>8.1050000000000004</v>
      </c>
      <c r="W6320" s="20">
        <f t="array" ref="W6320">MAX(IF((EOL_MOD_TYPE=$AF$1)*(EOL_MOD_MIN&lt;=$V6320)*(EOL_MOD_MAX&gt;$V6320),EOL_MOD_A,0))*($V6320-MAX(IF((EOL_MOD_TYPE=$AF$1)*(EOL_MOD_MIN&lt;=$V6320)*(EOL_MOD_MAX&gt;$V6320),EOL_MOD_MIN,0)))+MAX(IF((EOL_MOD_TYPE=$AF$1)*(EOL_MOD_MIN&lt;=$V6320)*(EOL_MOD_MAX&gt;$V6320),EOL_MOD_B,0))</f>
        <v>1415.3977272727277</v>
      </c>
      <c r="X6320" s="3">
        <f t="shared" si="697"/>
        <v>48.956750199844791</v>
      </c>
      <c r="Y6320" s="6"/>
      <c r="Z6320" s="6">
        <f t="shared" ca="1" si="692"/>
        <v>7.673552879245911E-2</v>
      </c>
      <c r="AA6320" s="6">
        <v>3.6115642000000001</v>
      </c>
      <c r="AB6320" s="6"/>
      <c r="AC6320" s="6"/>
      <c r="AD6320" s="6"/>
      <c r="AE6320" s="6"/>
      <c r="AF6320" s="6"/>
      <c r="AG6320" s="6"/>
      <c r="AH6320" s="6"/>
      <c r="AI6320" s="6"/>
      <c r="AJ6320" s="6"/>
      <c r="AK6320" s="6"/>
      <c r="AL6320" s="6"/>
      <c r="AM6320" s="6"/>
      <c r="AN6320" s="6"/>
      <c r="AO6320" s="6"/>
      <c r="AP6320" s="6"/>
      <c r="AQ6320" s="6"/>
      <c r="AR6320" s="6"/>
      <c r="AS6320" s="6"/>
      <c r="AT6320" s="6"/>
      <c r="AU6320" s="6"/>
      <c r="AV6320" s="6"/>
      <c r="AW6320" s="6"/>
      <c r="AX6320" s="6"/>
      <c r="AY6320" s="6"/>
      <c r="BE6320" s="21"/>
      <c r="BJ6320" s="21"/>
      <c r="BP6320" s="21"/>
      <c r="BQ6320" s="21"/>
      <c r="BR6320" s="21"/>
    </row>
    <row r="6321" spans="1:70" x14ac:dyDescent="0.2">
      <c r="A6321" s="2">
        <f t="shared" si="698"/>
        <v>6313</v>
      </c>
      <c r="B6321" s="2">
        <f t="array" ref="B6321">MAX(IF((C6321&gt;=$R$3:$AC$3)*(C6321&lt;=$R$4:$AC$4),$F$3:$Q$3,0))</f>
        <v>9</v>
      </c>
      <c r="C6321" s="2">
        <f t="shared" si="693"/>
        <v>264</v>
      </c>
      <c r="D6321" s="2">
        <f t="shared" si="694"/>
        <v>1</v>
      </c>
      <c r="E6321" s="10">
        <v>2.9407007202343678</v>
      </c>
      <c r="F6321" s="10">
        <v>3.1043517600812338</v>
      </c>
      <c r="G6321" s="10">
        <v>3.0375260832159312</v>
      </c>
      <c r="H6321" s="10">
        <v>3.2335191850534253</v>
      </c>
      <c r="I6321" s="10">
        <v>4.1775609324299161</v>
      </c>
      <c r="J6321" s="10">
        <v>5.072522216308224</v>
      </c>
      <c r="K6321" s="10">
        <v>3.9319216016427725</v>
      </c>
      <c r="L6321" s="10">
        <v>4.0194098738533075</v>
      </c>
      <c r="M6321" s="10">
        <v>3.8288136183919437</v>
      </c>
      <c r="N6321" s="10">
        <v>2.7876794476778186</v>
      </c>
      <c r="O6321" s="10">
        <v>2.2780599665351224</v>
      </c>
      <c r="P6321" s="10">
        <v>2.5306672858379633</v>
      </c>
      <c r="Q6321" s="4">
        <f t="shared" si="695"/>
        <v>3.9848253183032081</v>
      </c>
      <c r="R6321" s="20">
        <f t="array" ref="R6321">MAX(IF((EOL_MOD_TYPE=$AF$1)*(EOL_MOD_MIN&lt;=$Q6321)*(EOL_MOD_MAX&gt;$Q6321),EOL_MOD_A,0))*($Q6321-MAX(IF((EOL_MOD_TYPE=$AF$1)*(EOL_MOD_MIN&lt;=$Q6321)*(EOL_MOD_MAX&gt;$Q6321),EOL_MOD_MIN,0)))+MAX(IF((EOL_MOD_TYPE=$AF$1)*(EOL_MOD_MIN&lt;=$Q6321)*(EOL_MOD_MAX&gt;$Q6321),EOL_MOD_B,0))</f>
        <v>98.482531830320809</v>
      </c>
      <c r="S6321" s="3">
        <f t="shared" si="696"/>
        <v>3.4063815540776718</v>
      </c>
      <c r="T6321" s="4"/>
      <c r="U6321" s="6"/>
      <c r="V6321" s="6">
        <v>8.4700000000000006</v>
      </c>
      <c r="W6321" s="20">
        <f t="array" ref="W6321">MAX(IF((EOL_MOD_TYPE=$AF$1)*(EOL_MOD_MIN&lt;=$V6321)*(EOL_MOD_MAX&gt;$V6321),EOL_MOD_A,0))*($V6321-MAX(IF((EOL_MOD_TYPE=$AF$1)*(EOL_MOD_MIN&lt;=$V6321)*(EOL_MOD_MAX&gt;$V6321),EOL_MOD_MIN,0)))+MAX(IF((EOL_MOD_TYPE=$AF$1)*(EOL_MOD_MIN&lt;=$V6321)*(EOL_MOD_MAX&gt;$V6321),EOL_MOD_B,0))</f>
        <v>1626.9318181818189</v>
      </c>
      <c r="X6321" s="3">
        <f t="shared" si="697"/>
        <v>56.273436844059091</v>
      </c>
      <c r="Y6321" s="6"/>
      <c r="Z6321" s="6">
        <f t="shared" ca="1" si="692"/>
        <v>3.5349630353847403</v>
      </c>
      <c r="AA6321" s="6">
        <v>3.491108079</v>
      </c>
      <c r="AB6321" s="6"/>
      <c r="AC6321" s="6"/>
      <c r="AD6321" s="6"/>
      <c r="AE6321" s="6"/>
      <c r="AF6321" s="6"/>
      <c r="AG6321" s="6"/>
      <c r="AH6321" s="6"/>
      <c r="AI6321" s="6"/>
      <c r="AJ6321" s="6"/>
      <c r="AK6321" s="6"/>
      <c r="AL6321" s="6"/>
      <c r="AM6321" s="6"/>
      <c r="AN6321" s="6"/>
      <c r="AO6321" s="6"/>
      <c r="AP6321" s="6"/>
      <c r="AQ6321" s="6"/>
      <c r="AR6321" s="6"/>
      <c r="AS6321" s="6"/>
      <c r="AT6321" s="6"/>
      <c r="AU6321" s="6"/>
      <c r="AV6321" s="6"/>
      <c r="AW6321" s="6"/>
      <c r="AX6321" s="6"/>
      <c r="AY6321" s="6"/>
      <c r="BE6321" s="21"/>
      <c r="BJ6321" s="21"/>
      <c r="BP6321" s="21"/>
      <c r="BQ6321" s="21"/>
      <c r="BR6321" s="21"/>
    </row>
    <row r="6322" spans="1:70" x14ac:dyDescent="0.2">
      <c r="A6322" s="2">
        <f t="shared" si="698"/>
        <v>6314</v>
      </c>
      <c r="B6322" s="2">
        <f t="array" ref="B6322">MAX(IF((C6322&gt;=$R$3:$AC$3)*(C6322&lt;=$R$4:$AC$4),$F$3:$Q$3,0))</f>
        <v>9</v>
      </c>
      <c r="C6322" s="2">
        <f t="shared" si="693"/>
        <v>264</v>
      </c>
      <c r="D6322" s="2">
        <f t="shared" si="694"/>
        <v>2</v>
      </c>
      <c r="E6322" s="10">
        <v>3.2110190231130264</v>
      </c>
      <c r="F6322" s="10">
        <v>3.3897133725531945</v>
      </c>
      <c r="G6322" s="10">
        <v>3.3167448728448026</v>
      </c>
      <c r="H6322" s="10">
        <v>3.5307542666157419</v>
      </c>
      <c r="I6322" s="10">
        <v>4.5615752503971798</v>
      </c>
      <c r="J6322" s="10">
        <v>5.5388041427184209</v>
      </c>
      <c r="K6322" s="10">
        <v>4.2933559928049254</v>
      </c>
      <c r="L6322" s="10">
        <v>4.3888864575116262</v>
      </c>
      <c r="M6322" s="10">
        <v>4.1807700049228114</v>
      </c>
      <c r="N6322" s="10">
        <v>3.0439315620398428</v>
      </c>
      <c r="O6322" s="10">
        <v>2.4874662824422069</v>
      </c>
      <c r="P6322" s="10">
        <v>2.7632940475996088</v>
      </c>
      <c r="Q6322" s="4">
        <f t="shared" si="695"/>
        <v>3.8540514341999996</v>
      </c>
      <c r="R6322" s="20">
        <f t="array" ref="R6322">MAX(IF((EOL_MOD_TYPE=$AF$1)*(EOL_MOD_MIN&lt;=$Q6322)*(EOL_MOD_MAX&gt;$Q6322),EOL_MOD_A,0))*($Q6322-MAX(IF((EOL_MOD_TYPE=$AF$1)*(EOL_MOD_MIN&lt;=$Q6322)*(EOL_MOD_MAX&gt;$Q6322),EOL_MOD_MIN,0)))+MAX(IF((EOL_MOD_TYPE=$AF$1)*(EOL_MOD_MIN&lt;=$Q6322)*(EOL_MOD_MAX&gt;$Q6322),EOL_MOD_B,0))</f>
        <v>85.405143419999959</v>
      </c>
      <c r="S6322" s="3">
        <f t="shared" si="696"/>
        <v>2.9540518482047866</v>
      </c>
      <c r="T6322" s="4"/>
      <c r="U6322" s="6"/>
      <c r="V6322" s="6">
        <v>9.1475000000000009</v>
      </c>
      <c r="W6322" s="20">
        <f t="array" ref="W6322">MAX(IF((EOL_MOD_TYPE=$AF$1)*(EOL_MOD_MIN&lt;=$V6322)*(EOL_MOD_MAX&gt;$V6322),EOL_MOD_A,0))*($V6322-MAX(IF((EOL_MOD_TYPE=$AF$1)*(EOL_MOD_MIN&lt;=$V6322)*(EOL_MOD_MAX&gt;$V6322),EOL_MOD_MIN,0)))+MAX(IF((EOL_MOD_TYPE=$AF$1)*(EOL_MOD_MIN&lt;=$V6322)*(EOL_MOD_MAX&gt;$V6322),EOL_MOD_B,0))</f>
        <v>2019.5738636363644</v>
      </c>
      <c r="X6322" s="3">
        <f t="shared" si="697"/>
        <v>69.854409998730816</v>
      </c>
      <c r="Y6322" s="6"/>
      <c r="Z6322" s="6">
        <f t="shared" ca="1" si="692"/>
        <v>3.8599077677367766</v>
      </c>
      <c r="AA6322" s="6">
        <v>3.503683122</v>
      </c>
      <c r="AB6322" s="6"/>
      <c r="AC6322" s="6"/>
      <c r="AD6322" s="6"/>
      <c r="AE6322" s="6"/>
      <c r="AF6322" s="6"/>
      <c r="AG6322" s="6"/>
      <c r="AH6322" s="6"/>
      <c r="AI6322" s="6"/>
      <c r="AJ6322" s="6"/>
      <c r="AK6322" s="6"/>
      <c r="AL6322" s="6"/>
      <c r="AM6322" s="6"/>
      <c r="AN6322" s="6"/>
      <c r="AO6322" s="6"/>
      <c r="AP6322" s="6"/>
      <c r="AQ6322" s="6"/>
      <c r="AR6322" s="6"/>
      <c r="AS6322" s="6"/>
      <c r="AT6322" s="6"/>
      <c r="AU6322" s="6"/>
      <c r="AV6322" s="6"/>
      <c r="AW6322" s="6"/>
      <c r="AX6322" s="6"/>
      <c r="AY6322" s="6"/>
      <c r="BE6322" s="21"/>
      <c r="BJ6322" s="21"/>
      <c r="BP6322" s="21"/>
      <c r="BQ6322" s="21"/>
      <c r="BR6322" s="21"/>
    </row>
    <row r="6323" spans="1:70" x14ac:dyDescent="0.2">
      <c r="A6323" s="2">
        <f t="shared" si="698"/>
        <v>6315</v>
      </c>
      <c r="B6323" s="2">
        <f t="array" ref="B6323">MAX(IF((C6323&gt;=$R$3:$AC$3)*(C6323&lt;=$R$4:$AC$4),$F$3:$Q$3,0))</f>
        <v>9</v>
      </c>
      <c r="C6323" s="2">
        <f t="shared" si="693"/>
        <v>264</v>
      </c>
      <c r="D6323" s="2">
        <f t="shared" si="694"/>
        <v>3</v>
      </c>
      <c r="E6323" s="10">
        <v>9.651811710962928</v>
      </c>
      <c r="F6323" s="10">
        <v>10.188938461752908</v>
      </c>
      <c r="G6323" s="10">
        <v>9.9696067745385264</v>
      </c>
      <c r="H6323" s="10">
        <v>10.612884923371132</v>
      </c>
      <c r="I6323" s="10">
        <v>13.711368604580345</v>
      </c>
      <c r="J6323" s="10">
        <v>16.648762995365775</v>
      </c>
      <c r="K6323" s="10">
        <v>12.905144240009346</v>
      </c>
      <c r="L6323" s="10">
        <v>13.19229360018846</v>
      </c>
      <c r="M6323" s="10">
        <v>12.566728693882364</v>
      </c>
      <c r="N6323" s="10">
        <v>9.1495734177815518</v>
      </c>
      <c r="O6323" s="10">
        <v>7.4769274248102198</v>
      </c>
      <c r="P6323" s="10">
        <v>8.3060217511882666</v>
      </c>
      <c r="Q6323" s="4">
        <f t="shared" si="695"/>
        <v>3.9366710207668638</v>
      </c>
      <c r="R6323" s="20">
        <f t="array" ref="R6323">MAX(IF((EOL_MOD_TYPE=$AF$1)*(EOL_MOD_MIN&lt;=$Q6323)*(EOL_MOD_MAX&gt;$Q6323),EOL_MOD_A,0))*($Q6323-MAX(IF((EOL_MOD_TYPE=$AF$1)*(EOL_MOD_MIN&lt;=$Q6323)*(EOL_MOD_MAX&gt;$Q6323),EOL_MOD_MIN,0)))+MAX(IF((EOL_MOD_TYPE=$AF$1)*(EOL_MOD_MIN&lt;=$Q6323)*(EOL_MOD_MAX&gt;$Q6323),EOL_MOD_B,0))</f>
        <v>93.667102076686376</v>
      </c>
      <c r="S6323" s="3">
        <f t="shared" si="696"/>
        <v>3.2398221573716777</v>
      </c>
      <c r="T6323" s="4"/>
      <c r="U6323" s="6"/>
      <c r="V6323" s="6">
        <v>8.8966666666666701</v>
      </c>
      <c r="W6323" s="20">
        <f t="array" ref="W6323">MAX(IF((EOL_MOD_TYPE=$AF$1)*(EOL_MOD_MIN&lt;=$V6323)*(EOL_MOD_MAX&gt;$V6323),EOL_MOD_A,0))*($V6323-MAX(IF((EOL_MOD_TYPE=$AF$1)*(EOL_MOD_MIN&lt;=$V6323)*(EOL_MOD_MAX&gt;$V6323),EOL_MOD_MIN,0)))+MAX(IF((EOL_MOD_TYPE=$AF$1)*(EOL_MOD_MIN&lt;=$V6323)*(EOL_MOD_MAX&gt;$V6323),EOL_MOD_B,0))</f>
        <v>1874.2045454545478</v>
      </c>
      <c r="X6323" s="3">
        <f t="shared" si="697"/>
        <v>64.826276026337027</v>
      </c>
      <c r="Y6323" s="6"/>
      <c r="Z6323" s="6">
        <f t="shared" ca="1" si="692"/>
        <v>11.602267917977166</v>
      </c>
      <c r="AA6323" s="6">
        <v>3.7429230659999999</v>
      </c>
      <c r="AB6323" s="6"/>
      <c r="AC6323" s="6"/>
      <c r="AD6323" s="6"/>
      <c r="AE6323" s="6"/>
      <c r="AF6323" s="6"/>
      <c r="AG6323" s="6"/>
      <c r="AH6323" s="6"/>
      <c r="AI6323" s="6"/>
      <c r="AJ6323" s="6"/>
      <c r="AK6323" s="6"/>
      <c r="AL6323" s="6"/>
      <c r="AM6323" s="6"/>
      <c r="AN6323" s="6"/>
      <c r="AO6323" s="6"/>
      <c r="AP6323" s="6"/>
      <c r="AQ6323" s="6"/>
      <c r="AR6323" s="6"/>
      <c r="AS6323" s="6"/>
      <c r="AT6323" s="6"/>
      <c r="AU6323" s="6"/>
      <c r="AV6323" s="6"/>
      <c r="AW6323" s="6"/>
      <c r="AX6323" s="6"/>
      <c r="AY6323" s="6"/>
      <c r="BE6323" s="21"/>
      <c r="BJ6323" s="21"/>
      <c r="BP6323" s="21"/>
      <c r="BQ6323" s="21"/>
      <c r="BR6323" s="21"/>
    </row>
    <row r="6324" spans="1:70" x14ac:dyDescent="0.2">
      <c r="A6324" s="2">
        <f t="shared" si="698"/>
        <v>6316</v>
      </c>
      <c r="B6324" s="2">
        <f t="array" ref="B6324">MAX(IF((C6324&gt;=$R$3:$AC$3)*(C6324&lt;=$R$4:$AC$4),$F$3:$Q$3,0))</f>
        <v>9</v>
      </c>
      <c r="C6324" s="2">
        <f t="shared" si="693"/>
        <v>264</v>
      </c>
      <c r="D6324" s="2">
        <f t="shared" si="694"/>
        <v>4</v>
      </c>
      <c r="E6324" s="10">
        <v>5.2760002514318947</v>
      </c>
      <c r="F6324" s="10">
        <v>5.5696115398700954</v>
      </c>
      <c r="G6324" s="10">
        <v>5.4497175685055614</v>
      </c>
      <c r="H6324" s="10">
        <v>5.8013547301719566</v>
      </c>
      <c r="I6324" s="10">
        <v>7.49508862911956</v>
      </c>
      <c r="J6324" s="10">
        <v>9.100765781600229</v>
      </c>
      <c r="K6324" s="10">
        <v>7.054379664049752</v>
      </c>
      <c r="L6324" s="10">
        <v>7.2113450237016306</v>
      </c>
      <c r="M6324" s="10">
        <v>6.8693905076174531</v>
      </c>
      <c r="N6324" s="10">
        <v>5.0014601505206944</v>
      </c>
      <c r="O6324" s="10">
        <v>4.087136400353705</v>
      </c>
      <c r="P6324" s="10">
        <v>4.5403468447164741</v>
      </c>
      <c r="Q6324" s="4">
        <f t="shared" si="695"/>
        <v>4.9255143730000004</v>
      </c>
      <c r="R6324" s="20">
        <f t="array" ref="R6324">MAX(IF((EOL_MOD_TYPE=$AF$1)*(EOL_MOD_MIN&lt;=$Q6324)*(EOL_MOD_MAX&gt;$Q6324),EOL_MOD_A,0))*($Q6324-MAX(IF((EOL_MOD_TYPE=$AF$1)*(EOL_MOD_MIN&lt;=$Q6324)*(EOL_MOD_MAX&gt;$Q6324),EOL_MOD_MIN,0)))+MAX(IF((EOL_MOD_TYPE=$AF$1)*(EOL_MOD_MIN&lt;=$Q6324)*(EOL_MOD_MAX&gt;$Q6324),EOL_MOD_B,0))</f>
        <v>192.55143730000003</v>
      </c>
      <c r="S6324" s="3">
        <f t="shared" si="696"/>
        <v>6.6601015635944876</v>
      </c>
      <c r="T6324" s="4"/>
      <c r="U6324" s="6"/>
      <c r="V6324" s="6">
        <v>8.9774999999999991</v>
      </c>
      <c r="W6324" s="20">
        <f t="array" ref="W6324">MAX(IF((EOL_MOD_TYPE=$AF$1)*(EOL_MOD_MIN&lt;=$V6324)*(EOL_MOD_MAX&gt;$V6324),EOL_MOD_A,0))*($V6324-MAX(IF((EOL_MOD_TYPE=$AF$1)*(EOL_MOD_MIN&lt;=$V6324)*(EOL_MOD_MAX&gt;$V6324),EOL_MOD_MIN,0)))+MAX(IF((EOL_MOD_TYPE=$AF$1)*(EOL_MOD_MIN&lt;=$V6324)*(EOL_MOD_MAX&gt;$V6324),EOL_MOD_B,0))</f>
        <v>1921.0511363636363</v>
      </c>
      <c r="X6324" s="3">
        <f t="shared" si="697"/>
        <v>66.446638137041944</v>
      </c>
      <c r="Y6324" s="6"/>
      <c r="Z6324" s="6">
        <f t="shared" ca="1" si="692"/>
        <v>6.3421842743677619</v>
      </c>
      <c r="AA6324" s="6">
        <v>4.9255143730000004</v>
      </c>
      <c r="AB6324" s="6"/>
      <c r="AC6324" s="6"/>
      <c r="AD6324" s="6"/>
      <c r="AE6324" s="6"/>
      <c r="AF6324" s="6"/>
      <c r="AG6324" s="6"/>
      <c r="AH6324" s="6"/>
      <c r="AI6324" s="6"/>
      <c r="AJ6324" s="6"/>
      <c r="AK6324" s="6"/>
      <c r="AL6324" s="6"/>
      <c r="AM6324" s="6"/>
      <c r="AN6324" s="6"/>
      <c r="AO6324" s="6"/>
      <c r="AP6324" s="6"/>
      <c r="AQ6324" s="6"/>
      <c r="AR6324" s="6"/>
      <c r="AS6324" s="6"/>
      <c r="AT6324" s="6"/>
      <c r="AU6324" s="6"/>
      <c r="AV6324" s="6"/>
      <c r="AW6324" s="6"/>
      <c r="AX6324" s="6"/>
      <c r="AY6324" s="6"/>
      <c r="BE6324" s="21"/>
      <c r="BJ6324" s="21"/>
      <c r="BP6324" s="21"/>
      <c r="BQ6324" s="21"/>
      <c r="BR6324" s="21"/>
    </row>
    <row r="6325" spans="1:70" x14ac:dyDescent="0.2">
      <c r="A6325" s="2">
        <f t="shared" si="698"/>
        <v>6317</v>
      </c>
      <c r="B6325" s="2">
        <f t="array" ref="B6325">MAX(IF((C6325&gt;=$R$3:$AC$3)*(C6325&lt;=$R$4:$AC$4),$F$3:$Q$3,0))</f>
        <v>9</v>
      </c>
      <c r="C6325" s="2">
        <f t="shared" si="693"/>
        <v>264</v>
      </c>
      <c r="D6325" s="2">
        <f t="shared" si="694"/>
        <v>5</v>
      </c>
      <c r="E6325" s="10">
        <v>3.0384497532868484</v>
      </c>
      <c r="F6325" s="10">
        <v>3.2075405615511512</v>
      </c>
      <c r="G6325" s="10">
        <v>3.1384935959801621</v>
      </c>
      <c r="H6325" s="10">
        <v>3.3410015179276216</v>
      </c>
      <c r="I6325" s="10">
        <v>4.3164232582875108</v>
      </c>
      <c r="J6325" s="10">
        <v>5.2411330981873698</v>
      </c>
      <c r="K6325" s="10">
        <v>4.062618864357801</v>
      </c>
      <c r="L6325" s="10">
        <v>4.1530152509348088</v>
      </c>
      <c r="M6325" s="10">
        <v>3.9560835667959946</v>
      </c>
      <c r="N6325" s="10">
        <v>2.8803420462876708</v>
      </c>
      <c r="O6325" s="10">
        <v>2.3537827891372909</v>
      </c>
      <c r="P6325" s="10">
        <v>2.6147867878553233</v>
      </c>
      <c r="Q6325" s="4">
        <f t="shared" si="695"/>
        <v>6.7675311769870907</v>
      </c>
      <c r="R6325" s="20">
        <f t="array" ref="R6325">MAX(IF((EOL_MOD_TYPE=$AF$1)*(EOL_MOD_MIN&lt;=$Q6325)*(EOL_MOD_MAX&gt;$Q6325),EOL_MOD_A,0))*($Q6325-MAX(IF((EOL_MOD_TYPE=$AF$1)*(EOL_MOD_MIN&lt;=$Q6325)*(EOL_MOD_MAX&gt;$Q6325),EOL_MOD_MIN,0)))+MAX(IF((EOL_MOD_TYPE=$AF$1)*(EOL_MOD_MIN&lt;=$Q6325)*(EOL_MOD_MAX&gt;$Q6325),EOL_MOD_B,0))</f>
        <v>693.63591194548178</v>
      </c>
      <c r="S6325" s="3">
        <f t="shared" si="696"/>
        <v>23.991956053362532</v>
      </c>
      <c r="T6325" s="4"/>
      <c r="U6325" s="6"/>
      <c r="V6325" s="6">
        <v>9.1783333333333292</v>
      </c>
      <c r="W6325" s="20">
        <f t="array" ref="W6325">MAX(IF((EOL_MOD_TYPE=$AF$1)*(EOL_MOD_MIN&lt;=$V6325)*(EOL_MOD_MAX&gt;$V6325),EOL_MOD_A,0))*($V6325-MAX(IF((EOL_MOD_TYPE=$AF$1)*(EOL_MOD_MIN&lt;=$V6325)*(EOL_MOD_MAX&gt;$V6325),EOL_MOD_MIN,0)))+MAX(IF((EOL_MOD_TYPE=$AF$1)*(EOL_MOD_MIN&lt;=$V6325)*(EOL_MOD_MAX&gt;$V6325),EOL_MOD_B,0))</f>
        <v>2037.4431818181799</v>
      </c>
      <c r="X6325" s="3">
        <f t="shared" si="697"/>
        <v>70.47248626776252</v>
      </c>
      <c r="Y6325" s="6"/>
      <c r="Z6325" s="6">
        <f t="shared" ca="1" si="692"/>
        <v>3.6524653763089749</v>
      </c>
      <c r="AA6325" s="6">
        <v>7.1369678160000003</v>
      </c>
      <c r="AB6325" s="6"/>
      <c r="AC6325" s="6"/>
      <c r="AD6325" s="6"/>
      <c r="AE6325" s="6"/>
      <c r="AF6325" s="6"/>
      <c r="AG6325" s="6"/>
      <c r="AH6325" s="6"/>
      <c r="AI6325" s="6"/>
      <c r="AJ6325" s="6"/>
      <c r="AK6325" s="6"/>
      <c r="AL6325" s="6"/>
      <c r="AM6325" s="6"/>
      <c r="AN6325" s="6"/>
      <c r="AO6325" s="6"/>
      <c r="AP6325" s="6"/>
      <c r="AQ6325" s="6"/>
      <c r="AR6325" s="6"/>
      <c r="AS6325" s="6"/>
      <c r="AT6325" s="6"/>
      <c r="AU6325" s="6"/>
      <c r="AV6325" s="6"/>
      <c r="AW6325" s="6"/>
      <c r="AX6325" s="6"/>
      <c r="AY6325" s="6"/>
      <c r="BE6325" s="21"/>
      <c r="BJ6325" s="21"/>
      <c r="BP6325" s="21"/>
      <c r="BQ6325" s="21"/>
      <c r="BR6325" s="21"/>
    </row>
    <row r="6326" spans="1:70" x14ac:dyDescent="0.2">
      <c r="A6326" s="2">
        <f t="shared" si="698"/>
        <v>6318</v>
      </c>
      <c r="B6326" s="2">
        <f t="array" ref="B6326">MAX(IF((C6326&gt;=$R$3:$AC$3)*(C6326&lt;=$R$4:$AC$4),$F$3:$Q$3,0))</f>
        <v>9</v>
      </c>
      <c r="C6326" s="2">
        <f t="shared" si="693"/>
        <v>264</v>
      </c>
      <c r="D6326" s="2">
        <f t="shared" si="694"/>
        <v>6</v>
      </c>
      <c r="E6326" s="10">
        <v>4.423614058050803</v>
      </c>
      <c r="F6326" s="10">
        <v>4.6697897519934131</v>
      </c>
      <c r="G6326" s="10">
        <v>4.5692657504906178</v>
      </c>
      <c r="H6326" s="10">
        <v>4.8640927060538566</v>
      </c>
      <c r="I6326" s="10">
        <v>6.2841883711267288</v>
      </c>
      <c r="J6326" s="10">
        <v>7.6304536641347713</v>
      </c>
      <c r="K6326" s="10">
        <v>5.9146799783129236</v>
      </c>
      <c r="L6326" s="10">
        <v>6.0462861455784775</v>
      </c>
      <c r="M6326" s="10">
        <v>5.7595775154654696</v>
      </c>
      <c r="N6326" s="10">
        <v>4.1934284265092074</v>
      </c>
      <c r="O6326" s="10">
        <v>3.4268220576503872</v>
      </c>
      <c r="P6326" s="10">
        <v>3.8068122012055334</v>
      </c>
      <c r="Q6326" s="4">
        <f t="shared" si="695"/>
        <v>7.0655571827999992</v>
      </c>
      <c r="R6326" s="20">
        <f t="array" ref="R6326">MAX(IF((EOL_MOD_TYPE=$AF$1)*(EOL_MOD_MIN&lt;=$Q6326)*(EOL_MOD_MAX&gt;$Q6326),EOL_MOD_A,0))*($Q6326-MAX(IF((EOL_MOD_TYPE=$AF$1)*(EOL_MOD_MIN&lt;=$Q6326)*(EOL_MOD_MAX&gt;$Q6326),EOL_MOD_MIN,0)))+MAX(IF((EOL_MOD_TYPE=$AF$1)*(EOL_MOD_MIN&lt;=$Q6326)*(EOL_MOD_MAX&gt;$Q6326),EOL_MOD_B,0))</f>
        <v>812.99336730454502</v>
      </c>
      <c r="S6326" s="3">
        <f t="shared" si="696"/>
        <v>28.120373821675688</v>
      </c>
      <c r="T6326" s="4"/>
      <c r="U6326" s="6"/>
      <c r="V6326" s="6">
        <v>9.1033333333333299</v>
      </c>
      <c r="W6326" s="20">
        <f t="array" ref="W6326">MAX(IF((EOL_MOD_TYPE=$AF$1)*(EOL_MOD_MIN&lt;=$V6326)*(EOL_MOD_MAX&gt;$V6326),EOL_MOD_A,0))*($V6326-MAX(IF((EOL_MOD_TYPE=$AF$1)*(EOL_MOD_MIN&lt;=$V6326)*(EOL_MOD_MAX&gt;$V6326),EOL_MOD_MIN,0)))+MAX(IF((EOL_MOD_TYPE=$AF$1)*(EOL_MOD_MIN&lt;=$V6326)*(EOL_MOD_MAX&gt;$V6326),EOL_MOD_B,0))</f>
        <v>1993.9772727272712</v>
      </c>
      <c r="X6326" s="3">
        <f t="shared" si="697"/>
        <v>68.969057505252749</v>
      </c>
      <c r="Y6326" s="6"/>
      <c r="Z6326" s="6">
        <f t="shared" ca="1" si="692"/>
        <v>5.3175462808645229</v>
      </c>
      <c r="AA6326" s="6">
        <v>7.8506190919999996</v>
      </c>
      <c r="AB6326" s="6"/>
      <c r="AC6326" s="6"/>
      <c r="AD6326" s="6"/>
      <c r="AE6326" s="6"/>
      <c r="AF6326" s="6"/>
      <c r="AG6326" s="6"/>
      <c r="AH6326" s="6"/>
      <c r="AI6326" s="6"/>
      <c r="AJ6326" s="6"/>
      <c r="AK6326" s="6"/>
      <c r="AL6326" s="6"/>
      <c r="AM6326" s="6"/>
      <c r="AN6326" s="6"/>
      <c r="AO6326" s="6"/>
      <c r="AP6326" s="6"/>
      <c r="AQ6326" s="6"/>
      <c r="AR6326" s="6"/>
      <c r="AS6326" s="6"/>
      <c r="AT6326" s="6"/>
      <c r="AU6326" s="6"/>
      <c r="AV6326" s="6"/>
      <c r="AW6326" s="6"/>
      <c r="AX6326" s="6"/>
      <c r="AY6326" s="6"/>
      <c r="BE6326" s="21"/>
      <c r="BJ6326" s="21"/>
      <c r="BP6326" s="21"/>
      <c r="BQ6326" s="21"/>
      <c r="BR6326" s="21"/>
    </row>
    <row r="6327" spans="1:70" x14ac:dyDescent="0.2">
      <c r="A6327" s="2">
        <f t="shared" si="698"/>
        <v>6319</v>
      </c>
      <c r="B6327" s="2">
        <f t="array" ref="B6327">MAX(IF((C6327&gt;=$R$3:$AC$3)*(C6327&lt;=$R$4:$AC$4),$F$3:$Q$3,0))</f>
        <v>9</v>
      </c>
      <c r="C6327" s="2">
        <f t="shared" si="693"/>
        <v>264</v>
      </c>
      <c r="D6327" s="2">
        <f t="shared" si="694"/>
        <v>7</v>
      </c>
      <c r="E6327" s="10">
        <v>2.7977814266880747</v>
      </c>
      <c r="F6327" s="10">
        <v>2.9534789570730302</v>
      </c>
      <c r="G6327" s="10">
        <v>2.8899010362485331</v>
      </c>
      <c r="H6327" s="10">
        <v>3.0763687907897785</v>
      </c>
      <c r="I6327" s="10">
        <v>3.9745297116391476</v>
      </c>
      <c r="J6327" s="10">
        <v>4.8259955001876964</v>
      </c>
      <c r="K6327" s="10">
        <v>3.7408285557848422</v>
      </c>
      <c r="L6327" s="10">
        <v>3.8240648611182726</v>
      </c>
      <c r="M6327" s="10">
        <v>3.642731663946273</v>
      </c>
      <c r="N6327" s="10">
        <v>2.6521970524261582</v>
      </c>
      <c r="O6327" s="10">
        <v>2.1673452927048173</v>
      </c>
      <c r="P6327" s="10">
        <v>2.4076757898982297</v>
      </c>
      <c r="Q6327" s="4">
        <f t="shared" si="695"/>
        <v>3.7842734513913769</v>
      </c>
      <c r="R6327" s="20">
        <f t="array" ref="R6327">MAX(IF((EOL_MOD_TYPE=$AF$1)*(EOL_MOD_MIN&lt;=$Q6327)*(EOL_MOD_MAX&gt;$Q6327),EOL_MOD_A,0))*($Q6327-MAX(IF((EOL_MOD_TYPE=$AF$1)*(EOL_MOD_MIN&lt;=$Q6327)*(EOL_MOD_MAX&gt;$Q6327),EOL_MOD_MIN,0)))+MAX(IF((EOL_MOD_TYPE=$AF$1)*(EOL_MOD_MIN&lt;=$Q6327)*(EOL_MOD_MAX&gt;$Q6327),EOL_MOD_B,0))</f>
        <v>78.427345139137699</v>
      </c>
      <c r="S6327" s="3">
        <f t="shared" si="696"/>
        <v>2.712698961451665</v>
      </c>
      <c r="T6327" s="4"/>
      <c r="U6327" s="6"/>
      <c r="V6327" s="6">
        <v>8.5724999999999998</v>
      </c>
      <c r="W6327" s="20">
        <f t="array" ref="W6327">MAX(IF((EOL_MOD_TYPE=$AF$1)*(EOL_MOD_MIN&lt;=$V6327)*(EOL_MOD_MAX&gt;$V6327),EOL_MOD_A,0))*($V6327-MAX(IF((EOL_MOD_TYPE=$AF$1)*(EOL_MOD_MIN&lt;=$V6327)*(EOL_MOD_MAX&gt;$V6327),EOL_MOD_MIN,0)))+MAX(IF((EOL_MOD_TYPE=$AF$1)*(EOL_MOD_MIN&lt;=$V6327)*(EOL_MOD_MAX&gt;$V6327),EOL_MOD_B,0))</f>
        <v>1686.3352272727275</v>
      </c>
      <c r="X6327" s="3">
        <f t="shared" si="697"/>
        <v>58.32812281948911</v>
      </c>
      <c r="Y6327" s="6"/>
      <c r="Z6327" s="6">
        <f t="shared" ca="1" si="692"/>
        <v>3.3631623430350674</v>
      </c>
      <c r="AA6327" s="6">
        <v>4.4076025869999897</v>
      </c>
      <c r="AB6327" s="6"/>
      <c r="AC6327" s="6"/>
      <c r="AD6327" s="6"/>
      <c r="AE6327" s="6"/>
      <c r="AF6327" s="6"/>
      <c r="AG6327" s="6"/>
      <c r="AH6327" s="6"/>
      <c r="AI6327" s="6"/>
      <c r="AJ6327" s="6"/>
      <c r="AK6327" s="6"/>
      <c r="AL6327" s="6"/>
      <c r="AM6327" s="6"/>
      <c r="AN6327" s="6"/>
      <c r="AO6327" s="6"/>
      <c r="AP6327" s="6"/>
      <c r="AQ6327" s="6"/>
      <c r="AR6327" s="6"/>
      <c r="AS6327" s="6"/>
      <c r="AT6327" s="6"/>
      <c r="AU6327" s="6"/>
      <c r="AV6327" s="6"/>
      <c r="AW6327" s="6"/>
      <c r="AX6327" s="6"/>
      <c r="AY6327" s="6"/>
      <c r="BE6327" s="21"/>
      <c r="BJ6327" s="21"/>
      <c r="BP6327" s="21"/>
      <c r="BQ6327" s="21"/>
      <c r="BR6327" s="21"/>
    </row>
    <row r="6328" spans="1:70" x14ac:dyDescent="0.2">
      <c r="A6328" s="2">
        <f t="shared" si="698"/>
        <v>6320</v>
      </c>
      <c r="B6328" s="2">
        <f t="array" ref="B6328">MAX(IF((C6328&gt;=$R$3:$AC$3)*(C6328&lt;=$R$4:$AC$4),$F$3:$Q$3,0))</f>
        <v>9</v>
      </c>
      <c r="C6328" s="2">
        <f t="shared" si="693"/>
        <v>264</v>
      </c>
      <c r="D6328" s="2">
        <f t="shared" si="694"/>
        <v>8</v>
      </c>
      <c r="E6328" s="10">
        <v>5.9371728042083554</v>
      </c>
      <c r="F6328" s="10">
        <v>6.2675785801085269</v>
      </c>
      <c r="G6328" s="10">
        <v>6.1326598552694112</v>
      </c>
      <c r="H6328" s="10">
        <v>6.5283631330750049</v>
      </c>
      <c r="I6328" s="10">
        <v>8.434350692432746</v>
      </c>
      <c r="J6328" s="10">
        <v>10.241246497538073</v>
      </c>
      <c r="K6328" s="10">
        <v>7.9384133995425206</v>
      </c>
      <c r="L6328" s="10">
        <v>8.1150491880406346</v>
      </c>
      <c r="M6328" s="10">
        <v>7.730241955967398</v>
      </c>
      <c r="N6328" s="10">
        <v>5.6282281599482991</v>
      </c>
      <c r="O6328" s="10">
        <v>4.5993240953095667</v>
      </c>
      <c r="P6328" s="10">
        <v>5.109329515442659</v>
      </c>
      <c r="Q6328" s="4">
        <f t="shared" si="695"/>
        <v>3.0198398155881834</v>
      </c>
      <c r="R6328" s="20">
        <f t="array" ref="R6328">MAX(IF((EOL_MOD_TYPE=$AF$1)*(EOL_MOD_MIN&lt;=$Q6328)*(EOL_MOD_MAX&gt;$Q6328),EOL_MOD_A,0))*($Q6328-MAX(IF((EOL_MOD_TYPE=$AF$1)*(EOL_MOD_MIN&lt;=$Q6328)*(EOL_MOD_MAX&gt;$Q6328),EOL_MOD_MIN,0)))+MAX(IF((EOL_MOD_TYPE=$AF$1)*(EOL_MOD_MIN&lt;=$Q6328)*(EOL_MOD_MAX&gt;$Q6328),EOL_MOD_B,0))</f>
        <v>1.9839815588183374</v>
      </c>
      <c r="S6328" s="3">
        <f t="shared" si="696"/>
        <v>6.8623318876823755E-2</v>
      </c>
      <c r="T6328" s="4"/>
      <c r="U6328" s="6"/>
      <c r="V6328" s="6">
        <v>7.0741666666666703</v>
      </c>
      <c r="W6328" s="20">
        <f t="array" ref="W6328">MAX(IF((EOL_MOD_TYPE=$AF$1)*(EOL_MOD_MIN&lt;=$V6328)*(EOL_MOD_MAX&gt;$V6328),EOL_MOD_A,0))*($V6328-MAX(IF((EOL_MOD_TYPE=$AF$1)*(EOL_MOD_MIN&lt;=$V6328)*(EOL_MOD_MAX&gt;$V6328),EOL_MOD_MIN,0)))+MAX(IF((EOL_MOD_TYPE=$AF$1)*(EOL_MOD_MIN&lt;=$V6328)*(EOL_MOD_MAX&gt;$V6328),EOL_MOD_B,0))</f>
        <v>817.98295454545666</v>
      </c>
      <c r="X6328" s="3">
        <f t="shared" si="697"/>
        <v>28.292957097349252</v>
      </c>
      <c r="Y6328" s="6"/>
      <c r="Z6328" s="6">
        <f t="shared" ca="1" si="692"/>
        <v>7.1369678162609631</v>
      </c>
      <c r="AA6328" s="6">
        <v>3.6524653759999999</v>
      </c>
      <c r="AB6328" s="6"/>
      <c r="AC6328" s="6"/>
      <c r="AD6328" s="6"/>
      <c r="AE6328" s="6"/>
      <c r="AF6328" s="6"/>
      <c r="AG6328" s="6"/>
      <c r="AH6328" s="6"/>
      <c r="AI6328" s="6"/>
      <c r="AJ6328" s="6"/>
      <c r="AK6328" s="6"/>
      <c r="AL6328" s="6"/>
      <c r="AM6328" s="6"/>
      <c r="AN6328" s="6"/>
      <c r="AO6328" s="6"/>
      <c r="AP6328" s="6"/>
      <c r="AQ6328" s="6"/>
      <c r="AR6328" s="6"/>
      <c r="AS6328" s="6"/>
      <c r="AT6328" s="6"/>
      <c r="AU6328" s="6"/>
      <c r="AV6328" s="6"/>
      <c r="AW6328" s="6"/>
      <c r="AX6328" s="6"/>
      <c r="AY6328" s="6"/>
      <c r="BE6328" s="21"/>
      <c r="BJ6328" s="21"/>
      <c r="BP6328" s="21"/>
      <c r="BQ6328" s="21"/>
      <c r="BR6328" s="21"/>
    </row>
    <row r="6329" spans="1:70" x14ac:dyDescent="0.2">
      <c r="A6329" s="2">
        <f t="shared" si="698"/>
        <v>6321</v>
      </c>
      <c r="B6329" s="2">
        <f t="array" ref="B6329">MAX(IF((C6329&gt;=$R$3:$AC$3)*(C6329&lt;=$R$4:$AC$4),$F$3:$Q$3,0))</f>
        <v>9</v>
      </c>
      <c r="C6329" s="2">
        <f t="shared" si="693"/>
        <v>264</v>
      </c>
      <c r="D6329" s="2">
        <f t="shared" si="694"/>
        <v>9</v>
      </c>
      <c r="E6329" s="10">
        <v>3.1877656206612159</v>
      </c>
      <c r="F6329" s="10">
        <v>3.3651659099935221</v>
      </c>
      <c r="G6329" s="10">
        <v>3.2927258300415407</v>
      </c>
      <c r="H6329" s="10">
        <v>3.5051854209224933</v>
      </c>
      <c r="I6329" s="10">
        <v>4.5285414550978711</v>
      </c>
      <c r="J6329" s="10">
        <v>5.4986934984321962</v>
      </c>
      <c r="K6329" s="10">
        <v>4.2622645747687917</v>
      </c>
      <c r="L6329" s="10">
        <v>4.3571032315708234</v>
      </c>
      <c r="M6329" s="10">
        <v>4.1504939066552033</v>
      </c>
      <c r="N6329" s="10">
        <v>3.0218881654923946</v>
      </c>
      <c r="O6329" s="10">
        <v>2.4694526692762344</v>
      </c>
      <c r="P6329" s="10">
        <v>2.7432829582479079</v>
      </c>
      <c r="Q6329" s="4">
        <f t="shared" si="695"/>
        <v>9.3608818745093689</v>
      </c>
      <c r="R6329" s="20">
        <f t="array" ref="R6329">MAX(IF((EOL_MOD_TYPE=$AF$1)*(EOL_MOD_MIN&lt;=$Q6329)*(EOL_MOD_MAX&gt;$Q6329),EOL_MOD_A,0))*($Q6329-MAX(IF((EOL_MOD_TYPE=$AF$1)*(EOL_MOD_MIN&lt;=$Q6329)*(EOL_MOD_MAX&gt;$Q6329),EOL_MOD_MIN,0)))+MAX(IF((EOL_MOD_TYPE=$AF$1)*(EOL_MOD_MIN&lt;=$Q6329)*(EOL_MOD_MAX&gt;$Q6329),EOL_MOD_B,0))</f>
        <v>2084.4746873948648</v>
      </c>
      <c r="S6329" s="3">
        <f t="shared" si="696"/>
        <v>72.099244334187418</v>
      </c>
      <c r="T6329" s="4"/>
      <c r="U6329" s="6"/>
      <c r="V6329" s="6">
        <v>6.7966666666666704</v>
      </c>
      <c r="W6329" s="20">
        <f t="array" ref="W6329">MAX(IF((EOL_MOD_TYPE=$AF$1)*(EOL_MOD_MIN&lt;=$V6329)*(EOL_MOD_MAX&gt;$V6329),EOL_MOD_A,0))*($V6329-MAX(IF((EOL_MOD_TYPE=$AF$1)*(EOL_MOD_MIN&lt;=$V6329)*(EOL_MOD_MAX&gt;$V6329),EOL_MOD_MIN,0)))+MAX(IF((EOL_MOD_TYPE=$AF$1)*(EOL_MOD_MIN&lt;=$V6329)*(EOL_MOD_MAX&gt;$V6329),EOL_MOD_B,0))</f>
        <v>703.83333333333462</v>
      </c>
      <c r="X6329" s="3">
        <f t="shared" si="697"/>
        <v>24.3446714788208</v>
      </c>
      <c r="Y6329" s="6"/>
      <c r="Z6329" s="6">
        <f t="shared" ca="1" si="692"/>
        <v>3.8319552741190224</v>
      </c>
      <c r="AA6329" s="6">
        <v>11.602267919999999</v>
      </c>
      <c r="AB6329" s="6"/>
      <c r="AC6329" s="6"/>
      <c r="AD6329" s="6"/>
      <c r="AE6329" s="6"/>
      <c r="AF6329" s="6"/>
      <c r="AG6329" s="6"/>
      <c r="AH6329" s="6"/>
      <c r="AI6329" s="6"/>
      <c r="AJ6329" s="6"/>
      <c r="AK6329" s="6"/>
      <c r="AL6329" s="6"/>
      <c r="AM6329" s="6"/>
      <c r="AN6329" s="6"/>
      <c r="AO6329" s="6"/>
      <c r="AP6329" s="6"/>
      <c r="AQ6329" s="6"/>
      <c r="AR6329" s="6"/>
      <c r="AS6329" s="6"/>
      <c r="AT6329" s="6"/>
      <c r="AU6329" s="6"/>
      <c r="AV6329" s="6"/>
      <c r="AW6329" s="6"/>
      <c r="AX6329" s="6"/>
      <c r="AY6329" s="6"/>
      <c r="BE6329" s="21"/>
      <c r="BJ6329" s="21"/>
      <c r="BP6329" s="21"/>
      <c r="BQ6329" s="21"/>
      <c r="BR6329" s="21"/>
    </row>
    <row r="6330" spans="1:70" x14ac:dyDescent="0.2">
      <c r="A6330" s="2">
        <f t="shared" si="698"/>
        <v>6322</v>
      </c>
      <c r="B6330" s="2">
        <f t="array" ref="B6330">MAX(IF((C6330&gt;=$R$3:$AC$3)*(C6330&lt;=$R$4:$AC$4),$F$3:$Q$3,0))</f>
        <v>9</v>
      </c>
      <c r="C6330" s="2">
        <f t="shared" si="693"/>
        <v>264</v>
      </c>
      <c r="D6330" s="2">
        <f t="shared" si="694"/>
        <v>10</v>
      </c>
      <c r="E6330" s="10">
        <v>6.4730939211215803</v>
      </c>
      <c r="F6330" s="10">
        <v>6.8333238975788744</v>
      </c>
      <c r="G6330" s="10">
        <v>6.6862266837361988</v>
      </c>
      <c r="H6330" s="10">
        <v>7.1176482654553119</v>
      </c>
      <c r="I6330" s="10">
        <v>9.1956805025272814</v>
      </c>
      <c r="J6330" s="10">
        <v>11.165676431201776</v>
      </c>
      <c r="K6330" s="10">
        <v>8.65497724497855</v>
      </c>
      <c r="L6330" s="10">
        <v>8.847557128786077</v>
      </c>
      <c r="M6330" s="10">
        <v>8.4280151284300651</v>
      </c>
      <c r="N6330" s="10">
        <v>6.1362622733539203</v>
      </c>
      <c r="O6330" s="10">
        <v>5.0144837996821723</v>
      </c>
      <c r="P6330" s="10">
        <v>5.57052504922481</v>
      </c>
      <c r="Q6330" s="4">
        <f t="shared" si="695"/>
        <v>2.9008927984000001</v>
      </c>
      <c r="R6330" s="20">
        <f t="array" ref="R6330">MAX(IF((EOL_MOD_TYPE=$AF$1)*(EOL_MOD_MIN&lt;=$Q6330)*(EOL_MOD_MAX&gt;$Q6330),EOL_MOD_A,0))*($Q6330-MAX(IF((EOL_MOD_TYPE=$AF$1)*(EOL_MOD_MIN&lt;=$Q6330)*(EOL_MOD_MAX&gt;$Q6330),EOL_MOD_MIN,0)))+MAX(IF((EOL_MOD_TYPE=$AF$1)*(EOL_MOD_MIN&lt;=$Q6330)*(EOL_MOD_MAX&gt;$Q6330),EOL_MOD_B,0))</f>
        <v>0</v>
      </c>
      <c r="S6330" s="3">
        <f t="shared" si="696"/>
        <v>0</v>
      </c>
      <c r="T6330" s="4"/>
      <c r="U6330" s="6"/>
      <c r="V6330" s="6">
        <v>6.9550000000000001</v>
      </c>
      <c r="W6330" s="20">
        <f t="array" ref="W6330">MAX(IF((EOL_MOD_TYPE=$AF$1)*(EOL_MOD_MIN&lt;=$V6330)*(EOL_MOD_MAX&gt;$V6330),EOL_MOD_A,0))*($V6330-MAX(IF((EOL_MOD_TYPE=$AF$1)*(EOL_MOD_MIN&lt;=$V6330)*(EOL_MOD_MAX&gt;$V6330),EOL_MOD_MIN,0)))+MAX(IF((EOL_MOD_TYPE=$AF$1)*(EOL_MOD_MIN&lt;=$V6330)*(EOL_MOD_MAX&gt;$V6330),EOL_MOD_B,0))</f>
        <v>759.25</v>
      </c>
      <c r="X6330" s="3">
        <f t="shared" si="697"/>
        <v>26.261461264922556</v>
      </c>
      <c r="Y6330" s="6"/>
      <c r="Z6330" s="6">
        <f t="shared" ca="1" si="692"/>
        <v>7.7811888772941229</v>
      </c>
      <c r="AA6330" s="6">
        <v>3.626115998</v>
      </c>
      <c r="AB6330" s="6"/>
      <c r="AC6330" s="6"/>
      <c r="AD6330" s="6"/>
      <c r="AE6330" s="6"/>
      <c r="AF6330" s="6"/>
      <c r="AG6330" s="6"/>
      <c r="AH6330" s="6"/>
      <c r="AI6330" s="6"/>
      <c r="AJ6330" s="6"/>
      <c r="AK6330" s="6"/>
      <c r="AL6330" s="6"/>
      <c r="AM6330" s="6"/>
      <c r="AN6330" s="6"/>
      <c r="AO6330" s="6"/>
      <c r="AP6330" s="6"/>
      <c r="AQ6330" s="6"/>
      <c r="AR6330" s="6"/>
      <c r="AS6330" s="6"/>
      <c r="AT6330" s="6"/>
      <c r="AU6330" s="6"/>
      <c r="AV6330" s="6"/>
      <c r="AW6330" s="6"/>
      <c r="AX6330" s="6"/>
      <c r="AY6330" s="6"/>
      <c r="BE6330" s="21"/>
      <c r="BJ6330" s="21"/>
      <c r="BP6330" s="21"/>
      <c r="BQ6330" s="21"/>
      <c r="BR6330" s="21"/>
    </row>
    <row r="6331" spans="1:70" x14ac:dyDescent="0.2">
      <c r="A6331" s="2">
        <f t="shared" si="698"/>
        <v>6323</v>
      </c>
      <c r="B6331" s="2">
        <f t="array" ref="B6331">MAX(IF((C6331&gt;=$R$3:$AC$3)*(C6331&lt;=$R$4:$AC$4),$F$3:$Q$3,0))</f>
        <v>9</v>
      </c>
      <c r="C6331" s="2">
        <f t="shared" si="693"/>
        <v>264</v>
      </c>
      <c r="D6331" s="2">
        <f t="shared" si="694"/>
        <v>11</v>
      </c>
      <c r="E6331" s="10">
        <v>4.7494539257361925</v>
      </c>
      <c r="F6331" s="10">
        <v>5.0137627240791813</v>
      </c>
      <c r="G6331" s="10">
        <v>4.9058342051571353</v>
      </c>
      <c r="H6331" s="10">
        <v>5.2223778780763954</v>
      </c>
      <c r="I6331" s="10">
        <v>6.7470766521763315</v>
      </c>
      <c r="J6331" s="10">
        <v>8.1925067681518797</v>
      </c>
      <c r="K6331" s="10">
        <v>6.3503505671671681</v>
      </c>
      <c r="L6331" s="10">
        <v>6.4916507392816181</v>
      </c>
      <c r="M6331" s="10">
        <v>6.1838233811615275</v>
      </c>
      <c r="N6331" s="10">
        <v>4.5023130049807714</v>
      </c>
      <c r="O6331" s="10">
        <v>3.6792390251328948</v>
      </c>
      <c r="P6331" s="10">
        <v>4.0872189382459041</v>
      </c>
      <c r="Q6331" s="4">
        <f t="shared" si="695"/>
        <v>7.4995788584197598</v>
      </c>
      <c r="R6331" s="20">
        <f t="array" ref="R6331">MAX(IF((EOL_MOD_TYPE=$AF$1)*(EOL_MOD_MIN&lt;=$Q6331)*(EOL_MOD_MAX&gt;$Q6331),EOL_MOD_A,0))*($Q6331-MAX(IF((EOL_MOD_TYPE=$AF$1)*(EOL_MOD_MIN&lt;=$Q6331)*(EOL_MOD_MAX&gt;$Q6331),EOL_MOD_MIN,0)))+MAX(IF((EOL_MOD_TYPE=$AF$1)*(EOL_MOD_MIN&lt;=$Q6331)*(EOL_MOD_MAX&gt;$Q6331),EOL_MOD_B,0))</f>
        <v>1064.5286565841791</v>
      </c>
      <c r="S6331" s="3">
        <f t="shared" si="696"/>
        <v>36.820649430734896</v>
      </c>
      <c r="T6331" s="4"/>
      <c r="U6331" s="6"/>
      <c r="V6331" s="6">
        <v>8.1558333333333302</v>
      </c>
      <c r="W6331" s="20">
        <f t="array" ref="W6331">MAX(IF((EOL_MOD_TYPE=$AF$1)*(EOL_MOD_MIN&lt;=$V6331)*(EOL_MOD_MAX&gt;$V6331),EOL_MOD_A,0))*($V6331-MAX(IF((EOL_MOD_TYPE=$AF$1)*(EOL_MOD_MIN&lt;=$V6331)*(EOL_MOD_MAX&gt;$V6331),EOL_MOD_MIN,0)))+MAX(IF((EOL_MOD_TYPE=$AF$1)*(EOL_MOD_MIN&lt;=$V6331)*(EOL_MOD_MAX&gt;$V6331),EOL_MOD_B,0))</f>
        <v>1444.8579545454529</v>
      </c>
      <c r="X6331" s="3">
        <f t="shared" si="697"/>
        <v>49.975740805545797</v>
      </c>
      <c r="Y6331" s="6"/>
      <c r="Z6331" s="6">
        <f t="shared" ca="1" si="692"/>
        <v>5.7092324799384331</v>
      </c>
      <c r="AA6331" s="6">
        <v>9.2952912310000002</v>
      </c>
      <c r="AB6331" s="6"/>
      <c r="AC6331" s="6"/>
      <c r="AD6331" s="6"/>
      <c r="AE6331" s="6"/>
      <c r="AF6331" s="6"/>
      <c r="AG6331" s="6"/>
      <c r="AH6331" s="6"/>
      <c r="AI6331" s="6"/>
      <c r="AJ6331" s="6"/>
      <c r="AK6331" s="6"/>
      <c r="AL6331" s="6"/>
      <c r="AM6331" s="6"/>
      <c r="AN6331" s="6"/>
      <c r="AO6331" s="6"/>
      <c r="AP6331" s="6"/>
      <c r="AQ6331" s="6"/>
      <c r="AR6331" s="6"/>
      <c r="AS6331" s="6"/>
      <c r="AT6331" s="6"/>
      <c r="AU6331" s="6"/>
      <c r="AV6331" s="6"/>
      <c r="AW6331" s="6"/>
      <c r="AX6331" s="6"/>
      <c r="AY6331" s="6"/>
      <c r="BE6331" s="21"/>
      <c r="BJ6331" s="21"/>
      <c r="BP6331" s="21"/>
      <c r="BQ6331" s="21"/>
      <c r="BR6331" s="21"/>
    </row>
    <row r="6332" spans="1:70" x14ac:dyDescent="0.2">
      <c r="A6332" s="2">
        <f t="shared" si="698"/>
        <v>6324</v>
      </c>
      <c r="B6332" s="2">
        <f t="array" ref="B6332">MAX(IF((C6332&gt;=$R$3:$AC$3)*(C6332&lt;=$R$4:$AC$4),$F$3:$Q$3,0))</f>
        <v>9</v>
      </c>
      <c r="C6332" s="2">
        <f t="shared" si="693"/>
        <v>264</v>
      </c>
      <c r="D6332" s="2">
        <f t="shared" si="694"/>
        <v>12</v>
      </c>
      <c r="E6332" s="10">
        <v>2.1498656352269592</v>
      </c>
      <c r="F6332" s="10">
        <v>2.2695064216269758</v>
      </c>
      <c r="G6332" s="10">
        <v>2.2206520022517036</v>
      </c>
      <c r="H6332" s="10">
        <v>2.3639371830532321</v>
      </c>
      <c r="I6332" s="10">
        <v>3.0541002101641901</v>
      </c>
      <c r="J6332" s="10">
        <v>3.7083818566539519</v>
      </c>
      <c r="K6332" s="10">
        <v>2.8745200331384431</v>
      </c>
      <c r="L6332" s="10">
        <v>2.9384803092102705</v>
      </c>
      <c r="M6332" s="10">
        <v>2.7991406147626599</v>
      </c>
      <c r="N6332" s="10">
        <v>2.0379959801259107</v>
      </c>
      <c r="O6332" s="10">
        <v>1.6654271559636353</v>
      </c>
      <c r="P6332" s="10">
        <v>1.8501014382662206</v>
      </c>
      <c r="Q6332" s="4">
        <f t="shared" si="695"/>
        <v>5.6694690459905344</v>
      </c>
      <c r="R6332" s="20">
        <f t="array" ref="R6332">MAX(IF((EOL_MOD_TYPE=$AF$1)*(EOL_MOD_MIN&lt;=$Q6332)*(EOL_MOD_MAX&gt;$Q6332),EOL_MOD_A,0))*($Q6332-MAX(IF((EOL_MOD_TYPE=$AF$1)*(EOL_MOD_MIN&lt;=$Q6332)*(EOL_MOD_MAX&gt;$Q6332),EOL_MOD_MIN,0)))+MAX(IF((EOL_MOD_TYPE=$AF$1)*(EOL_MOD_MIN&lt;=$Q6332)*(EOL_MOD_MAX&gt;$Q6332),EOL_MOD_B,0))</f>
        <v>309.31416609668702</v>
      </c>
      <c r="S6332" s="3">
        <f t="shared" si="696"/>
        <v>10.698771144734893</v>
      </c>
      <c r="T6332" s="4"/>
      <c r="U6332" s="6"/>
      <c r="V6332" s="6">
        <v>7.1741666666666699</v>
      </c>
      <c r="W6332" s="20">
        <f t="array" ref="W6332">MAX(IF((EOL_MOD_TYPE=$AF$1)*(EOL_MOD_MIN&lt;=$V6332)*(EOL_MOD_MAX&gt;$V6332),EOL_MOD_A,0))*($V6332-MAX(IF((EOL_MOD_TYPE=$AF$1)*(EOL_MOD_MIN&lt;=$V6332)*(EOL_MOD_MAX&gt;$V6332),EOL_MOD_MIN,0)))+MAX(IF((EOL_MOD_TYPE=$AF$1)*(EOL_MOD_MIN&lt;=$V6332)*(EOL_MOD_MAX&gt;$V6332),EOL_MOD_B,0))</f>
        <v>875.93750000000193</v>
      </c>
      <c r="X6332" s="3">
        <f t="shared" si="697"/>
        <v>30.297528780695618</v>
      </c>
      <c r="Y6332" s="6"/>
      <c r="Z6332" s="6">
        <f t="shared" ca="1" si="692"/>
        <v>2.584314513639304</v>
      </c>
      <c r="AA6332" s="6">
        <v>6.8571648349999998</v>
      </c>
      <c r="AB6332" s="6"/>
      <c r="AC6332" s="6"/>
      <c r="AD6332" s="6"/>
      <c r="AE6332" s="6"/>
      <c r="AF6332" s="6"/>
      <c r="AG6332" s="6"/>
      <c r="AH6332" s="6"/>
      <c r="AI6332" s="6"/>
      <c r="AJ6332" s="6"/>
      <c r="AK6332" s="6"/>
      <c r="AL6332" s="6"/>
      <c r="AM6332" s="6"/>
      <c r="AN6332" s="6"/>
      <c r="AO6332" s="6"/>
      <c r="AP6332" s="6"/>
      <c r="AQ6332" s="6"/>
      <c r="AR6332" s="6"/>
      <c r="AS6332" s="6"/>
      <c r="AT6332" s="6"/>
      <c r="AU6332" s="6"/>
      <c r="AV6332" s="6"/>
      <c r="AW6332" s="6"/>
      <c r="AX6332" s="6"/>
      <c r="AY6332" s="6"/>
      <c r="BE6332" s="21"/>
      <c r="BJ6332" s="21"/>
      <c r="BP6332" s="21"/>
      <c r="BQ6332" s="21"/>
      <c r="BR6332" s="21"/>
    </row>
    <row r="6333" spans="1:70" x14ac:dyDescent="0.2">
      <c r="A6333" s="2">
        <f t="shared" si="698"/>
        <v>6325</v>
      </c>
      <c r="B6333" s="2">
        <f t="array" ref="B6333">MAX(IF((C6333&gt;=$R$3:$AC$3)*(C6333&lt;=$R$4:$AC$4),$F$3:$Q$3,0))</f>
        <v>9</v>
      </c>
      <c r="C6333" s="2">
        <f t="shared" si="693"/>
        <v>264</v>
      </c>
      <c r="D6333" s="2">
        <f t="shared" si="694"/>
        <v>13</v>
      </c>
      <c r="E6333" s="10">
        <v>8.3784632196083226</v>
      </c>
      <c r="F6333" s="10">
        <v>8.8447276744619074</v>
      </c>
      <c r="G6333" s="10">
        <v>8.6543320752467832</v>
      </c>
      <c r="H6333" s="10">
        <v>9.2127435394747792</v>
      </c>
      <c r="I6333" s="10">
        <v>11.902449092897553</v>
      </c>
      <c r="J6333" s="10">
        <v>14.452317615169436</v>
      </c>
      <c r="K6333" s="10">
        <v>11.202588653469617</v>
      </c>
      <c r="L6333" s="10">
        <v>11.451854845645961</v>
      </c>
      <c r="M6333" s="10">
        <v>10.908819743437109</v>
      </c>
      <c r="N6333" s="10">
        <v>7.9424844424716508</v>
      </c>
      <c r="O6333" s="10">
        <v>6.4905080310775469</v>
      </c>
      <c r="P6333" s="10">
        <v>7.2102212338593841</v>
      </c>
      <c r="Q6333" s="4">
        <f t="shared" si="695"/>
        <v>5.0571406975846811</v>
      </c>
      <c r="R6333" s="20">
        <f t="array" ref="R6333">MAX(IF((EOL_MOD_TYPE=$AF$1)*(EOL_MOD_MIN&lt;=$Q6333)*(EOL_MOD_MAX&gt;$Q6333),EOL_MOD_A,0))*($Q6333-MAX(IF((EOL_MOD_TYPE=$AF$1)*(EOL_MOD_MIN&lt;=$Q6333)*(EOL_MOD_MAX&gt;$Q6333),EOL_MOD_MIN,0)))+MAX(IF((EOL_MOD_TYPE=$AF$1)*(EOL_MOD_MIN&lt;=$Q6333)*(EOL_MOD_MAX&gt;$Q6333),EOL_MOD_B,0))</f>
        <v>205.7140697584681</v>
      </c>
      <c r="S6333" s="3">
        <f t="shared" si="696"/>
        <v>7.1153797492414705</v>
      </c>
      <c r="T6333" s="4"/>
      <c r="U6333" s="6"/>
      <c r="V6333" s="6">
        <v>6.0075000000000003</v>
      </c>
      <c r="W6333" s="20">
        <f t="array" ref="W6333">MAX(IF((EOL_MOD_TYPE=$AF$1)*(EOL_MOD_MIN&lt;=$V6333)*(EOL_MOD_MAX&gt;$V6333),EOL_MOD_A,0))*($V6333-MAX(IF((EOL_MOD_TYPE=$AF$1)*(EOL_MOD_MIN&lt;=$V6333)*(EOL_MOD_MAX&gt;$V6333),EOL_MOD_MIN,0)))+MAX(IF((EOL_MOD_TYPE=$AF$1)*(EOL_MOD_MIN&lt;=$V6333)*(EOL_MOD_MAX&gt;$V6333),EOL_MOD_B,0))</f>
        <v>427.62500000000011</v>
      </c>
      <c r="X6333" s="3">
        <f t="shared" si="697"/>
        <v>14.790987650197575</v>
      </c>
      <c r="Y6333" s="6"/>
      <c r="Z6333" s="6">
        <f t="shared" ca="1" si="692"/>
        <v>10.07159877605145</v>
      </c>
      <c r="AA6333" s="6">
        <v>5.8901310139999996</v>
      </c>
      <c r="AB6333" s="6"/>
      <c r="AC6333" s="6"/>
      <c r="AD6333" s="6"/>
      <c r="AE6333" s="6"/>
      <c r="AF6333" s="6"/>
      <c r="AG6333" s="6"/>
      <c r="AH6333" s="6"/>
      <c r="AI6333" s="6"/>
      <c r="AJ6333" s="6"/>
      <c r="AK6333" s="6"/>
      <c r="AL6333" s="6"/>
      <c r="AM6333" s="6"/>
      <c r="AN6333" s="6"/>
      <c r="AO6333" s="6"/>
      <c r="AP6333" s="6"/>
      <c r="AQ6333" s="6"/>
      <c r="AR6333" s="6"/>
      <c r="AS6333" s="6"/>
      <c r="AT6333" s="6"/>
      <c r="AU6333" s="6"/>
      <c r="AV6333" s="6"/>
      <c r="AW6333" s="6"/>
      <c r="AX6333" s="6"/>
      <c r="AY6333" s="6"/>
      <c r="BE6333" s="21"/>
      <c r="BJ6333" s="21"/>
      <c r="BP6333" s="21"/>
      <c r="BQ6333" s="21"/>
      <c r="BR6333" s="21"/>
    </row>
    <row r="6334" spans="1:70" x14ac:dyDescent="0.2">
      <c r="A6334" s="2">
        <f t="shared" si="698"/>
        <v>6326</v>
      </c>
      <c r="B6334" s="2">
        <f t="array" ref="B6334">MAX(IF((C6334&gt;=$R$3:$AC$3)*(C6334&lt;=$R$4:$AC$4),$F$3:$Q$3,0))</f>
        <v>9</v>
      </c>
      <c r="C6334" s="2">
        <f t="shared" si="693"/>
        <v>264</v>
      </c>
      <c r="D6334" s="2">
        <f t="shared" si="694"/>
        <v>14</v>
      </c>
      <c r="E6334" s="10">
        <v>7.9408996024093819</v>
      </c>
      <c r="F6334" s="10">
        <v>8.3828134865091855</v>
      </c>
      <c r="G6334" s="10">
        <v>8.2023612605485212</v>
      </c>
      <c r="H6334" s="10">
        <v>8.7316097943239335</v>
      </c>
      <c r="I6334" s="10">
        <v>11.280845996708516</v>
      </c>
      <c r="J6334" s="10">
        <v>13.69754812978198</v>
      </c>
      <c r="K6334" s="10">
        <v>10.617535633038369</v>
      </c>
      <c r="L6334" s="10">
        <v>10.853783946656884</v>
      </c>
      <c r="M6334" s="10">
        <v>10.339108747375388</v>
      </c>
      <c r="N6334" s="10">
        <v>7.5276897323796161</v>
      </c>
      <c r="O6334" s="10">
        <v>6.1515425075564174</v>
      </c>
      <c r="P6334" s="10">
        <v>6.8336688278634306</v>
      </c>
      <c r="Q6334" s="4">
        <f t="shared" si="695"/>
        <v>3.9370187025000001</v>
      </c>
      <c r="R6334" s="20">
        <f t="array" ref="R6334">MAX(IF((EOL_MOD_TYPE=$AF$1)*(EOL_MOD_MIN&lt;=$Q6334)*(EOL_MOD_MAX&gt;$Q6334),EOL_MOD_A,0))*($Q6334-MAX(IF((EOL_MOD_TYPE=$AF$1)*(EOL_MOD_MIN&lt;=$Q6334)*(EOL_MOD_MAX&gt;$Q6334),EOL_MOD_MIN,0)))+MAX(IF((EOL_MOD_TYPE=$AF$1)*(EOL_MOD_MIN&lt;=$Q6334)*(EOL_MOD_MAX&gt;$Q6334),EOL_MOD_B,0))</f>
        <v>93.701870250000013</v>
      </c>
      <c r="S6334" s="3">
        <f t="shared" si="696"/>
        <v>3.241024742866216</v>
      </c>
      <c r="T6334" s="4"/>
      <c r="U6334" s="6"/>
      <c r="V6334" s="6">
        <v>6.8250000000000002</v>
      </c>
      <c r="W6334" s="20">
        <f t="array" ref="W6334">MAX(IF((EOL_MOD_TYPE=$AF$1)*(EOL_MOD_MIN&lt;=$V6334)*(EOL_MOD_MAX&gt;$V6334),EOL_MOD_A,0))*($V6334-MAX(IF((EOL_MOD_TYPE=$AF$1)*(EOL_MOD_MIN&lt;=$V6334)*(EOL_MOD_MAX&gt;$V6334),EOL_MOD_MIN,0)))+MAX(IF((EOL_MOD_TYPE=$AF$1)*(EOL_MOD_MIN&lt;=$V6334)*(EOL_MOD_MAX&gt;$V6334),EOL_MOD_B,0))</f>
        <v>713.75</v>
      </c>
      <c r="X6334" s="3">
        <f t="shared" si="697"/>
        <v>24.687675966860027</v>
      </c>
      <c r="Y6334" s="6"/>
      <c r="Z6334" s="6">
        <f t="shared" ca="1" si="692"/>
        <v>9.5456114826881819</v>
      </c>
      <c r="AA6334" s="6">
        <v>4.3744652249999998</v>
      </c>
      <c r="AB6334" s="6"/>
      <c r="AC6334" s="6"/>
      <c r="AD6334" s="6"/>
      <c r="AE6334" s="6"/>
      <c r="AF6334" s="6"/>
      <c r="AG6334" s="6"/>
      <c r="AH6334" s="6"/>
      <c r="AI6334" s="6"/>
      <c r="AJ6334" s="6"/>
      <c r="AK6334" s="6"/>
      <c r="AL6334" s="6"/>
      <c r="AM6334" s="6"/>
      <c r="AN6334" s="6"/>
      <c r="AO6334" s="6"/>
      <c r="AP6334" s="6"/>
      <c r="AQ6334" s="6"/>
      <c r="AR6334" s="6"/>
      <c r="AS6334" s="6"/>
      <c r="AT6334" s="6"/>
      <c r="AU6334" s="6"/>
      <c r="AV6334" s="6"/>
      <c r="AW6334" s="6"/>
      <c r="AX6334" s="6"/>
      <c r="AY6334" s="6"/>
      <c r="BE6334" s="21"/>
      <c r="BJ6334" s="21"/>
      <c r="BP6334" s="21"/>
      <c r="BQ6334" s="21"/>
      <c r="BR6334" s="21"/>
    </row>
    <row r="6335" spans="1:70" x14ac:dyDescent="0.2">
      <c r="A6335" s="2">
        <f t="shared" si="698"/>
        <v>6327</v>
      </c>
      <c r="B6335" s="2">
        <f t="array" ref="B6335">MAX(IF((C6335&gt;=$R$3:$AC$3)*(C6335&lt;=$R$4:$AC$4),$F$3:$Q$3,0))</f>
        <v>9</v>
      </c>
      <c r="C6335" s="2">
        <f t="shared" si="693"/>
        <v>264</v>
      </c>
      <c r="D6335" s="2">
        <f t="shared" si="694"/>
        <v>15</v>
      </c>
      <c r="E6335" s="10">
        <v>1.2397125363687016</v>
      </c>
      <c r="F6335" s="10">
        <v>1.3087029794600218</v>
      </c>
      <c r="G6335" s="10">
        <v>1.2805312485554785</v>
      </c>
      <c r="H6335" s="10">
        <v>1.3631561493887616</v>
      </c>
      <c r="I6335" s="10">
        <v>1.7611362569954863</v>
      </c>
      <c r="J6335" s="10">
        <v>2.1384254913450933</v>
      </c>
      <c r="K6335" s="10">
        <v>1.65758197290711</v>
      </c>
      <c r="L6335" s="10">
        <v>1.6944644435027556</v>
      </c>
      <c r="M6335" s="10">
        <v>1.6141146936439692</v>
      </c>
      <c r="N6335" s="10">
        <v>1.1752032890950357</v>
      </c>
      <c r="O6335" s="10">
        <v>0.96036277329444741</v>
      </c>
      <c r="P6335" s="10">
        <v>1.0668545554616788</v>
      </c>
      <c r="Q6335" s="4">
        <f t="shared" si="695"/>
        <v>3.0729786005422852</v>
      </c>
      <c r="R6335" s="20">
        <f t="array" ref="R6335">MAX(IF((EOL_MOD_TYPE=$AF$1)*(EOL_MOD_MIN&lt;=$Q6335)*(EOL_MOD_MAX&gt;$Q6335),EOL_MOD_A,0))*($Q6335-MAX(IF((EOL_MOD_TYPE=$AF$1)*(EOL_MOD_MIN&lt;=$Q6335)*(EOL_MOD_MAX&gt;$Q6335),EOL_MOD_MIN,0)))+MAX(IF((EOL_MOD_TYPE=$AF$1)*(EOL_MOD_MIN&lt;=$Q6335)*(EOL_MOD_MAX&gt;$Q6335),EOL_MOD_B,0))</f>
        <v>7.2978600542285221</v>
      </c>
      <c r="S6335" s="3">
        <f t="shared" si="696"/>
        <v>0.2524234035310477</v>
      </c>
      <c r="T6335" s="4"/>
      <c r="U6335" s="6"/>
      <c r="V6335" s="6">
        <v>6.6050000000000004</v>
      </c>
      <c r="W6335" s="20">
        <f t="array" ref="W6335">MAX(IF((EOL_MOD_TYPE=$AF$1)*(EOL_MOD_MIN&lt;=$V6335)*(EOL_MOD_MAX&gt;$V6335),EOL_MOD_A,0))*($V6335-MAX(IF((EOL_MOD_TYPE=$AF$1)*(EOL_MOD_MIN&lt;=$V6335)*(EOL_MOD_MAX&gt;$V6335),EOL_MOD_MIN,0)))+MAX(IF((EOL_MOD_TYPE=$AF$1)*(EOL_MOD_MIN&lt;=$V6335)*(EOL_MOD_MAX&gt;$V6335),EOL_MOD_B,0))</f>
        <v>636.75000000000023</v>
      </c>
      <c r="X6335" s="3">
        <f t="shared" si="697"/>
        <v>22.024347000908062</v>
      </c>
      <c r="Y6335" s="6"/>
      <c r="Z6335" s="6">
        <f t="shared" ca="1" si="692"/>
        <v>1.4902359700912209</v>
      </c>
      <c r="AA6335" s="6">
        <v>3.2407311910000001</v>
      </c>
      <c r="AB6335" s="6"/>
      <c r="AC6335" s="6"/>
      <c r="AD6335" s="6"/>
      <c r="AE6335" s="6"/>
      <c r="AF6335" s="6"/>
      <c r="AG6335" s="6"/>
      <c r="AH6335" s="6"/>
      <c r="AI6335" s="6"/>
      <c r="AJ6335" s="6"/>
      <c r="AK6335" s="6"/>
      <c r="AL6335" s="6"/>
      <c r="AM6335" s="6"/>
      <c r="AN6335" s="6"/>
      <c r="AO6335" s="6"/>
      <c r="AP6335" s="6"/>
      <c r="AQ6335" s="6"/>
      <c r="AR6335" s="6"/>
      <c r="AS6335" s="6"/>
      <c r="AT6335" s="6"/>
      <c r="AU6335" s="6"/>
      <c r="AV6335" s="6"/>
      <c r="AW6335" s="6"/>
      <c r="AX6335" s="6"/>
      <c r="AY6335" s="6"/>
      <c r="BE6335" s="21"/>
      <c r="BJ6335" s="21"/>
      <c r="BP6335" s="21"/>
      <c r="BQ6335" s="21"/>
      <c r="BR6335" s="21"/>
    </row>
    <row r="6336" spans="1:70" x14ac:dyDescent="0.2">
      <c r="A6336" s="2">
        <f t="shared" si="698"/>
        <v>6328</v>
      </c>
      <c r="B6336" s="2">
        <f t="array" ref="B6336">MAX(IF((C6336&gt;=$R$3:$AC$3)*(C6336&lt;=$R$4:$AC$4),$F$3:$Q$3,0))</f>
        <v>9</v>
      </c>
      <c r="C6336" s="2">
        <f t="shared" si="693"/>
        <v>264</v>
      </c>
      <c r="D6336" s="2">
        <f t="shared" si="694"/>
        <v>16</v>
      </c>
      <c r="E6336" s="10">
        <v>7.1041139682397203</v>
      </c>
      <c r="F6336" s="10">
        <v>7.4994604345065827</v>
      </c>
      <c r="G6336" s="10">
        <v>7.3380236649675075</v>
      </c>
      <c r="H6336" s="10">
        <v>7.811501745501797</v>
      </c>
      <c r="I6336" s="10">
        <v>10.092107901032064</v>
      </c>
      <c r="J6336" s="10">
        <v>12.254145987426298</v>
      </c>
      <c r="K6336" s="10">
        <v>9.4986949811158485</v>
      </c>
      <c r="L6336" s="10">
        <v>9.7100482318534773</v>
      </c>
      <c r="M6336" s="10">
        <v>9.2496077962115422</v>
      </c>
      <c r="N6336" s="10">
        <v>6.7344467823452776</v>
      </c>
      <c r="O6336" s="10">
        <v>5.5033133828933378</v>
      </c>
      <c r="P6336" s="10">
        <v>6.1135594964100859</v>
      </c>
      <c r="Q6336" s="4">
        <f t="shared" si="695"/>
        <v>1.4902359700000001</v>
      </c>
      <c r="R6336" s="20">
        <f t="array" ref="R6336">MAX(IF((EOL_MOD_TYPE=$AF$1)*(EOL_MOD_MIN&lt;=$Q6336)*(EOL_MOD_MAX&gt;$Q6336),EOL_MOD_A,0))*($Q6336-MAX(IF((EOL_MOD_TYPE=$AF$1)*(EOL_MOD_MIN&lt;=$Q6336)*(EOL_MOD_MAX&gt;$Q6336),EOL_MOD_MIN,0)))+MAX(IF((EOL_MOD_TYPE=$AF$1)*(EOL_MOD_MIN&lt;=$Q6336)*(EOL_MOD_MAX&gt;$Q6336),EOL_MOD_B,0))</f>
        <v>0</v>
      </c>
      <c r="S6336" s="3">
        <f t="shared" si="696"/>
        <v>0</v>
      </c>
      <c r="T6336" s="4"/>
      <c r="U6336" s="6"/>
      <c r="V6336" s="6">
        <v>6.4275000000000002</v>
      </c>
      <c r="W6336" s="20">
        <f t="array" ref="W6336">MAX(IF((EOL_MOD_TYPE=$AF$1)*(EOL_MOD_MIN&lt;=$V6336)*(EOL_MOD_MAX&gt;$V6336),EOL_MOD_A,0))*($V6336-MAX(IF((EOL_MOD_TYPE=$AF$1)*(EOL_MOD_MIN&lt;=$V6336)*(EOL_MOD_MAX&gt;$V6336),EOL_MOD_MIN,0)))+MAX(IF((EOL_MOD_TYPE=$AF$1)*(EOL_MOD_MIN&lt;=$V6336)*(EOL_MOD_MAX&gt;$V6336),EOL_MOD_B,0))</f>
        <v>574.625</v>
      </c>
      <c r="X6336" s="3">
        <f t="shared" si="697"/>
        <v>19.87552476701498</v>
      </c>
      <c r="Y6336" s="6"/>
      <c r="Z6336" s="6">
        <f t="shared" ca="1" si="692"/>
        <v>8.539726638651759</v>
      </c>
      <c r="AA6336" s="6">
        <v>1.4902359700000001</v>
      </c>
      <c r="AB6336" s="6"/>
      <c r="AC6336" s="6"/>
      <c r="AD6336" s="6"/>
      <c r="AE6336" s="6"/>
      <c r="AF6336" s="6"/>
      <c r="AG6336" s="6"/>
      <c r="AH6336" s="6"/>
      <c r="AI6336" s="6"/>
      <c r="AJ6336" s="6"/>
      <c r="AK6336" s="6"/>
      <c r="AL6336" s="6"/>
      <c r="AM6336" s="6"/>
      <c r="AN6336" s="6"/>
      <c r="AO6336" s="6"/>
      <c r="AP6336" s="6"/>
      <c r="AQ6336" s="6"/>
      <c r="AR6336" s="6"/>
      <c r="AS6336" s="6"/>
      <c r="AT6336" s="6"/>
      <c r="AU6336" s="6"/>
      <c r="AV6336" s="6"/>
      <c r="AW6336" s="6"/>
      <c r="AX6336" s="6"/>
      <c r="AY6336" s="6"/>
      <c r="BE6336" s="21"/>
      <c r="BJ6336" s="21"/>
      <c r="BP6336" s="21"/>
      <c r="BQ6336" s="21"/>
      <c r="BR6336" s="21"/>
    </row>
    <row r="6337" spans="1:70" x14ac:dyDescent="0.2">
      <c r="A6337" s="2">
        <f t="shared" si="698"/>
        <v>6329</v>
      </c>
      <c r="B6337" s="2">
        <f t="array" ref="B6337">MAX(IF((C6337&gt;=$R$3:$AC$3)*(C6337&lt;=$R$4:$AC$4),$F$3:$Q$3,0))</f>
        <v>9</v>
      </c>
      <c r="C6337" s="2">
        <f t="shared" si="693"/>
        <v>264</v>
      </c>
      <c r="D6337" s="2">
        <f t="shared" si="694"/>
        <v>17</v>
      </c>
      <c r="E6337" s="10">
        <v>2.1924548708259248</v>
      </c>
      <c r="F6337" s="10">
        <v>2.3144657633180357</v>
      </c>
      <c r="G6337" s="10">
        <v>2.264643528865053</v>
      </c>
      <c r="H6337" s="10">
        <v>2.4107672155820232</v>
      </c>
      <c r="I6337" s="10">
        <v>3.1146024998246329</v>
      </c>
      <c r="J6337" s="10">
        <v>3.7818455866638936</v>
      </c>
      <c r="K6337" s="10">
        <v>2.9314648062997462</v>
      </c>
      <c r="L6337" s="10">
        <v>2.9966921472624963</v>
      </c>
      <c r="M6337" s="10">
        <v>2.8545921077133691</v>
      </c>
      <c r="N6337" s="10">
        <v>2.0783690571801725</v>
      </c>
      <c r="O6337" s="10">
        <v>1.6984195757484013</v>
      </c>
      <c r="P6337" s="10">
        <v>1.8867522897172171</v>
      </c>
      <c r="Q6337" s="4">
        <f t="shared" si="695"/>
        <v>2.7180884769516127</v>
      </c>
      <c r="R6337" s="20">
        <f t="array" ref="R6337">MAX(IF((EOL_MOD_TYPE=$AF$1)*(EOL_MOD_MIN&lt;=$Q6337)*(EOL_MOD_MAX&gt;$Q6337),EOL_MOD_A,0))*($Q6337-MAX(IF((EOL_MOD_TYPE=$AF$1)*(EOL_MOD_MIN&lt;=$Q6337)*(EOL_MOD_MAX&gt;$Q6337),EOL_MOD_MIN,0)))+MAX(IF((EOL_MOD_TYPE=$AF$1)*(EOL_MOD_MIN&lt;=$Q6337)*(EOL_MOD_MAX&gt;$Q6337),EOL_MOD_B,0))</f>
        <v>0</v>
      </c>
      <c r="S6337" s="3">
        <f t="shared" si="696"/>
        <v>0</v>
      </c>
      <c r="T6337" s="4"/>
      <c r="U6337" s="6"/>
      <c r="V6337" s="6">
        <v>6.7575000000000003</v>
      </c>
      <c r="W6337" s="20">
        <f t="array" ref="W6337">MAX(IF((EOL_MOD_TYPE=$AF$1)*(EOL_MOD_MIN&lt;=$V6337)*(EOL_MOD_MAX&gt;$V6337),EOL_MOD_A,0))*($V6337-MAX(IF((EOL_MOD_TYPE=$AF$1)*(EOL_MOD_MIN&lt;=$V6337)*(EOL_MOD_MAX&gt;$V6337),EOL_MOD_MIN,0)))+MAX(IF((EOL_MOD_TYPE=$AF$1)*(EOL_MOD_MIN&lt;=$V6337)*(EOL_MOD_MAX&gt;$V6337),EOL_MOD_B,0))</f>
        <v>690.12500000000011</v>
      </c>
      <c r="X6337" s="3">
        <f t="shared" si="697"/>
        <v>23.870518215942944</v>
      </c>
      <c r="Y6337" s="6"/>
      <c r="Z6337" s="6">
        <f t="shared" ca="1" si="692"/>
        <v>2.6355102618199067</v>
      </c>
      <c r="AA6337" s="6">
        <v>2.5843145139999999</v>
      </c>
      <c r="AB6337" s="6"/>
      <c r="AC6337" s="6"/>
      <c r="AD6337" s="6"/>
      <c r="AE6337" s="6"/>
      <c r="AF6337" s="6"/>
      <c r="AG6337" s="6"/>
      <c r="AH6337" s="6"/>
      <c r="AI6337" s="6"/>
      <c r="AJ6337" s="6"/>
      <c r="AK6337" s="6"/>
      <c r="AL6337" s="6"/>
      <c r="AM6337" s="6"/>
      <c r="AN6337" s="6"/>
      <c r="AO6337" s="6"/>
      <c r="AP6337" s="6"/>
      <c r="AQ6337" s="6"/>
      <c r="AR6337" s="6"/>
      <c r="AS6337" s="6"/>
      <c r="AT6337" s="6"/>
      <c r="AU6337" s="6"/>
      <c r="AV6337" s="6"/>
      <c r="AW6337" s="6"/>
      <c r="AX6337" s="6"/>
      <c r="AY6337" s="6"/>
      <c r="BE6337" s="21"/>
      <c r="BJ6337" s="21"/>
      <c r="BP6337" s="21"/>
      <c r="BQ6337" s="21"/>
      <c r="BR6337" s="21"/>
    </row>
    <row r="6338" spans="1:70" x14ac:dyDescent="0.2">
      <c r="A6338" s="2">
        <f t="shared" si="698"/>
        <v>6330</v>
      </c>
      <c r="B6338" s="2">
        <f t="array" ref="B6338">MAX(IF((C6338&gt;=$R$3:$AC$3)*(C6338&lt;=$R$4:$AC$4),$F$3:$Q$3,0))</f>
        <v>9</v>
      </c>
      <c r="C6338" s="2">
        <f t="shared" si="693"/>
        <v>264</v>
      </c>
      <c r="D6338" s="2">
        <f t="shared" si="694"/>
        <v>18</v>
      </c>
      <c r="E6338" s="10">
        <v>5.5989981037770002</v>
      </c>
      <c r="F6338" s="10">
        <v>5.9105843374521871</v>
      </c>
      <c r="G6338" s="10">
        <v>5.7833504317786364</v>
      </c>
      <c r="H6338" s="10">
        <v>6.1565148949253805</v>
      </c>
      <c r="I6338" s="10">
        <v>7.9539395417374692</v>
      </c>
      <c r="J6338" s="10">
        <v>9.6579165894219159</v>
      </c>
      <c r="K6338" s="10">
        <v>7.486250280526062</v>
      </c>
      <c r="L6338" s="10">
        <v>7.6528250927260855</v>
      </c>
      <c r="M6338" s="10">
        <v>7.2899360487739608</v>
      </c>
      <c r="N6338" s="10">
        <v>5.3076505997666699</v>
      </c>
      <c r="O6338" s="10">
        <v>4.3373517560481005</v>
      </c>
      <c r="P6338" s="10">
        <v>4.8183078397614025</v>
      </c>
      <c r="Q6338" s="4">
        <f t="shared" si="695"/>
        <v>4.1735057936000004</v>
      </c>
      <c r="R6338" s="20">
        <f t="array" ref="R6338">MAX(IF((EOL_MOD_TYPE=$AF$1)*(EOL_MOD_MIN&lt;=$Q6338)*(EOL_MOD_MAX&gt;$Q6338),EOL_MOD_A,0))*($Q6338-MAX(IF((EOL_MOD_TYPE=$AF$1)*(EOL_MOD_MIN&lt;=$Q6338)*(EOL_MOD_MAX&gt;$Q6338),EOL_MOD_MIN,0)))+MAX(IF((EOL_MOD_TYPE=$AF$1)*(EOL_MOD_MIN&lt;=$Q6338)*(EOL_MOD_MAX&gt;$Q6338),EOL_MOD_B,0))</f>
        <v>117.35057936000004</v>
      </c>
      <c r="S6338" s="3">
        <f t="shared" si="696"/>
        <v>4.0590025607887537</v>
      </c>
      <c r="T6338" s="4"/>
      <c r="U6338" s="6"/>
      <c r="V6338" s="6">
        <v>6.3658333333333301</v>
      </c>
      <c r="W6338" s="20">
        <f t="array" ref="W6338">MAX(IF((EOL_MOD_TYPE=$AF$1)*(EOL_MOD_MIN&lt;=$V6338)*(EOL_MOD_MAX&gt;$V6338),EOL_MOD_A,0))*($V6338-MAX(IF((EOL_MOD_TYPE=$AF$1)*(EOL_MOD_MIN&lt;=$V6338)*(EOL_MOD_MAX&gt;$V6338),EOL_MOD_MIN,0)))+MAX(IF((EOL_MOD_TYPE=$AF$1)*(EOL_MOD_MIN&lt;=$V6338)*(EOL_MOD_MAX&gt;$V6338),EOL_MOD_B,0))</f>
        <v>553.04166666666561</v>
      </c>
      <c r="X6338" s="3">
        <f t="shared" si="697"/>
        <v>19.12898558716477</v>
      </c>
      <c r="Y6338" s="6"/>
      <c r="Z6338" s="6">
        <f t="shared" ca="1" si="692"/>
        <v>6.7304541383128464</v>
      </c>
      <c r="AA6338" s="6">
        <v>3.794096176</v>
      </c>
      <c r="AB6338" s="6"/>
      <c r="AC6338" s="6"/>
      <c r="AD6338" s="6"/>
      <c r="AE6338" s="6"/>
      <c r="AF6338" s="6"/>
      <c r="AG6338" s="6"/>
      <c r="AH6338" s="6"/>
      <c r="AI6338" s="6"/>
      <c r="AJ6338" s="6"/>
      <c r="AK6338" s="6"/>
      <c r="AL6338" s="6"/>
      <c r="AM6338" s="6"/>
      <c r="AN6338" s="6"/>
      <c r="AO6338" s="6"/>
      <c r="AP6338" s="6"/>
      <c r="AQ6338" s="6"/>
      <c r="AR6338" s="6"/>
      <c r="AS6338" s="6"/>
      <c r="AT6338" s="6"/>
      <c r="AU6338" s="6"/>
      <c r="AV6338" s="6"/>
      <c r="AW6338" s="6"/>
      <c r="AX6338" s="6"/>
      <c r="AY6338" s="6"/>
      <c r="BE6338" s="21"/>
      <c r="BJ6338" s="21"/>
      <c r="BP6338" s="21"/>
      <c r="BQ6338" s="21"/>
      <c r="BR6338" s="21"/>
    </row>
    <row r="6339" spans="1:70" x14ac:dyDescent="0.2">
      <c r="A6339" s="2">
        <f t="shared" si="698"/>
        <v>6331</v>
      </c>
      <c r="B6339" s="2">
        <f t="array" ref="B6339">MAX(IF((C6339&gt;=$R$3:$AC$3)*(C6339&lt;=$R$4:$AC$4),$F$3:$Q$3,0))</f>
        <v>9</v>
      </c>
      <c r="C6339" s="2">
        <f t="shared" si="693"/>
        <v>264</v>
      </c>
      <c r="D6339" s="2">
        <f t="shared" si="694"/>
        <v>19</v>
      </c>
      <c r="E6339" s="10">
        <v>5.965015488289354</v>
      </c>
      <c r="F6339" s="10">
        <v>6.2969707194505222</v>
      </c>
      <c r="G6339" s="10">
        <v>6.1614192861563586</v>
      </c>
      <c r="H6339" s="10">
        <v>6.5589782352919066</v>
      </c>
      <c r="I6339" s="10">
        <v>8.4739040235386387</v>
      </c>
      <c r="J6339" s="10">
        <v>10.289273361540493</v>
      </c>
      <c r="K6339" s="10">
        <v>7.9756410066337553</v>
      </c>
      <c r="L6339" s="10">
        <v>8.1531051379507034</v>
      </c>
      <c r="M6339" s="10">
        <v>7.7664933321269611</v>
      </c>
      <c r="N6339" s="10">
        <v>5.6546220318736955</v>
      </c>
      <c r="O6339" s="10">
        <v>4.6208928675172851</v>
      </c>
      <c r="P6339" s="10">
        <v>5.1332899848875364</v>
      </c>
      <c r="Q6339" s="4">
        <f t="shared" si="695"/>
        <v>2.6744443604104724</v>
      </c>
      <c r="R6339" s="20">
        <f t="array" ref="R6339">MAX(IF((EOL_MOD_TYPE=$AF$1)*(EOL_MOD_MIN&lt;=$Q6339)*(EOL_MOD_MAX&gt;$Q6339),EOL_MOD_A,0))*($Q6339-MAX(IF((EOL_MOD_TYPE=$AF$1)*(EOL_MOD_MIN&lt;=$Q6339)*(EOL_MOD_MAX&gt;$Q6339),EOL_MOD_MIN,0)))+MAX(IF((EOL_MOD_TYPE=$AF$1)*(EOL_MOD_MIN&lt;=$Q6339)*(EOL_MOD_MAX&gt;$Q6339),EOL_MOD_B,0))</f>
        <v>0</v>
      </c>
      <c r="S6339" s="3">
        <f t="shared" si="696"/>
        <v>0</v>
      </c>
      <c r="T6339" s="4"/>
      <c r="U6339" s="6"/>
      <c r="V6339" s="6">
        <v>7.2016666666666698</v>
      </c>
      <c r="W6339" s="20">
        <f t="array" ref="W6339">MAX(IF((EOL_MOD_TYPE=$AF$1)*(EOL_MOD_MIN&lt;=$V6339)*(EOL_MOD_MAX&gt;$V6339),EOL_MOD_A,0))*($V6339-MAX(IF((EOL_MOD_TYPE=$AF$1)*(EOL_MOD_MIN&lt;=$V6339)*(EOL_MOD_MAX&gt;$V6339),EOL_MOD_MIN,0)))+MAX(IF((EOL_MOD_TYPE=$AF$1)*(EOL_MOD_MIN&lt;=$V6339)*(EOL_MOD_MAX&gt;$V6339),EOL_MOD_B,0))</f>
        <v>891.87500000000182</v>
      </c>
      <c r="X6339" s="3">
        <f t="shared" si="697"/>
        <v>30.848785993615866</v>
      </c>
      <c r="Y6339" s="6"/>
      <c r="Z6339" s="6">
        <f t="shared" ca="1" si="692"/>
        <v>7.1704370021441095</v>
      </c>
      <c r="AA6339" s="6">
        <v>2.3430824609999998</v>
      </c>
      <c r="AB6339" s="6"/>
      <c r="AC6339" s="6"/>
      <c r="AD6339" s="6"/>
      <c r="AE6339" s="6"/>
      <c r="AF6339" s="6"/>
      <c r="AG6339" s="6"/>
      <c r="AH6339" s="6"/>
      <c r="AI6339" s="6"/>
      <c r="AJ6339" s="6"/>
      <c r="AK6339" s="6"/>
      <c r="AL6339" s="6"/>
      <c r="AM6339" s="6"/>
      <c r="AN6339" s="6"/>
      <c r="AO6339" s="6"/>
      <c r="AP6339" s="6"/>
      <c r="AQ6339" s="6"/>
      <c r="AR6339" s="6"/>
      <c r="AS6339" s="6"/>
      <c r="AT6339" s="6"/>
      <c r="AU6339" s="6"/>
      <c r="AV6339" s="6"/>
      <c r="AW6339" s="6"/>
      <c r="AX6339" s="6"/>
      <c r="AY6339" s="6"/>
      <c r="BE6339" s="21"/>
      <c r="BJ6339" s="21"/>
      <c r="BP6339" s="21"/>
      <c r="BQ6339" s="21"/>
      <c r="BR6339" s="21"/>
    </row>
    <row r="6340" spans="1:70" x14ac:dyDescent="0.2">
      <c r="A6340" s="2">
        <f t="shared" si="698"/>
        <v>6332</v>
      </c>
      <c r="B6340" s="2">
        <f t="array" ref="B6340">MAX(IF((C6340&gt;=$R$3:$AC$3)*(C6340&lt;=$R$4:$AC$4),$F$3:$Q$3,0))</f>
        <v>9</v>
      </c>
      <c r="C6340" s="2">
        <f t="shared" si="693"/>
        <v>264</v>
      </c>
      <c r="D6340" s="2">
        <f t="shared" si="694"/>
        <v>20</v>
      </c>
      <c r="E6340" s="10">
        <v>2.3455468941725877</v>
      </c>
      <c r="F6340" s="10">
        <v>2.4760774121541451</v>
      </c>
      <c r="G6340" s="10">
        <v>2.4227762524190259</v>
      </c>
      <c r="H6340" s="10">
        <v>2.5791032829566825</v>
      </c>
      <c r="I6340" s="10">
        <v>3.3320851057216032</v>
      </c>
      <c r="J6340" s="10">
        <v>4.0459196164426308</v>
      </c>
      <c r="K6340" s="10">
        <v>3.1361595001507987</v>
      </c>
      <c r="L6340" s="10">
        <v>3.205941455093698</v>
      </c>
      <c r="M6340" s="10">
        <v>3.0539190299750012</v>
      </c>
      <c r="N6340" s="10">
        <v>2.2234948376277974</v>
      </c>
      <c r="O6340" s="10">
        <v>1.8170147143771624</v>
      </c>
      <c r="P6340" s="10">
        <v>2.0184980918453794</v>
      </c>
      <c r="Q6340" s="4">
        <f t="shared" si="695"/>
        <v>3.3078979588598671</v>
      </c>
      <c r="R6340" s="20">
        <f t="array" ref="R6340">MAX(IF((EOL_MOD_TYPE=$AF$1)*(EOL_MOD_MIN&lt;=$Q6340)*(EOL_MOD_MAX&gt;$Q6340),EOL_MOD_A,0))*($Q6340-MAX(IF((EOL_MOD_TYPE=$AF$1)*(EOL_MOD_MIN&lt;=$Q6340)*(EOL_MOD_MAX&gt;$Q6340),EOL_MOD_MIN,0)))+MAX(IF((EOL_MOD_TYPE=$AF$1)*(EOL_MOD_MIN&lt;=$Q6340)*(EOL_MOD_MAX&gt;$Q6340),EOL_MOD_B,0))</f>
        <v>30.789795885986713</v>
      </c>
      <c r="S6340" s="3">
        <f t="shared" si="696"/>
        <v>1.0649786394661995</v>
      </c>
      <c r="T6340" s="4"/>
      <c r="U6340" s="6"/>
      <c r="V6340" s="6">
        <v>8.3108333333333295</v>
      </c>
      <c r="W6340" s="20">
        <f t="array" ref="W6340">MAX(IF((EOL_MOD_TYPE=$AF$1)*(EOL_MOD_MIN&lt;=$V6340)*(EOL_MOD_MAX&gt;$V6340),EOL_MOD_A,0))*($V6340-MAX(IF((EOL_MOD_TYPE=$AF$1)*(EOL_MOD_MIN&lt;=$V6340)*(EOL_MOD_MAX&gt;$V6340),EOL_MOD_MIN,0)))+MAX(IF((EOL_MOD_TYPE=$AF$1)*(EOL_MOD_MIN&lt;=$V6340)*(EOL_MOD_MAX&gt;$V6340),EOL_MOD_B,0))</f>
        <v>1534.6874999999982</v>
      </c>
      <c r="X6340" s="3">
        <f t="shared" si="697"/>
        <v>53.082826914732685</v>
      </c>
      <c r="Y6340" s="6"/>
      <c r="Z6340" s="6">
        <f t="shared" ca="1" si="692"/>
        <v>2.8195394082811558</v>
      </c>
      <c r="AA6340" s="6">
        <v>2.8195394079999998</v>
      </c>
      <c r="AB6340" s="6"/>
      <c r="AC6340" s="6"/>
      <c r="AD6340" s="6"/>
      <c r="AE6340" s="6"/>
      <c r="AF6340" s="6"/>
      <c r="AG6340" s="6"/>
      <c r="AH6340" s="6"/>
      <c r="AI6340" s="6"/>
      <c r="AJ6340" s="6"/>
      <c r="AK6340" s="6"/>
      <c r="AL6340" s="6"/>
      <c r="AM6340" s="6"/>
      <c r="AN6340" s="6"/>
      <c r="AO6340" s="6"/>
      <c r="AP6340" s="6"/>
      <c r="AQ6340" s="6"/>
      <c r="AR6340" s="6"/>
      <c r="AS6340" s="6"/>
      <c r="AT6340" s="6"/>
      <c r="AU6340" s="6"/>
      <c r="AV6340" s="6"/>
      <c r="AW6340" s="6"/>
      <c r="AX6340" s="6"/>
      <c r="AY6340" s="6"/>
      <c r="BE6340" s="21"/>
      <c r="BJ6340" s="21"/>
      <c r="BP6340" s="21"/>
      <c r="BQ6340" s="21"/>
      <c r="BR6340" s="21"/>
    </row>
    <row r="6341" spans="1:70" x14ac:dyDescent="0.2">
      <c r="A6341" s="2">
        <f t="shared" si="698"/>
        <v>6333</v>
      </c>
      <c r="B6341" s="2">
        <f t="array" ref="B6341">MAX(IF((C6341&gt;=$R$3:$AC$3)*(C6341&lt;=$R$4:$AC$4),$F$3:$Q$3,0))</f>
        <v>9</v>
      </c>
      <c r="C6341" s="2">
        <f t="shared" si="693"/>
        <v>264</v>
      </c>
      <c r="D6341" s="2">
        <f t="shared" si="694"/>
        <v>21</v>
      </c>
      <c r="E6341" s="10">
        <v>4.9317338410587563</v>
      </c>
      <c r="F6341" s="10">
        <v>5.2061865814494626</v>
      </c>
      <c r="G6341" s="10">
        <v>5.0941158597399765</v>
      </c>
      <c r="H6341" s="10">
        <v>5.4228082038112939</v>
      </c>
      <c r="I6341" s="10">
        <v>7.0060235921959499</v>
      </c>
      <c r="J6341" s="10">
        <v>8.5069280602263753</v>
      </c>
      <c r="K6341" s="10">
        <v>6.5940715047215637</v>
      </c>
      <c r="L6341" s="10">
        <v>6.7407946546795339</v>
      </c>
      <c r="M6341" s="10">
        <v>6.4211531499966039</v>
      </c>
      <c r="N6341" s="10">
        <v>4.6751078664819001</v>
      </c>
      <c r="O6341" s="10">
        <v>3.8204450223778821</v>
      </c>
      <c r="P6341" s="10">
        <v>4.2440828501013632</v>
      </c>
      <c r="Q6341" s="4">
        <f t="shared" si="695"/>
        <v>3.909858052041062</v>
      </c>
      <c r="R6341" s="20">
        <f t="array" ref="R6341">MAX(IF((EOL_MOD_TYPE=$AF$1)*(EOL_MOD_MIN&lt;=$Q6341)*(EOL_MOD_MAX&gt;$Q6341),EOL_MOD_A,0))*($Q6341-MAX(IF((EOL_MOD_TYPE=$AF$1)*(EOL_MOD_MIN&lt;=$Q6341)*(EOL_MOD_MAX&gt;$Q6341),EOL_MOD_MIN,0)))+MAX(IF((EOL_MOD_TYPE=$AF$1)*(EOL_MOD_MIN&lt;=$Q6341)*(EOL_MOD_MAX&gt;$Q6341),EOL_MOD_B,0))</f>
        <v>90.9858052041062</v>
      </c>
      <c r="S6341" s="3">
        <f t="shared" si="696"/>
        <v>3.1470796167605188</v>
      </c>
      <c r="T6341" s="4"/>
      <c r="U6341" s="6"/>
      <c r="V6341" s="6">
        <v>8.4625000000000004</v>
      </c>
      <c r="W6341" s="20">
        <f t="array" ref="W6341">MAX(IF((EOL_MOD_TYPE=$AF$1)*(EOL_MOD_MIN&lt;=$V6341)*(EOL_MOD_MAX&gt;$V6341),EOL_MOD_A,0))*($V6341-MAX(IF((EOL_MOD_TYPE=$AF$1)*(EOL_MOD_MIN&lt;=$V6341)*(EOL_MOD_MAX&gt;$V6341),EOL_MOD_MIN,0)))+MAX(IF((EOL_MOD_TYPE=$AF$1)*(EOL_MOD_MIN&lt;=$V6341)*(EOL_MOD_MAX&gt;$V6341),EOL_MOD_B,0))</f>
        <v>1622.5852272727277</v>
      </c>
      <c r="X6341" s="3">
        <f t="shared" si="697"/>
        <v>56.123093967808082</v>
      </c>
      <c r="Y6341" s="6"/>
      <c r="Z6341" s="6">
        <f t="shared" ca="1" si="692"/>
        <v>5.928347862311302</v>
      </c>
      <c r="AA6341" s="6">
        <v>3.2768242230000002</v>
      </c>
      <c r="AB6341" s="6"/>
      <c r="AC6341" s="6"/>
      <c r="AD6341" s="6"/>
      <c r="AE6341" s="6"/>
      <c r="AF6341" s="6"/>
      <c r="AG6341" s="6"/>
      <c r="AH6341" s="6"/>
      <c r="AI6341" s="6"/>
      <c r="AJ6341" s="6"/>
      <c r="AK6341" s="6"/>
      <c r="AL6341" s="6"/>
      <c r="AM6341" s="6"/>
      <c r="AN6341" s="6"/>
      <c r="AO6341" s="6"/>
      <c r="AP6341" s="6"/>
      <c r="AQ6341" s="6"/>
      <c r="AR6341" s="6"/>
      <c r="AS6341" s="6"/>
      <c r="AT6341" s="6"/>
      <c r="AU6341" s="6"/>
      <c r="AV6341" s="6"/>
      <c r="AW6341" s="6"/>
      <c r="AX6341" s="6"/>
      <c r="AY6341" s="6"/>
      <c r="BE6341" s="21"/>
      <c r="BJ6341" s="21"/>
      <c r="BP6341" s="21"/>
      <c r="BQ6341" s="21"/>
      <c r="BR6341" s="21"/>
    </row>
    <row r="6342" spans="1:70" x14ac:dyDescent="0.2">
      <c r="A6342" s="2">
        <f t="shared" si="698"/>
        <v>6334</v>
      </c>
      <c r="B6342" s="2">
        <f t="array" ref="B6342">MAX(IF((C6342&gt;=$R$3:$AC$3)*(C6342&lt;=$R$4:$AC$4),$F$3:$Q$3,0))</f>
        <v>9</v>
      </c>
      <c r="C6342" s="2">
        <f t="shared" si="693"/>
        <v>264</v>
      </c>
      <c r="D6342" s="2">
        <f t="shared" si="694"/>
        <v>22</v>
      </c>
      <c r="E6342" s="10">
        <v>4.8999416232903572</v>
      </c>
      <c r="F6342" s="10">
        <v>5.1726251154671807</v>
      </c>
      <c r="G6342" s="10">
        <v>5.0612768530194634</v>
      </c>
      <c r="H6342" s="10">
        <v>5.387850295520197</v>
      </c>
      <c r="I6342" s="10">
        <v>6.9608595515335647</v>
      </c>
      <c r="J6342" s="10">
        <v>8.4520885011286833</v>
      </c>
      <c r="K6342" s="10">
        <v>6.5515630961141955</v>
      </c>
      <c r="L6342" s="10">
        <v>6.6973404013681606</v>
      </c>
      <c r="M6342" s="10">
        <v>6.3797594523948868</v>
      </c>
      <c r="N6342" s="10">
        <v>4.6449699774205468</v>
      </c>
      <c r="O6342" s="10">
        <v>3.7958166819122172</v>
      </c>
      <c r="P6342" s="10">
        <v>4.2167235459405799</v>
      </c>
      <c r="Q6342" s="4">
        <f t="shared" si="695"/>
        <v>3.1626123144</v>
      </c>
      <c r="R6342" s="20">
        <f t="array" ref="R6342">MAX(IF((EOL_MOD_TYPE=$AF$1)*(EOL_MOD_MIN&lt;=$Q6342)*(EOL_MOD_MAX&gt;$Q6342),EOL_MOD_A,0))*($Q6342-MAX(IF((EOL_MOD_TYPE=$AF$1)*(EOL_MOD_MIN&lt;=$Q6342)*(EOL_MOD_MAX&gt;$Q6342),EOL_MOD_MIN,0)))+MAX(IF((EOL_MOD_TYPE=$AF$1)*(EOL_MOD_MIN&lt;=$Q6342)*(EOL_MOD_MAX&gt;$Q6342),EOL_MOD_B,0))</f>
        <v>16.261231440000003</v>
      </c>
      <c r="S6342" s="3">
        <f t="shared" si="696"/>
        <v>0.56245465865196043</v>
      </c>
      <c r="T6342" s="4"/>
      <c r="U6342" s="6"/>
      <c r="V6342" s="6">
        <v>9.0916666666666703</v>
      </c>
      <c r="W6342" s="20">
        <f t="array" ref="W6342">MAX(IF((EOL_MOD_TYPE=$AF$1)*(EOL_MOD_MIN&lt;=$V6342)*(EOL_MOD_MAX&gt;$V6342),EOL_MOD_A,0))*($V6342-MAX(IF((EOL_MOD_TYPE=$AF$1)*(EOL_MOD_MIN&lt;=$V6342)*(EOL_MOD_MAX&gt;$V6342),EOL_MOD_MIN,0)))+MAX(IF((EOL_MOD_TYPE=$AF$1)*(EOL_MOD_MIN&lt;=$V6342)*(EOL_MOD_MAX&gt;$V6342),EOL_MOD_B,0))</f>
        <v>1987.2159090909115</v>
      </c>
      <c r="X6342" s="3">
        <f t="shared" si="697"/>
        <v>68.73519080886247</v>
      </c>
      <c r="Y6342" s="6"/>
      <c r="Z6342" s="6">
        <f t="shared" ca="1" si="692"/>
        <v>5.8901310135681086</v>
      </c>
      <c r="AA6342" s="6">
        <v>2.6355102619999999</v>
      </c>
      <c r="AB6342" s="6"/>
      <c r="AC6342" s="6"/>
      <c r="AD6342" s="6"/>
      <c r="AE6342" s="6"/>
      <c r="AF6342" s="6"/>
      <c r="AG6342" s="6"/>
      <c r="AH6342" s="6"/>
      <c r="AI6342" s="6"/>
      <c r="AJ6342" s="6"/>
      <c r="AK6342" s="6"/>
      <c r="AL6342" s="6"/>
      <c r="AM6342" s="6"/>
      <c r="AN6342" s="6"/>
      <c r="AO6342" s="6"/>
      <c r="AP6342" s="6"/>
      <c r="AQ6342" s="6"/>
      <c r="AR6342" s="6"/>
      <c r="AS6342" s="6"/>
      <c r="AT6342" s="6"/>
      <c r="AU6342" s="6"/>
      <c r="AV6342" s="6"/>
      <c r="AW6342" s="6"/>
      <c r="AX6342" s="6"/>
      <c r="AY6342" s="6"/>
      <c r="BE6342" s="21"/>
      <c r="BJ6342" s="21"/>
      <c r="BP6342" s="21"/>
      <c r="BQ6342" s="21"/>
      <c r="BR6342" s="21"/>
    </row>
    <row r="6343" spans="1:70" x14ac:dyDescent="0.2">
      <c r="A6343" s="2">
        <f t="shared" si="698"/>
        <v>6335</v>
      </c>
      <c r="B6343" s="2">
        <f t="array" ref="B6343">MAX(IF((C6343&gt;=$R$3:$AC$3)*(C6343&lt;=$R$4:$AC$4),$F$3:$Q$3,0))</f>
        <v>9</v>
      </c>
      <c r="C6343" s="2">
        <f t="shared" si="693"/>
        <v>264</v>
      </c>
      <c r="D6343" s="2">
        <f t="shared" si="694"/>
        <v>23</v>
      </c>
      <c r="E6343" s="10">
        <v>3.3988357766909862</v>
      </c>
      <c r="F6343" s="10">
        <v>3.5879821951949</v>
      </c>
      <c r="G6343" s="10">
        <v>3.5107456713390217</v>
      </c>
      <c r="H6343" s="10">
        <v>3.7372727578685287</v>
      </c>
      <c r="I6343" s="10">
        <v>4.8283878256464474</v>
      </c>
      <c r="J6343" s="10">
        <v>5.8627761295866261</v>
      </c>
      <c r="K6343" s="10">
        <v>4.5444800685948428</v>
      </c>
      <c r="L6343" s="10">
        <v>4.645598236650498</v>
      </c>
      <c r="M6343" s="10">
        <v>4.4253087772342434</v>
      </c>
      <c r="N6343" s="10">
        <v>3.2219751488204524</v>
      </c>
      <c r="O6343" s="10">
        <v>2.6329614783411093</v>
      </c>
      <c r="P6343" s="10">
        <v>2.924922774637889</v>
      </c>
      <c r="Q6343" s="4">
        <f t="shared" si="695"/>
        <v>4.8749714332027141</v>
      </c>
      <c r="R6343" s="20">
        <f t="array" ref="R6343">MAX(IF((EOL_MOD_TYPE=$AF$1)*(EOL_MOD_MIN&lt;=$Q6343)*(EOL_MOD_MAX&gt;$Q6343),EOL_MOD_A,0))*($Q6343-MAX(IF((EOL_MOD_TYPE=$AF$1)*(EOL_MOD_MIN&lt;=$Q6343)*(EOL_MOD_MAX&gt;$Q6343),EOL_MOD_MIN,0)))+MAX(IF((EOL_MOD_TYPE=$AF$1)*(EOL_MOD_MIN&lt;=$Q6343)*(EOL_MOD_MAX&gt;$Q6343),EOL_MOD_B,0))</f>
        <v>187.49714332027139</v>
      </c>
      <c r="S6343" s="3">
        <f t="shared" si="696"/>
        <v>6.4852801667289297</v>
      </c>
      <c r="T6343" s="4"/>
      <c r="U6343" s="6"/>
      <c r="V6343" s="6">
        <v>9.4474999999999998</v>
      </c>
      <c r="W6343" s="20">
        <f t="array" ref="W6343">MAX(IF((EOL_MOD_TYPE=$AF$1)*(EOL_MOD_MIN&lt;=$V6343)*(EOL_MOD_MAX&gt;$V6343),EOL_MOD_A,0))*($V6343-MAX(IF((EOL_MOD_TYPE=$AF$1)*(EOL_MOD_MIN&lt;=$V6343)*(EOL_MOD_MAX&gt;$V6343),EOL_MOD_MIN,0)))+MAX(IF((EOL_MOD_TYPE=$AF$1)*(EOL_MOD_MIN&lt;=$V6343)*(EOL_MOD_MAX&gt;$V6343),EOL_MOD_B,0))</f>
        <v>2103.0357142857142</v>
      </c>
      <c r="X6343" s="3">
        <f t="shared" si="697"/>
        <v>72.741245899852515</v>
      </c>
      <c r="Y6343" s="6"/>
      <c r="Z6343" s="6">
        <f t="shared" ca="1" si="692"/>
        <v>4.0856788830208703</v>
      </c>
      <c r="AA6343" s="6">
        <v>4.0856788829999999</v>
      </c>
      <c r="AB6343" s="6"/>
      <c r="AC6343" s="6"/>
      <c r="AD6343" s="6"/>
      <c r="AE6343" s="6"/>
      <c r="AF6343" s="6"/>
      <c r="AG6343" s="6"/>
      <c r="AH6343" s="6"/>
      <c r="AI6343" s="6"/>
      <c r="AJ6343" s="6"/>
      <c r="AK6343" s="6"/>
      <c r="AL6343" s="6"/>
      <c r="AM6343" s="6"/>
      <c r="AN6343" s="6"/>
      <c r="AO6343" s="6"/>
      <c r="AP6343" s="6"/>
      <c r="AQ6343" s="6"/>
      <c r="AR6343" s="6"/>
      <c r="AS6343" s="6"/>
      <c r="AT6343" s="6"/>
      <c r="AU6343" s="6"/>
      <c r="AV6343" s="6"/>
      <c r="AW6343" s="6"/>
      <c r="AX6343" s="6"/>
      <c r="AY6343" s="6"/>
      <c r="BE6343" s="21"/>
      <c r="BJ6343" s="21"/>
      <c r="BP6343" s="21"/>
      <c r="BQ6343" s="21"/>
      <c r="BR6343" s="21"/>
    </row>
    <row r="6344" spans="1:70" x14ac:dyDescent="0.2">
      <c r="A6344" s="2">
        <f t="shared" si="698"/>
        <v>6336</v>
      </c>
      <c r="B6344" s="2">
        <f t="array" ref="B6344">MAX(IF((C6344&gt;=$R$3:$AC$3)*(C6344&lt;=$R$4:$AC$4),$F$3:$Q$3,0))</f>
        <v>9</v>
      </c>
      <c r="C6344" s="2">
        <f t="shared" si="693"/>
        <v>264</v>
      </c>
      <c r="D6344" s="2">
        <f t="shared" si="694"/>
        <v>24</v>
      </c>
      <c r="E6344" s="10">
        <v>1.9491870810239587</v>
      </c>
      <c r="F6344" s="10">
        <v>2.0576600345859335</v>
      </c>
      <c r="G6344" s="10">
        <v>2.0133659161364545</v>
      </c>
      <c r="H6344" s="10">
        <v>2.1432761852919673</v>
      </c>
      <c r="I6344" s="10">
        <v>2.769016154433364</v>
      </c>
      <c r="J6344" s="10">
        <v>3.3622240795204097</v>
      </c>
      <c r="K6344" s="10">
        <v>2.606198834443211</v>
      </c>
      <c r="L6344" s="10">
        <v>2.664188757987791</v>
      </c>
      <c r="M6344" s="10">
        <v>2.5378556849618406</v>
      </c>
      <c r="N6344" s="10">
        <v>1.8477598648721223</v>
      </c>
      <c r="O6344" s="10">
        <v>1.5099683643476118</v>
      </c>
      <c r="P6344" s="10">
        <v>1.6774042819060455</v>
      </c>
      <c r="Q6344" s="4">
        <f t="shared" si="695"/>
        <v>6.6981005527582456</v>
      </c>
      <c r="R6344" s="20">
        <f t="array" ref="R6344">MAX(IF((EOL_MOD_TYPE=$AF$1)*(EOL_MOD_MIN&lt;=$Q6344)*(EOL_MOD_MAX&gt;$Q6344),EOL_MOD_A,0))*($Q6344-MAX(IF((EOL_MOD_TYPE=$AF$1)*(EOL_MOD_MIN&lt;=$Q6344)*(EOL_MOD_MAX&gt;$Q6344),EOL_MOD_MIN,0)))+MAX(IF((EOL_MOD_TYPE=$AF$1)*(EOL_MOD_MIN&lt;=$Q6344)*(EOL_MOD_MAX&gt;$Q6344),EOL_MOD_B,0))</f>
        <v>669.33519346538594</v>
      </c>
      <c r="S6344" s="3">
        <f t="shared" si="696"/>
        <v>23.151426086849757</v>
      </c>
      <c r="T6344" s="4"/>
      <c r="U6344" s="6"/>
      <c r="V6344" s="6">
        <v>9.2624999999999993</v>
      </c>
      <c r="W6344" s="20">
        <f t="array" ref="W6344">MAX(IF((EOL_MOD_TYPE=$AF$1)*(EOL_MOD_MIN&lt;=$V6344)*(EOL_MOD_MAX&gt;$V6344),EOL_MOD_A,0))*($V6344-MAX(IF((EOL_MOD_TYPE=$AF$1)*(EOL_MOD_MIN&lt;=$V6344)*(EOL_MOD_MAX&gt;$V6344),EOL_MOD_MIN,0)))+MAX(IF((EOL_MOD_TYPE=$AF$1)*(EOL_MOD_MIN&lt;=$V6344)*(EOL_MOD_MAX&gt;$V6344),EOL_MOD_B,0))</f>
        <v>2063.3928571428573</v>
      </c>
      <c r="X6344" s="3">
        <f t="shared" si="697"/>
        <v>71.370051487882819</v>
      </c>
      <c r="Y6344" s="6"/>
      <c r="Z6344" s="6">
        <f t="shared" ca="1" si="692"/>
        <v>2.3430824609448959</v>
      </c>
      <c r="AA6344" s="6">
        <v>5.7092324799999998</v>
      </c>
      <c r="AB6344" s="6"/>
      <c r="AC6344" s="6"/>
      <c r="AD6344" s="6"/>
      <c r="AE6344" s="6"/>
      <c r="AF6344" s="6"/>
      <c r="AG6344" s="6"/>
      <c r="AH6344" s="6"/>
      <c r="AI6344" s="6"/>
      <c r="AJ6344" s="6"/>
      <c r="AK6344" s="6"/>
      <c r="AL6344" s="6"/>
      <c r="AM6344" s="6"/>
      <c r="AN6344" s="6"/>
      <c r="AO6344" s="6"/>
      <c r="AP6344" s="6"/>
      <c r="AQ6344" s="6"/>
      <c r="AR6344" s="6"/>
      <c r="AS6344" s="6"/>
      <c r="AT6344" s="6"/>
      <c r="AU6344" s="6"/>
      <c r="AV6344" s="6"/>
      <c r="AW6344" s="6"/>
      <c r="AX6344" s="6"/>
      <c r="AY6344" s="6"/>
      <c r="BE6344" s="21"/>
      <c r="BJ6344" s="21"/>
      <c r="BP6344" s="21"/>
      <c r="BQ6344" s="21"/>
      <c r="BR6344" s="21"/>
    </row>
    <row r="6345" spans="1:70" x14ac:dyDescent="0.2">
      <c r="A6345" s="2">
        <f t="shared" si="698"/>
        <v>6337</v>
      </c>
      <c r="B6345" s="2">
        <f t="array" ref="B6345">MAX(IF((C6345&gt;=$R$3:$AC$3)*(C6345&lt;=$R$4:$AC$4),$F$3:$Q$3,0))</f>
        <v>9</v>
      </c>
      <c r="C6345" s="2">
        <f t="shared" si="693"/>
        <v>265</v>
      </c>
      <c r="D6345" s="2">
        <f t="shared" si="694"/>
        <v>1</v>
      </c>
      <c r="E6345" s="10">
        <v>3.6390742732608978</v>
      </c>
      <c r="F6345" s="10">
        <v>3.841590049450343</v>
      </c>
      <c r="G6345" s="10">
        <v>3.7588942484800265</v>
      </c>
      <c r="H6345" s="10">
        <v>4.0014328549168576</v>
      </c>
      <c r="I6345" s="10">
        <v>5.1696707555381272</v>
      </c>
      <c r="J6345" s="10">
        <v>6.2771722980502576</v>
      </c>
      <c r="K6345" s="10">
        <v>4.8656956644934066</v>
      </c>
      <c r="L6345" s="10">
        <v>4.9739611259947152</v>
      </c>
      <c r="M6345" s="10">
        <v>4.7381010382758824</v>
      </c>
      <c r="N6345" s="10">
        <v>3.4497126791379156</v>
      </c>
      <c r="O6345" s="10">
        <v>2.8190660001956434</v>
      </c>
      <c r="P6345" s="10">
        <v>3.1316638754527713</v>
      </c>
      <c r="Q6345" s="4">
        <f t="shared" si="695"/>
        <v>8.5053093435182046</v>
      </c>
      <c r="R6345" s="20">
        <f t="array" ref="R6345">MAX(IF((EOL_MOD_TYPE=$AF$1)*(EOL_MOD_MIN&lt;=$Q6345)*(EOL_MOD_MAX&gt;$Q6345),EOL_MOD_A,0))*($Q6345-MAX(IF((EOL_MOD_TYPE=$AF$1)*(EOL_MOD_MIN&lt;=$Q6345)*(EOL_MOD_MAX&gt;$Q6345),EOL_MOD_MIN,0)))+MAX(IF((EOL_MOD_TYPE=$AF$1)*(EOL_MOD_MIN&lt;=$Q6345)*(EOL_MOD_MAX&gt;$Q6345),EOL_MOD_B,0))</f>
        <v>1647.3951877207778</v>
      </c>
      <c r="S6345" s="3">
        <f t="shared" si="696"/>
        <v>56.981237945800494</v>
      </c>
      <c r="T6345" s="4"/>
      <c r="U6345" s="6"/>
      <c r="V6345" s="6">
        <v>9.6541666666666703</v>
      </c>
      <c r="W6345" s="20">
        <f t="array" ref="W6345">MAX(IF((EOL_MOD_TYPE=$AF$1)*(EOL_MOD_MIN&lt;=$V6345)*(EOL_MOD_MAX&gt;$V6345),EOL_MOD_A,0))*($V6345-MAX(IF((EOL_MOD_TYPE=$AF$1)*(EOL_MOD_MIN&lt;=$V6345)*(EOL_MOD_MAX&gt;$V6345),EOL_MOD_MIN,0)))+MAX(IF((EOL_MOD_TYPE=$AF$1)*(EOL_MOD_MIN&lt;=$V6345)*(EOL_MOD_MAX&gt;$V6345),EOL_MOD_B,0))</f>
        <v>2147.3214285714294</v>
      </c>
      <c r="X6345" s="3">
        <f t="shared" si="697"/>
        <v>74.273030648359239</v>
      </c>
      <c r="Y6345" s="6"/>
      <c r="Z6345" s="6">
        <f t="shared" ref="Z6345:Z6408" ca="1" si="699">(OFFSET($E$9,A6345-1,B6345-1)*(INDEX(EOL_HUB,$AF$1)/$AE$6)^INDEX($AF$5:$AQ$5,$B6345))</f>
        <v>4.3744652254077829</v>
      </c>
      <c r="AA6345" s="6">
        <v>7.451507103</v>
      </c>
      <c r="AB6345" s="6"/>
      <c r="AC6345" s="6"/>
      <c r="AD6345" s="6"/>
      <c r="AE6345" s="6"/>
      <c r="AF6345" s="6"/>
      <c r="AG6345" s="6"/>
      <c r="AH6345" s="6"/>
      <c r="AI6345" s="6"/>
      <c r="AJ6345" s="6"/>
      <c r="AK6345" s="6"/>
      <c r="AL6345" s="6"/>
      <c r="AM6345" s="6"/>
      <c r="AN6345" s="6"/>
      <c r="AO6345" s="6"/>
      <c r="AP6345" s="6"/>
      <c r="AQ6345" s="6"/>
      <c r="AR6345" s="6"/>
      <c r="AS6345" s="6"/>
      <c r="AT6345" s="6"/>
      <c r="AU6345" s="6"/>
      <c r="AV6345" s="6"/>
      <c r="AW6345" s="6"/>
      <c r="AX6345" s="6"/>
      <c r="AY6345" s="6"/>
      <c r="BE6345" s="21"/>
      <c r="BJ6345" s="21"/>
      <c r="BP6345" s="21"/>
      <c r="BQ6345" s="21"/>
      <c r="BR6345" s="21"/>
    </row>
    <row r="6346" spans="1:70" x14ac:dyDescent="0.2">
      <c r="A6346" s="2">
        <f t="shared" si="698"/>
        <v>6338</v>
      </c>
      <c r="B6346" s="2">
        <f t="array" ref="B6346">MAX(IF((C6346&gt;=$R$3:$AC$3)*(C6346&lt;=$R$4:$AC$4),$F$3:$Q$3,0))</f>
        <v>9</v>
      </c>
      <c r="C6346" s="2">
        <f t="shared" ref="C6346:C6409" si="700">INT((A6346-1)/24)+1</f>
        <v>265</v>
      </c>
      <c r="D6346" s="2">
        <f t="shared" ref="D6346:D6409" si="701">IF(MOD(A6346,24)=0,24,MOD(A6346,24))</f>
        <v>2</v>
      </c>
      <c r="E6346" s="10">
        <v>6.1988349199725707</v>
      </c>
      <c r="F6346" s="10">
        <v>6.5438022855777751</v>
      </c>
      <c r="G6346" s="10">
        <v>6.402937444605306</v>
      </c>
      <c r="H6346" s="10">
        <v>6.8160800930170664</v>
      </c>
      <c r="I6346" s="10">
        <v>8.8060680266014622</v>
      </c>
      <c r="J6346" s="10">
        <v>10.692597050230296</v>
      </c>
      <c r="K6346" s="10">
        <v>8.2882738658680015</v>
      </c>
      <c r="L6346" s="10">
        <v>8.4726943181551384</v>
      </c>
      <c r="M6346" s="10">
        <v>8.0709279242339793</v>
      </c>
      <c r="N6346" s="10">
        <v>5.8762745175163227</v>
      </c>
      <c r="O6346" s="10">
        <v>4.802024760011629</v>
      </c>
      <c r="P6346" s="10">
        <v>5.3345070562074577</v>
      </c>
      <c r="Q6346" s="4">
        <f t="shared" ref="Q6346:Q6409" si="702">$AA6346*(1+$P$1*COS((2*PI()/24)*(D6346-$R$1)))</f>
        <v>9.3936993028999982</v>
      </c>
      <c r="R6346" s="20">
        <f t="array" ref="R6346">MAX(IF((EOL_MOD_TYPE=$AF$1)*(EOL_MOD_MIN&lt;=$Q6346)*(EOL_MOD_MAX&gt;$Q6346),EOL_MOD_A,0))*($Q6346-MAX(IF((EOL_MOD_TYPE=$AF$1)*(EOL_MOD_MIN&lt;=$Q6346)*(EOL_MOD_MAX&gt;$Q6346),EOL_MOD_MIN,0)))+MAX(IF((EOL_MOD_TYPE=$AF$1)*(EOL_MOD_MIN&lt;=$Q6346)*(EOL_MOD_MAX&gt;$Q6346),EOL_MOD_B,0))</f>
        <v>2091.5069934785711</v>
      </c>
      <c r="S6346" s="3">
        <f t="shared" ref="S6346:S6409" si="703">R6346*$AF$3/1000*($I$2/1.225)*$AF$2</f>
        <v>72.342482574319561</v>
      </c>
      <c r="T6346" s="4"/>
      <c r="U6346" s="6"/>
      <c r="V6346" s="6">
        <v>9.6566666666666698</v>
      </c>
      <c r="W6346" s="20">
        <f t="array" ref="W6346">MAX(IF((EOL_MOD_TYPE=$AF$1)*(EOL_MOD_MIN&lt;=$V6346)*(EOL_MOD_MAX&gt;$V6346),EOL_MOD_A,0))*($V6346-MAX(IF((EOL_MOD_TYPE=$AF$1)*(EOL_MOD_MIN&lt;=$V6346)*(EOL_MOD_MAX&gt;$V6346),EOL_MOD_MIN,0)))+MAX(IF((EOL_MOD_TYPE=$AF$1)*(EOL_MOD_MIN&lt;=$V6346)*(EOL_MOD_MAX&gt;$V6346),EOL_MOD_B,0))</f>
        <v>2147.8571428571436</v>
      </c>
      <c r="X6346" s="3">
        <f t="shared" ref="X6346:X6409" si="704">W6346*$AF$3/1000*($I$2/1.225)*$AF$2</f>
        <v>74.291560302575036</v>
      </c>
      <c r="Y6346" s="6"/>
      <c r="Z6346" s="6">
        <f t="shared" ca="1" si="699"/>
        <v>7.4515071029767315</v>
      </c>
      <c r="AA6346" s="6">
        <v>8.5397266389999995</v>
      </c>
      <c r="AB6346" s="6"/>
      <c r="AC6346" s="6"/>
      <c r="AD6346" s="6"/>
      <c r="AE6346" s="6"/>
      <c r="AF6346" s="6"/>
      <c r="AG6346" s="6"/>
      <c r="AH6346" s="6"/>
      <c r="AI6346" s="6"/>
      <c r="AJ6346" s="6"/>
      <c r="AK6346" s="6"/>
      <c r="AL6346" s="6"/>
      <c r="AM6346" s="6"/>
      <c r="AN6346" s="6"/>
      <c r="AO6346" s="6"/>
      <c r="AP6346" s="6"/>
      <c r="AQ6346" s="6"/>
      <c r="AR6346" s="6"/>
      <c r="AS6346" s="6"/>
      <c r="AT6346" s="6"/>
      <c r="AU6346" s="6"/>
      <c r="AV6346" s="6"/>
      <c r="AW6346" s="6"/>
      <c r="AX6346" s="6"/>
      <c r="AY6346" s="6"/>
      <c r="BE6346" s="21"/>
      <c r="BJ6346" s="21"/>
      <c r="BP6346" s="21"/>
      <c r="BQ6346" s="21"/>
      <c r="BR6346" s="21"/>
    </row>
    <row r="6347" spans="1:70" x14ac:dyDescent="0.2">
      <c r="A6347" s="2">
        <f t="shared" ref="A6347:A6410" si="705">A6346+1</f>
        <v>6339</v>
      </c>
      <c r="B6347" s="2">
        <f t="array" ref="B6347">MAX(IF((C6347&gt;=$R$3:$AC$3)*(C6347&lt;=$R$4:$AC$4),$F$3:$Q$3,0))</f>
        <v>9</v>
      </c>
      <c r="C6347" s="2">
        <f t="shared" si="700"/>
        <v>265</v>
      </c>
      <c r="D6347" s="2">
        <f t="shared" si="701"/>
        <v>3</v>
      </c>
      <c r="E6347" s="10">
        <v>6.4804597464681448</v>
      </c>
      <c r="F6347" s="10">
        <v>6.84109963372289</v>
      </c>
      <c r="G6347" s="10">
        <v>6.6938350358750798</v>
      </c>
      <c r="H6347" s="10">
        <v>7.1257475383286062</v>
      </c>
      <c r="I6347" s="10">
        <v>9.206144397744902</v>
      </c>
      <c r="J6347" s="10">
        <v>11.178382012716687</v>
      </c>
      <c r="K6347" s="10">
        <v>8.6648258662934641</v>
      </c>
      <c r="L6347" s="10">
        <v>8.8576248894811211</v>
      </c>
      <c r="M6347" s="10">
        <v>8.4376054863347534</v>
      </c>
      <c r="N6347" s="10">
        <v>6.1432448131929851</v>
      </c>
      <c r="O6347" s="10">
        <v>5.0201898518917831</v>
      </c>
      <c r="P6347" s="10">
        <v>5.5768638286556733</v>
      </c>
      <c r="Q6347" s="4">
        <f t="shared" si="702"/>
        <v>10.579710055957282</v>
      </c>
      <c r="R6347" s="20">
        <f t="array" ref="R6347">MAX(IF((EOL_MOD_TYPE=$AF$1)*(EOL_MOD_MIN&lt;=$Q6347)*(EOL_MOD_MAX&gt;$Q6347),EOL_MOD_A,0))*($Q6347-MAX(IF((EOL_MOD_TYPE=$AF$1)*(EOL_MOD_MIN&lt;=$Q6347)*(EOL_MOD_MAX&gt;$Q6347),EOL_MOD_MIN,0)))+MAX(IF((EOL_MOD_TYPE=$AF$1)*(EOL_MOD_MIN&lt;=$Q6347)*(EOL_MOD_MAX&gt;$Q6347),EOL_MOD_B,0))</f>
        <v>2300</v>
      </c>
      <c r="S6347" s="3">
        <f t="shared" si="703"/>
        <v>79.553982099864172</v>
      </c>
      <c r="T6347" s="4"/>
      <c r="U6347" s="6"/>
      <c r="V6347" s="6">
        <v>9.3658333333333292</v>
      </c>
      <c r="W6347" s="20">
        <f t="array" ref="W6347">MAX(IF((EOL_MOD_TYPE=$AF$1)*(EOL_MOD_MIN&lt;=$V6347)*(EOL_MOD_MAX&gt;$V6347),EOL_MOD_A,0))*($V6347-MAX(IF((EOL_MOD_TYPE=$AF$1)*(EOL_MOD_MIN&lt;=$V6347)*(EOL_MOD_MAX&gt;$V6347),EOL_MOD_MIN,0)))+MAX(IF((EOL_MOD_TYPE=$AF$1)*(EOL_MOD_MIN&lt;=$V6347)*(EOL_MOD_MAX&gt;$V6347),EOL_MOD_B,0))</f>
        <v>2085.5357142857133</v>
      </c>
      <c r="X6347" s="3">
        <f t="shared" si="704"/>
        <v>72.135943862136116</v>
      </c>
      <c r="Y6347" s="6"/>
      <c r="Z6347" s="6">
        <f t="shared" ca="1" si="699"/>
        <v>7.7900432024371211</v>
      </c>
      <c r="AA6347" s="6">
        <v>10.059017020000001</v>
      </c>
      <c r="AB6347" s="6"/>
      <c r="AC6347" s="6"/>
      <c r="AD6347" s="6"/>
      <c r="AE6347" s="6"/>
      <c r="AF6347" s="6"/>
      <c r="AG6347" s="6"/>
      <c r="AH6347" s="6"/>
      <c r="AI6347" s="6"/>
      <c r="AJ6347" s="6"/>
      <c r="AK6347" s="6"/>
      <c r="AL6347" s="6"/>
      <c r="AM6347" s="6"/>
      <c r="AN6347" s="6"/>
      <c r="AO6347" s="6"/>
      <c r="AP6347" s="6"/>
      <c r="AQ6347" s="6"/>
      <c r="AR6347" s="6"/>
      <c r="AS6347" s="6"/>
      <c r="AT6347" s="6"/>
      <c r="AU6347" s="6"/>
      <c r="AV6347" s="6"/>
      <c r="AW6347" s="6"/>
      <c r="AX6347" s="6"/>
      <c r="AY6347" s="6"/>
      <c r="BE6347" s="21"/>
      <c r="BJ6347" s="21"/>
      <c r="BP6347" s="21"/>
      <c r="BQ6347" s="21"/>
      <c r="BR6347" s="21"/>
    </row>
    <row r="6348" spans="1:70" x14ac:dyDescent="0.2">
      <c r="A6348" s="2">
        <f t="shared" si="705"/>
        <v>6340</v>
      </c>
      <c r="B6348" s="2">
        <f t="array" ref="B6348">MAX(IF((C6348&gt;=$R$3:$AC$3)*(C6348&lt;=$R$4:$AC$4),$F$3:$Q$3,0))</f>
        <v>9</v>
      </c>
      <c r="C6348" s="2">
        <f t="shared" si="700"/>
        <v>265</v>
      </c>
      <c r="D6348" s="2">
        <f t="shared" si="701"/>
        <v>4</v>
      </c>
      <c r="E6348" s="10">
        <v>2.6959321648554773</v>
      </c>
      <c r="F6348" s="10">
        <v>2.8459617476346626</v>
      </c>
      <c r="G6348" s="10">
        <v>2.7846982907790294</v>
      </c>
      <c r="H6348" s="10">
        <v>2.9643779513775361</v>
      </c>
      <c r="I6348" s="10">
        <v>3.8298425987000337</v>
      </c>
      <c r="J6348" s="10">
        <v>4.6503119837368052</v>
      </c>
      <c r="K6348" s="10">
        <v>3.6046490017229642</v>
      </c>
      <c r="L6348" s="10">
        <v>3.6848552075014345</v>
      </c>
      <c r="M6348" s="10">
        <v>3.5101231879988339</v>
      </c>
      <c r="N6348" s="10">
        <v>2.5556475831046899</v>
      </c>
      <c r="O6348" s="10">
        <v>2.0884461635260068</v>
      </c>
      <c r="P6348" s="10">
        <v>2.3200277700800287</v>
      </c>
      <c r="Q6348" s="4">
        <f t="shared" si="702"/>
        <v>6.4984534719999996</v>
      </c>
      <c r="R6348" s="20">
        <f t="array" ref="R6348">MAX(IF((EOL_MOD_TYPE=$AF$1)*(EOL_MOD_MIN&lt;=$Q6348)*(EOL_MOD_MAX&gt;$Q6348),EOL_MOD_A,0))*($Q6348-MAX(IF((EOL_MOD_TYPE=$AF$1)*(EOL_MOD_MIN&lt;=$Q6348)*(EOL_MOD_MAX&gt;$Q6348),EOL_MOD_MIN,0)))+MAX(IF((EOL_MOD_TYPE=$AF$1)*(EOL_MOD_MIN&lt;=$Q6348)*(EOL_MOD_MAX&gt;$Q6348),EOL_MOD_B,0))</f>
        <v>599.45871519999992</v>
      </c>
      <c r="S6348" s="3">
        <f t="shared" si="703"/>
        <v>20.73449039070799</v>
      </c>
      <c r="T6348" s="4"/>
      <c r="U6348" s="6"/>
      <c r="V6348" s="6">
        <v>9.1166666666666707</v>
      </c>
      <c r="W6348" s="20">
        <f t="array" ref="W6348">MAX(IF((EOL_MOD_TYPE=$AF$1)*(EOL_MOD_MIN&lt;=$V6348)*(EOL_MOD_MAX&gt;$V6348),EOL_MOD_A,0))*($V6348-MAX(IF((EOL_MOD_TYPE=$AF$1)*(EOL_MOD_MIN&lt;=$V6348)*(EOL_MOD_MAX&gt;$V6348),EOL_MOD_MIN,0)))+MAX(IF((EOL_MOD_TYPE=$AF$1)*(EOL_MOD_MIN&lt;=$V6348)*(EOL_MOD_MAX&gt;$V6348),EOL_MOD_B,0))</f>
        <v>2001.7045454545482</v>
      </c>
      <c r="X6348" s="3">
        <f t="shared" si="704"/>
        <v>69.236333729699084</v>
      </c>
      <c r="Y6348" s="6"/>
      <c r="Z6348" s="6">
        <f t="shared" ca="1" si="699"/>
        <v>3.2407311914111916</v>
      </c>
      <c r="AA6348" s="6">
        <v>6.4984534719999996</v>
      </c>
      <c r="AB6348" s="6"/>
      <c r="AC6348" s="6"/>
      <c r="AD6348" s="6"/>
      <c r="AE6348" s="6"/>
      <c r="AF6348" s="6"/>
      <c r="AG6348" s="6"/>
      <c r="AH6348" s="6"/>
      <c r="AI6348" s="6"/>
      <c r="AJ6348" s="6"/>
      <c r="AK6348" s="6"/>
      <c r="AL6348" s="6"/>
      <c r="AM6348" s="6"/>
      <c r="AN6348" s="6"/>
      <c r="AO6348" s="6"/>
      <c r="AP6348" s="6"/>
      <c r="AQ6348" s="6"/>
      <c r="AR6348" s="6"/>
      <c r="AS6348" s="6"/>
      <c r="AT6348" s="6"/>
      <c r="AU6348" s="6"/>
      <c r="AV6348" s="6"/>
      <c r="AW6348" s="6"/>
      <c r="AX6348" s="6"/>
      <c r="AY6348" s="6"/>
      <c r="BE6348" s="21"/>
      <c r="BJ6348" s="21"/>
      <c r="BP6348" s="21"/>
      <c r="BQ6348" s="21"/>
      <c r="BR6348" s="21"/>
    </row>
    <row r="6349" spans="1:70" x14ac:dyDescent="0.2">
      <c r="A6349" s="2">
        <f t="shared" si="705"/>
        <v>6341</v>
      </c>
      <c r="B6349" s="2">
        <f t="array" ref="B6349">MAX(IF((C6349&gt;=$R$3:$AC$3)*(C6349&lt;=$R$4:$AC$4),$F$3:$Q$3,0))</f>
        <v>9</v>
      </c>
      <c r="C6349" s="2">
        <f t="shared" si="700"/>
        <v>265</v>
      </c>
      <c r="D6349" s="2">
        <f t="shared" si="701"/>
        <v>5</v>
      </c>
      <c r="E6349" s="10">
        <v>2.7259576001893109</v>
      </c>
      <c r="F6349" s="10">
        <v>2.8776581091121956</v>
      </c>
      <c r="G6349" s="10">
        <v>2.8157123420760151</v>
      </c>
      <c r="H6349" s="10">
        <v>2.9973931509602374</v>
      </c>
      <c r="I6349" s="10">
        <v>3.8724967473411183</v>
      </c>
      <c r="J6349" s="10">
        <v>4.7021039552003465</v>
      </c>
      <c r="K6349" s="10">
        <v>3.6447950992076539</v>
      </c>
      <c r="L6349" s="10">
        <v>3.7258945864552824</v>
      </c>
      <c r="M6349" s="10">
        <v>3.5492165220852634</v>
      </c>
      <c r="N6349" s="10">
        <v>2.5841106254033415</v>
      </c>
      <c r="O6349" s="10">
        <v>2.1117058382495002</v>
      </c>
      <c r="P6349" s="10">
        <v>2.3458666412101445</v>
      </c>
      <c r="Q6349" s="4">
        <f t="shared" si="702"/>
        <v>6.7992678704349148</v>
      </c>
      <c r="R6349" s="20">
        <f t="array" ref="R6349">MAX(IF((EOL_MOD_TYPE=$AF$1)*(EOL_MOD_MIN&lt;=$Q6349)*(EOL_MOD_MAX&gt;$Q6349),EOL_MOD_A,0))*($Q6349-MAX(IF((EOL_MOD_TYPE=$AF$1)*(EOL_MOD_MIN&lt;=$Q6349)*(EOL_MOD_MAX&gt;$Q6349),EOL_MOD_MIN,0)))+MAX(IF((EOL_MOD_TYPE=$AF$1)*(EOL_MOD_MIN&lt;=$Q6349)*(EOL_MOD_MAX&gt;$Q6349),EOL_MOD_B,0))</f>
        <v>704.7437546522201</v>
      </c>
      <c r="S6349" s="3">
        <f t="shared" si="703"/>
        <v>24.376161757649474</v>
      </c>
      <c r="T6349" s="4"/>
      <c r="U6349" s="6"/>
      <c r="V6349" s="6">
        <v>9.4550000000000001</v>
      </c>
      <c r="W6349" s="20">
        <f t="array" ref="W6349">MAX(IF((EOL_MOD_TYPE=$AF$1)*(EOL_MOD_MIN&lt;=$V6349)*(EOL_MOD_MAX&gt;$V6349),EOL_MOD_A,0))*($V6349-MAX(IF((EOL_MOD_TYPE=$AF$1)*(EOL_MOD_MIN&lt;=$V6349)*(EOL_MOD_MAX&gt;$V6349),EOL_MOD_MIN,0)))+MAX(IF((EOL_MOD_TYPE=$AF$1)*(EOL_MOD_MIN&lt;=$V6349)*(EOL_MOD_MAX&gt;$V6349),EOL_MOD_B,0))</f>
        <v>2104.6428571428573</v>
      </c>
      <c r="X6349" s="3">
        <f t="shared" si="704"/>
        <v>72.796834862499935</v>
      </c>
      <c r="Y6349" s="6"/>
      <c r="Z6349" s="6">
        <f t="shared" ca="1" si="699"/>
        <v>3.2768242230128486</v>
      </c>
      <c r="AA6349" s="6">
        <v>7.1704370019999999</v>
      </c>
      <c r="AB6349" s="6"/>
      <c r="AC6349" s="6"/>
      <c r="AD6349" s="6"/>
      <c r="AE6349" s="6"/>
      <c r="AF6349" s="6"/>
      <c r="AG6349" s="6"/>
      <c r="AH6349" s="6"/>
      <c r="AI6349" s="6"/>
      <c r="AJ6349" s="6"/>
      <c r="AK6349" s="6"/>
      <c r="AL6349" s="6"/>
      <c r="AM6349" s="6"/>
      <c r="AN6349" s="6"/>
      <c r="AO6349" s="6"/>
      <c r="AP6349" s="6"/>
      <c r="AQ6349" s="6"/>
      <c r="AR6349" s="6"/>
      <c r="AS6349" s="6"/>
      <c r="AT6349" s="6"/>
      <c r="AU6349" s="6"/>
      <c r="AV6349" s="6"/>
      <c r="AW6349" s="6"/>
      <c r="AX6349" s="6"/>
      <c r="AY6349" s="6"/>
      <c r="BE6349" s="21"/>
      <c r="BJ6349" s="21"/>
      <c r="BP6349" s="21"/>
      <c r="BQ6349" s="21"/>
      <c r="BR6349" s="21"/>
    </row>
    <row r="6350" spans="1:70" x14ac:dyDescent="0.2">
      <c r="A6350" s="2">
        <f t="shared" si="705"/>
        <v>6342</v>
      </c>
      <c r="B6350" s="2">
        <f t="array" ref="B6350">MAX(IF((C6350&gt;=$R$3:$AC$3)*(C6350&lt;=$R$4:$AC$4),$F$3:$Q$3,0))</f>
        <v>9</v>
      </c>
      <c r="C6350" s="2">
        <f t="shared" si="700"/>
        <v>265</v>
      </c>
      <c r="D6350" s="2">
        <f t="shared" si="701"/>
        <v>6</v>
      </c>
      <c r="E6350" s="10">
        <v>3.1562710118506652</v>
      </c>
      <c r="F6350" s="10">
        <v>3.3319186150133278</v>
      </c>
      <c r="G6350" s="10">
        <v>3.2601942313363499</v>
      </c>
      <c r="H6350" s="10">
        <v>3.4705547558181058</v>
      </c>
      <c r="I6350" s="10">
        <v>4.4838001978717248</v>
      </c>
      <c r="J6350" s="10">
        <v>5.444367295909716</v>
      </c>
      <c r="K6350" s="10">
        <v>4.2201540900583234</v>
      </c>
      <c r="L6350" s="10">
        <v>4.3140557562683428</v>
      </c>
      <c r="M6350" s="10">
        <v>4.1094876980702804</v>
      </c>
      <c r="N6350" s="10">
        <v>2.9920323991134112</v>
      </c>
      <c r="O6350" s="10">
        <v>2.4450548762606696</v>
      </c>
      <c r="P6350" s="10">
        <v>2.7161797662608049</v>
      </c>
      <c r="Q6350" s="4">
        <f t="shared" si="702"/>
        <v>7.0110388817999993</v>
      </c>
      <c r="R6350" s="20">
        <f t="array" ref="R6350">MAX(IF((EOL_MOD_TYPE=$AF$1)*(EOL_MOD_MIN&lt;=$Q6350)*(EOL_MOD_MAX&gt;$Q6350),EOL_MOD_A,0))*($Q6350-MAX(IF((EOL_MOD_TYPE=$AF$1)*(EOL_MOD_MIN&lt;=$Q6350)*(EOL_MOD_MAX&gt;$Q6350),EOL_MOD_MIN,0)))+MAX(IF((EOL_MOD_TYPE=$AF$1)*(EOL_MOD_MIN&lt;=$Q6350)*(EOL_MOD_MAX&gt;$Q6350),EOL_MOD_B,0))</f>
        <v>781.39753377045417</v>
      </c>
      <c r="S6350" s="3">
        <f t="shared" si="703"/>
        <v>27.027515397588139</v>
      </c>
      <c r="T6350" s="4"/>
      <c r="U6350" s="6"/>
      <c r="V6350" s="6">
        <v>9.9250000000000007</v>
      </c>
      <c r="W6350" s="20">
        <f t="array" ref="W6350">MAX(IF((EOL_MOD_TYPE=$AF$1)*(EOL_MOD_MIN&lt;=$V6350)*(EOL_MOD_MAX&gt;$V6350),EOL_MOD_A,0))*($V6350-MAX(IF((EOL_MOD_TYPE=$AF$1)*(EOL_MOD_MIN&lt;=$V6350)*(EOL_MOD_MAX&gt;$V6350),EOL_MOD_MIN,0)))+MAX(IF((EOL_MOD_TYPE=$AF$1)*(EOL_MOD_MIN&lt;=$V6350)*(EOL_MOD_MAX&gt;$V6350),EOL_MOD_B,0))</f>
        <v>2208.3333333333335</v>
      </c>
      <c r="X6350" s="3">
        <f t="shared" si="704"/>
        <v>76.383352378492788</v>
      </c>
      <c r="Y6350" s="6"/>
      <c r="Z6350" s="6">
        <f t="shared" ca="1" si="699"/>
        <v>3.7940961757098766</v>
      </c>
      <c r="AA6350" s="6">
        <v>7.7900432019999997</v>
      </c>
      <c r="AB6350" s="6"/>
      <c r="AC6350" s="6"/>
      <c r="AD6350" s="6"/>
      <c r="AE6350" s="6"/>
      <c r="AF6350" s="6"/>
      <c r="AG6350" s="6"/>
      <c r="AH6350" s="6"/>
      <c r="AI6350" s="6"/>
      <c r="AJ6350" s="6"/>
      <c r="AK6350" s="6"/>
      <c r="AL6350" s="6"/>
      <c r="AM6350" s="6"/>
      <c r="AN6350" s="6"/>
      <c r="AO6350" s="6"/>
      <c r="AP6350" s="6"/>
      <c r="AQ6350" s="6"/>
      <c r="AR6350" s="6"/>
      <c r="AS6350" s="6"/>
      <c r="AT6350" s="6"/>
      <c r="AU6350" s="6"/>
      <c r="AV6350" s="6"/>
      <c r="AW6350" s="6"/>
      <c r="AX6350" s="6"/>
      <c r="AY6350" s="6"/>
      <c r="BE6350" s="21"/>
      <c r="BJ6350" s="21"/>
      <c r="BP6350" s="21"/>
      <c r="BQ6350" s="21"/>
      <c r="BR6350" s="21"/>
    </row>
    <row r="6351" spans="1:70" x14ac:dyDescent="0.2">
      <c r="A6351" s="2">
        <f t="shared" si="705"/>
        <v>6343</v>
      </c>
      <c r="B6351" s="2">
        <f t="array" ref="B6351">MAX(IF((C6351&gt;=$R$3:$AC$3)*(C6351&lt;=$R$4:$AC$4),$F$3:$Q$3,0))</f>
        <v>9</v>
      </c>
      <c r="C6351" s="2">
        <f t="shared" si="700"/>
        <v>265</v>
      </c>
      <c r="D6351" s="2">
        <f t="shared" si="701"/>
        <v>7</v>
      </c>
      <c r="E6351" s="10">
        <v>11.829233882884868</v>
      </c>
      <c r="F6351" s="10">
        <v>12.487534951132167</v>
      </c>
      <c r="G6351" s="10">
        <v>12.21872263861682</v>
      </c>
      <c r="H6351" s="10">
        <v>13.00712256830535</v>
      </c>
      <c r="I6351" s="10">
        <v>16.804615644728948</v>
      </c>
      <c r="J6351" s="10">
        <v>20.404678129931362</v>
      </c>
      <c r="K6351" s="10">
        <v>15.816509281261656</v>
      </c>
      <c r="L6351" s="10">
        <v>16.168438747210654</v>
      </c>
      <c r="M6351" s="10">
        <v>15.40174811883727</v>
      </c>
      <c r="N6351" s="10">
        <v>11.213692012311983</v>
      </c>
      <c r="O6351" s="10">
        <v>9.1637016844179797</v>
      </c>
      <c r="P6351" s="10">
        <v>10.179837410165613</v>
      </c>
      <c r="Q6351" s="4">
        <f t="shared" si="702"/>
        <v>12.208737300253167</v>
      </c>
      <c r="R6351" s="20">
        <f t="array" ref="R6351">MAX(IF((EOL_MOD_TYPE=$AF$1)*(EOL_MOD_MIN&lt;=$Q6351)*(EOL_MOD_MAX&gt;$Q6351),EOL_MOD_A,0))*($Q6351-MAX(IF((EOL_MOD_TYPE=$AF$1)*(EOL_MOD_MIN&lt;=$Q6351)*(EOL_MOD_MAX&gt;$Q6351),EOL_MOD_MIN,0)))+MAX(IF((EOL_MOD_TYPE=$AF$1)*(EOL_MOD_MIN&lt;=$Q6351)*(EOL_MOD_MAX&gt;$Q6351),EOL_MOD_B,0))</f>
        <v>2300</v>
      </c>
      <c r="S6351" s="3">
        <f t="shared" si="703"/>
        <v>79.553982099864172</v>
      </c>
      <c r="T6351" s="4"/>
      <c r="U6351" s="6"/>
      <c r="V6351" s="6">
        <v>10.119999999999999</v>
      </c>
      <c r="W6351" s="20">
        <f t="array" ref="W6351">MAX(IF((EOL_MOD_TYPE=$AF$1)*(EOL_MOD_MIN&lt;=$V6351)*(EOL_MOD_MAX&gt;$V6351),EOL_MOD_A,0))*($V6351-MAX(IF((EOL_MOD_TYPE=$AF$1)*(EOL_MOD_MIN&lt;=$V6351)*(EOL_MOD_MAX&gt;$V6351),EOL_MOD_MIN,0)))+MAX(IF((EOL_MOD_TYPE=$AF$1)*(EOL_MOD_MIN&lt;=$V6351)*(EOL_MOD_MAX&gt;$V6351),EOL_MOD_B,0))</f>
        <v>2273.333333333333</v>
      </c>
      <c r="X6351" s="3">
        <f t="shared" si="704"/>
        <v>78.631617090010678</v>
      </c>
      <c r="Y6351" s="6"/>
      <c r="Z6351" s="6">
        <f t="shared" ca="1" si="699"/>
        <v>14.219707644913335</v>
      </c>
      <c r="AA6351" s="6">
        <v>14.219707639999999</v>
      </c>
      <c r="AB6351" s="6"/>
      <c r="AC6351" s="6"/>
      <c r="AD6351" s="6"/>
      <c r="AE6351" s="6"/>
      <c r="AF6351" s="6"/>
      <c r="AG6351" s="6"/>
      <c r="AH6351" s="6"/>
      <c r="AI6351" s="6"/>
      <c r="AJ6351" s="6"/>
      <c r="AK6351" s="6"/>
      <c r="AL6351" s="6"/>
      <c r="AM6351" s="6"/>
      <c r="AN6351" s="6"/>
      <c r="AO6351" s="6"/>
      <c r="AP6351" s="6"/>
      <c r="AQ6351" s="6"/>
      <c r="AR6351" s="6"/>
      <c r="AS6351" s="6"/>
      <c r="AT6351" s="6"/>
      <c r="AU6351" s="6"/>
      <c r="AV6351" s="6"/>
      <c r="AW6351" s="6"/>
      <c r="AX6351" s="6"/>
      <c r="AY6351" s="6"/>
      <c r="BE6351" s="21"/>
      <c r="BJ6351" s="21"/>
      <c r="BP6351" s="21"/>
      <c r="BQ6351" s="21"/>
      <c r="BR6351" s="21"/>
    </row>
    <row r="6352" spans="1:70" x14ac:dyDescent="0.2">
      <c r="A6352" s="2">
        <f t="shared" si="705"/>
        <v>6344</v>
      </c>
      <c r="B6352" s="2">
        <f t="array" ref="B6352">MAX(IF((C6352&gt;=$R$3:$AC$3)*(C6352&lt;=$R$4:$AC$4),$F$3:$Q$3,0))</f>
        <v>9</v>
      </c>
      <c r="C6352" s="2">
        <f t="shared" si="700"/>
        <v>265</v>
      </c>
      <c r="D6352" s="2">
        <f t="shared" si="701"/>
        <v>8</v>
      </c>
      <c r="E6352" s="10">
        <v>5.4059990484195319</v>
      </c>
      <c r="F6352" s="10">
        <v>5.7068448160957868</v>
      </c>
      <c r="G6352" s="10">
        <v>5.583996699298976</v>
      </c>
      <c r="H6352" s="10">
        <v>5.9442980773820349</v>
      </c>
      <c r="I6352" s="10">
        <v>7.6797649859557486</v>
      </c>
      <c r="J6352" s="10">
        <v>9.3250054606929655</v>
      </c>
      <c r="K6352" s="10">
        <v>7.2281971064525701</v>
      </c>
      <c r="L6352" s="10">
        <v>7.3890300375508176</v>
      </c>
      <c r="M6352" s="10">
        <v>7.0386498820434111</v>
      </c>
      <c r="N6352" s="10">
        <v>5.1246943756466008</v>
      </c>
      <c r="O6352" s="10">
        <v>4.1878420087406951</v>
      </c>
      <c r="P6352" s="10">
        <v>4.6522193996049168</v>
      </c>
      <c r="Q6352" s="4">
        <f t="shared" si="702"/>
        <v>7.8922630752131093</v>
      </c>
      <c r="R6352" s="20">
        <f t="array" ref="R6352">MAX(IF((EOL_MOD_TYPE=$AF$1)*(EOL_MOD_MIN&lt;=$Q6352)*(EOL_MOD_MAX&gt;$Q6352),EOL_MOD_A,0))*($Q6352-MAX(IF((EOL_MOD_TYPE=$AF$1)*(EOL_MOD_MIN&lt;=$Q6352)*(EOL_MOD_MAX&gt;$Q6352),EOL_MOD_MIN,0)))+MAX(IF((EOL_MOD_TYPE=$AF$1)*(EOL_MOD_MIN&lt;=$Q6352)*(EOL_MOD_MAX&gt;$Q6352),EOL_MOD_B,0))</f>
        <v>1292.1070094985066</v>
      </c>
      <c r="S6352" s="3">
        <f t="shared" si="703"/>
        <v>44.692286045544883</v>
      </c>
      <c r="T6352" s="4"/>
      <c r="U6352" s="6"/>
      <c r="V6352" s="6">
        <v>9.1841666666666697</v>
      </c>
      <c r="W6352" s="20">
        <f t="array" ref="W6352">MAX(IF((EOL_MOD_TYPE=$AF$1)*(EOL_MOD_MIN&lt;=$V6352)*(EOL_MOD_MAX&gt;$V6352),EOL_MOD_A,0))*($V6352-MAX(IF((EOL_MOD_TYPE=$AF$1)*(EOL_MOD_MIN&lt;=$V6352)*(EOL_MOD_MAX&gt;$V6352),EOL_MOD_MIN,0)))+MAX(IF((EOL_MOD_TYPE=$AF$1)*(EOL_MOD_MIN&lt;=$V6352)*(EOL_MOD_MAX&gt;$V6352),EOL_MOD_B,0))</f>
        <v>2040.8238636363658</v>
      </c>
      <c r="X6352" s="3">
        <f t="shared" si="704"/>
        <v>70.589419615957866</v>
      </c>
      <c r="Y6352" s="6"/>
      <c r="Z6352" s="6">
        <f t="shared" ca="1" si="699"/>
        <v>6.4984534719891904</v>
      </c>
      <c r="AA6352" s="6">
        <v>9.5456114830000001</v>
      </c>
      <c r="AB6352" s="6"/>
      <c r="AC6352" s="6"/>
      <c r="AD6352" s="6"/>
      <c r="AE6352" s="6"/>
      <c r="AF6352" s="6"/>
      <c r="AG6352" s="6"/>
      <c r="AH6352" s="6"/>
      <c r="AI6352" s="6"/>
      <c r="AJ6352" s="6"/>
      <c r="AK6352" s="6"/>
      <c r="AL6352" s="6"/>
      <c r="AM6352" s="6"/>
      <c r="AN6352" s="6"/>
      <c r="AO6352" s="6"/>
      <c r="AP6352" s="6"/>
      <c r="AQ6352" s="6"/>
      <c r="AR6352" s="6"/>
      <c r="AS6352" s="6"/>
      <c r="AT6352" s="6"/>
      <c r="AU6352" s="6"/>
      <c r="AV6352" s="6"/>
      <c r="AW6352" s="6"/>
      <c r="AX6352" s="6"/>
      <c r="AY6352" s="6"/>
      <c r="BE6352" s="21"/>
      <c r="BJ6352" s="21"/>
      <c r="BP6352" s="21"/>
      <c r="BQ6352" s="21"/>
      <c r="BR6352" s="21"/>
    </row>
    <row r="6353" spans="1:70" x14ac:dyDescent="0.2">
      <c r="A6353" s="2">
        <f t="shared" si="705"/>
        <v>6345</v>
      </c>
      <c r="B6353" s="2">
        <f t="array" ref="B6353">MAX(IF((C6353&gt;=$R$3:$AC$3)*(C6353&lt;=$R$4:$AC$4),$F$3:$Q$3,0))</f>
        <v>9</v>
      </c>
      <c r="C6353" s="2">
        <f t="shared" si="700"/>
        <v>265</v>
      </c>
      <c r="D6353" s="2">
        <f t="shared" si="701"/>
        <v>9</v>
      </c>
      <c r="E6353" s="10">
        <v>7.7326606656139631</v>
      </c>
      <c r="F6353" s="10">
        <v>8.1629859788984209</v>
      </c>
      <c r="G6353" s="10">
        <v>7.9872658590665147</v>
      </c>
      <c r="H6353" s="10">
        <v>8.5026355935254756</v>
      </c>
      <c r="I6353" s="10">
        <v>10.985021657638082</v>
      </c>
      <c r="J6353" s="10">
        <v>13.338349172225028</v>
      </c>
      <c r="K6353" s="10">
        <v>10.339105676444969</v>
      </c>
      <c r="L6353" s="10">
        <v>10.569158709917556</v>
      </c>
      <c r="M6353" s="10">
        <v>10.067980144727848</v>
      </c>
      <c r="N6353" s="10">
        <v>7.3302866439536025</v>
      </c>
      <c r="O6353" s="10">
        <v>5.9902269469067519</v>
      </c>
      <c r="P6353" s="10">
        <v>6.6544654627063506</v>
      </c>
      <c r="Q6353" s="4">
        <f t="shared" si="702"/>
        <v>5.4302302430903335</v>
      </c>
      <c r="R6353" s="20">
        <f t="array" ref="R6353">MAX(IF((EOL_MOD_TYPE=$AF$1)*(EOL_MOD_MIN&lt;=$Q6353)*(EOL_MOD_MAX&gt;$Q6353),EOL_MOD_A,0))*($Q6353-MAX(IF((EOL_MOD_TYPE=$AF$1)*(EOL_MOD_MIN&lt;=$Q6353)*(EOL_MOD_MAX&gt;$Q6353),EOL_MOD_MIN,0)))+MAX(IF((EOL_MOD_TYPE=$AF$1)*(EOL_MOD_MIN&lt;=$Q6353)*(EOL_MOD_MAX&gt;$Q6353),EOL_MOD_B,0))</f>
        <v>243.02302430903336</v>
      </c>
      <c r="S6353" s="3">
        <f t="shared" si="703"/>
        <v>8.4058475329285631</v>
      </c>
      <c r="T6353" s="4"/>
      <c r="U6353" s="6"/>
      <c r="V6353" s="6">
        <v>8.6791666666666707</v>
      </c>
      <c r="W6353" s="20">
        <f t="array" ref="W6353">MAX(IF((EOL_MOD_TYPE=$AF$1)*(EOL_MOD_MIN&lt;=$V6353)*(EOL_MOD_MAX&gt;$V6353),EOL_MOD_A,0))*($V6353-MAX(IF((EOL_MOD_TYPE=$AF$1)*(EOL_MOD_MIN&lt;=$V6353)*(EOL_MOD_MAX&gt;$V6353),EOL_MOD_MIN,0)))+MAX(IF((EOL_MOD_TYPE=$AF$1)*(EOL_MOD_MIN&lt;=$V6353)*(EOL_MOD_MAX&gt;$V6353),EOL_MOD_B,0))</f>
        <v>1748.1534090909117</v>
      </c>
      <c r="X6353" s="3">
        <f t="shared" si="704"/>
        <v>60.466332615058668</v>
      </c>
      <c r="Y6353" s="6"/>
      <c r="Z6353" s="6">
        <f t="shared" ca="1" si="699"/>
        <v>9.2952912311118983</v>
      </c>
      <c r="AA6353" s="6">
        <v>6.7304541379999998</v>
      </c>
      <c r="AB6353" s="6"/>
      <c r="AC6353" s="6"/>
      <c r="AD6353" s="6"/>
      <c r="AE6353" s="6"/>
      <c r="AF6353" s="6"/>
      <c r="AG6353" s="6"/>
      <c r="AH6353" s="6"/>
      <c r="AI6353" s="6"/>
      <c r="AJ6353" s="6"/>
      <c r="AK6353" s="6"/>
      <c r="AL6353" s="6"/>
      <c r="AM6353" s="6"/>
      <c r="AN6353" s="6"/>
      <c r="AO6353" s="6"/>
      <c r="AP6353" s="6"/>
      <c r="AQ6353" s="6"/>
      <c r="AR6353" s="6"/>
      <c r="AS6353" s="6"/>
      <c r="AT6353" s="6"/>
      <c r="AU6353" s="6"/>
      <c r="AV6353" s="6"/>
      <c r="AW6353" s="6"/>
      <c r="AX6353" s="6"/>
      <c r="AY6353" s="6"/>
      <c r="BE6353" s="21"/>
      <c r="BJ6353" s="21"/>
      <c r="BP6353" s="21"/>
      <c r="BQ6353" s="21"/>
      <c r="BR6353" s="21"/>
    </row>
    <row r="6354" spans="1:70" x14ac:dyDescent="0.2">
      <c r="A6354" s="2">
        <f t="shared" si="705"/>
        <v>6346</v>
      </c>
      <c r="B6354" s="2">
        <f t="array" ref="B6354">MAX(IF((C6354&gt;=$R$3:$AC$3)*(C6354&lt;=$R$4:$AC$4),$F$3:$Q$3,0))</f>
        <v>9</v>
      </c>
      <c r="C6354" s="2">
        <f t="shared" si="700"/>
        <v>265</v>
      </c>
      <c r="D6354" s="2">
        <f t="shared" si="701"/>
        <v>10</v>
      </c>
      <c r="E6354" s="10">
        <v>8.3679965854065266</v>
      </c>
      <c r="F6354" s="10">
        <v>8.8336785683482191</v>
      </c>
      <c r="G6354" s="10">
        <v>8.6435208171773468</v>
      </c>
      <c r="H6354" s="10">
        <v>9.2012346966124081</v>
      </c>
      <c r="I6354" s="10">
        <v>11.887580187049846</v>
      </c>
      <c r="J6354" s="10">
        <v>14.434263335060869</v>
      </c>
      <c r="K6354" s="10">
        <v>11.188594034829455</v>
      </c>
      <c r="L6354" s="10">
        <v>11.437548836004369</v>
      </c>
      <c r="M6354" s="10">
        <v>10.895192109963627</v>
      </c>
      <c r="N6354" s="10">
        <v>7.9325624463807394</v>
      </c>
      <c r="O6354" s="10">
        <v>6.4823998886217664</v>
      </c>
      <c r="P6354" s="10">
        <v>7.2012140035128684</v>
      </c>
      <c r="Q6354" s="4">
        <f t="shared" si="702"/>
        <v>4.7426782895999997</v>
      </c>
      <c r="R6354" s="20">
        <f t="array" ref="R6354">MAX(IF((EOL_MOD_TYPE=$AF$1)*(EOL_MOD_MIN&lt;=$Q6354)*(EOL_MOD_MAX&gt;$Q6354),EOL_MOD_A,0))*($Q6354-MAX(IF((EOL_MOD_TYPE=$AF$1)*(EOL_MOD_MIN&lt;=$Q6354)*(EOL_MOD_MAX&gt;$Q6354),EOL_MOD_MIN,0)))+MAX(IF((EOL_MOD_TYPE=$AF$1)*(EOL_MOD_MIN&lt;=$Q6354)*(EOL_MOD_MAX&gt;$Q6354),EOL_MOD_B,0))</f>
        <v>174.26782895999997</v>
      </c>
      <c r="S6354" s="3">
        <f t="shared" si="703"/>
        <v>6.0276955415939257</v>
      </c>
      <c r="T6354" s="4"/>
      <c r="U6354" s="6"/>
      <c r="V6354" s="6">
        <v>9.1383333333333301</v>
      </c>
      <c r="W6354" s="20">
        <f t="array" ref="W6354">MAX(IF((EOL_MOD_TYPE=$AF$1)*(EOL_MOD_MIN&lt;=$V6354)*(EOL_MOD_MAX&gt;$V6354),EOL_MOD_A,0))*($V6354-MAX(IF((EOL_MOD_TYPE=$AF$1)*(EOL_MOD_MIN&lt;=$V6354)*(EOL_MOD_MAX&gt;$V6354),EOL_MOD_MIN,0)))+MAX(IF((EOL_MOD_TYPE=$AF$1)*(EOL_MOD_MIN&lt;=$V6354)*(EOL_MOD_MAX&gt;$V6354),EOL_MOD_B,0))</f>
        <v>2014.2613636363621</v>
      </c>
      <c r="X6354" s="3">
        <f t="shared" si="704"/>
        <v>69.670657594423986</v>
      </c>
      <c r="Y6354" s="6"/>
      <c r="Z6354" s="6">
        <f t="shared" ca="1" si="699"/>
        <v>10.059017024785961</v>
      </c>
      <c r="AA6354" s="6">
        <v>5.9283478619999999</v>
      </c>
      <c r="AB6354" s="6"/>
      <c r="AC6354" s="6"/>
      <c r="AD6354" s="6"/>
      <c r="AE6354" s="6"/>
      <c r="AF6354" s="6"/>
      <c r="AG6354" s="6"/>
      <c r="AH6354" s="6"/>
      <c r="AI6354" s="6"/>
      <c r="AJ6354" s="6"/>
      <c r="AK6354" s="6"/>
      <c r="AL6354" s="6"/>
      <c r="AM6354" s="6"/>
      <c r="AN6354" s="6"/>
      <c r="AO6354" s="6"/>
      <c r="AP6354" s="6"/>
      <c r="AQ6354" s="6"/>
      <c r="AR6354" s="6"/>
      <c r="AS6354" s="6"/>
      <c r="AT6354" s="6"/>
      <c r="AU6354" s="6"/>
      <c r="AV6354" s="6"/>
      <c r="AW6354" s="6"/>
      <c r="AX6354" s="6"/>
      <c r="AY6354" s="6"/>
      <c r="BE6354" s="21"/>
      <c r="BJ6354" s="21"/>
      <c r="BP6354" s="21"/>
      <c r="BQ6354" s="21"/>
      <c r="BR6354" s="21"/>
    </row>
    <row r="6355" spans="1:70" x14ac:dyDescent="0.2">
      <c r="A6355" s="2">
        <f t="shared" si="705"/>
        <v>6347</v>
      </c>
      <c r="B6355" s="2">
        <f t="array" ref="B6355">MAX(IF((C6355&gt;=$R$3:$AC$3)*(C6355&lt;=$R$4:$AC$4),$F$3:$Q$3,0))</f>
        <v>9</v>
      </c>
      <c r="C6355" s="2">
        <f t="shared" si="700"/>
        <v>265</v>
      </c>
      <c r="D6355" s="2">
        <f t="shared" si="701"/>
        <v>11</v>
      </c>
      <c r="E6355" s="10">
        <v>5.7044074768683046</v>
      </c>
      <c r="F6355" s="10">
        <v>6.0218597796056388</v>
      </c>
      <c r="G6355" s="10">
        <v>5.892230508549849</v>
      </c>
      <c r="H6355" s="10">
        <v>6.2724203414843984</v>
      </c>
      <c r="I6355" s="10">
        <v>8.1036841505336579</v>
      </c>
      <c r="J6355" s="10">
        <v>9.8397410719793097</v>
      </c>
      <c r="K6355" s="10">
        <v>7.6271899512043797</v>
      </c>
      <c r="L6355" s="10">
        <v>7.7969007792060454</v>
      </c>
      <c r="M6355" s="10">
        <v>7.4271798153433037</v>
      </c>
      <c r="N6355" s="10">
        <v>5.4075749276444878</v>
      </c>
      <c r="O6355" s="10">
        <v>4.4190087812885768</v>
      </c>
      <c r="P6355" s="10">
        <v>4.9090195705633022</v>
      </c>
      <c r="Q6355" s="4">
        <f t="shared" si="702"/>
        <v>8.1259153052753064</v>
      </c>
      <c r="R6355" s="20">
        <f t="array" ref="R6355">MAX(IF((EOL_MOD_TYPE=$AF$1)*(EOL_MOD_MIN&lt;=$Q6355)*(EOL_MOD_MAX&gt;$Q6355),EOL_MOD_A,0))*($Q6355-MAX(IF((EOL_MOD_TYPE=$AF$1)*(EOL_MOD_MIN&lt;=$Q6355)*(EOL_MOD_MAX&gt;$Q6355),EOL_MOD_MIN,0)))+MAX(IF((EOL_MOD_TYPE=$AF$1)*(EOL_MOD_MIN&lt;=$Q6355)*(EOL_MOD_MAX&gt;$Q6355),EOL_MOD_B,0))</f>
        <v>1427.5190973754618</v>
      </c>
      <c r="S6355" s="3">
        <f t="shared" si="703"/>
        <v>49.376012486879027</v>
      </c>
      <c r="T6355" s="4"/>
      <c r="U6355" s="6"/>
      <c r="V6355" s="6">
        <v>10.1308333333333</v>
      </c>
      <c r="W6355" s="20">
        <f t="array" ref="W6355">MAX(IF((EOL_MOD_TYPE=$AF$1)*(EOL_MOD_MIN&lt;=$V6355)*(EOL_MOD_MAX&gt;$V6355),EOL_MOD_A,0))*($V6355-MAX(IF((EOL_MOD_TYPE=$AF$1)*(EOL_MOD_MIN&lt;=$V6355)*(EOL_MOD_MAX&gt;$V6355),EOL_MOD_MIN,0)))+MAX(IF((EOL_MOD_TYPE=$AF$1)*(EOL_MOD_MIN&lt;=$V6355)*(EOL_MOD_MAX&gt;$V6355),EOL_MOD_B,0))</f>
        <v>2276.9444444444334</v>
      </c>
      <c r="X6355" s="3">
        <f t="shared" si="704"/>
        <v>78.756520685094628</v>
      </c>
      <c r="Y6355" s="6"/>
      <c r="Z6355" s="6">
        <f t="shared" ca="1" si="699"/>
        <v>6.8571648351535446</v>
      </c>
      <c r="AA6355" s="6">
        <v>10.07159878</v>
      </c>
      <c r="AB6355" s="6"/>
      <c r="AC6355" s="6"/>
      <c r="AD6355" s="6"/>
      <c r="AE6355" s="6"/>
      <c r="AF6355" s="6"/>
      <c r="AG6355" s="6"/>
      <c r="AH6355" s="6"/>
      <c r="AI6355" s="6"/>
      <c r="AJ6355" s="6"/>
      <c r="AK6355" s="6"/>
      <c r="AL6355" s="6"/>
      <c r="AM6355" s="6"/>
      <c r="AN6355" s="6"/>
      <c r="AO6355" s="6"/>
      <c r="AP6355" s="6"/>
      <c r="AQ6355" s="6"/>
      <c r="AR6355" s="6"/>
      <c r="AS6355" s="6"/>
      <c r="AT6355" s="6"/>
      <c r="AU6355" s="6"/>
      <c r="AV6355" s="6"/>
      <c r="AW6355" s="6"/>
      <c r="AX6355" s="6"/>
      <c r="AY6355" s="6"/>
      <c r="BE6355" s="21"/>
      <c r="BJ6355" s="21"/>
      <c r="BP6355" s="21"/>
      <c r="BQ6355" s="21"/>
      <c r="BR6355" s="21"/>
    </row>
    <row r="6356" spans="1:70" x14ac:dyDescent="0.2">
      <c r="A6356" s="2">
        <f t="shared" si="705"/>
        <v>6348</v>
      </c>
      <c r="B6356" s="2">
        <f t="array" ref="B6356">MAX(IF((C6356&gt;=$R$3:$AC$3)*(C6356&lt;=$R$4:$AC$4),$F$3:$Q$3,0))</f>
        <v>9</v>
      </c>
      <c r="C6356" s="2">
        <f t="shared" si="700"/>
        <v>265</v>
      </c>
      <c r="D6356" s="2">
        <f t="shared" si="701"/>
        <v>12</v>
      </c>
      <c r="E6356" s="10">
        <v>1.6127117686883627</v>
      </c>
      <c r="F6356" s="10">
        <v>1.7024597515766366</v>
      </c>
      <c r="G6356" s="10">
        <v>1.665811834707813</v>
      </c>
      <c r="H6356" s="10">
        <v>1.7732965507621121</v>
      </c>
      <c r="I6356" s="10">
        <v>2.2910191553275476</v>
      </c>
      <c r="J6356" s="10">
        <v>2.7818255080787253</v>
      </c>
      <c r="K6356" s="10">
        <v>2.1563079156262868</v>
      </c>
      <c r="L6356" s="10">
        <v>2.2042874210704508</v>
      </c>
      <c r="M6356" s="10">
        <v>2.099762393366857</v>
      </c>
      <c r="N6356" s="10">
        <v>1.5287932640225943</v>
      </c>
      <c r="O6356" s="10">
        <v>1.2493124827460209</v>
      </c>
      <c r="P6356" s="10">
        <v>1.3878450419736186</v>
      </c>
      <c r="Q6356" s="4">
        <f t="shared" si="702"/>
        <v>9.2467987746875533</v>
      </c>
      <c r="R6356" s="20">
        <f t="array" ref="R6356">MAX(IF((EOL_MOD_TYPE=$AF$1)*(EOL_MOD_MIN&lt;=$Q6356)*(EOL_MOD_MAX&gt;$Q6356),EOL_MOD_A,0))*($Q6356-MAX(IF((EOL_MOD_TYPE=$AF$1)*(EOL_MOD_MIN&lt;=$Q6356)*(EOL_MOD_MAX&gt;$Q6356),EOL_MOD_MIN,0)))+MAX(IF((EOL_MOD_TYPE=$AF$1)*(EOL_MOD_MIN&lt;=$Q6356)*(EOL_MOD_MAX&gt;$Q6356),EOL_MOD_B,0))</f>
        <v>2060.0283088616188</v>
      </c>
      <c r="S6356" s="3">
        <f t="shared" si="703"/>
        <v>71.253676177561161</v>
      </c>
      <c r="T6356" s="4"/>
      <c r="U6356" s="6"/>
      <c r="V6356" s="6">
        <v>9.2166666666666703</v>
      </c>
      <c r="W6356" s="20">
        <f t="array" ref="W6356">MAX(IF((EOL_MOD_TYPE=$AF$1)*(EOL_MOD_MIN&lt;=$V6356)*(EOL_MOD_MAX&gt;$V6356),EOL_MOD_A,0))*($V6356-MAX(IF((EOL_MOD_TYPE=$AF$1)*(EOL_MOD_MIN&lt;=$V6356)*(EOL_MOD_MAX&gt;$V6356),EOL_MOD_MIN,0)))+MAX(IF((EOL_MOD_TYPE=$AF$1)*(EOL_MOD_MIN&lt;=$V6356)*(EOL_MOD_MAX&gt;$V6356),EOL_MOD_B,0))</f>
        <v>2053.5714285714294</v>
      </c>
      <c r="X6356" s="3">
        <f t="shared" si="704"/>
        <v>71.030341160593039</v>
      </c>
      <c r="Y6356" s="6"/>
      <c r="Z6356" s="6">
        <f t="shared" ca="1" si="699"/>
        <v>1.9386115866251616</v>
      </c>
      <c r="AA6356" s="6">
        <v>11.183908560000001</v>
      </c>
      <c r="AB6356" s="6"/>
      <c r="AC6356" s="6"/>
      <c r="AD6356" s="6"/>
      <c r="AE6356" s="6"/>
      <c r="AF6356" s="6"/>
      <c r="AG6356" s="6"/>
      <c r="AH6356" s="6"/>
      <c r="AI6356" s="6"/>
      <c r="AJ6356" s="6"/>
      <c r="AK6356" s="6"/>
      <c r="AL6356" s="6"/>
      <c r="AM6356" s="6"/>
      <c r="AN6356" s="6"/>
      <c r="AO6356" s="6"/>
      <c r="AP6356" s="6"/>
      <c r="AQ6356" s="6"/>
      <c r="AR6356" s="6"/>
      <c r="AS6356" s="6"/>
      <c r="AT6356" s="6"/>
      <c r="AU6356" s="6"/>
      <c r="AV6356" s="6"/>
      <c r="AW6356" s="6"/>
      <c r="AX6356" s="6"/>
      <c r="AY6356" s="6"/>
      <c r="BE6356" s="21"/>
      <c r="BJ6356" s="21"/>
      <c r="BP6356" s="21"/>
      <c r="BQ6356" s="21"/>
      <c r="BR6356" s="21"/>
    </row>
    <row r="6357" spans="1:70" x14ac:dyDescent="0.2">
      <c r="A6357" s="2">
        <f t="shared" si="705"/>
        <v>6349</v>
      </c>
      <c r="B6357" s="2">
        <f t="array" ref="B6357">MAX(IF((C6357&gt;=$R$3:$AC$3)*(C6357&lt;=$R$4:$AC$4),$F$3:$Q$3,0))</f>
        <v>9</v>
      </c>
      <c r="C6357" s="2">
        <f t="shared" si="700"/>
        <v>265</v>
      </c>
      <c r="D6357" s="2">
        <f t="shared" si="701"/>
        <v>13</v>
      </c>
      <c r="E6357" s="10">
        <v>4.7269127618422013</v>
      </c>
      <c r="F6357" s="10">
        <v>4.9899671364061131</v>
      </c>
      <c r="G6357" s="10">
        <v>4.8825508520423764</v>
      </c>
      <c r="H6357" s="10">
        <v>5.1975921916571242</v>
      </c>
      <c r="I6357" s="10">
        <v>6.7150546633329604</v>
      </c>
      <c r="J6357" s="10">
        <v>8.1536246902012177</v>
      </c>
      <c r="K6357" s="10">
        <v>6.3202114616706071</v>
      </c>
      <c r="L6357" s="10">
        <v>6.4608410155650082</v>
      </c>
      <c r="M6357" s="10">
        <v>6.1544746226503779</v>
      </c>
      <c r="N6357" s="10">
        <v>4.4809447851950432</v>
      </c>
      <c r="O6357" s="10">
        <v>3.6617771587441532</v>
      </c>
      <c r="P6357" s="10">
        <v>4.0678207772366157</v>
      </c>
      <c r="Q6357" s="4">
        <f t="shared" si="702"/>
        <v>8.5317478669772999</v>
      </c>
      <c r="R6357" s="20">
        <f t="array" ref="R6357">MAX(IF((EOL_MOD_TYPE=$AF$1)*(EOL_MOD_MIN&lt;=$Q6357)*(EOL_MOD_MAX&gt;$Q6357),EOL_MOD_A,0))*($Q6357-MAX(IF((EOL_MOD_TYPE=$AF$1)*(EOL_MOD_MIN&lt;=$Q6357)*(EOL_MOD_MAX&gt;$Q6357),EOL_MOD_MIN,0)))+MAX(IF((EOL_MOD_TYPE=$AF$1)*(EOL_MOD_MIN&lt;=$Q6357)*(EOL_MOD_MAX&gt;$Q6357),EOL_MOD_B,0))</f>
        <v>1662.71751381639</v>
      </c>
      <c r="S6357" s="3">
        <f t="shared" si="703"/>
        <v>57.511217100556415</v>
      </c>
      <c r="T6357" s="4"/>
      <c r="U6357" s="6"/>
      <c r="V6357" s="6">
        <v>7.5025000000000004</v>
      </c>
      <c r="W6357" s="20">
        <f t="array" ref="W6357">MAX(IF((EOL_MOD_TYPE=$AF$1)*(EOL_MOD_MIN&lt;=$V6357)*(EOL_MOD_MAX&gt;$V6357),EOL_MOD_A,0))*($V6357-MAX(IF((EOL_MOD_TYPE=$AF$1)*(EOL_MOD_MIN&lt;=$V6357)*(EOL_MOD_MAX&gt;$V6357),EOL_MOD_MIN,0)))+MAX(IF((EOL_MOD_TYPE=$AF$1)*(EOL_MOD_MIN&lt;=$V6357)*(EOL_MOD_MAX&gt;$V6357),EOL_MOD_B,0))</f>
        <v>1066.2215909090912</v>
      </c>
      <c r="X6357" s="3">
        <f t="shared" si="704"/>
        <v>36.879205807682844</v>
      </c>
      <c r="Y6357" s="6"/>
      <c r="Z6357" s="6">
        <f t="shared" ca="1" si="699"/>
        <v>5.6821361553816585</v>
      </c>
      <c r="AA6357" s="6">
        <v>9.9370604300000007</v>
      </c>
      <c r="AB6357" s="6"/>
      <c r="AC6357" s="6"/>
      <c r="AD6357" s="6"/>
      <c r="AE6357" s="6"/>
      <c r="AF6357" s="6"/>
      <c r="AG6357" s="6"/>
      <c r="AH6357" s="6"/>
      <c r="AI6357" s="6"/>
      <c r="AJ6357" s="6"/>
      <c r="AK6357" s="6"/>
      <c r="AL6357" s="6"/>
      <c r="AM6357" s="6"/>
      <c r="AN6357" s="6"/>
      <c r="AO6357" s="6"/>
      <c r="AP6357" s="6"/>
      <c r="AQ6357" s="6"/>
      <c r="AR6357" s="6"/>
      <c r="AS6357" s="6"/>
      <c r="AT6357" s="6"/>
      <c r="AU6357" s="6"/>
      <c r="AV6357" s="6"/>
      <c r="AW6357" s="6"/>
      <c r="AX6357" s="6"/>
      <c r="AY6357" s="6"/>
      <c r="BE6357" s="21"/>
      <c r="BJ6357" s="21"/>
      <c r="BP6357" s="21"/>
      <c r="BQ6357" s="21"/>
      <c r="BR6357" s="21"/>
    </row>
    <row r="6358" spans="1:70" x14ac:dyDescent="0.2">
      <c r="A6358" s="2">
        <f t="shared" si="705"/>
        <v>6350</v>
      </c>
      <c r="B6358" s="2">
        <f t="array" ref="B6358">MAX(IF((C6358&gt;=$R$3:$AC$3)*(C6358&lt;=$R$4:$AC$4),$F$3:$Q$3,0))</f>
        <v>9</v>
      </c>
      <c r="C6358" s="2">
        <f t="shared" si="700"/>
        <v>265</v>
      </c>
      <c r="D6358" s="2">
        <f t="shared" si="701"/>
        <v>14</v>
      </c>
      <c r="E6358" s="10">
        <v>11.123584839892336</v>
      </c>
      <c r="F6358" s="10">
        <v>11.742616288195629</v>
      </c>
      <c r="G6358" s="10">
        <v>11.489839430972573</v>
      </c>
      <c r="H6358" s="10">
        <v>12.231208956039126</v>
      </c>
      <c r="I6358" s="10">
        <v>15.802170256890491</v>
      </c>
      <c r="J6358" s="10">
        <v>19.187478289475994</v>
      </c>
      <c r="K6358" s="10">
        <v>14.873007381789288</v>
      </c>
      <c r="L6358" s="10">
        <v>15.203943206619474</v>
      </c>
      <c r="M6358" s="10">
        <v>14.482987958367856</v>
      </c>
      <c r="N6358" s="10">
        <v>10.544761875733167</v>
      </c>
      <c r="O6358" s="10">
        <v>8.6170595782681936</v>
      </c>
      <c r="P6358" s="10">
        <v>9.5725797806841104</v>
      </c>
      <c r="Q6358" s="4">
        <f t="shared" si="702"/>
        <v>5.4227317329</v>
      </c>
      <c r="R6358" s="20">
        <f t="array" ref="R6358">MAX(IF((EOL_MOD_TYPE=$AF$1)*(EOL_MOD_MIN&lt;=$Q6358)*(EOL_MOD_MAX&gt;$Q6358),EOL_MOD_A,0))*($Q6358-MAX(IF((EOL_MOD_TYPE=$AF$1)*(EOL_MOD_MIN&lt;=$Q6358)*(EOL_MOD_MAX&gt;$Q6358),EOL_MOD_MIN,0)))+MAX(IF((EOL_MOD_TYPE=$AF$1)*(EOL_MOD_MIN&lt;=$Q6358)*(EOL_MOD_MAX&gt;$Q6358),EOL_MOD_B,0))</f>
        <v>242.27317328999999</v>
      </c>
      <c r="S6358" s="3">
        <f t="shared" si="703"/>
        <v>8.3799111700825879</v>
      </c>
      <c r="T6358" s="4"/>
      <c r="U6358" s="6"/>
      <c r="V6358" s="6">
        <v>7.2958333333333298</v>
      </c>
      <c r="W6358" s="20">
        <f t="array" ref="W6358">MAX(IF((EOL_MOD_TYPE=$AF$1)*(EOL_MOD_MIN&lt;=$V6358)*(EOL_MOD_MAX&gt;$V6358),EOL_MOD_A,0))*($V6358-MAX(IF((EOL_MOD_TYPE=$AF$1)*(EOL_MOD_MIN&lt;=$V6358)*(EOL_MOD_MAX&gt;$V6358),EOL_MOD_MIN,0)))+MAX(IF((EOL_MOD_TYPE=$AF$1)*(EOL_MOD_MIN&lt;=$V6358)*(EOL_MOD_MAX&gt;$V6358),EOL_MOD_B,0))</f>
        <v>946.44886363636169</v>
      </c>
      <c r="X6358" s="3">
        <f t="shared" si="704"/>
        <v>32.736424328766923</v>
      </c>
      <c r="Y6358" s="6"/>
      <c r="Z6358" s="6">
        <f t="shared" ca="1" si="699"/>
        <v>13.371459720270932</v>
      </c>
      <c r="AA6358" s="6">
        <v>6.0252574809999997</v>
      </c>
      <c r="AB6358" s="6"/>
      <c r="AC6358" s="6"/>
      <c r="AD6358" s="6"/>
      <c r="AE6358" s="6"/>
      <c r="AF6358" s="6"/>
      <c r="AG6358" s="6"/>
      <c r="AH6358" s="6"/>
      <c r="AI6358" s="6"/>
      <c r="AJ6358" s="6"/>
      <c r="AK6358" s="6"/>
      <c r="AL6358" s="6"/>
      <c r="AM6358" s="6"/>
      <c r="AN6358" s="6"/>
      <c r="AO6358" s="6"/>
      <c r="AP6358" s="6"/>
      <c r="AQ6358" s="6"/>
      <c r="AR6358" s="6"/>
      <c r="AS6358" s="6"/>
      <c r="AT6358" s="6"/>
      <c r="AU6358" s="6"/>
      <c r="AV6358" s="6"/>
      <c r="AW6358" s="6"/>
      <c r="AX6358" s="6"/>
      <c r="AY6358" s="6"/>
      <c r="BE6358" s="21"/>
      <c r="BJ6358" s="21"/>
      <c r="BP6358" s="21"/>
      <c r="BQ6358" s="21"/>
      <c r="BR6358" s="21"/>
    </row>
    <row r="6359" spans="1:70" x14ac:dyDescent="0.2">
      <c r="A6359" s="2">
        <f t="shared" si="705"/>
        <v>6351</v>
      </c>
      <c r="B6359" s="2">
        <f t="array" ref="B6359">MAX(IF((C6359&gt;=$R$3:$AC$3)*(C6359&lt;=$R$4:$AC$4),$F$3:$Q$3,0))</f>
        <v>9</v>
      </c>
      <c r="C6359" s="2">
        <f t="shared" si="700"/>
        <v>265</v>
      </c>
      <c r="D6359" s="2">
        <f t="shared" si="701"/>
        <v>15</v>
      </c>
      <c r="E6359" s="10">
        <v>2.9130585276361627</v>
      </c>
      <c r="F6359" s="10">
        <v>3.0751712696442794</v>
      </c>
      <c r="G6359" s="10">
        <v>3.0089737451841865</v>
      </c>
      <c r="H6359" s="10">
        <v>3.2031245381353552</v>
      </c>
      <c r="I6359" s="10">
        <v>4.1382924196260147</v>
      </c>
      <c r="J6359" s="10">
        <v>5.0248411873966203</v>
      </c>
      <c r="K6359" s="10">
        <v>3.8949620656227339</v>
      </c>
      <c r="L6359" s="10">
        <v>3.9816279598014321</v>
      </c>
      <c r="M6359" s="10">
        <v>3.7928232835938522</v>
      </c>
      <c r="N6359" s="10">
        <v>2.7614756345306488</v>
      </c>
      <c r="O6359" s="10">
        <v>2.256646508201217</v>
      </c>
      <c r="P6359" s="10">
        <v>2.506879352562136</v>
      </c>
      <c r="Q6359" s="4">
        <f t="shared" si="702"/>
        <v>6.5326399119113763</v>
      </c>
      <c r="R6359" s="20">
        <f t="array" ref="R6359">MAX(IF((EOL_MOD_TYPE=$AF$1)*(EOL_MOD_MIN&lt;=$Q6359)*(EOL_MOD_MAX&gt;$Q6359),EOL_MOD_A,0))*($Q6359-MAX(IF((EOL_MOD_TYPE=$AF$1)*(EOL_MOD_MIN&lt;=$Q6359)*(EOL_MOD_MAX&gt;$Q6359),EOL_MOD_MIN,0)))+MAX(IF((EOL_MOD_TYPE=$AF$1)*(EOL_MOD_MIN&lt;=$Q6359)*(EOL_MOD_MAX&gt;$Q6359),EOL_MOD_B,0))</f>
        <v>611.42396916898167</v>
      </c>
      <c r="S6359" s="3">
        <f t="shared" si="703"/>
        <v>21.148352825520469</v>
      </c>
      <c r="T6359" s="4"/>
      <c r="U6359" s="6"/>
      <c r="V6359" s="6">
        <v>7.30833333333333</v>
      </c>
      <c r="W6359" s="20">
        <f t="array" ref="W6359">MAX(IF((EOL_MOD_TYPE=$AF$1)*(EOL_MOD_MIN&lt;=$V6359)*(EOL_MOD_MAX&gt;$V6359),EOL_MOD_A,0))*($V6359-MAX(IF((EOL_MOD_TYPE=$AF$1)*(EOL_MOD_MIN&lt;=$V6359)*(EOL_MOD_MAX&gt;$V6359),EOL_MOD_MIN,0)))+MAX(IF((EOL_MOD_TYPE=$AF$1)*(EOL_MOD_MIN&lt;=$V6359)*(EOL_MOD_MAX&gt;$V6359),EOL_MOD_B,0))</f>
        <v>953.69318181817994</v>
      </c>
      <c r="X6359" s="3">
        <f t="shared" si="704"/>
        <v>32.986995789185215</v>
      </c>
      <c r="Y6359" s="6"/>
      <c r="Z6359" s="6">
        <f t="shared" ca="1" si="699"/>
        <v>3.5017348566791373</v>
      </c>
      <c r="AA6359" s="6">
        <v>6.8892539370000003</v>
      </c>
      <c r="AB6359" s="6"/>
      <c r="AC6359" s="6"/>
      <c r="AD6359" s="6"/>
      <c r="AE6359" s="6"/>
      <c r="AF6359" s="6"/>
      <c r="AG6359" s="6"/>
      <c r="AH6359" s="6"/>
      <c r="AI6359" s="6"/>
      <c r="AJ6359" s="6"/>
      <c r="AK6359" s="6"/>
      <c r="AL6359" s="6"/>
      <c r="AM6359" s="6"/>
      <c r="AN6359" s="6"/>
      <c r="AO6359" s="6"/>
      <c r="AP6359" s="6"/>
      <c r="AQ6359" s="6"/>
      <c r="AR6359" s="6"/>
      <c r="AS6359" s="6"/>
      <c r="AT6359" s="6"/>
      <c r="AU6359" s="6"/>
      <c r="AV6359" s="6"/>
      <c r="AW6359" s="6"/>
      <c r="AX6359" s="6"/>
      <c r="AY6359" s="6"/>
      <c r="BE6359" s="21"/>
      <c r="BJ6359" s="21"/>
      <c r="BP6359" s="21"/>
      <c r="BQ6359" s="21"/>
      <c r="BR6359" s="21"/>
    </row>
    <row r="6360" spans="1:70" x14ac:dyDescent="0.2">
      <c r="A6360" s="2">
        <f t="shared" si="705"/>
        <v>6352</v>
      </c>
      <c r="B6360" s="2">
        <f t="array" ref="B6360">MAX(IF((C6360&gt;=$R$3:$AC$3)*(C6360&lt;=$R$4:$AC$4),$F$3:$Q$3,0))</f>
        <v>9</v>
      </c>
      <c r="C6360" s="2">
        <f t="shared" si="700"/>
        <v>265</v>
      </c>
      <c r="D6360" s="2">
        <f t="shared" si="701"/>
        <v>16</v>
      </c>
      <c r="E6360" s="10">
        <v>6.5458362458986921</v>
      </c>
      <c r="F6360" s="10">
        <v>6.9101143585735691</v>
      </c>
      <c r="G6360" s="10">
        <v>6.7613641186148596</v>
      </c>
      <c r="H6360" s="10">
        <v>7.1976338624641203</v>
      </c>
      <c r="I6360" s="10">
        <v>9.2990182859446886</v>
      </c>
      <c r="J6360" s="10">
        <v>11.291152327459727</v>
      </c>
      <c r="K6360" s="10">
        <v>8.752238797701958</v>
      </c>
      <c r="L6360" s="10">
        <v>8.9469828256767379</v>
      </c>
      <c r="M6360" s="10">
        <v>8.5227261616962782</v>
      </c>
      <c r="N6360" s="10">
        <v>6.2052194040004203</v>
      </c>
      <c r="O6360" s="10">
        <v>5.0708347832444263</v>
      </c>
      <c r="P6360" s="10">
        <v>5.6331246263740837</v>
      </c>
      <c r="Q6360" s="4">
        <f t="shared" si="702"/>
        <v>6.7914295649999996</v>
      </c>
      <c r="R6360" s="20">
        <f t="array" ref="R6360">MAX(IF((EOL_MOD_TYPE=$AF$1)*(EOL_MOD_MIN&lt;=$Q6360)*(EOL_MOD_MAX&gt;$Q6360),EOL_MOD_A,0))*($Q6360-MAX(IF((EOL_MOD_TYPE=$AF$1)*(EOL_MOD_MIN&lt;=$Q6360)*(EOL_MOD_MAX&gt;$Q6360),EOL_MOD_MIN,0)))+MAX(IF((EOL_MOD_TYPE=$AF$1)*(EOL_MOD_MIN&lt;=$Q6360)*(EOL_MOD_MAX&gt;$Q6360),EOL_MOD_B,0))</f>
        <v>702.00034774999995</v>
      </c>
      <c r="S6360" s="3">
        <f t="shared" si="703"/>
        <v>24.281270912609532</v>
      </c>
      <c r="T6360" s="4"/>
      <c r="U6360" s="6"/>
      <c r="V6360" s="6">
        <v>7.2333333333333298</v>
      </c>
      <c r="W6360" s="20">
        <f t="array" ref="W6360">MAX(IF((EOL_MOD_TYPE=$AF$1)*(EOL_MOD_MIN&lt;=$V6360)*(EOL_MOD_MAX&gt;$V6360),EOL_MOD_A,0))*($V6360-MAX(IF((EOL_MOD_TYPE=$AF$1)*(EOL_MOD_MIN&lt;=$V6360)*(EOL_MOD_MAX&gt;$V6360),EOL_MOD_MIN,0)))+MAX(IF((EOL_MOD_TYPE=$AF$1)*(EOL_MOD_MIN&lt;=$V6360)*(EOL_MOD_MAX&gt;$V6360),EOL_MOD_B,0))</f>
        <v>910.2272727272707</v>
      </c>
      <c r="X6360" s="3">
        <f t="shared" si="704"/>
        <v>31.483567026675427</v>
      </c>
      <c r="Y6360" s="6"/>
      <c r="Z6360" s="6">
        <f t="shared" ca="1" si="699"/>
        <v>7.8686311074488957</v>
      </c>
      <c r="AA6360" s="6">
        <v>6.7914295649999996</v>
      </c>
      <c r="AB6360" s="6"/>
      <c r="AC6360" s="6"/>
      <c r="AD6360" s="6"/>
      <c r="AE6360" s="6"/>
      <c r="AF6360" s="6"/>
      <c r="AG6360" s="6"/>
      <c r="AH6360" s="6"/>
      <c r="AI6360" s="6"/>
      <c r="AJ6360" s="6"/>
      <c r="AK6360" s="6"/>
      <c r="AL6360" s="6"/>
      <c r="AM6360" s="6"/>
      <c r="AN6360" s="6"/>
      <c r="AO6360" s="6"/>
      <c r="AP6360" s="6"/>
      <c r="AQ6360" s="6"/>
      <c r="AR6360" s="6"/>
      <c r="AS6360" s="6"/>
      <c r="AT6360" s="6"/>
      <c r="AU6360" s="6"/>
      <c r="AV6360" s="6"/>
      <c r="AW6360" s="6"/>
      <c r="AX6360" s="6"/>
      <c r="AY6360" s="6"/>
      <c r="BE6360" s="21"/>
      <c r="BJ6360" s="21"/>
      <c r="BP6360" s="21"/>
      <c r="BQ6360" s="21"/>
      <c r="BR6360" s="21"/>
    </row>
    <row r="6361" spans="1:70" x14ac:dyDescent="0.2">
      <c r="A6361" s="2">
        <f t="shared" si="705"/>
        <v>6353</v>
      </c>
      <c r="B6361" s="2">
        <f t="array" ref="B6361">MAX(IF((C6361&gt;=$R$3:$AC$3)*(C6361&lt;=$R$4:$AC$4),$F$3:$Q$3,0))</f>
        <v>9</v>
      </c>
      <c r="C6361" s="2">
        <f t="shared" si="700"/>
        <v>265</v>
      </c>
      <c r="D6361" s="2">
        <f t="shared" si="701"/>
        <v>17</v>
      </c>
      <c r="E6361" s="10">
        <v>0.83457349118626378</v>
      </c>
      <c r="F6361" s="10">
        <v>0.88101780247625328</v>
      </c>
      <c r="G6361" s="10">
        <v>0.8620526156897802</v>
      </c>
      <c r="H6361" s="10">
        <v>0.91767563306228805</v>
      </c>
      <c r="I6361" s="10">
        <v>1.1855955242339347</v>
      </c>
      <c r="J6361" s="10">
        <v>1.4395863360236261</v>
      </c>
      <c r="K6361" s="10">
        <v>1.1158828627389741</v>
      </c>
      <c r="L6361" s="10">
        <v>1.1407121125413073</v>
      </c>
      <c r="M6361" s="10">
        <v>1.0866207249910835</v>
      </c>
      <c r="N6361" s="10">
        <v>0.79114591734831607</v>
      </c>
      <c r="O6361" s="10">
        <v>0.64651545338192662</v>
      </c>
      <c r="P6361" s="10">
        <v>0.71820563624180278</v>
      </c>
      <c r="Q6361" s="4">
        <f t="shared" si="702"/>
        <v>5.6622619598473944</v>
      </c>
      <c r="R6361" s="20">
        <f t="array" ref="R6361">MAX(IF((EOL_MOD_TYPE=$AF$1)*(EOL_MOD_MIN&lt;=$Q6361)*(EOL_MOD_MAX&gt;$Q6361),EOL_MOD_A,0))*($Q6361-MAX(IF((EOL_MOD_TYPE=$AF$1)*(EOL_MOD_MIN&lt;=$Q6361)*(EOL_MOD_MAX&gt;$Q6361),EOL_MOD_MIN,0)))+MAX(IF((EOL_MOD_TYPE=$AF$1)*(EOL_MOD_MIN&lt;=$Q6361)*(EOL_MOD_MAX&gt;$Q6361),EOL_MOD_B,0))</f>
        <v>306.79168594658807</v>
      </c>
      <c r="S6361" s="3">
        <f t="shared" si="703"/>
        <v>10.611521866166095</v>
      </c>
      <c r="T6361" s="4"/>
      <c r="U6361" s="6"/>
      <c r="V6361" s="6">
        <v>7.1541666666666703</v>
      </c>
      <c r="W6361" s="20">
        <f t="array" ref="W6361">MAX(IF((EOL_MOD_TYPE=$AF$1)*(EOL_MOD_MIN&lt;=$V6361)*(EOL_MOD_MAX&gt;$V6361),EOL_MOD_A,0))*($V6361-MAX(IF((EOL_MOD_TYPE=$AF$1)*(EOL_MOD_MIN&lt;=$V6361)*(EOL_MOD_MAX&gt;$V6361),EOL_MOD_MIN,0)))+MAX(IF((EOL_MOD_TYPE=$AF$1)*(EOL_MOD_MIN&lt;=$V6361)*(EOL_MOD_MAX&gt;$V6361),EOL_MOD_B,0))</f>
        <v>864.34659090909304</v>
      </c>
      <c r="X6361" s="3">
        <f t="shared" si="704"/>
        <v>29.896614444026355</v>
      </c>
      <c r="Y6361" s="6"/>
      <c r="Z6361" s="6">
        <f t="shared" ca="1" si="699"/>
        <v>1.0032256670513231</v>
      </c>
      <c r="AA6361" s="6">
        <v>5.3835869909999996</v>
      </c>
      <c r="AB6361" s="6"/>
      <c r="AC6361" s="6"/>
      <c r="AD6361" s="6"/>
      <c r="AE6361" s="6"/>
      <c r="AF6361" s="6"/>
      <c r="AG6361" s="6"/>
      <c r="AH6361" s="6"/>
      <c r="AI6361" s="6"/>
      <c r="AJ6361" s="6"/>
      <c r="AK6361" s="6"/>
      <c r="AL6361" s="6"/>
      <c r="AM6361" s="6"/>
      <c r="AN6361" s="6"/>
      <c r="AO6361" s="6"/>
      <c r="AP6361" s="6"/>
      <c r="AQ6361" s="6"/>
      <c r="AR6361" s="6"/>
      <c r="AS6361" s="6"/>
      <c r="AT6361" s="6"/>
      <c r="AU6361" s="6"/>
      <c r="AV6361" s="6"/>
      <c r="AW6361" s="6"/>
      <c r="AX6361" s="6"/>
      <c r="AY6361" s="6"/>
      <c r="BE6361" s="21"/>
      <c r="BJ6361" s="21"/>
      <c r="BP6361" s="21"/>
      <c r="BQ6361" s="21"/>
      <c r="BR6361" s="21"/>
    </row>
    <row r="6362" spans="1:70" x14ac:dyDescent="0.2">
      <c r="A6362" s="2">
        <f t="shared" si="705"/>
        <v>6354</v>
      </c>
      <c r="B6362" s="2">
        <f t="array" ref="B6362">MAX(IF((C6362&gt;=$R$3:$AC$3)*(C6362&lt;=$R$4:$AC$4),$F$3:$Q$3,0))</f>
        <v>9</v>
      </c>
      <c r="C6362" s="2">
        <f t="shared" si="700"/>
        <v>265</v>
      </c>
      <c r="D6362" s="2">
        <f t="shared" si="701"/>
        <v>18</v>
      </c>
      <c r="E6362" s="10">
        <v>6.9881119771726912</v>
      </c>
      <c r="F6362" s="10">
        <v>7.3770028914237358</v>
      </c>
      <c r="G6362" s="10">
        <v>7.2182021982175684</v>
      </c>
      <c r="H6362" s="10">
        <v>7.6839489275497073</v>
      </c>
      <c r="I6362" s="10">
        <v>9.9273154137751209</v>
      </c>
      <c r="J6362" s="10">
        <v>12.05404991074135</v>
      </c>
      <c r="K6362" s="10">
        <v>9.3435922427203266</v>
      </c>
      <c r="L6362" s="10">
        <v>9.5514943385336881</v>
      </c>
      <c r="M6362" s="10">
        <v>9.0985723643833669</v>
      </c>
      <c r="N6362" s="10">
        <v>6.6244810302501476</v>
      </c>
      <c r="O6362" s="10">
        <v>5.4134506198893204</v>
      </c>
      <c r="P6362" s="10">
        <v>6.0137321178994272</v>
      </c>
      <c r="Q6362" s="4">
        <f t="shared" si="702"/>
        <v>6.0112031936000001</v>
      </c>
      <c r="R6362" s="20">
        <f t="array" ref="R6362">MAX(IF((EOL_MOD_TYPE=$AF$1)*(EOL_MOD_MIN&lt;=$Q6362)*(EOL_MOD_MAX&gt;$Q6362),EOL_MOD_A,0))*($Q6362-MAX(IF((EOL_MOD_TYPE=$AF$1)*(EOL_MOD_MIN&lt;=$Q6362)*(EOL_MOD_MAX&gt;$Q6362),EOL_MOD_MIN,0)))+MAX(IF((EOL_MOD_TYPE=$AF$1)*(EOL_MOD_MIN&lt;=$Q6362)*(EOL_MOD_MAX&gt;$Q6362),EOL_MOD_B,0))</f>
        <v>428.92111776000002</v>
      </c>
      <c r="S6362" s="3">
        <f t="shared" si="703"/>
        <v>14.835818662840337</v>
      </c>
      <c r="T6362" s="4"/>
      <c r="U6362" s="6"/>
      <c r="V6362" s="6">
        <v>7.2866666666666697</v>
      </c>
      <c r="W6362" s="20">
        <f t="array" ref="W6362">MAX(IF((EOL_MOD_TYPE=$AF$1)*(EOL_MOD_MIN&lt;=$V6362)*(EOL_MOD_MAX&gt;$V6362),EOL_MOD_A,0))*($V6362-MAX(IF((EOL_MOD_TYPE=$AF$1)*(EOL_MOD_MIN&lt;=$V6362)*(EOL_MOD_MAX&gt;$V6362),EOL_MOD_MIN,0)))+MAX(IF((EOL_MOD_TYPE=$AF$1)*(EOL_MOD_MIN&lt;=$V6362)*(EOL_MOD_MAX&gt;$V6362),EOL_MOD_B,0))</f>
        <v>941.13636363636545</v>
      </c>
      <c r="X6362" s="3">
        <f t="shared" si="704"/>
        <v>32.552671924460299</v>
      </c>
      <c r="Y6362" s="6"/>
      <c r="Z6362" s="6">
        <f t="shared" ca="1" si="699"/>
        <v>8.4002827477343924</v>
      </c>
      <c r="AA6362" s="6">
        <v>5.4647301759999998</v>
      </c>
      <c r="AB6362" s="6"/>
      <c r="AC6362" s="6"/>
      <c r="AD6362" s="6"/>
      <c r="AE6362" s="6"/>
      <c r="AF6362" s="6"/>
      <c r="AG6362" s="6"/>
      <c r="AH6362" s="6"/>
      <c r="AI6362" s="6"/>
      <c r="AJ6362" s="6"/>
      <c r="AK6362" s="6"/>
      <c r="AL6362" s="6"/>
      <c r="AM6362" s="6"/>
      <c r="AN6362" s="6"/>
      <c r="AO6362" s="6"/>
      <c r="AP6362" s="6"/>
      <c r="AQ6362" s="6"/>
      <c r="AR6362" s="6"/>
      <c r="AS6362" s="6"/>
      <c r="AT6362" s="6"/>
      <c r="AU6362" s="6"/>
      <c r="AV6362" s="6"/>
      <c r="AW6362" s="6"/>
      <c r="AX6362" s="6"/>
      <c r="AY6362" s="6"/>
      <c r="BE6362" s="21"/>
      <c r="BJ6362" s="21"/>
      <c r="BP6362" s="21"/>
      <c r="BQ6362" s="21"/>
      <c r="BR6362" s="21"/>
    </row>
    <row r="6363" spans="1:70" x14ac:dyDescent="0.2">
      <c r="A6363" s="2">
        <f t="shared" si="705"/>
        <v>6355</v>
      </c>
      <c r="B6363" s="2">
        <f t="array" ref="B6363">MAX(IF((C6363&gt;=$R$3:$AC$3)*(C6363&lt;=$R$4:$AC$4),$F$3:$Q$3,0))</f>
        <v>9</v>
      </c>
      <c r="C6363" s="2">
        <f t="shared" si="700"/>
        <v>265</v>
      </c>
      <c r="D6363" s="2">
        <f t="shared" si="701"/>
        <v>19</v>
      </c>
      <c r="E6363" s="10">
        <v>4.3805915016648473</v>
      </c>
      <c r="F6363" s="10">
        <v>4.6243729750596172</v>
      </c>
      <c r="G6363" s="10">
        <v>4.5248266355919906</v>
      </c>
      <c r="H6363" s="10">
        <v>4.8167862050873298</v>
      </c>
      <c r="I6363" s="10">
        <v>6.223070505736839</v>
      </c>
      <c r="J6363" s="10">
        <v>7.5562424832524311</v>
      </c>
      <c r="K6363" s="10">
        <v>5.8571558250905733</v>
      </c>
      <c r="L6363" s="10">
        <v>5.9874820358143452</v>
      </c>
      <c r="M6363" s="10">
        <v>5.7035618357143321</v>
      </c>
      <c r="N6363" s="10">
        <v>4.1526445767966349</v>
      </c>
      <c r="O6363" s="10">
        <v>3.3934939591171109</v>
      </c>
      <c r="P6363" s="10">
        <v>3.7697884485842934</v>
      </c>
      <c r="Q6363" s="4">
        <f t="shared" si="702"/>
        <v>2.486670556448304</v>
      </c>
      <c r="R6363" s="20">
        <f t="array" ref="R6363">MAX(IF((EOL_MOD_TYPE=$AF$1)*(EOL_MOD_MIN&lt;=$Q6363)*(EOL_MOD_MAX&gt;$Q6363),EOL_MOD_A,0))*($Q6363-MAX(IF((EOL_MOD_TYPE=$AF$1)*(EOL_MOD_MIN&lt;=$Q6363)*(EOL_MOD_MAX&gt;$Q6363),EOL_MOD_MIN,0)))+MAX(IF((EOL_MOD_TYPE=$AF$1)*(EOL_MOD_MIN&lt;=$Q6363)*(EOL_MOD_MAX&gt;$Q6363),EOL_MOD_B,0))</f>
        <v>0</v>
      </c>
      <c r="S6363" s="3">
        <f t="shared" si="703"/>
        <v>0</v>
      </c>
      <c r="T6363" s="4"/>
      <c r="U6363" s="6"/>
      <c r="V6363" s="6">
        <v>7.93333333333333</v>
      </c>
      <c r="W6363" s="20">
        <f t="array" ref="W6363">MAX(IF((EOL_MOD_TYPE=$AF$1)*(EOL_MOD_MIN&lt;=$V6363)*(EOL_MOD_MAX&gt;$V6363),EOL_MOD_A,0))*($V6363-MAX(IF((EOL_MOD_TYPE=$AF$1)*(EOL_MOD_MIN&lt;=$V6363)*(EOL_MOD_MAX&gt;$V6363),EOL_MOD_MIN,0)))+MAX(IF((EOL_MOD_TYPE=$AF$1)*(EOL_MOD_MIN&lt;=$V6363)*(EOL_MOD_MAX&gt;$V6363),EOL_MOD_B,0))</f>
        <v>1315.9090909090892</v>
      </c>
      <c r="X6363" s="3">
        <f t="shared" si="704"/>
        <v>45.515568810100099</v>
      </c>
      <c r="Y6363" s="6"/>
      <c r="Z6363" s="6">
        <f t="shared" ca="1" si="699"/>
        <v>5.2658296456198483</v>
      </c>
      <c r="AA6363" s="6">
        <v>2.1785737080000001</v>
      </c>
      <c r="AB6363" s="6"/>
      <c r="AC6363" s="6"/>
      <c r="AD6363" s="6"/>
      <c r="AE6363" s="6"/>
      <c r="AF6363" s="6"/>
      <c r="AG6363" s="6"/>
      <c r="AH6363" s="6"/>
      <c r="AI6363" s="6"/>
      <c r="AJ6363" s="6"/>
      <c r="AK6363" s="6"/>
      <c r="AL6363" s="6"/>
      <c r="AM6363" s="6"/>
      <c r="AN6363" s="6"/>
      <c r="AO6363" s="6"/>
      <c r="AP6363" s="6"/>
      <c r="AQ6363" s="6"/>
      <c r="AR6363" s="6"/>
      <c r="AS6363" s="6"/>
      <c r="AT6363" s="6"/>
      <c r="AU6363" s="6"/>
      <c r="AV6363" s="6"/>
      <c r="AW6363" s="6"/>
      <c r="AX6363" s="6"/>
      <c r="AY6363" s="6"/>
      <c r="BE6363" s="21"/>
      <c r="BJ6363" s="21"/>
      <c r="BP6363" s="21"/>
      <c r="BQ6363" s="21"/>
      <c r="BR6363" s="21"/>
    </row>
    <row r="6364" spans="1:70" x14ac:dyDescent="0.2">
      <c r="A6364" s="2">
        <f t="shared" si="705"/>
        <v>6356</v>
      </c>
      <c r="B6364" s="2">
        <f t="array" ref="B6364">MAX(IF((C6364&gt;=$R$3:$AC$3)*(C6364&lt;=$R$4:$AC$4),$F$3:$Q$3,0))</f>
        <v>9</v>
      </c>
      <c r="C6364" s="2">
        <f t="shared" si="700"/>
        <v>265</v>
      </c>
      <c r="D6364" s="2">
        <f t="shared" si="701"/>
        <v>20</v>
      </c>
      <c r="E6364" s="10">
        <v>4.546054882187871</v>
      </c>
      <c r="F6364" s="10">
        <v>4.7990444514942219</v>
      </c>
      <c r="G6364" s="10">
        <v>4.6957380550021615</v>
      </c>
      <c r="H6364" s="10">
        <v>4.9987254999171524</v>
      </c>
      <c r="I6364" s="10">
        <v>6.4581278679037997</v>
      </c>
      <c r="J6364" s="10">
        <v>7.8416563194559377</v>
      </c>
      <c r="K6364" s="10">
        <v>6.0783918848102001</v>
      </c>
      <c r="L6364" s="10">
        <v>6.2136407675952485</v>
      </c>
      <c r="M6364" s="10">
        <v>5.9189963545460325</v>
      </c>
      <c r="N6364" s="10">
        <v>4.3094979628122534</v>
      </c>
      <c r="O6364" s="10">
        <v>3.5216727637480791</v>
      </c>
      <c r="P6364" s="10">
        <v>3.9121806210391648</v>
      </c>
      <c r="Q6364" s="4">
        <f t="shared" si="702"/>
        <v>3.9215207731660362</v>
      </c>
      <c r="R6364" s="20">
        <f t="array" ref="R6364">MAX(IF((EOL_MOD_TYPE=$AF$1)*(EOL_MOD_MIN&lt;=$Q6364)*(EOL_MOD_MAX&gt;$Q6364),EOL_MOD_A,0))*($Q6364-MAX(IF((EOL_MOD_TYPE=$AF$1)*(EOL_MOD_MIN&lt;=$Q6364)*(EOL_MOD_MAX&gt;$Q6364),EOL_MOD_MIN,0)))+MAX(IF((EOL_MOD_TYPE=$AF$1)*(EOL_MOD_MIN&lt;=$Q6364)*(EOL_MOD_MAX&gt;$Q6364),EOL_MOD_B,0))</f>
        <v>92.152077316603624</v>
      </c>
      <c r="S6364" s="3">
        <f t="shared" si="703"/>
        <v>3.1874194388306019</v>
      </c>
      <c r="T6364" s="4"/>
      <c r="U6364" s="6"/>
      <c r="V6364" s="6">
        <v>8.7283333333333299</v>
      </c>
      <c r="W6364" s="20">
        <f t="array" ref="W6364">MAX(IF((EOL_MOD_TYPE=$AF$1)*(EOL_MOD_MIN&lt;=$V6364)*(EOL_MOD_MAX&gt;$V6364),EOL_MOD_A,0))*($V6364-MAX(IF((EOL_MOD_TYPE=$AF$1)*(EOL_MOD_MIN&lt;=$V6364)*(EOL_MOD_MAX&gt;$V6364),EOL_MOD_MIN,0)))+MAX(IF((EOL_MOD_TYPE=$AF$1)*(EOL_MOD_MIN&lt;=$V6364)*(EOL_MOD_MAX&gt;$V6364),EOL_MOD_B,0))</f>
        <v>1776.6477272727257</v>
      </c>
      <c r="X6364" s="3">
        <f t="shared" si="704"/>
        <v>61.451913692703805</v>
      </c>
      <c r="Y6364" s="6"/>
      <c r="Z6364" s="6">
        <f t="shared" ca="1" si="699"/>
        <v>5.4647301763110763</v>
      </c>
      <c r="AA6364" s="6">
        <v>3.3425705680000002</v>
      </c>
      <c r="AB6364" s="6"/>
      <c r="AC6364" s="6"/>
      <c r="AD6364" s="6"/>
      <c r="AE6364" s="6"/>
      <c r="AF6364" s="6"/>
      <c r="AG6364" s="6"/>
      <c r="AH6364" s="6"/>
      <c r="AI6364" s="6"/>
      <c r="AJ6364" s="6"/>
      <c r="AK6364" s="6"/>
      <c r="AL6364" s="6"/>
      <c r="AM6364" s="6"/>
      <c r="AN6364" s="6"/>
      <c r="AO6364" s="6"/>
      <c r="AP6364" s="6"/>
      <c r="AQ6364" s="6"/>
      <c r="AR6364" s="6"/>
      <c r="AS6364" s="6"/>
      <c r="AT6364" s="6"/>
      <c r="AU6364" s="6"/>
      <c r="AV6364" s="6"/>
      <c r="AW6364" s="6"/>
      <c r="AX6364" s="6"/>
      <c r="AY6364" s="6"/>
      <c r="BE6364" s="21"/>
      <c r="BJ6364" s="21"/>
      <c r="BP6364" s="21"/>
      <c r="BQ6364" s="21"/>
      <c r="BR6364" s="21"/>
    </row>
    <row r="6365" spans="1:70" x14ac:dyDescent="0.2">
      <c r="A6365" s="2">
        <f t="shared" si="705"/>
        <v>6357</v>
      </c>
      <c r="B6365" s="2">
        <f t="array" ref="B6365">MAX(IF((C6365&gt;=$R$3:$AC$3)*(C6365&lt;=$R$4:$AC$4),$F$3:$Q$3,0))</f>
        <v>9</v>
      </c>
      <c r="C6365" s="2">
        <f t="shared" si="700"/>
        <v>265</v>
      </c>
      <c r="D6365" s="2">
        <f t="shared" si="701"/>
        <v>21</v>
      </c>
      <c r="E6365" s="10">
        <v>2.8461436863205516</v>
      </c>
      <c r="F6365" s="10">
        <v>3.0045325936360943</v>
      </c>
      <c r="G6365" s="10">
        <v>2.9398556691923448</v>
      </c>
      <c r="H6365" s="10">
        <v>3.1295466926681059</v>
      </c>
      <c r="I6365" s="10">
        <v>4.0432331621652402</v>
      </c>
      <c r="J6365" s="10">
        <v>4.9094173304775381</v>
      </c>
      <c r="K6365" s="10">
        <v>3.805492264010832</v>
      </c>
      <c r="L6365" s="10">
        <v>3.8901673864623487</v>
      </c>
      <c r="M6365" s="10">
        <v>3.7056996759656249</v>
      </c>
      <c r="N6365" s="10">
        <v>2.6980427504576023</v>
      </c>
      <c r="O6365" s="10">
        <v>2.2048098761633961</v>
      </c>
      <c r="P6365" s="10">
        <v>2.449294710000836</v>
      </c>
      <c r="Q6365" s="4">
        <f t="shared" si="702"/>
        <v>4.7309383041098396</v>
      </c>
      <c r="R6365" s="20">
        <f t="array" ref="R6365">MAX(IF((EOL_MOD_TYPE=$AF$1)*(EOL_MOD_MIN&lt;=$Q6365)*(EOL_MOD_MAX&gt;$Q6365),EOL_MOD_A,0))*($Q6365-MAX(IF((EOL_MOD_TYPE=$AF$1)*(EOL_MOD_MIN&lt;=$Q6365)*(EOL_MOD_MAX&gt;$Q6365),EOL_MOD_MIN,0)))+MAX(IF((EOL_MOD_TYPE=$AF$1)*(EOL_MOD_MIN&lt;=$Q6365)*(EOL_MOD_MAX&gt;$Q6365),EOL_MOD_B,0))</f>
        <v>173.09383041098397</v>
      </c>
      <c r="S6365" s="3">
        <f t="shared" si="703"/>
        <v>5.9870884722227586</v>
      </c>
      <c r="T6365" s="4"/>
      <c r="U6365" s="6"/>
      <c r="V6365" s="6">
        <v>9.5816666666666706</v>
      </c>
      <c r="W6365" s="20">
        <f t="array" ref="W6365">MAX(IF((EOL_MOD_TYPE=$AF$1)*(EOL_MOD_MIN&lt;=$V6365)*(EOL_MOD_MAX&gt;$V6365),EOL_MOD_A,0))*($V6365-MAX(IF((EOL_MOD_TYPE=$AF$1)*(EOL_MOD_MIN&lt;=$V6365)*(EOL_MOD_MAX&gt;$V6365),EOL_MOD_MIN,0)))+MAX(IF((EOL_MOD_TYPE=$AF$1)*(EOL_MOD_MIN&lt;=$V6365)*(EOL_MOD_MAX&gt;$V6365),EOL_MOD_B,0))</f>
        <v>2131.7857142857151</v>
      </c>
      <c r="X6365" s="3">
        <f t="shared" si="704"/>
        <v>73.735670676100838</v>
      </c>
      <c r="Y6365" s="6"/>
      <c r="Z6365" s="6">
        <f t="shared" ca="1" si="699"/>
        <v>3.421297738769884</v>
      </c>
      <c r="AA6365" s="6">
        <v>3.964965742</v>
      </c>
      <c r="AB6365" s="6"/>
      <c r="AC6365" s="6"/>
      <c r="AD6365" s="6"/>
      <c r="AE6365" s="6"/>
      <c r="AF6365" s="6"/>
      <c r="AG6365" s="6"/>
      <c r="AH6365" s="6"/>
      <c r="AI6365" s="6"/>
      <c r="AJ6365" s="6"/>
      <c r="AK6365" s="6"/>
      <c r="AL6365" s="6"/>
      <c r="AM6365" s="6"/>
      <c r="AN6365" s="6"/>
      <c r="AO6365" s="6"/>
      <c r="AP6365" s="6"/>
      <c r="AQ6365" s="6"/>
      <c r="AR6365" s="6"/>
      <c r="AS6365" s="6"/>
      <c r="AT6365" s="6"/>
      <c r="AU6365" s="6"/>
      <c r="AV6365" s="6"/>
      <c r="AW6365" s="6"/>
      <c r="AX6365" s="6"/>
      <c r="AY6365" s="6"/>
      <c r="BE6365" s="21"/>
      <c r="BJ6365" s="21"/>
      <c r="BP6365" s="21"/>
      <c r="BQ6365" s="21"/>
      <c r="BR6365" s="21"/>
    </row>
    <row r="6366" spans="1:70" x14ac:dyDescent="0.2">
      <c r="A6366" s="2">
        <f t="shared" si="705"/>
        <v>6358</v>
      </c>
      <c r="B6366" s="2">
        <f t="array" ref="B6366">MAX(IF((C6366&gt;=$R$3:$AC$3)*(C6366&lt;=$R$4:$AC$4),$F$3:$Q$3,0))</f>
        <v>9</v>
      </c>
      <c r="C6366" s="2">
        <f t="shared" si="700"/>
        <v>265</v>
      </c>
      <c r="D6366" s="2">
        <f t="shared" si="701"/>
        <v>22</v>
      </c>
      <c r="E6366" s="10">
        <v>5.5572397819123323</v>
      </c>
      <c r="F6366" s="10">
        <v>5.8665021501399437</v>
      </c>
      <c r="G6366" s="10">
        <v>5.7402171775231174</v>
      </c>
      <c r="H6366" s="10">
        <v>6.1105985138547219</v>
      </c>
      <c r="I6366" s="10">
        <v>7.8946176485487705</v>
      </c>
      <c r="J6366" s="10">
        <v>9.5858861328994998</v>
      </c>
      <c r="K6366" s="10">
        <v>7.4304164968777364</v>
      </c>
      <c r="L6366" s="10">
        <v>7.5957489645558525</v>
      </c>
      <c r="M6366" s="10">
        <v>7.2355664115182883</v>
      </c>
      <c r="N6366" s="10">
        <v>5.2680651993106951</v>
      </c>
      <c r="O6366" s="10">
        <v>4.3050030166286035</v>
      </c>
      <c r="P6366" s="10">
        <v>4.7823720444840143</v>
      </c>
      <c r="Q6366" s="4">
        <f t="shared" si="702"/>
        <v>2.3263339043999878</v>
      </c>
      <c r="R6366" s="20">
        <f t="array" ref="R6366">MAX(IF((EOL_MOD_TYPE=$AF$1)*(EOL_MOD_MIN&lt;=$Q6366)*(EOL_MOD_MAX&gt;$Q6366),EOL_MOD_A,0))*($Q6366-MAX(IF((EOL_MOD_TYPE=$AF$1)*(EOL_MOD_MIN&lt;=$Q6366)*(EOL_MOD_MAX&gt;$Q6366),EOL_MOD_MIN,0)))+MAX(IF((EOL_MOD_TYPE=$AF$1)*(EOL_MOD_MIN&lt;=$Q6366)*(EOL_MOD_MAX&gt;$Q6366),EOL_MOD_B,0))</f>
        <v>0</v>
      </c>
      <c r="S6366" s="3">
        <f t="shared" si="703"/>
        <v>0</v>
      </c>
      <c r="T6366" s="4"/>
      <c r="U6366" s="6"/>
      <c r="V6366" s="6">
        <v>9.7208333333333297</v>
      </c>
      <c r="W6366" s="20">
        <f t="array" ref="W6366">MAX(IF((EOL_MOD_TYPE=$AF$1)*(EOL_MOD_MIN&lt;=$V6366)*(EOL_MOD_MAX&gt;$V6366),EOL_MOD_A,0))*($V6366-MAX(IF((EOL_MOD_TYPE=$AF$1)*(EOL_MOD_MIN&lt;=$V6366)*(EOL_MOD_MAX&gt;$V6366),EOL_MOD_MIN,0)))+MAX(IF((EOL_MOD_TYPE=$AF$1)*(EOL_MOD_MIN&lt;=$V6366)*(EOL_MOD_MAX&gt;$V6366),EOL_MOD_B,0))</f>
        <v>2161.6071428571422</v>
      </c>
      <c r="X6366" s="3">
        <f t="shared" si="704"/>
        <v>74.767154760780713</v>
      </c>
      <c r="Y6366" s="6"/>
      <c r="Z6366" s="6">
        <f t="shared" ca="1" si="699"/>
        <v>6.6802572164718717</v>
      </c>
      <c r="AA6366" s="6">
        <v>1.93861158699999</v>
      </c>
      <c r="AB6366" s="6"/>
      <c r="AC6366" s="6"/>
      <c r="AD6366" s="6"/>
      <c r="AE6366" s="6"/>
      <c r="AF6366" s="6"/>
      <c r="AG6366" s="6"/>
      <c r="AH6366" s="6"/>
      <c r="AI6366" s="6"/>
      <c r="AJ6366" s="6"/>
      <c r="AK6366" s="6"/>
      <c r="AL6366" s="6"/>
      <c r="AM6366" s="6"/>
      <c r="AN6366" s="6"/>
      <c r="AO6366" s="6"/>
      <c r="AP6366" s="6"/>
      <c r="AQ6366" s="6"/>
      <c r="AR6366" s="6"/>
      <c r="AS6366" s="6"/>
      <c r="AT6366" s="6"/>
      <c r="AU6366" s="6"/>
      <c r="AV6366" s="6"/>
      <c r="AW6366" s="6"/>
      <c r="AX6366" s="6"/>
      <c r="AY6366" s="6"/>
      <c r="BE6366" s="21"/>
      <c r="BJ6366" s="21"/>
      <c r="BP6366" s="21"/>
      <c r="BQ6366" s="21"/>
      <c r="BR6366" s="21"/>
    </row>
    <row r="6367" spans="1:70" x14ac:dyDescent="0.2">
      <c r="A6367" s="2">
        <f t="shared" si="705"/>
        <v>6359</v>
      </c>
      <c r="B6367" s="2">
        <f t="array" ref="B6367">MAX(IF((C6367&gt;=$R$3:$AC$3)*(C6367&lt;=$R$4:$AC$4),$F$3:$Q$3,0))</f>
        <v>9</v>
      </c>
      <c r="C6367" s="2">
        <f t="shared" si="700"/>
        <v>265</v>
      </c>
      <c r="D6367" s="2">
        <f t="shared" si="701"/>
        <v>23</v>
      </c>
      <c r="E6367" s="10">
        <v>8.2665421023054311</v>
      </c>
      <c r="F6367" s="10">
        <v>8.7265781072180175</v>
      </c>
      <c r="G6367" s="10">
        <v>8.538725848903864</v>
      </c>
      <c r="H6367" s="10">
        <v>9.0896779457809505</v>
      </c>
      <c r="I6367" s="10">
        <v>11.74345389697663</v>
      </c>
      <c r="J6367" s="10">
        <v>14.259260786881345</v>
      </c>
      <c r="K6367" s="10">
        <v>11.052942327417043</v>
      </c>
      <c r="L6367" s="10">
        <v>11.298878774029914</v>
      </c>
      <c r="M6367" s="10">
        <v>10.763097638781455</v>
      </c>
      <c r="N6367" s="10">
        <v>7.8363872132229906</v>
      </c>
      <c r="O6367" s="10">
        <v>6.4038065809832725</v>
      </c>
      <c r="P6367" s="10">
        <v>7.1139057168793753</v>
      </c>
      <c r="Q6367" s="4">
        <f t="shared" si="702"/>
        <v>1.1970339832702752</v>
      </c>
      <c r="R6367" s="20">
        <f t="array" ref="R6367">MAX(IF((EOL_MOD_TYPE=$AF$1)*(EOL_MOD_MIN&lt;=$Q6367)*(EOL_MOD_MAX&gt;$Q6367),EOL_MOD_A,0))*($Q6367-MAX(IF((EOL_MOD_TYPE=$AF$1)*(EOL_MOD_MIN&lt;=$Q6367)*(EOL_MOD_MAX&gt;$Q6367),EOL_MOD_MIN,0)))+MAX(IF((EOL_MOD_TYPE=$AF$1)*(EOL_MOD_MIN&lt;=$Q6367)*(EOL_MOD_MAX&gt;$Q6367),EOL_MOD_B,0))</f>
        <v>0</v>
      </c>
      <c r="S6367" s="3">
        <f t="shared" si="703"/>
        <v>0</v>
      </c>
      <c r="T6367" s="4"/>
      <c r="U6367" s="6"/>
      <c r="V6367" s="6">
        <v>9.06666666666667</v>
      </c>
      <c r="W6367" s="20">
        <f t="array" ref="W6367">MAX(IF((EOL_MOD_TYPE=$AF$1)*(EOL_MOD_MIN&lt;=$V6367)*(EOL_MOD_MAX&gt;$V6367),EOL_MOD_A,0))*($V6367-MAX(IF((EOL_MOD_TYPE=$AF$1)*(EOL_MOD_MIN&lt;=$V6367)*(EOL_MOD_MAX&gt;$V6367),EOL_MOD_MIN,0)))+MAX(IF((EOL_MOD_TYPE=$AF$1)*(EOL_MOD_MIN&lt;=$V6367)*(EOL_MOD_MAX&gt;$V6367),EOL_MOD_B,0))</f>
        <v>1972.727272727275</v>
      </c>
      <c r="X6367" s="3">
        <f t="shared" si="704"/>
        <v>68.234047888025884</v>
      </c>
      <c r="Y6367" s="6"/>
      <c r="Z6367" s="6">
        <f t="shared" ca="1" si="699"/>
        <v>9.9370604295198302</v>
      </c>
      <c r="AA6367" s="6">
        <v>1.0032256669999999</v>
      </c>
      <c r="AB6367" s="6"/>
      <c r="AC6367" s="6"/>
      <c r="AD6367" s="6"/>
      <c r="AE6367" s="6"/>
      <c r="AF6367" s="6"/>
      <c r="AG6367" s="6"/>
      <c r="AH6367" s="6"/>
      <c r="AI6367" s="6"/>
      <c r="AJ6367" s="6"/>
      <c r="AK6367" s="6"/>
      <c r="AL6367" s="6"/>
      <c r="AM6367" s="6"/>
      <c r="AN6367" s="6"/>
      <c r="AO6367" s="6"/>
      <c r="AP6367" s="6"/>
      <c r="AQ6367" s="6"/>
      <c r="AR6367" s="6"/>
      <c r="AS6367" s="6"/>
      <c r="AT6367" s="6"/>
      <c r="AU6367" s="6"/>
      <c r="AV6367" s="6"/>
      <c r="AW6367" s="6"/>
      <c r="AX6367" s="6"/>
      <c r="AY6367" s="6"/>
      <c r="BE6367" s="21"/>
      <c r="BJ6367" s="21"/>
      <c r="BP6367" s="21"/>
      <c r="BQ6367" s="21"/>
      <c r="BR6367" s="21"/>
    </row>
    <row r="6368" spans="1:70" x14ac:dyDescent="0.2">
      <c r="A6368" s="2">
        <f t="shared" si="705"/>
        <v>6360</v>
      </c>
      <c r="B6368" s="2">
        <f t="array" ref="B6368">MAX(IF((C6368&gt;=$R$3:$AC$3)*(C6368&lt;=$R$4:$AC$4),$F$3:$Q$3,0))</f>
        <v>9</v>
      </c>
      <c r="C6368" s="2">
        <f t="shared" si="700"/>
        <v>265</v>
      </c>
      <c r="D6368" s="2">
        <f t="shared" si="701"/>
        <v>24</v>
      </c>
      <c r="E6368" s="10">
        <v>6.4776639795702664</v>
      </c>
      <c r="F6368" s="10">
        <v>6.8381482814038703</v>
      </c>
      <c r="G6368" s="10">
        <v>6.6909472156979142</v>
      </c>
      <c r="H6368" s="10">
        <v>7.1226733846620922</v>
      </c>
      <c r="I6368" s="10">
        <v>9.2021727298739098</v>
      </c>
      <c r="J6368" s="10">
        <v>11.173559492150916</v>
      </c>
      <c r="K6368" s="10">
        <v>8.6610877313029544</v>
      </c>
      <c r="L6368" s="10">
        <v>8.8538035781191713</v>
      </c>
      <c r="M6368" s="10">
        <v>8.4339653776018952</v>
      </c>
      <c r="N6368" s="10">
        <v>6.1405945258420527</v>
      </c>
      <c r="O6368" s="10">
        <v>5.0180240671854381</v>
      </c>
      <c r="P6368" s="10">
        <v>5.574457886500932</v>
      </c>
      <c r="Q6368" s="4">
        <f t="shared" si="702"/>
        <v>4.1082531256958816</v>
      </c>
      <c r="R6368" s="20">
        <f t="array" ref="R6368">MAX(IF((EOL_MOD_TYPE=$AF$1)*(EOL_MOD_MIN&lt;=$Q6368)*(EOL_MOD_MAX&gt;$Q6368),EOL_MOD_A,0))*($Q6368-MAX(IF((EOL_MOD_TYPE=$AF$1)*(EOL_MOD_MIN&lt;=$Q6368)*(EOL_MOD_MAX&gt;$Q6368),EOL_MOD_MIN,0)))+MAX(IF((EOL_MOD_TYPE=$AF$1)*(EOL_MOD_MIN&lt;=$Q6368)*(EOL_MOD_MAX&gt;$Q6368),EOL_MOD_B,0))</f>
        <v>110.82531256958816</v>
      </c>
      <c r="S6368" s="3">
        <f t="shared" si="703"/>
        <v>3.8333021445099429</v>
      </c>
      <c r="T6368" s="4"/>
      <c r="U6368" s="6"/>
      <c r="V6368" s="6">
        <v>9.8324999999999996</v>
      </c>
      <c r="W6368" s="20">
        <f t="array" ref="W6368">MAX(IF((EOL_MOD_TYPE=$AF$1)*(EOL_MOD_MIN&lt;=$V6368)*(EOL_MOD_MAX&gt;$V6368),EOL_MOD_A,0))*($V6368-MAX(IF((EOL_MOD_TYPE=$AF$1)*(EOL_MOD_MIN&lt;=$V6368)*(EOL_MOD_MAX&gt;$V6368),EOL_MOD_MIN,0)))+MAX(IF((EOL_MOD_TYPE=$AF$1)*(EOL_MOD_MIN&lt;=$V6368)*(EOL_MOD_MAX&gt;$V6368),EOL_MOD_B,0))</f>
        <v>2185.5357142857142</v>
      </c>
      <c r="X6368" s="3">
        <f t="shared" si="704"/>
        <v>75.594812649086776</v>
      </c>
      <c r="Y6368" s="6"/>
      <c r="Z6368" s="6">
        <f t="shared" ca="1" si="699"/>
        <v>7.7866824617226547</v>
      </c>
      <c r="AA6368" s="6">
        <v>3.50173485699999</v>
      </c>
      <c r="AB6368" s="6"/>
      <c r="AC6368" s="6"/>
      <c r="AD6368" s="6"/>
      <c r="AE6368" s="6"/>
      <c r="AF6368" s="6"/>
      <c r="AG6368" s="6"/>
      <c r="AH6368" s="6"/>
      <c r="AI6368" s="6"/>
      <c r="AJ6368" s="6"/>
      <c r="AK6368" s="6"/>
      <c r="AL6368" s="6"/>
      <c r="AM6368" s="6"/>
      <c r="AN6368" s="6"/>
      <c r="AO6368" s="6"/>
      <c r="AP6368" s="6"/>
      <c r="AQ6368" s="6"/>
      <c r="AR6368" s="6"/>
      <c r="AS6368" s="6"/>
      <c r="AT6368" s="6"/>
      <c r="AU6368" s="6"/>
      <c r="AV6368" s="6"/>
      <c r="AW6368" s="6"/>
      <c r="AX6368" s="6"/>
      <c r="AY6368" s="6"/>
      <c r="BE6368" s="21"/>
      <c r="BJ6368" s="21"/>
      <c r="BP6368" s="21"/>
      <c r="BQ6368" s="21"/>
      <c r="BR6368" s="21"/>
    </row>
    <row r="6369" spans="1:70" x14ac:dyDescent="0.2">
      <c r="A6369" s="2">
        <f t="shared" si="705"/>
        <v>6361</v>
      </c>
      <c r="B6369" s="2">
        <f t="array" ref="B6369">MAX(IF((C6369&gt;=$R$3:$AC$3)*(C6369&lt;=$R$4:$AC$4),$F$3:$Q$3,0))</f>
        <v>9</v>
      </c>
      <c r="C6369" s="2">
        <f t="shared" si="700"/>
        <v>266</v>
      </c>
      <c r="D6369" s="2">
        <f t="shared" si="701"/>
        <v>1</v>
      </c>
      <c r="E6369" s="10">
        <v>3.2984157112671104</v>
      </c>
      <c r="F6369" s="10">
        <v>3.4819737174531609</v>
      </c>
      <c r="G6369" s="10">
        <v>3.4070191799268104</v>
      </c>
      <c r="H6369" s="10">
        <v>3.6268534262180285</v>
      </c>
      <c r="I6369" s="10">
        <v>4.685731029849352</v>
      </c>
      <c r="J6369" s="10">
        <v>5.6895578862880898</v>
      </c>
      <c r="K6369" s="10">
        <v>4.4102114496355318</v>
      </c>
      <c r="L6369" s="10">
        <v>4.5083420379083305</v>
      </c>
      <c r="M6369" s="10">
        <v>4.2945611253534688</v>
      </c>
      <c r="N6369" s="10">
        <v>3.1267805067440255</v>
      </c>
      <c r="O6369" s="10">
        <v>2.5551694985912157</v>
      </c>
      <c r="P6369" s="10">
        <v>2.8385046727680536</v>
      </c>
      <c r="Q6369" s="4">
        <f t="shared" si="702"/>
        <v>3.9051423053410201</v>
      </c>
      <c r="R6369" s="20">
        <f t="array" ref="R6369">MAX(IF((EOL_MOD_TYPE=$AF$1)*(EOL_MOD_MIN&lt;=$Q6369)*(EOL_MOD_MAX&gt;$Q6369),EOL_MOD_A,0))*($Q6369-MAX(IF((EOL_MOD_TYPE=$AF$1)*(EOL_MOD_MIN&lt;=$Q6369)*(EOL_MOD_MAX&gt;$Q6369),EOL_MOD_MIN,0)))+MAX(IF((EOL_MOD_TYPE=$AF$1)*(EOL_MOD_MIN&lt;=$Q6369)*(EOL_MOD_MAX&gt;$Q6369),EOL_MOD_B,0))</f>
        <v>90.514230534102012</v>
      </c>
      <c r="S6369" s="3">
        <f t="shared" si="703"/>
        <v>3.1307684676925782</v>
      </c>
      <c r="T6369" s="4"/>
      <c r="U6369" s="6"/>
      <c r="V6369" s="6">
        <v>10.169166666666699</v>
      </c>
      <c r="W6369" s="20">
        <f t="array" ref="W6369">MAX(IF((EOL_MOD_TYPE=$AF$1)*(EOL_MOD_MIN&lt;=$V6369)*(EOL_MOD_MAX&gt;$V6369),EOL_MOD_A,0))*($V6369-MAX(IF((EOL_MOD_TYPE=$AF$1)*(EOL_MOD_MIN&lt;=$V6369)*(EOL_MOD_MAX&gt;$V6369),EOL_MOD_MIN,0)))+MAX(IF((EOL_MOD_TYPE=$AF$1)*(EOL_MOD_MIN&lt;=$V6369)*(EOL_MOD_MAX&gt;$V6369),EOL_MOD_B,0))</f>
        <v>2289.7222222222335</v>
      </c>
      <c r="X6369" s="3">
        <f t="shared" si="704"/>
        <v>79.198487252316866</v>
      </c>
      <c r="Y6369" s="6"/>
      <c r="Z6369" s="6">
        <f t="shared" ca="1" si="699"/>
        <v>3.9649657424956333</v>
      </c>
      <c r="AA6369" s="6">
        <v>3.4212977389999999</v>
      </c>
      <c r="AB6369" s="6"/>
      <c r="AC6369" s="6"/>
      <c r="AD6369" s="6"/>
      <c r="AE6369" s="6"/>
      <c r="AF6369" s="6"/>
      <c r="AG6369" s="6"/>
      <c r="AH6369" s="6"/>
      <c r="AI6369" s="6"/>
      <c r="AJ6369" s="6"/>
      <c r="AK6369" s="6"/>
      <c r="AL6369" s="6"/>
      <c r="AM6369" s="6"/>
      <c r="AN6369" s="6"/>
      <c r="AO6369" s="6"/>
      <c r="AP6369" s="6"/>
      <c r="AQ6369" s="6"/>
      <c r="AR6369" s="6"/>
      <c r="AS6369" s="6"/>
      <c r="AT6369" s="6"/>
      <c r="AU6369" s="6"/>
      <c r="AV6369" s="6"/>
      <c r="AW6369" s="6"/>
      <c r="AX6369" s="6"/>
      <c r="AY6369" s="6"/>
      <c r="BE6369" s="21"/>
      <c r="BJ6369" s="21"/>
      <c r="BP6369" s="21"/>
      <c r="BQ6369" s="21"/>
      <c r="BR6369" s="21"/>
    </row>
    <row r="6370" spans="1:70" x14ac:dyDescent="0.2">
      <c r="A6370" s="2">
        <f t="shared" si="705"/>
        <v>6362</v>
      </c>
      <c r="B6370" s="2">
        <f t="array" ref="B6370">MAX(IF((C6370&gt;=$R$3:$AC$3)*(C6370&lt;=$R$4:$AC$4),$F$3:$Q$3,0))</f>
        <v>9</v>
      </c>
      <c r="C6370" s="2">
        <f t="shared" si="700"/>
        <v>266</v>
      </c>
      <c r="D6370" s="2">
        <f t="shared" si="701"/>
        <v>2</v>
      </c>
      <c r="E6370" s="10">
        <v>1.8123338796926993</v>
      </c>
      <c r="F6370" s="10">
        <v>1.9131909039796786</v>
      </c>
      <c r="G6370" s="10">
        <v>1.872006693229143</v>
      </c>
      <c r="H6370" s="10">
        <v>1.9927959106432303</v>
      </c>
      <c r="I6370" s="10">
        <v>2.5746024273153352</v>
      </c>
      <c r="J6370" s="10">
        <v>3.1261609877038476</v>
      </c>
      <c r="K6370" s="10">
        <v>2.4232165762127775</v>
      </c>
      <c r="L6370" s="10">
        <v>2.4771350041275682</v>
      </c>
      <c r="M6370" s="10">
        <v>2.3596718264779688</v>
      </c>
      <c r="N6370" s="10">
        <v>1.7180279087859345</v>
      </c>
      <c r="O6370" s="10">
        <v>1.4039528840575719</v>
      </c>
      <c r="P6370" s="10">
        <v>1.5596330591535266</v>
      </c>
      <c r="Q6370" s="4">
        <f t="shared" si="702"/>
        <v>5.7924126105999996</v>
      </c>
      <c r="R6370" s="20">
        <f t="array" ref="R6370">MAX(IF((EOL_MOD_TYPE=$AF$1)*(EOL_MOD_MIN&lt;=$Q6370)*(EOL_MOD_MAX&gt;$Q6370),EOL_MOD_A,0))*($Q6370-MAX(IF((EOL_MOD_TYPE=$AF$1)*(EOL_MOD_MIN&lt;=$Q6370)*(EOL_MOD_MAX&gt;$Q6370),EOL_MOD_MIN,0)))+MAX(IF((EOL_MOD_TYPE=$AF$1)*(EOL_MOD_MIN&lt;=$Q6370)*(EOL_MOD_MAX&gt;$Q6370),EOL_MOD_B,0))</f>
        <v>352.34441370999986</v>
      </c>
      <c r="S6370" s="3">
        <f t="shared" si="703"/>
        <v>12.187130948379332</v>
      </c>
      <c r="T6370" s="4"/>
      <c r="U6370" s="6"/>
      <c r="V6370" s="6">
        <v>10.1741666666667</v>
      </c>
      <c r="W6370" s="20">
        <f t="array" ref="W6370">MAX(IF((EOL_MOD_TYPE=$AF$1)*(EOL_MOD_MIN&lt;=$V6370)*(EOL_MOD_MAX&gt;$V6370),EOL_MOD_A,0))*($V6370-MAX(IF((EOL_MOD_TYPE=$AF$1)*(EOL_MOD_MIN&lt;=$V6370)*(EOL_MOD_MAX&gt;$V6370),EOL_MOD_MIN,0)))+MAX(IF((EOL_MOD_TYPE=$AF$1)*(EOL_MOD_MIN&lt;=$V6370)*(EOL_MOD_MAX&gt;$V6370),EOL_MOD_B,0))</f>
        <v>2291.3888888889001</v>
      </c>
      <c r="X6370" s="3">
        <f t="shared" si="704"/>
        <v>79.256135065432716</v>
      </c>
      <c r="Y6370" s="6"/>
      <c r="Z6370" s="6">
        <f t="shared" ca="1" si="699"/>
        <v>2.1785737080985634</v>
      </c>
      <c r="AA6370" s="6">
        <v>5.2658296460000003</v>
      </c>
      <c r="AB6370" s="6"/>
      <c r="AC6370" s="6"/>
      <c r="AD6370" s="6"/>
      <c r="AE6370" s="6"/>
      <c r="AF6370" s="6"/>
      <c r="AG6370" s="6"/>
      <c r="AH6370" s="6"/>
      <c r="AI6370" s="6"/>
      <c r="AJ6370" s="6"/>
      <c r="AK6370" s="6"/>
      <c r="AL6370" s="6"/>
      <c r="AM6370" s="6"/>
      <c r="AN6370" s="6"/>
      <c r="AO6370" s="6"/>
      <c r="AP6370" s="6"/>
      <c r="AQ6370" s="6"/>
      <c r="AR6370" s="6"/>
      <c r="AS6370" s="6"/>
      <c r="AT6370" s="6"/>
      <c r="AU6370" s="6"/>
      <c r="AV6370" s="6"/>
      <c r="AW6370" s="6"/>
      <c r="AX6370" s="6"/>
      <c r="AY6370" s="6"/>
      <c r="BE6370" s="21"/>
      <c r="BJ6370" s="21"/>
      <c r="BP6370" s="21"/>
      <c r="BQ6370" s="21"/>
      <c r="BR6370" s="21"/>
    </row>
    <row r="6371" spans="1:70" x14ac:dyDescent="0.2">
      <c r="A6371" s="2">
        <f t="shared" si="705"/>
        <v>6363</v>
      </c>
      <c r="B6371" s="2">
        <f t="array" ref="B6371">MAX(IF((C6371&gt;=$R$3:$AC$3)*(C6371&lt;=$R$4:$AC$4),$F$3:$Q$3,0))</f>
        <v>9</v>
      </c>
      <c r="C6371" s="2">
        <f t="shared" si="700"/>
        <v>266</v>
      </c>
      <c r="D6371" s="2">
        <f t="shared" si="701"/>
        <v>3</v>
      </c>
      <c r="E6371" s="10">
        <v>5.0123519927645432</v>
      </c>
      <c r="F6371" s="10">
        <v>5.2912911619395198</v>
      </c>
      <c r="G6371" s="10">
        <v>5.1773884406258919</v>
      </c>
      <c r="H6371" s="10">
        <v>5.5114538583692436</v>
      </c>
      <c r="I6371" s="10">
        <v>7.1205497793368036</v>
      </c>
      <c r="J6371" s="10">
        <v>8.6459892583794193</v>
      </c>
      <c r="K6371" s="10">
        <v>6.7018635863827107</v>
      </c>
      <c r="L6371" s="10">
        <v>6.8509851928558287</v>
      </c>
      <c r="M6371" s="10">
        <v>6.5261185669180861</v>
      </c>
      <c r="N6371" s="10">
        <v>4.751531000285901</v>
      </c>
      <c r="O6371" s="10">
        <v>3.8828971388796836</v>
      </c>
      <c r="P6371" s="10">
        <v>4.3134600967428698</v>
      </c>
      <c r="Q6371" s="4">
        <f t="shared" si="702"/>
        <v>7.3402585387856112</v>
      </c>
      <c r="R6371" s="20">
        <f t="array" ref="R6371">MAX(IF((EOL_MOD_TYPE=$AF$1)*(EOL_MOD_MIN&lt;=$Q6371)*(EOL_MOD_MAX&gt;$Q6371),EOL_MOD_A,0))*($Q6371-MAX(IF((EOL_MOD_TYPE=$AF$1)*(EOL_MOD_MIN&lt;=$Q6371)*(EOL_MOD_MAX&gt;$Q6371),EOL_MOD_MIN,0)))+MAX(IF((EOL_MOD_TYPE=$AF$1)*(EOL_MOD_MIN&lt;=$Q6371)*(EOL_MOD_MAX&gt;$Q6371),EOL_MOD_B,0))</f>
        <v>972.19528952347923</v>
      </c>
      <c r="S6371" s="3">
        <f t="shared" si="703"/>
        <v>33.626959417531793</v>
      </c>
      <c r="T6371" s="4"/>
      <c r="U6371" s="6"/>
      <c r="V6371" s="6">
        <v>10.01</v>
      </c>
      <c r="W6371" s="20">
        <f t="array" ref="W6371">MAX(IF((EOL_MOD_TYPE=$AF$1)*(EOL_MOD_MIN&lt;=$V6371)*(EOL_MOD_MAX&gt;$V6371),EOL_MOD_A,0))*($V6371-MAX(IF((EOL_MOD_TYPE=$AF$1)*(EOL_MOD_MIN&lt;=$V6371)*(EOL_MOD_MAX&gt;$V6371),EOL_MOD_MIN,0)))+MAX(IF((EOL_MOD_TYPE=$AF$1)*(EOL_MOD_MIN&lt;=$V6371)*(EOL_MOD_MAX&gt;$V6371),EOL_MOD_B,0))</f>
        <v>2236.6666666666665</v>
      </c>
      <c r="X6371" s="3">
        <f t="shared" si="704"/>
        <v>77.363365201462116</v>
      </c>
      <c r="Y6371" s="6"/>
      <c r="Z6371" s="6">
        <f t="shared" ca="1" si="699"/>
        <v>6.0252574812671149</v>
      </c>
      <c r="AA6371" s="6">
        <v>6.9789989690000001</v>
      </c>
      <c r="AB6371" s="6"/>
      <c r="AC6371" s="6"/>
      <c r="AD6371" s="6"/>
      <c r="AE6371" s="6"/>
      <c r="AF6371" s="6"/>
      <c r="AG6371" s="6"/>
      <c r="AH6371" s="6"/>
      <c r="AI6371" s="6"/>
      <c r="AJ6371" s="6"/>
      <c r="AK6371" s="6"/>
      <c r="AL6371" s="6"/>
      <c r="AM6371" s="6"/>
      <c r="AN6371" s="6"/>
      <c r="AO6371" s="6"/>
      <c r="AP6371" s="6"/>
      <c r="AQ6371" s="6"/>
      <c r="AR6371" s="6"/>
      <c r="AS6371" s="6"/>
      <c r="AT6371" s="6"/>
      <c r="AU6371" s="6"/>
      <c r="AV6371" s="6"/>
      <c r="AW6371" s="6"/>
      <c r="AX6371" s="6"/>
      <c r="AY6371" s="6"/>
      <c r="BE6371" s="21"/>
      <c r="BJ6371" s="21"/>
      <c r="BP6371" s="21"/>
      <c r="BQ6371" s="21"/>
      <c r="BR6371" s="21"/>
    </row>
    <row r="6372" spans="1:70" x14ac:dyDescent="0.2">
      <c r="A6372" s="2">
        <f t="shared" si="705"/>
        <v>6364</v>
      </c>
      <c r="B6372" s="2">
        <f t="array" ref="B6372">MAX(IF((C6372&gt;=$R$3:$AC$3)*(C6372&lt;=$R$4:$AC$4),$F$3:$Q$3,0))</f>
        <v>9</v>
      </c>
      <c r="C6372" s="2">
        <f t="shared" si="700"/>
        <v>266</v>
      </c>
      <c r="D6372" s="2">
        <f t="shared" si="701"/>
        <v>4</v>
      </c>
      <c r="E6372" s="10">
        <v>5.6497229571917655</v>
      </c>
      <c r="F6372" s="10">
        <v>5.9641320469809012</v>
      </c>
      <c r="G6372" s="10">
        <v>5.8357454491479572</v>
      </c>
      <c r="H6372" s="10">
        <v>6.212290644408176</v>
      </c>
      <c r="I6372" s="10">
        <v>8.0259992941871747</v>
      </c>
      <c r="J6372" s="10">
        <v>9.7454137441289319</v>
      </c>
      <c r="K6372" s="10">
        <v>7.5540729411284593</v>
      </c>
      <c r="L6372" s="10">
        <v>7.7221568595604957</v>
      </c>
      <c r="M6372" s="10">
        <v>7.3559801749949756</v>
      </c>
      <c r="N6372" s="10">
        <v>5.3557359524779597</v>
      </c>
      <c r="O6372" s="10">
        <v>4.3766465598604825</v>
      </c>
      <c r="P6372" s="10">
        <v>4.8619599279295045</v>
      </c>
      <c r="Q6372" s="4">
        <f t="shared" si="702"/>
        <v>7.7866824619999999</v>
      </c>
      <c r="R6372" s="20">
        <f t="array" ref="R6372">MAX(IF((EOL_MOD_TYPE=$AF$1)*(EOL_MOD_MIN&lt;=$Q6372)*(EOL_MOD_MAX&gt;$Q6372),EOL_MOD_A,0))*($Q6372-MAX(IF((EOL_MOD_TYPE=$AF$1)*(EOL_MOD_MIN&lt;=$Q6372)*(EOL_MOD_MAX&gt;$Q6372),EOL_MOD_MIN,0)))+MAX(IF((EOL_MOD_TYPE=$AF$1)*(EOL_MOD_MIN&lt;=$Q6372)*(EOL_MOD_MAX&gt;$Q6372),EOL_MOD_B,0))</f>
        <v>1230.9182450227274</v>
      </c>
      <c r="S6372" s="3">
        <f t="shared" si="703"/>
        <v>42.57584696997143</v>
      </c>
      <c r="T6372" s="4"/>
      <c r="U6372" s="6"/>
      <c r="V6372" s="6">
        <v>9.8341666666666701</v>
      </c>
      <c r="W6372" s="20">
        <f t="array" ref="W6372">MAX(IF((EOL_MOD_TYPE=$AF$1)*(EOL_MOD_MIN&lt;=$V6372)*(EOL_MOD_MAX&gt;$V6372),EOL_MOD_A,0))*($V6372-MAX(IF((EOL_MOD_TYPE=$AF$1)*(EOL_MOD_MIN&lt;=$V6372)*(EOL_MOD_MAX&gt;$V6372),EOL_MOD_MIN,0)))+MAX(IF((EOL_MOD_TYPE=$AF$1)*(EOL_MOD_MIN&lt;=$V6372)*(EOL_MOD_MAX&gt;$V6372),EOL_MOD_B,0))</f>
        <v>2185.8928571428578</v>
      </c>
      <c r="X6372" s="3">
        <f t="shared" si="704"/>
        <v>75.607165751897341</v>
      </c>
      <c r="Y6372" s="6"/>
      <c r="Z6372" s="6">
        <f t="shared" ca="1" si="699"/>
        <v>6.791429565211172</v>
      </c>
      <c r="AA6372" s="6">
        <v>7.7866824619999999</v>
      </c>
      <c r="AB6372" s="6"/>
      <c r="AC6372" s="6"/>
      <c r="AD6372" s="6"/>
      <c r="AE6372" s="6"/>
      <c r="AF6372" s="6"/>
      <c r="AG6372" s="6"/>
      <c r="AH6372" s="6"/>
      <c r="AI6372" s="6"/>
      <c r="AJ6372" s="6"/>
      <c r="AK6372" s="6"/>
      <c r="AL6372" s="6"/>
      <c r="AM6372" s="6"/>
      <c r="AN6372" s="6"/>
      <c r="AO6372" s="6"/>
      <c r="AP6372" s="6"/>
      <c r="AQ6372" s="6"/>
      <c r="AR6372" s="6"/>
      <c r="AS6372" s="6"/>
      <c r="AT6372" s="6"/>
      <c r="AU6372" s="6"/>
      <c r="AV6372" s="6"/>
      <c r="AW6372" s="6"/>
      <c r="AX6372" s="6"/>
      <c r="AY6372" s="6"/>
      <c r="BE6372" s="21"/>
      <c r="BJ6372" s="21"/>
      <c r="BP6372" s="21"/>
      <c r="BQ6372" s="21"/>
      <c r="BR6372" s="21"/>
    </row>
    <row r="6373" spans="1:70" x14ac:dyDescent="0.2">
      <c r="A6373" s="2">
        <f t="shared" si="705"/>
        <v>6365</v>
      </c>
      <c r="B6373" s="2">
        <f t="array" ref="B6373">MAX(IF((C6373&gt;=$R$3:$AC$3)*(C6373&lt;=$R$4:$AC$4),$F$3:$Q$3,0))</f>
        <v>9</v>
      </c>
      <c r="C6373" s="2">
        <f t="shared" si="700"/>
        <v>266</v>
      </c>
      <c r="D6373" s="2">
        <f t="shared" si="701"/>
        <v>5</v>
      </c>
      <c r="E6373" s="10">
        <v>2.7806513332982759</v>
      </c>
      <c r="F6373" s="10">
        <v>2.9353955679001467</v>
      </c>
      <c r="G6373" s="10">
        <v>2.8722069182713419</v>
      </c>
      <c r="H6373" s="10">
        <v>3.0575329788907504</v>
      </c>
      <c r="I6373" s="10">
        <v>3.9501946922943718</v>
      </c>
      <c r="J6373" s="10">
        <v>4.79644717563726</v>
      </c>
      <c r="K6373" s="10">
        <v>3.7179244282841899</v>
      </c>
      <c r="L6373" s="10">
        <v>3.8006510992086624</v>
      </c>
      <c r="M6373" s="10">
        <v>3.6204281583892843</v>
      </c>
      <c r="N6373" s="10">
        <v>2.6359583345753537</v>
      </c>
      <c r="O6373" s="10">
        <v>2.1540751970076264</v>
      </c>
      <c r="P6373" s="10">
        <v>2.3929342126113515</v>
      </c>
      <c r="Q6373" s="4">
        <f t="shared" si="702"/>
        <v>6.3344616572631312</v>
      </c>
      <c r="R6373" s="20">
        <f t="array" ref="R6373">MAX(IF((EOL_MOD_TYPE=$AF$1)*(EOL_MOD_MIN&lt;=$Q6373)*(EOL_MOD_MAX&gt;$Q6373),EOL_MOD_A,0))*($Q6373-MAX(IF((EOL_MOD_TYPE=$AF$1)*(EOL_MOD_MIN&lt;=$Q6373)*(EOL_MOD_MAX&gt;$Q6373),EOL_MOD_MIN,0)))+MAX(IF((EOL_MOD_TYPE=$AF$1)*(EOL_MOD_MIN&lt;=$Q6373)*(EOL_MOD_MAX&gt;$Q6373),EOL_MOD_B,0))</f>
        <v>542.0615800420959</v>
      </c>
      <c r="S6373" s="3">
        <f t="shared" si="703"/>
        <v>18.749198798127388</v>
      </c>
      <c r="T6373" s="4"/>
      <c r="U6373" s="6"/>
      <c r="V6373" s="6">
        <v>10.1391666666667</v>
      </c>
      <c r="W6373" s="20">
        <f t="array" ref="W6373">MAX(IF((EOL_MOD_TYPE=$AF$1)*(EOL_MOD_MIN&lt;=$V6373)*(EOL_MOD_MAX&gt;$V6373),EOL_MOD_A,0))*($V6373-MAX(IF((EOL_MOD_TYPE=$AF$1)*(EOL_MOD_MIN&lt;=$V6373)*(EOL_MOD_MAX&gt;$V6373),EOL_MOD_MIN,0)))+MAX(IF((EOL_MOD_TYPE=$AF$1)*(EOL_MOD_MIN&lt;=$V6373)*(EOL_MOD_MAX&gt;$V6373),EOL_MOD_B,0))</f>
        <v>2279.7222222222335</v>
      </c>
      <c r="X6373" s="3">
        <f t="shared" si="704"/>
        <v>78.852600373621812</v>
      </c>
      <c r="Y6373" s="6"/>
      <c r="Z6373" s="6">
        <f t="shared" ca="1" si="699"/>
        <v>3.342570568255347</v>
      </c>
      <c r="AA6373" s="6">
        <v>6.6802572160000002</v>
      </c>
      <c r="AB6373" s="6"/>
      <c r="AC6373" s="6"/>
      <c r="AD6373" s="6"/>
      <c r="AE6373" s="6"/>
      <c r="AF6373" s="6"/>
      <c r="AG6373" s="6"/>
      <c r="AH6373" s="6"/>
      <c r="AI6373" s="6"/>
      <c r="AJ6373" s="6"/>
      <c r="AK6373" s="6"/>
      <c r="AL6373" s="6"/>
      <c r="AM6373" s="6"/>
      <c r="AN6373" s="6"/>
      <c r="AO6373" s="6"/>
      <c r="AP6373" s="6"/>
      <c r="AQ6373" s="6"/>
      <c r="AR6373" s="6"/>
      <c r="AS6373" s="6"/>
      <c r="AT6373" s="6"/>
      <c r="AU6373" s="6"/>
      <c r="AV6373" s="6"/>
      <c r="AW6373" s="6"/>
      <c r="AX6373" s="6"/>
      <c r="AY6373" s="6"/>
      <c r="BE6373" s="21"/>
      <c r="BJ6373" s="21"/>
      <c r="BP6373" s="21"/>
      <c r="BQ6373" s="21"/>
      <c r="BR6373" s="21"/>
    </row>
    <row r="6374" spans="1:70" x14ac:dyDescent="0.2">
      <c r="A6374" s="2">
        <f t="shared" si="705"/>
        <v>6366</v>
      </c>
      <c r="B6374" s="2">
        <f t="array" ref="B6374">MAX(IF((C6374&gt;=$R$3:$AC$3)*(C6374&lt;=$R$4:$AC$4),$F$3:$Q$3,0))</f>
        <v>9</v>
      </c>
      <c r="C6374" s="2">
        <f t="shared" si="700"/>
        <v>266</v>
      </c>
      <c r="D6374" s="2">
        <f t="shared" si="701"/>
        <v>6</v>
      </c>
      <c r="E6374" s="10">
        <v>9.3037827061417442</v>
      </c>
      <c r="F6374" s="10">
        <v>9.8215415191664306</v>
      </c>
      <c r="G6374" s="10">
        <v>9.6101185843306585</v>
      </c>
      <c r="H6374" s="10">
        <v>10.230201144535368</v>
      </c>
      <c r="I6374" s="10">
        <v>13.216958424078342</v>
      </c>
      <c r="J6374" s="10">
        <v>16.048435037227144</v>
      </c>
      <c r="K6374" s="10">
        <v>12.439805229943204</v>
      </c>
      <c r="L6374" s="10">
        <v>12.716600440139816</v>
      </c>
      <c r="M6374" s="10">
        <v>12.113592411061804</v>
      </c>
      <c r="N6374" s="10">
        <v>8.8196543283413806</v>
      </c>
      <c r="O6374" s="10">
        <v>7.2073212939921856</v>
      </c>
      <c r="P6374" s="10">
        <v>8.006519795425314</v>
      </c>
      <c r="Q6374" s="4">
        <f t="shared" si="702"/>
        <v>7.5602544731999997</v>
      </c>
      <c r="R6374" s="20">
        <f t="array" ref="R6374">MAX(IF((EOL_MOD_TYPE=$AF$1)*(EOL_MOD_MIN&lt;=$Q6374)*(EOL_MOD_MAX&gt;$Q6374),EOL_MOD_A,0))*($Q6374-MAX(IF((EOL_MOD_TYPE=$AF$1)*(EOL_MOD_MIN&lt;=$Q6374)*(EOL_MOD_MAX&gt;$Q6374),EOL_MOD_MIN,0)))+MAX(IF((EOL_MOD_TYPE=$AF$1)*(EOL_MOD_MIN&lt;=$Q6374)*(EOL_MOD_MAX&gt;$Q6374),EOL_MOD_B,0))</f>
        <v>1099.692933331818</v>
      </c>
      <c r="S6374" s="3">
        <f t="shared" si="703"/>
        <v>38.036935623315898</v>
      </c>
      <c r="T6374" s="4"/>
      <c r="U6374" s="6"/>
      <c r="V6374" s="6">
        <v>10.0741666666667</v>
      </c>
      <c r="W6374" s="20">
        <f t="array" ref="W6374">MAX(IF((EOL_MOD_TYPE=$AF$1)*(EOL_MOD_MIN&lt;=$V6374)*(EOL_MOD_MAX&gt;$V6374),EOL_MOD_A,0))*($V6374-MAX(IF((EOL_MOD_TYPE=$AF$1)*(EOL_MOD_MIN&lt;=$V6374)*(EOL_MOD_MAX&gt;$V6374),EOL_MOD_MIN,0)))+MAX(IF((EOL_MOD_TYPE=$AF$1)*(EOL_MOD_MIN&lt;=$V6374)*(EOL_MOD_MAX&gt;$V6374),EOL_MOD_B,0))</f>
        <v>2258.055555555567</v>
      </c>
      <c r="X6374" s="3">
        <f t="shared" si="704"/>
        <v>78.103178803115838</v>
      </c>
      <c r="Y6374" s="6"/>
      <c r="Z6374" s="6">
        <f t="shared" ca="1" si="699"/>
        <v>11.183908559332002</v>
      </c>
      <c r="AA6374" s="6">
        <v>8.4002827480000004</v>
      </c>
      <c r="AB6374" s="6"/>
      <c r="AC6374" s="6"/>
      <c r="AD6374" s="6"/>
      <c r="AE6374" s="6"/>
      <c r="AF6374" s="6"/>
      <c r="AG6374" s="6"/>
      <c r="AH6374" s="6"/>
      <c r="AI6374" s="6"/>
      <c r="AJ6374" s="6"/>
      <c r="AK6374" s="6"/>
      <c r="AL6374" s="6"/>
      <c r="AM6374" s="6"/>
      <c r="AN6374" s="6"/>
      <c r="AO6374" s="6"/>
      <c r="AP6374" s="6"/>
      <c r="AQ6374" s="6"/>
      <c r="AR6374" s="6"/>
      <c r="AS6374" s="6"/>
      <c r="AT6374" s="6"/>
      <c r="AU6374" s="6"/>
      <c r="AV6374" s="6"/>
      <c r="AW6374" s="6"/>
      <c r="AX6374" s="6"/>
      <c r="AY6374" s="6"/>
      <c r="BE6374" s="21"/>
      <c r="BJ6374" s="21"/>
      <c r="BP6374" s="21"/>
      <c r="BQ6374" s="21"/>
      <c r="BR6374" s="21"/>
    </row>
    <row r="6375" spans="1:70" x14ac:dyDescent="0.2">
      <c r="A6375" s="2">
        <f t="shared" si="705"/>
        <v>6367</v>
      </c>
      <c r="B6375" s="2">
        <f t="array" ref="B6375">MAX(IF((C6375&gt;=$R$3:$AC$3)*(C6375&lt;=$R$4:$AC$4),$F$3:$Q$3,0))</f>
        <v>9</v>
      </c>
      <c r="C6375" s="2">
        <f t="shared" si="700"/>
        <v>266</v>
      </c>
      <c r="D6375" s="2">
        <f t="shared" si="701"/>
        <v>7</v>
      </c>
      <c r="E6375" s="10">
        <v>12.990613434676684</v>
      </c>
      <c r="F6375" s="10">
        <v>13.713545687593626</v>
      </c>
      <c r="G6375" s="10">
        <v>13.418341714712437</v>
      </c>
      <c r="H6375" s="10">
        <v>14.284145774375872</v>
      </c>
      <c r="I6375" s="10">
        <v>18.454472024164179</v>
      </c>
      <c r="J6375" s="10">
        <v>22.407984191474601</v>
      </c>
      <c r="K6375" s="10">
        <v>17.369354600057818</v>
      </c>
      <c r="L6375" s="10">
        <v>17.755836065694435</v>
      </c>
      <c r="M6375" s="10">
        <v>16.913872699698409</v>
      </c>
      <c r="N6375" s="10">
        <v>12.314638424575689</v>
      </c>
      <c r="O6375" s="10">
        <v>10.063382581792188</v>
      </c>
      <c r="P6375" s="10">
        <v>11.179281256299832</v>
      </c>
      <c r="Q6375" s="4">
        <f t="shared" si="702"/>
        <v>6.7558386241169774</v>
      </c>
      <c r="R6375" s="20">
        <f t="array" ref="R6375">MAX(IF((EOL_MOD_TYPE=$AF$1)*(EOL_MOD_MIN&lt;=$Q6375)*(EOL_MOD_MAX&gt;$Q6375),EOL_MOD_A,0))*($Q6375-MAX(IF((EOL_MOD_TYPE=$AF$1)*(EOL_MOD_MIN&lt;=$Q6375)*(EOL_MOD_MAX&gt;$Q6375),EOL_MOD_MIN,0)))+MAX(IF((EOL_MOD_TYPE=$AF$1)*(EOL_MOD_MIN&lt;=$Q6375)*(EOL_MOD_MAX&gt;$Q6375),EOL_MOD_B,0))</f>
        <v>689.54351844094208</v>
      </c>
      <c r="S6375" s="3">
        <f t="shared" si="703"/>
        <v>23.850405531794809</v>
      </c>
      <c r="T6375" s="4"/>
      <c r="U6375" s="6"/>
      <c r="V6375" s="6">
        <v>10.331666666666701</v>
      </c>
      <c r="W6375" s="20">
        <f t="array" ref="W6375">MAX(IF((EOL_MOD_TYPE=$AF$1)*(EOL_MOD_MIN&lt;=$V6375)*(EOL_MOD_MAX&gt;$V6375),EOL_MOD_A,0))*($V6375-MAX(IF((EOL_MOD_TYPE=$AF$1)*(EOL_MOD_MIN&lt;=$V6375)*(EOL_MOD_MAX&gt;$V6375),EOL_MOD_MIN,0)))+MAX(IF((EOL_MOD_TYPE=$AF$1)*(EOL_MOD_MIN&lt;=$V6375)*(EOL_MOD_MAX&gt;$V6375),EOL_MOD_B,0))</f>
        <v>2300</v>
      </c>
      <c r="X6375" s="3">
        <f t="shared" si="704"/>
        <v>79.553982099864172</v>
      </c>
      <c r="Y6375" s="6"/>
      <c r="Z6375" s="6">
        <f t="shared" ca="1" si="699"/>
        <v>15.615780954035584</v>
      </c>
      <c r="AA6375" s="6">
        <v>7.8686311069999997</v>
      </c>
      <c r="AB6375" s="6"/>
      <c r="AC6375" s="6"/>
      <c r="AD6375" s="6"/>
      <c r="AE6375" s="6"/>
      <c r="AF6375" s="6"/>
      <c r="AG6375" s="6"/>
      <c r="AH6375" s="6"/>
      <c r="AI6375" s="6"/>
      <c r="AJ6375" s="6"/>
      <c r="AK6375" s="6"/>
      <c r="AL6375" s="6"/>
      <c r="AM6375" s="6"/>
      <c r="AN6375" s="6"/>
      <c r="AO6375" s="6"/>
      <c r="AP6375" s="6"/>
      <c r="AQ6375" s="6"/>
      <c r="AR6375" s="6"/>
      <c r="AS6375" s="6"/>
      <c r="AT6375" s="6"/>
      <c r="AU6375" s="6"/>
      <c r="AV6375" s="6"/>
      <c r="AW6375" s="6"/>
      <c r="AX6375" s="6"/>
      <c r="AY6375" s="6"/>
      <c r="BE6375" s="21"/>
      <c r="BJ6375" s="21"/>
      <c r="BP6375" s="21"/>
      <c r="BQ6375" s="21"/>
      <c r="BR6375" s="21"/>
    </row>
    <row r="6376" spans="1:70" x14ac:dyDescent="0.2">
      <c r="A6376" s="2">
        <f t="shared" si="705"/>
        <v>6368</v>
      </c>
      <c r="B6376" s="2">
        <f t="array" ref="B6376">MAX(IF((C6376&gt;=$R$3:$AC$3)*(C6376&lt;=$R$4:$AC$4),$F$3:$Q$3,0))</f>
        <v>9</v>
      </c>
      <c r="C6376" s="2">
        <f t="shared" si="700"/>
        <v>266</v>
      </c>
      <c r="D6376" s="2">
        <f t="shared" si="701"/>
        <v>8</v>
      </c>
      <c r="E6376" s="10">
        <v>5.8057600858954173</v>
      </c>
      <c r="F6376" s="10">
        <v>6.1288526973334472</v>
      </c>
      <c r="G6376" s="10">
        <v>5.996920248448748</v>
      </c>
      <c r="H6376" s="10">
        <v>6.383865074193638</v>
      </c>
      <c r="I6376" s="10">
        <v>8.2476657182457789</v>
      </c>
      <c r="J6376" s="10">
        <v>10.014567893842997</v>
      </c>
      <c r="K6376" s="10">
        <v>7.7627054458871569</v>
      </c>
      <c r="L6376" s="10">
        <v>7.93543159761313</v>
      </c>
      <c r="M6376" s="10">
        <v>7.5591416457439289</v>
      </c>
      <c r="N6376" s="10">
        <v>5.5036535878118817</v>
      </c>
      <c r="O6376" s="10">
        <v>4.4975231705767706</v>
      </c>
      <c r="P6376" s="10">
        <v>4.9962401878244824</v>
      </c>
      <c r="Q6376" s="4">
        <f t="shared" si="702"/>
        <v>11.055454959359928</v>
      </c>
      <c r="R6376" s="20">
        <f t="array" ref="R6376">MAX(IF((EOL_MOD_TYPE=$AF$1)*(EOL_MOD_MIN&lt;=$Q6376)*(EOL_MOD_MAX&gt;$Q6376),EOL_MOD_A,0))*($Q6376-MAX(IF((EOL_MOD_TYPE=$AF$1)*(EOL_MOD_MIN&lt;=$Q6376)*(EOL_MOD_MAX&gt;$Q6376),EOL_MOD_MIN,0)))+MAX(IF((EOL_MOD_TYPE=$AF$1)*(EOL_MOD_MIN&lt;=$Q6376)*(EOL_MOD_MAX&gt;$Q6376),EOL_MOD_B,0))</f>
        <v>2300</v>
      </c>
      <c r="S6376" s="3">
        <f t="shared" si="703"/>
        <v>79.553982099864172</v>
      </c>
      <c r="T6376" s="4"/>
      <c r="U6376" s="6"/>
      <c r="V6376" s="6">
        <v>9.1216666666666697</v>
      </c>
      <c r="W6376" s="20">
        <f t="array" ref="W6376">MAX(IF((EOL_MOD_TYPE=$AF$1)*(EOL_MOD_MIN&lt;=$V6376)*(EOL_MOD_MAX&gt;$V6376),EOL_MOD_A,0))*($V6376-MAX(IF((EOL_MOD_TYPE=$AF$1)*(EOL_MOD_MIN&lt;=$V6376)*(EOL_MOD_MAX&gt;$V6376),EOL_MOD_MIN,0)))+MAX(IF((EOL_MOD_TYPE=$AF$1)*(EOL_MOD_MIN&lt;=$V6376)*(EOL_MOD_MAX&gt;$V6376),EOL_MOD_B,0))</f>
        <v>2004.6022727272748</v>
      </c>
      <c r="X6376" s="3">
        <f t="shared" si="704"/>
        <v>69.336562313866381</v>
      </c>
      <c r="Y6376" s="6"/>
      <c r="Z6376" s="6">
        <f t="shared" ca="1" si="699"/>
        <v>6.9789989694418146</v>
      </c>
      <c r="AA6376" s="6">
        <v>13.371459720000001</v>
      </c>
      <c r="AB6376" s="6"/>
      <c r="AC6376" s="6"/>
      <c r="AD6376" s="6"/>
      <c r="AE6376" s="6"/>
      <c r="AF6376" s="6"/>
      <c r="AG6376" s="6"/>
      <c r="AH6376" s="6"/>
      <c r="AI6376" s="6"/>
      <c r="AJ6376" s="6"/>
      <c r="AK6376" s="6"/>
      <c r="AL6376" s="6"/>
      <c r="AM6376" s="6"/>
      <c r="AN6376" s="6"/>
      <c r="AO6376" s="6"/>
      <c r="AP6376" s="6"/>
      <c r="AQ6376" s="6"/>
      <c r="AR6376" s="6"/>
      <c r="AS6376" s="6"/>
      <c r="AT6376" s="6"/>
      <c r="AU6376" s="6"/>
      <c r="AV6376" s="6"/>
      <c r="AW6376" s="6"/>
      <c r="AX6376" s="6"/>
      <c r="AY6376" s="6"/>
      <c r="BE6376" s="21"/>
      <c r="BJ6376" s="21"/>
      <c r="BP6376" s="21"/>
      <c r="BQ6376" s="21"/>
      <c r="BR6376" s="21"/>
    </row>
    <row r="6377" spans="1:70" x14ac:dyDescent="0.2">
      <c r="A6377" s="2">
        <f t="shared" si="705"/>
        <v>6369</v>
      </c>
      <c r="B6377" s="2">
        <f t="array" ref="B6377">MAX(IF((C6377&gt;=$R$3:$AC$3)*(C6377&lt;=$R$4:$AC$4),$F$3:$Q$3,0))</f>
        <v>9</v>
      </c>
      <c r="C6377" s="2">
        <f t="shared" si="700"/>
        <v>266</v>
      </c>
      <c r="D6377" s="2">
        <f t="shared" si="701"/>
        <v>9</v>
      </c>
      <c r="E6377" s="10">
        <v>5.7311020825379275</v>
      </c>
      <c r="F6377" s="10">
        <v>6.050039949564777</v>
      </c>
      <c r="G6377" s="10">
        <v>5.9198040594537904</v>
      </c>
      <c r="H6377" s="10">
        <v>6.3017730460885168</v>
      </c>
      <c r="I6377" s="10">
        <v>8.1416065208669259</v>
      </c>
      <c r="J6377" s="10">
        <v>9.8857875735437233</v>
      </c>
      <c r="K6377" s="10">
        <v>7.6628824975276109</v>
      </c>
      <c r="L6377" s="10">
        <v>7.833387512068323</v>
      </c>
      <c r="M6377" s="10">
        <v>7.4619363851030807</v>
      </c>
      <c r="N6377" s="10">
        <v>5.4328804621645528</v>
      </c>
      <c r="O6377" s="10">
        <v>4.4396881765361016</v>
      </c>
      <c r="P6377" s="10">
        <v>4.9319920426722881</v>
      </c>
      <c r="Q6377" s="4">
        <f t="shared" si="702"/>
        <v>12.59904372654443</v>
      </c>
      <c r="R6377" s="20">
        <f t="array" ref="R6377">MAX(IF((EOL_MOD_TYPE=$AF$1)*(EOL_MOD_MIN&lt;=$Q6377)*(EOL_MOD_MAX&gt;$Q6377),EOL_MOD_A,0))*($Q6377-MAX(IF((EOL_MOD_TYPE=$AF$1)*(EOL_MOD_MIN&lt;=$Q6377)*(EOL_MOD_MAX&gt;$Q6377),EOL_MOD_MIN,0)))+MAX(IF((EOL_MOD_TYPE=$AF$1)*(EOL_MOD_MIN&lt;=$Q6377)*(EOL_MOD_MAX&gt;$Q6377),EOL_MOD_B,0))</f>
        <v>2300</v>
      </c>
      <c r="S6377" s="3">
        <f t="shared" si="703"/>
        <v>79.553982099864172</v>
      </c>
      <c r="T6377" s="4"/>
      <c r="U6377" s="6"/>
      <c r="V6377" s="6">
        <v>8.1341666666666708</v>
      </c>
      <c r="W6377" s="20">
        <f t="array" ref="W6377">MAX(IF((EOL_MOD_TYPE=$AF$1)*(EOL_MOD_MIN&lt;=$V6377)*(EOL_MOD_MAX&gt;$V6377),EOL_MOD_A,0))*($V6377-MAX(IF((EOL_MOD_TYPE=$AF$1)*(EOL_MOD_MIN&lt;=$V6377)*(EOL_MOD_MAX&gt;$V6377),EOL_MOD_MIN,0)))+MAX(IF((EOL_MOD_TYPE=$AF$1)*(EOL_MOD_MIN&lt;=$V6377)*(EOL_MOD_MAX&gt;$V6377),EOL_MOD_B,0))</f>
        <v>1432.301136363639</v>
      </c>
      <c r="X6377" s="3">
        <f t="shared" si="704"/>
        <v>49.541416940820895</v>
      </c>
      <c r="Y6377" s="6"/>
      <c r="Z6377" s="6">
        <f t="shared" ca="1" si="699"/>
        <v>6.8892539367873775</v>
      </c>
      <c r="AA6377" s="6">
        <v>15.61578095</v>
      </c>
      <c r="AB6377" s="6"/>
      <c r="AC6377" s="6"/>
      <c r="AD6377" s="6"/>
      <c r="AE6377" s="6"/>
      <c r="AF6377" s="6"/>
      <c r="AG6377" s="6"/>
      <c r="AH6377" s="6"/>
      <c r="AI6377" s="6"/>
      <c r="AJ6377" s="6"/>
      <c r="AK6377" s="6"/>
      <c r="AL6377" s="6"/>
      <c r="AM6377" s="6"/>
      <c r="AN6377" s="6"/>
      <c r="AO6377" s="6"/>
      <c r="AP6377" s="6"/>
      <c r="AQ6377" s="6"/>
      <c r="AR6377" s="6"/>
      <c r="AS6377" s="6"/>
      <c r="AT6377" s="6"/>
      <c r="AU6377" s="6"/>
      <c r="AV6377" s="6"/>
      <c r="AW6377" s="6"/>
      <c r="AX6377" s="6"/>
      <c r="AY6377" s="6"/>
      <c r="BE6377" s="21"/>
      <c r="BJ6377" s="21"/>
      <c r="BP6377" s="21"/>
      <c r="BQ6377" s="21"/>
      <c r="BR6377" s="21"/>
    </row>
    <row r="6378" spans="1:70" x14ac:dyDescent="0.2">
      <c r="A6378" s="2">
        <f t="shared" si="705"/>
        <v>6370</v>
      </c>
      <c r="B6378" s="2">
        <f t="array" ref="B6378">MAX(IF((C6378&gt;=$R$3:$AC$3)*(C6378&lt;=$R$4:$AC$4),$F$3:$Q$3,0))</f>
        <v>9</v>
      </c>
      <c r="C6378" s="2">
        <f t="shared" si="700"/>
        <v>266</v>
      </c>
      <c r="D6378" s="2">
        <f t="shared" si="701"/>
        <v>10</v>
      </c>
      <c r="E6378" s="10">
        <v>4.4785526702653167</v>
      </c>
      <c r="F6378" s="10">
        <v>4.7277857174961362</v>
      </c>
      <c r="G6378" s="10">
        <v>4.6260132686685198</v>
      </c>
      <c r="H6378" s="10">
        <v>4.9245017967761795</v>
      </c>
      <c r="I6378" s="10">
        <v>6.3622341914613374</v>
      </c>
      <c r="J6378" s="10">
        <v>7.7252192854962844</v>
      </c>
      <c r="K6378" s="10">
        <v>5.9881367278026518</v>
      </c>
      <c r="L6378" s="10">
        <v>6.1213773641004403</v>
      </c>
      <c r="M6378" s="10">
        <v>5.8311079861370025</v>
      </c>
      <c r="N6378" s="10">
        <v>4.2455082723434119</v>
      </c>
      <c r="O6378" s="10">
        <v>3.469381115850946</v>
      </c>
      <c r="P6378" s="10">
        <v>3.8540905072582232</v>
      </c>
      <c r="Q6378" s="4">
        <f t="shared" si="702"/>
        <v>4.5457089240000004</v>
      </c>
      <c r="R6378" s="20">
        <f t="array" ref="R6378">MAX(IF((EOL_MOD_TYPE=$AF$1)*(EOL_MOD_MIN&lt;=$Q6378)*(EOL_MOD_MAX&gt;$Q6378),EOL_MOD_A,0))*($Q6378-MAX(IF((EOL_MOD_TYPE=$AF$1)*(EOL_MOD_MIN&lt;=$Q6378)*(EOL_MOD_MAX&gt;$Q6378),EOL_MOD_MIN,0)))+MAX(IF((EOL_MOD_TYPE=$AF$1)*(EOL_MOD_MIN&lt;=$Q6378)*(EOL_MOD_MAX&gt;$Q6378),EOL_MOD_B,0))</f>
        <v>154.57089240000005</v>
      </c>
      <c r="S6378" s="3">
        <f t="shared" si="703"/>
        <v>5.3464043509346242</v>
      </c>
      <c r="T6378" s="4"/>
      <c r="U6378" s="6"/>
      <c r="V6378" s="6">
        <v>8.9458333333333293</v>
      </c>
      <c r="W6378" s="20">
        <f t="array" ref="W6378">MAX(IF((EOL_MOD_TYPE=$AF$1)*(EOL_MOD_MIN&lt;=$V6378)*(EOL_MOD_MAX&gt;$V6378),EOL_MOD_A,0))*($V6378-MAX(IF((EOL_MOD_TYPE=$AF$1)*(EOL_MOD_MIN&lt;=$V6378)*(EOL_MOD_MAX&gt;$V6378),EOL_MOD_MIN,0)))+MAX(IF((EOL_MOD_TYPE=$AF$1)*(EOL_MOD_MIN&lt;=$V6378)*(EOL_MOD_MAX&gt;$V6378),EOL_MOD_B,0))</f>
        <v>1902.6988636363617</v>
      </c>
      <c r="X6378" s="3">
        <f t="shared" si="704"/>
        <v>65.811857103982192</v>
      </c>
      <c r="Y6378" s="6"/>
      <c r="Z6378" s="6">
        <f t="shared" ca="1" si="699"/>
        <v>5.3835869908413487</v>
      </c>
      <c r="AA6378" s="6">
        <v>5.6821361550000002</v>
      </c>
      <c r="AB6378" s="6"/>
      <c r="AC6378" s="6"/>
      <c r="AD6378" s="6"/>
      <c r="AE6378" s="6"/>
      <c r="AF6378" s="6"/>
      <c r="AG6378" s="6"/>
      <c r="AH6378" s="6"/>
      <c r="AI6378" s="6"/>
      <c r="AJ6378" s="6"/>
      <c r="AK6378" s="6"/>
      <c r="AL6378" s="6"/>
      <c r="AM6378" s="6"/>
      <c r="AN6378" s="6"/>
      <c r="AO6378" s="6"/>
      <c r="AP6378" s="6"/>
      <c r="AQ6378" s="6"/>
      <c r="AR6378" s="6"/>
      <c r="AS6378" s="6"/>
      <c r="AT6378" s="6"/>
      <c r="AU6378" s="6"/>
      <c r="AV6378" s="6"/>
      <c r="AW6378" s="6"/>
      <c r="AX6378" s="6"/>
      <c r="AY6378" s="6"/>
      <c r="BE6378" s="21"/>
      <c r="BJ6378" s="21"/>
      <c r="BP6378" s="21"/>
      <c r="BQ6378" s="21"/>
      <c r="BR6378" s="21"/>
    </row>
    <row r="6379" spans="1:70" x14ac:dyDescent="0.2">
      <c r="A6379" s="2">
        <f t="shared" si="705"/>
        <v>6371</v>
      </c>
      <c r="B6379" s="2">
        <f t="array" ref="B6379">MAX(IF((C6379&gt;=$R$3:$AC$3)*(C6379&lt;=$R$4:$AC$4),$F$3:$Q$3,0))</f>
        <v>9</v>
      </c>
      <c r="C6379" s="2">
        <f t="shared" si="700"/>
        <v>266</v>
      </c>
      <c r="D6379" s="2">
        <f t="shared" si="701"/>
        <v>11</v>
      </c>
      <c r="E6379" s="10">
        <v>2.3103192416857614</v>
      </c>
      <c r="F6379" s="10">
        <v>2.4388893282908222</v>
      </c>
      <c r="G6379" s="10">
        <v>2.386388696030536</v>
      </c>
      <c r="H6379" s="10">
        <v>2.5403678586488767</v>
      </c>
      <c r="I6379" s="10">
        <v>3.2820406847584067</v>
      </c>
      <c r="J6379" s="10">
        <v>3.9851541503622978</v>
      </c>
      <c r="K6379" s="10">
        <v>3.0890576761416288</v>
      </c>
      <c r="L6379" s="10">
        <v>3.1577915793637605</v>
      </c>
      <c r="M6379" s="10">
        <v>3.0080523715090592</v>
      </c>
      <c r="N6379" s="10">
        <v>2.1901002789255992</v>
      </c>
      <c r="O6379" s="10">
        <v>1.7897250604885291</v>
      </c>
      <c r="P6379" s="10">
        <v>1.9881823691022047</v>
      </c>
      <c r="Q6379" s="4">
        <f t="shared" si="702"/>
        <v>2.73035794019661</v>
      </c>
      <c r="R6379" s="20">
        <f t="array" ref="R6379">MAX(IF((EOL_MOD_TYPE=$AF$1)*(EOL_MOD_MIN&lt;=$Q6379)*(EOL_MOD_MAX&gt;$Q6379),EOL_MOD_A,0))*($Q6379-MAX(IF((EOL_MOD_TYPE=$AF$1)*(EOL_MOD_MIN&lt;=$Q6379)*(EOL_MOD_MAX&gt;$Q6379),EOL_MOD_MIN,0)))+MAX(IF((EOL_MOD_TYPE=$AF$1)*(EOL_MOD_MIN&lt;=$Q6379)*(EOL_MOD_MAX&gt;$Q6379),EOL_MOD_B,0))</f>
        <v>0</v>
      </c>
      <c r="S6379" s="3">
        <f t="shared" si="703"/>
        <v>0</v>
      </c>
      <c r="T6379" s="4"/>
      <c r="U6379" s="6"/>
      <c r="V6379" s="6">
        <v>10.2841666666667</v>
      </c>
      <c r="W6379" s="20">
        <f t="array" ref="W6379">MAX(IF((EOL_MOD_TYPE=$AF$1)*(EOL_MOD_MIN&lt;=$V6379)*(EOL_MOD_MAX&gt;$V6379),EOL_MOD_A,0))*($V6379-MAX(IF((EOL_MOD_TYPE=$AF$1)*(EOL_MOD_MIN&lt;=$V6379)*(EOL_MOD_MAX&gt;$V6379),EOL_MOD_MIN,0)))+MAX(IF((EOL_MOD_TYPE=$AF$1)*(EOL_MOD_MIN&lt;=$V6379)*(EOL_MOD_MAX&gt;$V6379),EOL_MOD_B,0))</f>
        <v>2300</v>
      </c>
      <c r="X6379" s="3">
        <f t="shared" si="704"/>
        <v>79.553982099864172</v>
      </c>
      <c r="Y6379" s="6"/>
      <c r="Z6379" s="6">
        <f t="shared" ca="1" si="699"/>
        <v>2.7771928857304404</v>
      </c>
      <c r="AA6379" s="6">
        <v>3.3841196550000001</v>
      </c>
      <c r="AB6379" s="6"/>
      <c r="AC6379" s="6"/>
      <c r="AD6379" s="6"/>
      <c r="AE6379" s="6"/>
      <c r="AF6379" s="6"/>
      <c r="AG6379" s="6"/>
      <c r="AH6379" s="6"/>
      <c r="AI6379" s="6"/>
      <c r="AJ6379" s="6"/>
      <c r="AK6379" s="6"/>
      <c r="AL6379" s="6"/>
      <c r="AM6379" s="6"/>
      <c r="AN6379" s="6"/>
      <c r="AO6379" s="6"/>
      <c r="AP6379" s="6"/>
      <c r="AQ6379" s="6"/>
      <c r="AR6379" s="6"/>
      <c r="AS6379" s="6"/>
      <c r="AT6379" s="6"/>
      <c r="AU6379" s="6"/>
      <c r="AV6379" s="6"/>
      <c r="AW6379" s="6"/>
      <c r="AX6379" s="6"/>
      <c r="AY6379" s="6"/>
      <c r="BE6379" s="21"/>
      <c r="BJ6379" s="21"/>
      <c r="BP6379" s="21"/>
      <c r="BQ6379" s="21"/>
      <c r="BR6379" s="21"/>
    </row>
    <row r="6380" spans="1:70" x14ac:dyDescent="0.2">
      <c r="A6380" s="2">
        <f t="shared" si="705"/>
        <v>6372</v>
      </c>
      <c r="B6380" s="2">
        <f t="array" ref="B6380">MAX(IF((C6380&gt;=$R$3:$AC$3)*(C6380&lt;=$R$4:$AC$4),$F$3:$Q$3,0))</f>
        <v>9</v>
      </c>
      <c r="C6380" s="2">
        <f t="shared" si="700"/>
        <v>266</v>
      </c>
      <c r="D6380" s="2">
        <f t="shared" si="701"/>
        <v>12</v>
      </c>
      <c r="E6380" s="10">
        <v>6.1124923093357584</v>
      </c>
      <c r="F6380" s="10">
        <v>6.4526546779834062</v>
      </c>
      <c r="G6380" s="10">
        <v>6.3137519215435187</v>
      </c>
      <c r="H6380" s="10">
        <v>6.7211399700522643</v>
      </c>
      <c r="I6380" s="10">
        <v>8.6834096702041439</v>
      </c>
      <c r="J6380" s="10">
        <v>10.543661523518697</v>
      </c>
      <c r="K6380" s="10">
        <v>8.1728277840654115</v>
      </c>
      <c r="L6380" s="10">
        <v>8.354679472462097</v>
      </c>
      <c r="M6380" s="10">
        <v>7.9585092203587369</v>
      </c>
      <c r="N6380" s="10">
        <v>5.7944248007209636</v>
      </c>
      <c r="O6380" s="10">
        <v>4.735138101554873</v>
      </c>
      <c r="P6380" s="10">
        <v>5.2602035343941216</v>
      </c>
      <c r="Q6380" s="4">
        <f t="shared" si="702"/>
        <v>2.3771847607672552</v>
      </c>
      <c r="R6380" s="20">
        <f t="array" ref="R6380">MAX(IF((EOL_MOD_TYPE=$AF$1)*(EOL_MOD_MIN&lt;=$Q6380)*(EOL_MOD_MAX&gt;$Q6380),EOL_MOD_A,0))*($Q6380-MAX(IF((EOL_MOD_TYPE=$AF$1)*(EOL_MOD_MIN&lt;=$Q6380)*(EOL_MOD_MAX&gt;$Q6380),EOL_MOD_MIN,0)))+MAX(IF((EOL_MOD_TYPE=$AF$1)*(EOL_MOD_MIN&lt;=$Q6380)*(EOL_MOD_MAX&gt;$Q6380),EOL_MOD_B,0))</f>
        <v>0</v>
      </c>
      <c r="S6380" s="3">
        <f t="shared" si="703"/>
        <v>0</v>
      </c>
      <c r="T6380" s="4"/>
      <c r="U6380" s="6"/>
      <c r="V6380" s="6">
        <v>10.035</v>
      </c>
      <c r="W6380" s="20">
        <f t="array" ref="W6380">MAX(IF((EOL_MOD_TYPE=$AF$1)*(EOL_MOD_MIN&lt;=$V6380)*(EOL_MOD_MAX&gt;$V6380),EOL_MOD_A,0))*($V6380-MAX(IF((EOL_MOD_TYPE=$AF$1)*(EOL_MOD_MIN&lt;=$V6380)*(EOL_MOD_MAX&gt;$V6380),EOL_MOD_MIN,0)))+MAX(IF((EOL_MOD_TYPE=$AF$1)*(EOL_MOD_MIN&lt;=$V6380)*(EOL_MOD_MAX&gt;$V6380),EOL_MOD_B,0))</f>
        <v>2245</v>
      </c>
      <c r="X6380" s="3">
        <f t="shared" si="704"/>
        <v>77.65160426704135</v>
      </c>
      <c r="Y6380" s="6"/>
      <c r="Z6380" s="6">
        <f t="shared" ca="1" si="699"/>
        <v>7.3477162156961571</v>
      </c>
      <c r="AA6380" s="6">
        <v>2.87518065899999</v>
      </c>
      <c r="AB6380" s="6"/>
      <c r="AC6380" s="6"/>
      <c r="AD6380" s="6"/>
      <c r="AE6380" s="6"/>
      <c r="AF6380" s="6"/>
      <c r="AG6380" s="6"/>
      <c r="AH6380" s="6"/>
      <c r="AI6380" s="6"/>
      <c r="AJ6380" s="6"/>
      <c r="AK6380" s="6"/>
      <c r="AL6380" s="6"/>
      <c r="AM6380" s="6"/>
      <c r="AN6380" s="6"/>
      <c r="AO6380" s="6"/>
      <c r="AP6380" s="6"/>
      <c r="AQ6380" s="6"/>
      <c r="AR6380" s="6"/>
      <c r="AS6380" s="6"/>
      <c r="AT6380" s="6"/>
      <c r="AU6380" s="6"/>
      <c r="AV6380" s="6"/>
      <c r="AW6380" s="6"/>
      <c r="AX6380" s="6"/>
      <c r="AY6380" s="6"/>
      <c r="BE6380" s="21"/>
      <c r="BJ6380" s="21"/>
      <c r="BP6380" s="21"/>
      <c r="BQ6380" s="21"/>
      <c r="BR6380" s="21"/>
    </row>
    <row r="6381" spans="1:70" x14ac:dyDescent="0.2">
      <c r="A6381" s="2">
        <f t="shared" si="705"/>
        <v>6373</v>
      </c>
      <c r="B6381" s="2">
        <f t="array" ref="B6381">MAX(IF((C6381&gt;=$R$3:$AC$3)*(C6381&lt;=$R$4:$AC$4),$F$3:$Q$3,0))</f>
        <v>9</v>
      </c>
      <c r="C6381" s="2">
        <f t="shared" si="700"/>
        <v>266</v>
      </c>
      <c r="D6381" s="2">
        <f t="shared" si="701"/>
        <v>13</v>
      </c>
      <c r="E6381" s="10">
        <v>2.8697001100300321</v>
      </c>
      <c r="F6381" s="10">
        <v>3.0293999406940828</v>
      </c>
      <c r="G6381" s="10">
        <v>2.9641877105158598</v>
      </c>
      <c r="H6381" s="10">
        <v>3.1554487327743095</v>
      </c>
      <c r="I6381" s="10">
        <v>4.0766974296166563</v>
      </c>
      <c r="J6381" s="10">
        <v>4.9500506672128681</v>
      </c>
      <c r="K6381" s="10">
        <v>3.836988842565543</v>
      </c>
      <c r="L6381" s="10">
        <v>3.9223647880541068</v>
      </c>
      <c r="M6381" s="10">
        <v>3.7363703101035597</v>
      </c>
      <c r="N6381" s="10">
        <v>2.7203734003547044</v>
      </c>
      <c r="O6381" s="10">
        <v>2.2230582295024703</v>
      </c>
      <c r="P6381" s="10">
        <v>2.4695665691678474</v>
      </c>
      <c r="Q6381" s="4">
        <f t="shared" si="702"/>
        <v>1.4425953198808543</v>
      </c>
      <c r="R6381" s="20">
        <f t="array" ref="R6381">MAX(IF((EOL_MOD_TYPE=$AF$1)*(EOL_MOD_MIN&lt;=$Q6381)*(EOL_MOD_MAX&gt;$Q6381),EOL_MOD_A,0))*($Q6381-MAX(IF((EOL_MOD_TYPE=$AF$1)*(EOL_MOD_MIN&lt;=$Q6381)*(EOL_MOD_MAX&gt;$Q6381),EOL_MOD_MIN,0)))+MAX(IF((EOL_MOD_TYPE=$AF$1)*(EOL_MOD_MIN&lt;=$Q6381)*(EOL_MOD_MAX&gt;$Q6381),EOL_MOD_B,0))</f>
        <v>0</v>
      </c>
      <c r="S6381" s="3">
        <f t="shared" si="703"/>
        <v>0</v>
      </c>
      <c r="T6381" s="4"/>
      <c r="U6381" s="6"/>
      <c r="V6381" s="6">
        <v>9.5483333333333302</v>
      </c>
      <c r="W6381" s="20">
        <f t="array" ref="W6381">MAX(IF((EOL_MOD_TYPE=$AF$1)*(EOL_MOD_MIN&lt;=$V6381)*(EOL_MOD_MAX&gt;$V6381),EOL_MOD_A,0))*($V6381-MAX(IF((EOL_MOD_TYPE=$AF$1)*(EOL_MOD_MIN&lt;=$V6381)*(EOL_MOD_MAX&gt;$V6381),EOL_MOD_MIN,0)))+MAX(IF((EOL_MOD_TYPE=$AF$1)*(EOL_MOD_MIN&lt;=$V6381)*(EOL_MOD_MAX&gt;$V6381),EOL_MOD_B,0))</f>
        <v>2124.6428571428564</v>
      </c>
      <c r="X6381" s="3">
        <f t="shared" si="704"/>
        <v>73.48860861989003</v>
      </c>
      <c r="Y6381" s="6"/>
      <c r="Z6381" s="6">
        <f t="shared" ca="1" si="699"/>
        <v>3.4496144887492011</v>
      </c>
      <c r="AA6381" s="6">
        <v>1.680213374</v>
      </c>
      <c r="AB6381" s="6"/>
      <c r="AC6381" s="6"/>
      <c r="AD6381" s="6"/>
      <c r="AE6381" s="6"/>
      <c r="AF6381" s="6"/>
      <c r="AG6381" s="6"/>
      <c r="AH6381" s="6"/>
      <c r="AI6381" s="6"/>
      <c r="AJ6381" s="6"/>
      <c r="AK6381" s="6"/>
      <c r="AL6381" s="6"/>
      <c r="AM6381" s="6"/>
      <c r="AN6381" s="6"/>
      <c r="AO6381" s="6"/>
      <c r="AP6381" s="6"/>
      <c r="AQ6381" s="6"/>
      <c r="AR6381" s="6"/>
      <c r="AS6381" s="6"/>
      <c r="AT6381" s="6"/>
      <c r="AU6381" s="6"/>
      <c r="AV6381" s="6"/>
      <c r="AW6381" s="6"/>
      <c r="AX6381" s="6"/>
      <c r="AY6381" s="6"/>
      <c r="BE6381" s="21"/>
      <c r="BJ6381" s="21"/>
      <c r="BP6381" s="21"/>
      <c r="BQ6381" s="21"/>
      <c r="BR6381" s="21"/>
    </row>
    <row r="6382" spans="1:70" x14ac:dyDescent="0.2">
      <c r="A6382" s="2">
        <f t="shared" si="705"/>
        <v>6374</v>
      </c>
      <c r="B6382" s="2">
        <f t="array" ref="B6382">MAX(IF((C6382&gt;=$R$3:$AC$3)*(C6382&lt;=$R$4:$AC$4),$F$3:$Q$3,0))</f>
        <v>9</v>
      </c>
      <c r="C6382" s="2">
        <f t="shared" si="700"/>
        <v>266</v>
      </c>
      <c r="D6382" s="2">
        <f t="shared" si="701"/>
        <v>14</v>
      </c>
      <c r="E6382" s="10">
        <v>6.2517615072933905</v>
      </c>
      <c r="F6382" s="10">
        <v>6.5996742562866428</v>
      </c>
      <c r="G6382" s="10">
        <v>6.4576066900597642</v>
      </c>
      <c r="H6382" s="10">
        <v>6.8742768127048954</v>
      </c>
      <c r="I6382" s="10">
        <v>8.8812555633531378</v>
      </c>
      <c r="J6382" s="10">
        <v>10.783892056271185</v>
      </c>
      <c r="K6382" s="10">
        <v>8.3590403979928301</v>
      </c>
      <c r="L6382" s="10">
        <v>8.5450354599118938</v>
      </c>
      <c r="M6382" s="10">
        <v>8.1398387239337264</v>
      </c>
      <c r="N6382" s="10">
        <v>5.9264470354793932</v>
      </c>
      <c r="O6382" s="10">
        <v>4.8430251715500319</v>
      </c>
      <c r="P6382" s="10">
        <v>5.3800538818882337</v>
      </c>
      <c r="Q6382" s="4">
        <f t="shared" si="702"/>
        <v>3.999755097</v>
      </c>
      <c r="R6382" s="20">
        <f t="array" ref="R6382">MAX(IF((EOL_MOD_TYPE=$AF$1)*(EOL_MOD_MIN&lt;=$Q6382)*(EOL_MOD_MAX&gt;$Q6382),EOL_MOD_A,0))*($Q6382-MAX(IF((EOL_MOD_TYPE=$AF$1)*(EOL_MOD_MIN&lt;=$Q6382)*(EOL_MOD_MAX&gt;$Q6382),EOL_MOD_MIN,0)))+MAX(IF((EOL_MOD_TYPE=$AF$1)*(EOL_MOD_MIN&lt;=$Q6382)*(EOL_MOD_MAX&gt;$Q6382),EOL_MOD_B,0))</f>
        <v>99.975509700000003</v>
      </c>
      <c r="S6382" s="3">
        <f t="shared" si="703"/>
        <v>3.4580216996080861</v>
      </c>
      <c r="T6382" s="4"/>
      <c r="U6382" s="6"/>
      <c r="V6382" s="6">
        <v>8.1675000000000004</v>
      </c>
      <c r="W6382" s="20">
        <f t="array" ref="W6382">MAX(IF((EOL_MOD_TYPE=$AF$1)*(EOL_MOD_MIN&lt;=$V6382)*(EOL_MOD_MAX&gt;$V6382),EOL_MOD_A,0))*($V6382-MAX(IF((EOL_MOD_TYPE=$AF$1)*(EOL_MOD_MIN&lt;=$V6382)*(EOL_MOD_MAX&gt;$V6382),EOL_MOD_MIN,0)))+MAX(IF((EOL_MOD_TYPE=$AF$1)*(EOL_MOD_MIN&lt;=$V6382)*(EOL_MOD_MAX&gt;$V6382),EOL_MOD_B,0))</f>
        <v>1451.6193181818187</v>
      </c>
      <c r="X6382" s="3">
        <f t="shared" si="704"/>
        <v>50.209607501936283</v>
      </c>
      <c r="Y6382" s="6"/>
      <c r="Z6382" s="6">
        <f t="shared" ca="1" si="699"/>
        <v>7.5151291942969447</v>
      </c>
      <c r="AA6382" s="6">
        <v>4.4441723299999998</v>
      </c>
      <c r="AB6382" s="6"/>
      <c r="AC6382" s="6"/>
      <c r="AD6382" s="6"/>
      <c r="AE6382" s="6"/>
      <c r="AF6382" s="6"/>
      <c r="AG6382" s="6"/>
      <c r="AH6382" s="6"/>
      <c r="AI6382" s="6"/>
      <c r="AJ6382" s="6"/>
      <c r="AK6382" s="6"/>
      <c r="AL6382" s="6"/>
      <c r="AM6382" s="6"/>
      <c r="AN6382" s="6"/>
      <c r="AO6382" s="6"/>
      <c r="AP6382" s="6"/>
      <c r="AQ6382" s="6"/>
      <c r="AR6382" s="6"/>
      <c r="AS6382" s="6"/>
      <c r="AT6382" s="6"/>
      <c r="AU6382" s="6"/>
      <c r="AV6382" s="6"/>
      <c r="AW6382" s="6"/>
      <c r="AX6382" s="6"/>
      <c r="AY6382" s="6"/>
      <c r="BE6382" s="21"/>
      <c r="BJ6382" s="21"/>
      <c r="BP6382" s="21"/>
      <c r="BQ6382" s="21"/>
      <c r="BR6382" s="21"/>
    </row>
    <row r="6383" spans="1:70" x14ac:dyDescent="0.2">
      <c r="A6383" s="2">
        <f t="shared" si="705"/>
        <v>6375</v>
      </c>
      <c r="B6383" s="2">
        <f t="array" ref="B6383">MAX(IF((C6383&gt;=$R$3:$AC$3)*(C6383&lt;=$R$4:$AC$4),$F$3:$Q$3,0))</f>
        <v>9</v>
      </c>
      <c r="C6383" s="2">
        <f t="shared" si="700"/>
        <v>266</v>
      </c>
      <c r="D6383" s="2">
        <f t="shared" si="701"/>
        <v>15</v>
      </c>
      <c r="E6383" s="10">
        <v>7.5885130498172408</v>
      </c>
      <c r="F6383" s="10">
        <v>8.0108164970701559</v>
      </c>
      <c r="G6383" s="10">
        <v>7.8383720461724797</v>
      </c>
      <c r="H6383" s="10">
        <v>8.3441345675790952</v>
      </c>
      <c r="I6383" s="10">
        <v>10.780245481636292</v>
      </c>
      <c r="J6383" s="10">
        <v>13.089703678133926</v>
      </c>
      <c r="K6383" s="10">
        <v>10.146370278219454</v>
      </c>
      <c r="L6383" s="10">
        <v>10.372134801214742</v>
      </c>
      <c r="M6383" s="10">
        <v>9.8802989058232527</v>
      </c>
      <c r="N6383" s="10">
        <v>7.1936398429978583</v>
      </c>
      <c r="O6383" s="10">
        <v>5.8785607339669239</v>
      </c>
      <c r="P6383" s="10">
        <v>6.5304169143048565</v>
      </c>
      <c r="Q6383" s="4">
        <f t="shared" si="702"/>
        <v>2.6334348038359932</v>
      </c>
      <c r="R6383" s="20">
        <f t="array" ref="R6383">MAX(IF((EOL_MOD_TYPE=$AF$1)*(EOL_MOD_MIN&lt;=$Q6383)*(EOL_MOD_MAX&gt;$Q6383),EOL_MOD_A,0))*($Q6383-MAX(IF((EOL_MOD_TYPE=$AF$1)*(EOL_MOD_MIN&lt;=$Q6383)*(EOL_MOD_MAX&gt;$Q6383),EOL_MOD_MIN,0)))+MAX(IF((EOL_MOD_TYPE=$AF$1)*(EOL_MOD_MIN&lt;=$Q6383)*(EOL_MOD_MAX&gt;$Q6383),EOL_MOD_B,0))</f>
        <v>0</v>
      </c>
      <c r="S6383" s="3">
        <f t="shared" si="703"/>
        <v>0</v>
      </c>
      <c r="T6383" s="4"/>
      <c r="U6383" s="6"/>
      <c r="V6383" s="6">
        <v>7.7041666666666702</v>
      </c>
      <c r="W6383" s="20">
        <f t="array" ref="W6383">MAX(IF((EOL_MOD_TYPE=$AF$1)*(EOL_MOD_MIN&lt;=$V6383)*(EOL_MOD_MAX&gt;$V6383),EOL_MOD_A,0))*($V6383-MAX(IF((EOL_MOD_TYPE=$AF$1)*(EOL_MOD_MIN&lt;=$V6383)*(EOL_MOD_MAX&gt;$V6383),EOL_MOD_MIN,0)))+MAX(IF((EOL_MOD_TYPE=$AF$1)*(EOL_MOD_MIN&lt;=$V6383)*(EOL_MOD_MAX&gt;$V6383),EOL_MOD_B,0))</f>
        <v>1183.096590909093</v>
      </c>
      <c r="X6383" s="3">
        <f t="shared" si="704"/>
        <v>40.921758702431447</v>
      </c>
      <c r="Y6383" s="6"/>
      <c r="Z6383" s="6">
        <f t="shared" ca="1" si="699"/>
        <v>9.1220139948484107</v>
      </c>
      <c r="AA6383" s="6">
        <v>2.7771928859999999</v>
      </c>
      <c r="AB6383" s="6"/>
      <c r="AC6383" s="6"/>
      <c r="AD6383" s="6"/>
      <c r="AE6383" s="6"/>
      <c r="AF6383" s="6"/>
      <c r="AG6383" s="6"/>
      <c r="AH6383" s="6"/>
      <c r="AI6383" s="6"/>
      <c r="AJ6383" s="6"/>
      <c r="AK6383" s="6"/>
      <c r="AL6383" s="6"/>
      <c r="AM6383" s="6"/>
      <c r="AN6383" s="6"/>
      <c r="AO6383" s="6"/>
      <c r="AP6383" s="6"/>
      <c r="AQ6383" s="6"/>
      <c r="AR6383" s="6"/>
      <c r="AS6383" s="6"/>
      <c r="AT6383" s="6"/>
      <c r="AU6383" s="6"/>
      <c r="AV6383" s="6"/>
      <c r="AW6383" s="6"/>
      <c r="AX6383" s="6"/>
      <c r="AY6383" s="6"/>
      <c r="BE6383" s="21"/>
      <c r="BJ6383" s="21"/>
      <c r="BP6383" s="21"/>
      <c r="BQ6383" s="21"/>
      <c r="BR6383" s="21"/>
    </row>
    <row r="6384" spans="1:70" x14ac:dyDescent="0.2">
      <c r="A6384" s="2">
        <f t="shared" si="705"/>
        <v>6376</v>
      </c>
      <c r="B6384" s="2">
        <f t="array" ref="B6384">MAX(IF((C6384&gt;=$R$3:$AC$3)*(C6384&lt;=$R$4:$AC$4),$F$3:$Q$3,0))</f>
        <v>9</v>
      </c>
      <c r="C6384" s="2">
        <f t="shared" si="700"/>
        <v>266</v>
      </c>
      <c r="D6384" s="2">
        <f t="shared" si="701"/>
        <v>16</v>
      </c>
      <c r="E6384" s="10">
        <v>6.0698129032446184</v>
      </c>
      <c r="F6384" s="10">
        <v>6.4076001477802471</v>
      </c>
      <c r="G6384" s="10">
        <v>6.2696672554889359</v>
      </c>
      <c r="H6384" s="10">
        <v>6.6742107883600221</v>
      </c>
      <c r="I6384" s="10">
        <v>8.622779284296854</v>
      </c>
      <c r="J6384" s="10">
        <v>10.470042255129194</v>
      </c>
      <c r="K6384" s="10">
        <v>8.1157624466781844</v>
      </c>
      <c r="L6384" s="10">
        <v>8.2963443875374239</v>
      </c>
      <c r="M6384" s="10">
        <v>7.9029403247746908</v>
      </c>
      <c r="N6384" s="10">
        <v>5.7539662452546718</v>
      </c>
      <c r="O6384" s="10">
        <v>4.7020758297831398</v>
      </c>
      <c r="P6384" s="10">
        <v>5.223475085276311</v>
      </c>
      <c r="Q6384" s="4">
        <f t="shared" si="702"/>
        <v>5.3679470909999996</v>
      </c>
      <c r="R6384" s="20">
        <f t="array" ref="R6384">MAX(IF((EOL_MOD_TYPE=$AF$1)*(EOL_MOD_MIN&lt;=$Q6384)*(EOL_MOD_MAX&gt;$Q6384),EOL_MOD_A,0))*($Q6384-MAX(IF((EOL_MOD_TYPE=$AF$1)*(EOL_MOD_MIN&lt;=$Q6384)*(EOL_MOD_MAX&gt;$Q6384),EOL_MOD_MIN,0)))+MAX(IF((EOL_MOD_TYPE=$AF$1)*(EOL_MOD_MIN&lt;=$Q6384)*(EOL_MOD_MAX&gt;$Q6384),EOL_MOD_B,0))</f>
        <v>236.79470909999995</v>
      </c>
      <c r="S6384" s="3">
        <f t="shared" si="703"/>
        <v>8.190418282210409</v>
      </c>
      <c r="T6384" s="4"/>
      <c r="U6384" s="6"/>
      <c r="V6384" s="6">
        <v>8.02</v>
      </c>
      <c r="W6384" s="20">
        <f t="array" ref="W6384">MAX(IF((EOL_MOD_TYPE=$AF$1)*(EOL_MOD_MIN&lt;=$V6384)*(EOL_MOD_MAX&gt;$V6384),EOL_MOD_A,0))*($V6384-MAX(IF((EOL_MOD_TYPE=$AF$1)*(EOL_MOD_MIN&lt;=$V6384)*(EOL_MOD_MAX&gt;$V6384),EOL_MOD_MIN,0)))+MAX(IF((EOL_MOD_TYPE=$AF$1)*(EOL_MOD_MIN&lt;=$V6384)*(EOL_MOD_MAX&gt;$V6384),EOL_MOD_B,0))</f>
        <v>1366.1363636363635</v>
      </c>
      <c r="X6384" s="3">
        <f t="shared" si="704"/>
        <v>47.252864269000348</v>
      </c>
      <c r="Y6384" s="6"/>
      <c r="Z6384" s="6">
        <f t="shared" ca="1" si="699"/>
        <v>7.2964120752012596</v>
      </c>
      <c r="AA6384" s="6">
        <v>5.3679470909999996</v>
      </c>
      <c r="AB6384" s="6"/>
      <c r="AC6384" s="6"/>
      <c r="AD6384" s="6"/>
      <c r="AE6384" s="6"/>
      <c r="AF6384" s="6"/>
      <c r="AG6384" s="6"/>
      <c r="AH6384" s="6"/>
      <c r="AI6384" s="6"/>
      <c r="AJ6384" s="6"/>
      <c r="AK6384" s="6"/>
      <c r="AL6384" s="6"/>
      <c r="AM6384" s="6"/>
      <c r="AN6384" s="6"/>
      <c r="AO6384" s="6"/>
      <c r="AP6384" s="6"/>
      <c r="AQ6384" s="6"/>
      <c r="AR6384" s="6"/>
      <c r="AS6384" s="6"/>
      <c r="AT6384" s="6"/>
      <c r="AU6384" s="6"/>
      <c r="AV6384" s="6"/>
      <c r="AW6384" s="6"/>
      <c r="AX6384" s="6"/>
      <c r="AY6384" s="6"/>
      <c r="BE6384" s="21"/>
      <c r="BJ6384" s="21"/>
      <c r="BP6384" s="21"/>
      <c r="BQ6384" s="21"/>
      <c r="BR6384" s="21"/>
    </row>
    <row r="6385" spans="1:70" x14ac:dyDescent="0.2">
      <c r="A6385" s="2">
        <f t="shared" si="705"/>
        <v>6377</v>
      </c>
      <c r="B6385" s="2">
        <f t="array" ref="B6385">MAX(IF((C6385&gt;=$R$3:$AC$3)*(C6385&lt;=$R$4:$AC$4),$F$3:$Q$3,0))</f>
        <v>9</v>
      </c>
      <c r="C6385" s="2">
        <f t="shared" si="700"/>
        <v>266</v>
      </c>
      <c r="D6385" s="2">
        <f t="shared" si="701"/>
        <v>17</v>
      </c>
      <c r="E6385" s="10">
        <v>4.4655419927703726</v>
      </c>
      <c r="F6385" s="10">
        <v>4.714050991176193</v>
      </c>
      <c r="G6385" s="10">
        <v>4.6125742022653071</v>
      </c>
      <c r="H6385" s="10">
        <v>4.9101955890750801</v>
      </c>
      <c r="I6385" s="10">
        <v>6.3437512164229961</v>
      </c>
      <c r="J6385" s="10">
        <v>7.7027766920734946</v>
      </c>
      <c r="K6385" s="10">
        <v>5.970740546157109</v>
      </c>
      <c r="L6385" s="10">
        <v>6.1035941040669162</v>
      </c>
      <c r="M6385" s="10">
        <v>5.8141679898856413</v>
      </c>
      <c r="N6385" s="10">
        <v>4.2331746139049802</v>
      </c>
      <c r="O6385" s="10">
        <v>3.459302190329967</v>
      </c>
      <c r="P6385" s="10">
        <v>3.8428939595522675</v>
      </c>
      <c r="Q6385" s="4">
        <f t="shared" si="702"/>
        <v>3.6281796746029493</v>
      </c>
      <c r="R6385" s="20">
        <f t="array" ref="R6385">MAX(IF((EOL_MOD_TYPE=$AF$1)*(EOL_MOD_MIN&lt;=$Q6385)*(EOL_MOD_MAX&gt;$Q6385),EOL_MOD_A,0))*($Q6385-MAX(IF((EOL_MOD_TYPE=$AF$1)*(EOL_MOD_MIN&lt;=$Q6385)*(EOL_MOD_MAX&gt;$Q6385),EOL_MOD_MIN,0)))+MAX(IF((EOL_MOD_TYPE=$AF$1)*(EOL_MOD_MIN&lt;=$Q6385)*(EOL_MOD_MAX&gt;$Q6385),EOL_MOD_B,0))</f>
        <v>62.817967460294931</v>
      </c>
      <c r="S6385" s="3">
        <f t="shared" si="703"/>
        <v>2.1727910690809362</v>
      </c>
      <c r="T6385" s="4"/>
      <c r="U6385" s="6"/>
      <c r="V6385" s="6">
        <v>7.9283333333333301</v>
      </c>
      <c r="W6385" s="20">
        <f t="array" ref="W6385">MAX(IF((EOL_MOD_TYPE=$AF$1)*(EOL_MOD_MIN&lt;=$V6385)*(EOL_MOD_MAX&gt;$V6385),EOL_MOD_A,0))*($V6385-MAX(IF((EOL_MOD_TYPE=$AF$1)*(EOL_MOD_MIN&lt;=$V6385)*(EOL_MOD_MAX&gt;$V6385),EOL_MOD_MIN,0)))+MAX(IF((EOL_MOD_TYPE=$AF$1)*(EOL_MOD_MIN&lt;=$V6385)*(EOL_MOD_MAX&gt;$V6385),EOL_MOD_B,0))</f>
        <v>1313.0113636363619</v>
      </c>
      <c r="X6385" s="3">
        <f t="shared" si="704"/>
        <v>45.415340225932773</v>
      </c>
      <c r="Y6385" s="6"/>
      <c r="Z6385" s="6">
        <f t="shared" ca="1" si="699"/>
        <v>5.3679470912441287</v>
      </c>
      <c r="AA6385" s="6">
        <v>3.4496144889999898</v>
      </c>
      <c r="AB6385" s="6"/>
      <c r="AC6385" s="6"/>
      <c r="AD6385" s="6"/>
      <c r="AE6385" s="6"/>
      <c r="AF6385" s="6"/>
      <c r="AG6385" s="6"/>
      <c r="AH6385" s="6"/>
      <c r="AI6385" s="6"/>
      <c r="AJ6385" s="6"/>
      <c r="AK6385" s="6"/>
      <c r="AL6385" s="6"/>
      <c r="AM6385" s="6"/>
      <c r="AN6385" s="6"/>
      <c r="AO6385" s="6"/>
      <c r="AP6385" s="6"/>
      <c r="AQ6385" s="6"/>
      <c r="AR6385" s="6"/>
      <c r="AS6385" s="6"/>
      <c r="AT6385" s="6"/>
      <c r="AU6385" s="6"/>
      <c r="AV6385" s="6"/>
      <c r="AW6385" s="6"/>
      <c r="AX6385" s="6"/>
      <c r="AY6385" s="6"/>
      <c r="BE6385" s="21"/>
      <c r="BJ6385" s="21"/>
      <c r="BP6385" s="21"/>
      <c r="BQ6385" s="21"/>
      <c r="BR6385" s="21"/>
    </row>
    <row r="6386" spans="1:70" x14ac:dyDescent="0.2">
      <c r="A6386" s="2">
        <f t="shared" si="705"/>
        <v>6378</v>
      </c>
      <c r="B6386" s="2">
        <f t="array" ref="B6386">MAX(IF((C6386&gt;=$R$3:$AC$3)*(C6386&lt;=$R$4:$AC$4),$F$3:$Q$3,0))</f>
        <v>9</v>
      </c>
      <c r="C6386" s="2">
        <f t="shared" si="700"/>
        <v>266</v>
      </c>
      <c r="D6386" s="2">
        <f t="shared" si="701"/>
        <v>18</v>
      </c>
      <c r="E6386" s="10">
        <v>7.7759655865093142</v>
      </c>
      <c r="F6386" s="10">
        <v>8.2087008340268781</v>
      </c>
      <c r="G6386" s="10">
        <v>8.0319966355940728</v>
      </c>
      <c r="H6386" s="10">
        <v>8.5502525752736833</v>
      </c>
      <c r="I6386" s="10">
        <v>11.046540650193016</v>
      </c>
      <c r="J6386" s="10">
        <v>13.413047413975937</v>
      </c>
      <c r="K6386" s="10">
        <v>10.397007370675281</v>
      </c>
      <c r="L6386" s="10">
        <v>10.628348761266725</v>
      </c>
      <c r="M6386" s="10">
        <v>10.124363465113573</v>
      </c>
      <c r="N6386" s="10">
        <v>7.3713381651548699</v>
      </c>
      <c r="O6386" s="10">
        <v>6.0237737835388758</v>
      </c>
      <c r="P6386" s="10">
        <v>6.6917322086460516</v>
      </c>
      <c r="Q6386" s="4">
        <f t="shared" si="702"/>
        <v>7.3168405353999999</v>
      </c>
      <c r="R6386" s="20">
        <f t="array" ref="R6386">MAX(IF((EOL_MOD_TYPE=$AF$1)*(EOL_MOD_MIN&lt;=$Q6386)*(EOL_MOD_MAX&gt;$Q6386),EOL_MOD_A,0))*($Q6386-MAX(IF((EOL_MOD_TYPE=$AF$1)*(EOL_MOD_MIN&lt;=$Q6386)*(EOL_MOD_MAX&gt;$Q6386),EOL_MOD_MIN,0)))+MAX(IF((EOL_MOD_TYPE=$AF$1)*(EOL_MOD_MIN&lt;=$Q6386)*(EOL_MOD_MAX&gt;$Q6386),EOL_MOD_B,0))</f>
        <v>958.62349210681816</v>
      </c>
      <c r="S6386" s="3">
        <f t="shared" si="703"/>
        <v>33.157528752858745</v>
      </c>
      <c r="T6386" s="4"/>
      <c r="U6386" s="6"/>
      <c r="V6386" s="6">
        <v>7.62916666666667</v>
      </c>
      <c r="W6386" s="20">
        <f t="array" ref="W6386">MAX(IF((EOL_MOD_TYPE=$AF$1)*(EOL_MOD_MIN&lt;=$V6386)*(EOL_MOD_MAX&gt;$V6386),EOL_MOD_A,0))*($V6386-MAX(IF((EOL_MOD_TYPE=$AF$1)*(EOL_MOD_MIN&lt;=$V6386)*(EOL_MOD_MAX&gt;$V6386),EOL_MOD_MIN,0)))+MAX(IF((EOL_MOD_TYPE=$AF$1)*(EOL_MOD_MIN&lt;=$V6386)*(EOL_MOD_MAX&gt;$V6386),EOL_MOD_B,0))</f>
        <v>1139.6306818181838</v>
      </c>
      <c r="X6386" s="3">
        <f t="shared" si="704"/>
        <v>39.418329939921655</v>
      </c>
      <c r="Y6386" s="6"/>
      <c r="Z6386" s="6">
        <f t="shared" ca="1" si="699"/>
        <v>9.3473472916154385</v>
      </c>
      <c r="AA6386" s="6">
        <v>6.6516732139999997</v>
      </c>
      <c r="AB6386" s="6"/>
      <c r="AC6386" s="6"/>
      <c r="AD6386" s="6"/>
      <c r="AE6386" s="6"/>
      <c r="AF6386" s="6"/>
      <c r="AG6386" s="6"/>
      <c r="AH6386" s="6"/>
      <c r="AI6386" s="6"/>
      <c r="AJ6386" s="6"/>
      <c r="AK6386" s="6"/>
      <c r="AL6386" s="6"/>
      <c r="AM6386" s="6"/>
      <c r="AN6386" s="6"/>
      <c r="AO6386" s="6"/>
      <c r="AP6386" s="6"/>
      <c r="AQ6386" s="6"/>
      <c r="AR6386" s="6"/>
      <c r="AS6386" s="6"/>
      <c r="AT6386" s="6"/>
      <c r="AU6386" s="6"/>
      <c r="AV6386" s="6"/>
      <c r="AW6386" s="6"/>
      <c r="AX6386" s="6"/>
      <c r="AY6386" s="6"/>
      <c r="BE6386" s="21"/>
      <c r="BJ6386" s="21"/>
      <c r="BP6386" s="21"/>
      <c r="BQ6386" s="21"/>
      <c r="BR6386" s="21"/>
    </row>
    <row r="6387" spans="1:70" x14ac:dyDescent="0.2">
      <c r="A6387" s="2">
        <f t="shared" si="705"/>
        <v>6379</v>
      </c>
      <c r="B6387" s="2">
        <f t="array" ref="B6387">MAX(IF((C6387&gt;=$R$3:$AC$3)*(C6387&lt;=$R$4:$AC$4),$F$3:$Q$3,0))</f>
        <v>9</v>
      </c>
      <c r="C6387" s="2">
        <f t="shared" si="700"/>
        <v>266</v>
      </c>
      <c r="D6387" s="2">
        <f t="shared" si="701"/>
        <v>19</v>
      </c>
      <c r="E6387" s="10">
        <v>7.4779774876920904</v>
      </c>
      <c r="F6387" s="10">
        <v>7.8941295916419039</v>
      </c>
      <c r="G6387" s="10">
        <v>7.7241969957269099</v>
      </c>
      <c r="H6387" s="10">
        <v>8.222592494867305</v>
      </c>
      <c r="I6387" s="10">
        <v>10.623218606102554</v>
      </c>
      <c r="J6387" s="10">
        <v>12.89903684464287</v>
      </c>
      <c r="K6387" s="10">
        <v>9.9985765359052152</v>
      </c>
      <c r="L6387" s="10">
        <v>10.221052534746512</v>
      </c>
      <c r="M6387" s="10">
        <v>9.7363808040357096</v>
      </c>
      <c r="N6387" s="10">
        <v>7.0888560706630654</v>
      </c>
      <c r="O6387" s="10">
        <v>5.7929326259370475</v>
      </c>
      <c r="P6387" s="10">
        <v>6.4352937591102197</v>
      </c>
      <c r="Q6387" s="4">
        <f t="shared" si="702"/>
        <v>8.0712023068388508</v>
      </c>
      <c r="R6387" s="20">
        <f t="array" ref="R6387">MAX(IF((EOL_MOD_TYPE=$AF$1)*(EOL_MOD_MIN&lt;=$Q6387)*(EOL_MOD_MAX&gt;$Q6387),EOL_MOD_A,0))*($Q6387-MAX(IF((EOL_MOD_TYPE=$AF$1)*(EOL_MOD_MIN&lt;=$Q6387)*(EOL_MOD_MAX&gt;$Q6387),EOL_MOD_MIN,0)))+MAX(IF((EOL_MOD_TYPE=$AF$1)*(EOL_MOD_MIN&lt;=$Q6387)*(EOL_MOD_MAX&gt;$Q6387),EOL_MOD_B,0))</f>
        <v>1395.8104278270614</v>
      </c>
      <c r="S6387" s="3">
        <f t="shared" si="703"/>
        <v>48.27925121311209</v>
      </c>
      <c r="T6387" s="4"/>
      <c r="U6387" s="6"/>
      <c r="V6387" s="6">
        <v>7.4066666666666698</v>
      </c>
      <c r="W6387" s="20">
        <f t="array" ref="W6387">MAX(IF((EOL_MOD_TYPE=$AF$1)*(EOL_MOD_MIN&lt;=$V6387)*(EOL_MOD_MAX&gt;$V6387),EOL_MOD_A,0))*($V6387-MAX(IF((EOL_MOD_TYPE=$AF$1)*(EOL_MOD_MIN&lt;=$V6387)*(EOL_MOD_MAX&gt;$V6387),EOL_MOD_MIN,0)))+MAX(IF((EOL_MOD_TYPE=$AF$1)*(EOL_MOD_MIN&lt;=$V6387)*(EOL_MOD_MAX&gt;$V6387),EOL_MOD_B,0))</f>
        <v>1010.6818181818201</v>
      </c>
      <c r="X6387" s="3">
        <f t="shared" si="704"/>
        <v>34.95815794447595</v>
      </c>
      <c r="Y6387" s="6"/>
      <c r="Z6387" s="6">
        <f t="shared" ca="1" si="699"/>
        <v>8.9891411990826651</v>
      </c>
      <c r="AA6387" s="6">
        <v>7.0711856429999997</v>
      </c>
      <c r="AB6387" s="6"/>
      <c r="AC6387" s="6"/>
      <c r="AD6387" s="6"/>
      <c r="AE6387" s="6"/>
      <c r="AF6387" s="6"/>
      <c r="AG6387" s="6"/>
      <c r="AH6387" s="6"/>
      <c r="AI6387" s="6"/>
      <c r="AJ6387" s="6"/>
      <c r="AK6387" s="6"/>
      <c r="AL6387" s="6"/>
      <c r="AM6387" s="6"/>
      <c r="AN6387" s="6"/>
      <c r="AO6387" s="6"/>
      <c r="AP6387" s="6"/>
      <c r="AQ6387" s="6"/>
      <c r="AR6387" s="6"/>
      <c r="AS6387" s="6"/>
      <c r="AT6387" s="6"/>
      <c r="AU6387" s="6"/>
      <c r="AV6387" s="6"/>
      <c r="AW6387" s="6"/>
      <c r="AX6387" s="6"/>
      <c r="AY6387" s="6"/>
      <c r="BE6387" s="21"/>
      <c r="BJ6387" s="21"/>
      <c r="BP6387" s="21"/>
      <c r="BQ6387" s="21"/>
      <c r="BR6387" s="21"/>
    </row>
    <row r="6388" spans="1:70" x14ac:dyDescent="0.2">
      <c r="A6388" s="2">
        <f t="shared" si="705"/>
        <v>6380</v>
      </c>
      <c r="B6388" s="2">
        <f t="array" ref="B6388">MAX(IF((C6388&gt;=$R$3:$AC$3)*(C6388&lt;=$R$4:$AC$4),$F$3:$Q$3,0))</f>
        <v>9</v>
      </c>
      <c r="C6388" s="2">
        <f t="shared" si="700"/>
        <v>266</v>
      </c>
      <c r="D6388" s="2">
        <f t="shared" si="701"/>
        <v>20</v>
      </c>
      <c r="E6388" s="10">
        <v>5.5334610336407453</v>
      </c>
      <c r="F6388" s="10">
        <v>5.8414001060789804</v>
      </c>
      <c r="G6388" s="10">
        <v>5.7156554913902236</v>
      </c>
      <c r="H6388" s="10">
        <v>6.0844520113549354</v>
      </c>
      <c r="I6388" s="10">
        <v>7.860837546711835</v>
      </c>
      <c r="J6388" s="10">
        <v>9.5448693003963907</v>
      </c>
      <c r="K6388" s="10">
        <v>7.3986226549047158</v>
      </c>
      <c r="L6388" s="10">
        <v>7.563247685206667</v>
      </c>
      <c r="M6388" s="10">
        <v>7.204606309191619</v>
      </c>
      <c r="N6388" s="10">
        <v>5.2455237936545211</v>
      </c>
      <c r="O6388" s="10">
        <v>4.2865824360781613</v>
      </c>
      <c r="P6388" s="10">
        <v>4.7619088603405135</v>
      </c>
      <c r="Q6388" s="4">
        <f t="shared" si="702"/>
        <v>10.642452457587838</v>
      </c>
      <c r="R6388" s="20">
        <f t="array" ref="R6388">MAX(IF((EOL_MOD_TYPE=$AF$1)*(EOL_MOD_MIN&lt;=$Q6388)*(EOL_MOD_MAX&gt;$Q6388),EOL_MOD_A,0))*($Q6388-MAX(IF((EOL_MOD_TYPE=$AF$1)*(EOL_MOD_MIN&lt;=$Q6388)*(EOL_MOD_MAX&gt;$Q6388),EOL_MOD_MIN,0)))+MAX(IF((EOL_MOD_TYPE=$AF$1)*(EOL_MOD_MIN&lt;=$Q6388)*(EOL_MOD_MAX&gt;$Q6388),EOL_MOD_B,0))</f>
        <v>2300</v>
      </c>
      <c r="S6388" s="3">
        <f t="shared" si="703"/>
        <v>79.553982099864172</v>
      </c>
      <c r="T6388" s="4"/>
      <c r="U6388" s="6"/>
      <c r="V6388" s="6">
        <v>8.1475000000000009</v>
      </c>
      <c r="W6388" s="20">
        <f t="array" ref="W6388">MAX(IF((EOL_MOD_TYPE=$AF$1)*(EOL_MOD_MIN&lt;=$V6388)*(EOL_MOD_MAX&gt;$V6388),EOL_MOD_A,0))*($V6388-MAX(IF((EOL_MOD_TYPE=$AF$1)*(EOL_MOD_MIN&lt;=$V6388)*(EOL_MOD_MAX&gt;$V6388),EOL_MOD_MIN,0)))+MAX(IF((EOL_MOD_TYPE=$AF$1)*(EOL_MOD_MIN&lt;=$V6388)*(EOL_MOD_MAX&gt;$V6388),EOL_MOD_B,0))</f>
        <v>1440.0284090909099</v>
      </c>
      <c r="X6388" s="3">
        <f t="shared" si="704"/>
        <v>49.808693165267023</v>
      </c>
      <c r="Y6388" s="6"/>
      <c r="Z6388" s="6">
        <f t="shared" ca="1" si="699"/>
        <v>6.6516732141660952</v>
      </c>
      <c r="AA6388" s="6">
        <v>9.0712635259999992</v>
      </c>
      <c r="AB6388" s="6"/>
      <c r="AC6388" s="6"/>
      <c r="AD6388" s="6"/>
      <c r="AE6388" s="6"/>
      <c r="AF6388" s="6"/>
      <c r="AG6388" s="6"/>
      <c r="AH6388" s="6"/>
      <c r="AI6388" s="6"/>
      <c r="AJ6388" s="6"/>
      <c r="AK6388" s="6"/>
      <c r="AL6388" s="6"/>
      <c r="AM6388" s="6"/>
      <c r="AN6388" s="6"/>
      <c r="AO6388" s="6"/>
      <c r="AP6388" s="6"/>
      <c r="AQ6388" s="6"/>
      <c r="AR6388" s="6"/>
      <c r="AS6388" s="6"/>
      <c r="AT6388" s="6"/>
      <c r="AU6388" s="6"/>
      <c r="AV6388" s="6"/>
      <c r="AW6388" s="6"/>
      <c r="AX6388" s="6"/>
      <c r="AY6388" s="6"/>
      <c r="BE6388" s="21"/>
      <c r="BJ6388" s="21"/>
      <c r="BP6388" s="21"/>
      <c r="BQ6388" s="21"/>
      <c r="BR6388" s="21"/>
    </row>
    <row r="6389" spans="1:70" x14ac:dyDescent="0.2">
      <c r="A6389" s="2">
        <f t="shared" si="705"/>
        <v>6381</v>
      </c>
      <c r="B6389" s="2">
        <f t="array" ref="B6389">MAX(IF((C6389&gt;=$R$3:$AC$3)*(C6389&lt;=$R$4:$AC$4),$F$3:$Q$3,0))</f>
        <v>9</v>
      </c>
      <c r="C6389" s="2">
        <f t="shared" si="700"/>
        <v>266</v>
      </c>
      <c r="D6389" s="2">
        <f t="shared" si="701"/>
        <v>21</v>
      </c>
      <c r="E6389" s="10">
        <v>3.6648289788259509</v>
      </c>
      <c r="F6389" s="10">
        <v>3.8687780135301679</v>
      </c>
      <c r="G6389" s="10">
        <v>3.7854969521761581</v>
      </c>
      <c r="H6389" s="10">
        <v>4.0297520694418107</v>
      </c>
      <c r="I6389" s="10">
        <v>5.2062579033068497</v>
      </c>
      <c r="J6389" s="10">
        <v>6.3215975315513395</v>
      </c>
      <c r="K6389" s="10">
        <v>4.9001314989387126</v>
      </c>
      <c r="L6389" s="10">
        <v>5.0091631841756348</v>
      </c>
      <c r="M6389" s="10">
        <v>4.7716338512978398</v>
      </c>
      <c r="N6389" s="10">
        <v>3.4741272218660071</v>
      </c>
      <c r="O6389" s="10">
        <v>2.8390172870756532</v>
      </c>
      <c r="P6389" s="10">
        <v>3.1538275014149115</v>
      </c>
      <c r="Q6389" s="4">
        <f t="shared" si="702"/>
        <v>11.220486434982194</v>
      </c>
      <c r="R6389" s="20">
        <f t="array" ref="R6389">MAX(IF((EOL_MOD_TYPE=$AF$1)*(EOL_MOD_MIN&lt;=$Q6389)*(EOL_MOD_MAX&gt;$Q6389),EOL_MOD_A,0))*($Q6389-MAX(IF((EOL_MOD_TYPE=$AF$1)*(EOL_MOD_MIN&lt;=$Q6389)*(EOL_MOD_MAX&gt;$Q6389),EOL_MOD_MIN,0)))+MAX(IF((EOL_MOD_TYPE=$AF$1)*(EOL_MOD_MIN&lt;=$Q6389)*(EOL_MOD_MAX&gt;$Q6389),EOL_MOD_B,0))</f>
        <v>2300</v>
      </c>
      <c r="S6389" s="3">
        <f t="shared" si="703"/>
        <v>79.553982099864172</v>
      </c>
      <c r="T6389" s="4"/>
      <c r="U6389" s="6"/>
      <c r="V6389" s="6">
        <v>9.2008333333333301</v>
      </c>
      <c r="W6389" s="20">
        <f t="array" ref="W6389">MAX(IF((EOL_MOD_TYPE=$AF$1)*(EOL_MOD_MIN&lt;=$V6389)*(EOL_MOD_MAX&gt;$V6389),EOL_MOD_A,0))*($V6389-MAX(IF((EOL_MOD_TYPE=$AF$1)*(EOL_MOD_MIN&lt;=$V6389)*(EOL_MOD_MAX&gt;$V6389),EOL_MOD_MIN,0)))+MAX(IF((EOL_MOD_TYPE=$AF$1)*(EOL_MOD_MIN&lt;=$V6389)*(EOL_MOD_MAX&gt;$V6389),EOL_MOD_B,0))</f>
        <v>2050.1785714285711</v>
      </c>
      <c r="X6389" s="3">
        <f t="shared" si="704"/>
        <v>70.912986683892896</v>
      </c>
      <c r="Y6389" s="6"/>
      <c r="Z6389" s="6">
        <f t="shared" ca="1" si="699"/>
        <v>4.4054244901616704</v>
      </c>
      <c r="AA6389" s="6">
        <v>9.403809871</v>
      </c>
      <c r="AB6389" s="6"/>
      <c r="AC6389" s="6"/>
      <c r="AD6389" s="6"/>
      <c r="AE6389" s="6"/>
      <c r="AF6389" s="6"/>
      <c r="AG6389" s="6"/>
      <c r="AH6389" s="6"/>
      <c r="AI6389" s="6"/>
      <c r="AJ6389" s="6"/>
      <c r="AK6389" s="6"/>
      <c r="AL6389" s="6"/>
      <c r="AM6389" s="6"/>
      <c r="AN6389" s="6"/>
      <c r="AO6389" s="6"/>
      <c r="AP6389" s="6"/>
      <c r="AQ6389" s="6"/>
      <c r="AR6389" s="6"/>
      <c r="AS6389" s="6"/>
      <c r="AT6389" s="6"/>
      <c r="AU6389" s="6"/>
      <c r="AV6389" s="6"/>
      <c r="AW6389" s="6"/>
      <c r="AX6389" s="6"/>
      <c r="AY6389" s="6"/>
      <c r="BE6389" s="21"/>
      <c r="BJ6389" s="21"/>
      <c r="BP6389" s="21"/>
      <c r="BQ6389" s="21"/>
      <c r="BR6389" s="21"/>
    </row>
    <row r="6390" spans="1:70" x14ac:dyDescent="0.2">
      <c r="A6390" s="2">
        <f t="shared" si="705"/>
        <v>6382</v>
      </c>
      <c r="B6390" s="2">
        <f t="array" ref="B6390">MAX(IF((C6390&gt;=$R$3:$AC$3)*(C6390&lt;=$R$4:$AC$4),$F$3:$Q$3,0))</f>
        <v>9</v>
      </c>
      <c r="C6390" s="2">
        <f t="shared" si="700"/>
        <v>266</v>
      </c>
      <c r="D6390" s="2">
        <f t="shared" si="701"/>
        <v>22</v>
      </c>
      <c r="E6390" s="10">
        <v>2.3918342994821971</v>
      </c>
      <c r="F6390" s="10">
        <v>2.5249407280141241</v>
      </c>
      <c r="G6390" s="10">
        <v>2.4705877144916171</v>
      </c>
      <c r="H6390" s="10">
        <v>2.6299997281695902</v>
      </c>
      <c r="I6390" s="10">
        <v>3.3978410171458582</v>
      </c>
      <c r="J6390" s="10">
        <v>4.1257624546317366</v>
      </c>
      <c r="K6390" s="10">
        <v>3.1980489836907431</v>
      </c>
      <c r="L6390" s="10">
        <v>3.2692080271240771</v>
      </c>
      <c r="M6390" s="10">
        <v>3.1141855666511087</v>
      </c>
      <c r="N6390" s="10">
        <v>2.2673736477291011</v>
      </c>
      <c r="O6390" s="10">
        <v>1.852871979370182</v>
      </c>
      <c r="P6390" s="10">
        <v>2.0583314627006142</v>
      </c>
      <c r="Q6390" s="4">
        <f t="shared" si="702"/>
        <v>10.7869694388</v>
      </c>
      <c r="R6390" s="20">
        <f t="array" ref="R6390">MAX(IF((EOL_MOD_TYPE=$AF$1)*(EOL_MOD_MIN&lt;=$Q6390)*(EOL_MOD_MAX&gt;$Q6390),EOL_MOD_A,0))*($Q6390-MAX(IF((EOL_MOD_TYPE=$AF$1)*(EOL_MOD_MIN&lt;=$Q6390)*(EOL_MOD_MAX&gt;$Q6390),EOL_MOD_MIN,0)))+MAX(IF((EOL_MOD_TYPE=$AF$1)*(EOL_MOD_MIN&lt;=$Q6390)*(EOL_MOD_MAX&gt;$Q6390),EOL_MOD_B,0))</f>
        <v>2300</v>
      </c>
      <c r="S6390" s="3">
        <f t="shared" si="703"/>
        <v>79.553982099864172</v>
      </c>
      <c r="T6390" s="4"/>
      <c r="U6390" s="6"/>
      <c r="V6390" s="6">
        <v>9.5616666666666692</v>
      </c>
      <c r="W6390" s="20">
        <f t="array" ref="W6390">MAX(IF((EOL_MOD_TYPE=$AF$1)*(EOL_MOD_MIN&lt;=$V6390)*(EOL_MOD_MAX&gt;$V6390),EOL_MOD_A,0))*($V6390-MAX(IF((EOL_MOD_TYPE=$AF$1)*(EOL_MOD_MIN&lt;=$V6390)*(EOL_MOD_MAX&gt;$V6390),EOL_MOD_MIN,0)))+MAX(IF((EOL_MOD_TYPE=$AF$1)*(EOL_MOD_MIN&lt;=$V6390)*(EOL_MOD_MAX&gt;$V6390),EOL_MOD_B,0))</f>
        <v>2127.5000000000005</v>
      </c>
      <c r="X6390" s="3">
        <f t="shared" si="704"/>
        <v>73.587433442374376</v>
      </c>
      <c r="Y6390" s="6"/>
      <c r="Z6390" s="6">
        <f t="shared" ca="1" si="699"/>
        <v>2.8751806592413351</v>
      </c>
      <c r="AA6390" s="6">
        <v>8.9891411990000005</v>
      </c>
      <c r="AB6390" s="6"/>
      <c r="AC6390" s="6"/>
      <c r="AD6390" s="6"/>
      <c r="AE6390" s="6"/>
      <c r="AF6390" s="6"/>
      <c r="AG6390" s="6"/>
      <c r="AH6390" s="6"/>
      <c r="AI6390" s="6"/>
      <c r="AJ6390" s="6"/>
      <c r="AK6390" s="6"/>
      <c r="AL6390" s="6"/>
      <c r="AM6390" s="6"/>
      <c r="AN6390" s="6"/>
      <c r="AO6390" s="6"/>
      <c r="AP6390" s="6"/>
      <c r="AQ6390" s="6"/>
      <c r="AR6390" s="6"/>
      <c r="AS6390" s="6"/>
      <c r="AT6390" s="6"/>
      <c r="AU6390" s="6"/>
      <c r="AV6390" s="6"/>
      <c r="AW6390" s="6"/>
      <c r="AX6390" s="6"/>
      <c r="AY6390" s="6"/>
      <c r="BE6390" s="21"/>
      <c r="BJ6390" s="21"/>
      <c r="BP6390" s="21"/>
      <c r="BQ6390" s="21"/>
      <c r="BR6390" s="21"/>
    </row>
    <row r="6391" spans="1:70" x14ac:dyDescent="0.2">
      <c r="A6391" s="2">
        <f t="shared" si="705"/>
        <v>6383</v>
      </c>
      <c r="B6391" s="2">
        <f t="array" ref="B6391">MAX(IF((C6391&gt;=$R$3:$AC$3)*(C6391&lt;=$R$4:$AC$4),$F$3:$Q$3,0))</f>
        <v>9</v>
      </c>
      <c r="C6391" s="2">
        <f t="shared" si="700"/>
        <v>266</v>
      </c>
      <c r="D6391" s="2">
        <f t="shared" si="701"/>
        <v>23</v>
      </c>
      <c r="E6391" s="10">
        <v>4.099594003902701</v>
      </c>
      <c r="F6391" s="10">
        <v>4.3277378667148216</v>
      </c>
      <c r="G6391" s="10">
        <v>4.2345770284497499</v>
      </c>
      <c r="H6391" s="10">
        <v>4.5078085543818576</v>
      </c>
      <c r="I6391" s="10">
        <v>5.8238853181098067</v>
      </c>
      <c r="J6391" s="10">
        <v>7.0715396230402883</v>
      </c>
      <c r="K6391" s="10">
        <v>5.481442606857847</v>
      </c>
      <c r="L6391" s="10">
        <v>5.6034089102284037</v>
      </c>
      <c r="M6391" s="10">
        <v>5.3377010601642043</v>
      </c>
      <c r="N6391" s="10">
        <v>3.8862689663951802</v>
      </c>
      <c r="O6391" s="10">
        <v>3.1758148372860835</v>
      </c>
      <c r="P6391" s="10">
        <v>3.5279715339639179</v>
      </c>
      <c r="Q6391" s="4">
        <f t="shared" si="702"/>
        <v>5.2564871481314688</v>
      </c>
      <c r="R6391" s="20">
        <f t="array" ref="R6391">MAX(IF((EOL_MOD_TYPE=$AF$1)*(EOL_MOD_MIN&lt;=$Q6391)*(EOL_MOD_MAX&gt;$Q6391),EOL_MOD_A,0))*($Q6391-MAX(IF((EOL_MOD_TYPE=$AF$1)*(EOL_MOD_MIN&lt;=$Q6391)*(EOL_MOD_MAX&gt;$Q6391),EOL_MOD_MIN,0)))+MAX(IF((EOL_MOD_TYPE=$AF$1)*(EOL_MOD_MIN&lt;=$Q6391)*(EOL_MOD_MAX&gt;$Q6391),EOL_MOD_B,0))</f>
        <v>225.64871481314688</v>
      </c>
      <c r="S6391" s="3">
        <f t="shared" si="703"/>
        <v>7.8048929648271503</v>
      </c>
      <c r="T6391" s="4"/>
      <c r="U6391" s="6"/>
      <c r="V6391" s="6">
        <v>8.6958333333333293</v>
      </c>
      <c r="W6391" s="20">
        <f t="array" ref="W6391">MAX(IF((EOL_MOD_TYPE=$AF$1)*(EOL_MOD_MIN&lt;=$V6391)*(EOL_MOD_MAX&gt;$V6391),EOL_MOD_A,0))*($V6391-MAX(IF((EOL_MOD_TYPE=$AF$1)*(EOL_MOD_MIN&lt;=$V6391)*(EOL_MOD_MAX&gt;$V6391),EOL_MOD_MIN,0)))+MAX(IF((EOL_MOD_TYPE=$AF$1)*(EOL_MOD_MIN&lt;=$V6391)*(EOL_MOD_MAX&gt;$V6391),EOL_MOD_B,0))</f>
        <v>1757.812499999998</v>
      </c>
      <c r="X6391" s="3">
        <f t="shared" si="704"/>
        <v>60.800427895616238</v>
      </c>
      <c r="Y6391" s="6"/>
      <c r="Z6391" s="6">
        <f t="shared" ca="1" si="699"/>
        <v>4.928047646659536</v>
      </c>
      <c r="AA6391" s="6">
        <v>4.4054244899999997</v>
      </c>
      <c r="AB6391" s="6"/>
      <c r="AC6391" s="6"/>
      <c r="AD6391" s="6"/>
      <c r="AE6391" s="6"/>
      <c r="AF6391" s="6"/>
      <c r="AG6391" s="6"/>
      <c r="AH6391" s="6"/>
      <c r="AI6391" s="6"/>
      <c r="AJ6391" s="6"/>
      <c r="AK6391" s="6"/>
      <c r="AL6391" s="6"/>
      <c r="AM6391" s="6"/>
      <c r="AN6391" s="6"/>
      <c r="AO6391" s="6"/>
      <c r="AP6391" s="6"/>
      <c r="AQ6391" s="6"/>
      <c r="AR6391" s="6"/>
      <c r="AS6391" s="6"/>
      <c r="AT6391" s="6"/>
      <c r="AU6391" s="6"/>
      <c r="AV6391" s="6"/>
      <c r="AW6391" s="6"/>
      <c r="AX6391" s="6"/>
      <c r="AY6391" s="6"/>
      <c r="BE6391" s="21"/>
      <c r="BJ6391" s="21"/>
      <c r="BP6391" s="21"/>
      <c r="BQ6391" s="21"/>
      <c r="BR6391" s="21"/>
    </row>
    <row r="6392" spans="1:70" x14ac:dyDescent="0.2">
      <c r="A6392" s="2">
        <f t="shared" si="705"/>
        <v>6384</v>
      </c>
      <c r="B6392" s="2">
        <f t="array" ref="B6392">MAX(IF((C6392&gt;=$R$3:$AC$3)*(C6392&lt;=$R$4:$AC$4),$F$3:$Q$3,0))</f>
        <v>9</v>
      </c>
      <c r="C6392" s="2">
        <f t="shared" si="700"/>
        <v>266</v>
      </c>
      <c r="D6392" s="2">
        <f t="shared" si="701"/>
        <v>24</v>
      </c>
      <c r="E6392" s="10">
        <v>11.588989009386552</v>
      </c>
      <c r="F6392" s="10">
        <v>12.233920365069988</v>
      </c>
      <c r="G6392" s="10">
        <v>11.970567474580987</v>
      </c>
      <c r="H6392" s="10">
        <v>12.742955459349895</v>
      </c>
      <c r="I6392" s="10">
        <v>16.463323655769543</v>
      </c>
      <c r="J6392" s="10">
        <v>19.990270961670713</v>
      </c>
      <c r="K6392" s="10">
        <v>15.495285158965837</v>
      </c>
      <c r="L6392" s="10">
        <v>15.840067141750303</v>
      </c>
      <c r="M6392" s="10">
        <v>15.088947554988701</v>
      </c>
      <c r="N6392" s="10">
        <v>10.985948436893727</v>
      </c>
      <c r="O6392" s="10">
        <v>8.9775922225757725</v>
      </c>
      <c r="P6392" s="10">
        <v>9.9730908215824616</v>
      </c>
      <c r="Q6392" s="4">
        <f t="shared" si="702"/>
        <v>16.343818662033428</v>
      </c>
      <c r="R6392" s="20">
        <f t="array" ref="R6392">MAX(IF((EOL_MOD_TYPE=$AF$1)*(EOL_MOD_MIN&lt;=$Q6392)*(EOL_MOD_MAX&gt;$Q6392),EOL_MOD_A,0))*($Q6392-MAX(IF((EOL_MOD_TYPE=$AF$1)*(EOL_MOD_MIN&lt;=$Q6392)*(EOL_MOD_MAX&gt;$Q6392),EOL_MOD_MIN,0)))+MAX(IF((EOL_MOD_TYPE=$AF$1)*(EOL_MOD_MIN&lt;=$Q6392)*(EOL_MOD_MAX&gt;$Q6392),EOL_MOD_B,0))</f>
        <v>2300</v>
      </c>
      <c r="S6392" s="3">
        <f t="shared" si="703"/>
        <v>79.553982099864172</v>
      </c>
      <c r="T6392" s="4"/>
      <c r="U6392" s="6"/>
      <c r="V6392" s="6">
        <v>8.3975000000000009</v>
      </c>
      <c r="W6392" s="20">
        <f t="array" ref="W6392">MAX(IF((EOL_MOD_TYPE=$AF$1)*(EOL_MOD_MIN&lt;=$V6392)*(EOL_MOD_MAX&gt;$V6392),EOL_MOD_A,0))*($V6392-MAX(IF((EOL_MOD_TYPE=$AF$1)*(EOL_MOD_MIN&lt;=$V6392)*(EOL_MOD_MAX&gt;$V6392),EOL_MOD_MIN,0)))+MAX(IF((EOL_MOD_TYPE=$AF$1)*(EOL_MOD_MIN&lt;=$V6392)*(EOL_MOD_MAX&gt;$V6392),EOL_MOD_B,0))</f>
        <v>1584.9147727272734</v>
      </c>
      <c r="X6392" s="3">
        <f t="shared" si="704"/>
        <v>54.820122373632955</v>
      </c>
      <c r="Y6392" s="6"/>
      <c r="Z6392" s="6">
        <f t="shared" ca="1" si="699"/>
        <v>13.930913636936371</v>
      </c>
      <c r="AA6392" s="6">
        <v>13.93091364</v>
      </c>
      <c r="AB6392" s="6"/>
      <c r="AC6392" s="6"/>
      <c r="AD6392" s="6"/>
      <c r="AE6392" s="6"/>
      <c r="AF6392" s="6"/>
      <c r="AG6392" s="6"/>
      <c r="AH6392" s="6"/>
      <c r="AI6392" s="6"/>
      <c r="AJ6392" s="6"/>
      <c r="AK6392" s="6"/>
      <c r="AL6392" s="6"/>
      <c r="AM6392" s="6"/>
      <c r="AN6392" s="6"/>
      <c r="AO6392" s="6"/>
      <c r="AP6392" s="6"/>
      <c r="AQ6392" s="6"/>
      <c r="AR6392" s="6"/>
      <c r="AS6392" s="6"/>
      <c r="AT6392" s="6"/>
      <c r="AU6392" s="6"/>
      <c r="AV6392" s="6"/>
      <c r="AW6392" s="6"/>
      <c r="AX6392" s="6"/>
      <c r="AY6392" s="6"/>
      <c r="BE6392" s="21"/>
      <c r="BJ6392" s="21"/>
      <c r="BP6392" s="21"/>
      <c r="BQ6392" s="21"/>
      <c r="BR6392" s="21"/>
    </row>
    <row r="6393" spans="1:70" x14ac:dyDescent="0.2">
      <c r="A6393" s="2">
        <f t="shared" si="705"/>
        <v>6385</v>
      </c>
      <c r="B6393" s="2">
        <f t="array" ref="B6393">MAX(IF((C6393&gt;=$R$3:$AC$3)*(C6393&lt;=$R$4:$AC$4),$F$3:$Q$3,0))</f>
        <v>9</v>
      </c>
      <c r="C6393" s="2">
        <f t="shared" si="700"/>
        <v>267</v>
      </c>
      <c r="D6393" s="2">
        <f t="shared" si="701"/>
        <v>1</v>
      </c>
      <c r="E6393" s="10">
        <v>2.81521560644814</v>
      </c>
      <c r="F6393" s="10">
        <v>2.9718833551307213</v>
      </c>
      <c r="G6393" s="10">
        <v>2.9079092529284178</v>
      </c>
      <c r="H6393" s="10">
        <v>3.0955389682722898</v>
      </c>
      <c r="I6393" s="10">
        <v>3.9992967162355231</v>
      </c>
      <c r="J6393" s="10">
        <v>4.8560683544389089</v>
      </c>
      <c r="K6393" s="10">
        <v>3.7641392679337686</v>
      </c>
      <c r="L6393" s="10">
        <v>3.8478942544965129</v>
      </c>
      <c r="M6393" s="10">
        <v>3.6654310921578972</v>
      </c>
      <c r="N6393" s="10">
        <v>2.668724033315387</v>
      </c>
      <c r="O6393" s="10">
        <v>2.1808509536812992</v>
      </c>
      <c r="P6393" s="10">
        <v>2.4226790536001883</v>
      </c>
      <c r="Q6393" s="4">
        <f t="shared" si="702"/>
        <v>8.3868402085135916</v>
      </c>
      <c r="R6393" s="20">
        <f t="array" ref="R6393">MAX(IF((EOL_MOD_TYPE=$AF$1)*(EOL_MOD_MIN&lt;=$Q6393)*(EOL_MOD_MAX&gt;$Q6393),EOL_MOD_A,0))*($Q6393-MAX(IF((EOL_MOD_TYPE=$AF$1)*(EOL_MOD_MIN&lt;=$Q6393)*(EOL_MOD_MAX&gt;$Q6393),EOL_MOD_MIN,0)))+MAX(IF((EOL_MOD_TYPE=$AF$1)*(EOL_MOD_MIN&lt;=$Q6393)*(EOL_MOD_MAX&gt;$Q6393),EOL_MOD_B,0))</f>
        <v>1578.7369390249228</v>
      </c>
      <c r="S6393" s="3">
        <f t="shared" si="703"/>
        <v>54.606439211992644</v>
      </c>
      <c r="T6393" s="4"/>
      <c r="U6393" s="6"/>
      <c r="V6393" s="6">
        <v>8.3691666666666702</v>
      </c>
      <c r="W6393" s="20">
        <f t="array" ref="W6393">MAX(IF((EOL_MOD_TYPE=$AF$1)*(EOL_MOD_MIN&lt;=$V6393)*(EOL_MOD_MAX&gt;$V6393),EOL_MOD_A,0))*($V6393-MAX(IF((EOL_MOD_TYPE=$AF$1)*(EOL_MOD_MIN&lt;=$V6393)*(EOL_MOD_MAX&gt;$V6393),EOL_MOD_MIN,0)))+MAX(IF((EOL_MOD_TYPE=$AF$1)*(EOL_MOD_MIN&lt;=$V6393)*(EOL_MOD_MAX&gt;$V6393),EOL_MOD_B,0))</f>
        <v>1568.4943181818205</v>
      </c>
      <c r="X6393" s="3">
        <f t="shared" si="704"/>
        <v>54.252160396684879</v>
      </c>
      <c r="Y6393" s="6"/>
      <c r="Z6393" s="6">
        <f t="shared" ca="1" si="699"/>
        <v>3.3841196545288978</v>
      </c>
      <c r="AA6393" s="6">
        <v>7.3477162160000002</v>
      </c>
      <c r="AB6393" s="6"/>
      <c r="AC6393" s="6"/>
      <c r="AD6393" s="6"/>
      <c r="AE6393" s="6"/>
      <c r="AF6393" s="6"/>
      <c r="AG6393" s="6"/>
      <c r="AH6393" s="6"/>
      <c r="AI6393" s="6"/>
      <c r="AJ6393" s="6"/>
      <c r="AK6393" s="6"/>
      <c r="AL6393" s="6"/>
      <c r="AM6393" s="6"/>
      <c r="AN6393" s="6"/>
      <c r="AO6393" s="6"/>
      <c r="AP6393" s="6"/>
      <c r="AQ6393" s="6"/>
      <c r="AR6393" s="6"/>
      <c r="AS6393" s="6"/>
      <c r="AT6393" s="6"/>
      <c r="AU6393" s="6"/>
      <c r="AV6393" s="6"/>
      <c r="AW6393" s="6"/>
      <c r="AX6393" s="6"/>
      <c r="AY6393" s="6"/>
      <c r="BE6393" s="21"/>
      <c r="BJ6393" s="21"/>
      <c r="BP6393" s="21"/>
      <c r="BQ6393" s="21"/>
      <c r="BR6393" s="21"/>
    </row>
    <row r="6394" spans="1:70" x14ac:dyDescent="0.2">
      <c r="A6394" s="2">
        <f t="shared" si="705"/>
        <v>6386</v>
      </c>
      <c r="B6394" s="2">
        <f t="array" ref="B6394">MAX(IF((C6394&gt;=$R$3:$AC$3)*(C6394&lt;=$R$4:$AC$4),$F$3:$Q$3,0))</f>
        <v>9</v>
      </c>
      <c r="C6394" s="2">
        <f t="shared" si="700"/>
        <v>267</v>
      </c>
      <c r="D6394" s="2">
        <f t="shared" si="701"/>
        <v>2</v>
      </c>
      <c r="E6394" s="10">
        <v>3.6970629225169871</v>
      </c>
      <c r="F6394" s="10">
        <v>3.9028057876396165</v>
      </c>
      <c r="G6394" s="10">
        <v>3.8187922290646652</v>
      </c>
      <c r="H6394" s="10">
        <v>4.0651956882424995</v>
      </c>
      <c r="I6394" s="10">
        <v>5.2520494600386369</v>
      </c>
      <c r="J6394" s="10">
        <v>6.3771990398472873</v>
      </c>
      <c r="K6394" s="10">
        <v>4.9432305258586711</v>
      </c>
      <c r="L6394" s="10">
        <v>5.0532211975101768</v>
      </c>
      <c r="M6394" s="10">
        <v>4.8136026792474187</v>
      </c>
      <c r="N6394" s="10">
        <v>3.5046838513546228</v>
      </c>
      <c r="O6394" s="10">
        <v>2.8639878174600728</v>
      </c>
      <c r="P6394" s="10">
        <v>3.1815669399205571</v>
      </c>
      <c r="Q6394" s="4">
        <f t="shared" si="702"/>
        <v>10.034215394499999</v>
      </c>
      <c r="R6394" s="20">
        <f t="array" ref="R6394">MAX(IF((EOL_MOD_TYPE=$AF$1)*(EOL_MOD_MIN&lt;=$Q6394)*(EOL_MOD_MAX&gt;$Q6394),EOL_MOD_A,0))*($Q6394-MAX(IF((EOL_MOD_TYPE=$AF$1)*(EOL_MOD_MIN&lt;=$Q6394)*(EOL_MOD_MAX&gt;$Q6394),EOL_MOD_MIN,0)))+MAX(IF((EOL_MOD_TYPE=$AF$1)*(EOL_MOD_MIN&lt;=$Q6394)*(EOL_MOD_MAX&gt;$Q6394),EOL_MOD_B,0))</f>
        <v>2244.7384648333327</v>
      </c>
      <c r="S6394" s="3">
        <f t="shared" si="703"/>
        <v>77.642558108794589</v>
      </c>
      <c r="T6394" s="4"/>
      <c r="U6394" s="6"/>
      <c r="V6394" s="6">
        <v>8.9858333333333302</v>
      </c>
      <c r="W6394" s="20">
        <f t="array" ref="W6394">MAX(IF((EOL_MOD_TYPE=$AF$1)*(EOL_MOD_MIN&lt;=$V6394)*(EOL_MOD_MAX&gt;$V6394),EOL_MOD_A,0))*($V6394-MAX(IF((EOL_MOD_TYPE=$AF$1)*(EOL_MOD_MIN&lt;=$V6394)*(EOL_MOD_MAX&gt;$V6394),EOL_MOD_MIN,0)))+MAX(IF((EOL_MOD_TYPE=$AF$1)*(EOL_MOD_MIN&lt;=$V6394)*(EOL_MOD_MAX&gt;$V6394),EOL_MOD_B,0))</f>
        <v>1925.8806818181804</v>
      </c>
      <c r="X6394" s="3">
        <f t="shared" si="704"/>
        <v>66.613685777320754</v>
      </c>
      <c r="Y6394" s="6"/>
      <c r="Z6394" s="6">
        <f t="shared" ca="1" si="699"/>
        <v>4.4441723296301516</v>
      </c>
      <c r="AA6394" s="6">
        <v>9.1220139949999997</v>
      </c>
      <c r="AB6394" s="6"/>
      <c r="AC6394" s="6"/>
      <c r="AD6394" s="6"/>
      <c r="AE6394" s="6"/>
      <c r="AF6394" s="6"/>
      <c r="AG6394" s="6"/>
      <c r="AH6394" s="6"/>
      <c r="AI6394" s="6"/>
      <c r="AJ6394" s="6"/>
      <c r="AK6394" s="6"/>
      <c r="AL6394" s="6"/>
      <c r="AM6394" s="6"/>
      <c r="AN6394" s="6"/>
      <c r="AO6394" s="6"/>
      <c r="AP6394" s="6"/>
      <c r="AQ6394" s="6"/>
      <c r="AR6394" s="6"/>
      <c r="AS6394" s="6"/>
      <c r="AT6394" s="6"/>
      <c r="AU6394" s="6"/>
      <c r="AV6394" s="6"/>
      <c r="AW6394" s="6"/>
      <c r="AX6394" s="6"/>
      <c r="AY6394" s="6"/>
      <c r="BE6394" s="21"/>
      <c r="BJ6394" s="21"/>
      <c r="BP6394" s="21"/>
      <c r="BQ6394" s="21"/>
      <c r="BR6394" s="21"/>
    </row>
    <row r="6395" spans="1:70" x14ac:dyDescent="0.2">
      <c r="A6395" s="2">
        <f t="shared" si="705"/>
        <v>6387</v>
      </c>
      <c r="B6395" s="2">
        <f t="array" ref="B6395">MAX(IF((C6395&gt;=$R$3:$AC$3)*(C6395&lt;=$R$4:$AC$4),$F$3:$Q$3,0))</f>
        <v>9</v>
      </c>
      <c r="C6395" s="2">
        <f t="shared" si="700"/>
        <v>267</v>
      </c>
      <c r="D6395" s="2">
        <f t="shared" si="701"/>
        <v>3</v>
      </c>
      <c r="E6395" s="10">
        <v>1.3977528561828467</v>
      </c>
      <c r="F6395" s="10">
        <v>1.475538299220049</v>
      </c>
      <c r="G6395" s="10">
        <v>1.4437751959358138</v>
      </c>
      <c r="H6395" s="10">
        <v>1.536933236806991</v>
      </c>
      <c r="I6395" s="10">
        <v>1.9856484153601377</v>
      </c>
      <c r="J6395" s="10">
        <v>2.411035018664085</v>
      </c>
      <c r="K6395" s="10">
        <v>1.8688928836475427</v>
      </c>
      <c r="L6395" s="10">
        <v>1.910477184125094</v>
      </c>
      <c r="M6395" s="10">
        <v>1.8198843337150581</v>
      </c>
      <c r="N6395" s="10">
        <v>1.3250198781885392</v>
      </c>
      <c r="O6395" s="10">
        <v>1.0827911874440921</v>
      </c>
      <c r="P6395" s="10">
        <v>1.2028586936744079</v>
      </c>
      <c r="Q6395" s="4">
        <f t="shared" si="702"/>
        <v>9.8312015920714142</v>
      </c>
      <c r="R6395" s="20">
        <f t="array" ref="R6395">MAX(IF((EOL_MOD_TYPE=$AF$1)*(EOL_MOD_MIN&lt;=$Q6395)*(EOL_MOD_MAX&gt;$Q6395),EOL_MOD_A,0))*($Q6395-MAX(IF((EOL_MOD_TYPE=$AF$1)*(EOL_MOD_MIN&lt;=$Q6395)*(EOL_MOD_MAX&gt;$Q6395),EOL_MOD_MIN,0)))+MAX(IF((EOL_MOD_TYPE=$AF$1)*(EOL_MOD_MIN&lt;=$Q6395)*(EOL_MOD_MAX&gt;$Q6395),EOL_MOD_B,0))</f>
        <v>2185.2574840153029</v>
      </c>
      <c r="S6395" s="3">
        <f t="shared" si="703"/>
        <v>75.585189029107667</v>
      </c>
      <c r="T6395" s="4"/>
      <c r="U6395" s="6"/>
      <c r="V6395" s="6">
        <v>9</v>
      </c>
      <c r="W6395" s="20">
        <f t="array" ref="W6395">MAX(IF((EOL_MOD_TYPE=$AF$1)*(EOL_MOD_MIN&lt;=$V6395)*(EOL_MOD_MAX&gt;$V6395),EOL_MOD_A,0))*($V6395-MAX(IF((EOL_MOD_TYPE=$AF$1)*(EOL_MOD_MIN&lt;=$V6395)*(EOL_MOD_MAX&gt;$V6395),EOL_MOD_MIN,0)))+MAX(IF((EOL_MOD_TYPE=$AF$1)*(EOL_MOD_MIN&lt;=$V6395)*(EOL_MOD_MAX&gt;$V6395),EOL_MOD_B,0))</f>
        <v>1934.0909090909095</v>
      </c>
      <c r="X6395" s="3">
        <f t="shared" si="704"/>
        <v>66.897666765794867</v>
      </c>
      <c r="Y6395" s="6"/>
      <c r="Z6395" s="6">
        <f t="shared" ca="1" si="699"/>
        <v>1.6802133740478062</v>
      </c>
      <c r="AA6395" s="6">
        <v>9.3473472920000003</v>
      </c>
      <c r="AB6395" s="6"/>
      <c r="AC6395" s="6"/>
      <c r="AD6395" s="6"/>
      <c r="AE6395" s="6"/>
      <c r="AF6395" s="6"/>
      <c r="AG6395" s="6"/>
      <c r="AH6395" s="6"/>
      <c r="AI6395" s="6"/>
      <c r="AJ6395" s="6"/>
      <c r="AK6395" s="6"/>
      <c r="AL6395" s="6"/>
      <c r="AM6395" s="6"/>
      <c r="AN6395" s="6"/>
      <c r="AO6395" s="6"/>
      <c r="AP6395" s="6"/>
      <c r="AQ6395" s="6"/>
      <c r="AR6395" s="6"/>
      <c r="AS6395" s="6"/>
      <c r="AT6395" s="6"/>
      <c r="AU6395" s="6"/>
      <c r="AV6395" s="6"/>
      <c r="AW6395" s="6"/>
      <c r="AX6395" s="6"/>
      <c r="AY6395" s="6"/>
      <c r="BE6395" s="21"/>
      <c r="BJ6395" s="21"/>
      <c r="BP6395" s="21"/>
      <c r="BQ6395" s="21"/>
      <c r="BR6395" s="21"/>
    </row>
    <row r="6396" spans="1:70" x14ac:dyDescent="0.2">
      <c r="A6396" s="2">
        <f t="shared" si="705"/>
        <v>6388</v>
      </c>
      <c r="B6396" s="2">
        <f t="array" ref="B6396">MAX(IF((C6396&gt;=$R$3:$AC$3)*(C6396&lt;=$R$4:$AC$4),$F$3:$Q$3,0))</f>
        <v>9</v>
      </c>
      <c r="C6396" s="2">
        <f t="shared" si="700"/>
        <v>267</v>
      </c>
      <c r="D6396" s="2">
        <f t="shared" si="701"/>
        <v>4</v>
      </c>
      <c r="E6396" s="10">
        <v>5.8824492658070957</v>
      </c>
      <c r="F6396" s="10">
        <v>6.2098096573531771</v>
      </c>
      <c r="G6396" s="10">
        <v>6.076134492414246</v>
      </c>
      <c r="H6396" s="10">
        <v>6.4681905320085571</v>
      </c>
      <c r="I6396" s="10">
        <v>8.3566104060661655</v>
      </c>
      <c r="J6396" s="10">
        <v>10.146851864862477</v>
      </c>
      <c r="K6396" s="10">
        <v>7.8652442187150715</v>
      </c>
      <c r="L6396" s="10">
        <v>8.0402519368043102</v>
      </c>
      <c r="M6396" s="10">
        <v>7.6589915129571224</v>
      </c>
      <c r="N6396" s="10">
        <v>5.576352196421742</v>
      </c>
      <c r="O6396" s="10">
        <v>4.556931647413978</v>
      </c>
      <c r="P6396" s="10">
        <v>5.0622362946179544</v>
      </c>
      <c r="Q6396" s="4">
        <f t="shared" si="702"/>
        <v>7.515129194</v>
      </c>
      <c r="R6396" s="20">
        <f t="array" ref="R6396">MAX(IF((EOL_MOD_TYPE=$AF$1)*(EOL_MOD_MIN&lt;=$Q6396)*(EOL_MOD_MAX&gt;$Q6396),EOL_MOD_A,0))*($Q6396-MAX(IF((EOL_MOD_TYPE=$AF$1)*(EOL_MOD_MIN&lt;=$Q6396)*(EOL_MOD_MAX&gt;$Q6396),EOL_MOD_MIN,0)))+MAX(IF((EOL_MOD_TYPE=$AF$1)*(EOL_MOD_MIN&lt;=$Q6396)*(EOL_MOD_MAX&gt;$Q6396),EOL_MOD_B,0))</f>
        <v>1073.5407828863638</v>
      </c>
      <c r="S6396" s="3">
        <f t="shared" si="703"/>
        <v>37.132367054441723</v>
      </c>
      <c r="T6396" s="4"/>
      <c r="U6396" s="6"/>
      <c r="V6396" s="6">
        <v>9.1283333333333303</v>
      </c>
      <c r="W6396" s="20">
        <f t="array" ref="W6396">MAX(IF((EOL_MOD_TYPE=$AF$1)*(EOL_MOD_MIN&lt;=$V6396)*(EOL_MOD_MAX&gt;$V6396),EOL_MOD_A,0))*($V6396-MAX(IF((EOL_MOD_TYPE=$AF$1)*(EOL_MOD_MIN&lt;=$V6396)*(EOL_MOD_MAX&gt;$V6396),EOL_MOD_MIN,0)))+MAX(IF((EOL_MOD_TYPE=$AF$1)*(EOL_MOD_MIN&lt;=$V6396)*(EOL_MOD_MAX&gt;$V6396),EOL_MOD_B,0))</f>
        <v>2008.4659090909076</v>
      </c>
      <c r="X6396" s="3">
        <f t="shared" si="704"/>
        <v>69.470200426089335</v>
      </c>
      <c r="Y6396" s="6"/>
      <c r="Z6396" s="6">
        <f t="shared" ca="1" si="699"/>
        <v>7.0711856426168218</v>
      </c>
      <c r="AA6396" s="6">
        <v>7.515129194</v>
      </c>
      <c r="AB6396" s="6"/>
      <c r="AC6396" s="6"/>
      <c r="AD6396" s="6"/>
      <c r="AE6396" s="6"/>
      <c r="AF6396" s="6"/>
      <c r="AG6396" s="6"/>
      <c r="AH6396" s="6"/>
      <c r="AI6396" s="6"/>
      <c r="AJ6396" s="6"/>
      <c r="AK6396" s="6"/>
      <c r="AL6396" s="6"/>
      <c r="AM6396" s="6"/>
      <c r="AN6396" s="6"/>
      <c r="AO6396" s="6"/>
      <c r="AP6396" s="6"/>
      <c r="AQ6396" s="6"/>
      <c r="AR6396" s="6"/>
      <c r="AS6396" s="6"/>
      <c r="AT6396" s="6"/>
      <c r="AU6396" s="6"/>
      <c r="AV6396" s="6"/>
      <c r="AW6396" s="6"/>
      <c r="AX6396" s="6"/>
      <c r="AY6396" s="6"/>
      <c r="BE6396" s="21"/>
      <c r="BJ6396" s="21"/>
      <c r="BP6396" s="21"/>
      <c r="BQ6396" s="21"/>
      <c r="BR6396" s="21"/>
    </row>
    <row r="6397" spans="1:70" x14ac:dyDescent="0.2">
      <c r="A6397" s="2">
        <f t="shared" si="705"/>
        <v>6389</v>
      </c>
      <c r="B6397" s="2">
        <f t="array" ref="B6397">MAX(IF((C6397&gt;=$R$3:$AC$3)*(C6397&lt;=$R$4:$AC$4),$F$3:$Q$3,0))</f>
        <v>9</v>
      </c>
      <c r="C6397" s="2">
        <f t="shared" si="700"/>
        <v>267</v>
      </c>
      <c r="D6397" s="2">
        <f t="shared" si="701"/>
        <v>5</v>
      </c>
      <c r="E6397" s="10">
        <v>7.8229362464434944</v>
      </c>
      <c r="F6397" s="10">
        <v>8.2582854278740303</v>
      </c>
      <c r="G6397" s="10">
        <v>8.0805138490984003</v>
      </c>
      <c r="H6397" s="10">
        <v>8.6019003097700004</v>
      </c>
      <c r="I6397" s="10">
        <v>11.113267193482958</v>
      </c>
      <c r="J6397" s="10">
        <v>13.494068823054178</v>
      </c>
      <c r="K6397" s="10">
        <v>10.459810413218113</v>
      </c>
      <c r="L6397" s="10">
        <v>10.69254921968869</v>
      </c>
      <c r="M6397" s="10">
        <v>10.185519604255305</v>
      </c>
      <c r="N6397" s="10">
        <v>7.4158646762824434</v>
      </c>
      <c r="O6397" s="10">
        <v>6.060160342450339</v>
      </c>
      <c r="P6397" s="10">
        <v>6.7321535652539337</v>
      </c>
      <c r="Q6397" s="4">
        <f t="shared" si="702"/>
        <v>6.918721993814799</v>
      </c>
      <c r="R6397" s="20">
        <f t="array" ref="R6397">MAX(IF((EOL_MOD_TYPE=$AF$1)*(EOL_MOD_MIN&lt;=$Q6397)*(EOL_MOD_MAX&gt;$Q6397),EOL_MOD_A,0))*($Q6397-MAX(IF((EOL_MOD_TYPE=$AF$1)*(EOL_MOD_MIN&lt;=$Q6397)*(EOL_MOD_MAX&gt;$Q6397),EOL_MOD_MIN,0)))+MAX(IF((EOL_MOD_TYPE=$AF$1)*(EOL_MOD_MIN&lt;=$Q6397)*(EOL_MOD_MAX&gt;$Q6397),EOL_MOD_B,0))</f>
        <v>746.55269783517963</v>
      </c>
      <c r="S6397" s="3">
        <f t="shared" si="703"/>
        <v>25.822278243558781</v>
      </c>
      <c r="T6397" s="4"/>
      <c r="U6397" s="6"/>
      <c r="V6397" s="6">
        <v>8.8733333333333295</v>
      </c>
      <c r="W6397" s="20">
        <f t="array" ref="W6397">MAX(IF((EOL_MOD_TYPE=$AF$1)*(EOL_MOD_MIN&lt;=$V6397)*(EOL_MOD_MAX&gt;$V6397),EOL_MOD_A,0))*($V6397-MAX(IF((EOL_MOD_TYPE=$AF$1)*(EOL_MOD_MIN&lt;=$V6397)*(EOL_MOD_MAX&gt;$V6397),EOL_MOD_MIN,0)))+MAX(IF((EOL_MOD_TYPE=$AF$1)*(EOL_MOD_MIN&lt;=$V6397)*(EOL_MOD_MAX&gt;$V6397),EOL_MOD_B,0))</f>
        <v>1860.6818181818164</v>
      </c>
      <c r="X6397" s="3">
        <f t="shared" si="704"/>
        <v>64.35854263355607</v>
      </c>
      <c r="Y6397" s="6"/>
      <c r="Z6397" s="6">
        <f t="shared" ca="1" si="699"/>
        <v>9.4038098705757758</v>
      </c>
      <c r="AA6397" s="6">
        <v>7.2964120750000001</v>
      </c>
      <c r="AB6397" s="6"/>
      <c r="AC6397" s="6"/>
      <c r="AD6397" s="6"/>
      <c r="AE6397" s="6"/>
      <c r="AF6397" s="6"/>
      <c r="AG6397" s="6"/>
      <c r="AH6397" s="6"/>
      <c r="AI6397" s="6"/>
      <c r="AJ6397" s="6"/>
      <c r="AK6397" s="6"/>
      <c r="AL6397" s="6"/>
      <c r="AM6397" s="6"/>
      <c r="AN6397" s="6"/>
      <c r="AO6397" s="6"/>
      <c r="AP6397" s="6"/>
      <c r="AQ6397" s="6"/>
      <c r="AR6397" s="6"/>
      <c r="AS6397" s="6"/>
      <c r="AT6397" s="6"/>
      <c r="AU6397" s="6"/>
      <c r="AV6397" s="6"/>
      <c r="AW6397" s="6"/>
      <c r="AX6397" s="6"/>
      <c r="AY6397" s="6"/>
      <c r="BE6397" s="21"/>
      <c r="BJ6397" s="21"/>
      <c r="BP6397" s="21"/>
      <c r="BQ6397" s="21"/>
      <c r="BR6397" s="21"/>
    </row>
    <row r="6398" spans="1:70" x14ac:dyDescent="0.2">
      <c r="A6398" s="2">
        <f t="shared" si="705"/>
        <v>6390</v>
      </c>
      <c r="B6398" s="2">
        <f t="array" ref="B6398">MAX(IF((C6398&gt;=$R$3:$AC$3)*(C6398&lt;=$R$4:$AC$4),$F$3:$Q$3,0))</f>
        <v>9</v>
      </c>
      <c r="C6398" s="2">
        <f t="shared" si="700"/>
        <v>267</v>
      </c>
      <c r="D6398" s="2">
        <f t="shared" si="701"/>
        <v>6</v>
      </c>
      <c r="E6398" s="10">
        <v>7.5462942377463493</v>
      </c>
      <c r="F6398" s="10">
        <v>7.9662481931081111</v>
      </c>
      <c r="G6398" s="10">
        <v>7.7947631396335293</v>
      </c>
      <c r="H6398" s="10">
        <v>8.2977118432732659</v>
      </c>
      <c r="I6398" s="10">
        <v>10.720269415827426</v>
      </c>
      <c r="J6398" s="10">
        <v>13.016878905214266</v>
      </c>
      <c r="K6398" s="10">
        <v>10.089920787104964</v>
      </c>
      <c r="L6398" s="10">
        <v>10.314429265614852</v>
      </c>
      <c r="M6398" s="10">
        <v>9.8253297069866967</v>
      </c>
      <c r="N6398" s="10">
        <v>7.1536179142427221</v>
      </c>
      <c r="O6398" s="10">
        <v>5.8458552685818903</v>
      </c>
      <c r="P6398" s="10">
        <v>6.4940848367766693</v>
      </c>
      <c r="Q6398" s="4">
        <f t="shared" si="702"/>
        <v>4.435242882299999</v>
      </c>
      <c r="R6398" s="20">
        <f t="array" ref="R6398">MAX(IF((EOL_MOD_TYPE=$AF$1)*(EOL_MOD_MIN&lt;=$Q6398)*(EOL_MOD_MAX&gt;$Q6398),EOL_MOD_A,0))*($Q6398-MAX(IF((EOL_MOD_TYPE=$AF$1)*(EOL_MOD_MIN&lt;=$Q6398)*(EOL_MOD_MAX&gt;$Q6398),EOL_MOD_MIN,0)))+MAX(IF((EOL_MOD_TYPE=$AF$1)*(EOL_MOD_MIN&lt;=$Q6398)*(EOL_MOD_MAX&gt;$Q6398),EOL_MOD_B,0))</f>
        <v>143.52428822999991</v>
      </c>
      <c r="S6398" s="3">
        <f t="shared" si="703"/>
        <v>4.964316807280504</v>
      </c>
      <c r="T6398" s="4"/>
      <c r="U6398" s="6"/>
      <c r="V6398" s="6">
        <v>8.2583333333333293</v>
      </c>
      <c r="W6398" s="20">
        <f t="array" ref="W6398">MAX(IF((EOL_MOD_TYPE=$AF$1)*(EOL_MOD_MIN&lt;=$V6398)*(EOL_MOD_MAX&gt;$V6398),EOL_MOD_A,0))*($V6398-MAX(IF((EOL_MOD_TYPE=$AF$1)*(EOL_MOD_MIN&lt;=$V6398)*(EOL_MOD_MAX&gt;$V6398),EOL_MOD_MIN,0)))+MAX(IF((EOL_MOD_TYPE=$AF$1)*(EOL_MOD_MIN&lt;=$V6398)*(EOL_MOD_MAX&gt;$V6398),EOL_MOD_B,0))</f>
        <v>1504.2613636363617</v>
      </c>
      <c r="X6398" s="3">
        <f t="shared" si="704"/>
        <v>52.03042678097583</v>
      </c>
      <c r="Y6398" s="6"/>
      <c r="Z6398" s="6">
        <f t="shared" ca="1" si="699"/>
        <v>9.071263526076951</v>
      </c>
      <c r="AA6398" s="6">
        <v>4.9280476469999996</v>
      </c>
      <c r="AB6398" s="6"/>
      <c r="AC6398" s="6"/>
      <c r="AD6398" s="6"/>
      <c r="AE6398" s="6"/>
      <c r="AF6398" s="6"/>
      <c r="AG6398" s="6"/>
      <c r="AH6398" s="6"/>
      <c r="AI6398" s="6"/>
      <c r="AJ6398" s="6"/>
      <c r="AK6398" s="6"/>
      <c r="AL6398" s="6"/>
      <c r="AM6398" s="6"/>
      <c r="AN6398" s="6"/>
      <c r="AO6398" s="6"/>
      <c r="AP6398" s="6"/>
      <c r="AQ6398" s="6"/>
      <c r="AR6398" s="6"/>
      <c r="AS6398" s="6"/>
      <c r="AT6398" s="6"/>
      <c r="AU6398" s="6"/>
      <c r="AV6398" s="6"/>
      <c r="AW6398" s="6"/>
      <c r="AX6398" s="6"/>
      <c r="AY6398" s="6"/>
      <c r="BE6398" s="21"/>
      <c r="BJ6398" s="21"/>
      <c r="BP6398" s="21"/>
      <c r="BQ6398" s="21"/>
      <c r="BR6398" s="21"/>
    </row>
    <row r="6399" spans="1:70" x14ac:dyDescent="0.2">
      <c r="A6399" s="2">
        <f t="shared" si="705"/>
        <v>6391</v>
      </c>
      <c r="B6399" s="2">
        <f t="array" ref="B6399">MAX(IF((C6399&gt;=$R$3:$AC$3)*(C6399&lt;=$R$4:$AC$4),$F$3:$Q$3,0))</f>
        <v>9</v>
      </c>
      <c r="C6399" s="2">
        <f t="shared" si="700"/>
        <v>267</v>
      </c>
      <c r="D6399" s="2">
        <f t="shared" si="701"/>
        <v>7</v>
      </c>
      <c r="E6399" s="10">
        <v>2.1539733194849298</v>
      </c>
      <c r="F6399" s="10">
        <v>2.2738426999732719</v>
      </c>
      <c r="G6399" s="10">
        <v>2.2248949359135168</v>
      </c>
      <c r="H6399" s="10">
        <v>2.3684538874437528</v>
      </c>
      <c r="I6399" s="10">
        <v>3.0599355885013262</v>
      </c>
      <c r="J6399" s="10">
        <v>3.7154673514521019</v>
      </c>
      <c r="K6399" s="10">
        <v>2.880012292978253</v>
      </c>
      <c r="L6399" s="10">
        <v>2.944094776045183</v>
      </c>
      <c r="M6399" s="10">
        <v>2.8044888493921665</v>
      </c>
      <c r="N6399" s="10">
        <v>2.0418899183647472</v>
      </c>
      <c r="O6399" s="10">
        <v>1.6686092380432096</v>
      </c>
      <c r="P6399" s="10">
        <v>1.8536363719983993</v>
      </c>
      <c r="Q6399" s="4">
        <f t="shared" si="702"/>
        <v>8.259935141129283</v>
      </c>
      <c r="R6399" s="20">
        <f t="array" ref="R6399">MAX(IF((EOL_MOD_TYPE=$AF$1)*(EOL_MOD_MIN&lt;=$Q6399)*(EOL_MOD_MAX&gt;$Q6399),EOL_MOD_A,0))*($Q6399-MAX(IF((EOL_MOD_TYPE=$AF$1)*(EOL_MOD_MIN&lt;=$Q6399)*(EOL_MOD_MAX&gt;$Q6399),EOL_MOD_MIN,0)))+MAX(IF((EOL_MOD_TYPE=$AF$1)*(EOL_MOD_MIN&lt;=$Q6399)*(EOL_MOD_MAX&gt;$Q6399),EOL_MOD_B,0))</f>
        <v>1505.1896840635618</v>
      </c>
      <c r="S6399" s="3">
        <f t="shared" si="703"/>
        <v>52.062536166475134</v>
      </c>
      <c r="T6399" s="4"/>
      <c r="U6399" s="6"/>
      <c r="V6399" s="6">
        <v>8.2741666666666696</v>
      </c>
      <c r="W6399" s="20">
        <f t="array" ref="W6399">MAX(IF((EOL_MOD_TYPE=$AF$1)*(EOL_MOD_MIN&lt;=$V6399)*(EOL_MOD_MAX&gt;$V6399),EOL_MOD_A,0))*($V6399-MAX(IF((EOL_MOD_TYPE=$AF$1)*(EOL_MOD_MIN&lt;=$V6399)*(EOL_MOD_MAX&gt;$V6399),EOL_MOD_MIN,0)))+MAX(IF((EOL_MOD_TYPE=$AF$1)*(EOL_MOD_MIN&lt;=$V6399)*(EOL_MOD_MAX&gt;$V6399),EOL_MOD_B,0))</f>
        <v>1513.4375000000018</v>
      </c>
      <c r="X6399" s="3">
        <f t="shared" si="704"/>
        <v>52.347817297505792</v>
      </c>
      <c r="Y6399" s="6"/>
      <c r="Z6399" s="6">
        <f t="shared" ca="1" si="699"/>
        <v>2.5892522864337426</v>
      </c>
      <c r="AA6399" s="6">
        <v>9.6204758889999997</v>
      </c>
      <c r="AB6399" s="6"/>
      <c r="AC6399" s="6"/>
      <c r="AD6399" s="6"/>
      <c r="AE6399" s="6"/>
      <c r="AF6399" s="6"/>
      <c r="AG6399" s="6"/>
      <c r="AH6399" s="6"/>
      <c r="AI6399" s="6"/>
      <c r="AJ6399" s="6"/>
      <c r="AK6399" s="6"/>
      <c r="AL6399" s="6"/>
      <c r="AM6399" s="6"/>
      <c r="AN6399" s="6"/>
      <c r="AO6399" s="6"/>
      <c r="AP6399" s="6"/>
      <c r="AQ6399" s="6"/>
      <c r="AR6399" s="6"/>
      <c r="AS6399" s="6"/>
      <c r="AT6399" s="6"/>
      <c r="AU6399" s="6"/>
      <c r="AV6399" s="6"/>
      <c r="AW6399" s="6"/>
      <c r="AX6399" s="6"/>
      <c r="AY6399" s="6"/>
      <c r="BE6399" s="21"/>
      <c r="BJ6399" s="21"/>
      <c r="BP6399" s="21"/>
      <c r="BQ6399" s="21"/>
      <c r="BR6399" s="21"/>
    </row>
    <row r="6400" spans="1:70" x14ac:dyDescent="0.2">
      <c r="A6400" s="2">
        <f t="shared" si="705"/>
        <v>6392</v>
      </c>
      <c r="B6400" s="2">
        <f t="array" ref="B6400">MAX(IF((C6400&gt;=$R$3:$AC$3)*(C6400&lt;=$R$4:$AC$4),$F$3:$Q$3,0))</f>
        <v>9</v>
      </c>
      <c r="C6400" s="2">
        <f t="shared" si="700"/>
        <v>267</v>
      </c>
      <c r="D6400" s="2">
        <f t="shared" si="701"/>
        <v>8</v>
      </c>
      <c r="E6400" s="10">
        <v>8.126605448999829</v>
      </c>
      <c r="F6400" s="10">
        <v>8.5788539294395658</v>
      </c>
      <c r="G6400" s="10">
        <v>8.394181648438666</v>
      </c>
      <c r="H6400" s="10">
        <v>8.9358071863247588</v>
      </c>
      <c r="I6400" s="10">
        <v>11.544659816422293</v>
      </c>
      <c r="J6400" s="10">
        <v>14.017878935989726</v>
      </c>
      <c r="K6400" s="10">
        <v>10.865837279219537</v>
      </c>
      <c r="L6400" s="10">
        <v>11.107610494962842</v>
      </c>
      <c r="M6400" s="10">
        <v>10.58089910351331</v>
      </c>
      <c r="N6400" s="10">
        <v>7.7037322545892701</v>
      </c>
      <c r="O6400" s="10">
        <v>6.2954024562272553</v>
      </c>
      <c r="P6400" s="10">
        <v>6.9934809799541187</v>
      </c>
      <c r="Q6400" s="4">
        <f t="shared" si="702"/>
        <v>8.5321847625669101</v>
      </c>
      <c r="R6400" s="20">
        <f t="array" ref="R6400">MAX(IF((EOL_MOD_TYPE=$AF$1)*(EOL_MOD_MIN&lt;=$Q6400)*(EOL_MOD_MAX&gt;$Q6400),EOL_MOD_A,0))*($Q6400-MAX(IF((EOL_MOD_TYPE=$AF$1)*(EOL_MOD_MIN&lt;=$Q6400)*(EOL_MOD_MAX&gt;$Q6400),EOL_MOD_MIN,0)))+MAX(IF((EOL_MOD_TYPE=$AF$1)*(EOL_MOD_MIN&lt;=$Q6400)*(EOL_MOD_MAX&gt;$Q6400),EOL_MOD_B,0))</f>
        <v>1662.9707146694595</v>
      </c>
      <c r="S6400" s="3">
        <f t="shared" si="703"/>
        <v>57.519974985831531</v>
      </c>
      <c r="T6400" s="4"/>
      <c r="U6400" s="6"/>
      <c r="V6400" s="6">
        <v>7.46</v>
      </c>
      <c r="W6400" s="20">
        <f t="array" ref="W6400">MAX(IF((EOL_MOD_TYPE=$AF$1)*(EOL_MOD_MIN&lt;=$V6400)*(EOL_MOD_MAX&gt;$V6400),EOL_MOD_A,0))*($V6400-MAX(IF((EOL_MOD_TYPE=$AF$1)*(EOL_MOD_MIN&lt;=$V6400)*(EOL_MOD_MAX&gt;$V6400),EOL_MOD_MIN,0)))+MAX(IF((EOL_MOD_TYPE=$AF$1)*(EOL_MOD_MIN&lt;=$V6400)*(EOL_MOD_MAX&gt;$V6400),EOL_MOD_B,0))</f>
        <v>1041.5909090909092</v>
      </c>
      <c r="X6400" s="3">
        <f t="shared" si="704"/>
        <v>36.027262842260633</v>
      </c>
      <c r="Y6400" s="6"/>
      <c r="Z6400" s="6">
        <f t="shared" ca="1" si="699"/>
        <v>9.768845114942927</v>
      </c>
      <c r="AA6400" s="6">
        <v>10.31959022</v>
      </c>
      <c r="AB6400" s="6"/>
      <c r="AC6400" s="6"/>
      <c r="AD6400" s="6"/>
      <c r="AE6400" s="6"/>
      <c r="AF6400" s="6"/>
      <c r="AG6400" s="6"/>
      <c r="AH6400" s="6"/>
      <c r="AI6400" s="6"/>
      <c r="AJ6400" s="6"/>
      <c r="AK6400" s="6"/>
      <c r="AL6400" s="6"/>
      <c r="AM6400" s="6"/>
      <c r="AN6400" s="6"/>
      <c r="AO6400" s="6"/>
      <c r="AP6400" s="6"/>
      <c r="AQ6400" s="6"/>
      <c r="AR6400" s="6"/>
      <c r="AS6400" s="6"/>
      <c r="AT6400" s="6"/>
      <c r="AU6400" s="6"/>
      <c r="AV6400" s="6"/>
      <c r="AW6400" s="6"/>
      <c r="AX6400" s="6"/>
      <c r="AY6400" s="6"/>
      <c r="BE6400" s="21"/>
      <c r="BJ6400" s="21"/>
      <c r="BP6400" s="21"/>
      <c r="BQ6400" s="21"/>
      <c r="BR6400" s="21"/>
    </row>
    <row r="6401" spans="1:70" x14ac:dyDescent="0.2">
      <c r="A6401" s="2">
        <f t="shared" si="705"/>
        <v>6393</v>
      </c>
      <c r="B6401" s="2">
        <f t="array" ref="B6401">MAX(IF((C6401&gt;=$R$3:$AC$3)*(C6401&lt;=$R$4:$AC$4),$F$3:$Q$3,0))</f>
        <v>9</v>
      </c>
      <c r="C6401" s="2">
        <f t="shared" si="700"/>
        <v>267</v>
      </c>
      <c r="D6401" s="2">
        <f t="shared" si="701"/>
        <v>9</v>
      </c>
      <c r="E6401" s="10">
        <v>2.9625481209824325</v>
      </c>
      <c r="F6401" s="10">
        <v>3.1274149764428256</v>
      </c>
      <c r="G6401" s="10">
        <v>3.0600928303745571</v>
      </c>
      <c r="H6401" s="10">
        <v>3.2575420272883835</v>
      </c>
      <c r="I6401" s="10">
        <v>4.2085973609968406</v>
      </c>
      <c r="J6401" s="10">
        <v>5.1102075968369558</v>
      </c>
      <c r="K6401" s="10">
        <v>3.9611330975117625</v>
      </c>
      <c r="L6401" s="10">
        <v>4.0492713479164699</v>
      </c>
      <c r="M6401" s="10">
        <v>3.8572590922666161</v>
      </c>
      <c r="N6401" s="10">
        <v>2.8083900047336576</v>
      </c>
      <c r="O6401" s="10">
        <v>2.2949843984144227</v>
      </c>
      <c r="P6401" s="10">
        <v>2.549468417817593</v>
      </c>
      <c r="Q6401" s="4">
        <f t="shared" si="702"/>
        <v>7.8816491570807381</v>
      </c>
      <c r="R6401" s="20">
        <f t="array" ref="R6401">MAX(IF((EOL_MOD_TYPE=$AF$1)*(EOL_MOD_MIN&lt;=$Q6401)*(EOL_MOD_MAX&gt;$Q6401),EOL_MOD_A,0))*($Q6401-MAX(IF((EOL_MOD_TYPE=$AF$1)*(EOL_MOD_MIN&lt;=$Q6401)*(EOL_MOD_MAX&gt;$Q6401),EOL_MOD_MIN,0)))+MAX(IF((EOL_MOD_TYPE=$AF$1)*(EOL_MOD_MIN&lt;=$Q6401)*(EOL_MOD_MAX&gt;$Q6401),EOL_MOD_B,0))</f>
        <v>1285.9557614899734</v>
      </c>
      <c r="S6401" s="3">
        <f t="shared" si="703"/>
        <v>44.47952244816981</v>
      </c>
      <c r="T6401" s="4"/>
      <c r="U6401" s="6"/>
      <c r="V6401" s="6">
        <v>7.4266666666666703</v>
      </c>
      <c r="W6401" s="20">
        <f t="array" ref="W6401">MAX(IF((EOL_MOD_TYPE=$AF$1)*(EOL_MOD_MIN&lt;=$V6401)*(EOL_MOD_MAX&gt;$V6401),EOL_MOD_A,0))*($V6401-MAX(IF((EOL_MOD_TYPE=$AF$1)*(EOL_MOD_MIN&lt;=$V6401)*(EOL_MOD_MAX&gt;$V6401),EOL_MOD_MIN,0)))+MAX(IF((EOL_MOD_TYPE=$AF$1)*(EOL_MOD_MIN&lt;=$V6401)*(EOL_MOD_MAX&gt;$V6401),EOL_MOD_B,0))</f>
        <v>1022.2727272727295</v>
      </c>
      <c r="X6401" s="3">
        <f t="shared" si="704"/>
        <v>35.359072281145238</v>
      </c>
      <c r="Y6401" s="6"/>
      <c r="Z6401" s="6">
        <f t="shared" ca="1" si="699"/>
        <v>3.5612253998383019</v>
      </c>
      <c r="AA6401" s="6">
        <v>9.7688451149999995</v>
      </c>
      <c r="AB6401" s="6"/>
      <c r="AC6401" s="6"/>
      <c r="AD6401" s="6"/>
      <c r="AE6401" s="6"/>
      <c r="AF6401" s="6"/>
      <c r="AG6401" s="6"/>
      <c r="AH6401" s="6"/>
      <c r="AI6401" s="6"/>
      <c r="AJ6401" s="6"/>
      <c r="AK6401" s="6"/>
      <c r="AL6401" s="6"/>
      <c r="AM6401" s="6"/>
      <c r="AN6401" s="6"/>
      <c r="AO6401" s="6"/>
      <c r="AP6401" s="6"/>
      <c r="AQ6401" s="6"/>
      <c r="AR6401" s="6"/>
      <c r="AS6401" s="6"/>
      <c r="AT6401" s="6"/>
      <c r="AU6401" s="6"/>
      <c r="AV6401" s="6"/>
      <c r="AW6401" s="6"/>
      <c r="AX6401" s="6"/>
      <c r="AY6401" s="6"/>
      <c r="BE6401" s="21"/>
      <c r="BJ6401" s="21"/>
      <c r="BP6401" s="21"/>
      <c r="BQ6401" s="21"/>
      <c r="BR6401" s="21"/>
    </row>
    <row r="6402" spans="1:70" x14ac:dyDescent="0.2">
      <c r="A6402" s="2">
        <f t="shared" si="705"/>
        <v>6394</v>
      </c>
      <c r="B6402" s="2">
        <f t="array" ref="B6402">MAX(IF((C6402&gt;=$R$3:$AC$3)*(C6402&lt;=$R$4:$AC$4),$F$3:$Q$3,0))</f>
        <v>9</v>
      </c>
      <c r="C6402" s="2">
        <f t="shared" si="700"/>
        <v>267</v>
      </c>
      <c r="D6402" s="2">
        <f t="shared" si="701"/>
        <v>10</v>
      </c>
      <c r="E6402" s="10">
        <v>3.4460929782144416</v>
      </c>
      <c r="F6402" s="10">
        <v>3.6378692767725727</v>
      </c>
      <c r="G6402" s="10">
        <v>3.5595588610864799</v>
      </c>
      <c r="H6402" s="10">
        <v>3.7892355661565653</v>
      </c>
      <c r="I6402" s="10">
        <v>4.8955214300632273</v>
      </c>
      <c r="J6402" s="10">
        <v>5.9442918047312832</v>
      </c>
      <c r="K6402" s="10">
        <v>4.6076662371922552</v>
      </c>
      <c r="L6402" s="10">
        <v>4.7101903459756924</v>
      </c>
      <c r="M6402" s="10">
        <v>4.4868379955987976</v>
      </c>
      <c r="N6402" s="10">
        <v>3.2667732911595362</v>
      </c>
      <c r="O6402" s="10">
        <v>2.6695700111919076</v>
      </c>
      <c r="P6402" s="10">
        <v>2.9655907192174826</v>
      </c>
      <c r="Q6402" s="4">
        <f t="shared" si="702"/>
        <v>7.4803138752000002</v>
      </c>
      <c r="R6402" s="20">
        <f t="array" ref="R6402">MAX(IF((EOL_MOD_TYPE=$AF$1)*(EOL_MOD_MIN&lt;=$Q6402)*(EOL_MOD_MAX&gt;$Q6402),EOL_MOD_A,0))*($Q6402-MAX(IF((EOL_MOD_TYPE=$AF$1)*(EOL_MOD_MIN&lt;=$Q6402)*(EOL_MOD_MAX&gt;$Q6402),EOL_MOD_MIN,0)))+MAX(IF((EOL_MOD_TYPE=$AF$1)*(EOL_MOD_MIN&lt;=$Q6402)*(EOL_MOD_MAX&gt;$Q6402),EOL_MOD_B,0))</f>
        <v>1053.363723127273</v>
      </c>
      <c r="S6402" s="3">
        <f t="shared" si="703"/>
        <v>36.434469032310162</v>
      </c>
      <c r="T6402" s="4"/>
      <c r="U6402" s="6"/>
      <c r="V6402" s="6">
        <v>8.5191666666666706</v>
      </c>
      <c r="W6402" s="20">
        <f t="array" ref="W6402">MAX(IF((EOL_MOD_TYPE=$AF$1)*(EOL_MOD_MIN&lt;=$V6402)*(EOL_MOD_MAX&gt;$V6402),EOL_MOD_A,0))*($V6402-MAX(IF((EOL_MOD_TYPE=$AF$1)*(EOL_MOD_MIN&lt;=$V6402)*(EOL_MOD_MAX&gt;$V6402),EOL_MOD_MIN,0)))+MAX(IF((EOL_MOD_TYPE=$AF$1)*(EOL_MOD_MIN&lt;=$V6402)*(EOL_MOD_MAX&gt;$V6402),EOL_MOD_B,0))</f>
        <v>1655.4261363636388</v>
      </c>
      <c r="X6402" s="3">
        <f t="shared" si="704"/>
        <v>57.259017921704434</v>
      </c>
      <c r="Y6402" s="6"/>
      <c r="Z6402" s="6">
        <f t="shared" ca="1" si="699"/>
        <v>4.1424859084320902</v>
      </c>
      <c r="AA6402" s="6">
        <v>9.3503923439999994</v>
      </c>
      <c r="AB6402" s="6"/>
      <c r="AC6402" s="6"/>
      <c r="AD6402" s="6"/>
      <c r="AE6402" s="6"/>
      <c r="AF6402" s="6"/>
      <c r="AG6402" s="6"/>
      <c r="AH6402" s="6"/>
      <c r="AI6402" s="6"/>
      <c r="AJ6402" s="6"/>
      <c r="AK6402" s="6"/>
      <c r="AL6402" s="6"/>
      <c r="AM6402" s="6"/>
      <c r="AN6402" s="6"/>
      <c r="AO6402" s="6"/>
      <c r="AP6402" s="6"/>
      <c r="AQ6402" s="6"/>
      <c r="AR6402" s="6"/>
      <c r="AS6402" s="6"/>
      <c r="AT6402" s="6"/>
      <c r="AU6402" s="6"/>
      <c r="AV6402" s="6"/>
      <c r="AW6402" s="6"/>
      <c r="AX6402" s="6"/>
      <c r="AY6402" s="6"/>
      <c r="BE6402" s="21"/>
      <c r="BJ6402" s="21"/>
      <c r="BP6402" s="21"/>
      <c r="BQ6402" s="21"/>
      <c r="BR6402" s="21"/>
    </row>
    <row r="6403" spans="1:70" x14ac:dyDescent="0.2">
      <c r="A6403" s="2">
        <f t="shared" si="705"/>
        <v>6395</v>
      </c>
      <c r="B6403" s="2">
        <f t="array" ref="B6403">MAX(IF((C6403&gt;=$R$3:$AC$3)*(C6403&lt;=$R$4:$AC$4),$F$3:$Q$3,0))</f>
        <v>9</v>
      </c>
      <c r="C6403" s="2">
        <f t="shared" si="700"/>
        <v>267</v>
      </c>
      <c r="D6403" s="2">
        <f t="shared" si="701"/>
        <v>11</v>
      </c>
      <c r="E6403" s="10">
        <v>7.2766675518112915</v>
      </c>
      <c r="F6403" s="10">
        <v>7.6816166863083781</v>
      </c>
      <c r="G6403" s="10">
        <v>7.5162587390927165</v>
      </c>
      <c r="H6403" s="10">
        <v>8.0012372459861609</v>
      </c>
      <c r="I6403" s="10">
        <v>10.337237609240496</v>
      </c>
      <c r="J6403" s="10">
        <v>12.551789974163118</v>
      </c>
      <c r="K6403" s="10">
        <v>9.7294111359484479</v>
      </c>
      <c r="L6403" s="10">
        <v>9.9458979981367559</v>
      </c>
      <c r="M6403" s="10">
        <v>9.4742738107213462</v>
      </c>
      <c r="N6403" s="10">
        <v>6.8980214280872936</v>
      </c>
      <c r="O6403" s="10">
        <v>5.6369847245949316</v>
      </c>
      <c r="P6403" s="10">
        <v>6.2620532570957632</v>
      </c>
      <c r="Q6403" s="4">
        <f t="shared" si="702"/>
        <v>5.9587260258952588</v>
      </c>
      <c r="R6403" s="20">
        <f t="array" ref="R6403">MAX(IF((EOL_MOD_TYPE=$AF$1)*(EOL_MOD_MIN&lt;=$Q6403)*(EOL_MOD_MAX&gt;$Q6403),EOL_MOD_A,0))*($Q6403-MAX(IF((EOL_MOD_TYPE=$AF$1)*(EOL_MOD_MIN&lt;=$Q6403)*(EOL_MOD_MAX&gt;$Q6403),EOL_MOD_MIN,0)))+MAX(IF((EOL_MOD_TYPE=$AF$1)*(EOL_MOD_MIN&lt;=$Q6403)*(EOL_MOD_MAX&gt;$Q6403),EOL_MOD_B,0))</f>
        <v>410.55410906334055</v>
      </c>
      <c r="S6403" s="3">
        <f t="shared" si="703"/>
        <v>14.200527931935078</v>
      </c>
      <c r="T6403" s="4"/>
      <c r="U6403" s="6"/>
      <c r="V6403" s="6">
        <v>8.3491666666666706</v>
      </c>
      <c r="W6403" s="20">
        <f t="array" ref="W6403">MAX(IF((EOL_MOD_TYPE=$AF$1)*(EOL_MOD_MIN&lt;=$V6403)*(EOL_MOD_MAX&gt;$V6403),EOL_MOD_A,0))*($V6403-MAX(IF((EOL_MOD_TYPE=$AF$1)*(EOL_MOD_MIN&lt;=$V6403)*(EOL_MOD_MAX&gt;$V6403),EOL_MOD_MIN,0)))+MAX(IF((EOL_MOD_TYPE=$AF$1)*(EOL_MOD_MIN&lt;=$V6403)*(EOL_MOD_MAX&gt;$V6403),EOL_MOD_B,0))</f>
        <v>1556.9034090909117</v>
      </c>
      <c r="X6403" s="3">
        <f t="shared" si="704"/>
        <v>53.851246060015612</v>
      </c>
      <c r="Y6403" s="6"/>
      <c r="Z6403" s="6">
        <f t="shared" ca="1" si="699"/>
        <v>8.7471501739172126</v>
      </c>
      <c r="AA6403" s="6">
        <v>7.3854938819999996</v>
      </c>
      <c r="AB6403" s="6"/>
      <c r="AC6403" s="6"/>
      <c r="AD6403" s="6"/>
      <c r="AE6403" s="6"/>
      <c r="AF6403" s="6"/>
      <c r="AG6403" s="6"/>
      <c r="AH6403" s="6"/>
      <c r="AI6403" s="6"/>
      <c r="AJ6403" s="6"/>
      <c r="AK6403" s="6"/>
      <c r="AL6403" s="6"/>
      <c r="AM6403" s="6"/>
      <c r="AN6403" s="6"/>
      <c r="AO6403" s="6"/>
      <c r="AP6403" s="6"/>
      <c r="AQ6403" s="6"/>
      <c r="AR6403" s="6"/>
      <c r="AS6403" s="6"/>
      <c r="AT6403" s="6"/>
      <c r="AU6403" s="6"/>
      <c r="AV6403" s="6"/>
      <c r="AW6403" s="6"/>
      <c r="AX6403" s="6"/>
      <c r="AY6403" s="6"/>
      <c r="BE6403" s="21"/>
      <c r="BJ6403" s="21"/>
      <c r="BP6403" s="21"/>
      <c r="BQ6403" s="21"/>
      <c r="BR6403" s="21"/>
    </row>
    <row r="6404" spans="1:70" x14ac:dyDescent="0.2">
      <c r="A6404" s="2">
        <f t="shared" si="705"/>
        <v>6396</v>
      </c>
      <c r="B6404" s="2">
        <f t="array" ref="B6404">MAX(IF((C6404&gt;=$R$3:$AC$3)*(C6404&lt;=$R$4:$AC$4),$F$3:$Q$3,0))</f>
        <v>9</v>
      </c>
      <c r="C6404" s="2">
        <f t="shared" si="700"/>
        <v>267</v>
      </c>
      <c r="D6404" s="2">
        <f t="shared" si="701"/>
        <v>12</v>
      </c>
      <c r="E6404" s="10">
        <v>8.5847648453973022</v>
      </c>
      <c r="F6404" s="10">
        <v>9.0625100590204415</v>
      </c>
      <c r="G6404" s="10">
        <v>8.8674263779182692</v>
      </c>
      <c r="H6404" s="10">
        <v>9.4395875227153496</v>
      </c>
      <c r="I6404" s="10">
        <v>12.195521286971127</v>
      </c>
      <c r="J6404" s="10">
        <v>14.808174834122241</v>
      </c>
      <c r="K6404" s="10">
        <v>11.478428290367136</v>
      </c>
      <c r="L6404" s="10">
        <v>11.733832126088879</v>
      </c>
      <c r="M6404" s="10">
        <v>11.17742595313474</v>
      </c>
      <c r="N6404" s="10">
        <v>8.1380510291281212</v>
      </c>
      <c r="O6404" s="10">
        <v>6.6503228233504341</v>
      </c>
      <c r="P6404" s="10">
        <v>7.387757414881488</v>
      </c>
      <c r="Q6404" s="4">
        <f t="shared" si="702"/>
        <v>5.3297625318550175</v>
      </c>
      <c r="R6404" s="20">
        <f t="array" ref="R6404">MAX(IF((EOL_MOD_TYPE=$AF$1)*(EOL_MOD_MIN&lt;=$Q6404)*(EOL_MOD_MAX&gt;$Q6404),EOL_MOD_A,0))*($Q6404-MAX(IF((EOL_MOD_TYPE=$AF$1)*(EOL_MOD_MIN&lt;=$Q6404)*(EOL_MOD_MAX&gt;$Q6404),EOL_MOD_MIN,0)))+MAX(IF((EOL_MOD_TYPE=$AF$1)*(EOL_MOD_MIN&lt;=$Q6404)*(EOL_MOD_MAX&gt;$Q6404),EOL_MOD_B,0))</f>
        <v>232.97625318550175</v>
      </c>
      <c r="S6404" s="3">
        <f t="shared" si="703"/>
        <v>8.0583429024403603</v>
      </c>
      <c r="T6404" s="4"/>
      <c r="U6404" s="6"/>
      <c r="V6404" s="6">
        <v>6.8608333333333302</v>
      </c>
      <c r="W6404" s="20">
        <f t="array" ref="W6404">MAX(IF((EOL_MOD_TYPE=$AF$1)*(EOL_MOD_MIN&lt;=$V6404)*(EOL_MOD_MAX&gt;$V6404),EOL_MOD_A,0))*($V6404-MAX(IF((EOL_MOD_TYPE=$AF$1)*(EOL_MOD_MIN&lt;=$V6404)*(EOL_MOD_MAX&gt;$V6404),EOL_MOD_MIN,0)))+MAX(IF((EOL_MOD_TYPE=$AF$1)*(EOL_MOD_MIN&lt;=$V6404)*(EOL_MOD_MAX&gt;$V6404),EOL_MOD_B,0))</f>
        <v>726.29166666666561</v>
      </c>
      <c r="X6404" s="3">
        <f t="shared" si="704"/>
        <v>25.121475760556713</v>
      </c>
      <c r="Y6404" s="6"/>
      <c r="Z6404" s="6">
        <f t="shared" ca="1" si="699"/>
        <v>10.319590221180794</v>
      </c>
      <c r="AA6404" s="6">
        <v>6.4462932799999999</v>
      </c>
      <c r="AB6404" s="6"/>
      <c r="AC6404" s="6"/>
      <c r="AD6404" s="6"/>
      <c r="AE6404" s="6"/>
      <c r="AF6404" s="6"/>
      <c r="AG6404" s="6"/>
      <c r="AH6404" s="6"/>
      <c r="AI6404" s="6"/>
      <c r="AJ6404" s="6"/>
      <c r="AK6404" s="6"/>
      <c r="AL6404" s="6"/>
      <c r="AM6404" s="6"/>
      <c r="AN6404" s="6"/>
      <c r="AO6404" s="6"/>
      <c r="AP6404" s="6"/>
      <c r="AQ6404" s="6"/>
      <c r="AR6404" s="6"/>
      <c r="AS6404" s="6"/>
      <c r="AT6404" s="6"/>
      <c r="AU6404" s="6"/>
      <c r="AV6404" s="6"/>
      <c r="AW6404" s="6"/>
      <c r="AX6404" s="6"/>
      <c r="AY6404" s="6"/>
      <c r="BE6404" s="21"/>
      <c r="BJ6404" s="21"/>
      <c r="BP6404" s="21"/>
      <c r="BQ6404" s="21"/>
      <c r="BR6404" s="21"/>
    </row>
    <row r="6405" spans="1:70" x14ac:dyDescent="0.2">
      <c r="A6405" s="2">
        <f t="shared" si="705"/>
        <v>6397</v>
      </c>
      <c r="B6405" s="2">
        <f t="array" ref="B6405">MAX(IF((C6405&gt;=$R$3:$AC$3)*(C6405&lt;=$R$4:$AC$4),$F$3:$Q$3,0))</f>
        <v>9</v>
      </c>
      <c r="C6405" s="2">
        <f t="shared" si="700"/>
        <v>267</v>
      </c>
      <c r="D6405" s="2">
        <f t="shared" si="701"/>
        <v>13</v>
      </c>
      <c r="E6405" s="10">
        <v>7.7528092331479437</v>
      </c>
      <c r="F6405" s="10">
        <v>8.1842558213740073</v>
      </c>
      <c r="G6405" s="10">
        <v>8.0080778373146888</v>
      </c>
      <c r="H6405" s="10">
        <v>8.524790442274341</v>
      </c>
      <c r="I6405" s="10">
        <v>11.013644722880734</v>
      </c>
      <c r="J6405" s="10">
        <v>13.373104173214982</v>
      </c>
      <c r="K6405" s="10">
        <v>10.366045714029857</v>
      </c>
      <c r="L6405" s="10">
        <v>10.596698184007128</v>
      </c>
      <c r="M6405" s="10">
        <v>10.094213725464021</v>
      </c>
      <c r="N6405" s="10">
        <v>7.3493867676853881</v>
      </c>
      <c r="O6405" s="10">
        <v>6.0058353509739746</v>
      </c>
      <c r="P6405" s="10">
        <v>6.6718046364494983</v>
      </c>
      <c r="Q6405" s="4">
        <f t="shared" si="702"/>
        <v>3.5566499326966978</v>
      </c>
      <c r="R6405" s="20">
        <f t="array" ref="R6405">MAX(IF((EOL_MOD_TYPE=$AF$1)*(EOL_MOD_MIN&lt;=$Q6405)*(EOL_MOD_MAX&gt;$Q6405),EOL_MOD_A,0))*($Q6405-MAX(IF((EOL_MOD_TYPE=$AF$1)*(EOL_MOD_MIN&lt;=$Q6405)*(EOL_MOD_MAX&gt;$Q6405),EOL_MOD_MIN,0)))+MAX(IF((EOL_MOD_TYPE=$AF$1)*(EOL_MOD_MIN&lt;=$Q6405)*(EOL_MOD_MAX&gt;$Q6405),EOL_MOD_B,0))</f>
        <v>55.664993269669779</v>
      </c>
      <c r="S6405" s="3">
        <f t="shared" si="703"/>
        <v>1.9253790774627695</v>
      </c>
      <c r="T6405" s="4"/>
      <c r="U6405" s="6"/>
      <c r="V6405" s="6">
        <v>6.0258333333333303</v>
      </c>
      <c r="W6405" s="20">
        <f t="array" ref="W6405">MAX(IF((EOL_MOD_TYPE=$AF$1)*(EOL_MOD_MIN&lt;=$V6405)*(EOL_MOD_MAX&gt;$V6405),EOL_MOD_A,0))*($V6405-MAX(IF((EOL_MOD_TYPE=$AF$1)*(EOL_MOD_MIN&lt;=$V6405)*(EOL_MOD_MAX&gt;$V6405),EOL_MOD_MIN,0)))+MAX(IF((EOL_MOD_TYPE=$AF$1)*(EOL_MOD_MIN&lt;=$V6405)*(EOL_MOD_MAX&gt;$V6405),EOL_MOD_B,0))</f>
        <v>434.04166666666561</v>
      </c>
      <c r="X6405" s="3">
        <f t="shared" si="704"/>
        <v>15.012931730693536</v>
      </c>
      <c r="Y6405" s="6"/>
      <c r="Z6405" s="6">
        <f t="shared" ca="1" si="699"/>
        <v>9.3195114589502808</v>
      </c>
      <c r="AA6405" s="6">
        <v>4.1424859080000003</v>
      </c>
      <c r="AB6405" s="6"/>
      <c r="AC6405" s="6"/>
      <c r="AD6405" s="6"/>
      <c r="AE6405" s="6"/>
      <c r="AF6405" s="6"/>
      <c r="AG6405" s="6"/>
      <c r="AH6405" s="6"/>
      <c r="AI6405" s="6"/>
      <c r="AJ6405" s="6"/>
      <c r="AK6405" s="6"/>
      <c r="AL6405" s="6"/>
      <c r="AM6405" s="6"/>
      <c r="AN6405" s="6"/>
      <c r="AO6405" s="6"/>
      <c r="AP6405" s="6"/>
      <c r="AQ6405" s="6"/>
      <c r="AR6405" s="6"/>
      <c r="AS6405" s="6"/>
      <c r="AT6405" s="6"/>
      <c r="AU6405" s="6"/>
      <c r="AV6405" s="6"/>
      <c r="AW6405" s="6"/>
      <c r="AX6405" s="6"/>
      <c r="AY6405" s="6"/>
      <c r="BE6405" s="21"/>
      <c r="BJ6405" s="21"/>
      <c r="BP6405" s="21"/>
      <c r="BQ6405" s="21"/>
      <c r="BR6405" s="21"/>
    </row>
    <row r="6406" spans="1:70" x14ac:dyDescent="0.2">
      <c r="A6406" s="2">
        <f t="shared" si="705"/>
        <v>6398</v>
      </c>
      <c r="B6406" s="2">
        <f t="array" ref="B6406">MAX(IF((C6406&gt;=$R$3:$AC$3)*(C6406&lt;=$R$4:$AC$4),$F$3:$Q$3,0))</f>
        <v>9</v>
      </c>
      <c r="C6406" s="2">
        <f t="shared" si="700"/>
        <v>267</v>
      </c>
      <c r="D6406" s="2">
        <f t="shared" si="701"/>
        <v>14</v>
      </c>
      <c r="E6406" s="10">
        <v>2.4574579782612762</v>
      </c>
      <c r="F6406" s="10">
        <v>2.5942163878318985</v>
      </c>
      <c r="G6406" s="10">
        <v>2.5383721151946408</v>
      </c>
      <c r="H6406" s="10">
        <v>2.7021578443851784</v>
      </c>
      <c r="I6406" s="10">
        <v>3.4910660484533493</v>
      </c>
      <c r="J6406" s="10">
        <v>4.2389591380726221</v>
      </c>
      <c r="K6406" s="10">
        <v>3.2857924110974479</v>
      </c>
      <c r="L6406" s="10">
        <v>3.3589038131074216</v>
      </c>
      <c r="M6406" s="10">
        <v>3.1996280713131582</v>
      </c>
      <c r="N6406" s="10">
        <v>2.3295825557470753</v>
      </c>
      <c r="O6406" s="10">
        <v>1.9037083920845863</v>
      </c>
      <c r="P6406" s="10">
        <v>2.1148049745815918</v>
      </c>
      <c r="Q6406" s="4">
        <f t="shared" si="702"/>
        <v>3.4785139959000002</v>
      </c>
      <c r="R6406" s="20">
        <f t="array" ref="R6406">MAX(IF((EOL_MOD_TYPE=$AF$1)*(EOL_MOD_MIN&lt;=$Q6406)*(EOL_MOD_MAX&gt;$Q6406),EOL_MOD_A,0))*($Q6406-MAX(IF((EOL_MOD_TYPE=$AF$1)*(EOL_MOD_MIN&lt;=$Q6406)*(EOL_MOD_MAX&gt;$Q6406),EOL_MOD_MIN,0)))+MAX(IF((EOL_MOD_TYPE=$AF$1)*(EOL_MOD_MIN&lt;=$Q6406)*(EOL_MOD_MAX&gt;$Q6406),EOL_MOD_B,0))</f>
        <v>47.851399590000021</v>
      </c>
      <c r="S6406" s="3">
        <f t="shared" si="703"/>
        <v>1.655117124537526</v>
      </c>
      <c r="T6406" s="4"/>
      <c r="U6406" s="6"/>
      <c r="V6406" s="6">
        <v>5.69</v>
      </c>
      <c r="W6406" s="20">
        <f t="array" ref="W6406">MAX(IF((EOL_MOD_TYPE=$AF$1)*(EOL_MOD_MIN&lt;=$V6406)*(EOL_MOD_MAX&gt;$V6406),EOL_MOD_A,0))*($V6406-MAX(IF((EOL_MOD_TYPE=$AF$1)*(EOL_MOD_MIN&lt;=$V6406)*(EOL_MOD_MAX&gt;$V6406),EOL_MOD_MIN,0)))+MAX(IF((EOL_MOD_TYPE=$AF$1)*(EOL_MOD_MIN&lt;=$V6406)*(EOL_MOD_MAX&gt;$V6406),EOL_MOD_B,0))</f>
        <v>316.50000000000011</v>
      </c>
      <c r="X6406" s="3">
        <f t="shared" si="704"/>
        <v>10.947319710698705</v>
      </c>
      <c r="Y6406" s="6"/>
      <c r="Z6406" s="6">
        <f t="shared" ca="1" si="699"/>
        <v>2.9540656940678374</v>
      </c>
      <c r="AA6406" s="6">
        <v>3.8650155509999999</v>
      </c>
      <c r="AB6406" s="6"/>
      <c r="AC6406" s="6"/>
      <c r="AD6406" s="6"/>
      <c r="AE6406" s="6"/>
      <c r="AF6406" s="6"/>
      <c r="AG6406" s="6"/>
      <c r="AH6406" s="6"/>
      <c r="AI6406" s="6"/>
      <c r="AJ6406" s="6"/>
      <c r="AK6406" s="6"/>
      <c r="AL6406" s="6"/>
      <c r="AM6406" s="6"/>
      <c r="AN6406" s="6"/>
      <c r="AO6406" s="6"/>
      <c r="AP6406" s="6"/>
      <c r="AQ6406" s="6"/>
      <c r="AR6406" s="6"/>
      <c r="AS6406" s="6"/>
      <c r="AT6406" s="6"/>
      <c r="AU6406" s="6"/>
      <c r="AV6406" s="6"/>
      <c r="AW6406" s="6"/>
      <c r="AX6406" s="6"/>
      <c r="AY6406" s="6"/>
      <c r="BE6406" s="21"/>
      <c r="BJ6406" s="21"/>
      <c r="BP6406" s="21"/>
      <c r="BQ6406" s="21"/>
      <c r="BR6406" s="21"/>
    </row>
    <row r="6407" spans="1:70" x14ac:dyDescent="0.2">
      <c r="A6407" s="2">
        <f t="shared" si="705"/>
        <v>6399</v>
      </c>
      <c r="B6407" s="2">
        <f t="array" ref="B6407">MAX(IF((C6407&gt;=$R$3:$AC$3)*(C6407&lt;=$R$4:$AC$4),$F$3:$Q$3,0))</f>
        <v>9</v>
      </c>
      <c r="C6407" s="2">
        <f t="shared" si="700"/>
        <v>267</v>
      </c>
      <c r="D6407" s="2">
        <f t="shared" si="701"/>
        <v>15</v>
      </c>
      <c r="E6407" s="10">
        <v>1.6804605072219965</v>
      </c>
      <c r="F6407" s="10">
        <v>1.7739787314792932</v>
      </c>
      <c r="G6407" s="10">
        <v>1.7357912647752454</v>
      </c>
      <c r="H6407" s="10">
        <v>1.8477913282497762</v>
      </c>
      <c r="I6407" s="10">
        <v>2.3872630475985579</v>
      </c>
      <c r="J6407" s="10">
        <v>2.8986877848055208</v>
      </c>
      <c r="K6407" s="10">
        <v>2.246892695876626</v>
      </c>
      <c r="L6407" s="10">
        <v>2.2968877821780889</v>
      </c>
      <c r="M6407" s="10">
        <v>2.1879717412075239</v>
      </c>
      <c r="N6407" s="10">
        <v>1.5930166529301391</v>
      </c>
      <c r="O6407" s="10">
        <v>1.3017951063516038</v>
      </c>
      <c r="P6407" s="10">
        <v>1.4461473081934171</v>
      </c>
      <c r="Q6407" s="4">
        <f t="shared" si="702"/>
        <v>2.8011520015817513</v>
      </c>
      <c r="R6407" s="20">
        <f t="array" ref="R6407">MAX(IF((EOL_MOD_TYPE=$AF$1)*(EOL_MOD_MIN&lt;=$Q6407)*(EOL_MOD_MAX&gt;$Q6407),EOL_MOD_A,0))*($Q6407-MAX(IF((EOL_MOD_TYPE=$AF$1)*(EOL_MOD_MIN&lt;=$Q6407)*(EOL_MOD_MAX&gt;$Q6407),EOL_MOD_MIN,0)))+MAX(IF((EOL_MOD_TYPE=$AF$1)*(EOL_MOD_MIN&lt;=$Q6407)*(EOL_MOD_MAX&gt;$Q6407),EOL_MOD_B,0))</f>
        <v>0</v>
      </c>
      <c r="S6407" s="3">
        <f t="shared" si="703"/>
        <v>0</v>
      </c>
      <c r="T6407" s="4"/>
      <c r="U6407" s="6"/>
      <c r="V6407" s="6">
        <v>5.4408333333333303</v>
      </c>
      <c r="W6407" s="20">
        <f t="array" ref="W6407">MAX(IF((EOL_MOD_TYPE=$AF$1)*(EOL_MOD_MIN&lt;=$V6407)*(EOL_MOD_MAX&gt;$V6407),EOL_MOD_A,0))*($V6407-MAX(IF((EOL_MOD_TYPE=$AF$1)*(EOL_MOD_MIN&lt;=$V6407)*(EOL_MOD_MAX&gt;$V6407),EOL_MOD_MIN,0)))+MAX(IF((EOL_MOD_TYPE=$AF$1)*(EOL_MOD_MIN&lt;=$V6407)*(EOL_MOD_MAX&gt;$V6407),EOL_MOD_B,0))</f>
        <v>244.08333333333303</v>
      </c>
      <c r="X6407" s="3">
        <f t="shared" si="704"/>
        <v>8.4425222308152872</v>
      </c>
      <c r="Y6407" s="6"/>
      <c r="Z6407" s="6">
        <f t="shared" ca="1" si="699"/>
        <v>2.0200511172657549</v>
      </c>
      <c r="AA6407" s="6">
        <v>2.9540656939999899</v>
      </c>
      <c r="AB6407" s="6"/>
      <c r="AC6407" s="6"/>
      <c r="AD6407" s="6"/>
      <c r="AE6407" s="6"/>
      <c r="AF6407" s="6"/>
      <c r="AG6407" s="6"/>
      <c r="AH6407" s="6"/>
      <c r="AI6407" s="6"/>
      <c r="AJ6407" s="6"/>
      <c r="AK6407" s="6"/>
      <c r="AL6407" s="6"/>
      <c r="AM6407" s="6"/>
      <c r="AN6407" s="6"/>
      <c r="AO6407" s="6"/>
      <c r="AP6407" s="6"/>
      <c r="AQ6407" s="6"/>
      <c r="AR6407" s="6"/>
      <c r="AS6407" s="6"/>
      <c r="AT6407" s="6"/>
      <c r="AU6407" s="6"/>
      <c r="AV6407" s="6"/>
      <c r="AW6407" s="6"/>
      <c r="AX6407" s="6"/>
      <c r="AY6407" s="6"/>
      <c r="BE6407" s="21"/>
      <c r="BJ6407" s="21"/>
      <c r="BP6407" s="21"/>
      <c r="BQ6407" s="21"/>
      <c r="BR6407" s="21"/>
    </row>
    <row r="6408" spans="1:70" x14ac:dyDescent="0.2">
      <c r="A6408" s="2">
        <f t="shared" si="705"/>
        <v>6400</v>
      </c>
      <c r="B6408" s="2">
        <f t="array" ref="B6408">MAX(IF((C6408&gt;=$R$3:$AC$3)*(C6408&lt;=$R$4:$AC$4),$F$3:$Q$3,0))</f>
        <v>9</v>
      </c>
      <c r="C6408" s="2">
        <f t="shared" si="700"/>
        <v>267</v>
      </c>
      <c r="D6408" s="2">
        <f t="shared" si="701"/>
        <v>16</v>
      </c>
      <c r="E6408" s="10">
        <v>0.38574674073538362</v>
      </c>
      <c r="F6408" s="10">
        <v>0.40721368390457968</v>
      </c>
      <c r="G6408" s="10">
        <v>0.39844781838455084</v>
      </c>
      <c r="H6408" s="10">
        <v>0.42415723509609093</v>
      </c>
      <c r="I6408" s="10">
        <v>0.54799201524318197</v>
      </c>
      <c r="J6408" s="10">
        <v>0.66538866018734866</v>
      </c>
      <c r="K6408" s="10">
        <v>0.51577024898333246</v>
      </c>
      <c r="L6408" s="10">
        <v>0.527246532722636</v>
      </c>
      <c r="M6408" s="10">
        <v>0.50224504792865465</v>
      </c>
      <c r="N6408" s="10">
        <v>0.3656741584607871</v>
      </c>
      <c r="O6408" s="10">
        <v>0.29882476691495685</v>
      </c>
      <c r="P6408" s="10">
        <v>0.33196055983549744</v>
      </c>
      <c r="Q6408" s="4">
        <f t="shared" si="702"/>
        <v>2.5892522859999998</v>
      </c>
      <c r="R6408" s="20">
        <f t="array" ref="R6408">MAX(IF((EOL_MOD_TYPE=$AF$1)*(EOL_MOD_MIN&lt;=$Q6408)*(EOL_MOD_MAX&gt;$Q6408),EOL_MOD_A,0))*($Q6408-MAX(IF((EOL_MOD_TYPE=$AF$1)*(EOL_MOD_MIN&lt;=$Q6408)*(EOL_MOD_MAX&gt;$Q6408),EOL_MOD_MIN,0)))+MAX(IF((EOL_MOD_TYPE=$AF$1)*(EOL_MOD_MIN&lt;=$Q6408)*(EOL_MOD_MAX&gt;$Q6408),EOL_MOD_B,0))</f>
        <v>0</v>
      </c>
      <c r="S6408" s="3">
        <f t="shared" si="703"/>
        <v>0</v>
      </c>
      <c r="T6408" s="4"/>
      <c r="U6408" s="6"/>
      <c r="V6408" s="6">
        <v>5.4608333333333299</v>
      </c>
      <c r="W6408" s="20">
        <f t="array" ref="W6408">MAX(IF((EOL_MOD_TYPE=$AF$1)*(EOL_MOD_MIN&lt;=$V6408)*(EOL_MOD_MAX&gt;$V6408),EOL_MOD_A,0))*($V6408-MAX(IF((EOL_MOD_TYPE=$AF$1)*(EOL_MOD_MIN&lt;=$V6408)*(EOL_MOD_MAX&gt;$V6408),EOL_MOD_MIN,0)))+MAX(IF((EOL_MOD_TYPE=$AF$1)*(EOL_MOD_MIN&lt;=$V6408)*(EOL_MOD_MAX&gt;$V6408),EOL_MOD_B,0))</f>
        <v>246.08333333333297</v>
      </c>
      <c r="X6408" s="3">
        <f t="shared" si="704"/>
        <v>8.5116996065542967</v>
      </c>
      <c r="Y6408" s="6"/>
      <c r="Z6408" s="6">
        <f t="shared" ca="1" si="699"/>
        <v>0.4636991653509856</v>
      </c>
      <c r="AA6408" s="6">
        <v>2.5892522859999998</v>
      </c>
      <c r="AB6408" s="6"/>
      <c r="AC6408" s="6"/>
      <c r="AD6408" s="6"/>
      <c r="AE6408" s="6"/>
      <c r="AF6408" s="6"/>
      <c r="AG6408" s="6"/>
      <c r="AH6408" s="6"/>
      <c r="AI6408" s="6"/>
      <c r="AJ6408" s="6"/>
      <c r="AK6408" s="6"/>
      <c r="AL6408" s="6"/>
      <c r="AM6408" s="6"/>
      <c r="AN6408" s="6"/>
      <c r="AO6408" s="6"/>
      <c r="AP6408" s="6"/>
      <c r="AQ6408" s="6"/>
      <c r="AR6408" s="6"/>
      <c r="AS6408" s="6"/>
      <c r="AT6408" s="6"/>
      <c r="AU6408" s="6"/>
      <c r="AV6408" s="6"/>
      <c r="AW6408" s="6"/>
      <c r="AX6408" s="6"/>
      <c r="AY6408" s="6"/>
      <c r="BE6408" s="21"/>
      <c r="BJ6408" s="21"/>
      <c r="BP6408" s="21"/>
      <c r="BQ6408" s="21"/>
      <c r="BR6408" s="21"/>
    </row>
    <row r="6409" spans="1:70" x14ac:dyDescent="0.2">
      <c r="A6409" s="2">
        <f t="shared" si="705"/>
        <v>6401</v>
      </c>
      <c r="B6409" s="2">
        <f t="array" ref="B6409">MAX(IF((C6409&gt;=$R$3:$AC$3)*(C6409&lt;=$R$4:$AC$4),$F$3:$Q$3,0))</f>
        <v>9</v>
      </c>
      <c r="C6409" s="2">
        <f t="shared" si="700"/>
        <v>267</v>
      </c>
      <c r="D6409" s="2">
        <f t="shared" si="701"/>
        <v>17</v>
      </c>
      <c r="E6409" s="10">
        <v>6.0189403504196282</v>
      </c>
      <c r="F6409" s="10">
        <v>6.3538965193166552</v>
      </c>
      <c r="G6409" s="10">
        <v>6.2171196755660887</v>
      </c>
      <c r="H6409" s="10">
        <v>6.6182726323891075</v>
      </c>
      <c r="I6409" s="10">
        <v>8.5505097099901821</v>
      </c>
      <c r="J6409" s="10">
        <v>10.382290328307983</v>
      </c>
      <c r="K6409" s="10">
        <v>8.0477423016811258</v>
      </c>
      <c r="L6409" s="10">
        <v>8.2268107421290608</v>
      </c>
      <c r="M6409" s="10">
        <v>7.8367038928527206</v>
      </c>
      <c r="N6409" s="10">
        <v>5.7057408787679291</v>
      </c>
      <c r="O6409" s="10">
        <v>4.6626666083045194</v>
      </c>
      <c r="P6409" s="10">
        <v>5.1796958920060039</v>
      </c>
      <c r="Q6409" s="4">
        <f t="shared" si="702"/>
        <v>0.48770200002002728</v>
      </c>
      <c r="R6409" s="20">
        <f t="array" ref="R6409">MAX(IF((EOL_MOD_TYPE=$AF$1)*(EOL_MOD_MIN&lt;=$Q6409)*(EOL_MOD_MAX&gt;$Q6409),EOL_MOD_A,0))*($Q6409-MAX(IF((EOL_MOD_TYPE=$AF$1)*(EOL_MOD_MIN&lt;=$Q6409)*(EOL_MOD_MAX&gt;$Q6409),EOL_MOD_MIN,0)))+MAX(IF((EOL_MOD_TYPE=$AF$1)*(EOL_MOD_MIN&lt;=$Q6409)*(EOL_MOD_MAX&gt;$Q6409),EOL_MOD_B,0))</f>
        <v>0</v>
      </c>
      <c r="S6409" s="3">
        <f t="shared" si="703"/>
        <v>0</v>
      </c>
      <c r="T6409" s="4"/>
      <c r="U6409" s="6"/>
      <c r="V6409" s="6">
        <v>5.7933333333333303</v>
      </c>
      <c r="W6409" s="20">
        <f t="array" ref="W6409">MAX(IF((EOL_MOD_TYPE=$AF$1)*(EOL_MOD_MIN&lt;=$V6409)*(EOL_MOD_MAX&gt;$V6409),EOL_MOD_A,0))*($V6409-MAX(IF((EOL_MOD_TYPE=$AF$1)*(EOL_MOD_MIN&lt;=$V6409)*(EOL_MOD_MAX&gt;$V6409),EOL_MOD_MIN,0)))+MAX(IF((EOL_MOD_TYPE=$AF$1)*(EOL_MOD_MIN&lt;=$V6409)*(EOL_MOD_MAX&gt;$V6409),EOL_MOD_B,0))</f>
        <v>352.66666666666561</v>
      </c>
      <c r="X6409" s="3">
        <f t="shared" si="704"/>
        <v>12.198277255312473</v>
      </c>
      <c r="Y6409" s="6"/>
      <c r="Z6409" s="6">
        <f t="shared" ref="Z6409:Z6472" ca="1" si="706">(OFFSET($E$9,A6409-1,B6409-1)*(INDEX(EOL_HUB,$AF$1)/$AE$6)^INDEX($AF$5:$AQ$5,$B6409))</f>
        <v>7.2352591015189631</v>
      </c>
      <c r="AA6409" s="6">
        <v>0.46369916500000002</v>
      </c>
      <c r="AB6409" s="6"/>
      <c r="AC6409" s="6"/>
      <c r="AD6409" s="6"/>
      <c r="AE6409" s="6"/>
      <c r="AF6409" s="6"/>
      <c r="AG6409" s="6"/>
      <c r="AH6409" s="6"/>
      <c r="AI6409" s="6"/>
      <c r="AJ6409" s="6"/>
      <c r="AK6409" s="6"/>
      <c r="AL6409" s="6"/>
      <c r="AM6409" s="6"/>
      <c r="AN6409" s="6"/>
      <c r="AO6409" s="6"/>
      <c r="AP6409" s="6"/>
      <c r="AQ6409" s="6"/>
      <c r="AR6409" s="6"/>
      <c r="AS6409" s="6"/>
      <c r="AT6409" s="6"/>
      <c r="AU6409" s="6"/>
      <c r="AV6409" s="6"/>
      <c r="AW6409" s="6"/>
      <c r="AX6409" s="6"/>
      <c r="AY6409" s="6"/>
      <c r="BE6409" s="21"/>
      <c r="BJ6409" s="21"/>
      <c r="BP6409" s="21"/>
      <c r="BQ6409" s="21"/>
      <c r="BR6409" s="21"/>
    </row>
    <row r="6410" spans="1:70" x14ac:dyDescent="0.2">
      <c r="A6410" s="2">
        <f t="shared" si="705"/>
        <v>6402</v>
      </c>
      <c r="B6410" s="2">
        <f t="array" ref="B6410">MAX(IF((C6410&gt;=$R$3:$AC$3)*(C6410&lt;=$R$4:$AC$4),$F$3:$Q$3,0))</f>
        <v>9</v>
      </c>
      <c r="C6410" s="2">
        <f t="shared" ref="C6410:C6473" si="707">INT((A6410-1)/24)+1</f>
        <v>267</v>
      </c>
      <c r="D6410" s="2">
        <f t="shared" ref="D6410:D6473" si="708">IF(MOD(A6410,24)=0,24,MOD(A6410,24))</f>
        <v>18</v>
      </c>
      <c r="E6410" s="10">
        <v>1.0654623387517861</v>
      </c>
      <c r="F6410" s="10">
        <v>1.1247556964384897</v>
      </c>
      <c r="G6410" s="10">
        <v>1.1005436977567939</v>
      </c>
      <c r="H6410" s="10">
        <v>1.171555095559407</v>
      </c>
      <c r="I6410" s="10">
        <v>1.5135963380150186</v>
      </c>
      <c r="J6410" s="10">
        <v>1.8378549529948129</v>
      </c>
      <c r="K6410" s="10">
        <v>1.4245973269735153</v>
      </c>
      <c r="L6410" s="10">
        <v>1.456295710451097</v>
      </c>
      <c r="M6410" s="10">
        <v>1.3872396753694265</v>
      </c>
      <c r="N6410" s="10">
        <v>1.0100203137218191</v>
      </c>
      <c r="O6410" s="10">
        <v>0.82537712289467025</v>
      </c>
      <c r="P6410" s="10">
        <v>0.9169007462808576</v>
      </c>
      <c r="Q6410" s="4">
        <f t="shared" ref="Q6410:Q6473" si="709">$AA6410*(1+$P$1*COS((2*PI()/24)*(D6410-$R$1)))</f>
        <v>7.9587850121999999</v>
      </c>
      <c r="R6410" s="20">
        <f t="array" ref="R6410">MAX(IF((EOL_MOD_TYPE=$AF$1)*(EOL_MOD_MIN&lt;=$Q6410)*(EOL_MOD_MAX&gt;$Q6410),EOL_MOD_A,0))*($Q6410-MAX(IF((EOL_MOD_TYPE=$AF$1)*(EOL_MOD_MIN&lt;=$Q6410)*(EOL_MOD_MAX&gt;$Q6410),EOL_MOD_MIN,0)))+MAX(IF((EOL_MOD_TYPE=$AF$1)*(EOL_MOD_MIN&lt;=$Q6410)*(EOL_MOD_MAX&gt;$Q6410),EOL_MOD_B,0))</f>
        <v>1330.6594957068182</v>
      </c>
      <c r="S6410" s="3">
        <f t="shared" ref="S6410:S6473" si="710">R6410*$AF$3/1000*($I$2/1.225)*$AF$2</f>
        <v>46.025765957597621</v>
      </c>
      <c r="T6410" s="4"/>
      <c r="U6410" s="6"/>
      <c r="V6410" s="6">
        <v>6.37916666666667</v>
      </c>
      <c r="W6410" s="20">
        <f t="array" ref="W6410">MAX(IF((EOL_MOD_TYPE=$AF$1)*(EOL_MOD_MIN&lt;=$V6410)*(EOL_MOD_MAX&gt;$V6410),EOL_MOD_A,0))*($V6410-MAX(IF((EOL_MOD_TYPE=$AF$1)*(EOL_MOD_MIN&lt;=$V6410)*(EOL_MOD_MAX&gt;$V6410),EOL_MOD_MIN,0)))+MAX(IF((EOL_MOD_TYPE=$AF$1)*(EOL_MOD_MIN&lt;=$V6410)*(EOL_MOD_MAX&gt;$V6410),EOL_MOD_B,0))</f>
        <v>557.70833333333451</v>
      </c>
      <c r="X6410" s="3">
        <f t="shared" ref="X6410:X6473" si="711">W6410*$AF$3/1000*($I$2/1.225)*$AF$2</f>
        <v>19.290399463889209</v>
      </c>
      <c r="Y6410" s="6"/>
      <c r="Z6410" s="6">
        <f t="shared" ca="1" si="706"/>
        <v>1.2807729658331097</v>
      </c>
      <c r="AA6410" s="6">
        <v>7.2352591019999997</v>
      </c>
      <c r="AB6410" s="6"/>
      <c r="AC6410" s="6"/>
      <c r="AD6410" s="6"/>
      <c r="AE6410" s="6"/>
      <c r="AF6410" s="6"/>
      <c r="AG6410" s="6"/>
      <c r="AH6410" s="6"/>
      <c r="AI6410" s="6"/>
      <c r="AJ6410" s="6"/>
      <c r="AK6410" s="6"/>
      <c r="AL6410" s="6"/>
      <c r="AM6410" s="6"/>
      <c r="AN6410" s="6"/>
      <c r="AO6410" s="6"/>
      <c r="AP6410" s="6"/>
      <c r="AQ6410" s="6"/>
      <c r="AR6410" s="6"/>
      <c r="AS6410" s="6"/>
      <c r="AT6410" s="6"/>
      <c r="AU6410" s="6"/>
      <c r="AV6410" s="6"/>
      <c r="AW6410" s="6"/>
      <c r="AX6410" s="6"/>
      <c r="AY6410" s="6"/>
      <c r="BE6410" s="21"/>
      <c r="BJ6410" s="21"/>
      <c r="BP6410" s="21"/>
      <c r="BQ6410" s="21"/>
      <c r="BR6410" s="21"/>
    </row>
    <row r="6411" spans="1:70" x14ac:dyDescent="0.2">
      <c r="A6411" s="2">
        <f t="shared" ref="A6411:A6474" si="712">A6410+1</f>
        <v>6403</v>
      </c>
      <c r="B6411" s="2">
        <f t="array" ref="B6411">MAX(IF((C6411&gt;=$R$3:$AC$3)*(C6411&lt;=$R$4:$AC$4),$F$3:$Q$3,0))</f>
        <v>9</v>
      </c>
      <c r="C6411" s="2">
        <f t="shared" si="707"/>
        <v>267</v>
      </c>
      <c r="D6411" s="2">
        <f t="shared" si="708"/>
        <v>19</v>
      </c>
      <c r="E6411" s="10">
        <v>5.034553884933441</v>
      </c>
      <c r="F6411" s="10">
        <v>5.3147285972954572</v>
      </c>
      <c r="G6411" s="10">
        <v>5.2003213511719197</v>
      </c>
      <c r="H6411" s="10">
        <v>5.5358664902901475</v>
      </c>
      <c r="I6411" s="10">
        <v>7.1520897985956884</v>
      </c>
      <c r="J6411" s="10">
        <v>8.6842861141240046</v>
      </c>
      <c r="K6411" s="10">
        <v>6.7315490619619043</v>
      </c>
      <c r="L6411" s="10">
        <v>6.8813311930413841</v>
      </c>
      <c r="M6411" s="10">
        <v>6.5550255911879924</v>
      </c>
      <c r="N6411" s="10">
        <v>4.7725776025711761</v>
      </c>
      <c r="O6411" s="10">
        <v>3.9000961831017915</v>
      </c>
      <c r="P6411" s="10">
        <v>4.3325662920142651</v>
      </c>
      <c r="Q6411" s="4">
        <f t="shared" si="709"/>
        <v>2.3057294856348318</v>
      </c>
      <c r="R6411" s="20">
        <f t="array" ref="R6411">MAX(IF((EOL_MOD_TYPE=$AF$1)*(EOL_MOD_MIN&lt;=$Q6411)*(EOL_MOD_MAX&gt;$Q6411),EOL_MOD_A,0))*($Q6411-MAX(IF((EOL_MOD_TYPE=$AF$1)*(EOL_MOD_MIN&lt;=$Q6411)*(EOL_MOD_MAX&gt;$Q6411),EOL_MOD_MIN,0)))+MAX(IF((EOL_MOD_TYPE=$AF$1)*(EOL_MOD_MIN&lt;=$Q6411)*(EOL_MOD_MAX&gt;$Q6411),EOL_MOD_B,0))</f>
        <v>0</v>
      </c>
      <c r="S6411" s="3">
        <f t="shared" si="710"/>
        <v>0</v>
      </c>
      <c r="T6411" s="4"/>
      <c r="U6411" s="6"/>
      <c r="V6411" s="6">
        <v>7.2725</v>
      </c>
      <c r="W6411" s="20">
        <f t="array" ref="W6411">MAX(IF((EOL_MOD_TYPE=$AF$1)*(EOL_MOD_MIN&lt;=$V6411)*(EOL_MOD_MAX&gt;$V6411),EOL_MOD_A,0))*($V6411-MAX(IF((EOL_MOD_TYPE=$AF$1)*(EOL_MOD_MIN&lt;=$V6411)*(EOL_MOD_MAX&gt;$V6411),EOL_MOD_MIN,0)))+MAX(IF((EOL_MOD_TYPE=$AF$1)*(EOL_MOD_MIN&lt;=$V6411)*(EOL_MOD_MAX&gt;$V6411),EOL_MOD_B,0))</f>
        <v>932.92613636363637</v>
      </c>
      <c r="X6411" s="3">
        <f t="shared" si="711"/>
        <v>32.268690935986164</v>
      </c>
      <c r="Y6411" s="6"/>
      <c r="Z6411" s="6">
        <f t="shared" ca="1" si="706"/>
        <v>6.0519459734324776</v>
      </c>
      <c r="AA6411" s="6">
        <v>2.020051117</v>
      </c>
      <c r="AB6411" s="6"/>
      <c r="AC6411" s="6"/>
      <c r="AD6411" s="6"/>
      <c r="AE6411" s="6"/>
      <c r="AF6411" s="6"/>
      <c r="AG6411" s="6"/>
      <c r="AH6411" s="6"/>
      <c r="AI6411" s="6"/>
      <c r="AJ6411" s="6"/>
      <c r="AK6411" s="6"/>
      <c r="AL6411" s="6"/>
      <c r="AM6411" s="6"/>
      <c r="AN6411" s="6"/>
      <c r="AO6411" s="6"/>
      <c r="AP6411" s="6"/>
      <c r="AQ6411" s="6"/>
      <c r="AR6411" s="6"/>
      <c r="AS6411" s="6"/>
      <c r="AT6411" s="6"/>
      <c r="AU6411" s="6"/>
      <c r="AV6411" s="6"/>
      <c r="AW6411" s="6"/>
      <c r="AX6411" s="6"/>
      <c r="AY6411" s="6"/>
      <c r="BE6411" s="21"/>
      <c r="BJ6411" s="21"/>
      <c r="BP6411" s="21"/>
      <c r="BQ6411" s="21"/>
      <c r="BR6411" s="21"/>
    </row>
    <row r="6412" spans="1:70" x14ac:dyDescent="0.2">
      <c r="A6412" s="2">
        <f t="shared" si="712"/>
        <v>6404</v>
      </c>
      <c r="B6412" s="2">
        <f t="array" ref="B6412">MAX(IF((C6412&gt;=$R$3:$AC$3)*(C6412&lt;=$R$4:$AC$4),$F$3:$Q$3,0))</f>
        <v>9</v>
      </c>
      <c r="C6412" s="2">
        <f t="shared" si="707"/>
        <v>267</v>
      </c>
      <c r="D6412" s="2">
        <f t="shared" si="708"/>
        <v>20</v>
      </c>
      <c r="E6412" s="10">
        <v>6.143919175733906</v>
      </c>
      <c r="F6412" s="10">
        <v>6.4858304606618802</v>
      </c>
      <c r="G6412" s="10">
        <v>6.3462135473530656</v>
      </c>
      <c r="H6412" s="10">
        <v>6.7556961473352155</v>
      </c>
      <c r="I6412" s="10">
        <v>8.7280546925249247</v>
      </c>
      <c r="J6412" s="10">
        <v>10.597870874676627</v>
      </c>
      <c r="K6412" s="10">
        <v>8.2148476924541072</v>
      </c>
      <c r="L6412" s="10">
        <v>8.3976343560501547</v>
      </c>
      <c r="M6412" s="10">
        <v>7.9994272278324878</v>
      </c>
      <c r="N6412" s="10">
        <v>5.8242163497079851</v>
      </c>
      <c r="O6412" s="10">
        <v>4.759483416847468</v>
      </c>
      <c r="P6412" s="10">
        <v>5.2872484295590594</v>
      </c>
      <c r="Q6412" s="4">
        <f t="shared" si="709"/>
        <v>1.5026093510072687</v>
      </c>
      <c r="R6412" s="20">
        <f t="array" ref="R6412">MAX(IF((EOL_MOD_TYPE=$AF$1)*(EOL_MOD_MIN&lt;=$Q6412)*(EOL_MOD_MAX&gt;$Q6412),EOL_MOD_A,0))*($Q6412-MAX(IF((EOL_MOD_TYPE=$AF$1)*(EOL_MOD_MIN&lt;=$Q6412)*(EOL_MOD_MAX&gt;$Q6412),EOL_MOD_MIN,0)))+MAX(IF((EOL_MOD_TYPE=$AF$1)*(EOL_MOD_MIN&lt;=$Q6412)*(EOL_MOD_MAX&gt;$Q6412),EOL_MOD_B,0))</f>
        <v>0</v>
      </c>
      <c r="S6412" s="3">
        <f t="shared" si="710"/>
        <v>0</v>
      </c>
      <c r="T6412" s="4"/>
      <c r="U6412" s="6"/>
      <c r="V6412" s="6">
        <v>7.4175000000000004</v>
      </c>
      <c r="W6412" s="20">
        <f t="array" ref="W6412">MAX(IF((EOL_MOD_TYPE=$AF$1)*(EOL_MOD_MIN&lt;=$V6412)*(EOL_MOD_MAX&gt;$V6412),EOL_MOD_A,0))*($V6412-MAX(IF((EOL_MOD_TYPE=$AF$1)*(EOL_MOD_MIN&lt;=$V6412)*(EOL_MOD_MAX&gt;$V6412),EOL_MOD_MIN,0)))+MAX(IF((EOL_MOD_TYPE=$AF$1)*(EOL_MOD_MIN&lt;=$V6412)*(EOL_MOD_MAX&gt;$V6412),EOL_MOD_B,0))</f>
        <v>1016.9602272727276</v>
      </c>
      <c r="X6412" s="3">
        <f t="shared" si="711"/>
        <v>35.175319876838422</v>
      </c>
      <c r="Y6412" s="6"/>
      <c r="Z6412" s="6">
        <f t="shared" ca="1" si="706"/>
        <v>7.3854938821791905</v>
      </c>
      <c r="AA6412" s="6">
        <v>1.280772966</v>
      </c>
      <c r="AB6412" s="6"/>
      <c r="AC6412" s="6"/>
      <c r="AD6412" s="6"/>
      <c r="AE6412" s="6"/>
      <c r="AF6412" s="6"/>
      <c r="AG6412" s="6"/>
      <c r="AH6412" s="6"/>
      <c r="AI6412" s="6"/>
      <c r="AJ6412" s="6"/>
      <c r="AK6412" s="6"/>
      <c r="AL6412" s="6"/>
      <c r="AM6412" s="6"/>
      <c r="AN6412" s="6"/>
      <c r="AO6412" s="6"/>
      <c r="AP6412" s="6"/>
      <c r="AQ6412" s="6"/>
      <c r="AR6412" s="6"/>
      <c r="AS6412" s="6"/>
      <c r="AT6412" s="6"/>
      <c r="AU6412" s="6"/>
      <c r="AV6412" s="6"/>
      <c r="AW6412" s="6"/>
      <c r="AX6412" s="6"/>
      <c r="AY6412" s="6"/>
      <c r="BE6412" s="21"/>
      <c r="BJ6412" s="21"/>
      <c r="BP6412" s="21"/>
      <c r="BQ6412" s="21"/>
      <c r="BR6412" s="21"/>
    </row>
    <row r="6413" spans="1:70" x14ac:dyDescent="0.2">
      <c r="A6413" s="2">
        <f t="shared" si="712"/>
        <v>6405</v>
      </c>
      <c r="B6413" s="2">
        <f t="array" ref="B6413">MAX(IF((C6413&gt;=$R$3:$AC$3)*(C6413&lt;=$R$4:$AC$4),$F$3:$Q$3,0))</f>
        <v>9</v>
      </c>
      <c r="C6413" s="2">
        <f t="shared" si="707"/>
        <v>267</v>
      </c>
      <c r="D6413" s="2">
        <f t="shared" si="708"/>
        <v>21</v>
      </c>
      <c r="E6413" s="10">
        <v>3.2152681377343026</v>
      </c>
      <c r="F6413" s="10">
        <v>3.3941989519127609</v>
      </c>
      <c r="G6413" s="10">
        <v>3.3211338935989008</v>
      </c>
      <c r="H6413" s="10">
        <v>3.5354264842109728</v>
      </c>
      <c r="I6413" s="10">
        <v>4.5676115447800525</v>
      </c>
      <c r="J6413" s="10">
        <v>5.5461335959224671</v>
      </c>
      <c r="K6413" s="10">
        <v>4.2990373548871981</v>
      </c>
      <c r="L6413" s="10">
        <v>4.3946942342589761</v>
      </c>
      <c r="M6413" s="10">
        <v>4.1863023829088153</v>
      </c>
      <c r="N6413" s="10">
        <v>3.0479595712211425</v>
      </c>
      <c r="O6413" s="10">
        <v>2.4907579257724324</v>
      </c>
      <c r="P6413" s="10">
        <v>2.7669506915048689</v>
      </c>
      <c r="Q6413" s="4">
        <f t="shared" si="709"/>
        <v>4.2492013174193231</v>
      </c>
      <c r="R6413" s="20">
        <f t="array" ref="R6413">MAX(IF((EOL_MOD_TYPE=$AF$1)*(EOL_MOD_MIN&lt;=$Q6413)*(EOL_MOD_MAX&gt;$Q6413),EOL_MOD_A,0))*($Q6413-MAX(IF((EOL_MOD_TYPE=$AF$1)*(EOL_MOD_MIN&lt;=$Q6413)*(EOL_MOD_MAX&gt;$Q6413),EOL_MOD_MIN,0)))+MAX(IF((EOL_MOD_TYPE=$AF$1)*(EOL_MOD_MIN&lt;=$Q6413)*(EOL_MOD_MAX&gt;$Q6413),EOL_MOD_B,0))</f>
        <v>124.92013174193231</v>
      </c>
      <c r="S6413" s="3">
        <f t="shared" si="710"/>
        <v>4.3208234454392862</v>
      </c>
      <c r="T6413" s="4"/>
      <c r="U6413" s="6"/>
      <c r="V6413" s="6">
        <v>8.0308333333333302</v>
      </c>
      <c r="W6413" s="20">
        <f t="array" ref="W6413">MAX(IF((EOL_MOD_TYPE=$AF$1)*(EOL_MOD_MIN&lt;=$V6413)*(EOL_MOD_MAX&gt;$V6413),EOL_MOD_A,0))*($V6413-MAX(IF((EOL_MOD_TYPE=$AF$1)*(EOL_MOD_MIN&lt;=$V6413)*(EOL_MOD_MAX&gt;$V6413),EOL_MOD_MIN,0)))+MAX(IF((EOL_MOD_TYPE=$AF$1)*(EOL_MOD_MIN&lt;=$V6413)*(EOL_MOD_MAX&gt;$V6413),EOL_MOD_B,0))</f>
        <v>1372.4147727272712</v>
      </c>
      <c r="X6413" s="3">
        <f t="shared" si="711"/>
        <v>47.470026201362828</v>
      </c>
      <c r="Y6413" s="6"/>
      <c r="Z6413" s="6">
        <f t="shared" ca="1" si="706"/>
        <v>3.8650155514075086</v>
      </c>
      <c r="AA6413" s="6">
        <v>3.5612254000000001</v>
      </c>
      <c r="AB6413" s="6"/>
      <c r="AC6413" s="6"/>
      <c r="AD6413" s="6"/>
      <c r="AE6413" s="6"/>
      <c r="AF6413" s="6"/>
      <c r="AG6413" s="6"/>
      <c r="AH6413" s="6"/>
      <c r="AI6413" s="6"/>
      <c r="AJ6413" s="6"/>
      <c r="AK6413" s="6"/>
      <c r="AL6413" s="6"/>
      <c r="AM6413" s="6"/>
      <c r="AN6413" s="6"/>
      <c r="AO6413" s="6"/>
      <c r="AP6413" s="6"/>
      <c r="AQ6413" s="6"/>
      <c r="AR6413" s="6"/>
      <c r="AS6413" s="6"/>
      <c r="AT6413" s="6"/>
      <c r="AU6413" s="6"/>
      <c r="AV6413" s="6"/>
      <c r="AW6413" s="6"/>
      <c r="AX6413" s="6"/>
      <c r="AY6413" s="6"/>
      <c r="BE6413" s="21"/>
      <c r="BJ6413" s="21"/>
      <c r="BP6413" s="21"/>
      <c r="BQ6413" s="21"/>
      <c r="BR6413" s="21"/>
    </row>
    <row r="6414" spans="1:70" x14ac:dyDescent="0.2">
      <c r="A6414" s="2">
        <f t="shared" si="712"/>
        <v>6406</v>
      </c>
      <c r="B6414" s="2">
        <f t="array" ref="B6414">MAX(IF((C6414&gt;=$R$3:$AC$3)*(C6414&lt;=$R$4:$AC$4),$F$3:$Q$3,0))</f>
        <v>9</v>
      </c>
      <c r="C6414" s="2">
        <f t="shared" si="707"/>
        <v>267</v>
      </c>
      <c r="D6414" s="2">
        <f t="shared" si="708"/>
        <v>22</v>
      </c>
      <c r="E6414" s="10">
        <v>7.7784987355579505</v>
      </c>
      <c r="F6414" s="10">
        <v>8.2113749537200409</v>
      </c>
      <c r="G6414" s="10">
        <v>8.0346131909799912</v>
      </c>
      <c r="H6414" s="10">
        <v>8.5530379610802036</v>
      </c>
      <c r="I6414" s="10">
        <v>11.050139243014376</v>
      </c>
      <c r="J6414" s="10">
        <v>13.417416935409387</v>
      </c>
      <c r="K6414" s="10">
        <v>10.400394367317263</v>
      </c>
      <c r="L6414" s="10">
        <v>10.631811121182499</v>
      </c>
      <c r="M6414" s="10">
        <v>10.127661643506258</v>
      </c>
      <c r="N6414" s="10">
        <v>7.3737395001469679</v>
      </c>
      <c r="O6414" s="10">
        <v>6.0257361272065797</v>
      </c>
      <c r="P6414" s="10">
        <v>6.6939121507882158</v>
      </c>
      <c r="Q6414" s="4">
        <f t="shared" si="709"/>
        <v>4.5845615471999999</v>
      </c>
      <c r="R6414" s="20">
        <f t="array" ref="R6414">MAX(IF((EOL_MOD_TYPE=$AF$1)*(EOL_MOD_MIN&lt;=$Q6414)*(EOL_MOD_MAX&gt;$Q6414),EOL_MOD_A,0))*($Q6414-MAX(IF((EOL_MOD_TYPE=$AF$1)*(EOL_MOD_MIN&lt;=$Q6414)*(EOL_MOD_MAX&gt;$Q6414),EOL_MOD_MIN,0)))+MAX(IF((EOL_MOD_TYPE=$AF$1)*(EOL_MOD_MIN&lt;=$Q6414)*(EOL_MOD_MAX&gt;$Q6414),EOL_MOD_B,0))</f>
        <v>158.45615471999997</v>
      </c>
      <c r="S6414" s="3">
        <f t="shared" si="710"/>
        <v>5.4807904766122544</v>
      </c>
      <c r="T6414" s="4"/>
      <c r="U6414" s="6"/>
      <c r="V6414" s="6">
        <v>8.8049999999999997</v>
      </c>
      <c r="W6414" s="20">
        <f t="array" ref="W6414">MAX(IF((EOL_MOD_TYPE=$AF$1)*(EOL_MOD_MIN&lt;=$V6414)*(EOL_MOD_MAX&gt;$V6414),EOL_MOD_A,0))*($V6414-MAX(IF((EOL_MOD_TYPE=$AF$1)*(EOL_MOD_MIN&lt;=$V6414)*(EOL_MOD_MAX&gt;$V6414),EOL_MOD_MIN,0)))+MAX(IF((EOL_MOD_TYPE=$AF$1)*(EOL_MOD_MIN&lt;=$V6414)*(EOL_MOD_MAX&gt;$V6414),EOL_MOD_B,0))</f>
        <v>1821.0795454545457</v>
      </c>
      <c r="X6414" s="3">
        <f t="shared" si="711"/>
        <v>62.988751983269445</v>
      </c>
      <c r="Y6414" s="6"/>
      <c r="Z6414" s="6">
        <f t="shared" ca="1" si="706"/>
        <v>9.3503923441732972</v>
      </c>
      <c r="AA6414" s="6">
        <v>3.8204679559999999</v>
      </c>
      <c r="AB6414" s="6"/>
      <c r="AC6414" s="6"/>
      <c r="AD6414" s="6"/>
      <c r="AE6414" s="6"/>
      <c r="AF6414" s="6"/>
      <c r="AG6414" s="6"/>
      <c r="AH6414" s="6"/>
      <c r="AI6414" s="6"/>
      <c r="AJ6414" s="6"/>
      <c r="AK6414" s="6"/>
      <c r="AL6414" s="6"/>
      <c r="AM6414" s="6"/>
      <c r="AN6414" s="6"/>
      <c r="AO6414" s="6"/>
      <c r="AP6414" s="6"/>
      <c r="AQ6414" s="6"/>
      <c r="AR6414" s="6"/>
      <c r="AS6414" s="6"/>
      <c r="AT6414" s="6"/>
      <c r="AU6414" s="6"/>
      <c r="AV6414" s="6"/>
      <c r="AW6414" s="6"/>
      <c r="AX6414" s="6"/>
      <c r="AY6414" s="6"/>
      <c r="BE6414" s="21"/>
      <c r="BJ6414" s="21"/>
      <c r="BP6414" s="21"/>
      <c r="BQ6414" s="21"/>
      <c r="BR6414" s="21"/>
    </row>
    <row r="6415" spans="1:70" x14ac:dyDescent="0.2">
      <c r="A6415" s="2">
        <f t="shared" si="712"/>
        <v>6407</v>
      </c>
      <c r="B6415" s="2">
        <f t="array" ref="B6415">MAX(IF((C6415&gt;=$R$3:$AC$3)*(C6415&lt;=$R$4:$AC$4),$F$3:$Q$3,0))</f>
        <v>9</v>
      </c>
      <c r="C6415" s="2">
        <f t="shared" si="707"/>
        <v>267</v>
      </c>
      <c r="D6415" s="2">
        <f t="shared" si="708"/>
        <v>23</v>
      </c>
      <c r="E6415" s="10">
        <v>5.3626075012818823</v>
      </c>
      <c r="F6415" s="10">
        <v>5.6610385139438719</v>
      </c>
      <c r="G6415" s="10">
        <v>5.5391764442778531</v>
      </c>
      <c r="H6415" s="10">
        <v>5.8965858436367533</v>
      </c>
      <c r="I6415" s="10">
        <v>7.6181229321171369</v>
      </c>
      <c r="J6415" s="10">
        <v>9.2501577941687181</v>
      </c>
      <c r="K6415" s="10">
        <v>7.1701795869051788</v>
      </c>
      <c r="L6415" s="10">
        <v>7.3297215836824012</v>
      </c>
      <c r="M6415" s="10">
        <v>6.9821537736633354</v>
      </c>
      <c r="N6415" s="10">
        <v>5.0835607358558343</v>
      </c>
      <c r="O6415" s="10">
        <v>4.1542280657303969</v>
      </c>
      <c r="P6415" s="10">
        <v>4.614878106059618</v>
      </c>
      <c r="Q6415" s="4">
        <f t="shared" si="709"/>
        <v>6.457886271658027</v>
      </c>
      <c r="R6415" s="20">
        <f t="array" ref="R6415">MAX(IF((EOL_MOD_TYPE=$AF$1)*(EOL_MOD_MIN&lt;=$Q6415)*(EOL_MOD_MAX&gt;$Q6415),EOL_MOD_A,0))*($Q6415-MAX(IF((EOL_MOD_TYPE=$AF$1)*(EOL_MOD_MIN&lt;=$Q6415)*(EOL_MOD_MAX&gt;$Q6415),EOL_MOD_MIN,0)))+MAX(IF((EOL_MOD_TYPE=$AF$1)*(EOL_MOD_MIN&lt;=$Q6415)*(EOL_MOD_MAX&gt;$Q6415),EOL_MOD_B,0))</f>
        <v>585.26019508030936</v>
      </c>
      <c r="S6415" s="3">
        <f t="shared" si="710"/>
        <v>20.243382210079108</v>
      </c>
      <c r="T6415" s="4"/>
      <c r="U6415" s="6"/>
      <c r="V6415" s="6">
        <v>9.3825000000000003</v>
      </c>
      <c r="W6415" s="20">
        <f t="array" ref="W6415">MAX(IF((EOL_MOD_TYPE=$AF$1)*(EOL_MOD_MIN&lt;=$V6415)*(EOL_MOD_MAX&gt;$V6415),EOL_MOD_A,0))*($V6415-MAX(IF((EOL_MOD_TYPE=$AF$1)*(EOL_MOD_MIN&lt;=$V6415)*(EOL_MOD_MAX&gt;$V6415),EOL_MOD_MIN,0)))+MAX(IF((EOL_MOD_TYPE=$AF$1)*(EOL_MOD_MIN&lt;=$V6415)*(EOL_MOD_MAX&gt;$V6415),EOL_MOD_B,0))</f>
        <v>2089.1071428571431</v>
      </c>
      <c r="X6415" s="3">
        <f t="shared" si="711"/>
        <v>72.259474890241563</v>
      </c>
      <c r="Y6415" s="6"/>
      <c r="Z6415" s="6">
        <f t="shared" ca="1" si="706"/>
        <v>6.4462932796498897</v>
      </c>
      <c r="AA6415" s="6">
        <v>5.4123085499999997</v>
      </c>
      <c r="AB6415" s="6"/>
      <c r="AC6415" s="6"/>
      <c r="AD6415" s="6"/>
      <c r="AE6415" s="6"/>
      <c r="AF6415" s="6"/>
      <c r="AG6415" s="6"/>
      <c r="AH6415" s="6"/>
      <c r="AI6415" s="6"/>
      <c r="AJ6415" s="6"/>
      <c r="AK6415" s="6"/>
      <c r="AL6415" s="6"/>
      <c r="AM6415" s="6"/>
      <c r="AN6415" s="6"/>
      <c r="AO6415" s="6"/>
      <c r="AP6415" s="6"/>
      <c r="AQ6415" s="6"/>
      <c r="AR6415" s="6"/>
      <c r="AS6415" s="6"/>
      <c r="AT6415" s="6"/>
      <c r="AU6415" s="6"/>
      <c r="AV6415" s="6"/>
      <c r="AW6415" s="6"/>
      <c r="AX6415" s="6"/>
      <c r="AY6415" s="6"/>
      <c r="BE6415" s="21"/>
      <c r="BJ6415" s="21"/>
      <c r="BP6415" s="21"/>
      <c r="BQ6415" s="21"/>
      <c r="BR6415" s="21"/>
    </row>
    <row r="6416" spans="1:70" x14ac:dyDescent="0.2">
      <c r="A6416" s="2">
        <f t="shared" si="712"/>
        <v>6408</v>
      </c>
      <c r="B6416" s="2">
        <f t="array" ref="B6416">MAX(IF((C6416&gt;=$R$3:$AC$3)*(C6416&lt;=$R$4:$AC$4),$F$3:$Q$3,0))</f>
        <v>9</v>
      </c>
      <c r="C6416" s="2">
        <f t="shared" si="707"/>
        <v>267</v>
      </c>
      <c r="D6416" s="2">
        <f t="shared" si="708"/>
        <v>24</v>
      </c>
      <c r="E6416" s="10">
        <v>8.0031785600239242</v>
      </c>
      <c r="F6416" s="10">
        <v>8.4485582902413121</v>
      </c>
      <c r="G6416" s="10">
        <v>8.2666908119673401</v>
      </c>
      <c r="H6416" s="10">
        <v>8.8000901408230181</v>
      </c>
      <c r="I6416" s="10">
        <v>11.369319515435794</v>
      </c>
      <c r="J6416" s="10">
        <v>13.804975381366804</v>
      </c>
      <c r="K6416" s="10">
        <v>10.70080693538052</v>
      </c>
      <c r="L6416" s="10">
        <v>10.938908099361969</v>
      </c>
      <c r="M6416" s="10">
        <v>10.420196400876833</v>
      </c>
      <c r="N6416" s="10">
        <v>7.5867279639719234</v>
      </c>
      <c r="O6416" s="10">
        <v>6.1997878795261023</v>
      </c>
      <c r="P6416" s="10">
        <v>6.887263986169323</v>
      </c>
      <c r="Q6416" s="4">
        <f t="shared" si="709"/>
        <v>7.1001737639897859</v>
      </c>
      <c r="R6416" s="20">
        <f t="array" ref="R6416">MAX(IF((EOL_MOD_TYPE=$AF$1)*(EOL_MOD_MIN&lt;=$Q6416)*(EOL_MOD_MAX&gt;$Q6416),EOL_MOD_A,0))*($Q6416-MAX(IF((EOL_MOD_TYPE=$AF$1)*(EOL_MOD_MIN&lt;=$Q6416)*(EOL_MOD_MAX&gt;$Q6416),EOL_MOD_MIN,0)))+MAX(IF((EOL_MOD_TYPE=$AF$1)*(EOL_MOD_MIN&lt;=$Q6416)*(EOL_MOD_MAX&gt;$Q6416),EOL_MOD_B,0))</f>
        <v>833.05524958498961</v>
      </c>
      <c r="S6416" s="3">
        <f t="shared" si="710"/>
        <v>28.814288005948757</v>
      </c>
      <c r="T6416" s="4"/>
      <c r="U6416" s="6"/>
      <c r="V6416" s="6">
        <v>9.1850000000000005</v>
      </c>
      <c r="W6416" s="20">
        <f t="array" ref="W6416">MAX(IF((EOL_MOD_TYPE=$AF$1)*(EOL_MOD_MIN&lt;=$V6416)*(EOL_MOD_MAX&gt;$V6416),EOL_MOD_A,0))*($V6416-MAX(IF((EOL_MOD_TYPE=$AF$1)*(EOL_MOD_MIN&lt;=$V6416)*(EOL_MOD_MAX&gt;$V6416),EOL_MOD_MIN,0)))+MAX(IF((EOL_MOD_TYPE=$AF$1)*(EOL_MOD_MIN&lt;=$V6416)*(EOL_MOD_MAX&gt;$V6416),EOL_MOD_B,0))</f>
        <v>2041.3068181818189</v>
      </c>
      <c r="X6416" s="3">
        <f t="shared" si="711"/>
        <v>70.606124379985701</v>
      </c>
      <c r="Y6416" s="6"/>
      <c r="Z6416" s="6">
        <f t="shared" ca="1" si="706"/>
        <v>9.6204758888261015</v>
      </c>
      <c r="AA6416" s="6">
        <v>6.0519459729999996</v>
      </c>
      <c r="AB6416" s="6"/>
      <c r="AC6416" s="6"/>
      <c r="AD6416" s="6"/>
      <c r="AE6416" s="6"/>
      <c r="AF6416" s="6"/>
      <c r="AG6416" s="6"/>
      <c r="AH6416" s="6"/>
      <c r="AI6416" s="6"/>
      <c r="AJ6416" s="6"/>
      <c r="AK6416" s="6"/>
      <c r="AL6416" s="6"/>
      <c r="AM6416" s="6"/>
      <c r="AN6416" s="6"/>
      <c r="AO6416" s="6"/>
      <c r="AP6416" s="6"/>
      <c r="AQ6416" s="6"/>
      <c r="AR6416" s="6"/>
      <c r="AS6416" s="6"/>
      <c r="AT6416" s="6"/>
      <c r="AU6416" s="6"/>
      <c r="AV6416" s="6"/>
      <c r="AW6416" s="6"/>
      <c r="AX6416" s="6"/>
      <c r="AY6416" s="6"/>
      <c r="BE6416" s="21"/>
      <c r="BJ6416" s="21"/>
      <c r="BP6416" s="21"/>
      <c r="BQ6416" s="21"/>
      <c r="BR6416" s="21"/>
    </row>
    <row r="6417" spans="1:70" x14ac:dyDescent="0.2">
      <c r="A6417" s="2">
        <f t="shared" si="712"/>
        <v>6409</v>
      </c>
      <c r="B6417" s="2">
        <f t="array" ref="B6417">MAX(IF((C6417&gt;=$R$3:$AC$3)*(C6417&lt;=$R$4:$AC$4),$F$3:$Q$3,0))</f>
        <v>9</v>
      </c>
      <c r="C6417" s="2">
        <f t="shared" si="707"/>
        <v>268</v>
      </c>
      <c r="D6417" s="2">
        <f t="shared" si="708"/>
        <v>1</v>
      </c>
      <c r="E6417" s="10">
        <v>4.5024458504101705</v>
      </c>
      <c r="F6417" s="10">
        <v>4.7530085616047693</v>
      </c>
      <c r="G6417" s="10">
        <v>4.6506931544527443</v>
      </c>
      <c r="H6417" s="10">
        <v>4.9507741256326048</v>
      </c>
      <c r="I6417" s="10">
        <v>6.3961768552753879</v>
      </c>
      <c r="J6417" s="10">
        <v>7.7664335057224658</v>
      </c>
      <c r="K6417" s="10">
        <v>6.0200835731572546</v>
      </c>
      <c r="L6417" s="10">
        <v>6.1540350512738327</v>
      </c>
      <c r="M6417" s="10">
        <v>5.8622170795907627</v>
      </c>
      <c r="N6417" s="10">
        <v>4.2681581553359811</v>
      </c>
      <c r="O6417" s="10">
        <v>3.487890342847995</v>
      </c>
      <c r="P6417" s="10">
        <v>3.8746521675901175</v>
      </c>
      <c r="Q6417" s="4">
        <f t="shared" si="709"/>
        <v>9.9841840148184975</v>
      </c>
      <c r="R6417" s="20">
        <f t="array" ref="R6417">MAX(IF((EOL_MOD_TYPE=$AF$1)*(EOL_MOD_MIN&lt;=$Q6417)*(EOL_MOD_MAX&gt;$Q6417),EOL_MOD_A,0))*($Q6417-MAX(IF((EOL_MOD_TYPE=$AF$1)*(EOL_MOD_MIN&lt;=$Q6417)*(EOL_MOD_MAX&gt;$Q6417),EOL_MOD_MIN,0)))+MAX(IF((EOL_MOD_TYPE=$AF$1)*(EOL_MOD_MIN&lt;=$Q6417)*(EOL_MOD_MAX&gt;$Q6417),EOL_MOD_B,0))</f>
        <v>2228.0613382728325</v>
      </c>
      <c r="S6417" s="3">
        <f t="shared" si="710"/>
        <v>77.06571818363318</v>
      </c>
      <c r="T6417" s="4"/>
      <c r="U6417" s="6"/>
      <c r="V6417" s="6">
        <v>8.7258333333333304</v>
      </c>
      <c r="W6417" s="20">
        <f t="array" ref="W6417">MAX(IF((EOL_MOD_TYPE=$AF$1)*(EOL_MOD_MIN&lt;=$V6417)*(EOL_MOD_MAX&gt;$V6417),EOL_MOD_A,0))*($V6417-MAX(IF((EOL_MOD_TYPE=$AF$1)*(EOL_MOD_MIN&lt;=$V6417)*(EOL_MOD_MAX&gt;$V6417),EOL_MOD_MIN,0)))+MAX(IF((EOL_MOD_TYPE=$AF$1)*(EOL_MOD_MIN&lt;=$V6417)*(EOL_MOD_MAX&gt;$V6417),EOL_MOD_B,0))</f>
        <v>1775.1988636363621</v>
      </c>
      <c r="X6417" s="3">
        <f t="shared" si="711"/>
        <v>61.401799400620163</v>
      </c>
      <c r="Y6417" s="6"/>
      <c r="Z6417" s="6">
        <f t="shared" ca="1" si="706"/>
        <v>5.4123085496278946</v>
      </c>
      <c r="AA6417" s="6">
        <v>8.7471501739999997</v>
      </c>
      <c r="AB6417" s="6"/>
      <c r="AC6417" s="6"/>
      <c r="AD6417" s="6"/>
      <c r="AE6417" s="6"/>
      <c r="AF6417" s="6"/>
      <c r="AG6417" s="6"/>
      <c r="AH6417" s="6"/>
      <c r="AI6417" s="6"/>
      <c r="AJ6417" s="6"/>
      <c r="AK6417" s="6"/>
      <c r="AL6417" s="6"/>
      <c r="AM6417" s="6"/>
      <c r="AN6417" s="6"/>
      <c r="AO6417" s="6"/>
      <c r="AP6417" s="6"/>
      <c r="AQ6417" s="6"/>
      <c r="AR6417" s="6"/>
      <c r="AS6417" s="6"/>
      <c r="AT6417" s="6"/>
      <c r="AU6417" s="6"/>
      <c r="AV6417" s="6"/>
      <c r="AW6417" s="6"/>
      <c r="AX6417" s="6"/>
      <c r="AY6417" s="6"/>
      <c r="BE6417" s="21"/>
      <c r="BJ6417" s="21"/>
      <c r="BP6417" s="21"/>
      <c r="BQ6417" s="21"/>
      <c r="BR6417" s="21"/>
    </row>
    <row r="6418" spans="1:70" x14ac:dyDescent="0.2">
      <c r="A6418" s="2">
        <f t="shared" si="712"/>
        <v>6410</v>
      </c>
      <c r="B6418" s="2">
        <f t="array" ref="B6418">MAX(IF((C6418&gt;=$R$3:$AC$3)*(C6418&lt;=$R$4:$AC$4),$F$3:$Q$3,0))</f>
        <v>9</v>
      </c>
      <c r="C6418" s="2">
        <f t="shared" si="707"/>
        <v>268</v>
      </c>
      <c r="D6418" s="2">
        <f t="shared" si="708"/>
        <v>2</v>
      </c>
      <c r="E6418" s="10">
        <v>3.1782094346081644</v>
      </c>
      <c r="F6418" s="10">
        <v>3.3550779187915167</v>
      </c>
      <c r="G6418" s="10">
        <v>3.2828549974904826</v>
      </c>
      <c r="H6418" s="10">
        <v>3.4946776835230819</v>
      </c>
      <c r="I6418" s="10">
        <v>4.5149659323513482</v>
      </c>
      <c r="J6418" s="10">
        <v>5.4822096836312744</v>
      </c>
      <c r="K6418" s="10">
        <v>4.2494872886910988</v>
      </c>
      <c r="L6418" s="10">
        <v>4.3440416410751554</v>
      </c>
      <c r="M6418" s="10">
        <v>4.138051683259925</v>
      </c>
      <c r="N6418" s="10">
        <v>3.0128292417892863</v>
      </c>
      <c r="O6418" s="10">
        <v>2.4620498197681471</v>
      </c>
      <c r="P6418" s="10">
        <v>2.7350592286941193</v>
      </c>
      <c r="Q6418" s="4">
        <f t="shared" si="709"/>
        <v>10.251462604899999</v>
      </c>
      <c r="R6418" s="20">
        <f t="array" ref="R6418">MAX(IF((EOL_MOD_TYPE=$AF$1)*(EOL_MOD_MIN&lt;=$Q6418)*(EOL_MOD_MAX&gt;$Q6418),EOL_MOD_A,0))*($Q6418-MAX(IF((EOL_MOD_TYPE=$AF$1)*(EOL_MOD_MIN&lt;=$Q6418)*(EOL_MOD_MAX&gt;$Q6418),EOL_MOD_MIN,0)))+MAX(IF((EOL_MOD_TYPE=$AF$1)*(EOL_MOD_MIN&lt;=$Q6418)*(EOL_MOD_MAX&gt;$Q6418),EOL_MOD_B,0))</f>
        <v>2300</v>
      </c>
      <c r="S6418" s="3">
        <f t="shared" si="710"/>
        <v>79.553982099864172</v>
      </c>
      <c r="T6418" s="4"/>
      <c r="U6418" s="6"/>
      <c r="V6418" s="6">
        <v>8.7375000000000007</v>
      </c>
      <c r="W6418" s="20">
        <f t="array" ref="W6418">MAX(IF((EOL_MOD_TYPE=$AF$1)*(EOL_MOD_MIN&lt;=$V6418)*(EOL_MOD_MAX&gt;$V6418),EOL_MOD_A,0))*($V6418-MAX(IF((EOL_MOD_TYPE=$AF$1)*(EOL_MOD_MIN&lt;=$V6418)*(EOL_MOD_MAX&gt;$V6418),EOL_MOD_MIN,0)))+MAX(IF((EOL_MOD_TYPE=$AF$1)*(EOL_MOD_MIN&lt;=$V6418)*(EOL_MOD_MAX&gt;$V6418),EOL_MOD_B,0))</f>
        <v>1781.9602272727279</v>
      </c>
      <c r="X6418" s="3">
        <f t="shared" si="711"/>
        <v>61.635666097010656</v>
      </c>
      <c r="Y6418" s="6"/>
      <c r="Z6418" s="6">
        <f t="shared" ca="1" si="706"/>
        <v>3.8204679560711985</v>
      </c>
      <c r="AA6418" s="6">
        <v>9.3195114589999992</v>
      </c>
      <c r="AB6418" s="6"/>
      <c r="AC6418" s="6"/>
      <c r="AD6418" s="6"/>
      <c r="AE6418" s="6"/>
      <c r="AF6418" s="6"/>
      <c r="AG6418" s="6"/>
      <c r="AH6418" s="6"/>
      <c r="AI6418" s="6"/>
      <c r="AJ6418" s="6"/>
      <c r="AK6418" s="6"/>
      <c r="AL6418" s="6"/>
      <c r="AM6418" s="6"/>
      <c r="AN6418" s="6"/>
      <c r="AO6418" s="6"/>
      <c r="AP6418" s="6"/>
      <c r="AQ6418" s="6"/>
      <c r="AR6418" s="6"/>
      <c r="AS6418" s="6"/>
      <c r="AT6418" s="6"/>
      <c r="AU6418" s="6"/>
      <c r="AV6418" s="6"/>
      <c r="AW6418" s="6"/>
      <c r="AX6418" s="6"/>
      <c r="AY6418" s="6"/>
      <c r="BE6418" s="21"/>
      <c r="BJ6418" s="21"/>
      <c r="BP6418" s="21"/>
      <c r="BQ6418" s="21"/>
      <c r="BR6418" s="21"/>
    </row>
    <row r="6419" spans="1:70" x14ac:dyDescent="0.2">
      <c r="A6419" s="2">
        <f t="shared" si="712"/>
        <v>6411</v>
      </c>
      <c r="B6419" s="2">
        <f t="array" ref="B6419">MAX(IF((C6419&gt;=$R$3:$AC$3)*(C6419&lt;=$R$4:$AC$4),$F$3:$Q$3,0))</f>
        <v>9</v>
      </c>
      <c r="C6419" s="2">
        <f t="shared" si="707"/>
        <v>268</v>
      </c>
      <c r="D6419" s="2">
        <f t="shared" si="708"/>
        <v>3</v>
      </c>
      <c r="E6419" s="10">
        <v>7.2730301477969359</v>
      </c>
      <c r="F6419" s="10">
        <v>7.6777768594683344</v>
      </c>
      <c r="G6419" s="10">
        <v>7.512501570098002</v>
      </c>
      <c r="H6419" s="10">
        <v>7.9972376497051521</v>
      </c>
      <c r="I6419" s="10">
        <v>10.332070311255606</v>
      </c>
      <c r="J6419" s="10">
        <v>12.545515682955736</v>
      </c>
      <c r="K6419" s="10">
        <v>9.7245476735363994</v>
      </c>
      <c r="L6419" s="10">
        <v>9.9409263199547855</v>
      </c>
      <c r="M6419" s="10">
        <v>9.4695378843722526</v>
      </c>
      <c r="N6419" s="10">
        <v>6.8945732987540538</v>
      </c>
      <c r="O6419" s="10">
        <v>5.6341669524870115</v>
      </c>
      <c r="P6419" s="10">
        <v>6.2589230305884662</v>
      </c>
      <c r="Q6419" s="4">
        <f t="shared" si="709"/>
        <v>4.9007804100827839</v>
      </c>
      <c r="R6419" s="20">
        <f t="array" ref="R6419">MAX(IF((EOL_MOD_TYPE=$AF$1)*(EOL_MOD_MIN&lt;=$Q6419)*(EOL_MOD_MAX&gt;$Q6419),EOL_MOD_A,0))*($Q6419-MAX(IF((EOL_MOD_TYPE=$AF$1)*(EOL_MOD_MIN&lt;=$Q6419)*(EOL_MOD_MAX&gt;$Q6419),EOL_MOD_MIN,0)))+MAX(IF((EOL_MOD_TYPE=$AF$1)*(EOL_MOD_MIN&lt;=$Q6419)*(EOL_MOD_MAX&gt;$Q6419),EOL_MOD_B,0))</f>
        <v>190.07804100827838</v>
      </c>
      <c r="S6419" s="3">
        <f t="shared" si="710"/>
        <v>6.5745500312825325</v>
      </c>
      <c r="T6419" s="4"/>
      <c r="U6419" s="6"/>
      <c r="V6419" s="6">
        <v>8.7666666666666693</v>
      </c>
      <c r="W6419" s="20">
        <f t="array" ref="W6419">MAX(IF((EOL_MOD_TYPE=$AF$1)*(EOL_MOD_MIN&lt;=$V6419)*(EOL_MOD_MAX&gt;$V6419),EOL_MOD_A,0))*($V6419-MAX(IF((EOL_MOD_TYPE=$AF$1)*(EOL_MOD_MIN&lt;=$V6419)*(EOL_MOD_MAX&gt;$V6419),EOL_MOD_MIN,0)))+MAX(IF((EOL_MOD_TYPE=$AF$1)*(EOL_MOD_MIN&lt;=$V6419)*(EOL_MOD_MAX&gt;$V6419),EOL_MOD_B,0))</f>
        <v>1798.8636363636383</v>
      </c>
      <c r="X6419" s="3">
        <f t="shared" si="711"/>
        <v>62.220332837986724</v>
      </c>
      <c r="Y6419" s="6"/>
      <c r="Z6419" s="6">
        <f t="shared" ca="1" si="706"/>
        <v>8.7427777164797611</v>
      </c>
      <c r="AA6419" s="6">
        <v>4.6595826630000001</v>
      </c>
      <c r="AB6419" s="6"/>
      <c r="AC6419" s="6"/>
      <c r="AD6419" s="6"/>
      <c r="AE6419" s="6"/>
      <c r="AF6419" s="6"/>
      <c r="AG6419" s="6"/>
      <c r="AH6419" s="6"/>
      <c r="AI6419" s="6"/>
      <c r="AJ6419" s="6"/>
      <c r="AK6419" s="6"/>
      <c r="AL6419" s="6"/>
      <c r="AM6419" s="6"/>
      <c r="AN6419" s="6"/>
      <c r="AO6419" s="6"/>
      <c r="AP6419" s="6"/>
      <c r="AQ6419" s="6"/>
      <c r="AR6419" s="6"/>
      <c r="AS6419" s="6"/>
      <c r="AT6419" s="6"/>
      <c r="AU6419" s="6"/>
      <c r="AV6419" s="6"/>
      <c r="AW6419" s="6"/>
      <c r="AX6419" s="6"/>
      <c r="AY6419" s="6"/>
      <c r="BE6419" s="21"/>
      <c r="BJ6419" s="21"/>
      <c r="BP6419" s="21"/>
      <c r="BQ6419" s="21"/>
      <c r="BR6419" s="21"/>
    </row>
    <row r="6420" spans="1:70" x14ac:dyDescent="0.2">
      <c r="A6420" s="2">
        <f t="shared" si="712"/>
        <v>6412</v>
      </c>
      <c r="B6420" s="2">
        <f t="array" ref="B6420">MAX(IF((C6420&gt;=$R$3:$AC$3)*(C6420&lt;=$R$4:$AC$4),$F$3:$Q$3,0))</f>
        <v>9</v>
      </c>
      <c r="C6420" s="2">
        <f t="shared" si="707"/>
        <v>268</v>
      </c>
      <c r="D6420" s="2">
        <f t="shared" si="708"/>
        <v>4</v>
      </c>
      <c r="E6420" s="10">
        <v>2.5231976351877159</v>
      </c>
      <c r="F6420" s="10">
        <v>2.6636144800221384</v>
      </c>
      <c r="G6420" s="10">
        <v>2.6062763127356314</v>
      </c>
      <c r="H6420" s="10">
        <v>2.7744434872007901</v>
      </c>
      <c r="I6420" s="10">
        <v>3.5844558383757166</v>
      </c>
      <c r="J6420" s="10">
        <v>4.3523558764613108</v>
      </c>
      <c r="K6420" s="10">
        <v>3.3736909093618523</v>
      </c>
      <c r="L6420" s="10">
        <v>3.4487581203940203</v>
      </c>
      <c r="M6420" s="10">
        <v>3.2852215803623577</v>
      </c>
      <c r="N6420" s="10">
        <v>2.3919014069141609</v>
      </c>
      <c r="O6420" s="10">
        <v>1.9546346490910935</v>
      </c>
      <c r="P6420" s="10">
        <v>2.1713782933219949</v>
      </c>
      <c r="Q6420" s="4">
        <f t="shared" si="709"/>
        <v>1.5156974940000001</v>
      </c>
      <c r="R6420" s="20">
        <f t="array" ref="R6420">MAX(IF((EOL_MOD_TYPE=$AF$1)*(EOL_MOD_MIN&lt;=$Q6420)*(EOL_MOD_MAX&gt;$Q6420),EOL_MOD_A,0))*($Q6420-MAX(IF((EOL_MOD_TYPE=$AF$1)*(EOL_MOD_MIN&lt;=$Q6420)*(EOL_MOD_MAX&gt;$Q6420),EOL_MOD_MIN,0)))+MAX(IF((EOL_MOD_TYPE=$AF$1)*(EOL_MOD_MIN&lt;=$Q6420)*(EOL_MOD_MAX&gt;$Q6420),EOL_MOD_B,0))</f>
        <v>0</v>
      </c>
      <c r="S6420" s="3">
        <f t="shared" si="710"/>
        <v>0</v>
      </c>
      <c r="T6420" s="4"/>
      <c r="U6420" s="6"/>
      <c r="V6420" s="6">
        <v>8.8541666666666696</v>
      </c>
      <c r="W6420" s="20">
        <f t="array" ref="W6420">MAX(IF((EOL_MOD_TYPE=$AF$1)*(EOL_MOD_MIN&lt;=$V6420)*(EOL_MOD_MAX&gt;$V6420),EOL_MOD_A,0))*($V6420-MAX(IF((EOL_MOD_TYPE=$AF$1)*(EOL_MOD_MIN&lt;=$V6420)*(EOL_MOD_MAX&gt;$V6420),EOL_MOD_MIN,0)))+MAX(IF((EOL_MOD_TYPE=$AF$1)*(EOL_MOD_MIN&lt;=$V6420)*(EOL_MOD_MAX&gt;$V6420),EOL_MOD_B,0))</f>
        <v>1849.5738636363658</v>
      </c>
      <c r="X6420" s="3">
        <f t="shared" si="711"/>
        <v>63.974333060914816</v>
      </c>
      <c r="Y6420" s="6"/>
      <c r="Z6420" s="6">
        <f t="shared" ca="1" si="706"/>
        <v>3.0330901441231695</v>
      </c>
      <c r="AA6420" s="6">
        <v>1.5156974940000001</v>
      </c>
      <c r="AB6420" s="6"/>
      <c r="AC6420" s="6"/>
      <c r="AD6420" s="6"/>
      <c r="AE6420" s="6"/>
      <c r="AF6420" s="6"/>
      <c r="AG6420" s="6"/>
      <c r="AH6420" s="6"/>
      <c r="AI6420" s="6"/>
      <c r="AJ6420" s="6"/>
      <c r="AK6420" s="6"/>
      <c r="AL6420" s="6"/>
      <c r="AM6420" s="6"/>
      <c r="AN6420" s="6"/>
      <c r="AO6420" s="6"/>
      <c r="AP6420" s="6"/>
      <c r="AQ6420" s="6"/>
      <c r="AR6420" s="6"/>
      <c r="AS6420" s="6"/>
      <c r="AT6420" s="6"/>
      <c r="AU6420" s="6"/>
      <c r="AV6420" s="6"/>
      <c r="AW6420" s="6"/>
      <c r="AX6420" s="6"/>
      <c r="AY6420" s="6"/>
      <c r="BE6420" s="21"/>
      <c r="BJ6420" s="21"/>
      <c r="BP6420" s="21"/>
      <c r="BQ6420" s="21"/>
      <c r="BR6420" s="21"/>
    </row>
    <row r="6421" spans="1:70" x14ac:dyDescent="0.2">
      <c r="A6421" s="2">
        <f t="shared" si="712"/>
        <v>6413</v>
      </c>
      <c r="B6421" s="2">
        <f t="array" ref="B6421">MAX(IF((C6421&gt;=$R$3:$AC$3)*(C6421&lt;=$R$4:$AC$4),$F$3:$Q$3,0))</f>
        <v>9</v>
      </c>
      <c r="C6421" s="2">
        <f t="shared" si="707"/>
        <v>268</v>
      </c>
      <c r="D6421" s="2">
        <f t="shared" si="708"/>
        <v>5</v>
      </c>
      <c r="E6421" s="10">
        <v>7.2691098602042219</v>
      </c>
      <c r="F6421" s="10">
        <v>7.6736384064782941</v>
      </c>
      <c r="G6421" s="10">
        <v>7.5084522033145538</v>
      </c>
      <c r="H6421" s="10">
        <v>7.9929270018875256</v>
      </c>
      <c r="I6421" s="10">
        <v>10.326501148716037</v>
      </c>
      <c r="J6421" s="10">
        <v>12.538753435518746</v>
      </c>
      <c r="K6421" s="10">
        <v>9.719305976085046</v>
      </c>
      <c r="L6421" s="10">
        <v>9.9355679907137038</v>
      </c>
      <c r="M6421" s="10">
        <v>9.4644336415570223</v>
      </c>
      <c r="N6421" s="10">
        <v>6.8908570058732446</v>
      </c>
      <c r="O6421" s="10">
        <v>5.6311300401753241</v>
      </c>
      <c r="P6421" s="10">
        <v>6.2555493640695667</v>
      </c>
      <c r="Q6421" s="4">
        <f t="shared" si="709"/>
        <v>3.3864194285000737</v>
      </c>
      <c r="R6421" s="20">
        <f t="array" ref="R6421">MAX(IF((EOL_MOD_TYPE=$AF$1)*(EOL_MOD_MIN&lt;=$Q6421)*(EOL_MOD_MAX&gt;$Q6421),EOL_MOD_A,0))*($Q6421-MAX(IF((EOL_MOD_TYPE=$AF$1)*(EOL_MOD_MIN&lt;=$Q6421)*(EOL_MOD_MAX&gt;$Q6421),EOL_MOD_MIN,0)))+MAX(IF((EOL_MOD_TYPE=$AF$1)*(EOL_MOD_MIN&lt;=$Q6421)*(EOL_MOD_MAX&gt;$Q6421),EOL_MOD_B,0))</f>
        <v>38.641942850007368</v>
      </c>
      <c r="S6421" s="3">
        <f t="shared" si="710"/>
        <v>1.3365740999102003</v>
      </c>
      <c r="T6421" s="4"/>
      <c r="U6421" s="6"/>
      <c r="V6421" s="6">
        <v>8.8458333333333297</v>
      </c>
      <c r="W6421" s="20">
        <f t="array" ref="W6421">MAX(IF((EOL_MOD_TYPE=$AF$1)*(EOL_MOD_MIN&lt;=$V6421)*(EOL_MOD_MAX&gt;$V6421),EOL_MOD_A,0))*($V6421-MAX(IF((EOL_MOD_TYPE=$AF$1)*(EOL_MOD_MIN&lt;=$V6421)*(EOL_MOD_MAX&gt;$V6421),EOL_MOD_MIN,0)))+MAX(IF((EOL_MOD_TYPE=$AF$1)*(EOL_MOD_MIN&lt;=$V6421)*(EOL_MOD_MAX&gt;$V6421),EOL_MOD_B,0))</f>
        <v>1844.7443181818164</v>
      </c>
      <c r="X6421" s="3">
        <f t="shared" si="711"/>
        <v>63.807285420635814</v>
      </c>
      <c r="Y6421" s="6"/>
      <c r="Z6421" s="6">
        <f t="shared" ca="1" si="706"/>
        <v>8.73806520982005</v>
      </c>
      <c r="AA6421" s="6">
        <v>3.5712826199999999</v>
      </c>
      <c r="AB6421" s="6"/>
      <c r="AC6421" s="6"/>
      <c r="AD6421" s="6"/>
      <c r="AE6421" s="6"/>
      <c r="AF6421" s="6"/>
      <c r="AG6421" s="6"/>
      <c r="AH6421" s="6"/>
      <c r="AI6421" s="6"/>
      <c r="AJ6421" s="6"/>
      <c r="AK6421" s="6"/>
      <c r="AL6421" s="6"/>
      <c r="AM6421" s="6"/>
      <c r="AN6421" s="6"/>
      <c r="AO6421" s="6"/>
      <c r="AP6421" s="6"/>
      <c r="AQ6421" s="6"/>
      <c r="AR6421" s="6"/>
      <c r="AS6421" s="6"/>
      <c r="AT6421" s="6"/>
      <c r="AU6421" s="6"/>
      <c r="AV6421" s="6"/>
      <c r="AW6421" s="6"/>
      <c r="AX6421" s="6"/>
      <c r="AY6421" s="6"/>
      <c r="BE6421" s="21"/>
      <c r="BJ6421" s="21"/>
      <c r="BP6421" s="21"/>
      <c r="BQ6421" s="21"/>
      <c r="BR6421" s="21"/>
    </row>
    <row r="6422" spans="1:70" x14ac:dyDescent="0.2">
      <c r="A6422" s="2">
        <f t="shared" si="712"/>
        <v>6414</v>
      </c>
      <c r="B6422" s="2">
        <f t="array" ref="B6422">MAX(IF((C6422&gt;=$R$3:$AC$3)*(C6422&lt;=$R$4:$AC$4),$F$3:$Q$3,0))</f>
        <v>9</v>
      </c>
      <c r="C6422" s="2">
        <f t="shared" si="707"/>
        <v>268</v>
      </c>
      <c r="D6422" s="2">
        <f t="shared" si="708"/>
        <v>6</v>
      </c>
      <c r="E6422" s="10">
        <v>7.2956049606548232</v>
      </c>
      <c r="F6422" s="10">
        <v>7.7016079686820937</v>
      </c>
      <c r="G6422" s="10">
        <v>7.5358196801007375</v>
      </c>
      <c r="H6422" s="10">
        <v>8.0220603356631948</v>
      </c>
      <c r="I6422" s="10">
        <v>10.364140101834126</v>
      </c>
      <c r="J6422" s="10">
        <v>12.584455803234793</v>
      </c>
      <c r="K6422" s="10">
        <v>9.7547317700404097</v>
      </c>
      <c r="L6422" s="10">
        <v>9.9717820357632796</v>
      </c>
      <c r="M6422" s="10">
        <v>9.4989304540778967</v>
      </c>
      <c r="N6422" s="10">
        <v>6.9159734165579794</v>
      </c>
      <c r="O6422" s="10">
        <v>5.6516548855737465</v>
      </c>
      <c r="P6422" s="10">
        <v>6.2783501487546483</v>
      </c>
      <c r="Q6422" s="4">
        <f t="shared" si="709"/>
        <v>3.3970285043999997</v>
      </c>
      <c r="R6422" s="20">
        <f t="array" ref="R6422">MAX(IF((EOL_MOD_TYPE=$AF$1)*(EOL_MOD_MIN&lt;=$Q6422)*(EOL_MOD_MAX&gt;$Q6422),EOL_MOD_A,0))*($Q6422-MAX(IF((EOL_MOD_TYPE=$AF$1)*(EOL_MOD_MIN&lt;=$Q6422)*(EOL_MOD_MAX&gt;$Q6422),EOL_MOD_MIN,0)))+MAX(IF((EOL_MOD_TYPE=$AF$1)*(EOL_MOD_MIN&lt;=$Q6422)*(EOL_MOD_MAX&gt;$Q6422),EOL_MOD_B,0))</f>
        <v>39.70285043999997</v>
      </c>
      <c r="S6422" s="3">
        <f t="shared" si="710"/>
        <v>1.3732695013988445</v>
      </c>
      <c r="T6422" s="4"/>
      <c r="U6422" s="6"/>
      <c r="V6422" s="6">
        <v>8.4474999999999998</v>
      </c>
      <c r="W6422" s="20">
        <f t="array" ref="W6422">MAX(IF((EOL_MOD_TYPE=$AF$1)*(EOL_MOD_MIN&lt;=$V6422)*(EOL_MOD_MAX&gt;$V6422),EOL_MOD_A,0))*($V6422-MAX(IF((EOL_MOD_TYPE=$AF$1)*(EOL_MOD_MIN&lt;=$V6422)*(EOL_MOD_MAX&gt;$V6422),EOL_MOD_MIN,0)))+MAX(IF((EOL_MOD_TYPE=$AF$1)*(EOL_MOD_MIN&lt;=$V6422)*(EOL_MOD_MAX&gt;$V6422),EOL_MOD_B,0))</f>
        <v>1613.8920454545455</v>
      </c>
      <c r="X6422" s="3">
        <f t="shared" si="711"/>
        <v>55.822408215306133</v>
      </c>
      <c r="Y6422" s="6"/>
      <c r="Z6422" s="6">
        <f t="shared" ca="1" si="706"/>
        <v>8.7699144898461441</v>
      </c>
      <c r="AA6422" s="6">
        <v>3.7744761160000002</v>
      </c>
      <c r="AB6422" s="6"/>
      <c r="AC6422" s="6"/>
      <c r="AD6422" s="6"/>
      <c r="AE6422" s="6"/>
      <c r="AF6422" s="6"/>
      <c r="AG6422" s="6"/>
      <c r="AH6422" s="6"/>
      <c r="AI6422" s="6"/>
      <c r="AJ6422" s="6"/>
      <c r="AK6422" s="6"/>
      <c r="AL6422" s="6"/>
      <c r="AM6422" s="6"/>
      <c r="AN6422" s="6"/>
      <c r="AO6422" s="6"/>
      <c r="AP6422" s="6"/>
      <c r="AQ6422" s="6"/>
      <c r="AR6422" s="6"/>
      <c r="AS6422" s="6"/>
      <c r="AT6422" s="6"/>
      <c r="AU6422" s="6"/>
      <c r="AV6422" s="6"/>
      <c r="AW6422" s="6"/>
      <c r="AX6422" s="6"/>
      <c r="AY6422" s="6"/>
      <c r="BE6422" s="21"/>
      <c r="BJ6422" s="21"/>
      <c r="BP6422" s="21"/>
      <c r="BQ6422" s="21"/>
      <c r="BR6422" s="21"/>
    </row>
    <row r="6423" spans="1:70" x14ac:dyDescent="0.2">
      <c r="A6423" s="2">
        <f t="shared" si="712"/>
        <v>6415</v>
      </c>
      <c r="B6423" s="2">
        <f t="array" ref="B6423">MAX(IF((C6423&gt;=$R$3:$AC$3)*(C6423&lt;=$R$4:$AC$4),$F$3:$Q$3,0))</f>
        <v>9</v>
      </c>
      <c r="C6423" s="2">
        <f t="shared" si="707"/>
        <v>268</v>
      </c>
      <c r="D6423" s="2">
        <f t="shared" si="708"/>
        <v>7</v>
      </c>
      <c r="E6423" s="10">
        <v>5.0258462776239634</v>
      </c>
      <c r="F6423" s="10">
        <v>5.3055364085455867</v>
      </c>
      <c r="G6423" s="10">
        <v>5.1913270376251708</v>
      </c>
      <c r="H6423" s="10">
        <v>5.5262918283405753</v>
      </c>
      <c r="I6423" s="10">
        <v>7.1397197672420338</v>
      </c>
      <c r="J6423" s="10">
        <v>8.6692660438311346</v>
      </c>
      <c r="K6423" s="10">
        <v>6.7199063847444727</v>
      </c>
      <c r="L6423" s="10">
        <v>6.8694294573235908</v>
      </c>
      <c r="M6423" s="10">
        <v>6.5436882234576643</v>
      </c>
      <c r="N6423" s="10">
        <v>4.764323101265397</v>
      </c>
      <c r="O6423" s="10">
        <v>3.8933506984356576</v>
      </c>
      <c r="P6423" s="10">
        <v>4.3250728205418394</v>
      </c>
      <c r="Q6423" s="4">
        <f t="shared" si="709"/>
        <v>5.3907943738707411</v>
      </c>
      <c r="R6423" s="20">
        <f t="array" ref="R6423">MAX(IF((EOL_MOD_TYPE=$AF$1)*(EOL_MOD_MIN&lt;=$Q6423)*(EOL_MOD_MAX&gt;$Q6423),EOL_MOD_A,0))*($Q6423-MAX(IF((EOL_MOD_TYPE=$AF$1)*(EOL_MOD_MIN&lt;=$Q6423)*(EOL_MOD_MAX&gt;$Q6423),EOL_MOD_MIN,0)))+MAX(IF((EOL_MOD_TYPE=$AF$1)*(EOL_MOD_MIN&lt;=$Q6423)*(EOL_MOD_MAX&gt;$Q6423),EOL_MOD_B,0))</f>
        <v>239.07943738707411</v>
      </c>
      <c r="S6423" s="3">
        <f t="shared" si="710"/>
        <v>8.2694440357986494</v>
      </c>
      <c r="T6423" s="4"/>
      <c r="U6423" s="6"/>
      <c r="V6423" s="6">
        <v>8.3366666666666696</v>
      </c>
      <c r="W6423" s="20">
        <f t="array" ref="W6423">MAX(IF((EOL_MOD_TYPE=$AF$1)*(EOL_MOD_MIN&lt;=$V6423)*(EOL_MOD_MAX&gt;$V6423),EOL_MOD_A,0))*($V6423-MAX(IF((EOL_MOD_TYPE=$AF$1)*(EOL_MOD_MIN&lt;=$V6423)*(EOL_MOD_MAX&gt;$V6423),EOL_MOD_MIN,0)))+MAX(IF((EOL_MOD_TYPE=$AF$1)*(EOL_MOD_MIN&lt;=$V6423)*(EOL_MOD_MAX&gt;$V6423),EOL_MOD_B,0))</f>
        <v>1549.6590909090928</v>
      </c>
      <c r="X6423" s="3">
        <f t="shared" si="711"/>
        <v>53.600674599597291</v>
      </c>
      <c r="Y6423" s="6"/>
      <c r="Z6423" s="6">
        <f t="shared" ca="1" si="706"/>
        <v>6.0414787165117536</v>
      </c>
      <c r="AA6423" s="6">
        <v>6.2787426789999996</v>
      </c>
      <c r="AB6423" s="6"/>
      <c r="AC6423" s="6"/>
      <c r="AD6423" s="6"/>
      <c r="AE6423" s="6"/>
      <c r="AF6423" s="6"/>
      <c r="AG6423" s="6"/>
      <c r="AH6423" s="6"/>
      <c r="AI6423" s="6"/>
      <c r="AJ6423" s="6"/>
      <c r="AK6423" s="6"/>
      <c r="AL6423" s="6"/>
      <c r="AM6423" s="6"/>
      <c r="AN6423" s="6"/>
      <c r="AO6423" s="6"/>
      <c r="AP6423" s="6"/>
      <c r="AQ6423" s="6"/>
      <c r="AR6423" s="6"/>
      <c r="AS6423" s="6"/>
      <c r="AT6423" s="6"/>
      <c r="AU6423" s="6"/>
      <c r="AV6423" s="6"/>
      <c r="AW6423" s="6"/>
      <c r="AX6423" s="6"/>
      <c r="AY6423" s="6"/>
      <c r="BE6423" s="21"/>
      <c r="BJ6423" s="21"/>
      <c r="BP6423" s="21"/>
      <c r="BQ6423" s="21"/>
      <c r="BR6423" s="21"/>
    </row>
    <row r="6424" spans="1:70" x14ac:dyDescent="0.2">
      <c r="A6424" s="2">
        <f t="shared" si="712"/>
        <v>6416</v>
      </c>
      <c r="B6424" s="2">
        <f t="array" ref="B6424">MAX(IF((C6424&gt;=$R$3:$AC$3)*(C6424&lt;=$R$4:$AC$4),$F$3:$Q$3,0))</f>
        <v>9</v>
      </c>
      <c r="C6424" s="2">
        <f t="shared" si="707"/>
        <v>268</v>
      </c>
      <c r="D6424" s="2">
        <f t="shared" si="708"/>
        <v>8</v>
      </c>
      <c r="E6424" s="10">
        <v>7.78496601738052</v>
      </c>
      <c r="F6424" s="10">
        <v>8.2182021420737179</v>
      </c>
      <c r="G6424" s="10">
        <v>8.0412934141963142</v>
      </c>
      <c r="H6424" s="10">
        <v>8.5601492185109702</v>
      </c>
      <c r="I6424" s="10">
        <v>11.059326666846754</v>
      </c>
      <c r="J6424" s="10">
        <v>13.428572586339239</v>
      </c>
      <c r="K6424" s="10">
        <v>10.409041573381824</v>
      </c>
      <c r="L6424" s="10">
        <v>10.640650734216141</v>
      </c>
      <c r="M6424" s="10">
        <v>10.136082091240311</v>
      </c>
      <c r="N6424" s="10">
        <v>7.3798702527580939</v>
      </c>
      <c r="O6424" s="10">
        <v>6.0307461085728988</v>
      </c>
      <c r="P6424" s="10">
        <v>6.6994776741425826</v>
      </c>
      <c r="Q6424" s="4">
        <f t="shared" si="709"/>
        <v>6.9701625233964801</v>
      </c>
      <c r="R6424" s="20">
        <f t="array" ref="R6424">MAX(IF((EOL_MOD_TYPE=$AF$1)*(EOL_MOD_MIN&lt;=$Q6424)*(EOL_MOD_MAX&gt;$Q6424),EOL_MOD_A,0))*($Q6424-MAX(IF((EOL_MOD_TYPE=$AF$1)*(EOL_MOD_MIN&lt;=$Q6424)*(EOL_MOD_MAX&gt;$Q6424),EOL_MOD_MIN,0)))+MAX(IF((EOL_MOD_TYPE=$AF$1)*(EOL_MOD_MIN&lt;=$Q6424)*(EOL_MOD_MAX&gt;$Q6424),EOL_MOD_B,0))</f>
        <v>764.5568831887681</v>
      </c>
      <c r="S6424" s="3">
        <f t="shared" si="710"/>
        <v>26.445019391098782</v>
      </c>
      <c r="T6424" s="4"/>
      <c r="U6424" s="6"/>
      <c r="V6424" s="6">
        <v>6.7925000000000004</v>
      </c>
      <c r="W6424" s="20">
        <f t="array" ref="W6424">MAX(IF((EOL_MOD_TYPE=$AF$1)*(EOL_MOD_MIN&lt;=$V6424)*(EOL_MOD_MAX&gt;$V6424),EOL_MOD_A,0))*($V6424-MAX(IF((EOL_MOD_TYPE=$AF$1)*(EOL_MOD_MIN&lt;=$V6424)*(EOL_MOD_MAX&gt;$V6424),EOL_MOD_MIN,0)))+MAX(IF((EOL_MOD_TYPE=$AF$1)*(EOL_MOD_MIN&lt;=$V6424)*(EOL_MOD_MAX&gt;$V6424),EOL_MOD_B,0))</f>
        <v>702.37500000000023</v>
      </c>
      <c r="X6424" s="3">
        <f t="shared" si="711"/>
        <v>24.294229642344398</v>
      </c>
      <c r="Y6424" s="6"/>
      <c r="Z6424" s="6">
        <f t="shared" ca="1" si="706"/>
        <v>9.3581665464322636</v>
      </c>
      <c r="AA6424" s="6">
        <v>8.4303402950000006</v>
      </c>
      <c r="AB6424" s="6"/>
      <c r="AC6424" s="6"/>
      <c r="AD6424" s="6"/>
      <c r="AE6424" s="6"/>
      <c r="AF6424" s="6"/>
      <c r="AG6424" s="6"/>
      <c r="AH6424" s="6"/>
      <c r="AI6424" s="6"/>
      <c r="AJ6424" s="6"/>
      <c r="AK6424" s="6"/>
      <c r="AL6424" s="6"/>
      <c r="AM6424" s="6"/>
      <c r="AN6424" s="6"/>
      <c r="AO6424" s="6"/>
      <c r="AP6424" s="6"/>
      <c r="AQ6424" s="6"/>
      <c r="AR6424" s="6"/>
      <c r="AS6424" s="6"/>
      <c r="AT6424" s="6"/>
      <c r="AU6424" s="6"/>
      <c r="AV6424" s="6"/>
      <c r="AW6424" s="6"/>
      <c r="AX6424" s="6"/>
      <c r="AY6424" s="6"/>
      <c r="BE6424" s="21"/>
      <c r="BJ6424" s="21"/>
      <c r="BP6424" s="21"/>
      <c r="BQ6424" s="21"/>
      <c r="BR6424" s="21"/>
    </row>
    <row r="6425" spans="1:70" x14ac:dyDescent="0.2">
      <c r="A6425" s="2">
        <f t="shared" si="712"/>
        <v>6417</v>
      </c>
      <c r="B6425" s="2">
        <f t="array" ref="B6425">MAX(IF((C6425&gt;=$R$3:$AC$3)*(C6425&lt;=$R$4:$AC$4),$F$3:$Q$3,0))</f>
        <v>9</v>
      </c>
      <c r="C6425" s="2">
        <f t="shared" si="707"/>
        <v>268</v>
      </c>
      <c r="D6425" s="2">
        <f t="shared" si="708"/>
        <v>9</v>
      </c>
      <c r="E6425" s="10">
        <v>5.2232238168828484</v>
      </c>
      <c r="F6425" s="10">
        <v>5.5138980779880962</v>
      </c>
      <c r="G6425" s="10">
        <v>5.3952034197454353</v>
      </c>
      <c r="H6425" s="10">
        <v>5.7433231146257615</v>
      </c>
      <c r="I6425" s="10">
        <v>7.4201143994715091</v>
      </c>
      <c r="J6425" s="10">
        <v>9.0097297795665927</v>
      </c>
      <c r="K6425" s="10">
        <v>6.9838138966347856</v>
      </c>
      <c r="L6425" s="10">
        <v>7.1392091138235578</v>
      </c>
      <c r="M6425" s="10">
        <v>6.8006752079131516</v>
      </c>
      <c r="N6425" s="10">
        <v>4.9514299720323631</v>
      </c>
      <c r="O6425" s="10">
        <v>4.0462523070165695</v>
      </c>
      <c r="P6425" s="10">
        <v>4.4949292354176276</v>
      </c>
      <c r="Q6425" s="4">
        <f t="shared" si="709"/>
        <v>7.075697109952455</v>
      </c>
      <c r="R6425" s="20">
        <f t="array" ref="R6425">MAX(IF((EOL_MOD_TYPE=$AF$1)*(EOL_MOD_MIN&lt;=$Q6425)*(EOL_MOD_MAX&gt;$Q6425),EOL_MOD_A,0))*($Q6425-MAX(IF((EOL_MOD_TYPE=$AF$1)*(EOL_MOD_MIN&lt;=$Q6425)*(EOL_MOD_MAX&gt;$Q6425),EOL_MOD_MIN,0)))+MAX(IF((EOL_MOD_TYPE=$AF$1)*(EOL_MOD_MIN&lt;=$Q6425)*(EOL_MOD_MAX&gt;$Q6425),EOL_MOD_B,0))</f>
        <v>818.86991599517285</v>
      </c>
      <c r="S6425" s="3">
        <f t="shared" si="710"/>
        <v>28.323635930085768</v>
      </c>
      <c r="T6425" s="4"/>
      <c r="U6425" s="6"/>
      <c r="V6425" s="6">
        <v>4.8183333333333298</v>
      </c>
      <c r="W6425" s="20">
        <f t="array" ref="W6425">MAX(IF((EOL_MOD_TYPE=$AF$1)*(EOL_MOD_MIN&lt;=$V6425)*(EOL_MOD_MAX&gt;$V6425),EOL_MOD_A,0))*($V6425-MAX(IF((EOL_MOD_TYPE=$AF$1)*(EOL_MOD_MIN&lt;=$V6425)*(EOL_MOD_MAX&gt;$V6425),EOL_MOD_MIN,0)))+MAX(IF((EOL_MOD_TYPE=$AF$1)*(EOL_MOD_MIN&lt;=$V6425)*(EOL_MOD_MAX&gt;$V6425),EOL_MOD_B,0))</f>
        <v>181.83333333333297</v>
      </c>
      <c r="X6425" s="3">
        <f t="shared" si="711"/>
        <v>6.2893764109385248</v>
      </c>
      <c r="Y6425" s="6"/>
      <c r="Z6425" s="6">
        <f t="shared" ca="1" si="706"/>
        <v>6.2787426789729706</v>
      </c>
      <c r="AA6425" s="6">
        <v>8.7699144899999997</v>
      </c>
      <c r="AB6425" s="6"/>
      <c r="AC6425" s="6"/>
      <c r="AD6425" s="6"/>
      <c r="AE6425" s="6"/>
      <c r="AF6425" s="6"/>
      <c r="AG6425" s="6"/>
      <c r="AH6425" s="6"/>
      <c r="AI6425" s="6"/>
      <c r="AJ6425" s="6"/>
      <c r="AK6425" s="6"/>
      <c r="AL6425" s="6"/>
      <c r="AM6425" s="6"/>
      <c r="AN6425" s="6"/>
      <c r="AO6425" s="6"/>
      <c r="AP6425" s="6"/>
      <c r="AQ6425" s="6"/>
      <c r="AR6425" s="6"/>
      <c r="AS6425" s="6"/>
      <c r="AT6425" s="6"/>
      <c r="AU6425" s="6"/>
      <c r="AV6425" s="6"/>
      <c r="AW6425" s="6"/>
      <c r="AX6425" s="6"/>
      <c r="AY6425" s="6"/>
      <c r="BE6425" s="21"/>
      <c r="BJ6425" s="21"/>
      <c r="BP6425" s="21"/>
      <c r="BQ6425" s="21"/>
      <c r="BR6425" s="21"/>
    </row>
    <row r="6426" spans="1:70" x14ac:dyDescent="0.2">
      <c r="A6426" s="2">
        <f t="shared" si="712"/>
        <v>6418</v>
      </c>
      <c r="B6426" s="2">
        <f t="array" ref="B6426">MAX(IF((C6426&gt;=$R$3:$AC$3)*(C6426&lt;=$R$4:$AC$4),$F$3:$Q$3,0))</f>
        <v>9</v>
      </c>
      <c r="C6426" s="2">
        <f t="shared" si="707"/>
        <v>268</v>
      </c>
      <c r="D6426" s="2">
        <f t="shared" si="708"/>
        <v>10</v>
      </c>
      <c r="E6426" s="10">
        <v>3.6315291474184064</v>
      </c>
      <c r="F6426" s="10">
        <v>3.833625034674101</v>
      </c>
      <c r="G6426" s="10">
        <v>3.7511006922061707</v>
      </c>
      <c r="H6426" s="10">
        <v>3.9931364278110775</v>
      </c>
      <c r="I6426" s="10">
        <v>5.1589521459451904</v>
      </c>
      <c r="J6426" s="10">
        <v>6.2641574345527475</v>
      </c>
      <c r="K6426" s="10">
        <v>4.8556073059321037</v>
      </c>
      <c r="L6426" s="10">
        <v>4.9636482937156252</v>
      </c>
      <c r="M6426" s="10">
        <v>4.7282772298279729</v>
      </c>
      <c r="N6426" s="10">
        <v>3.4425601688207212</v>
      </c>
      <c r="O6426" s="10">
        <v>2.8132210500427832</v>
      </c>
      <c r="P6426" s="10">
        <v>3.1251707960973167</v>
      </c>
      <c r="Q6426" s="4">
        <f t="shared" si="709"/>
        <v>7.9535713903999925</v>
      </c>
      <c r="R6426" s="20">
        <f t="array" ref="R6426">MAX(IF((EOL_MOD_TYPE=$AF$1)*(EOL_MOD_MIN&lt;=$Q6426)*(EOL_MOD_MAX&gt;$Q6426),EOL_MOD_A,0))*($Q6426-MAX(IF((EOL_MOD_TYPE=$AF$1)*(EOL_MOD_MIN&lt;=$Q6426)*(EOL_MOD_MAX&gt;$Q6426),EOL_MOD_MIN,0)))+MAX(IF((EOL_MOD_TYPE=$AF$1)*(EOL_MOD_MIN&lt;=$Q6426)*(EOL_MOD_MAX&gt;$Q6426),EOL_MOD_B,0))</f>
        <v>1327.6379648909049</v>
      </c>
      <c r="S6426" s="3">
        <f t="shared" si="710"/>
        <v>45.921255171317888</v>
      </c>
      <c r="T6426" s="4"/>
      <c r="U6426" s="6"/>
      <c r="V6426" s="6">
        <v>5.6775000000000002</v>
      </c>
      <c r="W6426" s="20">
        <f t="array" ref="W6426">MAX(IF((EOL_MOD_TYPE=$AF$1)*(EOL_MOD_MIN&lt;=$V6426)*(EOL_MOD_MAX&gt;$V6426),EOL_MOD_A,0))*($V6426-MAX(IF((EOL_MOD_TYPE=$AF$1)*(EOL_MOD_MIN&lt;=$V6426)*(EOL_MOD_MAX&gt;$V6426),EOL_MOD_MIN,0)))+MAX(IF((EOL_MOD_TYPE=$AF$1)*(EOL_MOD_MIN&lt;=$V6426)*(EOL_MOD_MAX&gt;$V6426),EOL_MOD_B,0))</f>
        <v>312.12500000000006</v>
      </c>
      <c r="X6426" s="3">
        <f t="shared" si="711"/>
        <v>10.795994201269611</v>
      </c>
      <c r="Y6426" s="6"/>
      <c r="Z6426" s="6">
        <f t="shared" ca="1" si="706"/>
        <v>4.3653953663884648</v>
      </c>
      <c r="AA6426" s="6">
        <v>9.94196423799999</v>
      </c>
      <c r="AB6426" s="6"/>
      <c r="AC6426" s="6"/>
      <c r="AD6426" s="6"/>
      <c r="AE6426" s="6"/>
      <c r="AF6426" s="6"/>
      <c r="AG6426" s="6"/>
      <c r="AH6426" s="6"/>
      <c r="AI6426" s="6"/>
      <c r="AJ6426" s="6"/>
      <c r="AK6426" s="6"/>
      <c r="AL6426" s="6"/>
      <c r="AM6426" s="6"/>
      <c r="AN6426" s="6"/>
      <c r="AO6426" s="6"/>
      <c r="AP6426" s="6"/>
      <c r="AQ6426" s="6"/>
      <c r="AR6426" s="6"/>
      <c r="AS6426" s="6"/>
      <c r="AT6426" s="6"/>
      <c r="AU6426" s="6"/>
      <c r="AV6426" s="6"/>
      <c r="AW6426" s="6"/>
      <c r="AX6426" s="6"/>
      <c r="AY6426" s="6"/>
      <c r="BE6426" s="21"/>
      <c r="BJ6426" s="21"/>
      <c r="BP6426" s="21"/>
      <c r="BQ6426" s="21"/>
      <c r="BR6426" s="21"/>
    </row>
    <row r="6427" spans="1:70" x14ac:dyDescent="0.2">
      <c r="A6427" s="2">
        <f t="shared" si="712"/>
        <v>6419</v>
      </c>
      <c r="B6427" s="2">
        <f t="array" ref="B6427">MAX(IF((C6427&gt;=$R$3:$AC$3)*(C6427&lt;=$R$4:$AC$4),$F$3:$Q$3,0))</f>
        <v>9</v>
      </c>
      <c r="C6427" s="2">
        <f t="shared" si="707"/>
        <v>268</v>
      </c>
      <c r="D6427" s="2">
        <f t="shared" si="708"/>
        <v>11</v>
      </c>
      <c r="E6427" s="10">
        <v>7.013116553180172</v>
      </c>
      <c r="F6427" s="10">
        <v>7.4033989809696052</v>
      </c>
      <c r="G6427" s="10">
        <v>7.2440300736283065</v>
      </c>
      <c r="H6427" s="10">
        <v>7.7114433188279436</v>
      </c>
      <c r="I6427" s="10">
        <v>9.9628369271144646</v>
      </c>
      <c r="J6427" s="10">
        <v>12.097181218335688</v>
      </c>
      <c r="K6427" s="10">
        <v>9.377025101721328</v>
      </c>
      <c r="L6427" s="10">
        <v>9.5856711042971838</v>
      </c>
      <c r="M6427" s="10">
        <v>9.1311285032929845</v>
      </c>
      <c r="N6427" s="10">
        <v>6.6481844768995559</v>
      </c>
      <c r="O6427" s="10">
        <v>5.4328208071344504</v>
      </c>
      <c r="P6427" s="10">
        <v>6.0352502078101002</v>
      </c>
      <c r="Q6427" s="4">
        <f t="shared" si="709"/>
        <v>8.9972722447641988</v>
      </c>
      <c r="R6427" s="20">
        <f t="array" ref="R6427">MAX(IF((EOL_MOD_TYPE=$AF$1)*(EOL_MOD_MIN&lt;=$Q6427)*(EOL_MOD_MAX&gt;$Q6427),EOL_MOD_A,0))*($Q6427-MAX(IF((EOL_MOD_TYPE=$AF$1)*(EOL_MOD_MIN&lt;=$Q6427)*(EOL_MOD_MAX&gt;$Q6427),EOL_MOD_MIN,0)))+MAX(IF((EOL_MOD_TYPE=$AF$1)*(EOL_MOD_MIN&lt;=$Q6427)*(EOL_MOD_MAX&gt;$Q6427),EOL_MOD_B,0))</f>
        <v>1932.5100509428883</v>
      </c>
      <c r="S6427" s="3">
        <f t="shared" si="710"/>
        <v>66.842986956747026</v>
      </c>
      <c r="T6427" s="4"/>
      <c r="U6427" s="6"/>
      <c r="V6427" s="6">
        <v>5.375</v>
      </c>
      <c r="W6427" s="20">
        <f t="array" ref="W6427">MAX(IF((EOL_MOD_TYPE=$AF$1)*(EOL_MOD_MIN&lt;=$V6427)*(EOL_MOD_MAX&gt;$V6427),EOL_MOD_A,0))*($V6427-MAX(IF((EOL_MOD_TYPE=$AF$1)*(EOL_MOD_MIN&lt;=$V6427)*(EOL_MOD_MAX&gt;$V6427),EOL_MOD_MIN,0)))+MAX(IF((EOL_MOD_TYPE=$AF$1)*(EOL_MOD_MIN&lt;=$V6427)*(EOL_MOD_MAX&gt;$V6427),EOL_MOD_B,0))</f>
        <v>237.5</v>
      </c>
      <c r="X6427" s="3">
        <f t="shared" si="711"/>
        <v>8.2148133690077145</v>
      </c>
      <c r="Y6427" s="6"/>
      <c r="Z6427" s="6">
        <f t="shared" ca="1" si="706"/>
        <v>8.4303402953432744</v>
      </c>
      <c r="AA6427" s="6">
        <v>11.151594960000001</v>
      </c>
      <c r="AB6427" s="6"/>
      <c r="AC6427" s="6"/>
      <c r="AD6427" s="6"/>
      <c r="AE6427" s="6"/>
      <c r="AF6427" s="6"/>
      <c r="AG6427" s="6"/>
      <c r="AH6427" s="6"/>
      <c r="AI6427" s="6"/>
      <c r="AJ6427" s="6"/>
      <c r="AK6427" s="6"/>
      <c r="AL6427" s="6"/>
      <c r="AM6427" s="6"/>
      <c r="AN6427" s="6"/>
      <c r="AO6427" s="6"/>
      <c r="AP6427" s="6"/>
      <c r="AQ6427" s="6"/>
      <c r="AR6427" s="6"/>
      <c r="AS6427" s="6"/>
      <c r="AT6427" s="6"/>
      <c r="AU6427" s="6"/>
      <c r="AV6427" s="6"/>
      <c r="AW6427" s="6"/>
      <c r="AX6427" s="6"/>
      <c r="AY6427" s="6"/>
      <c r="BE6427" s="21"/>
      <c r="BJ6427" s="21"/>
      <c r="BP6427" s="21"/>
      <c r="BQ6427" s="21"/>
      <c r="BR6427" s="21"/>
    </row>
    <row r="6428" spans="1:70" x14ac:dyDescent="0.2">
      <c r="A6428" s="2">
        <f t="shared" si="712"/>
        <v>6420</v>
      </c>
      <c r="B6428" s="2">
        <f t="array" ref="B6428">MAX(IF((C6428&gt;=$R$3:$AC$3)*(C6428&lt;=$R$4:$AC$4),$F$3:$Q$3,0))</f>
        <v>9</v>
      </c>
      <c r="C6428" s="2">
        <f t="shared" si="707"/>
        <v>268</v>
      </c>
      <c r="D6428" s="2">
        <f t="shared" si="708"/>
        <v>12</v>
      </c>
      <c r="E6428" s="10">
        <v>3.8762606446300065</v>
      </c>
      <c r="F6428" s="10">
        <v>4.0919759266532063</v>
      </c>
      <c r="G6428" s="10">
        <v>4.0038902063004436</v>
      </c>
      <c r="H6428" s="10">
        <v>4.2622369132754701</v>
      </c>
      <c r="I6428" s="10">
        <v>5.5066178348238548</v>
      </c>
      <c r="J6428" s="10">
        <v>6.6863037441361595</v>
      </c>
      <c r="K6428" s="10">
        <v>5.1828303565021674</v>
      </c>
      <c r="L6428" s="10">
        <v>5.2981523082067072</v>
      </c>
      <c r="M6428" s="10">
        <v>5.0469194102190968</v>
      </c>
      <c r="N6428" s="10">
        <v>3.6745569035723715</v>
      </c>
      <c r="O6428" s="10">
        <v>3.0028061453609891</v>
      </c>
      <c r="P6428" s="10">
        <v>3.3357784208535635</v>
      </c>
      <c r="Q6428" s="4">
        <f t="shared" si="709"/>
        <v>8.4211938531037571</v>
      </c>
      <c r="R6428" s="20">
        <f t="array" ref="R6428">MAX(IF((EOL_MOD_TYPE=$AF$1)*(EOL_MOD_MIN&lt;=$Q6428)*(EOL_MOD_MAX&gt;$Q6428),EOL_MOD_A,0))*($Q6428-MAX(IF((EOL_MOD_TYPE=$AF$1)*(EOL_MOD_MIN&lt;=$Q6428)*(EOL_MOD_MAX&gt;$Q6428),EOL_MOD_MIN,0)))+MAX(IF((EOL_MOD_TYPE=$AF$1)*(EOL_MOD_MIN&lt;=$Q6428)*(EOL_MOD_MAX&gt;$Q6428),EOL_MOD_B,0))</f>
        <v>1598.6464375942232</v>
      </c>
      <c r="S6428" s="3">
        <f t="shared" si="710"/>
        <v>55.295082643644548</v>
      </c>
      <c r="T6428" s="4"/>
      <c r="U6428" s="6"/>
      <c r="V6428" s="6">
        <v>4.6924999999999999</v>
      </c>
      <c r="W6428" s="20">
        <f t="array" ref="W6428">MAX(IF((EOL_MOD_TYPE=$AF$1)*(EOL_MOD_MIN&lt;=$V6428)*(EOL_MOD_MAX&gt;$V6428),EOL_MOD_A,0))*($V6428-MAX(IF((EOL_MOD_TYPE=$AF$1)*(EOL_MOD_MIN&lt;=$V6428)*(EOL_MOD_MAX&gt;$V6428),EOL_MOD_MIN,0)))+MAX(IF((EOL_MOD_TYPE=$AF$1)*(EOL_MOD_MIN&lt;=$V6428)*(EOL_MOD_MAX&gt;$V6428),EOL_MOD_B,0))</f>
        <v>169.25</v>
      </c>
      <c r="X6428" s="3">
        <f t="shared" si="711"/>
        <v>5.8541354219139183</v>
      </c>
      <c r="Y6428" s="6"/>
      <c r="Z6428" s="6">
        <f t="shared" ca="1" si="706"/>
        <v>4.6595826634107969</v>
      </c>
      <c r="AA6428" s="6">
        <v>10.185347849999999</v>
      </c>
      <c r="AB6428" s="6"/>
      <c r="AC6428" s="6"/>
      <c r="AD6428" s="6"/>
      <c r="AE6428" s="6"/>
      <c r="AF6428" s="6"/>
      <c r="AG6428" s="6"/>
      <c r="AH6428" s="6"/>
      <c r="AI6428" s="6"/>
      <c r="AJ6428" s="6"/>
      <c r="AK6428" s="6"/>
      <c r="AL6428" s="6"/>
      <c r="AM6428" s="6"/>
      <c r="AN6428" s="6"/>
      <c r="AO6428" s="6"/>
      <c r="AP6428" s="6"/>
      <c r="AQ6428" s="6"/>
      <c r="AR6428" s="6"/>
      <c r="AS6428" s="6"/>
      <c r="AT6428" s="6"/>
      <c r="AU6428" s="6"/>
      <c r="AV6428" s="6"/>
      <c r="AW6428" s="6"/>
      <c r="AX6428" s="6"/>
      <c r="AY6428" s="6"/>
      <c r="BE6428" s="21"/>
      <c r="BJ6428" s="21"/>
      <c r="BP6428" s="21"/>
      <c r="BQ6428" s="21"/>
      <c r="BR6428" s="21"/>
    </row>
    <row r="6429" spans="1:70" x14ac:dyDescent="0.2">
      <c r="A6429" s="2">
        <f t="shared" si="712"/>
        <v>6421</v>
      </c>
      <c r="B6429" s="2">
        <f t="array" ref="B6429">MAX(IF((C6429&gt;=$R$3:$AC$3)*(C6429&lt;=$R$4:$AC$4),$F$3:$Q$3,0))</f>
        <v>9</v>
      </c>
      <c r="C6429" s="2">
        <f t="shared" si="707"/>
        <v>268</v>
      </c>
      <c r="D6429" s="2">
        <f t="shared" si="708"/>
        <v>13</v>
      </c>
      <c r="E6429" s="10">
        <v>7.6793866269652842</v>
      </c>
      <c r="F6429" s="10">
        <v>8.1067472210718563</v>
      </c>
      <c r="G6429" s="10">
        <v>7.9322377221193738</v>
      </c>
      <c r="H6429" s="10">
        <v>8.4440568252576025</v>
      </c>
      <c r="I6429" s="10">
        <v>10.90934053135409</v>
      </c>
      <c r="J6429" s="10">
        <v>13.246454834682121</v>
      </c>
      <c r="K6429" s="10">
        <v>10.267874577704395</v>
      </c>
      <c r="L6429" s="10">
        <v>10.496342664581437</v>
      </c>
      <c r="M6429" s="10">
        <v>9.998616960884867</v>
      </c>
      <c r="N6429" s="10">
        <v>7.2797847545182579</v>
      </c>
      <c r="O6429" s="10">
        <v>5.9489573767440573</v>
      </c>
      <c r="P6429" s="10">
        <v>6.6086196321990105</v>
      </c>
      <c r="Q6429" s="4">
        <f t="shared" si="709"/>
        <v>8.1757404311610049</v>
      </c>
      <c r="R6429" s="20">
        <f t="array" ref="R6429">MAX(IF((EOL_MOD_TYPE=$AF$1)*(EOL_MOD_MIN&lt;=$Q6429)*(EOL_MOD_MAX&gt;$Q6429),EOL_MOD_A,0))*($Q6429-MAX(IF((EOL_MOD_TYPE=$AF$1)*(EOL_MOD_MIN&lt;=$Q6429)*(EOL_MOD_MAX&gt;$Q6429),EOL_MOD_MIN,0)))+MAX(IF((EOL_MOD_TYPE=$AF$1)*(EOL_MOD_MIN&lt;=$Q6429)*(EOL_MOD_MAX&gt;$Q6429),EOL_MOD_B,0))</f>
        <v>1456.3950226046736</v>
      </c>
      <c r="S6429" s="3">
        <f t="shared" si="710"/>
        <v>50.374792851575428</v>
      </c>
      <c r="T6429" s="4"/>
      <c r="U6429" s="6"/>
      <c r="V6429" s="6">
        <v>4.7658333333333296</v>
      </c>
      <c r="W6429" s="20">
        <f t="array" ref="W6429">MAX(IF((EOL_MOD_TYPE=$AF$1)*(EOL_MOD_MIN&lt;=$V6429)*(EOL_MOD_MAX&gt;$V6429),EOL_MOD_A,0))*($V6429-MAX(IF((EOL_MOD_TYPE=$AF$1)*(EOL_MOD_MIN&lt;=$V6429)*(EOL_MOD_MAX&gt;$V6429),EOL_MOD_MIN,0)))+MAX(IF((EOL_MOD_TYPE=$AF$1)*(EOL_MOD_MIN&lt;=$V6429)*(EOL_MOD_MAX&gt;$V6429),EOL_MOD_B,0))</f>
        <v>176.58333333333297</v>
      </c>
      <c r="X6429" s="3">
        <f t="shared" si="711"/>
        <v>6.1077857996236169</v>
      </c>
      <c r="Y6429" s="6"/>
      <c r="Z6429" s="6">
        <f t="shared" ca="1" si="706"/>
        <v>9.2312514748480474</v>
      </c>
      <c r="AA6429" s="6">
        <v>9.5224129909999995</v>
      </c>
      <c r="AB6429" s="6"/>
      <c r="AC6429" s="6"/>
      <c r="AD6429" s="6"/>
      <c r="AE6429" s="6"/>
      <c r="AF6429" s="6"/>
      <c r="AG6429" s="6"/>
      <c r="AH6429" s="6"/>
      <c r="AI6429" s="6"/>
      <c r="AJ6429" s="6"/>
      <c r="AK6429" s="6"/>
      <c r="AL6429" s="6"/>
      <c r="AM6429" s="6"/>
      <c r="AN6429" s="6"/>
      <c r="AO6429" s="6"/>
      <c r="AP6429" s="6"/>
      <c r="AQ6429" s="6"/>
      <c r="AR6429" s="6"/>
      <c r="AS6429" s="6"/>
      <c r="AT6429" s="6"/>
      <c r="AU6429" s="6"/>
      <c r="AV6429" s="6"/>
      <c r="AW6429" s="6"/>
      <c r="AX6429" s="6"/>
      <c r="AY6429" s="6"/>
      <c r="BE6429" s="21"/>
      <c r="BJ6429" s="21"/>
      <c r="BP6429" s="21"/>
      <c r="BQ6429" s="21"/>
      <c r="BR6429" s="21"/>
    </row>
    <row r="6430" spans="1:70" x14ac:dyDescent="0.2">
      <c r="A6430" s="2">
        <f t="shared" si="712"/>
        <v>6422</v>
      </c>
      <c r="B6430" s="2">
        <f t="array" ref="B6430">MAX(IF((C6430&gt;=$R$3:$AC$3)*(C6430&lt;=$R$4:$AC$4),$F$3:$Q$3,0))</f>
        <v>9</v>
      </c>
      <c r="C6430" s="2">
        <f t="shared" si="707"/>
        <v>268</v>
      </c>
      <c r="D6430" s="2">
        <f t="shared" si="708"/>
        <v>14</v>
      </c>
      <c r="E6430" s="10">
        <v>8.4730899492684326</v>
      </c>
      <c r="F6430" s="10">
        <v>8.9446204152463835</v>
      </c>
      <c r="G6430" s="10">
        <v>8.7520744798152776</v>
      </c>
      <c r="H6430" s="10">
        <v>9.3167926675174471</v>
      </c>
      <c r="I6430" s="10">
        <v>12.036875872974711</v>
      </c>
      <c r="J6430" s="10">
        <v>14.61554272174174</v>
      </c>
      <c r="K6430" s="10">
        <v>11.329111179166739</v>
      </c>
      <c r="L6430" s="10">
        <v>11.581192594608044</v>
      </c>
      <c r="M6430" s="10">
        <v>11.032024430229463</v>
      </c>
      <c r="N6430" s="10">
        <v>8.0321872087747206</v>
      </c>
      <c r="O6430" s="10">
        <v>6.5638121123529984</v>
      </c>
      <c r="P6430" s="10">
        <v>7.2916537874915637</v>
      </c>
      <c r="Q6430" s="4">
        <f t="shared" si="709"/>
        <v>11.761038981</v>
      </c>
      <c r="R6430" s="20">
        <f t="array" ref="R6430">MAX(IF((EOL_MOD_TYPE=$AF$1)*(EOL_MOD_MIN&lt;=$Q6430)*(EOL_MOD_MAX&gt;$Q6430),EOL_MOD_A,0))*($Q6430-MAX(IF((EOL_MOD_TYPE=$AF$1)*(EOL_MOD_MIN&lt;=$Q6430)*(EOL_MOD_MAX&gt;$Q6430),EOL_MOD_MIN,0)))+MAX(IF((EOL_MOD_TYPE=$AF$1)*(EOL_MOD_MIN&lt;=$Q6430)*(EOL_MOD_MAX&gt;$Q6430),EOL_MOD_B,0))</f>
        <v>2300</v>
      </c>
      <c r="S6430" s="3">
        <f t="shared" si="710"/>
        <v>79.553982099864172</v>
      </c>
      <c r="T6430" s="4"/>
      <c r="U6430" s="6"/>
      <c r="V6430" s="6">
        <v>4.2733333333333299</v>
      </c>
      <c r="W6430" s="20">
        <f t="array" ref="W6430">MAX(IF((EOL_MOD_TYPE=$AF$1)*(EOL_MOD_MIN&lt;=$V6430)*(EOL_MOD_MAX&gt;$V6430),EOL_MOD_A,0))*($V6430-MAX(IF((EOL_MOD_TYPE=$AF$1)*(EOL_MOD_MIN&lt;=$V6430)*(EOL_MOD_MAX&gt;$V6430),EOL_MOD_MIN,0)))+MAX(IF((EOL_MOD_TYPE=$AF$1)*(EOL_MOD_MIN&lt;=$V6430)*(EOL_MOD_MAX&gt;$V6430),EOL_MOD_B,0))</f>
        <v>127.33333333333299</v>
      </c>
      <c r="X6430" s="3">
        <f t="shared" si="711"/>
        <v>4.4042929220504394</v>
      </c>
      <c r="Y6430" s="6"/>
      <c r="Z6430" s="6">
        <f t="shared" ca="1" si="706"/>
        <v>10.185347852659687</v>
      </c>
      <c r="AA6430" s="6">
        <v>13.067821090000001</v>
      </c>
      <c r="AB6430" s="6"/>
      <c r="AC6430" s="6"/>
      <c r="AD6430" s="6"/>
      <c r="AE6430" s="6"/>
      <c r="AF6430" s="6"/>
      <c r="AG6430" s="6"/>
      <c r="AH6430" s="6"/>
      <c r="AI6430" s="6"/>
      <c r="AJ6430" s="6"/>
      <c r="AK6430" s="6"/>
      <c r="AL6430" s="6"/>
      <c r="AM6430" s="6"/>
      <c r="AN6430" s="6"/>
      <c r="AO6430" s="6"/>
      <c r="AP6430" s="6"/>
      <c r="AQ6430" s="6"/>
      <c r="AR6430" s="6"/>
      <c r="AS6430" s="6"/>
      <c r="AT6430" s="6"/>
      <c r="AU6430" s="6"/>
      <c r="AV6430" s="6"/>
      <c r="AW6430" s="6"/>
      <c r="AX6430" s="6"/>
      <c r="AY6430" s="6"/>
      <c r="BE6430" s="21"/>
      <c r="BJ6430" s="21"/>
      <c r="BP6430" s="21"/>
      <c r="BQ6430" s="21"/>
      <c r="BR6430" s="21"/>
    </row>
    <row r="6431" spans="1:70" x14ac:dyDescent="0.2">
      <c r="A6431" s="2">
        <f t="shared" si="712"/>
        <v>6423</v>
      </c>
      <c r="B6431" s="2">
        <f t="array" ref="B6431">MAX(IF((C6431&gt;=$R$3:$AC$3)*(C6431&lt;=$R$4:$AC$4),$F$3:$Q$3,0))</f>
        <v>9</v>
      </c>
      <c r="C6431" s="2">
        <f t="shared" si="707"/>
        <v>268</v>
      </c>
      <c r="D6431" s="2">
        <f t="shared" si="708"/>
        <v>15</v>
      </c>
      <c r="E6431" s="10">
        <v>8.0058922950838749</v>
      </c>
      <c r="F6431" s="10">
        <v>8.4514230456214783</v>
      </c>
      <c r="G6431" s="10">
        <v>8.2694938993304365</v>
      </c>
      <c r="H6431" s="10">
        <v>8.8030740943818149</v>
      </c>
      <c r="I6431" s="10">
        <v>11.373174648836281</v>
      </c>
      <c r="J6431" s="10">
        <v>13.809656402215357</v>
      </c>
      <c r="K6431" s="10">
        <v>10.704435388092465</v>
      </c>
      <c r="L6431" s="10">
        <v>10.942617287930508</v>
      </c>
      <c r="M6431" s="10">
        <v>10.423729703563078</v>
      </c>
      <c r="N6431" s="10">
        <v>7.58930048806491</v>
      </c>
      <c r="O6431" s="10">
        <v>6.2018901169817253</v>
      </c>
      <c r="P6431" s="10">
        <v>6.8895993345070146</v>
      </c>
      <c r="Q6431" s="4">
        <f t="shared" si="709"/>
        <v>9.1255766840175916</v>
      </c>
      <c r="R6431" s="20">
        <f t="array" ref="R6431">MAX(IF((EOL_MOD_TYPE=$AF$1)*(EOL_MOD_MIN&lt;=$Q6431)*(EOL_MOD_MAX&gt;$Q6431),EOL_MOD_A,0))*($Q6431-MAX(IF((EOL_MOD_TYPE=$AF$1)*(EOL_MOD_MIN&lt;=$Q6431)*(EOL_MOD_MAX&gt;$Q6431),EOL_MOD_MIN,0)))+MAX(IF((EOL_MOD_TYPE=$AF$1)*(EOL_MOD_MIN&lt;=$Q6431)*(EOL_MOD_MAX&gt;$Q6431),EOL_MOD_B,0))</f>
        <v>2006.8683055101956</v>
      </c>
      <c r="S6431" s="3">
        <f t="shared" si="710"/>
        <v>69.41494141449688</v>
      </c>
      <c r="T6431" s="4"/>
      <c r="U6431" s="6"/>
      <c r="V6431" s="6">
        <v>3.7</v>
      </c>
      <c r="W6431" s="20">
        <f t="array" ref="W6431">MAX(IF((EOL_MOD_TYPE=$AF$1)*(EOL_MOD_MIN&lt;=$V6431)*(EOL_MOD_MAX&gt;$V6431),EOL_MOD_A,0))*($V6431-MAX(IF((EOL_MOD_TYPE=$AF$1)*(EOL_MOD_MIN&lt;=$V6431)*(EOL_MOD_MAX&gt;$V6431),EOL_MOD_MIN,0)))+MAX(IF((EOL_MOD_TYPE=$AF$1)*(EOL_MOD_MIN&lt;=$V6431)*(EOL_MOD_MAX&gt;$V6431),EOL_MOD_B,0))</f>
        <v>70.000000000000014</v>
      </c>
      <c r="X6431" s="3">
        <f t="shared" si="711"/>
        <v>2.4212081508654322</v>
      </c>
      <c r="Y6431" s="6"/>
      <c r="Z6431" s="6">
        <f t="shared" ca="1" si="706"/>
        <v>9.6237380205550274</v>
      </c>
      <c r="AA6431" s="6">
        <v>9.6237380209999994</v>
      </c>
      <c r="AB6431" s="6"/>
      <c r="AC6431" s="6"/>
      <c r="AD6431" s="6"/>
      <c r="AE6431" s="6"/>
      <c r="AF6431" s="6"/>
      <c r="AG6431" s="6"/>
      <c r="AH6431" s="6"/>
      <c r="AI6431" s="6"/>
      <c r="AJ6431" s="6"/>
      <c r="AK6431" s="6"/>
      <c r="AL6431" s="6"/>
      <c r="AM6431" s="6"/>
      <c r="AN6431" s="6"/>
      <c r="AO6431" s="6"/>
      <c r="AP6431" s="6"/>
      <c r="AQ6431" s="6"/>
      <c r="AR6431" s="6"/>
      <c r="AS6431" s="6"/>
      <c r="AT6431" s="6"/>
      <c r="AU6431" s="6"/>
      <c r="AV6431" s="6"/>
      <c r="AW6431" s="6"/>
      <c r="AX6431" s="6"/>
      <c r="AY6431" s="6"/>
      <c r="BE6431" s="21"/>
      <c r="BJ6431" s="21"/>
      <c r="BP6431" s="21"/>
      <c r="BQ6431" s="21"/>
      <c r="BR6431" s="21"/>
    </row>
    <row r="6432" spans="1:70" x14ac:dyDescent="0.2">
      <c r="A6432" s="2">
        <f t="shared" si="712"/>
        <v>6424</v>
      </c>
      <c r="B6432" s="2">
        <f t="array" ref="B6432">MAX(IF((C6432&gt;=$R$3:$AC$3)*(C6432&lt;=$R$4:$AC$4),$F$3:$Q$3,0))</f>
        <v>9</v>
      </c>
      <c r="C6432" s="2">
        <f t="shared" si="707"/>
        <v>268</v>
      </c>
      <c r="D6432" s="2">
        <f t="shared" si="708"/>
        <v>16</v>
      </c>
      <c r="E6432" s="10">
        <v>8.0370287458466603</v>
      </c>
      <c r="F6432" s="10">
        <v>8.4842922509313041</v>
      </c>
      <c r="G6432" s="10">
        <v>8.3016555472941214</v>
      </c>
      <c r="H6432" s="10">
        <v>8.8373109380712052</v>
      </c>
      <c r="I6432" s="10">
        <v>11.417407106558391</v>
      </c>
      <c r="J6432" s="10">
        <v>13.863364804823098</v>
      </c>
      <c r="K6432" s="10">
        <v>10.746066990557242</v>
      </c>
      <c r="L6432" s="10">
        <v>10.985175225489932</v>
      </c>
      <c r="M6432" s="10">
        <v>10.464269587777968</v>
      </c>
      <c r="N6432" s="10">
        <v>7.6188167333828405</v>
      </c>
      <c r="O6432" s="10">
        <v>6.2260104572443833</v>
      </c>
      <c r="P6432" s="10">
        <v>6.916394307827594</v>
      </c>
      <c r="Q6432" s="4">
        <f t="shared" si="709"/>
        <v>9.3581665459999996</v>
      </c>
      <c r="R6432" s="20">
        <f t="array" ref="R6432">MAX(IF((EOL_MOD_TYPE=$AF$1)*(EOL_MOD_MIN&lt;=$Q6432)*(EOL_MOD_MAX&gt;$Q6432),EOL_MOD_A,0))*($Q6432-MAX(IF((EOL_MOD_TYPE=$AF$1)*(EOL_MOD_MIN&lt;=$Q6432)*(EOL_MOD_MAX&gt;$Q6432),EOL_MOD_MIN,0)))+MAX(IF((EOL_MOD_TYPE=$AF$1)*(EOL_MOD_MIN&lt;=$Q6432)*(EOL_MOD_MAX&gt;$Q6432),EOL_MOD_B,0))</f>
        <v>2083.8928312857142</v>
      </c>
      <c r="S6432" s="3">
        <f t="shared" si="710"/>
        <v>72.079118694843046</v>
      </c>
      <c r="T6432" s="4"/>
      <c r="U6432" s="6"/>
      <c r="V6432" s="6">
        <v>4.37916666666667</v>
      </c>
      <c r="W6432" s="20">
        <f t="array" ref="W6432">MAX(IF((EOL_MOD_TYPE=$AF$1)*(EOL_MOD_MIN&lt;=$V6432)*(EOL_MOD_MAX&gt;$V6432),EOL_MOD_A,0))*($V6432-MAX(IF((EOL_MOD_TYPE=$AF$1)*(EOL_MOD_MIN&lt;=$V6432)*(EOL_MOD_MAX&gt;$V6432),EOL_MOD_MIN,0)))+MAX(IF((EOL_MOD_TYPE=$AF$1)*(EOL_MOD_MIN&lt;=$V6432)*(EOL_MOD_MAX&gt;$V6432),EOL_MOD_B,0))</f>
        <v>137.916666666667</v>
      </c>
      <c r="X6432" s="3">
        <f t="shared" si="711"/>
        <v>4.7703565353360693</v>
      </c>
      <c r="Y6432" s="6"/>
      <c r="Z6432" s="6">
        <f t="shared" ca="1" si="706"/>
        <v>9.6611665836665956</v>
      </c>
      <c r="AA6432" s="6">
        <v>9.3581665459999996</v>
      </c>
      <c r="AB6432" s="6"/>
      <c r="AC6432" s="6"/>
      <c r="AD6432" s="6"/>
      <c r="AE6432" s="6"/>
      <c r="AF6432" s="6"/>
      <c r="AG6432" s="6"/>
      <c r="AH6432" s="6"/>
      <c r="AI6432" s="6"/>
      <c r="AJ6432" s="6"/>
      <c r="AK6432" s="6"/>
      <c r="AL6432" s="6"/>
      <c r="AM6432" s="6"/>
      <c r="AN6432" s="6"/>
      <c r="AO6432" s="6"/>
      <c r="AP6432" s="6"/>
      <c r="AQ6432" s="6"/>
      <c r="AR6432" s="6"/>
      <c r="AS6432" s="6"/>
      <c r="AT6432" s="6"/>
      <c r="AU6432" s="6"/>
      <c r="AV6432" s="6"/>
      <c r="AW6432" s="6"/>
      <c r="AX6432" s="6"/>
      <c r="AY6432" s="6"/>
      <c r="BE6432" s="21"/>
      <c r="BJ6432" s="21"/>
      <c r="BP6432" s="21"/>
      <c r="BQ6432" s="21"/>
      <c r="BR6432" s="21"/>
    </row>
    <row r="6433" spans="1:70" x14ac:dyDescent="0.2">
      <c r="A6433" s="2">
        <f t="shared" si="712"/>
        <v>6425</v>
      </c>
      <c r="B6433" s="2">
        <f t="array" ref="B6433">MAX(IF((C6433&gt;=$R$3:$AC$3)*(C6433&lt;=$R$4:$AC$4),$F$3:$Q$3,0))</f>
        <v>9</v>
      </c>
      <c r="C6433" s="2">
        <f t="shared" si="707"/>
        <v>268</v>
      </c>
      <c r="D6433" s="2">
        <f t="shared" si="708"/>
        <v>17</v>
      </c>
      <c r="E6433" s="10">
        <v>8.2706215323451584</v>
      </c>
      <c r="F6433" s="10">
        <v>8.7308845589887873</v>
      </c>
      <c r="G6433" s="10">
        <v>8.5429395980504754</v>
      </c>
      <c r="H6433" s="10">
        <v>9.0941635825568312</v>
      </c>
      <c r="I6433" s="10">
        <v>11.749249137357022</v>
      </c>
      <c r="J6433" s="10">
        <v>14.266297544945166</v>
      </c>
      <c r="K6433" s="10">
        <v>11.058396809399936</v>
      </c>
      <c r="L6433" s="10">
        <v>11.304454622421607</v>
      </c>
      <c r="M6433" s="10">
        <v>10.768409086214344</v>
      </c>
      <c r="N6433" s="10">
        <v>7.8402543674701866</v>
      </c>
      <c r="O6433" s="10">
        <v>6.4069667754892414</v>
      </c>
      <c r="P6433" s="10">
        <v>7.1174163359897689</v>
      </c>
      <c r="Q6433" s="4">
        <f t="shared" si="709"/>
        <v>9.7090962133721472</v>
      </c>
      <c r="R6433" s="20">
        <f t="array" ref="R6433">MAX(IF((EOL_MOD_TYPE=$AF$1)*(EOL_MOD_MIN&lt;=$Q6433)*(EOL_MOD_MAX&gt;$Q6433),EOL_MOD_A,0))*($Q6433-MAX(IF((EOL_MOD_TYPE=$AF$1)*(EOL_MOD_MIN&lt;=$Q6433)*(EOL_MOD_MAX&gt;$Q6433),EOL_MOD_MIN,0)))+MAX(IF((EOL_MOD_TYPE=$AF$1)*(EOL_MOD_MIN&lt;=$Q6433)*(EOL_MOD_MAX&gt;$Q6433),EOL_MOD_B,0))</f>
        <v>2159.092045722603</v>
      </c>
      <c r="S6433" s="3">
        <f t="shared" si="710"/>
        <v>74.680160851032653</v>
      </c>
      <c r="T6433" s="4"/>
      <c r="U6433" s="6"/>
      <c r="V6433" s="6">
        <v>4.8416666666666703</v>
      </c>
      <c r="W6433" s="20">
        <f t="array" ref="W6433">MAX(IF((EOL_MOD_TYPE=$AF$1)*(EOL_MOD_MIN&lt;=$V6433)*(EOL_MOD_MAX&gt;$V6433),EOL_MOD_A,0))*($V6433-MAX(IF((EOL_MOD_TYPE=$AF$1)*(EOL_MOD_MIN&lt;=$V6433)*(EOL_MOD_MAX&gt;$V6433),EOL_MOD_MIN,0)))+MAX(IF((EOL_MOD_TYPE=$AF$1)*(EOL_MOD_MIN&lt;=$V6433)*(EOL_MOD_MAX&gt;$V6433),EOL_MOD_B,0))</f>
        <v>184.16666666666703</v>
      </c>
      <c r="X6433" s="3">
        <f t="shared" si="711"/>
        <v>6.3700833493007316</v>
      </c>
      <c r="Y6433" s="6"/>
      <c r="Z6433" s="6">
        <f t="shared" ca="1" si="706"/>
        <v>9.9419642384306286</v>
      </c>
      <c r="AA6433" s="6">
        <v>9.2312514750000005</v>
      </c>
      <c r="AB6433" s="6"/>
      <c r="AC6433" s="6"/>
      <c r="AD6433" s="6"/>
      <c r="AE6433" s="6"/>
      <c r="AF6433" s="6"/>
      <c r="AG6433" s="6"/>
      <c r="AH6433" s="6"/>
      <c r="AI6433" s="6"/>
      <c r="AJ6433" s="6"/>
      <c r="AK6433" s="6"/>
      <c r="AL6433" s="6"/>
      <c r="AM6433" s="6"/>
      <c r="AN6433" s="6"/>
      <c r="AO6433" s="6"/>
      <c r="AP6433" s="6"/>
      <c r="AQ6433" s="6"/>
      <c r="AR6433" s="6"/>
      <c r="AS6433" s="6"/>
      <c r="AT6433" s="6"/>
      <c r="AU6433" s="6"/>
      <c r="AV6433" s="6"/>
      <c r="AW6433" s="6"/>
      <c r="AX6433" s="6"/>
      <c r="AY6433" s="6"/>
      <c r="BE6433" s="21"/>
      <c r="BJ6433" s="21"/>
      <c r="BP6433" s="21"/>
      <c r="BQ6433" s="21"/>
      <c r="BR6433" s="21"/>
    </row>
    <row r="6434" spans="1:70" x14ac:dyDescent="0.2">
      <c r="A6434" s="2">
        <f t="shared" si="712"/>
        <v>6426</v>
      </c>
      <c r="B6434" s="2">
        <f t="array" ref="B6434">MAX(IF((C6434&gt;=$R$3:$AC$3)*(C6434&lt;=$R$4:$AC$4),$F$3:$Q$3,0))</f>
        <v>9</v>
      </c>
      <c r="C6434" s="2">
        <f t="shared" si="707"/>
        <v>268</v>
      </c>
      <c r="D6434" s="2">
        <f t="shared" si="708"/>
        <v>18</v>
      </c>
      <c r="E6434" s="10">
        <v>7.9216010069221596</v>
      </c>
      <c r="F6434" s="10">
        <v>8.3624409173267367</v>
      </c>
      <c r="G6434" s="10">
        <v>8.1824272404836726</v>
      </c>
      <c r="H6434" s="10">
        <v>8.7103895530654007</v>
      </c>
      <c r="I6434" s="10">
        <v>11.253430402185943</v>
      </c>
      <c r="J6434" s="10">
        <v>13.664259276659696</v>
      </c>
      <c r="K6434" s="10">
        <v>10.591732067257105</v>
      </c>
      <c r="L6434" s="10">
        <v>10.827406231740468</v>
      </c>
      <c r="M6434" s="10">
        <v>10.313981836394992</v>
      </c>
      <c r="N6434" s="10">
        <v>7.5093953518469085</v>
      </c>
      <c r="O6434" s="10">
        <v>6.1365925476753276</v>
      </c>
      <c r="P6434" s="10">
        <v>6.8170611112311033</v>
      </c>
      <c r="Q6434" s="4">
        <f t="shared" si="709"/>
        <v>10.627283242400001</v>
      </c>
      <c r="R6434" s="20">
        <f t="array" ref="R6434">MAX(IF((EOL_MOD_TYPE=$AF$1)*(EOL_MOD_MIN&lt;=$Q6434)*(EOL_MOD_MAX&gt;$Q6434),EOL_MOD_A,0))*($Q6434-MAX(IF((EOL_MOD_TYPE=$AF$1)*(EOL_MOD_MIN&lt;=$Q6434)*(EOL_MOD_MAX&gt;$Q6434),EOL_MOD_MIN,0)))+MAX(IF((EOL_MOD_TYPE=$AF$1)*(EOL_MOD_MIN&lt;=$Q6434)*(EOL_MOD_MAX&gt;$Q6434),EOL_MOD_B,0))</f>
        <v>2300</v>
      </c>
      <c r="S6434" s="3">
        <f t="shared" si="710"/>
        <v>79.553982099864172</v>
      </c>
      <c r="T6434" s="4"/>
      <c r="U6434" s="6"/>
      <c r="V6434" s="6">
        <v>5.4666666666666703</v>
      </c>
      <c r="W6434" s="20">
        <f t="array" ref="W6434">MAX(IF((EOL_MOD_TYPE=$AF$1)*(EOL_MOD_MIN&lt;=$V6434)*(EOL_MOD_MAX&gt;$V6434),EOL_MOD_A,0))*($V6434-MAX(IF((EOL_MOD_TYPE=$AF$1)*(EOL_MOD_MIN&lt;=$V6434)*(EOL_MOD_MAX&gt;$V6434),EOL_MOD_MIN,0)))+MAX(IF((EOL_MOD_TYPE=$AF$1)*(EOL_MOD_MIN&lt;=$V6434)*(EOL_MOD_MAX&gt;$V6434),EOL_MOD_B,0))</f>
        <v>246.66666666666703</v>
      </c>
      <c r="X6434" s="3">
        <f t="shared" si="711"/>
        <v>8.5318763411448675</v>
      </c>
      <c r="Y6434" s="6"/>
      <c r="Z6434" s="6">
        <f t="shared" ca="1" si="706"/>
        <v>9.5224129908414028</v>
      </c>
      <c r="AA6434" s="6">
        <v>9.6611665840000001</v>
      </c>
      <c r="AB6434" s="6"/>
      <c r="AC6434" s="6"/>
      <c r="AD6434" s="6"/>
      <c r="AE6434" s="6"/>
      <c r="AF6434" s="6"/>
      <c r="AG6434" s="6"/>
      <c r="AH6434" s="6"/>
      <c r="AI6434" s="6"/>
      <c r="AJ6434" s="6"/>
      <c r="AK6434" s="6"/>
      <c r="AL6434" s="6"/>
      <c r="AM6434" s="6"/>
      <c r="AN6434" s="6"/>
      <c r="AO6434" s="6"/>
      <c r="AP6434" s="6"/>
      <c r="AQ6434" s="6"/>
      <c r="AR6434" s="6"/>
      <c r="AS6434" s="6"/>
      <c r="AT6434" s="6"/>
      <c r="AU6434" s="6"/>
      <c r="AV6434" s="6"/>
      <c r="AW6434" s="6"/>
      <c r="AX6434" s="6"/>
      <c r="AY6434" s="6"/>
      <c r="BE6434" s="21"/>
      <c r="BJ6434" s="21"/>
      <c r="BP6434" s="21"/>
      <c r="BQ6434" s="21"/>
      <c r="BR6434" s="21"/>
    </row>
    <row r="6435" spans="1:70" x14ac:dyDescent="0.2">
      <c r="A6435" s="2">
        <f t="shared" si="712"/>
        <v>6427</v>
      </c>
      <c r="B6435" s="2">
        <f t="array" ref="B6435">MAX(IF((C6435&gt;=$R$3:$AC$3)*(C6435&lt;=$R$4:$AC$4),$F$3:$Q$3,0))</f>
        <v>9</v>
      </c>
      <c r="C6435" s="2">
        <f t="shared" si="707"/>
        <v>268</v>
      </c>
      <c r="D6435" s="2">
        <f t="shared" si="708"/>
        <v>19</v>
      </c>
      <c r="E6435" s="10">
        <v>6.4934456514372849</v>
      </c>
      <c r="F6435" s="10">
        <v>6.8548082089171674</v>
      </c>
      <c r="G6435" s="10">
        <v>6.7072485140935578</v>
      </c>
      <c r="H6435" s="10">
        <v>7.1400265067948867</v>
      </c>
      <c r="I6435" s="10">
        <v>9.224592180920542</v>
      </c>
      <c r="J6435" s="10">
        <v>11.200781875103765</v>
      </c>
      <c r="K6435" s="10">
        <v>8.682188925347285</v>
      </c>
      <c r="L6435" s="10">
        <v>8.8753742899198436</v>
      </c>
      <c r="M6435" s="10">
        <v>8.4545132285782501</v>
      </c>
      <c r="N6435" s="10">
        <v>6.1555549881600875</v>
      </c>
      <c r="O6435" s="10">
        <v>5.0302495869868498</v>
      </c>
      <c r="P6435" s="10">
        <v>5.5880390579662524</v>
      </c>
      <c r="Q6435" s="4">
        <f t="shared" si="709"/>
        <v>9.9738142428882508</v>
      </c>
      <c r="R6435" s="20">
        <f t="array" ref="R6435">MAX(IF((EOL_MOD_TYPE=$AF$1)*(EOL_MOD_MIN&lt;=$Q6435)*(EOL_MOD_MAX&gt;$Q6435),EOL_MOD_A,0))*($Q6435-MAX(IF((EOL_MOD_TYPE=$AF$1)*(EOL_MOD_MIN&lt;=$Q6435)*(EOL_MOD_MAX&gt;$Q6435),EOL_MOD_MIN,0)))+MAX(IF((EOL_MOD_TYPE=$AF$1)*(EOL_MOD_MIN&lt;=$Q6435)*(EOL_MOD_MAX&gt;$Q6435),EOL_MOD_B,0))</f>
        <v>2224.604747629417</v>
      </c>
      <c r="S6435" s="3">
        <f t="shared" si="710"/>
        <v>76.946159248775444</v>
      </c>
      <c r="T6435" s="4"/>
      <c r="U6435" s="6"/>
      <c r="V6435" s="6">
        <v>6.6166666666666698</v>
      </c>
      <c r="W6435" s="20">
        <f t="array" ref="W6435">MAX(IF((EOL_MOD_TYPE=$AF$1)*(EOL_MOD_MIN&lt;=$V6435)*(EOL_MOD_MAX&gt;$V6435),EOL_MOD_A,0))*($V6435-MAX(IF((EOL_MOD_TYPE=$AF$1)*(EOL_MOD_MIN&lt;=$V6435)*(EOL_MOD_MAX&gt;$V6435),EOL_MOD_MIN,0)))+MAX(IF((EOL_MOD_TYPE=$AF$1)*(EOL_MOD_MIN&lt;=$V6435)*(EOL_MOD_MAX&gt;$V6435),EOL_MOD_B,0))</f>
        <v>640.83333333333439</v>
      </c>
      <c r="X6435" s="3">
        <f t="shared" si="711"/>
        <v>22.165584143041904</v>
      </c>
      <c r="Y6435" s="6"/>
      <c r="Z6435" s="6">
        <f t="shared" ca="1" si="706"/>
        <v>7.8056533234300769</v>
      </c>
      <c r="AA6435" s="6">
        <v>8.7380652100000002</v>
      </c>
      <c r="AB6435" s="6"/>
      <c r="AC6435" s="6"/>
      <c r="AD6435" s="6"/>
      <c r="AE6435" s="6"/>
      <c r="AF6435" s="6"/>
      <c r="AG6435" s="6"/>
      <c r="AH6435" s="6"/>
      <c r="AI6435" s="6"/>
      <c r="AJ6435" s="6"/>
      <c r="AK6435" s="6"/>
      <c r="AL6435" s="6"/>
      <c r="AM6435" s="6"/>
      <c r="AN6435" s="6"/>
      <c r="AO6435" s="6"/>
      <c r="AP6435" s="6"/>
      <c r="AQ6435" s="6"/>
      <c r="AR6435" s="6"/>
      <c r="AS6435" s="6"/>
      <c r="AT6435" s="6"/>
      <c r="AU6435" s="6"/>
      <c r="AV6435" s="6"/>
      <c r="AW6435" s="6"/>
      <c r="AX6435" s="6"/>
      <c r="AY6435" s="6"/>
      <c r="BE6435" s="21"/>
      <c r="BJ6435" s="21"/>
      <c r="BP6435" s="21"/>
      <c r="BQ6435" s="21"/>
      <c r="BR6435" s="21"/>
    </row>
    <row r="6436" spans="1:70" x14ac:dyDescent="0.2">
      <c r="A6436" s="2">
        <f t="shared" si="712"/>
        <v>6428</v>
      </c>
      <c r="B6436" s="2">
        <f t="array" ref="B6436">MAX(IF((C6436&gt;=$R$3:$AC$3)*(C6436&lt;=$R$4:$AC$4),$F$3:$Q$3,0))</f>
        <v>9</v>
      </c>
      <c r="C6436" s="2">
        <f t="shared" si="707"/>
        <v>268</v>
      </c>
      <c r="D6436" s="2">
        <f t="shared" si="708"/>
        <v>20</v>
      </c>
      <c r="E6436" s="10">
        <v>6.8122233314187035</v>
      </c>
      <c r="F6436" s="10">
        <v>7.1913259800441987</v>
      </c>
      <c r="G6436" s="10">
        <v>7.0365222518214301</v>
      </c>
      <c r="H6436" s="10">
        <v>7.4905462781181598</v>
      </c>
      <c r="I6436" s="10">
        <v>9.6774479145413643</v>
      </c>
      <c r="J6436" s="10">
        <v>11.750653153279963</v>
      </c>
      <c r="K6436" s="10">
        <v>9.1084168775547489</v>
      </c>
      <c r="L6436" s="10">
        <v>9.3110861410664114</v>
      </c>
      <c r="M6436" s="10">
        <v>8.8695640747775766</v>
      </c>
      <c r="N6436" s="10">
        <v>6.4577448644531739</v>
      </c>
      <c r="O6436" s="10">
        <v>5.2771957199251025</v>
      </c>
      <c r="P6436" s="10">
        <v>5.8623683158310254</v>
      </c>
      <c r="Q6436" s="4">
        <f t="shared" si="709"/>
        <v>9.1576321371704825</v>
      </c>
      <c r="R6436" s="20">
        <f t="array" ref="R6436">MAX(IF((EOL_MOD_TYPE=$AF$1)*(EOL_MOD_MIN&lt;=$Q6436)*(EOL_MOD_MAX&gt;$Q6436),EOL_MOD_A,0))*($Q6436-MAX(IF((EOL_MOD_TYPE=$AF$1)*(EOL_MOD_MIN&lt;=$Q6436)*(EOL_MOD_MAX&gt;$Q6436),EOL_MOD_MIN,0)))+MAX(IF((EOL_MOD_TYPE=$AF$1)*(EOL_MOD_MIN&lt;=$Q6436)*(EOL_MOD_MAX&gt;$Q6436),EOL_MOD_B,0))</f>
        <v>2025.4458976783483</v>
      </c>
      <c r="S6436" s="3">
        <f t="shared" si="710"/>
        <v>70.057515951368103</v>
      </c>
      <c r="T6436" s="4"/>
      <c r="U6436" s="6"/>
      <c r="V6436" s="6">
        <v>7.3441666666666698</v>
      </c>
      <c r="W6436" s="20">
        <f t="array" ref="W6436">MAX(IF((EOL_MOD_TYPE=$AF$1)*(EOL_MOD_MIN&lt;=$V6436)*(EOL_MOD_MAX&gt;$V6436),EOL_MOD_A,0))*($V6436-MAX(IF((EOL_MOD_TYPE=$AF$1)*(EOL_MOD_MIN&lt;=$V6436)*(EOL_MOD_MAX&gt;$V6436),EOL_MOD_MIN,0)))+MAX(IF((EOL_MOD_TYPE=$AF$1)*(EOL_MOD_MIN&lt;=$V6436)*(EOL_MOD_MAX&gt;$V6436),EOL_MOD_B,0))</f>
        <v>974.46022727272918</v>
      </c>
      <c r="X6436" s="3">
        <f t="shared" si="711"/>
        <v>33.705300642384465</v>
      </c>
      <c r="Y6436" s="6"/>
      <c r="Z6436" s="6">
        <f t="shared" ca="1" si="706"/>
        <v>8.1888501946676939</v>
      </c>
      <c r="AA6436" s="6">
        <v>7.8056533229999996</v>
      </c>
      <c r="AB6436" s="6"/>
      <c r="AC6436" s="6"/>
      <c r="AD6436" s="6"/>
      <c r="AE6436" s="6"/>
      <c r="AF6436" s="6"/>
      <c r="AG6436" s="6"/>
      <c r="AH6436" s="6"/>
      <c r="AI6436" s="6"/>
      <c r="AJ6436" s="6"/>
      <c r="AK6436" s="6"/>
      <c r="AL6436" s="6"/>
      <c r="AM6436" s="6"/>
      <c r="AN6436" s="6"/>
      <c r="AO6436" s="6"/>
      <c r="AP6436" s="6"/>
      <c r="AQ6436" s="6"/>
      <c r="AR6436" s="6"/>
      <c r="AS6436" s="6"/>
      <c r="AT6436" s="6"/>
      <c r="AU6436" s="6"/>
      <c r="AV6436" s="6"/>
      <c r="AW6436" s="6"/>
      <c r="AX6436" s="6"/>
      <c r="AY6436" s="6"/>
      <c r="BE6436" s="21"/>
      <c r="BJ6436" s="21"/>
      <c r="BP6436" s="21"/>
      <c r="BQ6436" s="21"/>
      <c r="BR6436" s="21"/>
    </row>
    <row r="6437" spans="1:70" x14ac:dyDescent="0.2">
      <c r="A6437" s="2">
        <f t="shared" si="712"/>
        <v>6429</v>
      </c>
      <c r="B6437" s="2">
        <f t="array" ref="B6437">MAX(IF((C6437&gt;=$R$3:$AC$3)*(C6437&lt;=$R$4:$AC$4),$F$3:$Q$3,0))</f>
        <v>9</v>
      </c>
      <c r="C6437" s="2">
        <f t="shared" si="707"/>
        <v>268</v>
      </c>
      <c r="D6437" s="2">
        <f t="shared" si="708"/>
        <v>21</v>
      </c>
      <c r="E6437" s="10">
        <v>3.5111778697816205</v>
      </c>
      <c r="F6437" s="10">
        <v>3.7065761656786855</v>
      </c>
      <c r="G6437" s="10">
        <v>3.6267867344971512</v>
      </c>
      <c r="H6437" s="10">
        <v>3.8608012457551415</v>
      </c>
      <c r="I6437" s="10">
        <v>4.9879810599846337</v>
      </c>
      <c r="J6437" s="10">
        <v>6.056559114406447</v>
      </c>
      <c r="K6437" s="10">
        <v>4.6946892685849821</v>
      </c>
      <c r="L6437" s="10">
        <v>4.7991497065810593</v>
      </c>
      <c r="M6437" s="10">
        <v>4.5715789954119703</v>
      </c>
      <c r="N6437" s="10">
        <v>3.3284714481082323</v>
      </c>
      <c r="O6437" s="10">
        <v>2.7199890439364753</v>
      </c>
      <c r="P6437" s="10">
        <v>3.0216005691005554</v>
      </c>
      <c r="Q6437" s="4">
        <f t="shared" si="709"/>
        <v>7.2086027813452089</v>
      </c>
      <c r="R6437" s="20">
        <f t="array" ref="R6437">MAX(IF((EOL_MOD_TYPE=$AF$1)*(EOL_MOD_MIN&lt;=$Q6437)*(EOL_MOD_MAX&gt;$Q6437),EOL_MOD_A,0))*($Q6437-MAX(IF((EOL_MOD_TYPE=$AF$1)*(EOL_MOD_MIN&lt;=$Q6437)*(EOL_MOD_MAX&gt;$Q6437),EOL_MOD_MIN,0)))+MAX(IF((EOL_MOD_TYPE=$AF$1)*(EOL_MOD_MIN&lt;=$Q6437)*(EOL_MOD_MAX&gt;$Q6437),EOL_MOD_B,0))</f>
        <v>895.8947937341552</v>
      </c>
      <c r="S6437" s="3">
        <f t="shared" si="710"/>
        <v>30.987825384386301</v>
      </c>
      <c r="T6437" s="4"/>
      <c r="U6437" s="6"/>
      <c r="V6437" s="6">
        <v>8.1808333333333305</v>
      </c>
      <c r="W6437" s="20">
        <f t="array" ref="W6437">MAX(IF((EOL_MOD_TYPE=$AF$1)*(EOL_MOD_MIN&lt;=$V6437)*(EOL_MOD_MAX&gt;$V6437),EOL_MOD_A,0))*($V6437-MAX(IF((EOL_MOD_TYPE=$AF$1)*(EOL_MOD_MIN&lt;=$V6437)*(EOL_MOD_MAX&gt;$V6437),EOL_MOD_MIN,0)))+MAX(IF((EOL_MOD_TYPE=$AF$1)*(EOL_MOD_MIN&lt;=$V6437)*(EOL_MOD_MAX&gt;$V6437),EOL_MOD_B,0))</f>
        <v>1459.3465909090896</v>
      </c>
      <c r="X6437" s="3">
        <f t="shared" si="711"/>
        <v>50.476883726382404</v>
      </c>
      <c r="Y6437" s="6"/>
      <c r="Z6437" s="6">
        <f t="shared" ca="1" si="706"/>
        <v>4.2207232769167229</v>
      </c>
      <c r="AA6437" s="6">
        <v>6.0414787170000004</v>
      </c>
      <c r="AB6437" s="6"/>
      <c r="AC6437" s="6"/>
      <c r="AD6437" s="6"/>
      <c r="AE6437" s="6"/>
      <c r="AF6437" s="6"/>
      <c r="AG6437" s="6"/>
      <c r="AH6437" s="6"/>
      <c r="AI6437" s="6"/>
      <c r="AJ6437" s="6"/>
      <c r="AK6437" s="6"/>
      <c r="AL6437" s="6"/>
      <c r="AM6437" s="6"/>
      <c r="AN6437" s="6"/>
      <c r="AO6437" s="6"/>
      <c r="AP6437" s="6"/>
      <c r="AQ6437" s="6"/>
      <c r="AR6437" s="6"/>
      <c r="AS6437" s="6"/>
      <c r="AT6437" s="6"/>
      <c r="AU6437" s="6"/>
      <c r="AV6437" s="6"/>
      <c r="AW6437" s="6"/>
      <c r="AX6437" s="6"/>
      <c r="AY6437" s="6"/>
      <c r="BE6437" s="21"/>
      <c r="BJ6437" s="21"/>
      <c r="BP6437" s="21"/>
      <c r="BQ6437" s="21"/>
      <c r="BR6437" s="21"/>
    </row>
    <row r="6438" spans="1:70" x14ac:dyDescent="0.2">
      <c r="A6438" s="2">
        <f t="shared" si="712"/>
        <v>6430</v>
      </c>
      <c r="B6438" s="2">
        <f t="array" ref="B6438">MAX(IF((C6438&gt;=$R$3:$AC$3)*(C6438&lt;=$R$4:$AC$4),$F$3:$Q$3,0))</f>
        <v>9</v>
      </c>
      <c r="C6438" s="2">
        <f t="shared" si="707"/>
        <v>268</v>
      </c>
      <c r="D6438" s="2">
        <f t="shared" si="708"/>
        <v>22</v>
      </c>
      <c r="E6438" s="10">
        <v>4.0255135777010418</v>
      </c>
      <c r="F6438" s="10">
        <v>4.2495348384759062</v>
      </c>
      <c r="G6438" s="10">
        <v>4.1580574338868059</v>
      </c>
      <c r="H6438" s="10">
        <v>4.4263516153224796</v>
      </c>
      <c r="I6438" s="10">
        <v>5.7186466271310303</v>
      </c>
      <c r="J6438" s="10">
        <v>6.9437555866996057</v>
      </c>
      <c r="K6438" s="10">
        <v>5.382391919367965</v>
      </c>
      <c r="L6438" s="10">
        <v>5.5021542689500897</v>
      </c>
      <c r="M6438" s="10">
        <v>5.2412478091599377</v>
      </c>
      <c r="N6438" s="10">
        <v>3.8160433633011257</v>
      </c>
      <c r="O6438" s="10">
        <v>3.1184272724541171</v>
      </c>
      <c r="P6438" s="10">
        <v>3.4642204321195482</v>
      </c>
      <c r="Q6438" s="4">
        <f t="shared" si="709"/>
        <v>5.0648679324000003</v>
      </c>
      <c r="R6438" s="20">
        <f t="array" ref="R6438">MAX(IF((EOL_MOD_TYPE=$AF$1)*(EOL_MOD_MIN&lt;=$Q6438)*(EOL_MOD_MAX&gt;$Q6438),EOL_MOD_A,0))*($Q6438-MAX(IF((EOL_MOD_TYPE=$AF$1)*(EOL_MOD_MIN&lt;=$Q6438)*(EOL_MOD_MAX&gt;$Q6438),EOL_MOD_MIN,0)))+MAX(IF((EOL_MOD_TYPE=$AF$1)*(EOL_MOD_MIN&lt;=$Q6438)*(EOL_MOD_MAX&gt;$Q6438),EOL_MOD_B,0))</f>
        <v>206.48679324000003</v>
      </c>
      <c r="S6438" s="3">
        <f t="shared" si="710"/>
        <v>7.1421072405536163</v>
      </c>
      <c r="T6438" s="4"/>
      <c r="U6438" s="6"/>
      <c r="V6438" s="6">
        <v>8.5141666666666698</v>
      </c>
      <c r="W6438" s="20">
        <f t="array" ref="W6438">MAX(IF((EOL_MOD_TYPE=$AF$1)*(EOL_MOD_MIN&lt;=$V6438)*(EOL_MOD_MAX&gt;$V6438),EOL_MOD_A,0))*($V6438-MAX(IF((EOL_MOD_TYPE=$AF$1)*(EOL_MOD_MIN&lt;=$V6438)*(EOL_MOD_MAX&gt;$V6438),EOL_MOD_MIN,0)))+MAX(IF((EOL_MOD_TYPE=$AF$1)*(EOL_MOD_MIN&lt;=$V6438)*(EOL_MOD_MAX&gt;$V6438),EOL_MOD_B,0))</f>
        <v>1652.5284090909113</v>
      </c>
      <c r="X6438" s="3">
        <f t="shared" si="711"/>
        <v>57.158789337537129</v>
      </c>
      <c r="Y6438" s="6"/>
      <c r="Z6438" s="6">
        <f t="shared" ca="1" si="706"/>
        <v>4.8389969090354974</v>
      </c>
      <c r="AA6438" s="6">
        <v>4.2207232770000003</v>
      </c>
      <c r="AB6438" s="6"/>
      <c r="AC6438" s="6"/>
      <c r="AD6438" s="6"/>
      <c r="AE6438" s="6"/>
      <c r="AF6438" s="6"/>
      <c r="AG6438" s="6"/>
      <c r="AH6438" s="6"/>
      <c r="AI6438" s="6"/>
      <c r="AJ6438" s="6"/>
      <c r="AK6438" s="6"/>
      <c r="AL6438" s="6"/>
      <c r="AM6438" s="6"/>
      <c r="AN6438" s="6"/>
      <c r="AO6438" s="6"/>
      <c r="AP6438" s="6"/>
      <c r="AQ6438" s="6"/>
      <c r="AR6438" s="6"/>
      <c r="AS6438" s="6"/>
      <c r="AT6438" s="6"/>
      <c r="AU6438" s="6"/>
      <c r="AV6438" s="6"/>
      <c r="AW6438" s="6"/>
      <c r="AX6438" s="6"/>
      <c r="AY6438" s="6"/>
      <c r="BE6438" s="21"/>
      <c r="BJ6438" s="21"/>
      <c r="BP6438" s="21"/>
      <c r="BQ6438" s="21"/>
      <c r="BR6438" s="21"/>
    </row>
    <row r="6439" spans="1:70" x14ac:dyDescent="0.2">
      <c r="A6439" s="2">
        <f t="shared" si="712"/>
        <v>6431</v>
      </c>
      <c r="B6439" s="2">
        <f t="array" ref="B6439">MAX(IF((C6439&gt;=$R$3:$AC$3)*(C6439&lt;=$R$4:$AC$4),$F$3:$Q$3,0))</f>
        <v>9</v>
      </c>
      <c r="C6439" s="2">
        <f t="shared" si="707"/>
        <v>268</v>
      </c>
      <c r="D6439" s="2">
        <f t="shared" si="708"/>
        <v>23</v>
      </c>
      <c r="E6439" s="10">
        <v>2.9709146224554877</v>
      </c>
      <c r="F6439" s="10">
        <v>3.1362470766952892</v>
      </c>
      <c r="G6439" s="10">
        <v>3.0687348068513898</v>
      </c>
      <c r="H6439" s="10">
        <v>3.2667416179977522</v>
      </c>
      <c r="I6439" s="10">
        <v>4.2204828172265261</v>
      </c>
      <c r="J6439" s="10">
        <v>5.1246392811980437</v>
      </c>
      <c r="K6439" s="10">
        <v>3.9723196924772841</v>
      </c>
      <c r="L6439" s="10">
        <v>4.0607068532023414</v>
      </c>
      <c r="M6439" s="10">
        <v>3.868152337729478</v>
      </c>
      <c r="N6439" s="10">
        <v>2.8163211498668295</v>
      </c>
      <c r="O6439" s="10">
        <v>2.3014656400907962</v>
      </c>
      <c r="P6439" s="10">
        <v>2.5566683451781329</v>
      </c>
      <c r="Q6439" s="4">
        <f t="shared" si="709"/>
        <v>9.7708145731925544</v>
      </c>
      <c r="R6439" s="20">
        <f t="array" ref="R6439">MAX(IF((EOL_MOD_TYPE=$AF$1)*(EOL_MOD_MIN&lt;=$Q6439)*(EOL_MOD_MAX&gt;$Q6439),EOL_MOD_A,0))*($Q6439-MAX(IF((EOL_MOD_TYPE=$AF$1)*(EOL_MOD_MIN&lt;=$Q6439)*(EOL_MOD_MAX&gt;$Q6439),EOL_MOD_MIN,0)))+MAX(IF((EOL_MOD_TYPE=$AF$1)*(EOL_MOD_MIN&lt;=$Q6439)*(EOL_MOD_MAX&gt;$Q6439),EOL_MOD_B,0))</f>
        <v>2172.3174085412616</v>
      </c>
      <c r="S6439" s="3">
        <f t="shared" si="710"/>
        <v>75.137608797528202</v>
      </c>
      <c r="T6439" s="4"/>
      <c r="U6439" s="6"/>
      <c r="V6439" s="6">
        <v>8.5124999999999993</v>
      </c>
      <c r="W6439" s="20">
        <f t="array" ref="W6439">MAX(IF((EOL_MOD_TYPE=$AF$1)*(EOL_MOD_MIN&lt;=$V6439)*(EOL_MOD_MAX&gt;$V6439),EOL_MOD_A,0))*($V6439-MAX(IF((EOL_MOD_TYPE=$AF$1)*(EOL_MOD_MIN&lt;=$V6439)*(EOL_MOD_MAX&gt;$V6439),EOL_MOD_MIN,0)))+MAX(IF((EOL_MOD_TYPE=$AF$1)*(EOL_MOD_MIN&lt;=$V6439)*(EOL_MOD_MAX&gt;$V6439),EOL_MOD_B,0))</f>
        <v>1651.5625</v>
      </c>
      <c r="X6439" s="3">
        <f t="shared" si="711"/>
        <v>57.125379809481274</v>
      </c>
      <c r="Y6439" s="6"/>
      <c r="Z6439" s="6">
        <f t="shared" ca="1" si="706"/>
        <v>3.5712826196156287</v>
      </c>
      <c r="AA6439" s="6">
        <v>8.1888501950000006</v>
      </c>
      <c r="AB6439" s="6"/>
      <c r="AC6439" s="6"/>
      <c r="AD6439" s="6"/>
      <c r="AE6439" s="6"/>
      <c r="AF6439" s="6"/>
      <c r="AG6439" s="6"/>
      <c r="AH6439" s="6"/>
      <c r="AI6439" s="6"/>
      <c r="AJ6439" s="6"/>
      <c r="AK6439" s="6"/>
      <c r="AL6439" s="6"/>
      <c r="AM6439" s="6"/>
      <c r="AN6439" s="6"/>
      <c r="AO6439" s="6"/>
      <c r="AP6439" s="6"/>
      <c r="AQ6439" s="6"/>
      <c r="AR6439" s="6"/>
      <c r="AS6439" s="6"/>
      <c r="AT6439" s="6"/>
      <c r="AU6439" s="6"/>
      <c r="AV6439" s="6"/>
      <c r="AW6439" s="6"/>
      <c r="AX6439" s="6"/>
      <c r="AY6439" s="6"/>
      <c r="BE6439" s="21"/>
      <c r="BJ6439" s="21"/>
      <c r="BP6439" s="21"/>
      <c r="BQ6439" s="21"/>
      <c r="BR6439" s="21"/>
    </row>
    <row r="6440" spans="1:70" x14ac:dyDescent="0.2">
      <c r="A6440" s="2">
        <f t="shared" si="712"/>
        <v>6432</v>
      </c>
      <c r="B6440" s="2">
        <f t="array" ref="B6440">MAX(IF((C6440&gt;=$R$3:$AC$3)*(C6440&lt;=$R$4:$AC$4),$F$3:$Q$3,0))</f>
        <v>9</v>
      </c>
      <c r="C6440" s="2">
        <f t="shared" si="707"/>
        <v>268</v>
      </c>
      <c r="D6440" s="2">
        <f t="shared" si="708"/>
        <v>24</v>
      </c>
      <c r="E6440" s="10">
        <v>3.1399492786871397</v>
      </c>
      <c r="F6440" s="10">
        <v>3.3146885716005015</v>
      </c>
      <c r="G6440" s="10">
        <v>3.2433350896133026</v>
      </c>
      <c r="H6440" s="10">
        <v>3.4526077961175021</v>
      </c>
      <c r="I6440" s="10">
        <v>4.4606135354737724</v>
      </c>
      <c r="J6440" s="10">
        <v>5.4162133414760127</v>
      </c>
      <c r="K6440" s="10">
        <v>4.1983307964601897</v>
      </c>
      <c r="L6440" s="10">
        <v>4.2917468776448002</v>
      </c>
      <c r="M6440" s="10">
        <v>4.088236683377672</v>
      </c>
      <c r="N6440" s="10">
        <v>2.9765599779393126</v>
      </c>
      <c r="O6440" s="10">
        <v>2.4324109894997847</v>
      </c>
      <c r="P6440" s="10">
        <v>2.7021338363635867</v>
      </c>
      <c r="Q6440" s="4">
        <f t="shared" si="709"/>
        <v>5.6771357594056742</v>
      </c>
      <c r="R6440" s="20">
        <f t="array" ref="R6440">MAX(IF((EOL_MOD_TYPE=$AF$1)*(EOL_MOD_MIN&lt;=$Q6440)*(EOL_MOD_MAX&gt;$Q6440),EOL_MOD_A,0))*($Q6440-MAX(IF((EOL_MOD_TYPE=$AF$1)*(EOL_MOD_MIN&lt;=$Q6440)*(EOL_MOD_MAX&gt;$Q6440),EOL_MOD_MIN,0)))+MAX(IF((EOL_MOD_TYPE=$AF$1)*(EOL_MOD_MIN&lt;=$Q6440)*(EOL_MOD_MAX&gt;$Q6440),EOL_MOD_B,0))</f>
        <v>311.99751579198596</v>
      </c>
      <c r="S6440" s="3">
        <f t="shared" si="710"/>
        <v>10.791584689790323</v>
      </c>
      <c r="T6440" s="4"/>
      <c r="U6440" s="6"/>
      <c r="V6440" s="6">
        <v>8.3674999999999997</v>
      </c>
      <c r="W6440" s="20">
        <f t="array" ref="W6440">MAX(IF((EOL_MOD_TYPE=$AF$1)*(EOL_MOD_MIN&lt;=$V6440)*(EOL_MOD_MAX&gt;$V6440),EOL_MOD_A,0))*($V6440-MAX(IF((EOL_MOD_TYPE=$AF$1)*(EOL_MOD_MIN&lt;=$V6440)*(EOL_MOD_MAX&gt;$V6440),EOL_MOD_MIN,0)))+MAX(IF((EOL_MOD_TYPE=$AF$1)*(EOL_MOD_MIN&lt;=$V6440)*(EOL_MOD_MAX&gt;$V6440),EOL_MOD_B,0))</f>
        <v>1567.5284090909092</v>
      </c>
      <c r="X6440" s="3">
        <f t="shared" si="711"/>
        <v>54.21875086862903</v>
      </c>
      <c r="Y6440" s="6"/>
      <c r="Z6440" s="6">
        <f t="shared" ca="1" si="706"/>
        <v>3.7744761161065732</v>
      </c>
      <c r="AA6440" s="6">
        <v>4.8389969089999996</v>
      </c>
      <c r="AB6440" s="6"/>
      <c r="AC6440" s="6"/>
      <c r="AD6440" s="6"/>
      <c r="AE6440" s="6"/>
      <c r="AF6440" s="6"/>
      <c r="AG6440" s="6"/>
      <c r="AH6440" s="6"/>
      <c r="AI6440" s="6"/>
      <c r="AJ6440" s="6"/>
      <c r="AK6440" s="6"/>
      <c r="AL6440" s="6"/>
      <c r="AM6440" s="6"/>
      <c r="AN6440" s="6"/>
      <c r="AO6440" s="6"/>
      <c r="AP6440" s="6"/>
      <c r="AQ6440" s="6"/>
      <c r="AR6440" s="6"/>
      <c r="AS6440" s="6"/>
      <c r="AT6440" s="6"/>
      <c r="AU6440" s="6"/>
      <c r="AV6440" s="6"/>
      <c r="AW6440" s="6"/>
      <c r="AX6440" s="6"/>
      <c r="AY6440" s="6"/>
      <c r="BE6440" s="21"/>
      <c r="BJ6440" s="21"/>
      <c r="BP6440" s="21"/>
      <c r="BQ6440" s="21"/>
      <c r="BR6440" s="21"/>
    </row>
    <row r="6441" spans="1:70" x14ac:dyDescent="0.2">
      <c r="A6441" s="2">
        <f t="shared" si="712"/>
        <v>6433</v>
      </c>
      <c r="B6441" s="2">
        <f t="array" ref="B6441">MAX(IF((C6441&gt;=$R$3:$AC$3)*(C6441&lt;=$R$4:$AC$4),$F$3:$Q$3,0))</f>
        <v>9</v>
      </c>
      <c r="C6441" s="2">
        <f t="shared" si="707"/>
        <v>269</v>
      </c>
      <c r="D6441" s="2">
        <f t="shared" si="708"/>
        <v>1</v>
      </c>
      <c r="E6441" s="10">
        <v>10.870990870580057</v>
      </c>
      <c r="F6441" s="10">
        <v>11.47596537475008</v>
      </c>
      <c r="G6441" s="10">
        <v>11.228928565419432</v>
      </c>
      <c r="H6441" s="10">
        <v>11.953463097652369</v>
      </c>
      <c r="I6441" s="10">
        <v>15.443335136163794</v>
      </c>
      <c r="J6441" s="10">
        <v>18.751769714228693</v>
      </c>
      <c r="K6441" s="10">
        <v>14.535271658616308</v>
      </c>
      <c r="L6441" s="10">
        <v>14.858692604494729</v>
      </c>
      <c r="M6441" s="10">
        <v>14.154108782404155</v>
      </c>
      <c r="N6441" s="10">
        <v>10.30531179772486</v>
      </c>
      <c r="O6441" s="10">
        <v>8.4213836955375481</v>
      </c>
      <c r="P6441" s="10">
        <v>9.3552059791475823</v>
      </c>
      <c r="Q6441" s="4">
        <f t="shared" si="709"/>
        <v>9.9791931978780468</v>
      </c>
      <c r="R6441" s="20">
        <f t="array" ref="R6441">MAX(IF((EOL_MOD_TYPE=$AF$1)*(EOL_MOD_MIN&lt;=$Q6441)*(EOL_MOD_MAX&gt;$Q6441),EOL_MOD_A,0))*($Q6441-MAX(IF((EOL_MOD_TYPE=$AF$1)*(EOL_MOD_MIN&lt;=$Q6441)*(EOL_MOD_MAX&gt;$Q6441),EOL_MOD_MIN,0)))+MAX(IF((EOL_MOD_TYPE=$AF$1)*(EOL_MOD_MIN&lt;=$Q6441)*(EOL_MOD_MAX&gt;$Q6441),EOL_MOD_B,0))</f>
        <v>2226.3977326260156</v>
      </c>
      <c r="S6441" s="3">
        <f t="shared" si="710"/>
        <v>77.008176247177488</v>
      </c>
      <c r="T6441" s="4"/>
      <c r="U6441" s="6"/>
      <c r="V6441" s="6">
        <v>8.4266666666666694</v>
      </c>
      <c r="W6441" s="20">
        <f t="array" ref="W6441">MAX(IF((EOL_MOD_TYPE=$AF$1)*(EOL_MOD_MIN&lt;=$V6441)*(EOL_MOD_MAX&gt;$V6441),EOL_MOD_A,0))*($V6441-MAX(IF((EOL_MOD_TYPE=$AF$1)*(EOL_MOD_MIN&lt;=$V6441)*(EOL_MOD_MAX&gt;$V6441),EOL_MOD_MIN,0)))+MAX(IF((EOL_MOD_TYPE=$AF$1)*(EOL_MOD_MIN&lt;=$V6441)*(EOL_MOD_MAX&gt;$V6441),EOL_MOD_B,0))</f>
        <v>1601.8181818181838</v>
      </c>
      <c r="X6441" s="3">
        <f t="shared" si="711"/>
        <v>55.404789114609038</v>
      </c>
      <c r="Y6441" s="6"/>
      <c r="Z6441" s="6">
        <f t="shared" ca="1" si="706"/>
        <v>13.067821088044237</v>
      </c>
      <c r="AA6441" s="6">
        <v>8.7427777160000009</v>
      </c>
      <c r="AB6441" s="6"/>
      <c r="AC6441" s="6"/>
      <c r="AD6441" s="6"/>
      <c r="AE6441" s="6"/>
      <c r="AF6441" s="6"/>
      <c r="AG6441" s="6"/>
      <c r="AH6441" s="6"/>
      <c r="AI6441" s="6"/>
      <c r="AJ6441" s="6"/>
      <c r="AK6441" s="6"/>
      <c r="AL6441" s="6"/>
      <c r="AM6441" s="6"/>
      <c r="AN6441" s="6"/>
      <c r="AO6441" s="6"/>
      <c r="AP6441" s="6"/>
      <c r="AQ6441" s="6"/>
      <c r="AR6441" s="6"/>
      <c r="AS6441" s="6"/>
      <c r="AT6441" s="6"/>
      <c r="AU6441" s="6"/>
      <c r="AV6441" s="6"/>
      <c r="AW6441" s="6"/>
      <c r="AX6441" s="6"/>
      <c r="AY6441" s="6"/>
      <c r="BE6441" s="21"/>
      <c r="BJ6441" s="21"/>
      <c r="BP6441" s="21"/>
      <c r="BQ6441" s="21"/>
      <c r="BR6441" s="21"/>
    </row>
    <row r="6442" spans="1:70" x14ac:dyDescent="0.2">
      <c r="A6442" s="2">
        <f t="shared" si="712"/>
        <v>6434</v>
      </c>
      <c r="B6442" s="2">
        <f t="array" ref="B6442">MAX(IF((C6442&gt;=$R$3:$AC$3)*(C6442&lt;=$R$4:$AC$4),$F$3:$Q$3,0))</f>
        <v>9</v>
      </c>
      <c r="C6442" s="2">
        <f t="shared" si="707"/>
        <v>269</v>
      </c>
      <c r="D6442" s="2">
        <f t="shared" si="708"/>
        <v>2</v>
      </c>
      <c r="E6442" s="10">
        <v>1.2608937257775223</v>
      </c>
      <c r="F6442" s="10">
        <v>1.3310629095846509</v>
      </c>
      <c r="G6442" s="10">
        <v>1.302409848734045</v>
      </c>
      <c r="H6442" s="10">
        <v>1.3864464427002869</v>
      </c>
      <c r="I6442" s="10">
        <v>1.7912262653964894</v>
      </c>
      <c r="J6442" s="10">
        <v>2.1749616995708365</v>
      </c>
      <c r="K6442" s="10">
        <v>1.6859026978322877</v>
      </c>
      <c r="L6442" s="10">
        <v>1.7234153262852054</v>
      </c>
      <c r="M6442" s="10">
        <v>1.6416927555338472</v>
      </c>
      <c r="N6442" s="10">
        <v>1.1952823015515073</v>
      </c>
      <c r="O6442" s="10">
        <v>0.97677111410377215</v>
      </c>
      <c r="P6442" s="10">
        <v>1.0850823685618736</v>
      </c>
      <c r="Q6442" s="4">
        <f t="shared" si="709"/>
        <v>4.8019349026000002</v>
      </c>
      <c r="R6442" s="20">
        <f t="array" ref="R6442">MAX(IF((EOL_MOD_TYPE=$AF$1)*(EOL_MOD_MIN&lt;=$Q6442)*(EOL_MOD_MAX&gt;$Q6442),EOL_MOD_A,0))*($Q6442-MAX(IF((EOL_MOD_TYPE=$AF$1)*(EOL_MOD_MIN&lt;=$Q6442)*(EOL_MOD_MAX&gt;$Q6442),EOL_MOD_MIN,0)))+MAX(IF((EOL_MOD_TYPE=$AF$1)*(EOL_MOD_MIN&lt;=$Q6442)*(EOL_MOD_MAX&gt;$Q6442),EOL_MOD_B,0))</f>
        <v>180.19349026000003</v>
      </c>
      <c r="S6442" s="3">
        <f t="shared" si="710"/>
        <v>6.2326563907200399</v>
      </c>
      <c r="T6442" s="4"/>
      <c r="U6442" s="6"/>
      <c r="V6442" s="6">
        <v>8.4883333333333297</v>
      </c>
      <c r="W6442" s="20">
        <f t="array" ref="W6442">MAX(IF((EOL_MOD_TYPE=$AF$1)*(EOL_MOD_MIN&lt;=$V6442)*(EOL_MOD_MAX&gt;$V6442),EOL_MOD_A,0))*($V6442-MAX(IF((EOL_MOD_TYPE=$AF$1)*(EOL_MOD_MIN&lt;=$V6442)*(EOL_MOD_MAX&gt;$V6442),EOL_MOD_MIN,0)))+MAX(IF((EOL_MOD_TYPE=$AF$1)*(EOL_MOD_MIN&lt;=$V6442)*(EOL_MOD_MAX&gt;$V6442),EOL_MOD_B,0))</f>
        <v>1637.5568181818164</v>
      </c>
      <c r="X6442" s="3">
        <f t="shared" si="711"/>
        <v>56.640941652672502</v>
      </c>
      <c r="Y6442" s="6"/>
      <c r="Z6442" s="6">
        <f t="shared" ca="1" si="706"/>
        <v>1.5156974939690049</v>
      </c>
      <c r="AA6442" s="6">
        <v>4.3653953660000004</v>
      </c>
      <c r="AB6442" s="6"/>
      <c r="AC6442" s="6"/>
      <c r="AD6442" s="6"/>
      <c r="AE6442" s="6"/>
      <c r="AF6442" s="6"/>
      <c r="AG6442" s="6"/>
      <c r="AH6442" s="6"/>
      <c r="AI6442" s="6"/>
      <c r="AJ6442" s="6"/>
      <c r="AK6442" s="6"/>
      <c r="AL6442" s="6"/>
      <c r="AM6442" s="6"/>
      <c r="AN6442" s="6"/>
      <c r="AO6442" s="6"/>
      <c r="AP6442" s="6"/>
      <c r="AQ6442" s="6"/>
      <c r="AR6442" s="6"/>
      <c r="AS6442" s="6"/>
      <c r="AT6442" s="6"/>
      <c r="AU6442" s="6"/>
      <c r="AV6442" s="6"/>
      <c r="AW6442" s="6"/>
      <c r="AX6442" s="6"/>
      <c r="AY6442" s="6"/>
      <c r="BE6442" s="21"/>
      <c r="BJ6442" s="21"/>
      <c r="BP6442" s="21"/>
      <c r="BQ6442" s="21"/>
      <c r="BR6442" s="21"/>
    </row>
    <row r="6443" spans="1:70" x14ac:dyDescent="0.2">
      <c r="A6443" s="2">
        <f t="shared" si="712"/>
        <v>6435</v>
      </c>
      <c r="B6443" s="2">
        <f t="array" ref="B6443">MAX(IF((C6443&gt;=$R$3:$AC$3)*(C6443&lt;=$R$4:$AC$4),$F$3:$Q$3,0))</f>
        <v>9</v>
      </c>
      <c r="C6443" s="2">
        <f t="shared" si="707"/>
        <v>269</v>
      </c>
      <c r="D6443" s="2">
        <f t="shared" si="708"/>
        <v>3</v>
      </c>
      <c r="E6443" s="10">
        <v>9.2769013450075555</v>
      </c>
      <c r="F6443" s="10">
        <v>9.7931642007347701</v>
      </c>
      <c r="G6443" s="10">
        <v>9.5823521288611815</v>
      </c>
      <c r="H6443" s="10">
        <v>10.200643088406206</v>
      </c>
      <c r="I6443" s="10">
        <v>13.178770748837531</v>
      </c>
      <c r="J6443" s="10">
        <v>16.002066394332086</v>
      </c>
      <c r="K6443" s="10">
        <v>12.403862978561479</v>
      </c>
      <c r="L6443" s="10">
        <v>12.679858446089918</v>
      </c>
      <c r="M6443" s="10">
        <v>12.078592684335687</v>
      </c>
      <c r="N6443" s="10">
        <v>8.7941717562986828</v>
      </c>
      <c r="O6443" s="10">
        <v>7.1864972256929498</v>
      </c>
      <c r="P6443" s="10">
        <v>7.9833866078986118</v>
      </c>
      <c r="Q6443" s="4">
        <f t="shared" si="709"/>
        <v>3.1900944429559792</v>
      </c>
      <c r="R6443" s="20">
        <f t="array" ref="R6443">MAX(IF((EOL_MOD_TYPE=$AF$1)*(EOL_MOD_MIN&lt;=$Q6443)*(EOL_MOD_MAX&gt;$Q6443),EOL_MOD_A,0))*($Q6443-MAX(IF((EOL_MOD_TYPE=$AF$1)*(EOL_MOD_MIN&lt;=$Q6443)*(EOL_MOD_MAX&gt;$Q6443),EOL_MOD_MIN,0)))+MAX(IF((EOL_MOD_TYPE=$AF$1)*(EOL_MOD_MIN&lt;=$Q6443)*(EOL_MOD_MAX&gt;$Q6443),EOL_MOD_B,0))</f>
        <v>19.009444295597923</v>
      </c>
      <c r="S6443" s="3">
        <f t="shared" si="710"/>
        <v>0.65751173531320106</v>
      </c>
      <c r="T6443" s="4"/>
      <c r="U6443" s="6"/>
      <c r="V6443" s="6">
        <v>7.9633333333333303</v>
      </c>
      <c r="W6443" s="20">
        <f t="array" ref="W6443">MAX(IF((EOL_MOD_TYPE=$AF$1)*(EOL_MOD_MIN&lt;=$V6443)*(EOL_MOD_MAX&gt;$V6443),EOL_MOD_A,0))*($V6443-MAX(IF((EOL_MOD_TYPE=$AF$1)*(EOL_MOD_MIN&lt;=$V6443)*(EOL_MOD_MAX&gt;$V6443),EOL_MOD_MIN,0)))+MAX(IF((EOL_MOD_TYPE=$AF$1)*(EOL_MOD_MIN&lt;=$V6443)*(EOL_MOD_MAX&gt;$V6443),EOL_MOD_B,0))</f>
        <v>1333.2954545454529</v>
      </c>
      <c r="X6443" s="3">
        <f t="shared" si="711"/>
        <v>46.116940315104017</v>
      </c>
      <c r="Y6443" s="6"/>
      <c r="Z6443" s="6">
        <f t="shared" ca="1" si="706"/>
        <v>11.151594962339168</v>
      </c>
      <c r="AA6443" s="6">
        <v>3.0330901439999902</v>
      </c>
      <c r="AB6443" s="6"/>
      <c r="AC6443" s="6"/>
      <c r="AD6443" s="6"/>
      <c r="AE6443" s="6"/>
      <c r="AF6443" s="6"/>
      <c r="AG6443" s="6"/>
      <c r="AH6443" s="6"/>
      <c r="AI6443" s="6"/>
      <c r="AJ6443" s="6"/>
      <c r="AK6443" s="6"/>
      <c r="AL6443" s="6"/>
      <c r="AM6443" s="6"/>
      <c r="AN6443" s="6"/>
      <c r="AO6443" s="6"/>
      <c r="AP6443" s="6"/>
      <c r="AQ6443" s="6"/>
      <c r="AR6443" s="6"/>
      <c r="AS6443" s="6"/>
      <c r="AT6443" s="6"/>
      <c r="AU6443" s="6"/>
      <c r="AV6443" s="6"/>
      <c r="AW6443" s="6"/>
      <c r="AX6443" s="6"/>
      <c r="AY6443" s="6"/>
      <c r="BE6443" s="21"/>
      <c r="BJ6443" s="21"/>
      <c r="BP6443" s="21"/>
      <c r="BQ6443" s="21"/>
      <c r="BR6443" s="21"/>
    </row>
    <row r="6444" spans="1:70" x14ac:dyDescent="0.2">
      <c r="A6444" s="2">
        <f t="shared" si="712"/>
        <v>6436</v>
      </c>
      <c r="B6444" s="2">
        <f t="array" ref="B6444">MAX(IF((C6444&gt;=$R$3:$AC$3)*(C6444&lt;=$R$4:$AC$4),$F$3:$Q$3,0))</f>
        <v>9</v>
      </c>
      <c r="C6444" s="2">
        <f t="shared" si="707"/>
        <v>269</v>
      </c>
      <c r="D6444" s="2">
        <f t="shared" si="708"/>
        <v>4</v>
      </c>
      <c r="E6444" s="10">
        <v>10.424091856902697</v>
      </c>
      <c r="F6444" s="10">
        <v>11.004196272188254</v>
      </c>
      <c r="G6444" s="10">
        <v>10.767314977451097</v>
      </c>
      <c r="H6444" s="10">
        <v>11.462064389662787</v>
      </c>
      <c r="I6444" s="10">
        <v>14.808470171009771</v>
      </c>
      <c r="J6444" s="10">
        <v>17.980897262052064</v>
      </c>
      <c r="K6444" s="10">
        <v>13.937736563140554</v>
      </c>
      <c r="L6444" s="10">
        <v>14.247861894715147</v>
      </c>
      <c r="M6444" s="10">
        <v>13.572243032571089</v>
      </c>
      <c r="N6444" s="10">
        <v>9.8816674645753864</v>
      </c>
      <c r="O6444" s="10">
        <v>8.0751863606175611</v>
      </c>
      <c r="P6444" s="10">
        <v>8.9706198476161774</v>
      </c>
      <c r="Q6444" s="4">
        <f t="shared" si="709"/>
        <v>1.6776351300000001</v>
      </c>
      <c r="R6444" s="20">
        <f t="array" ref="R6444">MAX(IF((EOL_MOD_TYPE=$AF$1)*(EOL_MOD_MIN&lt;=$Q6444)*(EOL_MOD_MAX&gt;$Q6444),EOL_MOD_A,0))*($Q6444-MAX(IF((EOL_MOD_TYPE=$AF$1)*(EOL_MOD_MIN&lt;=$Q6444)*(EOL_MOD_MAX&gt;$Q6444),EOL_MOD_MIN,0)))+MAX(IF((EOL_MOD_TYPE=$AF$1)*(EOL_MOD_MIN&lt;=$Q6444)*(EOL_MOD_MAX&gt;$Q6444),EOL_MOD_B,0))</f>
        <v>0</v>
      </c>
      <c r="S6444" s="3">
        <f t="shared" si="710"/>
        <v>0</v>
      </c>
      <c r="T6444" s="4"/>
      <c r="U6444" s="6"/>
      <c r="V6444" s="6">
        <v>7.7949999999999999</v>
      </c>
      <c r="W6444" s="20">
        <f t="array" ref="W6444">MAX(IF((EOL_MOD_TYPE=$AF$1)*(EOL_MOD_MIN&lt;=$V6444)*(EOL_MOD_MAX&gt;$V6444),EOL_MOD_A,0))*($V6444-MAX(IF((EOL_MOD_TYPE=$AF$1)*(EOL_MOD_MIN&lt;=$V6444)*(EOL_MOD_MAX&gt;$V6444),EOL_MOD_MIN,0)))+MAX(IF((EOL_MOD_TYPE=$AF$1)*(EOL_MOD_MIN&lt;=$V6444)*(EOL_MOD_MAX&gt;$V6444),EOL_MOD_B,0))</f>
        <v>1235.7386363636365</v>
      </c>
      <c r="X6444" s="3">
        <f t="shared" si="711"/>
        <v>42.742577981471001</v>
      </c>
      <c r="Y6444" s="6"/>
      <c r="Z6444" s="6">
        <f t="shared" ca="1" si="706"/>
        <v>12.530611883778981</v>
      </c>
      <c r="AA6444" s="6">
        <v>1.6776351300000001</v>
      </c>
      <c r="AB6444" s="6"/>
      <c r="AC6444" s="6"/>
      <c r="AD6444" s="6"/>
      <c r="AE6444" s="6"/>
      <c r="AF6444" s="6"/>
      <c r="AG6444" s="6"/>
      <c r="AH6444" s="6"/>
      <c r="AI6444" s="6"/>
      <c r="AJ6444" s="6"/>
      <c r="AK6444" s="6"/>
      <c r="AL6444" s="6"/>
      <c r="AM6444" s="6"/>
      <c r="AN6444" s="6"/>
      <c r="AO6444" s="6"/>
      <c r="AP6444" s="6"/>
      <c r="AQ6444" s="6"/>
      <c r="AR6444" s="6"/>
      <c r="AS6444" s="6"/>
      <c r="AT6444" s="6"/>
      <c r="AU6444" s="6"/>
      <c r="AV6444" s="6"/>
      <c r="AW6444" s="6"/>
      <c r="AX6444" s="6"/>
      <c r="AY6444" s="6"/>
      <c r="BE6444" s="21"/>
      <c r="BJ6444" s="21"/>
      <c r="BP6444" s="21"/>
      <c r="BQ6444" s="21"/>
      <c r="BR6444" s="21"/>
    </row>
    <row r="6445" spans="1:70" x14ac:dyDescent="0.2">
      <c r="A6445" s="2">
        <f t="shared" si="712"/>
        <v>6437</v>
      </c>
      <c r="B6445" s="2">
        <f t="array" ref="B6445">MAX(IF((C6445&gt;=$R$3:$AC$3)*(C6445&lt;=$R$4:$AC$4),$F$3:$Q$3,0))</f>
        <v>9</v>
      </c>
      <c r="C6445" s="2">
        <f t="shared" si="707"/>
        <v>269</v>
      </c>
      <c r="D6445" s="2">
        <f t="shared" si="708"/>
        <v>5</v>
      </c>
      <c r="E6445" s="10">
        <v>3.9722371584844582</v>
      </c>
      <c r="F6445" s="10">
        <v>4.1932935676019873</v>
      </c>
      <c r="G6445" s="10">
        <v>4.1030268379893</v>
      </c>
      <c r="H6445" s="10">
        <v>4.3677702294431153</v>
      </c>
      <c r="I6445" s="10">
        <v>5.6429621190110675</v>
      </c>
      <c r="J6445" s="10">
        <v>6.8518571428280604</v>
      </c>
      <c r="K6445" s="10">
        <v>5.3111576376423608</v>
      </c>
      <c r="L6445" s="10">
        <v>5.4293349698050823</v>
      </c>
      <c r="M6445" s="10">
        <v>5.1718815258003188</v>
      </c>
      <c r="N6445" s="10">
        <v>3.7655392171722735</v>
      </c>
      <c r="O6445" s="10">
        <v>3.0771558581471319</v>
      </c>
      <c r="P6445" s="10">
        <v>3.4183725529762219</v>
      </c>
      <c r="Q6445" s="4">
        <f t="shared" si="709"/>
        <v>1.5870490373021899</v>
      </c>
      <c r="R6445" s="20">
        <f t="array" ref="R6445">MAX(IF((EOL_MOD_TYPE=$AF$1)*(EOL_MOD_MIN&lt;=$Q6445)*(EOL_MOD_MAX&gt;$Q6445),EOL_MOD_A,0))*($Q6445-MAX(IF((EOL_MOD_TYPE=$AF$1)*(EOL_MOD_MIN&lt;=$Q6445)*(EOL_MOD_MAX&gt;$Q6445),EOL_MOD_MIN,0)))+MAX(IF((EOL_MOD_TYPE=$AF$1)*(EOL_MOD_MIN&lt;=$Q6445)*(EOL_MOD_MAX&gt;$Q6445),EOL_MOD_B,0))</f>
        <v>0</v>
      </c>
      <c r="S6445" s="3">
        <f t="shared" si="710"/>
        <v>0</v>
      </c>
      <c r="T6445" s="4"/>
      <c r="U6445" s="6"/>
      <c r="V6445" s="6">
        <v>7.9341666666666697</v>
      </c>
      <c r="W6445" s="20">
        <f t="array" ref="W6445">MAX(IF((EOL_MOD_TYPE=$AF$1)*(EOL_MOD_MIN&lt;=$V6445)*(EOL_MOD_MAX&gt;$V6445),EOL_MOD_A,0))*($V6445-MAX(IF((EOL_MOD_TYPE=$AF$1)*(EOL_MOD_MIN&lt;=$V6445)*(EOL_MOD_MAX&gt;$V6445),EOL_MOD_MIN,0)))+MAX(IF((EOL_MOD_TYPE=$AF$1)*(EOL_MOD_MIN&lt;=$V6445)*(EOL_MOD_MAX&gt;$V6445),EOL_MOD_B,0))</f>
        <v>1316.3920454545473</v>
      </c>
      <c r="X6445" s="3">
        <f t="shared" si="711"/>
        <v>45.532273574128112</v>
      </c>
      <c r="Y6445" s="6"/>
      <c r="Z6445" s="6">
        <f t="shared" ca="1" si="706"/>
        <v>4.774954291134117</v>
      </c>
      <c r="AA6445" s="6">
        <v>1.67368536699999</v>
      </c>
      <c r="AB6445" s="6"/>
      <c r="AC6445" s="6"/>
      <c r="AD6445" s="6"/>
      <c r="AE6445" s="6"/>
      <c r="AF6445" s="6"/>
      <c r="AG6445" s="6"/>
      <c r="AH6445" s="6"/>
      <c r="AI6445" s="6"/>
      <c r="AJ6445" s="6"/>
      <c r="AK6445" s="6"/>
      <c r="AL6445" s="6"/>
      <c r="AM6445" s="6"/>
      <c r="AN6445" s="6"/>
      <c r="AO6445" s="6"/>
      <c r="AP6445" s="6"/>
      <c r="AQ6445" s="6"/>
      <c r="AR6445" s="6"/>
      <c r="AS6445" s="6"/>
      <c r="AT6445" s="6"/>
      <c r="AU6445" s="6"/>
      <c r="AV6445" s="6"/>
      <c r="AW6445" s="6"/>
      <c r="AX6445" s="6"/>
      <c r="AY6445" s="6"/>
      <c r="BE6445" s="21"/>
      <c r="BJ6445" s="21"/>
      <c r="BP6445" s="21"/>
      <c r="BQ6445" s="21"/>
      <c r="BR6445" s="21"/>
    </row>
    <row r="6446" spans="1:70" x14ac:dyDescent="0.2">
      <c r="A6446" s="2">
        <f t="shared" si="712"/>
        <v>6438</v>
      </c>
      <c r="B6446" s="2">
        <f t="array" ref="B6446">MAX(IF((C6446&gt;=$R$3:$AC$3)*(C6446&lt;=$R$4:$AC$4),$F$3:$Q$3,0))</f>
        <v>9</v>
      </c>
      <c r="C6446" s="2">
        <f t="shared" si="707"/>
        <v>269</v>
      </c>
      <c r="D6446" s="2">
        <f t="shared" si="708"/>
        <v>6</v>
      </c>
      <c r="E6446" s="10">
        <v>2.3045561097857568</v>
      </c>
      <c r="F6446" s="10">
        <v>2.4328054760530695</v>
      </c>
      <c r="G6446" s="10">
        <v>2.3804358075414678</v>
      </c>
      <c r="H6446" s="10">
        <v>2.5340308664359554</v>
      </c>
      <c r="I6446" s="10">
        <v>3.273853576662626</v>
      </c>
      <c r="J6446" s="10">
        <v>3.975213113385248</v>
      </c>
      <c r="K6446" s="10">
        <v>3.0813519675481555</v>
      </c>
      <c r="L6446" s="10">
        <v>3.1499144128422554</v>
      </c>
      <c r="M6446" s="10">
        <v>3.0005487320698281</v>
      </c>
      <c r="N6446" s="10">
        <v>2.18463703533833</v>
      </c>
      <c r="O6446" s="10">
        <v>1.7852605599111921</v>
      </c>
      <c r="P6446" s="10">
        <v>1.9832228132851313</v>
      </c>
      <c r="Q6446" s="4">
        <f t="shared" si="709"/>
        <v>3.9200231906999998</v>
      </c>
      <c r="R6446" s="20">
        <f t="array" ref="R6446">MAX(IF((EOL_MOD_TYPE=$AF$1)*(EOL_MOD_MIN&lt;=$Q6446)*(EOL_MOD_MAX&gt;$Q6446),EOL_MOD_A,0))*($Q6446-MAX(IF((EOL_MOD_TYPE=$AF$1)*(EOL_MOD_MIN&lt;=$Q6446)*(EOL_MOD_MAX&gt;$Q6446),EOL_MOD_MIN,0)))+MAX(IF((EOL_MOD_TYPE=$AF$1)*(EOL_MOD_MIN&lt;=$Q6446)*(EOL_MOD_MAX&gt;$Q6446),EOL_MOD_B,0))</f>
        <v>92.002319069999984</v>
      </c>
      <c r="S6446" s="3">
        <f t="shared" si="710"/>
        <v>3.1822394975829438</v>
      </c>
      <c r="T6446" s="4"/>
      <c r="U6446" s="6"/>
      <c r="V6446" s="6">
        <v>8.0216666666666701</v>
      </c>
      <c r="W6446" s="20">
        <f t="array" ref="W6446">MAX(IF((EOL_MOD_TYPE=$AF$1)*(EOL_MOD_MIN&lt;=$V6446)*(EOL_MOD_MAX&gt;$V6446),EOL_MOD_A,0))*($V6446-MAX(IF((EOL_MOD_TYPE=$AF$1)*(EOL_MOD_MIN&lt;=$V6446)*(EOL_MOD_MAX&gt;$V6446),EOL_MOD_MIN,0)))+MAX(IF((EOL_MOD_TYPE=$AF$1)*(EOL_MOD_MIN&lt;=$V6446)*(EOL_MOD_MAX&gt;$V6446),EOL_MOD_B,0))</f>
        <v>1367.1022727272748</v>
      </c>
      <c r="X6446" s="3">
        <f t="shared" si="711"/>
        <v>47.286273797056197</v>
      </c>
      <c r="Y6446" s="6"/>
      <c r="Z6446" s="6">
        <f t="shared" ca="1" si="706"/>
        <v>2.7702651293306193</v>
      </c>
      <c r="AA6446" s="6">
        <v>4.355581323</v>
      </c>
      <c r="AB6446" s="6"/>
      <c r="AC6446" s="6"/>
      <c r="AD6446" s="6"/>
      <c r="AE6446" s="6"/>
      <c r="AF6446" s="6"/>
      <c r="AG6446" s="6"/>
      <c r="AH6446" s="6"/>
      <c r="AI6446" s="6"/>
      <c r="AJ6446" s="6"/>
      <c r="AK6446" s="6"/>
      <c r="AL6446" s="6"/>
      <c r="AM6446" s="6"/>
      <c r="AN6446" s="6"/>
      <c r="AO6446" s="6"/>
      <c r="AP6446" s="6"/>
      <c r="AQ6446" s="6"/>
      <c r="AR6446" s="6"/>
      <c r="AS6446" s="6"/>
      <c r="AT6446" s="6"/>
      <c r="AU6446" s="6"/>
      <c r="AV6446" s="6"/>
      <c r="AW6446" s="6"/>
      <c r="AX6446" s="6"/>
      <c r="AY6446" s="6"/>
      <c r="BE6446" s="21"/>
      <c r="BJ6446" s="21"/>
      <c r="BP6446" s="21"/>
      <c r="BQ6446" s="21"/>
      <c r="BR6446" s="21"/>
    </row>
    <row r="6447" spans="1:70" x14ac:dyDescent="0.2">
      <c r="A6447" s="2">
        <f t="shared" si="712"/>
        <v>6439</v>
      </c>
      <c r="B6447" s="2">
        <f t="array" ref="B6447">MAX(IF((C6447&gt;=$R$3:$AC$3)*(C6447&lt;=$R$4:$AC$4),$F$3:$Q$3,0))</f>
        <v>9</v>
      </c>
      <c r="C6447" s="2">
        <f t="shared" si="707"/>
        <v>269</v>
      </c>
      <c r="D6447" s="2">
        <f t="shared" si="708"/>
        <v>7</v>
      </c>
      <c r="E6447" s="10">
        <v>3.0890224172042449</v>
      </c>
      <c r="F6447" s="10">
        <v>3.2609276121828978</v>
      </c>
      <c r="G6447" s="10">
        <v>3.1907314128684314</v>
      </c>
      <c r="H6447" s="10">
        <v>3.396609923737488</v>
      </c>
      <c r="I6447" s="10">
        <v>4.3882668102601796</v>
      </c>
      <c r="J6447" s="10">
        <v>5.3283677356646715</v>
      </c>
      <c r="K6447" s="10">
        <v>4.1302380370064142</v>
      </c>
      <c r="L6447" s="10">
        <v>4.2221390020523479</v>
      </c>
      <c r="M6447" s="10">
        <v>4.0219295411901026</v>
      </c>
      <c r="N6447" s="10">
        <v>2.9282831287809641</v>
      </c>
      <c r="O6447" s="10">
        <v>2.3929596969669573</v>
      </c>
      <c r="P6447" s="10">
        <v>2.6583079069045388</v>
      </c>
      <c r="Q6447" s="4">
        <f t="shared" si="709"/>
        <v>3.3820703401815466</v>
      </c>
      <c r="R6447" s="20">
        <f t="array" ref="R6447">MAX(IF((EOL_MOD_TYPE=$AF$1)*(EOL_MOD_MIN&lt;=$Q6447)*(EOL_MOD_MAX&gt;$Q6447),EOL_MOD_A,0))*($Q6447-MAX(IF((EOL_MOD_TYPE=$AF$1)*(EOL_MOD_MIN&lt;=$Q6447)*(EOL_MOD_MAX&gt;$Q6447),EOL_MOD_MIN,0)))+MAX(IF((EOL_MOD_TYPE=$AF$1)*(EOL_MOD_MIN&lt;=$Q6447)*(EOL_MOD_MAX&gt;$Q6447),EOL_MOD_B,0))</f>
        <v>38.207034018154658</v>
      </c>
      <c r="S6447" s="3">
        <f t="shared" si="710"/>
        <v>1.3215311740735554</v>
      </c>
      <c r="T6447" s="4"/>
      <c r="U6447" s="6"/>
      <c r="V6447" s="6">
        <v>7.9266666666666703</v>
      </c>
      <c r="W6447" s="20">
        <f t="array" ref="W6447">MAX(IF((EOL_MOD_TYPE=$AF$1)*(EOL_MOD_MIN&lt;=$V6447)*(EOL_MOD_MAX&gt;$V6447),EOL_MOD_A,0))*($V6447-MAX(IF((EOL_MOD_TYPE=$AF$1)*(EOL_MOD_MIN&lt;=$V6447)*(EOL_MOD_MAX&gt;$V6447),EOL_MOD_MIN,0)))+MAX(IF((EOL_MOD_TYPE=$AF$1)*(EOL_MOD_MIN&lt;=$V6447)*(EOL_MOD_MAX&gt;$V6447),EOL_MOD_B,0))</f>
        <v>1312.0454545454568</v>
      </c>
      <c r="X6447" s="3">
        <f t="shared" si="711"/>
        <v>45.381930697877138</v>
      </c>
      <c r="Y6447" s="6"/>
      <c r="Z6447" s="6">
        <f t="shared" ca="1" si="706"/>
        <v>3.7132578589709597</v>
      </c>
      <c r="AA6447" s="6">
        <v>3.9391503210000001</v>
      </c>
      <c r="AB6447" s="6"/>
      <c r="AC6447" s="6"/>
      <c r="AD6447" s="6"/>
      <c r="AE6447" s="6"/>
      <c r="AF6447" s="6"/>
      <c r="AG6447" s="6"/>
      <c r="AH6447" s="6"/>
      <c r="AI6447" s="6"/>
      <c r="AJ6447" s="6"/>
      <c r="AK6447" s="6"/>
      <c r="AL6447" s="6"/>
      <c r="AM6447" s="6"/>
      <c r="AN6447" s="6"/>
      <c r="AO6447" s="6"/>
      <c r="AP6447" s="6"/>
      <c r="AQ6447" s="6"/>
      <c r="AR6447" s="6"/>
      <c r="AS6447" s="6"/>
      <c r="AT6447" s="6"/>
      <c r="AU6447" s="6"/>
      <c r="AV6447" s="6"/>
      <c r="AW6447" s="6"/>
      <c r="AX6447" s="6"/>
      <c r="AY6447" s="6"/>
      <c r="BE6447" s="21"/>
      <c r="BJ6447" s="21"/>
      <c r="BP6447" s="21"/>
      <c r="BQ6447" s="21"/>
      <c r="BR6447" s="21"/>
    </row>
    <row r="6448" spans="1:70" x14ac:dyDescent="0.2">
      <c r="A6448" s="2">
        <f t="shared" si="712"/>
        <v>6440</v>
      </c>
      <c r="B6448" s="2">
        <f t="array" ref="B6448">MAX(IF((C6448&gt;=$R$3:$AC$3)*(C6448&lt;=$R$4:$AC$4),$F$3:$Q$3,0))</f>
        <v>9</v>
      </c>
      <c r="C6448" s="2">
        <f t="shared" si="707"/>
        <v>269</v>
      </c>
      <c r="D6448" s="2">
        <f t="shared" si="708"/>
        <v>8</v>
      </c>
      <c r="E6448" s="10">
        <v>3.2769401182141453</v>
      </c>
      <c r="F6448" s="10">
        <v>3.4593030000169955</v>
      </c>
      <c r="G6448" s="10">
        <v>3.3848364825846224</v>
      </c>
      <c r="H6448" s="10">
        <v>3.6032394142006385</v>
      </c>
      <c r="I6448" s="10">
        <v>4.6552227914823829</v>
      </c>
      <c r="J6448" s="10">
        <v>5.6525138504499655</v>
      </c>
      <c r="K6448" s="10">
        <v>4.3814970865410396</v>
      </c>
      <c r="L6448" s="10">
        <v>4.4789887582053005</v>
      </c>
      <c r="M6448" s="10">
        <v>4.2665997477884368</v>
      </c>
      <c r="N6448" s="10">
        <v>3.1064224101283076</v>
      </c>
      <c r="O6448" s="10">
        <v>2.5385330933783585</v>
      </c>
      <c r="P6448" s="10">
        <v>2.8200235058784235</v>
      </c>
      <c r="Q6448" s="4">
        <f t="shared" si="709"/>
        <v>5.1698340354245698</v>
      </c>
      <c r="R6448" s="20">
        <f t="array" ref="R6448">MAX(IF((EOL_MOD_TYPE=$AF$1)*(EOL_MOD_MIN&lt;=$Q6448)*(EOL_MOD_MAX&gt;$Q6448),EOL_MOD_A,0))*($Q6448-MAX(IF((EOL_MOD_TYPE=$AF$1)*(EOL_MOD_MIN&lt;=$Q6448)*(EOL_MOD_MAX&gt;$Q6448),EOL_MOD_MIN,0)))+MAX(IF((EOL_MOD_TYPE=$AF$1)*(EOL_MOD_MIN&lt;=$Q6448)*(EOL_MOD_MAX&gt;$Q6448),EOL_MOD_B,0))</f>
        <v>216.98340354245698</v>
      </c>
      <c r="S6448" s="3">
        <f t="shared" si="710"/>
        <v>7.5051712179931425</v>
      </c>
      <c r="T6448" s="4"/>
      <c r="U6448" s="6"/>
      <c r="V6448" s="6">
        <v>6.4074999999999998</v>
      </c>
      <c r="W6448" s="20">
        <f t="array" ref="W6448">MAX(IF((EOL_MOD_TYPE=$AF$1)*(EOL_MOD_MIN&lt;=$V6448)*(EOL_MOD_MAX&gt;$V6448),EOL_MOD_A,0))*($V6448-MAX(IF((EOL_MOD_TYPE=$AF$1)*(EOL_MOD_MIN&lt;=$V6448)*(EOL_MOD_MAX&gt;$V6448),EOL_MOD_MIN,0)))+MAX(IF((EOL_MOD_TYPE=$AF$1)*(EOL_MOD_MIN&lt;=$V6448)*(EOL_MOD_MAX&gt;$V6448),EOL_MOD_B,0))</f>
        <v>567.62499999999989</v>
      </c>
      <c r="X6448" s="3">
        <f t="shared" si="711"/>
        <v>19.633403951928432</v>
      </c>
      <c r="Y6448" s="6"/>
      <c r="Z6448" s="6">
        <f t="shared" ca="1" si="706"/>
        <v>3.9391503213333103</v>
      </c>
      <c r="AA6448" s="6">
        <v>6.2528613989999897</v>
      </c>
      <c r="AB6448" s="6"/>
      <c r="AC6448" s="6"/>
      <c r="AD6448" s="6"/>
      <c r="AE6448" s="6"/>
      <c r="AF6448" s="6"/>
      <c r="AG6448" s="6"/>
      <c r="AH6448" s="6"/>
      <c r="AI6448" s="6"/>
      <c r="AJ6448" s="6"/>
      <c r="AK6448" s="6"/>
      <c r="AL6448" s="6"/>
      <c r="AM6448" s="6"/>
      <c r="AN6448" s="6"/>
      <c r="AO6448" s="6"/>
      <c r="AP6448" s="6"/>
      <c r="AQ6448" s="6"/>
      <c r="AR6448" s="6"/>
      <c r="AS6448" s="6"/>
      <c r="AT6448" s="6"/>
      <c r="AU6448" s="6"/>
      <c r="AV6448" s="6"/>
      <c r="AW6448" s="6"/>
      <c r="AX6448" s="6"/>
      <c r="AY6448" s="6"/>
      <c r="BE6448" s="21"/>
      <c r="BJ6448" s="21"/>
      <c r="BP6448" s="21"/>
      <c r="BQ6448" s="21"/>
      <c r="BR6448" s="21"/>
    </row>
    <row r="6449" spans="1:70" x14ac:dyDescent="0.2">
      <c r="A6449" s="2">
        <f t="shared" si="712"/>
        <v>6441</v>
      </c>
      <c r="B6449" s="2">
        <f t="array" ref="B6449">MAX(IF((C6449&gt;=$R$3:$AC$3)*(C6449&lt;=$R$4:$AC$4),$F$3:$Q$3,0))</f>
        <v>9</v>
      </c>
      <c r="C6449" s="2">
        <f t="shared" si="707"/>
        <v>269</v>
      </c>
      <c r="D6449" s="2">
        <f t="shared" si="708"/>
        <v>9</v>
      </c>
      <c r="E6449" s="10">
        <v>3.6233649420263347</v>
      </c>
      <c r="F6449" s="10">
        <v>3.825006488351399</v>
      </c>
      <c r="G6449" s="10">
        <v>3.742667672600839</v>
      </c>
      <c r="H6449" s="10">
        <v>3.9841592766904843</v>
      </c>
      <c r="I6449" s="10">
        <v>5.1473540716305983</v>
      </c>
      <c r="J6449" s="10">
        <v>6.2500746980998905</v>
      </c>
      <c r="K6449" s="10">
        <v>4.8446911949111984</v>
      </c>
      <c r="L6449" s="10">
        <v>4.9524892908496536</v>
      </c>
      <c r="M6449" s="10">
        <v>4.7176473753264849</v>
      </c>
      <c r="N6449" s="10">
        <v>3.4348207931605268</v>
      </c>
      <c r="O6449" s="10">
        <v>2.8068965202005329</v>
      </c>
      <c r="P6449" s="10">
        <v>3.1181449578818148</v>
      </c>
      <c r="Q6449" s="4">
        <f t="shared" si="709"/>
        <v>4.8165088778669567</v>
      </c>
      <c r="R6449" s="20">
        <f t="array" ref="R6449">MAX(IF((EOL_MOD_TYPE=$AF$1)*(EOL_MOD_MIN&lt;=$Q6449)*(EOL_MOD_MAX&gt;$Q6449),EOL_MOD_A,0))*($Q6449-MAX(IF((EOL_MOD_TYPE=$AF$1)*(EOL_MOD_MIN&lt;=$Q6449)*(EOL_MOD_MAX&gt;$Q6449),EOL_MOD_MIN,0)))+MAX(IF((EOL_MOD_TYPE=$AF$1)*(EOL_MOD_MIN&lt;=$Q6449)*(EOL_MOD_MAX&gt;$Q6449),EOL_MOD_B,0))</f>
        <v>181.65088778669568</v>
      </c>
      <c r="S6449" s="3">
        <f t="shared" si="710"/>
        <v>6.283065858872706</v>
      </c>
      <c r="T6449" s="4"/>
      <c r="U6449" s="6"/>
      <c r="V6449" s="6">
        <v>6.0433333333333303</v>
      </c>
      <c r="W6449" s="20">
        <f t="array" ref="W6449">MAX(IF((EOL_MOD_TYPE=$AF$1)*(EOL_MOD_MIN&lt;=$V6449)*(EOL_MOD_MAX&gt;$V6449),EOL_MOD_A,0))*($V6449-MAX(IF((EOL_MOD_TYPE=$AF$1)*(EOL_MOD_MIN&lt;=$V6449)*(EOL_MOD_MAX&gt;$V6449),EOL_MOD_MIN,0)))+MAX(IF((EOL_MOD_TYPE=$AF$1)*(EOL_MOD_MIN&lt;=$V6449)*(EOL_MOD_MAX&gt;$V6449),EOL_MOD_B,0))</f>
        <v>440.16666666666561</v>
      </c>
      <c r="X6449" s="3">
        <f t="shared" si="711"/>
        <v>15.224787443894261</v>
      </c>
      <c r="Y6449" s="6"/>
      <c r="Z6449" s="6">
        <f t="shared" ca="1" si="706"/>
        <v>4.3555813230634568</v>
      </c>
      <c r="AA6449" s="6">
        <v>5.9697822479999996</v>
      </c>
      <c r="AB6449" s="6"/>
      <c r="AC6449" s="6"/>
      <c r="AD6449" s="6"/>
      <c r="AE6449" s="6"/>
      <c r="AF6449" s="6"/>
      <c r="AG6449" s="6"/>
      <c r="AH6449" s="6"/>
      <c r="AI6449" s="6"/>
      <c r="AJ6449" s="6"/>
      <c r="AK6449" s="6"/>
      <c r="AL6449" s="6"/>
      <c r="AM6449" s="6"/>
      <c r="AN6449" s="6"/>
      <c r="AO6449" s="6"/>
      <c r="AP6449" s="6"/>
      <c r="AQ6449" s="6"/>
      <c r="AR6449" s="6"/>
      <c r="AS6449" s="6"/>
      <c r="AT6449" s="6"/>
      <c r="AU6449" s="6"/>
      <c r="AV6449" s="6"/>
      <c r="AW6449" s="6"/>
      <c r="AX6449" s="6"/>
      <c r="AY6449" s="6"/>
      <c r="BE6449" s="21"/>
      <c r="BJ6449" s="21"/>
      <c r="BP6449" s="21"/>
      <c r="BQ6449" s="21"/>
      <c r="BR6449" s="21"/>
    </row>
    <row r="6450" spans="1:70" x14ac:dyDescent="0.2">
      <c r="A6450" s="2">
        <f t="shared" si="712"/>
        <v>6442</v>
      </c>
      <c r="B6450" s="2">
        <f t="array" ref="B6450">MAX(IF((C6450&gt;=$R$3:$AC$3)*(C6450&lt;=$R$4:$AC$4),$F$3:$Q$3,0))</f>
        <v>9</v>
      </c>
      <c r="C6450" s="2">
        <f t="shared" si="707"/>
        <v>269</v>
      </c>
      <c r="D6450" s="2">
        <f t="shared" si="708"/>
        <v>10</v>
      </c>
      <c r="E6450" s="10">
        <v>6.7518723250046451</v>
      </c>
      <c r="F6450" s="10">
        <v>7.1276164186818232</v>
      </c>
      <c r="G6450" s="10">
        <v>6.9741841312266821</v>
      </c>
      <c r="H6450" s="10">
        <v>7.4241858573740913</v>
      </c>
      <c r="I6450" s="10">
        <v>9.5917132442658719</v>
      </c>
      <c r="J6450" s="10">
        <v>11.646551495227703</v>
      </c>
      <c r="K6450" s="10">
        <v>9.0277233801962673</v>
      </c>
      <c r="L6450" s="10">
        <v>9.2285971514835765</v>
      </c>
      <c r="M6450" s="10">
        <v>8.7909866276909554</v>
      </c>
      <c r="N6450" s="10">
        <v>6.4005342618680414</v>
      </c>
      <c r="O6450" s="10">
        <v>5.2304438656116137</v>
      </c>
      <c r="P6450" s="10">
        <v>5.8104322869286076</v>
      </c>
      <c r="Q6450" s="4">
        <f t="shared" si="709"/>
        <v>6.4835549000000006</v>
      </c>
      <c r="R6450" s="20">
        <f t="array" ref="R6450">MAX(IF((EOL_MOD_TYPE=$AF$1)*(EOL_MOD_MIN&lt;=$Q6450)*(EOL_MOD_MAX&gt;$Q6450),EOL_MOD_A,0))*($Q6450-MAX(IF((EOL_MOD_TYPE=$AF$1)*(EOL_MOD_MIN&lt;=$Q6450)*(EOL_MOD_MAX&gt;$Q6450),EOL_MOD_MIN,0)))+MAX(IF((EOL_MOD_TYPE=$AF$1)*(EOL_MOD_MIN&lt;=$Q6450)*(EOL_MOD_MAX&gt;$Q6450),EOL_MOD_B,0))</f>
        <v>594.24421500000017</v>
      </c>
      <c r="S6450" s="3">
        <f t="shared" si="710"/>
        <v>20.554127670894722</v>
      </c>
      <c r="T6450" s="4"/>
      <c r="U6450" s="6"/>
      <c r="V6450" s="6">
        <v>6.8358333333333299</v>
      </c>
      <c r="W6450" s="20">
        <f t="array" ref="W6450">MAX(IF((EOL_MOD_TYPE=$AF$1)*(EOL_MOD_MIN&lt;=$V6450)*(EOL_MOD_MAX&gt;$V6450),EOL_MOD_A,0))*($V6450-MAX(IF((EOL_MOD_TYPE=$AF$1)*(EOL_MOD_MIN&lt;=$V6450)*(EOL_MOD_MAX&gt;$V6450),EOL_MOD_MIN,0)))+MAX(IF((EOL_MOD_TYPE=$AF$1)*(EOL_MOD_MIN&lt;=$V6450)*(EOL_MOD_MAX&gt;$V6450),EOL_MOD_B,0))</f>
        <v>717.54166666666538</v>
      </c>
      <c r="X6450" s="3">
        <f t="shared" si="711"/>
        <v>24.818824741698524</v>
      </c>
      <c r="Y6450" s="6"/>
      <c r="Z6450" s="6">
        <f t="shared" ca="1" si="706"/>
        <v>8.1163033437236241</v>
      </c>
      <c r="AA6450" s="6">
        <v>8.104443625</v>
      </c>
      <c r="AB6450" s="6"/>
      <c r="AC6450" s="6"/>
      <c r="AD6450" s="6"/>
      <c r="AE6450" s="6"/>
      <c r="AF6450" s="6"/>
      <c r="AG6450" s="6"/>
      <c r="AH6450" s="6"/>
      <c r="AI6450" s="6"/>
      <c r="AJ6450" s="6"/>
      <c r="AK6450" s="6"/>
      <c r="AL6450" s="6"/>
      <c r="AM6450" s="6"/>
      <c r="AN6450" s="6"/>
      <c r="AO6450" s="6"/>
      <c r="AP6450" s="6"/>
      <c r="AQ6450" s="6"/>
      <c r="AR6450" s="6"/>
      <c r="AS6450" s="6"/>
      <c r="AT6450" s="6"/>
      <c r="AU6450" s="6"/>
      <c r="AV6450" s="6"/>
      <c r="AW6450" s="6"/>
      <c r="AX6450" s="6"/>
      <c r="AY6450" s="6"/>
      <c r="BE6450" s="21"/>
      <c r="BJ6450" s="21"/>
      <c r="BP6450" s="21"/>
      <c r="BQ6450" s="21"/>
      <c r="BR6450" s="21"/>
    </row>
    <row r="6451" spans="1:70" x14ac:dyDescent="0.2">
      <c r="A6451" s="2">
        <f t="shared" si="712"/>
        <v>6443</v>
      </c>
      <c r="B6451" s="2">
        <f t="array" ref="B6451">MAX(IF((C6451&gt;=$R$3:$AC$3)*(C6451&lt;=$R$4:$AC$4),$F$3:$Q$3,0))</f>
        <v>9</v>
      </c>
      <c r="C6451" s="2">
        <f t="shared" si="707"/>
        <v>269</v>
      </c>
      <c r="D6451" s="2">
        <f t="shared" si="708"/>
        <v>11</v>
      </c>
      <c r="E6451" s="10">
        <v>5.201693436220955</v>
      </c>
      <c r="F6451" s="10">
        <v>5.4911695239931007</v>
      </c>
      <c r="G6451" s="10">
        <v>5.3729641308602822</v>
      </c>
      <c r="H6451" s="10">
        <v>5.7196488595569948</v>
      </c>
      <c r="I6451" s="10">
        <v>7.3895283297995489</v>
      </c>
      <c r="J6451" s="10">
        <v>8.9725912385781967</v>
      </c>
      <c r="K6451" s="10">
        <v>6.9550262786927108</v>
      </c>
      <c r="L6451" s="10">
        <v>7.1097809492963835</v>
      </c>
      <c r="M6451" s="10">
        <v>6.772642496484818</v>
      </c>
      <c r="N6451" s="10">
        <v>4.9310199387165428</v>
      </c>
      <c r="O6451" s="10">
        <v>4.0295734597225765</v>
      </c>
      <c r="P6451" s="10">
        <v>4.4764009201702502</v>
      </c>
      <c r="Q6451" s="4">
        <f t="shared" si="709"/>
        <v>6.8002376235954509</v>
      </c>
      <c r="R6451" s="20">
        <f t="array" ref="R6451">MAX(IF((EOL_MOD_TYPE=$AF$1)*(EOL_MOD_MIN&lt;=$Q6451)*(EOL_MOD_MAX&gt;$Q6451),EOL_MOD_A,0))*($Q6451-MAX(IF((EOL_MOD_TYPE=$AF$1)*(EOL_MOD_MIN&lt;=$Q6451)*(EOL_MOD_MAX&gt;$Q6451),EOL_MOD_MIN,0)))+MAX(IF((EOL_MOD_TYPE=$AF$1)*(EOL_MOD_MIN&lt;=$Q6451)*(EOL_MOD_MAX&gt;$Q6451),EOL_MOD_B,0))</f>
        <v>705.0831682584078</v>
      </c>
      <c r="S6451" s="3">
        <f t="shared" si="710"/>
        <v>24.387901628932564</v>
      </c>
      <c r="T6451" s="4"/>
      <c r="U6451" s="6"/>
      <c r="V6451" s="6">
        <v>6.1558333333333302</v>
      </c>
      <c r="W6451" s="20">
        <f t="array" ref="W6451">MAX(IF((EOL_MOD_TYPE=$AF$1)*(EOL_MOD_MIN&lt;=$V6451)*(EOL_MOD_MAX&gt;$V6451),EOL_MOD_A,0))*($V6451-MAX(IF((EOL_MOD_TYPE=$AF$1)*(EOL_MOD_MIN&lt;=$V6451)*(EOL_MOD_MAX&gt;$V6451),EOL_MOD_MIN,0)))+MAX(IF((EOL_MOD_TYPE=$AF$1)*(EOL_MOD_MIN&lt;=$V6451)*(EOL_MOD_MAX&gt;$V6451),EOL_MOD_B,0))</f>
        <v>479.54166666666555</v>
      </c>
      <c r="X6451" s="3">
        <f t="shared" si="711"/>
        <v>16.586717028756063</v>
      </c>
      <c r="Y6451" s="6"/>
      <c r="Z6451" s="6">
        <f t="shared" ca="1" si="706"/>
        <v>6.2528613986189834</v>
      </c>
      <c r="AA6451" s="6">
        <v>8.4284984989999998</v>
      </c>
      <c r="AB6451" s="6"/>
      <c r="AC6451" s="6"/>
      <c r="AD6451" s="6"/>
      <c r="AE6451" s="6"/>
      <c r="AF6451" s="6"/>
      <c r="AG6451" s="6"/>
      <c r="AH6451" s="6"/>
      <c r="AI6451" s="6"/>
      <c r="AJ6451" s="6"/>
      <c r="AK6451" s="6"/>
      <c r="AL6451" s="6"/>
      <c r="AM6451" s="6"/>
      <c r="AN6451" s="6"/>
      <c r="AO6451" s="6"/>
      <c r="AP6451" s="6"/>
      <c r="AQ6451" s="6"/>
      <c r="AR6451" s="6"/>
      <c r="AS6451" s="6"/>
      <c r="AT6451" s="6"/>
      <c r="AU6451" s="6"/>
      <c r="AV6451" s="6"/>
      <c r="AW6451" s="6"/>
      <c r="AX6451" s="6"/>
      <c r="AY6451" s="6"/>
      <c r="BE6451" s="21"/>
      <c r="BJ6451" s="21"/>
      <c r="BP6451" s="21"/>
      <c r="BQ6451" s="21"/>
      <c r="BR6451" s="21"/>
    </row>
    <row r="6452" spans="1:70" x14ac:dyDescent="0.2">
      <c r="A6452" s="2">
        <f t="shared" si="712"/>
        <v>6444</v>
      </c>
      <c r="B6452" s="2">
        <f t="array" ref="B6452">MAX(IF((C6452&gt;=$R$3:$AC$3)*(C6452&lt;=$R$4:$AC$4),$F$3:$Q$3,0))</f>
        <v>9</v>
      </c>
      <c r="C6452" s="2">
        <f t="shared" si="707"/>
        <v>269</v>
      </c>
      <c r="D6452" s="2">
        <f t="shared" si="708"/>
        <v>12</v>
      </c>
      <c r="E6452" s="10">
        <v>7.0873927138333661</v>
      </c>
      <c r="F6452" s="10">
        <v>7.4818086363518237</v>
      </c>
      <c r="G6452" s="10">
        <v>7.3207518473854236</v>
      </c>
      <c r="H6452" s="10">
        <v>7.7931154824764333</v>
      </c>
      <c r="I6452" s="10">
        <v>10.068353678554217</v>
      </c>
      <c r="J6452" s="10">
        <v>12.225302884189999</v>
      </c>
      <c r="K6452" s="10">
        <v>9.4763374998004171</v>
      </c>
      <c r="L6452" s="10">
        <v>9.6871932794260971</v>
      </c>
      <c r="M6452" s="10">
        <v>9.2278366019695977</v>
      </c>
      <c r="N6452" s="10">
        <v>6.7185956292757902</v>
      </c>
      <c r="O6452" s="10">
        <v>5.4903600007313038</v>
      </c>
      <c r="P6452" s="10">
        <v>6.0991697520837853</v>
      </c>
      <c r="Q6452" s="4">
        <f t="shared" si="709"/>
        <v>7.2625554940599573</v>
      </c>
      <c r="R6452" s="20">
        <f t="array" ref="R6452">MAX(IF((EOL_MOD_TYPE=$AF$1)*(EOL_MOD_MIN&lt;=$Q6452)*(EOL_MOD_MAX&gt;$Q6452),EOL_MOD_A,0))*($Q6452-MAX(IF((EOL_MOD_TYPE=$AF$1)*(EOL_MOD_MIN&lt;=$Q6452)*(EOL_MOD_MAX&gt;$Q6452),EOL_MOD_MIN,0)))+MAX(IF((EOL_MOD_TYPE=$AF$1)*(EOL_MOD_MIN&lt;=$Q6452)*(EOL_MOD_MAX&gt;$Q6452),EOL_MOD_B,0))</f>
        <v>927.16284314838435</v>
      </c>
      <c r="S6452" s="3">
        <f t="shared" si="710"/>
        <v>32.069346185863367</v>
      </c>
      <c r="T6452" s="4"/>
      <c r="U6452" s="6"/>
      <c r="V6452" s="6">
        <v>6.0933333333333302</v>
      </c>
      <c r="W6452" s="20">
        <f t="array" ref="W6452">MAX(IF((EOL_MOD_TYPE=$AF$1)*(EOL_MOD_MIN&lt;=$V6452)*(EOL_MOD_MAX&gt;$V6452),EOL_MOD_A,0))*($V6452-MAX(IF((EOL_MOD_TYPE=$AF$1)*(EOL_MOD_MIN&lt;=$V6452)*(EOL_MOD_MAX&gt;$V6452),EOL_MOD_MIN,0)))+MAX(IF((EOL_MOD_TYPE=$AF$1)*(EOL_MOD_MIN&lt;=$V6452)*(EOL_MOD_MAX&gt;$V6452),EOL_MOD_B,0))</f>
        <v>457.66666666666555</v>
      </c>
      <c r="X6452" s="3">
        <f t="shared" si="711"/>
        <v>15.830089481610615</v>
      </c>
      <c r="Y6452" s="6"/>
      <c r="Z6452" s="6">
        <f t="shared" ca="1" si="706"/>
        <v>8.5196263218038002</v>
      </c>
      <c r="AA6452" s="6">
        <v>8.78398660299999</v>
      </c>
      <c r="AB6452" s="6"/>
      <c r="AC6452" s="6"/>
      <c r="AD6452" s="6"/>
      <c r="AE6452" s="6"/>
      <c r="AF6452" s="6"/>
      <c r="AG6452" s="6"/>
      <c r="AH6452" s="6"/>
      <c r="AI6452" s="6"/>
      <c r="AJ6452" s="6"/>
      <c r="AK6452" s="6"/>
      <c r="AL6452" s="6"/>
      <c r="AM6452" s="6"/>
      <c r="AN6452" s="6"/>
      <c r="AO6452" s="6"/>
      <c r="AP6452" s="6"/>
      <c r="AQ6452" s="6"/>
      <c r="AR6452" s="6"/>
      <c r="AS6452" s="6"/>
      <c r="AT6452" s="6"/>
      <c r="AU6452" s="6"/>
      <c r="AV6452" s="6"/>
      <c r="AW6452" s="6"/>
      <c r="AX6452" s="6"/>
      <c r="AY6452" s="6"/>
      <c r="BE6452" s="21"/>
      <c r="BJ6452" s="21"/>
      <c r="BP6452" s="21"/>
      <c r="BQ6452" s="21"/>
      <c r="BR6452" s="21"/>
    </row>
    <row r="6453" spans="1:70" x14ac:dyDescent="0.2">
      <c r="A6453" s="2">
        <f t="shared" si="712"/>
        <v>6445</v>
      </c>
      <c r="B6453" s="2">
        <f t="array" ref="B6453">MAX(IF((C6453&gt;=$R$3:$AC$3)*(C6453&lt;=$R$4:$AC$4),$F$3:$Q$3,0))</f>
        <v>9</v>
      </c>
      <c r="C6453" s="2">
        <f t="shared" si="707"/>
        <v>269</v>
      </c>
      <c r="D6453" s="2">
        <f t="shared" si="708"/>
        <v>13</v>
      </c>
      <c r="E6453" s="10">
        <v>7.0115843812194516</v>
      </c>
      <c r="F6453" s="10">
        <v>7.4017815430949234</v>
      </c>
      <c r="G6453" s="10">
        <v>7.242447453451204</v>
      </c>
      <c r="H6453" s="10">
        <v>7.7097585817869723</v>
      </c>
      <c r="I6453" s="10">
        <v>9.9606603228511243</v>
      </c>
      <c r="J6453" s="10">
        <v>12.094538318887782</v>
      </c>
      <c r="K6453" s="10">
        <v>9.3749764811363292</v>
      </c>
      <c r="L6453" s="10">
        <v>9.5835769003324653</v>
      </c>
      <c r="M6453" s="10">
        <v>9.1291336043124236</v>
      </c>
      <c r="N6453" s="10">
        <v>6.6467320325022667</v>
      </c>
      <c r="O6453" s="10">
        <v>5.431633886078</v>
      </c>
      <c r="P6453" s="10">
        <v>6.0339316725948038</v>
      </c>
      <c r="Q6453" s="4">
        <f t="shared" si="709"/>
        <v>8.5295980899413326</v>
      </c>
      <c r="R6453" s="20">
        <f t="array" ref="R6453">MAX(IF((EOL_MOD_TYPE=$AF$1)*(EOL_MOD_MIN&lt;=$Q6453)*(EOL_MOD_MAX&gt;$Q6453),EOL_MOD_A,0))*($Q6453-MAX(IF((EOL_MOD_TYPE=$AF$1)*(EOL_MOD_MIN&lt;=$Q6453)*(EOL_MOD_MAX&gt;$Q6453),EOL_MOD_MIN,0)))+MAX(IF((EOL_MOD_TYPE=$AF$1)*(EOL_MOD_MIN&lt;=$Q6453)*(EOL_MOD_MAX&gt;$Q6453),EOL_MOD_B,0))</f>
        <v>1661.471620306909</v>
      </c>
      <c r="S6453" s="3">
        <f t="shared" si="710"/>
        <v>57.468123278838334</v>
      </c>
      <c r="T6453" s="4"/>
      <c r="U6453" s="6"/>
      <c r="V6453" s="6">
        <v>7.2766666666666699</v>
      </c>
      <c r="W6453" s="20">
        <f t="array" ref="W6453">MAX(IF((EOL_MOD_TYPE=$AF$1)*(EOL_MOD_MIN&lt;=$V6453)*(EOL_MOD_MAX&gt;$V6453),EOL_MOD_A,0))*($V6453-MAX(IF((EOL_MOD_TYPE=$AF$1)*(EOL_MOD_MIN&lt;=$V6453)*(EOL_MOD_MAX&gt;$V6453),EOL_MOD_MIN,0)))+MAX(IF((EOL_MOD_TYPE=$AF$1)*(EOL_MOD_MIN&lt;=$V6453)*(EOL_MOD_MAX&gt;$V6453),EOL_MOD_B,0))</f>
        <v>935.34090909091105</v>
      </c>
      <c r="X6453" s="3">
        <f t="shared" si="711"/>
        <v>32.352214756125662</v>
      </c>
      <c r="Y6453" s="6"/>
      <c r="Z6453" s="6">
        <f t="shared" ca="1" si="706"/>
        <v>8.4284984992000158</v>
      </c>
      <c r="AA6453" s="6">
        <v>9.934556551</v>
      </c>
      <c r="AB6453" s="6"/>
      <c r="AC6453" s="6"/>
      <c r="AD6453" s="6"/>
      <c r="AE6453" s="6"/>
      <c r="AF6453" s="6"/>
      <c r="AG6453" s="6"/>
      <c r="AH6453" s="6"/>
      <c r="AI6453" s="6"/>
      <c r="AJ6453" s="6"/>
      <c r="AK6453" s="6"/>
      <c r="AL6453" s="6"/>
      <c r="AM6453" s="6"/>
      <c r="AN6453" s="6"/>
      <c r="AO6453" s="6"/>
      <c r="AP6453" s="6"/>
      <c r="AQ6453" s="6"/>
      <c r="AR6453" s="6"/>
      <c r="AS6453" s="6"/>
      <c r="AT6453" s="6"/>
      <c r="AU6453" s="6"/>
      <c r="AV6453" s="6"/>
      <c r="AW6453" s="6"/>
      <c r="AX6453" s="6"/>
      <c r="AY6453" s="6"/>
      <c r="BE6453" s="21"/>
      <c r="BJ6453" s="21"/>
      <c r="BP6453" s="21"/>
      <c r="BQ6453" s="21"/>
      <c r="BR6453" s="21"/>
    </row>
    <row r="6454" spans="1:70" x14ac:dyDescent="0.2">
      <c r="A6454" s="2">
        <f t="shared" si="712"/>
        <v>6446</v>
      </c>
      <c r="B6454" s="2">
        <f t="array" ref="B6454">MAX(IF((C6454&gt;=$R$3:$AC$3)*(C6454&lt;=$R$4:$AC$4),$F$3:$Q$3,0))</f>
        <v>9</v>
      </c>
      <c r="C6454" s="2">
        <f t="shared" si="707"/>
        <v>269</v>
      </c>
      <c r="D6454" s="2">
        <f t="shared" si="708"/>
        <v>14</v>
      </c>
      <c r="E6454" s="10">
        <v>5.1877665527538275</v>
      </c>
      <c r="F6454" s="10">
        <v>5.4764676045131138</v>
      </c>
      <c r="G6454" s="10">
        <v>5.3585786915334479</v>
      </c>
      <c r="H6454" s="10">
        <v>5.7043352152377684</v>
      </c>
      <c r="I6454" s="10">
        <v>7.3697437920931286</v>
      </c>
      <c r="J6454" s="10">
        <v>8.9485682479675397</v>
      </c>
      <c r="K6454" s="10">
        <v>6.9364050658738838</v>
      </c>
      <c r="L6454" s="10">
        <v>7.0907454002061261</v>
      </c>
      <c r="M6454" s="10">
        <v>6.7545095934274659</v>
      </c>
      <c r="N6454" s="10">
        <v>4.9178177496789512</v>
      </c>
      <c r="O6454" s="10">
        <v>4.0187847808656088</v>
      </c>
      <c r="P6454" s="10">
        <v>4.4644159166840307</v>
      </c>
      <c r="Q6454" s="4">
        <f t="shared" si="709"/>
        <v>10.398201984</v>
      </c>
      <c r="R6454" s="20">
        <f t="array" ref="R6454">MAX(IF((EOL_MOD_TYPE=$AF$1)*(EOL_MOD_MIN&lt;=$Q6454)*(EOL_MOD_MAX&gt;$Q6454),EOL_MOD_A,0))*($Q6454-MAX(IF((EOL_MOD_TYPE=$AF$1)*(EOL_MOD_MIN&lt;=$Q6454)*(EOL_MOD_MAX&gt;$Q6454),EOL_MOD_MIN,0)))+MAX(IF((EOL_MOD_TYPE=$AF$1)*(EOL_MOD_MIN&lt;=$Q6454)*(EOL_MOD_MAX&gt;$Q6454),EOL_MOD_B,0))</f>
        <v>2300</v>
      </c>
      <c r="S6454" s="3">
        <f t="shared" si="710"/>
        <v>79.553982099864172</v>
      </c>
      <c r="T6454" s="4"/>
      <c r="U6454" s="6"/>
      <c r="V6454" s="6">
        <v>6.9841666666666704</v>
      </c>
      <c r="W6454" s="20">
        <f t="array" ref="W6454">MAX(IF((EOL_MOD_TYPE=$AF$1)*(EOL_MOD_MIN&lt;=$V6454)*(EOL_MOD_MAX&gt;$V6454),EOL_MOD_A,0))*($V6454-MAX(IF((EOL_MOD_TYPE=$AF$1)*(EOL_MOD_MIN&lt;=$V6454)*(EOL_MOD_MAX&gt;$V6454),EOL_MOD_MIN,0)))+MAX(IF((EOL_MOD_TYPE=$AF$1)*(EOL_MOD_MIN&lt;=$V6454)*(EOL_MOD_MAX&gt;$V6454),EOL_MOD_B,0))</f>
        <v>769.45833333333462</v>
      </c>
      <c r="X6454" s="3">
        <f t="shared" si="711"/>
        <v>26.614554120257139</v>
      </c>
      <c r="Y6454" s="6"/>
      <c r="Z6454" s="6">
        <f t="shared" ca="1" si="706"/>
        <v>6.2361201444288987</v>
      </c>
      <c r="AA6454" s="6">
        <v>11.55355776</v>
      </c>
      <c r="AB6454" s="6"/>
      <c r="AC6454" s="6"/>
      <c r="AD6454" s="6"/>
      <c r="AE6454" s="6"/>
      <c r="AF6454" s="6"/>
      <c r="AG6454" s="6"/>
      <c r="AH6454" s="6"/>
      <c r="AI6454" s="6"/>
      <c r="AJ6454" s="6"/>
      <c r="AK6454" s="6"/>
      <c r="AL6454" s="6"/>
      <c r="AM6454" s="6"/>
      <c r="AN6454" s="6"/>
      <c r="AO6454" s="6"/>
      <c r="AP6454" s="6"/>
      <c r="AQ6454" s="6"/>
      <c r="AR6454" s="6"/>
      <c r="AS6454" s="6"/>
      <c r="AT6454" s="6"/>
      <c r="AU6454" s="6"/>
      <c r="AV6454" s="6"/>
      <c r="AW6454" s="6"/>
      <c r="AX6454" s="6"/>
      <c r="AY6454" s="6"/>
      <c r="BE6454" s="21"/>
      <c r="BJ6454" s="21"/>
      <c r="BP6454" s="21"/>
      <c r="BQ6454" s="21"/>
      <c r="BR6454" s="21"/>
    </row>
    <row r="6455" spans="1:70" x14ac:dyDescent="0.2">
      <c r="A6455" s="2">
        <f t="shared" si="712"/>
        <v>6447</v>
      </c>
      <c r="B6455" s="2">
        <f t="array" ref="B6455">MAX(IF((C6455&gt;=$R$3:$AC$3)*(C6455&lt;=$R$4:$AC$4),$F$3:$Q$3,0))</f>
        <v>9</v>
      </c>
      <c r="C6455" s="2">
        <f t="shared" si="707"/>
        <v>269</v>
      </c>
      <c r="D6455" s="2">
        <f t="shared" si="708"/>
        <v>15</v>
      </c>
      <c r="E6455" s="10">
        <v>2.0761891252961475</v>
      </c>
      <c r="F6455" s="10">
        <v>2.1917297877428825</v>
      </c>
      <c r="G6455" s="10">
        <v>2.144549623286284</v>
      </c>
      <c r="H6455" s="10">
        <v>2.2829243799788439</v>
      </c>
      <c r="I6455" s="10">
        <v>2.949435322844336</v>
      </c>
      <c r="J6455" s="10">
        <v>3.5812945502604232</v>
      </c>
      <c r="K6455" s="10">
        <v>2.7760094098243102</v>
      </c>
      <c r="L6455" s="10">
        <v>2.8377777489499545</v>
      </c>
      <c r="M6455" s="10">
        <v>2.7032132656660135</v>
      </c>
      <c r="N6455" s="10">
        <v>1.9681532752571251</v>
      </c>
      <c r="O6455" s="10">
        <v>1.6083524912102518</v>
      </c>
      <c r="P6455" s="10">
        <v>1.7866979330629571</v>
      </c>
      <c r="Q6455" s="4">
        <f t="shared" si="709"/>
        <v>6.9524118859782265</v>
      </c>
      <c r="R6455" s="20">
        <f t="array" ref="R6455">MAX(IF((EOL_MOD_TYPE=$AF$1)*(EOL_MOD_MIN&lt;=$Q6455)*(EOL_MOD_MAX&gt;$Q6455),EOL_MOD_A,0))*($Q6455-MAX(IF((EOL_MOD_TYPE=$AF$1)*(EOL_MOD_MIN&lt;=$Q6455)*(EOL_MOD_MAX&gt;$Q6455),EOL_MOD_MIN,0)))+MAX(IF((EOL_MOD_TYPE=$AF$1)*(EOL_MOD_MIN&lt;=$Q6455)*(EOL_MOD_MAX&gt;$Q6455),EOL_MOD_B,0))</f>
        <v>758.3441600923793</v>
      </c>
      <c r="S6455" s="3">
        <f t="shared" si="710"/>
        <v>26.230129451098119</v>
      </c>
      <c r="T6455" s="4"/>
      <c r="U6455" s="6"/>
      <c r="V6455" s="6">
        <v>6.3724999999999996</v>
      </c>
      <c r="W6455" s="20">
        <f t="array" ref="W6455">MAX(IF((EOL_MOD_TYPE=$AF$1)*(EOL_MOD_MIN&lt;=$V6455)*(EOL_MOD_MAX&gt;$V6455),EOL_MOD_A,0))*($V6455-MAX(IF((EOL_MOD_TYPE=$AF$1)*(EOL_MOD_MIN&lt;=$V6455)*(EOL_MOD_MAX&gt;$V6455),EOL_MOD_MIN,0)))+MAX(IF((EOL_MOD_TYPE=$AF$1)*(EOL_MOD_MIN&lt;=$V6455)*(EOL_MOD_MAX&gt;$V6455),EOL_MOD_B,0))</f>
        <v>555.37499999999989</v>
      </c>
      <c r="X6455" s="3">
        <f t="shared" si="711"/>
        <v>19.209692525526982</v>
      </c>
      <c r="Y6455" s="6"/>
      <c r="Z6455" s="6">
        <f t="shared" ca="1" si="706"/>
        <v>2.4957493164434399</v>
      </c>
      <c r="AA6455" s="6">
        <v>7.3319410839999897</v>
      </c>
      <c r="AB6455" s="6"/>
      <c r="AC6455" s="6"/>
      <c r="AD6455" s="6"/>
      <c r="AE6455" s="6"/>
      <c r="AF6455" s="6"/>
      <c r="AG6455" s="6"/>
      <c r="AH6455" s="6"/>
      <c r="AI6455" s="6"/>
      <c r="AJ6455" s="6"/>
      <c r="AK6455" s="6"/>
      <c r="AL6455" s="6"/>
      <c r="AM6455" s="6"/>
      <c r="AN6455" s="6"/>
      <c r="AO6455" s="6"/>
      <c r="AP6455" s="6"/>
      <c r="AQ6455" s="6"/>
      <c r="AR6455" s="6"/>
      <c r="AS6455" s="6"/>
      <c r="AT6455" s="6"/>
      <c r="AU6455" s="6"/>
      <c r="AV6455" s="6"/>
      <c r="AW6455" s="6"/>
      <c r="AX6455" s="6"/>
      <c r="AY6455" s="6"/>
      <c r="BE6455" s="21"/>
      <c r="BJ6455" s="21"/>
      <c r="BP6455" s="21"/>
      <c r="BQ6455" s="21"/>
      <c r="BR6455" s="21"/>
    </row>
    <row r="6456" spans="1:70" x14ac:dyDescent="0.2">
      <c r="A6456" s="2">
        <f t="shared" si="712"/>
        <v>6448</v>
      </c>
      <c r="B6456" s="2">
        <f t="array" ref="B6456">MAX(IF((C6456&gt;=$R$3:$AC$3)*(C6456&lt;=$R$4:$AC$4),$F$3:$Q$3,0))</f>
        <v>9</v>
      </c>
      <c r="C6456" s="2">
        <f t="shared" si="707"/>
        <v>269</v>
      </c>
      <c r="D6456" s="2">
        <f t="shared" si="708"/>
        <v>16</v>
      </c>
      <c r="E6456" s="10">
        <v>9.0119287191058746</v>
      </c>
      <c r="F6456" s="10">
        <v>9.5134457540627579</v>
      </c>
      <c r="G6456" s="10">
        <v>9.3086550276986983</v>
      </c>
      <c r="H6456" s="10">
        <v>9.9092859763166814</v>
      </c>
      <c r="I6456" s="10">
        <v>12.802350502290984</v>
      </c>
      <c r="J6456" s="10">
        <v>15.545005421635523</v>
      </c>
      <c r="K6456" s="10">
        <v>12.049576129696492</v>
      </c>
      <c r="L6456" s="10">
        <v>12.317688443028478</v>
      </c>
      <c r="M6456" s="10">
        <v>11.733596407913319</v>
      </c>
      <c r="N6456" s="10">
        <v>8.5429871531390429</v>
      </c>
      <c r="O6456" s="10">
        <v>6.9812320223552238</v>
      </c>
      <c r="P6456" s="10">
        <v>7.7553601544081241</v>
      </c>
      <c r="Q6456" s="4">
        <f t="shared" si="709"/>
        <v>12.53061188</v>
      </c>
      <c r="R6456" s="20">
        <f t="array" ref="R6456">MAX(IF((EOL_MOD_TYPE=$AF$1)*(EOL_MOD_MIN&lt;=$Q6456)*(EOL_MOD_MAX&gt;$Q6456),EOL_MOD_A,0))*($Q6456-MAX(IF((EOL_MOD_TYPE=$AF$1)*(EOL_MOD_MIN&lt;=$Q6456)*(EOL_MOD_MAX&gt;$Q6456),EOL_MOD_MIN,0)))+MAX(IF((EOL_MOD_TYPE=$AF$1)*(EOL_MOD_MIN&lt;=$Q6456)*(EOL_MOD_MAX&gt;$Q6456),EOL_MOD_B,0))</f>
        <v>2300</v>
      </c>
      <c r="S6456" s="3">
        <f t="shared" si="710"/>
        <v>79.553982099864172</v>
      </c>
      <c r="T6456" s="4"/>
      <c r="U6456" s="6"/>
      <c r="V6456" s="6">
        <v>6.1341666666666699</v>
      </c>
      <c r="W6456" s="20">
        <f t="array" ref="W6456">MAX(IF((EOL_MOD_TYPE=$AF$1)*(EOL_MOD_MIN&lt;=$V6456)*(EOL_MOD_MAX&gt;$V6456),EOL_MOD_A,0))*($V6456-MAX(IF((EOL_MOD_TYPE=$AF$1)*(EOL_MOD_MIN&lt;=$V6456)*(EOL_MOD_MAX&gt;$V6456),EOL_MOD_MIN,0)))+MAX(IF((EOL_MOD_TYPE=$AF$1)*(EOL_MOD_MIN&lt;=$V6456)*(EOL_MOD_MAX&gt;$V6456),EOL_MOD_B,0))</f>
        <v>471.95833333333445</v>
      </c>
      <c r="X6456" s="3">
        <f t="shared" si="711"/>
        <v>16.324419479079051</v>
      </c>
      <c r="Y6456" s="6"/>
      <c r="Z6456" s="6">
        <f t="shared" ca="1" si="706"/>
        <v>10.833076171390383</v>
      </c>
      <c r="AA6456" s="6">
        <v>12.53061188</v>
      </c>
      <c r="AB6456" s="6"/>
      <c r="AC6456" s="6"/>
      <c r="AD6456" s="6"/>
      <c r="AE6456" s="6"/>
      <c r="AF6456" s="6"/>
      <c r="AG6456" s="6"/>
      <c r="AH6456" s="6"/>
      <c r="AI6456" s="6"/>
      <c r="AJ6456" s="6"/>
      <c r="AK6456" s="6"/>
      <c r="AL6456" s="6"/>
      <c r="AM6456" s="6"/>
      <c r="AN6456" s="6"/>
      <c r="AO6456" s="6"/>
      <c r="AP6456" s="6"/>
      <c r="AQ6456" s="6"/>
      <c r="AR6456" s="6"/>
      <c r="AS6456" s="6"/>
      <c r="AT6456" s="6"/>
      <c r="AU6456" s="6"/>
      <c r="AV6456" s="6"/>
      <c r="AW6456" s="6"/>
      <c r="AX6456" s="6"/>
      <c r="AY6456" s="6"/>
      <c r="BE6456" s="21"/>
      <c r="BJ6456" s="21"/>
      <c r="BP6456" s="21"/>
      <c r="BQ6456" s="21"/>
      <c r="BR6456" s="21"/>
    </row>
    <row r="6457" spans="1:70" x14ac:dyDescent="0.2">
      <c r="A6457" s="2">
        <f t="shared" si="712"/>
        <v>6449</v>
      </c>
      <c r="B6457" s="2">
        <f t="array" ref="B6457">MAX(IF((C6457&gt;=$R$3:$AC$3)*(C6457&lt;=$R$4:$AC$4),$F$3:$Q$3,0))</f>
        <v>9</v>
      </c>
      <c r="C6457" s="2">
        <f t="shared" si="707"/>
        <v>269</v>
      </c>
      <c r="D6457" s="2">
        <f t="shared" si="708"/>
        <v>17</v>
      </c>
      <c r="E6457" s="10">
        <v>6.0993691334766407</v>
      </c>
      <c r="F6457" s="10">
        <v>6.4388011927253554</v>
      </c>
      <c r="G6457" s="10">
        <v>6.3001966526606914</v>
      </c>
      <c r="H6457" s="10">
        <v>6.7067100620315996</v>
      </c>
      <c r="I6457" s="10">
        <v>8.6647668799326851</v>
      </c>
      <c r="J6457" s="10">
        <v>10.521024877553382</v>
      </c>
      <c r="K6457" s="10">
        <v>8.1552811842745587</v>
      </c>
      <c r="L6457" s="10">
        <v>8.3367424473641307</v>
      </c>
      <c r="M6457" s="10">
        <v>7.9414227504231167</v>
      </c>
      <c r="N6457" s="10">
        <v>5.7819844978438288</v>
      </c>
      <c r="O6457" s="10">
        <v>4.7249720274104519</v>
      </c>
      <c r="P6457" s="10">
        <v>5.2489101744121101</v>
      </c>
      <c r="Q6457" s="4">
        <f t="shared" si="709"/>
        <v>8.9606346318580687</v>
      </c>
      <c r="R6457" s="20">
        <f t="array" ref="R6457">MAX(IF((EOL_MOD_TYPE=$AF$1)*(EOL_MOD_MIN&lt;=$Q6457)*(EOL_MOD_MAX&gt;$Q6457),EOL_MOD_A,0))*($Q6457-MAX(IF((EOL_MOD_TYPE=$AF$1)*(EOL_MOD_MIN&lt;=$Q6457)*(EOL_MOD_MAX&gt;$Q6457),EOL_MOD_MIN,0)))+MAX(IF((EOL_MOD_TYPE=$AF$1)*(EOL_MOD_MIN&lt;=$Q6457)*(EOL_MOD_MAX&gt;$Q6457),EOL_MOD_B,0))</f>
        <v>1911.2768889177448</v>
      </c>
      <c r="S6457" s="3">
        <f t="shared" si="710"/>
        <v>66.108559742976681</v>
      </c>
      <c r="T6457" s="4"/>
      <c r="U6457" s="6"/>
      <c r="V6457" s="6">
        <v>6.3283333333333296</v>
      </c>
      <c r="W6457" s="20">
        <f t="array" ref="W6457">MAX(IF((EOL_MOD_TYPE=$AF$1)*(EOL_MOD_MIN&lt;=$V6457)*(EOL_MOD_MAX&gt;$V6457),EOL_MOD_A,0))*($V6457-MAX(IF((EOL_MOD_TYPE=$AF$1)*(EOL_MOD_MIN&lt;=$V6457)*(EOL_MOD_MAX&gt;$V6457),EOL_MOD_MIN,0)))+MAX(IF((EOL_MOD_TYPE=$AF$1)*(EOL_MOD_MIN&lt;=$V6457)*(EOL_MOD_MAX&gt;$V6457),EOL_MOD_B,0))</f>
        <v>539.91666666666538</v>
      </c>
      <c r="X6457" s="3">
        <f t="shared" si="711"/>
        <v>18.675009058877492</v>
      </c>
      <c r="Y6457" s="6"/>
      <c r="Z6457" s="6">
        <f t="shared" ca="1" si="706"/>
        <v>7.3319410838544048</v>
      </c>
      <c r="AA6457" s="6">
        <v>8.5196263220000006</v>
      </c>
      <c r="AB6457" s="6"/>
      <c r="AC6457" s="6"/>
      <c r="AD6457" s="6"/>
      <c r="AE6457" s="6"/>
      <c r="AF6457" s="6"/>
      <c r="AG6457" s="6"/>
      <c r="AH6457" s="6"/>
      <c r="AI6457" s="6"/>
      <c r="AJ6457" s="6"/>
      <c r="AK6457" s="6"/>
      <c r="AL6457" s="6"/>
      <c r="AM6457" s="6"/>
      <c r="AN6457" s="6"/>
      <c r="AO6457" s="6"/>
      <c r="AP6457" s="6"/>
      <c r="AQ6457" s="6"/>
      <c r="AR6457" s="6"/>
      <c r="AS6457" s="6"/>
      <c r="AT6457" s="6"/>
      <c r="AU6457" s="6"/>
      <c r="AV6457" s="6"/>
      <c r="AW6457" s="6"/>
      <c r="AX6457" s="6"/>
      <c r="AY6457" s="6"/>
      <c r="BE6457" s="21"/>
      <c r="BJ6457" s="21"/>
      <c r="BP6457" s="21"/>
      <c r="BQ6457" s="21"/>
      <c r="BR6457" s="21"/>
    </row>
    <row r="6458" spans="1:70" x14ac:dyDescent="0.2">
      <c r="A6458" s="2">
        <f t="shared" si="712"/>
        <v>6450</v>
      </c>
      <c r="B6458" s="2">
        <f t="array" ref="B6458">MAX(IF((C6458&gt;=$R$3:$AC$3)*(C6458&lt;=$R$4:$AC$4),$F$3:$Q$3,0))</f>
        <v>9</v>
      </c>
      <c r="C6458" s="2">
        <f t="shared" si="707"/>
        <v>269</v>
      </c>
      <c r="D6458" s="2">
        <f t="shared" si="708"/>
        <v>18</v>
      </c>
      <c r="E6458" s="10">
        <v>7.7720748575739584</v>
      </c>
      <c r="F6458" s="10">
        <v>8.2045935846439786</v>
      </c>
      <c r="G6458" s="10">
        <v>8.0279778007148401</v>
      </c>
      <c r="H6458" s="10">
        <v>8.5459744293985356</v>
      </c>
      <c r="I6458" s="10">
        <v>11.04101347869706</v>
      </c>
      <c r="J6458" s="10">
        <v>13.406336153348009</v>
      </c>
      <c r="K6458" s="10">
        <v>10.391805195206761</v>
      </c>
      <c r="L6458" s="10">
        <v>10.623030833402916</v>
      </c>
      <c r="M6458" s="10">
        <v>10.119297707884128</v>
      </c>
      <c r="N6458" s="10">
        <v>7.3676498928274805</v>
      </c>
      <c r="O6458" s="10">
        <v>6.0207597693050277</v>
      </c>
      <c r="P6458" s="10">
        <v>6.68838397930499</v>
      </c>
      <c r="Q6458" s="4">
        <f t="shared" si="709"/>
        <v>9.5074807322000012</v>
      </c>
      <c r="R6458" s="20">
        <f t="array" ref="R6458">MAX(IF((EOL_MOD_TYPE=$AF$1)*(EOL_MOD_MIN&lt;=$Q6458)*(EOL_MOD_MAX&gt;$Q6458),EOL_MOD_A,0))*($Q6458-MAX(IF((EOL_MOD_TYPE=$AF$1)*(EOL_MOD_MIN&lt;=$Q6458)*(EOL_MOD_MAX&gt;$Q6458),EOL_MOD_MIN,0)))+MAX(IF((EOL_MOD_TYPE=$AF$1)*(EOL_MOD_MIN&lt;=$Q6458)*(EOL_MOD_MAX&gt;$Q6458),EOL_MOD_B,0))</f>
        <v>2115.8887283285717</v>
      </c>
      <c r="S6458" s="3">
        <f t="shared" si="710"/>
        <v>73.185814790763303</v>
      </c>
      <c r="T6458" s="4"/>
      <c r="U6458" s="6"/>
      <c r="V6458" s="6">
        <v>6.3624999999999998</v>
      </c>
      <c r="W6458" s="20">
        <f t="array" ref="W6458">MAX(IF((EOL_MOD_TYPE=$AF$1)*(EOL_MOD_MIN&lt;=$V6458)*(EOL_MOD_MAX&gt;$V6458),EOL_MOD_A,0))*($V6458-MAX(IF((EOL_MOD_TYPE=$AF$1)*(EOL_MOD_MIN&lt;=$V6458)*(EOL_MOD_MAX&gt;$V6458),EOL_MOD_MIN,0)))+MAX(IF((EOL_MOD_TYPE=$AF$1)*(EOL_MOD_MIN&lt;=$V6458)*(EOL_MOD_MAX&gt;$V6458),EOL_MOD_B,0))</f>
        <v>551.875</v>
      </c>
      <c r="X6458" s="3">
        <f t="shared" si="711"/>
        <v>19.088632117983714</v>
      </c>
      <c r="Y6458" s="6"/>
      <c r="Z6458" s="6">
        <f t="shared" ca="1" si="706"/>
        <v>9.3426703168819856</v>
      </c>
      <c r="AA6458" s="6">
        <v>8.6431643020000006</v>
      </c>
      <c r="AB6458" s="6"/>
      <c r="AC6458" s="6"/>
      <c r="AD6458" s="6"/>
      <c r="AE6458" s="6"/>
      <c r="AF6458" s="6"/>
      <c r="AG6458" s="6"/>
      <c r="AH6458" s="6"/>
      <c r="AI6458" s="6"/>
      <c r="AJ6458" s="6"/>
      <c r="AK6458" s="6"/>
      <c r="AL6458" s="6"/>
      <c r="AM6458" s="6"/>
      <c r="AN6458" s="6"/>
      <c r="AO6458" s="6"/>
      <c r="AP6458" s="6"/>
      <c r="AQ6458" s="6"/>
      <c r="AR6458" s="6"/>
      <c r="AS6458" s="6"/>
      <c r="AT6458" s="6"/>
      <c r="AU6458" s="6"/>
      <c r="AV6458" s="6"/>
      <c r="AW6458" s="6"/>
      <c r="AX6458" s="6"/>
      <c r="AY6458" s="6"/>
      <c r="BE6458" s="21"/>
      <c r="BJ6458" s="21"/>
      <c r="BP6458" s="21"/>
      <c r="BQ6458" s="21"/>
      <c r="BR6458" s="21"/>
    </row>
    <row r="6459" spans="1:70" x14ac:dyDescent="0.2">
      <c r="A6459" s="2">
        <f t="shared" si="712"/>
        <v>6451</v>
      </c>
      <c r="B6459" s="2">
        <f t="array" ref="B6459">MAX(IF((C6459&gt;=$R$3:$AC$3)*(C6459&lt;=$R$4:$AC$4),$F$3:$Q$3,0))</f>
        <v>9</v>
      </c>
      <c r="C6459" s="2">
        <f t="shared" si="707"/>
        <v>269</v>
      </c>
      <c r="D6459" s="2">
        <f t="shared" si="708"/>
        <v>19</v>
      </c>
      <c r="E6459" s="10">
        <v>8.2644591506419367</v>
      </c>
      <c r="F6459" s="10">
        <v>8.7243792385544232</v>
      </c>
      <c r="G6459" s="10">
        <v>8.5365743140793899</v>
      </c>
      <c r="H6459" s="10">
        <v>9.0873875854871926</v>
      </c>
      <c r="I6459" s="10">
        <v>11.740494854788597</v>
      </c>
      <c r="J6459" s="10">
        <v>14.255667827381636</v>
      </c>
      <c r="K6459" s="10">
        <v>11.050157276022825</v>
      </c>
      <c r="L6459" s="10">
        <v>11.296031753105479</v>
      </c>
      <c r="M6459" s="10">
        <v>10.760385620642117</v>
      </c>
      <c r="N6459" s="10">
        <v>7.8344126493026041</v>
      </c>
      <c r="O6459" s="10">
        <v>6.4021929897857106</v>
      </c>
      <c r="P6459" s="10">
        <v>7.1121131993353366</v>
      </c>
      <c r="Q6459" s="4">
        <f t="shared" si="709"/>
        <v>12.365104494183479</v>
      </c>
      <c r="R6459" s="20">
        <f t="array" ref="R6459">MAX(IF((EOL_MOD_TYPE=$AF$1)*(EOL_MOD_MIN&lt;=$Q6459)*(EOL_MOD_MAX&gt;$Q6459),EOL_MOD_A,0))*($Q6459-MAX(IF((EOL_MOD_TYPE=$AF$1)*(EOL_MOD_MIN&lt;=$Q6459)*(EOL_MOD_MAX&gt;$Q6459),EOL_MOD_MIN,0)))+MAX(IF((EOL_MOD_TYPE=$AF$1)*(EOL_MOD_MIN&lt;=$Q6459)*(EOL_MOD_MAX&gt;$Q6459),EOL_MOD_B,0))</f>
        <v>2300</v>
      </c>
      <c r="S6459" s="3">
        <f t="shared" si="710"/>
        <v>79.553982099864172</v>
      </c>
      <c r="T6459" s="4"/>
      <c r="U6459" s="6"/>
      <c r="V6459" s="6">
        <v>6.8324999999999996</v>
      </c>
      <c r="W6459" s="20">
        <f t="array" ref="W6459">MAX(IF((EOL_MOD_TYPE=$AF$1)*(EOL_MOD_MIN&lt;=$V6459)*(EOL_MOD_MAX&gt;$V6459),EOL_MOD_A,0))*($V6459-MAX(IF((EOL_MOD_TYPE=$AF$1)*(EOL_MOD_MIN&lt;=$V6459)*(EOL_MOD_MAX&gt;$V6459),EOL_MOD_MIN,0)))+MAX(IF((EOL_MOD_TYPE=$AF$1)*(EOL_MOD_MIN&lt;=$V6459)*(EOL_MOD_MAX&gt;$V6459),EOL_MOD_B,0))</f>
        <v>716.37499999999977</v>
      </c>
      <c r="X6459" s="3">
        <f t="shared" si="711"/>
        <v>24.778471272517471</v>
      </c>
      <c r="Y6459" s="6"/>
      <c r="Z6459" s="6">
        <f t="shared" ca="1" si="706"/>
        <v>9.9345565510787903</v>
      </c>
      <c r="AA6459" s="6">
        <v>10.83307617</v>
      </c>
      <c r="AB6459" s="6"/>
      <c r="AC6459" s="6"/>
      <c r="AD6459" s="6"/>
      <c r="AE6459" s="6"/>
      <c r="AF6459" s="6"/>
      <c r="AG6459" s="6"/>
      <c r="AH6459" s="6"/>
      <c r="AI6459" s="6"/>
      <c r="AJ6459" s="6"/>
      <c r="AK6459" s="6"/>
      <c r="AL6459" s="6"/>
      <c r="AM6459" s="6"/>
      <c r="AN6459" s="6"/>
      <c r="AO6459" s="6"/>
      <c r="AP6459" s="6"/>
      <c r="AQ6459" s="6"/>
      <c r="AR6459" s="6"/>
      <c r="AS6459" s="6"/>
      <c r="AT6459" s="6"/>
      <c r="AU6459" s="6"/>
      <c r="AV6459" s="6"/>
      <c r="AW6459" s="6"/>
      <c r="AX6459" s="6"/>
      <c r="AY6459" s="6"/>
      <c r="BE6459" s="21"/>
      <c r="BJ6459" s="21"/>
      <c r="BP6459" s="21"/>
      <c r="BQ6459" s="21"/>
      <c r="BR6459" s="21"/>
    </row>
    <row r="6460" spans="1:70" x14ac:dyDescent="0.2">
      <c r="A6460" s="2">
        <f t="shared" si="712"/>
        <v>6452</v>
      </c>
      <c r="B6460" s="2">
        <f t="array" ref="B6460">MAX(IF((C6460&gt;=$R$3:$AC$3)*(C6460&lt;=$R$4:$AC$4),$F$3:$Q$3,0))</f>
        <v>9</v>
      </c>
      <c r="C6460" s="2">
        <f t="shared" si="707"/>
        <v>269</v>
      </c>
      <c r="D6460" s="2">
        <f t="shared" si="708"/>
        <v>20</v>
      </c>
      <c r="E6460" s="10">
        <v>7.190162735143085</v>
      </c>
      <c r="F6460" s="10">
        <v>7.5902978458593404</v>
      </c>
      <c r="G6460" s="10">
        <v>7.426905669211961</v>
      </c>
      <c r="H6460" s="10">
        <v>7.9061187654241936</v>
      </c>
      <c r="I6460" s="10">
        <v>10.214348822872834</v>
      </c>
      <c r="J6460" s="10">
        <v>12.402574652335952</v>
      </c>
      <c r="K6460" s="10">
        <v>9.6137481733887089</v>
      </c>
      <c r="L6460" s="10">
        <v>9.8276614459233276</v>
      </c>
      <c r="M6460" s="10">
        <v>9.3616439134194103</v>
      </c>
      <c r="N6460" s="10">
        <v>6.8160179457567693</v>
      </c>
      <c r="O6460" s="10">
        <v>5.5699724106901707</v>
      </c>
      <c r="P6460" s="10">
        <v>6.187610146274138</v>
      </c>
      <c r="Q6460" s="4">
        <f t="shared" si="709"/>
        <v>10.960868283740963</v>
      </c>
      <c r="R6460" s="20">
        <f t="array" ref="R6460">MAX(IF((EOL_MOD_TYPE=$AF$1)*(EOL_MOD_MIN&lt;=$Q6460)*(EOL_MOD_MAX&gt;$Q6460),EOL_MOD_A,0))*($Q6460-MAX(IF((EOL_MOD_TYPE=$AF$1)*(EOL_MOD_MIN&lt;=$Q6460)*(EOL_MOD_MAX&gt;$Q6460),EOL_MOD_MIN,0)))+MAX(IF((EOL_MOD_TYPE=$AF$1)*(EOL_MOD_MIN&lt;=$Q6460)*(EOL_MOD_MAX&gt;$Q6460),EOL_MOD_B,0))</f>
        <v>2300</v>
      </c>
      <c r="S6460" s="3">
        <f t="shared" si="710"/>
        <v>79.553982099864172</v>
      </c>
      <c r="T6460" s="4"/>
      <c r="U6460" s="6"/>
      <c r="V6460" s="6">
        <v>7.4033333333333298</v>
      </c>
      <c r="W6460" s="20">
        <f t="array" ref="W6460">MAX(IF((EOL_MOD_TYPE=$AF$1)*(EOL_MOD_MIN&lt;=$V6460)*(EOL_MOD_MAX&gt;$V6460),EOL_MOD_A,0))*($V6460-MAX(IF((EOL_MOD_TYPE=$AF$1)*(EOL_MOD_MIN&lt;=$V6460)*(EOL_MOD_MAX&gt;$V6460),EOL_MOD_MIN,0)))+MAX(IF((EOL_MOD_TYPE=$AF$1)*(EOL_MOD_MIN&lt;=$V6460)*(EOL_MOD_MAX&gt;$V6460),EOL_MOD_B,0))</f>
        <v>1008.749999999998</v>
      </c>
      <c r="X6460" s="3">
        <f t="shared" si="711"/>
        <v>34.891338888364274</v>
      </c>
      <c r="Y6460" s="6"/>
      <c r="Z6460" s="6">
        <f t="shared" ca="1" si="706"/>
        <v>8.643164301706296</v>
      </c>
      <c r="AA6460" s="6">
        <v>9.3426703169999996</v>
      </c>
      <c r="AB6460" s="6"/>
      <c r="AC6460" s="6"/>
      <c r="AD6460" s="6"/>
      <c r="AE6460" s="6"/>
      <c r="AF6460" s="6"/>
      <c r="AG6460" s="6"/>
      <c r="AH6460" s="6"/>
      <c r="AI6460" s="6"/>
      <c r="AJ6460" s="6"/>
      <c r="AK6460" s="6"/>
      <c r="AL6460" s="6"/>
      <c r="AM6460" s="6"/>
      <c r="AN6460" s="6"/>
      <c r="AO6460" s="6"/>
      <c r="AP6460" s="6"/>
      <c r="AQ6460" s="6"/>
      <c r="AR6460" s="6"/>
      <c r="AS6460" s="6"/>
      <c r="AT6460" s="6"/>
      <c r="AU6460" s="6"/>
      <c r="AV6460" s="6"/>
      <c r="AW6460" s="6"/>
      <c r="AX6460" s="6"/>
      <c r="AY6460" s="6"/>
      <c r="BE6460" s="21"/>
      <c r="BJ6460" s="21"/>
      <c r="BP6460" s="21"/>
      <c r="BQ6460" s="21"/>
      <c r="BR6460" s="21"/>
    </row>
    <row r="6461" spans="1:70" x14ac:dyDescent="0.2">
      <c r="A6461" s="2">
        <f t="shared" si="712"/>
        <v>6453</v>
      </c>
      <c r="B6461" s="2">
        <f t="array" ref="B6461">MAX(IF((C6461&gt;=$R$3:$AC$3)*(C6461&lt;=$R$4:$AC$4),$F$3:$Q$3,0))</f>
        <v>9</v>
      </c>
      <c r="C6461" s="2">
        <f t="shared" si="707"/>
        <v>269</v>
      </c>
      <c r="D6461" s="2">
        <f t="shared" si="708"/>
        <v>21</v>
      </c>
      <c r="E6461" s="10">
        <v>4.2232132833475253</v>
      </c>
      <c r="F6461" s="10">
        <v>4.4582366029799418</v>
      </c>
      <c r="G6461" s="10">
        <v>4.3622665900288311</v>
      </c>
      <c r="H6461" s="10">
        <v>4.6437371475150826</v>
      </c>
      <c r="I6461" s="10">
        <v>5.9994989290938845</v>
      </c>
      <c r="J6461" s="10">
        <v>7.2847750390189372</v>
      </c>
      <c r="K6461" s="10">
        <v>5.6467301901485003</v>
      </c>
      <c r="L6461" s="10">
        <v>5.7723742690560638</v>
      </c>
      <c r="M6461" s="10">
        <v>5.4986542565834648</v>
      </c>
      <c r="N6461" s="10">
        <v>4.0034556363183995</v>
      </c>
      <c r="O6461" s="10">
        <v>3.2715784522835079</v>
      </c>
      <c r="P6461" s="10">
        <v>3.6343540924600259</v>
      </c>
      <c r="Q6461" s="4">
        <f t="shared" si="709"/>
        <v>9.6842527467931863</v>
      </c>
      <c r="R6461" s="20">
        <f t="array" ref="R6461">MAX(IF((EOL_MOD_TYPE=$AF$1)*(EOL_MOD_MIN&lt;=$Q6461)*(EOL_MOD_MAX&gt;$Q6461),EOL_MOD_A,0))*($Q6461-MAX(IF((EOL_MOD_TYPE=$AF$1)*(EOL_MOD_MIN&lt;=$Q6461)*(EOL_MOD_MAX&gt;$Q6461),EOL_MOD_MIN,0)))+MAX(IF((EOL_MOD_TYPE=$AF$1)*(EOL_MOD_MIN&lt;=$Q6461)*(EOL_MOD_MAX&gt;$Q6461),EOL_MOD_B,0))</f>
        <v>2153.768445741397</v>
      </c>
      <c r="S6461" s="3">
        <f t="shared" si="710"/>
        <v>74.496024512940608</v>
      </c>
      <c r="T6461" s="4"/>
      <c r="U6461" s="6"/>
      <c r="V6461" s="6">
        <v>7.5891666666666699</v>
      </c>
      <c r="W6461" s="20">
        <f t="array" ref="W6461">MAX(IF((EOL_MOD_TYPE=$AF$1)*(EOL_MOD_MIN&lt;=$V6461)*(EOL_MOD_MAX&gt;$V6461),EOL_MOD_A,0))*($V6461-MAX(IF((EOL_MOD_TYPE=$AF$1)*(EOL_MOD_MIN&lt;=$V6461)*(EOL_MOD_MAX&gt;$V6461),EOL_MOD_MIN,0)))+MAX(IF((EOL_MOD_TYPE=$AF$1)*(EOL_MOD_MIN&lt;=$V6461)*(EOL_MOD_MAX&gt;$V6461),EOL_MOD_B,0))</f>
        <v>1116.4488636363658</v>
      </c>
      <c r="X6461" s="3">
        <f t="shared" si="711"/>
        <v>38.616501266583114</v>
      </c>
      <c r="Y6461" s="6"/>
      <c r="Z6461" s="6">
        <f t="shared" ca="1" si="706"/>
        <v>5.0766481418719573</v>
      </c>
      <c r="AA6461" s="6">
        <v>8.1163033440000003</v>
      </c>
      <c r="AB6461" s="6"/>
      <c r="AC6461" s="6"/>
      <c r="AD6461" s="6"/>
      <c r="AE6461" s="6"/>
      <c r="AF6461" s="6"/>
      <c r="AG6461" s="6"/>
      <c r="AH6461" s="6"/>
      <c r="AI6461" s="6"/>
      <c r="AJ6461" s="6"/>
      <c r="AK6461" s="6"/>
      <c r="AL6461" s="6"/>
      <c r="AM6461" s="6"/>
      <c r="AN6461" s="6"/>
      <c r="AO6461" s="6"/>
      <c r="AP6461" s="6"/>
      <c r="AQ6461" s="6"/>
      <c r="AR6461" s="6"/>
      <c r="AS6461" s="6"/>
      <c r="AT6461" s="6"/>
      <c r="AU6461" s="6"/>
      <c r="AV6461" s="6"/>
      <c r="AW6461" s="6"/>
      <c r="AX6461" s="6"/>
      <c r="AY6461" s="6"/>
      <c r="BE6461" s="21"/>
      <c r="BJ6461" s="21"/>
      <c r="BP6461" s="21"/>
      <c r="BQ6461" s="21"/>
      <c r="BR6461" s="21"/>
    </row>
    <row r="6462" spans="1:70" x14ac:dyDescent="0.2">
      <c r="A6462" s="2">
        <f t="shared" si="712"/>
        <v>6454</v>
      </c>
      <c r="B6462" s="2">
        <f t="array" ref="B6462">MAX(IF((C6462&gt;=$R$3:$AC$3)*(C6462&lt;=$R$4:$AC$4),$F$3:$Q$3,0))</f>
        <v>9</v>
      </c>
      <c r="C6462" s="2">
        <f t="shared" si="707"/>
        <v>269</v>
      </c>
      <c r="D6462" s="2">
        <f t="shared" si="708"/>
        <v>22</v>
      </c>
      <c r="E6462" s="10">
        <v>1.3923222720327615</v>
      </c>
      <c r="F6462" s="10">
        <v>1.469805501132645</v>
      </c>
      <c r="G6462" s="10">
        <v>1.4381658046470367</v>
      </c>
      <c r="H6462" s="10">
        <v>1.5309619055815717</v>
      </c>
      <c r="I6462" s="10">
        <v>1.9779337247663049</v>
      </c>
      <c r="J6462" s="10">
        <v>2.4016676054624302</v>
      </c>
      <c r="K6462" s="10">
        <v>1.8616318145484887</v>
      </c>
      <c r="L6462" s="10">
        <v>1.9030545506678871</v>
      </c>
      <c r="M6462" s="10">
        <v>1.8128136738527336</v>
      </c>
      <c r="N6462" s="10">
        <v>1.319871878012965</v>
      </c>
      <c r="O6462" s="10">
        <v>1.0785843002004887</v>
      </c>
      <c r="P6462" s="10">
        <v>1.1981853171702814</v>
      </c>
      <c r="Q6462" s="4">
        <f t="shared" si="709"/>
        <v>7.6000224419999993</v>
      </c>
      <c r="R6462" s="20">
        <f t="array" ref="R6462">MAX(IF((EOL_MOD_TYPE=$AF$1)*(EOL_MOD_MIN&lt;=$Q6462)*(EOL_MOD_MAX&gt;$Q6462),EOL_MOD_A,0))*($Q6462-MAX(IF((EOL_MOD_TYPE=$AF$1)*(EOL_MOD_MIN&lt;=$Q6462)*(EOL_MOD_MAX&gt;$Q6462),EOL_MOD_MIN,0)))+MAX(IF((EOL_MOD_TYPE=$AF$1)*(EOL_MOD_MIN&lt;=$Q6462)*(EOL_MOD_MAX&gt;$Q6462),EOL_MOD_B,0))</f>
        <v>1122.7402788863633</v>
      </c>
      <c r="S6462" s="3">
        <f t="shared" si="710"/>
        <v>38.834113064922725</v>
      </c>
      <c r="T6462" s="4"/>
      <c r="U6462" s="6"/>
      <c r="V6462" s="6">
        <v>8.0883333333333294</v>
      </c>
      <c r="W6462" s="20">
        <f t="array" ref="W6462">MAX(IF((EOL_MOD_TYPE=$AF$1)*(EOL_MOD_MIN&lt;=$V6462)*(EOL_MOD_MAX&gt;$V6462),EOL_MOD_A,0))*($V6462-MAX(IF((EOL_MOD_TYPE=$AF$1)*(EOL_MOD_MIN&lt;=$V6462)*(EOL_MOD_MAX&gt;$V6462),EOL_MOD_MIN,0)))+MAX(IF((EOL_MOD_TYPE=$AF$1)*(EOL_MOD_MIN&lt;=$V6462)*(EOL_MOD_MAX&gt;$V6462),EOL_MOD_B,0))</f>
        <v>1405.7386363636342</v>
      </c>
      <c r="X6462" s="3">
        <f t="shared" si="711"/>
        <v>48.622654919286965</v>
      </c>
      <c r="Y6462" s="6"/>
      <c r="Z6462" s="6">
        <f t="shared" ca="1" si="706"/>
        <v>1.6736853672707115</v>
      </c>
      <c r="AA6462" s="6">
        <v>6.3333520349999999</v>
      </c>
      <c r="AB6462" s="6"/>
      <c r="AC6462" s="6"/>
      <c r="AD6462" s="6"/>
      <c r="AE6462" s="6"/>
      <c r="AF6462" s="6"/>
      <c r="AG6462" s="6"/>
      <c r="AH6462" s="6"/>
      <c r="AI6462" s="6"/>
      <c r="AJ6462" s="6"/>
      <c r="AK6462" s="6"/>
      <c r="AL6462" s="6"/>
      <c r="AM6462" s="6"/>
      <c r="AN6462" s="6"/>
      <c r="AO6462" s="6"/>
      <c r="AP6462" s="6"/>
      <c r="AQ6462" s="6"/>
      <c r="AR6462" s="6"/>
      <c r="AS6462" s="6"/>
      <c r="AT6462" s="6"/>
      <c r="AU6462" s="6"/>
      <c r="AV6462" s="6"/>
      <c r="AW6462" s="6"/>
      <c r="AX6462" s="6"/>
      <c r="AY6462" s="6"/>
      <c r="BE6462" s="21"/>
      <c r="BJ6462" s="21"/>
      <c r="BP6462" s="21"/>
      <c r="BQ6462" s="21"/>
      <c r="BR6462" s="21"/>
    </row>
    <row r="6463" spans="1:70" x14ac:dyDescent="0.2">
      <c r="A6463" s="2">
        <f t="shared" si="712"/>
        <v>6455</v>
      </c>
      <c r="B6463" s="2">
        <f t="array" ref="B6463">MAX(IF((C6463&gt;=$R$3:$AC$3)*(C6463&lt;=$R$4:$AC$4),$F$3:$Q$3,0))</f>
        <v>9</v>
      </c>
      <c r="C6463" s="2">
        <f t="shared" si="707"/>
        <v>269</v>
      </c>
      <c r="D6463" s="2">
        <f t="shared" si="708"/>
        <v>23</v>
      </c>
      <c r="E6463" s="10">
        <v>4.7951609968984741</v>
      </c>
      <c r="F6463" s="10">
        <v>5.062013409990354</v>
      </c>
      <c r="G6463" s="10">
        <v>4.953046225029655</v>
      </c>
      <c r="H6463" s="10">
        <v>5.272636202726332</v>
      </c>
      <c r="I6463" s="10">
        <v>6.8120081406169923</v>
      </c>
      <c r="J6463" s="10">
        <v>8.2713485667469353</v>
      </c>
      <c r="K6463" s="10">
        <v>6.4114641035478694</v>
      </c>
      <c r="L6463" s="10">
        <v>6.554124098733153</v>
      </c>
      <c r="M6463" s="10">
        <v>6.2433343185781727</v>
      </c>
      <c r="N6463" s="10">
        <v>4.5456416789991483</v>
      </c>
      <c r="O6463" s="10">
        <v>3.7146467251704793</v>
      </c>
      <c r="P6463" s="10">
        <v>4.1265528932199533</v>
      </c>
      <c r="Q6463" s="4">
        <f t="shared" si="709"/>
        <v>6.8777294387037138</v>
      </c>
      <c r="R6463" s="20">
        <f t="array" ref="R6463">MAX(IF((EOL_MOD_TYPE=$AF$1)*(EOL_MOD_MIN&lt;=$Q6463)*(EOL_MOD_MAX&gt;$Q6463),EOL_MOD_A,0))*($Q6463-MAX(IF((EOL_MOD_TYPE=$AF$1)*(EOL_MOD_MIN&lt;=$Q6463)*(EOL_MOD_MAX&gt;$Q6463),EOL_MOD_MIN,0)))+MAX(IF((EOL_MOD_TYPE=$AF$1)*(EOL_MOD_MIN&lt;=$Q6463)*(EOL_MOD_MAX&gt;$Q6463),EOL_MOD_B,0))</f>
        <v>732.20530354629977</v>
      </c>
      <c r="S6463" s="3">
        <f t="shared" si="710"/>
        <v>25.32602070075998</v>
      </c>
      <c r="T6463" s="4"/>
      <c r="U6463" s="6"/>
      <c r="V6463" s="6">
        <v>8.8633333333333297</v>
      </c>
      <c r="W6463" s="20">
        <f t="array" ref="W6463">MAX(IF((EOL_MOD_TYPE=$AF$1)*(EOL_MOD_MIN&lt;=$V6463)*(EOL_MOD_MAX&gt;$V6463),EOL_MOD_A,0))*($V6463-MAX(IF((EOL_MOD_TYPE=$AF$1)*(EOL_MOD_MIN&lt;=$V6463)*(EOL_MOD_MAX&gt;$V6463),EOL_MOD_MIN,0)))+MAX(IF((EOL_MOD_TYPE=$AF$1)*(EOL_MOD_MIN&lt;=$V6463)*(EOL_MOD_MAX&gt;$V6463),EOL_MOD_B,0))</f>
        <v>1854.8863636363619</v>
      </c>
      <c r="X6463" s="3">
        <f t="shared" si="711"/>
        <v>64.158085465221433</v>
      </c>
      <c r="Y6463" s="6"/>
      <c r="Z6463" s="6">
        <f t="shared" ca="1" si="706"/>
        <v>5.7641761217387062</v>
      </c>
      <c r="AA6463" s="6">
        <v>5.7641761220000003</v>
      </c>
      <c r="AB6463" s="6"/>
      <c r="AC6463" s="6"/>
      <c r="AD6463" s="6"/>
      <c r="AE6463" s="6"/>
      <c r="AF6463" s="6"/>
      <c r="AG6463" s="6"/>
      <c r="AH6463" s="6"/>
      <c r="AI6463" s="6"/>
      <c r="AJ6463" s="6"/>
      <c r="AK6463" s="6"/>
      <c r="AL6463" s="6"/>
      <c r="AM6463" s="6"/>
      <c r="AN6463" s="6"/>
      <c r="AO6463" s="6"/>
      <c r="AP6463" s="6"/>
      <c r="AQ6463" s="6"/>
      <c r="AR6463" s="6"/>
      <c r="AS6463" s="6"/>
      <c r="AT6463" s="6"/>
      <c r="AU6463" s="6"/>
      <c r="AV6463" s="6"/>
      <c r="AW6463" s="6"/>
      <c r="AX6463" s="6"/>
      <c r="AY6463" s="6"/>
      <c r="BE6463" s="21"/>
      <c r="BJ6463" s="21"/>
      <c r="BP6463" s="21"/>
      <c r="BQ6463" s="21"/>
      <c r="BR6463" s="21"/>
    </row>
    <row r="6464" spans="1:70" x14ac:dyDescent="0.2">
      <c r="A6464" s="2">
        <f t="shared" si="712"/>
        <v>6456</v>
      </c>
      <c r="B6464" s="2">
        <f t="array" ref="B6464">MAX(IF((C6464&gt;=$R$3:$AC$3)*(C6464&lt;=$R$4:$AC$4),$F$3:$Q$3,0))</f>
        <v>9</v>
      </c>
      <c r="C6464" s="2">
        <f t="shared" si="707"/>
        <v>269</v>
      </c>
      <c r="D6464" s="2">
        <f t="shared" si="708"/>
        <v>24</v>
      </c>
      <c r="E6464" s="10">
        <v>4.9662026957806891</v>
      </c>
      <c r="F6464" s="10">
        <v>5.242573640182691</v>
      </c>
      <c r="G6464" s="10">
        <v>5.1297196342267961</v>
      </c>
      <c r="H6464" s="10">
        <v>5.4607092735336513</v>
      </c>
      <c r="I6464" s="10">
        <v>7.0549900646700587</v>
      </c>
      <c r="J6464" s="10">
        <v>8.5663846482921517</v>
      </c>
      <c r="K6464" s="10">
        <v>6.6401587632897368</v>
      </c>
      <c r="L6464" s="10">
        <v>6.7879073901090372</v>
      </c>
      <c r="M6464" s="10">
        <v>6.4660318482815455</v>
      </c>
      <c r="N6464" s="10">
        <v>4.7077831119538924</v>
      </c>
      <c r="O6464" s="10">
        <v>3.8471468616687883</v>
      </c>
      <c r="P6464" s="10">
        <v>4.2737455772278912</v>
      </c>
      <c r="Q6464" s="4">
        <f t="shared" si="709"/>
        <v>7.3162478371511739</v>
      </c>
      <c r="R6464" s="20">
        <f t="array" ref="R6464">MAX(IF((EOL_MOD_TYPE=$AF$1)*(EOL_MOD_MIN&lt;=$Q6464)*(EOL_MOD_MAX&gt;$Q6464),EOL_MOD_A,0))*($Q6464-MAX(IF((EOL_MOD_TYPE=$AF$1)*(EOL_MOD_MIN&lt;=$Q6464)*(EOL_MOD_MAX&gt;$Q6464),EOL_MOD_MIN,0)))+MAX(IF((EOL_MOD_TYPE=$AF$1)*(EOL_MOD_MIN&lt;=$Q6464)*(EOL_MOD_MAX&gt;$Q6464),EOL_MOD_B,0))</f>
        <v>958.27999653079405</v>
      </c>
      <c r="S6464" s="3">
        <f t="shared" si="710"/>
        <v>33.145647691595087</v>
      </c>
      <c r="T6464" s="4"/>
      <c r="U6464" s="6"/>
      <c r="V6464" s="6">
        <v>9.2225000000000001</v>
      </c>
      <c r="W6464" s="20">
        <f t="array" ref="W6464">MAX(IF((EOL_MOD_TYPE=$AF$1)*(EOL_MOD_MIN&lt;=$V6464)*(EOL_MOD_MAX&gt;$V6464),EOL_MOD_A,0))*($V6464-MAX(IF((EOL_MOD_TYPE=$AF$1)*(EOL_MOD_MIN&lt;=$V6464)*(EOL_MOD_MAX&gt;$V6464),EOL_MOD_MIN,0)))+MAX(IF((EOL_MOD_TYPE=$AF$1)*(EOL_MOD_MIN&lt;=$V6464)*(EOL_MOD_MAX&gt;$V6464),EOL_MOD_B,0))</f>
        <v>2054.8214285714289</v>
      </c>
      <c r="X6464" s="3">
        <f t="shared" si="711"/>
        <v>71.073577020429909</v>
      </c>
      <c r="Y6464" s="6"/>
      <c r="Z6464" s="6">
        <f t="shared" ca="1" si="706"/>
        <v>5.9697822478221028</v>
      </c>
      <c r="AA6464" s="6">
        <v>6.236120144</v>
      </c>
      <c r="AB6464" s="6"/>
      <c r="AC6464" s="6"/>
      <c r="AD6464" s="6"/>
      <c r="AE6464" s="6"/>
      <c r="AF6464" s="6"/>
      <c r="AG6464" s="6"/>
      <c r="AH6464" s="6"/>
      <c r="AI6464" s="6"/>
      <c r="AJ6464" s="6"/>
      <c r="AK6464" s="6"/>
      <c r="AL6464" s="6"/>
      <c r="AM6464" s="6"/>
      <c r="AN6464" s="6"/>
      <c r="AO6464" s="6"/>
      <c r="AP6464" s="6"/>
      <c r="AQ6464" s="6"/>
      <c r="AR6464" s="6"/>
      <c r="AS6464" s="6"/>
      <c r="AT6464" s="6"/>
      <c r="AU6464" s="6"/>
      <c r="AV6464" s="6"/>
      <c r="AW6464" s="6"/>
      <c r="AX6464" s="6"/>
      <c r="AY6464" s="6"/>
      <c r="BE6464" s="21"/>
      <c r="BJ6464" s="21"/>
      <c r="BP6464" s="21"/>
      <c r="BQ6464" s="21"/>
      <c r="BR6464" s="21"/>
    </row>
    <row r="6465" spans="1:70" x14ac:dyDescent="0.2">
      <c r="A6465" s="2">
        <f t="shared" si="712"/>
        <v>6457</v>
      </c>
      <c r="B6465" s="2">
        <f t="array" ref="B6465">MAX(IF((C6465&gt;=$R$3:$AC$3)*(C6465&lt;=$R$4:$AC$4),$F$3:$Q$3,0))</f>
        <v>9</v>
      </c>
      <c r="C6465" s="2">
        <f t="shared" si="707"/>
        <v>270</v>
      </c>
      <c r="D6465" s="2">
        <f t="shared" si="708"/>
        <v>1</v>
      </c>
      <c r="E6465" s="10">
        <v>7.3073114119017744</v>
      </c>
      <c r="F6465" s="10">
        <v>7.7139658880999811</v>
      </c>
      <c r="G6465" s="10">
        <v>7.5479115773685681</v>
      </c>
      <c r="H6465" s="10">
        <v>8.0349324495901406</v>
      </c>
      <c r="I6465" s="10">
        <v>10.380770292404067</v>
      </c>
      <c r="J6465" s="10">
        <v>12.604648689105733</v>
      </c>
      <c r="K6465" s="10">
        <v>9.7703841103890046</v>
      </c>
      <c r="L6465" s="10">
        <v>9.9877826526931202</v>
      </c>
      <c r="M6465" s="10">
        <v>9.5141723383162216</v>
      </c>
      <c r="N6465" s="10">
        <v>6.9270707150085906</v>
      </c>
      <c r="O6465" s="10">
        <v>5.6607234717621946</v>
      </c>
      <c r="P6465" s="10">
        <v>6.2884243235933424</v>
      </c>
      <c r="Q6465" s="4">
        <f t="shared" si="709"/>
        <v>3.1620397806800935</v>
      </c>
      <c r="R6465" s="20">
        <f t="array" ref="R6465">MAX(IF((EOL_MOD_TYPE=$AF$1)*(EOL_MOD_MIN&lt;=$Q6465)*(EOL_MOD_MAX&gt;$Q6465),EOL_MOD_A,0))*($Q6465-MAX(IF((EOL_MOD_TYPE=$AF$1)*(EOL_MOD_MIN&lt;=$Q6465)*(EOL_MOD_MAX&gt;$Q6465),EOL_MOD_MIN,0)))+MAX(IF((EOL_MOD_TYPE=$AF$1)*(EOL_MOD_MIN&lt;=$Q6465)*(EOL_MOD_MAX&gt;$Q6465),EOL_MOD_B,0))</f>
        <v>16.203978068009349</v>
      </c>
      <c r="S6465" s="3">
        <f t="shared" si="710"/>
        <v>0.56047433963869897</v>
      </c>
      <c r="T6465" s="4"/>
      <c r="U6465" s="6"/>
      <c r="V6465" s="6">
        <v>8.3983333333333299</v>
      </c>
      <c r="W6465" s="20">
        <f t="array" ref="W6465">MAX(IF((EOL_MOD_TYPE=$AF$1)*(EOL_MOD_MIN&lt;=$V6465)*(EOL_MOD_MAX&gt;$V6465),EOL_MOD_A,0))*($V6465-MAX(IF((EOL_MOD_TYPE=$AF$1)*(EOL_MOD_MIN&lt;=$V6465)*(EOL_MOD_MAX&gt;$V6465),EOL_MOD_MIN,0)))+MAX(IF((EOL_MOD_TYPE=$AF$1)*(EOL_MOD_MIN&lt;=$V6465)*(EOL_MOD_MAX&gt;$V6465),EOL_MOD_B,0))</f>
        <v>1585.3977272727257</v>
      </c>
      <c r="X6465" s="3">
        <f t="shared" si="711"/>
        <v>54.836827137660762</v>
      </c>
      <c r="Y6465" s="6"/>
      <c r="Z6465" s="6">
        <f t="shared" ca="1" si="706"/>
        <v>8.783986602709847</v>
      </c>
      <c r="AA6465" s="6">
        <v>2.77026512899999</v>
      </c>
      <c r="AB6465" s="6"/>
      <c r="AC6465" s="6"/>
      <c r="AD6465" s="6"/>
      <c r="AE6465" s="6"/>
      <c r="AF6465" s="6"/>
      <c r="AG6465" s="6"/>
      <c r="AH6465" s="6"/>
      <c r="AI6465" s="6"/>
      <c r="AJ6465" s="6"/>
      <c r="AK6465" s="6"/>
      <c r="AL6465" s="6"/>
      <c r="AM6465" s="6"/>
      <c r="AN6465" s="6"/>
      <c r="AO6465" s="6"/>
      <c r="AP6465" s="6"/>
      <c r="AQ6465" s="6"/>
      <c r="AR6465" s="6"/>
      <c r="AS6465" s="6"/>
      <c r="AT6465" s="6"/>
      <c r="AU6465" s="6"/>
      <c r="AV6465" s="6"/>
      <c r="AW6465" s="6"/>
      <c r="AX6465" s="6"/>
      <c r="AY6465" s="6"/>
      <c r="BE6465" s="21"/>
      <c r="BJ6465" s="21"/>
      <c r="BP6465" s="21"/>
      <c r="BQ6465" s="21"/>
      <c r="BR6465" s="21"/>
    </row>
    <row r="6466" spans="1:70" x14ac:dyDescent="0.2">
      <c r="A6466" s="2">
        <f t="shared" si="712"/>
        <v>6458</v>
      </c>
      <c r="B6466" s="2">
        <f t="array" ref="B6466">MAX(IF((C6466&gt;=$R$3:$AC$3)*(C6466&lt;=$R$4:$AC$4),$F$3:$Q$3,0))</f>
        <v>9</v>
      </c>
      <c r="C6466" s="2">
        <f t="shared" si="707"/>
        <v>270</v>
      </c>
      <c r="D6466" s="2">
        <f t="shared" si="708"/>
        <v>2</v>
      </c>
      <c r="E6466" s="10">
        <v>1.3956080404259104</v>
      </c>
      <c r="F6466" s="10">
        <v>1.4732741237042335</v>
      </c>
      <c r="G6466" s="10">
        <v>1.4415597600838894</v>
      </c>
      <c r="H6466" s="10">
        <v>1.5345748523407519</v>
      </c>
      <c r="I6466" s="10">
        <v>1.9826014890096304</v>
      </c>
      <c r="J6466" s="10">
        <v>2.4073353475271726</v>
      </c>
      <c r="K6466" s="10">
        <v>1.8660251156532632</v>
      </c>
      <c r="L6466" s="10">
        <v>1.9075456060927878</v>
      </c>
      <c r="M6466" s="10">
        <v>1.8170917680783736</v>
      </c>
      <c r="N6466" s="10">
        <v>1.3229866693130061</v>
      </c>
      <c r="O6466" s="10">
        <v>1.081129672255603</v>
      </c>
      <c r="P6466" s="10">
        <v>1.2010129379900973</v>
      </c>
      <c r="Q6466" s="4">
        <f t="shared" si="709"/>
        <v>4.0845836448999879</v>
      </c>
      <c r="R6466" s="20">
        <f t="array" ref="R6466">MAX(IF((EOL_MOD_TYPE=$AF$1)*(EOL_MOD_MIN&lt;=$Q6466)*(EOL_MOD_MAX&gt;$Q6466),EOL_MOD_A,0))*($Q6466-MAX(IF((EOL_MOD_TYPE=$AF$1)*(EOL_MOD_MIN&lt;=$Q6466)*(EOL_MOD_MAX&gt;$Q6466),EOL_MOD_MIN,0)))+MAX(IF((EOL_MOD_TYPE=$AF$1)*(EOL_MOD_MIN&lt;=$Q6466)*(EOL_MOD_MAX&gt;$Q6466),EOL_MOD_B,0))</f>
        <v>108.45836448999879</v>
      </c>
      <c r="S6466" s="3">
        <f t="shared" si="710"/>
        <v>3.7514325161816995</v>
      </c>
      <c r="T6466" s="4"/>
      <c r="U6466" s="6"/>
      <c r="V6466" s="6">
        <v>7.7666666666666702</v>
      </c>
      <c r="W6466" s="20">
        <f t="array" ref="W6466">MAX(IF((EOL_MOD_TYPE=$AF$1)*(EOL_MOD_MIN&lt;=$V6466)*(EOL_MOD_MAX&gt;$V6466),EOL_MOD_A,0))*($V6466-MAX(IF((EOL_MOD_TYPE=$AF$1)*(EOL_MOD_MIN&lt;=$V6466)*(EOL_MOD_MAX&gt;$V6466),EOL_MOD_MIN,0)))+MAX(IF((EOL_MOD_TYPE=$AF$1)*(EOL_MOD_MIN&lt;=$V6466)*(EOL_MOD_MAX&gt;$V6466),EOL_MOD_B,0))</f>
        <v>1219.318181818184</v>
      </c>
      <c r="X6466" s="3">
        <f t="shared" si="711"/>
        <v>42.174616004522932</v>
      </c>
      <c r="Y6466" s="6"/>
      <c r="Z6466" s="6">
        <f t="shared" ca="1" si="706"/>
        <v>1.6776351299013306</v>
      </c>
      <c r="AA6466" s="6">
        <v>3.7132578589999898</v>
      </c>
      <c r="AB6466" s="6"/>
      <c r="AC6466" s="6"/>
      <c r="AD6466" s="6"/>
      <c r="AE6466" s="6"/>
      <c r="AF6466" s="6"/>
      <c r="AG6466" s="6"/>
      <c r="AH6466" s="6"/>
      <c r="AI6466" s="6"/>
      <c r="AJ6466" s="6"/>
      <c r="AK6466" s="6"/>
      <c r="AL6466" s="6"/>
      <c r="AM6466" s="6"/>
      <c r="AN6466" s="6"/>
      <c r="AO6466" s="6"/>
      <c r="AP6466" s="6"/>
      <c r="AQ6466" s="6"/>
      <c r="AR6466" s="6"/>
      <c r="AS6466" s="6"/>
      <c r="AT6466" s="6"/>
      <c r="AU6466" s="6"/>
      <c r="AV6466" s="6"/>
      <c r="AW6466" s="6"/>
      <c r="AX6466" s="6"/>
      <c r="AY6466" s="6"/>
      <c r="BE6466" s="21"/>
      <c r="BJ6466" s="21"/>
      <c r="BP6466" s="21"/>
      <c r="BQ6466" s="21"/>
      <c r="BR6466" s="21"/>
    </row>
    <row r="6467" spans="1:70" x14ac:dyDescent="0.2">
      <c r="A6467" s="2">
        <f t="shared" si="712"/>
        <v>6459</v>
      </c>
      <c r="B6467" s="2">
        <f t="array" ref="B6467">MAX(IF((C6467&gt;=$R$3:$AC$3)*(C6467&lt;=$R$4:$AC$4),$F$3:$Q$3,0))</f>
        <v>9</v>
      </c>
      <c r="C6467" s="2">
        <f t="shared" si="707"/>
        <v>270</v>
      </c>
      <c r="D6467" s="2">
        <f t="shared" si="708"/>
        <v>3</v>
      </c>
      <c r="E6467" s="10">
        <v>9.6112902103824709</v>
      </c>
      <c r="F6467" s="10">
        <v>10.146161925268759</v>
      </c>
      <c r="G6467" s="10">
        <v>9.9277510650821839</v>
      </c>
      <c r="H6467" s="10">
        <v>10.568328519303051</v>
      </c>
      <c r="I6467" s="10">
        <v>13.653803740334363</v>
      </c>
      <c r="J6467" s="10">
        <v>16.578865977108123</v>
      </c>
      <c r="K6467" s="10">
        <v>12.850964172528496</v>
      </c>
      <c r="L6467" s="10">
        <v>13.136907984639162</v>
      </c>
      <c r="M6467" s="10">
        <v>12.513969406889105</v>
      </c>
      <c r="N6467" s="10">
        <v>9.1111604798106995</v>
      </c>
      <c r="O6467" s="10">
        <v>7.4455368084101572</v>
      </c>
      <c r="P6467" s="10">
        <v>8.2711503223528098</v>
      </c>
      <c r="Q6467" s="4">
        <f t="shared" si="709"/>
        <v>5.3394347868867849</v>
      </c>
      <c r="R6467" s="20">
        <f t="array" ref="R6467">MAX(IF((EOL_MOD_TYPE=$AF$1)*(EOL_MOD_MIN&lt;=$Q6467)*(EOL_MOD_MAX&gt;$Q6467),EOL_MOD_A,0))*($Q6467-MAX(IF((EOL_MOD_TYPE=$AF$1)*(EOL_MOD_MIN&lt;=$Q6467)*(EOL_MOD_MAX&gt;$Q6467),EOL_MOD_MIN,0)))+MAX(IF((EOL_MOD_TYPE=$AF$1)*(EOL_MOD_MIN&lt;=$Q6467)*(EOL_MOD_MAX&gt;$Q6467),EOL_MOD_B,0))</f>
        <v>233.94347868867848</v>
      </c>
      <c r="S6467" s="3">
        <f t="shared" si="710"/>
        <v>8.091797963469169</v>
      </c>
      <c r="T6467" s="4"/>
      <c r="U6467" s="6"/>
      <c r="V6467" s="6">
        <v>7.7441666666666702</v>
      </c>
      <c r="W6467" s="20">
        <f t="array" ref="W6467">MAX(IF((EOL_MOD_TYPE=$AF$1)*(EOL_MOD_MIN&lt;=$V6467)*(EOL_MOD_MAX&gt;$V6467),EOL_MOD_A,0))*($V6467-MAX(IF((EOL_MOD_TYPE=$AF$1)*(EOL_MOD_MIN&lt;=$V6467)*(EOL_MOD_MAX&gt;$V6467),EOL_MOD_MIN,0)))+MAX(IF((EOL_MOD_TYPE=$AF$1)*(EOL_MOD_MIN&lt;=$V6467)*(EOL_MOD_MAX&gt;$V6467),EOL_MOD_B,0))</f>
        <v>1206.2784090909113</v>
      </c>
      <c r="X6467" s="3">
        <f t="shared" si="711"/>
        <v>41.723587375770002</v>
      </c>
      <c r="Y6467" s="6"/>
      <c r="Z6467" s="6">
        <f t="shared" ca="1" si="706"/>
        <v>11.553557756584469</v>
      </c>
      <c r="AA6467" s="6">
        <v>5.0766481419999998</v>
      </c>
      <c r="AB6467" s="6"/>
      <c r="AC6467" s="6"/>
      <c r="AD6467" s="6"/>
      <c r="AE6467" s="6"/>
      <c r="AF6467" s="6"/>
      <c r="AG6467" s="6"/>
      <c r="AH6467" s="6"/>
      <c r="AI6467" s="6"/>
      <c r="AJ6467" s="6"/>
      <c r="AK6467" s="6"/>
      <c r="AL6467" s="6"/>
      <c r="AM6467" s="6"/>
      <c r="AN6467" s="6"/>
      <c r="AO6467" s="6"/>
      <c r="AP6467" s="6"/>
      <c r="AQ6467" s="6"/>
      <c r="AR6467" s="6"/>
      <c r="AS6467" s="6"/>
      <c r="AT6467" s="6"/>
      <c r="AU6467" s="6"/>
      <c r="AV6467" s="6"/>
      <c r="AW6467" s="6"/>
      <c r="AX6467" s="6"/>
      <c r="AY6467" s="6"/>
      <c r="BE6467" s="21"/>
      <c r="BJ6467" s="21"/>
      <c r="BP6467" s="21"/>
      <c r="BQ6467" s="21"/>
      <c r="BR6467" s="21"/>
    </row>
    <row r="6468" spans="1:70" x14ac:dyDescent="0.2">
      <c r="A6468" s="2">
        <f t="shared" si="712"/>
        <v>6460</v>
      </c>
      <c r="B6468" s="2">
        <f t="array" ref="B6468">MAX(IF((C6468&gt;=$R$3:$AC$3)*(C6468&lt;=$R$4:$AC$4),$F$3:$Q$3,0))</f>
        <v>9</v>
      </c>
      <c r="C6468" s="2">
        <f t="shared" si="707"/>
        <v>270</v>
      </c>
      <c r="D6468" s="2">
        <f t="shared" si="708"/>
        <v>4</v>
      </c>
      <c r="E6468" s="10">
        <v>5.2686527988871967</v>
      </c>
      <c r="F6468" s="10">
        <v>5.561855198980898</v>
      </c>
      <c r="G6468" s="10">
        <v>5.4421281941104915</v>
      </c>
      <c r="H6468" s="10">
        <v>5.7932756595609707</v>
      </c>
      <c r="I6468" s="10">
        <v>7.4846508343135776</v>
      </c>
      <c r="J6468" s="10">
        <v>9.0880918920031686</v>
      </c>
      <c r="K6468" s="10">
        <v>7.044555608450092</v>
      </c>
      <c r="L6468" s="10">
        <v>7.2013023753278533</v>
      </c>
      <c r="M6468" s="10">
        <v>6.8598240712337519</v>
      </c>
      <c r="N6468" s="10">
        <v>4.9944950274428148</v>
      </c>
      <c r="O6468" s="10">
        <v>4.0814445809234163</v>
      </c>
      <c r="P6468" s="10">
        <v>4.5340238762956577</v>
      </c>
      <c r="Q6468" s="4">
        <f t="shared" si="709"/>
        <v>2.4957493159999999</v>
      </c>
      <c r="R6468" s="20">
        <f t="array" ref="R6468">MAX(IF((EOL_MOD_TYPE=$AF$1)*(EOL_MOD_MIN&lt;=$Q6468)*(EOL_MOD_MAX&gt;$Q6468),EOL_MOD_A,0))*($Q6468-MAX(IF((EOL_MOD_TYPE=$AF$1)*(EOL_MOD_MIN&lt;=$Q6468)*(EOL_MOD_MAX&gt;$Q6468),EOL_MOD_MIN,0)))+MAX(IF((EOL_MOD_TYPE=$AF$1)*(EOL_MOD_MIN&lt;=$Q6468)*(EOL_MOD_MAX&gt;$Q6468),EOL_MOD_B,0))</f>
        <v>0</v>
      </c>
      <c r="S6468" s="3">
        <f t="shared" si="710"/>
        <v>0</v>
      </c>
      <c r="T6468" s="4"/>
      <c r="U6468" s="6"/>
      <c r="V6468" s="6">
        <v>7.94166666666667</v>
      </c>
      <c r="W6468" s="20">
        <f t="array" ref="W6468">MAX(IF((EOL_MOD_TYPE=$AF$1)*(EOL_MOD_MIN&lt;=$V6468)*(EOL_MOD_MAX&gt;$V6468),EOL_MOD_A,0))*($V6468-MAX(IF((EOL_MOD_TYPE=$AF$1)*(EOL_MOD_MIN&lt;=$V6468)*(EOL_MOD_MAX&gt;$V6468),EOL_MOD_MIN,0)))+MAX(IF((EOL_MOD_TYPE=$AF$1)*(EOL_MOD_MIN&lt;=$V6468)*(EOL_MOD_MAX&gt;$V6468),EOL_MOD_B,0))</f>
        <v>1320.7386363636383</v>
      </c>
      <c r="X6468" s="3">
        <f t="shared" si="711"/>
        <v>45.682616450379086</v>
      </c>
      <c r="Y6468" s="6"/>
      <c r="Z6468" s="6">
        <f t="shared" ca="1" si="706"/>
        <v>6.3333520348368797</v>
      </c>
      <c r="AA6468" s="6">
        <v>2.4957493159999999</v>
      </c>
      <c r="AB6468" s="6"/>
      <c r="AC6468" s="6"/>
      <c r="AD6468" s="6"/>
      <c r="AE6468" s="6"/>
      <c r="AF6468" s="6"/>
      <c r="AG6468" s="6"/>
      <c r="AH6468" s="6"/>
      <c r="AI6468" s="6"/>
      <c r="AJ6468" s="6"/>
      <c r="AK6468" s="6"/>
      <c r="AL6468" s="6"/>
      <c r="AM6468" s="6"/>
      <c r="AN6468" s="6"/>
      <c r="AO6468" s="6"/>
      <c r="AP6468" s="6"/>
      <c r="AQ6468" s="6"/>
      <c r="AR6468" s="6"/>
      <c r="AS6468" s="6"/>
      <c r="AT6468" s="6"/>
      <c r="AU6468" s="6"/>
      <c r="AV6468" s="6"/>
      <c r="AW6468" s="6"/>
      <c r="AX6468" s="6"/>
      <c r="AY6468" s="6"/>
      <c r="BE6468" s="21"/>
      <c r="BJ6468" s="21"/>
      <c r="BP6468" s="21"/>
      <c r="BQ6468" s="21"/>
      <c r="BR6468" s="21"/>
    </row>
    <row r="6469" spans="1:70" x14ac:dyDescent="0.2">
      <c r="A6469" s="2">
        <f t="shared" si="712"/>
        <v>6461</v>
      </c>
      <c r="B6469" s="2">
        <f t="array" ref="B6469">MAX(IF((C6469&gt;=$R$3:$AC$3)*(C6469&lt;=$R$4:$AC$4),$F$3:$Q$3,0))</f>
        <v>9</v>
      </c>
      <c r="C6469" s="2">
        <f t="shared" si="707"/>
        <v>270</v>
      </c>
      <c r="D6469" s="2">
        <f t="shared" si="708"/>
        <v>5</v>
      </c>
      <c r="E6469" s="10">
        <v>6.7420063423800203</v>
      </c>
      <c r="F6469" s="10">
        <v>7.1172013906189733</v>
      </c>
      <c r="G6469" s="10">
        <v>6.9639933017578253</v>
      </c>
      <c r="H6469" s="10">
        <v>7.4133374756001089</v>
      </c>
      <c r="I6469" s="10">
        <v>9.5776976243528811</v>
      </c>
      <c r="J6469" s="10">
        <v>11.629533300990948</v>
      </c>
      <c r="K6469" s="10">
        <v>9.0145318745335956</v>
      </c>
      <c r="L6469" s="10">
        <v>9.2151121246993757</v>
      </c>
      <c r="M6469" s="10">
        <v>8.778141046917618</v>
      </c>
      <c r="N6469" s="10">
        <v>6.3911816620592381</v>
      </c>
      <c r="O6469" s="10">
        <v>5.222801027327173</v>
      </c>
      <c r="P6469" s="10">
        <v>5.8019419569541952</v>
      </c>
      <c r="Q6469" s="4">
        <f t="shared" si="709"/>
        <v>4.5277844689990392</v>
      </c>
      <c r="R6469" s="20">
        <f t="array" ref="R6469">MAX(IF((EOL_MOD_TYPE=$AF$1)*(EOL_MOD_MIN&lt;=$Q6469)*(EOL_MOD_MAX&gt;$Q6469),EOL_MOD_A,0))*($Q6469-MAX(IF((EOL_MOD_TYPE=$AF$1)*(EOL_MOD_MIN&lt;=$Q6469)*(EOL_MOD_MAX&gt;$Q6469),EOL_MOD_MIN,0)))+MAX(IF((EOL_MOD_TYPE=$AF$1)*(EOL_MOD_MIN&lt;=$Q6469)*(EOL_MOD_MAX&gt;$Q6469),EOL_MOD_B,0))</f>
        <v>152.77844689990391</v>
      </c>
      <c r="S6469" s="3">
        <f t="shared" si="710"/>
        <v>5.2844060130086978</v>
      </c>
      <c r="T6469" s="4"/>
      <c r="U6469" s="6"/>
      <c r="V6469" s="6">
        <v>8.0866666666666696</v>
      </c>
      <c r="W6469" s="20">
        <f t="array" ref="W6469">MAX(IF((EOL_MOD_TYPE=$AF$1)*(EOL_MOD_MIN&lt;=$V6469)*(EOL_MOD_MAX&gt;$V6469),EOL_MOD_A,0))*($V6469-MAX(IF((EOL_MOD_TYPE=$AF$1)*(EOL_MOD_MIN&lt;=$V6469)*(EOL_MOD_MAX&gt;$V6469),EOL_MOD_MIN,0)))+MAX(IF((EOL_MOD_TYPE=$AF$1)*(EOL_MOD_MIN&lt;=$V6469)*(EOL_MOD_MAX&gt;$V6469),EOL_MOD_B,0))</f>
        <v>1404.7727272727293</v>
      </c>
      <c r="X6469" s="3">
        <f t="shared" si="711"/>
        <v>48.589245391231344</v>
      </c>
      <c r="Y6469" s="6"/>
      <c r="Z6469" s="6">
        <f t="shared" ca="1" si="706"/>
        <v>8.1044436248321965</v>
      </c>
      <c r="AA6469" s="6">
        <v>4.7749542910000002</v>
      </c>
      <c r="AB6469" s="6"/>
      <c r="AC6469" s="6"/>
      <c r="AD6469" s="6"/>
      <c r="AE6469" s="6"/>
      <c r="AF6469" s="6"/>
      <c r="AG6469" s="6"/>
      <c r="AH6469" s="6"/>
      <c r="AI6469" s="6"/>
      <c r="AJ6469" s="6"/>
      <c r="AK6469" s="6"/>
      <c r="AL6469" s="6"/>
      <c r="AM6469" s="6"/>
      <c r="AN6469" s="6"/>
      <c r="AO6469" s="6"/>
      <c r="AP6469" s="6"/>
      <c r="AQ6469" s="6"/>
      <c r="AR6469" s="6"/>
      <c r="AS6469" s="6"/>
      <c r="AT6469" s="6"/>
      <c r="AU6469" s="6"/>
      <c r="AV6469" s="6"/>
      <c r="AW6469" s="6"/>
      <c r="AX6469" s="6"/>
      <c r="AY6469" s="6"/>
      <c r="BE6469" s="21"/>
      <c r="BJ6469" s="21"/>
      <c r="BP6469" s="21"/>
      <c r="BQ6469" s="21"/>
      <c r="BR6469" s="21"/>
    </row>
    <row r="6470" spans="1:70" x14ac:dyDescent="0.2">
      <c r="A6470" s="2">
        <f t="shared" si="712"/>
        <v>6462</v>
      </c>
      <c r="B6470" s="2">
        <f t="array" ref="B6470">MAX(IF((C6470&gt;=$R$3:$AC$3)*(C6470&lt;=$R$4:$AC$4),$F$3:$Q$3,0))</f>
        <v>9</v>
      </c>
      <c r="C6470" s="2">
        <f t="shared" si="707"/>
        <v>270</v>
      </c>
      <c r="D6470" s="2">
        <f t="shared" si="708"/>
        <v>6</v>
      </c>
      <c r="E6470" s="10">
        <v>7.2842231886130797</v>
      </c>
      <c r="F6470" s="10">
        <v>7.6895927969825362</v>
      </c>
      <c r="G6470" s="10">
        <v>7.5240631524091821</v>
      </c>
      <c r="H6470" s="10">
        <v>8.0095452306735417</v>
      </c>
      <c r="I6470" s="10">
        <v>10.347971150707535</v>
      </c>
      <c r="J6470" s="10">
        <v>12.564822968398714</v>
      </c>
      <c r="K6470" s="10">
        <v>9.7395135483941289</v>
      </c>
      <c r="L6470" s="10">
        <v>9.9562251970099336</v>
      </c>
      <c r="M6470" s="10">
        <v>9.4841113045143235</v>
      </c>
      <c r="N6470" s="10">
        <v>6.9051839024191874</v>
      </c>
      <c r="O6470" s="10">
        <v>5.6428378172273774</v>
      </c>
      <c r="P6470" s="10">
        <v>6.2685553818262374</v>
      </c>
      <c r="Q6470" s="4">
        <f t="shared" si="709"/>
        <v>2.2659143138999998</v>
      </c>
      <c r="R6470" s="20">
        <f t="array" ref="R6470">MAX(IF((EOL_MOD_TYPE=$AF$1)*(EOL_MOD_MIN&lt;=$Q6470)*(EOL_MOD_MAX&gt;$Q6470),EOL_MOD_A,0))*($Q6470-MAX(IF((EOL_MOD_TYPE=$AF$1)*(EOL_MOD_MIN&lt;=$Q6470)*(EOL_MOD_MAX&gt;$Q6470),EOL_MOD_MIN,0)))+MAX(IF((EOL_MOD_TYPE=$AF$1)*(EOL_MOD_MIN&lt;=$Q6470)*(EOL_MOD_MAX&gt;$Q6470),EOL_MOD_B,0))</f>
        <v>0</v>
      </c>
      <c r="S6470" s="3">
        <f t="shared" si="710"/>
        <v>0</v>
      </c>
      <c r="T6470" s="4"/>
      <c r="U6470" s="6"/>
      <c r="V6470" s="6">
        <v>8.3608333333333302</v>
      </c>
      <c r="W6470" s="20">
        <f t="array" ref="W6470">MAX(IF((EOL_MOD_TYPE=$AF$1)*(EOL_MOD_MIN&lt;=$V6470)*(EOL_MOD_MAX&gt;$V6470),EOL_MOD_A,0))*($V6470-MAX(IF((EOL_MOD_TYPE=$AF$1)*(EOL_MOD_MIN&lt;=$V6470)*(EOL_MOD_MAX&gt;$V6470),EOL_MOD_MIN,0)))+MAX(IF((EOL_MOD_TYPE=$AF$1)*(EOL_MOD_MIN&lt;=$V6470)*(EOL_MOD_MAX&gt;$V6470),EOL_MOD_B,0))</f>
        <v>1563.6647727272712</v>
      </c>
      <c r="X6470" s="3">
        <f t="shared" si="711"/>
        <v>54.08511275640587</v>
      </c>
      <c r="Y6470" s="6"/>
      <c r="Z6470" s="6">
        <f t="shared" ca="1" si="706"/>
        <v>8.7562326679701883</v>
      </c>
      <c r="AA6470" s="6">
        <v>2.5176825709999999</v>
      </c>
      <c r="AB6470" s="6"/>
      <c r="AC6470" s="6"/>
      <c r="AD6470" s="6"/>
      <c r="AE6470" s="6"/>
      <c r="AF6470" s="6"/>
      <c r="AG6470" s="6"/>
      <c r="AH6470" s="6"/>
      <c r="AI6470" s="6"/>
      <c r="AJ6470" s="6"/>
      <c r="AK6470" s="6"/>
      <c r="AL6470" s="6"/>
      <c r="AM6470" s="6"/>
      <c r="AN6470" s="6"/>
      <c r="AO6470" s="6"/>
      <c r="AP6470" s="6"/>
      <c r="AQ6470" s="6"/>
      <c r="AR6470" s="6"/>
      <c r="AS6470" s="6"/>
      <c r="AT6470" s="6"/>
      <c r="AU6470" s="6"/>
      <c r="AV6470" s="6"/>
      <c r="AW6470" s="6"/>
      <c r="AX6470" s="6"/>
      <c r="AY6470" s="6"/>
      <c r="BE6470" s="21"/>
      <c r="BJ6470" s="21"/>
      <c r="BP6470" s="21"/>
      <c r="BQ6470" s="21"/>
      <c r="BR6470" s="21"/>
    </row>
    <row r="6471" spans="1:70" x14ac:dyDescent="0.2">
      <c r="A6471" s="2">
        <f t="shared" si="712"/>
        <v>6463</v>
      </c>
      <c r="B6471" s="2">
        <f t="array" ref="B6471">MAX(IF((C6471&gt;=$R$3:$AC$3)*(C6471&lt;=$R$4:$AC$4),$F$3:$Q$3,0))</f>
        <v>9</v>
      </c>
      <c r="C6471" s="2">
        <f t="shared" si="707"/>
        <v>270</v>
      </c>
      <c r="D6471" s="2">
        <f t="shared" si="708"/>
        <v>7</v>
      </c>
      <c r="E6471" s="10">
        <v>1.9333667040891673</v>
      </c>
      <c r="F6471" s="10">
        <v>2.0409592480540915</v>
      </c>
      <c r="G6471" s="10">
        <v>1.997024638271937</v>
      </c>
      <c r="H6471" s="10">
        <v>2.1258805040580921</v>
      </c>
      <c r="I6471" s="10">
        <v>2.7465417189478547</v>
      </c>
      <c r="J6471" s="10">
        <v>3.3349349327806825</v>
      </c>
      <c r="K6471" s="10">
        <v>2.5850458890285282</v>
      </c>
      <c r="L6471" s="10">
        <v>2.6425651433090716</v>
      </c>
      <c r="M6471" s="10">
        <v>2.5172574397071541</v>
      </c>
      <c r="N6471" s="10">
        <v>1.8327627115296636</v>
      </c>
      <c r="O6471" s="10">
        <v>1.497712861057984</v>
      </c>
      <c r="P6471" s="10">
        <v>1.6637898021723478</v>
      </c>
      <c r="Q6471" s="4">
        <f t="shared" si="709"/>
        <v>3.6892400866946002</v>
      </c>
      <c r="R6471" s="20">
        <f t="array" ref="R6471">MAX(IF((EOL_MOD_TYPE=$AF$1)*(EOL_MOD_MIN&lt;=$Q6471)*(EOL_MOD_MAX&gt;$Q6471),EOL_MOD_A,0))*($Q6471-MAX(IF((EOL_MOD_TYPE=$AF$1)*(EOL_MOD_MIN&lt;=$Q6471)*(EOL_MOD_MAX&gt;$Q6471),EOL_MOD_MIN,0)))+MAX(IF((EOL_MOD_TYPE=$AF$1)*(EOL_MOD_MIN&lt;=$Q6471)*(EOL_MOD_MAX&gt;$Q6471),EOL_MOD_B,0))</f>
        <v>68.924008669460022</v>
      </c>
      <c r="S6471" s="3">
        <f t="shared" si="710"/>
        <v>2.3839910225830891</v>
      </c>
      <c r="T6471" s="4"/>
      <c r="U6471" s="6"/>
      <c r="V6471" s="6">
        <v>8.1633333333333304</v>
      </c>
      <c r="W6471" s="20">
        <f t="array" ref="W6471">MAX(IF((EOL_MOD_TYPE=$AF$1)*(EOL_MOD_MIN&lt;=$V6471)*(EOL_MOD_MAX&gt;$V6471),EOL_MOD_A,0))*($V6471-MAX(IF((EOL_MOD_TYPE=$AF$1)*(EOL_MOD_MIN&lt;=$V6471)*(EOL_MOD_MAX&gt;$V6471),EOL_MOD_MIN,0)))+MAX(IF((EOL_MOD_TYPE=$AF$1)*(EOL_MOD_MIN&lt;=$V6471)*(EOL_MOD_MAX&gt;$V6471),EOL_MOD_B,0))</f>
        <v>1449.2045454545441</v>
      </c>
      <c r="X6471" s="3">
        <f t="shared" si="711"/>
        <v>50.126083681796786</v>
      </c>
      <c r="Y6471" s="6"/>
      <c r="Z6471" s="6">
        <f t="shared" ca="1" si="706"/>
        <v>2.3240650725770373</v>
      </c>
      <c r="AA6471" s="6">
        <v>4.296915738</v>
      </c>
      <c r="AB6471" s="6"/>
      <c r="AC6471" s="6"/>
      <c r="AD6471" s="6"/>
      <c r="AE6471" s="6"/>
      <c r="AF6471" s="6"/>
      <c r="AG6471" s="6"/>
      <c r="AH6471" s="6"/>
      <c r="AI6471" s="6"/>
      <c r="AJ6471" s="6"/>
      <c r="AK6471" s="6"/>
      <c r="AL6471" s="6"/>
      <c r="AM6471" s="6"/>
      <c r="AN6471" s="6"/>
      <c r="AO6471" s="6"/>
      <c r="AP6471" s="6"/>
      <c r="AQ6471" s="6"/>
      <c r="AR6471" s="6"/>
      <c r="AS6471" s="6"/>
      <c r="AT6471" s="6"/>
      <c r="AU6471" s="6"/>
      <c r="AV6471" s="6"/>
      <c r="AW6471" s="6"/>
      <c r="AX6471" s="6"/>
      <c r="AY6471" s="6"/>
      <c r="BE6471" s="21"/>
      <c r="BJ6471" s="21"/>
      <c r="BP6471" s="21"/>
      <c r="BQ6471" s="21"/>
      <c r="BR6471" s="21"/>
    </row>
    <row r="6472" spans="1:70" x14ac:dyDescent="0.2">
      <c r="A6472" s="2">
        <f t="shared" si="712"/>
        <v>6464</v>
      </c>
      <c r="B6472" s="2">
        <f t="array" ref="B6472">MAX(IF((C6472&gt;=$R$3:$AC$3)*(C6472&lt;=$R$4:$AC$4),$F$3:$Q$3,0))</f>
        <v>9</v>
      </c>
      <c r="C6472" s="2">
        <f t="shared" si="707"/>
        <v>270</v>
      </c>
      <c r="D6472" s="2">
        <f t="shared" si="708"/>
        <v>8</v>
      </c>
      <c r="E6472" s="10">
        <v>4.3379342200222437</v>
      </c>
      <c r="F6472" s="10">
        <v>4.5793418005384163</v>
      </c>
      <c r="G6472" s="10">
        <v>4.4807648224544172</v>
      </c>
      <c r="H6472" s="10">
        <v>4.769881350871974</v>
      </c>
      <c r="I6472" s="10">
        <v>6.1624715498323441</v>
      </c>
      <c r="J6472" s="10">
        <v>7.4826613781333169</v>
      </c>
      <c r="K6472" s="10">
        <v>5.8001200696313973</v>
      </c>
      <c r="L6472" s="10">
        <v>5.9291771910383169</v>
      </c>
      <c r="M6472" s="10">
        <v>5.6480217463223852</v>
      </c>
      <c r="N6472" s="10">
        <v>4.1122069945188269</v>
      </c>
      <c r="O6472" s="10">
        <v>3.3604488263966745</v>
      </c>
      <c r="P6472" s="10">
        <v>3.7330790390163897</v>
      </c>
      <c r="Q6472" s="4">
        <f t="shared" si="709"/>
        <v>0.35384361505848583</v>
      </c>
      <c r="R6472" s="20">
        <f t="array" ref="R6472">MAX(IF((EOL_MOD_TYPE=$AF$1)*(EOL_MOD_MIN&lt;=$Q6472)*(EOL_MOD_MAX&gt;$Q6472),EOL_MOD_A,0))*($Q6472-MAX(IF((EOL_MOD_TYPE=$AF$1)*(EOL_MOD_MIN&lt;=$Q6472)*(EOL_MOD_MAX&gt;$Q6472),EOL_MOD_MIN,0)))+MAX(IF((EOL_MOD_TYPE=$AF$1)*(EOL_MOD_MIN&lt;=$Q6472)*(EOL_MOD_MAX&gt;$Q6472),EOL_MOD_B,0))</f>
        <v>0</v>
      </c>
      <c r="S6472" s="3">
        <f t="shared" si="710"/>
        <v>0</v>
      </c>
      <c r="T6472" s="4"/>
      <c r="U6472" s="6"/>
      <c r="V6472" s="6">
        <v>6.7008333333333301</v>
      </c>
      <c r="W6472" s="20">
        <f t="array" ref="W6472">MAX(IF((EOL_MOD_TYPE=$AF$1)*(EOL_MOD_MIN&lt;=$V6472)*(EOL_MOD_MAX&gt;$V6472),EOL_MOD_A,0))*($V6472-MAX(IF((EOL_MOD_TYPE=$AF$1)*(EOL_MOD_MIN&lt;=$V6472)*(EOL_MOD_MAX&gt;$V6472),EOL_MOD_MIN,0)))+MAX(IF((EOL_MOD_TYPE=$AF$1)*(EOL_MOD_MIN&lt;=$V6472)*(EOL_MOD_MAX&gt;$V6472),EOL_MOD_B,0))</f>
        <v>670.29166666666561</v>
      </c>
      <c r="X6472" s="3">
        <f t="shared" si="711"/>
        <v>23.184509239864369</v>
      </c>
      <c r="Y6472" s="6"/>
      <c r="Z6472" s="6">
        <f t="shared" ca="1" si="706"/>
        <v>5.2145521005235285</v>
      </c>
      <c r="AA6472" s="6">
        <v>0.427970234</v>
      </c>
      <c r="AB6472" s="6"/>
      <c r="AC6472" s="6"/>
      <c r="AD6472" s="6"/>
      <c r="AE6472" s="6"/>
      <c r="AF6472" s="6"/>
      <c r="AG6472" s="6"/>
      <c r="AH6472" s="6"/>
      <c r="AI6472" s="6"/>
      <c r="AJ6472" s="6"/>
      <c r="AK6472" s="6"/>
      <c r="AL6472" s="6"/>
      <c r="AM6472" s="6"/>
      <c r="AN6472" s="6"/>
      <c r="AO6472" s="6"/>
      <c r="AP6472" s="6"/>
      <c r="AQ6472" s="6"/>
      <c r="AR6472" s="6"/>
      <c r="AS6472" s="6"/>
      <c r="AT6472" s="6"/>
      <c r="AU6472" s="6"/>
      <c r="AV6472" s="6"/>
      <c r="AW6472" s="6"/>
      <c r="AX6472" s="6"/>
      <c r="AY6472" s="6"/>
      <c r="BE6472" s="21"/>
      <c r="BJ6472" s="21"/>
      <c r="BP6472" s="21"/>
      <c r="BQ6472" s="21"/>
      <c r="BR6472" s="21"/>
    </row>
    <row r="6473" spans="1:70" x14ac:dyDescent="0.2">
      <c r="A6473" s="2">
        <f t="shared" si="712"/>
        <v>6465</v>
      </c>
      <c r="B6473" s="2">
        <f t="array" ref="B6473">MAX(IF((C6473&gt;=$R$3:$AC$3)*(C6473&lt;=$R$4:$AC$4),$F$3:$Q$3,0))</f>
        <v>9</v>
      </c>
      <c r="C6473" s="2">
        <f t="shared" si="707"/>
        <v>270</v>
      </c>
      <c r="D6473" s="2">
        <f t="shared" si="708"/>
        <v>9</v>
      </c>
      <c r="E6473" s="10">
        <v>6.690323302884317</v>
      </c>
      <c r="F6473" s="10">
        <v>7.0626421716134944</v>
      </c>
      <c r="G6473" s="10">
        <v>6.9106085491211928</v>
      </c>
      <c r="H6473" s="10">
        <v>7.356508129246933</v>
      </c>
      <c r="I6473" s="10">
        <v>9.5042766722713399</v>
      </c>
      <c r="J6473" s="10">
        <v>11.540383336071228</v>
      </c>
      <c r="K6473" s="10">
        <v>8.9454280524297562</v>
      </c>
      <c r="L6473" s="10">
        <v>9.1444706895372079</v>
      </c>
      <c r="M6473" s="10">
        <v>8.7108493554852231</v>
      </c>
      <c r="N6473" s="10">
        <v>6.3421879831022681</v>
      </c>
      <c r="O6473" s="10">
        <v>5.1827639496286873</v>
      </c>
      <c r="P6473" s="10">
        <v>5.7574652863482783</v>
      </c>
      <c r="Q6473" s="4">
        <f t="shared" si="709"/>
        <v>1.8750901778025819</v>
      </c>
      <c r="R6473" s="20">
        <f t="array" ref="R6473">MAX(IF((EOL_MOD_TYPE=$AF$1)*(EOL_MOD_MIN&lt;=$Q6473)*(EOL_MOD_MAX&gt;$Q6473),EOL_MOD_A,0))*($Q6473-MAX(IF((EOL_MOD_TYPE=$AF$1)*(EOL_MOD_MIN&lt;=$Q6473)*(EOL_MOD_MAX&gt;$Q6473),EOL_MOD_MIN,0)))+MAX(IF((EOL_MOD_TYPE=$AF$1)*(EOL_MOD_MIN&lt;=$Q6473)*(EOL_MOD_MAX&gt;$Q6473),EOL_MOD_B,0))</f>
        <v>0</v>
      </c>
      <c r="S6473" s="3">
        <f t="shared" si="710"/>
        <v>0</v>
      </c>
      <c r="T6473" s="4"/>
      <c r="U6473" s="6"/>
      <c r="V6473" s="6">
        <v>6.3233333333333297</v>
      </c>
      <c r="W6473" s="20">
        <f t="array" ref="W6473">MAX(IF((EOL_MOD_TYPE=$AF$1)*(EOL_MOD_MIN&lt;=$V6473)*(EOL_MOD_MAX&gt;$V6473),EOL_MOD_A,0))*($V6473-MAX(IF((EOL_MOD_TYPE=$AF$1)*(EOL_MOD_MIN&lt;=$V6473)*(EOL_MOD_MAX&gt;$V6473),EOL_MOD_MIN,0)))+MAX(IF((EOL_MOD_TYPE=$AF$1)*(EOL_MOD_MIN&lt;=$V6473)*(EOL_MOD_MAX&gt;$V6473),EOL_MOD_B,0))</f>
        <v>538.16666666666538</v>
      </c>
      <c r="X6473" s="3">
        <f t="shared" si="711"/>
        <v>18.614478855105858</v>
      </c>
      <c r="Y6473" s="6"/>
      <c r="Z6473" s="6">
        <f t="shared" ref="Z6473:Z6536" ca="1" si="713">(OFFSET($E$9,A6473-1,B6473-1)*(INDEX(EOL_HUB,$AF$1)/$AE$6)^INDEX($AF$5:$AQ$5,$B6473))</f>
        <v>8.0423163798131689</v>
      </c>
      <c r="AA6473" s="6">
        <v>2.3240650729999999</v>
      </c>
      <c r="AB6473" s="6"/>
      <c r="AC6473" s="6"/>
      <c r="AD6473" s="6"/>
      <c r="AE6473" s="6"/>
      <c r="AF6473" s="6"/>
      <c r="AG6473" s="6"/>
      <c r="AH6473" s="6"/>
      <c r="AI6473" s="6"/>
      <c r="AJ6473" s="6"/>
      <c r="AK6473" s="6"/>
      <c r="AL6473" s="6"/>
      <c r="AM6473" s="6"/>
      <c r="AN6473" s="6"/>
      <c r="AO6473" s="6"/>
      <c r="AP6473" s="6"/>
      <c r="AQ6473" s="6"/>
      <c r="AR6473" s="6"/>
      <c r="AS6473" s="6"/>
      <c r="AT6473" s="6"/>
      <c r="AU6473" s="6"/>
      <c r="AV6473" s="6"/>
      <c r="AW6473" s="6"/>
      <c r="AX6473" s="6"/>
      <c r="AY6473" s="6"/>
      <c r="BE6473" s="21"/>
      <c r="BJ6473" s="21"/>
      <c r="BP6473" s="21"/>
      <c r="BQ6473" s="21"/>
      <c r="BR6473" s="21"/>
    </row>
    <row r="6474" spans="1:70" x14ac:dyDescent="0.2">
      <c r="A6474" s="2">
        <f t="shared" si="712"/>
        <v>6466</v>
      </c>
      <c r="B6474" s="2">
        <f t="array" ref="B6474">MAX(IF((C6474&gt;=$R$3:$AC$3)*(C6474&lt;=$R$4:$AC$4),$F$3:$Q$3,0))</f>
        <v>9</v>
      </c>
      <c r="C6474" s="2">
        <f t="shared" ref="C6474:C6537" si="714">INT((A6474-1)/24)+1</f>
        <v>270</v>
      </c>
      <c r="D6474" s="2">
        <f t="shared" ref="D6474:D6537" si="715">IF(MOD(A6474,24)=0,24,MOD(A6474,24))</f>
        <v>10</v>
      </c>
      <c r="E6474" s="10">
        <v>3.121715987869341</v>
      </c>
      <c r="F6474" s="10">
        <v>3.2954405916708081</v>
      </c>
      <c r="G6474" s="10">
        <v>3.2245014503854685</v>
      </c>
      <c r="H6474" s="10">
        <v>3.4325589365853726</v>
      </c>
      <c r="I6474" s="10">
        <v>4.434711313304085</v>
      </c>
      <c r="J6474" s="10">
        <v>5.384762071337132</v>
      </c>
      <c r="K6474" s="10">
        <v>4.1739516171910314</v>
      </c>
      <c r="L6474" s="10">
        <v>4.266825242933173</v>
      </c>
      <c r="M6474" s="10">
        <v>4.0644968067860399</v>
      </c>
      <c r="N6474" s="10">
        <v>2.9592754682554236</v>
      </c>
      <c r="O6474" s="10">
        <v>2.4182862846005699</v>
      </c>
      <c r="P6474" s="10">
        <v>2.6864428847926649</v>
      </c>
      <c r="Q6474" s="4">
        <f t="shared" ref="Q6474:Q6537" si="716">$AA6474*(1+$P$1*COS((2*PI()/24)*(D6474-$R$1)))</f>
        <v>3.0266553655999999</v>
      </c>
      <c r="R6474" s="20">
        <f t="array" ref="R6474">MAX(IF((EOL_MOD_TYPE=$AF$1)*(EOL_MOD_MIN&lt;=$Q6474)*(EOL_MOD_MAX&gt;$Q6474),EOL_MOD_A,0))*($Q6474-MAX(IF((EOL_MOD_TYPE=$AF$1)*(EOL_MOD_MIN&lt;=$Q6474)*(EOL_MOD_MAX&gt;$Q6474),EOL_MOD_MIN,0)))+MAX(IF((EOL_MOD_TYPE=$AF$1)*(EOL_MOD_MIN&lt;=$Q6474)*(EOL_MOD_MAX&gt;$Q6474),EOL_MOD_B,0))</f>
        <v>2.6655365599999925</v>
      </c>
      <c r="S6474" s="3">
        <f t="shared" ref="S6474:S6537" si="717">R6474*$AF$3/1000*($I$2/1.225)*$AF$2</f>
        <v>9.2197412078596927E-2</v>
      </c>
      <c r="T6474" s="4"/>
      <c r="U6474" s="6"/>
      <c r="V6474" s="6">
        <v>7.6316666666666704</v>
      </c>
      <c r="W6474" s="20">
        <f t="array" ref="W6474">MAX(IF((EOL_MOD_TYPE=$AF$1)*(EOL_MOD_MIN&lt;=$V6474)*(EOL_MOD_MAX&gt;$V6474),EOL_MOD_A,0))*($V6474-MAX(IF((EOL_MOD_TYPE=$AF$1)*(EOL_MOD_MIN&lt;=$V6474)*(EOL_MOD_MAX&gt;$V6474),EOL_MOD_MIN,0)))+MAX(IF((EOL_MOD_TYPE=$AF$1)*(EOL_MOD_MIN&lt;=$V6474)*(EOL_MOD_MAX&gt;$V6474),EOL_MOD_B,0))</f>
        <v>1141.0795454545478</v>
      </c>
      <c r="X6474" s="3">
        <f t="shared" ref="X6474:X6537" si="718">W6474*$AF$3/1000*($I$2/1.225)*$AF$2</f>
        <v>39.468444232005325</v>
      </c>
      <c r="Y6474" s="6"/>
      <c r="Z6474" s="6">
        <f t="shared" ca="1" si="713"/>
        <v>3.7525582076941864</v>
      </c>
      <c r="AA6474" s="6">
        <v>3.7833192069999999</v>
      </c>
      <c r="AB6474" s="6"/>
      <c r="AC6474" s="6"/>
      <c r="AD6474" s="6"/>
      <c r="AE6474" s="6"/>
      <c r="AF6474" s="6"/>
      <c r="AG6474" s="6"/>
      <c r="AH6474" s="6"/>
      <c r="AI6474" s="6"/>
      <c r="AJ6474" s="6"/>
      <c r="AK6474" s="6"/>
      <c r="AL6474" s="6"/>
      <c r="AM6474" s="6"/>
      <c r="AN6474" s="6"/>
      <c r="AO6474" s="6"/>
      <c r="AP6474" s="6"/>
      <c r="AQ6474" s="6"/>
      <c r="AR6474" s="6"/>
      <c r="AS6474" s="6"/>
      <c r="AT6474" s="6"/>
      <c r="AU6474" s="6"/>
      <c r="AV6474" s="6"/>
      <c r="AW6474" s="6"/>
      <c r="AX6474" s="6"/>
      <c r="AY6474" s="6"/>
      <c r="BE6474" s="21"/>
      <c r="BJ6474" s="21"/>
      <c r="BP6474" s="21"/>
      <c r="BQ6474" s="21"/>
      <c r="BR6474" s="21"/>
    </row>
    <row r="6475" spans="1:70" x14ac:dyDescent="0.2">
      <c r="A6475" s="2">
        <f t="shared" ref="A6475:A6538" si="719">A6474+1</f>
        <v>6467</v>
      </c>
      <c r="B6475" s="2">
        <f t="array" ref="B6475">MAX(IF((C6475&gt;=$R$3:$AC$3)*(C6475&lt;=$R$4:$AC$4),$F$3:$Q$3,0))</f>
        <v>9</v>
      </c>
      <c r="C6475" s="2">
        <f t="shared" si="714"/>
        <v>270</v>
      </c>
      <c r="D6475" s="2">
        <f t="shared" si="715"/>
        <v>11</v>
      </c>
      <c r="E6475" s="10">
        <v>8.5604479279594123</v>
      </c>
      <c r="F6475" s="10">
        <v>9.0368398964878711</v>
      </c>
      <c r="G6475" s="10">
        <v>8.8423088028883594</v>
      </c>
      <c r="H6475" s="10">
        <v>9.4128492631856595</v>
      </c>
      <c r="I6475" s="10">
        <v>12.160976661743996</v>
      </c>
      <c r="J6475" s="10">
        <v>14.766229693942865</v>
      </c>
      <c r="K6475" s="10">
        <v>11.445914878750131</v>
      </c>
      <c r="L6475" s="10">
        <v>11.700595266119077</v>
      </c>
      <c r="M6475" s="10">
        <v>11.145765150659036</v>
      </c>
      <c r="N6475" s="10">
        <v>8.114999458287862</v>
      </c>
      <c r="O6475" s="10">
        <v>6.6314853416088777</v>
      </c>
      <c r="P6475" s="10">
        <v>7.3668311006091587</v>
      </c>
      <c r="Q6475" s="4">
        <f t="shared" si="716"/>
        <v>2.7849328134174334</v>
      </c>
      <c r="R6475" s="20">
        <f t="array" ref="R6475">MAX(IF((EOL_MOD_TYPE=$AF$1)*(EOL_MOD_MIN&lt;=$Q6475)*(EOL_MOD_MAX&gt;$Q6475),EOL_MOD_A,0))*($Q6475-MAX(IF((EOL_MOD_TYPE=$AF$1)*(EOL_MOD_MIN&lt;=$Q6475)*(EOL_MOD_MAX&gt;$Q6475),EOL_MOD_MIN,0)))+MAX(IF((EOL_MOD_TYPE=$AF$1)*(EOL_MOD_MIN&lt;=$Q6475)*(EOL_MOD_MAX&gt;$Q6475),EOL_MOD_B,0))</f>
        <v>0</v>
      </c>
      <c r="S6475" s="3">
        <f t="shared" si="717"/>
        <v>0</v>
      </c>
      <c r="T6475" s="4"/>
      <c r="U6475" s="6"/>
      <c r="V6475" s="6">
        <v>8.1041666666666696</v>
      </c>
      <c r="W6475" s="20">
        <f t="array" ref="W6475">MAX(IF((EOL_MOD_TYPE=$AF$1)*(EOL_MOD_MIN&lt;=$V6475)*(EOL_MOD_MAX&gt;$V6475),EOL_MOD_A,0))*($V6475-MAX(IF((EOL_MOD_TYPE=$AF$1)*(EOL_MOD_MIN&lt;=$V6475)*(EOL_MOD_MAX&gt;$V6475),EOL_MOD_MIN,0)))+MAX(IF((EOL_MOD_TYPE=$AF$1)*(EOL_MOD_MIN&lt;=$V6475)*(EOL_MOD_MAX&gt;$V6475),EOL_MOD_B,0))</f>
        <v>1414.9147727272748</v>
      </c>
      <c r="X6475" s="3">
        <f t="shared" si="718"/>
        <v>48.940045435816963</v>
      </c>
      <c r="Y6475" s="6"/>
      <c r="Z6475" s="6">
        <f t="shared" ca="1" si="713"/>
        <v>10.290359295474561</v>
      </c>
      <c r="AA6475" s="6">
        <v>3.451762032</v>
      </c>
      <c r="AB6475" s="6"/>
      <c r="AC6475" s="6"/>
      <c r="AD6475" s="6"/>
      <c r="AE6475" s="6"/>
      <c r="AF6475" s="6"/>
      <c r="AG6475" s="6"/>
      <c r="AH6475" s="6"/>
      <c r="AI6475" s="6"/>
      <c r="AJ6475" s="6"/>
      <c r="AK6475" s="6"/>
      <c r="AL6475" s="6"/>
      <c r="AM6475" s="6"/>
      <c r="AN6475" s="6"/>
      <c r="AO6475" s="6"/>
      <c r="AP6475" s="6"/>
      <c r="AQ6475" s="6"/>
      <c r="AR6475" s="6"/>
      <c r="AS6475" s="6"/>
      <c r="AT6475" s="6"/>
      <c r="AU6475" s="6"/>
      <c r="AV6475" s="6"/>
      <c r="AW6475" s="6"/>
      <c r="AX6475" s="6"/>
      <c r="AY6475" s="6"/>
      <c r="BE6475" s="21"/>
      <c r="BJ6475" s="21"/>
      <c r="BP6475" s="21"/>
      <c r="BQ6475" s="21"/>
      <c r="BR6475" s="21"/>
    </row>
    <row r="6476" spans="1:70" x14ac:dyDescent="0.2">
      <c r="A6476" s="2">
        <f t="shared" si="719"/>
        <v>6468</v>
      </c>
      <c r="B6476" s="2">
        <f t="array" ref="B6476">MAX(IF((C6476&gt;=$R$3:$AC$3)*(C6476&lt;=$R$4:$AC$4),$F$3:$Q$3,0))</f>
        <v>9</v>
      </c>
      <c r="C6476" s="2">
        <f t="shared" si="714"/>
        <v>270</v>
      </c>
      <c r="D6476" s="2">
        <f t="shared" si="715"/>
        <v>12</v>
      </c>
      <c r="E6476" s="10">
        <v>2.8714866296698123</v>
      </c>
      <c r="F6476" s="10">
        <v>3.0312858807865273</v>
      </c>
      <c r="G6476" s="10">
        <v>2.9660330530108201</v>
      </c>
      <c r="H6476" s="10">
        <v>3.1574131440079838</v>
      </c>
      <c r="I6476" s="10">
        <v>4.079235360321678</v>
      </c>
      <c r="J6476" s="10">
        <v>4.9531323002740972</v>
      </c>
      <c r="K6476" s="10">
        <v>3.8393775437057425</v>
      </c>
      <c r="L6476" s="10">
        <v>3.9248066396272896</v>
      </c>
      <c r="M6476" s="10">
        <v>3.7386963716028645</v>
      </c>
      <c r="N6476" s="10">
        <v>2.7220669572843228</v>
      </c>
      <c r="O6476" s="10">
        <v>2.2244421849804312</v>
      </c>
      <c r="P6476" s="10">
        <v>2.4711039873677989</v>
      </c>
      <c r="Q6476" s="4">
        <f t="shared" si="716"/>
        <v>4.5338712662055292</v>
      </c>
      <c r="R6476" s="20">
        <f t="array" ref="R6476">MAX(IF((EOL_MOD_TYPE=$AF$1)*(EOL_MOD_MIN&lt;=$Q6476)*(EOL_MOD_MAX&gt;$Q6476),EOL_MOD_A,0))*($Q6476-MAX(IF((EOL_MOD_TYPE=$AF$1)*(EOL_MOD_MIN&lt;=$Q6476)*(EOL_MOD_MAX&gt;$Q6476),EOL_MOD_MIN,0)))+MAX(IF((EOL_MOD_TYPE=$AF$1)*(EOL_MOD_MIN&lt;=$Q6476)*(EOL_MOD_MAX&gt;$Q6476),EOL_MOD_B,0))</f>
        <v>153.38712662055292</v>
      </c>
      <c r="S6476" s="3">
        <f t="shared" si="717"/>
        <v>5.305459445878725</v>
      </c>
      <c r="T6476" s="4"/>
      <c r="U6476" s="6"/>
      <c r="V6476" s="6">
        <v>6.73166666666667</v>
      </c>
      <c r="W6476" s="20">
        <f t="array" ref="W6476">MAX(IF((EOL_MOD_TYPE=$AF$1)*(EOL_MOD_MIN&lt;=$V6476)*(EOL_MOD_MAX&gt;$V6476),EOL_MOD_A,0))*($V6476-MAX(IF((EOL_MOD_TYPE=$AF$1)*(EOL_MOD_MIN&lt;=$V6476)*(EOL_MOD_MAX&gt;$V6476),EOL_MOD_MIN,0)))+MAX(IF((EOL_MOD_TYPE=$AF$1)*(EOL_MOD_MIN&lt;=$V6476)*(EOL_MOD_MAX&gt;$V6476),EOL_MOD_B,0))</f>
        <v>681.08333333333451</v>
      </c>
      <c r="X6476" s="3">
        <f t="shared" si="718"/>
        <v>23.557778829789534</v>
      </c>
      <c r="Y6476" s="6"/>
      <c r="Z6476" s="6">
        <f t="shared" ca="1" si="713"/>
        <v>3.4517620316273856</v>
      </c>
      <c r="AA6476" s="6">
        <v>5.4836709329999902</v>
      </c>
      <c r="AB6476" s="6"/>
      <c r="AC6476" s="6"/>
      <c r="AD6476" s="6"/>
      <c r="AE6476" s="6"/>
      <c r="AF6476" s="6"/>
      <c r="AG6476" s="6"/>
      <c r="AH6476" s="6"/>
      <c r="AI6476" s="6"/>
      <c r="AJ6476" s="6"/>
      <c r="AK6476" s="6"/>
      <c r="AL6476" s="6"/>
      <c r="AM6476" s="6"/>
      <c r="AN6476" s="6"/>
      <c r="AO6476" s="6"/>
      <c r="AP6476" s="6"/>
      <c r="AQ6476" s="6"/>
      <c r="AR6476" s="6"/>
      <c r="AS6476" s="6"/>
      <c r="AT6476" s="6"/>
      <c r="AU6476" s="6"/>
      <c r="AV6476" s="6"/>
      <c r="AW6476" s="6"/>
      <c r="AX6476" s="6"/>
      <c r="AY6476" s="6"/>
      <c r="BE6476" s="21"/>
      <c r="BJ6476" s="21"/>
      <c r="BP6476" s="21"/>
      <c r="BQ6476" s="21"/>
      <c r="BR6476" s="21"/>
    </row>
    <row r="6477" spans="1:70" x14ac:dyDescent="0.2">
      <c r="A6477" s="2">
        <f t="shared" si="719"/>
        <v>6469</v>
      </c>
      <c r="B6477" s="2">
        <f t="array" ref="B6477">MAX(IF((C6477&gt;=$R$3:$AC$3)*(C6477&lt;=$R$4:$AC$4),$F$3:$Q$3,0))</f>
        <v>9</v>
      </c>
      <c r="C6477" s="2">
        <f t="shared" si="714"/>
        <v>270</v>
      </c>
      <c r="D6477" s="2">
        <f t="shared" si="715"/>
        <v>13</v>
      </c>
      <c r="E6477" s="10">
        <v>13.531585180318199</v>
      </c>
      <c r="F6477" s="10">
        <v>14.284622703075371</v>
      </c>
      <c r="G6477" s="10">
        <v>13.977125468653231</v>
      </c>
      <c r="H6477" s="10">
        <v>14.878984448732464</v>
      </c>
      <c r="I6477" s="10">
        <v>19.22297675998793</v>
      </c>
      <c r="J6477" s="10">
        <v>23.341126139337607</v>
      </c>
      <c r="K6477" s="10">
        <v>18.092671487740549</v>
      </c>
      <c r="L6477" s="10">
        <v>18.495247309057511</v>
      </c>
      <c r="M6477" s="10">
        <v>17.618221827314645</v>
      </c>
      <c r="N6477" s="10">
        <v>12.827460353962321</v>
      </c>
      <c r="O6477" s="10">
        <v>10.482454834977593</v>
      </c>
      <c r="P6477" s="10">
        <v>11.644823189838904</v>
      </c>
      <c r="Q6477" s="4">
        <f t="shared" si="716"/>
        <v>6.9049610902508718</v>
      </c>
      <c r="R6477" s="20">
        <f t="array" ref="R6477">MAX(IF((EOL_MOD_TYPE=$AF$1)*(EOL_MOD_MIN&lt;=$Q6477)*(EOL_MOD_MAX&gt;$Q6477),EOL_MOD_A,0))*($Q6477-MAX(IF((EOL_MOD_TYPE=$AF$1)*(EOL_MOD_MIN&lt;=$Q6477)*(EOL_MOD_MAX&gt;$Q6477),EOL_MOD_MIN,0)))+MAX(IF((EOL_MOD_TYPE=$AF$1)*(EOL_MOD_MIN&lt;=$Q6477)*(EOL_MOD_MAX&gt;$Q6477),EOL_MOD_B,0))</f>
        <v>741.73638158780511</v>
      </c>
      <c r="S6477" s="3">
        <f t="shared" si="717"/>
        <v>25.655688184197512</v>
      </c>
      <c r="T6477" s="4"/>
      <c r="U6477" s="6"/>
      <c r="V6477" s="6">
        <v>5.1508333333333303</v>
      </c>
      <c r="W6477" s="20">
        <f t="array" ref="W6477">MAX(IF((EOL_MOD_TYPE=$AF$1)*(EOL_MOD_MIN&lt;=$V6477)*(EOL_MOD_MAX&gt;$V6477),EOL_MOD_A,0))*($V6477-MAX(IF((EOL_MOD_TYPE=$AF$1)*(EOL_MOD_MIN&lt;=$V6477)*(EOL_MOD_MAX&gt;$V6477),EOL_MOD_MIN,0)))+MAX(IF((EOL_MOD_TYPE=$AF$1)*(EOL_MOD_MIN&lt;=$V6477)*(EOL_MOD_MAX&gt;$V6477),EOL_MOD_B,0))</f>
        <v>215.08333333333303</v>
      </c>
      <c r="X6477" s="3">
        <f t="shared" si="718"/>
        <v>7.4394502825996076</v>
      </c>
      <c r="Y6477" s="6"/>
      <c r="Z6477" s="6">
        <f t="shared" ca="1" si="713"/>
        <v>16.266073284320022</v>
      </c>
      <c r="AA6477" s="6">
        <v>8.0423163800000008</v>
      </c>
      <c r="AB6477" s="6"/>
      <c r="AC6477" s="6"/>
      <c r="AD6477" s="6"/>
      <c r="AE6477" s="6"/>
      <c r="AF6477" s="6"/>
      <c r="AG6477" s="6"/>
      <c r="AH6477" s="6"/>
      <c r="AI6477" s="6"/>
      <c r="AJ6477" s="6"/>
      <c r="AK6477" s="6"/>
      <c r="AL6477" s="6"/>
      <c r="AM6477" s="6"/>
      <c r="AN6477" s="6"/>
      <c r="AO6477" s="6"/>
      <c r="AP6477" s="6"/>
      <c r="AQ6477" s="6"/>
      <c r="AR6477" s="6"/>
      <c r="AS6477" s="6"/>
      <c r="AT6477" s="6"/>
      <c r="AU6477" s="6"/>
      <c r="AV6477" s="6"/>
      <c r="AW6477" s="6"/>
      <c r="AX6477" s="6"/>
      <c r="AY6477" s="6"/>
      <c r="BE6477" s="21"/>
      <c r="BJ6477" s="21"/>
      <c r="BP6477" s="21"/>
      <c r="BQ6477" s="21"/>
      <c r="BR6477" s="21"/>
    </row>
    <row r="6478" spans="1:70" x14ac:dyDescent="0.2">
      <c r="A6478" s="2">
        <f t="shared" si="719"/>
        <v>6470</v>
      </c>
      <c r="B6478" s="2">
        <f t="array" ref="B6478">MAX(IF((C6478&gt;=$R$3:$AC$3)*(C6478&lt;=$R$4:$AC$4),$F$3:$Q$3,0))</f>
        <v>9</v>
      </c>
      <c r="C6478" s="2">
        <f t="shared" si="714"/>
        <v>270</v>
      </c>
      <c r="D6478" s="2">
        <f t="shared" si="715"/>
        <v>14</v>
      </c>
      <c r="E6478" s="10">
        <v>4.0466539392603549</v>
      </c>
      <c r="F6478" s="10">
        <v>4.271851668666697</v>
      </c>
      <c r="G6478" s="10">
        <v>4.1798938619201591</v>
      </c>
      <c r="H6478" s="10">
        <v>4.4495970153765034</v>
      </c>
      <c r="I6478" s="10">
        <v>5.7486786354683463</v>
      </c>
      <c r="J6478" s="10">
        <v>6.9802213694746236</v>
      </c>
      <c r="K6478" s="10">
        <v>5.4106580546158165</v>
      </c>
      <c r="L6478" s="10">
        <v>5.5310493473930125</v>
      </c>
      <c r="M6478" s="10">
        <v>5.268772712894302</v>
      </c>
      <c r="N6478" s="10">
        <v>3.8360836724117648</v>
      </c>
      <c r="O6478" s="10">
        <v>3.1348039853290373</v>
      </c>
      <c r="P6478" s="10">
        <v>3.4824131101574127</v>
      </c>
      <c r="Q6478" s="4">
        <f t="shared" si="716"/>
        <v>4.1341730823000002</v>
      </c>
      <c r="R6478" s="20">
        <f t="array" ref="R6478">MAX(IF((EOL_MOD_TYPE=$AF$1)*(EOL_MOD_MIN&lt;=$Q6478)*(EOL_MOD_MAX&gt;$Q6478),EOL_MOD_A,0))*($Q6478-MAX(IF((EOL_MOD_TYPE=$AF$1)*(EOL_MOD_MIN&lt;=$Q6478)*(EOL_MOD_MAX&gt;$Q6478),EOL_MOD_MIN,0)))+MAX(IF((EOL_MOD_TYPE=$AF$1)*(EOL_MOD_MIN&lt;=$Q6478)*(EOL_MOD_MAX&gt;$Q6478),EOL_MOD_B,0))</f>
        <v>113.41730823000003</v>
      </c>
      <c r="S6478" s="3">
        <f t="shared" si="717"/>
        <v>3.9229558733670444</v>
      </c>
      <c r="T6478" s="4"/>
      <c r="U6478" s="6"/>
      <c r="V6478" s="6">
        <v>4.585</v>
      </c>
      <c r="W6478" s="20">
        <f t="array" ref="W6478">MAX(IF((EOL_MOD_TYPE=$AF$1)*(EOL_MOD_MIN&lt;=$V6478)*(EOL_MOD_MAX&gt;$V6478),EOL_MOD_A,0))*($V6478-MAX(IF((EOL_MOD_TYPE=$AF$1)*(EOL_MOD_MIN&lt;=$V6478)*(EOL_MOD_MAX&gt;$V6478),EOL_MOD_MIN,0)))+MAX(IF((EOL_MOD_TYPE=$AF$1)*(EOL_MOD_MIN&lt;=$V6478)*(EOL_MOD_MAX&gt;$V6478),EOL_MOD_B,0))</f>
        <v>158.5</v>
      </c>
      <c r="X6478" s="3">
        <f t="shared" si="718"/>
        <v>5.4823070273167271</v>
      </c>
      <c r="Y6478" s="6"/>
      <c r="Z6478" s="6">
        <f t="shared" ca="1" si="713"/>
        <v>4.8644093544953959</v>
      </c>
      <c r="AA6478" s="6">
        <v>4.5935256469999999</v>
      </c>
      <c r="AB6478" s="6"/>
      <c r="AC6478" s="6"/>
      <c r="AD6478" s="6"/>
      <c r="AE6478" s="6"/>
      <c r="AF6478" s="6"/>
      <c r="AG6478" s="6"/>
      <c r="AH6478" s="6"/>
      <c r="AI6478" s="6"/>
      <c r="AJ6478" s="6"/>
      <c r="AK6478" s="6"/>
      <c r="AL6478" s="6"/>
      <c r="AM6478" s="6"/>
      <c r="AN6478" s="6"/>
      <c r="AO6478" s="6"/>
      <c r="AP6478" s="6"/>
      <c r="AQ6478" s="6"/>
      <c r="AR6478" s="6"/>
      <c r="AS6478" s="6"/>
      <c r="AT6478" s="6"/>
      <c r="AU6478" s="6"/>
      <c r="AV6478" s="6"/>
      <c r="AW6478" s="6"/>
      <c r="AX6478" s="6"/>
      <c r="AY6478" s="6"/>
      <c r="BE6478" s="21"/>
      <c r="BJ6478" s="21"/>
      <c r="BP6478" s="21"/>
      <c r="BQ6478" s="21"/>
      <c r="BR6478" s="21"/>
    </row>
    <row r="6479" spans="1:70" x14ac:dyDescent="0.2">
      <c r="A6479" s="2">
        <f t="shared" si="719"/>
        <v>6471</v>
      </c>
      <c r="B6479" s="2">
        <f t="array" ref="B6479">MAX(IF((C6479&gt;=$R$3:$AC$3)*(C6479&lt;=$R$4:$AC$4),$F$3:$Q$3,0))</f>
        <v>9</v>
      </c>
      <c r="C6479" s="2">
        <f t="shared" si="714"/>
        <v>270</v>
      </c>
      <c r="D6479" s="2">
        <f t="shared" si="715"/>
        <v>15</v>
      </c>
      <c r="E6479" s="10">
        <v>3.1473057581653392</v>
      </c>
      <c r="F6479" s="10">
        <v>3.3224544417752573</v>
      </c>
      <c r="G6479" s="10">
        <v>3.2509337881622296</v>
      </c>
      <c r="H6479" s="10">
        <v>3.4606967925133385</v>
      </c>
      <c r="I6479" s="10">
        <v>4.4710641539460596</v>
      </c>
      <c r="J6479" s="10">
        <v>5.4289028019607937</v>
      </c>
      <c r="K6479" s="10">
        <v>4.2081669216984183</v>
      </c>
      <c r="L6479" s="10">
        <v>4.3018018642158635</v>
      </c>
      <c r="M6479" s="10">
        <v>4.0978148728941166</v>
      </c>
      <c r="N6479" s="10">
        <v>2.9835336582283447</v>
      </c>
      <c r="O6479" s="10">
        <v>2.4381098017857856</v>
      </c>
      <c r="P6479" s="10">
        <v>2.7084645730571641</v>
      </c>
      <c r="Q6479" s="4">
        <f t="shared" si="716"/>
        <v>9.7087055756638225</v>
      </c>
      <c r="R6479" s="20">
        <f t="array" ref="R6479">MAX(IF((EOL_MOD_TYPE=$AF$1)*(EOL_MOD_MIN&lt;=$Q6479)*(EOL_MOD_MAX&gt;$Q6479),EOL_MOD_A,0))*($Q6479-MAX(IF((EOL_MOD_TYPE=$AF$1)*(EOL_MOD_MIN&lt;=$Q6479)*(EOL_MOD_MAX&gt;$Q6479),EOL_MOD_MIN,0)))+MAX(IF((EOL_MOD_TYPE=$AF$1)*(EOL_MOD_MIN&lt;=$Q6479)*(EOL_MOD_MAX&gt;$Q6479),EOL_MOD_B,0))</f>
        <v>2159.0083376422476</v>
      </c>
      <c r="S6479" s="3">
        <f t="shared" si="717"/>
        <v>74.677265498369081</v>
      </c>
      <c r="T6479" s="4"/>
      <c r="U6479" s="6"/>
      <c r="V6479" s="6">
        <v>4.8091666666666697</v>
      </c>
      <c r="W6479" s="20">
        <f t="array" ref="W6479">MAX(IF((EOL_MOD_TYPE=$AF$1)*(EOL_MOD_MIN&lt;=$V6479)*(EOL_MOD_MAX&gt;$V6479),EOL_MOD_A,0))*($V6479-MAX(IF((EOL_MOD_TYPE=$AF$1)*(EOL_MOD_MIN&lt;=$V6479)*(EOL_MOD_MAX&gt;$V6479),EOL_MOD_MIN,0)))+MAX(IF((EOL_MOD_TYPE=$AF$1)*(EOL_MOD_MIN&lt;=$V6479)*(EOL_MOD_MAX&gt;$V6479),EOL_MOD_B,0))</f>
        <v>180.91666666666697</v>
      </c>
      <c r="X6479" s="3">
        <f t="shared" si="718"/>
        <v>6.2576701137248341</v>
      </c>
      <c r="Y6479" s="6"/>
      <c r="Z6479" s="6">
        <f t="shared" ca="1" si="713"/>
        <v>3.7833192067506047</v>
      </c>
      <c r="AA6479" s="6">
        <v>10.238699670000001</v>
      </c>
      <c r="AB6479" s="6"/>
      <c r="AC6479" s="6"/>
      <c r="AD6479" s="6"/>
      <c r="AE6479" s="6"/>
      <c r="AF6479" s="6"/>
      <c r="AG6479" s="6"/>
      <c r="AH6479" s="6"/>
      <c r="AI6479" s="6"/>
      <c r="AJ6479" s="6"/>
      <c r="AK6479" s="6"/>
      <c r="AL6479" s="6"/>
      <c r="AM6479" s="6"/>
      <c r="AN6479" s="6"/>
      <c r="AO6479" s="6"/>
      <c r="AP6479" s="6"/>
      <c r="AQ6479" s="6"/>
      <c r="AR6479" s="6"/>
      <c r="AS6479" s="6"/>
      <c r="AT6479" s="6"/>
      <c r="AU6479" s="6"/>
      <c r="AV6479" s="6"/>
      <c r="AW6479" s="6"/>
      <c r="AX6479" s="6"/>
      <c r="AY6479" s="6"/>
      <c r="BE6479" s="21"/>
      <c r="BJ6479" s="21"/>
      <c r="BP6479" s="21"/>
      <c r="BQ6479" s="21"/>
      <c r="BR6479" s="21"/>
    </row>
    <row r="6480" spans="1:70" x14ac:dyDescent="0.2">
      <c r="A6480" s="2">
        <f t="shared" si="719"/>
        <v>6472</v>
      </c>
      <c r="B6480" s="2">
        <f t="array" ref="B6480">MAX(IF((C6480&gt;=$R$3:$AC$3)*(C6480&lt;=$R$4:$AC$4),$F$3:$Q$3,0))</f>
        <v>9</v>
      </c>
      <c r="C6480" s="2">
        <f t="shared" si="714"/>
        <v>270</v>
      </c>
      <c r="D6480" s="2">
        <f t="shared" si="715"/>
        <v>16</v>
      </c>
      <c r="E6480" s="10">
        <v>0.35602419653302381</v>
      </c>
      <c r="F6480" s="10">
        <v>0.37583706955759694</v>
      </c>
      <c r="G6480" s="10">
        <v>0.36774663119709328</v>
      </c>
      <c r="H6480" s="10">
        <v>0.39147508684291221</v>
      </c>
      <c r="I6480" s="10">
        <v>0.50576815389686169</v>
      </c>
      <c r="J6480" s="10">
        <v>0.61411915671347672</v>
      </c>
      <c r="K6480" s="10">
        <v>0.47602913802943475</v>
      </c>
      <c r="L6480" s="10">
        <v>0.48662115156059604</v>
      </c>
      <c r="M6480" s="10">
        <v>0.4635460802873021</v>
      </c>
      <c r="N6480" s="10">
        <v>0.33749824615679358</v>
      </c>
      <c r="O6480" s="10">
        <v>0.27579973156026416</v>
      </c>
      <c r="P6480" s="10">
        <v>0.30638234653850127</v>
      </c>
      <c r="Q6480" s="4">
        <f t="shared" si="716"/>
        <v>8.7562326679999902</v>
      </c>
      <c r="R6480" s="20">
        <f t="array" ref="R6480">MAX(IF((EOL_MOD_TYPE=$AF$1)*(EOL_MOD_MIN&lt;=$Q6480)*(EOL_MOD_MAX&gt;$Q6480),EOL_MOD_A,0))*($Q6480-MAX(IF((EOL_MOD_TYPE=$AF$1)*(EOL_MOD_MIN&lt;=$Q6480)*(EOL_MOD_MAX&gt;$Q6480),EOL_MOD_MIN,0)))+MAX(IF((EOL_MOD_TYPE=$AF$1)*(EOL_MOD_MIN&lt;=$Q6480)*(EOL_MOD_MAX&gt;$Q6480),EOL_MOD_B,0))</f>
        <v>1792.816659863631</v>
      </c>
      <c r="S6480" s="3">
        <f t="shared" si="717"/>
        <v>62.011175855273727</v>
      </c>
      <c r="T6480" s="4"/>
      <c r="U6480" s="6"/>
      <c r="V6480" s="6">
        <v>5.1458333333333304</v>
      </c>
      <c r="W6480" s="20">
        <f t="array" ref="W6480">MAX(IF((EOL_MOD_TYPE=$AF$1)*(EOL_MOD_MIN&lt;=$V6480)*(EOL_MOD_MAX&gt;$V6480),EOL_MOD_A,0))*($V6480-MAX(IF((EOL_MOD_TYPE=$AF$1)*(EOL_MOD_MIN&lt;=$V6480)*(EOL_MOD_MAX&gt;$V6480),EOL_MOD_MIN,0)))+MAX(IF((EOL_MOD_TYPE=$AF$1)*(EOL_MOD_MIN&lt;=$V6480)*(EOL_MOD_MAX&gt;$V6480),EOL_MOD_B,0))</f>
        <v>214.58333333333303</v>
      </c>
      <c r="X6480" s="3">
        <f t="shared" si="718"/>
        <v>7.4221559386648535</v>
      </c>
      <c r="Y6480" s="6"/>
      <c r="Z6480" s="6">
        <f t="shared" ca="1" si="713"/>
        <v>0.42797023368854925</v>
      </c>
      <c r="AA6480" s="6">
        <v>8.7562326679999902</v>
      </c>
      <c r="AB6480" s="6"/>
      <c r="AC6480" s="6"/>
      <c r="AD6480" s="6"/>
      <c r="AE6480" s="6"/>
      <c r="AF6480" s="6"/>
      <c r="AG6480" s="6"/>
      <c r="AH6480" s="6"/>
      <c r="AI6480" s="6"/>
      <c r="AJ6480" s="6"/>
      <c r="AK6480" s="6"/>
      <c r="AL6480" s="6"/>
      <c r="AM6480" s="6"/>
      <c r="AN6480" s="6"/>
      <c r="AO6480" s="6"/>
      <c r="AP6480" s="6"/>
      <c r="AQ6480" s="6"/>
      <c r="AR6480" s="6"/>
      <c r="AS6480" s="6"/>
      <c r="AT6480" s="6"/>
      <c r="AU6480" s="6"/>
      <c r="AV6480" s="6"/>
      <c r="AW6480" s="6"/>
      <c r="AX6480" s="6"/>
      <c r="AY6480" s="6"/>
      <c r="BE6480" s="21"/>
      <c r="BJ6480" s="21"/>
      <c r="BP6480" s="21"/>
      <c r="BQ6480" s="21"/>
      <c r="BR6480" s="21"/>
    </row>
    <row r="6481" spans="1:70" x14ac:dyDescent="0.2">
      <c r="A6481" s="2">
        <f t="shared" si="719"/>
        <v>6473</v>
      </c>
      <c r="B6481" s="2">
        <f t="array" ref="B6481">MAX(IF((C6481&gt;=$R$3:$AC$3)*(C6481&lt;=$R$4:$AC$4),$F$3:$Q$3,0))</f>
        <v>9</v>
      </c>
      <c r="C6481" s="2">
        <f t="shared" si="714"/>
        <v>270</v>
      </c>
      <c r="D6481" s="2">
        <f t="shared" si="715"/>
        <v>17</v>
      </c>
      <c r="E6481" s="10">
        <v>8.0383251282106478</v>
      </c>
      <c r="F6481" s="10">
        <v>8.4856607774344219</v>
      </c>
      <c r="G6481" s="10">
        <v>8.3029946142781679</v>
      </c>
      <c r="H6481" s="10">
        <v>8.838736406911428</v>
      </c>
      <c r="I6481" s="10">
        <v>11.419248748001198</v>
      </c>
      <c r="J6481" s="10">
        <v>13.865600982172564</v>
      </c>
      <c r="K6481" s="10">
        <v>10.747800344035165</v>
      </c>
      <c r="L6481" s="10">
        <v>10.986947147412568</v>
      </c>
      <c r="M6481" s="10">
        <v>10.465957486997265</v>
      </c>
      <c r="N6481" s="10">
        <v>7.6200456576482534</v>
      </c>
      <c r="O6481" s="10">
        <v>6.2270147201890609</v>
      </c>
      <c r="P6481" s="10">
        <v>6.9175099305143579</v>
      </c>
      <c r="Q6481" s="4">
        <f t="shared" si="716"/>
        <v>9.9147688628729522</v>
      </c>
      <c r="R6481" s="20">
        <f t="array" ref="R6481">MAX(IF((EOL_MOD_TYPE=$AF$1)*(EOL_MOD_MIN&lt;=$Q6481)*(EOL_MOD_MAX&gt;$Q6481),EOL_MOD_A,0))*($Q6481-MAX(IF((EOL_MOD_TYPE=$AF$1)*(EOL_MOD_MIN&lt;=$Q6481)*(EOL_MOD_MAX&gt;$Q6481),EOL_MOD_MIN,0)))+MAX(IF((EOL_MOD_TYPE=$AF$1)*(EOL_MOD_MIN&lt;=$Q6481)*(EOL_MOD_MAX&gt;$Q6481),EOL_MOD_B,0))</f>
        <v>2204.9229542909839</v>
      </c>
      <c r="S6481" s="3">
        <f t="shared" si="717"/>
        <v>76.265391842280252</v>
      </c>
      <c r="T6481" s="4"/>
      <c r="U6481" s="6"/>
      <c r="V6481" s="6">
        <v>5.4133333333333304</v>
      </c>
      <c r="W6481" s="20">
        <f t="array" ref="W6481">MAX(IF((EOL_MOD_TYPE=$AF$1)*(EOL_MOD_MIN&lt;=$V6481)*(EOL_MOD_MAX&gt;$V6481),EOL_MOD_A,0))*($V6481-MAX(IF((EOL_MOD_TYPE=$AF$1)*(EOL_MOD_MIN&lt;=$V6481)*(EOL_MOD_MAX&gt;$V6481),EOL_MOD_MIN,0)))+MAX(IF((EOL_MOD_TYPE=$AF$1)*(EOL_MOD_MIN&lt;=$V6481)*(EOL_MOD_MAX&gt;$V6481),EOL_MOD_B,0))</f>
        <v>241.33333333333303</v>
      </c>
      <c r="X6481" s="3">
        <f t="shared" si="718"/>
        <v>8.3474033391741429</v>
      </c>
      <c r="Y6481" s="6"/>
      <c r="Z6481" s="6">
        <f t="shared" ca="1" si="713"/>
        <v>9.662724941409321</v>
      </c>
      <c r="AA6481" s="6">
        <v>9.4268016999999897</v>
      </c>
      <c r="AB6481" s="6"/>
      <c r="AC6481" s="6"/>
      <c r="AD6481" s="6"/>
      <c r="AE6481" s="6"/>
      <c r="AF6481" s="6"/>
      <c r="AG6481" s="6"/>
      <c r="AH6481" s="6"/>
      <c r="AI6481" s="6"/>
      <c r="AJ6481" s="6"/>
      <c r="AK6481" s="6"/>
      <c r="AL6481" s="6"/>
      <c r="AM6481" s="6"/>
      <c r="AN6481" s="6"/>
      <c r="AO6481" s="6"/>
      <c r="AP6481" s="6"/>
      <c r="AQ6481" s="6"/>
      <c r="AR6481" s="6"/>
      <c r="AS6481" s="6"/>
      <c r="AT6481" s="6"/>
      <c r="AU6481" s="6"/>
      <c r="AV6481" s="6"/>
      <c r="AW6481" s="6"/>
      <c r="AX6481" s="6"/>
      <c r="AY6481" s="6"/>
      <c r="BE6481" s="21"/>
      <c r="BJ6481" s="21"/>
      <c r="BP6481" s="21"/>
      <c r="BQ6481" s="21"/>
      <c r="BR6481" s="21"/>
    </row>
    <row r="6482" spans="1:70" x14ac:dyDescent="0.2">
      <c r="A6482" s="2">
        <f t="shared" si="719"/>
        <v>6474</v>
      </c>
      <c r="B6482" s="2">
        <f t="array" ref="B6482">MAX(IF((C6482&gt;=$R$3:$AC$3)*(C6482&lt;=$R$4:$AC$4),$F$3:$Q$3,0))</f>
        <v>9</v>
      </c>
      <c r="C6482" s="2">
        <f t="shared" si="714"/>
        <v>270</v>
      </c>
      <c r="D6482" s="2">
        <f t="shared" si="715"/>
        <v>18</v>
      </c>
      <c r="E6482" s="10">
        <v>3.5745616230547497</v>
      </c>
      <c r="F6482" s="10">
        <v>3.7734872473403076</v>
      </c>
      <c r="G6482" s="10">
        <v>3.6922574580204577</v>
      </c>
      <c r="H6482" s="10">
        <v>3.9304963972607396</v>
      </c>
      <c r="I6482" s="10">
        <v>5.0780240519840021</v>
      </c>
      <c r="J6482" s="10">
        <v>6.1658920684260989</v>
      </c>
      <c r="K6482" s="10">
        <v>4.7794377596412048</v>
      </c>
      <c r="L6482" s="10">
        <v>4.8857839165824055</v>
      </c>
      <c r="M6482" s="10">
        <v>4.6541051008558485</v>
      </c>
      <c r="N6482" s="10">
        <v>3.3885569865992426</v>
      </c>
      <c r="O6482" s="10">
        <v>2.769090263202592</v>
      </c>
      <c r="P6482" s="10">
        <v>3.0761464770735185</v>
      </c>
      <c r="Q6482" s="4">
        <f t="shared" si="716"/>
        <v>17.892680608000003</v>
      </c>
      <c r="R6482" s="20">
        <f t="array" ref="R6482">MAX(IF((EOL_MOD_TYPE=$AF$1)*(EOL_MOD_MIN&lt;=$Q6482)*(EOL_MOD_MAX&gt;$Q6482),EOL_MOD_A,0))*($Q6482-MAX(IF((EOL_MOD_TYPE=$AF$1)*(EOL_MOD_MIN&lt;=$Q6482)*(EOL_MOD_MAX&gt;$Q6482),EOL_MOD_MIN,0)))+MAX(IF((EOL_MOD_TYPE=$AF$1)*(EOL_MOD_MIN&lt;=$Q6482)*(EOL_MOD_MAX&gt;$Q6482),EOL_MOD_B,0))</f>
        <v>2300</v>
      </c>
      <c r="S6482" s="3">
        <f t="shared" si="717"/>
        <v>79.553982099864172</v>
      </c>
      <c r="T6482" s="4"/>
      <c r="U6482" s="6"/>
      <c r="V6482" s="6">
        <v>6.0049999999999999</v>
      </c>
      <c r="W6482" s="20">
        <f t="array" ref="W6482">MAX(IF((EOL_MOD_TYPE=$AF$1)*(EOL_MOD_MIN&lt;=$V6482)*(EOL_MOD_MAX&gt;$V6482),EOL_MOD_A,0))*($V6482-MAX(IF((EOL_MOD_TYPE=$AF$1)*(EOL_MOD_MIN&lt;=$V6482)*(EOL_MOD_MAX&gt;$V6482),EOL_MOD_MIN,0)))+MAX(IF((EOL_MOD_TYPE=$AF$1)*(EOL_MOD_MIN&lt;=$V6482)*(EOL_MOD_MAX&gt;$V6482),EOL_MOD_B,0))</f>
        <v>426.75</v>
      </c>
      <c r="X6482" s="3">
        <f t="shared" si="718"/>
        <v>14.760722548311756</v>
      </c>
      <c r="Y6482" s="6"/>
      <c r="Z6482" s="6">
        <f t="shared" ca="1" si="713"/>
        <v>4.2969157378913305</v>
      </c>
      <c r="AA6482" s="6">
        <v>16.266073280000001</v>
      </c>
      <c r="AB6482" s="6"/>
      <c r="AC6482" s="6"/>
      <c r="AD6482" s="6"/>
      <c r="AE6482" s="6"/>
      <c r="AF6482" s="6"/>
      <c r="AG6482" s="6"/>
      <c r="AH6482" s="6"/>
      <c r="AI6482" s="6"/>
      <c r="AJ6482" s="6"/>
      <c r="AK6482" s="6"/>
      <c r="AL6482" s="6"/>
      <c r="AM6482" s="6"/>
      <c r="AN6482" s="6"/>
      <c r="AO6482" s="6"/>
      <c r="AP6482" s="6"/>
      <c r="AQ6482" s="6"/>
      <c r="AR6482" s="6"/>
      <c r="AS6482" s="6"/>
      <c r="AT6482" s="6"/>
      <c r="AU6482" s="6"/>
      <c r="AV6482" s="6"/>
      <c r="AW6482" s="6"/>
      <c r="AX6482" s="6"/>
      <c r="AY6482" s="6"/>
      <c r="BE6482" s="21"/>
      <c r="BJ6482" s="21"/>
      <c r="BP6482" s="21"/>
      <c r="BQ6482" s="21"/>
      <c r="BR6482" s="21"/>
    </row>
    <row r="6483" spans="1:70" x14ac:dyDescent="0.2">
      <c r="A6483" s="2">
        <f t="shared" si="719"/>
        <v>6475</v>
      </c>
      <c r="B6483" s="2">
        <f t="array" ref="B6483">MAX(IF((C6483&gt;=$R$3:$AC$3)*(C6483&lt;=$R$4:$AC$4),$F$3:$Q$3,0))</f>
        <v>9</v>
      </c>
      <c r="C6483" s="2">
        <f t="shared" si="714"/>
        <v>270</v>
      </c>
      <c r="D6483" s="2">
        <f t="shared" si="715"/>
        <v>19</v>
      </c>
      <c r="E6483" s="10">
        <v>3.8213084672136519</v>
      </c>
      <c r="F6483" s="10">
        <v>4.0339656410403402</v>
      </c>
      <c r="G6483" s="10">
        <v>3.9471286762735511</v>
      </c>
      <c r="H6483" s="10">
        <v>4.2018129066046797</v>
      </c>
      <c r="I6483" s="10">
        <v>5.4285527437566392</v>
      </c>
      <c r="J6483" s="10">
        <v>6.5915147236618985</v>
      </c>
      <c r="K6483" s="10">
        <v>5.1093554693931349</v>
      </c>
      <c r="L6483" s="10">
        <v>5.223042548489496</v>
      </c>
      <c r="M6483" s="10">
        <v>4.9753712775565999</v>
      </c>
      <c r="N6483" s="10">
        <v>3.6224641984104169</v>
      </c>
      <c r="O6483" s="10">
        <v>2.9602365786639209</v>
      </c>
      <c r="P6483" s="10">
        <v>3.2884884410483255</v>
      </c>
      <c r="Q6483" s="4">
        <f t="shared" si="716"/>
        <v>10.397635127024493</v>
      </c>
      <c r="R6483" s="20">
        <f t="array" ref="R6483">MAX(IF((EOL_MOD_TYPE=$AF$1)*(EOL_MOD_MIN&lt;=$Q6483)*(EOL_MOD_MAX&gt;$Q6483),EOL_MOD_A,0))*($Q6483-MAX(IF((EOL_MOD_TYPE=$AF$1)*(EOL_MOD_MIN&lt;=$Q6483)*(EOL_MOD_MAX&gt;$Q6483),EOL_MOD_MIN,0)))+MAX(IF((EOL_MOD_TYPE=$AF$1)*(EOL_MOD_MIN&lt;=$Q6483)*(EOL_MOD_MAX&gt;$Q6483),EOL_MOD_B,0))</f>
        <v>2300</v>
      </c>
      <c r="S6483" s="3">
        <f t="shared" si="717"/>
        <v>79.553982099864172</v>
      </c>
      <c r="T6483" s="4"/>
      <c r="U6483" s="6"/>
      <c r="V6483" s="6">
        <v>6.8441666666666698</v>
      </c>
      <c r="W6483" s="20">
        <f t="array" ref="W6483">MAX(IF((EOL_MOD_TYPE=$AF$1)*(EOL_MOD_MIN&lt;=$V6483)*(EOL_MOD_MAX&gt;$V6483),EOL_MOD_A,0))*($V6483-MAX(IF((EOL_MOD_TYPE=$AF$1)*(EOL_MOD_MIN&lt;=$V6483)*(EOL_MOD_MAX&gt;$V6483),EOL_MOD_MIN,0)))+MAX(IF((EOL_MOD_TYPE=$AF$1)*(EOL_MOD_MIN&lt;=$V6483)*(EOL_MOD_MAX&gt;$V6483),EOL_MOD_B,0))</f>
        <v>720.45833333333439</v>
      </c>
      <c r="X6483" s="3">
        <f t="shared" si="718"/>
        <v>24.919708414651332</v>
      </c>
      <c r="Y6483" s="6"/>
      <c r="Z6483" s="6">
        <f t="shared" ca="1" si="713"/>
        <v>4.5935256469507078</v>
      </c>
      <c r="AA6483" s="6">
        <v>9.1093749650000007</v>
      </c>
      <c r="AB6483" s="6"/>
      <c r="AC6483" s="6"/>
      <c r="AD6483" s="6"/>
      <c r="AE6483" s="6"/>
      <c r="AF6483" s="6"/>
      <c r="AG6483" s="6"/>
      <c r="AH6483" s="6"/>
      <c r="AI6483" s="6"/>
      <c r="AJ6483" s="6"/>
      <c r="AK6483" s="6"/>
      <c r="AL6483" s="6"/>
      <c r="AM6483" s="6"/>
      <c r="AN6483" s="6"/>
      <c r="AO6483" s="6"/>
      <c r="AP6483" s="6"/>
      <c r="AQ6483" s="6"/>
      <c r="AR6483" s="6"/>
      <c r="AS6483" s="6"/>
      <c r="AT6483" s="6"/>
      <c r="AU6483" s="6"/>
      <c r="AV6483" s="6"/>
      <c r="AW6483" s="6"/>
      <c r="AX6483" s="6"/>
      <c r="AY6483" s="6"/>
      <c r="BE6483" s="21"/>
      <c r="BJ6483" s="21"/>
      <c r="BP6483" s="21"/>
      <c r="BQ6483" s="21"/>
      <c r="BR6483" s="21"/>
    </row>
    <row r="6484" spans="1:70" x14ac:dyDescent="0.2">
      <c r="A6484" s="2">
        <f t="shared" si="719"/>
        <v>6476</v>
      </c>
      <c r="B6484" s="2">
        <f t="array" ref="B6484">MAX(IF((C6484&gt;=$R$3:$AC$3)*(C6484&lt;=$R$4:$AC$4),$F$3:$Q$3,0))</f>
        <v>9</v>
      </c>
      <c r="C6484" s="2">
        <f t="shared" si="714"/>
        <v>270</v>
      </c>
      <c r="D6484" s="2">
        <f t="shared" si="715"/>
        <v>20</v>
      </c>
      <c r="E6484" s="10">
        <v>8.0030848744336982</v>
      </c>
      <c r="F6484" s="10">
        <v>8.4484593910147066</v>
      </c>
      <c r="G6484" s="10">
        <v>8.2665940416901158</v>
      </c>
      <c r="H6484" s="10">
        <v>8.7999871265477907</v>
      </c>
      <c r="I6484" s="10">
        <v>11.369186425638874</v>
      </c>
      <c r="J6484" s="10">
        <v>13.804813779666061</v>
      </c>
      <c r="K6484" s="10">
        <v>10.700681671223771</v>
      </c>
      <c r="L6484" s="10">
        <v>10.938780047981631</v>
      </c>
      <c r="M6484" s="10">
        <v>10.420074421560395</v>
      </c>
      <c r="N6484" s="10">
        <v>7.5866391533722526</v>
      </c>
      <c r="O6484" s="10">
        <v>6.1997153045132611</v>
      </c>
      <c r="P6484" s="10">
        <v>6.8871833635283632</v>
      </c>
      <c r="Q6484" s="4">
        <f t="shared" si="716"/>
        <v>11.286659068264152</v>
      </c>
      <c r="R6484" s="20">
        <f t="array" ref="R6484">MAX(IF((EOL_MOD_TYPE=$AF$1)*(EOL_MOD_MIN&lt;=$Q6484)*(EOL_MOD_MAX&gt;$Q6484),EOL_MOD_A,0))*($Q6484-MAX(IF((EOL_MOD_TYPE=$AF$1)*(EOL_MOD_MIN&lt;=$Q6484)*(EOL_MOD_MAX&gt;$Q6484),EOL_MOD_MIN,0)))+MAX(IF((EOL_MOD_TYPE=$AF$1)*(EOL_MOD_MIN&lt;=$Q6484)*(EOL_MOD_MAX&gt;$Q6484),EOL_MOD_B,0))</f>
        <v>2300</v>
      </c>
      <c r="S6484" s="3">
        <f t="shared" si="717"/>
        <v>79.553982099864172</v>
      </c>
      <c r="T6484" s="4"/>
      <c r="U6484" s="6"/>
      <c r="V6484" s="6">
        <v>6.7225000000000001</v>
      </c>
      <c r="W6484" s="20">
        <f t="array" ref="W6484">MAX(IF((EOL_MOD_TYPE=$AF$1)*(EOL_MOD_MIN&lt;=$V6484)*(EOL_MOD_MAX&gt;$V6484),EOL_MOD_A,0))*($V6484-MAX(IF((EOL_MOD_TYPE=$AF$1)*(EOL_MOD_MIN&lt;=$V6484)*(EOL_MOD_MAX&gt;$V6484),EOL_MOD_MIN,0)))+MAX(IF((EOL_MOD_TYPE=$AF$1)*(EOL_MOD_MIN&lt;=$V6484)*(EOL_MOD_MAX&gt;$V6484),EOL_MOD_B,0))</f>
        <v>677.875</v>
      </c>
      <c r="X6484" s="3">
        <f t="shared" si="718"/>
        <v>23.44680678954149</v>
      </c>
      <c r="Y6484" s="6"/>
      <c r="Z6484" s="6">
        <f t="shared" ca="1" si="713"/>
        <v>9.6203632710761493</v>
      </c>
      <c r="AA6484" s="6">
        <v>9.6203632710000004</v>
      </c>
      <c r="AB6484" s="6"/>
      <c r="AC6484" s="6"/>
      <c r="AD6484" s="6"/>
      <c r="AE6484" s="6"/>
      <c r="AF6484" s="6"/>
      <c r="AG6484" s="6"/>
      <c r="AH6484" s="6"/>
      <c r="AI6484" s="6"/>
      <c r="AJ6484" s="6"/>
      <c r="AK6484" s="6"/>
      <c r="AL6484" s="6"/>
      <c r="AM6484" s="6"/>
      <c r="AN6484" s="6"/>
      <c r="AO6484" s="6"/>
      <c r="AP6484" s="6"/>
      <c r="AQ6484" s="6"/>
      <c r="AR6484" s="6"/>
      <c r="AS6484" s="6"/>
      <c r="AT6484" s="6"/>
      <c r="AU6484" s="6"/>
      <c r="AV6484" s="6"/>
      <c r="AW6484" s="6"/>
      <c r="AX6484" s="6"/>
      <c r="AY6484" s="6"/>
      <c r="BE6484" s="21"/>
      <c r="BJ6484" s="21"/>
      <c r="BP6484" s="21"/>
      <c r="BQ6484" s="21"/>
      <c r="BR6484" s="21"/>
    </row>
    <row r="6485" spans="1:70" x14ac:dyDescent="0.2">
      <c r="A6485" s="2">
        <f t="shared" si="719"/>
        <v>6477</v>
      </c>
      <c r="B6485" s="2">
        <f t="array" ref="B6485">MAX(IF((C6485&gt;=$R$3:$AC$3)*(C6485&lt;=$R$4:$AC$4),$F$3:$Q$3,0))</f>
        <v>9</v>
      </c>
      <c r="C6485" s="2">
        <f t="shared" si="714"/>
        <v>270</v>
      </c>
      <c r="D6485" s="2">
        <f t="shared" si="715"/>
        <v>21</v>
      </c>
      <c r="E6485" s="10">
        <v>8.5174727952303844</v>
      </c>
      <c r="F6485" s="10">
        <v>8.9914731823543619</v>
      </c>
      <c r="G6485" s="10">
        <v>8.7979186731155874</v>
      </c>
      <c r="H6485" s="10">
        <v>9.3655949080575205</v>
      </c>
      <c r="I6485" s="10">
        <v>12.099926166425156</v>
      </c>
      <c r="J6485" s="10">
        <v>14.692100315860687</v>
      </c>
      <c r="K6485" s="10">
        <v>11.388454134258845</v>
      </c>
      <c r="L6485" s="10">
        <v>11.641855975978922</v>
      </c>
      <c r="M6485" s="10">
        <v>11.089811216852407</v>
      </c>
      <c r="N6485" s="10">
        <v>8.0742605645114196</v>
      </c>
      <c r="O6485" s="10">
        <v>6.5981939805557452</v>
      </c>
      <c r="P6485" s="10">
        <v>7.3298481591783746</v>
      </c>
      <c r="Q6485" s="4">
        <f t="shared" si="716"/>
        <v>11.529420055567883</v>
      </c>
      <c r="R6485" s="20">
        <f t="array" ref="R6485">MAX(IF((EOL_MOD_TYPE=$AF$1)*(EOL_MOD_MIN&lt;=$Q6485)*(EOL_MOD_MAX&gt;$Q6485),EOL_MOD_A,0))*($Q6485-MAX(IF((EOL_MOD_TYPE=$AF$1)*(EOL_MOD_MIN&lt;=$Q6485)*(EOL_MOD_MAX&gt;$Q6485),EOL_MOD_MIN,0)))+MAX(IF((EOL_MOD_TYPE=$AF$1)*(EOL_MOD_MIN&lt;=$Q6485)*(EOL_MOD_MAX&gt;$Q6485),EOL_MOD_B,0))</f>
        <v>2300</v>
      </c>
      <c r="S6485" s="3">
        <f t="shared" si="717"/>
        <v>79.553982099864172</v>
      </c>
      <c r="T6485" s="4"/>
      <c r="U6485" s="6"/>
      <c r="V6485" s="6">
        <v>6.88</v>
      </c>
      <c r="W6485" s="20">
        <f t="array" ref="W6485">MAX(IF((EOL_MOD_TYPE=$AF$1)*(EOL_MOD_MIN&lt;=$V6485)*(EOL_MOD_MAX&gt;$V6485),EOL_MOD_A,0))*($V6485-MAX(IF((EOL_MOD_TYPE=$AF$1)*(EOL_MOD_MIN&lt;=$V6485)*(EOL_MOD_MAX&gt;$V6485),EOL_MOD_MIN,0)))+MAX(IF((EOL_MOD_TYPE=$AF$1)*(EOL_MOD_MIN&lt;=$V6485)*(EOL_MOD_MAX&gt;$V6485),EOL_MOD_B,0))</f>
        <v>733</v>
      </c>
      <c r="X6485" s="3">
        <f t="shared" si="718"/>
        <v>25.353508208348021</v>
      </c>
      <c r="Y6485" s="6"/>
      <c r="Z6485" s="6">
        <f t="shared" ca="1" si="713"/>
        <v>10.238699667348325</v>
      </c>
      <c r="AA6485" s="6">
        <v>9.6627249410000005</v>
      </c>
      <c r="AB6485" s="6"/>
      <c r="AC6485" s="6"/>
      <c r="AD6485" s="6"/>
      <c r="AE6485" s="6"/>
      <c r="AF6485" s="6"/>
      <c r="AG6485" s="6"/>
      <c r="AH6485" s="6"/>
      <c r="AI6485" s="6"/>
      <c r="AJ6485" s="6"/>
      <c r="AK6485" s="6"/>
      <c r="AL6485" s="6"/>
      <c r="AM6485" s="6"/>
      <c r="AN6485" s="6"/>
      <c r="AO6485" s="6"/>
      <c r="AP6485" s="6"/>
      <c r="AQ6485" s="6"/>
      <c r="AR6485" s="6"/>
      <c r="AS6485" s="6"/>
      <c r="AT6485" s="6"/>
      <c r="AU6485" s="6"/>
      <c r="AV6485" s="6"/>
      <c r="AW6485" s="6"/>
      <c r="AX6485" s="6"/>
      <c r="AY6485" s="6"/>
      <c r="BE6485" s="21"/>
      <c r="BJ6485" s="21"/>
      <c r="BP6485" s="21"/>
      <c r="BQ6485" s="21"/>
      <c r="BR6485" s="21"/>
    </row>
    <row r="6486" spans="1:70" x14ac:dyDescent="0.2">
      <c r="A6486" s="2">
        <f t="shared" si="719"/>
        <v>6478</v>
      </c>
      <c r="B6486" s="2">
        <f t="array" ref="B6486">MAX(IF((C6486&gt;=$R$3:$AC$3)*(C6486&lt;=$R$4:$AC$4),$F$3:$Q$3,0))</f>
        <v>9</v>
      </c>
      <c r="C6486" s="2">
        <f t="shared" si="714"/>
        <v>270</v>
      </c>
      <c r="D6486" s="2">
        <f t="shared" si="715"/>
        <v>22</v>
      </c>
      <c r="E6486" s="10">
        <v>4.5618115101564864</v>
      </c>
      <c r="F6486" s="10">
        <v>4.8156779414072712</v>
      </c>
      <c r="G6486" s="10">
        <v>4.7120134849052713</v>
      </c>
      <c r="H6486" s="10">
        <v>5.01605108442077</v>
      </c>
      <c r="I6486" s="10">
        <v>6.4805117415756754</v>
      </c>
      <c r="J6486" s="10">
        <v>7.8688355032725541</v>
      </c>
      <c r="K6486" s="10">
        <v>6.0994595934187492</v>
      </c>
      <c r="L6486" s="10">
        <v>6.2351772488835033</v>
      </c>
      <c r="M6486" s="10">
        <v>5.9395115981854332</v>
      </c>
      <c r="N6486" s="10">
        <v>4.3244346844074091</v>
      </c>
      <c r="O6486" s="10">
        <v>3.5338788829005341</v>
      </c>
      <c r="P6486" s="10">
        <v>3.9257402405750543</v>
      </c>
      <c r="Q6486" s="4">
        <f t="shared" si="716"/>
        <v>12.348431160000001</v>
      </c>
      <c r="R6486" s="20">
        <f t="array" ref="R6486">MAX(IF((EOL_MOD_TYPE=$AF$1)*(EOL_MOD_MIN&lt;=$Q6486)*(EOL_MOD_MAX&gt;$Q6486),EOL_MOD_A,0))*($Q6486-MAX(IF((EOL_MOD_TYPE=$AF$1)*(EOL_MOD_MIN&lt;=$Q6486)*(EOL_MOD_MAX&gt;$Q6486),EOL_MOD_MIN,0)))+MAX(IF((EOL_MOD_TYPE=$AF$1)*(EOL_MOD_MIN&lt;=$Q6486)*(EOL_MOD_MAX&gt;$Q6486),EOL_MOD_B,0))</f>
        <v>2300</v>
      </c>
      <c r="S6486" s="3">
        <f t="shared" si="717"/>
        <v>79.553982099864172</v>
      </c>
      <c r="T6486" s="4"/>
      <c r="U6486" s="6"/>
      <c r="V6486" s="6">
        <v>7.7208333333333297</v>
      </c>
      <c r="W6486" s="20">
        <f t="array" ref="W6486">MAX(IF((EOL_MOD_TYPE=$AF$1)*(EOL_MOD_MIN&lt;=$V6486)*(EOL_MOD_MAX&gt;$V6486),EOL_MOD_A,0))*($V6486-MAX(IF((EOL_MOD_TYPE=$AF$1)*(EOL_MOD_MIN&lt;=$V6486)*(EOL_MOD_MAX&gt;$V6486),EOL_MOD_MIN,0)))+MAX(IF((EOL_MOD_TYPE=$AF$1)*(EOL_MOD_MIN&lt;=$V6486)*(EOL_MOD_MAX&gt;$V6486),EOL_MOD_B,0))</f>
        <v>1192.7556818181797</v>
      </c>
      <c r="X6486" s="3">
        <f t="shared" si="718"/>
        <v>41.255853982989017</v>
      </c>
      <c r="Y6486" s="6"/>
      <c r="Z6486" s="6">
        <f t="shared" ca="1" si="713"/>
        <v>5.4836709332021494</v>
      </c>
      <c r="AA6486" s="6">
        <v>10.2903593</v>
      </c>
      <c r="AB6486" s="6"/>
      <c r="AC6486" s="6"/>
      <c r="AD6486" s="6"/>
      <c r="AE6486" s="6"/>
      <c r="AF6486" s="6"/>
      <c r="AG6486" s="6"/>
      <c r="AH6486" s="6"/>
      <c r="AI6486" s="6"/>
      <c r="AJ6486" s="6"/>
      <c r="AK6486" s="6"/>
      <c r="AL6486" s="6"/>
      <c r="AM6486" s="6"/>
      <c r="AN6486" s="6"/>
      <c r="AO6486" s="6"/>
      <c r="AP6486" s="6"/>
      <c r="AQ6486" s="6"/>
      <c r="AR6486" s="6"/>
      <c r="AS6486" s="6"/>
      <c r="AT6486" s="6"/>
      <c r="AU6486" s="6"/>
      <c r="AV6486" s="6"/>
      <c r="AW6486" s="6"/>
      <c r="AX6486" s="6"/>
      <c r="AY6486" s="6"/>
      <c r="BE6486" s="21"/>
      <c r="BJ6486" s="21"/>
      <c r="BP6486" s="21"/>
      <c r="BQ6486" s="21"/>
      <c r="BR6486" s="21"/>
    </row>
    <row r="6487" spans="1:70" x14ac:dyDescent="0.2">
      <c r="A6487" s="2">
        <f t="shared" si="719"/>
        <v>6479</v>
      </c>
      <c r="B6487" s="2">
        <f t="array" ref="B6487">MAX(IF((C6487&gt;=$R$3:$AC$3)*(C6487&lt;=$R$4:$AC$4),$F$3:$Q$3,0))</f>
        <v>9</v>
      </c>
      <c r="C6487" s="2">
        <f t="shared" si="714"/>
        <v>270</v>
      </c>
      <c r="D6487" s="2">
        <f t="shared" si="715"/>
        <v>23</v>
      </c>
      <c r="E6487" s="10">
        <v>7.5779987662628789</v>
      </c>
      <c r="F6487" s="10">
        <v>7.9997170899005017</v>
      </c>
      <c r="G6487" s="10">
        <v>7.8275115698503059</v>
      </c>
      <c r="H6487" s="10">
        <v>8.3325733307091934</v>
      </c>
      <c r="I6487" s="10">
        <v>10.765308885094193</v>
      </c>
      <c r="J6487" s="10">
        <v>13.071567205914535</v>
      </c>
      <c r="K6487" s="10">
        <v>10.132311949077444</v>
      </c>
      <c r="L6487" s="10">
        <v>10.357763663463757</v>
      </c>
      <c r="M6487" s="10">
        <v>9.8666092325479067</v>
      </c>
      <c r="N6487" s="10">
        <v>7.1836726770193984</v>
      </c>
      <c r="O6487" s="10">
        <v>5.8704156791923312</v>
      </c>
      <c r="P6487" s="10">
        <v>6.5213686785418741</v>
      </c>
      <c r="Q6487" s="4">
        <f t="shared" si="716"/>
        <v>6.2219262103771635</v>
      </c>
      <c r="R6487" s="20">
        <f t="array" ref="R6487">MAX(IF((EOL_MOD_TYPE=$AF$1)*(EOL_MOD_MIN&lt;=$Q6487)*(EOL_MOD_MAX&gt;$Q6487),EOL_MOD_A,0))*($Q6487-MAX(IF((EOL_MOD_TYPE=$AF$1)*(EOL_MOD_MIN&lt;=$Q6487)*(EOL_MOD_MAX&gt;$Q6487),EOL_MOD_MIN,0)))+MAX(IF((EOL_MOD_TYPE=$AF$1)*(EOL_MOD_MIN&lt;=$Q6487)*(EOL_MOD_MAX&gt;$Q6487),EOL_MOD_B,0))</f>
        <v>502.67417363200724</v>
      </c>
      <c r="S6487" s="3">
        <f t="shared" si="717"/>
        <v>17.386840091819444</v>
      </c>
      <c r="T6487" s="4"/>
      <c r="U6487" s="6"/>
      <c r="V6487" s="6">
        <v>7.7508333333333299</v>
      </c>
      <c r="W6487" s="20">
        <f t="array" ref="W6487">MAX(IF((EOL_MOD_TYPE=$AF$1)*(EOL_MOD_MIN&lt;=$V6487)*(EOL_MOD_MAX&gt;$V6487),EOL_MOD_A,0))*($V6487-MAX(IF((EOL_MOD_TYPE=$AF$1)*(EOL_MOD_MIN&lt;=$V6487)*(EOL_MOD_MAX&gt;$V6487),EOL_MOD_MIN,0)))+MAX(IF((EOL_MOD_TYPE=$AF$1)*(EOL_MOD_MIN&lt;=$V6487)*(EOL_MOD_MAX&gt;$V6487),EOL_MOD_B,0))</f>
        <v>1210.1420454545437</v>
      </c>
      <c r="X6487" s="3">
        <f t="shared" si="718"/>
        <v>41.857225487992949</v>
      </c>
      <c r="Y6487" s="6"/>
      <c r="Z6487" s="6">
        <f t="shared" ca="1" si="713"/>
        <v>9.1093749651598444</v>
      </c>
      <c r="AA6487" s="6">
        <v>5.2145521009999998</v>
      </c>
      <c r="AB6487" s="6"/>
      <c r="AC6487" s="6"/>
      <c r="AD6487" s="6"/>
      <c r="AE6487" s="6"/>
      <c r="AF6487" s="6"/>
      <c r="AG6487" s="6"/>
      <c r="AH6487" s="6"/>
      <c r="AI6487" s="6"/>
      <c r="AJ6487" s="6"/>
      <c r="AK6487" s="6"/>
      <c r="AL6487" s="6"/>
      <c r="AM6487" s="6"/>
      <c r="AN6487" s="6"/>
      <c r="AO6487" s="6"/>
      <c r="AP6487" s="6"/>
      <c r="AQ6487" s="6"/>
      <c r="AR6487" s="6"/>
      <c r="AS6487" s="6"/>
      <c r="AT6487" s="6"/>
      <c r="AU6487" s="6"/>
      <c r="AV6487" s="6"/>
      <c r="AW6487" s="6"/>
      <c r="AX6487" s="6"/>
      <c r="AY6487" s="6"/>
      <c r="BE6487" s="21"/>
      <c r="BJ6487" s="21"/>
      <c r="BP6487" s="21"/>
      <c r="BQ6487" s="21"/>
      <c r="BR6487" s="21"/>
    </row>
    <row r="6488" spans="1:70" x14ac:dyDescent="0.2">
      <c r="A6488" s="2">
        <f t="shared" si="719"/>
        <v>6480</v>
      </c>
      <c r="B6488" s="2">
        <f t="array" ref="B6488">MAX(IF((C6488&gt;=$R$3:$AC$3)*(C6488&lt;=$R$4:$AC$4),$F$3:$Q$3,0))</f>
        <v>9</v>
      </c>
      <c r="C6488" s="2">
        <f t="shared" si="714"/>
        <v>270</v>
      </c>
      <c r="D6488" s="2">
        <f t="shared" si="715"/>
        <v>24</v>
      </c>
      <c r="E6488" s="10">
        <v>2.0944351826700136</v>
      </c>
      <c r="F6488" s="10">
        <v>2.2109912446920243</v>
      </c>
      <c r="G6488" s="10">
        <v>2.1633964494211635</v>
      </c>
      <c r="H6488" s="10">
        <v>2.3029872772890054</v>
      </c>
      <c r="I6488" s="10">
        <v>2.9753556811900377</v>
      </c>
      <c r="J6488" s="10">
        <v>3.6127678418987488</v>
      </c>
      <c r="K6488" s="10">
        <v>2.8004056588677693</v>
      </c>
      <c r="L6488" s="10">
        <v>2.8627168332514557</v>
      </c>
      <c r="M6488" s="10">
        <v>2.7269697644060318</v>
      </c>
      <c r="N6488" s="10">
        <v>1.985449887181042</v>
      </c>
      <c r="O6488" s="10">
        <v>1.6224870859224927</v>
      </c>
      <c r="P6488" s="10">
        <v>1.8023998710989655</v>
      </c>
      <c r="Q6488" s="4">
        <f t="shared" si="716"/>
        <v>5.7069497689941304</v>
      </c>
      <c r="R6488" s="20">
        <f t="array" ref="R6488">MAX(IF((EOL_MOD_TYPE=$AF$1)*(EOL_MOD_MIN&lt;=$Q6488)*(EOL_MOD_MAX&gt;$Q6488),EOL_MOD_A,0))*($Q6488-MAX(IF((EOL_MOD_TYPE=$AF$1)*(EOL_MOD_MIN&lt;=$Q6488)*(EOL_MOD_MAX&gt;$Q6488),EOL_MOD_MIN,0)))+MAX(IF((EOL_MOD_TYPE=$AF$1)*(EOL_MOD_MIN&lt;=$Q6488)*(EOL_MOD_MAX&gt;$Q6488),EOL_MOD_B,0))</f>
        <v>322.43241914794567</v>
      </c>
      <c r="S6488" s="3">
        <f t="shared" si="717"/>
        <v>11.152514304918075</v>
      </c>
      <c r="T6488" s="4"/>
      <c r="U6488" s="6"/>
      <c r="V6488" s="6">
        <v>7.9041666666666703</v>
      </c>
      <c r="W6488" s="20">
        <f t="array" ref="W6488">MAX(IF((EOL_MOD_TYPE=$AF$1)*(EOL_MOD_MIN&lt;=$V6488)*(EOL_MOD_MAX&gt;$V6488),EOL_MOD_A,0))*($V6488-MAX(IF((EOL_MOD_TYPE=$AF$1)*(EOL_MOD_MIN&lt;=$V6488)*(EOL_MOD_MAX&gt;$V6488),EOL_MOD_MIN,0)))+MAX(IF((EOL_MOD_TYPE=$AF$1)*(EOL_MOD_MIN&lt;=$V6488)*(EOL_MOD_MAX&gt;$V6488),EOL_MOD_B,0))</f>
        <v>1299.0056818181843</v>
      </c>
      <c r="X6488" s="3">
        <f t="shared" si="718"/>
        <v>44.930902069124215</v>
      </c>
      <c r="Y6488" s="6"/>
      <c r="Z6488" s="6">
        <f t="shared" ca="1" si="713"/>
        <v>2.517682571301481</v>
      </c>
      <c r="AA6488" s="6">
        <v>4.8644093540000002</v>
      </c>
      <c r="AB6488" s="6"/>
      <c r="AC6488" s="6"/>
      <c r="AD6488" s="6"/>
      <c r="AE6488" s="6"/>
      <c r="AF6488" s="6"/>
      <c r="AG6488" s="6"/>
      <c r="AH6488" s="6"/>
      <c r="AI6488" s="6"/>
      <c r="AJ6488" s="6"/>
      <c r="AK6488" s="6"/>
      <c r="AL6488" s="6"/>
      <c r="AM6488" s="6"/>
      <c r="AN6488" s="6"/>
      <c r="AO6488" s="6"/>
      <c r="AP6488" s="6"/>
      <c r="AQ6488" s="6"/>
      <c r="AR6488" s="6"/>
      <c r="AS6488" s="6"/>
      <c r="AT6488" s="6"/>
      <c r="AU6488" s="6"/>
      <c r="AV6488" s="6"/>
      <c r="AW6488" s="6"/>
      <c r="AX6488" s="6"/>
      <c r="AY6488" s="6"/>
      <c r="BE6488" s="21"/>
      <c r="BJ6488" s="21"/>
      <c r="BP6488" s="21"/>
      <c r="BQ6488" s="21"/>
      <c r="BR6488" s="21"/>
    </row>
    <row r="6489" spans="1:70" x14ac:dyDescent="0.2">
      <c r="A6489" s="2">
        <f t="shared" si="719"/>
        <v>6481</v>
      </c>
      <c r="B6489" s="2">
        <f t="array" ref="B6489">MAX(IF((C6489&gt;=$R$3:$AC$3)*(C6489&lt;=$R$4:$AC$4),$F$3:$Q$3,0))</f>
        <v>9</v>
      </c>
      <c r="C6489" s="2">
        <f t="shared" si="714"/>
        <v>271</v>
      </c>
      <c r="D6489" s="2">
        <f t="shared" si="715"/>
        <v>1</v>
      </c>
      <c r="E6489" s="10">
        <v>7.842062921815268</v>
      </c>
      <c r="F6489" s="10">
        <v>8.2784765095255253</v>
      </c>
      <c r="G6489" s="10">
        <v>8.1002702884147855</v>
      </c>
      <c r="H6489" s="10">
        <v>8.6229315120733716</v>
      </c>
      <c r="I6489" s="10">
        <v>11.14043855820246</v>
      </c>
      <c r="J6489" s="10">
        <v>13.527061124882058</v>
      </c>
      <c r="K6489" s="10">
        <v>10.485384109835527</v>
      </c>
      <c r="L6489" s="10">
        <v>10.718691950676005</v>
      </c>
      <c r="M6489" s="10">
        <v>10.21042267400127</v>
      </c>
      <c r="N6489" s="10">
        <v>7.4339960826746072</v>
      </c>
      <c r="O6489" s="10">
        <v>6.0749771217157509</v>
      </c>
      <c r="P6489" s="10">
        <v>6.7486133332667526</v>
      </c>
      <c r="Q6489" s="4">
        <f t="shared" si="716"/>
        <v>4.2832500791348078</v>
      </c>
      <c r="R6489" s="20">
        <f t="array" ref="R6489">MAX(IF((EOL_MOD_TYPE=$AF$1)*(EOL_MOD_MIN&lt;=$Q6489)*(EOL_MOD_MAX&gt;$Q6489),EOL_MOD_A,0))*($Q6489-MAX(IF((EOL_MOD_TYPE=$AF$1)*(EOL_MOD_MIN&lt;=$Q6489)*(EOL_MOD_MAX&gt;$Q6489),EOL_MOD_MIN,0)))+MAX(IF((EOL_MOD_TYPE=$AF$1)*(EOL_MOD_MIN&lt;=$Q6489)*(EOL_MOD_MAX&gt;$Q6489),EOL_MOD_B,0))</f>
        <v>128.32500791348079</v>
      </c>
      <c r="S6489" s="3">
        <f t="shared" si="717"/>
        <v>4.438593644571295</v>
      </c>
      <c r="T6489" s="4"/>
      <c r="U6489" s="6"/>
      <c r="V6489" s="6">
        <v>8.05833333333333</v>
      </c>
      <c r="W6489" s="20">
        <f t="array" ref="W6489">MAX(IF((EOL_MOD_TYPE=$AF$1)*(EOL_MOD_MIN&lt;=$V6489)*(EOL_MOD_MAX&gt;$V6489),EOL_MOD_A,0))*($V6489-MAX(IF((EOL_MOD_TYPE=$AF$1)*(EOL_MOD_MIN&lt;=$V6489)*(EOL_MOD_MAX&gt;$V6489),EOL_MOD_MIN,0)))+MAX(IF((EOL_MOD_TYPE=$AF$1)*(EOL_MOD_MIN&lt;=$V6489)*(EOL_MOD_MAX&gt;$V6489),EOL_MOD_B,0))</f>
        <v>1388.3522727272712</v>
      </c>
      <c r="X6489" s="3">
        <f t="shared" si="718"/>
        <v>48.021283414283076</v>
      </c>
      <c r="Y6489" s="6"/>
      <c r="Z6489" s="6">
        <f t="shared" ca="1" si="713"/>
        <v>9.4268017003678377</v>
      </c>
      <c r="AA6489" s="6">
        <v>3.752558208</v>
      </c>
      <c r="AB6489" s="6"/>
      <c r="AC6489" s="6"/>
      <c r="AD6489" s="6"/>
      <c r="AE6489" s="6"/>
      <c r="AF6489" s="6"/>
      <c r="AG6489" s="6"/>
      <c r="AH6489" s="6"/>
      <c r="AI6489" s="6"/>
      <c r="AJ6489" s="6"/>
      <c r="AK6489" s="6"/>
      <c r="AL6489" s="6"/>
      <c r="AM6489" s="6"/>
      <c r="AN6489" s="6"/>
      <c r="AO6489" s="6"/>
      <c r="AP6489" s="6"/>
      <c r="AQ6489" s="6"/>
      <c r="AR6489" s="6"/>
      <c r="AS6489" s="6"/>
      <c r="AT6489" s="6"/>
      <c r="AU6489" s="6"/>
      <c r="AV6489" s="6"/>
      <c r="AW6489" s="6"/>
      <c r="AX6489" s="6"/>
      <c r="AY6489" s="6"/>
      <c r="BE6489" s="21"/>
      <c r="BJ6489" s="21"/>
      <c r="BP6489" s="21"/>
      <c r="BQ6489" s="21"/>
      <c r="BR6489" s="21"/>
    </row>
    <row r="6490" spans="1:70" x14ac:dyDescent="0.2">
      <c r="A6490" s="2">
        <f t="shared" si="719"/>
        <v>6482</v>
      </c>
      <c r="B6490" s="2">
        <f t="array" ref="B6490">MAX(IF((C6490&gt;=$R$3:$AC$3)*(C6490&lt;=$R$4:$AC$4),$F$3:$Q$3,0))</f>
        <v>9</v>
      </c>
      <c r="C6490" s="2">
        <f t="shared" si="714"/>
        <v>271</v>
      </c>
      <c r="D6490" s="2">
        <f t="shared" si="715"/>
        <v>2</v>
      </c>
      <c r="E6490" s="10">
        <v>3.4788506221372635</v>
      </c>
      <c r="F6490" s="10">
        <v>3.6724498952177647</v>
      </c>
      <c r="G6490" s="10">
        <v>3.5933950815340814</v>
      </c>
      <c r="H6490" s="10">
        <v>3.8252550323173891</v>
      </c>
      <c r="I6490" s="10">
        <v>4.9420569556095062</v>
      </c>
      <c r="J6490" s="10">
        <v>6.0007966627092078</v>
      </c>
      <c r="K6490" s="10">
        <v>4.6514654877833852</v>
      </c>
      <c r="L6490" s="10">
        <v>4.7549641634953019</v>
      </c>
      <c r="M6490" s="10">
        <v>4.529488685039964</v>
      </c>
      <c r="N6490" s="10">
        <v>3.2978263697981269</v>
      </c>
      <c r="O6490" s="10">
        <v>2.6949462341802319</v>
      </c>
      <c r="P6490" s="10">
        <v>2.9937808363777236</v>
      </c>
      <c r="Q6490" s="4">
        <f t="shared" si="716"/>
        <v>5.1453041210999988</v>
      </c>
      <c r="R6490" s="20">
        <f t="array" ref="R6490">MAX(IF((EOL_MOD_TYPE=$AF$1)*(EOL_MOD_MIN&lt;=$Q6490)*(EOL_MOD_MAX&gt;$Q6490),EOL_MOD_A,0))*($Q6490-MAX(IF((EOL_MOD_TYPE=$AF$1)*(EOL_MOD_MIN&lt;=$Q6490)*(EOL_MOD_MAX&gt;$Q6490),EOL_MOD_MIN,0)))+MAX(IF((EOL_MOD_TYPE=$AF$1)*(EOL_MOD_MIN&lt;=$Q6490)*(EOL_MOD_MAX&gt;$Q6490),EOL_MOD_B,0))</f>
        <v>214.53041210999987</v>
      </c>
      <c r="S6490" s="3">
        <f t="shared" si="717"/>
        <v>7.4203254629893109</v>
      </c>
      <c r="T6490" s="4"/>
      <c r="U6490" s="6"/>
      <c r="V6490" s="6">
        <v>8.26</v>
      </c>
      <c r="W6490" s="20">
        <f t="array" ref="W6490">MAX(IF((EOL_MOD_TYPE=$AF$1)*(EOL_MOD_MIN&lt;=$V6490)*(EOL_MOD_MAX&gt;$V6490),EOL_MOD_A,0))*($V6490-MAX(IF((EOL_MOD_TYPE=$AF$1)*(EOL_MOD_MIN&lt;=$V6490)*(EOL_MOD_MAX&gt;$V6490),EOL_MOD_MIN,0)))+MAX(IF((EOL_MOD_TYPE=$AF$1)*(EOL_MOD_MIN&lt;=$V6490)*(EOL_MOD_MAX&gt;$V6490),EOL_MOD_B,0))</f>
        <v>1505.227272727273</v>
      </c>
      <c r="X6490" s="3">
        <f t="shared" si="718"/>
        <v>52.063836309031672</v>
      </c>
      <c r="Y6490" s="6"/>
      <c r="Z6490" s="6">
        <f t="shared" ca="1" si="713"/>
        <v>4.1818632784570955</v>
      </c>
      <c r="AA6490" s="6">
        <v>4.6775492009999997</v>
      </c>
      <c r="AB6490" s="6"/>
      <c r="AC6490" s="6"/>
      <c r="AD6490" s="6"/>
      <c r="AE6490" s="6"/>
      <c r="AF6490" s="6"/>
      <c r="AG6490" s="6"/>
      <c r="AH6490" s="6"/>
      <c r="AI6490" s="6"/>
      <c r="AJ6490" s="6"/>
      <c r="AK6490" s="6"/>
      <c r="AL6490" s="6"/>
      <c r="AM6490" s="6"/>
      <c r="AN6490" s="6"/>
      <c r="AO6490" s="6"/>
      <c r="AP6490" s="6"/>
      <c r="AQ6490" s="6"/>
      <c r="AR6490" s="6"/>
      <c r="AS6490" s="6"/>
      <c r="AT6490" s="6"/>
      <c r="AU6490" s="6"/>
      <c r="AV6490" s="6"/>
      <c r="AW6490" s="6"/>
      <c r="AX6490" s="6"/>
      <c r="AY6490" s="6"/>
      <c r="BE6490" s="21"/>
      <c r="BJ6490" s="21"/>
      <c r="BP6490" s="21"/>
      <c r="BQ6490" s="21"/>
      <c r="BR6490" s="21"/>
    </row>
    <row r="6491" spans="1:70" x14ac:dyDescent="0.2">
      <c r="A6491" s="2">
        <f t="shared" si="719"/>
        <v>6483</v>
      </c>
      <c r="B6491" s="2">
        <f t="array" ref="B6491">MAX(IF((C6491&gt;=$R$3:$AC$3)*(C6491&lt;=$R$4:$AC$4),$F$3:$Q$3,0))</f>
        <v>9</v>
      </c>
      <c r="C6491" s="2">
        <f t="shared" si="714"/>
        <v>271</v>
      </c>
      <c r="D6491" s="2">
        <f t="shared" si="715"/>
        <v>3</v>
      </c>
      <c r="E6491" s="10">
        <v>2.9775514777254246</v>
      </c>
      <c r="F6491" s="10">
        <v>3.1432532753189255</v>
      </c>
      <c r="G6491" s="10">
        <v>3.0755901868818185</v>
      </c>
      <c r="H6491" s="10">
        <v>3.2740393340475693</v>
      </c>
      <c r="I6491" s="10">
        <v>4.2299111371841143</v>
      </c>
      <c r="J6491" s="10">
        <v>5.1360874355687116</v>
      </c>
      <c r="K6491" s="10">
        <v>3.9811936300470894</v>
      </c>
      <c r="L6491" s="10">
        <v>4.0697782426911679</v>
      </c>
      <c r="M6491" s="10">
        <v>3.8767935713191393</v>
      </c>
      <c r="N6491" s="10">
        <v>2.8226126520608172</v>
      </c>
      <c r="O6491" s="10">
        <v>2.3066069841895338</v>
      </c>
      <c r="P6491" s="10">
        <v>2.562379797689061</v>
      </c>
      <c r="Q6491" s="4">
        <f t="shared" si="716"/>
        <v>4.3621969125375744</v>
      </c>
      <c r="R6491" s="20">
        <f t="array" ref="R6491">MAX(IF((EOL_MOD_TYPE=$AF$1)*(EOL_MOD_MIN&lt;=$Q6491)*(EOL_MOD_MAX&gt;$Q6491),EOL_MOD_A,0))*($Q6491-MAX(IF((EOL_MOD_TYPE=$AF$1)*(EOL_MOD_MIN&lt;=$Q6491)*(EOL_MOD_MAX&gt;$Q6491),EOL_MOD_MIN,0)))+MAX(IF((EOL_MOD_TYPE=$AF$1)*(EOL_MOD_MIN&lt;=$Q6491)*(EOL_MOD_MAX&gt;$Q6491),EOL_MOD_B,0))</f>
        <v>136.21969125375745</v>
      </c>
      <c r="S6491" s="3">
        <f t="shared" si="717"/>
        <v>4.7116603824567154</v>
      </c>
      <c r="T6491" s="4"/>
      <c r="U6491" s="6"/>
      <c r="V6491" s="6">
        <v>8.1866666666666692</v>
      </c>
      <c r="W6491" s="20">
        <f t="array" ref="W6491">MAX(IF((EOL_MOD_TYPE=$AF$1)*(EOL_MOD_MIN&lt;=$V6491)*(EOL_MOD_MAX&gt;$V6491),EOL_MOD_A,0))*($V6491-MAX(IF((EOL_MOD_TYPE=$AF$1)*(EOL_MOD_MIN&lt;=$V6491)*(EOL_MOD_MAX&gt;$V6491),EOL_MOD_MIN,0)))+MAX(IF((EOL_MOD_TYPE=$AF$1)*(EOL_MOD_MIN&lt;=$V6491)*(EOL_MOD_MAX&gt;$V6491),EOL_MOD_B,0))</f>
        <v>1462.7272727272743</v>
      </c>
      <c r="X6491" s="3">
        <f t="shared" si="718"/>
        <v>50.593817074577707</v>
      </c>
      <c r="Y6491" s="6"/>
      <c r="Z6491" s="6">
        <f t="shared" ca="1" si="713"/>
        <v>3.5792606630421475</v>
      </c>
      <c r="AA6491" s="6">
        <v>4.147506194</v>
      </c>
      <c r="AB6491" s="6"/>
      <c r="AC6491" s="6"/>
      <c r="AD6491" s="6"/>
      <c r="AE6491" s="6"/>
      <c r="AF6491" s="6"/>
      <c r="AG6491" s="6"/>
      <c r="AH6491" s="6"/>
      <c r="AI6491" s="6"/>
      <c r="AJ6491" s="6"/>
      <c r="AK6491" s="6"/>
      <c r="AL6491" s="6"/>
      <c r="AM6491" s="6"/>
      <c r="AN6491" s="6"/>
      <c r="AO6491" s="6"/>
      <c r="AP6491" s="6"/>
      <c r="AQ6491" s="6"/>
      <c r="AR6491" s="6"/>
      <c r="AS6491" s="6"/>
      <c r="AT6491" s="6"/>
      <c r="AU6491" s="6"/>
      <c r="AV6491" s="6"/>
      <c r="AW6491" s="6"/>
      <c r="AX6491" s="6"/>
      <c r="AY6491" s="6"/>
      <c r="BE6491" s="21"/>
      <c r="BJ6491" s="21"/>
      <c r="BP6491" s="21"/>
      <c r="BQ6491" s="21"/>
      <c r="BR6491" s="21"/>
    </row>
    <row r="6492" spans="1:70" x14ac:dyDescent="0.2">
      <c r="A6492" s="2">
        <f t="shared" si="719"/>
        <v>6484</v>
      </c>
      <c r="B6492" s="2">
        <f t="array" ref="B6492">MAX(IF((C6492&gt;=$R$3:$AC$3)*(C6492&lt;=$R$4:$AC$4),$F$3:$Q$3,0))</f>
        <v>9</v>
      </c>
      <c r="C6492" s="2">
        <f t="shared" si="714"/>
        <v>271</v>
      </c>
      <c r="D6492" s="2">
        <f t="shared" si="715"/>
        <v>4</v>
      </c>
      <c r="E6492" s="10">
        <v>9.5391304311431053</v>
      </c>
      <c r="F6492" s="10">
        <v>10.06998642867795</v>
      </c>
      <c r="G6492" s="10">
        <v>9.8532153566061424</v>
      </c>
      <c r="H6492" s="10">
        <v>10.488983474445474</v>
      </c>
      <c r="I6492" s="10">
        <v>13.551293521402901</v>
      </c>
      <c r="J6492" s="10">
        <v>16.454394934952425</v>
      </c>
      <c r="K6492" s="10">
        <v>12.754481523747284</v>
      </c>
      <c r="L6492" s="10">
        <v>13.038278522900988</v>
      </c>
      <c r="M6492" s="10">
        <v>12.420016852128681</v>
      </c>
      <c r="N6492" s="10">
        <v>9.0427555815664071</v>
      </c>
      <c r="O6492" s="10">
        <v>7.3896371028916334</v>
      </c>
      <c r="P6492" s="10">
        <v>8.209052064132301</v>
      </c>
      <c r="Q6492" s="4">
        <f t="shared" si="716"/>
        <v>3.9085906869999998</v>
      </c>
      <c r="R6492" s="20">
        <f t="array" ref="R6492">MAX(IF((EOL_MOD_TYPE=$AF$1)*(EOL_MOD_MIN&lt;=$Q6492)*(EOL_MOD_MAX&gt;$Q6492),EOL_MOD_A,0))*($Q6492-MAX(IF((EOL_MOD_TYPE=$AF$1)*(EOL_MOD_MIN&lt;=$Q6492)*(EOL_MOD_MAX&gt;$Q6492),EOL_MOD_MIN,0)))+MAX(IF((EOL_MOD_TYPE=$AF$1)*(EOL_MOD_MIN&lt;=$Q6492)*(EOL_MOD_MAX&gt;$Q6492),EOL_MOD_B,0))</f>
        <v>90.85906869999998</v>
      </c>
      <c r="S6492" s="3">
        <f t="shared" si="717"/>
        <v>3.1426959673783168</v>
      </c>
      <c r="T6492" s="4"/>
      <c r="U6492" s="6"/>
      <c r="V6492" s="6">
        <v>8.3108333333333295</v>
      </c>
      <c r="W6492" s="20">
        <f t="array" ref="W6492">MAX(IF((EOL_MOD_TYPE=$AF$1)*(EOL_MOD_MIN&lt;=$V6492)*(EOL_MOD_MAX&gt;$V6492),EOL_MOD_A,0))*($V6492-MAX(IF((EOL_MOD_TYPE=$AF$1)*(EOL_MOD_MIN&lt;=$V6492)*(EOL_MOD_MAX&gt;$V6492),EOL_MOD_MIN,0)))+MAX(IF((EOL_MOD_TYPE=$AF$1)*(EOL_MOD_MIN&lt;=$V6492)*(EOL_MOD_MAX&gt;$V6492),EOL_MOD_B,0))</f>
        <v>1534.6874999999982</v>
      </c>
      <c r="X6492" s="3">
        <f t="shared" si="718"/>
        <v>53.082826914732685</v>
      </c>
      <c r="Y6492" s="6"/>
      <c r="Z6492" s="6">
        <f t="shared" ca="1" si="713"/>
        <v>11.466815793861942</v>
      </c>
      <c r="AA6492" s="6">
        <v>3.9085906869999998</v>
      </c>
      <c r="AB6492" s="6"/>
      <c r="AC6492" s="6"/>
      <c r="AD6492" s="6"/>
      <c r="AE6492" s="6"/>
      <c r="AF6492" s="6"/>
      <c r="AG6492" s="6"/>
      <c r="AH6492" s="6"/>
      <c r="AI6492" s="6"/>
      <c r="AJ6492" s="6"/>
      <c r="AK6492" s="6"/>
      <c r="AL6492" s="6"/>
      <c r="AM6492" s="6"/>
      <c r="AN6492" s="6"/>
      <c r="AO6492" s="6"/>
      <c r="AP6492" s="6"/>
      <c r="AQ6492" s="6"/>
      <c r="AR6492" s="6"/>
      <c r="AS6492" s="6"/>
      <c r="AT6492" s="6"/>
      <c r="AU6492" s="6"/>
      <c r="AV6492" s="6"/>
      <c r="AW6492" s="6"/>
      <c r="AX6492" s="6"/>
      <c r="AY6492" s="6"/>
      <c r="BE6492" s="21"/>
      <c r="BJ6492" s="21"/>
      <c r="BP6492" s="21"/>
      <c r="BQ6492" s="21"/>
      <c r="BR6492" s="21"/>
    </row>
    <row r="6493" spans="1:70" x14ac:dyDescent="0.2">
      <c r="A6493" s="2">
        <f t="shared" si="719"/>
        <v>6485</v>
      </c>
      <c r="B6493" s="2">
        <f t="array" ref="B6493">MAX(IF((C6493&gt;=$R$3:$AC$3)*(C6493&lt;=$R$4:$AC$4),$F$3:$Q$3,0))</f>
        <v>9</v>
      </c>
      <c r="C6493" s="2">
        <f t="shared" si="714"/>
        <v>271</v>
      </c>
      <c r="D6493" s="2">
        <f t="shared" si="715"/>
        <v>5</v>
      </c>
      <c r="E6493" s="10">
        <v>4.0647153909374172</v>
      </c>
      <c r="F6493" s="10">
        <v>4.2909182465464211</v>
      </c>
      <c r="G6493" s="10">
        <v>4.1985500040404116</v>
      </c>
      <c r="H6493" s="10">
        <v>4.4694569249911895</v>
      </c>
      <c r="I6493" s="10">
        <v>5.7743367428676784</v>
      </c>
      <c r="J6493" s="10">
        <v>7.011376227995342</v>
      </c>
      <c r="K6493" s="10">
        <v>5.4348074729899549</v>
      </c>
      <c r="L6493" s="10">
        <v>5.5557361088534316</v>
      </c>
      <c r="M6493" s="10">
        <v>5.2922888536811667</v>
      </c>
      <c r="N6493" s="10">
        <v>3.8532052847162497</v>
      </c>
      <c r="O6493" s="10">
        <v>3.148795572340906</v>
      </c>
      <c r="P6493" s="10">
        <v>3.497956182792918</v>
      </c>
      <c r="Q6493" s="4">
        <f t="shared" si="716"/>
        <v>0.81325724788296783</v>
      </c>
      <c r="R6493" s="20">
        <f t="array" ref="R6493">MAX(IF((EOL_MOD_TYPE=$AF$1)*(EOL_MOD_MIN&lt;=$Q6493)*(EOL_MOD_MAX&gt;$Q6493),EOL_MOD_A,0))*($Q6493-MAX(IF((EOL_MOD_TYPE=$AF$1)*(EOL_MOD_MIN&lt;=$Q6493)*(EOL_MOD_MAX&gt;$Q6493),EOL_MOD_MIN,0)))+MAX(IF((EOL_MOD_TYPE=$AF$1)*(EOL_MOD_MIN&lt;=$Q6493)*(EOL_MOD_MAX&gt;$Q6493),EOL_MOD_B,0))</f>
        <v>0</v>
      </c>
      <c r="S6493" s="3">
        <f t="shared" si="717"/>
        <v>0</v>
      </c>
      <c r="T6493" s="4"/>
      <c r="U6493" s="6"/>
      <c r="V6493" s="6">
        <v>8.8433333333333302</v>
      </c>
      <c r="W6493" s="20">
        <f t="array" ref="W6493">MAX(IF((EOL_MOD_TYPE=$AF$1)*(EOL_MOD_MIN&lt;=$V6493)*(EOL_MOD_MAX&gt;$V6493),EOL_MOD_A,0))*($V6493-MAX(IF((EOL_MOD_TYPE=$AF$1)*(EOL_MOD_MIN&lt;=$V6493)*(EOL_MOD_MAX&gt;$V6493),EOL_MOD_MIN,0)))+MAX(IF((EOL_MOD_TYPE=$AF$1)*(EOL_MOD_MIN&lt;=$V6493)*(EOL_MOD_MAX&gt;$V6493),EOL_MOD_B,0))</f>
        <v>1843.2954545454531</v>
      </c>
      <c r="X6493" s="3">
        <f t="shared" si="718"/>
        <v>63.757171128552166</v>
      </c>
      <c r="Y6493" s="6"/>
      <c r="Z6493" s="6">
        <f t="shared" ca="1" si="713"/>
        <v>4.8861206981913012</v>
      </c>
      <c r="AA6493" s="6">
        <v>0.85765261400000004</v>
      </c>
      <c r="AB6493" s="6"/>
      <c r="AC6493" s="6"/>
      <c r="AD6493" s="6"/>
      <c r="AE6493" s="6"/>
      <c r="AF6493" s="6"/>
      <c r="AG6493" s="6"/>
      <c r="AH6493" s="6"/>
      <c r="AI6493" s="6"/>
      <c r="AJ6493" s="6"/>
      <c r="AK6493" s="6"/>
      <c r="AL6493" s="6"/>
      <c r="AM6493" s="6"/>
      <c r="AN6493" s="6"/>
      <c r="AO6493" s="6"/>
      <c r="AP6493" s="6"/>
      <c r="AQ6493" s="6"/>
      <c r="AR6493" s="6"/>
      <c r="AS6493" s="6"/>
      <c r="AT6493" s="6"/>
      <c r="AU6493" s="6"/>
      <c r="AV6493" s="6"/>
      <c r="AW6493" s="6"/>
      <c r="AX6493" s="6"/>
      <c r="AY6493" s="6"/>
      <c r="BE6493" s="21"/>
      <c r="BJ6493" s="21"/>
      <c r="BP6493" s="21"/>
      <c r="BQ6493" s="21"/>
      <c r="BR6493" s="21"/>
    </row>
    <row r="6494" spans="1:70" x14ac:dyDescent="0.2">
      <c r="A6494" s="2">
        <f t="shared" si="719"/>
        <v>6486</v>
      </c>
      <c r="B6494" s="2">
        <f t="array" ref="B6494">MAX(IF((C6494&gt;=$R$3:$AC$3)*(C6494&lt;=$R$4:$AC$4),$F$3:$Q$3,0))</f>
        <v>9</v>
      </c>
      <c r="C6494" s="2">
        <f t="shared" si="714"/>
        <v>271</v>
      </c>
      <c r="D6494" s="2">
        <f t="shared" si="715"/>
        <v>6</v>
      </c>
      <c r="E6494" s="10">
        <v>4.1903774295345961</v>
      </c>
      <c r="F6494" s="10">
        <v>4.4235734222364718</v>
      </c>
      <c r="G6494" s="10">
        <v>4.328349584556241</v>
      </c>
      <c r="H6494" s="10">
        <v>4.6076316837624658</v>
      </c>
      <c r="I6494" s="10">
        <v>5.9528522985381098</v>
      </c>
      <c r="J6494" s="10">
        <v>7.228135273941362</v>
      </c>
      <c r="K6494" s="10">
        <v>5.6028263674891345</v>
      </c>
      <c r="L6494" s="10">
        <v>5.7274935526594728</v>
      </c>
      <c r="M6494" s="10">
        <v>5.4559017372994054</v>
      </c>
      <c r="N6494" s="10">
        <v>3.9723284174921463</v>
      </c>
      <c r="O6494" s="10">
        <v>3.2461416427763261</v>
      </c>
      <c r="P6494" s="10">
        <v>3.6060966705213819</v>
      </c>
      <c r="Q6494" s="4">
        <f t="shared" si="716"/>
        <v>1.6808890319999998</v>
      </c>
      <c r="R6494" s="20">
        <f t="array" ref="R6494">MAX(IF((EOL_MOD_TYPE=$AF$1)*(EOL_MOD_MIN&lt;=$Q6494)*(EOL_MOD_MAX&gt;$Q6494),EOL_MOD_A,0))*($Q6494-MAX(IF((EOL_MOD_TYPE=$AF$1)*(EOL_MOD_MIN&lt;=$Q6494)*(EOL_MOD_MAX&gt;$Q6494),EOL_MOD_MIN,0)))+MAX(IF((EOL_MOD_TYPE=$AF$1)*(EOL_MOD_MIN&lt;=$Q6494)*(EOL_MOD_MAX&gt;$Q6494),EOL_MOD_B,0))</f>
        <v>0</v>
      </c>
      <c r="S6494" s="3">
        <f t="shared" si="717"/>
        <v>0</v>
      </c>
      <c r="T6494" s="4"/>
      <c r="U6494" s="6"/>
      <c r="V6494" s="6">
        <v>8.8808333333333298</v>
      </c>
      <c r="W6494" s="20">
        <f t="array" ref="W6494">MAX(IF((EOL_MOD_TYPE=$AF$1)*(EOL_MOD_MIN&lt;=$V6494)*(EOL_MOD_MAX&gt;$V6494),EOL_MOD_A,0))*($V6494-MAX(IF((EOL_MOD_TYPE=$AF$1)*(EOL_MOD_MIN&lt;=$V6494)*(EOL_MOD_MAX&gt;$V6494),EOL_MOD_MIN,0)))+MAX(IF((EOL_MOD_TYPE=$AF$1)*(EOL_MOD_MIN&lt;=$V6494)*(EOL_MOD_MAX&gt;$V6494),EOL_MOD_B,0))</f>
        <v>1865.0284090909074</v>
      </c>
      <c r="X6494" s="3">
        <f t="shared" si="718"/>
        <v>64.508885509807058</v>
      </c>
      <c r="Y6494" s="6"/>
      <c r="Z6494" s="6">
        <f t="shared" ca="1" si="713"/>
        <v>5.0371767571556143</v>
      </c>
      <c r="AA6494" s="6">
        <v>1.8676544799999999</v>
      </c>
      <c r="AB6494" s="6"/>
      <c r="AC6494" s="6"/>
      <c r="AD6494" s="6"/>
      <c r="AE6494" s="6"/>
      <c r="AF6494" s="6"/>
      <c r="AG6494" s="6"/>
      <c r="AH6494" s="6"/>
      <c r="AI6494" s="6"/>
      <c r="AJ6494" s="6"/>
      <c r="AK6494" s="6"/>
      <c r="AL6494" s="6"/>
      <c r="AM6494" s="6"/>
      <c r="AN6494" s="6"/>
      <c r="AO6494" s="6"/>
      <c r="AP6494" s="6"/>
      <c r="AQ6494" s="6"/>
      <c r="AR6494" s="6"/>
      <c r="AS6494" s="6"/>
      <c r="AT6494" s="6"/>
      <c r="AU6494" s="6"/>
      <c r="AV6494" s="6"/>
      <c r="AW6494" s="6"/>
      <c r="AX6494" s="6"/>
      <c r="AY6494" s="6"/>
      <c r="BE6494" s="21"/>
      <c r="BJ6494" s="21"/>
      <c r="BP6494" s="21"/>
      <c r="BQ6494" s="21"/>
      <c r="BR6494" s="21"/>
    </row>
    <row r="6495" spans="1:70" x14ac:dyDescent="0.2">
      <c r="A6495" s="2">
        <f t="shared" si="719"/>
        <v>6487</v>
      </c>
      <c r="B6495" s="2">
        <f t="array" ref="B6495">MAX(IF((C6495&gt;=$R$3:$AC$3)*(C6495&lt;=$R$4:$AC$4),$F$3:$Q$3,0))</f>
        <v>9</v>
      </c>
      <c r="C6495" s="2">
        <f t="shared" si="714"/>
        <v>271</v>
      </c>
      <c r="D6495" s="2">
        <f t="shared" si="715"/>
        <v>7</v>
      </c>
      <c r="E6495" s="10">
        <v>5.5862402472619879</v>
      </c>
      <c r="F6495" s="10">
        <v>5.8971165016895304</v>
      </c>
      <c r="G6495" s="10">
        <v>5.7701725107261366</v>
      </c>
      <c r="H6495" s="10">
        <v>6.1424866826977302</v>
      </c>
      <c r="I6495" s="10">
        <v>7.9358157243112561</v>
      </c>
      <c r="J6495" s="10">
        <v>9.6359100961532942</v>
      </c>
      <c r="K6495" s="10">
        <v>7.4691921381326942</v>
      </c>
      <c r="L6495" s="10">
        <v>7.6353873935774423</v>
      </c>
      <c r="M6495" s="10">
        <v>7.2733252272680318</v>
      </c>
      <c r="N6495" s="10">
        <v>5.2955566066042215</v>
      </c>
      <c r="O6495" s="10">
        <v>4.3274686822671908</v>
      </c>
      <c r="P6495" s="10">
        <v>4.8073288612146214</v>
      </c>
      <c r="Q6495" s="4">
        <f t="shared" si="716"/>
        <v>1.9024824373695377</v>
      </c>
      <c r="R6495" s="20">
        <f t="array" ref="R6495">MAX(IF((EOL_MOD_TYPE=$AF$1)*(EOL_MOD_MIN&lt;=$Q6495)*(EOL_MOD_MAX&gt;$Q6495),EOL_MOD_A,0))*($Q6495-MAX(IF((EOL_MOD_TYPE=$AF$1)*(EOL_MOD_MIN&lt;=$Q6495)*(EOL_MOD_MAX&gt;$Q6495),EOL_MOD_MIN,0)))+MAX(IF((EOL_MOD_TYPE=$AF$1)*(EOL_MOD_MIN&lt;=$Q6495)*(EOL_MOD_MAX&gt;$Q6495),EOL_MOD_B,0))</f>
        <v>0</v>
      </c>
      <c r="S6495" s="3">
        <f t="shared" si="717"/>
        <v>0</v>
      </c>
      <c r="T6495" s="4"/>
      <c r="U6495" s="6"/>
      <c r="V6495" s="6">
        <v>8.6516666666666708</v>
      </c>
      <c r="W6495" s="20">
        <f t="array" ref="W6495">MAX(IF((EOL_MOD_TYPE=$AF$1)*(EOL_MOD_MIN&lt;=$V6495)*(EOL_MOD_MAX&gt;$V6495),EOL_MOD_A,0))*($V6495-MAX(IF((EOL_MOD_TYPE=$AF$1)*(EOL_MOD_MIN&lt;=$V6495)*(EOL_MOD_MAX&gt;$V6495),EOL_MOD_MIN,0)))+MAX(IF((EOL_MOD_TYPE=$AF$1)*(EOL_MOD_MIN&lt;=$V6495)*(EOL_MOD_MAX&gt;$V6495),EOL_MOD_B,0))</f>
        <v>1732.2159090909117</v>
      </c>
      <c r="X6495" s="3">
        <f t="shared" si="718"/>
        <v>59.915075402138413</v>
      </c>
      <c r="Y6495" s="6"/>
      <c r="Z6495" s="6">
        <f t="shared" ca="1" si="713"/>
        <v>6.715118150233204</v>
      </c>
      <c r="AA6495" s="6">
        <v>2.2158511060000001</v>
      </c>
      <c r="AB6495" s="6"/>
      <c r="AC6495" s="6"/>
      <c r="AD6495" s="6"/>
      <c r="AE6495" s="6"/>
      <c r="AF6495" s="6"/>
      <c r="AG6495" s="6"/>
      <c r="AH6495" s="6"/>
      <c r="AI6495" s="6"/>
      <c r="AJ6495" s="6"/>
      <c r="AK6495" s="6"/>
      <c r="AL6495" s="6"/>
      <c r="AM6495" s="6"/>
      <c r="AN6495" s="6"/>
      <c r="AO6495" s="6"/>
      <c r="AP6495" s="6"/>
      <c r="AQ6495" s="6"/>
      <c r="AR6495" s="6"/>
      <c r="AS6495" s="6"/>
      <c r="AT6495" s="6"/>
      <c r="AU6495" s="6"/>
      <c r="AV6495" s="6"/>
      <c r="AW6495" s="6"/>
      <c r="AX6495" s="6"/>
      <c r="AY6495" s="6"/>
      <c r="BE6495" s="21"/>
      <c r="BJ6495" s="21"/>
      <c r="BP6495" s="21"/>
      <c r="BQ6495" s="21"/>
      <c r="BR6495" s="21"/>
    </row>
    <row r="6496" spans="1:70" x14ac:dyDescent="0.2">
      <c r="A6496" s="2">
        <f t="shared" si="719"/>
        <v>6488</v>
      </c>
      <c r="B6496" s="2">
        <f t="array" ref="B6496">MAX(IF((C6496&gt;=$R$3:$AC$3)*(C6496&lt;=$R$4:$AC$4),$F$3:$Q$3,0))</f>
        <v>9</v>
      </c>
      <c r="C6496" s="2">
        <f t="shared" si="714"/>
        <v>271</v>
      </c>
      <c r="D6496" s="2">
        <f t="shared" si="715"/>
        <v>8</v>
      </c>
      <c r="E6496" s="10">
        <v>1.843344577795724</v>
      </c>
      <c r="F6496" s="10">
        <v>1.9459273584495507</v>
      </c>
      <c r="G6496" s="10">
        <v>1.9040384480073596</v>
      </c>
      <c r="H6496" s="10">
        <v>2.0268944799291377</v>
      </c>
      <c r="I6496" s="10">
        <v>2.6186562407453025</v>
      </c>
      <c r="J6496" s="10">
        <v>3.179652474949882</v>
      </c>
      <c r="K6496" s="10">
        <v>2.4646800386162511</v>
      </c>
      <c r="L6496" s="10">
        <v>2.5195210603803266</v>
      </c>
      <c r="M6496" s="10">
        <v>2.4000479798198291</v>
      </c>
      <c r="N6496" s="10">
        <v>1.7474249450654555</v>
      </c>
      <c r="O6496" s="10">
        <v>1.4279758080486868</v>
      </c>
      <c r="P6496" s="10">
        <v>1.5863198140008772</v>
      </c>
      <c r="Q6496" s="4">
        <f t="shared" si="716"/>
        <v>2.6135531337384195</v>
      </c>
      <c r="R6496" s="20">
        <f t="array" ref="R6496">MAX(IF((EOL_MOD_TYPE=$AF$1)*(EOL_MOD_MIN&lt;=$Q6496)*(EOL_MOD_MAX&gt;$Q6496),EOL_MOD_A,0))*($Q6496-MAX(IF((EOL_MOD_TYPE=$AF$1)*(EOL_MOD_MIN&lt;=$Q6496)*(EOL_MOD_MAX&gt;$Q6496),EOL_MOD_MIN,0)))+MAX(IF((EOL_MOD_TYPE=$AF$1)*(EOL_MOD_MIN&lt;=$Q6496)*(EOL_MOD_MAX&gt;$Q6496),EOL_MOD_B,0))</f>
        <v>0</v>
      </c>
      <c r="S6496" s="3">
        <f t="shared" si="717"/>
        <v>0</v>
      </c>
      <c r="T6496" s="4"/>
      <c r="U6496" s="6"/>
      <c r="V6496" s="6">
        <v>6.80833333333333</v>
      </c>
      <c r="W6496" s="20">
        <f t="array" ref="W6496">MAX(IF((EOL_MOD_TYPE=$AF$1)*(EOL_MOD_MIN&lt;=$V6496)*(EOL_MOD_MAX&gt;$V6496),EOL_MOD_A,0))*($V6496-MAX(IF((EOL_MOD_TYPE=$AF$1)*(EOL_MOD_MIN&lt;=$V6496)*(EOL_MOD_MAX&gt;$V6496),EOL_MOD_MIN,0)))+MAX(IF((EOL_MOD_TYPE=$AF$1)*(EOL_MOD_MIN&lt;=$V6496)*(EOL_MOD_MAX&gt;$V6496),EOL_MOD_B,0))</f>
        <v>707.91666666666549</v>
      </c>
      <c r="X6496" s="3">
        <f t="shared" si="718"/>
        <v>24.485908620954529</v>
      </c>
      <c r="Y6496" s="6"/>
      <c r="Z6496" s="6">
        <f t="shared" ca="1" si="713"/>
        <v>2.2158511062171082</v>
      </c>
      <c r="AA6496" s="6">
        <v>3.1610657889999998</v>
      </c>
      <c r="AB6496" s="6"/>
      <c r="AC6496" s="6"/>
      <c r="AD6496" s="6"/>
      <c r="AE6496" s="6"/>
      <c r="AF6496" s="6"/>
      <c r="AG6496" s="6"/>
      <c r="AH6496" s="6"/>
      <c r="AI6496" s="6"/>
      <c r="AJ6496" s="6"/>
      <c r="AK6496" s="6"/>
      <c r="AL6496" s="6"/>
      <c r="AM6496" s="6"/>
      <c r="AN6496" s="6"/>
      <c r="AO6496" s="6"/>
      <c r="AP6496" s="6"/>
      <c r="AQ6496" s="6"/>
      <c r="AR6496" s="6"/>
      <c r="AS6496" s="6"/>
      <c r="AT6496" s="6"/>
      <c r="AU6496" s="6"/>
      <c r="AV6496" s="6"/>
      <c r="AW6496" s="6"/>
      <c r="AX6496" s="6"/>
      <c r="AY6496" s="6"/>
      <c r="BE6496" s="21"/>
      <c r="BJ6496" s="21"/>
      <c r="BP6496" s="21"/>
      <c r="BQ6496" s="21"/>
      <c r="BR6496" s="21"/>
    </row>
    <row r="6497" spans="1:70" x14ac:dyDescent="0.2">
      <c r="A6497" s="2">
        <f t="shared" si="719"/>
        <v>6489</v>
      </c>
      <c r="B6497" s="2">
        <f t="array" ref="B6497">MAX(IF((C6497&gt;=$R$3:$AC$3)*(C6497&lt;=$R$4:$AC$4),$F$3:$Q$3,0))</f>
        <v>9</v>
      </c>
      <c r="C6497" s="2">
        <f t="shared" si="714"/>
        <v>271</v>
      </c>
      <c r="D6497" s="2">
        <f t="shared" si="715"/>
        <v>9</v>
      </c>
      <c r="E6497" s="10">
        <v>9.2672245207600383</v>
      </c>
      <c r="F6497" s="10">
        <v>9.7829488577799193</v>
      </c>
      <c r="G6497" s="10">
        <v>9.5723566859885771</v>
      </c>
      <c r="H6497" s="10">
        <v>10.190002700338344</v>
      </c>
      <c r="I6497" s="10">
        <v>13.165023847410856</v>
      </c>
      <c r="J6497" s="10">
        <v>15.98537448629769</v>
      </c>
      <c r="K6497" s="10">
        <v>12.390924390818665</v>
      </c>
      <c r="L6497" s="10">
        <v>12.666631964843329</v>
      </c>
      <c r="M6497" s="10">
        <v>12.065993389138207</v>
      </c>
      <c r="N6497" s="10">
        <v>8.7849984718879384</v>
      </c>
      <c r="O6497" s="10">
        <v>7.1790009219141329</v>
      </c>
      <c r="P6497" s="10">
        <v>7.9750590612069372</v>
      </c>
      <c r="Q6497" s="4">
        <f t="shared" si="716"/>
        <v>2.43837859656551</v>
      </c>
      <c r="R6497" s="20">
        <f t="array" ref="R6497">MAX(IF((EOL_MOD_TYPE=$AF$1)*(EOL_MOD_MIN&lt;=$Q6497)*(EOL_MOD_MAX&gt;$Q6497),EOL_MOD_A,0))*($Q6497-MAX(IF((EOL_MOD_TYPE=$AF$1)*(EOL_MOD_MIN&lt;=$Q6497)*(EOL_MOD_MAX&gt;$Q6497),EOL_MOD_MIN,0)))+MAX(IF((EOL_MOD_TYPE=$AF$1)*(EOL_MOD_MIN&lt;=$Q6497)*(EOL_MOD_MAX&gt;$Q6497),EOL_MOD_B,0))</f>
        <v>0</v>
      </c>
      <c r="S6497" s="3">
        <f t="shared" si="717"/>
        <v>0</v>
      </c>
      <c r="T6497" s="4"/>
      <c r="U6497" s="6"/>
      <c r="V6497" s="6">
        <v>5.3483333333333301</v>
      </c>
      <c r="W6497" s="20">
        <f t="array" ref="W6497">MAX(IF((EOL_MOD_TYPE=$AF$1)*(EOL_MOD_MIN&lt;=$V6497)*(EOL_MOD_MAX&gt;$V6497),EOL_MOD_A,0))*($V6497-MAX(IF((EOL_MOD_TYPE=$AF$1)*(EOL_MOD_MIN&lt;=$V6497)*(EOL_MOD_MAX&gt;$V6497),EOL_MOD_MIN,0)))+MAX(IF((EOL_MOD_TYPE=$AF$1)*(EOL_MOD_MIN&lt;=$V6497)*(EOL_MOD_MAX&gt;$V6497),EOL_MOD_B,0))</f>
        <v>234.833333333333</v>
      </c>
      <c r="X6497" s="3">
        <f t="shared" si="718"/>
        <v>8.1225768680223531</v>
      </c>
      <c r="Y6497" s="6"/>
      <c r="Z6497" s="6">
        <f t="shared" ca="1" si="713"/>
        <v>11.139962627304353</v>
      </c>
      <c r="AA6497" s="6">
        <v>3.0222282630000001</v>
      </c>
      <c r="AB6497" s="6"/>
      <c r="AC6497" s="6"/>
      <c r="AD6497" s="6"/>
      <c r="AE6497" s="6"/>
      <c r="AF6497" s="6"/>
      <c r="AG6497" s="6"/>
      <c r="AH6497" s="6"/>
      <c r="AI6497" s="6"/>
      <c r="AJ6497" s="6"/>
      <c r="AK6497" s="6"/>
      <c r="AL6497" s="6"/>
      <c r="AM6497" s="6"/>
      <c r="AN6497" s="6"/>
      <c r="AO6497" s="6"/>
      <c r="AP6497" s="6"/>
      <c r="AQ6497" s="6"/>
      <c r="AR6497" s="6"/>
      <c r="AS6497" s="6"/>
      <c r="AT6497" s="6"/>
      <c r="AU6497" s="6"/>
      <c r="AV6497" s="6"/>
      <c r="AW6497" s="6"/>
      <c r="AX6497" s="6"/>
      <c r="AY6497" s="6"/>
      <c r="BE6497" s="21"/>
      <c r="BJ6497" s="21"/>
      <c r="BP6497" s="21"/>
      <c r="BQ6497" s="21"/>
      <c r="BR6497" s="21"/>
    </row>
    <row r="6498" spans="1:70" x14ac:dyDescent="0.2">
      <c r="A6498" s="2">
        <f t="shared" si="719"/>
        <v>6490</v>
      </c>
      <c r="B6498" s="2">
        <f t="array" ref="B6498">MAX(IF((C6498&gt;=$R$3:$AC$3)*(C6498&lt;=$R$4:$AC$4),$F$3:$Q$3,0))</f>
        <v>9</v>
      </c>
      <c r="C6498" s="2">
        <f t="shared" si="714"/>
        <v>271</v>
      </c>
      <c r="D6498" s="2">
        <f t="shared" si="715"/>
        <v>10</v>
      </c>
      <c r="E6498" s="10">
        <v>6.4752809825737714</v>
      </c>
      <c r="F6498" s="10">
        <v>6.835632669777894</v>
      </c>
      <c r="G6498" s="10">
        <v>6.6884857562629998</v>
      </c>
      <c r="H6498" s="10">
        <v>7.120053102205917</v>
      </c>
      <c r="I6498" s="10">
        <v>9.1987874431338632</v>
      </c>
      <c r="J6498" s="10">
        <v>11.169448973483394</v>
      </c>
      <c r="K6498" s="10">
        <v>8.6579014984086324</v>
      </c>
      <c r="L6498" s="10">
        <v>8.8505464490984682</v>
      </c>
      <c r="M6498" s="10">
        <v>8.4308626982676849</v>
      </c>
      <c r="N6498" s="10">
        <v>6.1383355296425082</v>
      </c>
      <c r="O6498" s="10">
        <v>5.0161780411615267</v>
      </c>
      <c r="P6498" s="10">
        <v>5.5724071601214042</v>
      </c>
      <c r="Q6498" s="4">
        <f t="shared" si="716"/>
        <v>2.8634085304000001</v>
      </c>
      <c r="R6498" s="20">
        <f t="array" ref="R6498">MAX(IF((EOL_MOD_TYPE=$AF$1)*(EOL_MOD_MIN&lt;=$Q6498)*(EOL_MOD_MAX&gt;$Q6498),EOL_MOD_A,0))*($Q6498-MAX(IF((EOL_MOD_TYPE=$AF$1)*(EOL_MOD_MIN&lt;=$Q6498)*(EOL_MOD_MAX&gt;$Q6498),EOL_MOD_MIN,0)))+MAX(IF((EOL_MOD_TYPE=$AF$1)*(EOL_MOD_MIN&lt;=$Q6498)*(EOL_MOD_MAX&gt;$Q6498),EOL_MOD_B,0))</f>
        <v>0</v>
      </c>
      <c r="S6498" s="3">
        <f t="shared" si="717"/>
        <v>0</v>
      </c>
      <c r="T6498" s="4"/>
      <c r="U6498" s="6"/>
      <c r="V6498" s="6">
        <v>5.8858333333333297</v>
      </c>
      <c r="W6498" s="20">
        <f t="array" ref="W6498">MAX(IF((EOL_MOD_TYPE=$AF$1)*(EOL_MOD_MIN&lt;=$V6498)*(EOL_MOD_MAX&gt;$V6498),EOL_MOD_A,0))*($V6498-MAX(IF((EOL_MOD_TYPE=$AF$1)*(EOL_MOD_MIN&lt;=$V6498)*(EOL_MOD_MAX&gt;$V6498),EOL_MOD_MIN,0)))+MAX(IF((EOL_MOD_TYPE=$AF$1)*(EOL_MOD_MIN&lt;=$V6498)*(EOL_MOD_MAX&gt;$V6498),EOL_MOD_B,0))</f>
        <v>385.04166666666538</v>
      </c>
      <c r="X6498" s="3">
        <f t="shared" si="718"/>
        <v>13.318086025087725</v>
      </c>
      <c r="Y6498" s="6"/>
      <c r="Z6498" s="6">
        <f t="shared" ca="1" si="713"/>
        <v>7.783817904225157</v>
      </c>
      <c r="AA6498" s="6">
        <v>3.5792606629999999</v>
      </c>
      <c r="AB6498" s="6"/>
      <c r="AC6498" s="6"/>
      <c r="AD6498" s="6"/>
      <c r="AE6498" s="6"/>
      <c r="AF6498" s="6"/>
      <c r="AG6498" s="6"/>
      <c r="AH6498" s="6"/>
      <c r="AI6498" s="6"/>
      <c r="AJ6498" s="6"/>
      <c r="AK6498" s="6"/>
      <c r="AL6498" s="6"/>
      <c r="AM6498" s="6"/>
      <c r="AN6498" s="6"/>
      <c r="AO6498" s="6"/>
      <c r="AP6498" s="6"/>
      <c r="AQ6498" s="6"/>
      <c r="AR6498" s="6"/>
      <c r="AS6498" s="6"/>
      <c r="AT6498" s="6"/>
      <c r="AU6498" s="6"/>
      <c r="AV6498" s="6"/>
      <c r="AW6498" s="6"/>
      <c r="AX6498" s="6"/>
      <c r="AY6498" s="6"/>
      <c r="BE6498" s="21"/>
      <c r="BJ6498" s="21"/>
      <c r="BP6498" s="21"/>
      <c r="BQ6498" s="21"/>
      <c r="BR6498" s="21"/>
    </row>
    <row r="6499" spans="1:70" x14ac:dyDescent="0.2">
      <c r="A6499" s="2">
        <f t="shared" si="719"/>
        <v>6491</v>
      </c>
      <c r="B6499" s="2">
        <f t="array" ref="B6499">MAX(IF((C6499&gt;=$R$3:$AC$3)*(C6499&lt;=$R$4:$AC$4),$F$3:$Q$3,0))</f>
        <v>9</v>
      </c>
      <c r="C6499" s="2">
        <f t="shared" si="714"/>
        <v>271</v>
      </c>
      <c r="D6499" s="2">
        <f t="shared" si="715"/>
        <v>11</v>
      </c>
      <c r="E6499" s="10">
        <v>4.7545688958209293</v>
      </c>
      <c r="F6499" s="10">
        <v>5.0191623440663689</v>
      </c>
      <c r="G6499" s="10">
        <v>4.9111175904878328</v>
      </c>
      <c r="H6499" s="10">
        <v>5.2280021681601045</v>
      </c>
      <c r="I6499" s="10">
        <v>6.7543429812690929</v>
      </c>
      <c r="J6499" s="10">
        <v>8.2013297671099341</v>
      </c>
      <c r="K6499" s="10">
        <v>6.3571896382870365</v>
      </c>
      <c r="L6499" s="10">
        <v>6.4986419849808454</v>
      </c>
      <c r="M6499" s="10">
        <v>6.1904831092267978</v>
      </c>
      <c r="N6499" s="10">
        <v>4.5071618142739425</v>
      </c>
      <c r="O6499" s="10">
        <v>3.6832014169872878</v>
      </c>
      <c r="P6499" s="10">
        <v>4.0916207079916029</v>
      </c>
      <c r="Q6499" s="4">
        <f t="shared" si="716"/>
        <v>3.9421946634872467</v>
      </c>
      <c r="R6499" s="20">
        <f t="array" ref="R6499">MAX(IF((EOL_MOD_TYPE=$AF$1)*(EOL_MOD_MIN&lt;=$Q6499)*(EOL_MOD_MAX&gt;$Q6499),EOL_MOD_A,0))*($Q6499-MAX(IF((EOL_MOD_TYPE=$AF$1)*(EOL_MOD_MIN&lt;=$Q6499)*(EOL_MOD_MAX&gt;$Q6499),EOL_MOD_MIN,0)))+MAX(IF((EOL_MOD_TYPE=$AF$1)*(EOL_MOD_MIN&lt;=$Q6499)*(EOL_MOD_MAX&gt;$Q6499),EOL_MOD_B,0))</f>
        <v>94.219466348724666</v>
      </c>
      <c r="S6499" s="3">
        <f t="shared" si="717"/>
        <v>3.2589277127674774</v>
      </c>
      <c r="T6499" s="4"/>
      <c r="U6499" s="6"/>
      <c r="V6499" s="6">
        <v>6.2666666666666702</v>
      </c>
      <c r="W6499" s="20">
        <f t="array" ref="W6499">MAX(IF((EOL_MOD_TYPE=$AF$1)*(EOL_MOD_MIN&lt;=$V6499)*(EOL_MOD_MAX&gt;$V6499),EOL_MOD_A,0))*($V6499-MAX(IF((EOL_MOD_TYPE=$AF$1)*(EOL_MOD_MIN&lt;=$V6499)*(EOL_MOD_MAX&gt;$V6499),EOL_MOD_MIN,0)))+MAX(IF((EOL_MOD_TYPE=$AF$1)*(EOL_MOD_MIN&lt;=$V6499)*(EOL_MOD_MAX&gt;$V6499),EOL_MOD_B,0))</f>
        <v>518.33333333333462</v>
      </c>
      <c r="X6499" s="3">
        <f t="shared" si="718"/>
        <v>17.928469879027404</v>
      </c>
      <c r="Y6499" s="6"/>
      <c r="Z6499" s="6">
        <f t="shared" ca="1" si="713"/>
        <v>5.7153810927680988</v>
      </c>
      <c r="AA6499" s="6">
        <v>4.886120698</v>
      </c>
      <c r="AB6499" s="6"/>
      <c r="AC6499" s="6"/>
      <c r="AD6499" s="6"/>
      <c r="AE6499" s="6"/>
      <c r="AF6499" s="6"/>
      <c r="AG6499" s="6"/>
      <c r="AH6499" s="6"/>
      <c r="AI6499" s="6"/>
      <c r="AJ6499" s="6"/>
      <c r="AK6499" s="6"/>
      <c r="AL6499" s="6"/>
      <c r="AM6499" s="6"/>
      <c r="AN6499" s="6"/>
      <c r="AO6499" s="6"/>
      <c r="AP6499" s="6"/>
      <c r="AQ6499" s="6"/>
      <c r="AR6499" s="6"/>
      <c r="AS6499" s="6"/>
      <c r="AT6499" s="6"/>
      <c r="AU6499" s="6"/>
      <c r="AV6499" s="6"/>
      <c r="AW6499" s="6"/>
      <c r="AX6499" s="6"/>
      <c r="AY6499" s="6"/>
      <c r="BE6499" s="21"/>
      <c r="BJ6499" s="21"/>
      <c r="BP6499" s="21"/>
      <c r="BQ6499" s="21"/>
      <c r="BR6499" s="21"/>
    </row>
    <row r="6500" spans="1:70" x14ac:dyDescent="0.2">
      <c r="A6500" s="2">
        <f t="shared" si="719"/>
        <v>6492</v>
      </c>
      <c r="B6500" s="2">
        <f t="array" ref="B6500">MAX(IF((C6500&gt;=$R$3:$AC$3)*(C6500&lt;=$R$4:$AC$4),$F$3:$Q$3,0))</f>
        <v>9</v>
      </c>
      <c r="C6500" s="2">
        <f t="shared" si="714"/>
        <v>271</v>
      </c>
      <c r="D6500" s="2">
        <f t="shared" si="715"/>
        <v>12</v>
      </c>
      <c r="E6500" s="10">
        <v>3.8912068289953097</v>
      </c>
      <c r="F6500" s="10">
        <v>4.1077538714884865</v>
      </c>
      <c r="G6500" s="10">
        <v>4.019328507975203</v>
      </c>
      <c r="H6500" s="10">
        <v>4.2786713547526372</v>
      </c>
      <c r="I6500" s="10">
        <v>5.5278503919024304</v>
      </c>
      <c r="J6500" s="10">
        <v>6.7120849641427967</v>
      </c>
      <c r="K6500" s="10">
        <v>5.2028144455880456</v>
      </c>
      <c r="L6500" s="10">
        <v>5.3185810586065587</v>
      </c>
      <c r="M6500" s="10">
        <v>5.0663794504221373</v>
      </c>
      <c r="N6500" s="10">
        <v>3.6887253535236604</v>
      </c>
      <c r="O6500" s="10">
        <v>3.0143844416564161</v>
      </c>
      <c r="P6500" s="10">
        <v>3.3486406001161853</v>
      </c>
      <c r="Q6500" s="4">
        <f t="shared" si="716"/>
        <v>5.1988013353173441</v>
      </c>
      <c r="R6500" s="20">
        <f t="array" ref="R6500">MAX(IF((EOL_MOD_TYPE=$AF$1)*(EOL_MOD_MIN&lt;=$Q6500)*(EOL_MOD_MAX&gt;$Q6500),EOL_MOD_A,0))*($Q6500-MAX(IF((EOL_MOD_TYPE=$AF$1)*(EOL_MOD_MIN&lt;=$Q6500)*(EOL_MOD_MAX&gt;$Q6500),EOL_MOD_MIN,0)))+MAX(IF((EOL_MOD_TYPE=$AF$1)*(EOL_MOD_MIN&lt;=$Q6500)*(EOL_MOD_MAX&gt;$Q6500),EOL_MOD_B,0))</f>
        <v>219.88013353173443</v>
      </c>
      <c r="S6500" s="3">
        <f t="shared" si="717"/>
        <v>7.6053653074344991</v>
      </c>
      <c r="T6500" s="4"/>
      <c r="U6500" s="6"/>
      <c r="V6500" s="6">
        <v>5.9608333333333299</v>
      </c>
      <c r="W6500" s="20">
        <f t="array" ref="W6500">MAX(IF((EOL_MOD_TYPE=$AF$1)*(EOL_MOD_MIN&lt;=$V6500)*(EOL_MOD_MAX&gt;$V6500),EOL_MOD_A,0))*($V6500-MAX(IF((EOL_MOD_TYPE=$AF$1)*(EOL_MOD_MIN&lt;=$V6500)*(EOL_MOD_MAX&gt;$V6500),EOL_MOD_MIN,0)))+MAX(IF((EOL_MOD_TYPE=$AF$1)*(EOL_MOD_MIN&lt;=$V6500)*(EOL_MOD_MAX&gt;$V6500),EOL_MOD_B,0))</f>
        <v>411.29166666666549</v>
      </c>
      <c r="X6500" s="3">
        <f t="shared" si="718"/>
        <v>14.226039081662265</v>
      </c>
      <c r="Y6500" s="6"/>
      <c r="Z6500" s="6">
        <f t="shared" ca="1" si="713"/>
        <v>4.6775492007356769</v>
      </c>
      <c r="AA6500" s="6">
        <v>6.2878970519999999</v>
      </c>
      <c r="AB6500" s="6"/>
      <c r="AC6500" s="6"/>
      <c r="AD6500" s="6"/>
      <c r="AE6500" s="6"/>
      <c r="AF6500" s="6"/>
      <c r="AG6500" s="6"/>
      <c r="AH6500" s="6"/>
      <c r="AI6500" s="6"/>
      <c r="AJ6500" s="6"/>
      <c r="AK6500" s="6"/>
      <c r="AL6500" s="6"/>
      <c r="AM6500" s="6"/>
      <c r="AN6500" s="6"/>
      <c r="AO6500" s="6"/>
      <c r="AP6500" s="6"/>
      <c r="AQ6500" s="6"/>
      <c r="AR6500" s="6"/>
      <c r="AS6500" s="6"/>
      <c r="AT6500" s="6"/>
      <c r="AU6500" s="6"/>
      <c r="AV6500" s="6"/>
      <c r="AW6500" s="6"/>
      <c r="AX6500" s="6"/>
      <c r="AY6500" s="6"/>
      <c r="BE6500" s="21"/>
      <c r="BJ6500" s="21"/>
      <c r="BP6500" s="21"/>
      <c r="BQ6500" s="21"/>
      <c r="BR6500" s="21"/>
    </row>
    <row r="6501" spans="1:70" x14ac:dyDescent="0.2">
      <c r="A6501" s="2">
        <f t="shared" si="719"/>
        <v>6493</v>
      </c>
      <c r="B6501" s="2">
        <f t="array" ref="B6501">MAX(IF((C6501&gt;=$R$3:$AC$3)*(C6501&lt;=$R$4:$AC$4),$F$3:$Q$3,0))</f>
        <v>9</v>
      </c>
      <c r="C6501" s="2">
        <f t="shared" si="714"/>
        <v>271</v>
      </c>
      <c r="D6501" s="2">
        <f t="shared" si="715"/>
        <v>13</v>
      </c>
      <c r="E6501" s="10">
        <v>5.2308392493846156</v>
      </c>
      <c r="F6501" s="10">
        <v>5.521937312014181</v>
      </c>
      <c r="G6501" s="10">
        <v>5.4030695975920695</v>
      </c>
      <c r="H6501" s="10">
        <v>5.7516968491331557</v>
      </c>
      <c r="I6501" s="10">
        <v>7.4309328867402185</v>
      </c>
      <c r="J6501" s="10">
        <v>9.0228659175918633</v>
      </c>
      <c r="K6501" s="10">
        <v>6.9939962600944598</v>
      </c>
      <c r="L6501" s="10">
        <v>7.1496180426821283</v>
      </c>
      <c r="M6501" s="10">
        <v>6.8105905561402187</v>
      </c>
      <c r="N6501" s="10">
        <v>4.9586491305561395</v>
      </c>
      <c r="O6501" s="10">
        <v>4.0521517213264842</v>
      </c>
      <c r="P6501" s="10">
        <v>4.5014828182991238</v>
      </c>
      <c r="Q6501" s="4">
        <f t="shared" si="716"/>
        <v>4.158627090111251</v>
      </c>
      <c r="R6501" s="20">
        <f t="array" ref="R6501">MAX(IF((EOL_MOD_TYPE=$AF$1)*(EOL_MOD_MIN&lt;=$Q6501)*(EOL_MOD_MAX&gt;$Q6501),EOL_MOD_A,0))*($Q6501-MAX(IF((EOL_MOD_TYPE=$AF$1)*(EOL_MOD_MIN&lt;=$Q6501)*(EOL_MOD_MAX&gt;$Q6501),EOL_MOD_MIN,0)))+MAX(IF((EOL_MOD_TYPE=$AF$1)*(EOL_MOD_MIN&lt;=$Q6501)*(EOL_MOD_MAX&gt;$Q6501),EOL_MOD_B,0))</f>
        <v>115.86270901112511</v>
      </c>
      <c r="S6501" s="3">
        <f t="shared" si="717"/>
        <v>4.0075390777012254</v>
      </c>
      <c r="T6501" s="4"/>
      <c r="U6501" s="6"/>
      <c r="V6501" s="6">
        <v>5.5025000000000004</v>
      </c>
      <c r="W6501" s="20">
        <f t="array" ref="W6501">MAX(IF((EOL_MOD_TYPE=$AF$1)*(EOL_MOD_MIN&lt;=$V6501)*(EOL_MOD_MAX&gt;$V6501),EOL_MOD_A,0))*($V6501-MAX(IF((EOL_MOD_TYPE=$AF$1)*(EOL_MOD_MIN&lt;=$V6501)*(EOL_MOD_MAX&gt;$V6501),EOL_MOD_MIN,0)))+MAX(IF((EOL_MOD_TYPE=$AF$1)*(EOL_MOD_MIN&lt;=$V6501)*(EOL_MOD_MAX&gt;$V6501),EOL_MOD_B,0))</f>
        <v>250.87500000000014</v>
      </c>
      <c r="X6501" s="3">
        <f t="shared" si="718"/>
        <v>8.6774370692623624</v>
      </c>
      <c r="Y6501" s="6"/>
      <c r="Z6501" s="6">
        <f t="shared" ca="1" si="713"/>
        <v>6.2878970523530908</v>
      </c>
      <c r="AA6501" s="6">
        <v>4.8436181359999999</v>
      </c>
      <c r="AB6501" s="6"/>
      <c r="AC6501" s="6"/>
      <c r="AD6501" s="6"/>
      <c r="AE6501" s="6"/>
      <c r="AF6501" s="6"/>
      <c r="AG6501" s="6"/>
      <c r="AH6501" s="6"/>
      <c r="AI6501" s="6"/>
      <c r="AJ6501" s="6"/>
      <c r="AK6501" s="6"/>
      <c r="AL6501" s="6"/>
      <c r="AM6501" s="6"/>
      <c r="AN6501" s="6"/>
      <c r="AO6501" s="6"/>
      <c r="AP6501" s="6"/>
      <c r="AQ6501" s="6"/>
      <c r="AR6501" s="6"/>
      <c r="AS6501" s="6"/>
      <c r="AT6501" s="6"/>
      <c r="AU6501" s="6"/>
      <c r="AV6501" s="6"/>
      <c r="AW6501" s="6"/>
      <c r="AX6501" s="6"/>
      <c r="AY6501" s="6"/>
      <c r="BE6501" s="21"/>
      <c r="BJ6501" s="21"/>
      <c r="BP6501" s="21"/>
      <c r="BQ6501" s="21"/>
      <c r="BR6501" s="21"/>
    </row>
    <row r="6502" spans="1:70" x14ac:dyDescent="0.2">
      <c r="A6502" s="2">
        <f t="shared" si="719"/>
        <v>6494</v>
      </c>
      <c r="B6502" s="2">
        <f t="array" ref="B6502">MAX(IF((C6502&gt;=$R$3:$AC$3)*(C6502&lt;=$R$4:$AC$4),$F$3:$Q$3,0))</f>
        <v>9</v>
      </c>
      <c r="C6502" s="2">
        <f t="shared" si="714"/>
        <v>271</v>
      </c>
      <c r="D6502" s="2">
        <f t="shared" si="715"/>
        <v>14</v>
      </c>
      <c r="E6502" s="10">
        <v>2.5141617442401798</v>
      </c>
      <c r="F6502" s="10">
        <v>2.6540757385331197</v>
      </c>
      <c r="G6502" s="10">
        <v>2.5969429065003826</v>
      </c>
      <c r="H6502" s="10">
        <v>2.7645078529718905</v>
      </c>
      <c r="I6502" s="10">
        <v>3.5716194471195823</v>
      </c>
      <c r="J6502" s="10">
        <v>4.3367695377155373</v>
      </c>
      <c r="K6502" s="10">
        <v>3.3616092940644364</v>
      </c>
      <c r="L6502" s="10">
        <v>3.4364076798872101</v>
      </c>
      <c r="M6502" s="10">
        <v>3.273456784959623</v>
      </c>
      <c r="N6502" s="10">
        <v>2.3833357044227159</v>
      </c>
      <c r="O6502" s="10">
        <v>1.9476348543524029</v>
      </c>
      <c r="P6502" s="10">
        <v>2.1636023120866428</v>
      </c>
      <c r="Q6502" s="4">
        <f t="shared" si="716"/>
        <v>6.4085777550000005</v>
      </c>
      <c r="R6502" s="20">
        <f t="array" ref="R6502">MAX(IF((EOL_MOD_TYPE=$AF$1)*(EOL_MOD_MIN&lt;=$Q6502)*(EOL_MOD_MAX&gt;$Q6502),EOL_MOD_A,0))*($Q6502-MAX(IF((EOL_MOD_TYPE=$AF$1)*(EOL_MOD_MIN&lt;=$Q6502)*(EOL_MOD_MAX&gt;$Q6502),EOL_MOD_MIN,0)))+MAX(IF((EOL_MOD_TYPE=$AF$1)*(EOL_MOD_MIN&lt;=$Q6502)*(EOL_MOD_MAX&gt;$Q6502),EOL_MOD_B,0))</f>
        <v>568.00221425000018</v>
      </c>
      <c r="S6502" s="3">
        <f t="shared" si="717"/>
        <v>19.646451297881622</v>
      </c>
      <c r="T6502" s="4"/>
      <c r="U6502" s="6"/>
      <c r="V6502" s="6">
        <v>5.01</v>
      </c>
      <c r="W6502" s="20">
        <f t="array" ref="W6502">MAX(IF((EOL_MOD_TYPE=$AF$1)*(EOL_MOD_MIN&lt;=$V6502)*(EOL_MOD_MAX&gt;$V6502),EOL_MOD_A,0))*($V6502-MAX(IF((EOL_MOD_TYPE=$AF$1)*(EOL_MOD_MIN&lt;=$V6502)*(EOL_MOD_MAX&gt;$V6502),EOL_MOD_MIN,0)))+MAX(IF((EOL_MOD_TYPE=$AF$1)*(EOL_MOD_MIN&lt;=$V6502)*(EOL_MOD_MAX&gt;$V6502),EOL_MOD_B,0))</f>
        <v>200.99999999999997</v>
      </c>
      <c r="X6502" s="3">
        <f t="shared" si="718"/>
        <v>6.9523262617707378</v>
      </c>
      <c r="Y6502" s="6"/>
      <c r="Z6502" s="6">
        <f t="shared" ca="1" si="713"/>
        <v>3.0222282633912996</v>
      </c>
      <c r="AA6502" s="6">
        <v>7.1206419500000004</v>
      </c>
      <c r="AB6502" s="6"/>
      <c r="AC6502" s="6"/>
      <c r="AD6502" s="6"/>
      <c r="AE6502" s="6"/>
      <c r="AF6502" s="6"/>
      <c r="AG6502" s="6"/>
      <c r="AH6502" s="6"/>
      <c r="AI6502" s="6"/>
      <c r="AJ6502" s="6"/>
      <c r="AK6502" s="6"/>
      <c r="AL6502" s="6"/>
      <c r="AM6502" s="6"/>
      <c r="AN6502" s="6"/>
      <c r="AO6502" s="6"/>
      <c r="AP6502" s="6"/>
      <c r="AQ6502" s="6"/>
      <c r="AR6502" s="6"/>
      <c r="AS6502" s="6"/>
      <c r="AT6502" s="6"/>
      <c r="AU6502" s="6"/>
      <c r="AV6502" s="6"/>
      <c r="AW6502" s="6"/>
      <c r="AX6502" s="6"/>
      <c r="AY6502" s="6"/>
      <c r="BE6502" s="21"/>
      <c r="BJ6502" s="21"/>
      <c r="BP6502" s="21"/>
      <c r="BQ6502" s="21"/>
      <c r="BR6502" s="21"/>
    </row>
    <row r="6503" spans="1:70" x14ac:dyDescent="0.2">
      <c r="A6503" s="2">
        <f t="shared" si="719"/>
        <v>6495</v>
      </c>
      <c r="B6503" s="2">
        <f t="array" ref="B6503">MAX(IF((C6503&gt;=$R$3:$AC$3)*(C6503&lt;=$R$4:$AC$4),$F$3:$Q$3,0))</f>
        <v>9</v>
      </c>
      <c r="C6503" s="2">
        <f t="shared" si="714"/>
        <v>271</v>
      </c>
      <c r="D6503" s="2">
        <f t="shared" si="715"/>
        <v>15</v>
      </c>
      <c r="E6503" s="10">
        <v>5.9235914780736199</v>
      </c>
      <c r="F6503" s="10">
        <v>6.2532414483492493</v>
      </c>
      <c r="G6503" s="10">
        <v>6.1186313510781956</v>
      </c>
      <c r="H6503" s="10">
        <v>6.5134294547469249</v>
      </c>
      <c r="I6503" s="10">
        <v>8.4150570536477236</v>
      </c>
      <c r="J6503" s="10">
        <v>10.217819571407395</v>
      </c>
      <c r="K6503" s="10">
        <v>7.9202542209356412</v>
      </c>
      <c r="L6503" s="10">
        <v>8.0964859537780125</v>
      </c>
      <c r="M6503" s="10">
        <v>7.7125589710574793</v>
      </c>
      <c r="N6503" s="10">
        <v>5.6153535469427993</v>
      </c>
      <c r="O6503" s="10">
        <v>4.588803107863578</v>
      </c>
      <c r="P6503" s="10">
        <v>5.0976418868747544</v>
      </c>
      <c r="Q6503" s="4">
        <f t="shared" si="716"/>
        <v>10.563315731925126</v>
      </c>
      <c r="R6503" s="20">
        <f t="array" ref="R6503">MAX(IF((EOL_MOD_TYPE=$AF$1)*(EOL_MOD_MIN&lt;=$Q6503)*(EOL_MOD_MAX&gt;$Q6503),EOL_MOD_A,0))*($Q6503-MAX(IF((EOL_MOD_TYPE=$AF$1)*(EOL_MOD_MIN&lt;=$Q6503)*(EOL_MOD_MAX&gt;$Q6503),EOL_MOD_MIN,0)))+MAX(IF((EOL_MOD_TYPE=$AF$1)*(EOL_MOD_MIN&lt;=$Q6503)*(EOL_MOD_MAX&gt;$Q6503),EOL_MOD_B,0))</f>
        <v>2300</v>
      </c>
      <c r="S6503" s="3">
        <f t="shared" si="717"/>
        <v>79.553982099864172</v>
      </c>
      <c r="T6503" s="4"/>
      <c r="U6503" s="6"/>
      <c r="V6503" s="6">
        <v>4.2649999999999997</v>
      </c>
      <c r="W6503" s="20">
        <f t="array" ref="W6503">MAX(IF((EOL_MOD_TYPE=$AF$1)*(EOL_MOD_MIN&lt;=$V6503)*(EOL_MOD_MAX&gt;$V6503),EOL_MOD_A,0))*($V6503-MAX(IF((EOL_MOD_TYPE=$AF$1)*(EOL_MOD_MIN&lt;=$V6503)*(EOL_MOD_MAX&gt;$V6503),EOL_MOD_MIN,0)))+MAX(IF((EOL_MOD_TYPE=$AF$1)*(EOL_MOD_MIN&lt;=$V6503)*(EOL_MOD_MAX&gt;$V6503),EOL_MOD_B,0))</f>
        <v>126.49999999999997</v>
      </c>
      <c r="X6503" s="3">
        <f t="shared" si="718"/>
        <v>4.3754690154925289</v>
      </c>
      <c r="Y6503" s="6"/>
      <c r="Z6503" s="6">
        <f t="shared" ca="1" si="713"/>
        <v>7.1206419502768981</v>
      </c>
      <c r="AA6503" s="6">
        <v>11.139962629999999</v>
      </c>
      <c r="AB6503" s="6"/>
      <c r="AC6503" s="6"/>
      <c r="AD6503" s="6"/>
      <c r="AE6503" s="6"/>
      <c r="AF6503" s="6"/>
      <c r="AG6503" s="6"/>
      <c r="AH6503" s="6"/>
      <c r="AI6503" s="6"/>
      <c r="AJ6503" s="6"/>
      <c r="AK6503" s="6"/>
      <c r="AL6503" s="6"/>
      <c r="AM6503" s="6"/>
      <c r="AN6503" s="6"/>
      <c r="AO6503" s="6"/>
      <c r="AP6503" s="6"/>
      <c r="AQ6503" s="6"/>
      <c r="AR6503" s="6"/>
      <c r="AS6503" s="6"/>
      <c r="AT6503" s="6"/>
      <c r="AU6503" s="6"/>
      <c r="AV6503" s="6"/>
      <c r="AW6503" s="6"/>
      <c r="AX6503" s="6"/>
      <c r="AY6503" s="6"/>
      <c r="BE6503" s="21"/>
      <c r="BJ6503" s="21"/>
      <c r="BP6503" s="21"/>
      <c r="BQ6503" s="21"/>
      <c r="BR6503" s="21"/>
    </row>
    <row r="6504" spans="1:70" x14ac:dyDescent="0.2">
      <c r="A6504" s="2">
        <f t="shared" si="719"/>
        <v>6496</v>
      </c>
      <c r="B6504" s="2">
        <f t="array" ref="B6504">MAX(IF((C6504&gt;=$R$3:$AC$3)*(C6504&lt;=$R$4:$AC$4),$F$3:$Q$3,0))</f>
        <v>9</v>
      </c>
      <c r="C6504" s="2">
        <f t="shared" si="714"/>
        <v>271</v>
      </c>
      <c r="D6504" s="2">
        <f t="shared" si="715"/>
        <v>16</v>
      </c>
      <c r="E6504" s="10">
        <v>1.5536832549938975</v>
      </c>
      <c r="F6504" s="10">
        <v>1.6401462801235511</v>
      </c>
      <c r="G6504" s="10">
        <v>1.6048397511609647</v>
      </c>
      <c r="H6504" s="10">
        <v>1.7083903091364663</v>
      </c>
      <c r="I6504" s="10">
        <v>2.2071632188792614</v>
      </c>
      <c r="J6504" s="10">
        <v>2.6800050660831976</v>
      </c>
      <c r="K6504" s="10">
        <v>2.0773826831090396</v>
      </c>
      <c r="L6504" s="10">
        <v>2.123606041578181</v>
      </c>
      <c r="M6504" s="10">
        <v>2.0229068413714835</v>
      </c>
      <c r="N6504" s="10">
        <v>1.4728363373891642</v>
      </c>
      <c r="O6504" s="10">
        <v>1.2035851181739763</v>
      </c>
      <c r="P6504" s="10">
        <v>1.3370471054442881</v>
      </c>
      <c r="Q6504" s="4">
        <f t="shared" si="716"/>
        <v>7.7838179040000002</v>
      </c>
      <c r="R6504" s="20">
        <f t="array" ref="R6504">MAX(IF((EOL_MOD_TYPE=$AF$1)*(EOL_MOD_MIN&lt;=$Q6504)*(EOL_MOD_MAX&gt;$Q6504),EOL_MOD_A,0))*($Q6504-MAX(IF((EOL_MOD_TYPE=$AF$1)*(EOL_MOD_MIN&lt;=$Q6504)*(EOL_MOD_MAX&gt;$Q6504),EOL_MOD_MIN,0)))+MAX(IF((EOL_MOD_TYPE=$AF$1)*(EOL_MOD_MIN&lt;=$Q6504)*(EOL_MOD_MAX&gt;$Q6504),EOL_MOD_B,0))</f>
        <v>1229.2581034545456</v>
      </c>
      <c r="S6504" s="3">
        <f t="shared" si="717"/>
        <v>42.518424851450391</v>
      </c>
      <c r="T6504" s="4"/>
      <c r="U6504" s="6"/>
      <c r="V6504" s="6">
        <v>4.1241666666666701</v>
      </c>
      <c r="W6504" s="20">
        <f t="array" ref="W6504">MAX(IF((EOL_MOD_TYPE=$AF$1)*(EOL_MOD_MIN&lt;=$V6504)*(EOL_MOD_MAX&gt;$V6504),EOL_MOD_A,0))*($V6504-MAX(IF((EOL_MOD_TYPE=$AF$1)*(EOL_MOD_MIN&lt;=$V6504)*(EOL_MOD_MAX&gt;$V6504),EOL_MOD_MIN,0)))+MAX(IF((EOL_MOD_TYPE=$AF$1)*(EOL_MOD_MIN&lt;=$V6504)*(EOL_MOD_MAX&gt;$V6504),EOL_MOD_B,0))</f>
        <v>112.41666666666701</v>
      </c>
      <c r="X6504" s="3">
        <f t="shared" si="718"/>
        <v>3.8883449946636639</v>
      </c>
      <c r="Y6504" s="6"/>
      <c r="Z6504" s="6">
        <f t="shared" ca="1" si="713"/>
        <v>1.8676544802090393</v>
      </c>
      <c r="AA6504" s="6">
        <v>7.7838179040000002</v>
      </c>
      <c r="AB6504" s="6"/>
      <c r="AC6504" s="6"/>
      <c r="AD6504" s="6"/>
      <c r="AE6504" s="6"/>
      <c r="AF6504" s="6"/>
      <c r="AG6504" s="6"/>
      <c r="AH6504" s="6"/>
      <c r="AI6504" s="6"/>
      <c r="AJ6504" s="6"/>
      <c r="AK6504" s="6"/>
      <c r="AL6504" s="6"/>
      <c r="AM6504" s="6"/>
      <c r="AN6504" s="6"/>
      <c r="AO6504" s="6"/>
      <c r="AP6504" s="6"/>
      <c r="AQ6504" s="6"/>
      <c r="AR6504" s="6"/>
      <c r="AS6504" s="6"/>
      <c r="AT6504" s="6"/>
      <c r="AU6504" s="6"/>
      <c r="AV6504" s="6"/>
      <c r="AW6504" s="6"/>
      <c r="AX6504" s="6"/>
      <c r="AY6504" s="6"/>
      <c r="BE6504" s="21"/>
      <c r="BJ6504" s="21"/>
      <c r="BP6504" s="21"/>
      <c r="BQ6504" s="21"/>
      <c r="BR6504" s="21"/>
    </row>
    <row r="6505" spans="1:70" x14ac:dyDescent="0.2">
      <c r="A6505" s="2">
        <f t="shared" si="719"/>
        <v>6497</v>
      </c>
      <c r="B6505" s="2">
        <f t="array" ref="B6505">MAX(IF((C6505&gt;=$R$3:$AC$3)*(C6505&lt;=$R$4:$AC$4),$F$3:$Q$3,0))</f>
        <v>9</v>
      </c>
      <c r="C6505" s="2">
        <f t="shared" si="714"/>
        <v>271</v>
      </c>
      <c r="D6505" s="2">
        <f t="shared" si="715"/>
        <v>17</v>
      </c>
      <c r="E6505" s="10">
        <v>3.251517861416457</v>
      </c>
      <c r="F6505" s="10">
        <v>3.4324659855965511</v>
      </c>
      <c r="G6505" s="10">
        <v>3.3585771738471331</v>
      </c>
      <c r="H6505" s="10">
        <v>3.5752857518245063</v>
      </c>
      <c r="I6505" s="10">
        <v>4.6191079206009427</v>
      </c>
      <c r="J6505" s="10">
        <v>5.6086620699856518</v>
      </c>
      <c r="K6505" s="10">
        <v>4.3475057592435871</v>
      </c>
      <c r="L6505" s="10">
        <v>4.4442410977973008</v>
      </c>
      <c r="M6505" s="10">
        <v>4.2334997854673846</v>
      </c>
      <c r="N6505" s="10">
        <v>3.082323016979978</v>
      </c>
      <c r="O6505" s="10">
        <v>2.5188393431536933</v>
      </c>
      <c r="P6505" s="10">
        <v>2.798145974048202</v>
      </c>
      <c r="Q6505" s="4">
        <f t="shared" si="716"/>
        <v>13.499854462216119</v>
      </c>
      <c r="R6505" s="20">
        <f t="array" ref="R6505">MAX(IF((EOL_MOD_TYPE=$AF$1)*(EOL_MOD_MIN&lt;=$Q6505)*(EOL_MOD_MAX&gt;$Q6505),EOL_MOD_A,0))*($Q6505-MAX(IF((EOL_MOD_TYPE=$AF$1)*(EOL_MOD_MIN&lt;=$Q6505)*(EOL_MOD_MAX&gt;$Q6505),EOL_MOD_MIN,0)))+MAX(IF((EOL_MOD_TYPE=$AF$1)*(EOL_MOD_MIN&lt;=$Q6505)*(EOL_MOD_MAX&gt;$Q6505),EOL_MOD_B,0))</f>
        <v>2300</v>
      </c>
      <c r="S6505" s="3">
        <f t="shared" si="717"/>
        <v>79.553982099864172</v>
      </c>
      <c r="T6505" s="4"/>
      <c r="U6505" s="6"/>
      <c r="V6505" s="6">
        <v>4.3833333333333302</v>
      </c>
      <c r="W6505" s="20">
        <f t="array" ref="W6505">MAX(IF((EOL_MOD_TYPE=$AF$1)*(EOL_MOD_MIN&lt;=$V6505)*(EOL_MOD_MAX&gt;$V6505),EOL_MOD_A,0))*($V6505-MAX(IF((EOL_MOD_TYPE=$AF$1)*(EOL_MOD_MIN&lt;=$V6505)*(EOL_MOD_MAX&gt;$V6505),EOL_MOD_MIN,0)))+MAX(IF((EOL_MOD_TYPE=$AF$1)*(EOL_MOD_MIN&lt;=$V6505)*(EOL_MOD_MAX&gt;$V6505),EOL_MOD_B,0))</f>
        <v>138.33333333333303</v>
      </c>
      <c r="X6505" s="3">
        <f t="shared" si="718"/>
        <v>4.7847684886150095</v>
      </c>
      <c r="Y6505" s="6"/>
      <c r="Z6505" s="6">
        <f t="shared" ca="1" si="713"/>
        <v>3.9085906872170151</v>
      </c>
      <c r="AA6505" s="6">
        <v>12.835443039999999</v>
      </c>
      <c r="AB6505" s="6"/>
      <c r="AC6505" s="6"/>
      <c r="AD6505" s="6"/>
      <c r="AE6505" s="6"/>
      <c r="AF6505" s="6"/>
      <c r="AG6505" s="6"/>
      <c r="AH6505" s="6"/>
      <c r="AI6505" s="6"/>
      <c r="AJ6505" s="6"/>
      <c r="AK6505" s="6"/>
      <c r="AL6505" s="6"/>
      <c r="AM6505" s="6"/>
      <c r="AN6505" s="6"/>
      <c r="AO6505" s="6"/>
      <c r="AP6505" s="6"/>
      <c r="AQ6505" s="6"/>
      <c r="AR6505" s="6"/>
      <c r="AS6505" s="6"/>
      <c r="AT6505" s="6"/>
      <c r="AU6505" s="6"/>
      <c r="AV6505" s="6"/>
      <c r="AW6505" s="6"/>
      <c r="AX6505" s="6"/>
      <c r="AY6505" s="6"/>
      <c r="BE6505" s="21"/>
      <c r="BJ6505" s="21"/>
      <c r="BP6505" s="21"/>
      <c r="BQ6505" s="21"/>
      <c r="BR6505" s="21"/>
    </row>
    <row r="6506" spans="1:70" x14ac:dyDescent="0.2">
      <c r="A6506" s="2">
        <f t="shared" si="719"/>
        <v>6498</v>
      </c>
      <c r="B6506" s="2">
        <f t="array" ref="B6506">MAX(IF((C6506&gt;=$R$3:$AC$3)*(C6506&lt;=$R$4:$AC$4),$F$3:$Q$3,0))</f>
        <v>9</v>
      </c>
      <c r="C6506" s="2">
        <f t="shared" si="714"/>
        <v>271</v>
      </c>
      <c r="D6506" s="2">
        <f t="shared" si="715"/>
        <v>18</v>
      </c>
      <c r="E6506" s="10">
        <v>10.677677877834158</v>
      </c>
      <c r="F6506" s="10">
        <v>11.271894445278047</v>
      </c>
      <c r="G6506" s="10">
        <v>11.029250558864788</v>
      </c>
      <c r="H6506" s="10">
        <v>11.740901082598302</v>
      </c>
      <c r="I6506" s="10">
        <v>15.168714600769084</v>
      </c>
      <c r="J6506" s="10">
        <v>18.418317063417476</v>
      </c>
      <c r="K6506" s="10">
        <v>14.276798728397406</v>
      </c>
      <c r="L6506" s="10">
        <v>14.594468453277779</v>
      </c>
      <c r="M6506" s="10">
        <v>13.902413866922034</v>
      </c>
      <c r="N6506" s="10">
        <v>10.122057972152334</v>
      </c>
      <c r="O6506" s="10">
        <v>8.2716307517050218</v>
      </c>
      <c r="P6506" s="10">
        <v>9.1888473751239506</v>
      </c>
      <c r="Q6506" s="4">
        <f t="shared" si="716"/>
        <v>5.5408944327000009</v>
      </c>
      <c r="R6506" s="20">
        <f t="array" ref="R6506">MAX(IF((EOL_MOD_TYPE=$AF$1)*(EOL_MOD_MIN&lt;=$Q6506)*(EOL_MOD_MAX&gt;$Q6506),EOL_MOD_A,0))*($Q6506-MAX(IF((EOL_MOD_TYPE=$AF$1)*(EOL_MOD_MIN&lt;=$Q6506)*(EOL_MOD_MAX&gt;$Q6506),EOL_MOD_MIN,0)))+MAX(IF((EOL_MOD_TYPE=$AF$1)*(EOL_MOD_MIN&lt;=$Q6506)*(EOL_MOD_MAX&gt;$Q6506),EOL_MOD_B,0))</f>
        <v>264.31305144500033</v>
      </c>
      <c r="S6506" s="3">
        <f t="shared" si="717"/>
        <v>9.1422416362678423</v>
      </c>
      <c r="T6506" s="4"/>
      <c r="U6506" s="6"/>
      <c r="V6506" s="6">
        <v>5.0916666666666703</v>
      </c>
      <c r="W6506" s="20">
        <f t="array" ref="W6506">MAX(IF((EOL_MOD_TYPE=$AF$1)*(EOL_MOD_MIN&lt;=$V6506)*(EOL_MOD_MAX&gt;$V6506),EOL_MOD_A,0))*($V6506-MAX(IF((EOL_MOD_TYPE=$AF$1)*(EOL_MOD_MIN&lt;=$V6506)*(EOL_MOD_MAX&gt;$V6506),EOL_MOD_MIN,0)))+MAX(IF((EOL_MOD_TYPE=$AF$1)*(EOL_MOD_MIN&lt;=$V6506)*(EOL_MOD_MAX&gt;$V6506),EOL_MOD_B,0))</f>
        <v>209.16666666666703</v>
      </c>
      <c r="X6506" s="3">
        <f t="shared" si="718"/>
        <v>7.2348005460383851</v>
      </c>
      <c r="Y6506" s="6"/>
      <c r="Z6506" s="6">
        <f t="shared" ca="1" si="713"/>
        <v>12.835443043276088</v>
      </c>
      <c r="AA6506" s="6">
        <v>5.0371767570000001</v>
      </c>
      <c r="AB6506" s="6"/>
      <c r="AC6506" s="6"/>
      <c r="AD6506" s="6"/>
      <c r="AE6506" s="6"/>
      <c r="AF6506" s="6"/>
      <c r="AG6506" s="6"/>
      <c r="AH6506" s="6"/>
      <c r="AI6506" s="6"/>
      <c r="AJ6506" s="6"/>
      <c r="AK6506" s="6"/>
      <c r="AL6506" s="6"/>
      <c r="AM6506" s="6"/>
      <c r="AN6506" s="6"/>
      <c r="AO6506" s="6"/>
      <c r="AP6506" s="6"/>
      <c r="AQ6506" s="6"/>
      <c r="AR6506" s="6"/>
      <c r="AS6506" s="6"/>
      <c r="AT6506" s="6"/>
      <c r="AU6506" s="6"/>
      <c r="AV6506" s="6"/>
      <c r="AW6506" s="6"/>
      <c r="AX6506" s="6"/>
      <c r="AY6506" s="6"/>
      <c r="BE6506" s="21"/>
      <c r="BJ6506" s="21"/>
      <c r="BP6506" s="21"/>
      <c r="BQ6506" s="21"/>
      <c r="BR6506" s="21"/>
    </row>
    <row r="6507" spans="1:70" x14ac:dyDescent="0.2">
      <c r="A6507" s="2">
        <f t="shared" si="719"/>
        <v>6499</v>
      </c>
      <c r="B6507" s="2">
        <f t="array" ref="B6507">MAX(IF((C6507&gt;=$R$3:$AC$3)*(C6507&lt;=$R$4:$AC$4),$F$3:$Q$3,0))</f>
        <v>9</v>
      </c>
      <c r="C6507" s="2">
        <f t="shared" si="714"/>
        <v>271</v>
      </c>
      <c r="D6507" s="2">
        <f t="shared" si="715"/>
        <v>19</v>
      </c>
      <c r="E6507" s="10">
        <v>2.6296593058999718</v>
      </c>
      <c r="F6507" s="10">
        <v>2.7760007805330043</v>
      </c>
      <c r="G6507" s="10">
        <v>2.7162433350259678</v>
      </c>
      <c r="H6507" s="10">
        <v>2.891506013268891</v>
      </c>
      <c r="I6507" s="10">
        <v>3.7356953417051444</v>
      </c>
      <c r="J6507" s="10">
        <v>4.5359955056685184</v>
      </c>
      <c r="K6507" s="10">
        <v>3.5160375752228843</v>
      </c>
      <c r="L6507" s="10">
        <v>3.5942721087789575</v>
      </c>
      <c r="M6507" s="10">
        <v>3.4238354460492255</v>
      </c>
      <c r="N6507" s="10">
        <v>2.492823275422543</v>
      </c>
      <c r="O6507" s="10">
        <v>2.0371068531992029</v>
      </c>
      <c r="P6507" s="10">
        <v>2.262995595760608</v>
      </c>
      <c r="Q6507" s="4">
        <f t="shared" si="716"/>
        <v>13.088468430745195</v>
      </c>
      <c r="R6507" s="20">
        <f t="array" ref="R6507">MAX(IF((EOL_MOD_TYPE=$AF$1)*(EOL_MOD_MIN&lt;=$Q6507)*(EOL_MOD_MAX&gt;$Q6507),EOL_MOD_A,0))*($Q6507-MAX(IF((EOL_MOD_TYPE=$AF$1)*(EOL_MOD_MIN&lt;=$Q6507)*(EOL_MOD_MAX&gt;$Q6507),EOL_MOD_MIN,0)))+MAX(IF((EOL_MOD_TYPE=$AF$1)*(EOL_MOD_MIN&lt;=$Q6507)*(EOL_MOD_MAX&gt;$Q6507),EOL_MOD_B,0))</f>
        <v>2300</v>
      </c>
      <c r="S6507" s="3">
        <f t="shared" si="717"/>
        <v>79.553982099864172</v>
      </c>
      <c r="T6507" s="4"/>
      <c r="U6507" s="6"/>
      <c r="V6507" s="6">
        <v>7</v>
      </c>
      <c r="W6507" s="20">
        <f t="array" ref="W6507">MAX(IF((EOL_MOD_TYPE=$AF$1)*(EOL_MOD_MIN&lt;=$V6507)*(EOL_MOD_MAX&gt;$V6507),EOL_MOD_A,0))*($V6507-MAX(IF((EOL_MOD_TYPE=$AF$1)*(EOL_MOD_MIN&lt;=$V6507)*(EOL_MOD_MAX&gt;$V6507),EOL_MOD_MIN,0)))+MAX(IF((EOL_MOD_TYPE=$AF$1)*(EOL_MOD_MIN&lt;=$V6507)*(EOL_MOD_MAX&gt;$V6507),EOL_MOD_B,0))</f>
        <v>775</v>
      </c>
      <c r="X6507" s="3">
        <f t="shared" si="718"/>
        <v>26.806233098867274</v>
      </c>
      <c r="Y6507" s="6"/>
      <c r="Z6507" s="6">
        <f t="shared" ca="1" si="713"/>
        <v>3.1610657888610438</v>
      </c>
      <c r="AA6507" s="6">
        <v>11.46681579</v>
      </c>
      <c r="AB6507" s="6"/>
      <c r="AC6507" s="6"/>
      <c r="AD6507" s="6"/>
      <c r="AE6507" s="6"/>
      <c r="AF6507" s="6"/>
      <c r="AG6507" s="6"/>
      <c r="AH6507" s="6"/>
      <c r="AI6507" s="6"/>
      <c r="AJ6507" s="6"/>
      <c r="AK6507" s="6"/>
      <c r="AL6507" s="6"/>
      <c r="AM6507" s="6"/>
      <c r="AN6507" s="6"/>
      <c r="AO6507" s="6"/>
      <c r="AP6507" s="6"/>
      <c r="AQ6507" s="6"/>
      <c r="AR6507" s="6"/>
      <c r="AS6507" s="6"/>
      <c r="AT6507" s="6"/>
      <c r="AU6507" s="6"/>
      <c r="AV6507" s="6"/>
      <c r="AW6507" s="6"/>
      <c r="AX6507" s="6"/>
      <c r="AY6507" s="6"/>
      <c r="BE6507" s="21"/>
      <c r="BJ6507" s="21"/>
      <c r="BP6507" s="21"/>
      <c r="BQ6507" s="21"/>
      <c r="BR6507" s="21"/>
    </row>
    <row r="6508" spans="1:70" x14ac:dyDescent="0.2">
      <c r="A6508" s="2">
        <f t="shared" si="719"/>
        <v>6500</v>
      </c>
      <c r="B6508" s="2">
        <f t="array" ref="B6508">MAX(IF((C6508&gt;=$R$3:$AC$3)*(C6508&lt;=$R$4:$AC$4),$F$3:$Q$3,0))</f>
        <v>9</v>
      </c>
      <c r="C6508" s="2">
        <f t="shared" si="714"/>
        <v>271</v>
      </c>
      <c r="D6508" s="2">
        <f t="shared" si="715"/>
        <v>20</v>
      </c>
      <c r="E6508" s="10">
        <v>4.0293579303832034</v>
      </c>
      <c r="F6508" s="10">
        <v>4.2535931307506427</v>
      </c>
      <c r="G6508" s="10">
        <v>4.1620283655306816</v>
      </c>
      <c r="H6508" s="10">
        <v>4.4305787670575567</v>
      </c>
      <c r="I6508" s="10">
        <v>5.7241079164982125</v>
      </c>
      <c r="J6508" s="10">
        <v>6.9503868512323788</v>
      </c>
      <c r="K6508" s="10">
        <v>5.3875320865571368</v>
      </c>
      <c r="L6508" s="10">
        <v>5.5074088088027624</v>
      </c>
      <c r="M6508" s="10">
        <v>5.2462531841721187</v>
      </c>
      <c r="N6508" s="10">
        <v>3.8196876725937874</v>
      </c>
      <c r="O6508" s="10">
        <v>3.1214053605955643</v>
      </c>
      <c r="P6508" s="10">
        <v>3.4675287516302786</v>
      </c>
      <c r="Q6508" s="4">
        <f t="shared" si="716"/>
        <v>6.7053141367694415</v>
      </c>
      <c r="R6508" s="20">
        <f t="array" ref="R6508">MAX(IF((EOL_MOD_TYPE=$AF$1)*(EOL_MOD_MIN&lt;=$Q6508)*(EOL_MOD_MAX&gt;$Q6508),EOL_MOD_A,0))*($Q6508-MAX(IF((EOL_MOD_TYPE=$AF$1)*(EOL_MOD_MIN&lt;=$Q6508)*(EOL_MOD_MAX&gt;$Q6508),EOL_MOD_MIN,0)))+MAX(IF((EOL_MOD_TYPE=$AF$1)*(EOL_MOD_MIN&lt;=$Q6508)*(EOL_MOD_MAX&gt;$Q6508),EOL_MOD_B,0))</f>
        <v>671.85994786930451</v>
      </c>
      <c r="S6508" s="3">
        <f t="shared" si="717"/>
        <v>23.238754028874055</v>
      </c>
      <c r="T6508" s="4"/>
      <c r="U6508" s="6"/>
      <c r="V6508" s="6">
        <v>7.3766666666666696</v>
      </c>
      <c r="W6508" s="20">
        <f t="array" ref="W6508">MAX(IF((EOL_MOD_TYPE=$AF$1)*(EOL_MOD_MIN&lt;=$V6508)*(EOL_MOD_MAX&gt;$V6508),EOL_MOD_A,0))*($V6508-MAX(IF((EOL_MOD_TYPE=$AF$1)*(EOL_MOD_MIN&lt;=$V6508)*(EOL_MOD_MAX&gt;$V6508),EOL_MOD_MIN,0)))+MAX(IF((EOL_MOD_TYPE=$AF$1)*(EOL_MOD_MIN&lt;=$V6508)*(EOL_MOD_MAX&gt;$V6508),EOL_MOD_B,0))</f>
        <v>993.29545454545632</v>
      </c>
      <c r="X6508" s="3">
        <f t="shared" si="718"/>
        <v>34.356786439472039</v>
      </c>
      <c r="Y6508" s="6"/>
      <c r="Z6508" s="6">
        <f t="shared" ca="1" si="713"/>
        <v>4.8436181357155599</v>
      </c>
      <c r="AA6508" s="6">
        <v>5.7153810929999898</v>
      </c>
      <c r="AB6508" s="6"/>
      <c r="AC6508" s="6"/>
      <c r="AD6508" s="6"/>
      <c r="AE6508" s="6"/>
      <c r="AF6508" s="6"/>
      <c r="AG6508" s="6"/>
      <c r="AH6508" s="6"/>
      <c r="AI6508" s="6"/>
      <c r="AJ6508" s="6"/>
      <c r="AK6508" s="6"/>
      <c r="AL6508" s="6"/>
      <c r="AM6508" s="6"/>
      <c r="AN6508" s="6"/>
      <c r="AO6508" s="6"/>
      <c r="AP6508" s="6"/>
      <c r="AQ6508" s="6"/>
      <c r="AR6508" s="6"/>
      <c r="AS6508" s="6"/>
      <c r="AT6508" s="6"/>
      <c r="AU6508" s="6"/>
      <c r="AV6508" s="6"/>
      <c r="AW6508" s="6"/>
      <c r="AX6508" s="6"/>
      <c r="AY6508" s="6"/>
      <c r="BE6508" s="21"/>
      <c r="BJ6508" s="21"/>
      <c r="BP6508" s="21"/>
      <c r="BQ6508" s="21"/>
      <c r="BR6508" s="21"/>
    </row>
    <row r="6509" spans="1:70" x14ac:dyDescent="0.2">
      <c r="A6509" s="2">
        <f t="shared" si="719"/>
        <v>6501</v>
      </c>
      <c r="B6509" s="2">
        <f t="array" ref="B6509">MAX(IF((C6509&gt;=$R$3:$AC$3)*(C6509&lt;=$R$4:$AC$4),$F$3:$Q$3,0))</f>
        <v>9</v>
      </c>
      <c r="C6509" s="2">
        <f t="shared" si="714"/>
        <v>271</v>
      </c>
      <c r="D6509" s="2">
        <f t="shared" si="715"/>
        <v>21</v>
      </c>
      <c r="E6509" s="10">
        <v>3.4502693043920267</v>
      </c>
      <c r="F6509" s="10">
        <v>3.6422780169856965</v>
      </c>
      <c r="G6509" s="10">
        <v>3.5638726967682763</v>
      </c>
      <c r="H6509" s="10">
        <v>3.7938277474436108</v>
      </c>
      <c r="I6509" s="10">
        <v>4.9014543211461286</v>
      </c>
      <c r="J6509" s="10">
        <v>5.9514957024868691</v>
      </c>
      <c r="K6509" s="10">
        <v>4.6132502760576051</v>
      </c>
      <c r="L6509" s="10">
        <v>4.7158986339898759</v>
      </c>
      <c r="M6509" s="10">
        <v>4.4922756025043746</v>
      </c>
      <c r="N6509" s="10">
        <v>3.2707322994911028</v>
      </c>
      <c r="O6509" s="10">
        <v>2.6728052678118304</v>
      </c>
      <c r="P6509" s="10">
        <v>2.9691847238572198</v>
      </c>
      <c r="Q6509" s="4">
        <f t="shared" si="716"/>
        <v>4.989737226446012</v>
      </c>
      <c r="R6509" s="20">
        <f t="array" ref="R6509">MAX(IF((EOL_MOD_TYPE=$AF$1)*(EOL_MOD_MIN&lt;=$Q6509)*(EOL_MOD_MAX&gt;$Q6509),EOL_MOD_A,0))*($Q6509-MAX(IF((EOL_MOD_TYPE=$AF$1)*(EOL_MOD_MIN&lt;=$Q6509)*(EOL_MOD_MAX&gt;$Q6509),EOL_MOD_MIN,0)))+MAX(IF((EOL_MOD_TYPE=$AF$1)*(EOL_MOD_MIN&lt;=$Q6509)*(EOL_MOD_MAX&gt;$Q6509),EOL_MOD_B,0))</f>
        <v>198.9737226446012</v>
      </c>
      <c r="S6509" s="3">
        <f t="shared" si="717"/>
        <v>6.882239986787801</v>
      </c>
      <c r="T6509" s="4"/>
      <c r="U6509" s="6"/>
      <c r="V6509" s="6">
        <v>6.37083333333333</v>
      </c>
      <c r="W6509" s="20">
        <f t="array" ref="W6509">MAX(IF((EOL_MOD_TYPE=$AF$1)*(EOL_MOD_MIN&lt;=$V6509)*(EOL_MOD_MAX&gt;$V6509),EOL_MOD_A,0))*($V6509-MAX(IF((EOL_MOD_TYPE=$AF$1)*(EOL_MOD_MIN&lt;=$V6509)*(EOL_MOD_MAX&gt;$V6509),EOL_MOD_MIN,0)))+MAX(IF((EOL_MOD_TYPE=$AF$1)*(EOL_MOD_MIN&lt;=$V6509)*(EOL_MOD_MAX&gt;$V6509),EOL_MOD_B,0))</f>
        <v>554.79166666666549</v>
      </c>
      <c r="X6509" s="3">
        <f t="shared" si="718"/>
        <v>19.189515790936401</v>
      </c>
      <c r="Y6509" s="6"/>
      <c r="Z6509" s="6">
        <f t="shared" ca="1" si="713"/>
        <v>4.1475061944339568</v>
      </c>
      <c r="AA6509" s="6">
        <v>4.1818632779999998</v>
      </c>
      <c r="AB6509" s="6"/>
      <c r="AC6509" s="6"/>
      <c r="AD6509" s="6"/>
      <c r="AE6509" s="6"/>
      <c r="AF6509" s="6"/>
      <c r="AG6509" s="6"/>
      <c r="AH6509" s="6"/>
      <c r="AI6509" s="6"/>
      <c r="AJ6509" s="6"/>
      <c r="AK6509" s="6"/>
      <c r="AL6509" s="6"/>
      <c r="AM6509" s="6"/>
      <c r="AN6509" s="6"/>
      <c r="AO6509" s="6"/>
      <c r="AP6509" s="6"/>
      <c r="AQ6509" s="6"/>
      <c r="AR6509" s="6"/>
      <c r="AS6509" s="6"/>
      <c r="AT6509" s="6"/>
      <c r="AU6509" s="6"/>
      <c r="AV6509" s="6"/>
      <c r="AW6509" s="6"/>
      <c r="AX6509" s="6"/>
      <c r="AY6509" s="6"/>
      <c r="BE6509" s="21"/>
      <c r="BJ6509" s="21"/>
      <c r="BP6509" s="21"/>
      <c r="BQ6509" s="21"/>
      <c r="BR6509" s="21"/>
    </row>
    <row r="6510" spans="1:70" x14ac:dyDescent="0.2">
      <c r="A6510" s="2">
        <f t="shared" si="719"/>
        <v>6502</v>
      </c>
      <c r="B6510" s="2">
        <f t="array" ref="B6510">MAX(IF((C6510&gt;=$R$3:$AC$3)*(C6510&lt;=$R$4:$AC$4),$F$3:$Q$3,0))</f>
        <v>9</v>
      </c>
      <c r="C6510" s="2">
        <f t="shared" si="714"/>
        <v>271</v>
      </c>
      <c r="D6510" s="2">
        <f t="shared" si="715"/>
        <v>22</v>
      </c>
      <c r="E6510" s="10">
        <v>0.71347271123107603</v>
      </c>
      <c r="F6510" s="10">
        <v>0.75317772109213488</v>
      </c>
      <c r="G6510" s="10">
        <v>0.73696447758698169</v>
      </c>
      <c r="H6510" s="10">
        <v>0.78451631745575989</v>
      </c>
      <c r="I6510" s="10">
        <v>1.0135596949002839</v>
      </c>
      <c r="J6510" s="10">
        <v>1.2306951719183628</v>
      </c>
      <c r="K6510" s="10">
        <v>0.95396268860998557</v>
      </c>
      <c r="L6510" s="10">
        <v>0.97518909031263756</v>
      </c>
      <c r="M6510" s="10">
        <v>0.92894663313267944</v>
      </c>
      <c r="N6510" s="10">
        <v>0.67634669515751611</v>
      </c>
      <c r="O6510" s="10">
        <v>0.55270283354140592</v>
      </c>
      <c r="P6510" s="10">
        <v>0.61399041297432566</v>
      </c>
      <c r="Q6510" s="4">
        <f t="shared" si="716"/>
        <v>8.0581417799999997</v>
      </c>
      <c r="R6510" s="20">
        <f t="array" ref="R6510">MAX(IF((EOL_MOD_TYPE=$AF$1)*(EOL_MOD_MIN&lt;=$Q6510)*(EOL_MOD_MAX&gt;$Q6510),EOL_MOD_A,0))*($Q6510-MAX(IF((EOL_MOD_TYPE=$AF$1)*(EOL_MOD_MIN&lt;=$Q6510)*(EOL_MOD_MAX&gt;$Q6510),EOL_MOD_MIN,0)))+MAX(IF((EOL_MOD_TYPE=$AF$1)*(EOL_MOD_MIN&lt;=$Q6510)*(EOL_MOD_MAX&gt;$Q6510),EOL_MOD_B,0))</f>
        <v>1388.2412588636364</v>
      </c>
      <c r="S6510" s="3">
        <f t="shared" si="717"/>
        <v>48.017443590404625</v>
      </c>
      <c r="T6510" s="4"/>
      <c r="U6510" s="6"/>
      <c r="V6510" s="6">
        <v>5.9924999999999997</v>
      </c>
      <c r="W6510" s="20">
        <f t="array" ref="W6510">MAX(IF((EOL_MOD_TYPE=$AF$1)*(EOL_MOD_MIN&lt;=$V6510)*(EOL_MOD_MAX&gt;$V6510),EOL_MOD_A,0))*($V6510-MAX(IF((EOL_MOD_TYPE=$AF$1)*(EOL_MOD_MIN&lt;=$V6510)*(EOL_MOD_MAX&gt;$V6510),EOL_MOD_MIN,0)))+MAX(IF((EOL_MOD_TYPE=$AF$1)*(EOL_MOD_MIN&lt;=$V6510)*(EOL_MOD_MAX&gt;$V6510),EOL_MOD_B,0))</f>
        <v>422.37499999999989</v>
      </c>
      <c r="X6510" s="3">
        <f t="shared" si="718"/>
        <v>14.609397038882664</v>
      </c>
      <c r="Y6510" s="6"/>
      <c r="Z6510" s="6">
        <f t="shared" ca="1" si="713"/>
        <v>0.85765261442741236</v>
      </c>
      <c r="AA6510" s="6">
        <v>6.7151181500000003</v>
      </c>
      <c r="AB6510" s="6"/>
      <c r="AC6510" s="6"/>
      <c r="AD6510" s="6"/>
      <c r="AE6510" s="6"/>
      <c r="AF6510" s="6"/>
      <c r="AG6510" s="6"/>
      <c r="AH6510" s="6"/>
      <c r="AI6510" s="6"/>
      <c r="AJ6510" s="6"/>
      <c r="AK6510" s="6"/>
      <c r="AL6510" s="6"/>
      <c r="AM6510" s="6"/>
      <c r="AN6510" s="6"/>
      <c r="AO6510" s="6"/>
      <c r="AP6510" s="6"/>
      <c r="AQ6510" s="6"/>
      <c r="AR6510" s="6"/>
      <c r="AS6510" s="6"/>
      <c r="AT6510" s="6"/>
      <c r="AU6510" s="6"/>
      <c r="AV6510" s="6"/>
      <c r="AW6510" s="6"/>
      <c r="AX6510" s="6"/>
      <c r="AY6510" s="6"/>
      <c r="BE6510" s="21"/>
      <c r="BJ6510" s="21"/>
      <c r="BP6510" s="21"/>
      <c r="BQ6510" s="21"/>
      <c r="BR6510" s="21"/>
    </row>
    <row r="6511" spans="1:70" x14ac:dyDescent="0.2">
      <c r="A6511" s="2">
        <f t="shared" si="719"/>
        <v>6503</v>
      </c>
      <c r="B6511" s="2">
        <f t="array" ref="B6511">MAX(IF((C6511&gt;=$R$3:$AC$3)*(C6511&lt;=$R$4:$AC$4),$F$3:$Q$3,0))</f>
        <v>9</v>
      </c>
      <c r="C6511" s="2">
        <f t="shared" si="714"/>
        <v>271</v>
      </c>
      <c r="D6511" s="2">
        <f t="shared" si="715"/>
        <v>23</v>
      </c>
      <c r="E6511" s="10">
        <v>3.591563352097356</v>
      </c>
      <c r="F6511" s="10">
        <v>3.7914351286444723</v>
      </c>
      <c r="G6511" s="10">
        <v>3.7098189851324621</v>
      </c>
      <c r="H6511" s="10">
        <v>3.9491910630116851</v>
      </c>
      <c r="I6511" s="10">
        <v>5.1021767168721484</v>
      </c>
      <c r="J6511" s="10">
        <v>6.195218972619668</v>
      </c>
      <c r="K6511" s="10">
        <v>4.8021702550726237</v>
      </c>
      <c r="L6511" s="10">
        <v>4.9090222274775659</v>
      </c>
      <c r="M6511" s="10">
        <v>4.6762414751038719</v>
      </c>
      <c r="N6511" s="10">
        <v>3.4046740196250593</v>
      </c>
      <c r="O6511" s="10">
        <v>2.7822609194435817</v>
      </c>
      <c r="P6511" s="10">
        <v>3.0907775883575583</v>
      </c>
      <c r="Q6511" s="4">
        <f t="shared" si="716"/>
        <v>6.1980623829807504</v>
      </c>
      <c r="R6511" s="20">
        <f t="array" ref="R6511">MAX(IF((EOL_MOD_TYPE=$AF$1)*(EOL_MOD_MIN&lt;=$Q6511)*(EOL_MOD_MAX&gt;$Q6511),EOL_MOD_A,0))*($Q6511-MAX(IF((EOL_MOD_TYPE=$AF$1)*(EOL_MOD_MIN&lt;=$Q6511)*(EOL_MOD_MAX&gt;$Q6511),EOL_MOD_MIN,0)))+MAX(IF((EOL_MOD_TYPE=$AF$1)*(EOL_MOD_MIN&lt;=$Q6511)*(EOL_MOD_MAX&gt;$Q6511),EOL_MOD_B,0))</f>
        <v>494.32183404326264</v>
      </c>
      <c r="S6511" s="3">
        <f t="shared" si="717"/>
        <v>17.097943624804238</v>
      </c>
      <c r="T6511" s="4"/>
      <c r="U6511" s="6"/>
      <c r="V6511" s="6">
        <v>6.3291666666666702</v>
      </c>
      <c r="W6511" s="20">
        <f t="array" ref="W6511">MAX(IF((EOL_MOD_TYPE=$AF$1)*(EOL_MOD_MIN&lt;=$V6511)*(EOL_MOD_MAX&gt;$V6511),EOL_MOD_A,0))*($V6511-MAX(IF((EOL_MOD_TYPE=$AF$1)*(EOL_MOD_MIN&lt;=$V6511)*(EOL_MOD_MAX&gt;$V6511),EOL_MOD_MIN,0)))+MAX(IF((EOL_MOD_TYPE=$AF$1)*(EOL_MOD_MIN&lt;=$V6511)*(EOL_MOD_MAX&gt;$V6511),EOL_MOD_B,0))</f>
        <v>540.20833333333462</v>
      </c>
      <c r="X6511" s="3">
        <f t="shared" si="718"/>
        <v>18.685097426172856</v>
      </c>
      <c r="Y6511" s="6"/>
      <c r="Z6511" s="6">
        <f t="shared" ca="1" si="713"/>
        <v>4.317353208215903</v>
      </c>
      <c r="AA6511" s="6">
        <v>5.1945519969999996</v>
      </c>
      <c r="AB6511" s="6"/>
      <c r="AC6511" s="6"/>
      <c r="AD6511" s="6"/>
      <c r="AE6511" s="6"/>
      <c r="AF6511" s="6"/>
      <c r="AG6511" s="6"/>
      <c r="AH6511" s="6"/>
      <c r="AI6511" s="6"/>
      <c r="AJ6511" s="6"/>
      <c r="AK6511" s="6"/>
      <c r="AL6511" s="6"/>
      <c r="AM6511" s="6"/>
      <c r="AN6511" s="6"/>
      <c r="AO6511" s="6"/>
      <c r="AP6511" s="6"/>
      <c r="AQ6511" s="6"/>
      <c r="AR6511" s="6"/>
      <c r="AS6511" s="6"/>
      <c r="AT6511" s="6"/>
      <c r="AU6511" s="6"/>
      <c r="AV6511" s="6"/>
      <c r="AW6511" s="6"/>
      <c r="AX6511" s="6"/>
      <c r="AY6511" s="6"/>
      <c r="BE6511" s="21"/>
      <c r="BJ6511" s="21"/>
      <c r="BP6511" s="21"/>
      <c r="BQ6511" s="21"/>
      <c r="BR6511" s="21"/>
    </row>
    <row r="6512" spans="1:70" x14ac:dyDescent="0.2">
      <c r="A6512" s="2">
        <f t="shared" si="719"/>
        <v>6504</v>
      </c>
      <c r="B6512" s="2">
        <f t="array" ref="B6512">MAX(IF((C6512&gt;=$R$3:$AC$3)*(C6512&lt;=$R$4:$AC$4),$F$3:$Q$3,0))</f>
        <v>9</v>
      </c>
      <c r="C6512" s="2">
        <f t="shared" si="714"/>
        <v>271</v>
      </c>
      <c r="D6512" s="2">
        <f t="shared" si="715"/>
        <v>24</v>
      </c>
      <c r="E6512" s="10">
        <v>3.7366035162101001</v>
      </c>
      <c r="F6512" s="10">
        <v>3.944546829419648</v>
      </c>
      <c r="G6512" s="10">
        <v>3.8596347343431696</v>
      </c>
      <c r="H6512" s="10">
        <v>4.1086735122234765</v>
      </c>
      <c r="I6512" s="10">
        <v>5.3082208474636952</v>
      </c>
      <c r="J6512" s="10">
        <v>6.445404055942344</v>
      </c>
      <c r="K6512" s="10">
        <v>4.9960990525380335</v>
      </c>
      <c r="L6512" s="10">
        <v>5.1072660894689381</v>
      </c>
      <c r="M6512" s="10">
        <v>4.8650848183749344</v>
      </c>
      <c r="N6512" s="10">
        <v>3.5421669245653113</v>
      </c>
      <c r="O6512" s="10">
        <v>2.8946185589447526</v>
      </c>
      <c r="P6512" s="10">
        <v>3.2155942335629364</v>
      </c>
      <c r="Q6512" s="4">
        <f t="shared" si="716"/>
        <v>3.8962433294087226</v>
      </c>
      <c r="R6512" s="20">
        <f t="array" ref="R6512">MAX(IF((EOL_MOD_TYPE=$AF$1)*(EOL_MOD_MIN&lt;=$Q6512)*(EOL_MOD_MAX&gt;$Q6512),EOL_MOD_A,0))*($Q6512-MAX(IF((EOL_MOD_TYPE=$AF$1)*(EOL_MOD_MIN&lt;=$Q6512)*(EOL_MOD_MAX&gt;$Q6512),EOL_MOD_MIN,0)))+MAX(IF((EOL_MOD_TYPE=$AF$1)*(EOL_MOD_MIN&lt;=$Q6512)*(EOL_MOD_MAX&gt;$Q6512),EOL_MOD_B,0))</f>
        <v>89.624332940872264</v>
      </c>
      <c r="S6512" s="3">
        <f t="shared" si="717"/>
        <v>3.0999880776045305</v>
      </c>
      <c r="T6512" s="4"/>
      <c r="U6512" s="6"/>
      <c r="V6512" s="6">
        <v>6.9375</v>
      </c>
      <c r="W6512" s="20">
        <f t="array" ref="W6512">MAX(IF((EOL_MOD_TYPE=$AF$1)*(EOL_MOD_MIN&lt;=$V6512)*(EOL_MOD_MAX&gt;$V6512),EOL_MOD_A,0))*($V6512-MAX(IF((EOL_MOD_TYPE=$AF$1)*(EOL_MOD_MIN&lt;=$V6512)*(EOL_MOD_MAX&gt;$V6512),EOL_MOD_MIN,0)))+MAX(IF((EOL_MOD_TYPE=$AF$1)*(EOL_MOD_MIN&lt;=$V6512)*(EOL_MOD_MAX&gt;$V6512),EOL_MOD_B,0))</f>
        <v>753.125</v>
      </c>
      <c r="X6512" s="3">
        <f t="shared" si="718"/>
        <v>26.049605551721832</v>
      </c>
      <c r="Y6512" s="6"/>
      <c r="Z6512" s="6">
        <f t="shared" ca="1" si="713"/>
        <v>4.4917033606325782</v>
      </c>
      <c r="AA6512" s="6">
        <v>3.3210249369999998</v>
      </c>
      <c r="AB6512" s="6"/>
      <c r="AC6512" s="6"/>
      <c r="AD6512" s="6"/>
      <c r="AE6512" s="6"/>
      <c r="AF6512" s="6"/>
      <c r="AG6512" s="6"/>
      <c r="AH6512" s="6"/>
      <c r="AI6512" s="6"/>
      <c r="AJ6512" s="6"/>
      <c r="AK6512" s="6"/>
      <c r="AL6512" s="6"/>
      <c r="AM6512" s="6"/>
      <c r="AN6512" s="6"/>
      <c r="AO6512" s="6"/>
      <c r="AP6512" s="6"/>
      <c r="AQ6512" s="6"/>
      <c r="AR6512" s="6"/>
      <c r="AS6512" s="6"/>
      <c r="AT6512" s="6"/>
      <c r="AU6512" s="6"/>
      <c r="AV6512" s="6"/>
      <c r="AW6512" s="6"/>
      <c r="AX6512" s="6"/>
      <c r="AY6512" s="6"/>
      <c r="BE6512" s="21"/>
      <c r="BJ6512" s="21"/>
      <c r="BP6512" s="21"/>
      <c r="BQ6512" s="21"/>
      <c r="BR6512" s="21"/>
    </row>
    <row r="6513" spans="1:70" x14ac:dyDescent="0.2">
      <c r="A6513" s="2">
        <f t="shared" si="719"/>
        <v>6505</v>
      </c>
      <c r="B6513" s="2">
        <f t="array" ref="B6513">MAX(IF((C6513&gt;=$R$3:$AC$3)*(C6513&lt;=$R$4:$AC$4),$F$3:$Q$3,0))</f>
        <v>9</v>
      </c>
      <c r="C6513" s="2">
        <f t="shared" si="714"/>
        <v>272</v>
      </c>
      <c r="D6513" s="2">
        <f t="shared" si="715"/>
        <v>1</v>
      </c>
      <c r="E6513" s="10">
        <v>2.7704703764952345</v>
      </c>
      <c r="F6513" s="10">
        <v>2.9246480372339474</v>
      </c>
      <c r="G6513" s="10">
        <v>2.8616907438002217</v>
      </c>
      <c r="H6513" s="10">
        <v>3.0463382595783375</v>
      </c>
      <c r="I6513" s="10">
        <v>3.9357316199040087</v>
      </c>
      <c r="J6513" s="10">
        <v>4.778885670921273</v>
      </c>
      <c r="K6513" s="10">
        <v>3.7043117802157117</v>
      </c>
      <c r="L6513" s="10">
        <v>3.786735559277024</v>
      </c>
      <c r="M6513" s="10">
        <v>3.6071724789563095</v>
      </c>
      <c r="N6513" s="10">
        <v>2.6263071504741466</v>
      </c>
      <c r="O6513" s="10">
        <v>2.14618835903243</v>
      </c>
      <c r="P6513" s="10">
        <v>2.3841728265434985</v>
      </c>
      <c r="Q6513" s="4">
        <f t="shared" si="716"/>
        <v>5.1406058636370116</v>
      </c>
      <c r="R6513" s="20">
        <f t="array" ref="R6513">MAX(IF((EOL_MOD_TYPE=$AF$1)*(EOL_MOD_MIN&lt;=$Q6513)*(EOL_MOD_MAX&gt;$Q6513),EOL_MOD_A,0))*($Q6513-MAX(IF((EOL_MOD_TYPE=$AF$1)*(EOL_MOD_MIN&lt;=$Q6513)*(EOL_MOD_MAX&gt;$Q6513),EOL_MOD_MIN,0)))+MAX(IF((EOL_MOD_TYPE=$AF$1)*(EOL_MOD_MIN&lt;=$Q6513)*(EOL_MOD_MAX&gt;$Q6513),EOL_MOD_B,0))</f>
        <v>214.06058636370116</v>
      </c>
      <c r="S6513" s="3">
        <f t="shared" si="717"/>
        <v>7.4040748068975271</v>
      </c>
      <c r="T6513" s="4"/>
      <c r="U6513" s="6"/>
      <c r="V6513" s="6">
        <v>8.0225000000000009</v>
      </c>
      <c r="W6513" s="20">
        <f t="array" ref="W6513">MAX(IF((EOL_MOD_TYPE=$AF$1)*(EOL_MOD_MIN&lt;=$V6513)*(EOL_MOD_MAX&gt;$V6513),EOL_MOD_A,0))*($V6513-MAX(IF((EOL_MOD_TYPE=$AF$1)*(EOL_MOD_MIN&lt;=$V6513)*(EOL_MOD_MAX&gt;$V6513),EOL_MOD_MIN,0)))+MAX(IF((EOL_MOD_TYPE=$AF$1)*(EOL_MOD_MIN&lt;=$V6513)*(EOL_MOD_MAX&gt;$V6513),EOL_MOD_B,0))</f>
        <v>1367.5852272727279</v>
      </c>
      <c r="X6513" s="3">
        <f t="shared" si="718"/>
        <v>47.302978561084032</v>
      </c>
      <c r="Y6513" s="6"/>
      <c r="Z6513" s="6">
        <f t="shared" ca="1" si="713"/>
        <v>3.3303322246129747</v>
      </c>
      <c r="AA6513" s="6">
        <v>4.5036881739999997</v>
      </c>
      <c r="AB6513" s="6"/>
      <c r="AC6513" s="6"/>
      <c r="AD6513" s="6"/>
      <c r="AE6513" s="6"/>
      <c r="AF6513" s="6"/>
      <c r="AG6513" s="6"/>
      <c r="AH6513" s="6"/>
      <c r="AI6513" s="6"/>
      <c r="AJ6513" s="6"/>
      <c r="AK6513" s="6"/>
      <c r="AL6513" s="6"/>
      <c r="AM6513" s="6"/>
      <c r="AN6513" s="6"/>
      <c r="AO6513" s="6"/>
      <c r="AP6513" s="6"/>
      <c r="AQ6513" s="6"/>
      <c r="AR6513" s="6"/>
      <c r="AS6513" s="6"/>
      <c r="AT6513" s="6"/>
      <c r="AU6513" s="6"/>
      <c r="AV6513" s="6"/>
      <c r="AW6513" s="6"/>
      <c r="AX6513" s="6"/>
      <c r="AY6513" s="6"/>
      <c r="BE6513" s="21"/>
      <c r="BJ6513" s="21"/>
      <c r="BP6513" s="21"/>
      <c r="BQ6513" s="21"/>
      <c r="BR6513" s="21"/>
    </row>
    <row r="6514" spans="1:70" x14ac:dyDescent="0.2">
      <c r="A6514" s="2">
        <f t="shared" si="719"/>
        <v>6506</v>
      </c>
      <c r="B6514" s="2">
        <f t="array" ref="B6514">MAX(IF((C6514&gt;=$R$3:$AC$3)*(C6514&lt;=$R$4:$AC$4),$F$3:$Q$3,0))</f>
        <v>9</v>
      </c>
      <c r="C6514" s="2">
        <f t="shared" si="714"/>
        <v>272</v>
      </c>
      <c r="D6514" s="2">
        <f t="shared" si="715"/>
        <v>2</v>
      </c>
      <c r="E6514" s="10">
        <v>2.7627277361654183</v>
      </c>
      <c r="F6514" s="10">
        <v>2.9164745162189885</v>
      </c>
      <c r="G6514" s="10">
        <v>2.8536931696870349</v>
      </c>
      <c r="H6514" s="10">
        <v>3.0378246506016873</v>
      </c>
      <c r="I6514" s="10">
        <v>3.9247324211303503</v>
      </c>
      <c r="J6514" s="10">
        <v>4.7655301074612995</v>
      </c>
      <c r="K6514" s="10">
        <v>3.6939593310334198</v>
      </c>
      <c r="L6514" s="10">
        <v>3.7761527601580172</v>
      </c>
      <c r="M6514" s="10">
        <v>3.5970915052165711</v>
      </c>
      <c r="N6514" s="10">
        <v>2.6189674034643011</v>
      </c>
      <c r="O6514" s="10">
        <v>2.1401904011820205</v>
      </c>
      <c r="P6514" s="10">
        <v>2.3775097729203081</v>
      </c>
      <c r="Q6514" s="4">
        <f t="shared" si="716"/>
        <v>4.9408736970999989</v>
      </c>
      <c r="R6514" s="20">
        <f t="array" ref="R6514">MAX(IF((EOL_MOD_TYPE=$AF$1)*(EOL_MOD_MIN&lt;=$Q6514)*(EOL_MOD_MAX&gt;$Q6514),EOL_MOD_A,0))*($Q6514-MAX(IF((EOL_MOD_TYPE=$AF$1)*(EOL_MOD_MIN&lt;=$Q6514)*(EOL_MOD_MAX&gt;$Q6514),EOL_MOD_MIN,0)))+MAX(IF((EOL_MOD_TYPE=$AF$1)*(EOL_MOD_MIN&lt;=$Q6514)*(EOL_MOD_MAX&gt;$Q6514),EOL_MOD_B,0))</f>
        <v>194.0873697099999</v>
      </c>
      <c r="S6514" s="3">
        <f t="shared" si="717"/>
        <v>6.7132274503126315</v>
      </c>
      <c r="T6514" s="4"/>
      <c r="U6514" s="6"/>
      <c r="V6514" s="6">
        <v>8.4949999999999992</v>
      </c>
      <c r="W6514" s="20">
        <f t="array" ref="W6514">MAX(IF((EOL_MOD_TYPE=$AF$1)*(EOL_MOD_MIN&lt;=$V6514)*(EOL_MOD_MAX&gt;$V6514),EOL_MOD_A,0))*($V6514-MAX(IF((EOL_MOD_TYPE=$AF$1)*(EOL_MOD_MIN&lt;=$V6514)*(EOL_MOD_MAX&gt;$V6514),EOL_MOD_MIN,0)))+MAX(IF((EOL_MOD_TYPE=$AF$1)*(EOL_MOD_MIN&lt;=$V6514)*(EOL_MOD_MAX&gt;$V6514),EOL_MOD_B,0))</f>
        <v>1641.4204545454545</v>
      </c>
      <c r="X6514" s="3">
        <f t="shared" si="718"/>
        <v>56.774579764895655</v>
      </c>
      <c r="Y6514" s="6"/>
      <c r="Z6514" s="6">
        <f t="shared" ca="1" si="713"/>
        <v>3.3210249370084068</v>
      </c>
      <c r="AA6514" s="6">
        <v>4.4917033609999999</v>
      </c>
      <c r="AB6514" s="6"/>
      <c r="AC6514" s="6"/>
      <c r="AD6514" s="6"/>
      <c r="AE6514" s="6"/>
      <c r="AF6514" s="6"/>
      <c r="AG6514" s="6"/>
      <c r="AH6514" s="6"/>
      <c r="AI6514" s="6"/>
      <c r="AJ6514" s="6"/>
      <c r="AK6514" s="6"/>
      <c r="AL6514" s="6"/>
      <c r="AM6514" s="6"/>
      <c r="AN6514" s="6"/>
      <c r="AO6514" s="6"/>
      <c r="AP6514" s="6"/>
      <c r="AQ6514" s="6"/>
      <c r="AR6514" s="6"/>
      <c r="AS6514" s="6"/>
      <c r="AT6514" s="6"/>
      <c r="AU6514" s="6"/>
      <c r="AV6514" s="6"/>
      <c r="AW6514" s="6"/>
      <c r="AX6514" s="6"/>
      <c r="AY6514" s="6"/>
      <c r="BE6514" s="21"/>
      <c r="BJ6514" s="21"/>
      <c r="BP6514" s="21"/>
      <c r="BQ6514" s="21"/>
      <c r="BR6514" s="21"/>
    </row>
    <row r="6515" spans="1:70" x14ac:dyDescent="0.2">
      <c r="A6515" s="2">
        <f t="shared" si="719"/>
        <v>6507</v>
      </c>
      <c r="B6515" s="2">
        <f t="array" ref="B6515">MAX(IF((C6515&gt;=$R$3:$AC$3)*(C6515&lt;=$R$4:$AC$4),$F$3:$Q$3,0))</f>
        <v>9</v>
      </c>
      <c r="C6515" s="2">
        <f t="shared" si="714"/>
        <v>272</v>
      </c>
      <c r="D6515" s="2">
        <f t="shared" si="715"/>
        <v>3</v>
      </c>
      <c r="E6515" s="10">
        <v>6.8476467556190137</v>
      </c>
      <c r="F6515" s="10">
        <v>7.2287207303864154</v>
      </c>
      <c r="G6515" s="10">
        <v>7.0731120258929288</v>
      </c>
      <c r="H6515" s="10">
        <v>7.5294969679873631</v>
      </c>
      <c r="I6515" s="10">
        <v>9.7277704488998822</v>
      </c>
      <c r="J6515" s="10">
        <v>11.811756313148429</v>
      </c>
      <c r="K6515" s="10">
        <v>9.1557804619749472</v>
      </c>
      <c r="L6515" s="10">
        <v>9.3595036015773481</v>
      </c>
      <c r="M6515" s="10">
        <v>8.9156856294311968</v>
      </c>
      <c r="N6515" s="10">
        <v>6.491325007760552</v>
      </c>
      <c r="O6515" s="10">
        <v>5.3046370314441775</v>
      </c>
      <c r="P6515" s="10">
        <v>5.8928525130698883</v>
      </c>
      <c r="Q6515" s="4">
        <f t="shared" si="716"/>
        <v>2.6355015867493661</v>
      </c>
      <c r="R6515" s="20">
        <f t="array" ref="R6515">MAX(IF((EOL_MOD_TYPE=$AF$1)*(EOL_MOD_MIN&lt;=$Q6515)*(EOL_MOD_MAX&gt;$Q6515),EOL_MOD_A,0))*($Q6515-MAX(IF((EOL_MOD_TYPE=$AF$1)*(EOL_MOD_MIN&lt;=$Q6515)*(EOL_MOD_MAX&gt;$Q6515),EOL_MOD_MIN,0)))+MAX(IF((EOL_MOD_TYPE=$AF$1)*(EOL_MOD_MIN&lt;=$Q6515)*(EOL_MOD_MAX&gt;$Q6515),EOL_MOD_B,0))</f>
        <v>0</v>
      </c>
      <c r="S6515" s="3">
        <f t="shared" si="717"/>
        <v>0</v>
      </c>
      <c r="T6515" s="4"/>
      <c r="U6515" s="6"/>
      <c r="V6515" s="6">
        <v>8.3933333333333309</v>
      </c>
      <c r="W6515" s="20">
        <f t="array" ref="W6515">MAX(IF((EOL_MOD_TYPE=$AF$1)*(EOL_MOD_MIN&lt;=$V6515)*(EOL_MOD_MAX&gt;$V6515),EOL_MOD_A,0))*($V6515-MAX(IF((EOL_MOD_TYPE=$AF$1)*(EOL_MOD_MIN&lt;=$V6515)*(EOL_MOD_MAX&gt;$V6515),EOL_MOD_MIN,0)))+MAX(IF((EOL_MOD_TYPE=$AF$1)*(EOL_MOD_MIN&lt;=$V6515)*(EOL_MOD_MAX&gt;$V6515),EOL_MOD_B,0))</f>
        <v>1582.4999999999989</v>
      </c>
      <c r="X6515" s="3">
        <f t="shared" si="718"/>
        <v>54.736598553493465</v>
      </c>
      <c r="Y6515" s="6"/>
      <c r="Z6515" s="6">
        <f t="shared" ca="1" si="713"/>
        <v>8.2314320508468146</v>
      </c>
      <c r="AA6515" s="6">
        <v>2.505792236</v>
      </c>
      <c r="AB6515" s="6"/>
      <c r="AC6515" s="6"/>
      <c r="AD6515" s="6"/>
      <c r="AE6515" s="6"/>
      <c r="AF6515" s="6"/>
      <c r="AG6515" s="6"/>
      <c r="AH6515" s="6"/>
      <c r="AI6515" s="6"/>
      <c r="AJ6515" s="6"/>
      <c r="AK6515" s="6"/>
      <c r="AL6515" s="6"/>
      <c r="AM6515" s="6"/>
      <c r="AN6515" s="6"/>
      <c r="AO6515" s="6"/>
      <c r="AP6515" s="6"/>
      <c r="AQ6515" s="6"/>
      <c r="AR6515" s="6"/>
      <c r="AS6515" s="6"/>
      <c r="AT6515" s="6"/>
      <c r="AU6515" s="6"/>
      <c r="AV6515" s="6"/>
      <c r="AW6515" s="6"/>
      <c r="AX6515" s="6"/>
      <c r="AY6515" s="6"/>
      <c r="BE6515" s="21"/>
      <c r="BJ6515" s="21"/>
      <c r="BP6515" s="21"/>
      <c r="BQ6515" s="21"/>
      <c r="BR6515" s="21"/>
    </row>
    <row r="6516" spans="1:70" x14ac:dyDescent="0.2">
      <c r="A6516" s="2">
        <f t="shared" si="719"/>
        <v>6508</v>
      </c>
      <c r="B6516" s="2">
        <f t="array" ref="B6516">MAX(IF((C6516&gt;=$R$3:$AC$3)*(C6516&lt;=$R$4:$AC$4),$F$3:$Q$3,0))</f>
        <v>9</v>
      </c>
      <c r="C6516" s="2">
        <f t="shared" si="714"/>
        <v>272</v>
      </c>
      <c r="D6516" s="2">
        <f t="shared" si="715"/>
        <v>4</v>
      </c>
      <c r="E6516" s="10">
        <v>10.151427353451096</v>
      </c>
      <c r="F6516" s="10">
        <v>10.716357892247913</v>
      </c>
      <c r="G6516" s="10">
        <v>10.485672736368041</v>
      </c>
      <c r="H6516" s="10">
        <v>11.162249486049083</v>
      </c>
      <c r="I6516" s="10">
        <v>14.421122839320391</v>
      </c>
      <c r="J6516" s="10">
        <v>17.510568288471006</v>
      </c>
      <c r="K6516" s="10">
        <v>13.573165138464223</v>
      </c>
      <c r="L6516" s="10">
        <v>13.875178476140224</v>
      </c>
      <c r="M6516" s="10">
        <v>13.217231875915758</v>
      </c>
      <c r="N6516" s="10">
        <v>9.6231912357115625</v>
      </c>
      <c r="O6516" s="10">
        <v>7.8639625236135799</v>
      </c>
      <c r="P6516" s="10">
        <v>8.7359740252289111</v>
      </c>
      <c r="Q6516" s="4">
        <f t="shared" si="716"/>
        <v>2.9071161289999998</v>
      </c>
      <c r="R6516" s="20">
        <f t="array" ref="R6516">MAX(IF((EOL_MOD_TYPE=$AF$1)*(EOL_MOD_MIN&lt;=$Q6516)*(EOL_MOD_MAX&gt;$Q6516),EOL_MOD_A,0))*($Q6516-MAX(IF((EOL_MOD_TYPE=$AF$1)*(EOL_MOD_MIN&lt;=$Q6516)*(EOL_MOD_MAX&gt;$Q6516),EOL_MOD_MIN,0)))+MAX(IF((EOL_MOD_TYPE=$AF$1)*(EOL_MOD_MIN&lt;=$Q6516)*(EOL_MOD_MAX&gt;$Q6516),EOL_MOD_B,0))</f>
        <v>0</v>
      </c>
      <c r="S6516" s="3">
        <f t="shared" si="717"/>
        <v>0</v>
      </c>
      <c r="T6516" s="4"/>
      <c r="U6516" s="6"/>
      <c r="V6516" s="6">
        <v>8.3641666666666694</v>
      </c>
      <c r="W6516" s="20">
        <f t="array" ref="W6516">MAX(IF((EOL_MOD_TYPE=$AF$1)*(EOL_MOD_MIN&lt;=$V6516)*(EOL_MOD_MAX&gt;$V6516),EOL_MOD_A,0))*($V6516-MAX(IF((EOL_MOD_TYPE=$AF$1)*(EOL_MOD_MIN&lt;=$V6516)*(EOL_MOD_MAX&gt;$V6516),EOL_MOD_MIN,0)))+MAX(IF((EOL_MOD_TYPE=$AF$1)*(EOL_MOD_MIN&lt;=$V6516)*(EOL_MOD_MAX&gt;$V6516),EOL_MOD_B,0))</f>
        <v>1565.5965909090928</v>
      </c>
      <c r="X6516" s="3">
        <f t="shared" si="718"/>
        <v>54.151931812517546</v>
      </c>
      <c r="Y6516" s="6"/>
      <c r="Z6516" s="6">
        <f t="shared" ca="1" si="713"/>
        <v>12.202846826243263</v>
      </c>
      <c r="AA6516" s="6">
        <v>2.9071161289999998</v>
      </c>
      <c r="AB6516" s="6"/>
      <c r="AC6516" s="6"/>
      <c r="AD6516" s="6"/>
      <c r="AE6516" s="6"/>
      <c r="AF6516" s="6"/>
      <c r="AG6516" s="6"/>
      <c r="AH6516" s="6"/>
      <c r="AI6516" s="6"/>
      <c r="AJ6516" s="6"/>
      <c r="AK6516" s="6"/>
      <c r="AL6516" s="6"/>
      <c r="AM6516" s="6"/>
      <c r="AN6516" s="6"/>
      <c r="AO6516" s="6"/>
      <c r="AP6516" s="6"/>
      <c r="AQ6516" s="6"/>
      <c r="AR6516" s="6"/>
      <c r="AS6516" s="6"/>
      <c r="AT6516" s="6"/>
      <c r="AU6516" s="6"/>
      <c r="AV6516" s="6"/>
      <c r="AW6516" s="6"/>
      <c r="AX6516" s="6"/>
      <c r="AY6516" s="6"/>
      <c r="BE6516" s="21"/>
      <c r="BJ6516" s="21"/>
      <c r="BP6516" s="21"/>
      <c r="BQ6516" s="21"/>
      <c r="BR6516" s="21"/>
    </row>
    <row r="6517" spans="1:70" x14ac:dyDescent="0.2">
      <c r="A6517" s="2">
        <f t="shared" si="719"/>
        <v>6509</v>
      </c>
      <c r="B6517" s="2">
        <f t="array" ref="B6517">MAX(IF((C6517&gt;=$R$3:$AC$3)*(C6517&lt;=$R$4:$AC$4),$F$3:$Q$3,0))</f>
        <v>9</v>
      </c>
      <c r="C6517" s="2">
        <f t="shared" si="714"/>
        <v>272</v>
      </c>
      <c r="D6517" s="2">
        <f t="shared" si="715"/>
        <v>5</v>
      </c>
      <c r="E6517" s="10">
        <v>2.4184010999235395</v>
      </c>
      <c r="F6517" s="10">
        <v>2.5529859803386228</v>
      </c>
      <c r="G6517" s="10">
        <v>2.4980292520588057</v>
      </c>
      <c r="H6517" s="10">
        <v>2.6592119014184608</v>
      </c>
      <c r="I6517" s="10">
        <v>3.4355818273071068</v>
      </c>
      <c r="J6517" s="10">
        <v>4.1715885002839421</v>
      </c>
      <c r="K6517" s="10">
        <v>3.233570645525655</v>
      </c>
      <c r="L6517" s="10">
        <v>3.305520073187068</v>
      </c>
      <c r="M6517" s="10">
        <v>3.1487757330787911</v>
      </c>
      <c r="N6517" s="10">
        <v>2.2925580274489747</v>
      </c>
      <c r="O6517" s="10">
        <v>1.8734523682917468</v>
      </c>
      <c r="P6517" s="10">
        <v>2.081193949965531</v>
      </c>
      <c r="Q6517" s="4">
        <f t="shared" si="716"/>
        <v>3.1579415437302689</v>
      </c>
      <c r="R6517" s="20">
        <f t="array" ref="R6517">MAX(IF((EOL_MOD_TYPE=$AF$1)*(EOL_MOD_MIN&lt;=$Q6517)*(EOL_MOD_MAX&gt;$Q6517),EOL_MOD_A,0))*($Q6517-MAX(IF((EOL_MOD_TYPE=$AF$1)*(EOL_MOD_MIN&lt;=$Q6517)*(EOL_MOD_MAX&gt;$Q6517),EOL_MOD_MIN,0)))+MAX(IF((EOL_MOD_TYPE=$AF$1)*(EOL_MOD_MIN&lt;=$Q6517)*(EOL_MOD_MAX&gt;$Q6517),EOL_MOD_B,0))</f>
        <v>15.794154373026892</v>
      </c>
      <c r="S6517" s="3">
        <f t="shared" si="717"/>
        <v>0.546299075771423</v>
      </c>
      <c r="T6517" s="4"/>
      <c r="U6517" s="6"/>
      <c r="V6517" s="6">
        <v>8.8249999999999993</v>
      </c>
      <c r="W6517" s="20">
        <f t="array" ref="W6517">MAX(IF((EOL_MOD_TYPE=$AF$1)*(EOL_MOD_MIN&lt;=$V6517)*(EOL_MOD_MAX&gt;$V6517),EOL_MOD_A,0))*($V6517-MAX(IF((EOL_MOD_TYPE=$AF$1)*(EOL_MOD_MIN&lt;=$V6517)*(EOL_MOD_MAX&gt;$V6517),EOL_MOD_MIN,0)))+MAX(IF((EOL_MOD_TYPE=$AF$1)*(EOL_MOD_MIN&lt;=$V6517)*(EOL_MOD_MAX&gt;$V6517),EOL_MOD_B,0))</f>
        <v>1832.6704545454545</v>
      </c>
      <c r="X6517" s="3">
        <f t="shared" si="718"/>
        <v>63.389666319938712</v>
      </c>
      <c r="Y6517" s="6"/>
      <c r="Z6517" s="6">
        <f t="shared" ca="1" si="713"/>
        <v>2.9071161285267317</v>
      </c>
      <c r="AA6517" s="6">
        <v>3.3303322249999998</v>
      </c>
      <c r="AB6517" s="6"/>
      <c r="AC6517" s="6"/>
      <c r="AD6517" s="6"/>
      <c r="AE6517" s="6"/>
      <c r="AF6517" s="6"/>
      <c r="AG6517" s="6"/>
      <c r="AH6517" s="6"/>
      <c r="AI6517" s="6"/>
      <c r="AJ6517" s="6"/>
      <c r="AK6517" s="6"/>
      <c r="AL6517" s="6"/>
      <c r="AM6517" s="6"/>
      <c r="AN6517" s="6"/>
      <c r="AO6517" s="6"/>
      <c r="AP6517" s="6"/>
      <c r="AQ6517" s="6"/>
      <c r="AR6517" s="6"/>
      <c r="AS6517" s="6"/>
      <c r="AT6517" s="6"/>
      <c r="AU6517" s="6"/>
      <c r="AV6517" s="6"/>
      <c r="AW6517" s="6"/>
      <c r="AX6517" s="6"/>
      <c r="AY6517" s="6"/>
      <c r="BE6517" s="21"/>
      <c r="BJ6517" s="21"/>
      <c r="BP6517" s="21"/>
      <c r="BQ6517" s="21"/>
      <c r="BR6517" s="21"/>
    </row>
    <row r="6518" spans="1:70" x14ac:dyDescent="0.2">
      <c r="A6518" s="2">
        <f t="shared" si="719"/>
        <v>6510</v>
      </c>
      <c r="B6518" s="2">
        <f t="array" ref="B6518">MAX(IF((C6518&gt;=$R$3:$AC$3)*(C6518&lt;=$R$4:$AC$4),$F$3:$Q$3,0))</f>
        <v>9</v>
      </c>
      <c r="C6518" s="2">
        <f t="shared" si="714"/>
        <v>272</v>
      </c>
      <c r="D6518" s="2">
        <f t="shared" si="715"/>
        <v>6</v>
      </c>
      <c r="E6518" s="10">
        <v>6.7894531985065054</v>
      </c>
      <c r="F6518" s="10">
        <v>7.1672886811457142</v>
      </c>
      <c r="G6518" s="10">
        <v>7.013002390666168</v>
      </c>
      <c r="H6518" s="10">
        <v>7.4655088232315778</v>
      </c>
      <c r="I6518" s="10">
        <v>9.6451006521947722</v>
      </c>
      <c r="J6518" s="10">
        <v>11.711376118296203</v>
      </c>
      <c r="K6518" s="10">
        <v>9.0779716245394706</v>
      </c>
      <c r="L6518" s="10">
        <v>9.279963457813917</v>
      </c>
      <c r="M6518" s="10">
        <v>8.8399171969477681</v>
      </c>
      <c r="N6518" s="10">
        <v>6.4361595902008641</v>
      </c>
      <c r="O6518" s="10">
        <v>5.2595564790927929</v>
      </c>
      <c r="P6518" s="10">
        <v>5.842773111851721</v>
      </c>
      <c r="Q6518" s="4">
        <f t="shared" si="716"/>
        <v>3.9533243832</v>
      </c>
      <c r="R6518" s="20">
        <f t="array" ref="R6518">MAX(IF((EOL_MOD_TYPE=$AF$1)*(EOL_MOD_MIN&lt;=$Q6518)*(EOL_MOD_MAX&gt;$Q6518),EOL_MOD_A,0))*($Q6518-MAX(IF((EOL_MOD_TYPE=$AF$1)*(EOL_MOD_MIN&lt;=$Q6518)*(EOL_MOD_MAX&gt;$Q6518),EOL_MOD_MIN,0)))+MAX(IF((EOL_MOD_TYPE=$AF$1)*(EOL_MOD_MIN&lt;=$Q6518)*(EOL_MOD_MAX&gt;$Q6518),EOL_MOD_B,0))</f>
        <v>95.332438319999994</v>
      </c>
      <c r="S6518" s="3">
        <f t="shared" si="717"/>
        <v>3.2974239528894285</v>
      </c>
      <c r="T6518" s="4"/>
      <c r="U6518" s="6"/>
      <c r="V6518" s="6">
        <v>9.6475000000000009</v>
      </c>
      <c r="W6518" s="20">
        <f t="array" ref="W6518">MAX(IF((EOL_MOD_TYPE=$AF$1)*(EOL_MOD_MIN&lt;=$V6518)*(EOL_MOD_MAX&gt;$V6518),EOL_MOD_A,0))*($V6518-MAX(IF((EOL_MOD_TYPE=$AF$1)*(EOL_MOD_MIN&lt;=$V6518)*(EOL_MOD_MAX&gt;$V6518),EOL_MOD_MIN,0)))+MAX(IF((EOL_MOD_TYPE=$AF$1)*(EOL_MOD_MIN&lt;=$V6518)*(EOL_MOD_MAX&gt;$V6518),EOL_MOD_B,0))</f>
        <v>2145.8928571428573</v>
      </c>
      <c r="X6518" s="3">
        <f t="shared" si="718"/>
        <v>74.22361823711708</v>
      </c>
      <c r="Y6518" s="6"/>
      <c r="Z6518" s="6">
        <f t="shared" ca="1" si="713"/>
        <v>8.1614786306042149</v>
      </c>
      <c r="AA6518" s="6">
        <v>4.3925826480000003</v>
      </c>
      <c r="AB6518" s="6"/>
      <c r="AC6518" s="6"/>
      <c r="AD6518" s="6"/>
      <c r="AE6518" s="6"/>
      <c r="AF6518" s="6"/>
      <c r="AG6518" s="6"/>
      <c r="AH6518" s="6"/>
      <c r="AI6518" s="6"/>
      <c r="AJ6518" s="6"/>
      <c r="AK6518" s="6"/>
      <c r="AL6518" s="6"/>
      <c r="AM6518" s="6"/>
      <c r="AN6518" s="6"/>
      <c r="AO6518" s="6"/>
      <c r="AP6518" s="6"/>
      <c r="AQ6518" s="6"/>
      <c r="AR6518" s="6"/>
      <c r="AS6518" s="6"/>
      <c r="AT6518" s="6"/>
      <c r="AU6518" s="6"/>
      <c r="AV6518" s="6"/>
      <c r="AW6518" s="6"/>
      <c r="AX6518" s="6"/>
      <c r="AY6518" s="6"/>
      <c r="BE6518" s="21"/>
      <c r="BJ6518" s="21"/>
      <c r="BP6518" s="21"/>
      <c r="BQ6518" s="21"/>
      <c r="BR6518" s="21"/>
    </row>
    <row r="6519" spans="1:70" x14ac:dyDescent="0.2">
      <c r="A6519" s="2">
        <f t="shared" si="719"/>
        <v>6511</v>
      </c>
      <c r="B6519" s="2">
        <f t="array" ref="B6519">MAX(IF((C6519&gt;=$R$3:$AC$3)*(C6519&lt;=$R$4:$AC$4),$F$3:$Q$3,0))</f>
        <v>9</v>
      </c>
      <c r="C6519" s="2">
        <f t="shared" si="714"/>
        <v>272</v>
      </c>
      <c r="D6519" s="2">
        <f t="shared" si="715"/>
        <v>7</v>
      </c>
      <c r="E6519" s="10">
        <v>4.3212963320564945</v>
      </c>
      <c r="F6519" s="10">
        <v>4.5617780081963</v>
      </c>
      <c r="G6519" s="10">
        <v>4.4635791162321388</v>
      </c>
      <c r="H6519" s="10">
        <v>4.7515867554492432</v>
      </c>
      <c r="I6519" s="10">
        <v>6.1388357577622408</v>
      </c>
      <c r="J6519" s="10">
        <v>7.4539620767192023</v>
      </c>
      <c r="K6519" s="10">
        <v>5.77787405505123</v>
      </c>
      <c r="L6519" s="10">
        <v>5.9064361855665775</v>
      </c>
      <c r="M6519" s="10">
        <v>5.6263590957893985</v>
      </c>
      <c r="N6519" s="10">
        <v>4.0964348698630442</v>
      </c>
      <c r="O6519" s="10">
        <v>3.3475600253562714</v>
      </c>
      <c r="P6519" s="10">
        <v>3.7187610370209323</v>
      </c>
      <c r="Q6519" s="4">
        <f t="shared" si="716"/>
        <v>5.2075852975578893</v>
      </c>
      <c r="R6519" s="20">
        <f t="array" ref="R6519">MAX(IF((EOL_MOD_TYPE=$AF$1)*(EOL_MOD_MIN&lt;=$Q6519)*(EOL_MOD_MAX&gt;$Q6519),EOL_MOD_A,0))*($Q6519-MAX(IF((EOL_MOD_TYPE=$AF$1)*(EOL_MOD_MIN&lt;=$Q6519)*(EOL_MOD_MAX&gt;$Q6519),EOL_MOD_MIN,0)))+MAX(IF((EOL_MOD_TYPE=$AF$1)*(EOL_MOD_MIN&lt;=$Q6519)*(EOL_MOD_MAX&gt;$Q6519),EOL_MOD_B,0))</f>
        <v>220.75852975578894</v>
      </c>
      <c r="S6519" s="3">
        <f t="shared" si="717"/>
        <v>7.6357478802540726</v>
      </c>
      <c r="T6519" s="4"/>
      <c r="U6519" s="6"/>
      <c r="V6519" s="6">
        <v>10.23</v>
      </c>
      <c r="W6519" s="20">
        <f t="array" ref="W6519">MAX(IF((EOL_MOD_TYPE=$AF$1)*(EOL_MOD_MIN&lt;=$V6519)*(EOL_MOD_MAX&gt;$V6519),EOL_MOD_A,0))*($V6519-MAX(IF((EOL_MOD_TYPE=$AF$1)*(EOL_MOD_MIN&lt;=$V6519)*(EOL_MOD_MAX&gt;$V6519),EOL_MOD_MIN,0)))+MAX(IF((EOL_MOD_TYPE=$AF$1)*(EOL_MOD_MIN&lt;=$V6519)*(EOL_MOD_MAX&gt;$V6519),EOL_MOD_B,0))</f>
        <v>2300</v>
      </c>
      <c r="X6519" s="3">
        <f t="shared" si="718"/>
        <v>79.553982099864172</v>
      </c>
      <c r="Y6519" s="6"/>
      <c r="Z6519" s="6">
        <f t="shared" ca="1" si="713"/>
        <v>5.1945519969628</v>
      </c>
      <c r="AA6519" s="6">
        <v>6.0653561969999998</v>
      </c>
      <c r="AB6519" s="6"/>
      <c r="AC6519" s="6"/>
      <c r="AD6519" s="6"/>
      <c r="AE6519" s="6"/>
      <c r="AF6519" s="6"/>
      <c r="AG6519" s="6"/>
      <c r="AH6519" s="6"/>
      <c r="AI6519" s="6"/>
      <c r="AJ6519" s="6"/>
      <c r="AK6519" s="6"/>
      <c r="AL6519" s="6"/>
      <c r="AM6519" s="6"/>
      <c r="AN6519" s="6"/>
      <c r="AO6519" s="6"/>
      <c r="AP6519" s="6"/>
      <c r="AQ6519" s="6"/>
      <c r="AR6519" s="6"/>
      <c r="AS6519" s="6"/>
      <c r="AT6519" s="6"/>
      <c r="AU6519" s="6"/>
      <c r="AV6519" s="6"/>
      <c r="AW6519" s="6"/>
      <c r="AX6519" s="6"/>
      <c r="AY6519" s="6"/>
      <c r="BE6519" s="21"/>
      <c r="BJ6519" s="21"/>
      <c r="BP6519" s="21"/>
      <c r="BQ6519" s="21"/>
      <c r="BR6519" s="21"/>
    </row>
    <row r="6520" spans="1:70" x14ac:dyDescent="0.2">
      <c r="A6520" s="2">
        <f t="shared" si="719"/>
        <v>6512</v>
      </c>
      <c r="B6520" s="2">
        <f t="array" ref="B6520">MAX(IF((C6520&gt;=$R$3:$AC$3)*(C6520&lt;=$R$4:$AC$4),$F$3:$Q$3,0))</f>
        <v>9</v>
      </c>
      <c r="C6520" s="2">
        <f t="shared" si="714"/>
        <v>272</v>
      </c>
      <c r="D6520" s="2">
        <f t="shared" si="715"/>
        <v>8</v>
      </c>
      <c r="E6520" s="10">
        <v>4.5289135812616221</v>
      </c>
      <c r="F6520" s="10">
        <v>4.7809492310815029</v>
      </c>
      <c r="G6520" s="10">
        <v>4.6780323604697429</v>
      </c>
      <c r="H6520" s="10">
        <v>4.9798773644981287</v>
      </c>
      <c r="I6520" s="10">
        <v>6.4337769271270666</v>
      </c>
      <c r="J6520" s="10">
        <v>7.8120886626160084</v>
      </c>
      <c r="K6520" s="10">
        <v>6.0554727720530179</v>
      </c>
      <c r="L6520" s="10">
        <v>6.1902116869956538</v>
      </c>
      <c r="M6520" s="10">
        <v>5.8966782566954814</v>
      </c>
      <c r="N6520" s="10">
        <v>4.2932486206164402</v>
      </c>
      <c r="O6520" s="10">
        <v>3.5083939859568773</v>
      </c>
      <c r="P6520" s="10">
        <v>3.8974293989265982</v>
      </c>
      <c r="Q6520" s="4">
        <f t="shared" si="716"/>
        <v>5.6017377837983044</v>
      </c>
      <c r="R6520" s="20">
        <f t="array" ref="R6520">MAX(IF((EOL_MOD_TYPE=$AF$1)*(EOL_MOD_MIN&lt;=$Q6520)*(EOL_MOD_MAX&gt;$Q6520),EOL_MOD_A,0))*($Q6520-MAX(IF((EOL_MOD_TYPE=$AF$1)*(EOL_MOD_MIN&lt;=$Q6520)*(EOL_MOD_MAX&gt;$Q6520),EOL_MOD_MIN,0)))+MAX(IF((EOL_MOD_TYPE=$AF$1)*(EOL_MOD_MIN&lt;=$Q6520)*(EOL_MOD_MAX&gt;$Q6520),EOL_MOD_B,0))</f>
        <v>285.60822432940654</v>
      </c>
      <c r="S6520" s="3">
        <f t="shared" si="717"/>
        <v>9.8788137242937406</v>
      </c>
      <c r="T6520" s="4"/>
      <c r="U6520" s="6"/>
      <c r="V6520" s="6">
        <v>9.4824999999999999</v>
      </c>
      <c r="W6520" s="20">
        <f t="array" ref="W6520">MAX(IF((EOL_MOD_TYPE=$AF$1)*(EOL_MOD_MIN&lt;=$V6520)*(EOL_MOD_MAX&gt;$V6520),EOL_MOD_A,0))*($V6520-MAX(IF((EOL_MOD_TYPE=$AF$1)*(EOL_MOD_MIN&lt;=$V6520)*(EOL_MOD_MAX&gt;$V6520),EOL_MOD_MIN,0)))+MAX(IF((EOL_MOD_TYPE=$AF$1)*(EOL_MOD_MIN&lt;=$V6520)*(EOL_MOD_MAX&gt;$V6520),EOL_MOD_B,0))</f>
        <v>2110.5357142857142</v>
      </c>
      <c r="X6520" s="3">
        <f t="shared" si="718"/>
        <v>73.000661058873817</v>
      </c>
      <c r="Y6520" s="6"/>
      <c r="Z6520" s="6">
        <f t="shared" ca="1" si="713"/>
        <v>5.4441249291549267</v>
      </c>
      <c r="AA6520" s="6">
        <v>6.7752445659999996</v>
      </c>
      <c r="AB6520" s="6"/>
      <c r="AC6520" s="6"/>
      <c r="AD6520" s="6"/>
      <c r="AE6520" s="6"/>
      <c r="AF6520" s="6"/>
      <c r="AG6520" s="6"/>
      <c r="AH6520" s="6"/>
      <c r="AI6520" s="6"/>
      <c r="AJ6520" s="6"/>
      <c r="AK6520" s="6"/>
      <c r="AL6520" s="6"/>
      <c r="AM6520" s="6"/>
      <c r="AN6520" s="6"/>
      <c r="AO6520" s="6"/>
      <c r="AP6520" s="6"/>
      <c r="AQ6520" s="6"/>
      <c r="AR6520" s="6"/>
      <c r="AS6520" s="6"/>
      <c r="AT6520" s="6"/>
      <c r="AU6520" s="6"/>
      <c r="AV6520" s="6"/>
      <c r="AW6520" s="6"/>
      <c r="AX6520" s="6"/>
      <c r="AY6520" s="6"/>
      <c r="BE6520" s="21"/>
      <c r="BJ6520" s="21"/>
      <c r="BP6520" s="21"/>
      <c r="BQ6520" s="21"/>
      <c r="BR6520" s="21"/>
    </row>
    <row r="6521" spans="1:70" x14ac:dyDescent="0.2">
      <c r="A6521" s="2">
        <f t="shared" si="719"/>
        <v>6513</v>
      </c>
      <c r="B6521" s="2">
        <f t="array" ref="B6521">MAX(IF((C6521&gt;=$R$3:$AC$3)*(C6521&lt;=$R$4:$AC$4),$F$3:$Q$3,0))</f>
        <v>9</v>
      </c>
      <c r="C6521" s="2">
        <f t="shared" si="714"/>
        <v>272</v>
      </c>
      <c r="D6521" s="2">
        <f t="shared" si="715"/>
        <v>9</v>
      </c>
      <c r="E6521" s="10">
        <v>2.0845437301455734</v>
      </c>
      <c r="F6521" s="10">
        <v>2.2005493293203853</v>
      </c>
      <c r="G6521" s="10">
        <v>2.15317931143186</v>
      </c>
      <c r="H6521" s="10">
        <v>2.2921108894656053</v>
      </c>
      <c r="I6521" s="10">
        <v>2.9613038787244701</v>
      </c>
      <c r="J6521" s="10">
        <v>3.5957057137003439</v>
      </c>
      <c r="K6521" s="10">
        <v>2.7871800981757686</v>
      </c>
      <c r="L6521" s="10">
        <v>2.8491969936873955</v>
      </c>
      <c r="M6521" s="10">
        <v>2.7140910216388199</v>
      </c>
      <c r="N6521" s="10">
        <v>1.9760731428152076</v>
      </c>
      <c r="O6521" s="10">
        <v>1.6148245169804163</v>
      </c>
      <c r="P6521" s="10">
        <v>1.7938876225927574</v>
      </c>
      <c r="Q6521" s="4">
        <f t="shared" si="716"/>
        <v>6.5294758077387689</v>
      </c>
      <c r="R6521" s="20">
        <f t="array" ref="R6521">MAX(IF((EOL_MOD_TYPE=$AF$1)*(EOL_MOD_MIN&lt;=$Q6521)*(EOL_MOD_MAX&gt;$Q6521),EOL_MOD_A,0))*($Q6521-MAX(IF((EOL_MOD_TYPE=$AF$1)*(EOL_MOD_MIN&lt;=$Q6521)*(EOL_MOD_MAX&gt;$Q6521),EOL_MOD_MIN,0)))+MAX(IF((EOL_MOD_TYPE=$AF$1)*(EOL_MOD_MIN&lt;=$Q6521)*(EOL_MOD_MAX&gt;$Q6521),EOL_MOD_B,0))</f>
        <v>610.31653270856918</v>
      </c>
      <c r="S6521" s="3">
        <f t="shared" si="717"/>
        <v>21.110048051455948</v>
      </c>
      <c r="T6521" s="4"/>
      <c r="U6521" s="6"/>
      <c r="V6521" s="6">
        <v>6.7925000000000004</v>
      </c>
      <c r="W6521" s="20">
        <f t="array" ref="W6521">MAX(IF((EOL_MOD_TYPE=$AF$1)*(EOL_MOD_MIN&lt;=$V6521)*(EOL_MOD_MAX&gt;$V6521),EOL_MOD_A,0))*($V6521-MAX(IF((EOL_MOD_TYPE=$AF$1)*(EOL_MOD_MIN&lt;=$V6521)*(EOL_MOD_MAX&gt;$V6521),EOL_MOD_MIN,0)))+MAX(IF((EOL_MOD_TYPE=$AF$1)*(EOL_MOD_MIN&lt;=$V6521)*(EOL_MOD_MAX&gt;$V6521),EOL_MOD_B,0))</f>
        <v>702.37500000000023</v>
      </c>
      <c r="X6521" s="3">
        <f t="shared" si="718"/>
        <v>24.294229642344398</v>
      </c>
      <c r="Y6521" s="6"/>
      <c r="Z6521" s="6">
        <f t="shared" ca="1" si="713"/>
        <v>2.5057922355051296</v>
      </c>
      <c r="AA6521" s="6">
        <v>8.0929049969999998</v>
      </c>
      <c r="AB6521" s="6"/>
      <c r="AC6521" s="6"/>
      <c r="AD6521" s="6"/>
      <c r="AE6521" s="6"/>
      <c r="AF6521" s="6"/>
      <c r="AG6521" s="6"/>
      <c r="AH6521" s="6"/>
      <c r="AI6521" s="6"/>
      <c r="AJ6521" s="6"/>
      <c r="AK6521" s="6"/>
      <c r="AL6521" s="6"/>
      <c r="AM6521" s="6"/>
      <c r="AN6521" s="6"/>
      <c r="AO6521" s="6"/>
      <c r="AP6521" s="6"/>
      <c r="AQ6521" s="6"/>
      <c r="AR6521" s="6"/>
      <c r="AS6521" s="6"/>
      <c r="AT6521" s="6"/>
      <c r="AU6521" s="6"/>
      <c r="AV6521" s="6"/>
      <c r="AW6521" s="6"/>
      <c r="AX6521" s="6"/>
      <c r="AY6521" s="6"/>
      <c r="BE6521" s="21"/>
      <c r="BJ6521" s="21"/>
      <c r="BP6521" s="21"/>
      <c r="BQ6521" s="21"/>
      <c r="BR6521" s="21"/>
    </row>
    <row r="6522" spans="1:70" x14ac:dyDescent="0.2">
      <c r="A6522" s="2">
        <f t="shared" si="719"/>
        <v>6514</v>
      </c>
      <c r="B6522" s="2">
        <f t="array" ref="B6522">MAX(IF((C6522&gt;=$R$3:$AC$3)*(C6522&lt;=$R$4:$AC$4),$F$3:$Q$3,0))</f>
        <v>9</v>
      </c>
      <c r="C6522" s="2">
        <f t="shared" si="714"/>
        <v>272</v>
      </c>
      <c r="D6522" s="2">
        <f t="shared" si="715"/>
        <v>10</v>
      </c>
      <c r="E6522" s="10">
        <v>6.6720599604760329</v>
      </c>
      <c r="F6522" s="10">
        <v>7.0433624677116287</v>
      </c>
      <c r="G6522" s="10">
        <v>6.8917438688257278</v>
      </c>
      <c r="H6522" s="10">
        <v>7.3364262257556865</v>
      </c>
      <c r="I6522" s="10">
        <v>9.4783317587969904</v>
      </c>
      <c r="J6522" s="10">
        <v>11.508880228844903</v>
      </c>
      <c r="K6522" s="10">
        <v>8.9210086920918528</v>
      </c>
      <c r="L6522" s="10">
        <v>9.1195079796972287</v>
      </c>
      <c r="M6522" s="10">
        <v>8.6870703515053052</v>
      </c>
      <c r="N6522" s="10">
        <v>6.3248749855819293</v>
      </c>
      <c r="O6522" s="10">
        <v>5.1686159647932506</v>
      </c>
      <c r="P6522" s="10">
        <v>5.7417484733979887</v>
      </c>
      <c r="Q6522" s="4">
        <f t="shared" si="716"/>
        <v>7.6392111751999927</v>
      </c>
      <c r="R6522" s="20">
        <f t="array" ref="R6522">MAX(IF((EOL_MOD_TYPE=$AF$1)*(EOL_MOD_MIN&lt;=$Q6522)*(EOL_MOD_MAX&gt;$Q6522),EOL_MOD_A,0))*($Q6522-MAX(IF((EOL_MOD_TYPE=$AF$1)*(EOL_MOD_MIN&lt;=$Q6522)*(EOL_MOD_MAX&gt;$Q6522),EOL_MOD_MIN,0)))+MAX(IF((EOL_MOD_TYPE=$AF$1)*(EOL_MOD_MIN&lt;=$Q6522)*(EOL_MOD_MAX&gt;$Q6522),EOL_MOD_B,0))</f>
        <v>1145.4519310818141</v>
      </c>
      <c r="S6522" s="3">
        <f t="shared" si="717"/>
        <v>39.619679313711956</v>
      </c>
      <c r="T6522" s="4"/>
      <c r="U6522" s="6"/>
      <c r="V6522" s="6">
        <v>6.8966666666666701</v>
      </c>
      <c r="W6522" s="20">
        <f t="array" ref="W6522">MAX(IF((EOL_MOD_TYPE=$AF$1)*(EOL_MOD_MIN&lt;=$V6522)*(EOL_MOD_MAX&gt;$V6522),EOL_MOD_A,0))*($V6522-MAX(IF((EOL_MOD_TYPE=$AF$1)*(EOL_MOD_MIN&lt;=$V6522)*(EOL_MOD_MAX&gt;$V6522),EOL_MOD_MIN,0)))+MAX(IF((EOL_MOD_TYPE=$AF$1)*(EOL_MOD_MIN&lt;=$V6522)*(EOL_MOD_MAX&gt;$V6522),EOL_MOD_B,0))</f>
        <v>738.83333333333451</v>
      </c>
      <c r="X6522" s="3">
        <f t="shared" si="718"/>
        <v>25.555275554253512</v>
      </c>
      <c r="Y6522" s="6"/>
      <c r="Z6522" s="6">
        <f t="shared" ca="1" si="713"/>
        <v>8.0203623469285432</v>
      </c>
      <c r="AA6522" s="6">
        <v>9.54901396899999</v>
      </c>
      <c r="AB6522" s="6"/>
      <c r="AC6522" s="6"/>
      <c r="AD6522" s="6"/>
      <c r="AE6522" s="6"/>
      <c r="AF6522" s="6"/>
      <c r="AG6522" s="6"/>
      <c r="AH6522" s="6"/>
      <c r="AI6522" s="6"/>
      <c r="AJ6522" s="6"/>
      <c r="AK6522" s="6"/>
      <c r="AL6522" s="6"/>
      <c r="AM6522" s="6"/>
      <c r="AN6522" s="6"/>
      <c r="AO6522" s="6"/>
      <c r="AP6522" s="6"/>
      <c r="AQ6522" s="6"/>
      <c r="AR6522" s="6"/>
      <c r="AS6522" s="6"/>
      <c r="AT6522" s="6"/>
      <c r="AU6522" s="6"/>
      <c r="AV6522" s="6"/>
      <c r="AW6522" s="6"/>
      <c r="AX6522" s="6"/>
      <c r="AY6522" s="6"/>
      <c r="BE6522" s="21"/>
      <c r="BJ6522" s="21"/>
      <c r="BP6522" s="21"/>
      <c r="BQ6522" s="21"/>
      <c r="BR6522" s="21"/>
    </row>
    <row r="6523" spans="1:70" x14ac:dyDescent="0.2">
      <c r="A6523" s="2">
        <f t="shared" si="719"/>
        <v>6515</v>
      </c>
      <c r="B6523" s="2">
        <f t="array" ref="B6523">MAX(IF((C6523&gt;=$R$3:$AC$3)*(C6523&lt;=$R$4:$AC$4),$F$3:$Q$3,0))</f>
        <v>9</v>
      </c>
      <c r="C6523" s="2">
        <f t="shared" si="714"/>
        <v>272</v>
      </c>
      <c r="D6523" s="2">
        <f t="shared" si="715"/>
        <v>11</v>
      </c>
      <c r="E6523" s="10">
        <v>6.7324074718380267</v>
      </c>
      <c r="F6523" s="10">
        <v>7.1070683395210512</v>
      </c>
      <c r="G6523" s="10">
        <v>6.9540783792905039</v>
      </c>
      <c r="H6523" s="10">
        <v>7.402782803430032</v>
      </c>
      <c r="I6523" s="10">
        <v>9.5640614639997477</v>
      </c>
      <c r="J6523" s="10">
        <v>11.612975858154041</v>
      </c>
      <c r="K6523" s="10">
        <v>9.0016975163223893</v>
      </c>
      <c r="L6523" s="10">
        <v>9.2019921921714385</v>
      </c>
      <c r="M6523" s="10">
        <v>8.765643248008848</v>
      </c>
      <c r="N6523" s="10">
        <v>6.3820822749823023</v>
      </c>
      <c r="O6523" s="10">
        <v>5.2153651116098043</v>
      </c>
      <c r="P6523" s="10">
        <v>5.7936814945771591</v>
      </c>
      <c r="Q6523" s="4">
        <f t="shared" si="716"/>
        <v>3.4384256100465249</v>
      </c>
      <c r="R6523" s="20">
        <f t="array" ref="R6523">MAX(IF((EOL_MOD_TYPE=$AF$1)*(EOL_MOD_MIN&lt;=$Q6523)*(EOL_MOD_MAX&gt;$Q6523),EOL_MOD_A,0))*($Q6523-MAX(IF((EOL_MOD_TYPE=$AF$1)*(EOL_MOD_MIN&lt;=$Q6523)*(EOL_MOD_MAX&gt;$Q6523),EOL_MOD_MIN,0)))+MAX(IF((EOL_MOD_TYPE=$AF$1)*(EOL_MOD_MIN&lt;=$Q6523)*(EOL_MOD_MAX&gt;$Q6523),EOL_MOD_B,0))</f>
        <v>43.842561004652495</v>
      </c>
      <c r="S6523" s="3">
        <f t="shared" si="717"/>
        <v>1.5164566579897076</v>
      </c>
      <c r="T6523" s="4"/>
      <c r="U6523" s="6"/>
      <c r="V6523" s="6">
        <v>6.3125</v>
      </c>
      <c r="W6523" s="20">
        <f t="array" ref="W6523">MAX(IF((EOL_MOD_TYPE=$AF$1)*(EOL_MOD_MIN&lt;=$V6523)*(EOL_MOD_MAX&gt;$V6523),EOL_MOD_A,0))*($V6523-MAX(IF((EOL_MOD_TYPE=$AF$1)*(EOL_MOD_MIN&lt;=$V6523)*(EOL_MOD_MAX&gt;$V6523),EOL_MOD_MIN,0)))+MAX(IF((EOL_MOD_TYPE=$AF$1)*(EOL_MOD_MIN&lt;=$V6523)*(EOL_MOD_MAX&gt;$V6523),EOL_MOD_B,0))</f>
        <v>534.375</v>
      </c>
      <c r="X6523" s="3">
        <f t="shared" si="718"/>
        <v>18.483330080267358</v>
      </c>
      <c r="Y6523" s="6"/>
      <c r="Z6523" s="6">
        <f t="shared" ca="1" si="713"/>
        <v>8.0929049965338766</v>
      </c>
      <c r="AA6523" s="6">
        <v>4.2617282950000002</v>
      </c>
      <c r="AB6523" s="6"/>
      <c r="AC6523" s="6"/>
      <c r="AD6523" s="6"/>
      <c r="AE6523" s="6"/>
      <c r="AF6523" s="6"/>
      <c r="AG6523" s="6"/>
      <c r="AH6523" s="6"/>
      <c r="AI6523" s="6"/>
      <c r="AJ6523" s="6"/>
      <c r="AK6523" s="6"/>
      <c r="AL6523" s="6"/>
      <c r="AM6523" s="6"/>
      <c r="AN6523" s="6"/>
      <c r="AO6523" s="6"/>
      <c r="AP6523" s="6"/>
      <c r="AQ6523" s="6"/>
      <c r="AR6523" s="6"/>
      <c r="AS6523" s="6"/>
      <c r="AT6523" s="6"/>
      <c r="AU6523" s="6"/>
      <c r="AV6523" s="6"/>
      <c r="AW6523" s="6"/>
      <c r="AX6523" s="6"/>
      <c r="AY6523" s="6"/>
      <c r="BE6523" s="21"/>
      <c r="BJ6523" s="21"/>
      <c r="BP6523" s="21"/>
      <c r="BQ6523" s="21"/>
      <c r="BR6523" s="21"/>
    </row>
    <row r="6524" spans="1:70" x14ac:dyDescent="0.2">
      <c r="A6524" s="2">
        <f t="shared" si="719"/>
        <v>6516</v>
      </c>
      <c r="B6524" s="2">
        <f t="array" ref="B6524">MAX(IF((C6524&gt;=$R$3:$AC$3)*(C6524&lt;=$R$4:$AC$4),$F$3:$Q$3,0))</f>
        <v>9</v>
      </c>
      <c r="C6524" s="2">
        <f t="shared" si="714"/>
        <v>272</v>
      </c>
      <c r="D6524" s="2">
        <f t="shared" si="715"/>
        <v>12</v>
      </c>
      <c r="E6524" s="10">
        <v>3.7465735640117637</v>
      </c>
      <c r="F6524" s="10">
        <v>3.9550717139236116</v>
      </c>
      <c r="G6524" s="10">
        <v>3.8699330554338141</v>
      </c>
      <c r="H6524" s="10">
        <v>4.1196363214004705</v>
      </c>
      <c r="I6524" s="10">
        <v>5.3223843024198896</v>
      </c>
      <c r="J6524" s="10">
        <v>6.4626017560087288</v>
      </c>
      <c r="K6524" s="10">
        <v>5.009429700587674</v>
      </c>
      <c r="L6524" s="10">
        <v>5.1208933546649691</v>
      </c>
      <c r="M6524" s="10">
        <v>4.8780658927618523</v>
      </c>
      <c r="N6524" s="10">
        <v>3.5516181744520554</v>
      </c>
      <c r="O6524" s="10">
        <v>2.9023420129518649</v>
      </c>
      <c r="P6524" s="10">
        <v>3.2241741184986257</v>
      </c>
      <c r="Q6524" s="4">
        <f t="shared" si="716"/>
        <v>10.322525670436928</v>
      </c>
      <c r="R6524" s="20">
        <f t="array" ref="R6524">MAX(IF((EOL_MOD_TYPE=$AF$1)*(EOL_MOD_MIN&lt;=$Q6524)*(EOL_MOD_MAX&gt;$Q6524),EOL_MOD_A,0))*($Q6524-MAX(IF((EOL_MOD_TYPE=$AF$1)*(EOL_MOD_MIN&lt;=$Q6524)*(EOL_MOD_MAX&gt;$Q6524),EOL_MOD_MIN,0)))+MAX(IF((EOL_MOD_TYPE=$AF$1)*(EOL_MOD_MIN&lt;=$Q6524)*(EOL_MOD_MAX&gt;$Q6524),EOL_MOD_B,0))</f>
        <v>2300</v>
      </c>
      <c r="S6524" s="3">
        <f t="shared" si="717"/>
        <v>79.553982099864172</v>
      </c>
      <c r="T6524" s="4"/>
      <c r="U6524" s="6"/>
      <c r="V6524" s="6">
        <v>6.2125000000000004</v>
      </c>
      <c r="W6524" s="20">
        <f t="array" ref="W6524">MAX(IF((EOL_MOD_TYPE=$AF$1)*(EOL_MOD_MIN&lt;=$V6524)*(EOL_MOD_MAX&gt;$V6524),EOL_MOD_A,0))*($V6524-MAX(IF((EOL_MOD_TYPE=$AF$1)*(EOL_MOD_MIN&lt;=$V6524)*(EOL_MOD_MAX&gt;$V6524),EOL_MOD_MIN,0)))+MAX(IF((EOL_MOD_TYPE=$AF$1)*(EOL_MOD_MIN&lt;=$V6524)*(EOL_MOD_MAX&gt;$V6524),EOL_MOD_B,0))</f>
        <v>499.37500000000011</v>
      </c>
      <c r="X6524" s="3">
        <f t="shared" si="718"/>
        <v>17.272726004834645</v>
      </c>
      <c r="Y6524" s="6"/>
      <c r="Z6524" s="6">
        <f t="shared" ca="1" si="713"/>
        <v>4.5036881743871344</v>
      </c>
      <c r="AA6524" s="6">
        <v>12.484989240000001</v>
      </c>
      <c r="AB6524" s="6"/>
      <c r="AC6524" s="6"/>
      <c r="AD6524" s="6"/>
      <c r="AE6524" s="6"/>
      <c r="AF6524" s="6"/>
      <c r="AG6524" s="6"/>
      <c r="AH6524" s="6"/>
      <c r="AI6524" s="6"/>
      <c r="AJ6524" s="6"/>
      <c r="AK6524" s="6"/>
      <c r="AL6524" s="6"/>
      <c r="AM6524" s="6"/>
      <c r="AN6524" s="6"/>
      <c r="AO6524" s="6"/>
      <c r="AP6524" s="6"/>
      <c r="AQ6524" s="6"/>
      <c r="AR6524" s="6"/>
      <c r="AS6524" s="6"/>
      <c r="AT6524" s="6"/>
      <c r="AU6524" s="6"/>
      <c r="AV6524" s="6"/>
      <c r="AW6524" s="6"/>
      <c r="AX6524" s="6"/>
      <c r="AY6524" s="6"/>
      <c r="BE6524" s="21"/>
      <c r="BJ6524" s="21"/>
      <c r="BP6524" s="21"/>
      <c r="BQ6524" s="21"/>
      <c r="BR6524" s="21"/>
    </row>
    <row r="6525" spans="1:70" x14ac:dyDescent="0.2">
      <c r="A6525" s="2">
        <f t="shared" si="719"/>
        <v>6517</v>
      </c>
      <c r="B6525" s="2">
        <f t="array" ref="B6525">MAX(IF((C6525&gt;=$R$3:$AC$3)*(C6525&lt;=$R$4:$AC$4),$F$3:$Q$3,0))</f>
        <v>9</v>
      </c>
      <c r="C6525" s="2">
        <f t="shared" si="714"/>
        <v>272</v>
      </c>
      <c r="D6525" s="2">
        <f t="shared" si="715"/>
        <v>13</v>
      </c>
      <c r="E6525" s="10">
        <v>10.386138835552167</v>
      </c>
      <c r="F6525" s="10">
        <v>10.9641311517157</v>
      </c>
      <c r="G6525" s="10">
        <v>10.728112316841724</v>
      </c>
      <c r="H6525" s="10">
        <v>11.42033221956358</v>
      </c>
      <c r="I6525" s="10">
        <v>14.754554089658582</v>
      </c>
      <c r="J6525" s="10">
        <v>17.915430707549625</v>
      </c>
      <c r="K6525" s="10">
        <v>13.886990731213848</v>
      </c>
      <c r="L6525" s="10">
        <v>14.19598692909582</v>
      </c>
      <c r="M6525" s="10">
        <v>13.522827924122227</v>
      </c>
      <c r="N6525" s="10">
        <v>9.8456893533489858</v>
      </c>
      <c r="O6525" s="10">
        <v>8.0457854569646372</v>
      </c>
      <c r="P6525" s="10">
        <v>8.9379587648784415</v>
      </c>
      <c r="Q6525" s="4">
        <f t="shared" si="716"/>
        <v>10.477103681345248</v>
      </c>
      <c r="R6525" s="20">
        <f t="array" ref="R6525">MAX(IF((EOL_MOD_TYPE=$AF$1)*(EOL_MOD_MIN&lt;=$Q6525)*(EOL_MOD_MAX&gt;$Q6525),EOL_MOD_A,0))*($Q6525-MAX(IF((EOL_MOD_TYPE=$AF$1)*(EOL_MOD_MIN&lt;=$Q6525)*(EOL_MOD_MAX&gt;$Q6525),EOL_MOD_MIN,0)))+MAX(IF((EOL_MOD_TYPE=$AF$1)*(EOL_MOD_MIN&lt;=$Q6525)*(EOL_MOD_MAX&gt;$Q6525),EOL_MOD_B,0))</f>
        <v>2300</v>
      </c>
      <c r="S6525" s="3">
        <f t="shared" si="717"/>
        <v>79.553982099864172</v>
      </c>
      <c r="T6525" s="4"/>
      <c r="U6525" s="6"/>
      <c r="V6525" s="6">
        <v>5.9175000000000004</v>
      </c>
      <c r="W6525" s="20">
        <f t="array" ref="W6525">MAX(IF((EOL_MOD_TYPE=$AF$1)*(EOL_MOD_MIN&lt;=$V6525)*(EOL_MOD_MAX&gt;$V6525),EOL_MOD_A,0))*($V6525-MAX(IF((EOL_MOD_TYPE=$AF$1)*(EOL_MOD_MIN&lt;=$V6525)*(EOL_MOD_MAX&gt;$V6525),EOL_MOD_MIN,0)))+MAX(IF((EOL_MOD_TYPE=$AF$1)*(EOL_MOD_MIN&lt;=$V6525)*(EOL_MOD_MAX&gt;$V6525),EOL_MOD_B,0))</f>
        <v>396.12500000000011</v>
      </c>
      <c r="X6525" s="3">
        <f t="shared" si="718"/>
        <v>13.701443982308135</v>
      </c>
      <c r="Y6525" s="6"/>
      <c r="Z6525" s="6">
        <f t="shared" ca="1" si="713"/>
        <v>12.484989244714711</v>
      </c>
      <c r="AA6525" s="6">
        <v>12.20284683</v>
      </c>
      <c r="AB6525" s="6"/>
      <c r="AC6525" s="6"/>
      <c r="AD6525" s="6"/>
      <c r="AE6525" s="6"/>
      <c r="AF6525" s="6"/>
      <c r="AG6525" s="6"/>
      <c r="AH6525" s="6"/>
      <c r="AI6525" s="6"/>
      <c r="AJ6525" s="6"/>
      <c r="AK6525" s="6"/>
      <c r="AL6525" s="6"/>
      <c r="AM6525" s="6"/>
      <c r="AN6525" s="6"/>
      <c r="AO6525" s="6"/>
      <c r="AP6525" s="6"/>
      <c r="AQ6525" s="6"/>
      <c r="AR6525" s="6"/>
      <c r="AS6525" s="6"/>
      <c r="AT6525" s="6"/>
      <c r="AU6525" s="6"/>
      <c r="AV6525" s="6"/>
      <c r="AW6525" s="6"/>
      <c r="AX6525" s="6"/>
      <c r="AY6525" s="6"/>
      <c r="BE6525" s="21"/>
      <c r="BJ6525" s="21"/>
      <c r="BP6525" s="21"/>
      <c r="BQ6525" s="21"/>
      <c r="BR6525" s="21"/>
    </row>
    <row r="6526" spans="1:70" x14ac:dyDescent="0.2">
      <c r="A6526" s="2">
        <f t="shared" si="719"/>
        <v>6518</v>
      </c>
      <c r="B6526" s="2">
        <f t="array" ref="B6526">MAX(IF((C6526&gt;=$R$3:$AC$3)*(C6526&lt;=$R$4:$AC$4),$F$3:$Q$3,0))</f>
        <v>9</v>
      </c>
      <c r="C6526" s="2">
        <f t="shared" si="714"/>
        <v>272</v>
      </c>
      <c r="D6526" s="2">
        <f t="shared" si="715"/>
        <v>14</v>
      </c>
      <c r="E6526" s="10">
        <v>5.6362588169944692</v>
      </c>
      <c r="F6526" s="10">
        <v>5.9499186225981147</v>
      </c>
      <c r="G6526" s="10">
        <v>5.8218379893524208</v>
      </c>
      <c r="H6526" s="10">
        <v>6.1974858207351504</v>
      </c>
      <c r="I6526" s="10">
        <v>8.0068721298042238</v>
      </c>
      <c r="J6526" s="10">
        <v>9.7221889563073294</v>
      </c>
      <c r="K6526" s="10">
        <v>7.5360704482787009</v>
      </c>
      <c r="L6526" s="10">
        <v>7.7037537974333006</v>
      </c>
      <c r="M6526" s="10">
        <v>7.3384497670236266</v>
      </c>
      <c r="N6526" s="10">
        <v>5.3429724275635078</v>
      </c>
      <c r="O6526" s="10">
        <v>4.3662163523401354</v>
      </c>
      <c r="P6526" s="10">
        <v>4.8503731456041956</v>
      </c>
      <c r="Q6526" s="4">
        <f t="shared" si="716"/>
        <v>7.4082888459000005</v>
      </c>
      <c r="R6526" s="20">
        <f t="array" ref="R6526">MAX(IF((EOL_MOD_TYPE=$AF$1)*(EOL_MOD_MIN&lt;=$Q6526)*(EOL_MOD_MAX&gt;$Q6526),EOL_MOD_A,0))*($Q6526-MAX(IF((EOL_MOD_TYPE=$AF$1)*(EOL_MOD_MIN&lt;=$Q6526)*(EOL_MOD_MAX&gt;$Q6526),EOL_MOD_MIN,0)))+MAX(IF((EOL_MOD_TYPE=$AF$1)*(EOL_MOD_MIN&lt;=$Q6526)*(EOL_MOD_MAX&gt;$Q6526),EOL_MOD_B,0))</f>
        <v>1011.6219447829549</v>
      </c>
      <c r="S6526" s="3">
        <f t="shared" si="717"/>
        <v>34.990675690040426</v>
      </c>
      <c r="T6526" s="4"/>
      <c r="U6526" s="6"/>
      <c r="V6526" s="6">
        <v>5.5616666666666701</v>
      </c>
      <c r="W6526" s="20">
        <f t="array" ref="W6526">MAX(IF((EOL_MOD_TYPE=$AF$1)*(EOL_MOD_MIN&lt;=$V6526)*(EOL_MOD_MAX&gt;$V6526),EOL_MOD_A,0))*($V6526-MAX(IF((EOL_MOD_TYPE=$AF$1)*(EOL_MOD_MIN&lt;=$V6526)*(EOL_MOD_MAX&gt;$V6526),EOL_MOD_MIN,0)))+MAX(IF((EOL_MOD_TYPE=$AF$1)*(EOL_MOD_MIN&lt;=$V6526)*(EOL_MOD_MAX&gt;$V6526),EOL_MOD_B,0))</f>
        <v>271.58333333333451</v>
      </c>
      <c r="X6526" s="3">
        <f t="shared" si="718"/>
        <v>9.3937111472267567</v>
      </c>
      <c r="Y6526" s="6"/>
      <c r="Z6526" s="6">
        <f t="shared" ca="1" si="713"/>
        <v>6.7752445663184968</v>
      </c>
      <c r="AA6526" s="6">
        <v>8.2314320510000005</v>
      </c>
      <c r="AB6526" s="6"/>
      <c r="AC6526" s="6"/>
      <c r="AD6526" s="6"/>
      <c r="AE6526" s="6"/>
      <c r="AF6526" s="6"/>
      <c r="AG6526" s="6"/>
      <c r="AH6526" s="6"/>
      <c r="AI6526" s="6"/>
      <c r="AJ6526" s="6"/>
      <c r="AK6526" s="6"/>
      <c r="AL6526" s="6"/>
      <c r="AM6526" s="6"/>
      <c r="AN6526" s="6"/>
      <c r="AO6526" s="6"/>
      <c r="AP6526" s="6"/>
      <c r="AQ6526" s="6"/>
      <c r="AR6526" s="6"/>
      <c r="AS6526" s="6"/>
      <c r="AT6526" s="6"/>
      <c r="AU6526" s="6"/>
      <c r="AV6526" s="6"/>
      <c r="AW6526" s="6"/>
      <c r="AX6526" s="6"/>
      <c r="AY6526" s="6"/>
      <c r="BE6526" s="21"/>
      <c r="BJ6526" s="21"/>
      <c r="BP6526" s="21"/>
      <c r="BQ6526" s="21"/>
      <c r="BR6526" s="21"/>
    </row>
    <row r="6527" spans="1:70" x14ac:dyDescent="0.2">
      <c r="A6527" s="2">
        <f t="shared" si="719"/>
        <v>6519</v>
      </c>
      <c r="B6527" s="2">
        <f t="array" ref="B6527">MAX(IF((C6527&gt;=$R$3:$AC$3)*(C6527&lt;=$R$4:$AC$4),$F$3:$Q$3,0))</f>
        <v>9</v>
      </c>
      <c r="C6527" s="2">
        <f t="shared" si="714"/>
        <v>272</v>
      </c>
      <c r="D6527" s="2">
        <f t="shared" si="715"/>
        <v>15</v>
      </c>
      <c r="E6527" s="10">
        <v>5.045709717015483</v>
      </c>
      <c r="F6527" s="10">
        <v>5.3265052553962846</v>
      </c>
      <c r="G6527" s="10">
        <v>5.2118444996161042</v>
      </c>
      <c r="H6527" s="10">
        <v>5.5481331574876318</v>
      </c>
      <c r="I6527" s="10">
        <v>7.1679377793011074</v>
      </c>
      <c r="J6527" s="10">
        <v>8.7035292168607743</v>
      </c>
      <c r="K6527" s="10">
        <v>6.7464651861515783</v>
      </c>
      <c r="L6527" s="10">
        <v>6.8965792124379428</v>
      </c>
      <c r="M6527" s="10">
        <v>6.5695505652889992</v>
      </c>
      <c r="N6527" s="10">
        <v>4.7831529336828629</v>
      </c>
      <c r="O6527" s="10">
        <v>3.9087382235123038</v>
      </c>
      <c r="P6527" s="10">
        <v>4.3421666226776576</v>
      </c>
      <c r="Q6527" s="4">
        <f t="shared" si="716"/>
        <v>7.7390094098199897</v>
      </c>
      <c r="R6527" s="20">
        <f t="array" ref="R6527">MAX(IF((EOL_MOD_TYPE=$AF$1)*(EOL_MOD_MIN&lt;=$Q6527)*(EOL_MOD_MAX&gt;$Q6527),EOL_MOD_A,0))*($Q6527-MAX(IF((EOL_MOD_TYPE=$AF$1)*(EOL_MOD_MIN&lt;=$Q6527)*(EOL_MOD_MAX&gt;$Q6527),EOL_MOD_MIN,0)))+MAX(IF((EOL_MOD_TYPE=$AF$1)*(EOL_MOD_MIN&lt;=$Q6527)*(EOL_MOD_MAX&gt;$Q6527),EOL_MOD_B,0))</f>
        <v>1203.2895443274942</v>
      </c>
      <c r="S6527" s="3">
        <f t="shared" si="717"/>
        <v>41.620206465384001</v>
      </c>
      <c r="T6527" s="4"/>
      <c r="U6527" s="6"/>
      <c r="V6527" s="6">
        <v>5.1766666666666703</v>
      </c>
      <c r="W6527" s="20">
        <f t="array" ref="W6527">MAX(IF((EOL_MOD_TYPE=$AF$1)*(EOL_MOD_MIN&lt;=$V6527)*(EOL_MOD_MAX&gt;$V6527),EOL_MOD_A,0))*($V6527-MAX(IF((EOL_MOD_TYPE=$AF$1)*(EOL_MOD_MIN&lt;=$V6527)*(EOL_MOD_MAX&gt;$V6527),EOL_MOD_MIN,0)))+MAX(IF((EOL_MOD_TYPE=$AF$1)*(EOL_MOD_MIN&lt;=$V6527)*(EOL_MOD_MAX&gt;$V6527),EOL_MOD_B,0))</f>
        <v>217.66666666666703</v>
      </c>
      <c r="X6527" s="3">
        <f t="shared" si="718"/>
        <v>7.5288043929291861</v>
      </c>
      <c r="Y6527" s="6"/>
      <c r="Z6527" s="6">
        <f t="shared" ca="1" si="713"/>
        <v>6.0653561969780529</v>
      </c>
      <c r="AA6527" s="6">
        <v>8.1614786309999996</v>
      </c>
      <c r="AB6527" s="6"/>
      <c r="AC6527" s="6"/>
      <c r="AD6527" s="6"/>
      <c r="AE6527" s="6"/>
      <c r="AF6527" s="6"/>
      <c r="AG6527" s="6"/>
      <c r="AH6527" s="6"/>
      <c r="AI6527" s="6"/>
      <c r="AJ6527" s="6"/>
      <c r="AK6527" s="6"/>
      <c r="AL6527" s="6"/>
      <c r="AM6527" s="6"/>
      <c r="AN6527" s="6"/>
      <c r="AO6527" s="6"/>
      <c r="AP6527" s="6"/>
      <c r="AQ6527" s="6"/>
      <c r="AR6527" s="6"/>
      <c r="AS6527" s="6"/>
      <c r="AT6527" s="6"/>
      <c r="AU6527" s="6"/>
      <c r="AV6527" s="6"/>
      <c r="AW6527" s="6"/>
      <c r="AX6527" s="6"/>
      <c r="AY6527" s="6"/>
      <c r="BE6527" s="21"/>
      <c r="BJ6527" s="21"/>
      <c r="BP6527" s="21"/>
      <c r="BQ6527" s="21"/>
      <c r="BR6527" s="21"/>
    </row>
    <row r="6528" spans="1:70" x14ac:dyDescent="0.2">
      <c r="A6528" s="2">
        <f t="shared" si="719"/>
        <v>6520</v>
      </c>
      <c r="B6528" s="2">
        <f t="array" ref="B6528">MAX(IF((C6528&gt;=$R$3:$AC$3)*(C6528&lt;=$R$4:$AC$4),$F$3:$Q$3,0))</f>
        <v>9</v>
      </c>
      <c r="C6528" s="2">
        <f t="shared" si="714"/>
        <v>272</v>
      </c>
      <c r="D6528" s="2">
        <f t="shared" si="715"/>
        <v>16</v>
      </c>
      <c r="E6528" s="10">
        <v>3.6541459779953529</v>
      </c>
      <c r="F6528" s="10">
        <v>3.8575004999079137</v>
      </c>
      <c r="G6528" s="10">
        <v>3.7744622034012565</v>
      </c>
      <c r="H6528" s="10">
        <v>4.0180053153767021</v>
      </c>
      <c r="I6528" s="10">
        <v>5.191081626916688</v>
      </c>
      <c r="J6528" s="10">
        <v>6.3031700327320337</v>
      </c>
      <c r="K6528" s="10">
        <v>4.8858475830518726</v>
      </c>
      <c r="L6528" s="10">
        <v>4.9945614402016787</v>
      </c>
      <c r="M6528" s="10">
        <v>4.7577245069078984</v>
      </c>
      <c r="N6528" s="10">
        <v>3.4640001179243964</v>
      </c>
      <c r="O6528" s="10">
        <v>2.8307415328150469</v>
      </c>
      <c r="P6528" s="10">
        <v>3.1446340732872029</v>
      </c>
      <c r="Q6528" s="4">
        <f t="shared" si="716"/>
        <v>8.0203623470000007</v>
      </c>
      <c r="R6528" s="20">
        <f t="array" ref="R6528">MAX(IF((EOL_MOD_TYPE=$AF$1)*(EOL_MOD_MIN&lt;=$Q6528)*(EOL_MOD_MAX&gt;$Q6528),EOL_MOD_A,0))*($Q6528-MAX(IF((EOL_MOD_TYPE=$AF$1)*(EOL_MOD_MIN&lt;=$Q6528)*(EOL_MOD_MAX&gt;$Q6528),EOL_MOD_MIN,0)))+MAX(IF((EOL_MOD_TYPE=$AF$1)*(EOL_MOD_MIN&lt;=$Q6528)*(EOL_MOD_MAX&gt;$Q6528),EOL_MOD_B,0))</f>
        <v>1366.3463601931826</v>
      </c>
      <c r="S6528" s="3">
        <f t="shared" si="717"/>
        <v>47.260127774357841</v>
      </c>
      <c r="T6528" s="4"/>
      <c r="U6528" s="6"/>
      <c r="V6528" s="6">
        <v>5.5066666666666704</v>
      </c>
      <c r="W6528" s="20">
        <f t="array" ref="W6528">MAX(IF((EOL_MOD_TYPE=$AF$1)*(EOL_MOD_MIN&lt;=$V6528)*(EOL_MOD_MAX&gt;$V6528),EOL_MOD_A,0))*($V6528-MAX(IF((EOL_MOD_TYPE=$AF$1)*(EOL_MOD_MIN&lt;=$V6528)*(EOL_MOD_MAX&gt;$V6528),EOL_MOD_MIN,0)))+MAX(IF((EOL_MOD_TYPE=$AF$1)*(EOL_MOD_MIN&lt;=$V6528)*(EOL_MOD_MAX&gt;$V6528),EOL_MOD_B,0))</f>
        <v>252.33333333333462</v>
      </c>
      <c r="X6528" s="3">
        <f t="shared" si="718"/>
        <v>8.727878905738768</v>
      </c>
      <c r="Y6528" s="6"/>
      <c r="Z6528" s="6">
        <f t="shared" ca="1" si="713"/>
        <v>4.3925826484933559</v>
      </c>
      <c r="AA6528" s="6">
        <v>8.0203623470000007</v>
      </c>
      <c r="AB6528" s="6"/>
      <c r="AC6528" s="6"/>
      <c r="AD6528" s="6"/>
      <c r="AE6528" s="6"/>
      <c r="AF6528" s="6"/>
      <c r="AG6528" s="6"/>
      <c r="AH6528" s="6"/>
      <c r="AI6528" s="6"/>
      <c r="AJ6528" s="6"/>
      <c r="AK6528" s="6"/>
      <c r="AL6528" s="6"/>
      <c r="AM6528" s="6"/>
      <c r="AN6528" s="6"/>
      <c r="AO6528" s="6"/>
      <c r="AP6528" s="6"/>
      <c r="AQ6528" s="6"/>
      <c r="AR6528" s="6"/>
      <c r="AS6528" s="6"/>
      <c r="AT6528" s="6"/>
      <c r="AU6528" s="6"/>
      <c r="AV6528" s="6"/>
      <c r="AW6528" s="6"/>
      <c r="AX6528" s="6"/>
      <c r="AY6528" s="6"/>
      <c r="BE6528" s="21"/>
      <c r="BJ6528" s="21"/>
      <c r="BP6528" s="21"/>
      <c r="BQ6528" s="21"/>
      <c r="BR6528" s="21"/>
    </row>
    <row r="6529" spans="1:70" x14ac:dyDescent="0.2">
      <c r="A6529" s="2">
        <f t="shared" si="719"/>
        <v>6521</v>
      </c>
      <c r="B6529" s="2">
        <f t="array" ref="B6529">MAX(IF((C6529&gt;=$R$3:$AC$3)*(C6529&lt;=$R$4:$AC$4),$F$3:$Q$3,0))</f>
        <v>9</v>
      </c>
      <c r="C6529" s="2">
        <f t="shared" si="714"/>
        <v>272</v>
      </c>
      <c r="D6529" s="2">
        <f t="shared" si="715"/>
        <v>17</v>
      </c>
      <c r="E6529" s="10">
        <v>3.5452895378872444</v>
      </c>
      <c r="F6529" s="10">
        <v>3.7425861602335071</v>
      </c>
      <c r="G6529" s="10">
        <v>3.6620215616592229</v>
      </c>
      <c r="H6529" s="10">
        <v>3.8983095622236457</v>
      </c>
      <c r="I6529" s="10">
        <v>5.0364401129707241</v>
      </c>
      <c r="J6529" s="10">
        <v>6.1153995782151265</v>
      </c>
      <c r="K6529" s="10">
        <v>4.7402989437789547</v>
      </c>
      <c r="L6529" s="10">
        <v>4.8457742320398838</v>
      </c>
      <c r="M6529" s="10">
        <v>4.6159926341376645</v>
      </c>
      <c r="N6529" s="10">
        <v>3.3608080934015607</v>
      </c>
      <c r="O6529" s="10">
        <v>2.7464141830090978</v>
      </c>
      <c r="P6529" s="10">
        <v>3.0509559135415172</v>
      </c>
      <c r="Q6529" s="4">
        <f t="shared" si="716"/>
        <v>5.7259335721085218</v>
      </c>
      <c r="R6529" s="20">
        <f t="array" ref="R6529">MAX(IF((EOL_MOD_TYPE=$AF$1)*(EOL_MOD_MIN&lt;=$Q6529)*(EOL_MOD_MAX&gt;$Q6529),EOL_MOD_A,0))*($Q6529-MAX(IF((EOL_MOD_TYPE=$AF$1)*(EOL_MOD_MIN&lt;=$Q6529)*(EOL_MOD_MAX&gt;$Q6529),EOL_MOD_MIN,0)))+MAX(IF((EOL_MOD_TYPE=$AF$1)*(EOL_MOD_MIN&lt;=$Q6529)*(EOL_MOD_MAX&gt;$Q6529),EOL_MOD_B,0))</f>
        <v>329.07675023798265</v>
      </c>
      <c r="S6529" s="3">
        <f t="shared" si="717"/>
        <v>11.38233299909302</v>
      </c>
      <c r="T6529" s="4"/>
      <c r="U6529" s="6"/>
      <c r="V6529" s="6">
        <v>5.7275</v>
      </c>
      <c r="W6529" s="20">
        <f t="array" ref="W6529">MAX(IF((EOL_MOD_TYPE=$AF$1)*(EOL_MOD_MIN&lt;=$V6529)*(EOL_MOD_MAX&gt;$V6529),EOL_MOD_A,0))*($V6529-MAX(IF((EOL_MOD_TYPE=$AF$1)*(EOL_MOD_MIN&lt;=$V6529)*(EOL_MOD_MAX&gt;$V6529),EOL_MOD_MIN,0)))+MAX(IF((EOL_MOD_TYPE=$AF$1)*(EOL_MOD_MIN&lt;=$V6529)*(EOL_MOD_MAX&gt;$V6529),EOL_MOD_B,0))</f>
        <v>329.625</v>
      </c>
      <c r="X6529" s="3">
        <f t="shared" si="718"/>
        <v>11.401296238985971</v>
      </c>
      <c r="Y6529" s="6"/>
      <c r="Z6529" s="6">
        <f t="shared" ca="1" si="713"/>
        <v>4.2617282948700907</v>
      </c>
      <c r="AA6529" s="6">
        <v>5.444124929</v>
      </c>
      <c r="AB6529" s="6"/>
      <c r="AC6529" s="6"/>
      <c r="AD6529" s="6"/>
      <c r="AE6529" s="6"/>
      <c r="AF6529" s="6"/>
      <c r="AG6529" s="6"/>
      <c r="AH6529" s="6"/>
      <c r="AI6529" s="6"/>
      <c r="AJ6529" s="6"/>
      <c r="AK6529" s="6"/>
      <c r="AL6529" s="6"/>
      <c r="AM6529" s="6"/>
      <c r="AN6529" s="6"/>
      <c r="AO6529" s="6"/>
      <c r="AP6529" s="6"/>
      <c r="AQ6529" s="6"/>
      <c r="AR6529" s="6"/>
      <c r="AS6529" s="6"/>
      <c r="AT6529" s="6"/>
      <c r="AU6529" s="6"/>
      <c r="AV6529" s="6"/>
      <c r="AW6529" s="6"/>
      <c r="AX6529" s="6"/>
      <c r="AY6529" s="6"/>
      <c r="BE6529" s="21"/>
      <c r="BJ6529" s="21"/>
      <c r="BP6529" s="21"/>
      <c r="BQ6529" s="21"/>
      <c r="BR6529" s="21"/>
    </row>
    <row r="6530" spans="1:70" x14ac:dyDescent="0.2">
      <c r="A6530" s="2">
        <f t="shared" si="719"/>
        <v>6522</v>
      </c>
      <c r="B6530" s="2">
        <f t="array" ref="B6530">MAX(IF((C6530&gt;=$R$3:$AC$3)*(C6530&lt;=$R$4:$AC$4),$F$3:$Q$3,0))</f>
        <v>9</v>
      </c>
      <c r="C6530" s="2">
        <f t="shared" si="714"/>
        <v>272</v>
      </c>
      <c r="D6530" s="2">
        <f t="shared" si="715"/>
        <v>18</v>
      </c>
      <c r="E6530" s="10">
        <v>7.9437300972547984</v>
      </c>
      <c r="F6530" s="10">
        <v>8.3858014993983616</v>
      </c>
      <c r="G6530" s="10">
        <v>8.2052849521238667</v>
      </c>
      <c r="H6530" s="10">
        <v>8.734722133951994</v>
      </c>
      <c r="I6530" s="10">
        <v>11.28486699911937</v>
      </c>
      <c r="J6530" s="10">
        <v>13.702430553854493</v>
      </c>
      <c r="K6530" s="10">
        <v>10.621320201712582</v>
      </c>
      <c r="L6530" s="10">
        <v>10.857652724887622</v>
      </c>
      <c r="M6530" s="10">
        <v>10.342794072147251</v>
      </c>
      <c r="N6530" s="10">
        <v>7.5303729405867745</v>
      </c>
      <c r="O6530" s="10">
        <v>6.15373519481237</v>
      </c>
      <c r="P6530" s="10">
        <v>6.8361046557117868</v>
      </c>
      <c r="Q6530" s="4">
        <f t="shared" si="716"/>
        <v>4.7490885288000007</v>
      </c>
      <c r="R6530" s="20">
        <f t="array" ref="R6530">MAX(IF((EOL_MOD_TYPE=$AF$1)*(EOL_MOD_MIN&lt;=$Q6530)*(EOL_MOD_MAX&gt;$Q6530),EOL_MOD_A,0))*($Q6530-MAX(IF((EOL_MOD_TYPE=$AF$1)*(EOL_MOD_MIN&lt;=$Q6530)*(EOL_MOD_MAX&gt;$Q6530),EOL_MOD_MIN,0)))+MAX(IF((EOL_MOD_TYPE=$AF$1)*(EOL_MOD_MIN&lt;=$Q6530)*(EOL_MOD_MAX&gt;$Q6530),EOL_MOD_B,0))</f>
        <v>174.90885288000007</v>
      </c>
      <c r="S6530" s="3">
        <f t="shared" si="717"/>
        <v>6.0498677178796969</v>
      </c>
      <c r="T6530" s="4"/>
      <c r="U6530" s="6"/>
      <c r="V6530" s="6">
        <v>6.2841666666666702</v>
      </c>
      <c r="W6530" s="20">
        <f t="array" ref="W6530">MAX(IF((EOL_MOD_TYPE=$AF$1)*(EOL_MOD_MIN&lt;=$V6530)*(EOL_MOD_MAX&gt;$V6530),EOL_MOD_A,0))*($V6530-MAX(IF((EOL_MOD_TYPE=$AF$1)*(EOL_MOD_MIN&lt;=$V6530)*(EOL_MOD_MAX&gt;$V6530),EOL_MOD_MIN,0)))+MAX(IF((EOL_MOD_TYPE=$AF$1)*(EOL_MOD_MIN&lt;=$V6530)*(EOL_MOD_MAX&gt;$V6530),EOL_MOD_B,0))</f>
        <v>524.45833333333462</v>
      </c>
      <c r="X6530" s="3">
        <f t="shared" si="718"/>
        <v>18.14032559222813</v>
      </c>
      <c r="Y6530" s="6"/>
      <c r="Z6530" s="6">
        <f t="shared" ca="1" si="713"/>
        <v>9.5490139692389366</v>
      </c>
      <c r="AA6530" s="6">
        <v>4.3173532080000001</v>
      </c>
      <c r="AB6530" s="6"/>
      <c r="AC6530" s="6"/>
      <c r="AD6530" s="6"/>
      <c r="AE6530" s="6"/>
      <c r="AF6530" s="6"/>
      <c r="AG6530" s="6"/>
      <c r="AH6530" s="6"/>
      <c r="AI6530" s="6"/>
      <c r="AJ6530" s="6"/>
      <c r="AK6530" s="6"/>
      <c r="AL6530" s="6"/>
      <c r="AM6530" s="6"/>
      <c r="AN6530" s="6"/>
      <c r="AO6530" s="6"/>
      <c r="AP6530" s="6"/>
      <c r="AQ6530" s="6"/>
      <c r="AR6530" s="6"/>
      <c r="AS6530" s="6"/>
      <c r="AT6530" s="6"/>
      <c r="AU6530" s="6"/>
      <c r="AV6530" s="6"/>
      <c r="AW6530" s="6"/>
      <c r="AX6530" s="6"/>
      <c r="AY6530" s="6"/>
      <c r="BE6530" s="21"/>
      <c r="BJ6530" s="21"/>
      <c r="BP6530" s="21"/>
      <c r="BQ6530" s="21"/>
      <c r="BR6530" s="21"/>
    </row>
    <row r="6531" spans="1:70" x14ac:dyDescent="0.2">
      <c r="A6531" s="2">
        <f t="shared" si="719"/>
        <v>6523</v>
      </c>
      <c r="B6531" s="2">
        <f t="array" ref="B6531">MAX(IF((C6531&gt;=$R$3:$AC$3)*(C6531&lt;=$R$4:$AC$4),$F$3:$Q$3,0))</f>
        <v>9</v>
      </c>
      <c r="C6531" s="2">
        <f t="shared" si="714"/>
        <v>272</v>
      </c>
      <c r="D6531" s="2">
        <f t="shared" si="715"/>
        <v>19</v>
      </c>
      <c r="E6531" s="10">
        <v>2.5555016914901456</v>
      </c>
      <c r="F6531" s="10">
        <v>2.6977162685347138</v>
      </c>
      <c r="G6531" s="10">
        <v>2.6396440107598238</v>
      </c>
      <c r="H6531" s="10">
        <v>2.8099642000330114</v>
      </c>
      <c r="I6531" s="10">
        <v>3.6303469971187563</v>
      </c>
      <c r="J6531" s="10">
        <v>4.4080783245647304</v>
      </c>
      <c r="K6531" s="10">
        <v>3.4168836817246535</v>
      </c>
      <c r="L6531" s="10">
        <v>3.4929119650794296</v>
      </c>
      <c r="M6531" s="10">
        <v>3.3272816954393472</v>
      </c>
      <c r="N6531" s="10">
        <v>2.4225245006588834</v>
      </c>
      <c r="O6531" s="10">
        <v>1.9796594933103298</v>
      </c>
      <c r="P6531" s="10">
        <v>2.1991780683626567</v>
      </c>
      <c r="Q6531" s="4">
        <f t="shared" si="716"/>
        <v>9.382933849268511</v>
      </c>
      <c r="R6531" s="20">
        <f t="array" ref="R6531">MAX(IF((EOL_MOD_TYPE=$AF$1)*(EOL_MOD_MIN&lt;=$Q6531)*(EOL_MOD_MAX&gt;$Q6531),EOL_MOD_A,0))*($Q6531-MAX(IF((EOL_MOD_TYPE=$AF$1)*(EOL_MOD_MIN&lt;=$Q6531)*(EOL_MOD_MAX&gt;$Q6531),EOL_MOD_MIN,0)))+MAX(IF((EOL_MOD_TYPE=$AF$1)*(EOL_MOD_MIN&lt;=$Q6531)*(EOL_MOD_MAX&gt;$Q6531),EOL_MOD_B,0))</f>
        <v>2089.2001105575382</v>
      </c>
      <c r="S6531" s="3">
        <f t="shared" si="717"/>
        <v>72.262690521012459</v>
      </c>
      <c r="T6531" s="4"/>
      <c r="U6531" s="6"/>
      <c r="V6531" s="6">
        <v>7.18333333333333</v>
      </c>
      <c r="W6531" s="20">
        <f t="array" ref="W6531">MAX(IF((EOL_MOD_TYPE=$AF$1)*(EOL_MOD_MIN&lt;=$V6531)*(EOL_MOD_MAX&gt;$V6531),EOL_MOD_A,0))*($V6531-MAX(IF((EOL_MOD_TYPE=$AF$1)*(EOL_MOD_MIN&lt;=$V6531)*(EOL_MOD_MAX&gt;$V6531),EOL_MOD_MIN,0)))+MAX(IF((EOL_MOD_TYPE=$AF$1)*(EOL_MOD_MIN&lt;=$V6531)*(EOL_MOD_MAX&gt;$V6531),EOL_MOD_B,0))</f>
        <v>881.24999999999807</v>
      </c>
      <c r="X6531" s="3">
        <f t="shared" si="718"/>
        <v>30.481281185002242</v>
      </c>
      <c r="Y6531" s="6"/>
      <c r="Z6531" s="6">
        <f t="shared" ca="1" si="713"/>
        <v>3.0719222646910098</v>
      </c>
      <c r="AA6531" s="6">
        <v>8.2203945090000001</v>
      </c>
      <c r="AB6531" s="6"/>
      <c r="AC6531" s="6"/>
      <c r="AD6531" s="6"/>
      <c r="AE6531" s="6"/>
      <c r="AF6531" s="6"/>
      <c r="AG6531" s="6"/>
      <c r="AH6531" s="6"/>
      <c r="AI6531" s="6"/>
      <c r="AJ6531" s="6"/>
      <c r="AK6531" s="6"/>
      <c r="AL6531" s="6"/>
      <c r="AM6531" s="6"/>
      <c r="AN6531" s="6"/>
      <c r="AO6531" s="6"/>
      <c r="AP6531" s="6"/>
      <c r="AQ6531" s="6"/>
      <c r="AR6531" s="6"/>
      <c r="AS6531" s="6"/>
      <c r="AT6531" s="6"/>
      <c r="AU6531" s="6"/>
      <c r="AV6531" s="6"/>
      <c r="AW6531" s="6"/>
      <c r="AX6531" s="6"/>
      <c r="AY6531" s="6"/>
      <c r="BE6531" s="21"/>
      <c r="BJ6531" s="21"/>
      <c r="BP6531" s="21"/>
      <c r="BQ6531" s="21"/>
      <c r="BR6531" s="21"/>
    </row>
    <row r="6532" spans="1:70" x14ac:dyDescent="0.2">
      <c r="A6532" s="2">
        <f t="shared" si="719"/>
        <v>6524</v>
      </c>
      <c r="B6532" s="2">
        <f t="array" ref="B6532">MAX(IF((C6532&gt;=$R$3:$AC$3)*(C6532&lt;=$R$4:$AC$4),$F$3:$Q$3,0))</f>
        <v>9</v>
      </c>
      <c r="C6532" s="2">
        <f t="shared" si="714"/>
        <v>272</v>
      </c>
      <c r="D6532" s="2">
        <f t="shared" si="715"/>
        <v>20</v>
      </c>
      <c r="E6532" s="10">
        <v>7.8385400557113076</v>
      </c>
      <c r="F6532" s="10">
        <v>8.2747575946712839</v>
      </c>
      <c r="G6532" s="10">
        <v>8.0966314285999044</v>
      </c>
      <c r="H6532" s="10">
        <v>8.6190578587447106</v>
      </c>
      <c r="I6532" s="10">
        <v>11.135433972831082</v>
      </c>
      <c r="J6532" s="10">
        <v>13.520984404305068</v>
      </c>
      <c r="K6532" s="10">
        <v>10.480673792584083</v>
      </c>
      <c r="L6532" s="10">
        <v>10.713876825251957</v>
      </c>
      <c r="M6532" s="10">
        <v>10.205835876840375</v>
      </c>
      <c r="N6532" s="10">
        <v>7.4306565311971795</v>
      </c>
      <c r="O6532" s="10">
        <v>6.0722480781977639</v>
      </c>
      <c r="P6532" s="10">
        <v>6.7455816741998049</v>
      </c>
      <c r="Q6532" s="4">
        <f t="shared" si="716"/>
        <v>15.483698890311784</v>
      </c>
      <c r="R6532" s="20">
        <f t="array" ref="R6532">MAX(IF((EOL_MOD_TYPE=$AF$1)*(EOL_MOD_MIN&lt;=$Q6532)*(EOL_MOD_MAX&gt;$Q6532),EOL_MOD_A,0))*($Q6532-MAX(IF((EOL_MOD_TYPE=$AF$1)*(EOL_MOD_MIN&lt;=$Q6532)*(EOL_MOD_MAX&gt;$Q6532),EOL_MOD_MIN,0)))+MAX(IF((EOL_MOD_TYPE=$AF$1)*(EOL_MOD_MIN&lt;=$Q6532)*(EOL_MOD_MAX&gt;$Q6532),EOL_MOD_B,0))</f>
        <v>2300</v>
      </c>
      <c r="S6532" s="3">
        <f t="shared" si="717"/>
        <v>79.553982099864172</v>
      </c>
      <c r="T6532" s="4"/>
      <c r="U6532" s="6"/>
      <c r="V6532" s="6">
        <v>7.4050000000000002</v>
      </c>
      <c r="W6532" s="20">
        <f t="array" ref="W6532">MAX(IF((EOL_MOD_TYPE=$AF$1)*(EOL_MOD_MIN&lt;=$V6532)*(EOL_MOD_MAX&gt;$V6532),EOL_MOD_A,0))*($V6532-MAX(IF((EOL_MOD_TYPE=$AF$1)*(EOL_MOD_MIN&lt;=$V6532)*(EOL_MOD_MAX&gt;$V6532),EOL_MOD_MIN,0)))+MAX(IF((EOL_MOD_TYPE=$AF$1)*(EOL_MOD_MIN&lt;=$V6532)*(EOL_MOD_MAX&gt;$V6532),EOL_MOD_B,0))</f>
        <v>1009.7159090909093</v>
      </c>
      <c r="X6532" s="3">
        <f t="shared" si="718"/>
        <v>34.924748416420123</v>
      </c>
      <c r="Y6532" s="6"/>
      <c r="Z6532" s="6">
        <f t="shared" ca="1" si="713"/>
        <v>9.4225669268764651</v>
      </c>
      <c r="AA6532" s="6">
        <v>13.197776879999999</v>
      </c>
      <c r="AB6532" s="6"/>
      <c r="AC6532" s="6"/>
      <c r="AD6532" s="6"/>
      <c r="AE6532" s="6"/>
      <c r="AF6532" s="6"/>
      <c r="AG6532" s="6"/>
      <c r="AH6532" s="6"/>
      <c r="AI6532" s="6"/>
      <c r="AJ6532" s="6"/>
      <c r="AK6532" s="6"/>
      <c r="AL6532" s="6"/>
      <c r="AM6532" s="6"/>
      <c r="AN6532" s="6"/>
      <c r="AO6532" s="6"/>
      <c r="AP6532" s="6"/>
      <c r="AQ6532" s="6"/>
      <c r="AR6532" s="6"/>
      <c r="AS6532" s="6"/>
      <c r="AT6532" s="6"/>
      <c r="AU6532" s="6"/>
      <c r="AV6532" s="6"/>
      <c r="AW6532" s="6"/>
      <c r="AX6532" s="6"/>
      <c r="AY6532" s="6"/>
      <c r="BE6532" s="21"/>
      <c r="BJ6532" s="21"/>
      <c r="BP6532" s="21"/>
      <c r="BQ6532" s="21"/>
      <c r="BR6532" s="21"/>
    </row>
    <row r="6533" spans="1:70" x14ac:dyDescent="0.2">
      <c r="A6533" s="2">
        <f t="shared" si="719"/>
        <v>6525</v>
      </c>
      <c r="B6533" s="2">
        <f t="array" ref="B6533">MAX(IF((C6533&gt;=$R$3:$AC$3)*(C6533&lt;=$R$4:$AC$4),$F$3:$Q$3,0))</f>
        <v>9</v>
      </c>
      <c r="C6533" s="2">
        <f t="shared" si="714"/>
        <v>272</v>
      </c>
      <c r="D6533" s="2">
        <f t="shared" si="715"/>
        <v>21</v>
      </c>
      <c r="E6533" s="10">
        <v>3.2280276969492374</v>
      </c>
      <c r="F6533" s="10">
        <v>3.4076685851311956</v>
      </c>
      <c r="G6533" s="10">
        <v>3.3343135734143337</v>
      </c>
      <c r="H6533" s="10">
        <v>3.5494565686838424</v>
      </c>
      <c r="I6533" s="10">
        <v>4.5857377810626394</v>
      </c>
      <c r="J6533" s="10">
        <v>5.568143026240457</v>
      </c>
      <c r="K6533" s="10">
        <v>4.3160977739089086</v>
      </c>
      <c r="L6533" s="10">
        <v>4.4121342606926897</v>
      </c>
      <c r="M6533" s="10">
        <v>4.2029154213423654</v>
      </c>
      <c r="N6533" s="10">
        <v>3.060055178482417</v>
      </c>
      <c r="O6533" s="10">
        <v>2.5006423185765598</v>
      </c>
      <c r="P6533" s="10">
        <v>2.777931135337445</v>
      </c>
      <c r="Q6533" s="4">
        <f t="shared" si="716"/>
        <v>13.337226424425387</v>
      </c>
      <c r="R6533" s="20">
        <f t="array" ref="R6533">MAX(IF((EOL_MOD_TYPE=$AF$1)*(EOL_MOD_MIN&lt;=$Q6533)*(EOL_MOD_MAX&gt;$Q6533),EOL_MOD_A,0))*($Q6533-MAX(IF((EOL_MOD_TYPE=$AF$1)*(EOL_MOD_MIN&lt;=$Q6533)*(EOL_MOD_MAX&gt;$Q6533),EOL_MOD_MIN,0)))+MAX(IF((EOL_MOD_TYPE=$AF$1)*(EOL_MOD_MIN&lt;=$Q6533)*(EOL_MOD_MAX&gt;$Q6533),EOL_MOD_B,0))</f>
        <v>2300</v>
      </c>
      <c r="S6533" s="3">
        <f t="shared" si="717"/>
        <v>79.553982099864172</v>
      </c>
      <c r="T6533" s="4"/>
      <c r="U6533" s="6"/>
      <c r="V6533" s="6">
        <v>7.2841666666666702</v>
      </c>
      <c r="W6533" s="20">
        <f t="array" ref="W6533">MAX(IF((EOL_MOD_TYPE=$AF$1)*(EOL_MOD_MIN&lt;=$V6533)*(EOL_MOD_MAX&gt;$V6533),EOL_MOD_A,0))*($V6533-MAX(IF((EOL_MOD_TYPE=$AF$1)*(EOL_MOD_MIN&lt;=$V6533)*(EOL_MOD_MAX&gt;$V6533),EOL_MOD_MIN,0)))+MAX(IF((EOL_MOD_TYPE=$AF$1)*(EOL_MOD_MIN&lt;=$V6533)*(EOL_MOD_MAX&gt;$V6533),EOL_MOD_B,0))</f>
        <v>939.68750000000216</v>
      </c>
      <c r="X6533" s="3">
        <f t="shared" si="718"/>
        <v>32.50255763237665</v>
      </c>
      <c r="Y6533" s="6"/>
      <c r="Z6533" s="6">
        <f t="shared" ca="1" si="713"/>
        <v>3.880353586271867</v>
      </c>
      <c r="AA6533" s="6">
        <v>11.177834599999899</v>
      </c>
      <c r="AB6533" s="6"/>
      <c r="AC6533" s="6"/>
      <c r="AD6533" s="6"/>
      <c r="AE6533" s="6"/>
      <c r="AF6533" s="6"/>
      <c r="AG6533" s="6"/>
      <c r="AH6533" s="6"/>
      <c r="AI6533" s="6"/>
      <c r="AJ6533" s="6"/>
      <c r="AK6533" s="6"/>
      <c r="AL6533" s="6"/>
      <c r="AM6533" s="6"/>
      <c r="AN6533" s="6"/>
      <c r="AO6533" s="6"/>
      <c r="AP6533" s="6"/>
      <c r="AQ6533" s="6"/>
      <c r="AR6533" s="6"/>
      <c r="AS6533" s="6"/>
      <c r="AT6533" s="6"/>
      <c r="AU6533" s="6"/>
      <c r="AV6533" s="6"/>
      <c r="AW6533" s="6"/>
      <c r="AX6533" s="6"/>
      <c r="AY6533" s="6"/>
      <c r="BE6533" s="21"/>
      <c r="BJ6533" s="21"/>
      <c r="BP6533" s="21"/>
      <c r="BQ6533" s="21"/>
      <c r="BR6533" s="21"/>
    </row>
    <row r="6534" spans="1:70" x14ac:dyDescent="0.2">
      <c r="A6534" s="2">
        <f t="shared" si="719"/>
        <v>6526</v>
      </c>
      <c r="B6534" s="2">
        <f t="array" ref="B6534">MAX(IF((C6534&gt;=$R$3:$AC$3)*(C6534&lt;=$R$4:$AC$4),$F$3:$Q$3,0))</f>
        <v>9</v>
      </c>
      <c r="C6534" s="2">
        <f t="shared" si="714"/>
        <v>272</v>
      </c>
      <c r="D6534" s="2">
        <f t="shared" si="715"/>
        <v>22</v>
      </c>
      <c r="E6534" s="10">
        <v>3.1826566424716312</v>
      </c>
      <c r="F6534" s="10">
        <v>3.35977261535258</v>
      </c>
      <c r="G6534" s="10">
        <v>3.2874486338948317</v>
      </c>
      <c r="H6534" s="10">
        <v>3.4995677193732093</v>
      </c>
      <c r="I6534" s="10">
        <v>4.5212836380943964</v>
      </c>
      <c r="J6534" s="10">
        <v>5.489880835113218</v>
      </c>
      <c r="K6534" s="10">
        <v>4.2554335152299103</v>
      </c>
      <c r="L6534" s="10">
        <v>4.3501201757164072</v>
      </c>
      <c r="M6534" s="10">
        <v>4.1438419800807811</v>
      </c>
      <c r="N6534" s="10">
        <v>3.0170450363022181</v>
      </c>
      <c r="O6534" s="10">
        <v>2.4654949191374622</v>
      </c>
      <c r="P6534" s="10">
        <v>2.7388863449239205</v>
      </c>
      <c r="Q6534" s="4">
        <f t="shared" si="716"/>
        <v>12.091654992</v>
      </c>
      <c r="R6534" s="20">
        <f t="array" ref="R6534">MAX(IF((EOL_MOD_TYPE=$AF$1)*(EOL_MOD_MIN&lt;=$Q6534)*(EOL_MOD_MAX&gt;$Q6534),EOL_MOD_A,0))*($Q6534-MAX(IF((EOL_MOD_TYPE=$AF$1)*(EOL_MOD_MIN&lt;=$Q6534)*(EOL_MOD_MAX&gt;$Q6534),EOL_MOD_MIN,0)))+MAX(IF((EOL_MOD_TYPE=$AF$1)*(EOL_MOD_MIN&lt;=$Q6534)*(EOL_MOD_MAX&gt;$Q6534),EOL_MOD_B,0))</f>
        <v>2300</v>
      </c>
      <c r="S6534" s="3">
        <f t="shared" si="717"/>
        <v>79.553982099864172</v>
      </c>
      <c r="T6534" s="4"/>
      <c r="U6534" s="6"/>
      <c r="V6534" s="6">
        <v>7.3449999999999998</v>
      </c>
      <c r="W6534" s="20">
        <f t="array" ref="W6534">MAX(IF((EOL_MOD_TYPE=$AF$1)*(EOL_MOD_MIN&lt;=$V6534)*(EOL_MOD_MAX&gt;$V6534),EOL_MOD_A,0))*($V6534-MAX(IF((EOL_MOD_TYPE=$AF$1)*(EOL_MOD_MIN&lt;=$V6534)*(EOL_MOD_MAX&gt;$V6534),EOL_MOD_MIN,0)))+MAX(IF((EOL_MOD_TYPE=$AF$1)*(EOL_MOD_MIN&lt;=$V6534)*(EOL_MOD_MAX&gt;$V6534),EOL_MOD_B,0))</f>
        <v>974.94318181818176</v>
      </c>
      <c r="X6534" s="3">
        <f t="shared" si="718"/>
        <v>33.722005406412286</v>
      </c>
      <c r="Y6534" s="6"/>
      <c r="Z6534" s="6">
        <f t="shared" ca="1" si="713"/>
        <v>3.8258138640379142</v>
      </c>
      <c r="AA6534" s="6">
        <v>10.07637916</v>
      </c>
      <c r="AB6534" s="6"/>
      <c r="AC6534" s="6"/>
      <c r="AD6534" s="6"/>
      <c r="AE6534" s="6"/>
      <c r="AF6534" s="6"/>
      <c r="AG6534" s="6"/>
      <c r="AH6534" s="6"/>
      <c r="AI6534" s="6"/>
      <c r="AJ6534" s="6"/>
      <c r="AK6534" s="6"/>
      <c r="AL6534" s="6"/>
      <c r="AM6534" s="6"/>
      <c r="AN6534" s="6"/>
      <c r="AO6534" s="6"/>
      <c r="AP6534" s="6"/>
      <c r="AQ6534" s="6"/>
      <c r="AR6534" s="6"/>
      <c r="AS6534" s="6"/>
      <c r="AT6534" s="6"/>
      <c r="AU6534" s="6"/>
      <c r="AV6534" s="6"/>
      <c r="AW6534" s="6"/>
      <c r="AX6534" s="6"/>
      <c r="AY6534" s="6"/>
      <c r="BE6534" s="21"/>
      <c r="BJ6534" s="21"/>
      <c r="BP6534" s="21"/>
      <c r="BQ6534" s="21"/>
      <c r="BR6534" s="21"/>
    </row>
    <row r="6535" spans="1:70" x14ac:dyDescent="0.2">
      <c r="A6535" s="2">
        <f t="shared" si="719"/>
        <v>6527</v>
      </c>
      <c r="B6535" s="2">
        <f t="array" ref="B6535">MAX(IF((C6535&gt;=$R$3:$AC$3)*(C6535&lt;=$R$4:$AC$4),$F$3:$Q$3,0))</f>
        <v>9</v>
      </c>
      <c r="C6535" s="2">
        <f t="shared" si="714"/>
        <v>272</v>
      </c>
      <c r="D6535" s="2">
        <f t="shared" si="715"/>
        <v>23</v>
      </c>
      <c r="E6535" s="10">
        <v>8.555014051127376</v>
      </c>
      <c r="F6535" s="10">
        <v>9.0311036224795949</v>
      </c>
      <c r="G6535" s="10">
        <v>8.8366960105029513</v>
      </c>
      <c r="H6535" s="10">
        <v>9.4068743114115083</v>
      </c>
      <c r="I6535" s="10">
        <v>12.153257293564515</v>
      </c>
      <c r="J6535" s="10">
        <v>14.756856601073695</v>
      </c>
      <c r="K6535" s="10">
        <v>11.438649407106062</v>
      </c>
      <c r="L6535" s="10">
        <v>11.693168132156851</v>
      </c>
      <c r="M6535" s="10">
        <v>11.138690203700982</v>
      </c>
      <c r="N6535" s="10">
        <v>8.1098483367671808</v>
      </c>
      <c r="O6535" s="10">
        <v>6.6272759036375222</v>
      </c>
      <c r="P6535" s="10">
        <v>7.3621548905346383</v>
      </c>
      <c r="Q6535" s="4">
        <f t="shared" si="716"/>
        <v>10.645387027247367</v>
      </c>
      <c r="R6535" s="20">
        <f t="array" ref="R6535">MAX(IF((EOL_MOD_TYPE=$AF$1)*(EOL_MOD_MIN&lt;=$Q6535)*(EOL_MOD_MAX&gt;$Q6535),EOL_MOD_A,0))*($Q6535-MAX(IF((EOL_MOD_TYPE=$AF$1)*(EOL_MOD_MIN&lt;=$Q6535)*(EOL_MOD_MAX&gt;$Q6535),EOL_MOD_MIN,0)))+MAX(IF((EOL_MOD_TYPE=$AF$1)*(EOL_MOD_MIN&lt;=$Q6535)*(EOL_MOD_MAX&gt;$Q6535),EOL_MOD_B,0))</f>
        <v>2300</v>
      </c>
      <c r="S6535" s="3">
        <f t="shared" si="717"/>
        <v>79.553982099864172</v>
      </c>
      <c r="T6535" s="4"/>
      <c r="U6535" s="6"/>
      <c r="V6535" s="6">
        <v>7.2241666666666697</v>
      </c>
      <c r="W6535" s="20">
        <f t="array" ref="W6535">MAX(IF((EOL_MOD_TYPE=$AF$1)*(EOL_MOD_MIN&lt;=$V6535)*(EOL_MOD_MAX&gt;$V6535),EOL_MOD_A,0))*($V6535-MAX(IF((EOL_MOD_TYPE=$AF$1)*(EOL_MOD_MIN&lt;=$V6535)*(EOL_MOD_MAX&gt;$V6535),EOL_MOD_MIN,0)))+MAX(IF((EOL_MOD_TYPE=$AF$1)*(EOL_MOD_MIN&lt;=$V6535)*(EOL_MOD_MAX&gt;$V6535),EOL_MOD_B,0))</f>
        <v>904.91477272727457</v>
      </c>
      <c r="X6535" s="3">
        <f t="shared" si="718"/>
        <v>31.299814622368803</v>
      </c>
      <c r="Y6535" s="6"/>
      <c r="Z6535" s="6">
        <f t="shared" ca="1" si="713"/>
        <v>10.28382733062417</v>
      </c>
      <c r="AA6535" s="6">
        <v>8.9218231479999996</v>
      </c>
      <c r="AB6535" s="6"/>
      <c r="AC6535" s="6"/>
      <c r="AD6535" s="6"/>
      <c r="AE6535" s="6"/>
      <c r="AF6535" s="6"/>
      <c r="AG6535" s="6"/>
      <c r="AH6535" s="6"/>
      <c r="AI6535" s="6"/>
      <c r="AJ6535" s="6"/>
      <c r="AK6535" s="6"/>
      <c r="AL6535" s="6"/>
      <c r="AM6535" s="6"/>
      <c r="AN6535" s="6"/>
      <c r="AO6535" s="6"/>
      <c r="AP6535" s="6"/>
      <c r="AQ6535" s="6"/>
      <c r="AR6535" s="6"/>
      <c r="AS6535" s="6"/>
      <c r="AT6535" s="6"/>
      <c r="AU6535" s="6"/>
      <c r="AV6535" s="6"/>
      <c r="AW6535" s="6"/>
      <c r="AX6535" s="6"/>
      <c r="AY6535" s="6"/>
      <c r="BE6535" s="21"/>
      <c r="BJ6535" s="21"/>
      <c r="BP6535" s="21"/>
      <c r="BQ6535" s="21"/>
      <c r="BR6535" s="21"/>
    </row>
    <row r="6536" spans="1:70" x14ac:dyDescent="0.2">
      <c r="A6536" s="2">
        <f t="shared" si="719"/>
        <v>6528</v>
      </c>
      <c r="B6536" s="2">
        <f t="array" ref="B6536">MAX(IF((C6536&gt;=$R$3:$AC$3)*(C6536&lt;=$R$4:$AC$4),$F$3:$Q$3,0))</f>
        <v>9</v>
      </c>
      <c r="C6536" s="2">
        <f t="shared" si="714"/>
        <v>272</v>
      </c>
      <c r="D6536" s="2">
        <f t="shared" si="715"/>
        <v>24</v>
      </c>
      <c r="E6536" s="10">
        <v>6.8384647340054983</v>
      </c>
      <c r="F6536" s="10">
        <v>7.2190277260079379</v>
      </c>
      <c r="G6536" s="10">
        <v>7.0636276775007927</v>
      </c>
      <c r="H6536" s="10">
        <v>7.5194006522213321</v>
      </c>
      <c r="I6536" s="10">
        <v>9.7147264643456523</v>
      </c>
      <c r="J6536" s="10">
        <v>11.795917908272779</v>
      </c>
      <c r="K6536" s="10">
        <v>9.1435034598031457</v>
      </c>
      <c r="L6536" s="10">
        <v>9.3469534266882945</v>
      </c>
      <c r="M6536" s="10">
        <v>8.9037305708438677</v>
      </c>
      <c r="N6536" s="10">
        <v>6.4826207786072736</v>
      </c>
      <c r="O6536" s="10">
        <v>5.2975240342915999</v>
      </c>
      <c r="P6536" s="10">
        <v>5.884950776740415</v>
      </c>
      <c r="Q6536" s="4">
        <f t="shared" si="716"/>
        <v>5.4956568749232222</v>
      </c>
      <c r="R6536" s="20">
        <f t="array" ref="R6536">MAX(IF((EOL_MOD_TYPE=$AF$1)*(EOL_MOD_MIN&lt;=$Q6536)*(EOL_MOD_MAX&gt;$Q6536),EOL_MOD_A,0))*($Q6536-MAX(IF((EOL_MOD_TYPE=$AF$1)*(EOL_MOD_MIN&lt;=$Q6536)*(EOL_MOD_MAX&gt;$Q6536),EOL_MOD_MIN,0)))+MAX(IF((EOL_MOD_TYPE=$AF$1)*(EOL_MOD_MIN&lt;=$Q6536)*(EOL_MOD_MAX&gt;$Q6536),EOL_MOD_B,0))</f>
        <v>249.56568749232221</v>
      </c>
      <c r="S6536" s="3">
        <f t="shared" si="717"/>
        <v>8.6321496676106513</v>
      </c>
      <c r="T6536" s="4"/>
      <c r="U6536" s="6"/>
      <c r="V6536" s="6">
        <v>7.0483333333333302</v>
      </c>
      <c r="W6536" s="20">
        <f t="array" ref="W6536">MAX(IF((EOL_MOD_TYPE=$AF$1)*(EOL_MOD_MIN&lt;=$V6536)*(EOL_MOD_MAX&gt;$V6536),EOL_MOD_A,0))*($V6536-MAX(IF((EOL_MOD_TYPE=$AF$1)*(EOL_MOD_MIN&lt;=$V6536)*(EOL_MOD_MAX&gt;$V6536),EOL_MOD_MIN,0)))+MAX(IF((EOL_MOD_TYPE=$AF$1)*(EOL_MOD_MIN&lt;=$V6536)*(EOL_MOD_MAX&gt;$V6536),EOL_MOD_B,0))</f>
        <v>803.01136363636181</v>
      </c>
      <c r="X6536" s="3">
        <f t="shared" si="718"/>
        <v>27.775109412484639</v>
      </c>
      <c r="Y6536" s="6"/>
      <c r="Z6536" s="6">
        <f t="shared" ca="1" si="713"/>
        <v>8.2203945090899992</v>
      </c>
      <c r="AA6536" s="6">
        <v>4.6843104970000002</v>
      </c>
      <c r="AB6536" s="6"/>
      <c r="AC6536" s="6"/>
      <c r="AD6536" s="6"/>
      <c r="AE6536" s="6"/>
      <c r="AF6536" s="6"/>
      <c r="AG6536" s="6"/>
      <c r="AH6536" s="6"/>
      <c r="AI6536" s="6"/>
      <c r="AJ6536" s="6"/>
      <c r="AK6536" s="6"/>
      <c r="AL6536" s="6"/>
      <c r="AM6536" s="6"/>
      <c r="AN6536" s="6"/>
      <c r="AO6536" s="6"/>
      <c r="AP6536" s="6"/>
      <c r="AQ6536" s="6"/>
      <c r="AR6536" s="6"/>
      <c r="AS6536" s="6"/>
      <c r="AT6536" s="6"/>
      <c r="AU6536" s="6"/>
      <c r="AV6536" s="6"/>
      <c r="AW6536" s="6"/>
      <c r="AX6536" s="6"/>
      <c r="AY6536" s="6"/>
      <c r="BE6536" s="21"/>
      <c r="BJ6536" s="21"/>
      <c r="BP6536" s="21"/>
      <c r="BQ6536" s="21"/>
      <c r="BR6536" s="21"/>
    </row>
    <row r="6537" spans="1:70" x14ac:dyDescent="0.2">
      <c r="A6537" s="2">
        <f t="shared" si="719"/>
        <v>6529</v>
      </c>
      <c r="B6537" s="2">
        <f t="array" ref="B6537">MAX(IF((C6537&gt;=$R$3:$AC$3)*(C6537&lt;=$R$4:$AC$4),$F$3:$Q$3,0))</f>
        <v>9</v>
      </c>
      <c r="C6537" s="2">
        <f t="shared" si="714"/>
        <v>273</v>
      </c>
      <c r="D6537" s="2">
        <f t="shared" si="715"/>
        <v>1</v>
      </c>
      <c r="E6537" s="10">
        <v>3.4925786320554608</v>
      </c>
      <c r="F6537" s="10">
        <v>3.6869418737651674</v>
      </c>
      <c r="G6537" s="10">
        <v>3.6075750992115849</v>
      </c>
      <c r="H6537" s="10">
        <v>3.8403500003764162</v>
      </c>
      <c r="I6537" s="10">
        <v>4.9615589734516012</v>
      </c>
      <c r="J6537" s="10">
        <v>6.0244766090623365</v>
      </c>
      <c r="K6537" s="10">
        <v>4.6698207928212359</v>
      </c>
      <c r="L6537" s="10">
        <v>4.7737278881524512</v>
      </c>
      <c r="M6537" s="10">
        <v>4.5473626532974434</v>
      </c>
      <c r="N6537" s="10">
        <v>3.310840033801115</v>
      </c>
      <c r="O6537" s="10">
        <v>2.7055808525212477</v>
      </c>
      <c r="P6537" s="10">
        <v>3.0055946960338917</v>
      </c>
      <c r="Q6537" s="4">
        <f t="shared" si="716"/>
        <v>5.5588142020443252</v>
      </c>
      <c r="R6537" s="20">
        <f t="array" ref="R6537">MAX(IF((EOL_MOD_TYPE=$AF$1)*(EOL_MOD_MIN&lt;=$Q6537)*(EOL_MOD_MAX&gt;$Q6537),EOL_MOD_A,0))*($Q6537-MAX(IF((EOL_MOD_TYPE=$AF$1)*(EOL_MOD_MIN&lt;=$Q6537)*(EOL_MOD_MAX&gt;$Q6537),EOL_MOD_MIN,0)))+MAX(IF((EOL_MOD_TYPE=$AF$1)*(EOL_MOD_MIN&lt;=$Q6537)*(EOL_MOD_MAX&gt;$Q6537),EOL_MOD_B,0))</f>
        <v>270.5849707155138</v>
      </c>
      <c r="S6537" s="3">
        <f t="shared" si="717"/>
        <v>9.359179094258371</v>
      </c>
      <c r="T6537" s="4"/>
      <c r="U6537" s="6"/>
      <c r="V6537" s="6">
        <v>7.4716666666666702</v>
      </c>
      <c r="W6537" s="20">
        <f t="array" ref="W6537">MAX(IF((EOL_MOD_TYPE=$AF$1)*(EOL_MOD_MIN&lt;=$V6537)*(EOL_MOD_MAX&gt;$V6537),EOL_MOD_A,0))*($V6537-MAX(IF((EOL_MOD_TYPE=$AF$1)*(EOL_MOD_MIN&lt;=$V6537)*(EOL_MOD_MAX&gt;$V6537),EOL_MOD_MIN,0)))+MAX(IF((EOL_MOD_TYPE=$AF$1)*(EOL_MOD_MIN&lt;=$V6537)*(EOL_MOD_MAX&gt;$V6537),EOL_MOD_B,0))</f>
        <v>1048.3522727272748</v>
      </c>
      <c r="X6537" s="3">
        <f t="shared" si="718"/>
        <v>36.261129538651105</v>
      </c>
      <c r="Y6537" s="6"/>
      <c r="Z6537" s="6">
        <f t="shared" ref="Z6537:Z6600" ca="1" si="720">(OFFSET($E$9,A6537-1,B6537-1)*(INDEX(EOL_HUB,$AF$1)/$AE$6)^INDEX($AF$5:$AQ$5,$B6537))</f>
        <v>4.198365470358608</v>
      </c>
      <c r="AA6537" s="6">
        <v>4.8700807739999998</v>
      </c>
      <c r="AB6537" s="6"/>
      <c r="AC6537" s="6"/>
      <c r="AD6537" s="6"/>
      <c r="AE6537" s="6"/>
      <c r="AF6537" s="6"/>
      <c r="AG6537" s="6"/>
      <c r="AH6537" s="6"/>
      <c r="AI6537" s="6"/>
      <c r="AJ6537" s="6"/>
      <c r="AK6537" s="6"/>
      <c r="AL6537" s="6"/>
      <c r="AM6537" s="6"/>
      <c r="AN6537" s="6"/>
      <c r="AO6537" s="6"/>
      <c r="AP6537" s="6"/>
      <c r="AQ6537" s="6"/>
      <c r="AR6537" s="6"/>
      <c r="AS6537" s="6"/>
      <c r="AT6537" s="6"/>
      <c r="AU6537" s="6"/>
      <c r="AV6537" s="6"/>
      <c r="AW6537" s="6"/>
      <c r="AX6537" s="6"/>
      <c r="AY6537" s="6"/>
      <c r="BE6537" s="21"/>
      <c r="BJ6537" s="21"/>
      <c r="BP6537" s="21"/>
      <c r="BQ6537" s="21"/>
      <c r="BR6537" s="21"/>
    </row>
    <row r="6538" spans="1:70" x14ac:dyDescent="0.2">
      <c r="A6538" s="2">
        <f t="shared" si="719"/>
        <v>6530</v>
      </c>
      <c r="B6538" s="2">
        <f t="array" ref="B6538">MAX(IF((C6538&gt;=$R$3:$AC$3)*(C6538&lt;=$R$4:$AC$4),$F$3:$Q$3,0))</f>
        <v>9</v>
      </c>
      <c r="C6538" s="2">
        <f t="shared" ref="C6538:C6601" si="721">INT((A6538-1)/24)+1</f>
        <v>273</v>
      </c>
      <c r="D6538" s="2">
        <f t="shared" ref="D6538:D6601" si="722">IF(MOD(A6538,24)=0,24,MOD(A6538,24))</f>
        <v>2</v>
      </c>
      <c r="E6538" s="10">
        <v>2.8480066594857334</v>
      </c>
      <c r="F6538" s="10">
        <v>3.0064992419197911</v>
      </c>
      <c r="G6538" s="10">
        <v>2.9417799825176121</v>
      </c>
      <c r="H6538" s="10">
        <v>3.1315951702399323</v>
      </c>
      <c r="I6538" s="10">
        <v>4.0458797027871665</v>
      </c>
      <c r="J6538" s="10">
        <v>4.9126308410207047</v>
      </c>
      <c r="K6538" s="10">
        <v>3.807983188837373</v>
      </c>
      <c r="L6538" s="10">
        <v>3.8927137362773201</v>
      </c>
      <c r="M6538" s="10">
        <v>3.7081252805082654</v>
      </c>
      <c r="N6538" s="10">
        <v>2.6998087826037565</v>
      </c>
      <c r="O6538" s="10">
        <v>2.2062530575647297</v>
      </c>
      <c r="P6538" s="10">
        <v>2.4508979215113031</v>
      </c>
      <c r="Q6538" s="4">
        <f t="shared" ref="Q6538:Q6601" si="723">$AA6538*(1+$P$1*COS((2*PI()/24)*(D6538-$R$1)))</f>
        <v>3.7658909034999994</v>
      </c>
      <c r="R6538" s="20">
        <f t="array" ref="R6538">MAX(IF((EOL_MOD_TYPE=$AF$1)*(EOL_MOD_MIN&lt;=$Q6538)*(EOL_MOD_MAX&gt;$Q6538),EOL_MOD_A,0))*($Q6538-MAX(IF((EOL_MOD_TYPE=$AF$1)*(EOL_MOD_MIN&lt;=$Q6538)*(EOL_MOD_MAX&gt;$Q6538),EOL_MOD_MIN,0)))+MAX(IF((EOL_MOD_TYPE=$AF$1)*(EOL_MOD_MIN&lt;=$Q6538)*(EOL_MOD_MAX&gt;$Q6538),EOL_MOD_B,0))</f>
        <v>76.58909034999995</v>
      </c>
      <c r="S6538" s="3">
        <f t="shared" ref="S6538:S6601" si="724">R6538*$AF$3/1000*($I$2/1.225)*$AF$2</f>
        <v>2.649116140325555</v>
      </c>
      <c r="T6538" s="4"/>
      <c r="U6538" s="6"/>
      <c r="V6538" s="6">
        <v>8.1050000000000004</v>
      </c>
      <c r="W6538" s="20">
        <f t="array" ref="W6538">MAX(IF((EOL_MOD_TYPE=$AF$1)*(EOL_MOD_MIN&lt;=$V6538)*(EOL_MOD_MAX&gt;$V6538),EOL_MOD_A,0))*($V6538-MAX(IF((EOL_MOD_TYPE=$AF$1)*(EOL_MOD_MIN&lt;=$V6538)*(EOL_MOD_MAX&gt;$V6538),EOL_MOD_MIN,0)))+MAX(IF((EOL_MOD_TYPE=$AF$1)*(EOL_MOD_MIN&lt;=$V6538)*(EOL_MOD_MAX&gt;$V6538),EOL_MOD_B,0))</f>
        <v>1415.3977272727277</v>
      </c>
      <c r="X6538" s="3">
        <f t="shared" ref="X6538:X6601" si="725">W6538*$AF$3/1000*($I$2/1.225)*$AF$2</f>
        <v>48.956750199844791</v>
      </c>
      <c r="Y6538" s="6"/>
      <c r="Z6538" s="6">
        <f t="shared" ca="1" si="720"/>
        <v>3.4235371850452281</v>
      </c>
      <c r="AA6538" s="6">
        <v>3.4235371849999998</v>
      </c>
      <c r="AB6538" s="6"/>
      <c r="AC6538" s="6"/>
      <c r="AD6538" s="6"/>
      <c r="AE6538" s="6"/>
      <c r="AF6538" s="6"/>
      <c r="AG6538" s="6"/>
      <c r="AH6538" s="6"/>
      <c r="AI6538" s="6"/>
      <c r="AJ6538" s="6"/>
      <c r="AK6538" s="6"/>
      <c r="AL6538" s="6"/>
      <c r="AM6538" s="6"/>
      <c r="AN6538" s="6"/>
      <c r="AO6538" s="6"/>
      <c r="AP6538" s="6"/>
      <c r="AQ6538" s="6"/>
      <c r="AR6538" s="6"/>
      <c r="AS6538" s="6"/>
      <c r="AT6538" s="6"/>
      <c r="AU6538" s="6"/>
      <c r="AV6538" s="6"/>
      <c r="AW6538" s="6"/>
      <c r="AX6538" s="6"/>
      <c r="AY6538" s="6"/>
      <c r="BE6538" s="21"/>
      <c r="BJ6538" s="21"/>
      <c r="BP6538" s="21"/>
      <c r="BQ6538" s="21"/>
      <c r="BR6538" s="21"/>
    </row>
    <row r="6539" spans="1:70" x14ac:dyDescent="0.2">
      <c r="A6539" s="2">
        <f t="shared" ref="A6539:A6602" si="726">A6538+1</f>
        <v>6531</v>
      </c>
      <c r="B6539" s="2">
        <f t="array" ref="B6539">MAX(IF((C6539&gt;=$R$3:$AC$3)*(C6539&lt;=$R$4:$AC$4),$F$3:$Q$3,0))</f>
        <v>9</v>
      </c>
      <c r="C6539" s="2">
        <f t="shared" si="721"/>
        <v>273</v>
      </c>
      <c r="D6539" s="2">
        <f t="shared" si="722"/>
        <v>3</v>
      </c>
      <c r="E6539" s="10">
        <v>9.3125461222645427</v>
      </c>
      <c r="F6539" s="10">
        <v>9.8307926225099109</v>
      </c>
      <c r="G6539" s="10">
        <v>9.61917054424889</v>
      </c>
      <c r="H6539" s="10">
        <v>10.239837172426508</v>
      </c>
      <c r="I6539" s="10">
        <v>13.229407737460466</v>
      </c>
      <c r="J6539" s="10">
        <v>16.063551374183088</v>
      </c>
      <c r="K6539" s="10">
        <v>12.45152252742959</v>
      </c>
      <c r="L6539" s="10">
        <v>12.728578456484795</v>
      </c>
      <c r="M6539" s="10">
        <v>12.125002442270942</v>
      </c>
      <c r="N6539" s="10">
        <v>8.8279617344126216</v>
      </c>
      <c r="O6539" s="10">
        <v>7.2141100118314645</v>
      </c>
      <c r="P6539" s="10">
        <v>8.0140612940693465</v>
      </c>
      <c r="Q6539" s="4">
        <f t="shared" si="723"/>
        <v>3.2906308153087935</v>
      </c>
      <c r="R6539" s="20">
        <f t="array" ref="R6539">MAX(IF((EOL_MOD_TYPE=$AF$1)*(EOL_MOD_MIN&lt;=$Q6539)*(EOL_MOD_MAX&gt;$Q6539),EOL_MOD_A,0))*($Q6539-MAX(IF((EOL_MOD_TYPE=$AF$1)*(EOL_MOD_MIN&lt;=$Q6539)*(EOL_MOD_MAX&gt;$Q6539),EOL_MOD_MIN,0)))+MAX(IF((EOL_MOD_TYPE=$AF$1)*(EOL_MOD_MIN&lt;=$Q6539)*(EOL_MOD_MAX&gt;$Q6539),EOL_MOD_B,0))</f>
        <v>29.063081530879352</v>
      </c>
      <c r="S6539" s="3">
        <f t="shared" si="724"/>
        <v>1.0052538555975954</v>
      </c>
      <c r="T6539" s="4"/>
      <c r="U6539" s="6"/>
      <c r="V6539" s="6">
        <v>8.5366666666666706</v>
      </c>
      <c r="W6539" s="20">
        <f t="array" ref="W6539">MAX(IF((EOL_MOD_TYPE=$AF$1)*(EOL_MOD_MIN&lt;=$V6539)*(EOL_MOD_MAX&gt;$V6539),EOL_MOD_A,0))*($V6539-MAX(IF((EOL_MOD_TYPE=$AF$1)*(EOL_MOD_MIN&lt;=$V6539)*(EOL_MOD_MAX&gt;$V6539),EOL_MOD_MIN,0)))+MAX(IF((EOL_MOD_TYPE=$AF$1)*(EOL_MOD_MIN&lt;=$V6539)*(EOL_MOD_MAX&gt;$V6539),EOL_MOD_B,0))</f>
        <v>1665.5681818181843</v>
      </c>
      <c r="X6539" s="3">
        <f t="shared" si="725"/>
        <v>57.609817966290066</v>
      </c>
      <c r="Y6539" s="6"/>
      <c r="Z6539" s="6">
        <f t="shared" ca="1" si="720"/>
        <v>11.19444290301568</v>
      </c>
      <c r="AA6539" s="6">
        <v>3.1286784989999998</v>
      </c>
      <c r="AB6539" s="6"/>
      <c r="AC6539" s="6"/>
      <c r="AD6539" s="6"/>
      <c r="AE6539" s="6"/>
      <c r="AF6539" s="6"/>
      <c r="AG6539" s="6"/>
      <c r="AH6539" s="6"/>
      <c r="AI6539" s="6"/>
      <c r="AJ6539" s="6"/>
      <c r="AK6539" s="6"/>
      <c r="AL6539" s="6"/>
      <c r="AM6539" s="6"/>
      <c r="AN6539" s="6"/>
      <c r="AO6539" s="6"/>
      <c r="AP6539" s="6"/>
      <c r="AQ6539" s="6"/>
      <c r="AR6539" s="6"/>
      <c r="AS6539" s="6"/>
      <c r="AT6539" s="6"/>
      <c r="AU6539" s="6"/>
      <c r="AV6539" s="6"/>
      <c r="AW6539" s="6"/>
      <c r="AX6539" s="6"/>
      <c r="AY6539" s="6"/>
      <c r="BE6539" s="21"/>
      <c r="BJ6539" s="21"/>
      <c r="BP6539" s="21"/>
      <c r="BQ6539" s="21"/>
      <c r="BR6539" s="21"/>
    </row>
    <row r="6540" spans="1:70" x14ac:dyDescent="0.2">
      <c r="A6540" s="2">
        <f t="shared" si="726"/>
        <v>6532</v>
      </c>
      <c r="B6540" s="2">
        <f t="array" ref="B6540">MAX(IF((C6540&gt;=$R$3:$AC$3)*(C6540&lt;=$R$4:$AC$4),$F$3:$Q$3,0))</f>
        <v>9</v>
      </c>
      <c r="C6540" s="2">
        <f t="shared" si="721"/>
        <v>273</v>
      </c>
      <c r="D6540" s="2">
        <f t="shared" si="722"/>
        <v>4</v>
      </c>
      <c r="E6540" s="10">
        <v>1.39081010747092</v>
      </c>
      <c r="F6540" s="10">
        <v>1.4682091840756986</v>
      </c>
      <c r="G6540" s="10">
        <v>1.4366038506314163</v>
      </c>
      <c r="H6540" s="10">
        <v>1.5292991681639123</v>
      </c>
      <c r="I6540" s="10">
        <v>1.9757855430239446</v>
      </c>
      <c r="J6540" s="10">
        <v>2.3990592175085403</v>
      </c>
      <c r="K6540" s="10">
        <v>1.8596099452487562</v>
      </c>
      <c r="L6540" s="10">
        <v>1.9009876932250556</v>
      </c>
      <c r="M6540" s="10">
        <v>1.8108448246503004</v>
      </c>
      <c r="N6540" s="10">
        <v>1.3184383999165554</v>
      </c>
      <c r="O6540" s="10">
        <v>1.0774128781895913</v>
      </c>
      <c r="P6540" s="10">
        <v>1.1968839996437735</v>
      </c>
      <c r="Q6540" s="4">
        <f t="shared" si="723"/>
        <v>2.6066814150000002</v>
      </c>
      <c r="R6540" s="20">
        <f t="array" ref="R6540">MAX(IF((EOL_MOD_TYPE=$AF$1)*(EOL_MOD_MIN&lt;=$Q6540)*(EOL_MOD_MAX&gt;$Q6540),EOL_MOD_A,0))*($Q6540-MAX(IF((EOL_MOD_TYPE=$AF$1)*(EOL_MOD_MIN&lt;=$Q6540)*(EOL_MOD_MAX&gt;$Q6540),EOL_MOD_MIN,0)))+MAX(IF((EOL_MOD_TYPE=$AF$1)*(EOL_MOD_MIN&lt;=$Q6540)*(EOL_MOD_MAX&gt;$Q6540),EOL_MOD_B,0))</f>
        <v>0</v>
      </c>
      <c r="S6540" s="3">
        <f t="shared" si="724"/>
        <v>0</v>
      </c>
      <c r="T6540" s="4"/>
      <c r="U6540" s="6"/>
      <c r="V6540" s="6">
        <v>8.8475000000000001</v>
      </c>
      <c r="W6540" s="20">
        <f t="array" ref="W6540">MAX(IF((EOL_MOD_TYPE=$AF$1)*(EOL_MOD_MIN&lt;=$V6540)*(EOL_MOD_MAX&gt;$V6540),EOL_MOD_A,0))*($V6540-MAX(IF((EOL_MOD_TYPE=$AF$1)*(EOL_MOD_MIN&lt;=$V6540)*(EOL_MOD_MAX&gt;$V6540),EOL_MOD_MIN,0)))+MAX(IF((EOL_MOD_TYPE=$AF$1)*(EOL_MOD_MIN&lt;=$V6540)*(EOL_MOD_MAX&gt;$V6540),EOL_MOD_B,0))</f>
        <v>1845.7102272727277</v>
      </c>
      <c r="X6540" s="3">
        <f t="shared" si="725"/>
        <v>63.840694948691649</v>
      </c>
      <c r="Y6540" s="6"/>
      <c r="Z6540" s="6">
        <f t="shared" ca="1" si="720"/>
        <v>1.6718676216590118</v>
      </c>
      <c r="AA6540" s="6">
        <v>2.6066814150000002</v>
      </c>
      <c r="AB6540" s="6"/>
      <c r="AC6540" s="6"/>
      <c r="AD6540" s="6"/>
      <c r="AE6540" s="6"/>
      <c r="AF6540" s="6"/>
      <c r="AG6540" s="6"/>
      <c r="AH6540" s="6"/>
      <c r="AI6540" s="6"/>
      <c r="AJ6540" s="6"/>
      <c r="AK6540" s="6"/>
      <c r="AL6540" s="6"/>
      <c r="AM6540" s="6"/>
      <c r="AN6540" s="6"/>
      <c r="AO6540" s="6"/>
      <c r="AP6540" s="6"/>
      <c r="AQ6540" s="6"/>
      <c r="AR6540" s="6"/>
      <c r="AS6540" s="6"/>
      <c r="AT6540" s="6"/>
      <c r="AU6540" s="6"/>
      <c r="AV6540" s="6"/>
      <c r="AW6540" s="6"/>
      <c r="AX6540" s="6"/>
      <c r="AY6540" s="6"/>
      <c r="BE6540" s="21"/>
      <c r="BJ6540" s="21"/>
      <c r="BP6540" s="21"/>
      <c r="BQ6540" s="21"/>
      <c r="BR6540" s="21"/>
    </row>
    <row r="6541" spans="1:70" x14ac:dyDescent="0.2">
      <c r="A6541" s="2">
        <f t="shared" si="726"/>
        <v>6533</v>
      </c>
      <c r="B6541" s="2">
        <f t="array" ref="B6541">MAX(IF((C6541&gt;=$R$3:$AC$3)*(C6541&lt;=$R$4:$AC$4),$F$3:$Q$3,0))</f>
        <v>9</v>
      </c>
      <c r="C6541" s="2">
        <f t="shared" si="721"/>
        <v>273</v>
      </c>
      <c r="D6541" s="2">
        <f t="shared" si="722"/>
        <v>5</v>
      </c>
      <c r="E6541" s="10">
        <v>0.24509612769380176</v>
      </c>
      <c r="F6541" s="10">
        <v>0.25873581427718662</v>
      </c>
      <c r="G6541" s="10">
        <v>0.25316615038126405</v>
      </c>
      <c r="H6541" s="10">
        <v>0.26950142380250436</v>
      </c>
      <c r="I6541" s="10">
        <v>0.34818368312633835</v>
      </c>
      <c r="J6541" s="10">
        <v>0.42277527403701171</v>
      </c>
      <c r="K6541" s="10">
        <v>0.32771058691121974</v>
      </c>
      <c r="L6541" s="10">
        <v>0.33500239888986755</v>
      </c>
      <c r="M6541" s="10">
        <v>0.31911693191762985</v>
      </c>
      <c r="N6541" s="10">
        <v>0.23234239144980923</v>
      </c>
      <c r="O6541" s="10">
        <v>0.1898675620440326</v>
      </c>
      <c r="P6541" s="10">
        <v>0.21092141338028877</v>
      </c>
      <c r="Q6541" s="4">
        <f t="shared" si="723"/>
        <v>2.5419605417671125</v>
      </c>
      <c r="R6541" s="20">
        <f t="array" ref="R6541">MAX(IF((EOL_MOD_TYPE=$AF$1)*(EOL_MOD_MIN&lt;=$Q6541)*(EOL_MOD_MAX&gt;$Q6541),EOL_MOD_A,0))*($Q6541-MAX(IF((EOL_MOD_TYPE=$AF$1)*(EOL_MOD_MIN&lt;=$Q6541)*(EOL_MOD_MAX&gt;$Q6541),EOL_MOD_MIN,0)))+MAX(IF((EOL_MOD_TYPE=$AF$1)*(EOL_MOD_MIN&lt;=$Q6541)*(EOL_MOD_MAX&gt;$Q6541),EOL_MOD_B,0))</f>
        <v>0</v>
      </c>
      <c r="S6541" s="3">
        <f t="shared" si="724"/>
        <v>0</v>
      </c>
      <c r="T6541" s="4"/>
      <c r="U6541" s="6"/>
      <c r="V6541" s="6">
        <v>8.5591666666666697</v>
      </c>
      <c r="W6541" s="20">
        <f t="array" ref="W6541">MAX(IF((EOL_MOD_TYPE=$AF$1)*(EOL_MOD_MIN&lt;=$V6541)*(EOL_MOD_MAX&gt;$V6541),EOL_MOD_A,0))*($V6541-MAX(IF((EOL_MOD_TYPE=$AF$1)*(EOL_MOD_MIN&lt;=$V6541)*(EOL_MOD_MAX&gt;$V6541),EOL_MOD_MIN,0)))+MAX(IF((EOL_MOD_TYPE=$AF$1)*(EOL_MOD_MIN&lt;=$V6541)*(EOL_MOD_MAX&gt;$V6541),EOL_MOD_B,0))</f>
        <v>1678.6079545454566</v>
      </c>
      <c r="X6541" s="3">
        <f t="shared" si="725"/>
        <v>58.060846595042989</v>
      </c>
      <c r="Y6541" s="6"/>
      <c r="Z6541" s="6">
        <f t="shared" ca="1" si="720"/>
        <v>0.29462561271603105</v>
      </c>
      <c r="AA6541" s="6">
        <v>2.680725083</v>
      </c>
      <c r="AB6541" s="6"/>
      <c r="AC6541" s="6"/>
      <c r="AD6541" s="6"/>
      <c r="AE6541" s="6"/>
      <c r="AF6541" s="6"/>
      <c r="AG6541" s="6"/>
      <c r="AH6541" s="6"/>
      <c r="AI6541" s="6"/>
      <c r="AJ6541" s="6"/>
      <c r="AK6541" s="6"/>
      <c r="AL6541" s="6"/>
      <c r="AM6541" s="6"/>
      <c r="AN6541" s="6"/>
      <c r="AO6541" s="6"/>
      <c r="AP6541" s="6"/>
      <c r="AQ6541" s="6"/>
      <c r="AR6541" s="6"/>
      <c r="AS6541" s="6"/>
      <c r="AT6541" s="6"/>
      <c r="AU6541" s="6"/>
      <c r="AV6541" s="6"/>
      <c r="AW6541" s="6"/>
      <c r="AX6541" s="6"/>
      <c r="AY6541" s="6"/>
      <c r="BE6541" s="21"/>
      <c r="BJ6541" s="21"/>
      <c r="BP6541" s="21"/>
      <c r="BQ6541" s="21"/>
      <c r="BR6541" s="21"/>
    </row>
    <row r="6542" spans="1:70" x14ac:dyDescent="0.2">
      <c r="A6542" s="2">
        <f t="shared" si="726"/>
        <v>6534</v>
      </c>
      <c r="B6542" s="2">
        <f t="array" ref="B6542">MAX(IF((C6542&gt;=$R$3:$AC$3)*(C6542&lt;=$R$4:$AC$4),$F$3:$Q$3,0))</f>
        <v>9</v>
      </c>
      <c r="C6542" s="2">
        <f t="shared" si="721"/>
        <v>273</v>
      </c>
      <c r="D6542" s="2">
        <f t="shared" si="722"/>
        <v>6</v>
      </c>
      <c r="E6542" s="10">
        <v>11.824151619042985</v>
      </c>
      <c r="F6542" s="10">
        <v>12.482169857501869</v>
      </c>
      <c r="G6542" s="10">
        <v>12.213473036413072</v>
      </c>
      <c r="H6542" s="10">
        <v>13.001534241168503</v>
      </c>
      <c r="I6542" s="10">
        <v>16.797395778141343</v>
      </c>
      <c r="J6542" s="10">
        <v>20.395911547167699</v>
      </c>
      <c r="K6542" s="10">
        <v>15.809713940665571</v>
      </c>
      <c r="L6542" s="10">
        <v>16.161492205072914</v>
      </c>
      <c r="M6542" s="10">
        <v>15.395130974536878</v>
      </c>
      <c r="N6542" s="10">
        <v>11.208874207371069</v>
      </c>
      <c r="O6542" s="10">
        <v>9.1597646289679311</v>
      </c>
      <c r="P6542" s="10">
        <v>10.175463786303057</v>
      </c>
      <c r="Q6542" s="4">
        <f t="shared" si="723"/>
        <v>0.26516305169999999</v>
      </c>
      <c r="R6542" s="20">
        <f t="array" ref="R6542">MAX(IF((EOL_MOD_TYPE=$AF$1)*(EOL_MOD_MIN&lt;=$Q6542)*(EOL_MOD_MAX&gt;$Q6542),EOL_MOD_A,0))*($Q6542-MAX(IF((EOL_MOD_TYPE=$AF$1)*(EOL_MOD_MIN&lt;=$Q6542)*(EOL_MOD_MAX&gt;$Q6542),EOL_MOD_MIN,0)))+MAX(IF((EOL_MOD_TYPE=$AF$1)*(EOL_MOD_MIN&lt;=$Q6542)*(EOL_MOD_MAX&gt;$Q6542),EOL_MOD_B,0))</f>
        <v>0</v>
      </c>
      <c r="S6542" s="3">
        <f t="shared" si="724"/>
        <v>0</v>
      </c>
      <c r="T6542" s="4"/>
      <c r="U6542" s="6"/>
      <c r="V6542" s="6">
        <v>8.5116666666666703</v>
      </c>
      <c r="W6542" s="20">
        <f t="array" ref="W6542">MAX(IF((EOL_MOD_TYPE=$AF$1)*(EOL_MOD_MIN&lt;=$V6542)*(EOL_MOD_MAX&gt;$V6542),EOL_MOD_A,0))*($V6542-MAX(IF((EOL_MOD_TYPE=$AF$1)*(EOL_MOD_MIN&lt;=$V6542)*(EOL_MOD_MAX&gt;$V6542),EOL_MOD_MIN,0)))+MAX(IF((EOL_MOD_TYPE=$AF$1)*(EOL_MOD_MIN&lt;=$V6542)*(EOL_MOD_MAX&gt;$V6542),EOL_MOD_B,0))</f>
        <v>1651.0795454545478</v>
      </c>
      <c r="X6542" s="3">
        <f t="shared" si="725"/>
        <v>57.108675045453452</v>
      </c>
      <c r="Y6542" s="6"/>
      <c r="Z6542" s="6">
        <f t="shared" ca="1" si="720"/>
        <v>14.213598347665402</v>
      </c>
      <c r="AA6542" s="6">
        <v>0.29462561300000001</v>
      </c>
      <c r="AB6542" s="6"/>
      <c r="AC6542" s="6"/>
      <c r="AD6542" s="6"/>
      <c r="AE6542" s="6"/>
      <c r="AF6542" s="6"/>
      <c r="AG6542" s="6"/>
      <c r="AH6542" s="6"/>
      <c r="AI6542" s="6"/>
      <c r="AJ6542" s="6"/>
      <c r="AK6542" s="6"/>
      <c r="AL6542" s="6"/>
      <c r="AM6542" s="6"/>
      <c r="AN6542" s="6"/>
      <c r="AO6542" s="6"/>
      <c r="AP6542" s="6"/>
      <c r="AQ6542" s="6"/>
      <c r="AR6542" s="6"/>
      <c r="AS6542" s="6"/>
      <c r="AT6542" s="6"/>
      <c r="AU6542" s="6"/>
      <c r="AV6542" s="6"/>
      <c r="AW6542" s="6"/>
      <c r="AX6542" s="6"/>
      <c r="AY6542" s="6"/>
      <c r="BE6542" s="21"/>
      <c r="BJ6542" s="21"/>
      <c r="BP6542" s="21"/>
      <c r="BQ6542" s="21"/>
      <c r="BR6542" s="21"/>
    </row>
    <row r="6543" spans="1:70" x14ac:dyDescent="0.2">
      <c r="A6543" s="2">
        <f t="shared" si="726"/>
        <v>6535</v>
      </c>
      <c r="B6543" s="2">
        <f t="array" ref="B6543">MAX(IF((C6543&gt;=$R$3:$AC$3)*(C6543&lt;=$R$4:$AC$4),$F$3:$Q$3,0))</f>
        <v>9</v>
      </c>
      <c r="C6543" s="2">
        <f t="shared" si="721"/>
        <v>273</v>
      </c>
      <c r="D6543" s="2">
        <f t="shared" si="722"/>
        <v>7</v>
      </c>
      <c r="E6543" s="10">
        <v>4.5422733363506591</v>
      </c>
      <c r="F6543" s="10">
        <v>4.7950524612876686</v>
      </c>
      <c r="G6543" s="10">
        <v>4.6918319981782313</v>
      </c>
      <c r="H6543" s="10">
        <v>4.9945674089799663</v>
      </c>
      <c r="I6543" s="10">
        <v>6.4527558019723603</v>
      </c>
      <c r="J6543" s="10">
        <v>7.8351333927469184</v>
      </c>
      <c r="K6543" s="10">
        <v>6.0733356947454888</v>
      </c>
      <c r="L6543" s="10">
        <v>6.2084720734224836</v>
      </c>
      <c r="M6543" s="10">
        <v>5.9140727545004834</v>
      </c>
      <c r="N6543" s="10">
        <v>4.3059131921695588</v>
      </c>
      <c r="O6543" s="10">
        <v>3.5187433299148108</v>
      </c>
      <c r="P6543" s="10">
        <v>3.9089263509686738</v>
      </c>
      <c r="Q6543" s="4">
        <f t="shared" si="723"/>
        <v>1.4354298354475143</v>
      </c>
      <c r="R6543" s="20">
        <f t="array" ref="R6543">MAX(IF((EOL_MOD_TYPE=$AF$1)*(EOL_MOD_MIN&lt;=$Q6543)*(EOL_MOD_MAX&gt;$Q6543),EOL_MOD_A,0))*($Q6543-MAX(IF((EOL_MOD_TYPE=$AF$1)*(EOL_MOD_MIN&lt;=$Q6543)*(EOL_MOD_MAX&gt;$Q6543),EOL_MOD_MIN,0)))+MAX(IF((EOL_MOD_TYPE=$AF$1)*(EOL_MOD_MIN&lt;=$Q6543)*(EOL_MOD_MAX&gt;$Q6543),EOL_MOD_B,0))</f>
        <v>0</v>
      </c>
      <c r="S6543" s="3">
        <f t="shared" si="724"/>
        <v>0</v>
      </c>
      <c r="T6543" s="4"/>
      <c r="U6543" s="6"/>
      <c r="V6543" s="6">
        <v>9.27</v>
      </c>
      <c r="W6543" s="20">
        <f t="array" ref="W6543">MAX(IF((EOL_MOD_TYPE=$AF$1)*(EOL_MOD_MIN&lt;=$V6543)*(EOL_MOD_MAX&gt;$V6543),EOL_MOD_A,0))*($V6543-MAX(IF((EOL_MOD_TYPE=$AF$1)*(EOL_MOD_MIN&lt;=$V6543)*(EOL_MOD_MAX&gt;$V6543),EOL_MOD_MIN,0)))+MAX(IF((EOL_MOD_TYPE=$AF$1)*(EOL_MOD_MIN&lt;=$V6543)*(EOL_MOD_MAX&gt;$V6543),EOL_MOD_B,0))</f>
        <v>2065</v>
      </c>
      <c r="X6543" s="3">
        <f t="shared" si="725"/>
        <v>71.425640450530224</v>
      </c>
      <c r="Y6543" s="6"/>
      <c r="Z6543" s="6">
        <f t="shared" ca="1" si="720"/>
        <v>5.4601844486009492</v>
      </c>
      <c r="AA6543" s="6">
        <v>1.6718676219999999</v>
      </c>
      <c r="AB6543" s="6"/>
      <c r="AC6543" s="6"/>
      <c r="AD6543" s="6"/>
      <c r="AE6543" s="6"/>
      <c r="AF6543" s="6"/>
      <c r="AG6543" s="6"/>
      <c r="AH6543" s="6"/>
      <c r="AI6543" s="6"/>
      <c r="AJ6543" s="6"/>
      <c r="AK6543" s="6"/>
      <c r="AL6543" s="6"/>
      <c r="AM6543" s="6"/>
      <c r="AN6543" s="6"/>
      <c r="AO6543" s="6"/>
      <c r="AP6543" s="6"/>
      <c r="AQ6543" s="6"/>
      <c r="AR6543" s="6"/>
      <c r="AS6543" s="6"/>
      <c r="AT6543" s="6"/>
      <c r="AU6543" s="6"/>
      <c r="AV6543" s="6"/>
      <c r="AW6543" s="6"/>
      <c r="AX6543" s="6"/>
      <c r="AY6543" s="6"/>
      <c r="BE6543" s="21"/>
      <c r="BJ6543" s="21"/>
      <c r="BP6543" s="21"/>
      <c r="BQ6543" s="21"/>
      <c r="BR6543" s="21"/>
    </row>
    <row r="6544" spans="1:70" x14ac:dyDescent="0.2">
      <c r="A6544" s="2">
        <f t="shared" si="726"/>
        <v>6536</v>
      </c>
      <c r="B6544" s="2">
        <f t="array" ref="B6544">MAX(IF((C6544&gt;=$R$3:$AC$3)*(C6544&lt;=$R$4:$AC$4),$F$3:$Q$3,0))</f>
        <v>9</v>
      </c>
      <c r="C6544" s="2">
        <f t="shared" si="721"/>
        <v>273</v>
      </c>
      <c r="D6544" s="2">
        <f t="shared" si="722"/>
        <v>8</v>
      </c>
      <c r="E6544" s="10">
        <v>9.2987298402876881</v>
      </c>
      <c r="F6544" s="10">
        <v>9.8162074595324249</v>
      </c>
      <c r="G6544" s="10">
        <v>9.6048993480713953</v>
      </c>
      <c r="H6544" s="10">
        <v>10.224645142672896</v>
      </c>
      <c r="I6544" s="10">
        <v>13.209780320287139</v>
      </c>
      <c r="J6544" s="10">
        <v>16.039719164127796</v>
      </c>
      <c r="K6544" s="10">
        <v>12.433049196503601</v>
      </c>
      <c r="L6544" s="10">
        <v>12.709694079772946</v>
      </c>
      <c r="M6544" s="10">
        <v>12.107013543154302</v>
      </c>
      <c r="N6544" s="10">
        <v>8.8148643916448979</v>
      </c>
      <c r="O6544" s="10">
        <v>7.2034070121548011</v>
      </c>
      <c r="P6544" s="10">
        <v>8.0021714704738489</v>
      </c>
      <c r="Q6544" s="4">
        <f t="shared" si="723"/>
        <v>2.3740576661184458</v>
      </c>
      <c r="R6544" s="20">
        <f t="array" ref="R6544">MAX(IF((EOL_MOD_TYPE=$AF$1)*(EOL_MOD_MIN&lt;=$Q6544)*(EOL_MOD_MAX&gt;$Q6544),EOL_MOD_A,0))*($Q6544-MAX(IF((EOL_MOD_TYPE=$AF$1)*(EOL_MOD_MIN&lt;=$Q6544)*(EOL_MOD_MAX&gt;$Q6544),EOL_MOD_MIN,0)))+MAX(IF((EOL_MOD_TYPE=$AF$1)*(EOL_MOD_MIN&lt;=$Q6544)*(EOL_MOD_MAX&gt;$Q6544),EOL_MOD_B,0))</f>
        <v>0</v>
      </c>
      <c r="S6544" s="3">
        <f t="shared" si="724"/>
        <v>0</v>
      </c>
      <c r="T6544" s="4"/>
      <c r="U6544" s="6"/>
      <c r="V6544" s="6">
        <v>8.3558333333333294</v>
      </c>
      <c r="W6544" s="20">
        <f t="array" ref="W6544">MAX(IF((EOL_MOD_TYPE=$AF$1)*(EOL_MOD_MIN&lt;=$V6544)*(EOL_MOD_MAX&gt;$V6544),EOL_MOD_A,0))*($V6544-MAX(IF((EOL_MOD_TYPE=$AF$1)*(EOL_MOD_MIN&lt;=$V6544)*(EOL_MOD_MAX&gt;$V6544),EOL_MOD_MIN,0)))+MAX(IF((EOL_MOD_TYPE=$AF$1)*(EOL_MOD_MIN&lt;=$V6544)*(EOL_MOD_MAX&gt;$V6544),EOL_MOD_B,0))</f>
        <v>1560.7670454545434</v>
      </c>
      <c r="X6544" s="3">
        <f t="shared" si="725"/>
        <v>53.984884172238537</v>
      </c>
      <c r="Y6544" s="6"/>
      <c r="Z6544" s="6">
        <f t="shared" ca="1" si="720"/>
        <v>11.177834600872393</v>
      </c>
      <c r="AA6544" s="6">
        <v>2.8713984699999999</v>
      </c>
      <c r="AB6544" s="6"/>
      <c r="AC6544" s="6"/>
      <c r="AD6544" s="6"/>
      <c r="AE6544" s="6"/>
      <c r="AF6544" s="6"/>
      <c r="AG6544" s="6"/>
      <c r="AH6544" s="6"/>
      <c r="AI6544" s="6"/>
      <c r="AJ6544" s="6"/>
      <c r="AK6544" s="6"/>
      <c r="AL6544" s="6"/>
      <c r="AM6544" s="6"/>
      <c r="AN6544" s="6"/>
      <c r="AO6544" s="6"/>
      <c r="AP6544" s="6"/>
      <c r="AQ6544" s="6"/>
      <c r="AR6544" s="6"/>
      <c r="AS6544" s="6"/>
      <c r="AT6544" s="6"/>
      <c r="AU6544" s="6"/>
      <c r="AV6544" s="6"/>
      <c r="AW6544" s="6"/>
      <c r="AX6544" s="6"/>
      <c r="AY6544" s="6"/>
      <c r="BE6544" s="21"/>
      <c r="BJ6544" s="21"/>
      <c r="BP6544" s="21"/>
      <c r="BQ6544" s="21"/>
      <c r="BR6544" s="21"/>
    </row>
    <row r="6545" spans="1:70" x14ac:dyDescent="0.2">
      <c r="A6545" s="2">
        <f t="shared" si="726"/>
        <v>6537</v>
      </c>
      <c r="B6545" s="2">
        <f t="array" ref="B6545">MAX(IF((C6545&gt;=$R$3:$AC$3)*(C6545&lt;=$R$4:$AC$4),$F$3:$Q$3,0))</f>
        <v>9</v>
      </c>
      <c r="C6545" s="2">
        <f t="shared" si="721"/>
        <v>273</v>
      </c>
      <c r="D6545" s="2">
        <f t="shared" si="722"/>
        <v>9</v>
      </c>
      <c r="E6545" s="10">
        <v>2.2300686328752088</v>
      </c>
      <c r="F6545" s="10">
        <v>2.3541727445886989</v>
      </c>
      <c r="G6545" s="10">
        <v>2.3034957597386088</v>
      </c>
      <c r="H6545" s="10">
        <v>2.4521263448438071</v>
      </c>
      <c r="I6545" s="10">
        <v>3.168036629240659</v>
      </c>
      <c r="J6545" s="10">
        <v>3.8467269403906061</v>
      </c>
      <c r="K6545" s="10">
        <v>2.9817570249206344</v>
      </c>
      <c r="L6545" s="10">
        <v>3.0481034063319372</v>
      </c>
      <c r="M6545" s="10">
        <v>2.903565498096929</v>
      </c>
      <c r="N6545" s="10">
        <v>2.1140255626834854</v>
      </c>
      <c r="O6545" s="10">
        <v>1.7275576668590202</v>
      </c>
      <c r="P6545" s="10">
        <v>1.9191214174086031</v>
      </c>
      <c r="Q6545" s="4">
        <f t="shared" si="723"/>
        <v>2.4784724545768175</v>
      </c>
      <c r="R6545" s="20">
        <f t="array" ref="R6545">MAX(IF((EOL_MOD_TYPE=$AF$1)*(EOL_MOD_MIN&lt;=$Q6545)*(EOL_MOD_MAX&gt;$Q6545),EOL_MOD_A,0))*($Q6545-MAX(IF((EOL_MOD_TYPE=$AF$1)*(EOL_MOD_MIN&lt;=$Q6545)*(EOL_MOD_MAX&gt;$Q6545),EOL_MOD_MIN,0)))+MAX(IF((EOL_MOD_TYPE=$AF$1)*(EOL_MOD_MIN&lt;=$Q6545)*(EOL_MOD_MAX&gt;$Q6545),EOL_MOD_B,0))</f>
        <v>0</v>
      </c>
      <c r="S6545" s="3">
        <f t="shared" si="724"/>
        <v>0</v>
      </c>
      <c r="T6545" s="4"/>
      <c r="U6545" s="6"/>
      <c r="V6545" s="6">
        <v>5.9524999999999997</v>
      </c>
      <c r="W6545" s="20">
        <f t="array" ref="W6545">MAX(IF((EOL_MOD_TYPE=$AF$1)*(EOL_MOD_MIN&lt;=$V6545)*(EOL_MOD_MAX&gt;$V6545),EOL_MOD_A,0))*($V6545-MAX(IF((EOL_MOD_TYPE=$AF$1)*(EOL_MOD_MIN&lt;=$V6545)*(EOL_MOD_MAX&gt;$V6545),EOL_MOD_MIN,0)))+MAX(IF((EOL_MOD_TYPE=$AF$1)*(EOL_MOD_MIN&lt;=$V6545)*(EOL_MOD_MAX&gt;$V6545),EOL_MOD_B,0))</f>
        <v>408.37499999999989</v>
      </c>
      <c r="X6545" s="3">
        <f t="shared" si="725"/>
        <v>14.125155408709576</v>
      </c>
      <c r="Y6545" s="6"/>
      <c r="Z6545" s="6">
        <f t="shared" ca="1" si="720"/>
        <v>2.6807250834272476</v>
      </c>
      <c r="AA6545" s="6">
        <v>3.071922265</v>
      </c>
      <c r="AB6545" s="6"/>
      <c r="AC6545" s="6"/>
      <c r="AD6545" s="6"/>
      <c r="AE6545" s="6"/>
      <c r="AF6545" s="6"/>
      <c r="AG6545" s="6"/>
      <c r="AH6545" s="6"/>
      <c r="AI6545" s="6"/>
      <c r="AJ6545" s="6"/>
      <c r="AK6545" s="6"/>
      <c r="AL6545" s="6"/>
      <c r="AM6545" s="6"/>
      <c r="AN6545" s="6"/>
      <c r="AO6545" s="6"/>
      <c r="AP6545" s="6"/>
      <c r="AQ6545" s="6"/>
      <c r="AR6545" s="6"/>
      <c r="AS6545" s="6"/>
      <c r="AT6545" s="6"/>
      <c r="AU6545" s="6"/>
      <c r="AV6545" s="6"/>
      <c r="AW6545" s="6"/>
      <c r="AX6545" s="6"/>
      <c r="AY6545" s="6"/>
      <c r="BE6545" s="21"/>
      <c r="BJ6545" s="21"/>
      <c r="BP6545" s="21"/>
      <c r="BQ6545" s="21"/>
      <c r="BR6545" s="21"/>
    </row>
    <row r="6546" spans="1:70" x14ac:dyDescent="0.2">
      <c r="A6546" s="2">
        <f t="shared" si="726"/>
        <v>6538</v>
      </c>
      <c r="B6546" s="2">
        <f t="array" ref="B6546">MAX(IF((C6546&gt;=$R$3:$AC$3)*(C6546&lt;=$R$4:$AC$4),$F$3:$Q$3,0))</f>
        <v>9</v>
      </c>
      <c r="C6546" s="2">
        <f t="shared" si="721"/>
        <v>273</v>
      </c>
      <c r="D6546" s="2">
        <f t="shared" si="722"/>
        <v>10</v>
      </c>
      <c r="E6546" s="10">
        <v>3.803036025862661</v>
      </c>
      <c r="F6546" s="10">
        <v>4.0146763318363732</v>
      </c>
      <c r="G6546" s="10">
        <v>3.9282545974440515</v>
      </c>
      <c r="H6546" s="10">
        <v>4.1817209981491041</v>
      </c>
      <c r="I6546" s="10">
        <v>5.4025949043196722</v>
      </c>
      <c r="J6546" s="10">
        <v>6.5599959213365446</v>
      </c>
      <c r="K6546" s="10">
        <v>5.084923943135343</v>
      </c>
      <c r="L6546" s="10">
        <v>5.1980674020285784</v>
      </c>
      <c r="M6546" s="10">
        <v>4.9515804266874346</v>
      </c>
      <c r="N6546" s="10">
        <v>3.6051425754167665</v>
      </c>
      <c r="O6546" s="10">
        <v>2.9460815451897098</v>
      </c>
      <c r="P6546" s="10">
        <v>3.2727637978565962</v>
      </c>
      <c r="Q6546" s="4">
        <f t="shared" si="723"/>
        <v>3.060651091199992</v>
      </c>
      <c r="R6546" s="20">
        <f t="array" ref="R6546">MAX(IF((EOL_MOD_TYPE=$AF$1)*(EOL_MOD_MIN&lt;=$Q6546)*(EOL_MOD_MAX&gt;$Q6546),EOL_MOD_A,0))*($Q6546-MAX(IF((EOL_MOD_TYPE=$AF$1)*(EOL_MOD_MIN&lt;=$Q6546)*(EOL_MOD_MAX&gt;$Q6546),EOL_MOD_MIN,0)))+MAX(IF((EOL_MOD_TYPE=$AF$1)*(EOL_MOD_MIN&lt;=$Q6546)*(EOL_MOD_MAX&gt;$Q6546),EOL_MOD_B,0))</f>
        <v>6.0651091199992013</v>
      </c>
      <c r="S6546" s="3">
        <f t="shared" si="724"/>
        <v>0.20978416624614757</v>
      </c>
      <c r="T6546" s="4"/>
      <c r="U6546" s="6"/>
      <c r="V6546" s="6">
        <v>6.1341666666666699</v>
      </c>
      <c r="W6546" s="20">
        <f t="array" ref="W6546">MAX(IF((EOL_MOD_TYPE=$AF$1)*(EOL_MOD_MIN&lt;=$V6546)*(EOL_MOD_MAX&gt;$V6546),EOL_MOD_A,0))*($V6546-MAX(IF((EOL_MOD_TYPE=$AF$1)*(EOL_MOD_MIN&lt;=$V6546)*(EOL_MOD_MAX&gt;$V6546),EOL_MOD_MIN,0)))+MAX(IF((EOL_MOD_TYPE=$AF$1)*(EOL_MOD_MIN&lt;=$V6546)*(EOL_MOD_MAX&gt;$V6546),EOL_MOD_B,0))</f>
        <v>471.95833333333445</v>
      </c>
      <c r="X6546" s="3">
        <f t="shared" si="725"/>
        <v>16.324419479079051</v>
      </c>
      <c r="Y6546" s="6"/>
      <c r="Z6546" s="6">
        <f t="shared" ca="1" si="720"/>
        <v>4.5715606763919752</v>
      </c>
      <c r="AA6546" s="6">
        <v>3.8258138639999899</v>
      </c>
      <c r="AB6546" s="6"/>
      <c r="AC6546" s="6"/>
      <c r="AD6546" s="6"/>
      <c r="AE6546" s="6"/>
      <c r="AF6546" s="6"/>
      <c r="AG6546" s="6"/>
      <c r="AH6546" s="6"/>
      <c r="AI6546" s="6"/>
      <c r="AJ6546" s="6"/>
      <c r="AK6546" s="6"/>
      <c r="AL6546" s="6"/>
      <c r="AM6546" s="6"/>
      <c r="AN6546" s="6"/>
      <c r="AO6546" s="6"/>
      <c r="AP6546" s="6"/>
      <c r="AQ6546" s="6"/>
      <c r="AR6546" s="6"/>
      <c r="AS6546" s="6"/>
      <c r="AT6546" s="6"/>
      <c r="AU6546" s="6"/>
      <c r="AV6546" s="6"/>
      <c r="AW6546" s="6"/>
      <c r="AX6546" s="6"/>
      <c r="AY6546" s="6"/>
      <c r="BE6546" s="21"/>
      <c r="BJ6546" s="21"/>
      <c r="BP6546" s="21"/>
      <c r="BQ6546" s="21"/>
      <c r="BR6546" s="21"/>
    </row>
    <row r="6547" spans="1:70" x14ac:dyDescent="0.2">
      <c r="A6547" s="2">
        <f t="shared" si="726"/>
        <v>6539</v>
      </c>
      <c r="B6547" s="2">
        <f t="array" ref="B6547">MAX(IF((C6547&gt;=$R$3:$AC$3)*(C6547&lt;=$R$4:$AC$4),$F$3:$Q$3,0))</f>
        <v>9</v>
      </c>
      <c r="C6547" s="2">
        <f t="shared" si="721"/>
        <v>273</v>
      </c>
      <c r="D6547" s="2">
        <f t="shared" si="722"/>
        <v>11</v>
      </c>
      <c r="E6547" s="10">
        <v>3.8968314841280209</v>
      </c>
      <c r="F6547" s="10">
        <v>4.1136915406776486</v>
      </c>
      <c r="G6547" s="10">
        <v>4.0251383602179516</v>
      </c>
      <c r="H6547" s="10">
        <v>4.2848560814593659</v>
      </c>
      <c r="I6547" s="10">
        <v>5.5358407798324647</v>
      </c>
      <c r="J6547" s="10">
        <v>6.7217871374797271</v>
      </c>
      <c r="K6547" s="10">
        <v>5.2103350011025604</v>
      </c>
      <c r="L6547" s="10">
        <v>5.3262689522510493</v>
      </c>
      <c r="M6547" s="10">
        <v>5.0737027921082527</v>
      </c>
      <c r="N6547" s="10">
        <v>3.6940573260721909</v>
      </c>
      <c r="O6547" s="10">
        <v>3.0187416690326092</v>
      </c>
      <c r="P6547" s="10">
        <v>3.3534809875247138</v>
      </c>
      <c r="Q6547" s="4">
        <f t="shared" si="723"/>
        <v>3.688402971320818</v>
      </c>
      <c r="R6547" s="20">
        <f t="array" ref="R6547">MAX(IF((EOL_MOD_TYPE=$AF$1)*(EOL_MOD_MIN&lt;=$Q6547)*(EOL_MOD_MAX&gt;$Q6547),EOL_MOD_A,0))*($Q6547-MAX(IF((EOL_MOD_TYPE=$AF$1)*(EOL_MOD_MIN&lt;=$Q6547)*(EOL_MOD_MAX&gt;$Q6547),EOL_MOD_MIN,0)))+MAX(IF((EOL_MOD_TYPE=$AF$1)*(EOL_MOD_MIN&lt;=$Q6547)*(EOL_MOD_MAX&gt;$Q6547),EOL_MOD_B,0))</f>
        <v>68.840297132081801</v>
      </c>
      <c r="S6547" s="3">
        <f t="shared" si="724"/>
        <v>2.3810955503456377</v>
      </c>
      <c r="T6547" s="4"/>
      <c r="U6547" s="6"/>
      <c r="V6547" s="6">
        <v>5.7108333333333299</v>
      </c>
      <c r="W6547" s="20">
        <f t="array" ref="W6547">MAX(IF((EOL_MOD_TYPE=$AF$1)*(EOL_MOD_MIN&lt;=$V6547)*(EOL_MOD_MAX&gt;$V6547),EOL_MOD_A,0))*($V6547-MAX(IF((EOL_MOD_TYPE=$AF$1)*(EOL_MOD_MIN&lt;=$V6547)*(EOL_MOD_MAX&gt;$V6547),EOL_MOD_MIN,0)))+MAX(IF((EOL_MOD_TYPE=$AF$1)*(EOL_MOD_MIN&lt;=$V6547)*(EOL_MOD_MAX&gt;$V6547),EOL_MOD_B,0))</f>
        <v>323.79166666666549</v>
      </c>
      <c r="X6547" s="3">
        <f t="shared" si="725"/>
        <v>11.199528893080478</v>
      </c>
      <c r="Y6547" s="6"/>
      <c r="Z6547" s="6">
        <f t="shared" ca="1" si="720"/>
        <v>4.6843104967234357</v>
      </c>
      <c r="AA6547" s="6">
        <v>4.5715606759999998</v>
      </c>
      <c r="AB6547" s="6"/>
      <c r="AC6547" s="6"/>
      <c r="AD6547" s="6"/>
      <c r="AE6547" s="6"/>
      <c r="AF6547" s="6"/>
      <c r="AG6547" s="6"/>
      <c r="AH6547" s="6"/>
      <c r="AI6547" s="6"/>
      <c r="AJ6547" s="6"/>
      <c r="AK6547" s="6"/>
      <c r="AL6547" s="6"/>
      <c r="AM6547" s="6"/>
      <c r="AN6547" s="6"/>
      <c r="AO6547" s="6"/>
      <c r="AP6547" s="6"/>
      <c r="AQ6547" s="6"/>
      <c r="AR6547" s="6"/>
      <c r="AS6547" s="6"/>
      <c r="AT6547" s="6"/>
      <c r="AU6547" s="6"/>
      <c r="AV6547" s="6"/>
      <c r="AW6547" s="6"/>
      <c r="AX6547" s="6"/>
      <c r="AY6547" s="6"/>
      <c r="BE6547" s="21"/>
      <c r="BJ6547" s="21"/>
      <c r="BP6547" s="21"/>
      <c r="BQ6547" s="21"/>
      <c r="BR6547" s="21"/>
    </row>
    <row r="6548" spans="1:70" x14ac:dyDescent="0.2">
      <c r="A6548" s="2">
        <f t="shared" si="726"/>
        <v>6540</v>
      </c>
      <c r="B6548" s="2">
        <f t="array" ref="B6548">MAX(IF((C6548&gt;=$R$3:$AC$3)*(C6548&lt;=$R$4:$AC$4),$F$3:$Q$3,0))</f>
        <v>9</v>
      </c>
      <c r="C6548" s="2">
        <f t="shared" si="721"/>
        <v>273</v>
      </c>
      <c r="D6548" s="2">
        <f t="shared" si="722"/>
        <v>12</v>
      </c>
      <c r="E6548" s="10">
        <v>2.3886879333820792</v>
      </c>
      <c r="F6548" s="10">
        <v>2.5216192655227005</v>
      </c>
      <c r="G6548" s="10">
        <v>2.4673377513006356</v>
      </c>
      <c r="H6548" s="10">
        <v>2.626540064600996</v>
      </c>
      <c r="I6548" s="10">
        <v>3.3933712878706102</v>
      </c>
      <c r="J6548" s="10">
        <v>4.1203351726803055</v>
      </c>
      <c r="K6548" s="10">
        <v>3.1938420731572759</v>
      </c>
      <c r="L6548" s="10">
        <v>3.2649075096036939</v>
      </c>
      <c r="M6548" s="10">
        <v>3.1100889752197927</v>
      </c>
      <c r="N6548" s="10">
        <v>2.2643910048332034</v>
      </c>
      <c r="O6548" s="10">
        <v>1.8504345974892504</v>
      </c>
      <c r="P6548" s="10">
        <v>2.0556238067653978</v>
      </c>
      <c r="Q6548" s="4">
        <f t="shared" si="723"/>
        <v>3.2082566297715913</v>
      </c>
      <c r="R6548" s="20">
        <f t="array" ref="R6548">MAX(IF((EOL_MOD_TYPE=$AF$1)*(EOL_MOD_MIN&lt;=$Q6548)*(EOL_MOD_MAX&gt;$Q6548),EOL_MOD_A,0))*($Q6548-MAX(IF((EOL_MOD_TYPE=$AF$1)*(EOL_MOD_MIN&lt;=$Q6548)*(EOL_MOD_MAX&gt;$Q6548),EOL_MOD_MIN,0)))+MAX(IF((EOL_MOD_TYPE=$AF$1)*(EOL_MOD_MIN&lt;=$Q6548)*(EOL_MOD_MAX&gt;$Q6548),EOL_MOD_B,0))</f>
        <v>20.825662977159134</v>
      </c>
      <c r="S6548" s="3">
        <f t="shared" si="724"/>
        <v>0.72033235639248772</v>
      </c>
      <c r="T6548" s="4"/>
      <c r="U6548" s="6"/>
      <c r="V6548" s="6">
        <v>5.6541666666666703</v>
      </c>
      <c r="W6548" s="20">
        <f t="array" ref="W6548">MAX(IF((EOL_MOD_TYPE=$AF$1)*(EOL_MOD_MIN&lt;=$V6548)*(EOL_MOD_MAX&gt;$V6548),EOL_MOD_A,0))*($V6548-MAX(IF((EOL_MOD_TYPE=$AF$1)*(EOL_MOD_MIN&lt;=$V6548)*(EOL_MOD_MAX&gt;$V6548),EOL_MOD_MIN,0)))+MAX(IF((EOL_MOD_TYPE=$AF$1)*(EOL_MOD_MIN&lt;=$V6548)*(EOL_MOD_MAX&gt;$V6548),EOL_MOD_B,0))</f>
        <v>303.95833333333462</v>
      </c>
      <c r="X6548" s="3">
        <f t="shared" si="725"/>
        <v>10.513519917002021</v>
      </c>
      <c r="Y6548" s="6"/>
      <c r="Z6548" s="6">
        <f t="shared" ca="1" si="720"/>
        <v>2.8713984695804924</v>
      </c>
      <c r="AA6548" s="6">
        <v>3.880353586</v>
      </c>
      <c r="AB6548" s="6"/>
      <c r="AC6548" s="6"/>
      <c r="AD6548" s="6"/>
      <c r="AE6548" s="6"/>
      <c r="AF6548" s="6"/>
      <c r="AG6548" s="6"/>
      <c r="AH6548" s="6"/>
      <c r="AI6548" s="6"/>
      <c r="AJ6548" s="6"/>
      <c r="AK6548" s="6"/>
      <c r="AL6548" s="6"/>
      <c r="AM6548" s="6"/>
      <c r="AN6548" s="6"/>
      <c r="AO6548" s="6"/>
      <c r="AP6548" s="6"/>
      <c r="AQ6548" s="6"/>
      <c r="AR6548" s="6"/>
      <c r="AS6548" s="6"/>
      <c r="AT6548" s="6"/>
      <c r="AU6548" s="6"/>
      <c r="AV6548" s="6"/>
      <c r="AW6548" s="6"/>
      <c r="AX6548" s="6"/>
      <c r="AY6548" s="6"/>
      <c r="BE6548" s="21"/>
      <c r="BJ6548" s="21"/>
      <c r="BP6548" s="21"/>
      <c r="BQ6548" s="21"/>
      <c r="BR6548" s="21"/>
    </row>
    <row r="6549" spans="1:70" x14ac:dyDescent="0.2">
      <c r="A6549" s="2">
        <f t="shared" si="726"/>
        <v>6541</v>
      </c>
      <c r="B6549" s="2">
        <f t="array" ref="B6549">MAX(IF((C6549&gt;=$R$3:$AC$3)*(C6549&lt;=$R$4:$AC$4),$F$3:$Q$3,0))</f>
        <v>9</v>
      </c>
      <c r="C6549" s="2">
        <f t="shared" si="721"/>
        <v>273</v>
      </c>
      <c r="D6549" s="2">
        <f t="shared" si="722"/>
        <v>13</v>
      </c>
      <c r="E6549" s="10">
        <v>10.979099806425326</v>
      </c>
      <c r="F6549" s="10">
        <v>11.590090611283847</v>
      </c>
      <c r="G6549" s="10">
        <v>11.340597090611125</v>
      </c>
      <c r="H6549" s="10">
        <v>12.072336914265549</v>
      </c>
      <c r="I6549" s="10">
        <v>15.596914745175408</v>
      </c>
      <c r="J6549" s="10">
        <v>18.93825077130575</v>
      </c>
      <c r="K6549" s="10">
        <v>14.679820832646758</v>
      </c>
      <c r="L6549" s="10">
        <v>15.006458108545621</v>
      </c>
      <c r="M6549" s="10">
        <v>14.294867399214791</v>
      </c>
      <c r="N6549" s="10">
        <v>10.407795214854827</v>
      </c>
      <c r="O6549" s="10">
        <v>8.5051319794343847</v>
      </c>
      <c r="P6549" s="10">
        <v>9.4482408620813931</v>
      </c>
      <c r="Q6549" s="4">
        <f t="shared" si="723"/>
        <v>4.6879977589165538</v>
      </c>
      <c r="R6549" s="20">
        <f t="array" ref="R6549">MAX(IF((EOL_MOD_TYPE=$AF$1)*(EOL_MOD_MIN&lt;=$Q6549)*(EOL_MOD_MAX&gt;$Q6549),EOL_MOD_A,0))*($Q6549-MAX(IF((EOL_MOD_TYPE=$AF$1)*(EOL_MOD_MIN&lt;=$Q6549)*(EOL_MOD_MAX&gt;$Q6549),EOL_MOD_MIN,0)))+MAX(IF((EOL_MOD_TYPE=$AF$1)*(EOL_MOD_MIN&lt;=$Q6549)*(EOL_MOD_MAX&gt;$Q6549),EOL_MOD_B,0))</f>
        <v>168.79977589165537</v>
      </c>
      <c r="S6549" s="3">
        <f t="shared" si="724"/>
        <v>5.8385627607590598</v>
      </c>
      <c r="T6549" s="4"/>
      <c r="U6549" s="6"/>
      <c r="V6549" s="6">
        <v>5.89</v>
      </c>
      <c r="W6549" s="20">
        <f t="array" ref="W6549">MAX(IF((EOL_MOD_TYPE=$AF$1)*(EOL_MOD_MIN&lt;=$V6549)*(EOL_MOD_MAX&gt;$V6549),EOL_MOD_A,0))*($V6549-MAX(IF((EOL_MOD_TYPE=$AF$1)*(EOL_MOD_MIN&lt;=$V6549)*(EOL_MOD_MAX&gt;$V6549),EOL_MOD_MIN,0)))+MAX(IF((EOL_MOD_TYPE=$AF$1)*(EOL_MOD_MIN&lt;=$V6549)*(EOL_MOD_MAX&gt;$V6549),EOL_MOD_B,0))</f>
        <v>386.49999999999989</v>
      </c>
      <c r="X6549" s="3">
        <f t="shared" si="725"/>
        <v>13.368527861564127</v>
      </c>
      <c r="Y6549" s="6"/>
      <c r="Z6549" s="6">
        <f t="shared" ca="1" si="720"/>
        <v>13.197776880341712</v>
      </c>
      <c r="AA6549" s="6">
        <v>5.4601844489999998</v>
      </c>
      <c r="AB6549" s="6"/>
      <c r="AC6549" s="6"/>
      <c r="AD6549" s="6"/>
      <c r="AE6549" s="6"/>
      <c r="AF6549" s="6"/>
      <c r="AG6549" s="6"/>
      <c r="AH6549" s="6"/>
      <c r="AI6549" s="6"/>
      <c r="AJ6549" s="6"/>
      <c r="AK6549" s="6"/>
      <c r="AL6549" s="6"/>
      <c r="AM6549" s="6"/>
      <c r="AN6549" s="6"/>
      <c r="AO6549" s="6"/>
      <c r="AP6549" s="6"/>
      <c r="AQ6549" s="6"/>
      <c r="AR6549" s="6"/>
      <c r="AS6549" s="6"/>
      <c r="AT6549" s="6"/>
      <c r="AU6549" s="6"/>
      <c r="AV6549" s="6"/>
      <c r="AW6549" s="6"/>
      <c r="AX6549" s="6"/>
      <c r="AY6549" s="6"/>
      <c r="BE6549" s="21"/>
      <c r="BJ6549" s="21"/>
      <c r="BP6549" s="21"/>
      <c r="BQ6549" s="21"/>
      <c r="BR6549" s="21"/>
    </row>
    <row r="6550" spans="1:70" x14ac:dyDescent="0.2">
      <c r="A6550" s="2">
        <f t="shared" si="726"/>
        <v>6542</v>
      </c>
      <c r="B6550" s="2">
        <f t="array" ref="B6550">MAX(IF((C6550&gt;=$R$3:$AC$3)*(C6550&lt;=$R$4:$AC$4),$F$3:$Q$3,0))</f>
        <v>9</v>
      </c>
      <c r="C6550" s="2">
        <f t="shared" si="721"/>
        <v>273</v>
      </c>
      <c r="D6550" s="2">
        <f t="shared" si="722"/>
        <v>14</v>
      </c>
      <c r="E6550" s="10">
        <v>8.3824399764997946</v>
      </c>
      <c r="F6550" s="10">
        <v>8.8489257392872442</v>
      </c>
      <c r="G6550" s="10">
        <v>8.6584397706342617</v>
      </c>
      <c r="H6550" s="10">
        <v>9.2171162794868415</v>
      </c>
      <c r="I6550" s="10">
        <v>11.908098475751538</v>
      </c>
      <c r="J6550" s="10">
        <v>14.459177268564989</v>
      </c>
      <c r="K6550" s="10">
        <v>11.207905854304942</v>
      </c>
      <c r="L6550" s="10">
        <v>11.457290358279232</v>
      </c>
      <c r="M6550" s="10">
        <v>10.913997509687968</v>
      </c>
      <c r="N6550" s="10">
        <v>7.9462542662345692</v>
      </c>
      <c r="O6550" s="10">
        <v>6.4935886882177893</v>
      </c>
      <c r="P6550" s="10">
        <v>7.2136434959412536</v>
      </c>
      <c r="Q6550" s="4">
        <f t="shared" si="723"/>
        <v>9.2554445970000003</v>
      </c>
      <c r="R6550" s="20">
        <f t="array" ref="R6550">MAX(IF((EOL_MOD_TYPE=$AF$1)*(EOL_MOD_MIN&lt;=$Q6550)*(EOL_MOD_MAX&gt;$Q6550),EOL_MOD_A,0))*($Q6550-MAX(IF((EOL_MOD_TYPE=$AF$1)*(EOL_MOD_MIN&lt;=$Q6550)*(EOL_MOD_MAX&gt;$Q6550),EOL_MOD_MIN,0)))+MAX(IF((EOL_MOD_TYPE=$AF$1)*(EOL_MOD_MIN&lt;=$Q6550)*(EOL_MOD_MAX&gt;$Q6550),EOL_MOD_B,0))</f>
        <v>2061.8809850714288</v>
      </c>
      <c r="S6550" s="3">
        <f t="shared" si="724"/>
        <v>71.317757816705537</v>
      </c>
      <c r="T6550" s="4"/>
      <c r="U6550" s="6"/>
      <c r="V6550" s="6">
        <v>5.53</v>
      </c>
      <c r="W6550" s="20">
        <f t="array" ref="W6550">MAX(IF((EOL_MOD_TYPE=$AF$1)*(EOL_MOD_MIN&lt;=$V6550)*(EOL_MOD_MAX&gt;$V6550),EOL_MOD_A,0))*($V6550-MAX(IF((EOL_MOD_TYPE=$AF$1)*(EOL_MOD_MIN&lt;=$V6550)*(EOL_MOD_MAX&gt;$V6550),EOL_MOD_MIN,0)))+MAX(IF((EOL_MOD_TYPE=$AF$1)*(EOL_MOD_MIN&lt;=$V6550)*(EOL_MOD_MAX&gt;$V6550),EOL_MOD_B,0))</f>
        <v>260.50000000000011</v>
      </c>
      <c r="X6550" s="3">
        <f t="shared" si="725"/>
        <v>9.0103531900063611</v>
      </c>
      <c r="Y6550" s="6"/>
      <c r="Z6550" s="6">
        <f t="shared" ca="1" si="720"/>
        <v>10.076379163431691</v>
      </c>
      <c r="AA6550" s="6">
        <v>10.283827329999999</v>
      </c>
      <c r="AB6550" s="6"/>
      <c r="AC6550" s="6"/>
      <c r="AD6550" s="6"/>
      <c r="AE6550" s="6"/>
      <c r="AF6550" s="6"/>
      <c r="AG6550" s="6"/>
      <c r="AH6550" s="6"/>
      <c r="AI6550" s="6"/>
      <c r="AJ6550" s="6"/>
      <c r="AK6550" s="6"/>
      <c r="AL6550" s="6"/>
      <c r="AM6550" s="6"/>
      <c r="AN6550" s="6"/>
      <c r="AO6550" s="6"/>
      <c r="AP6550" s="6"/>
      <c r="AQ6550" s="6"/>
      <c r="AR6550" s="6"/>
      <c r="AS6550" s="6"/>
      <c r="AT6550" s="6"/>
      <c r="AU6550" s="6"/>
      <c r="AV6550" s="6"/>
      <c r="AW6550" s="6"/>
      <c r="AX6550" s="6"/>
      <c r="AY6550" s="6"/>
      <c r="BE6550" s="21"/>
      <c r="BJ6550" s="21"/>
      <c r="BP6550" s="21"/>
      <c r="BQ6550" s="21"/>
      <c r="BR6550" s="21"/>
    </row>
    <row r="6551" spans="1:70" x14ac:dyDescent="0.2">
      <c r="A6551" s="2">
        <f t="shared" si="726"/>
        <v>6543</v>
      </c>
      <c r="B6551" s="2">
        <f t="array" ref="B6551">MAX(IF((C6551&gt;=$R$3:$AC$3)*(C6551&lt;=$R$4:$AC$4),$F$3:$Q$3,0))</f>
        <v>9</v>
      </c>
      <c r="C6551" s="2">
        <f t="shared" si="721"/>
        <v>273</v>
      </c>
      <c r="D6551" s="2">
        <f t="shared" si="722"/>
        <v>15</v>
      </c>
      <c r="E6551" s="10">
        <v>2.6027166406629116</v>
      </c>
      <c r="F6551" s="10">
        <v>2.7475587464033695</v>
      </c>
      <c r="G6551" s="10">
        <v>2.6884135569578338</v>
      </c>
      <c r="H6551" s="10">
        <v>2.8618805487185361</v>
      </c>
      <c r="I6551" s="10">
        <v>3.6974205778247491</v>
      </c>
      <c r="J6551" s="10">
        <v>4.4895211170844771</v>
      </c>
      <c r="K6551" s="10">
        <v>3.4800133559874826</v>
      </c>
      <c r="L6551" s="10">
        <v>3.5574463230277531</v>
      </c>
      <c r="M6551" s="10">
        <v>3.388755900937539</v>
      </c>
      <c r="N6551" s="10">
        <v>2.4672825892757975</v>
      </c>
      <c r="O6551" s="10">
        <v>2.0162352947145261</v>
      </c>
      <c r="P6551" s="10">
        <v>2.2398096520025237</v>
      </c>
      <c r="Q6551" s="4">
        <f t="shared" si="723"/>
        <v>10.614975895633462</v>
      </c>
      <c r="R6551" s="20">
        <f t="array" ref="R6551">MAX(IF((EOL_MOD_TYPE=$AF$1)*(EOL_MOD_MIN&lt;=$Q6551)*(EOL_MOD_MAX&gt;$Q6551),EOL_MOD_A,0))*($Q6551-MAX(IF((EOL_MOD_TYPE=$AF$1)*(EOL_MOD_MIN&lt;=$Q6551)*(EOL_MOD_MAX&gt;$Q6551),EOL_MOD_MIN,0)))+MAX(IF((EOL_MOD_TYPE=$AF$1)*(EOL_MOD_MIN&lt;=$Q6551)*(EOL_MOD_MAX&gt;$Q6551),EOL_MOD_B,0))</f>
        <v>2300</v>
      </c>
      <c r="S6551" s="3">
        <f t="shared" si="724"/>
        <v>79.553982099864172</v>
      </c>
      <c r="T6551" s="4"/>
      <c r="U6551" s="6"/>
      <c r="V6551" s="6">
        <v>5.1849999999999996</v>
      </c>
      <c r="W6551" s="20">
        <f t="array" ref="W6551">MAX(IF((EOL_MOD_TYPE=$AF$1)*(EOL_MOD_MIN&lt;=$V6551)*(EOL_MOD_MAX&gt;$V6551),EOL_MOD_A,0))*($V6551-MAX(IF((EOL_MOD_TYPE=$AF$1)*(EOL_MOD_MIN&lt;=$V6551)*(EOL_MOD_MAX&gt;$V6551),EOL_MOD_MIN,0)))+MAX(IF((EOL_MOD_TYPE=$AF$1)*(EOL_MOD_MIN&lt;=$V6551)*(EOL_MOD_MAX&gt;$V6551),EOL_MOD_B,0))</f>
        <v>218.49999999999994</v>
      </c>
      <c r="X6551" s="3">
        <f t="shared" si="725"/>
        <v>7.5576282994870949</v>
      </c>
      <c r="Y6551" s="6"/>
      <c r="Z6551" s="6">
        <f t="shared" ca="1" si="720"/>
        <v>3.1286784993172909</v>
      </c>
      <c r="AA6551" s="6">
        <v>11.1944429</v>
      </c>
      <c r="AB6551" s="6"/>
      <c r="AC6551" s="6"/>
      <c r="AD6551" s="6"/>
      <c r="AE6551" s="6"/>
      <c r="AF6551" s="6"/>
      <c r="AG6551" s="6"/>
      <c r="AH6551" s="6"/>
      <c r="AI6551" s="6"/>
      <c r="AJ6551" s="6"/>
      <c r="AK6551" s="6"/>
      <c r="AL6551" s="6"/>
      <c r="AM6551" s="6"/>
      <c r="AN6551" s="6"/>
      <c r="AO6551" s="6"/>
      <c r="AP6551" s="6"/>
      <c r="AQ6551" s="6"/>
      <c r="AR6551" s="6"/>
      <c r="AS6551" s="6"/>
      <c r="AT6551" s="6"/>
      <c r="AU6551" s="6"/>
      <c r="AV6551" s="6"/>
      <c r="AW6551" s="6"/>
      <c r="AX6551" s="6"/>
      <c r="AY6551" s="6"/>
      <c r="BE6551" s="21"/>
      <c r="BJ6551" s="21"/>
      <c r="BP6551" s="21"/>
      <c r="BQ6551" s="21"/>
      <c r="BR6551" s="21"/>
    </row>
    <row r="6552" spans="1:70" x14ac:dyDescent="0.2">
      <c r="A6552" s="2">
        <f t="shared" si="726"/>
        <v>6544</v>
      </c>
      <c r="B6552" s="2">
        <f t="array" ref="B6552">MAX(IF((C6552&gt;=$R$3:$AC$3)*(C6552&lt;=$R$4:$AC$4),$F$3:$Q$3,0))</f>
        <v>9</v>
      </c>
      <c r="C6552" s="2">
        <f t="shared" si="721"/>
        <v>273</v>
      </c>
      <c r="D6552" s="2">
        <f t="shared" si="722"/>
        <v>16</v>
      </c>
      <c r="E6552" s="10">
        <v>4.0513719366979855</v>
      </c>
      <c r="F6552" s="10">
        <v>4.276832224337932</v>
      </c>
      <c r="G6552" s="10">
        <v>4.1847672039024761</v>
      </c>
      <c r="H6552" s="10">
        <v>4.4547848045060263</v>
      </c>
      <c r="I6552" s="10">
        <v>5.7553810250175887</v>
      </c>
      <c r="J6552" s="10">
        <v>6.9883596157960515</v>
      </c>
      <c r="K6552" s="10">
        <v>5.4169663456683104</v>
      </c>
      <c r="L6552" s="10">
        <v>5.5374980027611507</v>
      </c>
      <c r="M6552" s="10">
        <v>5.2749155797003127</v>
      </c>
      <c r="N6552" s="10">
        <v>3.8405561657874361</v>
      </c>
      <c r="O6552" s="10">
        <v>3.1384588560919573</v>
      </c>
      <c r="P6552" s="10">
        <v>3.4864732587090574</v>
      </c>
      <c r="Q6552" s="4">
        <f t="shared" si="723"/>
        <v>9.4225669270000001</v>
      </c>
      <c r="R6552" s="20">
        <f t="array" ref="R6552">MAX(IF((EOL_MOD_TYPE=$AF$1)*(EOL_MOD_MIN&lt;=$Q6552)*(EOL_MOD_MAX&gt;$Q6552),EOL_MOD_A,0))*($Q6552-MAX(IF((EOL_MOD_TYPE=$AF$1)*(EOL_MOD_MIN&lt;=$Q6552)*(EOL_MOD_MAX&gt;$Q6552),EOL_MOD_MIN,0)))+MAX(IF((EOL_MOD_TYPE=$AF$1)*(EOL_MOD_MIN&lt;=$Q6552)*(EOL_MOD_MAX&gt;$Q6552),EOL_MOD_B,0))</f>
        <v>2097.6929129285713</v>
      </c>
      <c r="S6552" s="3">
        <f t="shared" si="724"/>
        <v>72.556445411361523</v>
      </c>
      <c r="T6552" s="4"/>
      <c r="U6552" s="6"/>
      <c r="V6552" s="6">
        <v>5.4891666666666703</v>
      </c>
      <c r="W6552" s="20">
        <f t="array" ref="W6552">MAX(IF((EOL_MOD_TYPE=$AF$1)*(EOL_MOD_MIN&lt;=$V6552)*(EOL_MOD_MAX&gt;$V6552),EOL_MOD_A,0))*($V6552-MAX(IF((EOL_MOD_TYPE=$AF$1)*(EOL_MOD_MIN&lt;=$V6552)*(EOL_MOD_MAX&gt;$V6552),EOL_MOD_MIN,0)))+MAX(IF((EOL_MOD_TYPE=$AF$1)*(EOL_MOD_MIN&lt;=$V6552)*(EOL_MOD_MAX&gt;$V6552),EOL_MOD_B,0))</f>
        <v>248.91666666666703</v>
      </c>
      <c r="X6552" s="3">
        <f t="shared" si="725"/>
        <v>8.6097008888512541</v>
      </c>
      <c r="Y6552" s="6"/>
      <c r="Z6552" s="6">
        <f t="shared" ca="1" si="720"/>
        <v>4.870080773701134</v>
      </c>
      <c r="AA6552" s="6">
        <v>9.4225669270000001</v>
      </c>
      <c r="AB6552" s="6"/>
      <c r="AC6552" s="6"/>
      <c r="AD6552" s="6"/>
      <c r="AE6552" s="6"/>
      <c r="AF6552" s="6"/>
      <c r="AG6552" s="6"/>
      <c r="AH6552" s="6"/>
      <c r="AI6552" s="6"/>
      <c r="AJ6552" s="6"/>
      <c r="AK6552" s="6"/>
      <c r="AL6552" s="6"/>
      <c r="AM6552" s="6"/>
      <c r="AN6552" s="6"/>
      <c r="AO6552" s="6"/>
      <c r="AP6552" s="6"/>
      <c r="AQ6552" s="6"/>
      <c r="AR6552" s="6"/>
      <c r="AS6552" s="6"/>
      <c r="AT6552" s="6"/>
      <c r="AU6552" s="6"/>
      <c r="AV6552" s="6"/>
      <c r="AW6552" s="6"/>
      <c r="AX6552" s="6"/>
      <c r="AY6552" s="6"/>
      <c r="BE6552" s="21"/>
      <c r="BJ6552" s="21"/>
      <c r="BP6552" s="21"/>
      <c r="BQ6552" s="21"/>
      <c r="BR6552" s="21"/>
    </row>
    <row r="6553" spans="1:70" x14ac:dyDescent="0.2">
      <c r="A6553" s="2">
        <f t="shared" si="726"/>
        <v>6545</v>
      </c>
      <c r="B6553" s="2">
        <f t="array" ref="B6553">MAX(IF((C6553&gt;=$R$3:$AC$3)*(C6553&lt;=$R$4:$AC$4),$F$3:$Q$3,0))</f>
        <v>9</v>
      </c>
      <c r="C6553" s="2">
        <f t="shared" si="721"/>
        <v>273</v>
      </c>
      <c r="D6553" s="2">
        <f t="shared" si="722"/>
        <v>17</v>
      </c>
      <c r="E6553" s="10">
        <v>7.4219762676534655</v>
      </c>
      <c r="F6553" s="10">
        <v>7.8350118838121379</v>
      </c>
      <c r="G6553" s="10">
        <v>7.6663518823534966</v>
      </c>
      <c r="H6553" s="10">
        <v>8.161014987800602</v>
      </c>
      <c r="I6553" s="10">
        <v>10.543663244554875</v>
      </c>
      <c r="J6553" s="10">
        <v>12.802438292185057</v>
      </c>
      <c r="K6553" s="10">
        <v>9.9236990057733259</v>
      </c>
      <c r="L6553" s="10">
        <v>10.144508922123075</v>
      </c>
      <c r="M6553" s="10">
        <v>9.6634668102875256</v>
      </c>
      <c r="N6553" s="10">
        <v>7.0357689104932559</v>
      </c>
      <c r="O6553" s="10">
        <v>5.7495504019081611</v>
      </c>
      <c r="P6553" s="10">
        <v>6.3871010088097186</v>
      </c>
      <c r="Q6553" s="4">
        <f t="shared" si="723"/>
        <v>4.4156888583873588</v>
      </c>
      <c r="R6553" s="20">
        <f t="array" ref="R6553">MAX(IF((EOL_MOD_TYPE=$AF$1)*(EOL_MOD_MIN&lt;=$Q6553)*(EOL_MOD_MAX&gt;$Q6553),EOL_MOD_A,0))*($Q6553-MAX(IF((EOL_MOD_TYPE=$AF$1)*(EOL_MOD_MIN&lt;=$Q6553)*(EOL_MOD_MAX&gt;$Q6553),EOL_MOD_MIN,0)))+MAX(IF((EOL_MOD_TYPE=$AF$1)*(EOL_MOD_MIN&lt;=$Q6553)*(EOL_MOD_MAX&gt;$Q6553),EOL_MOD_B,0))</f>
        <v>141.56888583873587</v>
      </c>
      <c r="S6553" s="3">
        <f t="shared" si="724"/>
        <v>4.8966820043097865</v>
      </c>
      <c r="T6553" s="4"/>
      <c r="U6553" s="6"/>
      <c r="V6553" s="6">
        <v>5.6875</v>
      </c>
      <c r="W6553" s="20">
        <f t="array" ref="W6553">MAX(IF((EOL_MOD_TYPE=$AF$1)*(EOL_MOD_MIN&lt;=$V6553)*(EOL_MOD_MAX&gt;$V6553),EOL_MOD_A,0))*($V6553-MAX(IF((EOL_MOD_TYPE=$AF$1)*(EOL_MOD_MIN&lt;=$V6553)*(EOL_MOD_MAX&gt;$V6553),EOL_MOD_MIN,0)))+MAX(IF((EOL_MOD_TYPE=$AF$1)*(EOL_MOD_MIN&lt;=$V6553)*(EOL_MOD_MAX&gt;$V6553),EOL_MOD_B,0))</f>
        <v>315.625</v>
      </c>
      <c r="X6553" s="3">
        <f t="shared" si="725"/>
        <v>10.917054608812883</v>
      </c>
      <c r="Y6553" s="6"/>
      <c r="Z6553" s="6">
        <f t="shared" ca="1" si="720"/>
        <v>8.9218231475003158</v>
      </c>
      <c r="AA6553" s="6">
        <v>4.1983654699999997</v>
      </c>
      <c r="AB6553" s="6"/>
      <c r="AC6553" s="6"/>
      <c r="AD6553" s="6"/>
      <c r="AE6553" s="6"/>
      <c r="AF6553" s="6"/>
      <c r="AG6553" s="6"/>
      <c r="AH6553" s="6"/>
      <c r="AI6553" s="6"/>
      <c r="AJ6553" s="6"/>
      <c r="AK6553" s="6"/>
      <c r="AL6553" s="6"/>
      <c r="AM6553" s="6"/>
      <c r="AN6553" s="6"/>
      <c r="AO6553" s="6"/>
      <c r="AP6553" s="6"/>
      <c r="AQ6553" s="6"/>
      <c r="AR6553" s="6"/>
      <c r="AS6553" s="6"/>
      <c r="AT6553" s="6"/>
      <c r="AU6553" s="6"/>
      <c r="AV6553" s="6"/>
      <c r="AW6553" s="6"/>
      <c r="AX6553" s="6"/>
      <c r="AY6553" s="6"/>
      <c r="BE6553" s="21"/>
      <c r="BJ6553" s="21"/>
      <c r="BP6553" s="21"/>
      <c r="BQ6553" s="21"/>
      <c r="BR6553" s="21"/>
    </row>
    <row r="6554" spans="1:70" x14ac:dyDescent="0.2">
      <c r="A6554" s="2">
        <f t="shared" si="726"/>
        <v>6546</v>
      </c>
      <c r="B6554" s="2">
        <f t="array" ref="B6554">MAX(IF((C6554&gt;=$R$3:$AC$3)*(C6554&lt;=$R$4:$AC$4),$F$3:$Q$3,0))</f>
        <v>9</v>
      </c>
      <c r="C6554" s="2">
        <f t="shared" si="721"/>
        <v>273</v>
      </c>
      <c r="D6554" s="2">
        <f t="shared" si="722"/>
        <v>18</v>
      </c>
      <c r="E6554" s="10">
        <v>2.1684724391986454</v>
      </c>
      <c r="F6554" s="10">
        <v>2.289148700850272</v>
      </c>
      <c r="G6554" s="10">
        <v>2.2398714529086132</v>
      </c>
      <c r="H6554" s="10">
        <v>2.3843967480817265</v>
      </c>
      <c r="I6554" s="10">
        <v>3.0805330453094495</v>
      </c>
      <c r="J6554" s="10">
        <v>3.7404774132916745</v>
      </c>
      <c r="K6554" s="10">
        <v>2.8993986254992383</v>
      </c>
      <c r="L6554" s="10">
        <v>2.963912469337973</v>
      </c>
      <c r="M6554" s="10">
        <v>2.8233668081836161</v>
      </c>
      <c r="N6554" s="10">
        <v>2.0556345669640526</v>
      </c>
      <c r="O6554" s="10">
        <v>1.6798412086897103</v>
      </c>
      <c r="P6554" s="10">
        <v>1.8661138225871232</v>
      </c>
      <c r="Q6554" s="4">
        <f t="shared" si="723"/>
        <v>15.634958185</v>
      </c>
      <c r="R6554" s="20">
        <f t="array" ref="R6554">MAX(IF((EOL_MOD_TYPE=$AF$1)*(EOL_MOD_MIN&lt;=$Q6554)*(EOL_MOD_MAX&gt;$Q6554),EOL_MOD_A,0))*($Q6554-MAX(IF((EOL_MOD_TYPE=$AF$1)*(EOL_MOD_MIN&lt;=$Q6554)*(EOL_MOD_MAX&gt;$Q6554),EOL_MOD_MIN,0)))+MAX(IF((EOL_MOD_TYPE=$AF$1)*(EOL_MOD_MIN&lt;=$Q6554)*(EOL_MOD_MAX&gt;$Q6554),EOL_MOD_B,0))</f>
        <v>2300</v>
      </c>
      <c r="S6554" s="3">
        <f t="shared" si="724"/>
        <v>79.553982099864172</v>
      </c>
      <c r="T6554" s="4"/>
      <c r="U6554" s="6"/>
      <c r="V6554" s="6">
        <v>6.0141666666666698</v>
      </c>
      <c r="W6554" s="20">
        <f t="array" ref="W6554">MAX(IF((EOL_MOD_TYPE=$AF$1)*(EOL_MOD_MIN&lt;=$V6554)*(EOL_MOD_MAX&gt;$V6554),EOL_MOD_A,0))*($V6554-MAX(IF((EOL_MOD_TYPE=$AF$1)*(EOL_MOD_MIN&lt;=$V6554)*(EOL_MOD_MAX&gt;$V6554),EOL_MOD_MIN,0)))+MAX(IF((EOL_MOD_TYPE=$AF$1)*(EOL_MOD_MIN&lt;=$V6554)*(EOL_MOD_MAX&gt;$V6554),EOL_MOD_B,0))</f>
        <v>429.95833333333439</v>
      </c>
      <c r="X6554" s="3">
        <f t="shared" si="725"/>
        <v>14.871694588559791</v>
      </c>
      <c r="Y6554" s="6"/>
      <c r="Z6554" s="6">
        <f t="shared" ca="1" si="720"/>
        <v>2.6066814154440276</v>
      </c>
      <c r="AA6554" s="6">
        <v>14.21359835</v>
      </c>
      <c r="AB6554" s="6"/>
      <c r="AC6554" s="6"/>
      <c r="AD6554" s="6"/>
      <c r="AE6554" s="6"/>
      <c r="AF6554" s="6"/>
      <c r="AG6554" s="6"/>
      <c r="AH6554" s="6"/>
      <c r="AI6554" s="6"/>
      <c r="AJ6554" s="6"/>
      <c r="AK6554" s="6"/>
      <c r="AL6554" s="6"/>
      <c r="AM6554" s="6"/>
      <c r="AN6554" s="6"/>
      <c r="AO6554" s="6"/>
      <c r="AP6554" s="6"/>
      <c r="AQ6554" s="6"/>
      <c r="AR6554" s="6"/>
      <c r="AS6554" s="6"/>
      <c r="AT6554" s="6"/>
      <c r="AU6554" s="6"/>
      <c r="AV6554" s="6"/>
      <c r="AW6554" s="6"/>
      <c r="AX6554" s="6"/>
      <c r="AY6554" s="6"/>
      <c r="BE6554" s="21"/>
      <c r="BJ6554" s="21"/>
      <c r="BP6554" s="21"/>
      <c r="BQ6554" s="21"/>
      <c r="BR6554" s="21"/>
    </row>
    <row r="6555" spans="1:70" x14ac:dyDescent="0.2">
      <c r="A6555" s="2">
        <f t="shared" si="726"/>
        <v>6547</v>
      </c>
      <c r="B6555" s="2">
        <f t="array" ref="B6555">MAX(IF((C6555&gt;=$R$3:$AC$3)*(C6555&lt;=$R$4:$AC$4),$F$3:$Q$3,0))</f>
        <v>9</v>
      </c>
      <c r="C6555" s="2">
        <f t="shared" si="721"/>
        <v>273</v>
      </c>
      <c r="D6555" s="2">
        <f t="shared" si="722"/>
        <v>19</v>
      </c>
      <c r="E6555" s="10">
        <v>4.358362737748755</v>
      </c>
      <c r="F6555" s="10">
        <v>4.6009071725342068</v>
      </c>
      <c r="G6555" s="10">
        <v>4.5018659685209812</v>
      </c>
      <c r="H6555" s="10">
        <v>4.7923440256815386</v>
      </c>
      <c r="I6555" s="10">
        <v>6.1914923124602801</v>
      </c>
      <c r="J6555" s="10">
        <v>7.5178992754483867</v>
      </c>
      <c r="K6555" s="10">
        <v>5.8274344201145052</v>
      </c>
      <c r="L6555" s="10">
        <v>5.9570993067752696</v>
      </c>
      <c r="M6555" s="10">
        <v>5.6746198242351191</v>
      </c>
      <c r="N6555" s="10">
        <v>4.1315725010529896</v>
      </c>
      <c r="O6555" s="10">
        <v>3.3762740982742931</v>
      </c>
      <c r="P6555" s="10">
        <v>3.7506591283988011</v>
      </c>
      <c r="Q6555" s="4">
        <f t="shared" si="723"/>
        <v>5.9800307301833122</v>
      </c>
      <c r="R6555" s="20">
        <f t="array" ref="R6555">MAX(IF((EOL_MOD_TYPE=$AF$1)*(EOL_MOD_MIN&lt;=$Q6555)*(EOL_MOD_MAX&gt;$Q6555),EOL_MOD_A,0))*($Q6555-MAX(IF((EOL_MOD_TYPE=$AF$1)*(EOL_MOD_MIN&lt;=$Q6555)*(EOL_MOD_MAX&gt;$Q6555),EOL_MOD_MIN,0)))+MAX(IF((EOL_MOD_TYPE=$AF$1)*(EOL_MOD_MIN&lt;=$Q6555)*(EOL_MOD_MAX&gt;$Q6555),EOL_MOD_B,0))</f>
        <v>418.01075556415924</v>
      </c>
      <c r="S6555" s="3">
        <f t="shared" si="724"/>
        <v>14.458443550305143</v>
      </c>
      <c r="T6555" s="4"/>
      <c r="U6555" s="6"/>
      <c r="V6555" s="6">
        <v>6.7166666666666703</v>
      </c>
      <c r="W6555" s="20">
        <f t="array" ref="W6555">MAX(IF((EOL_MOD_TYPE=$AF$1)*(EOL_MOD_MIN&lt;=$V6555)*(EOL_MOD_MAX&gt;$V6555),EOL_MOD_A,0))*($V6555-MAX(IF((EOL_MOD_TYPE=$AF$1)*(EOL_MOD_MIN&lt;=$V6555)*(EOL_MOD_MAX&gt;$V6555),EOL_MOD_MIN,0)))+MAX(IF((EOL_MOD_TYPE=$AF$1)*(EOL_MOD_MIN&lt;=$V6555)*(EOL_MOD_MAX&gt;$V6555),EOL_MOD_B,0))</f>
        <v>675.83333333333462</v>
      </c>
      <c r="X6555" s="3">
        <f t="shared" si="725"/>
        <v>23.376188218474628</v>
      </c>
      <c r="Y6555" s="6"/>
      <c r="Z6555" s="6">
        <f t="shared" ca="1" si="720"/>
        <v>5.239108851414235</v>
      </c>
      <c r="AA6555" s="6">
        <v>5.2391088510000001</v>
      </c>
      <c r="AB6555" s="6"/>
      <c r="AC6555" s="6"/>
      <c r="AD6555" s="6"/>
      <c r="AE6555" s="6"/>
      <c r="AF6555" s="6"/>
      <c r="AG6555" s="6"/>
      <c r="AH6555" s="6"/>
      <c r="AI6555" s="6"/>
      <c r="AJ6555" s="6"/>
      <c r="AK6555" s="6"/>
      <c r="AL6555" s="6"/>
      <c r="AM6555" s="6"/>
      <c r="AN6555" s="6"/>
      <c r="AO6555" s="6"/>
      <c r="AP6555" s="6"/>
      <c r="AQ6555" s="6"/>
      <c r="AR6555" s="6"/>
      <c r="AS6555" s="6"/>
      <c r="AT6555" s="6"/>
      <c r="AU6555" s="6"/>
      <c r="AV6555" s="6"/>
      <c r="AW6555" s="6"/>
      <c r="AX6555" s="6"/>
      <c r="AY6555" s="6"/>
      <c r="BE6555" s="21"/>
      <c r="BJ6555" s="21"/>
      <c r="BP6555" s="21"/>
      <c r="BQ6555" s="21"/>
      <c r="BR6555" s="21"/>
    </row>
    <row r="6556" spans="1:70" x14ac:dyDescent="0.2">
      <c r="A6556" s="2">
        <f t="shared" si="726"/>
        <v>6548</v>
      </c>
      <c r="B6556" s="2">
        <f t="array" ref="B6556">MAX(IF((C6556&gt;=$R$3:$AC$3)*(C6556&lt;=$R$4:$AC$4),$F$3:$Q$3,0))</f>
        <v>9</v>
      </c>
      <c r="C6556" s="2">
        <f t="shared" si="721"/>
        <v>273</v>
      </c>
      <c r="D6556" s="2">
        <f t="shared" si="722"/>
        <v>20</v>
      </c>
      <c r="E6556" s="10">
        <v>11.211104706536984</v>
      </c>
      <c r="F6556" s="10">
        <v>11.835006666512921</v>
      </c>
      <c r="G6556" s="10">
        <v>11.580240972313884</v>
      </c>
      <c r="H6556" s="10">
        <v>12.327443559554382</v>
      </c>
      <c r="I6556" s="10">
        <v>15.926501023768736</v>
      </c>
      <c r="J6556" s="10">
        <v>19.338444508128777</v>
      </c>
      <c r="K6556" s="10">
        <v>14.990027536837758</v>
      </c>
      <c r="L6556" s="10">
        <v>15.323567149895748</v>
      </c>
      <c r="M6556" s="10">
        <v>14.596939458084616</v>
      </c>
      <c r="N6556" s="10">
        <v>10.627727589255127</v>
      </c>
      <c r="O6556" s="10">
        <v>8.6848582165681751</v>
      </c>
      <c r="P6556" s="10">
        <v>9.6478964090830903</v>
      </c>
      <c r="Q6556" s="4">
        <f t="shared" si="723"/>
        <v>2.089345697771583</v>
      </c>
      <c r="R6556" s="20">
        <f t="array" ref="R6556">MAX(IF((EOL_MOD_TYPE=$AF$1)*(EOL_MOD_MIN&lt;=$Q6556)*(EOL_MOD_MAX&gt;$Q6556),EOL_MOD_A,0))*($Q6556-MAX(IF((EOL_MOD_TYPE=$AF$1)*(EOL_MOD_MIN&lt;=$Q6556)*(EOL_MOD_MAX&gt;$Q6556),EOL_MOD_MIN,0)))+MAX(IF((EOL_MOD_TYPE=$AF$1)*(EOL_MOD_MIN&lt;=$Q6556)*(EOL_MOD_MAX&gt;$Q6556),EOL_MOD_B,0))</f>
        <v>0</v>
      </c>
      <c r="S6556" s="3">
        <f t="shared" si="724"/>
        <v>0</v>
      </c>
      <c r="T6556" s="4"/>
      <c r="U6556" s="6"/>
      <c r="V6556" s="6">
        <v>7.3916666666666702</v>
      </c>
      <c r="W6556" s="20">
        <f t="array" ref="W6556">MAX(IF((EOL_MOD_TYPE=$AF$1)*(EOL_MOD_MIN&lt;=$V6556)*(EOL_MOD_MAX&gt;$V6556),EOL_MOD_A,0))*($V6556-MAX(IF((EOL_MOD_TYPE=$AF$1)*(EOL_MOD_MIN&lt;=$V6556)*(EOL_MOD_MAX&gt;$V6556),EOL_MOD_MIN,0)))+MAX(IF((EOL_MOD_TYPE=$AF$1)*(EOL_MOD_MIN&lt;=$V6556)*(EOL_MOD_MAX&gt;$V6556),EOL_MOD_B,0))</f>
        <v>1001.9886363636384</v>
      </c>
      <c r="X6556" s="3">
        <f t="shared" si="725"/>
        <v>34.657472191974001</v>
      </c>
      <c r="Y6556" s="6"/>
      <c r="Z6556" s="6">
        <f t="shared" ca="1" si="720"/>
        <v>13.476665765660675</v>
      </c>
      <c r="AA6556" s="6">
        <v>1.780887018</v>
      </c>
      <c r="AB6556" s="6"/>
      <c r="AC6556" s="6"/>
      <c r="AD6556" s="6"/>
      <c r="AE6556" s="6"/>
      <c r="AF6556" s="6"/>
      <c r="AG6556" s="6"/>
      <c r="AH6556" s="6"/>
      <c r="AI6556" s="6"/>
      <c r="AJ6556" s="6"/>
      <c r="AK6556" s="6"/>
      <c r="AL6556" s="6"/>
      <c r="AM6556" s="6"/>
      <c r="AN6556" s="6"/>
      <c r="AO6556" s="6"/>
      <c r="AP6556" s="6"/>
      <c r="AQ6556" s="6"/>
      <c r="AR6556" s="6"/>
      <c r="AS6556" s="6"/>
      <c r="AT6556" s="6"/>
      <c r="AU6556" s="6"/>
      <c r="AV6556" s="6"/>
      <c r="AW6556" s="6"/>
      <c r="AX6556" s="6"/>
      <c r="AY6556" s="6"/>
      <c r="BE6556" s="21"/>
      <c r="BJ6556" s="21"/>
      <c r="BP6556" s="21"/>
      <c r="BQ6556" s="21"/>
      <c r="BR6556" s="21"/>
    </row>
    <row r="6557" spans="1:70" x14ac:dyDescent="0.2">
      <c r="A6557" s="2">
        <f t="shared" si="726"/>
        <v>6549</v>
      </c>
      <c r="B6557" s="2">
        <f t="array" ref="B6557">MAX(IF((C6557&gt;=$R$3:$AC$3)*(C6557&lt;=$R$4:$AC$4),$F$3:$Q$3,0))</f>
        <v>9</v>
      </c>
      <c r="C6557" s="2">
        <f t="shared" si="721"/>
        <v>273</v>
      </c>
      <c r="D6557" s="2">
        <f t="shared" si="722"/>
        <v>21</v>
      </c>
      <c r="E6557" s="10">
        <v>6.905617258405532</v>
      </c>
      <c r="F6557" s="10">
        <v>7.2899173122486385</v>
      </c>
      <c r="G6557" s="10">
        <v>7.1329912625182583</v>
      </c>
      <c r="H6557" s="10">
        <v>7.5932398479198921</v>
      </c>
      <c r="I6557" s="10">
        <v>9.8101233745165288</v>
      </c>
      <c r="J6557" s="10">
        <v>11.911751753436462</v>
      </c>
      <c r="K6557" s="10">
        <v>9.2332910602469944</v>
      </c>
      <c r="L6557" s="10">
        <v>9.4387388701271533</v>
      </c>
      <c r="M6557" s="10">
        <v>8.9911636435680311</v>
      </c>
      <c r="N6557" s="10">
        <v>6.5462789777710224</v>
      </c>
      <c r="O6557" s="10">
        <v>5.3495447912611498</v>
      </c>
      <c r="P6557" s="10">
        <v>5.9427399613015224</v>
      </c>
      <c r="Q6557" s="4">
        <f t="shared" si="723"/>
        <v>5.2269335289788215</v>
      </c>
      <c r="R6557" s="20">
        <f t="array" ref="R6557">MAX(IF((EOL_MOD_TYPE=$AF$1)*(EOL_MOD_MIN&lt;=$Q6557)*(EOL_MOD_MAX&gt;$Q6557),EOL_MOD_A,0))*($Q6557-MAX(IF((EOL_MOD_TYPE=$AF$1)*(EOL_MOD_MIN&lt;=$Q6557)*(EOL_MOD_MAX&gt;$Q6557),EOL_MOD_MIN,0)))+MAX(IF((EOL_MOD_TYPE=$AF$1)*(EOL_MOD_MIN&lt;=$Q6557)*(EOL_MOD_MAX&gt;$Q6557),EOL_MOD_B,0))</f>
        <v>222.69335289788216</v>
      </c>
      <c r="S6557" s="3">
        <f t="shared" si="724"/>
        <v>7.702670873998632</v>
      </c>
      <c r="T6557" s="4"/>
      <c r="U6557" s="6"/>
      <c r="V6557" s="6">
        <v>7.2474999999999996</v>
      </c>
      <c r="W6557" s="20">
        <f t="array" ref="W6557">MAX(IF((EOL_MOD_TYPE=$AF$1)*(EOL_MOD_MIN&lt;=$V6557)*(EOL_MOD_MAX&gt;$V6557),EOL_MOD_A,0))*($V6557-MAX(IF((EOL_MOD_TYPE=$AF$1)*(EOL_MOD_MIN&lt;=$V6557)*(EOL_MOD_MAX&gt;$V6557),EOL_MOD_MIN,0)))+MAX(IF((EOL_MOD_TYPE=$AF$1)*(EOL_MOD_MIN&lt;=$V6557)*(EOL_MOD_MAX&gt;$V6557),EOL_MOD_B,0))</f>
        <v>918.43749999999977</v>
      </c>
      <c r="X6557" s="3">
        <f t="shared" si="725"/>
        <v>31.767548015149561</v>
      </c>
      <c r="Y6557" s="6"/>
      <c r="Z6557" s="6">
        <f t="shared" ca="1" si="720"/>
        <v>8.3011173415270161</v>
      </c>
      <c r="AA6557" s="6">
        <v>4.3806558119999996</v>
      </c>
      <c r="AB6557" s="6"/>
      <c r="AC6557" s="6"/>
      <c r="AD6557" s="6"/>
      <c r="AE6557" s="6"/>
      <c r="AF6557" s="6"/>
      <c r="AG6557" s="6"/>
      <c r="AH6557" s="6"/>
      <c r="AI6557" s="6"/>
      <c r="AJ6557" s="6"/>
      <c r="AK6557" s="6"/>
      <c r="AL6557" s="6"/>
      <c r="AM6557" s="6"/>
      <c r="AN6557" s="6"/>
      <c r="AO6557" s="6"/>
      <c r="AP6557" s="6"/>
      <c r="AQ6557" s="6"/>
      <c r="AR6557" s="6"/>
      <c r="AS6557" s="6"/>
      <c r="AT6557" s="6"/>
      <c r="AU6557" s="6"/>
      <c r="AV6557" s="6"/>
      <c r="AW6557" s="6"/>
      <c r="AX6557" s="6"/>
      <c r="AY6557" s="6"/>
      <c r="BE6557" s="21"/>
      <c r="BJ6557" s="21"/>
      <c r="BP6557" s="21"/>
      <c r="BQ6557" s="21"/>
      <c r="BR6557" s="21"/>
    </row>
    <row r="6558" spans="1:70" x14ac:dyDescent="0.2">
      <c r="A6558" s="2">
        <f t="shared" si="726"/>
        <v>6550</v>
      </c>
      <c r="B6558" s="2">
        <f t="array" ref="B6558">MAX(IF((C6558&gt;=$R$3:$AC$3)*(C6558&lt;=$R$4:$AC$4),$F$3:$Q$3,0))</f>
        <v>9</v>
      </c>
      <c r="C6558" s="2">
        <f t="shared" si="721"/>
        <v>273</v>
      </c>
      <c r="D6558" s="2">
        <f t="shared" si="722"/>
        <v>22</v>
      </c>
      <c r="E6558" s="10">
        <v>6.0153625030685722</v>
      </c>
      <c r="F6558" s="10">
        <v>6.3501195634893826</v>
      </c>
      <c r="G6558" s="10">
        <v>6.2134240241943539</v>
      </c>
      <c r="H6558" s="10">
        <v>6.6143385230895015</v>
      </c>
      <c r="I6558" s="10">
        <v>8.5454270182313365</v>
      </c>
      <c r="J6558" s="10">
        <v>10.376118768567165</v>
      </c>
      <c r="K6558" s="10">
        <v>8.0429584706743871</v>
      </c>
      <c r="L6558" s="10">
        <v>8.2219204672122626</v>
      </c>
      <c r="M6558" s="10">
        <v>7.8320455097102304</v>
      </c>
      <c r="N6558" s="10">
        <v>5.7023492070283197</v>
      </c>
      <c r="O6558" s="10">
        <v>4.6598949727005516</v>
      </c>
      <c r="P6558" s="10">
        <v>5.1766169179428703</v>
      </c>
      <c r="Q6558" s="4">
        <f t="shared" si="723"/>
        <v>5.7897721259999999</v>
      </c>
      <c r="R6558" s="20">
        <f t="array" ref="R6558">MAX(IF((EOL_MOD_TYPE=$AF$1)*(EOL_MOD_MIN&lt;=$Q6558)*(EOL_MOD_MAX&gt;$Q6558),EOL_MOD_A,0))*($Q6558-MAX(IF((EOL_MOD_TYPE=$AF$1)*(EOL_MOD_MIN&lt;=$Q6558)*(EOL_MOD_MAX&gt;$Q6558),EOL_MOD_MIN,0)))+MAX(IF((EOL_MOD_TYPE=$AF$1)*(EOL_MOD_MIN&lt;=$Q6558)*(EOL_MOD_MAX&gt;$Q6558),EOL_MOD_B,0))</f>
        <v>351.42024409999999</v>
      </c>
      <c r="S6558" s="3">
        <f t="shared" si="724"/>
        <v>12.155165134200564</v>
      </c>
      <c r="T6558" s="4"/>
      <c r="U6558" s="6"/>
      <c r="V6558" s="6">
        <v>7.2508333333333299</v>
      </c>
      <c r="W6558" s="20">
        <f t="array" ref="W6558">MAX(IF((EOL_MOD_TYPE=$AF$1)*(EOL_MOD_MIN&lt;=$V6558)*(EOL_MOD_MAX&gt;$V6558),EOL_MOD_A,0))*($V6558-MAX(IF((EOL_MOD_TYPE=$AF$1)*(EOL_MOD_MIN&lt;=$V6558)*(EOL_MOD_MAX&gt;$V6558),EOL_MOD_MIN,0)))+MAX(IF((EOL_MOD_TYPE=$AF$1)*(EOL_MOD_MIN&lt;=$V6558)*(EOL_MOD_MAX&gt;$V6558),EOL_MOD_B,0))</f>
        <v>920.3693181818162</v>
      </c>
      <c r="X6558" s="3">
        <f t="shared" si="725"/>
        <v>31.834367071261045</v>
      </c>
      <c r="Y6558" s="6"/>
      <c r="Z6558" s="6">
        <f t="shared" ca="1" si="720"/>
        <v>7.2309582360669964</v>
      </c>
      <c r="AA6558" s="6">
        <v>4.8248101050000001</v>
      </c>
      <c r="AB6558" s="6"/>
      <c r="AC6558" s="6"/>
      <c r="AD6558" s="6"/>
      <c r="AE6558" s="6"/>
      <c r="AF6558" s="6"/>
      <c r="AG6558" s="6"/>
      <c r="AH6558" s="6"/>
      <c r="AI6558" s="6"/>
      <c r="AJ6558" s="6"/>
      <c r="AK6558" s="6"/>
      <c r="AL6558" s="6"/>
      <c r="AM6558" s="6"/>
      <c r="AN6558" s="6"/>
      <c r="AO6558" s="6"/>
      <c r="AP6558" s="6"/>
      <c r="AQ6558" s="6"/>
      <c r="AR6558" s="6"/>
      <c r="AS6558" s="6"/>
      <c r="AT6558" s="6"/>
      <c r="AU6558" s="6"/>
      <c r="AV6558" s="6"/>
      <c r="AW6558" s="6"/>
      <c r="AX6558" s="6"/>
      <c r="AY6558" s="6"/>
      <c r="BE6558" s="21"/>
      <c r="BJ6558" s="21"/>
      <c r="BP6558" s="21"/>
      <c r="BQ6558" s="21"/>
      <c r="BR6558" s="21"/>
    </row>
    <row r="6559" spans="1:70" x14ac:dyDescent="0.2">
      <c r="A6559" s="2">
        <f t="shared" si="726"/>
        <v>6551</v>
      </c>
      <c r="B6559" s="2">
        <f t="array" ref="B6559">MAX(IF((C6559&gt;=$R$3:$AC$3)*(C6559&lt;=$R$4:$AC$4),$F$3:$Q$3,0))</f>
        <v>9</v>
      </c>
      <c r="C6559" s="2">
        <f t="shared" si="721"/>
        <v>273</v>
      </c>
      <c r="D6559" s="2">
        <f t="shared" si="722"/>
        <v>23</v>
      </c>
      <c r="E6559" s="10">
        <v>7.2382514585961344</v>
      </c>
      <c r="F6559" s="10">
        <v>7.6410627238574103</v>
      </c>
      <c r="G6559" s="10">
        <v>7.4765777595379541</v>
      </c>
      <c r="H6559" s="10">
        <v>7.9589958939263319</v>
      </c>
      <c r="I6559" s="10">
        <v>10.282663687763904</v>
      </c>
      <c r="J6559" s="10">
        <v>12.485524650066443</v>
      </c>
      <c r="K6559" s="10">
        <v>9.6780461446985537</v>
      </c>
      <c r="L6559" s="10">
        <v>9.8933900964242802</v>
      </c>
      <c r="M6559" s="10">
        <v>9.4242557793536772</v>
      </c>
      <c r="N6559" s="10">
        <v>6.8616043412415992</v>
      </c>
      <c r="O6559" s="10">
        <v>5.6072250950542699</v>
      </c>
      <c r="P6559" s="10">
        <v>6.2289936704195812</v>
      </c>
      <c r="Q6559" s="4">
        <f t="shared" si="723"/>
        <v>3.4543351322374853</v>
      </c>
      <c r="R6559" s="20">
        <f t="array" ref="R6559">MAX(IF((EOL_MOD_TYPE=$AF$1)*(EOL_MOD_MIN&lt;=$Q6559)*(EOL_MOD_MAX&gt;$Q6559),EOL_MOD_A,0))*($Q6559-MAX(IF((EOL_MOD_TYPE=$AF$1)*(EOL_MOD_MIN&lt;=$Q6559)*(EOL_MOD_MAX&gt;$Q6559),EOL_MOD_MIN,0)))+MAX(IF((EOL_MOD_TYPE=$AF$1)*(EOL_MOD_MIN&lt;=$Q6559)*(EOL_MOD_MAX&gt;$Q6559),EOL_MOD_B,0))</f>
        <v>45.433513223748534</v>
      </c>
      <c r="S6559" s="3">
        <f t="shared" si="724"/>
        <v>1.5714856077113188</v>
      </c>
      <c r="T6559" s="4"/>
      <c r="U6559" s="6"/>
      <c r="V6559" s="6">
        <v>6.8825000000000003</v>
      </c>
      <c r="W6559" s="20">
        <f t="array" ref="W6559">MAX(IF((EOL_MOD_TYPE=$AF$1)*(EOL_MOD_MIN&lt;=$V6559)*(EOL_MOD_MAX&gt;$V6559),EOL_MOD_A,0))*($V6559-MAX(IF((EOL_MOD_TYPE=$AF$1)*(EOL_MOD_MIN&lt;=$V6559)*(EOL_MOD_MAX&gt;$V6559),EOL_MOD_MIN,0)))+MAX(IF((EOL_MOD_TYPE=$AF$1)*(EOL_MOD_MIN&lt;=$V6559)*(EOL_MOD_MAX&gt;$V6559),EOL_MOD_B,0))</f>
        <v>733.87500000000011</v>
      </c>
      <c r="X6559" s="3">
        <f t="shared" si="725"/>
        <v>25.383773310233838</v>
      </c>
      <c r="Y6559" s="6"/>
      <c r="Z6559" s="6">
        <f t="shared" ca="1" si="720"/>
        <v>8.7009708845576839</v>
      </c>
      <c r="AA6559" s="6">
        <v>2.895053704</v>
      </c>
      <c r="AB6559" s="6"/>
      <c r="AC6559" s="6"/>
      <c r="AD6559" s="6"/>
      <c r="AE6559" s="6"/>
      <c r="AF6559" s="6"/>
      <c r="AG6559" s="6"/>
      <c r="AH6559" s="6"/>
      <c r="AI6559" s="6"/>
      <c r="AJ6559" s="6"/>
      <c r="AK6559" s="6"/>
      <c r="AL6559" s="6"/>
      <c r="AM6559" s="6"/>
      <c r="AN6559" s="6"/>
      <c r="AO6559" s="6"/>
      <c r="AP6559" s="6"/>
      <c r="AQ6559" s="6"/>
      <c r="AR6559" s="6"/>
      <c r="AS6559" s="6"/>
      <c r="AT6559" s="6"/>
      <c r="AU6559" s="6"/>
      <c r="AV6559" s="6"/>
      <c r="AW6559" s="6"/>
      <c r="AX6559" s="6"/>
      <c r="AY6559" s="6"/>
      <c r="BE6559" s="21"/>
      <c r="BJ6559" s="21"/>
      <c r="BP6559" s="21"/>
      <c r="BQ6559" s="21"/>
      <c r="BR6559" s="21"/>
    </row>
    <row r="6560" spans="1:70" x14ac:dyDescent="0.2">
      <c r="A6560" s="2">
        <f t="shared" si="726"/>
        <v>6552</v>
      </c>
      <c r="B6560" s="2">
        <f t="array" ref="B6560">MAX(IF((C6560&gt;=$R$3:$AC$3)*(C6560&lt;=$R$4:$AC$4),$F$3:$Q$3,0))</f>
        <v>9</v>
      </c>
      <c r="C6560" s="2">
        <f t="shared" si="721"/>
        <v>273</v>
      </c>
      <c r="D6560" s="2">
        <f t="shared" si="722"/>
        <v>24</v>
      </c>
      <c r="E6560" s="10">
        <v>6.5774067009305126</v>
      </c>
      <c r="F6560" s="10">
        <v>6.9434417206441941</v>
      </c>
      <c r="G6560" s="10">
        <v>6.7939740608501609</v>
      </c>
      <c r="H6560" s="10">
        <v>7.2323479261305934</v>
      </c>
      <c r="I6560" s="10">
        <v>9.3438672903511844</v>
      </c>
      <c r="J6560" s="10">
        <v>11.345609359903037</v>
      </c>
      <c r="K6560" s="10">
        <v>8.7944506940908624</v>
      </c>
      <c r="L6560" s="10">
        <v>8.9901339691453011</v>
      </c>
      <c r="M6560" s="10">
        <v>8.5638311226101624</v>
      </c>
      <c r="N6560" s="10">
        <v>6.2351470698932729</v>
      </c>
      <c r="O6560" s="10">
        <v>5.0952913317256856</v>
      </c>
      <c r="P6560" s="10">
        <v>5.6602930890463687</v>
      </c>
      <c r="Q6560" s="4">
        <f t="shared" si="723"/>
        <v>4.1711441649122349</v>
      </c>
      <c r="R6560" s="20">
        <f t="array" ref="R6560">MAX(IF((EOL_MOD_TYPE=$AF$1)*(EOL_MOD_MIN&lt;=$Q6560)*(EOL_MOD_MAX&gt;$Q6560),EOL_MOD_A,0))*($Q6560-MAX(IF((EOL_MOD_TYPE=$AF$1)*(EOL_MOD_MIN&lt;=$Q6560)*(EOL_MOD_MAX&gt;$Q6560),EOL_MOD_MIN,0)))+MAX(IF((EOL_MOD_TYPE=$AF$1)*(EOL_MOD_MIN&lt;=$Q6560)*(EOL_MOD_MAX&gt;$Q6560),EOL_MOD_B,0))</f>
        <v>117.11441649122349</v>
      </c>
      <c r="S6560" s="3">
        <f t="shared" si="724"/>
        <v>4.0508339970342755</v>
      </c>
      <c r="T6560" s="4"/>
      <c r="U6560" s="6"/>
      <c r="V6560" s="6">
        <v>5.06666666666667</v>
      </c>
      <c r="W6560" s="20">
        <f t="array" ref="W6560">MAX(IF((EOL_MOD_TYPE=$AF$1)*(EOL_MOD_MIN&lt;=$V6560)*(EOL_MOD_MAX&gt;$V6560),EOL_MOD_A,0))*($V6560-MAX(IF((EOL_MOD_TYPE=$AF$1)*(EOL_MOD_MIN&lt;=$V6560)*(EOL_MOD_MAX&gt;$V6560),EOL_MOD_MIN,0)))+MAX(IF((EOL_MOD_TYPE=$AF$1)*(EOL_MOD_MIN&lt;=$V6560)*(EOL_MOD_MAX&gt;$V6560),EOL_MOD_B,0))</f>
        <v>206.666666666667</v>
      </c>
      <c r="X6560" s="3">
        <f t="shared" si="725"/>
        <v>7.1483288263646187</v>
      </c>
      <c r="Y6560" s="6"/>
      <c r="Z6560" s="6">
        <f t="shared" ca="1" si="720"/>
        <v>7.9065813792259121</v>
      </c>
      <c r="AA6560" s="6">
        <v>3.5553410339999898</v>
      </c>
      <c r="AB6560" s="6"/>
      <c r="AC6560" s="6"/>
      <c r="AD6560" s="6"/>
      <c r="AE6560" s="6"/>
      <c r="AF6560" s="6"/>
      <c r="AG6560" s="6"/>
      <c r="AH6560" s="6"/>
      <c r="AI6560" s="6"/>
      <c r="AJ6560" s="6"/>
      <c r="AK6560" s="6"/>
      <c r="AL6560" s="6"/>
      <c r="AM6560" s="6"/>
      <c r="AN6560" s="6"/>
      <c r="AO6560" s="6"/>
      <c r="AP6560" s="6"/>
      <c r="AQ6560" s="6"/>
      <c r="AR6560" s="6"/>
      <c r="AS6560" s="6"/>
      <c r="AT6560" s="6"/>
      <c r="AU6560" s="6"/>
      <c r="AV6560" s="6"/>
      <c r="AW6560" s="6"/>
      <c r="AX6560" s="6"/>
      <c r="AY6560" s="6"/>
      <c r="BE6560" s="21"/>
      <c r="BJ6560" s="21"/>
      <c r="BP6560" s="21"/>
      <c r="BQ6560" s="21"/>
      <c r="BR6560" s="21"/>
    </row>
    <row r="6561" spans="1:70" x14ac:dyDescent="0.2">
      <c r="A6561" s="2">
        <f t="shared" si="726"/>
        <v>6553</v>
      </c>
      <c r="B6561" s="2">
        <f t="array" ref="B6561">MAX(IF((C6561&gt;=$R$3:$AC$3)*(C6561&lt;=$R$4:$AC$4),$F$3:$Q$3,0))</f>
        <v>10</v>
      </c>
      <c r="C6561" s="2">
        <f t="shared" si="721"/>
        <v>274</v>
      </c>
      <c r="D6561" s="2">
        <f t="shared" si="722"/>
        <v>1</v>
      </c>
      <c r="E6561" s="10">
        <v>5.6351295658745579</v>
      </c>
      <c r="F6561" s="10">
        <v>5.9487265282521822</v>
      </c>
      <c r="G6561" s="10">
        <v>5.8206715565673264</v>
      </c>
      <c r="H6561" s="10">
        <v>6.1962441251297964</v>
      </c>
      <c r="I6561" s="10">
        <v>8.0052679150913892</v>
      </c>
      <c r="J6561" s="10">
        <v>9.7202410697529018</v>
      </c>
      <c r="K6561" s="10">
        <v>7.5345605609101884</v>
      </c>
      <c r="L6561" s="10">
        <v>7.7022103139124516</v>
      </c>
      <c r="M6561" s="10">
        <v>7.3369794738935745</v>
      </c>
      <c r="N6561" s="10">
        <v>5.3419019377592978</v>
      </c>
      <c r="O6561" s="10">
        <v>4.3653415602367653</v>
      </c>
      <c r="P6561" s="10">
        <v>4.8494013503966826</v>
      </c>
      <c r="Q6561" s="4">
        <f t="shared" si="723"/>
        <v>6.1290175788654651</v>
      </c>
      <c r="R6561" s="20">
        <f t="array" ref="R6561">MAX(IF((EOL_MOD_TYPE=$AF$1)*(EOL_MOD_MIN&lt;=$Q6561)*(EOL_MOD_MAX&gt;$Q6561),EOL_MOD_A,0))*($Q6561-MAX(IF((EOL_MOD_TYPE=$AF$1)*(EOL_MOD_MIN&lt;=$Q6561)*(EOL_MOD_MAX&gt;$Q6561),EOL_MOD_MIN,0)))+MAX(IF((EOL_MOD_TYPE=$AF$1)*(EOL_MOD_MIN&lt;=$Q6561)*(EOL_MOD_MAX&gt;$Q6561),EOL_MOD_B,0))</f>
        <v>470.15615260291275</v>
      </c>
      <c r="S6561" s="3">
        <f t="shared" si="724"/>
        <v>16.262084412310056</v>
      </c>
      <c r="T6561" s="4"/>
      <c r="U6561" s="6"/>
      <c r="V6561" s="6">
        <v>5.9058333333333302</v>
      </c>
      <c r="W6561" s="20">
        <f t="array" ref="W6561">MAX(IF((EOL_MOD_TYPE=$AF$1)*(EOL_MOD_MIN&lt;=$V6561)*(EOL_MOD_MAX&gt;$V6561),EOL_MOD_A,0))*($V6561-MAX(IF((EOL_MOD_TYPE=$AF$1)*(EOL_MOD_MIN&lt;=$V6561)*(EOL_MOD_MAX&gt;$V6561),EOL_MOD_MIN,0)))+MAX(IF((EOL_MOD_TYPE=$AF$1)*(EOL_MOD_MIN&lt;=$V6561)*(EOL_MOD_MAX&gt;$V6561),EOL_MOD_B,0))</f>
        <v>392.04166666666555</v>
      </c>
      <c r="X6561" s="3">
        <f t="shared" si="725"/>
        <v>13.560206840174274</v>
      </c>
      <c r="Y6561" s="6"/>
      <c r="Z6561" s="6">
        <f t="shared" ca="1" si="720"/>
        <v>4.9154787787049221</v>
      </c>
      <c r="AA6561" s="6">
        <v>5.3696363270000003</v>
      </c>
      <c r="AB6561" s="6"/>
      <c r="AC6561" s="6"/>
      <c r="AD6561" s="6"/>
      <c r="AE6561" s="6"/>
      <c r="AF6561" s="6"/>
      <c r="AG6561" s="6"/>
      <c r="AH6561" s="6"/>
      <c r="AI6561" s="6"/>
      <c r="AJ6561" s="6"/>
      <c r="AK6561" s="6"/>
      <c r="AL6561" s="6"/>
      <c r="AM6561" s="6"/>
      <c r="AN6561" s="6"/>
      <c r="AO6561" s="6"/>
      <c r="AP6561" s="6"/>
      <c r="AQ6561" s="6"/>
      <c r="AR6561" s="6"/>
      <c r="AS6561" s="6"/>
      <c r="AT6561" s="6"/>
      <c r="AU6561" s="6"/>
      <c r="AV6561" s="6"/>
      <c r="AW6561" s="6"/>
      <c r="AX6561" s="6"/>
      <c r="AY6561" s="6"/>
      <c r="BE6561" s="21"/>
      <c r="BJ6561" s="21"/>
      <c r="BP6561" s="21"/>
      <c r="BQ6561" s="21"/>
      <c r="BR6561" s="21"/>
    </row>
    <row r="6562" spans="1:70" x14ac:dyDescent="0.2">
      <c r="A6562" s="2">
        <f t="shared" si="726"/>
        <v>6554</v>
      </c>
      <c r="B6562" s="2">
        <f t="array" ref="B6562">MAX(IF((C6562&gt;=$R$3:$AC$3)*(C6562&lt;=$R$4:$AC$4),$F$3:$Q$3,0))</f>
        <v>10</v>
      </c>
      <c r="C6562" s="2">
        <f t="shared" si="721"/>
        <v>274</v>
      </c>
      <c r="D6562" s="2">
        <f t="shared" si="722"/>
        <v>2</v>
      </c>
      <c r="E6562" s="10">
        <v>5.2197944949317137</v>
      </c>
      <c r="F6562" s="10">
        <v>5.5102779130520183</v>
      </c>
      <c r="G6562" s="10">
        <v>5.3916611841134161</v>
      </c>
      <c r="H6562" s="10">
        <v>5.7395523200513869</v>
      </c>
      <c r="I6562" s="10">
        <v>7.4152427029710086</v>
      </c>
      <c r="J6562" s="10">
        <v>9.003814416719802</v>
      </c>
      <c r="K6562" s="10">
        <v>6.9792286544284385</v>
      </c>
      <c r="L6562" s="10">
        <v>7.1345218464603173</v>
      </c>
      <c r="M6562" s="10">
        <v>6.7962102059161751</v>
      </c>
      <c r="N6562" s="10">
        <v>4.9481790970769932</v>
      </c>
      <c r="O6562" s="10">
        <v>4.0435957289447222</v>
      </c>
      <c r="P6562" s="10">
        <v>4.4919780772754105</v>
      </c>
      <c r="Q6562" s="4">
        <f t="shared" si="723"/>
        <v>6.6823501194999988</v>
      </c>
      <c r="R6562" s="20">
        <f t="array" ref="R6562">MAX(IF((EOL_MOD_TYPE=$AF$1)*(EOL_MOD_MIN&lt;=$Q6562)*(EOL_MOD_MAX&gt;$Q6562),EOL_MOD_A,0))*($Q6562-MAX(IF((EOL_MOD_TYPE=$AF$1)*(EOL_MOD_MIN&lt;=$Q6562)*(EOL_MOD_MAX&gt;$Q6562),EOL_MOD_MIN,0)))+MAX(IF((EOL_MOD_TYPE=$AF$1)*(EOL_MOD_MIN&lt;=$Q6562)*(EOL_MOD_MAX&gt;$Q6562),EOL_MOD_B,0))</f>
        <v>663.82254182499958</v>
      </c>
      <c r="S6562" s="3">
        <f t="shared" si="724"/>
        <v>22.960750699927111</v>
      </c>
      <c r="T6562" s="4"/>
      <c r="U6562" s="6"/>
      <c r="V6562" s="6">
        <v>6.5166666666666702</v>
      </c>
      <c r="W6562" s="20">
        <f t="array" ref="W6562">MAX(IF((EOL_MOD_TYPE=$AF$1)*(EOL_MOD_MIN&lt;=$V6562)*(EOL_MOD_MAX&gt;$V6562),EOL_MOD_A,0))*($V6562-MAX(IF((EOL_MOD_TYPE=$AF$1)*(EOL_MOD_MIN&lt;=$V6562)*(EOL_MOD_MAX&gt;$V6562),EOL_MOD_MIN,0)))+MAX(IF((EOL_MOD_TYPE=$AF$1)*(EOL_MOD_MIN&lt;=$V6562)*(EOL_MOD_MAX&gt;$V6562),EOL_MOD_B,0))</f>
        <v>605.83333333333462</v>
      </c>
      <c r="X6562" s="3">
        <f t="shared" si="725"/>
        <v>20.954980067609196</v>
      </c>
      <c r="Y6562" s="6"/>
      <c r="Z6562" s="6">
        <f t="shared" ca="1" si="720"/>
        <v>4.5531852939845567</v>
      </c>
      <c r="AA6562" s="6">
        <v>6.074863745</v>
      </c>
      <c r="AB6562" s="6"/>
      <c r="AC6562" s="6"/>
      <c r="AD6562" s="6"/>
      <c r="AE6562" s="6"/>
      <c r="AF6562" s="6"/>
      <c r="AG6562" s="6"/>
      <c r="AH6562" s="6"/>
      <c r="AI6562" s="6"/>
      <c r="AJ6562" s="6"/>
      <c r="AK6562" s="6"/>
      <c r="AL6562" s="6"/>
      <c r="AM6562" s="6"/>
      <c r="AN6562" s="6"/>
      <c r="AO6562" s="6"/>
      <c r="AP6562" s="6"/>
      <c r="AQ6562" s="6"/>
      <c r="AR6562" s="6"/>
      <c r="AS6562" s="6"/>
      <c r="AT6562" s="6"/>
      <c r="AU6562" s="6"/>
      <c r="AV6562" s="6"/>
      <c r="AW6562" s="6"/>
      <c r="AX6562" s="6"/>
      <c r="AY6562" s="6"/>
      <c r="BE6562" s="21"/>
      <c r="BJ6562" s="21"/>
      <c r="BP6562" s="21"/>
      <c r="BQ6562" s="21"/>
      <c r="BR6562" s="21"/>
    </row>
    <row r="6563" spans="1:70" x14ac:dyDescent="0.2">
      <c r="A6563" s="2">
        <f t="shared" si="726"/>
        <v>6555</v>
      </c>
      <c r="B6563" s="2">
        <f t="array" ref="B6563">MAX(IF((C6563&gt;=$R$3:$AC$3)*(C6563&lt;=$R$4:$AC$4),$F$3:$Q$3,0))</f>
        <v>10</v>
      </c>
      <c r="C6563" s="2">
        <f t="shared" si="721"/>
        <v>274</v>
      </c>
      <c r="D6563" s="2">
        <f t="shared" si="722"/>
        <v>3</v>
      </c>
      <c r="E6563" s="10">
        <v>5.5311865431933516</v>
      </c>
      <c r="F6563" s="10">
        <v>5.8389990394301137</v>
      </c>
      <c r="G6563" s="10">
        <v>5.7133061111855525</v>
      </c>
      <c r="H6563" s="10">
        <v>6.0819510399207255</v>
      </c>
      <c r="I6563" s="10">
        <v>7.8576064044303937</v>
      </c>
      <c r="J6563" s="10">
        <v>9.5409459486435946</v>
      </c>
      <c r="K6563" s="10">
        <v>7.395581502821031</v>
      </c>
      <c r="L6563" s="10">
        <v>7.5601388651559454</v>
      </c>
      <c r="M6563" s="10">
        <v>7.2016449061695571</v>
      </c>
      <c r="N6563" s="10">
        <v>5.2433676577952992</v>
      </c>
      <c r="O6563" s="10">
        <v>4.2848204663554963</v>
      </c>
      <c r="P6563" s="10">
        <v>4.7599515110164008</v>
      </c>
      <c r="Q6563" s="4">
        <f t="shared" si="723"/>
        <v>7.5904546410638414</v>
      </c>
      <c r="R6563" s="20">
        <f t="array" ref="R6563">MAX(IF((EOL_MOD_TYPE=$AF$1)*(EOL_MOD_MIN&lt;=$Q6563)*(EOL_MOD_MAX&gt;$Q6563),EOL_MOD_A,0))*($Q6563-MAX(IF((EOL_MOD_TYPE=$AF$1)*(EOL_MOD_MIN&lt;=$Q6563)*(EOL_MOD_MAX&gt;$Q6563),EOL_MOD_MIN,0)))+MAX(IF((EOL_MOD_TYPE=$AF$1)*(EOL_MOD_MIN&lt;=$Q6563)*(EOL_MOD_MAX&gt;$Q6563),EOL_MOD_B,0))</f>
        <v>1117.1953033438172</v>
      </c>
      <c r="S6563" s="3">
        <f t="shared" si="724"/>
        <v>38.642319636637545</v>
      </c>
      <c r="T6563" s="4"/>
      <c r="U6563" s="6"/>
      <c r="V6563" s="6">
        <v>6.9675000000000002</v>
      </c>
      <c r="W6563" s="20">
        <f t="array" ref="W6563">MAX(IF((EOL_MOD_TYPE=$AF$1)*(EOL_MOD_MIN&lt;=$V6563)*(EOL_MOD_MAX&gt;$V6563),EOL_MOD_A,0))*($V6563-MAX(IF((EOL_MOD_TYPE=$AF$1)*(EOL_MOD_MIN&lt;=$V6563)*(EOL_MOD_MAX&gt;$V6563),EOL_MOD_MIN,0)))+MAX(IF((EOL_MOD_TYPE=$AF$1)*(EOL_MOD_MIN&lt;=$V6563)*(EOL_MOD_MAX&gt;$V6563),EOL_MOD_B,0))</f>
        <v>763.62500000000011</v>
      </c>
      <c r="X6563" s="3">
        <f t="shared" si="725"/>
        <v>26.412786774351648</v>
      </c>
      <c r="Y6563" s="6"/>
      <c r="Z6563" s="6">
        <f t="shared" ca="1" si="720"/>
        <v>4.8248101053033343</v>
      </c>
      <c r="AA6563" s="6">
        <v>7.2168813719999996</v>
      </c>
      <c r="AB6563" s="6"/>
      <c r="AC6563" s="6"/>
      <c r="AD6563" s="6"/>
      <c r="AE6563" s="6"/>
      <c r="AF6563" s="6"/>
      <c r="AG6563" s="6"/>
      <c r="AH6563" s="6"/>
      <c r="AI6563" s="6"/>
      <c r="AJ6563" s="6"/>
      <c r="AK6563" s="6"/>
      <c r="AL6563" s="6"/>
      <c r="AM6563" s="6"/>
      <c r="AN6563" s="6"/>
      <c r="AO6563" s="6"/>
      <c r="AP6563" s="6"/>
      <c r="AQ6563" s="6"/>
      <c r="AR6563" s="6"/>
      <c r="AS6563" s="6"/>
      <c r="AT6563" s="6"/>
      <c r="AU6563" s="6"/>
      <c r="AV6563" s="6"/>
      <c r="AW6563" s="6"/>
      <c r="AX6563" s="6"/>
      <c r="AY6563" s="6"/>
      <c r="BE6563" s="21"/>
      <c r="BJ6563" s="21"/>
      <c r="BP6563" s="21"/>
      <c r="BQ6563" s="21"/>
      <c r="BR6563" s="21"/>
    </row>
    <row r="6564" spans="1:70" x14ac:dyDescent="0.2">
      <c r="A6564" s="2">
        <f t="shared" si="726"/>
        <v>6556</v>
      </c>
      <c r="B6564" s="2">
        <f t="array" ref="B6564">MAX(IF((C6564&gt;=$R$3:$AC$3)*(C6564&lt;=$R$4:$AC$4),$F$3:$Q$3,0))</f>
        <v>10</v>
      </c>
      <c r="C6564" s="2">
        <f t="shared" si="721"/>
        <v>274</v>
      </c>
      <c r="D6564" s="2">
        <f t="shared" si="722"/>
        <v>4</v>
      </c>
      <c r="E6564" s="10">
        <v>7.0617601830926846</v>
      </c>
      <c r="F6564" s="10">
        <v>7.4547496461687537</v>
      </c>
      <c r="G6564" s="10">
        <v>7.2942753412357435</v>
      </c>
      <c r="H6564" s="10">
        <v>7.7649306082588154</v>
      </c>
      <c r="I6564" s="10">
        <v>10.031940092402872</v>
      </c>
      <c r="J6564" s="10">
        <v>12.181088394511518</v>
      </c>
      <c r="K6564" s="10">
        <v>9.4420650216014046</v>
      </c>
      <c r="L6564" s="10">
        <v>9.6521582122932799</v>
      </c>
      <c r="M6564" s="10">
        <v>9.1944628614531041</v>
      </c>
      <c r="N6564" s="10">
        <v>6.6942969039257072</v>
      </c>
      <c r="O6564" s="10">
        <v>5.470503358496499</v>
      </c>
      <c r="P6564" s="10">
        <v>6.0771112656311059</v>
      </c>
      <c r="Q6564" s="4">
        <f t="shared" si="723"/>
        <v>7.0365375639999996</v>
      </c>
      <c r="R6564" s="20">
        <f t="array" ref="R6564">MAX(IF((EOL_MOD_TYPE=$AF$1)*(EOL_MOD_MIN&lt;=$Q6564)*(EOL_MOD_MAX&gt;$Q6564),EOL_MOD_A,0))*($Q6564-MAX(IF((EOL_MOD_TYPE=$AF$1)*(EOL_MOD_MIN&lt;=$Q6564)*(EOL_MOD_MAX&gt;$Q6564),EOL_MOD_MIN,0)))+MAX(IF((EOL_MOD_TYPE=$AF$1)*(EOL_MOD_MIN&lt;=$Q6564)*(EOL_MOD_MAX&gt;$Q6564),EOL_MOD_B,0))</f>
        <v>796.17517913636345</v>
      </c>
      <c r="S6564" s="3">
        <f t="shared" si="724"/>
        <v>27.538654760595833</v>
      </c>
      <c r="T6564" s="4"/>
      <c r="U6564" s="6"/>
      <c r="V6564" s="6">
        <v>7.2108333333333299</v>
      </c>
      <c r="W6564" s="20">
        <f t="array" ref="W6564">MAX(IF((EOL_MOD_TYPE=$AF$1)*(EOL_MOD_MIN&lt;=$V6564)*(EOL_MOD_MAX&gt;$V6564),EOL_MOD_A,0))*($V6564-MAX(IF((EOL_MOD_TYPE=$AF$1)*(EOL_MOD_MIN&lt;=$V6564)*(EOL_MOD_MAX&gt;$V6564),EOL_MOD_MIN,0)))+MAX(IF((EOL_MOD_TYPE=$AF$1)*(EOL_MOD_MIN&lt;=$V6564)*(EOL_MOD_MAX&gt;$V6564),EOL_MOD_B,0))</f>
        <v>897.18749999999807</v>
      </c>
      <c r="X6564" s="3">
        <f t="shared" si="725"/>
        <v>31.032538397922497</v>
      </c>
      <c r="Y6564" s="6"/>
      <c r="Z6564" s="6">
        <f t="shared" ca="1" si="720"/>
        <v>6.1599173389917032</v>
      </c>
      <c r="AA6564" s="6">
        <v>7.0365375639999996</v>
      </c>
      <c r="AB6564" s="6"/>
      <c r="AC6564" s="6"/>
      <c r="AD6564" s="6"/>
      <c r="AE6564" s="6"/>
      <c r="AF6564" s="6"/>
      <c r="AG6564" s="6"/>
      <c r="AH6564" s="6"/>
      <c r="AI6564" s="6"/>
      <c r="AJ6564" s="6"/>
      <c r="AK6564" s="6"/>
      <c r="AL6564" s="6"/>
      <c r="AM6564" s="6"/>
      <c r="AN6564" s="6"/>
      <c r="AO6564" s="6"/>
      <c r="AP6564" s="6"/>
      <c r="AQ6564" s="6"/>
      <c r="AR6564" s="6"/>
      <c r="AS6564" s="6"/>
      <c r="AT6564" s="6"/>
      <c r="AU6564" s="6"/>
      <c r="AV6564" s="6"/>
      <c r="AW6564" s="6"/>
      <c r="AX6564" s="6"/>
      <c r="AY6564" s="6"/>
      <c r="BE6564" s="21"/>
      <c r="BJ6564" s="21"/>
      <c r="BP6564" s="21"/>
      <c r="BQ6564" s="21"/>
      <c r="BR6564" s="21"/>
    </row>
    <row r="6565" spans="1:70" x14ac:dyDescent="0.2">
      <c r="A6565" s="2">
        <f t="shared" si="726"/>
        <v>6557</v>
      </c>
      <c r="B6565" s="2">
        <f t="array" ref="B6565">MAX(IF((C6565&gt;=$R$3:$AC$3)*(C6565&lt;=$R$4:$AC$4),$F$3:$Q$3,0))</f>
        <v>10</v>
      </c>
      <c r="C6565" s="2">
        <f t="shared" si="721"/>
        <v>274</v>
      </c>
      <c r="D6565" s="2">
        <f t="shared" si="722"/>
        <v>5</v>
      </c>
      <c r="E6565" s="10">
        <v>8.8404016232018279</v>
      </c>
      <c r="F6565" s="10">
        <v>9.3323731143318742</v>
      </c>
      <c r="G6565" s="10">
        <v>9.1314802393219683</v>
      </c>
      <c r="H6565" s="10">
        <v>9.7206791753777448</v>
      </c>
      <c r="I6565" s="10">
        <v>12.558679022982885</v>
      </c>
      <c r="J6565" s="10">
        <v>15.249132061015962</v>
      </c>
      <c r="K6565" s="10">
        <v>11.820232460341924</v>
      </c>
      <c r="L6565" s="10">
        <v>12.083241701078091</v>
      </c>
      <c r="M6565" s="10">
        <v>11.510266887774904</v>
      </c>
      <c r="N6565" s="10">
        <v>8.3803855811118613</v>
      </c>
      <c r="O6565" s="10">
        <v>6.8483558654357619</v>
      </c>
      <c r="P6565" s="10">
        <v>7.6077497541887622</v>
      </c>
      <c r="Q6565" s="4">
        <f t="shared" si="723"/>
        <v>7.3122400794478226</v>
      </c>
      <c r="R6565" s="20">
        <f t="array" ref="R6565">MAX(IF((EOL_MOD_TYPE=$AF$1)*(EOL_MOD_MIN&lt;=$Q6565)*(EOL_MOD_MAX&gt;$Q6565),EOL_MOD_A,0))*($Q6565-MAX(IF((EOL_MOD_TYPE=$AF$1)*(EOL_MOD_MIN&lt;=$Q6565)*(EOL_MOD_MAX&gt;$Q6565),EOL_MOD_MIN,0)))+MAX(IF((EOL_MOD_TYPE=$AF$1)*(EOL_MOD_MIN&lt;=$Q6565)*(EOL_MOD_MAX&gt;$Q6565),EOL_MOD_B,0))</f>
        <v>955.95731877089725</v>
      </c>
      <c r="S6565" s="3">
        <f t="shared" si="724"/>
        <v>33.065309315536567</v>
      </c>
      <c r="T6565" s="4"/>
      <c r="U6565" s="6"/>
      <c r="V6565" s="6">
        <v>7.5916666666666703</v>
      </c>
      <c r="W6565" s="20">
        <f t="array" ref="W6565">MAX(IF((EOL_MOD_TYPE=$AF$1)*(EOL_MOD_MIN&lt;=$V6565)*(EOL_MOD_MAX&gt;$V6565),EOL_MOD_A,0))*($V6565-MAX(IF((EOL_MOD_TYPE=$AF$1)*(EOL_MOD_MIN&lt;=$V6565)*(EOL_MOD_MAX&gt;$V6565),EOL_MOD_MIN,0)))+MAX(IF((EOL_MOD_TYPE=$AF$1)*(EOL_MOD_MIN&lt;=$V6565)*(EOL_MOD_MAX&gt;$V6565),EOL_MOD_B,0))</f>
        <v>1117.8977272727295</v>
      </c>
      <c r="X6565" s="3">
        <f t="shared" si="725"/>
        <v>38.66661555866677</v>
      </c>
      <c r="Y6565" s="6"/>
      <c r="Z6565" s="6">
        <f t="shared" ca="1" si="720"/>
        <v>7.7114121452029218</v>
      </c>
      <c r="AA6565" s="6">
        <v>7.7114121449999997</v>
      </c>
      <c r="AB6565" s="6"/>
      <c r="AC6565" s="6"/>
      <c r="AD6565" s="6"/>
      <c r="AE6565" s="6"/>
      <c r="AF6565" s="6"/>
      <c r="AG6565" s="6"/>
      <c r="AH6565" s="6"/>
      <c r="AI6565" s="6"/>
      <c r="AJ6565" s="6"/>
      <c r="AK6565" s="6"/>
      <c r="AL6565" s="6"/>
      <c r="AM6565" s="6"/>
      <c r="AN6565" s="6"/>
      <c r="AO6565" s="6"/>
      <c r="AP6565" s="6"/>
      <c r="AQ6565" s="6"/>
      <c r="AR6565" s="6"/>
      <c r="AS6565" s="6"/>
      <c r="AT6565" s="6"/>
      <c r="AU6565" s="6"/>
      <c r="AV6565" s="6"/>
      <c r="AW6565" s="6"/>
      <c r="AX6565" s="6"/>
      <c r="AY6565" s="6"/>
      <c r="BE6565" s="21"/>
      <c r="BJ6565" s="21"/>
      <c r="BP6565" s="21"/>
      <c r="BQ6565" s="21"/>
      <c r="BR6565" s="21"/>
    </row>
    <row r="6566" spans="1:70" x14ac:dyDescent="0.2">
      <c r="A6566" s="2">
        <f t="shared" si="726"/>
        <v>6558</v>
      </c>
      <c r="B6566" s="2">
        <f t="array" ref="B6566">MAX(IF((C6566&gt;=$R$3:$AC$3)*(C6566&lt;=$R$4:$AC$4),$F$3:$Q$3,0))</f>
        <v>10</v>
      </c>
      <c r="C6566" s="2">
        <f t="shared" si="721"/>
        <v>274</v>
      </c>
      <c r="D6566" s="2">
        <f t="shared" si="722"/>
        <v>6</v>
      </c>
      <c r="E6566" s="10">
        <v>5.0220058304215183</v>
      </c>
      <c r="F6566" s="10">
        <v>5.3014822390919001</v>
      </c>
      <c r="G6566" s="10">
        <v>5.1873601400526388</v>
      </c>
      <c r="H6566" s="10">
        <v>5.5220689709709543</v>
      </c>
      <c r="I6566" s="10">
        <v>7.1342640260013148</v>
      </c>
      <c r="J6566" s="10">
        <v>8.662641516003152</v>
      </c>
      <c r="K6566" s="10">
        <v>6.7147714394535898</v>
      </c>
      <c r="L6566" s="10">
        <v>6.8641802555604521</v>
      </c>
      <c r="M6566" s="10">
        <v>6.5386879334083376</v>
      </c>
      <c r="N6566" s="10">
        <v>4.7606824942282779</v>
      </c>
      <c r="O6566" s="10">
        <v>3.8903756357353689</v>
      </c>
      <c r="P6566" s="10">
        <v>4.3217678619544726</v>
      </c>
      <c r="Q6566" s="4">
        <f t="shared" si="723"/>
        <v>4.4239309010999994</v>
      </c>
      <c r="R6566" s="20">
        <f t="array" ref="R6566">MAX(IF((EOL_MOD_TYPE=$AF$1)*(EOL_MOD_MIN&lt;=$Q6566)*(EOL_MOD_MAX&gt;$Q6566),EOL_MOD_A,0))*($Q6566-MAX(IF((EOL_MOD_TYPE=$AF$1)*(EOL_MOD_MIN&lt;=$Q6566)*(EOL_MOD_MAX&gt;$Q6566),EOL_MOD_MIN,0)))+MAX(IF((EOL_MOD_TYPE=$AF$1)*(EOL_MOD_MIN&lt;=$Q6566)*(EOL_MOD_MAX&gt;$Q6566),EOL_MOD_B,0))</f>
        <v>142.39309010999995</v>
      </c>
      <c r="S6566" s="3">
        <f t="shared" si="724"/>
        <v>4.9251901485892535</v>
      </c>
      <c r="T6566" s="4"/>
      <c r="U6566" s="6"/>
      <c r="V6566" s="6">
        <v>7.9466666666666699</v>
      </c>
      <c r="W6566" s="20">
        <f t="array" ref="W6566">MAX(IF((EOL_MOD_TYPE=$AF$1)*(EOL_MOD_MIN&lt;=$V6566)*(EOL_MOD_MAX&gt;$V6566),EOL_MOD_A,0))*($V6566-MAX(IF((EOL_MOD_TYPE=$AF$1)*(EOL_MOD_MIN&lt;=$V6566)*(EOL_MOD_MAX&gt;$V6566),EOL_MOD_MIN,0)))+MAX(IF((EOL_MOD_TYPE=$AF$1)*(EOL_MOD_MIN&lt;=$V6566)*(EOL_MOD_MAX&gt;$V6566),EOL_MOD_B,0))</f>
        <v>1323.6363636363658</v>
      </c>
      <c r="X6566" s="3">
        <f t="shared" si="725"/>
        <v>45.782845034546419</v>
      </c>
      <c r="Y6566" s="6"/>
      <c r="Z6566" s="6">
        <f t="shared" ca="1" si="720"/>
        <v>4.3806558123279338</v>
      </c>
      <c r="AA6566" s="6">
        <v>4.9154787789999999</v>
      </c>
      <c r="AB6566" s="6"/>
      <c r="AC6566" s="6"/>
      <c r="AD6566" s="6"/>
      <c r="AE6566" s="6"/>
      <c r="AF6566" s="6"/>
      <c r="AG6566" s="6"/>
      <c r="AH6566" s="6"/>
      <c r="AI6566" s="6"/>
      <c r="AJ6566" s="6"/>
      <c r="AK6566" s="6"/>
      <c r="AL6566" s="6"/>
      <c r="AM6566" s="6"/>
      <c r="AN6566" s="6"/>
      <c r="AO6566" s="6"/>
      <c r="AP6566" s="6"/>
      <c r="AQ6566" s="6"/>
      <c r="AR6566" s="6"/>
      <c r="AS6566" s="6"/>
      <c r="AT6566" s="6"/>
      <c r="AU6566" s="6"/>
      <c r="AV6566" s="6"/>
      <c r="AW6566" s="6"/>
      <c r="AX6566" s="6"/>
      <c r="AY6566" s="6"/>
      <c r="BE6566" s="21"/>
      <c r="BJ6566" s="21"/>
      <c r="BP6566" s="21"/>
      <c r="BQ6566" s="21"/>
      <c r="BR6566" s="21"/>
    </row>
    <row r="6567" spans="1:70" x14ac:dyDescent="0.2">
      <c r="A6567" s="2">
        <f t="shared" si="726"/>
        <v>6559</v>
      </c>
      <c r="B6567" s="2">
        <f t="array" ref="B6567">MAX(IF((C6567&gt;=$R$3:$AC$3)*(C6567&lt;=$R$4:$AC$4),$F$3:$Q$3,0))</f>
        <v>10</v>
      </c>
      <c r="C6567" s="2">
        <f t="shared" si="721"/>
        <v>274</v>
      </c>
      <c r="D6567" s="2">
        <f t="shared" si="722"/>
        <v>7</v>
      </c>
      <c r="E6567" s="10">
        <v>8.0667220132293114</v>
      </c>
      <c r="F6567" s="10">
        <v>8.5156379591931604</v>
      </c>
      <c r="G6567" s="10">
        <v>8.3323264936947865</v>
      </c>
      <c r="H6567" s="10">
        <v>8.8699608942833663</v>
      </c>
      <c r="I6567" s="10">
        <v>11.459589377239807</v>
      </c>
      <c r="J6567" s="10">
        <v>13.914583807639975</v>
      </c>
      <c r="K6567" s="10">
        <v>10.785768956364867</v>
      </c>
      <c r="L6567" s="10">
        <v>11.025760590496162</v>
      </c>
      <c r="M6567" s="10">
        <v>10.502930436788196</v>
      </c>
      <c r="N6567" s="10">
        <v>7.6469648923054594</v>
      </c>
      <c r="O6567" s="10">
        <v>6.2490128128511957</v>
      </c>
      <c r="P6567" s="10">
        <v>6.9419473264866722</v>
      </c>
      <c r="Q6567" s="4">
        <f t="shared" si="723"/>
        <v>11.570777419249675</v>
      </c>
      <c r="R6567" s="20">
        <f t="array" ref="R6567">MAX(IF((EOL_MOD_TYPE=$AF$1)*(EOL_MOD_MIN&lt;=$Q6567)*(EOL_MOD_MAX&gt;$Q6567),EOL_MOD_A,0))*($Q6567-MAX(IF((EOL_MOD_TYPE=$AF$1)*(EOL_MOD_MIN&lt;=$Q6567)*(EOL_MOD_MAX&gt;$Q6567),EOL_MOD_MIN,0)))+MAX(IF((EOL_MOD_TYPE=$AF$1)*(EOL_MOD_MIN&lt;=$Q6567)*(EOL_MOD_MAX&gt;$Q6567),EOL_MOD_B,0))</f>
        <v>2300</v>
      </c>
      <c r="S6567" s="3">
        <f t="shared" si="724"/>
        <v>79.553982099864172</v>
      </c>
      <c r="T6567" s="4"/>
      <c r="U6567" s="6"/>
      <c r="V6567" s="6">
        <v>7.5258333333333303</v>
      </c>
      <c r="W6567" s="20">
        <f t="array" ref="W6567">MAX(IF((EOL_MOD_TYPE=$AF$1)*(EOL_MOD_MIN&lt;=$V6567)*(EOL_MOD_MAX&gt;$V6567),EOL_MOD_A,0))*($V6567-MAX(IF((EOL_MOD_TYPE=$AF$1)*(EOL_MOD_MIN&lt;=$V6567)*(EOL_MOD_MAX&gt;$V6567),EOL_MOD_MIN,0)))+MAX(IF((EOL_MOD_TYPE=$AF$1)*(EOL_MOD_MIN&lt;=$V6567)*(EOL_MOD_MAX&gt;$V6567),EOL_MOD_B,0))</f>
        <v>1079.7443181818164</v>
      </c>
      <c r="X6567" s="3">
        <f t="shared" si="725"/>
        <v>37.346939200463595</v>
      </c>
      <c r="Y6567" s="6"/>
      <c r="Z6567" s="6">
        <f t="shared" ca="1" si="720"/>
        <v>7.036537564258591</v>
      </c>
      <c r="AA6567" s="6">
        <v>13.47666577</v>
      </c>
      <c r="AB6567" s="6"/>
      <c r="AC6567" s="6"/>
      <c r="AD6567" s="6"/>
      <c r="AE6567" s="6"/>
      <c r="AF6567" s="6"/>
      <c r="AG6567" s="6"/>
      <c r="AH6567" s="6"/>
      <c r="AI6567" s="6"/>
      <c r="AJ6567" s="6"/>
      <c r="AK6567" s="6"/>
      <c r="AL6567" s="6"/>
      <c r="AM6567" s="6"/>
      <c r="AN6567" s="6"/>
      <c r="AO6567" s="6"/>
      <c r="AP6567" s="6"/>
      <c r="AQ6567" s="6"/>
      <c r="AR6567" s="6"/>
      <c r="AS6567" s="6"/>
      <c r="AT6567" s="6"/>
      <c r="AU6567" s="6"/>
      <c r="AV6567" s="6"/>
      <c r="AW6567" s="6"/>
      <c r="AX6567" s="6"/>
      <c r="AY6567" s="6"/>
      <c r="BE6567" s="21"/>
      <c r="BJ6567" s="21"/>
      <c r="BP6567" s="21"/>
      <c r="BQ6567" s="21"/>
      <c r="BR6567" s="21"/>
    </row>
    <row r="6568" spans="1:70" x14ac:dyDescent="0.2">
      <c r="A6568" s="2">
        <f t="shared" si="726"/>
        <v>6560</v>
      </c>
      <c r="B6568" s="2">
        <f t="array" ref="B6568">MAX(IF((C6568&gt;=$R$3:$AC$3)*(C6568&lt;=$R$4:$AC$4),$F$3:$Q$3,0))</f>
        <v>10</v>
      </c>
      <c r="C6568" s="2">
        <f t="shared" si="721"/>
        <v>274</v>
      </c>
      <c r="D6568" s="2">
        <f t="shared" si="722"/>
        <v>8</v>
      </c>
      <c r="E6568" s="10">
        <v>4.2929689497517902</v>
      </c>
      <c r="F6568" s="10">
        <v>4.5318741970022467</v>
      </c>
      <c r="G6568" s="10">
        <v>4.4343190279723208</v>
      </c>
      <c r="H6568" s="10">
        <v>4.7204386914812426</v>
      </c>
      <c r="I6568" s="10">
        <v>6.0985938641142843</v>
      </c>
      <c r="J6568" s="10">
        <v>7.4050991390248759</v>
      </c>
      <c r="K6568" s="10">
        <v>5.7399983726890396</v>
      </c>
      <c r="L6568" s="10">
        <v>5.8677177402135685</v>
      </c>
      <c r="M6568" s="10">
        <v>5.5894766390350075</v>
      </c>
      <c r="N6568" s="10">
        <v>4.0695815213009219</v>
      </c>
      <c r="O6568" s="10">
        <v>3.3256157740623351</v>
      </c>
      <c r="P6568" s="10">
        <v>3.6943834527265915</v>
      </c>
      <c r="Q6568" s="4">
        <f t="shared" si="723"/>
        <v>6.863321642406488</v>
      </c>
      <c r="R6568" s="20">
        <f t="array" ref="R6568">MAX(IF((EOL_MOD_TYPE=$AF$1)*(EOL_MOD_MIN&lt;=$Q6568)*(EOL_MOD_MAX&gt;$Q6568),EOL_MOD_A,0))*($Q6568-MAX(IF((EOL_MOD_TYPE=$AF$1)*(EOL_MOD_MIN&lt;=$Q6568)*(EOL_MOD_MAX&gt;$Q6568),EOL_MOD_MIN,0)))+MAX(IF((EOL_MOD_TYPE=$AF$1)*(EOL_MOD_MIN&lt;=$Q6568)*(EOL_MOD_MAX&gt;$Q6568),EOL_MOD_B,0))</f>
        <v>727.16257484227083</v>
      </c>
      <c r="S6568" s="3">
        <f t="shared" si="724"/>
        <v>25.151599331605723</v>
      </c>
      <c r="T6568" s="4"/>
      <c r="U6568" s="6"/>
      <c r="V6568" s="6">
        <v>6.1733333333333302</v>
      </c>
      <c r="W6568" s="20">
        <f t="array" ref="W6568">MAX(IF((EOL_MOD_TYPE=$AF$1)*(EOL_MOD_MIN&lt;=$V6568)*(EOL_MOD_MAX&gt;$V6568),EOL_MOD_A,0))*($V6568-MAX(IF((EOL_MOD_TYPE=$AF$1)*(EOL_MOD_MIN&lt;=$V6568)*(EOL_MOD_MAX&gt;$V6568),EOL_MOD_MIN,0)))+MAX(IF((EOL_MOD_TYPE=$AF$1)*(EOL_MOD_MIN&lt;=$V6568)*(EOL_MOD_MAX&gt;$V6568),EOL_MOD_B,0))</f>
        <v>485.66666666666561</v>
      </c>
      <c r="X6568" s="3">
        <f t="shared" si="725"/>
        <v>16.798572741956793</v>
      </c>
      <c r="Y6568" s="6"/>
      <c r="Z6568" s="6">
        <f t="shared" ca="1" si="720"/>
        <v>3.7447227297016208</v>
      </c>
      <c r="AA6568" s="6">
        <v>8.3011173419999995</v>
      </c>
      <c r="AB6568" s="6"/>
      <c r="AC6568" s="6"/>
      <c r="AD6568" s="6"/>
      <c r="AE6568" s="6"/>
      <c r="AF6568" s="6"/>
      <c r="AG6568" s="6"/>
      <c r="AH6568" s="6"/>
      <c r="AI6568" s="6"/>
      <c r="AJ6568" s="6"/>
      <c r="AK6568" s="6"/>
      <c r="AL6568" s="6"/>
      <c r="AM6568" s="6"/>
      <c r="AN6568" s="6"/>
      <c r="AO6568" s="6"/>
      <c r="AP6568" s="6"/>
      <c r="AQ6568" s="6"/>
      <c r="AR6568" s="6"/>
      <c r="AS6568" s="6"/>
      <c r="AT6568" s="6"/>
      <c r="AU6568" s="6"/>
      <c r="AV6568" s="6"/>
      <c r="AW6568" s="6"/>
      <c r="AX6568" s="6"/>
      <c r="AY6568" s="6"/>
      <c r="BE6568" s="21"/>
      <c r="BJ6568" s="21"/>
      <c r="BP6568" s="21"/>
      <c r="BQ6568" s="21"/>
      <c r="BR6568" s="21"/>
    </row>
    <row r="6569" spans="1:70" x14ac:dyDescent="0.2">
      <c r="A6569" s="2">
        <f t="shared" si="726"/>
        <v>6561</v>
      </c>
      <c r="B6569" s="2">
        <f t="array" ref="B6569">MAX(IF((C6569&gt;=$R$3:$AC$3)*(C6569&lt;=$R$4:$AC$4),$F$3:$Q$3,0))</f>
        <v>10</v>
      </c>
      <c r="C6569" s="2">
        <f t="shared" si="721"/>
        <v>274</v>
      </c>
      <c r="D6569" s="2">
        <f t="shared" si="722"/>
        <v>9</v>
      </c>
      <c r="E6569" s="10">
        <v>6.0741998747408914</v>
      </c>
      <c r="F6569" s="10">
        <v>6.4122312557988819</v>
      </c>
      <c r="G6569" s="10">
        <v>6.2741986721865155</v>
      </c>
      <c r="H6569" s="10">
        <v>6.6790345898437558</v>
      </c>
      <c r="I6569" s="10">
        <v>8.6290114182261615</v>
      </c>
      <c r="J6569" s="10">
        <v>10.477609502698467</v>
      </c>
      <c r="K6569" s="10">
        <v>8.1216281330002573</v>
      </c>
      <c r="L6569" s="10">
        <v>8.3023405898803233</v>
      </c>
      <c r="M6569" s="10">
        <v>7.9086521934095551</v>
      </c>
      <c r="N6569" s="10">
        <v>5.7581249378389119</v>
      </c>
      <c r="O6569" s="10">
        <v>4.7054742661052122</v>
      </c>
      <c r="P6569" s="10">
        <v>5.2272503641318337</v>
      </c>
      <c r="Q6569" s="4">
        <f t="shared" si="723"/>
        <v>7.0200723866778496</v>
      </c>
      <c r="R6569" s="20">
        <f t="array" ref="R6569">MAX(IF((EOL_MOD_TYPE=$AF$1)*(EOL_MOD_MIN&lt;=$Q6569)*(EOL_MOD_MAX&gt;$Q6569),EOL_MOD_A,0))*($Q6569-MAX(IF((EOL_MOD_TYPE=$AF$1)*(EOL_MOD_MIN&lt;=$Q6569)*(EOL_MOD_MAX&gt;$Q6569),EOL_MOD_MIN,0)))+MAX(IF((EOL_MOD_TYPE=$AF$1)*(EOL_MOD_MIN&lt;=$Q6569)*(EOL_MOD_MAX&gt;$Q6569),EOL_MOD_B,0))</f>
        <v>786.63286046102644</v>
      </c>
      <c r="S6569" s="3">
        <f t="shared" si="724"/>
        <v>27.208598478383241</v>
      </c>
      <c r="T6569" s="4"/>
      <c r="U6569" s="6"/>
      <c r="V6569" s="6">
        <v>4.09</v>
      </c>
      <c r="W6569" s="20">
        <f t="array" ref="W6569">MAX(IF((EOL_MOD_TYPE=$AF$1)*(EOL_MOD_MIN&lt;=$V6569)*(EOL_MOD_MAX&gt;$V6569),EOL_MOD_A,0))*($V6569-MAX(IF((EOL_MOD_TYPE=$AF$1)*(EOL_MOD_MIN&lt;=$V6569)*(EOL_MOD_MAX&gt;$V6569),EOL_MOD_MIN,0)))+MAX(IF((EOL_MOD_TYPE=$AF$1)*(EOL_MOD_MIN&lt;=$V6569)*(EOL_MOD_MAX&gt;$V6569),EOL_MOD_B,0))</f>
        <v>108.99999999999999</v>
      </c>
      <c r="X6569" s="3">
        <f t="shared" si="725"/>
        <v>3.7701669777761717</v>
      </c>
      <c r="Y6569" s="6"/>
      <c r="Z6569" s="6">
        <f t="shared" ca="1" si="720"/>
        <v>5.2984763230137242</v>
      </c>
      <c r="AA6569" s="6">
        <v>8.7009708850000003</v>
      </c>
      <c r="AB6569" s="6"/>
      <c r="AC6569" s="6"/>
      <c r="AD6569" s="6"/>
      <c r="AE6569" s="6"/>
      <c r="AF6569" s="6"/>
      <c r="AG6569" s="6"/>
      <c r="AH6569" s="6"/>
      <c r="AI6569" s="6"/>
      <c r="AJ6569" s="6"/>
      <c r="AK6569" s="6"/>
      <c r="AL6569" s="6"/>
      <c r="AM6569" s="6"/>
      <c r="AN6569" s="6"/>
      <c r="AO6569" s="6"/>
      <c r="AP6569" s="6"/>
      <c r="AQ6569" s="6"/>
      <c r="AR6569" s="6"/>
      <c r="AS6569" s="6"/>
      <c r="AT6569" s="6"/>
      <c r="AU6569" s="6"/>
      <c r="AV6569" s="6"/>
      <c r="AW6569" s="6"/>
      <c r="AX6569" s="6"/>
      <c r="AY6569" s="6"/>
      <c r="BE6569" s="21"/>
      <c r="BJ6569" s="21"/>
      <c r="BP6569" s="21"/>
      <c r="BQ6569" s="21"/>
      <c r="BR6569" s="21"/>
    </row>
    <row r="6570" spans="1:70" x14ac:dyDescent="0.2">
      <c r="A6570" s="2">
        <f t="shared" si="726"/>
        <v>6562</v>
      </c>
      <c r="B6570" s="2">
        <f t="array" ref="B6570">MAX(IF((C6570&gt;=$R$3:$AC$3)*(C6570&lt;=$R$4:$AC$4),$F$3:$Q$3,0))</f>
        <v>10</v>
      </c>
      <c r="C6570" s="2">
        <f t="shared" si="721"/>
        <v>274</v>
      </c>
      <c r="D6570" s="2">
        <f t="shared" si="722"/>
        <v>10</v>
      </c>
      <c r="E6570" s="10">
        <v>3.3189041101348171</v>
      </c>
      <c r="F6570" s="10">
        <v>3.5036023029969297</v>
      </c>
      <c r="G6570" s="10">
        <v>3.4281821787779925</v>
      </c>
      <c r="H6570" s="10">
        <v>3.6493819447965792</v>
      </c>
      <c r="I6570" s="10">
        <v>4.7148368596567982</v>
      </c>
      <c r="J6570" s="10">
        <v>5.7248990747735142</v>
      </c>
      <c r="K6570" s="10">
        <v>4.4376058653734889</v>
      </c>
      <c r="L6570" s="10">
        <v>4.536346000413479</v>
      </c>
      <c r="M6570" s="10">
        <v>4.321237168945375</v>
      </c>
      <c r="N6570" s="10">
        <v>3.1462027784652973</v>
      </c>
      <c r="O6570" s="10">
        <v>2.5710411583346819</v>
      </c>
      <c r="P6570" s="10">
        <v>2.8561362938292998</v>
      </c>
      <c r="Q6570" s="4">
        <f t="shared" si="723"/>
        <v>6.3252651031999925</v>
      </c>
      <c r="R6570" s="20">
        <f t="array" ref="R6570">MAX(IF((EOL_MOD_TYPE=$AF$1)*(EOL_MOD_MIN&lt;=$Q6570)*(EOL_MOD_MAX&gt;$Q6570),EOL_MOD_A,0))*($Q6570-MAX(IF((EOL_MOD_TYPE=$AF$1)*(EOL_MOD_MIN&lt;=$Q6570)*(EOL_MOD_MAX&gt;$Q6570),EOL_MOD_MIN,0)))+MAX(IF((EOL_MOD_TYPE=$AF$1)*(EOL_MOD_MIN&lt;=$Q6570)*(EOL_MOD_MAX&gt;$Q6570),EOL_MOD_B,0))</f>
        <v>538.8427861199973</v>
      </c>
      <c r="S6570" s="3">
        <f t="shared" si="724"/>
        <v>18.637864939839655</v>
      </c>
      <c r="T6570" s="4"/>
      <c r="U6570" s="6"/>
      <c r="V6570" s="6">
        <v>3.9925000000000002</v>
      </c>
      <c r="W6570" s="20">
        <f t="array" ref="W6570">MAX(IF((EOL_MOD_TYPE=$AF$1)*(EOL_MOD_MIN&lt;=$V6570)*(EOL_MOD_MAX&gt;$V6570),EOL_MOD_A,0))*($V6570-MAX(IF((EOL_MOD_TYPE=$AF$1)*(EOL_MOD_MIN&lt;=$V6570)*(EOL_MOD_MAX&gt;$V6570),EOL_MOD_MIN,0)))+MAX(IF((EOL_MOD_TYPE=$AF$1)*(EOL_MOD_MIN&lt;=$V6570)*(EOL_MOD_MAX&gt;$V6570),EOL_MOD_B,0))</f>
        <v>99.250000000000014</v>
      </c>
      <c r="X6570" s="3">
        <f t="shared" si="725"/>
        <v>3.4329272710484875</v>
      </c>
      <c r="Y6570" s="6"/>
      <c r="Z6570" s="6">
        <f t="shared" ca="1" si="720"/>
        <v>2.8950537039501674</v>
      </c>
      <c r="AA6570" s="6">
        <v>7.9065813789999897</v>
      </c>
      <c r="AB6570" s="6"/>
      <c r="AC6570" s="6"/>
      <c r="AD6570" s="6"/>
      <c r="AE6570" s="6"/>
      <c r="AF6570" s="6"/>
      <c r="AG6570" s="6"/>
      <c r="AH6570" s="6"/>
      <c r="AI6570" s="6"/>
      <c r="AJ6570" s="6"/>
      <c r="AK6570" s="6"/>
      <c r="AL6570" s="6"/>
      <c r="AM6570" s="6"/>
      <c r="AN6570" s="6"/>
      <c r="AO6570" s="6"/>
      <c r="AP6570" s="6"/>
      <c r="AQ6570" s="6"/>
      <c r="AR6570" s="6"/>
      <c r="AS6570" s="6"/>
      <c r="AT6570" s="6"/>
      <c r="AU6570" s="6"/>
      <c r="AV6570" s="6"/>
      <c r="AW6570" s="6"/>
      <c r="AX6570" s="6"/>
      <c r="AY6570" s="6"/>
      <c r="BE6570" s="21"/>
      <c r="BJ6570" s="21"/>
      <c r="BP6570" s="21"/>
      <c r="BQ6570" s="21"/>
      <c r="BR6570" s="21"/>
    </row>
    <row r="6571" spans="1:70" x14ac:dyDescent="0.2">
      <c r="A6571" s="2">
        <f t="shared" si="726"/>
        <v>6563</v>
      </c>
      <c r="B6571" s="2">
        <f t="array" ref="B6571">MAX(IF((C6571&gt;=$R$3:$AC$3)*(C6571&lt;=$R$4:$AC$4),$F$3:$Q$3,0))</f>
        <v>10</v>
      </c>
      <c r="C6571" s="2">
        <f t="shared" si="721"/>
        <v>274</v>
      </c>
      <c r="D6571" s="2">
        <f t="shared" si="722"/>
        <v>11</v>
      </c>
      <c r="E6571" s="10">
        <v>4.0758608220864065</v>
      </c>
      <c r="F6571" s="10">
        <v>4.3026839248985764</v>
      </c>
      <c r="G6571" s="10">
        <v>4.2100624090909475</v>
      </c>
      <c r="H6571" s="10">
        <v>4.4817121555891113</v>
      </c>
      <c r="I6571" s="10">
        <v>5.790169948002335</v>
      </c>
      <c r="J6571" s="10">
        <v>7.0306013897823174</v>
      </c>
      <c r="K6571" s="10">
        <v>5.4497096904079996</v>
      </c>
      <c r="L6571" s="10">
        <v>5.5709699120420222</v>
      </c>
      <c r="M6571" s="10">
        <v>5.3068002856920709</v>
      </c>
      <c r="N6571" s="10">
        <v>3.8637707561141923</v>
      </c>
      <c r="O6571" s="10">
        <v>3.1574295555053888</v>
      </c>
      <c r="P6571" s="10">
        <v>3.5075475627661437</v>
      </c>
      <c r="Q6571" s="4">
        <f t="shared" si="723"/>
        <v>5.834044374205992</v>
      </c>
      <c r="R6571" s="20">
        <f t="array" ref="R6571">MAX(IF((EOL_MOD_TYPE=$AF$1)*(EOL_MOD_MIN&lt;=$Q6571)*(EOL_MOD_MAX&gt;$Q6571),EOL_MOD_A,0))*($Q6571-MAX(IF((EOL_MOD_TYPE=$AF$1)*(EOL_MOD_MIN&lt;=$Q6571)*(EOL_MOD_MAX&gt;$Q6571),EOL_MOD_MIN,0)))+MAX(IF((EOL_MOD_TYPE=$AF$1)*(EOL_MOD_MIN&lt;=$Q6571)*(EOL_MOD_MAX&gt;$Q6571),EOL_MOD_B,0))</f>
        <v>366.9155309720972</v>
      </c>
      <c r="S6571" s="3">
        <f t="shared" si="724"/>
        <v>12.691126775267993</v>
      </c>
      <c r="T6571" s="4"/>
      <c r="U6571" s="6"/>
      <c r="V6571" s="6">
        <v>5.4675000000000002</v>
      </c>
      <c r="W6571" s="20">
        <f t="array" ref="W6571">MAX(IF((EOL_MOD_TYPE=$AF$1)*(EOL_MOD_MIN&lt;=$V6571)*(EOL_MOD_MAX&gt;$V6571),EOL_MOD_A,0))*($V6571-MAX(IF((EOL_MOD_TYPE=$AF$1)*(EOL_MOD_MIN&lt;=$V6571)*(EOL_MOD_MAX&gt;$V6571),EOL_MOD_MIN,0)))+MAX(IF((EOL_MOD_TYPE=$AF$1)*(EOL_MOD_MIN&lt;=$V6571)*(EOL_MOD_MAX&gt;$V6571),EOL_MOD_B,0))</f>
        <v>246.75000000000003</v>
      </c>
      <c r="X6571" s="3">
        <f t="shared" si="725"/>
        <v>8.5347587318006468</v>
      </c>
      <c r="Y6571" s="6"/>
      <c r="Z6571" s="6">
        <f t="shared" ca="1" si="720"/>
        <v>3.5553410337267337</v>
      </c>
      <c r="AA6571" s="6">
        <v>7.2309582360000002</v>
      </c>
      <c r="AB6571" s="6"/>
      <c r="AC6571" s="6"/>
      <c r="AD6571" s="6"/>
      <c r="AE6571" s="6"/>
      <c r="AF6571" s="6"/>
      <c r="AG6571" s="6"/>
      <c r="AH6571" s="6"/>
      <c r="AI6571" s="6"/>
      <c r="AJ6571" s="6"/>
      <c r="AK6571" s="6"/>
      <c r="AL6571" s="6"/>
      <c r="AM6571" s="6"/>
      <c r="AN6571" s="6"/>
      <c r="AO6571" s="6"/>
      <c r="AP6571" s="6"/>
      <c r="AQ6571" s="6"/>
      <c r="AR6571" s="6"/>
      <c r="AS6571" s="6"/>
      <c r="AT6571" s="6"/>
      <c r="AU6571" s="6"/>
      <c r="AV6571" s="6"/>
      <c r="AW6571" s="6"/>
      <c r="AX6571" s="6"/>
      <c r="AY6571" s="6"/>
      <c r="BE6571" s="21"/>
      <c r="BJ6571" s="21"/>
      <c r="BP6571" s="21"/>
      <c r="BQ6571" s="21"/>
      <c r="BR6571" s="21"/>
    </row>
    <row r="6572" spans="1:70" x14ac:dyDescent="0.2">
      <c r="A6572" s="2">
        <f t="shared" si="726"/>
        <v>6564</v>
      </c>
      <c r="B6572" s="2">
        <f t="array" ref="B6572">MAX(IF((C6572&gt;=$R$3:$AC$3)*(C6572&lt;=$R$4:$AC$4),$F$3:$Q$3,0))</f>
        <v>10</v>
      </c>
      <c r="C6572" s="2">
        <f t="shared" si="721"/>
        <v>274</v>
      </c>
      <c r="D6572" s="2">
        <f t="shared" si="722"/>
        <v>12</v>
      </c>
      <c r="E6572" s="10">
        <v>8.2734690598840395</v>
      </c>
      <c r="F6572" s="10">
        <v>8.7338905524468675</v>
      </c>
      <c r="G6572" s="10">
        <v>8.5458808831368867</v>
      </c>
      <c r="H6572" s="10">
        <v>9.0972946508983252</v>
      </c>
      <c r="I6572" s="10">
        <v>11.753294336420833</v>
      </c>
      <c r="J6572" s="10">
        <v>14.271209349333532</v>
      </c>
      <c r="K6572" s="10">
        <v>11.062204151971164</v>
      </c>
      <c r="L6572" s="10">
        <v>11.308346681286045</v>
      </c>
      <c r="M6572" s="10">
        <v>10.772116587676356</v>
      </c>
      <c r="N6572" s="10">
        <v>7.8429537220635366</v>
      </c>
      <c r="O6572" s="10">
        <v>6.4091726573885088</v>
      </c>
      <c r="P6572" s="10">
        <v>7.1198668215963385</v>
      </c>
      <c r="Q6572" s="4">
        <f t="shared" si="723"/>
        <v>5.092988358842752</v>
      </c>
      <c r="R6572" s="20">
        <f t="array" ref="R6572">MAX(IF((EOL_MOD_TYPE=$AF$1)*(EOL_MOD_MIN&lt;=$Q6572)*(EOL_MOD_MAX&gt;$Q6572),EOL_MOD_A,0))*($Q6572-MAX(IF((EOL_MOD_TYPE=$AF$1)*(EOL_MOD_MIN&lt;=$Q6572)*(EOL_MOD_MAX&gt;$Q6572),EOL_MOD_MIN,0)))+MAX(IF((EOL_MOD_TYPE=$AF$1)*(EOL_MOD_MIN&lt;=$Q6572)*(EOL_MOD_MAX&gt;$Q6572),EOL_MOD_B,0))</f>
        <v>209.29883588427521</v>
      </c>
      <c r="S6572" s="3">
        <f t="shared" si="724"/>
        <v>7.2393721058521923</v>
      </c>
      <c r="T6572" s="4"/>
      <c r="U6572" s="6"/>
      <c r="V6572" s="6">
        <v>5.1283333333333303</v>
      </c>
      <c r="W6572" s="20">
        <f t="array" ref="W6572">MAX(IF((EOL_MOD_TYPE=$AF$1)*(EOL_MOD_MIN&lt;=$V6572)*(EOL_MOD_MAX&gt;$V6572),EOL_MOD_A,0))*($V6572-MAX(IF((EOL_MOD_TYPE=$AF$1)*(EOL_MOD_MIN&lt;=$V6572)*(EOL_MOD_MAX&gt;$V6572),EOL_MOD_MIN,0)))+MAX(IF((EOL_MOD_TYPE=$AF$1)*(EOL_MOD_MIN&lt;=$V6572)*(EOL_MOD_MAX&gt;$V6572),EOL_MOD_B,0))</f>
        <v>212.83333333333303</v>
      </c>
      <c r="X6572" s="3">
        <f t="shared" si="725"/>
        <v>7.3616257348932184</v>
      </c>
      <c r="Y6572" s="6"/>
      <c r="Z6572" s="6">
        <f t="shared" ca="1" si="720"/>
        <v>7.2168813715324358</v>
      </c>
      <c r="AA6572" s="6">
        <v>6.1599173389999997</v>
      </c>
      <c r="AB6572" s="6"/>
      <c r="AC6572" s="6"/>
      <c r="AD6572" s="6"/>
      <c r="AE6572" s="6"/>
      <c r="AF6572" s="6"/>
      <c r="AG6572" s="6"/>
      <c r="AH6572" s="6"/>
      <c r="AI6572" s="6"/>
      <c r="AJ6572" s="6"/>
      <c r="AK6572" s="6"/>
      <c r="AL6572" s="6"/>
      <c r="AM6572" s="6"/>
      <c r="AN6572" s="6"/>
      <c r="AO6572" s="6"/>
      <c r="AP6572" s="6"/>
      <c r="AQ6572" s="6"/>
      <c r="AR6572" s="6"/>
      <c r="AS6572" s="6"/>
      <c r="AT6572" s="6"/>
      <c r="AU6572" s="6"/>
      <c r="AV6572" s="6"/>
      <c r="AW6572" s="6"/>
      <c r="AX6572" s="6"/>
      <c r="AY6572" s="6"/>
      <c r="BE6572" s="21"/>
      <c r="BJ6572" s="21"/>
      <c r="BP6572" s="21"/>
      <c r="BQ6572" s="21"/>
      <c r="BR6572" s="21"/>
    </row>
    <row r="6573" spans="1:70" x14ac:dyDescent="0.2">
      <c r="A6573" s="2">
        <f t="shared" si="726"/>
        <v>6565</v>
      </c>
      <c r="B6573" s="2">
        <f t="array" ref="B6573">MAX(IF((C6573&gt;=$R$3:$AC$3)*(C6573&lt;=$R$4:$AC$4),$F$3:$Q$3,0))</f>
        <v>10</v>
      </c>
      <c r="C6573" s="2">
        <f t="shared" si="721"/>
        <v>274</v>
      </c>
      <c r="D6573" s="2">
        <f t="shared" si="722"/>
        <v>13</v>
      </c>
      <c r="E6573" s="10">
        <v>2.0416178238804541</v>
      </c>
      <c r="F6573" s="10">
        <v>2.1552345811209883</v>
      </c>
      <c r="G6573" s="10">
        <v>2.1088400289510538</v>
      </c>
      <c r="H6573" s="10">
        <v>2.2449106624962294</v>
      </c>
      <c r="I6573" s="10">
        <v>2.9003233145451883</v>
      </c>
      <c r="J6573" s="10">
        <v>3.5216612481460152</v>
      </c>
      <c r="K6573" s="10">
        <v>2.729785172893993</v>
      </c>
      <c r="L6573" s="10">
        <v>2.7905249872846589</v>
      </c>
      <c r="M6573" s="10">
        <v>2.6582011810444306</v>
      </c>
      <c r="N6573" s="10">
        <v>1.9353809139716411</v>
      </c>
      <c r="O6573" s="10">
        <v>1.5815712899801473</v>
      </c>
      <c r="P6573" s="10">
        <v>1.7569470437869594</v>
      </c>
      <c r="Q6573" s="4">
        <f t="shared" si="723"/>
        <v>4.5491586154100672</v>
      </c>
      <c r="R6573" s="20">
        <f t="array" ref="R6573">MAX(IF((EOL_MOD_TYPE=$AF$1)*(EOL_MOD_MIN&lt;=$Q6573)*(EOL_MOD_MAX&gt;$Q6573),EOL_MOD_A,0))*($Q6573-MAX(IF((EOL_MOD_TYPE=$AF$1)*(EOL_MOD_MIN&lt;=$Q6573)*(EOL_MOD_MAX&gt;$Q6573),EOL_MOD_MIN,0)))+MAX(IF((EOL_MOD_TYPE=$AF$1)*(EOL_MOD_MIN&lt;=$Q6573)*(EOL_MOD_MAX&gt;$Q6573),EOL_MOD_B,0))</f>
        <v>154.91586154100673</v>
      </c>
      <c r="S6573" s="3">
        <f t="shared" si="724"/>
        <v>5.3583363808775166</v>
      </c>
      <c r="T6573" s="4"/>
      <c r="U6573" s="6"/>
      <c r="V6573" s="6">
        <v>5.2641666666666698</v>
      </c>
      <c r="W6573" s="20">
        <f t="array" ref="W6573">MAX(IF((EOL_MOD_TYPE=$AF$1)*(EOL_MOD_MIN&lt;=$V6573)*(EOL_MOD_MAX&gt;$V6573),EOL_MOD_A,0))*($V6573-MAX(IF((EOL_MOD_TYPE=$AF$1)*(EOL_MOD_MIN&lt;=$V6573)*(EOL_MOD_MAX&gt;$V6573),EOL_MOD_MIN,0)))+MAX(IF((EOL_MOD_TYPE=$AF$1)*(EOL_MOD_MIN&lt;=$V6573)*(EOL_MOD_MAX&gt;$V6573),EOL_MOD_B,0))</f>
        <v>226.41666666666697</v>
      </c>
      <c r="X6573" s="3">
        <f t="shared" si="725"/>
        <v>7.8314554117873643</v>
      </c>
      <c r="Y6573" s="6"/>
      <c r="Z6573" s="6">
        <f t="shared" ca="1" si="720"/>
        <v>1.7808870178041074</v>
      </c>
      <c r="AA6573" s="6">
        <v>5.298476323</v>
      </c>
      <c r="AB6573" s="6"/>
      <c r="AC6573" s="6"/>
      <c r="AD6573" s="6"/>
      <c r="AE6573" s="6"/>
      <c r="AF6573" s="6"/>
      <c r="AG6573" s="6"/>
      <c r="AH6573" s="6"/>
      <c r="AI6573" s="6"/>
      <c r="AJ6573" s="6"/>
      <c r="AK6573" s="6"/>
      <c r="AL6573" s="6"/>
      <c r="AM6573" s="6"/>
      <c r="AN6573" s="6"/>
      <c r="AO6573" s="6"/>
      <c r="AP6573" s="6"/>
      <c r="AQ6573" s="6"/>
      <c r="AR6573" s="6"/>
      <c r="AS6573" s="6"/>
      <c r="AT6573" s="6"/>
      <c r="AU6573" s="6"/>
      <c r="AV6573" s="6"/>
      <c r="AW6573" s="6"/>
      <c r="AX6573" s="6"/>
      <c r="AY6573" s="6"/>
      <c r="BE6573" s="21"/>
      <c r="BJ6573" s="21"/>
      <c r="BP6573" s="21"/>
      <c r="BQ6573" s="21"/>
      <c r="BR6573" s="21"/>
    </row>
    <row r="6574" spans="1:70" x14ac:dyDescent="0.2">
      <c r="A6574" s="2">
        <f t="shared" si="726"/>
        <v>6566</v>
      </c>
      <c r="B6574" s="2">
        <f t="array" ref="B6574">MAX(IF((C6574&gt;=$R$3:$AC$3)*(C6574&lt;=$R$4:$AC$4),$F$3:$Q$3,0))</f>
        <v>10</v>
      </c>
      <c r="C6574" s="2">
        <f t="shared" si="721"/>
        <v>274</v>
      </c>
      <c r="D6574" s="2">
        <f t="shared" si="722"/>
        <v>14</v>
      </c>
      <c r="E6574" s="10">
        <v>6.1557780603988732</v>
      </c>
      <c r="F6574" s="10">
        <v>6.4983492964716527</v>
      </c>
      <c r="G6574" s="10">
        <v>6.358462897053915</v>
      </c>
      <c r="H6574" s="10">
        <v>6.7687358731439859</v>
      </c>
      <c r="I6574" s="10">
        <v>8.7449014300856955</v>
      </c>
      <c r="J6574" s="10">
        <v>10.618326698524925</v>
      </c>
      <c r="K6574" s="10">
        <v>8.2307038468953717</v>
      </c>
      <c r="L6574" s="10">
        <v>8.4138433220925943</v>
      </c>
      <c r="M6574" s="10">
        <v>8.0148675814841663</v>
      </c>
      <c r="N6574" s="10">
        <v>5.83545814960467</v>
      </c>
      <c r="O6574" s="10">
        <v>4.7686700879755888</v>
      </c>
      <c r="P6574" s="10">
        <v>5.2974537834264757</v>
      </c>
      <c r="Q6574" s="4">
        <f t="shared" si="723"/>
        <v>4.0978667645999911</v>
      </c>
      <c r="R6574" s="20">
        <f t="array" ref="R6574">MAX(IF((EOL_MOD_TYPE=$AF$1)*(EOL_MOD_MIN&lt;=$Q6574)*(EOL_MOD_MAX&gt;$Q6574),EOL_MOD_A,0))*($Q6574-MAX(IF((EOL_MOD_TYPE=$AF$1)*(EOL_MOD_MIN&lt;=$Q6574)*(EOL_MOD_MAX&gt;$Q6574),EOL_MOD_MIN,0)))+MAX(IF((EOL_MOD_TYPE=$AF$1)*(EOL_MOD_MIN&lt;=$Q6574)*(EOL_MOD_MAX&gt;$Q6574),EOL_MOD_B,0))</f>
        <v>109.78667645999911</v>
      </c>
      <c r="S6574" s="3">
        <f t="shared" si="724"/>
        <v>3.7973770843053698</v>
      </c>
      <c r="T6574" s="4"/>
      <c r="U6574" s="6"/>
      <c r="V6574" s="6">
        <v>5.1866666666666701</v>
      </c>
      <c r="W6574" s="20">
        <f t="array" ref="W6574">MAX(IF((EOL_MOD_TYPE=$AF$1)*(EOL_MOD_MIN&lt;=$V6574)*(EOL_MOD_MAX&gt;$V6574),EOL_MOD_A,0))*($V6574-MAX(IF((EOL_MOD_TYPE=$AF$1)*(EOL_MOD_MIN&lt;=$V6574)*(EOL_MOD_MAX&gt;$V6574),EOL_MOD_MIN,0)))+MAX(IF((EOL_MOD_TYPE=$AF$1)*(EOL_MOD_MIN&lt;=$V6574)*(EOL_MOD_MAX&gt;$V6574),EOL_MOD_B,0))</f>
        <v>218.66666666666703</v>
      </c>
      <c r="X6574" s="3">
        <f t="shared" si="725"/>
        <v>7.5633930807986935</v>
      </c>
      <c r="Y6574" s="6"/>
      <c r="Z6574" s="6">
        <f t="shared" ca="1" si="720"/>
        <v>5.3696363266515155</v>
      </c>
      <c r="AA6574" s="6">
        <v>4.5531852939999897</v>
      </c>
      <c r="AB6574" s="6"/>
      <c r="AC6574" s="6"/>
      <c r="AD6574" s="6"/>
      <c r="AE6574" s="6"/>
      <c r="AF6574" s="6"/>
      <c r="AG6574" s="6"/>
      <c r="AH6574" s="6"/>
      <c r="AI6574" s="6"/>
      <c r="AJ6574" s="6"/>
      <c r="AK6574" s="6"/>
      <c r="AL6574" s="6"/>
      <c r="AM6574" s="6"/>
      <c r="AN6574" s="6"/>
      <c r="AO6574" s="6"/>
      <c r="AP6574" s="6"/>
      <c r="AQ6574" s="6"/>
      <c r="AR6574" s="6"/>
      <c r="AS6574" s="6"/>
      <c r="AT6574" s="6"/>
      <c r="AU6574" s="6"/>
      <c r="AV6574" s="6"/>
      <c r="AW6574" s="6"/>
      <c r="AX6574" s="6"/>
      <c r="AY6574" s="6"/>
      <c r="BE6574" s="21"/>
      <c r="BJ6574" s="21"/>
      <c r="BP6574" s="21"/>
      <c r="BQ6574" s="21"/>
      <c r="BR6574" s="21"/>
    </row>
    <row r="6575" spans="1:70" x14ac:dyDescent="0.2">
      <c r="A6575" s="2">
        <f t="shared" si="726"/>
        <v>6567</v>
      </c>
      <c r="B6575" s="2">
        <f t="array" ref="B6575">MAX(IF((C6575&gt;=$R$3:$AC$3)*(C6575&lt;=$R$4:$AC$4),$F$3:$Q$3,0))</f>
        <v>10</v>
      </c>
      <c r="C6575" s="2">
        <f t="shared" si="721"/>
        <v>274</v>
      </c>
      <c r="D6575" s="2">
        <f t="shared" si="722"/>
        <v>15</v>
      </c>
      <c r="E6575" s="10">
        <v>6.964254315738108</v>
      </c>
      <c r="F6575" s="10">
        <v>7.3518175426542198</v>
      </c>
      <c r="G6575" s="10">
        <v>7.1935590006308701</v>
      </c>
      <c r="H6575" s="10">
        <v>7.6577156541572737</v>
      </c>
      <c r="I6575" s="10">
        <v>9.8934232078588682</v>
      </c>
      <c r="J6575" s="10">
        <v>12.012896958037466</v>
      </c>
      <c r="K6575" s="10">
        <v>9.3116928883542567</v>
      </c>
      <c r="L6575" s="10">
        <v>9.5188851990597581</v>
      </c>
      <c r="M6575" s="10">
        <v>9.067509516547414</v>
      </c>
      <c r="N6575" s="10">
        <v>6.6018648177286829</v>
      </c>
      <c r="O6575" s="10">
        <v>5.3949689080186403</v>
      </c>
      <c r="P6575" s="10">
        <v>5.9932010237647315</v>
      </c>
      <c r="Q6575" s="4">
        <f t="shared" si="723"/>
        <v>3.550881617769539</v>
      </c>
      <c r="R6575" s="20">
        <f t="array" ref="R6575">MAX(IF((EOL_MOD_TYPE=$AF$1)*(EOL_MOD_MIN&lt;=$Q6575)*(EOL_MOD_MAX&gt;$Q6575),EOL_MOD_A,0))*($Q6575-MAX(IF((EOL_MOD_TYPE=$AF$1)*(EOL_MOD_MIN&lt;=$Q6575)*(EOL_MOD_MAX&gt;$Q6575),EOL_MOD_MIN,0)))+MAX(IF((EOL_MOD_TYPE=$AF$1)*(EOL_MOD_MIN&lt;=$Q6575)*(EOL_MOD_MAX&gt;$Q6575),EOL_MOD_B,0))</f>
        <v>55.088161776953903</v>
      </c>
      <c r="S6575" s="3">
        <f t="shared" si="724"/>
        <v>1.9054272330079187</v>
      </c>
      <c r="T6575" s="4"/>
      <c r="U6575" s="6"/>
      <c r="V6575" s="6">
        <v>5.2766666666666699</v>
      </c>
      <c r="W6575" s="20">
        <f t="array" ref="W6575">MAX(IF((EOL_MOD_TYPE=$AF$1)*(EOL_MOD_MIN&lt;=$V6575)*(EOL_MOD_MAX&gt;$V6575),EOL_MOD_A,0))*($V6575-MAX(IF((EOL_MOD_TYPE=$AF$1)*(EOL_MOD_MIN&lt;=$V6575)*(EOL_MOD_MAX&gt;$V6575),EOL_MOD_MIN,0)))+MAX(IF((EOL_MOD_TYPE=$AF$1)*(EOL_MOD_MIN&lt;=$V6575)*(EOL_MOD_MAX&gt;$V6575),EOL_MOD_B,0))</f>
        <v>227.666666666667</v>
      </c>
      <c r="X6575" s="3">
        <f t="shared" si="725"/>
        <v>7.8746912716242488</v>
      </c>
      <c r="Y6575" s="6"/>
      <c r="Z6575" s="6">
        <f t="shared" ca="1" si="720"/>
        <v>6.0748637450720295</v>
      </c>
      <c r="AA6575" s="6">
        <v>3.7447227299999999</v>
      </c>
      <c r="AB6575" s="6"/>
      <c r="AC6575" s="6"/>
      <c r="AD6575" s="6"/>
      <c r="AE6575" s="6"/>
      <c r="AF6575" s="6"/>
      <c r="AG6575" s="6"/>
      <c r="AH6575" s="6"/>
      <c r="AI6575" s="6"/>
      <c r="AJ6575" s="6"/>
      <c r="AK6575" s="6"/>
      <c r="AL6575" s="6"/>
      <c r="AM6575" s="6"/>
      <c r="AN6575" s="6"/>
      <c r="AO6575" s="6"/>
      <c r="AP6575" s="6"/>
      <c r="AQ6575" s="6"/>
      <c r="AR6575" s="6"/>
      <c r="AS6575" s="6"/>
      <c r="AT6575" s="6"/>
      <c r="AU6575" s="6"/>
      <c r="AV6575" s="6"/>
      <c r="AW6575" s="6"/>
      <c r="AX6575" s="6"/>
      <c r="AY6575" s="6"/>
      <c r="BE6575" s="21"/>
      <c r="BJ6575" s="21"/>
      <c r="BP6575" s="21"/>
      <c r="BQ6575" s="21"/>
      <c r="BR6575" s="21"/>
    </row>
    <row r="6576" spans="1:70" x14ac:dyDescent="0.2">
      <c r="A6576" s="2">
        <f t="shared" si="726"/>
        <v>6568</v>
      </c>
      <c r="B6576" s="2">
        <f t="array" ref="B6576">MAX(IF((C6576&gt;=$R$3:$AC$3)*(C6576&lt;=$R$4:$AC$4),$F$3:$Q$3,0))</f>
        <v>10</v>
      </c>
      <c r="C6576" s="2">
        <f t="shared" si="721"/>
        <v>274</v>
      </c>
      <c r="D6576" s="2">
        <f t="shared" si="722"/>
        <v>16</v>
      </c>
      <c r="E6576" s="10">
        <v>5.2852925792067094</v>
      </c>
      <c r="F6576" s="10">
        <v>5.5794209889869357</v>
      </c>
      <c r="G6576" s="10">
        <v>5.4593158549940757</v>
      </c>
      <c r="H6576" s="10">
        <v>5.8115723357674254</v>
      </c>
      <c r="I6576" s="10">
        <v>7.5082893146623935</v>
      </c>
      <c r="J6576" s="10">
        <v>9.1167944576074937</v>
      </c>
      <c r="K6576" s="10">
        <v>7.0668041532389898</v>
      </c>
      <c r="L6576" s="10">
        <v>7.2240459673074096</v>
      </c>
      <c r="M6576" s="10">
        <v>6.881489185625032</v>
      </c>
      <c r="N6576" s="10">
        <v>5.0102689459825029</v>
      </c>
      <c r="O6576" s="10">
        <v>4.0943348479053618</v>
      </c>
      <c r="P6576" s="10">
        <v>4.5483435067865718</v>
      </c>
      <c r="Q6576" s="4">
        <f t="shared" si="723"/>
        <v>5.1010805569999897</v>
      </c>
      <c r="R6576" s="20">
        <f t="array" ref="R6576">MAX(IF((EOL_MOD_TYPE=$AF$1)*(EOL_MOD_MIN&lt;=$Q6576)*(EOL_MOD_MAX&gt;$Q6576),EOL_MOD_A,0))*($Q6576-MAX(IF((EOL_MOD_TYPE=$AF$1)*(EOL_MOD_MIN&lt;=$Q6576)*(EOL_MOD_MAX&gt;$Q6576),EOL_MOD_MIN,0)))+MAX(IF((EOL_MOD_TYPE=$AF$1)*(EOL_MOD_MIN&lt;=$Q6576)*(EOL_MOD_MAX&gt;$Q6576),EOL_MOD_B,0))</f>
        <v>210.10805569999897</v>
      </c>
      <c r="S6576" s="3">
        <f t="shared" si="724"/>
        <v>7.267361957476079</v>
      </c>
      <c r="T6576" s="4"/>
      <c r="U6576" s="6"/>
      <c r="V6576" s="6">
        <v>5.4325000000000001</v>
      </c>
      <c r="W6576" s="20">
        <f t="array" ref="W6576">MAX(IF((EOL_MOD_TYPE=$AF$1)*(EOL_MOD_MIN&lt;=$V6576)*(EOL_MOD_MAX&gt;$V6576),EOL_MOD_A,0))*($V6576-MAX(IF((EOL_MOD_TYPE=$AF$1)*(EOL_MOD_MIN&lt;=$V6576)*(EOL_MOD_MAX&gt;$V6576),EOL_MOD_MIN,0)))+MAX(IF((EOL_MOD_TYPE=$AF$1)*(EOL_MOD_MIN&lt;=$V6576)*(EOL_MOD_MAX&gt;$V6576),EOL_MOD_B,0))</f>
        <v>243.25</v>
      </c>
      <c r="X6576" s="3">
        <f t="shared" si="725"/>
        <v>8.4136983242573748</v>
      </c>
      <c r="Y6576" s="6"/>
      <c r="Z6576" s="6">
        <f t="shared" ca="1" si="720"/>
        <v>4.6103187528582046</v>
      </c>
      <c r="AA6576" s="6">
        <v>5.1010805569999897</v>
      </c>
      <c r="AB6576" s="6"/>
      <c r="AC6576" s="6"/>
      <c r="AD6576" s="6"/>
      <c r="AE6576" s="6"/>
      <c r="AF6576" s="6"/>
      <c r="AG6576" s="6"/>
      <c r="AH6576" s="6"/>
      <c r="AI6576" s="6"/>
      <c r="AJ6576" s="6"/>
      <c r="AK6576" s="6"/>
      <c r="AL6576" s="6"/>
      <c r="AM6576" s="6"/>
      <c r="AN6576" s="6"/>
      <c r="AO6576" s="6"/>
      <c r="AP6576" s="6"/>
      <c r="AQ6576" s="6"/>
      <c r="AR6576" s="6"/>
      <c r="AS6576" s="6"/>
      <c r="AT6576" s="6"/>
      <c r="AU6576" s="6"/>
      <c r="AV6576" s="6"/>
      <c r="AW6576" s="6"/>
      <c r="AX6576" s="6"/>
      <c r="AY6576" s="6"/>
      <c r="BE6576" s="21"/>
      <c r="BJ6576" s="21"/>
      <c r="BP6576" s="21"/>
      <c r="BQ6576" s="21"/>
      <c r="BR6576" s="21"/>
    </row>
    <row r="6577" spans="1:70" x14ac:dyDescent="0.2">
      <c r="A6577" s="2">
        <f t="shared" si="726"/>
        <v>6569</v>
      </c>
      <c r="B6577" s="2">
        <f t="array" ref="B6577">MAX(IF((C6577&gt;=$R$3:$AC$3)*(C6577&lt;=$R$4:$AC$4),$F$3:$Q$3,0))</f>
        <v>10</v>
      </c>
      <c r="C6577" s="2">
        <f t="shared" si="721"/>
        <v>274</v>
      </c>
      <c r="D6577" s="2">
        <f t="shared" si="722"/>
        <v>17</v>
      </c>
      <c r="E6577" s="10">
        <v>1.3592044448173122</v>
      </c>
      <c r="F6577" s="10">
        <v>1.4348446550666258</v>
      </c>
      <c r="G6577" s="10">
        <v>1.4039575415299563</v>
      </c>
      <c r="H6577" s="10">
        <v>1.4945463910983758</v>
      </c>
      <c r="I6577" s="10">
        <v>1.9308865226521101</v>
      </c>
      <c r="J6577" s="10">
        <v>2.3445414541508356</v>
      </c>
      <c r="K6577" s="10">
        <v>1.8173509738182836</v>
      </c>
      <c r="L6577" s="10">
        <v>1.8577884272591318</v>
      </c>
      <c r="M6577" s="10">
        <v>1.769694023158066</v>
      </c>
      <c r="N6577" s="10">
        <v>1.2884773584533904</v>
      </c>
      <c r="O6577" s="10">
        <v>1.0529290555715387</v>
      </c>
      <c r="P6577" s="10">
        <v>1.1696852384864866</v>
      </c>
      <c r="Q6577" s="4">
        <f t="shared" si="723"/>
        <v>6.1710308447055846</v>
      </c>
      <c r="R6577" s="20">
        <f t="array" ref="R6577">MAX(IF((EOL_MOD_TYPE=$AF$1)*(EOL_MOD_MIN&lt;=$Q6577)*(EOL_MOD_MAX&gt;$Q6577),EOL_MOD_A,0))*($Q6577-MAX(IF((EOL_MOD_TYPE=$AF$1)*(EOL_MOD_MIN&lt;=$Q6577)*(EOL_MOD_MAX&gt;$Q6577),EOL_MOD_MIN,0)))+MAX(IF((EOL_MOD_TYPE=$AF$1)*(EOL_MOD_MIN&lt;=$Q6577)*(EOL_MOD_MAX&gt;$Q6577),EOL_MOD_B,0))</f>
        <v>484.86079564695461</v>
      </c>
      <c r="S6577" s="3">
        <f t="shared" si="724"/>
        <v>16.770698720792925</v>
      </c>
      <c r="T6577" s="4"/>
      <c r="U6577" s="6"/>
      <c r="V6577" s="6">
        <v>5.56</v>
      </c>
      <c r="W6577" s="20">
        <f t="array" ref="W6577">MAX(IF((EOL_MOD_TYPE=$AF$1)*(EOL_MOD_MIN&lt;=$V6577)*(EOL_MOD_MAX&gt;$V6577),EOL_MOD_A,0))*($V6577-MAX(IF((EOL_MOD_TYPE=$AF$1)*(EOL_MOD_MIN&lt;=$V6577)*(EOL_MOD_MAX&gt;$V6577),EOL_MOD_MIN,0)))+MAX(IF((EOL_MOD_TYPE=$AF$1)*(EOL_MOD_MIN&lt;=$V6577)*(EOL_MOD_MAX&gt;$V6577),EOL_MOD_B,0))</f>
        <v>270.99999999999989</v>
      </c>
      <c r="X6577" s="3">
        <f t="shared" si="725"/>
        <v>9.3735344126361664</v>
      </c>
      <c r="Y6577" s="6"/>
      <c r="Z6577" s="6">
        <f t="shared" ca="1" si="720"/>
        <v>1.1856232454495494</v>
      </c>
      <c r="AA6577" s="6">
        <v>5.8673162090000002</v>
      </c>
      <c r="AB6577" s="6"/>
      <c r="AC6577" s="6"/>
      <c r="AD6577" s="6"/>
      <c r="AE6577" s="6"/>
      <c r="AF6577" s="6"/>
      <c r="AG6577" s="6"/>
      <c r="AH6577" s="6"/>
      <c r="AI6577" s="6"/>
      <c r="AJ6577" s="6"/>
      <c r="AK6577" s="6"/>
      <c r="AL6577" s="6"/>
      <c r="AM6577" s="6"/>
      <c r="AN6577" s="6"/>
      <c r="AO6577" s="6"/>
      <c r="AP6577" s="6"/>
      <c r="AQ6577" s="6"/>
      <c r="AR6577" s="6"/>
      <c r="AS6577" s="6"/>
      <c r="AT6577" s="6"/>
      <c r="AU6577" s="6"/>
      <c r="AV6577" s="6"/>
      <c r="AW6577" s="6"/>
      <c r="AX6577" s="6"/>
      <c r="AY6577" s="6"/>
      <c r="BE6577" s="21"/>
      <c r="BJ6577" s="21"/>
      <c r="BP6577" s="21"/>
      <c r="BQ6577" s="21"/>
      <c r="BR6577" s="21"/>
    </row>
    <row r="6578" spans="1:70" x14ac:dyDescent="0.2">
      <c r="A6578" s="2">
        <f t="shared" si="726"/>
        <v>6570</v>
      </c>
      <c r="B6578" s="2">
        <f t="array" ref="B6578">MAX(IF((C6578&gt;=$R$3:$AC$3)*(C6578&lt;=$R$4:$AC$4),$F$3:$Q$3,0))</f>
        <v>10</v>
      </c>
      <c r="C6578" s="2">
        <f t="shared" si="721"/>
        <v>274</v>
      </c>
      <c r="D6578" s="2">
        <f t="shared" si="722"/>
        <v>18</v>
      </c>
      <c r="E6578" s="10">
        <v>2.8865950453696878</v>
      </c>
      <c r="F6578" s="10">
        <v>3.0472350851877867</v>
      </c>
      <c r="G6578" s="10">
        <v>2.9816389276408586</v>
      </c>
      <c r="H6578" s="10">
        <v>3.1740259709050429</v>
      </c>
      <c r="I6578" s="10">
        <v>4.1006983833163071</v>
      </c>
      <c r="J6578" s="10">
        <v>4.9791933590426796</v>
      </c>
      <c r="K6578" s="10">
        <v>3.8595785473808819</v>
      </c>
      <c r="L6578" s="10">
        <v>3.9454571311324305</v>
      </c>
      <c r="M6578" s="10">
        <v>3.7583676381775195</v>
      </c>
      <c r="N6578" s="10">
        <v>2.7363891967572878</v>
      </c>
      <c r="O6578" s="10">
        <v>2.2361461563253675</v>
      </c>
      <c r="P6578" s="10">
        <v>2.4841057774137676</v>
      </c>
      <c r="Q6578" s="4">
        <f t="shared" si="723"/>
        <v>6.8306858037000007</v>
      </c>
      <c r="R6578" s="20">
        <f t="array" ref="R6578">MAX(IF((EOL_MOD_TYPE=$AF$1)*(EOL_MOD_MIN&lt;=$Q6578)*(EOL_MOD_MAX&gt;$Q6578),EOL_MOD_A,0))*($Q6578-MAX(IF((EOL_MOD_TYPE=$AF$1)*(EOL_MOD_MIN&lt;=$Q6578)*(EOL_MOD_MAX&gt;$Q6578),EOL_MOD_MIN,0)))+MAX(IF((EOL_MOD_TYPE=$AF$1)*(EOL_MOD_MIN&lt;=$Q6578)*(EOL_MOD_MAX&gt;$Q6578),EOL_MOD_B,0))</f>
        <v>715.74003129500022</v>
      </c>
      <c r="S6578" s="3">
        <f t="shared" si="724"/>
        <v>24.756508538173335</v>
      </c>
      <c r="T6578" s="4"/>
      <c r="U6578" s="6"/>
      <c r="V6578" s="6">
        <v>5.2283333333333299</v>
      </c>
      <c r="W6578" s="20">
        <f t="array" ref="W6578">MAX(IF((EOL_MOD_TYPE=$AF$1)*(EOL_MOD_MIN&lt;=$V6578)*(EOL_MOD_MAX&gt;$V6578),EOL_MOD_A,0))*($V6578-MAX(IF((EOL_MOD_TYPE=$AF$1)*(EOL_MOD_MIN&lt;=$V6578)*(EOL_MOD_MAX&gt;$V6578),EOL_MOD_MIN,0)))+MAX(IF((EOL_MOD_TYPE=$AF$1)*(EOL_MOD_MIN&lt;=$V6578)*(EOL_MOD_MAX&gt;$V6578),EOL_MOD_B,0))</f>
        <v>222.833333333333</v>
      </c>
      <c r="X6578" s="3">
        <f t="shared" si="725"/>
        <v>7.7075126135882783</v>
      </c>
      <c r="Y6578" s="6"/>
      <c r="Z6578" s="6">
        <f t="shared" ca="1" si="720"/>
        <v>2.5179539391881538</v>
      </c>
      <c r="AA6578" s="6">
        <v>6.2097143670000001</v>
      </c>
      <c r="AB6578" s="6"/>
      <c r="AC6578" s="6"/>
      <c r="AD6578" s="6"/>
      <c r="AE6578" s="6"/>
      <c r="AF6578" s="6"/>
      <c r="AG6578" s="6"/>
      <c r="AH6578" s="6"/>
      <c r="AI6578" s="6"/>
      <c r="AJ6578" s="6"/>
      <c r="AK6578" s="6"/>
      <c r="AL6578" s="6"/>
      <c r="AM6578" s="6"/>
      <c r="AN6578" s="6"/>
      <c r="AO6578" s="6"/>
      <c r="AP6578" s="6"/>
      <c r="AQ6578" s="6"/>
      <c r="AR6578" s="6"/>
      <c r="AS6578" s="6"/>
      <c r="AT6578" s="6"/>
      <c r="AU6578" s="6"/>
      <c r="AV6578" s="6"/>
      <c r="AW6578" s="6"/>
      <c r="AX6578" s="6"/>
      <c r="AY6578" s="6"/>
      <c r="BE6578" s="21"/>
      <c r="BJ6578" s="21"/>
      <c r="BP6578" s="21"/>
      <c r="BQ6578" s="21"/>
      <c r="BR6578" s="21"/>
    </row>
    <row r="6579" spans="1:70" x14ac:dyDescent="0.2">
      <c r="A6579" s="2">
        <f t="shared" si="726"/>
        <v>6571</v>
      </c>
      <c r="B6579" s="2">
        <f t="array" ref="B6579">MAX(IF((C6579&gt;=$R$3:$AC$3)*(C6579&lt;=$R$4:$AC$4),$F$3:$Q$3,0))</f>
        <v>10</v>
      </c>
      <c r="C6579" s="2">
        <f t="shared" si="721"/>
        <v>274</v>
      </c>
      <c r="D6579" s="2">
        <f t="shared" si="722"/>
        <v>19</v>
      </c>
      <c r="E6579" s="10">
        <v>5.5923437596901611</v>
      </c>
      <c r="F6579" s="10">
        <v>5.9035596767527743</v>
      </c>
      <c r="G6579" s="10">
        <v>5.7764769870954051</v>
      </c>
      <c r="H6579" s="10">
        <v>6.1491979486204782</v>
      </c>
      <c r="I6579" s="10">
        <v>7.9444863771577321</v>
      </c>
      <c r="J6579" s="10">
        <v>9.6464382679513925</v>
      </c>
      <c r="K6579" s="10">
        <v>7.4773529591904442</v>
      </c>
      <c r="L6579" s="10">
        <v>7.6437297991647171</v>
      </c>
      <c r="M6579" s="10">
        <v>7.2812720446181327</v>
      </c>
      <c r="N6579" s="10">
        <v>5.3013425187977301</v>
      </c>
      <c r="O6579" s="10">
        <v>4.3321968639628663</v>
      </c>
      <c r="P6579" s="10">
        <v>4.8125813369679005</v>
      </c>
      <c r="Q6579" s="4">
        <f t="shared" si="723"/>
        <v>5.5680326473638067</v>
      </c>
      <c r="R6579" s="20">
        <f t="array" ref="R6579">MAX(IF((EOL_MOD_TYPE=$AF$1)*(EOL_MOD_MIN&lt;=$Q6579)*(EOL_MOD_MAX&gt;$Q6579),EOL_MOD_A,0))*($Q6579-MAX(IF((EOL_MOD_TYPE=$AF$1)*(EOL_MOD_MIN&lt;=$Q6579)*(EOL_MOD_MAX&gt;$Q6579),EOL_MOD_MIN,0)))+MAX(IF((EOL_MOD_TYPE=$AF$1)*(EOL_MOD_MIN&lt;=$Q6579)*(EOL_MOD_MAX&gt;$Q6579),EOL_MOD_B,0))</f>
        <v>273.81142657733233</v>
      </c>
      <c r="S6579" s="3">
        <f t="shared" si="724"/>
        <v>9.4707779689875533</v>
      </c>
      <c r="T6579" s="4"/>
      <c r="U6579" s="6"/>
      <c r="V6579" s="6">
        <v>5.55833333333333</v>
      </c>
      <c r="W6579" s="20">
        <f t="array" ref="W6579">MAX(IF((EOL_MOD_TYPE=$AF$1)*(EOL_MOD_MIN&lt;=$V6579)*(EOL_MOD_MAX&gt;$V6579),EOL_MOD_A,0))*($V6579-MAX(IF((EOL_MOD_TYPE=$AF$1)*(EOL_MOD_MIN&lt;=$V6579)*(EOL_MOD_MAX&gt;$V6579),EOL_MOD_MIN,0)))+MAX(IF((EOL_MOD_TYPE=$AF$1)*(EOL_MOD_MIN&lt;=$V6579)*(EOL_MOD_MAX&gt;$V6579),EOL_MOD_B,0))</f>
        <v>270.41666666666549</v>
      </c>
      <c r="X6579" s="3">
        <f t="shared" si="725"/>
        <v>9.3533576780455849</v>
      </c>
      <c r="Y6579" s="6"/>
      <c r="Z6579" s="6">
        <f t="shared" ca="1" si="720"/>
        <v>4.8781570596795421</v>
      </c>
      <c r="AA6579" s="6">
        <v>4.8781570600000004</v>
      </c>
      <c r="AB6579" s="6"/>
      <c r="AC6579" s="6"/>
      <c r="AD6579" s="6"/>
      <c r="AE6579" s="6"/>
      <c r="AF6579" s="6"/>
      <c r="AG6579" s="6"/>
      <c r="AH6579" s="6"/>
      <c r="AI6579" s="6"/>
      <c r="AJ6579" s="6"/>
      <c r="AK6579" s="6"/>
      <c r="AL6579" s="6"/>
      <c r="AM6579" s="6"/>
      <c r="AN6579" s="6"/>
      <c r="AO6579" s="6"/>
      <c r="AP6579" s="6"/>
      <c r="AQ6579" s="6"/>
      <c r="AR6579" s="6"/>
      <c r="AS6579" s="6"/>
      <c r="AT6579" s="6"/>
      <c r="AU6579" s="6"/>
      <c r="AV6579" s="6"/>
      <c r="AW6579" s="6"/>
      <c r="AX6579" s="6"/>
      <c r="AY6579" s="6"/>
      <c r="BE6579" s="21"/>
      <c r="BJ6579" s="21"/>
      <c r="BP6579" s="21"/>
      <c r="BQ6579" s="21"/>
      <c r="BR6579" s="21"/>
    </row>
    <row r="6580" spans="1:70" x14ac:dyDescent="0.2">
      <c r="A6580" s="2">
        <f t="shared" si="726"/>
        <v>6572</v>
      </c>
      <c r="B6580" s="2">
        <f t="array" ref="B6580">MAX(IF((C6580&gt;=$R$3:$AC$3)*(C6580&lt;=$R$4:$AC$4),$F$3:$Q$3,0))</f>
        <v>10</v>
      </c>
      <c r="C6580" s="2">
        <f t="shared" si="721"/>
        <v>274</v>
      </c>
      <c r="D6580" s="2">
        <f t="shared" si="722"/>
        <v>20</v>
      </c>
      <c r="E6580" s="10">
        <v>4.5129015911154875</v>
      </c>
      <c r="F6580" s="10">
        <v>4.7640461679950299</v>
      </c>
      <c r="G6580" s="10">
        <v>4.6614931603469891</v>
      </c>
      <c r="H6580" s="10">
        <v>4.9622709902852886</v>
      </c>
      <c r="I6580" s="10">
        <v>6.4110302858164827</v>
      </c>
      <c r="J6580" s="10">
        <v>7.784468995240573</v>
      </c>
      <c r="K6580" s="10">
        <v>6.034063626434194</v>
      </c>
      <c r="L6580" s="10">
        <v>6.1683261714616942</v>
      </c>
      <c r="M6580" s="10">
        <v>5.8758305296529985</v>
      </c>
      <c r="N6580" s="10">
        <v>4.2780698247805811</v>
      </c>
      <c r="O6580" s="10">
        <v>3.4959900464857578</v>
      </c>
      <c r="P6580" s="10">
        <v>3.8836500233630917</v>
      </c>
      <c r="Q6580" s="4">
        <f t="shared" si="723"/>
        <v>5.5428421050957946</v>
      </c>
      <c r="R6580" s="20">
        <f t="array" ref="R6580">MAX(IF((EOL_MOD_TYPE=$AF$1)*(EOL_MOD_MIN&lt;=$Q6580)*(EOL_MOD_MAX&gt;$Q6580),EOL_MOD_A,0))*($Q6580-MAX(IF((EOL_MOD_TYPE=$AF$1)*(EOL_MOD_MIN&lt;=$Q6580)*(EOL_MOD_MAX&gt;$Q6580),EOL_MOD_MIN,0)))+MAX(IF((EOL_MOD_TYPE=$AF$1)*(EOL_MOD_MIN&lt;=$Q6580)*(EOL_MOD_MAX&gt;$Q6580),EOL_MOD_B,0))</f>
        <v>264.99473678352808</v>
      </c>
      <c r="S6580" s="3">
        <f t="shared" si="724"/>
        <v>9.165820237667397</v>
      </c>
      <c r="T6580" s="4"/>
      <c r="U6580" s="6"/>
      <c r="V6580" s="6">
        <v>7.3674999999999997</v>
      </c>
      <c r="W6580" s="20">
        <f t="array" ref="W6580">MAX(IF((EOL_MOD_TYPE=$AF$1)*(EOL_MOD_MIN&lt;=$V6580)*(EOL_MOD_MAX&gt;$V6580),EOL_MOD_A,0))*($V6580-MAX(IF((EOL_MOD_TYPE=$AF$1)*(EOL_MOD_MIN&lt;=$V6580)*(EOL_MOD_MAX&gt;$V6580),EOL_MOD_MIN,0)))+MAX(IF((EOL_MOD_TYPE=$AF$1)*(EOL_MOD_MIN&lt;=$V6580)*(EOL_MOD_MAX&gt;$V6580),EOL_MOD_B,0))</f>
        <v>987.9829545454545</v>
      </c>
      <c r="X6580" s="3">
        <f t="shared" si="725"/>
        <v>34.173034035165223</v>
      </c>
      <c r="Y6580" s="6"/>
      <c r="Z6580" s="6">
        <f t="shared" ca="1" si="720"/>
        <v>3.9365682265495701</v>
      </c>
      <c r="AA6580" s="6">
        <v>4.7245295780000003</v>
      </c>
      <c r="AB6580" s="6"/>
      <c r="AC6580" s="6"/>
      <c r="AD6580" s="6"/>
      <c r="AE6580" s="6"/>
      <c r="AF6580" s="6"/>
      <c r="AG6580" s="6"/>
      <c r="AH6580" s="6"/>
      <c r="AI6580" s="6"/>
      <c r="AJ6580" s="6"/>
      <c r="AK6580" s="6"/>
      <c r="AL6580" s="6"/>
      <c r="AM6580" s="6"/>
      <c r="AN6580" s="6"/>
      <c r="AO6580" s="6"/>
      <c r="AP6580" s="6"/>
      <c r="AQ6580" s="6"/>
      <c r="AR6580" s="6"/>
      <c r="AS6580" s="6"/>
      <c r="AT6580" s="6"/>
      <c r="AU6580" s="6"/>
      <c r="AV6580" s="6"/>
      <c r="AW6580" s="6"/>
      <c r="AX6580" s="6"/>
      <c r="AY6580" s="6"/>
      <c r="BE6580" s="21"/>
      <c r="BJ6580" s="21"/>
      <c r="BP6580" s="21"/>
      <c r="BQ6580" s="21"/>
      <c r="BR6580" s="21"/>
    </row>
    <row r="6581" spans="1:70" x14ac:dyDescent="0.2">
      <c r="A6581" s="2">
        <f t="shared" si="726"/>
        <v>6573</v>
      </c>
      <c r="B6581" s="2">
        <f t="array" ref="B6581">MAX(IF((C6581&gt;=$R$3:$AC$3)*(C6581&lt;=$R$4:$AC$4),$F$3:$Q$3,0))</f>
        <v>10</v>
      </c>
      <c r="C6581" s="2">
        <f t="shared" si="721"/>
        <v>274</v>
      </c>
      <c r="D6581" s="2">
        <f t="shared" si="722"/>
        <v>21</v>
      </c>
      <c r="E6581" s="10">
        <v>6.4178759758949004</v>
      </c>
      <c r="F6581" s="10">
        <v>6.7750330540826171</v>
      </c>
      <c r="G6581" s="10">
        <v>6.6291906352415184</v>
      </c>
      <c r="H6581" s="10">
        <v>7.0569320273080081</v>
      </c>
      <c r="I6581" s="10">
        <v>9.117237861574127</v>
      </c>
      <c r="J6581" s="10">
        <v>11.070428978112126</v>
      </c>
      <c r="K6581" s="10">
        <v>8.5811470078037164</v>
      </c>
      <c r="L6581" s="10">
        <v>8.7720841121914752</v>
      </c>
      <c r="M6581" s="10">
        <v>8.3561209641552718</v>
      </c>
      <c r="N6581" s="10">
        <v>6.0839176297823201</v>
      </c>
      <c r="O6581" s="10">
        <v>4.9717083517796725</v>
      </c>
      <c r="P6581" s="10">
        <v>5.5230063586573408</v>
      </c>
      <c r="Q6581" s="4">
        <f t="shared" si="723"/>
        <v>4.7425605767121803</v>
      </c>
      <c r="R6581" s="20">
        <f t="array" ref="R6581">MAX(IF((EOL_MOD_TYPE=$AF$1)*(EOL_MOD_MIN&lt;=$Q6581)*(EOL_MOD_MAX&gt;$Q6581),EOL_MOD_A,0))*($Q6581-MAX(IF((EOL_MOD_TYPE=$AF$1)*(EOL_MOD_MIN&lt;=$Q6581)*(EOL_MOD_MAX&gt;$Q6581),EOL_MOD_MIN,0)))+MAX(IF((EOL_MOD_TYPE=$AF$1)*(EOL_MOD_MIN&lt;=$Q6581)*(EOL_MOD_MAX&gt;$Q6581),EOL_MOD_B,0))</f>
        <v>174.25605767121803</v>
      </c>
      <c r="S6581" s="3">
        <f t="shared" si="724"/>
        <v>6.027288388160426</v>
      </c>
      <c r="T6581" s="4"/>
      <c r="U6581" s="6"/>
      <c r="V6581" s="6">
        <v>7.21</v>
      </c>
      <c r="W6581" s="20">
        <f t="array" ref="W6581">MAX(IF((EOL_MOD_TYPE=$AF$1)*(EOL_MOD_MIN&lt;=$V6581)*(EOL_MOD_MAX&gt;$V6581),EOL_MOD_A,0))*($V6581-MAX(IF((EOL_MOD_TYPE=$AF$1)*(EOL_MOD_MIN&lt;=$V6581)*(EOL_MOD_MAX&gt;$V6581),EOL_MOD_MIN,0)))+MAX(IF((EOL_MOD_TYPE=$AF$1)*(EOL_MOD_MIN&lt;=$V6581)*(EOL_MOD_MAX&gt;$V6581),EOL_MOD_B,0))</f>
        <v>896.7045454545455</v>
      </c>
      <c r="X6581" s="3">
        <f t="shared" si="725"/>
        <v>31.015833633894676</v>
      </c>
      <c r="Y6581" s="6"/>
      <c r="Z6581" s="6">
        <f t="shared" ca="1" si="720"/>
        <v>5.5982622573427063</v>
      </c>
      <c r="AA6581" s="6">
        <v>3.974706286</v>
      </c>
      <c r="AB6581" s="6"/>
      <c r="AC6581" s="6"/>
      <c r="AD6581" s="6"/>
      <c r="AE6581" s="6"/>
      <c r="AF6581" s="6"/>
      <c r="AG6581" s="6"/>
      <c r="AH6581" s="6"/>
      <c r="AI6581" s="6"/>
      <c r="AJ6581" s="6"/>
      <c r="AK6581" s="6"/>
      <c r="AL6581" s="6"/>
      <c r="AM6581" s="6"/>
      <c r="AN6581" s="6"/>
      <c r="AO6581" s="6"/>
      <c r="AP6581" s="6"/>
      <c r="AQ6581" s="6"/>
      <c r="AR6581" s="6"/>
      <c r="AS6581" s="6"/>
      <c r="AT6581" s="6"/>
      <c r="AU6581" s="6"/>
      <c r="AV6581" s="6"/>
      <c r="AW6581" s="6"/>
      <c r="AX6581" s="6"/>
      <c r="AY6581" s="6"/>
      <c r="BE6581" s="21"/>
      <c r="BJ6581" s="21"/>
      <c r="BP6581" s="21"/>
      <c r="BQ6581" s="21"/>
      <c r="BR6581" s="21"/>
    </row>
    <row r="6582" spans="1:70" x14ac:dyDescent="0.2">
      <c r="A6582" s="2">
        <f t="shared" si="726"/>
        <v>6574</v>
      </c>
      <c r="B6582" s="2">
        <f t="array" ref="B6582">MAX(IF((C6582&gt;=$R$3:$AC$3)*(C6582&lt;=$R$4:$AC$4),$F$3:$Q$3,0))</f>
        <v>10</v>
      </c>
      <c r="C6582" s="2">
        <f t="shared" si="721"/>
        <v>274</v>
      </c>
      <c r="D6582" s="2">
        <f t="shared" si="722"/>
        <v>22</v>
      </c>
      <c r="E6582" s="10">
        <v>5.6475256400768119</v>
      </c>
      <c r="F6582" s="10">
        <v>5.9618124483878425</v>
      </c>
      <c r="G6582" s="10">
        <v>5.8334757832809609</v>
      </c>
      <c r="H6582" s="10">
        <v>6.209874530793499</v>
      </c>
      <c r="I6582" s="10">
        <v>8.0228777843808796</v>
      </c>
      <c r="J6582" s="10">
        <v>9.7416235114795544</v>
      </c>
      <c r="K6582" s="10">
        <v>7.5511349751632384</v>
      </c>
      <c r="L6582" s="10">
        <v>7.7191535215985381</v>
      </c>
      <c r="M6582" s="10">
        <v>7.3531192522102211</v>
      </c>
      <c r="N6582" s="10">
        <v>5.3536529741866836</v>
      </c>
      <c r="O6582" s="10">
        <v>4.374944373671009</v>
      </c>
      <c r="P6582" s="10">
        <v>4.8600689913574273</v>
      </c>
      <c r="Q6582" s="4">
        <f t="shared" si="723"/>
        <v>4.7238818723999998</v>
      </c>
      <c r="R6582" s="20">
        <f t="array" ref="R6582">MAX(IF((EOL_MOD_TYPE=$AF$1)*(EOL_MOD_MIN&lt;=$Q6582)*(EOL_MOD_MAX&gt;$Q6582),EOL_MOD_A,0))*($Q6582-MAX(IF((EOL_MOD_TYPE=$AF$1)*(EOL_MOD_MIN&lt;=$Q6582)*(EOL_MOD_MAX&gt;$Q6582),EOL_MOD_MIN,0)))+MAX(IF((EOL_MOD_TYPE=$AF$1)*(EOL_MOD_MIN&lt;=$Q6582)*(EOL_MOD_MAX&gt;$Q6582),EOL_MOD_B,0))</f>
        <v>172.38818723999998</v>
      </c>
      <c r="S6582" s="3">
        <f t="shared" si="724"/>
        <v>5.9626812008343446</v>
      </c>
      <c r="T6582" s="4"/>
      <c r="U6582" s="6"/>
      <c r="V6582" s="6">
        <v>7.1183333333333296</v>
      </c>
      <c r="W6582" s="20">
        <f t="array" ref="W6582">MAX(IF((EOL_MOD_TYPE=$AF$1)*(EOL_MOD_MIN&lt;=$V6582)*(EOL_MOD_MAX&gt;$V6582),EOL_MOD_A,0))*($V6582-MAX(IF((EOL_MOD_TYPE=$AF$1)*(EOL_MOD_MIN&lt;=$V6582)*(EOL_MOD_MAX&gt;$V6582),EOL_MOD_MIN,0)))+MAX(IF((EOL_MOD_TYPE=$AF$1)*(EOL_MOD_MIN&lt;=$V6582)*(EOL_MOD_MAX&gt;$V6582),EOL_MOD_B,0))</f>
        <v>843.57954545454334</v>
      </c>
      <c r="X6582" s="3">
        <f t="shared" si="725"/>
        <v>29.17830959082708</v>
      </c>
      <c r="Y6582" s="6"/>
      <c r="Z6582" s="6">
        <f t="shared" ca="1" si="720"/>
        <v>4.9262917758096263</v>
      </c>
      <c r="AA6582" s="6">
        <v>3.936568227</v>
      </c>
      <c r="AB6582" s="6"/>
      <c r="AC6582" s="6"/>
      <c r="AD6582" s="6"/>
      <c r="AE6582" s="6"/>
      <c r="AF6582" s="6"/>
      <c r="AG6582" s="6"/>
      <c r="AH6582" s="6"/>
      <c r="AI6582" s="6"/>
      <c r="AJ6582" s="6"/>
      <c r="AK6582" s="6"/>
      <c r="AL6582" s="6"/>
      <c r="AM6582" s="6"/>
      <c r="AN6582" s="6"/>
      <c r="AO6582" s="6"/>
      <c r="AP6582" s="6"/>
      <c r="AQ6582" s="6"/>
      <c r="AR6582" s="6"/>
      <c r="AS6582" s="6"/>
      <c r="AT6582" s="6"/>
      <c r="AU6582" s="6"/>
      <c r="AV6582" s="6"/>
      <c r="AW6582" s="6"/>
      <c r="AX6582" s="6"/>
      <c r="AY6582" s="6"/>
      <c r="BE6582" s="21"/>
      <c r="BJ6582" s="21"/>
      <c r="BP6582" s="21"/>
      <c r="BQ6582" s="21"/>
      <c r="BR6582" s="21"/>
    </row>
    <row r="6583" spans="1:70" x14ac:dyDescent="0.2">
      <c r="A6583" s="2">
        <f t="shared" si="726"/>
        <v>6575</v>
      </c>
      <c r="B6583" s="2">
        <f t="array" ref="B6583">MAX(IF((C6583&gt;=$R$3:$AC$3)*(C6583&lt;=$R$4:$AC$4),$F$3:$Q$3,0))</f>
        <v>10</v>
      </c>
      <c r="C6583" s="2">
        <f t="shared" si="721"/>
        <v>274</v>
      </c>
      <c r="D6583" s="2">
        <f t="shared" si="722"/>
        <v>23</v>
      </c>
      <c r="E6583" s="10">
        <v>3.8558276925011175</v>
      </c>
      <c r="F6583" s="10">
        <v>4.0704058734789692</v>
      </c>
      <c r="G6583" s="10">
        <v>3.9827844798245926</v>
      </c>
      <c r="H6583" s="10">
        <v>4.2397693625106392</v>
      </c>
      <c r="I6583" s="10">
        <v>5.4775907726816531</v>
      </c>
      <c r="J6583" s="10">
        <v>6.6510581977582568</v>
      </c>
      <c r="K6583" s="10">
        <v>5.1555100769143447</v>
      </c>
      <c r="L6583" s="10">
        <v>5.2702241314379119</v>
      </c>
      <c r="M6583" s="10">
        <v>5.0203155586823769</v>
      </c>
      <c r="N6583" s="10">
        <v>3.6551871933828393</v>
      </c>
      <c r="O6583" s="10">
        <v>2.9869774383039709</v>
      </c>
      <c r="P6583" s="10">
        <v>3.3181945153748882</v>
      </c>
      <c r="Q6583" s="4">
        <f t="shared" si="723"/>
        <v>4.7360587305757305</v>
      </c>
      <c r="R6583" s="20">
        <f t="array" ref="R6583">MAX(IF((EOL_MOD_TYPE=$AF$1)*(EOL_MOD_MIN&lt;=$Q6583)*(EOL_MOD_MAX&gt;$Q6583),EOL_MOD_A,0))*($Q6583-MAX(IF((EOL_MOD_TYPE=$AF$1)*(EOL_MOD_MIN&lt;=$Q6583)*(EOL_MOD_MAX&gt;$Q6583),EOL_MOD_MIN,0)))+MAX(IF((EOL_MOD_TYPE=$AF$1)*(EOL_MOD_MIN&lt;=$Q6583)*(EOL_MOD_MAX&gt;$Q6583),EOL_MOD_B,0))</f>
        <v>173.60587305757304</v>
      </c>
      <c r="S6583" s="3">
        <f t="shared" si="724"/>
        <v>6.004799355501504</v>
      </c>
      <c r="T6583" s="4"/>
      <c r="U6583" s="6"/>
      <c r="V6583" s="6">
        <v>6.4983333333333304</v>
      </c>
      <c r="W6583" s="20">
        <f t="array" ref="W6583">MAX(IF((EOL_MOD_TYPE=$AF$1)*(EOL_MOD_MIN&lt;=$V6583)*(EOL_MOD_MAX&gt;$V6583),EOL_MOD_A,0))*($V6583-MAX(IF((EOL_MOD_TYPE=$AF$1)*(EOL_MOD_MIN&lt;=$V6583)*(EOL_MOD_MAX&gt;$V6583),EOL_MOD_MIN,0)))+MAX(IF((EOL_MOD_TYPE=$AF$1)*(EOL_MOD_MIN&lt;=$V6583)*(EOL_MOD_MAX&gt;$V6583),EOL_MOD_B,0))</f>
        <v>599.41666666666561</v>
      </c>
      <c r="X6583" s="3">
        <f t="shared" si="725"/>
        <v>20.733035987113119</v>
      </c>
      <c r="Y6583" s="6"/>
      <c r="Z6583" s="6">
        <f t="shared" ca="1" si="720"/>
        <v>3.3634078818009425</v>
      </c>
      <c r="AA6583" s="6">
        <v>3.9692571349999999</v>
      </c>
      <c r="AB6583" s="6"/>
      <c r="AC6583" s="6"/>
      <c r="AD6583" s="6"/>
      <c r="AE6583" s="6"/>
      <c r="AF6583" s="6"/>
      <c r="AG6583" s="6"/>
      <c r="AH6583" s="6"/>
      <c r="AI6583" s="6"/>
      <c r="AJ6583" s="6"/>
      <c r="AK6583" s="6"/>
      <c r="AL6583" s="6"/>
      <c r="AM6583" s="6"/>
      <c r="AN6583" s="6"/>
      <c r="AO6583" s="6"/>
      <c r="AP6583" s="6"/>
      <c r="AQ6583" s="6"/>
      <c r="AR6583" s="6"/>
      <c r="AS6583" s="6"/>
      <c r="AT6583" s="6"/>
      <c r="AU6583" s="6"/>
      <c r="AV6583" s="6"/>
      <c r="AW6583" s="6"/>
      <c r="AX6583" s="6"/>
      <c r="AY6583" s="6"/>
      <c r="BE6583" s="21"/>
      <c r="BJ6583" s="21"/>
      <c r="BP6583" s="21"/>
      <c r="BQ6583" s="21"/>
      <c r="BR6583" s="21"/>
    </row>
    <row r="6584" spans="1:70" x14ac:dyDescent="0.2">
      <c r="A6584" s="2">
        <f t="shared" si="726"/>
        <v>6576</v>
      </c>
      <c r="B6584" s="2">
        <f t="array" ref="B6584">MAX(IF((C6584&gt;=$R$3:$AC$3)*(C6584&lt;=$R$4:$AC$4),$F$3:$Q$3,0))</f>
        <v>10</v>
      </c>
      <c r="C6584" s="2">
        <f t="shared" si="721"/>
        <v>274</v>
      </c>
      <c r="D6584" s="2">
        <f t="shared" si="722"/>
        <v>24</v>
      </c>
      <c r="E6584" s="10">
        <v>1.3946933772930301</v>
      </c>
      <c r="F6584" s="10">
        <v>1.4723085592430489</v>
      </c>
      <c r="G6584" s="10">
        <v>1.4406149807990196</v>
      </c>
      <c r="H6584" s="10">
        <v>1.5335691121892026</v>
      </c>
      <c r="I6584" s="10">
        <v>1.9813021180998462</v>
      </c>
      <c r="J6584" s="10">
        <v>2.4057576116392436</v>
      </c>
      <c r="K6584" s="10">
        <v>1.864802147363545</v>
      </c>
      <c r="L6584" s="10">
        <v>1.9062954258203608</v>
      </c>
      <c r="M6584" s="10">
        <v>1.815900870060321</v>
      </c>
      <c r="N6584" s="10">
        <v>1.3221196012705037</v>
      </c>
      <c r="O6584" s="10">
        <v>1.0804211141042945</v>
      </c>
      <c r="P6584" s="10">
        <v>1.2002258099250021</v>
      </c>
      <c r="Q6584" s="4">
        <f t="shared" si="723"/>
        <v>5.5093773605188332</v>
      </c>
      <c r="R6584" s="20">
        <f t="array" ref="R6584">MAX(IF((EOL_MOD_TYPE=$AF$1)*(EOL_MOD_MIN&lt;=$Q6584)*(EOL_MOD_MAX&gt;$Q6584),EOL_MOD_A,0))*($Q6584-MAX(IF((EOL_MOD_TYPE=$AF$1)*(EOL_MOD_MIN&lt;=$Q6584)*(EOL_MOD_MAX&gt;$Q6584),EOL_MOD_MIN,0)))+MAX(IF((EOL_MOD_TYPE=$AF$1)*(EOL_MOD_MIN&lt;=$Q6584)*(EOL_MOD_MAX&gt;$Q6584),EOL_MOD_B,0))</f>
        <v>253.28207618159161</v>
      </c>
      <c r="S6584" s="3">
        <f t="shared" si="724"/>
        <v>8.7606946759855528</v>
      </c>
      <c r="T6584" s="4"/>
      <c r="U6584" s="6"/>
      <c r="V6584" s="6">
        <v>3.0816666666666701</v>
      </c>
      <c r="W6584" s="20">
        <f t="array" ref="W6584">MAX(IF((EOL_MOD_TYPE=$AF$1)*(EOL_MOD_MIN&lt;=$V6584)*(EOL_MOD_MAX&gt;$V6584),EOL_MOD_A,0))*($V6584-MAX(IF((EOL_MOD_TYPE=$AF$1)*(EOL_MOD_MIN&lt;=$V6584)*(EOL_MOD_MAX&gt;$V6584),EOL_MOD_MIN,0)))+MAX(IF((EOL_MOD_TYPE=$AF$1)*(EOL_MOD_MIN&lt;=$V6584)*(EOL_MOD_MAX&gt;$V6584),EOL_MOD_B,0))</f>
        <v>8.1666666666670107</v>
      </c>
      <c r="X6584" s="3">
        <f t="shared" si="725"/>
        <v>0.28247428426764559</v>
      </c>
      <c r="Y6584" s="6"/>
      <c r="Z6584" s="6">
        <f t="shared" ca="1" si="720"/>
        <v>1.2165799594743154</v>
      </c>
      <c r="AA6584" s="6">
        <v>4.696005371</v>
      </c>
      <c r="AB6584" s="6"/>
      <c r="AC6584" s="6"/>
      <c r="AD6584" s="6"/>
      <c r="AE6584" s="6"/>
      <c r="AF6584" s="6"/>
      <c r="AG6584" s="6"/>
      <c r="AH6584" s="6"/>
      <c r="AI6584" s="6"/>
      <c r="AJ6584" s="6"/>
      <c r="AK6584" s="6"/>
      <c r="AL6584" s="6"/>
      <c r="AM6584" s="6"/>
      <c r="AN6584" s="6"/>
      <c r="AO6584" s="6"/>
      <c r="AP6584" s="6"/>
      <c r="AQ6584" s="6"/>
      <c r="AR6584" s="6"/>
      <c r="AS6584" s="6"/>
      <c r="AT6584" s="6"/>
      <c r="AU6584" s="6"/>
      <c r="AV6584" s="6"/>
      <c r="AW6584" s="6"/>
      <c r="AX6584" s="6"/>
      <c r="AY6584" s="6"/>
      <c r="BE6584" s="21"/>
      <c r="BJ6584" s="21"/>
      <c r="BP6584" s="21"/>
      <c r="BQ6584" s="21"/>
      <c r="BR6584" s="21"/>
    </row>
    <row r="6585" spans="1:70" x14ac:dyDescent="0.2">
      <c r="A6585" s="2">
        <f t="shared" si="726"/>
        <v>6577</v>
      </c>
      <c r="B6585" s="2">
        <f t="array" ref="B6585">MAX(IF((C6585&gt;=$R$3:$AC$3)*(C6585&lt;=$R$4:$AC$4),$F$3:$Q$3,0))</f>
        <v>10</v>
      </c>
      <c r="C6585" s="2">
        <f t="shared" si="721"/>
        <v>275</v>
      </c>
      <c r="D6585" s="2">
        <f t="shared" si="722"/>
        <v>1</v>
      </c>
      <c r="E6585" s="10">
        <v>5.3835241483632466</v>
      </c>
      <c r="F6585" s="10">
        <v>5.6831191798665346</v>
      </c>
      <c r="G6585" s="10">
        <v>5.5607817918216869</v>
      </c>
      <c r="H6585" s="10">
        <v>5.9195852529813369</v>
      </c>
      <c r="I6585" s="10">
        <v>7.6478371315537821</v>
      </c>
      <c r="J6585" s="10">
        <v>9.286237683659289</v>
      </c>
      <c r="K6585" s="10">
        <v>7.198146600320471</v>
      </c>
      <c r="L6585" s="10">
        <v>7.3583108846025027</v>
      </c>
      <c r="M6585" s="10">
        <v>7.0093873995284799</v>
      </c>
      <c r="N6585" s="10">
        <v>5.1033889716167318</v>
      </c>
      <c r="O6585" s="10">
        <v>4.170431474673828</v>
      </c>
      <c r="P6585" s="10">
        <v>4.6328782630065675</v>
      </c>
      <c r="Q6585" s="4">
        <f t="shared" si="723"/>
        <v>1.3886303467729102</v>
      </c>
      <c r="R6585" s="20">
        <f t="array" ref="R6585">MAX(IF((EOL_MOD_TYPE=$AF$1)*(EOL_MOD_MIN&lt;=$Q6585)*(EOL_MOD_MAX&gt;$Q6585),EOL_MOD_A,0))*($Q6585-MAX(IF((EOL_MOD_TYPE=$AF$1)*(EOL_MOD_MIN&lt;=$Q6585)*(EOL_MOD_MAX&gt;$Q6585),EOL_MOD_MIN,0)))+MAX(IF((EOL_MOD_TYPE=$AF$1)*(EOL_MOD_MIN&lt;=$Q6585)*(EOL_MOD_MAX&gt;$Q6585),EOL_MOD_B,0))</f>
        <v>0</v>
      </c>
      <c r="S6585" s="3">
        <f t="shared" si="724"/>
        <v>0</v>
      </c>
      <c r="T6585" s="4"/>
      <c r="U6585" s="6"/>
      <c r="V6585" s="6">
        <v>4.57</v>
      </c>
      <c r="W6585" s="20">
        <f t="array" ref="W6585">MAX(IF((EOL_MOD_TYPE=$AF$1)*(EOL_MOD_MIN&lt;=$V6585)*(EOL_MOD_MAX&gt;$V6585),EOL_MOD_A,0))*($V6585-MAX(IF((EOL_MOD_TYPE=$AF$1)*(EOL_MOD_MIN&lt;=$V6585)*(EOL_MOD_MAX&gt;$V6585),EOL_MOD_MIN,0)))+MAX(IF((EOL_MOD_TYPE=$AF$1)*(EOL_MOD_MIN&lt;=$V6585)*(EOL_MOD_MAX&gt;$V6585),EOL_MOD_B,0))</f>
        <v>157.00000000000003</v>
      </c>
      <c r="X6585" s="3">
        <f t="shared" si="725"/>
        <v>5.4304239955124691</v>
      </c>
      <c r="Y6585" s="6"/>
      <c r="Z6585" s="6">
        <f t="shared" ca="1" si="720"/>
        <v>4.6960053706978249</v>
      </c>
      <c r="AA6585" s="6">
        <v>1.2165799589999999</v>
      </c>
      <c r="AB6585" s="6"/>
      <c r="AC6585" s="6"/>
      <c r="AD6585" s="6"/>
      <c r="AE6585" s="6"/>
      <c r="AF6585" s="6"/>
      <c r="AG6585" s="6"/>
      <c r="AH6585" s="6"/>
      <c r="AI6585" s="6"/>
      <c r="AJ6585" s="6"/>
      <c r="AK6585" s="6"/>
      <c r="AL6585" s="6"/>
      <c r="AM6585" s="6"/>
      <c r="AN6585" s="6"/>
      <c r="AO6585" s="6"/>
      <c r="AP6585" s="6"/>
      <c r="AQ6585" s="6"/>
      <c r="AR6585" s="6"/>
      <c r="AS6585" s="6"/>
      <c r="AT6585" s="6"/>
      <c r="AU6585" s="6"/>
      <c r="AV6585" s="6"/>
      <c r="AW6585" s="6"/>
      <c r="AX6585" s="6"/>
      <c r="AY6585" s="6"/>
      <c r="BE6585" s="21"/>
      <c r="BJ6585" s="21"/>
      <c r="BP6585" s="21"/>
      <c r="BQ6585" s="21"/>
      <c r="BR6585" s="21"/>
    </row>
    <row r="6586" spans="1:70" x14ac:dyDescent="0.2">
      <c r="A6586" s="2">
        <f t="shared" si="726"/>
        <v>6578</v>
      </c>
      <c r="B6586" s="2">
        <f t="array" ref="B6586">MAX(IF((C6586&gt;=$R$3:$AC$3)*(C6586&lt;=$R$4:$AC$4),$F$3:$Q$3,0))</f>
        <v>10</v>
      </c>
      <c r="C6586" s="2">
        <f t="shared" si="721"/>
        <v>275</v>
      </c>
      <c r="D6586" s="2">
        <f t="shared" si="722"/>
        <v>2</v>
      </c>
      <c r="E6586" s="10">
        <v>6.7263207782436609</v>
      </c>
      <c r="F6586" s="10">
        <v>7.1006429192656917</v>
      </c>
      <c r="G6586" s="10">
        <v>6.9477912755311131</v>
      </c>
      <c r="H6586" s="10">
        <v>7.3960900310661195</v>
      </c>
      <c r="I6586" s="10">
        <v>9.5554147039970978</v>
      </c>
      <c r="J6586" s="10">
        <v>11.602476697777455</v>
      </c>
      <c r="K6586" s="10">
        <v>8.9935591832164086</v>
      </c>
      <c r="L6586" s="10">
        <v>9.1936727749101124</v>
      </c>
      <c r="M6586" s="10">
        <v>8.7577183289020741</v>
      </c>
      <c r="N6586" s="10">
        <v>6.3763123064436567</v>
      </c>
      <c r="O6586" s="10">
        <v>5.2106499588877053</v>
      </c>
      <c r="P6586" s="10">
        <v>5.7884434925417283</v>
      </c>
      <c r="Q6586" s="4">
        <f t="shared" si="723"/>
        <v>2.7697493328999996</v>
      </c>
      <c r="R6586" s="20">
        <f t="array" ref="R6586">MAX(IF((EOL_MOD_TYPE=$AF$1)*(EOL_MOD_MIN&lt;=$Q6586)*(EOL_MOD_MAX&gt;$Q6586),EOL_MOD_A,0))*($Q6586-MAX(IF((EOL_MOD_TYPE=$AF$1)*(EOL_MOD_MIN&lt;=$Q6586)*(EOL_MOD_MAX&gt;$Q6586),EOL_MOD_MIN,0)))+MAX(IF((EOL_MOD_TYPE=$AF$1)*(EOL_MOD_MIN&lt;=$Q6586)*(EOL_MOD_MAX&gt;$Q6586),EOL_MOD_B,0))</f>
        <v>0</v>
      </c>
      <c r="S6586" s="3">
        <f t="shared" si="724"/>
        <v>0</v>
      </c>
      <c r="T6586" s="4"/>
      <c r="U6586" s="6"/>
      <c r="V6586" s="6">
        <v>5.3766666666666696</v>
      </c>
      <c r="W6586" s="20">
        <f t="array" ref="W6586">MAX(IF((EOL_MOD_TYPE=$AF$1)*(EOL_MOD_MIN&lt;=$V6586)*(EOL_MOD_MAX&gt;$V6586),EOL_MOD_A,0))*($V6586-MAX(IF((EOL_MOD_TYPE=$AF$1)*(EOL_MOD_MIN&lt;=$V6586)*(EOL_MOD_MAX&gt;$V6586),EOL_MOD_MIN,0)))+MAX(IF((EOL_MOD_TYPE=$AF$1)*(EOL_MOD_MIN&lt;=$V6586)*(EOL_MOD_MAX&gt;$V6586),EOL_MOD_B,0))</f>
        <v>237.66666666666697</v>
      </c>
      <c r="X6586" s="3">
        <f t="shared" si="725"/>
        <v>8.2205781503193087</v>
      </c>
      <c r="Y6586" s="6"/>
      <c r="Z6586" s="6">
        <f t="shared" ca="1" si="720"/>
        <v>5.8673162094521221</v>
      </c>
      <c r="AA6586" s="6">
        <v>2.5179539389999999</v>
      </c>
      <c r="AB6586" s="6"/>
      <c r="AC6586" s="6"/>
      <c r="AD6586" s="6"/>
      <c r="AE6586" s="6"/>
      <c r="AF6586" s="6"/>
      <c r="AG6586" s="6"/>
      <c r="AH6586" s="6"/>
      <c r="AI6586" s="6"/>
      <c r="AJ6586" s="6"/>
      <c r="AK6586" s="6"/>
      <c r="AL6586" s="6"/>
      <c r="AM6586" s="6"/>
      <c r="AN6586" s="6"/>
      <c r="AO6586" s="6"/>
      <c r="AP6586" s="6"/>
      <c r="AQ6586" s="6"/>
      <c r="AR6586" s="6"/>
      <c r="AS6586" s="6"/>
      <c r="AT6586" s="6"/>
      <c r="AU6586" s="6"/>
      <c r="AV6586" s="6"/>
      <c r="AW6586" s="6"/>
      <c r="AX6586" s="6"/>
      <c r="AY6586" s="6"/>
      <c r="BE6586" s="21"/>
      <c r="BJ6586" s="21"/>
      <c r="BP6586" s="21"/>
      <c r="BQ6586" s="21"/>
      <c r="BR6586" s="21"/>
    </row>
    <row r="6587" spans="1:70" x14ac:dyDescent="0.2">
      <c r="A6587" s="2">
        <f t="shared" si="726"/>
        <v>6579</v>
      </c>
      <c r="B6587" s="2">
        <f t="array" ref="B6587">MAX(IF((C6587&gt;=$R$3:$AC$3)*(C6587&lt;=$R$4:$AC$4),$F$3:$Q$3,0))</f>
        <v>10</v>
      </c>
      <c r="C6587" s="2">
        <f t="shared" si="721"/>
        <v>275</v>
      </c>
      <c r="D6587" s="2">
        <f t="shared" si="722"/>
        <v>3</v>
      </c>
      <c r="E6587" s="10">
        <v>4.5503763195343412</v>
      </c>
      <c r="F6587" s="10">
        <v>4.8036063783643339</v>
      </c>
      <c r="G6587" s="10">
        <v>4.7002017797758411</v>
      </c>
      <c r="H6587" s="10">
        <v>5.0034772417284392</v>
      </c>
      <c r="I6587" s="10">
        <v>6.4642669039867089</v>
      </c>
      <c r="J6587" s="10">
        <v>7.8491105247735753</v>
      </c>
      <c r="K6587" s="10">
        <v>6.0841699474113389</v>
      </c>
      <c r="L6587" s="10">
        <v>6.2195473965221977</v>
      </c>
      <c r="M6587" s="10">
        <v>5.9246228972436086</v>
      </c>
      <c r="N6587" s="10">
        <v>4.3135945313587536</v>
      </c>
      <c r="O6587" s="10">
        <v>3.5250204330124641</v>
      </c>
      <c r="P6587" s="10">
        <v>3.9158995034284061</v>
      </c>
      <c r="Q6587" s="4">
        <f t="shared" si="723"/>
        <v>1.2469956202244503</v>
      </c>
      <c r="R6587" s="20">
        <f t="array" ref="R6587">MAX(IF((EOL_MOD_TYPE=$AF$1)*(EOL_MOD_MIN&lt;=$Q6587)*(EOL_MOD_MAX&gt;$Q6587),EOL_MOD_A,0))*($Q6587-MAX(IF((EOL_MOD_TYPE=$AF$1)*(EOL_MOD_MIN&lt;=$Q6587)*(EOL_MOD_MAX&gt;$Q6587),EOL_MOD_MIN,0)))+MAX(IF((EOL_MOD_TYPE=$AF$1)*(EOL_MOD_MIN&lt;=$Q6587)*(EOL_MOD_MAX&gt;$Q6587),EOL_MOD_B,0))</f>
        <v>0</v>
      </c>
      <c r="S6587" s="3">
        <f t="shared" si="724"/>
        <v>0</v>
      </c>
      <c r="T6587" s="4"/>
      <c r="U6587" s="6"/>
      <c r="V6587" s="6">
        <v>6.0225</v>
      </c>
      <c r="W6587" s="20">
        <f t="array" ref="W6587">MAX(IF((EOL_MOD_TYPE=$AF$1)*(EOL_MOD_MIN&lt;=$V6587)*(EOL_MOD_MAX&gt;$V6587),EOL_MOD_A,0))*($V6587-MAX(IF((EOL_MOD_TYPE=$AF$1)*(EOL_MOD_MIN&lt;=$V6587)*(EOL_MOD_MAX&gt;$V6587),EOL_MOD_MIN,0)))+MAX(IF((EOL_MOD_TYPE=$AF$1)*(EOL_MOD_MIN&lt;=$V6587)*(EOL_MOD_MAX&gt;$V6587),EOL_MOD_B,0))</f>
        <v>432.875</v>
      </c>
      <c r="X6587" s="3">
        <f t="shared" si="725"/>
        <v>14.97257826151248</v>
      </c>
      <c r="Y6587" s="6"/>
      <c r="Z6587" s="6">
        <f t="shared" ca="1" si="720"/>
        <v>3.9692571346087795</v>
      </c>
      <c r="AA6587" s="6">
        <v>1.1856232449999999</v>
      </c>
      <c r="AB6587" s="6"/>
      <c r="AC6587" s="6"/>
      <c r="AD6587" s="6"/>
      <c r="AE6587" s="6"/>
      <c r="AF6587" s="6"/>
      <c r="AG6587" s="6"/>
      <c r="AH6587" s="6"/>
      <c r="AI6587" s="6"/>
      <c r="AJ6587" s="6"/>
      <c r="AK6587" s="6"/>
      <c r="AL6587" s="6"/>
      <c r="AM6587" s="6"/>
      <c r="AN6587" s="6"/>
      <c r="AO6587" s="6"/>
      <c r="AP6587" s="6"/>
      <c r="AQ6587" s="6"/>
      <c r="AR6587" s="6"/>
      <c r="AS6587" s="6"/>
      <c r="AT6587" s="6"/>
      <c r="AU6587" s="6"/>
      <c r="AV6587" s="6"/>
      <c r="AW6587" s="6"/>
      <c r="AX6587" s="6"/>
      <c r="AY6587" s="6"/>
      <c r="BE6587" s="21"/>
      <c r="BJ6587" s="21"/>
      <c r="BP6587" s="21"/>
      <c r="BQ6587" s="21"/>
      <c r="BR6587" s="21"/>
    </row>
    <row r="6588" spans="1:70" x14ac:dyDescent="0.2">
      <c r="A6588" s="2">
        <f t="shared" si="726"/>
        <v>6580</v>
      </c>
      <c r="B6588" s="2">
        <f t="array" ref="B6588">MAX(IF((C6588&gt;=$R$3:$AC$3)*(C6588&lt;=$R$4:$AC$4),$F$3:$Q$3,0))</f>
        <v>10</v>
      </c>
      <c r="C6588" s="2">
        <f t="shared" si="721"/>
        <v>275</v>
      </c>
      <c r="D6588" s="2">
        <f t="shared" si="722"/>
        <v>4</v>
      </c>
      <c r="E6588" s="10">
        <v>6.847687063907026</v>
      </c>
      <c r="F6588" s="10">
        <v>7.2287632818449756</v>
      </c>
      <c r="G6588" s="10">
        <v>7.0731536613695898</v>
      </c>
      <c r="H6588" s="10">
        <v>7.5295412899483516</v>
      </c>
      <c r="I6588" s="10">
        <v>9.7278277108742444</v>
      </c>
      <c r="J6588" s="10">
        <v>11.811825842388528</v>
      </c>
      <c r="K6588" s="10">
        <v>9.1558343569623784</v>
      </c>
      <c r="L6588" s="10">
        <v>9.3595586957695964</v>
      </c>
      <c r="M6588" s="10">
        <v>8.9157381111138818</v>
      </c>
      <c r="N6588" s="10">
        <v>6.4913632185806085</v>
      </c>
      <c r="O6588" s="10">
        <v>5.3046682568921151</v>
      </c>
      <c r="P6588" s="10">
        <v>5.8928872010152187</v>
      </c>
      <c r="Q6588" s="4">
        <f t="shared" si="723"/>
        <v>2.7782455129999999</v>
      </c>
      <c r="R6588" s="20">
        <f t="array" ref="R6588">MAX(IF((EOL_MOD_TYPE=$AF$1)*(EOL_MOD_MIN&lt;=$Q6588)*(EOL_MOD_MAX&gt;$Q6588),EOL_MOD_A,0))*($Q6588-MAX(IF((EOL_MOD_TYPE=$AF$1)*(EOL_MOD_MIN&lt;=$Q6588)*(EOL_MOD_MAX&gt;$Q6588),EOL_MOD_MIN,0)))+MAX(IF((EOL_MOD_TYPE=$AF$1)*(EOL_MOD_MIN&lt;=$Q6588)*(EOL_MOD_MAX&gt;$Q6588),EOL_MOD_B,0))</f>
        <v>0</v>
      </c>
      <c r="S6588" s="3">
        <f t="shared" si="724"/>
        <v>0</v>
      </c>
      <c r="T6588" s="4"/>
      <c r="U6588" s="6"/>
      <c r="V6588" s="6">
        <v>6.3891666666666698</v>
      </c>
      <c r="W6588" s="20">
        <f t="array" ref="W6588">MAX(IF((EOL_MOD_TYPE=$AF$1)*(EOL_MOD_MIN&lt;=$V6588)*(EOL_MOD_MAX&gt;$V6588),EOL_MOD_A,0))*($V6588-MAX(IF((EOL_MOD_TYPE=$AF$1)*(EOL_MOD_MIN&lt;=$V6588)*(EOL_MOD_MAX&gt;$V6588),EOL_MOD_MIN,0)))+MAX(IF((EOL_MOD_TYPE=$AF$1)*(EOL_MOD_MIN&lt;=$V6588)*(EOL_MOD_MAX&gt;$V6588),EOL_MOD_B,0))</f>
        <v>561.20833333333439</v>
      </c>
      <c r="X6588" s="3">
        <f t="shared" si="725"/>
        <v>19.411459871432474</v>
      </c>
      <c r="Y6588" s="6"/>
      <c r="Z6588" s="6">
        <f t="shared" ca="1" si="720"/>
        <v>5.9731830568164241</v>
      </c>
      <c r="AA6588" s="6">
        <v>2.7782455129999999</v>
      </c>
      <c r="AB6588" s="6"/>
      <c r="AC6588" s="6"/>
      <c r="AD6588" s="6"/>
      <c r="AE6588" s="6"/>
      <c r="AF6588" s="6"/>
      <c r="AG6588" s="6"/>
      <c r="AH6588" s="6"/>
      <c r="AI6588" s="6"/>
      <c r="AJ6588" s="6"/>
      <c r="AK6588" s="6"/>
      <c r="AL6588" s="6"/>
      <c r="AM6588" s="6"/>
      <c r="AN6588" s="6"/>
      <c r="AO6588" s="6"/>
      <c r="AP6588" s="6"/>
      <c r="AQ6588" s="6"/>
      <c r="AR6588" s="6"/>
      <c r="AS6588" s="6"/>
      <c r="AT6588" s="6"/>
      <c r="AU6588" s="6"/>
      <c r="AV6588" s="6"/>
      <c r="AW6588" s="6"/>
      <c r="AX6588" s="6"/>
      <c r="AY6588" s="6"/>
      <c r="BE6588" s="21"/>
      <c r="BJ6588" s="21"/>
      <c r="BP6588" s="21"/>
      <c r="BQ6588" s="21"/>
      <c r="BR6588" s="21"/>
    </row>
    <row r="6589" spans="1:70" x14ac:dyDescent="0.2">
      <c r="A6589" s="2">
        <f t="shared" si="726"/>
        <v>6581</v>
      </c>
      <c r="B6589" s="2">
        <f t="array" ref="B6589">MAX(IF((C6589&gt;=$R$3:$AC$3)*(C6589&lt;=$R$4:$AC$4),$F$3:$Q$3,0))</f>
        <v>10</v>
      </c>
      <c r="C6589" s="2">
        <f t="shared" si="721"/>
        <v>275</v>
      </c>
      <c r="D6589" s="2">
        <f t="shared" si="722"/>
        <v>5</v>
      </c>
      <c r="E6589" s="10">
        <v>6.3903420192800739</v>
      </c>
      <c r="F6589" s="10">
        <v>6.7459668229999705</v>
      </c>
      <c r="G6589" s="10">
        <v>6.6007500969656592</v>
      </c>
      <c r="H6589" s="10">
        <v>7.0266563939047639</v>
      </c>
      <c r="I6589" s="10">
        <v>9.0781231088630268</v>
      </c>
      <c r="J6589" s="10">
        <v>11.022934649406535</v>
      </c>
      <c r="K6589" s="10">
        <v>8.5443321908291061</v>
      </c>
      <c r="L6589" s="10">
        <v>8.734450137294818</v>
      </c>
      <c r="M6589" s="10">
        <v>8.3202715533907998</v>
      </c>
      <c r="N6589" s="10">
        <v>6.0578164204888125</v>
      </c>
      <c r="O6589" s="10">
        <v>4.9503787401490298</v>
      </c>
      <c r="P6589" s="10">
        <v>5.4993115695972454</v>
      </c>
      <c r="Q6589" s="4">
        <f t="shared" si="723"/>
        <v>3.1893050787380837</v>
      </c>
      <c r="R6589" s="20">
        <f t="array" ref="R6589">MAX(IF((EOL_MOD_TYPE=$AF$1)*(EOL_MOD_MIN&lt;=$Q6589)*(EOL_MOD_MAX&gt;$Q6589),EOL_MOD_A,0))*($Q6589-MAX(IF((EOL_MOD_TYPE=$AF$1)*(EOL_MOD_MIN&lt;=$Q6589)*(EOL_MOD_MAX&gt;$Q6589),EOL_MOD_MIN,0)))+MAX(IF((EOL_MOD_TYPE=$AF$1)*(EOL_MOD_MIN&lt;=$Q6589)*(EOL_MOD_MAX&gt;$Q6589),EOL_MOD_B,0))</f>
        <v>18.930507873808367</v>
      </c>
      <c r="S6589" s="3">
        <f t="shared" si="724"/>
        <v>0.65478142805838646</v>
      </c>
      <c r="T6589" s="4"/>
      <c r="U6589" s="6"/>
      <c r="V6589" s="6">
        <v>7.1875</v>
      </c>
      <c r="W6589" s="20">
        <f t="array" ref="W6589">MAX(IF((EOL_MOD_TYPE=$AF$1)*(EOL_MOD_MIN&lt;=$V6589)*(EOL_MOD_MAX&gt;$V6589),EOL_MOD_A,0))*($V6589-MAX(IF((EOL_MOD_TYPE=$AF$1)*(EOL_MOD_MIN&lt;=$V6589)*(EOL_MOD_MAX&gt;$V6589),EOL_MOD_MIN,0)))+MAX(IF((EOL_MOD_TYPE=$AF$1)*(EOL_MOD_MIN&lt;=$V6589)*(EOL_MOD_MAX&gt;$V6589),EOL_MOD_B,0))</f>
        <v>883.66477272727275</v>
      </c>
      <c r="X6589" s="3">
        <f t="shared" si="725"/>
        <v>30.564805005141739</v>
      </c>
      <c r="Y6589" s="6"/>
      <c r="Z6589" s="6">
        <f t="shared" ca="1" si="720"/>
        <v>5.574244605600752</v>
      </c>
      <c r="AA6589" s="6">
        <v>3.36340788199999</v>
      </c>
      <c r="AB6589" s="6"/>
      <c r="AC6589" s="6"/>
      <c r="AD6589" s="6"/>
      <c r="AE6589" s="6"/>
      <c r="AF6589" s="6"/>
      <c r="AG6589" s="6"/>
      <c r="AH6589" s="6"/>
      <c r="AI6589" s="6"/>
      <c r="AJ6589" s="6"/>
      <c r="AK6589" s="6"/>
      <c r="AL6589" s="6"/>
      <c r="AM6589" s="6"/>
      <c r="AN6589" s="6"/>
      <c r="AO6589" s="6"/>
      <c r="AP6589" s="6"/>
      <c r="AQ6589" s="6"/>
      <c r="AR6589" s="6"/>
      <c r="AS6589" s="6"/>
      <c r="AT6589" s="6"/>
      <c r="AU6589" s="6"/>
      <c r="AV6589" s="6"/>
      <c r="AW6589" s="6"/>
      <c r="AX6589" s="6"/>
      <c r="AY6589" s="6"/>
      <c r="BE6589" s="21"/>
      <c r="BJ6589" s="21"/>
      <c r="BP6589" s="21"/>
      <c r="BQ6589" s="21"/>
      <c r="BR6589" s="21"/>
    </row>
    <row r="6590" spans="1:70" x14ac:dyDescent="0.2">
      <c r="A6590" s="2">
        <f t="shared" si="726"/>
        <v>6582</v>
      </c>
      <c r="B6590" s="2">
        <f t="array" ref="B6590">MAX(IF((C6590&gt;=$R$3:$AC$3)*(C6590&lt;=$R$4:$AC$4),$F$3:$Q$3,0))</f>
        <v>10</v>
      </c>
      <c r="C6590" s="2">
        <f t="shared" si="721"/>
        <v>275</v>
      </c>
      <c r="D6590" s="2">
        <f t="shared" si="722"/>
        <v>6</v>
      </c>
      <c r="E6590" s="10">
        <v>9.9236170930508401</v>
      </c>
      <c r="F6590" s="10">
        <v>10.475869909920444</v>
      </c>
      <c r="G6590" s="10">
        <v>10.250361606871381</v>
      </c>
      <c r="H6590" s="10">
        <v>10.911755159139972</v>
      </c>
      <c r="I6590" s="10">
        <v>14.097495468025381</v>
      </c>
      <c r="J6590" s="10">
        <v>17.11761003908779</v>
      </c>
      <c r="K6590" s="10">
        <v>13.268566959608318</v>
      </c>
      <c r="L6590" s="10">
        <v>13.563802754116765</v>
      </c>
      <c r="M6590" s="10">
        <v>12.920621268305064</v>
      </c>
      <c r="N6590" s="10">
        <v>9.4072352302200173</v>
      </c>
      <c r="O6590" s="10">
        <v>7.6874857299661112</v>
      </c>
      <c r="P6590" s="10">
        <v>8.5399282428729251</v>
      </c>
      <c r="Q6590" s="4">
        <f t="shared" si="723"/>
        <v>4.1492868776999989</v>
      </c>
      <c r="R6590" s="20">
        <f t="array" ref="R6590">MAX(IF((EOL_MOD_TYPE=$AF$1)*(EOL_MOD_MIN&lt;=$Q6590)*(EOL_MOD_MAX&gt;$Q6590),EOL_MOD_A,0))*($Q6590-MAX(IF((EOL_MOD_TYPE=$AF$1)*(EOL_MOD_MIN&lt;=$Q6590)*(EOL_MOD_MAX&gt;$Q6590),EOL_MOD_MIN,0)))+MAX(IF((EOL_MOD_TYPE=$AF$1)*(EOL_MOD_MIN&lt;=$Q6590)*(EOL_MOD_MAX&gt;$Q6590),EOL_MOD_B,0))</f>
        <v>114.9286877699999</v>
      </c>
      <c r="S6590" s="3">
        <f t="shared" si="724"/>
        <v>3.9752325085284559</v>
      </c>
      <c r="T6590" s="4"/>
      <c r="U6590" s="6"/>
      <c r="V6590" s="6">
        <v>7.7691666666666697</v>
      </c>
      <c r="W6590" s="20">
        <f t="array" ref="W6590">MAX(IF((EOL_MOD_TYPE=$AF$1)*(EOL_MOD_MIN&lt;=$V6590)*(EOL_MOD_MAX&gt;$V6590),EOL_MOD_A,0))*($V6590-MAX(IF((EOL_MOD_TYPE=$AF$1)*(EOL_MOD_MIN&lt;=$V6590)*(EOL_MOD_MAX&gt;$V6590),EOL_MOD_MIN,0)))+MAX(IF((EOL_MOD_TYPE=$AF$1)*(EOL_MOD_MIN&lt;=$V6590)*(EOL_MOD_MAX&gt;$V6590),EOL_MOD_B,0))</f>
        <v>1220.7670454545473</v>
      </c>
      <c r="X6590" s="3">
        <f t="shared" si="725"/>
        <v>42.224730296606573</v>
      </c>
      <c r="Y6590" s="6"/>
      <c r="Z6590" s="6">
        <f t="shared" ca="1" si="720"/>
        <v>8.6562923990753706</v>
      </c>
      <c r="AA6590" s="6">
        <v>4.6103187529999996</v>
      </c>
      <c r="AB6590" s="6"/>
      <c r="AC6590" s="6"/>
      <c r="AD6590" s="6"/>
      <c r="AE6590" s="6"/>
      <c r="AF6590" s="6"/>
      <c r="AG6590" s="6"/>
      <c r="AH6590" s="6"/>
      <c r="AI6590" s="6"/>
      <c r="AJ6590" s="6"/>
      <c r="AK6590" s="6"/>
      <c r="AL6590" s="6"/>
      <c r="AM6590" s="6"/>
      <c r="AN6590" s="6"/>
      <c r="AO6590" s="6"/>
      <c r="AP6590" s="6"/>
      <c r="AQ6590" s="6"/>
      <c r="AR6590" s="6"/>
      <c r="AS6590" s="6"/>
      <c r="AT6590" s="6"/>
      <c r="AU6590" s="6"/>
      <c r="AV6590" s="6"/>
      <c r="AW6590" s="6"/>
      <c r="AX6590" s="6"/>
      <c r="AY6590" s="6"/>
      <c r="BE6590" s="21"/>
      <c r="BJ6590" s="21"/>
      <c r="BP6590" s="21"/>
      <c r="BQ6590" s="21"/>
      <c r="BR6590" s="21"/>
    </row>
    <row r="6591" spans="1:70" x14ac:dyDescent="0.2">
      <c r="A6591" s="2">
        <f t="shared" si="726"/>
        <v>6583</v>
      </c>
      <c r="B6591" s="2">
        <f t="array" ref="B6591">MAX(IF((C6591&gt;=$R$3:$AC$3)*(C6591&lt;=$R$4:$AC$4),$F$3:$Q$3,0))</f>
        <v>10</v>
      </c>
      <c r="C6591" s="2">
        <f t="shared" si="721"/>
        <v>275</v>
      </c>
      <c r="D6591" s="2">
        <f t="shared" si="722"/>
        <v>7</v>
      </c>
      <c r="E6591" s="10">
        <v>4.5566232540409839</v>
      </c>
      <c r="F6591" s="10">
        <v>4.8102009569956676</v>
      </c>
      <c r="G6591" s="10">
        <v>4.7066544005316704</v>
      </c>
      <c r="H6591" s="10">
        <v>5.0103462108948733</v>
      </c>
      <c r="I6591" s="10">
        <v>6.4731413023104922</v>
      </c>
      <c r="J6591" s="10">
        <v>7.859886090559896</v>
      </c>
      <c r="K6591" s="10">
        <v>6.0925225337733941</v>
      </c>
      <c r="L6591" s="10">
        <v>6.2280858343389216</v>
      </c>
      <c r="M6591" s="10">
        <v>5.932756451177764</v>
      </c>
      <c r="N6591" s="10">
        <v>4.3195164025696968</v>
      </c>
      <c r="O6591" s="10">
        <v>3.529859718872201</v>
      </c>
      <c r="P6591" s="10">
        <v>3.9212754033572752</v>
      </c>
      <c r="Q6591" s="4">
        <f t="shared" si="723"/>
        <v>4.2296089118173761</v>
      </c>
      <c r="R6591" s="20">
        <f t="array" ref="R6591">MAX(IF((EOL_MOD_TYPE=$AF$1)*(EOL_MOD_MIN&lt;=$Q6591)*(EOL_MOD_MAX&gt;$Q6591),EOL_MOD_A,0))*($Q6591-MAX(IF((EOL_MOD_TYPE=$AF$1)*(EOL_MOD_MIN&lt;=$Q6591)*(EOL_MOD_MAX&gt;$Q6591),EOL_MOD_MIN,0)))+MAX(IF((EOL_MOD_TYPE=$AF$1)*(EOL_MOD_MIN&lt;=$Q6591)*(EOL_MOD_MAX&gt;$Q6591),EOL_MOD_B,0))</f>
        <v>122.96089118173761</v>
      </c>
      <c r="S6591" s="3">
        <f t="shared" si="724"/>
        <v>4.2530558852414355</v>
      </c>
      <c r="T6591" s="4"/>
      <c r="U6591" s="6"/>
      <c r="V6591" s="6">
        <v>7.07</v>
      </c>
      <c r="W6591" s="20">
        <f t="array" ref="W6591">MAX(IF((EOL_MOD_TYPE=$AF$1)*(EOL_MOD_MIN&lt;=$V6591)*(EOL_MOD_MAX&gt;$V6591),EOL_MOD_A,0))*($V6591-MAX(IF((EOL_MOD_TYPE=$AF$1)*(EOL_MOD_MIN&lt;=$V6591)*(EOL_MOD_MAX&gt;$V6591),EOL_MOD_MIN,0)))+MAX(IF((EOL_MOD_TYPE=$AF$1)*(EOL_MOD_MIN&lt;=$V6591)*(EOL_MOD_MAX&gt;$V6591),EOL_MOD_B,0))</f>
        <v>815.56818181818198</v>
      </c>
      <c r="X6591" s="3">
        <f t="shared" si="725"/>
        <v>28.209433277209754</v>
      </c>
      <c r="Y6591" s="6"/>
      <c r="Z6591" s="6">
        <f t="shared" ca="1" si="720"/>
        <v>3.9747062859797282</v>
      </c>
      <c r="AA6591" s="6">
        <v>4.9262917760000002</v>
      </c>
      <c r="AB6591" s="6"/>
      <c r="AC6591" s="6"/>
      <c r="AD6591" s="6"/>
      <c r="AE6591" s="6"/>
      <c r="AF6591" s="6"/>
      <c r="AG6591" s="6"/>
      <c r="AH6591" s="6"/>
      <c r="AI6591" s="6"/>
      <c r="AJ6591" s="6"/>
      <c r="AK6591" s="6"/>
      <c r="AL6591" s="6"/>
      <c r="AM6591" s="6"/>
      <c r="AN6591" s="6"/>
      <c r="AO6591" s="6"/>
      <c r="AP6591" s="6"/>
      <c r="AQ6591" s="6"/>
      <c r="AR6591" s="6"/>
      <c r="AS6591" s="6"/>
      <c r="AT6591" s="6"/>
      <c r="AU6591" s="6"/>
      <c r="AV6591" s="6"/>
      <c r="AW6591" s="6"/>
      <c r="AX6591" s="6"/>
      <c r="AY6591" s="6"/>
      <c r="BE6591" s="21"/>
      <c r="BJ6591" s="21"/>
      <c r="BP6591" s="21"/>
      <c r="BQ6591" s="21"/>
      <c r="BR6591" s="21"/>
    </row>
    <row r="6592" spans="1:70" x14ac:dyDescent="0.2">
      <c r="A6592" s="2">
        <f t="shared" si="726"/>
        <v>6584</v>
      </c>
      <c r="B6592" s="2">
        <f t="array" ref="B6592">MAX(IF((C6592&gt;=$R$3:$AC$3)*(C6592&lt;=$R$4:$AC$4),$F$3:$Q$3,0))</f>
        <v>10</v>
      </c>
      <c r="C6592" s="2">
        <f t="shared" si="721"/>
        <v>275</v>
      </c>
      <c r="D6592" s="2">
        <f t="shared" si="722"/>
        <v>8</v>
      </c>
      <c r="E6592" s="10">
        <v>5.8479043765183869</v>
      </c>
      <c r="F6592" s="10">
        <v>6.173342332702517</v>
      </c>
      <c r="G6592" s="10">
        <v>6.0404521798503561</v>
      </c>
      <c r="H6592" s="10">
        <v>6.4302058566242204</v>
      </c>
      <c r="I6592" s="10">
        <v>8.3075359188479876</v>
      </c>
      <c r="J6592" s="10">
        <v>10.087264121991819</v>
      </c>
      <c r="K6592" s="10">
        <v>7.8190552966374085</v>
      </c>
      <c r="L6592" s="10">
        <v>7.9930352757742336</v>
      </c>
      <c r="M6592" s="10">
        <v>7.6140138171160068</v>
      </c>
      <c r="N6592" s="10">
        <v>5.5436048728910547</v>
      </c>
      <c r="O6592" s="10">
        <v>4.5301709067525744</v>
      </c>
      <c r="P6592" s="10">
        <v>5.0325081347224909</v>
      </c>
      <c r="Q6592" s="4">
        <f t="shared" si="723"/>
        <v>4.9385974032366411</v>
      </c>
      <c r="R6592" s="20">
        <f t="array" ref="R6592">MAX(IF((EOL_MOD_TYPE=$AF$1)*(EOL_MOD_MIN&lt;=$Q6592)*(EOL_MOD_MAX&gt;$Q6592),EOL_MOD_A,0))*($Q6592-MAX(IF((EOL_MOD_TYPE=$AF$1)*(EOL_MOD_MIN&lt;=$Q6592)*(EOL_MOD_MAX&gt;$Q6592),EOL_MOD_MIN,0)))+MAX(IF((EOL_MOD_TYPE=$AF$1)*(EOL_MOD_MIN&lt;=$Q6592)*(EOL_MOD_MAX&gt;$Q6592),EOL_MOD_B,0))</f>
        <v>193.85974032366411</v>
      </c>
      <c r="S6592" s="3">
        <f t="shared" si="724"/>
        <v>6.7053540485187355</v>
      </c>
      <c r="T6592" s="4"/>
      <c r="U6592" s="6"/>
      <c r="V6592" s="6">
        <v>5.7350000000000003</v>
      </c>
      <c r="W6592" s="20">
        <f t="array" ref="W6592">MAX(IF((EOL_MOD_TYPE=$AF$1)*(EOL_MOD_MIN&lt;=$V6592)*(EOL_MOD_MAX&gt;$V6592),EOL_MOD_A,0))*($V6592-MAX(IF((EOL_MOD_TYPE=$AF$1)*(EOL_MOD_MIN&lt;=$V6592)*(EOL_MOD_MAX&gt;$V6592),EOL_MOD_MIN,0)))+MAX(IF((EOL_MOD_TYPE=$AF$1)*(EOL_MOD_MIN&lt;=$V6592)*(EOL_MOD_MAX&gt;$V6592),EOL_MOD_B,0))</f>
        <v>332.25000000000011</v>
      </c>
      <c r="X6592" s="3">
        <f t="shared" si="725"/>
        <v>11.492091544643428</v>
      </c>
      <c r="Y6592" s="6"/>
      <c r="Z6592" s="6">
        <f t="shared" ca="1" si="720"/>
        <v>5.1010805566474291</v>
      </c>
      <c r="AA6592" s="6">
        <v>5.973183057</v>
      </c>
      <c r="AB6592" s="6"/>
      <c r="AC6592" s="6"/>
      <c r="AD6592" s="6"/>
      <c r="AE6592" s="6"/>
      <c r="AF6592" s="6"/>
      <c r="AG6592" s="6"/>
      <c r="AH6592" s="6"/>
      <c r="AI6592" s="6"/>
      <c r="AJ6592" s="6"/>
      <c r="AK6592" s="6"/>
      <c r="AL6592" s="6"/>
      <c r="AM6592" s="6"/>
      <c r="AN6592" s="6"/>
      <c r="AO6592" s="6"/>
      <c r="AP6592" s="6"/>
      <c r="AQ6592" s="6"/>
      <c r="AR6592" s="6"/>
      <c r="AS6592" s="6"/>
      <c r="AT6592" s="6"/>
      <c r="AU6592" s="6"/>
      <c r="AV6592" s="6"/>
      <c r="AW6592" s="6"/>
      <c r="AX6592" s="6"/>
      <c r="AY6592" s="6"/>
      <c r="BE6592" s="21"/>
      <c r="BJ6592" s="21"/>
      <c r="BP6592" s="21"/>
      <c r="BQ6592" s="21"/>
      <c r="BR6592" s="21"/>
    </row>
    <row r="6593" spans="1:70" x14ac:dyDescent="0.2">
      <c r="A6593" s="2">
        <f t="shared" si="726"/>
        <v>6585</v>
      </c>
      <c r="B6593" s="2">
        <f t="array" ref="B6593">MAX(IF((C6593&gt;=$R$3:$AC$3)*(C6593&lt;=$R$4:$AC$4),$F$3:$Q$3,0))</f>
        <v>10</v>
      </c>
      <c r="C6593" s="2">
        <f t="shared" si="721"/>
        <v>275</v>
      </c>
      <c r="D6593" s="2">
        <f t="shared" si="722"/>
        <v>9</v>
      </c>
      <c r="E6593" s="10">
        <v>5.4162244434536193</v>
      </c>
      <c r="F6593" s="10">
        <v>5.7176392579963773</v>
      </c>
      <c r="G6593" s="10">
        <v>5.5945587751720867</v>
      </c>
      <c r="H6593" s="10">
        <v>5.9555416598350073</v>
      </c>
      <c r="I6593" s="10">
        <v>7.6942911873196422</v>
      </c>
      <c r="J6593" s="10">
        <v>9.3426436185388297</v>
      </c>
      <c r="K6593" s="10">
        <v>7.2418691715298547</v>
      </c>
      <c r="L6593" s="10">
        <v>7.4030063165652935</v>
      </c>
      <c r="M6593" s="10">
        <v>7.0519634203747907</v>
      </c>
      <c r="N6593" s="10">
        <v>5.1343876856066295</v>
      </c>
      <c r="O6593" s="10">
        <v>4.1957632714890192</v>
      </c>
      <c r="P6593" s="10">
        <v>4.6610190277069821</v>
      </c>
      <c r="Q6593" s="4">
        <f t="shared" si="723"/>
        <v>4.5167610377248737</v>
      </c>
      <c r="R6593" s="20">
        <f t="array" ref="R6593">MAX(IF((EOL_MOD_TYPE=$AF$1)*(EOL_MOD_MIN&lt;=$Q6593)*(EOL_MOD_MAX&gt;$Q6593),EOL_MOD_A,0))*($Q6593-MAX(IF((EOL_MOD_TYPE=$AF$1)*(EOL_MOD_MIN&lt;=$Q6593)*(EOL_MOD_MAX&gt;$Q6593),EOL_MOD_MIN,0)))+MAX(IF((EOL_MOD_TYPE=$AF$1)*(EOL_MOD_MIN&lt;=$Q6593)*(EOL_MOD_MAX&gt;$Q6593),EOL_MOD_B,0))</f>
        <v>151.67610377248735</v>
      </c>
      <c r="S6593" s="3">
        <f t="shared" si="724"/>
        <v>5.2462774106493919</v>
      </c>
      <c r="T6593" s="4"/>
      <c r="U6593" s="6"/>
      <c r="V6593" s="6">
        <v>3.8233333333333301</v>
      </c>
      <c r="W6593" s="20">
        <f t="array" ref="W6593">MAX(IF((EOL_MOD_TYPE=$AF$1)*(EOL_MOD_MIN&lt;=$V6593)*(EOL_MOD_MAX&gt;$V6593),EOL_MOD_A,0))*($V6593-MAX(IF((EOL_MOD_TYPE=$AF$1)*(EOL_MOD_MIN&lt;=$V6593)*(EOL_MOD_MAX&gt;$V6593),EOL_MOD_MIN,0)))+MAX(IF((EOL_MOD_TYPE=$AF$1)*(EOL_MOD_MIN&lt;=$V6593)*(EOL_MOD_MAX&gt;$V6593),EOL_MOD_B,0))</f>
        <v>82.333333333333016</v>
      </c>
      <c r="X6593" s="3">
        <f t="shared" si="725"/>
        <v>2.8478019679226634</v>
      </c>
      <c r="Y6593" s="6"/>
      <c r="Z6593" s="6">
        <f t="shared" ca="1" si="720"/>
        <v>4.724529578472481</v>
      </c>
      <c r="AA6593" s="6">
        <v>5.598262257</v>
      </c>
      <c r="AB6593" s="6"/>
      <c r="AC6593" s="6"/>
      <c r="AD6593" s="6"/>
      <c r="AE6593" s="6"/>
      <c r="AF6593" s="6"/>
      <c r="AG6593" s="6"/>
      <c r="AH6593" s="6"/>
      <c r="AI6593" s="6"/>
      <c r="AJ6593" s="6"/>
      <c r="AK6593" s="6"/>
      <c r="AL6593" s="6"/>
      <c r="AM6593" s="6"/>
      <c r="AN6593" s="6"/>
      <c r="AO6593" s="6"/>
      <c r="AP6593" s="6"/>
      <c r="AQ6593" s="6"/>
      <c r="AR6593" s="6"/>
      <c r="AS6593" s="6"/>
      <c r="AT6593" s="6"/>
      <c r="AU6593" s="6"/>
      <c r="AV6593" s="6"/>
      <c r="AW6593" s="6"/>
      <c r="AX6593" s="6"/>
      <c r="AY6593" s="6"/>
      <c r="BE6593" s="21"/>
      <c r="BJ6593" s="21"/>
      <c r="BP6593" s="21"/>
      <c r="BQ6593" s="21"/>
      <c r="BR6593" s="21"/>
    </row>
    <row r="6594" spans="1:70" x14ac:dyDescent="0.2">
      <c r="A6594" s="2">
        <f t="shared" si="726"/>
        <v>6586</v>
      </c>
      <c r="B6594" s="2">
        <f t="array" ref="B6594">MAX(IF((C6594&gt;=$R$3:$AC$3)*(C6594&lt;=$R$4:$AC$4),$F$3:$Q$3,0))</f>
        <v>10</v>
      </c>
      <c r="C6594" s="2">
        <f t="shared" si="721"/>
        <v>275</v>
      </c>
      <c r="D6594" s="2">
        <f t="shared" si="722"/>
        <v>10</v>
      </c>
      <c r="E6594" s="10">
        <v>3.1849946128362205</v>
      </c>
      <c r="F6594" s="10">
        <v>3.3622406945985879</v>
      </c>
      <c r="G6594" s="10">
        <v>3.2898635841532382</v>
      </c>
      <c r="H6594" s="10">
        <v>3.5021384916983109</v>
      </c>
      <c r="I6594" s="10">
        <v>4.5246049599783555</v>
      </c>
      <c r="J6594" s="10">
        <v>5.4939136856967021</v>
      </c>
      <c r="K6594" s="10">
        <v>4.2585595443825124</v>
      </c>
      <c r="L6594" s="10">
        <v>4.3533157614159466</v>
      </c>
      <c r="M6594" s="10">
        <v>4.1468860344144103</v>
      </c>
      <c r="N6594" s="10">
        <v>3.019261348859902</v>
      </c>
      <c r="O6594" s="10">
        <v>2.4673060645742861</v>
      </c>
      <c r="P6594" s="10">
        <v>2.7408983229114163</v>
      </c>
      <c r="Q6594" s="4">
        <f t="shared" si="723"/>
        <v>4.4593956847999996</v>
      </c>
      <c r="R6594" s="20">
        <f t="array" ref="R6594">MAX(IF((EOL_MOD_TYPE=$AF$1)*(EOL_MOD_MIN&lt;=$Q6594)*(EOL_MOD_MAX&gt;$Q6594),EOL_MOD_A,0))*($Q6594-MAX(IF((EOL_MOD_TYPE=$AF$1)*(EOL_MOD_MIN&lt;=$Q6594)*(EOL_MOD_MAX&gt;$Q6594),EOL_MOD_MIN,0)))+MAX(IF((EOL_MOD_TYPE=$AF$1)*(EOL_MOD_MIN&lt;=$Q6594)*(EOL_MOD_MAX&gt;$Q6594),EOL_MOD_B,0))</f>
        <v>145.93956847999996</v>
      </c>
      <c r="S6594" s="3">
        <f t="shared" si="724"/>
        <v>5.0478581819651387</v>
      </c>
      <c r="T6594" s="4"/>
      <c r="U6594" s="6"/>
      <c r="V6594" s="6">
        <v>3.7949999999999999</v>
      </c>
      <c r="W6594" s="20">
        <f t="array" ref="W6594">MAX(IF((EOL_MOD_TYPE=$AF$1)*(EOL_MOD_MIN&lt;=$V6594)*(EOL_MOD_MAX&gt;$V6594),EOL_MOD_A,0))*($V6594-MAX(IF((EOL_MOD_TYPE=$AF$1)*(EOL_MOD_MIN&lt;=$V6594)*(EOL_MOD_MAX&gt;$V6594),EOL_MOD_MIN,0)))+MAX(IF((EOL_MOD_TYPE=$AF$1)*(EOL_MOD_MIN&lt;=$V6594)*(EOL_MOD_MAX&gt;$V6594),EOL_MOD_B,0))</f>
        <v>79.5</v>
      </c>
      <c r="X6594" s="3">
        <f t="shared" si="725"/>
        <v>2.7498006856257402</v>
      </c>
      <c r="Y6594" s="6"/>
      <c r="Z6594" s="6">
        <f t="shared" ca="1" si="720"/>
        <v>2.7782455126666119</v>
      </c>
      <c r="AA6594" s="6">
        <v>5.5742446059999997</v>
      </c>
      <c r="AB6594" s="6"/>
      <c r="AC6594" s="6"/>
      <c r="AD6594" s="6"/>
      <c r="AE6594" s="6"/>
      <c r="AF6594" s="6"/>
      <c r="AG6594" s="6"/>
      <c r="AH6594" s="6"/>
      <c r="AI6594" s="6"/>
      <c r="AJ6594" s="6"/>
      <c r="AK6594" s="6"/>
      <c r="AL6594" s="6"/>
      <c r="AM6594" s="6"/>
      <c r="AN6594" s="6"/>
      <c r="AO6594" s="6"/>
      <c r="AP6594" s="6"/>
      <c r="AQ6594" s="6"/>
      <c r="AR6594" s="6"/>
      <c r="AS6594" s="6"/>
      <c r="AT6594" s="6"/>
      <c r="AU6594" s="6"/>
      <c r="AV6594" s="6"/>
      <c r="AW6594" s="6"/>
      <c r="AX6594" s="6"/>
      <c r="AY6594" s="6"/>
      <c r="BE6594" s="21"/>
      <c r="BJ6594" s="21"/>
      <c r="BP6594" s="21"/>
      <c r="BQ6594" s="21"/>
      <c r="BR6594" s="21"/>
    </row>
    <row r="6595" spans="1:70" x14ac:dyDescent="0.2">
      <c r="A6595" s="2">
        <f t="shared" si="726"/>
        <v>6587</v>
      </c>
      <c r="B6595" s="2">
        <f t="array" ref="B6595">MAX(IF((C6595&gt;=$R$3:$AC$3)*(C6595&lt;=$R$4:$AC$4),$F$3:$Q$3,0))</f>
        <v>10</v>
      </c>
      <c r="C6595" s="2">
        <f t="shared" si="721"/>
        <v>275</v>
      </c>
      <c r="D6595" s="2">
        <f t="shared" si="722"/>
        <v>11</v>
      </c>
      <c r="E6595" s="10">
        <v>7.1188477463080986</v>
      </c>
      <c r="F6595" s="10">
        <v>7.5150141525590524</v>
      </c>
      <c r="G6595" s="10">
        <v>7.3532425666663679</v>
      </c>
      <c r="H6595" s="10">
        <v>7.8277026304557156</v>
      </c>
      <c r="I6595" s="10">
        <v>10.113038713617659</v>
      </c>
      <c r="J6595" s="10">
        <v>12.279560820043486</v>
      </c>
      <c r="K6595" s="10">
        <v>9.5183950681944971</v>
      </c>
      <c r="L6595" s="10">
        <v>9.7301866609835521</v>
      </c>
      <c r="M6595" s="10">
        <v>9.2687912818788885</v>
      </c>
      <c r="N6595" s="10">
        <v>6.7484138786993038</v>
      </c>
      <c r="O6595" s="10">
        <v>5.5147271353171865</v>
      </c>
      <c r="P6595" s="10">
        <v>6.1262388860187871</v>
      </c>
      <c r="Q6595" s="4">
        <f t="shared" si="723"/>
        <v>6.9840251213792293</v>
      </c>
      <c r="R6595" s="20">
        <f t="array" ref="R6595">MAX(IF((EOL_MOD_TYPE=$AF$1)*(EOL_MOD_MIN&lt;=$Q6595)*(EOL_MOD_MAX&gt;$Q6595),EOL_MOD_A,0))*($Q6595-MAX(IF((EOL_MOD_TYPE=$AF$1)*(EOL_MOD_MIN&lt;=$Q6595)*(EOL_MOD_MAX&gt;$Q6595),EOL_MOD_MIN,0)))+MAX(IF((EOL_MOD_TYPE=$AF$1)*(EOL_MOD_MIN&lt;=$Q6595)*(EOL_MOD_MAX&gt;$Q6595),EOL_MOD_B,0))</f>
        <v>769.40879248273029</v>
      </c>
      <c r="S6595" s="3">
        <f t="shared" si="724"/>
        <v>26.612840567238798</v>
      </c>
      <c r="T6595" s="4"/>
      <c r="U6595" s="6"/>
      <c r="V6595" s="6">
        <v>5.4583333333333304</v>
      </c>
      <c r="W6595" s="20">
        <f t="array" ref="W6595">MAX(IF((EOL_MOD_TYPE=$AF$1)*(EOL_MOD_MIN&lt;=$V6595)*(EOL_MOD_MAX&gt;$V6595),EOL_MOD_A,0))*($V6595-MAX(IF((EOL_MOD_TYPE=$AF$1)*(EOL_MOD_MIN&lt;=$V6595)*(EOL_MOD_MAX&gt;$V6595),EOL_MOD_MIN,0)))+MAX(IF((EOL_MOD_TYPE=$AF$1)*(EOL_MOD_MIN&lt;=$V6595)*(EOL_MOD_MAX&gt;$V6595),EOL_MOD_B,0))</f>
        <v>245.83333333333303</v>
      </c>
      <c r="X6595" s="3">
        <f t="shared" si="725"/>
        <v>8.5030524345869214</v>
      </c>
      <c r="Y6595" s="6"/>
      <c r="Z6595" s="6">
        <f t="shared" ca="1" si="720"/>
        <v>6.2097143671226434</v>
      </c>
      <c r="AA6595" s="6">
        <v>8.6562923989999998</v>
      </c>
      <c r="AB6595" s="6"/>
      <c r="AC6595" s="6"/>
      <c r="AD6595" s="6"/>
      <c r="AE6595" s="6"/>
      <c r="AF6595" s="6"/>
      <c r="AG6595" s="6"/>
      <c r="AH6595" s="6"/>
      <c r="AI6595" s="6"/>
      <c r="AJ6595" s="6"/>
      <c r="AK6595" s="6"/>
      <c r="AL6595" s="6"/>
      <c r="AM6595" s="6"/>
      <c r="AN6595" s="6"/>
      <c r="AO6595" s="6"/>
      <c r="AP6595" s="6"/>
      <c r="AQ6595" s="6"/>
      <c r="AR6595" s="6"/>
      <c r="AS6595" s="6"/>
      <c r="AT6595" s="6"/>
      <c r="AU6595" s="6"/>
      <c r="AV6595" s="6"/>
      <c r="AW6595" s="6"/>
      <c r="AX6595" s="6"/>
      <c r="AY6595" s="6"/>
      <c r="BE6595" s="21"/>
      <c r="BJ6595" s="21"/>
      <c r="BP6595" s="21"/>
      <c r="BQ6595" s="21"/>
      <c r="BR6595" s="21"/>
    </row>
    <row r="6596" spans="1:70" x14ac:dyDescent="0.2">
      <c r="A6596" s="2">
        <f t="shared" si="726"/>
        <v>6588</v>
      </c>
      <c r="B6596" s="2">
        <f t="array" ref="B6596">MAX(IF((C6596&gt;=$R$3:$AC$3)*(C6596&lt;=$R$4:$AC$4),$F$3:$Q$3,0))</f>
        <v>10</v>
      </c>
      <c r="C6596" s="2">
        <f t="shared" si="721"/>
        <v>275</v>
      </c>
      <c r="D6596" s="2">
        <f t="shared" si="722"/>
        <v>12</v>
      </c>
      <c r="E6596" s="10">
        <v>1.8654158270556882</v>
      </c>
      <c r="F6596" s="10">
        <v>1.9692268805722577</v>
      </c>
      <c r="G6596" s="10">
        <v>1.9268364141026506</v>
      </c>
      <c r="H6596" s="10">
        <v>2.0511634602538349</v>
      </c>
      <c r="I6596" s="10">
        <v>2.6500106686215945</v>
      </c>
      <c r="J6596" s="10">
        <v>3.217723979963123</v>
      </c>
      <c r="K6596" s="10">
        <v>2.4941908355305249</v>
      </c>
      <c r="L6596" s="10">
        <v>2.5496884951666545</v>
      </c>
      <c r="M6596" s="10">
        <v>2.4287849060768947</v>
      </c>
      <c r="N6596" s="10">
        <v>1.7683477025304424</v>
      </c>
      <c r="O6596" s="10">
        <v>1.4450736476909798</v>
      </c>
      <c r="P6596" s="10">
        <v>1.6053135824164932</v>
      </c>
      <c r="Q6596" s="4">
        <f t="shared" si="723"/>
        <v>5.0829322738210374</v>
      </c>
      <c r="R6596" s="20">
        <f t="array" ref="R6596">MAX(IF((EOL_MOD_TYPE=$AF$1)*(EOL_MOD_MIN&lt;=$Q6596)*(EOL_MOD_MAX&gt;$Q6596),EOL_MOD_A,0))*($Q6596-MAX(IF((EOL_MOD_TYPE=$AF$1)*(EOL_MOD_MIN&lt;=$Q6596)*(EOL_MOD_MAX&gt;$Q6596),EOL_MOD_MIN,0)))+MAX(IF((EOL_MOD_TYPE=$AF$1)*(EOL_MOD_MIN&lt;=$Q6596)*(EOL_MOD_MAX&gt;$Q6596),EOL_MOD_B,0))</f>
        <v>208.29322738210374</v>
      </c>
      <c r="S6596" s="3">
        <f t="shared" si="724"/>
        <v>7.2045894272516611</v>
      </c>
      <c r="T6596" s="4"/>
      <c r="U6596" s="6"/>
      <c r="V6596" s="6">
        <v>6.13</v>
      </c>
      <c r="W6596" s="20">
        <f t="array" ref="W6596">MAX(IF((EOL_MOD_TYPE=$AF$1)*(EOL_MOD_MIN&lt;=$V6596)*(EOL_MOD_MAX&gt;$V6596),EOL_MOD_A,0))*($V6596-MAX(IF((EOL_MOD_TYPE=$AF$1)*(EOL_MOD_MIN&lt;=$V6596)*(EOL_MOD_MAX&gt;$V6596),EOL_MOD_MIN,0)))+MAX(IF((EOL_MOD_TYPE=$AF$1)*(EOL_MOD_MIN&lt;=$V6596)*(EOL_MOD_MAX&gt;$V6596),EOL_MOD_B,0))</f>
        <v>470.5</v>
      </c>
      <c r="X6596" s="3">
        <f t="shared" si="725"/>
        <v>16.273977642602652</v>
      </c>
      <c r="Y6596" s="6"/>
      <c r="Z6596" s="6">
        <f t="shared" ca="1" si="720"/>
        <v>1.6271874149764038</v>
      </c>
      <c r="AA6596" s="6">
        <v>6.1477546070000004</v>
      </c>
      <c r="AB6596" s="6"/>
      <c r="AC6596" s="6"/>
      <c r="AD6596" s="6"/>
      <c r="AE6596" s="6"/>
      <c r="AF6596" s="6"/>
      <c r="AG6596" s="6"/>
      <c r="AH6596" s="6"/>
      <c r="AI6596" s="6"/>
      <c r="AJ6596" s="6"/>
      <c r="AK6596" s="6"/>
      <c r="AL6596" s="6"/>
      <c r="AM6596" s="6"/>
      <c r="AN6596" s="6"/>
      <c r="AO6596" s="6"/>
      <c r="AP6596" s="6"/>
      <c r="AQ6596" s="6"/>
      <c r="AR6596" s="6"/>
      <c r="AS6596" s="6"/>
      <c r="AT6596" s="6"/>
      <c r="AU6596" s="6"/>
      <c r="AV6596" s="6"/>
      <c r="AW6596" s="6"/>
      <c r="AX6596" s="6"/>
      <c r="AY6596" s="6"/>
      <c r="BE6596" s="21"/>
      <c r="BJ6596" s="21"/>
      <c r="BP6596" s="21"/>
      <c r="BQ6596" s="21"/>
      <c r="BR6596" s="21"/>
    </row>
    <row r="6597" spans="1:70" x14ac:dyDescent="0.2">
      <c r="A6597" s="2">
        <f t="shared" si="726"/>
        <v>6589</v>
      </c>
      <c r="B6597" s="2">
        <f t="array" ref="B6597">MAX(IF((C6597&gt;=$R$3:$AC$3)*(C6597&lt;=$R$4:$AC$4),$F$3:$Q$3,0))</f>
        <v>10</v>
      </c>
      <c r="C6597" s="2">
        <f t="shared" si="721"/>
        <v>275</v>
      </c>
      <c r="D6597" s="2">
        <f t="shared" si="722"/>
        <v>13</v>
      </c>
      <c r="E6597" s="10">
        <v>3.842988729657081</v>
      </c>
      <c r="F6597" s="10">
        <v>4.056852417791263</v>
      </c>
      <c r="G6597" s="10">
        <v>3.9695227819401873</v>
      </c>
      <c r="H6597" s="10">
        <v>4.2256519678411566</v>
      </c>
      <c r="I6597" s="10">
        <v>5.4593517355633532</v>
      </c>
      <c r="J6597" s="10">
        <v>6.6289118012165709</v>
      </c>
      <c r="K6597" s="10">
        <v>5.1383434897122537</v>
      </c>
      <c r="L6597" s="10">
        <v>5.2526755745003522</v>
      </c>
      <c r="M6597" s="10">
        <v>5.0035991361491252</v>
      </c>
      <c r="N6597" s="10">
        <v>3.6430163143118919</v>
      </c>
      <c r="O6597" s="10">
        <v>2.9770315342323386</v>
      </c>
      <c r="P6597" s="10">
        <v>3.3071457394726256</v>
      </c>
      <c r="Q6597" s="4">
        <f t="shared" si="723"/>
        <v>5.3850350686815789</v>
      </c>
      <c r="R6597" s="20">
        <f t="array" ref="R6597">MAX(IF((EOL_MOD_TYPE=$AF$1)*(EOL_MOD_MIN&lt;=$Q6597)*(EOL_MOD_MAX&gt;$Q6597),EOL_MOD_A,0))*($Q6597-MAX(IF((EOL_MOD_TYPE=$AF$1)*(EOL_MOD_MIN&lt;=$Q6597)*(EOL_MOD_MAX&gt;$Q6597),EOL_MOD_MIN,0)))+MAX(IF((EOL_MOD_TYPE=$AF$1)*(EOL_MOD_MIN&lt;=$Q6597)*(EOL_MOD_MAX&gt;$Q6597),EOL_MOD_B,0))</f>
        <v>238.5035068681579</v>
      </c>
      <c r="S6597" s="3">
        <f t="shared" si="724"/>
        <v>8.2495233548453335</v>
      </c>
      <c r="T6597" s="4"/>
      <c r="U6597" s="6"/>
      <c r="V6597" s="6">
        <v>7.7925000000000004</v>
      </c>
      <c r="W6597" s="20">
        <f t="array" ref="W6597">MAX(IF((EOL_MOD_TYPE=$AF$1)*(EOL_MOD_MIN&lt;=$V6597)*(EOL_MOD_MAX&gt;$V6597),EOL_MOD_A,0))*($V6597-MAX(IF((EOL_MOD_TYPE=$AF$1)*(EOL_MOD_MIN&lt;=$V6597)*(EOL_MOD_MAX&gt;$V6597),EOL_MOD_MIN,0)))+MAX(IF((EOL_MOD_TYPE=$AF$1)*(EOL_MOD_MIN&lt;=$V6597)*(EOL_MOD_MAX&gt;$V6597),EOL_MOD_B,0))</f>
        <v>1234.2897727272732</v>
      </c>
      <c r="X6597" s="3">
        <f t="shared" si="725"/>
        <v>42.69246368938736</v>
      </c>
      <c r="Y6597" s="6"/>
      <c r="Z6597" s="6">
        <f t="shared" ca="1" si="720"/>
        <v>3.352208556450444</v>
      </c>
      <c r="AA6597" s="6">
        <v>6.2720347260000002</v>
      </c>
      <c r="AB6597" s="6"/>
      <c r="AC6597" s="6"/>
      <c r="AD6597" s="6"/>
      <c r="AE6597" s="6"/>
      <c r="AF6597" s="6"/>
      <c r="AG6597" s="6"/>
      <c r="AH6597" s="6"/>
      <c r="AI6597" s="6"/>
      <c r="AJ6597" s="6"/>
      <c r="AK6597" s="6"/>
      <c r="AL6597" s="6"/>
      <c r="AM6597" s="6"/>
      <c r="AN6597" s="6"/>
      <c r="AO6597" s="6"/>
      <c r="AP6597" s="6"/>
      <c r="AQ6597" s="6"/>
      <c r="AR6597" s="6"/>
      <c r="AS6597" s="6"/>
      <c r="AT6597" s="6"/>
      <c r="AU6597" s="6"/>
      <c r="AV6597" s="6"/>
      <c r="AW6597" s="6"/>
      <c r="AX6597" s="6"/>
      <c r="AY6597" s="6"/>
      <c r="BE6597" s="21"/>
      <c r="BJ6597" s="21"/>
      <c r="BP6597" s="21"/>
      <c r="BQ6597" s="21"/>
      <c r="BR6597" s="21"/>
    </row>
    <row r="6598" spans="1:70" x14ac:dyDescent="0.2">
      <c r="A6598" s="2">
        <f t="shared" si="726"/>
        <v>6590</v>
      </c>
      <c r="B6598" s="2">
        <f t="array" ref="B6598">MAX(IF((C6598&gt;=$R$3:$AC$3)*(C6598&lt;=$R$4:$AC$4),$F$3:$Q$3,0))</f>
        <v>10</v>
      </c>
      <c r="C6598" s="2">
        <f t="shared" si="721"/>
        <v>275</v>
      </c>
      <c r="D6598" s="2">
        <f t="shared" si="722"/>
        <v>14</v>
      </c>
      <c r="E6598" s="10">
        <v>6.7144705108836034</v>
      </c>
      <c r="F6598" s="10">
        <v>7.0881331803169099</v>
      </c>
      <c r="G6598" s="10">
        <v>6.9355508268681199</v>
      </c>
      <c r="H6598" s="10">
        <v>7.3830597806250937</v>
      </c>
      <c r="I6598" s="10">
        <v>9.5385802081840456</v>
      </c>
      <c r="J6598" s="10">
        <v>11.582035738233536</v>
      </c>
      <c r="K6598" s="10">
        <v>8.9777145507117648</v>
      </c>
      <c r="L6598" s="10">
        <v>9.1774755871762235</v>
      </c>
      <c r="M6598" s="10">
        <v>8.7422891950437478</v>
      </c>
      <c r="N6598" s="10">
        <v>6.3650786754448223</v>
      </c>
      <c r="O6598" s="10">
        <v>5.20146996329008</v>
      </c>
      <c r="P6598" s="10">
        <v>5.7782455544346023</v>
      </c>
      <c r="Q6598" s="4">
        <f t="shared" si="723"/>
        <v>5.2681272651000004</v>
      </c>
      <c r="R6598" s="20">
        <f t="array" ref="R6598">MAX(IF((EOL_MOD_TYPE=$AF$1)*(EOL_MOD_MIN&lt;=$Q6598)*(EOL_MOD_MAX&gt;$Q6598),EOL_MOD_A,0))*($Q6598-MAX(IF((EOL_MOD_TYPE=$AF$1)*(EOL_MOD_MIN&lt;=$Q6598)*(EOL_MOD_MAX&gt;$Q6598),EOL_MOD_MIN,0)))+MAX(IF((EOL_MOD_TYPE=$AF$1)*(EOL_MOD_MIN&lt;=$Q6598)*(EOL_MOD_MAX&gt;$Q6598),EOL_MOD_B,0))</f>
        <v>226.81272651000003</v>
      </c>
      <c r="S6598" s="3">
        <f t="shared" si="724"/>
        <v>7.8451546020860583</v>
      </c>
      <c r="T6598" s="4"/>
      <c r="U6598" s="6"/>
      <c r="V6598" s="6">
        <v>7.5533333333333301</v>
      </c>
      <c r="W6598" s="20">
        <f t="array" ref="W6598">MAX(IF((EOL_MOD_TYPE=$AF$1)*(EOL_MOD_MIN&lt;=$V6598)*(EOL_MOD_MAX&gt;$V6598),EOL_MOD_A,0))*($V6598-MAX(IF((EOL_MOD_TYPE=$AF$1)*(EOL_MOD_MIN&lt;=$V6598)*(EOL_MOD_MAX&gt;$V6598),EOL_MOD_MIN,0)))+MAX(IF((EOL_MOD_TYPE=$AF$1)*(EOL_MOD_MIN&lt;=$V6598)*(EOL_MOD_MAX&gt;$V6598),EOL_MOD_B,0))</f>
        <v>1095.6818181818164</v>
      </c>
      <c r="X6598" s="3">
        <f t="shared" si="725"/>
        <v>37.898196413383857</v>
      </c>
      <c r="Y6598" s="6"/>
      <c r="Z6598" s="6">
        <f t="shared" ca="1" si="720"/>
        <v>5.8569793153222882</v>
      </c>
      <c r="AA6598" s="6">
        <v>5.8534747390000001</v>
      </c>
      <c r="AB6598" s="6"/>
      <c r="AC6598" s="6"/>
      <c r="AD6598" s="6"/>
      <c r="AE6598" s="6"/>
      <c r="AF6598" s="6"/>
      <c r="AG6598" s="6"/>
      <c r="AH6598" s="6"/>
      <c r="AI6598" s="6"/>
      <c r="AJ6598" s="6"/>
      <c r="AK6598" s="6"/>
      <c r="AL6598" s="6"/>
      <c r="AM6598" s="6"/>
      <c r="AN6598" s="6"/>
      <c r="AO6598" s="6"/>
      <c r="AP6598" s="6"/>
      <c r="AQ6598" s="6"/>
      <c r="AR6598" s="6"/>
      <c r="AS6598" s="6"/>
      <c r="AT6598" s="6"/>
      <c r="AU6598" s="6"/>
      <c r="AV6598" s="6"/>
      <c r="AW6598" s="6"/>
      <c r="AX6598" s="6"/>
      <c r="AY6598" s="6"/>
      <c r="BE6598" s="21"/>
      <c r="BJ6598" s="21"/>
      <c r="BP6598" s="21"/>
      <c r="BQ6598" s="21"/>
      <c r="BR6598" s="21"/>
    </row>
    <row r="6599" spans="1:70" x14ac:dyDescent="0.2">
      <c r="A6599" s="2">
        <f t="shared" si="726"/>
        <v>6591</v>
      </c>
      <c r="B6599" s="2">
        <f t="array" ref="B6599">MAX(IF((C6599&gt;=$R$3:$AC$3)*(C6599&lt;=$R$4:$AC$4),$F$3:$Q$3,0))</f>
        <v>10</v>
      </c>
      <c r="C6599" s="2">
        <f t="shared" si="721"/>
        <v>275</v>
      </c>
      <c r="D6599" s="2">
        <f t="shared" si="722"/>
        <v>15</v>
      </c>
      <c r="E6599" s="10">
        <v>1.4488506483960211</v>
      </c>
      <c r="F6599" s="10">
        <v>1.5294797017238</v>
      </c>
      <c r="G6599" s="10">
        <v>1.4965554314675327</v>
      </c>
      <c r="H6599" s="10">
        <v>1.5931190602395791</v>
      </c>
      <c r="I6599" s="10">
        <v>2.0582379648557305</v>
      </c>
      <c r="J6599" s="10">
        <v>2.4991754691431702</v>
      </c>
      <c r="K6599" s="10">
        <v>1.9372141893883121</v>
      </c>
      <c r="L6599" s="10">
        <v>1.9803186913347663</v>
      </c>
      <c r="M6599" s="10">
        <v>1.886414028950407</v>
      </c>
      <c r="N6599" s="10">
        <v>1.3734587635855631</v>
      </c>
      <c r="O6599" s="10">
        <v>1.1223748941498481</v>
      </c>
      <c r="P6599" s="10">
        <v>1.2468317203216486</v>
      </c>
      <c r="Q6599" s="4">
        <f t="shared" si="723"/>
        <v>4.8725331553284628</v>
      </c>
      <c r="R6599" s="20">
        <f t="array" ref="R6599">MAX(IF((EOL_MOD_TYPE=$AF$1)*(EOL_MOD_MIN&lt;=$Q6599)*(EOL_MOD_MAX&gt;$Q6599),EOL_MOD_A,0))*($Q6599-MAX(IF((EOL_MOD_TYPE=$AF$1)*(EOL_MOD_MIN&lt;=$Q6599)*(EOL_MOD_MAX&gt;$Q6599),EOL_MOD_MIN,0)))+MAX(IF((EOL_MOD_TYPE=$AF$1)*(EOL_MOD_MIN&lt;=$Q6599)*(EOL_MOD_MAX&gt;$Q6599),EOL_MOD_B,0))</f>
        <v>187.25331553284627</v>
      </c>
      <c r="S6599" s="3">
        <f t="shared" si="724"/>
        <v>6.4768464834957715</v>
      </c>
      <c r="T6599" s="4"/>
      <c r="U6599" s="6"/>
      <c r="V6599" s="6">
        <v>7.2983333333333302</v>
      </c>
      <c r="W6599" s="20">
        <f t="array" ref="W6599">MAX(IF((EOL_MOD_TYPE=$AF$1)*(EOL_MOD_MIN&lt;=$V6599)*(EOL_MOD_MAX&gt;$V6599),EOL_MOD_A,0))*($V6599-MAX(IF((EOL_MOD_TYPE=$AF$1)*(EOL_MOD_MIN&lt;=$V6599)*(EOL_MOD_MAX&gt;$V6599),EOL_MOD_MIN,0)))+MAX(IF((EOL_MOD_TYPE=$AF$1)*(EOL_MOD_MIN&lt;=$V6599)*(EOL_MOD_MAX&gt;$V6599),EOL_MOD_B,0))</f>
        <v>947.89772727272555</v>
      </c>
      <c r="X6599" s="3">
        <f t="shared" si="725"/>
        <v>32.786538620850578</v>
      </c>
      <c r="Y6599" s="6"/>
      <c r="Z6599" s="6">
        <f t="shared" ca="1" si="720"/>
        <v>1.2638209170614207</v>
      </c>
      <c r="AA6599" s="6">
        <v>5.1385226609999997</v>
      </c>
      <c r="AB6599" s="6"/>
      <c r="AC6599" s="6"/>
      <c r="AD6599" s="6"/>
      <c r="AE6599" s="6"/>
      <c r="AF6599" s="6"/>
      <c r="AG6599" s="6"/>
      <c r="AH6599" s="6"/>
      <c r="AI6599" s="6"/>
      <c r="AJ6599" s="6"/>
      <c r="AK6599" s="6"/>
      <c r="AL6599" s="6"/>
      <c r="AM6599" s="6"/>
      <c r="AN6599" s="6"/>
      <c r="AO6599" s="6"/>
      <c r="AP6599" s="6"/>
      <c r="AQ6599" s="6"/>
      <c r="AR6599" s="6"/>
      <c r="AS6599" s="6"/>
      <c r="AT6599" s="6"/>
      <c r="AU6599" s="6"/>
      <c r="AV6599" s="6"/>
      <c r="AW6599" s="6"/>
      <c r="AX6599" s="6"/>
      <c r="AY6599" s="6"/>
      <c r="BE6599" s="21"/>
      <c r="BJ6599" s="21"/>
      <c r="BP6599" s="21"/>
      <c r="BQ6599" s="21"/>
      <c r="BR6599" s="21"/>
    </row>
    <row r="6600" spans="1:70" x14ac:dyDescent="0.2">
      <c r="A6600" s="2">
        <f t="shared" si="726"/>
        <v>6592</v>
      </c>
      <c r="B6600" s="2">
        <f t="array" ref="B6600">MAX(IF((C6600&gt;=$R$3:$AC$3)*(C6600&lt;=$R$4:$AC$4),$F$3:$Q$3,0))</f>
        <v>10</v>
      </c>
      <c r="C6600" s="2">
        <f t="shared" si="721"/>
        <v>275</v>
      </c>
      <c r="D6600" s="2">
        <f t="shared" si="722"/>
        <v>16</v>
      </c>
      <c r="E6600" s="10">
        <v>6.8909714994168567</v>
      </c>
      <c r="F6600" s="10">
        <v>7.2744565115689293</v>
      </c>
      <c r="G6600" s="10">
        <v>7.1178632780108613</v>
      </c>
      <c r="H6600" s="10">
        <v>7.57713574649138</v>
      </c>
      <c r="I6600" s="10">
        <v>9.7893176018801338</v>
      </c>
      <c r="J6600" s="10">
        <v>11.886488748148784</v>
      </c>
      <c r="K6600" s="10">
        <v>9.2137086608060059</v>
      </c>
      <c r="L6600" s="10">
        <v>9.4187207472749659</v>
      </c>
      <c r="M6600" s="10">
        <v>8.9720947593794147</v>
      </c>
      <c r="N6600" s="10">
        <v>6.5323953203667013</v>
      </c>
      <c r="O6600" s="10">
        <v>5.3381992241988323</v>
      </c>
      <c r="P6600" s="10">
        <v>5.9301363179270421</v>
      </c>
      <c r="Q6600" s="4">
        <f t="shared" si="723"/>
        <v>3.8833488100000002</v>
      </c>
      <c r="R6600" s="20">
        <f t="array" ref="R6600">MAX(IF((EOL_MOD_TYPE=$AF$1)*(EOL_MOD_MIN&lt;=$Q6600)*(EOL_MOD_MAX&gt;$Q6600),EOL_MOD_A,0))*($Q6600-MAX(IF((EOL_MOD_TYPE=$AF$1)*(EOL_MOD_MIN&lt;=$Q6600)*(EOL_MOD_MAX&gt;$Q6600),EOL_MOD_MIN,0)))+MAX(IF((EOL_MOD_TYPE=$AF$1)*(EOL_MOD_MIN&lt;=$Q6600)*(EOL_MOD_MAX&gt;$Q6600),EOL_MOD_B,0))</f>
        <v>88.334881000000024</v>
      </c>
      <c r="S6600" s="3">
        <f t="shared" si="724"/>
        <v>3.0553876268989715</v>
      </c>
      <c r="T6600" s="4"/>
      <c r="U6600" s="6"/>
      <c r="V6600" s="6">
        <v>6.5416666666666696</v>
      </c>
      <c r="W6600" s="20">
        <f t="array" ref="W6600">MAX(IF((EOL_MOD_TYPE=$AF$1)*(EOL_MOD_MIN&lt;=$V6600)*(EOL_MOD_MAX&gt;$V6600),EOL_MOD_A,0))*($V6600-MAX(IF((EOL_MOD_TYPE=$AF$1)*(EOL_MOD_MIN&lt;=$V6600)*(EOL_MOD_MAX&gt;$V6600),EOL_MOD_MIN,0)))+MAX(IF((EOL_MOD_TYPE=$AF$1)*(EOL_MOD_MIN&lt;=$V6600)*(EOL_MOD_MAX&gt;$V6600),EOL_MOD_B,0))</f>
        <v>614.58333333333439</v>
      </c>
      <c r="X6600" s="3">
        <f t="shared" si="725"/>
        <v>21.257631086467363</v>
      </c>
      <c r="Y6600" s="6"/>
      <c r="Z6600" s="6">
        <f t="shared" ca="1" si="720"/>
        <v>6.0109397262433815</v>
      </c>
      <c r="AA6600" s="6">
        <v>3.8833488100000002</v>
      </c>
      <c r="AB6600" s="6"/>
      <c r="AC6600" s="6"/>
      <c r="AD6600" s="6"/>
      <c r="AE6600" s="6"/>
      <c r="AF6600" s="6"/>
      <c r="AG6600" s="6"/>
      <c r="AH6600" s="6"/>
      <c r="AI6600" s="6"/>
      <c r="AJ6600" s="6"/>
      <c r="AK6600" s="6"/>
      <c r="AL6600" s="6"/>
      <c r="AM6600" s="6"/>
      <c r="AN6600" s="6"/>
      <c r="AO6600" s="6"/>
      <c r="AP6600" s="6"/>
      <c r="AQ6600" s="6"/>
      <c r="AR6600" s="6"/>
      <c r="AS6600" s="6"/>
      <c r="AT6600" s="6"/>
      <c r="AU6600" s="6"/>
      <c r="AV6600" s="6"/>
      <c r="AW6600" s="6"/>
      <c r="AX6600" s="6"/>
      <c r="AY6600" s="6"/>
      <c r="BE6600" s="21"/>
      <c r="BJ6600" s="21"/>
      <c r="BP6600" s="21"/>
      <c r="BQ6600" s="21"/>
      <c r="BR6600" s="21"/>
    </row>
    <row r="6601" spans="1:70" x14ac:dyDescent="0.2">
      <c r="A6601" s="2">
        <f t="shared" si="726"/>
        <v>6593</v>
      </c>
      <c r="B6601" s="2">
        <f t="array" ref="B6601">MAX(IF((C6601&gt;=$R$3:$AC$3)*(C6601&lt;=$R$4:$AC$4),$F$3:$Q$3,0))</f>
        <v>10</v>
      </c>
      <c r="C6601" s="2">
        <f t="shared" si="721"/>
        <v>275</v>
      </c>
      <c r="D6601" s="2">
        <f t="shared" si="722"/>
        <v>17</v>
      </c>
      <c r="E6601" s="10">
        <v>5.0578038256810984</v>
      </c>
      <c r="F6601" s="10">
        <v>5.3392724055059109</v>
      </c>
      <c r="G6601" s="10">
        <v>5.2243368182911327</v>
      </c>
      <c r="H6601" s="10">
        <v>5.5614315295821815</v>
      </c>
      <c r="I6601" s="10">
        <v>7.1851186761963248</v>
      </c>
      <c r="J6601" s="10">
        <v>8.7243907871901385</v>
      </c>
      <c r="K6601" s="10">
        <v>6.7626358514585734</v>
      </c>
      <c r="L6601" s="10">
        <v>6.9131096874541687</v>
      </c>
      <c r="M6601" s="10">
        <v>6.5852971822917423</v>
      </c>
      <c r="N6601" s="10">
        <v>4.7946177175464966</v>
      </c>
      <c r="O6601" s="10">
        <v>3.9181071146043114</v>
      </c>
      <c r="P6601" s="10">
        <v>4.3525744023407995</v>
      </c>
      <c r="Q6601" s="4">
        <f t="shared" si="723"/>
        <v>2.0199421107067748</v>
      </c>
      <c r="R6601" s="20">
        <f t="array" ref="R6601">MAX(IF((EOL_MOD_TYPE=$AF$1)*(EOL_MOD_MIN&lt;=$Q6601)*(EOL_MOD_MAX&gt;$Q6601),EOL_MOD_A,0))*($Q6601-MAX(IF((EOL_MOD_TYPE=$AF$1)*(EOL_MOD_MIN&lt;=$Q6601)*(EOL_MOD_MAX&gt;$Q6601),EOL_MOD_MIN,0)))+MAX(IF((EOL_MOD_TYPE=$AF$1)*(EOL_MOD_MIN&lt;=$Q6601)*(EOL_MOD_MAX&gt;$Q6601),EOL_MOD_B,0))</f>
        <v>0</v>
      </c>
      <c r="S6601" s="3">
        <f t="shared" si="724"/>
        <v>0</v>
      </c>
      <c r="T6601" s="4"/>
      <c r="U6601" s="6"/>
      <c r="V6601" s="6">
        <v>5.9074999999999998</v>
      </c>
      <c r="W6601" s="20">
        <f t="array" ref="W6601">MAX(IF((EOL_MOD_TYPE=$AF$1)*(EOL_MOD_MIN&lt;=$V6601)*(EOL_MOD_MAX&gt;$V6601),EOL_MOD_A,0))*($V6601-MAX(IF((EOL_MOD_TYPE=$AF$1)*(EOL_MOD_MIN&lt;=$V6601)*(EOL_MOD_MAX&gt;$V6601),EOL_MOD_MIN,0)))+MAX(IF((EOL_MOD_TYPE=$AF$1)*(EOL_MOD_MIN&lt;=$V6601)*(EOL_MOD_MAX&gt;$V6601),EOL_MOD_B,0))</f>
        <v>392.62499999999989</v>
      </c>
      <c r="X6601" s="3">
        <f t="shared" si="725"/>
        <v>13.580383574764856</v>
      </c>
      <c r="Y6601" s="6"/>
      <c r="Z6601" s="6">
        <f t="shared" ref="Z6601:Z6664" ca="1" si="727">(OFFSET($E$9,A6601-1,B6601-1)*(INDEX(EOL_HUB,$AF$1)/$AE$6)^INDEX($AF$5:$AQ$5,$B6601))</f>
        <v>4.4118821193651767</v>
      </c>
      <c r="AA6601" s="6">
        <v>1.9205282530000001</v>
      </c>
      <c r="AB6601" s="6"/>
      <c r="AC6601" s="6"/>
      <c r="AD6601" s="6"/>
      <c r="AE6601" s="6"/>
      <c r="AF6601" s="6"/>
      <c r="AG6601" s="6"/>
      <c r="AH6601" s="6"/>
      <c r="AI6601" s="6"/>
      <c r="AJ6601" s="6"/>
      <c r="AK6601" s="6"/>
      <c r="AL6601" s="6"/>
      <c r="AM6601" s="6"/>
      <c r="AN6601" s="6"/>
      <c r="AO6601" s="6"/>
      <c r="AP6601" s="6"/>
      <c r="AQ6601" s="6"/>
      <c r="AR6601" s="6"/>
      <c r="AS6601" s="6"/>
      <c r="AT6601" s="6"/>
      <c r="AU6601" s="6"/>
      <c r="AV6601" s="6"/>
      <c r="AW6601" s="6"/>
      <c r="AX6601" s="6"/>
      <c r="AY6601" s="6"/>
      <c r="BE6601" s="21"/>
      <c r="BJ6601" s="21"/>
      <c r="BP6601" s="21"/>
      <c r="BQ6601" s="21"/>
      <c r="BR6601" s="21"/>
    </row>
    <row r="6602" spans="1:70" x14ac:dyDescent="0.2">
      <c r="A6602" s="2">
        <f t="shared" si="726"/>
        <v>6594</v>
      </c>
      <c r="B6602" s="2">
        <f t="array" ref="B6602">MAX(IF((C6602&gt;=$R$3:$AC$3)*(C6602&lt;=$R$4:$AC$4),$F$3:$Q$3,0))</f>
        <v>10</v>
      </c>
      <c r="C6602" s="2">
        <f t="shared" ref="C6602:C6665" si="728">INT((A6602-1)/24)+1</f>
        <v>275</v>
      </c>
      <c r="D6602" s="2">
        <f t="shared" ref="D6602:D6665" si="729">IF(MOD(A6602,24)=0,24,MOD(A6602,24))</f>
        <v>18</v>
      </c>
      <c r="E6602" s="10">
        <v>2.2017032370037661</v>
      </c>
      <c r="F6602" s="10">
        <v>2.3242288043594135</v>
      </c>
      <c r="G6602" s="10">
        <v>2.274196406279279</v>
      </c>
      <c r="H6602" s="10">
        <v>2.4209364821315504</v>
      </c>
      <c r="I6602" s="10">
        <v>3.1277407335005427</v>
      </c>
      <c r="J6602" s="10">
        <v>3.7977984317048246</v>
      </c>
      <c r="K6602" s="10">
        <v>2.943830515773119</v>
      </c>
      <c r="L6602" s="10">
        <v>3.0093330032586358</v>
      </c>
      <c r="M6602" s="10">
        <v>2.8666335474035574</v>
      </c>
      <c r="N6602" s="10">
        <v>2.0871361786152676</v>
      </c>
      <c r="O6602" s="10">
        <v>1.7055839677589961</v>
      </c>
      <c r="P6602" s="10">
        <v>1.8947111199282181</v>
      </c>
      <c r="Q6602" s="4">
        <f t="shared" ref="Q6602:Q6665" si="730">$AA6602*(1+$P$1*COS((2*PI()/24)*(D6602-$R$1)))</f>
        <v>2.8453313944000005</v>
      </c>
      <c r="R6602" s="20">
        <f t="array" ref="R6602">MAX(IF((EOL_MOD_TYPE=$AF$1)*(EOL_MOD_MIN&lt;=$Q6602)*(EOL_MOD_MAX&gt;$Q6602),EOL_MOD_A,0))*($Q6602-MAX(IF((EOL_MOD_TYPE=$AF$1)*(EOL_MOD_MIN&lt;=$Q6602)*(EOL_MOD_MAX&gt;$Q6602),EOL_MOD_MIN,0)))+MAX(IF((EOL_MOD_TYPE=$AF$1)*(EOL_MOD_MIN&lt;=$Q6602)*(EOL_MOD_MAX&gt;$Q6602),EOL_MOD_B,0))</f>
        <v>0</v>
      </c>
      <c r="S6602" s="3">
        <f t="shared" ref="S6602:S6665" si="731">R6602*$AF$3/1000*($I$2/1.225)*$AF$2</f>
        <v>0</v>
      </c>
      <c r="T6602" s="4"/>
      <c r="U6602" s="6"/>
      <c r="V6602" s="6">
        <v>5.0141666666666698</v>
      </c>
      <c r="W6602" s="20">
        <f t="array" ref="W6602">MAX(IF((EOL_MOD_TYPE=$AF$1)*(EOL_MOD_MIN&lt;=$V6602)*(EOL_MOD_MAX&gt;$V6602),EOL_MOD_A,0))*($V6602-MAX(IF((EOL_MOD_TYPE=$AF$1)*(EOL_MOD_MIN&lt;=$V6602)*(EOL_MOD_MAX&gt;$V6602),EOL_MOD_MIN,0)))+MAX(IF((EOL_MOD_TYPE=$AF$1)*(EOL_MOD_MIN&lt;=$V6602)*(EOL_MOD_MAX&gt;$V6602),EOL_MOD_B,0))</f>
        <v>201.41666666666697</v>
      </c>
      <c r="X6602" s="3">
        <f t="shared" ref="X6602:X6665" si="732">W6602*$AF$3/1000*($I$2/1.225)*$AF$2</f>
        <v>6.9667382150497108</v>
      </c>
      <c r="Y6602" s="6"/>
      <c r="Z6602" s="6">
        <f t="shared" ca="1" si="727"/>
        <v>1.9205282526309282</v>
      </c>
      <c r="AA6602" s="6">
        <v>2.586664904</v>
      </c>
      <c r="AB6602" s="6"/>
      <c r="AC6602" s="6"/>
      <c r="AD6602" s="6"/>
      <c r="AE6602" s="6"/>
      <c r="AF6602" s="6"/>
      <c r="AG6602" s="6"/>
      <c r="AH6602" s="6"/>
      <c r="AI6602" s="6"/>
      <c r="AJ6602" s="6"/>
      <c r="AK6602" s="6"/>
      <c r="AL6602" s="6"/>
      <c r="AM6602" s="6"/>
      <c r="AN6602" s="6"/>
      <c r="AO6602" s="6"/>
      <c r="AP6602" s="6"/>
      <c r="AQ6602" s="6"/>
      <c r="AR6602" s="6"/>
      <c r="AS6602" s="6"/>
      <c r="AT6602" s="6"/>
      <c r="AU6602" s="6"/>
      <c r="AV6602" s="6"/>
      <c r="AW6602" s="6"/>
      <c r="AX6602" s="6"/>
      <c r="AY6602" s="6"/>
      <c r="BE6602" s="21"/>
      <c r="BJ6602" s="21"/>
      <c r="BP6602" s="21"/>
      <c r="BQ6602" s="21"/>
      <c r="BR6602" s="21"/>
    </row>
    <row r="6603" spans="1:70" x14ac:dyDescent="0.2">
      <c r="A6603" s="2">
        <f t="shared" ref="A6603:A6666" si="733">A6602+1</f>
        <v>6595</v>
      </c>
      <c r="B6603" s="2">
        <f t="array" ref="B6603">MAX(IF((C6603&gt;=$R$3:$AC$3)*(C6603&lt;=$R$4:$AC$4),$F$3:$Q$3,0))</f>
        <v>10</v>
      </c>
      <c r="C6603" s="2">
        <f t="shared" si="728"/>
        <v>275</v>
      </c>
      <c r="D6603" s="2">
        <f t="shared" si="729"/>
        <v>19</v>
      </c>
      <c r="E6603" s="10">
        <v>5.8908281925533172</v>
      </c>
      <c r="F6603" s="10">
        <v>6.2186548743496726</v>
      </c>
      <c r="G6603" s="10">
        <v>6.0847893032781606</v>
      </c>
      <c r="H6603" s="10">
        <v>6.4774037852300221</v>
      </c>
      <c r="I6603" s="10">
        <v>8.3685135136452047</v>
      </c>
      <c r="J6603" s="10">
        <v>10.161304982031654</v>
      </c>
      <c r="K6603" s="10">
        <v>7.8764474271358953</v>
      </c>
      <c r="L6603" s="10">
        <v>8.0517044252076087</v>
      </c>
      <c r="M6603" s="10">
        <v>7.6699009362155648</v>
      </c>
      <c r="N6603" s="10">
        <v>5.5842951202709186</v>
      </c>
      <c r="O6603" s="10">
        <v>4.5634225145232215</v>
      </c>
      <c r="P6603" s="10">
        <v>5.0694469147470933</v>
      </c>
      <c r="Q6603" s="4">
        <f t="shared" si="730"/>
        <v>5.6960099934790795</v>
      </c>
      <c r="R6603" s="20">
        <f t="array" ref="R6603">MAX(IF((EOL_MOD_TYPE=$AF$1)*(EOL_MOD_MIN&lt;=$Q6603)*(EOL_MOD_MAX&gt;$Q6603),EOL_MOD_A,0))*($Q6603-MAX(IF((EOL_MOD_TYPE=$AF$1)*(EOL_MOD_MIN&lt;=$Q6603)*(EOL_MOD_MAX&gt;$Q6603),EOL_MOD_MIN,0)))+MAX(IF((EOL_MOD_TYPE=$AF$1)*(EOL_MOD_MIN&lt;=$Q6603)*(EOL_MOD_MAX&gt;$Q6603),EOL_MOD_B,0))</f>
        <v>318.60349771767784</v>
      </c>
      <c r="S6603" s="3">
        <f t="shared" si="731"/>
        <v>11.020076936689678</v>
      </c>
      <c r="T6603" s="4"/>
      <c r="U6603" s="6"/>
      <c r="V6603" s="6">
        <v>4.31666666666667</v>
      </c>
      <c r="W6603" s="20">
        <f t="array" ref="W6603">MAX(IF((EOL_MOD_TYPE=$AF$1)*(EOL_MOD_MIN&lt;=$V6603)*(EOL_MOD_MAX&gt;$V6603),EOL_MOD_A,0))*($V6603-MAX(IF((EOL_MOD_TYPE=$AF$1)*(EOL_MOD_MIN&lt;=$V6603)*(EOL_MOD_MAX&gt;$V6603),EOL_MOD_MIN,0)))+MAX(IF((EOL_MOD_TYPE=$AF$1)*(EOL_MOD_MIN&lt;=$V6603)*(EOL_MOD_MAX&gt;$V6603),EOL_MOD_B,0))</f>
        <v>131.666666666667</v>
      </c>
      <c r="X6603" s="3">
        <f t="shared" si="732"/>
        <v>4.5541772361516557</v>
      </c>
      <c r="Y6603" s="6"/>
      <c r="Z6603" s="6">
        <f t="shared" ca="1" si="727"/>
        <v>5.1385226605696639</v>
      </c>
      <c r="AA6603" s="6">
        <v>4.990278097</v>
      </c>
      <c r="AB6603" s="6"/>
      <c r="AC6603" s="6"/>
      <c r="AD6603" s="6"/>
      <c r="AE6603" s="6"/>
      <c r="AF6603" s="6"/>
      <c r="AG6603" s="6"/>
      <c r="AH6603" s="6"/>
      <c r="AI6603" s="6"/>
      <c r="AJ6603" s="6"/>
      <c r="AK6603" s="6"/>
      <c r="AL6603" s="6"/>
      <c r="AM6603" s="6"/>
      <c r="AN6603" s="6"/>
      <c r="AO6603" s="6"/>
      <c r="AP6603" s="6"/>
      <c r="AQ6603" s="6"/>
      <c r="AR6603" s="6"/>
      <c r="AS6603" s="6"/>
      <c r="AT6603" s="6"/>
      <c r="AU6603" s="6"/>
      <c r="AV6603" s="6"/>
      <c r="AW6603" s="6"/>
      <c r="AX6603" s="6"/>
      <c r="AY6603" s="6"/>
      <c r="BE6603" s="21"/>
      <c r="BJ6603" s="21"/>
      <c r="BP6603" s="21"/>
      <c r="BQ6603" s="21"/>
      <c r="BR6603" s="21"/>
    </row>
    <row r="6604" spans="1:70" x14ac:dyDescent="0.2">
      <c r="A6604" s="2">
        <f t="shared" si="733"/>
        <v>6596</v>
      </c>
      <c r="B6604" s="2">
        <f t="array" ref="B6604">MAX(IF((C6604&gt;=$R$3:$AC$3)*(C6604&lt;=$R$4:$AC$4),$F$3:$Q$3,0))</f>
        <v>10</v>
      </c>
      <c r="C6604" s="2">
        <f t="shared" si="728"/>
        <v>275</v>
      </c>
      <c r="D6604" s="2">
        <f t="shared" si="729"/>
        <v>20</v>
      </c>
      <c r="E6604" s="10">
        <v>9.6981546569136778</v>
      </c>
      <c r="F6604" s="10">
        <v>10.237860409110441</v>
      </c>
      <c r="G6604" s="10">
        <v>10.017475605980596</v>
      </c>
      <c r="H6604" s="10">
        <v>10.663842439650349</v>
      </c>
      <c r="I6604" s="10">
        <v>13.777203417067533</v>
      </c>
      <c r="J6604" s="10">
        <v>16.728701637637954</v>
      </c>
      <c r="K6604" s="10">
        <v>12.967107985253371</v>
      </c>
      <c r="L6604" s="10">
        <v>13.255636086302808</v>
      </c>
      <c r="M6604" s="10">
        <v>12.627067544875164</v>
      </c>
      <c r="N6604" s="10">
        <v>9.1935048784306499</v>
      </c>
      <c r="O6604" s="10">
        <v>7.5128277152325973</v>
      </c>
      <c r="P6604" s="10">
        <v>8.3459029184352271</v>
      </c>
      <c r="Q6604" s="4">
        <f t="shared" si="730"/>
        <v>1.482721120991229</v>
      </c>
      <c r="R6604" s="20">
        <f t="array" ref="R6604">MAX(IF((EOL_MOD_TYPE=$AF$1)*(EOL_MOD_MIN&lt;=$Q6604)*(EOL_MOD_MAX&gt;$Q6604),EOL_MOD_A,0))*($Q6604-MAX(IF((EOL_MOD_TYPE=$AF$1)*(EOL_MOD_MIN&lt;=$Q6604)*(EOL_MOD_MAX&gt;$Q6604),EOL_MOD_MIN,0)))+MAX(IF((EOL_MOD_TYPE=$AF$1)*(EOL_MOD_MIN&lt;=$Q6604)*(EOL_MOD_MAX&gt;$Q6604),EOL_MOD_B,0))</f>
        <v>0</v>
      </c>
      <c r="S6604" s="3">
        <f t="shared" si="731"/>
        <v>0</v>
      </c>
      <c r="T6604" s="4"/>
      <c r="U6604" s="6"/>
      <c r="V6604" s="6">
        <v>4.7083333333333304</v>
      </c>
      <c r="W6604" s="20">
        <f t="array" ref="W6604">MAX(IF((EOL_MOD_TYPE=$AF$1)*(EOL_MOD_MIN&lt;=$V6604)*(EOL_MOD_MAX&gt;$V6604),EOL_MOD_A,0))*($V6604-MAX(IF((EOL_MOD_TYPE=$AF$1)*(EOL_MOD_MIN&lt;=$V6604)*(EOL_MOD_MAX&gt;$V6604),EOL_MOD_MIN,0)))+MAX(IF((EOL_MOD_TYPE=$AF$1)*(EOL_MOD_MIN&lt;=$V6604)*(EOL_MOD_MAX&gt;$V6604),EOL_MOD_B,0))</f>
        <v>170.83333333333303</v>
      </c>
      <c r="X6604" s="3">
        <f t="shared" si="732"/>
        <v>5.9089008443739592</v>
      </c>
      <c r="Y6604" s="6"/>
      <c r="Z6604" s="6">
        <f t="shared" ca="1" si="727"/>
        <v>8.4596233061518031</v>
      </c>
      <c r="AA6604" s="6">
        <v>1.2638209170000001</v>
      </c>
      <c r="AB6604" s="6"/>
      <c r="AC6604" s="6"/>
      <c r="AD6604" s="6"/>
      <c r="AE6604" s="6"/>
      <c r="AF6604" s="6"/>
      <c r="AG6604" s="6"/>
      <c r="AH6604" s="6"/>
      <c r="AI6604" s="6"/>
      <c r="AJ6604" s="6"/>
      <c r="AK6604" s="6"/>
      <c r="AL6604" s="6"/>
      <c r="AM6604" s="6"/>
      <c r="AN6604" s="6"/>
      <c r="AO6604" s="6"/>
      <c r="AP6604" s="6"/>
      <c r="AQ6604" s="6"/>
      <c r="AR6604" s="6"/>
      <c r="AS6604" s="6"/>
      <c r="AT6604" s="6"/>
      <c r="AU6604" s="6"/>
      <c r="AV6604" s="6"/>
      <c r="AW6604" s="6"/>
      <c r="AX6604" s="6"/>
      <c r="AY6604" s="6"/>
      <c r="BE6604" s="21"/>
      <c r="BJ6604" s="21"/>
      <c r="BP6604" s="21"/>
      <c r="BQ6604" s="21"/>
      <c r="BR6604" s="21"/>
    </row>
    <row r="6605" spans="1:70" x14ac:dyDescent="0.2">
      <c r="A6605" s="2">
        <f t="shared" si="733"/>
        <v>6597</v>
      </c>
      <c r="B6605" s="2">
        <f t="array" ref="B6605">MAX(IF((C6605&gt;=$R$3:$AC$3)*(C6605&lt;=$R$4:$AC$4),$F$3:$Q$3,0))</f>
        <v>10</v>
      </c>
      <c r="C6605" s="2">
        <f t="shared" si="728"/>
        <v>275</v>
      </c>
      <c r="D6605" s="2">
        <f t="shared" si="729"/>
        <v>21</v>
      </c>
      <c r="E6605" s="10">
        <v>7.4949166974905834</v>
      </c>
      <c r="F6605" s="10">
        <v>7.9120114744838101</v>
      </c>
      <c r="G6605" s="10">
        <v>7.7416939450893363</v>
      </c>
      <c r="H6605" s="10">
        <v>8.2412184160588726</v>
      </c>
      <c r="I6605" s="10">
        <v>10.647282456120852</v>
      </c>
      <c r="J6605" s="10">
        <v>12.928255907105886</v>
      </c>
      <c r="K6605" s="10">
        <v>10.021225438754515</v>
      </c>
      <c r="L6605" s="10">
        <v>10.244205393060469</v>
      </c>
      <c r="M6605" s="10">
        <v>9.7584357777754729</v>
      </c>
      <c r="N6605" s="10">
        <v>7.104913837674256</v>
      </c>
      <c r="O6605" s="10">
        <v>5.8060548506643608</v>
      </c>
      <c r="P6605" s="10">
        <v>6.4498710684535441</v>
      </c>
      <c r="Q6605" s="4">
        <f t="shared" si="730"/>
        <v>5.9059256249106866</v>
      </c>
      <c r="R6605" s="20">
        <f t="array" ref="R6605">MAX(IF((EOL_MOD_TYPE=$AF$1)*(EOL_MOD_MIN&lt;=$Q6605)*(EOL_MOD_MAX&gt;$Q6605),EOL_MOD_A,0))*($Q6605-MAX(IF((EOL_MOD_TYPE=$AF$1)*(EOL_MOD_MIN&lt;=$Q6605)*(EOL_MOD_MAX&gt;$Q6605),EOL_MOD_MIN,0)))+MAX(IF((EOL_MOD_TYPE=$AF$1)*(EOL_MOD_MIN&lt;=$Q6605)*(EOL_MOD_MAX&gt;$Q6605),EOL_MOD_B,0))</f>
        <v>392.07396871874033</v>
      </c>
      <c r="S6605" s="3">
        <f t="shared" si="731"/>
        <v>13.561324125771034</v>
      </c>
      <c r="T6605" s="4"/>
      <c r="U6605" s="6"/>
      <c r="V6605" s="6">
        <v>6.2833333333333297</v>
      </c>
      <c r="W6605" s="20">
        <f t="array" ref="W6605">MAX(IF((EOL_MOD_TYPE=$AF$1)*(EOL_MOD_MIN&lt;=$V6605)*(EOL_MOD_MAX&gt;$V6605),EOL_MOD_A,0))*($V6605-MAX(IF((EOL_MOD_TYPE=$AF$1)*(EOL_MOD_MIN&lt;=$V6605)*(EOL_MOD_MAX&gt;$V6605),EOL_MOD_MIN,0)))+MAX(IF((EOL_MOD_TYPE=$AF$1)*(EOL_MOD_MIN&lt;=$V6605)*(EOL_MOD_MAX&gt;$V6605),EOL_MOD_B,0))</f>
        <v>524.16666666666538</v>
      </c>
      <c r="X6605" s="3">
        <f t="shared" si="732"/>
        <v>18.130237224932767</v>
      </c>
      <c r="Y6605" s="6"/>
      <c r="Z6605" s="6">
        <f t="shared" ca="1" si="727"/>
        <v>6.5377563273398307</v>
      </c>
      <c r="AA6605" s="6">
        <v>4.9497142580000002</v>
      </c>
      <c r="AB6605" s="6"/>
      <c r="AC6605" s="6"/>
      <c r="AD6605" s="6"/>
      <c r="AE6605" s="6"/>
      <c r="AF6605" s="6"/>
      <c r="AG6605" s="6"/>
      <c r="AH6605" s="6"/>
      <c r="AI6605" s="6"/>
      <c r="AJ6605" s="6"/>
      <c r="AK6605" s="6"/>
      <c r="AL6605" s="6"/>
      <c r="AM6605" s="6"/>
      <c r="AN6605" s="6"/>
      <c r="AO6605" s="6"/>
      <c r="AP6605" s="6"/>
      <c r="AQ6605" s="6"/>
      <c r="AR6605" s="6"/>
      <c r="AS6605" s="6"/>
      <c r="AT6605" s="6"/>
      <c r="AU6605" s="6"/>
      <c r="AV6605" s="6"/>
      <c r="AW6605" s="6"/>
      <c r="AX6605" s="6"/>
      <c r="AY6605" s="6"/>
      <c r="BE6605" s="21"/>
      <c r="BJ6605" s="21"/>
      <c r="BP6605" s="21"/>
      <c r="BQ6605" s="21"/>
      <c r="BR6605" s="21"/>
    </row>
    <row r="6606" spans="1:70" x14ac:dyDescent="0.2">
      <c r="A6606" s="2">
        <f t="shared" si="733"/>
        <v>6598</v>
      </c>
      <c r="B6606" s="2">
        <f t="array" ref="B6606">MAX(IF((C6606&gt;=$R$3:$AC$3)*(C6606&lt;=$R$4:$AC$4),$F$3:$Q$3,0))</f>
        <v>10</v>
      </c>
      <c r="C6606" s="2">
        <f t="shared" si="728"/>
        <v>275</v>
      </c>
      <c r="D6606" s="2">
        <f t="shared" si="729"/>
        <v>22</v>
      </c>
      <c r="E6606" s="10">
        <v>7.047816765668049</v>
      </c>
      <c r="F6606" s="10">
        <v>7.4400302726106498</v>
      </c>
      <c r="G6606" s="10">
        <v>7.279872823555154</v>
      </c>
      <c r="H6606" s="10">
        <v>7.7495987836234361</v>
      </c>
      <c r="I6606" s="10">
        <v>10.012132066548043</v>
      </c>
      <c r="J6606" s="10">
        <v>12.157036883872896</v>
      </c>
      <c r="K6606" s="10">
        <v>9.4234217017302555</v>
      </c>
      <c r="L6606" s="10">
        <v>9.6331000642518259</v>
      </c>
      <c r="M6606" s="10">
        <v>9.1763084310634273</v>
      </c>
      <c r="N6606" s="10">
        <v>6.6810790412858294</v>
      </c>
      <c r="O6606" s="10">
        <v>5.4597018713498509</v>
      </c>
      <c r="P6606" s="10">
        <v>6.0651120335819177</v>
      </c>
      <c r="Q6606" s="4">
        <f t="shared" si="730"/>
        <v>1.9526248980000001</v>
      </c>
      <c r="R6606" s="20">
        <f t="array" ref="R6606">MAX(IF((EOL_MOD_TYPE=$AF$1)*(EOL_MOD_MIN&lt;=$Q6606)*(EOL_MOD_MAX&gt;$Q6606),EOL_MOD_A,0))*($Q6606-MAX(IF((EOL_MOD_TYPE=$AF$1)*(EOL_MOD_MIN&lt;=$Q6606)*(EOL_MOD_MAX&gt;$Q6606),EOL_MOD_MIN,0)))+MAX(IF((EOL_MOD_TYPE=$AF$1)*(EOL_MOD_MIN&lt;=$Q6606)*(EOL_MOD_MAX&gt;$Q6606),EOL_MOD_B,0))</f>
        <v>0</v>
      </c>
      <c r="S6606" s="3">
        <f t="shared" si="731"/>
        <v>0</v>
      </c>
      <c r="T6606" s="4"/>
      <c r="U6606" s="6"/>
      <c r="V6606" s="6">
        <v>6.0766666666666698</v>
      </c>
      <c r="W6606" s="20">
        <f t="array" ref="W6606">MAX(IF((EOL_MOD_TYPE=$AF$1)*(EOL_MOD_MIN&lt;=$V6606)*(EOL_MOD_MAX&gt;$V6606),EOL_MOD_A,0))*($V6606-MAX(IF((EOL_MOD_TYPE=$AF$1)*(EOL_MOD_MIN&lt;=$V6606)*(EOL_MOD_MAX&gt;$V6606),EOL_MOD_MIN,0)))+MAX(IF((EOL_MOD_TYPE=$AF$1)*(EOL_MOD_MIN&lt;=$V6606)*(EOL_MOD_MAX&gt;$V6606),EOL_MOD_B,0))</f>
        <v>451.83333333333439</v>
      </c>
      <c r="X6606" s="3">
        <f t="shared" si="732"/>
        <v>15.628322135705238</v>
      </c>
      <c r="Y6606" s="6"/>
      <c r="Z6606" s="6">
        <f t="shared" ca="1" si="727"/>
        <v>6.1477546066796593</v>
      </c>
      <c r="AA6606" s="6">
        <v>1.6271874150000001</v>
      </c>
      <c r="AB6606" s="6"/>
      <c r="AC6606" s="6"/>
      <c r="AD6606" s="6"/>
      <c r="AE6606" s="6"/>
      <c r="AF6606" s="6"/>
      <c r="AG6606" s="6"/>
      <c r="AH6606" s="6"/>
      <c r="AI6606" s="6"/>
      <c r="AJ6606" s="6"/>
      <c r="AK6606" s="6"/>
      <c r="AL6606" s="6"/>
      <c r="AM6606" s="6"/>
      <c r="AN6606" s="6"/>
      <c r="AO6606" s="6"/>
      <c r="AP6606" s="6"/>
      <c r="AQ6606" s="6"/>
      <c r="AR6606" s="6"/>
      <c r="AS6606" s="6"/>
      <c r="AT6606" s="6"/>
      <c r="AU6606" s="6"/>
      <c r="AV6606" s="6"/>
      <c r="AW6606" s="6"/>
      <c r="AX6606" s="6"/>
      <c r="AY6606" s="6"/>
      <c r="BE6606" s="21"/>
      <c r="BJ6606" s="21"/>
      <c r="BP6606" s="21"/>
      <c r="BQ6606" s="21"/>
      <c r="BR6606" s="21"/>
    </row>
    <row r="6607" spans="1:70" x14ac:dyDescent="0.2">
      <c r="A6607" s="2">
        <f t="shared" si="733"/>
        <v>6599</v>
      </c>
      <c r="B6607" s="2">
        <f t="array" ref="B6607">MAX(IF((C6607&gt;=$R$3:$AC$3)*(C6607&lt;=$R$4:$AC$4),$F$3:$Q$3,0))</f>
        <v>10</v>
      </c>
      <c r="C6607" s="2">
        <f t="shared" si="728"/>
        <v>275</v>
      </c>
      <c r="D6607" s="2">
        <f t="shared" si="729"/>
        <v>23</v>
      </c>
      <c r="E6607" s="10">
        <v>6.4612678001952295</v>
      </c>
      <c r="F6607" s="10">
        <v>6.8208396488214138</v>
      </c>
      <c r="G6607" s="10">
        <v>6.6740111765511649</v>
      </c>
      <c r="H6607" s="10">
        <v>7.1046445658142723</v>
      </c>
      <c r="I6607" s="10">
        <v>9.1788803091501823</v>
      </c>
      <c r="J6607" s="10">
        <v>11.145277122724414</v>
      </c>
      <c r="K6607" s="10">
        <v>8.6391648979369062</v>
      </c>
      <c r="L6607" s="10">
        <v>8.8313929448915083</v>
      </c>
      <c r="M6607" s="10">
        <v>8.4126174334031631</v>
      </c>
      <c r="N6607" s="10">
        <v>6.1250515323134263</v>
      </c>
      <c r="O6607" s="10">
        <v>5.0053225094983906</v>
      </c>
      <c r="P6607" s="10">
        <v>5.5603478907194406</v>
      </c>
      <c r="Q6607" s="4">
        <f t="shared" si="730"/>
        <v>2.5984301710593511</v>
      </c>
      <c r="R6607" s="20">
        <f t="array" ref="R6607">MAX(IF((EOL_MOD_TYPE=$AF$1)*(EOL_MOD_MIN&lt;=$Q6607)*(EOL_MOD_MAX&gt;$Q6607),EOL_MOD_A,0))*($Q6607-MAX(IF((EOL_MOD_TYPE=$AF$1)*(EOL_MOD_MIN&lt;=$Q6607)*(EOL_MOD_MAX&gt;$Q6607),EOL_MOD_MIN,0)))+MAX(IF((EOL_MOD_TYPE=$AF$1)*(EOL_MOD_MIN&lt;=$Q6607)*(EOL_MOD_MAX&gt;$Q6607),EOL_MOD_B,0))</f>
        <v>0</v>
      </c>
      <c r="S6607" s="3">
        <f t="shared" si="731"/>
        <v>0</v>
      </c>
      <c r="T6607" s="4"/>
      <c r="U6607" s="6"/>
      <c r="V6607" s="6">
        <v>5.0724999999999998</v>
      </c>
      <c r="W6607" s="20">
        <f t="array" ref="W6607">MAX(IF((EOL_MOD_TYPE=$AF$1)*(EOL_MOD_MIN&lt;=$V6607)*(EOL_MOD_MAX&gt;$V6607),EOL_MOD_A,0))*($V6607-MAX(IF((EOL_MOD_TYPE=$AF$1)*(EOL_MOD_MIN&lt;=$V6607)*(EOL_MOD_MAX&gt;$V6607),EOL_MOD_MIN,0)))+MAX(IF((EOL_MOD_TYPE=$AF$1)*(EOL_MOD_MIN&lt;=$V6607)*(EOL_MOD_MAX&gt;$V6607),EOL_MOD_B,0))</f>
        <v>207.24999999999997</v>
      </c>
      <c r="X6607" s="3">
        <f t="shared" si="732"/>
        <v>7.1685055609551505</v>
      </c>
      <c r="Y6607" s="6"/>
      <c r="Z6607" s="6">
        <f t="shared" ca="1" si="727"/>
        <v>5.6361126011589722</v>
      </c>
      <c r="AA6607" s="6">
        <v>2.1777258439999998</v>
      </c>
      <c r="AB6607" s="6"/>
      <c r="AC6607" s="6"/>
      <c r="AD6607" s="6"/>
      <c r="AE6607" s="6"/>
      <c r="AF6607" s="6"/>
      <c r="AG6607" s="6"/>
      <c r="AH6607" s="6"/>
      <c r="AI6607" s="6"/>
      <c r="AJ6607" s="6"/>
      <c r="AK6607" s="6"/>
      <c r="AL6607" s="6"/>
      <c r="AM6607" s="6"/>
      <c r="AN6607" s="6"/>
      <c r="AO6607" s="6"/>
      <c r="AP6607" s="6"/>
      <c r="AQ6607" s="6"/>
      <c r="AR6607" s="6"/>
      <c r="AS6607" s="6"/>
      <c r="AT6607" s="6"/>
      <c r="AU6607" s="6"/>
      <c r="AV6607" s="6"/>
      <c r="AW6607" s="6"/>
      <c r="AX6607" s="6"/>
      <c r="AY6607" s="6"/>
      <c r="BE6607" s="21"/>
      <c r="BJ6607" s="21"/>
      <c r="BP6607" s="21"/>
      <c r="BQ6607" s="21"/>
      <c r="BR6607" s="21"/>
    </row>
    <row r="6608" spans="1:70" x14ac:dyDescent="0.2">
      <c r="A6608" s="2">
        <f t="shared" si="733"/>
        <v>6600</v>
      </c>
      <c r="B6608" s="2">
        <f t="array" ref="B6608">MAX(IF((C6608&gt;=$R$3:$AC$3)*(C6608&lt;=$R$4:$AC$4),$F$3:$Q$3,0))</f>
        <v>10</v>
      </c>
      <c r="C6608" s="2">
        <f t="shared" si="728"/>
        <v>275</v>
      </c>
      <c r="D6608" s="2">
        <f t="shared" si="729"/>
        <v>24</v>
      </c>
      <c r="E6608" s="10">
        <v>2.9653656402666146</v>
      </c>
      <c r="F6608" s="10">
        <v>3.1303892916761749</v>
      </c>
      <c r="G6608" s="10">
        <v>3.0630031191559959</v>
      </c>
      <c r="H6608" s="10">
        <v>3.2606400993216829</v>
      </c>
      <c r="I6608" s="10">
        <v>4.2125999303188308</v>
      </c>
      <c r="J6608" s="10">
        <v>5.1150676388893661</v>
      </c>
      <c r="K6608" s="10">
        <v>3.9649003169572143</v>
      </c>
      <c r="L6608" s="10">
        <v>4.0531223908847975</v>
      </c>
      <c r="M6608" s="10">
        <v>3.8609275227638542</v>
      </c>
      <c r="N6608" s="10">
        <v>2.8110609125713393</v>
      </c>
      <c r="O6608" s="10">
        <v>2.2971670339482166</v>
      </c>
      <c r="P6608" s="10">
        <v>2.5518930793381061</v>
      </c>
      <c r="Q6608" s="4">
        <f t="shared" si="730"/>
        <v>3.9328281096559099</v>
      </c>
      <c r="R6608" s="20">
        <f t="array" ref="R6608">MAX(IF((EOL_MOD_TYPE=$AF$1)*(EOL_MOD_MIN&lt;=$Q6608)*(EOL_MOD_MAX&gt;$Q6608),EOL_MOD_A,0))*($Q6608-MAX(IF((EOL_MOD_TYPE=$AF$1)*(EOL_MOD_MIN&lt;=$Q6608)*(EOL_MOD_MAX&gt;$Q6608),EOL_MOD_MIN,0)))+MAX(IF((EOL_MOD_TYPE=$AF$1)*(EOL_MOD_MIN&lt;=$Q6608)*(EOL_MOD_MAX&gt;$Q6608),EOL_MOD_B,0))</f>
        <v>93.282810965590983</v>
      </c>
      <c r="S6608" s="3">
        <f t="shared" si="731"/>
        <v>3.2265300320789732</v>
      </c>
      <c r="T6608" s="4"/>
      <c r="U6608" s="6"/>
      <c r="V6608" s="6">
        <v>5.1383333333333301</v>
      </c>
      <c r="W6608" s="20">
        <f t="array" ref="W6608">MAX(IF((EOL_MOD_TYPE=$AF$1)*(EOL_MOD_MIN&lt;=$V6608)*(EOL_MOD_MAX&gt;$V6608),EOL_MOD_A,0))*($V6608-MAX(IF((EOL_MOD_TYPE=$AF$1)*(EOL_MOD_MIN&lt;=$V6608)*(EOL_MOD_MAX&gt;$V6608),EOL_MOD_MIN,0)))+MAX(IF((EOL_MOD_TYPE=$AF$1)*(EOL_MOD_MIN&lt;=$V6608)*(EOL_MOD_MAX&gt;$V6608),EOL_MOD_B,0))</f>
        <v>213.833333333333</v>
      </c>
      <c r="X6608" s="3">
        <f t="shared" si="732"/>
        <v>7.3962144227627231</v>
      </c>
      <c r="Y6608" s="6"/>
      <c r="Z6608" s="6">
        <f t="shared" ca="1" si="727"/>
        <v>2.5866649036966889</v>
      </c>
      <c r="AA6608" s="6">
        <v>3.3522085559999999</v>
      </c>
      <c r="AB6608" s="6"/>
      <c r="AC6608" s="6"/>
      <c r="AD6608" s="6"/>
      <c r="AE6608" s="6"/>
      <c r="AF6608" s="6"/>
      <c r="AG6608" s="6"/>
      <c r="AH6608" s="6"/>
      <c r="AI6608" s="6"/>
      <c r="AJ6608" s="6"/>
      <c r="AK6608" s="6"/>
      <c r="AL6608" s="6"/>
      <c r="AM6608" s="6"/>
      <c r="AN6608" s="6"/>
      <c r="AO6608" s="6"/>
      <c r="AP6608" s="6"/>
      <c r="AQ6608" s="6"/>
      <c r="AR6608" s="6"/>
      <c r="AS6608" s="6"/>
      <c r="AT6608" s="6"/>
      <c r="AU6608" s="6"/>
      <c r="AV6608" s="6"/>
      <c r="AW6608" s="6"/>
      <c r="AX6608" s="6"/>
      <c r="AY6608" s="6"/>
      <c r="BE6608" s="21"/>
      <c r="BJ6608" s="21"/>
      <c r="BP6608" s="21"/>
      <c r="BQ6608" s="21"/>
      <c r="BR6608" s="21"/>
    </row>
    <row r="6609" spans="1:70" x14ac:dyDescent="0.2">
      <c r="A6609" s="2">
        <f t="shared" si="733"/>
        <v>6601</v>
      </c>
      <c r="B6609" s="2">
        <f t="array" ref="B6609">MAX(IF((C6609&gt;=$R$3:$AC$3)*(C6609&lt;=$R$4:$AC$4),$F$3:$Q$3,0))</f>
        <v>10</v>
      </c>
      <c r="C6609" s="2">
        <f t="shared" si="728"/>
        <v>276</v>
      </c>
      <c r="D6609" s="2">
        <f t="shared" si="729"/>
        <v>1</v>
      </c>
      <c r="E6609" s="10">
        <v>4.6897210314222448</v>
      </c>
      <c r="F6609" s="10">
        <v>4.9507056729748884</v>
      </c>
      <c r="G6609" s="10">
        <v>4.8441345485902012</v>
      </c>
      <c r="H6609" s="10">
        <v>5.1566971175644838</v>
      </c>
      <c r="I6609" s="10">
        <v>6.6622200722632874</v>
      </c>
      <c r="J6609" s="10">
        <v>8.089471314265996</v>
      </c>
      <c r="K6609" s="10">
        <v>6.2704835287209919</v>
      </c>
      <c r="L6609" s="10">
        <v>6.4100065979559462</v>
      </c>
      <c r="M6609" s="10">
        <v>6.1060507205022727</v>
      </c>
      <c r="N6609" s="10">
        <v>4.4456883506310314</v>
      </c>
      <c r="O6609" s="10">
        <v>3.6329660010588802</v>
      </c>
      <c r="P6609" s="10">
        <v>4.0358148356493375</v>
      </c>
      <c r="Q6609" s="4">
        <f t="shared" si="730"/>
        <v>5.0358164718281033</v>
      </c>
      <c r="R6609" s="20">
        <f t="array" ref="R6609">MAX(IF((EOL_MOD_TYPE=$AF$1)*(EOL_MOD_MIN&lt;=$Q6609)*(EOL_MOD_MAX&gt;$Q6609),EOL_MOD_A,0))*($Q6609-MAX(IF((EOL_MOD_TYPE=$AF$1)*(EOL_MOD_MIN&lt;=$Q6609)*(EOL_MOD_MAX&gt;$Q6609),EOL_MOD_MIN,0)))+MAX(IF((EOL_MOD_TYPE=$AF$1)*(EOL_MOD_MIN&lt;=$Q6609)*(EOL_MOD_MAX&gt;$Q6609),EOL_MOD_B,0))</f>
        <v>203.58164718281034</v>
      </c>
      <c r="S6609" s="3">
        <f t="shared" si="731"/>
        <v>7.0416220503661568</v>
      </c>
      <c r="T6609" s="4"/>
      <c r="U6609" s="6"/>
      <c r="V6609" s="6">
        <v>6.45</v>
      </c>
      <c r="W6609" s="20">
        <f t="array" ref="W6609">MAX(IF((EOL_MOD_TYPE=$AF$1)*(EOL_MOD_MIN&lt;=$V6609)*(EOL_MOD_MAX&gt;$V6609),EOL_MOD_A,0))*($V6609-MAX(IF((EOL_MOD_TYPE=$AF$1)*(EOL_MOD_MIN&lt;=$V6609)*(EOL_MOD_MAX&gt;$V6609),EOL_MOD_MIN,0)))+MAX(IF((EOL_MOD_TYPE=$AF$1)*(EOL_MOD_MIN&lt;=$V6609)*(EOL_MOD_MAX&gt;$V6609),EOL_MOD_B,0))</f>
        <v>582.5</v>
      </c>
      <c r="X6609" s="3">
        <f t="shared" si="732"/>
        <v>20.147910683987341</v>
      </c>
      <c r="Y6609" s="6"/>
      <c r="Z6609" s="6">
        <f t="shared" ca="1" si="727"/>
        <v>4.0908064204242578</v>
      </c>
      <c r="AA6609" s="6">
        <v>4.4118821189999897</v>
      </c>
      <c r="AB6609" s="6"/>
      <c r="AC6609" s="6"/>
      <c r="AD6609" s="6"/>
      <c r="AE6609" s="6"/>
      <c r="AF6609" s="6"/>
      <c r="AG6609" s="6"/>
      <c r="AH6609" s="6"/>
      <c r="AI6609" s="6"/>
      <c r="AJ6609" s="6"/>
      <c r="AK6609" s="6"/>
      <c r="AL6609" s="6"/>
      <c r="AM6609" s="6"/>
      <c r="AN6609" s="6"/>
      <c r="AO6609" s="6"/>
      <c r="AP6609" s="6"/>
      <c r="AQ6609" s="6"/>
      <c r="AR6609" s="6"/>
      <c r="AS6609" s="6"/>
      <c r="AT6609" s="6"/>
      <c r="AU6609" s="6"/>
      <c r="AV6609" s="6"/>
      <c r="AW6609" s="6"/>
      <c r="AX6609" s="6"/>
      <c r="AY6609" s="6"/>
      <c r="BE6609" s="21"/>
      <c r="BJ6609" s="21"/>
      <c r="BP6609" s="21"/>
      <c r="BQ6609" s="21"/>
      <c r="BR6609" s="21"/>
    </row>
    <row r="6610" spans="1:70" x14ac:dyDescent="0.2">
      <c r="A6610" s="2">
        <f t="shared" si="733"/>
        <v>6602</v>
      </c>
      <c r="B6610" s="2">
        <f t="array" ref="B6610">MAX(IF((C6610&gt;=$R$3:$AC$3)*(C6610&lt;=$R$4:$AC$4),$F$3:$Q$3,0))</f>
        <v>10</v>
      </c>
      <c r="C6610" s="2">
        <f t="shared" si="728"/>
        <v>276</v>
      </c>
      <c r="D6610" s="2">
        <f t="shared" si="729"/>
        <v>2</v>
      </c>
      <c r="E6610" s="10">
        <v>2.4965558474302836</v>
      </c>
      <c r="F6610" s="10">
        <v>2.635490067310768</v>
      </c>
      <c r="G6610" s="10">
        <v>2.5787573188237807</v>
      </c>
      <c r="H6610" s="10">
        <v>2.7451488598199685</v>
      </c>
      <c r="I6610" s="10">
        <v>3.5466085011952537</v>
      </c>
      <c r="J6610" s="10">
        <v>4.3064004824452295</v>
      </c>
      <c r="K6610" s="10">
        <v>3.3380689842645301</v>
      </c>
      <c r="L6610" s="10">
        <v>3.4123435801341078</v>
      </c>
      <c r="M6610" s="10">
        <v>3.2505337799064731</v>
      </c>
      <c r="N6610" s="10">
        <v>2.3666459418919095</v>
      </c>
      <c r="O6610" s="10">
        <v>1.9339961700682109</v>
      </c>
      <c r="P6610" s="10">
        <v>2.1484512745165589</v>
      </c>
      <c r="Q6610" s="4">
        <f t="shared" si="730"/>
        <v>6.199723861099999</v>
      </c>
      <c r="R6610" s="20">
        <f t="array" ref="R6610">MAX(IF((EOL_MOD_TYPE=$AF$1)*(EOL_MOD_MIN&lt;=$Q6610)*(EOL_MOD_MAX&gt;$Q6610),EOL_MOD_A,0))*($Q6610-MAX(IF((EOL_MOD_TYPE=$AF$1)*(EOL_MOD_MIN&lt;=$Q6610)*(EOL_MOD_MAX&gt;$Q6610),EOL_MOD_MIN,0)))+MAX(IF((EOL_MOD_TYPE=$AF$1)*(EOL_MOD_MIN&lt;=$Q6610)*(EOL_MOD_MAX&gt;$Q6610),EOL_MOD_B,0))</f>
        <v>494.90335138499961</v>
      </c>
      <c r="S6610" s="3">
        <f t="shared" si="731"/>
        <v>17.118057546628286</v>
      </c>
      <c r="T6610" s="4"/>
      <c r="U6610" s="6"/>
      <c r="V6610" s="6">
        <v>6.4458333333333302</v>
      </c>
      <c r="W6610" s="20">
        <f t="array" ref="W6610">MAX(IF((EOL_MOD_TYPE=$AF$1)*(EOL_MOD_MIN&lt;=$V6610)*(EOL_MOD_MAX&gt;$V6610),EOL_MOD_A,0))*($V6610-MAX(IF((EOL_MOD_TYPE=$AF$1)*(EOL_MOD_MIN&lt;=$V6610)*(EOL_MOD_MAX&gt;$V6610),EOL_MOD_MIN,0)))+MAX(IF((EOL_MOD_TYPE=$AF$1)*(EOL_MOD_MIN&lt;=$V6610)*(EOL_MOD_MAX&gt;$V6610),EOL_MOD_B,0))</f>
        <v>581.04166666666561</v>
      </c>
      <c r="X6610" s="3">
        <f t="shared" si="732"/>
        <v>20.097468847510942</v>
      </c>
      <c r="Y6610" s="6"/>
      <c r="Z6610" s="6">
        <f t="shared" ca="1" si="727"/>
        <v>2.1777258436453888</v>
      </c>
      <c r="AA6610" s="6">
        <v>5.6361126009999998</v>
      </c>
      <c r="AB6610" s="6"/>
      <c r="AC6610" s="6"/>
      <c r="AD6610" s="6"/>
      <c r="AE6610" s="6"/>
      <c r="AF6610" s="6"/>
      <c r="AG6610" s="6"/>
      <c r="AH6610" s="6"/>
      <c r="AI6610" s="6"/>
      <c r="AJ6610" s="6"/>
      <c r="AK6610" s="6"/>
      <c r="AL6610" s="6"/>
      <c r="AM6610" s="6"/>
      <c r="AN6610" s="6"/>
      <c r="AO6610" s="6"/>
      <c r="AP6610" s="6"/>
      <c r="AQ6610" s="6"/>
      <c r="AR6610" s="6"/>
      <c r="AS6610" s="6"/>
      <c r="AT6610" s="6"/>
      <c r="AU6610" s="6"/>
      <c r="AV6610" s="6"/>
      <c r="AW6610" s="6"/>
      <c r="AX6610" s="6"/>
      <c r="AY6610" s="6"/>
      <c r="BE6610" s="21"/>
      <c r="BJ6610" s="21"/>
      <c r="BP6610" s="21"/>
      <c r="BQ6610" s="21"/>
      <c r="BR6610" s="21"/>
    </row>
    <row r="6611" spans="1:70" x14ac:dyDescent="0.2">
      <c r="A6611" s="2">
        <f t="shared" si="733"/>
        <v>6603</v>
      </c>
      <c r="B6611" s="2">
        <f t="array" ref="B6611">MAX(IF((C6611&gt;=$R$3:$AC$3)*(C6611&lt;=$R$4:$AC$4),$F$3:$Q$3,0))</f>
        <v>10</v>
      </c>
      <c r="C6611" s="2">
        <f t="shared" si="728"/>
        <v>276</v>
      </c>
      <c r="D6611" s="2">
        <f t="shared" si="729"/>
        <v>3</v>
      </c>
      <c r="E6611" s="10">
        <v>5.6743772914842943</v>
      </c>
      <c r="F6611" s="10">
        <v>5.9901584037359479</v>
      </c>
      <c r="G6611" s="10">
        <v>5.861211550802774</v>
      </c>
      <c r="H6611" s="10">
        <v>6.2393999188681954</v>
      </c>
      <c r="I6611" s="10">
        <v>8.0610232539688838</v>
      </c>
      <c r="J6611" s="10">
        <v>9.7879409069805021</v>
      </c>
      <c r="K6611" s="10">
        <v>7.5870375025718921</v>
      </c>
      <c r="L6611" s="10">
        <v>7.755854907786488</v>
      </c>
      <c r="M6611" s="10">
        <v>7.3880802966571686</v>
      </c>
      <c r="N6611" s="10">
        <v>5.3791073824676054</v>
      </c>
      <c r="O6611" s="10">
        <v>4.3957454268641625</v>
      </c>
      <c r="P6611" s="10">
        <v>4.8831766117011339</v>
      </c>
      <c r="Q6611" s="4">
        <f t="shared" si="730"/>
        <v>6.8761754969334206</v>
      </c>
      <c r="R6611" s="20">
        <f t="array" ref="R6611">MAX(IF((EOL_MOD_TYPE=$AF$1)*(EOL_MOD_MIN&lt;=$Q6611)*(EOL_MOD_MAX&gt;$Q6611),EOL_MOD_A,0))*($Q6611-MAX(IF((EOL_MOD_TYPE=$AF$1)*(EOL_MOD_MIN&lt;=$Q6611)*(EOL_MOD_MAX&gt;$Q6611),EOL_MOD_MIN,0)))+MAX(IF((EOL_MOD_TYPE=$AF$1)*(EOL_MOD_MIN&lt;=$Q6611)*(EOL_MOD_MAX&gt;$Q6611),EOL_MOD_B,0))</f>
        <v>731.66142392669713</v>
      </c>
      <c r="S6611" s="3">
        <f t="shared" si="731"/>
        <v>25.307208618358956</v>
      </c>
      <c r="T6611" s="4"/>
      <c r="U6611" s="6"/>
      <c r="V6611" s="6">
        <v>7.1816666666666702</v>
      </c>
      <c r="W6611" s="20">
        <f t="array" ref="W6611">MAX(IF((EOL_MOD_TYPE=$AF$1)*(EOL_MOD_MIN&lt;=$V6611)*(EOL_MOD_MAX&gt;$V6611),EOL_MOD_A,0))*($V6611-MAX(IF((EOL_MOD_TYPE=$AF$1)*(EOL_MOD_MIN&lt;=$V6611)*(EOL_MOD_MAX&gt;$V6611),EOL_MOD_MIN,0)))+MAX(IF((EOL_MOD_TYPE=$AF$1)*(EOL_MOD_MIN&lt;=$V6611)*(EOL_MOD_MAX&gt;$V6611),EOL_MOD_B,0))</f>
        <v>880.28409090909304</v>
      </c>
      <c r="X6611" s="3">
        <f t="shared" si="732"/>
        <v>30.44787165694661</v>
      </c>
      <c r="Y6611" s="6"/>
      <c r="Z6611" s="6">
        <f t="shared" ca="1" si="727"/>
        <v>4.9497142581365567</v>
      </c>
      <c r="AA6611" s="6">
        <v>6.5377563270000003</v>
      </c>
      <c r="AB6611" s="6"/>
      <c r="AC6611" s="6"/>
      <c r="AD6611" s="6"/>
      <c r="AE6611" s="6"/>
      <c r="AF6611" s="6"/>
      <c r="AG6611" s="6"/>
      <c r="AH6611" s="6"/>
      <c r="AI6611" s="6"/>
      <c r="AJ6611" s="6"/>
      <c r="AK6611" s="6"/>
      <c r="AL6611" s="6"/>
      <c r="AM6611" s="6"/>
      <c r="AN6611" s="6"/>
      <c r="AO6611" s="6"/>
      <c r="AP6611" s="6"/>
      <c r="AQ6611" s="6"/>
      <c r="AR6611" s="6"/>
      <c r="AS6611" s="6"/>
      <c r="AT6611" s="6"/>
      <c r="AU6611" s="6"/>
      <c r="AV6611" s="6"/>
      <c r="AW6611" s="6"/>
      <c r="AX6611" s="6"/>
      <c r="AY6611" s="6"/>
      <c r="BE6611" s="21"/>
      <c r="BJ6611" s="21"/>
      <c r="BP6611" s="21"/>
      <c r="BQ6611" s="21"/>
      <c r="BR6611" s="21"/>
    </row>
    <row r="6612" spans="1:70" x14ac:dyDescent="0.2">
      <c r="A6612" s="2">
        <f t="shared" si="733"/>
        <v>6604</v>
      </c>
      <c r="B6612" s="2">
        <f t="array" ref="B6612">MAX(IF((C6612&gt;=$R$3:$AC$3)*(C6612&lt;=$R$4:$AC$4),$F$3:$Q$3,0))</f>
        <v>10</v>
      </c>
      <c r="C6612" s="2">
        <f t="shared" si="728"/>
        <v>276</v>
      </c>
      <c r="D6612" s="2">
        <f t="shared" si="729"/>
        <v>4</v>
      </c>
      <c r="E6612" s="10">
        <v>5.7208798806086794</v>
      </c>
      <c r="F6612" s="10">
        <v>6.0392488784664442</v>
      </c>
      <c r="G6612" s="10">
        <v>5.9092452818215273</v>
      </c>
      <c r="H6612" s="10">
        <v>6.2905329746918328</v>
      </c>
      <c r="I6612" s="10">
        <v>8.127084855629386</v>
      </c>
      <c r="J6612" s="10">
        <v>9.868154923601173</v>
      </c>
      <c r="K6612" s="10">
        <v>7.6492147018538086</v>
      </c>
      <c r="L6612" s="10">
        <v>7.8194155974548334</v>
      </c>
      <c r="M6612" s="10">
        <v>7.4486270042173111</v>
      </c>
      <c r="N6612" s="10">
        <v>5.4231901791540782</v>
      </c>
      <c r="O6612" s="10">
        <v>4.4317693873765567</v>
      </c>
      <c r="P6612" s="10">
        <v>4.9231951624479322</v>
      </c>
      <c r="Q6612" s="4">
        <f t="shared" si="730"/>
        <v>5.8569793150000002</v>
      </c>
      <c r="R6612" s="20">
        <f t="array" ref="R6612">MAX(IF((EOL_MOD_TYPE=$AF$1)*(EOL_MOD_MIN&lt;=$Q6612)*(EOL_MOD_MAX&gt;$Q6612),EOL_MOD_A,0))*($Q6612-MAX(IF((EOL_MOD_TYPE=$AF$1)*(EOL_MOD_MIN&lt;=$Q6612)*(EOL_MOD_MAX&gt;$Q6612),EOL_MOD_MIN,0)))+MAX(IF((EOL_MOD_TYPE=$AF$1)*(EOL_MOD_MIN&lt;=$Q6612)*(EOL_MOD_MAX&gt;$Q6612),EOL_MOD_B,0))</f>
        <v>374.94276025000011</v>
      </c>
      <c r="S6612" s="3">
        <f t="shared" si="731"/>
        <v>12.968778103218336</v>
      </c>
      <c r="T6612" s="4"/>
      <c r="U6612" s="6"/>
      <c r="V6612" s="6">
        <v>7.9466666666666699</v>
      </c>
      <c r="W6612" s="20">
        <f t="array" ref="W6612">MAX(IF((EOL_MOD_TYPE=$AF$1)*(EOL_MOD_MIN&lt;=$V6612)*(EOL_MOD_MAX&gt;$V6612),EOL_MOD_A,0))*($V6612-MAX(IF((EOL_MOD_TYPE=$AF$1)*(EOL_MOD_MIN&lt;=$V6612)*(EOL_MOD_MAX&gt;$V6612),EOL_MOD_MIN,0)))+MAX(IF((EOL_MOD_TYPE=$AF$1)*(EOL_MOD_MIN&lt;=$V6612)*(EOL_MOD_MAX&gt;$V6612),EOL_MOD_B,0))</f>
        <v>1323.6363636363658</v>
      </c>
      <c r="X6612" s="3">
        <f t="shared" si="732"/>
        <v>45.782845034546419</v>
      </c>
      <c r="Y6612" s="6"/>
      <c r="Z6612" s="6">
        <f t="shared" ca="1" si="727"/>
        <v>4.990278097410104</v>
      </c>
      <c r="AA6612" s="6">
        <v>5.8569793150000002</v>
      </c>
      <c r="AB6612" s="6"/>
      <c r="AC6612" s="6"/>
      <c r="AD6612" s="6"/>
      <c r="AE6612" s="6"/>
      <c r="AF6612" s="6"/>
      <c r="AG6612" s="6"/>
      <c r="AH6612" s="6"/>
      <c r="AI6612" s="6"/>
      <c r="AJ6612" s="6"/>
      <c r="AK6612" s="6"/>
      <c r="AL6612" s="6"/>
      <c r="AM6612" s="6"/>
      <c r="AN6612" s="6"/>
      <c r="AO6612" s="6"/>
      <c r="AP6612" s="6"/>
      <c r="AQ6612" s="6"/>
      <c r="AR6612" s="6"/>
      <c r="AS6612" s="6"/>
      <c r="AT6612" s="6"/>
      <c r="AU6612" s="6"/>
      <c r="AV6612" s="6"/>
      <c r="AW6612" s="6"/>
      <c r="AX6612" s="6"/>
      <c r="AY6612" s="6"/>
      <c r="BE6612" s="21"/>
      <c r="BJ6612" s="21"/>
      <c r="BP6612" s="21"/>
      <c r="BQ6612" s="21"/>
      <c r="BR6612" s="21"/>
    </row>
    <row r="6613" spans="1:70" x14ac:dyDescent="0.2">
      <c r="A6613" s="2">
        <f t="shared" si="733"/>
        <v>6605</v>
      </c>
      <c r="B6613" s="2">
        <f t="array" ref="B6613">MAX(IF((C6613&gt;=$R$3:$AC$3)*(C6613&lt;=$R$4:$AC$4),$F$3:$Q$3,0))</f>
        <v>10</v>
      </c>
      <c r="C6613" s="2">
        <f t="shared" si="728"/>
        <v>276</v>
      </c>
      <c r="D6613" s="2">
        <f t="shared" si="729"/>
        <v>5</v>
      </c>
      <c r="E6613" s="10">
        <v>6.7104528475282033</v>
      </c>
      <c r="F6613" s="10">
        <v>7.0838919325683944</v>
      </c>
      <c r="G6613" s="10">
        <v>6.931400878132556</v>
      </c>
      <c r="H6613" s="10">
        <v>7.378642060913128</v>
      </c>
      <c r="I6613" s="10">
        <v>9.5328727135866895</v>
      </c>
      <c r="J6613" s="10">
        <v>11.575105523782375</v>
      </c>
      <c r="K6613" s="10">
        <v>8.9723426550861678</v>
      </c>
      <c r="L6613" s="10">
        <v>9.1719841627516328</v>
      </c>
      <c r="M6613" s="10">
        <v>8.7370581682808339</v>
      </c>
      <c r="N6613" s="10">
        <v>6.3612700738124044</v>
      </c>
      <c r="O6613" s="10">
        <v>5.1983576173155388</v>
      </c>
      <c r="P6613" s="10">
        <v>5.7747880896375019</v>
      </c>
      <c r="Q6613" s="4">
        <f t="shared" si="730"/>
        <v>3.8790506977352672</v>
      </c>
      <c r="R6613" s="20">
        <f t="array" ref="R6613">MAX(IF((EOL_MOD_TYPE=$AF$1)*(EOL_MOD_MIN&lt;=$Q6613)*(EOL_MOD_MAX&gt;$Q6613),EOL_MOD_A,0))*($Q6613-MAX(IF((EOL_MOD_TYPE=$AF$1)*(EOL_MOD_MIN&lt;=$Q6613)*(EOL_MOD_MAX&gt;$Q6613),EOL_MOD_MIN,0)))+MAX(IF((EOL_MOD_TYPE=$AF$1)*(EOL_MOD_MIN&lt;=$Q6613)*(EOL_MOD_MAX&gt;$Q6613),EOL_MOD_B,0))</f>
        <v>87.905069773526719</v>
      </c>
      <c r="S6613" s="3">
        <f t="shared" si="731"/>
        <v>3.0405210205436766</v>
      </c>
      <c r="T6613" s="4"/>
      <c r="U6613" s="6"/>
      <c r="V6613" s="6">
        <v>8.0841666666666701</v>
      </c>
      <c r="W6613" s="20">
        <f t="array" ref="W6613">MAX(IF((EOL_MOD_TYPE=$AF$1)*(EOL_MOD_MIN&lt;=$V6613)*(EOL_MOD_MAX&gt;$V6613),EOL_MOD_A,0))*($V6613-MAX(IF((EOL_MOD_TYPE=$AF$1)*(EOL_MOD_MIN&lt;=$V6613)*(EOL_MOD_MAX&gt;$V6613),EOL_MOD_MIN,0)))+MAX(IF((EOL_MOD_TYPE=$AF$1)*(EOL_MOD_MIN&lt;=$V6613)*(EOL_MOD_MAX&gt;$V6613),EOL_MOD_B,0))</f>
        <v>1403.3238636363658</v>
      </c>
      <c r="X6613" s="3">
        <f t="shared" si="732"/>
        <v>48.539131099147689</v>
      </c>
      <c r="Y6613" s="6"/>
      <c r="Z6613" s="6">
        <f t="shared" ca="1" si="727"/>
        <v>5.8534747394766784</v>
      </c>
      <c r="AA6613" s="6">
        <v>4.0908064199999998</v>
      </c>
      <c r="AB6613" s="6"/>
      <c r="AC6613" s="6"/>
      <c r="AD6613" s="6"/>
      <c r="AE6613" s="6"/>
      <c r="AF6613" s="6"/>
      <c r="AG6613" s="6"/>
      <c r="AH6613" s="6"/>
      <c r="AI6613" s="6"/>
      <c r="AJ6613" s="6"/>
      <c r="AK6613" s="6"/>
      <c r="AL6613" s="6"/>
      <c r="AM6613" s="6"/>
      <c r="AN6613" s="6"/>
      <c r="AO6613" s="6"/>
      <c r="AP6613" s="6"/>
      <c r="AQ6613" s="6"/>
      <c r="AR6613" s="6"/>
      <c r="AS6613" s="6"/>
      <c r="AT6613" s="6"/>
      <c r="AU6613" s="6"/>
      <c r="AV6613" s="6"/>
      <c r="AW6613" s="6"/>
      <c r="AX6613" s="6"/>
      <c r="AY6613" s="6"/>
      <c r="BE6613" s="21"/>
      <c r="BJ6613" s="21"/>
      <c r="BP6613" s="21"/>
      <c r="BQ6613" s="21"/>
      <c r="BR6613" s="21"/>
    </row>
    <row r="6614" spans="1:70" x14ac:dyDescent="0.2">
      <c r="A6614" s="2">
        <f t="shared" si="733"/>
        <v>6606</v>
      </c>
      <c r="B6614" s="2">
        <f t="array" ref="B6614">MAX(IF((C6614&gt;=$R$3:$AC$3)*(C6614&lt;=$R$4:$AC$4),$F$3:$Q$3,0))</f>
        <v>10</v>
      </c>
      <c r="C6614" s="2">
        <f t="shared" si="728"/>
        <v>276</v>
      </c>
      <c r="D6614" s="2">
        <f t="shared" si="729"/>
        <v>6</v>
      </c>
      <c r="E6614" s="10">
        <v>7.1902921186233621</v>
      </c>
      <c r="F6614" s="10">
        <v>7.5904344295762627</v>
      </c>
      <c r="G6614" s="10">
        <v>7.4270393127661576</v>
      </c>
      <c r="H6614" s="10">
        <v>7.9062610321849105</v>
      </c>
      <c r="I6614" s="10">
        <v>10.21453262511044</v>
      </c>
      <c r="J6614" s="10">
        <v>12.40279783063275</v>
      </c>
      <c r="K6614" s="10">
        <v>9.6139211681098296</v>
      </c>
      <c r="L6614" s="10">
        <v>9.8278382899097156</v>
      </c>
      <c r="M6614" s="10">
        <v>9.3618123716470265</v>
      </c>
      <c r="N6614" s="10">
        <v>6.8161405966835904</v>
      </c>
      <c r="O6614" s="10">
        <v>5.5700726396338105</v>
      </c>
      <c r="P6614" s="10">
        <v>6.1877214893083385</v>
      </c>
      <c r="Q6614" s="4">
        <f t="shared" si="730"/>
        <v>7.6136609753999984</v>
      </c>
      <c r="R6614" s="20">
        <f t="array" ref="R6614">MAX(IF((EOL_MOD_TYPE=$AF$1)*(EOL_MOD_MIN&lt;=$Q6614)*(EOL_MOD_MAX&gt;$Q6614),EOL_MOD_A,0))*($Q6614-MAX(IF((EOL_MOD_TYPE=$AF$1)*(EOL_MOD_MIN&lt;=$Q6614)*(EOL_MOD_MAX&gt;$Q6614),EOL_MOD_MIN,0)))+MAX(IF((EOL_MOD_TYPE=$AF$1)*(EOL_MOD_MIN&lt;=$Q6614)*(EOL_MOD_MAX&gt;$Q6614),EOL_MOD_B,0))</f>
        <v>1130.6444289249991</v>
      </c>
      <c r="S6614" s="3">
        <f t="shared" si="731"/>
        <v>39.107507243482843</v>
      </c>
      <c r="T6614" s="4"/>
      <c r="U6614" s="6"/>
      <c r="V6614" s="6">
        <v>8.2266666666666701</v>
      </c>
      <c r="W6614" s="20">
        <f t="array" ref="W6614">MAX(IF((EOL_MOD_TYPE=$AF$1)*(EOL_MOD_MIN&lt;=$V6614)*(EOL_MOD_MAX&gt;$V6614),EOL_MOD_A,0))*($V6614-MAX(IF((EOL_MOD_TYPE=$AF$1)*(EOL_MOD_MIN&lt;=$V6614)*(EOL_MOD_MAX&gt;$V6614),EOL_MOD_MIN,0)))+MAX(IF((EOL_MOD_TYPE=$AF$1)*(EOL_MOD_MIN&lt;=$V6614)*(EOL_MOD_MAX&gt;$V6614),EOL_MOD_B,0))</f>
        <v>1485.9090909090933</v>
      </c>
      <c r="X6614" s="3">
        <f t="shared" si="732"/>
        <v>51.395645747916284</v>
      </c>
      <c r="Y6614" s="6"/>
      <c r="Z6614" s="6">
        <f t="shared" ca="1" si="727"/>
        <v>6.2720347258416833</v>
      </c>
      <c r="AA6614" s="6">
        <v>8.4596233059999992</v>
      </c>
      <c r="AB6614" s="6"/>
      <c r="AC6614" s="6"/>
      <c r="AD6614" s="6"/>
      <c r="AE6614" s="6"/>
      <c r="AF6614" s="6"/>
      <c r="AG6614" s="6"/>
      <c r="AH6614" s="6"/>
      <c r="AI6614" s="6"/>
      <c r="AJ6614" s="6"/>
      <c r="AK6614" s="6"/>
      <c r="AL6614" s="6"/>
      <c r="AM6614" s="6"/>
      <c r="AN6614" s="6"/>
      <c r="AO6614" s="6"/>
      <c r="AP6614" s="6"/>
      <c r="AQ6614" s="6"/>
      <c r="AR6614" s="6"/>
      <c r="AS6614" s="6"/>
      <c r="AT6614" s="6"/>
      <c r="AU6614" s="6"/>
      <c r="AV6614" s="6"/>
      <c r="AW6614" s="6"/>
      <c r="AX6614" s="6"/>
      <c r="AY6614" s="6"/>
      <c r="BE6614" s="21"/>
      <c r="BJ6614" s="21"/>
      <c r="BP6614" s="21"/>
      <c r="BQ6614" s="21"/>
      <c r="BR6614" s="21"/>
    </row>
    <row r="6615" spans="1:70" x14ac:dyDescent="0.2">
      <c r="A6615" s="2">
        <f t="shared" si="733"/>
        <v>6607</v>
      </c>
      <c r="B6615" s="2">
        <f t="array" ref="B6615">MAX(IF((C6615&gt;=$R$3:$AC$3)*(C6615&lt;=$R$4:$AC$4),$F$3:$Q$3,0))</f>
        <v>10</v>
      </c>
      <c r="C6615" s="2">
        <f t="shared" si="728"/>
        <v>276</v>
      </c>
      <c r="D6615" s="2">
        <f t="shared" si="729"/>
        <v>7</v>
      </c>
      <c r="E6615" s="10">
        <v>4.451890584436633</v>
      </c>
      <c r="F6615" s="10">
        <v>4.6996398771186376</v>
      </c>
      <c r="G6615" s="10">
        <v>4.5984733083521521</v>
      </c>
      <c r="H6615" s="10">
        <v>4.8951848501561512</v>
      </c>
      <c r="I6615" s="10">
        <v>6.3243580188305755</v>
      </c>
      <c r="J6615" s="10">
        <v>7.6792288785947846</v>
      </c>
      <c r="K6615" s="10">
        <v>5.9524876627708663</v>
      </c>
      <c r="L6615" s="10">
        <v>6.084935080021701</v>
      </c>
      <c r="M6615" s="10">
        <v>5.7963937574454611</v>
      </c>
      <c r="N6615" s="10">
        <v>4.2202335654732339</v>
      </c>
      <c r="O6615" s="10">
        <v>3.4487269126085955</v>
      </c>
      <c r="P6615" s="10">
        <v>3.8311460206212167</v>
      </c>
      <c r="Q6615" s="4">
        <f t="shared" si="730"/>
        <v>5.1608644776883583</v>
      </c>
      <c r="R6615" s="20">
        <f t="array" ref="R6615">MAX(IF((EOL_MOD_TYPE=$AF$1)*(EOL_MOD_MIN&lt;=$Q6615)*(EOL_MOD_MAX&gt;$Q6615),EOL_MOD_A,0))*($Q6615-MAX(IF((EOL_MOD_TYPE=$AF$1)*(EOL_MOD_MIN&lt;=$Q6615)*(EOL_MOD_MAX&gt;$Q6615),EOL_MOD_MIN,0)))+MAX(IF((EOL_MOD_TYPE=$AF$1)*(EOL_MOD_MIN&lt;=$Q6615)*(EOL_MOD_MAX&gt;$Q6615),EOL_MOD_B,0))</f>
        <v>216.08644776883582</v>
      </c>
      <c r="S6615" s="3">
        <f t="shared" si="731"/>
        <v>7.4741466947066098</v>
      </c>
      <c r="T6615" s="4"/>
      <c r="U6615" s="6"/>
      <c r="V6615" s="6">
        <v>8.2449999999999992</v>
      </c>
      <c r="W6615" s="20">
        <f t="array" ref="W6615">MAX(IF((EOL_MOD_TYPE=$AF$1)*(EOL_MOD_MIN&lt;=$V6615)*(EOL_MOD_MAX&gt;$V6615),EOL_MOD_A,0))*($V6615-MAX(IF((EOL_MOD_TYPE=$AF$1)*(EOL_MOD_MIN&lt;=$V6615)*(EOL_MOD_MAX&gt;$V6615),EOL_MOD_MIN,0)))+MAX(IF((EOL_MOD_TYPE=$AF$1)*(EOL_MOD_MIN&lt;=$V6615)*(EOL_MOD_MAX&gt;$V6615),EOL_MOD_B,0))</f>
        <v>1496.5340909090905</v>
      </c>
      <c r="X6615" s="3">
        <f t="shared" si="732"/>
        <v>51.763150556529695</v>
      </c>
      <c r="Y6615" s="6"/>
      <c r="Z6615" s="6">
        <f t="shared" ca="1" si="727"/>
        <v>3.8833488098366926</v>
      </c>
      <c r="AA6615" s="6">
        <v>6.0109397260000001</v>
      </c>
      <c r="AB6615" s="6"/>
      <c r="AC6615" s="6"/>
      <c r="AD6615" s="6"/>
      <c r="AE6615" s="6"/>
      <c r="AF6615" s="6"/>
      <c r="AG6615" s="6"/>
      <c r="AH6615" s="6"/>
      <c r="AI6615" s="6"/>
      <c r="AJ6615" s="6"/>
      <c r="AK6615" s="6"/>
      <c r="AL6615" s="6"/>
      <c r="AM6615" s="6"/>
      <c r="AN6615" s="6"/>
      <c r="AO6615" s="6"/>
      <c r="AP6615" s="6"/>
      <c r="AQ6615" s="6"/>
      <c r="AR6615" s="6"/>
      <c r="AS6615" s="6"/>
      <c r="AT6615" s="6"/>
      <c r="AU6615" s="6"/>
      <c r="AV6615" s="6"/>
      <c r="AW6615" s="6"/>
      <c r="AX6615" s="6"/>
      <c r="AY6615" s="6"/>
      <c r="BE6615" s="21"/>
      <c r="BJ6615" s="21"/>
      <c r="BP6615" s="21"/>
      <c r="BQ6615" s="21"/>
      <c r="BR6615" s="21"/>
    </row>
    <row r="6616" spans="1:70" x14ac:dyDescent="0.2">
      <c r="A6616" s="2">
        <f t="shared" si="733"/>
        <v>6608</v>
      </c>
      <c r="B6616" s="2">
        <f t="array" ref="B6616">MAX(IF((C6616&gt;=$R$3:$AC$3)*(C6616&lt;=$R$4:$AC$4),$F$3:$Q$3,0))</f>
        <v>10</v>
      </c>
      <c r="C6616" s="2">
        <f t="shared" si="728"/>
        <v>276</v>
      </c>
      <c r="D6616" s="2">
        <f t="shared" si="729"/>
        <v>8</v>
      </c>
      <c r="E6616" s="10">
        <v>6.95217547597841</v>
      </c>
      <c r="F6616" s="10">
        <v>7.3390665111705502</v>
      </c>
      <c r="G6616" s="10">
        <v>7.181082453604982</v>
      </c>
      <c r="H6616" s="10">
        <v>7.6444340713605525</v>
      </c>
      <c r="I6616" s="10">
        <v>9.8762640019791306</v>
      </c>
      <c r="J6616" s="10">
        <v>11.992061725602316</v>
      </c>
      <c r="K6616" s="10">
        <v>9.2955426386375315</v>
      </c>
      <c r="L6616" s="10">
        <v>9.5023755938963479</v>
      </c>
      <c r="M6616" s="10">
        <v>9.0517827797706705</v>
      </c>
      <c r="N6616" s="10">
        <v>6.5904145082435273</v>
      </c>
      <c r="O6616" s="10">
        <v>5.3856118452242443</v>
      </c>
      <c r="P6616" s="10">
        <v>5.9828063840040731</v>
      </c>
      <c r="Q6616" s="4">
        <f t="shared" si="730"/>
        <v>1.9912268039129737</v>
      </c>
      <c r="R6616" s="20">
        <f t="array" ref="R6616">MAX(IF((EOL_MOD_TYPE=$AF$1)*(EOL_MOD_MIN&lt;=$Q6616)*(EOL_MOD_MAX&gt;$Q6616),EOL_MOD_A,0))*($Q6616-MAX(IF((EOL_MOD_TYPE=$AF$1)*(EOL_MOD_MIN&lt;=$Q6616)*(EOL_MOD_MAX&gt;$Q6616),EOL_MOD_MIN,0)))+MAX(IF((EOL_MOD_TYPE=$AF$1)*(EOL_MOD_MIN&lt;=$Q6616)*(EOL_MOD_MAX&gt;$Q6616),EOL_MOD_B,0))</f>
        <v>0</v>
      </c>
      <c r="S6616" s="3">
        <f t="shared" si="731"/>
        <v>0</v>
      </c>
      <c r="T6616" s="4"/>
      <c r="U6616" s="6"/>
      <c r="V6616" s="6">
        <v>6.0033333333333303</v>
      </c>
      <c r="W6616" s="20">
        <f t="array" ref="W6616">MAX(IF((EOL_MOD_TYPE=$AF$1)*(EOL_MOD_MIN&lt;=$V6616)*(EOL_MOD_MAX&gt;$V6616),EOL_MOD_A,0))*($V6616-MAX(IF((EOL_MOD_TYPE=$AF$1)*(EOL_MOD_MIN&lt;=$V6616)*(EOL_MOD_MAX&gt;$V6616),EOL_MOD_MIN,0)))+MAX(IF((EOL_MOD_TYPE=$AF$1)*(EOL_MOD_MIN&lt;=$V6616)*(EOL_MOD_MAX&gt;$V6616),EOL_MOD_B,0))</f>
        <v>426.16666666666561</v>
      </c>
      <c r="X6616" s="3">
        <f t="shared" si="732"/>
        <v>14.740545813721175</v>
      </c>
      <c r="Y6616" s="6"/>
      <c r="Z6616" s="6">
        <f t="shared" ca="1" si="727"/>
        <v>6.0643274690528006</v>
      </c>
      <c r="AA6616" s="6">
        <v>2.4083684569999999</v>
      </c>
      <c r="AB6616" s="6"/>
      <c r="AC6616" s="6"/>
      <c r="AD6616" s="6"/>
      <c r="AE6616" s="6"/>
      <c r="AF6616" s="6"/>
      <c r="AG6616" s="6"/>
      <c r="AH6616" s="6"/>
      <c r="AI6616" s="6"/>
      <c r="AJ6616" s="6"/>
      <c r="AK6616" s="6"/>
      <c r="AL6616" s="6"/>
      <c r="AM6616" s="6"/>
      <c r="AN6616" s="6"/>
      <c r="AO6616" s="6"/>
      <c r="AP6616" s="6"/>
      <c r="AQ6616" s="6"/>
      <c r="AR6616" s="6"/>
      <c r="AS6616" s="6"/>
      <c r="AT6616" s="6"/>
      <c r="AU6616" s="6"/>
      <c r="AV6616" s="6"/>
      <c r="AW6616" s="6"/>
      <c r="AX6616" s="6"/>
      <c r="AY6616" s="6"/>
      <c r="BE6616" s="21"/>
      <c r="BJ6616" s="21"/>
      <c r="BP6616" s="21"/>
      <c r="BQ6616" s="21"/>
      <c r="BR6616" s="21"/>
    </row>
    <row r="6617" spans="1:70" x14ac:dyDescent="0.2">
      <c r="A6617" s="2">
        <f t="shared" si="733"/>
        <v>6609</v>
      </c>
      <c r="B6617" s="2">
        <f t="array" ref="B6617">MAX(IF((C6617&gt;=$R$3:$AC$3)*(C6617&lt;=$R$4:$AC$4),$F$3:$Q$3,0))</f>
        <v>10</v>
      </c>
      <c r="C6617" s="2">
        <f t="shared" si="728"/>
        <v>276</v>
      </c>
      <c r="D6617" s="2">
        <f t="shared" si="729"/>
        <v>9</v>
      </c>
      <c r="E6617" s="10">
        <v>3.8101781652192082</v>
      </c>
      <c r="F6617" s="10">
        <v>4.0222159337855565</v>
      </c>
      <c r="G6617" s="10">
        <v>3.9356318985193366</v>
      </c>
      <c r="H6617" s="10">
        <v>4.189574311637557</v>
      </c>
      <c r="I6617" s="10">
        <v>5.4127410311065907</v>
      </c>
      <c r="J6617" s="10">
        <v>6.5723156587068834</v>
      </c>
      <c r="K6617" s="10">
        <v>5.0944734807080447</v>
      </c>
      <c r="L6617" s="10">
        <v>5.2078294241386871</v>
      </c>
      <c r="M6617" s="10">
        <v>4.9608795438143964</v>
      </c>
      <c r="N6617" s="10">
        <v>3.6119130689116337</v>
      </c>
      <c r="O6617" s="10">
        <v>2.9516143155364554</v>
      </c>
      <c r="P6617" s="10">
        <v>3.2789100807122922</v>
      </c>
      <c r="Q6617" s="4">
        <f t="shared" si="730"/>
        <v>1.2131259585331458</v>
      </c>
      <c r="R6617" s="20">
        <f t="array" ref="R6617">MAX(IF((EOL_MOD_TYPE=$AF$1)*(EOL_MOD_MIN&lt;=$Q6617)*(EOL_MOD_MAX&gt;$Q6617),EOL_MOD_A,0))*($Q6617-MAX(IF((EOL_MOD_TYPE=$AF$1)*(EOL_MOD_MIN&lt;=$Q6617)*(EOL_MOD_MAX&gt;$Q6617),EOL_MOD_MIN,0)))+MAX(IF((EOL_MOD_TYPE=$AF$1)*(EOL_MOD_MIN&lt;=$Q6617)*(EOL_MOD_MAX&gt;$Q6617),EOL_MOD_B,0))</f>
        <v>0</v>
      </c>
      <c r="S6617" s="3">
        <f t="shared" si="731"/>
        <v>0</v>
      </c>
      <c r="T6617" s="4"/>
      <c r="U6617" s="6"/>
      <c r="V6617" s="6">
        <v>4.7175000000000002</v>
      </c>
      <c r="W6617" s="20">
        <f t="array" ref="W6617">MAX(IF((EOL_MOD_TYPE=$AF$1)*(EOL_MOD_MIN&lt;=$V6617)*(EOL_MOD_MAX&gt;$V6617),EOL_MOD_A,0))*($V6617-MAX(IF((EOL_MOD_TYPE=$AF$1)*(EOL_MOD_MIN&lt;=$V6617)*(EOL_MOD_MAX&gt;$V6617),EOL_MOD_MIN,0)))+MAX(IF((EOL_MOD_TYPE=$AF$1)*(EOL_MOD_MIN&lt;=$V6617)*(EOL_MOD_MAX&gt;$V6617),EOL_MOD_B,0))</f>
        <v>171.75000000000003</v>
      </c>
      <c r="X6617" s="3">
        <f t="shared" si="732"/>
        <v>5.9406071415876847</v>
      </c>
      <c r="Y6617" s="6"/>
      <c r="Z6617" s="6">
        <f t="shared" ca="1" si="727"/>
        <v>3.323588161599476</v>
      </c>
      <c r="AA6617" s="6">
        <v>1.5035989750000001</v>
      </c>
      <c r="AB6617" s="6"/>
      <c r="AC6617" s="6"/>
      <c r="AD6617" s="6"/>
      <c r="AE6617" s="6"/>
      <c r="AF6617" s="6"/>
      <c r="AG6617" s="6"/>
      <c r="AH6617" s="6"/>
      <c r="AI6617" s="6"/>
      <c r="AJ6617" s="6"/>
      <c r="AK6617" s="6"/>
      <c r="AL6617" s="6"/>
      <c r="AM6617" s="6"/>
      <c r="AN6617" s="6"/>
      <c r="AO6617" s="6"/>
      <c r="AP6617" s="6"/>
      <c r="AQ6617" s="6"/>
      <c r="AR6617" s="6"/>
      <c r="AS6617" s="6"/>
      <c r="AT6617" s="6"/>
      <c r="AU6617" s="6"/>
      <c r="AV6617" s="6"/>
      <c r="AW6617" s="6"/>
      <c r="AX6617" s="6"/>
      <c r="AY6617" s="6"/>
      <c r="BE6617" s="21"/>
      <c r="BJ6617" s="21"/>
      <c r="BP6617" s="21"/>
      <c r="BQ6617" s="21"/>
      <c r="BR6617" s="21"/>
    </row>
    <row r="6618" spans="1:70" x14ac:dyDescent="0.2">
      <c r="A6618" s="2">
        <f t="shared" si="733"/>
        <v>6610</v>
      </c>
      <c r="B6618" s="2">
        <f t="array" ref="B6618">MAX(IF((C6618&gt;=$R$3:$AC$3)*(C6618&lt;=$R$4:$AC$4),$F$3:$Q$3,0))</f>
        <v>10</v>
      </c>
      <c r="C6618" s="2">
        <f t="shared" si="728"/>
        <v>276</v>
      </c>
      <c r="D6618" s="2">
        <f t="shared" si="729"/>
        <v>10</v>
      </c>
      <c r="E6618" s="10">
        <v>9.5987442231853457</v>
      </c>
      <c r="F6618" s="10">
        <v>10.132917749426801</v>
      </c>
      <c r="G6618" s="10">
        <v>9.9147919893460035</v>
      </c>
      <c r="H6618" s="10">
        <v>10.554533273150255</v>
      </c>
      <c r="I6618" s="10">
        <v>13.635980904568438</v>
      </c>
      <c r="J6618" s="10">
        <v>16.557224944974166</v>
      </c>
      <c r="K6618" s="10">
        <v>12.834189314163998</v>
      </c>
      <c r="L6618" s="10">
        <v>13.119759872806366</v>
      </c>
      <c r="M6618" s="10">
        <v>12.497634440768275</v>
      </c>
      <c r="N6618" s="10">
        <v>9.0992673312085302</v>
      </c>
      <c r="O6618" s="10">
        <v>7.4358178625215885</v>
      </c>
      <c r="P6618" s="10">
        <v>8.2603536713540038</v>
      </c>
      <c r="Q6618" s="4">
        <f t="shared" si="730"/>
        <v>2.2203827080000003</v>
      </c>
      <c r="R6618" s="20">
        <f t="array" ref="R6618">MAX(IF((EOL_MOD_TYPE=$AF$1)*(EOL_MOD_MIN&lt;=$Q6618)*(EOL_MOD_MAX&gt;$Q6618),EOL_MOD_A,0))*($Q6618-MAX(IF((EOL_MOD_TYPE=$AF$1)*(EOL_MOD_MIN&lt;=$Q6618)*(EOL_MOD_MAX&gt;$Q6618),EOL_MOD_MIN,0)))+MAX(IF((EOL_MOD_TYPE=$AF$1)*(EOL_MOD_MIN&lt;=$Q6618)*(EOL_MOD_MAX&gt;$Q6618),EOL_MOD_B,0))</f>
        <v>0</v>
      </c>
      <c r="S6618" s="3">
        <f t="shared" si="731"/>
        <v>0</v>
      </c>
      <c r="T6618" s="4"/>
      <c r="U6618" s="6"/>
      <c r="V6618" s="6">
        <v>5.5549999999999997</v>
      </c>
      <c r="W6618" s="20">
        <f t="array" ref="W6618">MAX(IF((EOL_MOD_TYPE=$AF$1)*(EOL_MOD_MIN&lt;=$V6618)*(EOL_MOD_MAX&gt;$V6618),EOL_MOD_A,0))*($V6618-MAX(IF((EOL_MOD_TYPE=$AF$1)*(EOL_MOD_MIN&lt;=$V6618)*(EOL_MOD_MAX&gt;$V6618),EOL_MOD_MIN,0)))+MAX(IF((EOL_MOD_TYPE=$AF$1)*(EOL_MOD_MIN&lt;=$V6618)*(EOL_MOD_MAX&gt;$V6618),EOL_MOD_B,0))</f>
        <v>269.24999999999989</v>
      </c>
      <c r="X6618" s="3">
        <f t="shared" si="732"/>
        <v>9.3130042088645304</v>
      </c>
      <c r="Y6618" s="6"/>
      <c r="Z6618" s="6">
        <f t="shared" ca="1" si="727"/>
        <v>8.3729083741061139</v>
      </c>
      <c r="AA6618" s="6">
        <v>2.775478385</v>
      </c>
      <c r="AB6618" s="6"/>
      <c r="AC6618" s="6"/>
      <c r="AD6618" s="6"/>
      <c r="AE6618" s="6"/>
      <c r="AF6618" s="6"/>
      <c r="AG6618" s="6"/>
      <c r="AH6618" s="6"/>
      <c r="AI6618" s="6"/>
      <c r="AJ6618" s="6"/>
      <c r="AK6618" s="6"/>
      <c r="AL6618" s="6"/>
      <c r="AM6618" s="6"/>
      <c r="AN6618" s="6"/>
      <c r="AO6618" s="6"/>
      <c r="AP6618" s="6"/>
      <c r="AQ6618" s="6"/>
      <c r="AR6618" s="6"/>
      <c r="AS6618" s="6"/>
      <c r="AT6618" s="6"/>
      <c r="AU6618" s="6"/>
      <c r="AV6618" s="6"/>
      <c r="AW6618" s="6"/>
      <c r="AX6618" s="6"/>
      <c r="AY6618" s="6"/>
      <c r="BE6618" s="21"/>
      <c r="BJ6618" s="21"/>
      <c r="BP6618" s="21"/>
      <c r="BQ6618" s="21"/>
      <c r="BR6618" s="21"/>
    </row>
    <row r="6619" spans="1:70" x14ac:dyDescent="0.2">
      <c r="A6619" s="2">
        <f t="shared" si="733"/>
        <v>6611</v>
      </c>
      <c r="B6619" s="2">
        <f t="array" ref="B6619">MAX(IF((C6619&gt;=$R$3:$AC$3)*(C6619&lt;=$R$4:$AC$4),$F$3:$Q$3,0))</f>
        <v>10</v>
      </c>
      <c r="C6619" s="2">
        <f t="shared" si="728"/>
        <v>276</v>
      </c>
      <c r="D6619" s="2">
        <f t="shared" si="729"/>
        <v>11</v>
      </c>
      <c r="E6619" s="10">
        <v>6.6731926227961846</v>
      </c>
      <c r="F6619" s="10">
        <v>7.0445581630923071</v>
      </c>
      <c r="G6619" s="10">
        <v>6.892913825128069</v>
      </c>
      <c r="H6619" s="10">
        <v>7.3376716722294466</v>
      </c>
      <c r="I6619" s="10">
        <v>9.4799408194626142</v>
      </c>
      <c r="J6619" s="10">
        <v>11.510833999503378</v>
      </c>
      <c r="K6619" s="10">
        <v>8.9225231404725829</v>
      </c>
      <c r="L6619" s="10">
        <v>9.1210561257163167</v>
      </c>
      <c r="M6619" s="10">
        <v>8.6885450860427582</v>
      </c>
      <c r="N6619" s="10">
        <v>6.3259487090823594</v>
      </c>
      <c r="O6619" s="10">
        <v>5.1694933994364245</v>
      </c>
      <c r="P6619" s="10">
        <v>5.7427232041687155</v>
      </c>
      <c r="Q6619" s="4">
        <f t="shared" si="730"/>
        <v>1.6509638786713725</v>
      </c>
      <c r="R6619" s="20">
        <f t="array" ref="R6619">MAX(IF((EOL_MOD_TYPE=$AF$1)*(EOL_MOD_MIN&lt;=$Q6619)*(EOL_MOD_MAX&gt;$Q6619),EOL_MOD_A,0))*($Q6619-MAX(IF((EOL_MOD_TYPE=$AF$1)*(EOL_MOD_MIN&lt;=$Q6619)*(EOL_MOD_MAX&gt;$Q6619),EOL_MOD_MIN,0)))+MAX(IF((EOL_MOD_TYPE=$AF$1)*(EOL_MOD_MIN&lt;=$Q6619)*(EOL_MOD_MAX&gt;$Q6619),EOL_MOD_B,0))</f>
        <v>0</v>
      </c>
      <c r="S6619" s="3">
        <f t="shared" si="731"/>
        <v>0</v>
      </c>
      <c r="T6619" s="4"/>
      <c r="U6619" s="6"/>
      <c r="V6619" s="6">
        <v>5.6325000000000003</v>
      </c>
      <c r="W6619" s="20">
        <f t="array" ref="W6619">MAX(IF((EOL_MOD_TYPE=$AF$1)*(EOL_MOD_MIN&lt;=$V6619)*(EOL_MOD_MAX&gt;$V6619),EOL_MOD_A,0))*($V6619-MAX(IF((EOL_MOD_TYPE=$AF$1)*(EOL_MOD_MIN&lt;=$V6619)*(EOL_MOD_MAX&gt;$V6619),EOL_MOD_MIN,0)))+MAX(IF((EOL_MOD_TYPE=$AF$1)*(EOL_MOD_MIN&lt;=$V6619)*(EOL_MOD_MAX&gt;$V6619),EOL_MOD_B,0))</f>
        <v>296.37500000000011</v>
      </c>
      <c r="X6619" s="3">
        <f t="shared" si="732"/>
        <v>10.251222367324894</v>
      </c>
      <c r="Y6619" s="6"/>
      <c r="Z6619" s="6">
        <f t="shared" ca="1" si="727"/>
        <v>5.8209729412803863</v>
      </c>
      <c r="AA6619" s="6">
        <v>2.0462735780000001</v>
      </c>
      <c r="AB6619" s="6"/>
      <c r="AC6619" s="6"/>
      <c r="AD6619" s="6"/>
      <c r="AE6619" s="6"/>
      <c r="AF6619" s="6"/>
      <c r="AG6619" s="6"/>
      <c r="AH6619" s="6"/>
      <c r="AI6619" s="6"/>
      <c r="AJ6619" s="6"/>
      <c r="AK6619" s="6"/>
      <c r="AL6619" s="6"/>
      <c r="AM6619" s="6"/>
      <c r="AN6619" s="6"/>
      <c r="AO6619" s="6"/>
      <c r="AP6619" s="6"/>
      <c r="AQ6619" s="6"/>
      <c r="AR6619" s="6"/>
      <c r="AS6619" s="6"/>
      <c r="AT6619" s="6"/>
      <c r="AU6619" s="6"/>
      <c r="AV6619" s="6"/>
      <c r="AW6619" s="6"/>
      <c r="AX6619" s="6"/>
      <c r="AY6619" s="6"/>
      <c r="BE6619" s="21"/>
      <c r="BJ6619" s="21"/>
      <c r="BP6619" s="21"/>
      <c r="BQ6619" s="21"/>
      <c r="BR6619" s="21"/>
    </row>
    <row r="6620" spans="1:70" x14ac:dyDescent="0.2">
      <c r="A6620" s="2">
        <f t="shared" si="733"/>
        <v>6612</v>
      </c>
      <c r="B6620" s="2">
        <f t="array" ref="B6620">MAX(IF((C6620&gt;=$R$3:$AC$3)*(C6620&lt;=$R$4:$AC$4),$F$3:$Q$3,0))</f>
        <v>10</v>
      </c>
      <c r="C6620" s="2">
        <f t="shared" si="728"/>
        <v>276</v>
      </c>
      <c r="D6620" s="2">
        <f t="shared" si="729"/>
        <v>12</v>
      </c>
      <c r="E6620" s="10">
        <v>2.3458583100973582</v>
      </c>
      <c r="F6620" s="10">
        <v>2.4764061584857684</v>
      </c>
      <c r="G6620" s="10">
        <v>2.4230979220087638</v>
      </c>
      <c r="H6620" s="10">
        <v>2.5794457079305495</v>
      </c>
      <c r="I6620" s="10">
        <v>3.3325275033420434</v>
      </c>
      <c r="J6620" s="10">
        <v>4.0464567891600192</v>
      </c>
      <c r="K6620" s="10">
        <v>3.1365758849237464</v>
      </c>
      <c r="L6620" s="10">
        <v>3.2063671047472946</v>
      </c>
      <c r="M6620" s="10">
        <v>3.0543244957626423</v>
      </c>
      <c r="N6620" s="10">
        <v>2.2237900488225946</v>
      </c>
      <c r="O6620" s="10">
        <v>1.8172559576108858</v>
      </c>
      <c r="P6620" s="10">
        <v>2.0187660858264342</v>
      </c>
      <c r="Q6620" s="4">
        <f t="shared" si="730"/>
        <v>1.4327937418627066</v>
      </c>
      <c r="R6620" s="20">
        <f t="array" ref="R6620">MAX(IF((EOL_MOD_TYPE=$AF$1)*(EOL_MOD_MIN&lt;=$Q6620)*(EOL_MOD_MAX&gt;$Q6620),EOL_MOD_A,0))*($Q6620-MAX(IF((EOL_MOD_TYPE=$AF$1)*(EOL_MOD_MIN&lt;=$Q6620)*(EOL_MOD_MAX&gt;$Q6620),EOL_MOD_MIN,0)))+MAX(IF((EOL_MOD_TYPE=$AF$1)*(EOL_MOD_MIN&lt;=$Q6620)*(EOL_MOD_MAX&gt;$Q6620),EOL_MOD_B,0))</f>
        <v>0</v>
      </c>
      <c r="S6620" s="3">
        <f t="shared" si="731"/>
        <v>0</v>
      </c>
      <c r="T6620" s="4"/>
      <c r="U6620" s="6"/>
      <c r="V6620" s="6">
        <v>5.76833333333333</v>
      </c>
      <c r="W6620" s="20">
        <f t="array" ref="W6620">MAX(IF((EOL_MOD_TYPE=$AF$1)*(EOL_MOD_MIN&lt;=$V6620)*(EOL_MOD_MAX&gt;$V6620),EOL_MOD_A,0))*($V6620-MAX(IF((EOL_MOD_TYPE=$AF$1)*(EOL_MOD_MIN&lt;=$V6620)*(EOL_MOD_MAX&gt;$V6620),EOL_MOD_MIN,0)))+MAX(IF((EOL_MOD_TYPE=$AF$1)*(EOL_MOD_MIN&lt;=$V6620)*(EOL_MOD_MAX&gt;$V6620),EOL_MOD_B,0))</f>
        <v>343.91666666666549</v>
      </c>
      <c r="X6620" s="3">
        <f t="shared" si="732"/>
        <v>11.895626236454289</v>
      </c>
      <c r="Y6620" s="6"/>
      <c r="Z6620" s="6">
        <f t="shared" ca="1" si="727"/>
        <v>2.0462735783329888</v>
      </c>
      <c r="AA6620" s="6">
        <v>1.7329493789999999</v>
      </c>
      <c r="AB6620" s="6"/>
      <c r="AC6620" s="6"/>
      <c r="AD6620" s="6"/>
      <c r="AE6620" s="6"/>
      <c r="AF6620" s="6"/>
      <c r="AG6620" s="6"/>
      <c r="AH6620" s="6"/>
      <c r="AI6620" s="6"/>
      <c r="AJ6620" s="6"/>
      <c r="AK6620" s="6"/>
      <c r="AL6620" s="6"/>
      <c r="AM6620" s="6"/>
      <c r="AN6620" s="6"/>
      <c r="AO6620" s="6"/>
      <c r="AP6620" s="6"/>
      <c r="AQ6620" s="6"/>
      <c r="AR6620" s="6"/>
      <c r="AS6620" s="6"/>
      <c r="AT6620" s="6"/>
      <c r="AU6620" s="6"/>
      <c r="AV6620" s="6"/>
      <c r="AW6620" s="6"/>
      <c r="AX6620" s="6"/>
      <c r="AY6620" s="6"/>
      <c r="BE6620" s="21"/>
      <c r="BJ6620" s="21"/>
      <c r="BP6620" s="21"/>
      <c r="BQ6620" s="21"/>
      <c r="BR6620" s="21"/>
    </row>
    <row r="6621" spans="1:70" x14ac:dyDescent="0.2">
      <c r="A6621" s="2">
        <f t="shared" si="733"/>
        <v>6613</v>
      </c>
      <c r="B6621" s="2">
        <f t="array" ref="B6621">MAX(IF((C6621&gt;=$R$3:$AC$3)*(C6621&lt;=$R$4:$AC$4),$F$3:$Q$3,0))</f>
        <v>10</v>
      </c>
      <c r="C6621" s="2">
        <f t="shared" si="728"/>
        <v>276</v>
      </c>
      <c r="D6621" s="2">
        <f t="shared" si="729"/>
        <v>13</v>
      </c>
      <c r="E6621" s="10">
        <v>3.1818223642710111</v>
      </c>
      <c r="F6621" s="10">
        <v>3.3588919092736949</v>
      </c>
      <c r="G6621" s="10">
        <v>3.2865868862924303</v>
      </c>
      <c r="H6621" s="10">
        <v>3.4986503684340895</v>
      </c>
      <c r="I6621" s="10">
        <v>4.5200984620600906</v>
      </c>
      <c r="J6621" s="10">
        <v>5.4884417581346909</v>
      </c>
      <c r="K6621" s="10">
        <v>4.2543180271912178</v>
      </c>
      <c r="L6621" s="10">
        <v>4.3489798672130489</v>
      </c>
      <c r="M6621" s="10">
        <v>4.1427557438262443</v>
      </c>
      <c r="N6621" s="10">
        <v>3.0162541703097996</v>
      </c>
      <c r="O6621" s="10">
        <v>2.4648486324355519</v>
      </c>
      <c r="P6621" s="10">
        <v>2.738168393404723</v>
      </c>
      <c r="Q6621" s="4">
        <f t="shared" si="730"/>
        <v>1.4197463270374282</v>
      </c>
      <c r="R6621" s="20">
        <f t="array" ref="R6621">MAX(IF((EOL_MOD_TYPE=$AF$1)*(EOL_MOD_MIN&lt;=$Q6621)*(EOL_MOD_MAX&gt;$Q6621),EOL_MOD_A,0))*($Q6621-MAX(IF((EOL_MOD_TYPE=$AF$1)*(EOL_MOD_MIN&lt;=$Q6621)*(EOL_MOD_MAX&gt;$Q6621),EOL_MOD_MIN,0)))+MAX(IF((EOL_MOD_TYPE=$AF$1)*(EOL_MOD_MIN&lt;=$Q6621)*(EOL_MOD_MAX&gt;$Q6621),EOL_MOD_B,0))</f>
        <v>0</v>
      </c>
      <c r="S6621" s="3">
        <f t="shared" si="731"/>
        <v>0</v>
      </c>
      <c r="T6621" s="4"/>
      <c r="U6621" s="6"/>
      <c r="V6621" s="6">
        <v>6.8033333333333301</v>
      </c>
      <c r="W6621" s="20">
        <f t="array" ref="W6621">MAX(IF((EOL_MOD_TYPE=$AF$1)*(EOL_MOD_MIN&lt;=$V6621)*(EOL_MOD_MAX&gt;$V6621),EOL_MOD_A,0))*($V6621-MAX(IF((EOL_MOD_TYPE=$AF$1)*(EOL_MOD_MIN&lt;=$V6621)*(EOL_MOD_MAX&gt;$V6621),EOL_MOD_MIN,0)))+MAX(IF((EOL_MOD_TYPE=$AF$1)*(EOL_MOD_MIN&lt;=$V6621)*(EOL_MOD_MAX&gt;$V6621),EOL_MOD_B,0))</f>
        <v>706.16666666666561</v>
      </c>
      <c r="X6621" s="3">
        <f t="shared" si="732"/>
        <v>24.425378417182902</v>
      </c>
      <c r="Y6621" s="6"/>
      <c r="Z6621" s="6">
        <f t="shared" ca="1" si="727"/>
        <v>2.7754783854300893</v>
      </c>
      <c r="AA6621" s="6">
        <v>1.6536007939999999</v>
      </c>
      <c r="AB6621" s="6"/>
      <c r="AC6621" s="6"/>
      <c r="AD6621" s="6"/>
      <c r="AE6621" s="6"/>
      <c r="AF6621" s="6"/>
      <c r="AG6621" s="6"/>
      <c r="AH6621" s="6"/>
      <c r="AI6621" s="6"/>
      <c r="AJ6621" s="6"/>
      <c r="AK6621" s="6"/>
      <c r="AL6621" s="6"/>
      <c r="AM6621" s="6"/>
      <c r="AN6621" s="6"/>
      <c r="AO6621" s="6"/>
      <c r="AP6621" s="6"/>
      <c r="AQ6621" s="6"/>
      <c r="AR6621" s="6"/>
      <c r="AS6621" s="6"/>
      <c r="AT6621" s="6"/>
      <c r="AU6621" s="6"/>
      <c r="AV6621" s="6"/>
      <c r="AW6621" s="6"/>
      <c r="AX6621" s="6"/>
      <c r="AY6621" s="6"/>
      <c r="BE6621" s="21"/>
      <c r="BJ6621" s="21"/>
      <c r="BP6621" s="21"/>
      <c r="BQ6621" s="21"/>
      <c r="BR6621" s="21"/>
    </row>
    <row r="6622" spans="1:70" x14ac:dyDescent="0.2">
      <c r="A6622" s="2">
        <f t="shared" si="733"/>
        <v>6614</v>
      </c>
      <c r="B6622" s="2">
        <f t="array" ref="B6622">MAX(IF((C6622&gt;=$R$3:$AC$3)*(C6622&lt;=$R$4:$AC$4),$F$3:$Q$3,0))</f>
        <v>10</v>
      </c>
      <c r="C6622" s="2">
        <f t="shared" si="728"/>
        <v>276</v>
      </c>
      <c r="D6622" s="2">
        <f t="shared" si="729"/>
        <v>14</v>
      </c>
      <c r="E6622" s="10">
        <v>7.351494034625663</v>
      </c>
      <c r="F6622" s="10">
        <v>7.7606072894755611</v>
      </c>
      <c r="G6622" s="10">
        <v>7.5935489548906192</v>
      </c>
      <c r="H6622" s="10">
        <v>8.0835145297864166</v>
      </c>
      <c r="I6622" s="10">
        <v>10.443536148621117</v>
      </c>
      <c r="J6622" s="10">
        <v>12.680860910839005</v>
      </c>
      <c r="K6622" s="10">
        <v>9.8294593530717922</v>
      </c>
      <c r="L6622" s="10">
        <v>10.048172364848181</v>
      </c>
      <c r="M6622" s="10">
        <v>9.5716984328342711</v>
      </c>
      <c r="N6622" s="10">
        <v>6.9689542662535029</v>
      </c>
      <c r="O6622" s="10">
        <v>5.6949502338911175</v>
      </c>
      <c r="P6622" s="10">
        <v>6.326446389953416</v>
      </c>
      <c r="Q6622" s="4">
        <f t="shared" si="730"/>
        <v>1.979691783299991</v>
      </c>
      <c r="R6622" s="20">
        <f t="array" ref="R6622">MAX(IF((EOL_MOD_TYPE=$AF$1)*(EOL_MOD_MIN&lt;=$Q6622)*(EOL_MOD_MAX&gt;$Q6622),EOL_MOD_A,0))*($Q6622-MAX(IF((EOL_MOD_TYPE=$AF$1)*(EOL_MOD_MIN&lt;=$Q6622)*(EOL_MOD_MAX&gt;$Q6622),EOL_MOD_MIN,0)))+MAX(IF((EOL_MOD_TYPE=$AF$1)*(EOL_MOD_MIN&lt;=$Q6622)*(EOL_MOD_MAX&gt;$Q6622),EOL_MOD_B,0))</f>
        <v>0</v>
      </c>
      <c r="S6622" s="3">
        <f t="shared" si="731"/>
        <v>0</v>
      </c>
      <c r="T6622" s="4"/>
      <c r="U6622" s="6"/>
      <c r="V6622" s="6">
        <v>6.7741666666666696</v>
      </c>
      <c r="W6622" s="20">
        <f t="array" ref="W6622">MAX(IF((EOL_MOD_TYPE=$AF$1)*(EOL_MOD_MIN&lt;=$V6622)*(EOL_MOD_MAX&gt;$V6622),EOL_MOD_A,0))*($V6622-MAX(IF((EOL_MOD_TYPE=$AF$1)*(EOL_MOD_MIN&lt;=$V6622)*(EOL_MOD_MAX&gt;$V6622),EOL_MOD_MIN,0)))+MAX(IF((EOL_MOD_TYPE=$AF$1)*(EOL_MOD_MIN&lt;=$V6622)*(EOL_MOD_MAX&gt;$V6622),EOL_MOD_B,0))</f>
        <v>695.95833333333439</v>
      </c>
      <c r="X6622" s="3">
        <f t="shared" si="732"/>
        <v>24.072285561848432</v>
      </c>
      <c r="Y6622" s="6"/>
      <c r="Z6622" s="6">
        <f t="shared" ca="1" si="727"/>
        <v>6.4126498772650748</v>
      </c>
      <c r="AA6622" s="6">
        <v>2.19965753699999</v>
      </c>
      <c r="AB6622" s="6"/>
      <c r="AC6622" s="6"/>
      <c r="AD6622" s="6"/>
      <c r="AE6622" s="6"/>
      <c r="AF6622" s="6"/>
      <c r="AG6622" s="6"/>
      <c r="AH6622" s="6"/>
      <c r="AI6622" s="6"/>
      <c r="AJ6622" s="6"/>
      <c r="AK6622" s="6"/>
      <c r="AL6622" s="6"/>
      <c r="AM6622" s="6"/>
      <c r="AN6622" s="6"/>
      <c r="AO6622" s="6"/>
      <c r="AP6622" s="6"/>
      <c r="AQ6622" s="6"/>
      <c r="AR6622" s="6"/>
      <c r="AS6622" s="6"/>
      <c r="AT6622" s="6"/>
      <c r="AU6622" s="6"/>
      <c r="AV6622" s="6"/>
      <c r="AW6622" s="6"/>
      <c r="AX6622" s="6"/>
      <c r="AY6622" s="6"/>
      <c r="BE6622" s="21"/>
      <c r="BJ6622" s="21"/>
      <c r="BP6622" s="21"/>
      <c r="BQ6622" s="21"/>
      <c r="BR6622" s="21"/>
    </row>
    <row r="6623" spans="1:70" x14ac:dyDescent="0.2">
      <c r="A6623" s="2">
        <f t="shared" si="733"/>
        <v>6615</v>
      </c>
      <c r="B6623" s="2">
        <f t="array" ref="B6623">MAX(IF((C6623&gt;=$R$3:$AC$3)*(C6623&lt;=$R$4:$AC$4),$F$3:$Q$3,0))</f>
        <v>10</v>
      </c>
      <c r="C6623" s="2">
        <f t="shared" si="728"/>
        <v>276</v>
      </c>
      <c r="D6623" s="2">
        <f t="shared" si="729"/>
        <v>15</v>
      </c>
      <c r="E6623" s="10">
        <v>7.6598932251214045</v>
      </c>
      <c r="F6623" s="10">
        <v>8.0861690044897916</v>
      </c>
      <c r="G6623" s="10">
        <v>7.9121024815136325</v>
      </c>
      <c r="H6623" s="10">
        <v>8.422622379919309</v>
      </c>
      <c r="I6623" s="10">
        <v>10.88164819482259</v>
      </c>
      <c r="J6623" s="10">
        <v>13.212829952950997</v>
      </c>
      <c r="K6623" s="10">
        <v>10.241810542261391</v>
      </c>
      <c r="L6623" s="10">
        <v>10.469698684353473</v>
      </c>
      <c r="M6623" s="10">
        <v>9.9732364106183677</v>
      </c>
      <c r="N6623" s="10">
        <v>7.2613057045042257</v>
      </c>
      <c r="O6623" s="10">
        <v>5.9338565070613427</v>
      </c>
      <c r="P6623" s="10">
        <v>6.5918442718243337</v>
      </c>
      <c r="Q6623" s="4">
        <f t="shared" si="730"/>
        <v>3.0353780808659767</v>
      </c>
      <c r="R6623" s="20">
        <f t="array" ref="R6623">MAX(IF((EOL_MOD_TYPE=$AF$1)*(EOL_MOD_MIN&lt;=$Q6623)*(EOL_MOD_MAX&gt;$Q6623),EOL_MOD_A,0))*($Q6623-MAX(IF((EOL_MOD_TYPE=$AF$1)*(EOL_MOD_MIN&lt;=$Q6623)*(EOL_MOD_MAX&gt;$Q6623),EOL_MOD_MIN,0)))+MAX(IF((EOL_MOD_TYPE=$AF$1)*(EOL_MOD_MIN&lt;=$Q6623)*(EOL_MOD_MAX&gt;$Q6623),EOL_MOD_B,0))</f>
        <v>3.5378080865976713</v>
      </c>
      <c r="S6623" s="3">
        <f t="shared" si="731"/>
        <v>0.12236813964954169</v>
      </c>
      <c r="T6623" s="4"/>
      <c r="U6623" s="6"/>
      <c r="V6623" s="6">
        <v>6.8224999999999998</v>
      </c>
      <c r="W6623" s="20">
        <f t="array" ref="W6623">MAX(IF((EOL_MOD_TYPE=$AF$1)*(EOL_MOD_MIN&lt;=$V6623)*(EOL_MOD_MAX&gt;$V6623),EOL_MOD_A,0))*($V6623-MAX(IF((EOL_MOD_TYPE=$AF$1)*(EOL_MOD_MIN&lt;=$V6623)*(EOL_MOD_MAX&gt;$V6623),EOL_MOD_MIN,0)))+MAX(IF((EOL_MOD_TYPE=$AF$1)*(EOL_MOD_MIN&lt;=$V6623)*(EOL_MOD_MAX&gt;$V6623),EOL_MOD_B,0))</f>
        <v>712.875</v>
      </c>
      <c r="X6623" s="3">
        <f t="shared" si="732"/>
        <v>24.65741086497421</v>
      </c>
      <c r="Y6623" s="6"/>
      <c r="Z6623" s="6">
        <f t="shared" ca="1" si="727"/>
        <v>6.6816640425172489</v>
      </c>
      <c r="AA6623" s="6">
        <v>3.2010780749999999</v>
      </c>
      <c r="AB6623" s="6"/>
      <c r="AC6623" s="6"/>
      <c r="AD6623" s="6"/>
      <c r="AE6623" s="6"/>
      <c r="AF6623" s="6"/>
      <c r="AG6623" s="6"/>
      <c r="AH6623" s="6"/>
      <c r="AI6623" s="6"/>
      <c r="AJ6623" s="6"/>
      <c r="AK6623" s="6"/>
      <c r="AL6623" s="6"/>
      <c r="AM6623" s="6"/>
      <c r="AN6623" s="6"/>
      <c r="AO6623" s="6"/>
      <c r="AP6623" s="6"/>
      <c r="AQ6623" s="6"/>
      <c r="AR6623" s="6"/>
      <c r="AS6623" s="6"/>
      <c r="AT6623" s="6"/>
      <c r="AU6623" s="6"/>
      <c r="AV6623" s="6"/>
      <c r="AW6623" s="6"/>
      <c r="AX6623" s="6"/>
      <c r="AY6623" s="6"/>
      <c r="BE6623" s="21"/>
      <c r="BJ6623" s="21"/>
      <c r="BP6623" s="21"/>
      <c r="BQ6623" s="21"/>
      <c r="BR6623" s="21"/>
    </row>
    <row r="6624" spans="1:70" x14ac:dyDescent="0.2">
      <c r="A6624" s="2">
        <f t="shared" si="733"/>
        <v>6616</v>
      </c>
      <c r="B6624" s="2">
        <f t="array" ref="B6624">MAX(IF((C6624&gt;=$R$3:$AC$3)*(C6624&lt;=$R$4:$AC$4),$F$3:$Q$3,0))</f>
        <v>10</v>
      </c>
      <c r="C6624" s="2">
        <f t="shared" si="728"/>
        <v>276</v>
      </c>
      <c r="D6624" s="2">
        <f t="shared" si="729"/>
        <v>16</v>
      </c>
      <c r="E6624" s="10">
        <v>5.1137183786225391</v>
      </c>
      <c r="F6624" s="10">
        <v>5.3982986231837433</v>
      </c>
      <c r="G6624" s="10">
        <v>5.2820924109709102</v>
      </c>
      <c r="H6624" s="10">
        <v>5.6229137397288245</v>
      </c>
      <c r="I6624" s="10">
        <v>7.2645509184218549</v>
      </c>
      <c r="J6624" s="10">
        <v>8.820839844402526</v>
      </c>
      <c r="K6624" s="10">
        <v>6.8373975016475539</v>
      </c>
      <c r="L6624" s="10">
        <v>6.9895348417170631</v>
      </c>
      <c r="M6624" s="10">
        <v>6.6580983348522178</v>
      </c>
      <c r="N6624" s="10">
        <v>4.8476227203978315</v>
      </c>
      <c r="O6624" s="10">
        <v>3.9614222006061444</v>
      </c>
      <c r="P6624" s="10">
        <v>4.4006925698773722</v>
      </c>
      <c r="Q6624" s="4">
        <f t="shared" si="730"/>
        <v>4.0782366200000002</v>
      </c>
      <c r="R6624" s="20">
        <f t="array" ref="R6624">MAX(IF((EOL_MOD_TYPE=$AF$1)*(EOL_MOD_MIN&lt;=$Q6624)*(EOL_MOD_MAX&gt;$Q6624),EOL_MOD_A,0))*($Q6624-MAX(IF((EOL_MOD_TYPE=$AF$1)*(EOL_MOD_MIN&lt;=$Q6624)*(EOL_MOD_MAX&gt;$Q6624),EOL_MOD_MIN,0)))+MAX(IF((EOL_MOD_TYPE=$AF$1)*(EOL_MOD_MIN&lt;=$Q6624)*(EOL_MOD_MAX&gt;$Q6624),EOL_MOD_B,0))</f>
        <v>107.82366200000001</v>
      </c>
      <c r="S6624" s="3">
        <f t="shared" si="731"/>
        <v>3.7294789898651324</v>
      </c>
      <c r="T6624" s="4"/>
      <c r="U6624" s="6"/>
      <c r="V6624" s="6">
        <v>6.0658333333333303</v>
      </c>
      <c r="W6624" s="20">
        <f t="array" ref="W6624">MAX(IF((EOL_MOD_TYPE=$AF$1)*(EOL_MOD_MIN&lt;=$V6624)*(EOL_MOD_MAX&gt;$V6624),EOL_MOD_A,0))*($V6624-MAX(IF((EOL_MOD_TYPE=$AF$1)*(EOL_MOD_MIN&lt;=$V6624)*(EOL_MOD_MAX&gt;$V6624),EOL_MOD_MIN,0)))+MAX(IF((EOL_MOD_TYPE=$AF$1)*(EOL_MOD_MIN&lt;=$V6624)*(EOL_MOD_MAX&gt;$V6624),EOL_MOD_B,0))</f>
        <v>448.04166666666561</v>
      </c>
      <c r="X6624" s="3">
        <f t="shared" si="732"/>
        <v>15.497173360866624</v>
      </c>
      <c r="Y6624" s="6"/>
      <c r="Z6624" s="6">
        <f t="shared" ca="1" si="727"/>
        <v>4.4606559399475545</v>
      </c>
      <c r="AA6624" s="6">
        <v>4.0782366200000002</v>
      </c>
      <c r="AB6624" s="6"/>
      <c r="AC6624" s="6"/>
      <c r="AD6624" s="6"/>
      <c r="AE6624" s="6"/>
      <c r="AF6624" s="6"/>
      <c r="AG6624" s="6"/>
      <c r="AH6624" s="6"/>
      <c r="AI6624" s="6"/>
      <c r="AJ6624" s="6"/>
      <c r="AK6624" s="6"/>
      <c r="AL6624" s="6"/>
      <c r="AM6624" s="6"/>
      <c r="AN6624" s="6"/>
      <c r="AO6624" s="6"/>
      <c r="AP6624" s="6"/>
      <c r="AQ6624" s="6"/>
      <c r="AR6624" s="6"/>
      <c r="AS6624" s="6"/>
      <c r="AT6624" s="6"/>
      <c r="AU6624" s="6"/>
      <c r="AV6624" s="6"/>
      <c r="AW6624" s="6"/>
      <c r="AX6624" s="6"/>
      <c r="AY6624" s="6"/>
      <c r="BE6624" s="21"/>
      <c r="BJ6624" s="21"/>
      <c r="BP6624" s="21"/>
      <c r="BQ6624" s="21"/>
      <c r="BR6624" s="21"/>
    </row>
    <row r="6625" spans="1:70" x14ac:dyDescent="0.2">
      <c r="A6625" s="2">
        <f t="shared" si="733"/>
        <v>6617</v>
      </c>
      <c r="B6625" s="2">
        <f t="array" ref="B6625">MAX(IF((C6625&gt;=$R$3:$AC$3)*(C6625&lt;=$R$4:$AC$4),$F$3:$Q$3,0))</f>
        <v>10</v>
      </c>
      <c r="C6625" s="2">
        <f t="shared" si="728"/>
        <v>276</v>
      </c>
      <c r="D6625" s="2">
        <f t="shared" si="729"/>
        <v>17</v>
      </c>
      <c r="E6625" s="10">
        <v>1.8956962579255443</v>
      </c>
      <c r="F6625" s="10">
        <v>2.0011924281779878</v>
      </c>
      <c r="G6625" s="10">
        <v>1.9581138569057641</v>
      </c>
      <c r="H6625" s="10">
        <v>2.084459046396161</v>
      </c>
      <c r="I6625" s="10">
        <v>2.6930270640502916</v>
      </c>
      <c r="J6625" s="10">
        <v>3.2699558025521589</v>
      </c>
      <c r="K6625" s="10">
        <v>2.5346778798002827</v>
      </c>
      <c r="L6625" s="10">
        <v>2.5910764072331136</v>
      </c>
      <c r="M6625" s="10">
        <v>2.4682102461965245</v>
      </c>
      <c r="N6625" s="10">
        <v>1.7970524715067291</v>
      </c>
      <c r="O6625" s="10">
        <v>1.4685308587085484</v>
      </c>
      <c r="P6625" s="10">
        <v>1.6313718940549913</v>
      </c>
      <c r="Q6625" s="4">
        <f t="shared" si="730"/>
        <v>5.6370481301783633</v>
      </c>
      <c r="R6625" s="20">
        <f t="array" ref="R6625">MAX(IF((EOL_MOD_TYPE=$AF$1)*(EOL_MOD_MIN&lt;=$Q6625)*(EOL_MOD_MAX&gt;$Q6625),EOL_MOD_A,0))*($Q6625-MAX(IF((EOL_MOD_TYPE=$AF$1)*(EOL_MOD_MIN&lt;=$Q6625)*(EOL_MOD_MAX&gt;$Q6625),EOL_MOD_MIN,0)))+MAX(IF((EOL_MOD_TYPE=$AF$1)*(EOL_MOD_MIN&lt;=$Q6625)*(EOL_MOD_MAX&gt;$Q6625),EOL_MOD_B,0))</f>
        <v>297.96684556242712</v>
      </c>
      <c r="S6625" s="3">
        <f t="shared" si="731"/>
        <v>10.30628221662014</v>
      </c>
      <c r="T6625" s="4"/>
      <c r="U6625" s="6"/>
      <c r="V6625" s="6">
        <v>5.6216666666666697</v>
      </c>
      <c r="W6625" s="20">
        <f t="array" ref="W6625">MAX(IF((EOL_MOD_TYPE=$AF$1)*(EOL_MOD_MIN&lt;=$V6625)*(EOL_MOD_MAX&gt;$V6625),EOL_MOD_A,0))*($V6625-MAX(IF((EOL_MOD_TYPE=$AF$1)*(EOL_MOD_MIN&lt;=$V6625)*(EOL_MOD_MAX&gt;$V6625),EOL_MOD_MIN,0)))+MAX(IF((EOL_MOD_TYPE=$AF$1)*(EOL_MOD_MIN&lt;=$V6625)*(EOL_MOD_MAX&gt;$V6625),EOL_MOD_B,0))</f>
        <v>292.58333333333439</v>
      </c>
      <c r="X6625" s="3">
        <f t="shared" si="732"/>
        <v>10.12007359248638</v>
      </c>
      <c r="Y6625" s="6"/>
      <c r="Z6625" s="6">
        <f t="shared" ca="1" si="727"/>
        <v>1.6536007944046582</v>
      </c>
      <c r="AA6625" s="6">
        <v>5.35961409</v>
      </c>
      <c r="AB6625" s="6"/>
      <c r="AC6625" s="6"/>
      <c r="AD6625" s="6"/>
      <c r="AE6625" s="6"/>
      <c r="AF6625" s="6"/>
      <c r="AG6625" s="6"/>
      <c r="AH6625" s="6"/>
      <c r="AI6625" s="6"/>
      <c r="AJ6625" s="6"/>
      <c r="AK6625" s="6"/>
      <c r="AL6625" s="6"/>
      <c r="AM6625" s="6"/>
      <c r="AN6625" s="6"/>
      <c r="AO6625" s="6"/>
      <c r="AP6625" s="6"/>
      <c r="AQ6625" s="6"/>
      <c r="AR6625" s="6"/>
      <c r="AS6625" s="6"/>
      <c r="AT6625" s="6"/>
      <c r="AU6625" s="6"/>
      <c r="AV6625" s="6"/>
      <c r="AW6625" s="6"/>
      <c r="AX6625" s="6"/>
      <c r="AY6625" s="6"/>
      <c r="BE6625" s="21"/>
      <c r="BJ6625" s="21"/>
      <c r="BP6625" s="21"/>
      <c r="BQ6625" s="21"/>
      <c r="BR6625" s="21"/>
    </row>
    <row r="6626" spans="1:70" x14ac:dyDescent="0.2">
      <c r="A6626" s="2">
        <f t="shared" si="733"/>
        <v>6618</v>
      </c>
      <c r="B6626" s="2">
        <f t="array" ref="B6626">MAX(IF((C6626&gt;=$R$3:$AC$3)*(C6626&lt;=$R$4:$AC$4),$F$3:$Q$3,0))</f>
        <v>10</v>
      </c>
      <c r="C6626" s="2">
        <f t="shared" si="728"/>
        <v>276</v>
      </c>
      <c r="D6626" s="2">
        <f t="shared" si="729"/>
        <v>18</v>
      </c>
      <c r="E6626" s="10">
        <v>7.5241141850920297</v>
      </c>
      <c r="F6626" s="10">
        <v>7.9428338126434967</v>
      </c>
      <c r="G6626" s="10">
        <v>7.7718527876888306</v>
      </c>
      <c r="H6626" s="10">
        <v>8.2733232255231659</v>
      </c>
      <c r="I6626" s="10">
        <v>10.68876042179401</v>
      </c>
      <c r="J6626" s="10">
        <v>12.978619721247068</v>
      </c>
      <c r="K6626" s="10">
        <v>10.060264512477282</v>
      </c>
      <c r="L6626" s="10">
        <v>10.284113116124381</v>
      </c>
      <c r="M6626" s="10">
        <v>9.7964511179228158</v>
      </c>
      <c r="N6626" s="10">
        <v>7.1325920150386946</v>
      </c>
      <c r="O6626" s="10">
        <v>5.8286731426825167</v>
      </c>
      <c r="P6626" s="10">
        <v>6.4749974358506837</v>
      </c>
      <c r="Q6626" s="4">
        <f t="shared" si="730"/>
        <v>8.4691177021000001</v>
      </c>
      <c r="R6626" s="20">
        <f t="array" ref="R6626">MAX(IF((EOL_MOD_TYPE=$AF$1)*(EOL_MOD_MIN&lt;=$Q6626)*(EOL_MOD_MAX&gt;$Q6626),EOL_MOD_A,0))*($Q6626-MAX(IF((EOL_MOD_TYPE=$AF$1)*(EOL_MOD_MIN&lt;=$Q6626)*(EOL_MOD_MAX&gt;$Q6626),EOL_MOD_MIN,0)))+MAX(IF((EOL_MOD_TYPE=$AF$1)*(EOL_MOD_MIN&lt;=$Q6626)*(EOL_MOD_MAX&gt;$Q6626),EOL_MOD_B,0))</f>
        <v>1626.4204864443186</v>
      </c>
      <c r="S6626" s="3">
        <f t="shared" si="731"/>
        <v>56.255750550192921</v>
      </c>
      <c r="T6626" s="4"/>
      <c r="U6626" s="6"/>
      <c r="V6626" s="6">
        <v>5.1283333333333303</v>
      </c>
      <c r="W6626" s="20">
        <f t="array" ref="W6626">MAX(IF((EOL_MOD_TYPE=$AF$1)*(EOL_MOD_MIN&lt;=$V6626)*(EOL_MOD_MAX&gt;$V6626),EOL_MOD_A,0))*($V6626-MAX(IF((EOL_MOD_TYPE=$AF$1)*(EOL_MOD_MIN&lt;=$V6626)*(EOL_MOD_MAX&gt;$V6626),EOL_MOD_MIN,0)))+MAX(IF((EOL_MOD_TYPE=$AF$1)*(EOL_MOD_MIN&lt;=$V6626)*(EOL_MOD_MAX&gt;$V6626),EOL_MOD_B,0))</f>
        <v>212.83333333333303</v>
      </c>
      <c r="X6626" s="3">
        <f t="shared" si="732"/>
        <v>7.3616257348932184</v>
      </c>
      <c r="Y6626" s="6"/>
      <c r="Z6626" s="6">
        <f t="shared" ca="1" si="727"/>
        <v>6.5632250639533671</v>
      </c>
      <c r="AA6626" s="6">
        <v>7.6991979109999997</v>
      </c>
      <c r="AB6626" s="6"/>
      <c r="AC6626" s="6"/>
      <c r="AD6626" s="6"/>
      <c r="AE6626" s="6"/>
      <c r="AF6626" s="6"/>
      <c r="AG6626" s="6"/>
      <c r="AH6626" s="6"/>
      <c r="AI6626" s="6"/>
      <c r="AJ6626" s="6"/>
      <c r="AK6626" s="6"/>
      <c r="AL6626" s="6"/>
      <c r="AM6626" s="6"/>
      <c r="AN6626" s="6"/>
      <c r="AO6626" s="6"/>
      <c r="AP6626" s="6"/>
      <c r="AQ6626" s="6"/>
      <c r="AR6626" s="6"/>
      <c r="AS6626" s="6"/>
      <c r="AT6626" s="6"/>
      <c r="AU6626" s="6"/>
      <c r="AV6626" s="6"/>
      <c r="AW6626" s="6"/>
      <c r="AX6626" s="6"/>
      <c r="AY6626" s="6"/>
      <c r="BE6626" s="21"/>
      <c r="BJ6626" s="21"/>
      <c r="BP6626" s="21"/>
      <c r="BQ6626" s="21"/>
      <c r="BR6626" s="21"/>
    </row>
    <row r="6627" spans="1:70" x14ac:dyDescent="0.2">
      <c r="A6627" s="2">
        <f t="shared" si="733"/>
        <v>6619</v>
      </c>
      <c r="B6627" s="2">
        <f t="array" ref="B6627">MAX(IF((C6627&gt;=$R$3:$AC$3)*(C6627&lt;=$R$4:$AC$4),$F$3:$Q$3,0))</f>
        <v>10</v>
      </c>
      <c r="C6627" s="2">
        <f t="shared" si="728"/>
        <v>276</v>
      </c>
      <c r="D6627" s="2">
        <f t="shared" si="729"/>
        <v>19</v>
      </c>
      <c r="E6627" s="10">
        <v>8.8263991636754771</v>
      </c>
      <c r="F6627" s="10">
        <v>9.3175914129581177</v>
      </c>
      <c r="G6627" s="10">
        <v>9.1170167355224123</v>
      </c>
      <c r="H6627" s="10">
        <v>9.7052824295597002</v>
      </c>
      <c r="I6627" s="10">
        <v>12.538787121888456</v>
      </c>
      <c r="J6627" s="10">
        <v>15.224978706496868</v>
      </c>
      <c r="K6627" s="10">
        <v>11.801510197070128</v>
      </c>
      <c r="L6627" s="10">
        <v>12.064102853084758</v>
      </c>
      <c r="M6627" s="10">
        <v>11.492035584141529</v>
      </c>
      <c r="N6627" s="10">
        <v>8.3671117486643904</v>
      </c>
      <c r="O6627" s="10">
        <v>6.8375086403983678</v>
      </c>
      <c r="P6627" s="10">
        <v>7.5956997125096546</v>
      </c>
      <c r="Q6627" s="4">
        <f t="shared" si="730"/>
        <v>5.0914879527428099</v>
      </c>
      <c r="R6627" s="20">
        <f t="array" ref="R6627">MAX(IF((EOL_MOD_TYPE=$AF$1)*(EOL_MOD_MIN&lt;=$Q6627)*(EOL_MOD_MAX&gt;$Q6627),EOL_MOD_A,0))*($Q6627-MAX(IF((EOL_MOD_TYPE=$AF$1)*(EOL_MOD_MIN&lt;=$Q6627)*(EOL_MOD_MAX&gt;$Q6627),EOL_MOD_MIN,0)))+MAX(IF((EOL_MOD_TYPE=$AF$1)*(EOL_MOD_MIN&lt;=$Q6627)*(EOL_MOD_MAX&gt;$Q6627),EOL_MOD_B,0))</f>
        <v>209.14879527428099</v>
      </c>
      <c r="S6627" s="3">
        <f t="shared" si="731"/>
        <v>7.234182398025351</v>
      </c>
      <c r="T6627" s="4"/>
      <c r="U6627" s="6"/>
      <c r="V6627" s="6">
        <v>4.8641666666666703</v>
      </c>
      <c r="W6627" s="20">
        <f t="array" ref="W6627">MAX(IF((EOL_MOD_TYPE=$AF$1)*(EOL_MOD_MIN&lt;=$V6627)*(EOL_MOD_MAX&gt;$V6627),EOL_MOD_A,0))*($V6627-MAX(IF((EOL_MOD_TYPE=$AF$1)*(EOL_MOD_MIN&lt;=$V6627)*(EOL_MOD_MAX&gt;$V6627),EOL_MOD_MIN,0)))+MAX(IF((EOL_MOD_TYPE=$AF$1)*(EOL_MOD_MIN&lt;=$V6627)*(EOL_MOD_MAX&gt;$V6627),EOL_MOD_B,0))</f>
        <v>186.41666666666703</v>
      </c>
      <c r="X6627" s="3">
        <f t="shared" si="732"/>
        <v>6.44790789700712</v>
      </c>
      <c r="Y6627" s="6"/>
      <c r="Z6627" s="6">
        <f t="shared" ca="1" si="727"/>
        <v>7.6991979109343314</v>
      </c>
      <c r="AA6627" s="6">
        <v>4.4606559399999997</v>
      </c>
      <c r="AB6627" s="6"/>
      <c r="AC6627" s="6"/>
      <c r="AD6627" s="6"/>
      <c r="AE6627" s="6"/>
      <c r="AF6627" s="6"/>
      <c r="AG6627" s="6"/>
      <c r="AH6627" s="6"/>
      <c r="AI6627" s="6"/>
      <c r="AJ6627" s="6"/>
      <c r="AK6627" s="6"/>
      <c r="AL6627" s="6"/>
      <c r="AM6627" s="6"/>
      <c r="AN6627" s="6"/>
      <c r="AO6627" s="6"/>
      <c r="AP6627" s="6"/>
      <c r="AQ6627" s="6"/>
      <c r="AR6627" s="6"/>
      <c r="AS6627" s="6"/>
      <c r="AT6627" s="6"/>
      <c r="AU6627" s="6"/>
      <c r="AV6627" s="6"/>
      <c r="AW6627" s="6"/>
      <c r="AX6627" s="6"/>
      <c r="AY6627" s="6"/>
      <c r="BE6627" s="21"/>
      <c r="BJ6627" s="21"/>
      <c r="BP6627" s="21"/>
      <c r="BQ6627" s="21"/>
      <c r="BR6627" s="21"/>
    </row>
    <row r="6628" spans="1:70" x14ac:dyDescent="0.2">
      <c r="A6628" s="2">
        <f t="shared" si="733"/>
        <v>6620</v>
      </c>
      <c r="B6628" s="2">
        <f t="array" ref="B6628">MAX(IF((C6628&gt;=$R$3:$AC$3)*(C6628&lt;=$R$4:$AC$4),$F$3:$Q$3,0))</f>
        <v>10</v>
      </c>
      <c r="C6628" s="2">
        <f t="shared" si="728"/>
        <v>276</v>
      </c>
      <c r="D6628" s="2">
        <f t="shared" si="729"/>
        <v>20</v>
      </c>
      <c r="E6628" s="10">
        <v>5.4848134483904936</v>
      </c>
      <c r="F6628" s="10">
        <v>5.7900452654261425</v>
      </c>
      <c r="G6628" s="10">
        <v>5.6654061382117975</v>
      </c>
      <c r="H6628" s="10">
        <v>6.0309603727360033</v>
      </c>
      <c r="I6628" s="10">
        <v>7.7917287624686322</v>
      </c>
      <c r="J6628" s="10">
        <v>9.4609553015138435</v>
      </c>
      <c r="K6628" s="10">
        <v>7.3335774464627024</v>
      </c>
      <c r="L6628" s="10">
        <v>7.4967551709740725</v>
      </c>
      <c r="M6628" s="10">
        <v>7.1412668011531393</v>
      </c>
      <c r="N6628" s="10">
        <v>5.1994076171092001</v>
      </c>
      <c r="O6628" s="10">
        <v>4.2488968206516553</v>
      </c>
      <c r="P6628" s="10">
        <v>4.720044398690022</v>
      </c>
      <c r="Q6628" s="4">
        <f t="shared" si="730"/>
        <v>7.700008991235749</v>
      </c>
      <c r="R6628" s="20">
        <f t="array" ref="R6628">MAX(IF((EOL_MOD_TYPE=$AF$1)*(EOL_MOD_MIN&lt;=$Q6628)*(EOL_MOD_MAX&gt;$Q6628),EOL_MOD_A,0))*($Q6628-MAX(IF((EOL_MOD_TYPE=$AF$1)*(EOL_MOD_MIN&lt;=$Q6628)*(EOL_MOD_MAX&gt;$Q6628),EOL_MOD_MIN,0)))+MAX(IF((EOL_MOD_TYPE=$AF$1)*(EOL_MOD_MIN&lt;=$Q6628)*(EOL_MOD_MAX&gt;$Q6628),EOL_MOD_B,0))</f>
        <v>1180.6870290116274</v>
      </c>
      <c r="S6628" s="3">
        <f t="shared" si="731"/>
        <v>40.838415118057753</v>
      </c>
      <c r="T6628" s="4"/>
      <c r="U6628" s="6"/>
      <c r="V6628" s="6">
        <v>4.43</v>
      </c>
      <c r="W6628" s="20">
        <f t="array" ref="W6628">MAX(IF((EOL_MOD_TYPE=$AF$1)*(EOL_MOD_MIN&lt;=$V6628)*(EOL_MOD_MAX&gt;$V6628),EOL_MOD_A,0))*($V6628-MAX(IF((EOL_MOD_TYPE=$AF$1)*(EOL_MOD_MIN&lt;=$V6628)*(EOL_MOD_MAX&gt;$V6628),EOL_MOD_MIN,0)))+MAX(IF((EOL_MOD_TYPE=$AF$1)*(EOL_MOD_MIN&lt;=$V6628)*(EOL_MOD_MAX&gt;$V6628),EOL_MOD_B,0))</f>
        <v>142.99999999999997</v>
      </c>
      <c r="X6628" s="3">
        <f t="shared" si="732"/>
        <v>4.9461823653393804</v>
      </c>
      <c r="Y6628" s="6"/>
      <c r="Z6628" s="6">
        <f t="shared" ca="1" si="727"/>
        <v>4.784359222898301</v>
      </c>
      <c r="AA6628" s="6">
        <v>6.5632250640000001</v>
      </c>
      <c r="AB6628" s="6"/>
      <c r="AC6628" s="6"/>
      <c r="AD6628" s="6"/>
      <c r="AE6628" s="6"/>
      <c r="AF6628" s="6"/>
      <c r="AG6628" s="6"/>
      <c r="AH6628" s="6"/>
      <c r="AI6628" s="6"/>
      <c r="AJ6628" s="6"/>
      <c r="AK6628" s="6"/>
      <c r="AL6628" s="6"/>
      <c r="AM6628" s="6"/>
      <c r="AN6628" s="6"/>
      <c r="AO6628" s="6"/>
      <c r="AP6628" s="6"/>
      <c r="AQ6628" s="6"/>
      <c r="AR6628" s="6"/>
      <c r="AS6628" s="6"/>
      <c r="AT6628" s="6"/>
      <c r="AU6628" s="6"/>
      <c r="AV6628" s="6"/>
      <c r="AW6628" s="6"/>
      <c r="AX6628" s="6"/>
      <c r="AY6628" s="6"/>
      <c r="BE6628" s="21"/>
      <c r="BJ6628" s="21"/>
      <c r="BP6628" s="21"/>
      <c r="BQ6628" s="21"/>
      <c r="BR6628" s="21"/>
    </row>
    <row r="6629" spans="1:70" x14ac:dyDescent="0.2">
      <c r="A6629" s="2">
        <f t="shared" si="733"/>
        <v>6621</v>
      </c>
      <c r="B6629" s="2">
        <f t="array" ref="B6629">MAX(IF((C6629&gt;=$R$3:$AC$3)*(C6629&lt;=$R$4:$AC$4),$F$3:$Q$3,0))</f>
        <v>10</v>
      </c>
      <c r="C6629" s="2">
        <f t="shared" si="728"/>
        <v>276</v>
      </c>
      <c r="D6629" s="2">
        <f t="shared" si="729"/>
        <v>21</v>
      </c>
      <c r="E6629" s="10">
        <v>4.3821355190187719</v>
      </c>
      <c r="F6629" s="10">
        <v>4.6260029175278428</v>
      </c>
      <c r="G6629" s="10">
        <v>4.5264214911831129</v>
      </c>
      <c r="H6629" s="10">
        <v>4.8184839670192456</v>
      </c>
      <c r="I6629" s="10">
        <v>6.2252639375717642</v>
      </c>
      <c r="J6629" s="10">
        <v>7.5589058152522703</v>
      </c>
      <c r="K6629" s="10">
        <v>5.8592202837909904</v>
      </c>
      <c r="L6629" s="10">
        <v>5.9895924303047003</v>
      </c>
      <c r="M6629" s="10">
        <v>5.705572157482564</v>
      </c>
      <c r="N6629" s="10">
        <v>4.1541082502043976</v>
      </c>
      <c r="O6629" s="10">
        <v>3.3946900563933173</v>
      </c>
      <c r="P6629" s="10">
        <v>3.7711171775431631</v>
      </c>
      <c r="Q6629" s="4">
        <f t="shared" si="730"/>
        <v>7.9724624153441459</v>
      </c>
      <c r="R6629" s="20">
        <f t="array" ref="R6629">MAX(IF((EOL_MOD_TYPE=$AF$1)*(EOL_MOD_MIN&lt;=$Q6629)*(EOL_MOD_MAX&gt;$Q6629),EOL_MOD_A,0))*($Q6629-MAX(IF((EOL_MOD_TYPE=$AF$1)*(EOL_MOD_MIN&lt;=$Q6629)*(EOL_MOD_MAX&gt;$Q6629),EOL_MOD_MIN,0)))+MAX(IF((EOL_MOD_TYPE=$AF$1)*(EOL_MOD_MIN&lt;=$Q6629)*(EOL_MOD_MAX&gt;$Q6629),EOL_MOD_B,0))</f>
        <v>1338.5861725289938</v>
      </c>
      <c r="S6629" s="3">
        <f t="shared" si="731"/>
        <v>46.299939308042291</v>
      </c>
      <c r="T6629" s="4"/>
      <c r="U6629" s="6"/>
      <c r="V6629" s="6">
        <v>5.415</v>
      </c>
      <c r="W6629" s="20">
        <f t="array" ref="W6629">MAX(IF((EOL_MOD_TYPE=$AF$1)*(EOL_MOD_MIN&lt;=$V6629)*(EOL_MOD_MAX&gt;$V6629),EOL_MOD_A,0))*($V6629-MAX(IF((EOL_MOD_TYPE=$AF$1)*(EOL_MOD_MIN&lt;=$V6629)*(EOL_MOD_MAX&gt;$V6629),EOL_MOD_MIN,0)))+MAX(IF((EOL_MOD_TYPE=$AF$1)*(EOL_MOD_MIN&lt;=$V6629)*(EOL_MOD_MAX&gt;$V6629),EOL_MOD_B,0))</f>
        <v>241.5</v>
      </c>
      <c r="X6629" s="3">
        <f t="shared" si="732"/>
        <v>8.3531681204857389</v>
      </c>
      <c r="Y6629" s="6"/>
      <c r="Z6629" s="6">
        <f t="shared" ca="1" si="727"/>
        <v>3.8225020201115565</v>
      </c>
      <c r="AA6629" s="6">
        <v>6.6816640429999996</v>
      </c>
      <c r="AB6629" s="6"/>
      <c r="AC6629" s="6"/>
      <c r="AD6629" s="6"/>
      <c r="AE6629" s="6"/>
      <c r="AF6629" s="6"/>
      <c r="AG6629" s="6"/>
      <c r="AH6629" s="6"/>
      <c r="AI6629" s="6"/>
      <c r="AJ6629" s="6"/>
      <c r="AK6629" s="6"/>
      <c r="AL6629" s="6"/>
      <c r="AM6629" s="6"/>
      <c r="AN6629" s="6"/>
      <c r="AO6629" s="6"/>
      <c r="AP6629" s="6"/>
      <c r="AQ6629" s="6"/>
      <c r="AR6629" s="6"/>
      <c r="AS6629" s="6"/>
      <c r="AT6629" s="6"/>
      <c r="AU6629" s="6"/>
      <c r="AV6629" s="6"/>
      <c r="AW6629" s="6"/>
      <c r="AX6629" s="6"/>
      <c r="AY6629" s="6"/>
      <c r="BE6629" s="21"/>
      <c r="BJ6629" s="21"/>
      <c r="BP6629" s="21"/>
      <c r="BQ6629" s="21"/>
      <c r="BR6629" s="21"/>
    </row>
    <row r="6630" spans="1:70" x14ac:dyDescent="0.2">
      <c r="A6630" s="2">
        <f t="shared" si="733"/>
        <v>6622</v>
      </c>
      <c r="B6630" s="2">
        <f t="array" ref="B6630">MAX(IF((C6630&gt;=$R$3:$AC$3)*(C6630&lt;=$R$4:$AC$4),$F$3:$Q$3,0))</f>
        <v>10</v>
      </c>
      <c r="C6630" s="2">
        <f t="shared" si="728"/>
        <v>276</v>
      </c>
      <c r="D6630" s="2">
        <f t="shared" si="729"/>
        <v>22</v>
      </c>
      <c r="E6630" s="10">
        <v>4.675310949403519</v>
      </c>
      <c r="F6630" s="10">
        <v>4.9354936647722374</v>
      </c>
      <c r="G6630" s="10">
        <v>4.8292500009407311</v>
      </c>
      <c r="H6630" s="10">
        <v>5.1408521604951947</v>
      </c>
      <c r="I6630" s="10">
        <v>6.6417491024497588</v>
      </c>
      <c r="J6630" s="10">
        <v>8.0646148368026971</v>
      </c>
      <c r="K6630" s="10">
        <v>6.2512162457972273</v>
      </c>
      <c r="L6630" s="10">
        <v>6.3903106032052506</v>
      </c>
      <c r="M6630" s="10">
        <v>6.0872886894340299</v>
      </c>
      <c r="N6630" s="10">
        <v>4.4320281065924094</v>
      </c>
      <c r="O6630" s="10">
        <v>3.621803004860229</v>
      </c>
      <c r="P6630" s="10">
        <v>4.0234140078805991</v>
      </c>
      <c r="Q6630" s="4">
        <f t="shared" si="730"/>
        <v>14.68178322</v>
      </c>
      <c r="R6630" s="20">
        <f t="array" ref="R6630">MAX(IF((EOL_MOD_TYPE=$AF$1)*(EOL_MOD_MIN&lt;=$Q6630)*(EOL_MOD_MAX&gt;$Q6630),EOL_MOD_A,0))*($Q6630-MAX(IF((EOL_MOD_TYPE=$AF$1)*(EOL_MOD_MIN&lt;=$Q6630)*(EOL_MOD_MAX&gt;$Q6630),EOL_MOD_MIN,0)))+MAX(IF((EOL_MOD_TYPE=$AF$1)*(EOL_MOD_MIN&lt;=$Q6630)*(EOL_MOD_MAX&gt;$Q6630),EOL_MOD_B,0))</f>
        <v>2300</v>
      </c>
      <c r="S6630" s="3">
        <f t="shared" si="731"/>
        <v>79.553982099864172</v>
      </c>
      <c r="T6630" s="4"/>
      <c r="U6630" s="6"/>
      <c r="V6630" s="6">
        <v>6.2450000000000001</v>
      </c>
      <c r="W6630" s="20">
        <f t="array" ref="W6630">MAX(IF((EOL_MOD_TYPE=$AF$1)*(EOL_MOD_MIN&lt;=$V6630)*(EOL_MOD_MAX&gt;$V6630),EOL_MOD_A,0))*($V6630-MAX(IF((EOL_MOD_TYPE=$AF$1)*(EOL_MOD_MIN&lt;=$V6630)*(EOL_MOD_MAX&gt;$V6630),EOL_MOD_MIN,0)))+MAX(IF((EOL_MOD_TYPE=$AF$1)*(EOL_MOD_MIN&lt;=$V6630)*(EOL_MOD_MAX&gt;$V6630),EOL_MOD_B,0))</f>
        <v>510.75000000000006</v>
      </c>
      <c r="X6630" s="3">
        <f t="shared" si="732"/>
        <v>17.666172329350275</v>
      </c>
      <c r="Y6630" s="6"/>
      <c r="Z6630" s="6">
        <f t="shared" ca="1" si="727"/>
        <v>4.078236620291996</v>
      </c>
      <c r="AA6630" s="6">
        <v>12.23481935</v>
      </c>
      <c r="AB6630" s="6"/>
      <c r="AC6630" s="6"/>
      <c r="AD6630" s="6"/>
      <c r="AE6630" s="6"/>
      <c r="AF6630" s="6"/>
      <c r="AG6630" s="6"/>
      <c r="AH6630" s="6"/>
      <c r="AI6630" s="6"/>
      <c r="AJ6630" s="6"/>
      <c r="AK6630" s="6"/>
      <c r="AL6630" s="6"/>
      <c r="AM6630" s="6"/>
      <c r="AN6630" s="6"/>
      <c r="AO6630" s="6"/>
      <c r="AP6630" s="6"/>
      <c r="AQ6630" s="6"/>
      <c r="AR6630" s="6"/>
      <c r="AS6630" s="6"/>
      <c r="AT6630" s="6"/>
      <c r="AU6630" s="6"/>
      <c r="AV6630" s="6"/>
      <c r="AW6630" s="6"/>
      <c r="AX6630" s="6"/>
      <c r="AY6630" s="6"/>
      <c r="BE6630" s="21"/>
      <c r="BJ6630" s="21"/>
      <c r="BP6630" s="21"/>
      <c r="BQ6630" s="21"/>
      <c r="BR6630" s="21"/>
    </row>
    <row r="6631" spans="1:70" x14ac:dyDescent="0.2">
      <c r="A6631" s="2">
        <f t="shared" si="733"/>
        <v>6623</v>
      </c>
      <c r="B6631" s="2">
        <f t="array" ref="B6631">MAX(IF((C6631&gt;=$R$3:$AC$3)*(C6631&lt;=$R$4:$AC$4),$F$3:$Q$3,0))</f>
        <v>10</v>
      </c>
      <c r="C6631" s="2">
        <f t="shared" si="728"/>
        <v>276</v>
      </c>
      <c r="D6631" s="2">
        <f t="shared" si="729"/>
        <v>23</v>
      </c>
      <c r="E6631" s="10">
        <v>14.02605836315753</v>
      </c>
      <c r="F6631" s="10">
        <v>14.806613494215076</v>
      </c>
      <c r="G6631" s="10">
        <v>14.487879650467953</v>
      </c>
      <c r="H6631" s="10">
        <v>15.422694494506171</v>
      </c>
      <c r="I6631" s="10">
        <v>19.92542561394653</v>
      </c>
      <c r="J6631" s="10">
        <v>24.194061015730352</v>
      </c>
      <c r="K6631" s="10">
        <v>18.753816559614467</v>
      </c>
      <c r="L6631" s="10">
        <v>19.171103366011749</v>
      </c>
      <c r="M6631" s="10">
        <v>18.262029489671377</v>
      </c>
      <c r="N6631" s="10">
        <v>13.296203303472387</v>
      </c>
      <c r="O6631" s="10">
        <v>10.865506246704287</v>
      </c>
      <c r="P6631" s="10">
        <v>12.070350037547481</v>
      </c>
      <c r="Q6631" s="4">
        <f t="shared" si="730"/>
        <v>6.9454985605683461</v>
      </c>
      <c r="R6631" s="20">
        <f t="array" ref="R6631">MAX(IF((EOL_MOD_TYPE=$AF$1)*(EOL_MOD_MIN&lt;=$Q6631)*(EOL_MOD_MAX&gt;$Q6631),EOL_MOD_A,0))*($Q6631-MAX(IF((EOL_MOD_TYPE=$AF$1)*(EOL_MOD_MIN&lt;=$Q6631)*(EOL_MOD_MAX&gt;$Q6631),EOL_MOD_MIN,0)))+MAX(IF((EOL_MOD_TYPE=$AF$1)*(EOL_MOD_MIN&lt;=$Q6631)*(EOL_MOD_MAX&gt;$Q6631),EOL_MOD_B,0))</f>
        <v>755.92449619892113</v>
      </c>
      <c r="S6631" s="3">
        <f t="shared" si="731"/>
        <v>26.146436451938182</v>
      </c>
      <c r="T6631" s="4"/>
      <c r="U6631" s="6"/>
      <c r="V6631" s="6">
        <v>5.8</v>
      </c>
      <c r="W6631" s="20">
        <f t="array" ref="W6631">MAX(IF((EOL_MOD_TYPE=$AF$1)*(EOL_MOD_MIN&lt;=$V6631)*(EOL_MOD_MAX&gt;$V6631),EOL_MOD_A,0))*($V6631-MAX(IF((EOL_MOD_TYPE=$AF$1)*(EOL_MOD_MIN&lt;=$V6631)*(EOL_MOD_MAX&gt;$V6631),EOL_MOD_MIN,0)))+MAX(IF((EOL_MOD_TYPE=$AF$1)*(EOL_MOD_MIN&lt;=$V6631)*(EOL_MOD_MAX&gt;$V6631),EOL_MOD_B,0))</f>
        <v>354.99999999999994</v>
      </c>
      <c r="X6631" s="3">
        <f t="shared" si="732"/>
        <v>12.278984193674686</v>
      </c>
      <c r="Y6631" s="6"/>
      <c r="Z6631" s="6">
        <f t="shared" ca="1" si="727"/>
        <v>12.234819346567674</v>
      </c>
      <c r="AA6631" s="6">
        <v>5.820972941</v>
      </c>
      <c r="AB6631" s="6"/>
      <c r="AC6631" s="6"/>
      <c r="AD6631" s="6"/>
      <c r="AE6631" s="6"/>
      <c r="AF6631" s="6"/>
      <c r="AG6631" s="6"/>
      <c r="AH6631" s="6"/>
      <c r="AI6631" s="6"/>
      <c r="AJ6631" s="6"/>
      <c r="AK6631" s="6"/>
      <c r="AL6631" s="6"/>
      <c r="AM6631" s="6"/>
      <c r="AN6631" s="6"/>
      <c r="AO6631" s="6"/>
      <c r="AP6631" s="6"/>
      <c r="AQ6631" s="6"/>
      <c r="AR6631" s="6"/>
      <c r="AS6631" s="6"/>
      <c r="AT6631" s="6"/>
      <c r="AU6631" s="6"/>
      <c r="AV6631" s="6"/>
      <c r="AW6631" s="6"/>
      <c r="AX6631" s="6"/>
      <c r="AY6631" s="6"/>
      <c r="BE6631" s="21"/>
      <c r="BJ6631" s="21"/>
      <c r="BP6631" s="21"/>
      <c r="BQ6631" s="21"/>
      <c r="BR6631" s="21"/>
    </row>
    <row r="6632" spans="1:70" x14ac:dyDescent="0.2">
      <c r="A6632" s="2">
        <f t="shared" si="733"/>
        <v>6624</v>
      </c>
      <c r="B6632" s="2">
        <f t="array" ref="B6632">MAX(IF((C6632&gt;=$R$3:$AC$3)*(C6632&lt;=$R$4:$AC$4),$F$3:$Q$3,0))</f>
        <v>10</v>
      </c>
      <c r="C6632" s="2">
        <f t="shared" si="728"/>
        <v>276</v>
      </c>
      <c r="D6632" s="2">
        <f t="shared" si="729"/>
        <v>24</v>
      </c>
      <c r="E6632" s="10">
        <v>2.5216984507685591</v>
      </c>
      <c r="F6632" s="10">
        <v>2.6620318654574282</v>
      </c>
      <c r="G6632" s="10">
        <v>2.6047277662462158</v>
      </c>
      <c r="H6632" s="10">
        <v>2.772795022415536</v>
      </c>
      <c r="I6632" s="10">
        <v>3.5823260962306267</v>
      </c>
      <c r="J6632" s="10">
        <v>4.3497698784302328</v>
      </c>
      <c r="K6632" s="10">
        <v>3.3716863954165976</v>
      </c>
      <c r="L6632" s="10">
        <v>3.4467090044756188</v>
      </c>
      <c r="M6632" s="10">
        <v>3.283269631399631</v>
      </c>
      <c r="N6632" s="10">
        <v>2.3904802335302775</v>
      </c>
      <c r="O6632" s="10">
        <v>1.9534732823514467</v>
      </c>
      <c r="P6632" s="10">
        <v>2.1700881460659707</v>
      </c>
      <c r="Q6632" s="4">
        <f t="shared" si="730"/>
        <v>7.5233534168114309</v>
      </c>
      <c r="R6632" s="20">
        <f t="array" ref="R6632">MAX(IF((EOL_MOD_TYPE=$AF$1)*(EOL_MOD_MIN&lt;=$Q6632)*(EOL_MOD_MAX&gt;$Q6632),EOL_MOD_A,0))*($Q6632-MAX(IF((EOL_MOD_TYPE=$AF$1)*(EOL_MOD_MIN&lt;=$Q6632)*(EOL_MOD_MAX&gt;$Q6632),EOL_MOD_MIN,0)))+MAX(IF((EOL_MOD_TYPE=$AF$1)*(EOL_MOD_MIN&lt;=$Q6632)*(EOL_MOD_MAX&gt;$Q6632),EOL_MOD_B,0))</f>
        <v>1078.3070938338976</v>
      </c>
      <c r="S6632" s="3">
        <f t="shared" si="731"/>
        <v>37.297227496094976</v>
      </c>
      <c r="T6632" s="4"/>
      <c r="U6632" s="6"/>
      <c r="V6632" s="6">
        <v>5.1150000000000002</v>
      </c>
      <c r="W6632" s="20">
        <f t="array" ref="W6632">MAX(IF((EOL_MOD_TYPE=$AF$1)*(EOL_MOD_MIN&lt;=$V6632)*(EOL_MOD_MAX&gt;$V6632),EOL_MOD_A,0))*($V6632-MAX(IF((EOL_MOD_TYPE=$AF$1)*(EOL_MOD_MIN&lt;=$V6632)*(EOL_MOD_MAX&gt;$V6632),EOL_MOD_MIN,0)))+MAX(IF((EOL_MOD_TYPE=$AF$1)*(EOL_MOD_MIN&lt;=$V6632)*(EOL_MOD_MAX&gt;$V6632),EOL_MOD_B,0))</f>
        <v>211.50000000000003</v>
      </c>
      <c r="X6632" s="3">
        <f t="shared" si="732"/>
        <v>7.3155074844005563</v>
      </c>
      <c r="Y6632" s="6"/>
      <c r="Z6632" s="6">
        <f t="shared" ca="1" si="727"/>
        <v>2.1996575369109905</v>
      </c>
      <c r="AA6632" s="6">
        <v>6.4126498769999998</v>
      </c>
      <c r="AB6632" s="6"/>
      <c r="AC6632" s="6"/>
      <c r="AD6632" s="6"/>
      <c r="AE6632" s="6"/>
      <c r="AF6632" s="6"/>
      <c r="AG6632" s="6"/>
      <c r="AH6632" s="6"/>
      <c r="AI6632" s="6"/>
      <c r="AJ6632" s="6"/>
      <c r="AK6632" s="6"/>
      <c r="AL6632" s="6"/>
      <c r="AM6632" s="6"/>
      <c r="AN6632" s="6"/>
      <c r="AO6632" s="6"/>
      <c r="AP6632" s="6"/>
      <c r="AQ6632" s="6"/>
      <c r="AR6632" s="6"/>
      <c r="AS6632" s="6"/>
      <c r="AT6632" s="6"/>
      <c r="AU6632" s="6"/>
      <c r="AV6632" s="6"/>
      <c r="AW6632" s="6"/>
      <c r="AX6632" s="6"/>
      <c r="AY6632" s="6"/>
      <c r="BE6632" s="21"/>
      <c r="BJ6632" s="21"/>
      <c r="BP6632" s="21"/>
      <c r="BQ6632" s="21"/>
      <c r="BR6632" s="21"/>
    </row>
    <row r="6633" spans="1:70" x14ac:dyDescent="0.2">
      <c r="A6633" s="2">
        <f t="shared" si="733"/>
        <v>6625</v>
      </c>
      <c r="B6633" s="2">
        <f t="array" ref="B6633">MAX(IF((C6633&gt;=$R$3:$AC$3)*(C6633&lt;=$R$4:$AC$4),$F$3:$Q$3,0))</f>
        <v>10</v>
      </c>
      <c r="C6633" s="2">
        <f t="shared" si="728"/>
        <v>277</v>
      </c>
      <c r="D6633" s="2">
        <f t="shared" si="729"/>
        <v>1</v>
      </c>
      <c r="E6633" s="10">
        <v>2.7609656984471891</v>
      </c>
      <c r="F6633" s="10">
        <v>2.9146144204757269</v>
      </c>
      <c r="G6633" s="10">
        <v>2.8518731152041346</v>
      </c>
      <c r="H6633" s="10">
        <v>3.0358871590618386</v>
      </c>
      <c r="I6633" s="10">
        <v>3.9222292694554821</v>
      </c>
      <c r="J6633" s="10">
        <v>4.7624907041618787</v>
      </c>
      <c r="K6633" s="10">
        <v>3.6916033639268244</v>
      </c>
      <c r="L6633" s="10">
        <v>3.7737443709757996</v>
      </c>
      <c r="M6633" s="10">
        <v>3.5947973193562919</v>
      </c>
      <c r="N6633" s="10">
        <v>2.6172970545235401</v>
      </c>
      <c r="O6633" s="10">
        <v>2.1388254110088272</v>
      </c>
      <c r="P6633" s="10">
        <v>2.3759934230315718</v>
      </c>
      <c r="Q6633" s="4">
        <f t="shared" si="730"/>
        <v>9.5570164319018058</v>
      </c>
      <c r="R6633" s="20">
        <f t="array" ref="R6633">MAX(IF((EOL_MOD_TYPE=$AF$1)*(EOL_MOD_MIN&lt;=$Q6633)*(EOL_MOD_MAX&gt;$Q6633),EOL_MOD_A,0))*($Q6633-MAX(IF((EOL_MOD_TYPE=$AF$1)*(EOL_MOD_MIN&lt;=$Q6633)*(EOL_MOD_MAX&gt;$Q6633),EOL_MOD_MIN,0)))+MAX(IF((EOL_MOD_TYPE=$AF$1)*(EOL_MOD_MIN&lt;=$Q6633)*(EOL_MOD_MAX&gt;$Q6633),EOL_MOD_B,0))</f>
        <v>2126.5035211218155</v>
      </c>
      <c r="S6633" s="3">
        <f t="shared" si="731"/>
        <v>73.552966545488289</v>
      </c>
      <c r="T6633" s="4"/>
      <c r="U6633" s="6"/>
      <c r="V6633" s="6">
        <v>5.8341666666666701</v>
      </c>
      <c r="W6633" s="20">
        <f t="array" ref="W6633">MAX(IF((EOL_MOD_TYPE=$AF$1)*(EOL_MOD_MIN&lt;=$V6633)*(EOL_MOD_MAX&gt;$V6633),EOL_MOD_A,0))*($V6633-MAX(IF((EOL_MOD_TYPE=$AF$1)*(EOL_MOD_MIN&lt;=$V6633)*(EOL_MOD_MAX&gt;$V6633),EOL_MOD_MIN,0)))+MAX(IF((EOL_MOD_TYPE=$AF$1)*(EOL_MOD_MIN&lt;=$V6633)*(EOL_MOD_MAX&gt;$V6633),EOL_MOD_B,0))</f>
        <v>366.95833333333451</v>
      </c>
      <c r="X6633" s="3">
        <f t="shared" si="732"/>
        <v>12.692607252780908</v>
      </c>
      <c r="Y6633" s="6"/>
      <c r="Z6633" s="6">
        <f t="shared" ca="1" si="727"/>
        <v>2.4083684573352158</v>
      </c>
      <c r="AA6633" s="6">
        <v>8.3729083739999997</v>
      </c>
      <c r="AB6633" s="6"/>
      <c r="AC6633" s="6"/>
      <c r="AD6633" s="6"/>
      <c r="AE6633" s="6"/>
      <c r="AF6633" s="6"/>
      <c r="AG6633" s="6"/>
      <c r="AH6633" s="6"/>
      <c r="AI6633" s="6"/>
      <c r="AJ6633" s="6"/>
      <c r="AK6633" s="6"/>
      <c r="AL6633" s="6"/>
      <c r="AM6633" s="6"/>
      <c r="AN6633" s="6"/>
      <c r="AO6633" s="6"/>
      <c r="AP6633" s="6"/>
      <c r="AQ6633" s="6"/>
      <c r="AR6633" s="6"/>
      <c r="AS6633" s="6"/>
      <c r="AT6633" s="6"/>
      <c r="AU6633" s="6"/>
      <c r="AV6633" s="6"/>
      <c r="AW6633" s="6"/>
      <c r="AX6633" s="6"/>
      <c r="AY6633" s="6"/>
      <c r="BE6633" s="21"/>
      <c r="BJ6633" s="21"/>
      <c r="BP6633" s="21"/>
      <c r="BQ6633" s="21"/>
      <c r="BR6633" s="21"/>
    </row>
    <row r="6634" spans="1:70" x14ac:dyDescent="0.2">
      <c r="A6634" s="2">
        <f t="shared" si="733"/>
        <v>6626</v>
      </c>
      <c r="B6634" s="2">
        <f t="array" ref="B6634">MAX(IF((C6634&gt;=$R$3:$AC$3)*(C6634&lt;=$R$4:$AC$4),$F$3:$Q$3,0))</f>
        <v>10</v>
      </c>
      <c r="C6634" s="2">
        <f t="shared" si="728"/>
        <v>277</v>
      </c>
      <c r="D6634" s="2">
        <f t="shared" si="729"/>
        <v>2</v>
      </c>
      <c r="E6634" s="10">
        <v>6.1442885181540801</v>
      </c>
      <c r="F6634" s="10">
        <v>6.4862203571189561</v>
      </c>
      <c r="G6634" s="10">
        <v>6.3465950507230611</v>
      </c>
      <c r="H6634" s="10">
        <v>6.7561022667996244</v>
      </c>
      <c r="I6634" s="10">
        <v>8.7285793805540699</v>
      </c>
      <c r="J6634" s="10">
        <v>10.598507966924355</v>
      </c>
      <c r="K6634" s="10">
        <v>8.215341528984391</v>
      </c>
      <c r="L6634" s="10">
        <v>8.3981391808221098</v>
      </c>
      <c r="M6634" s="10">
        <v>7.9999081143363329</v>
      </c>
      <c r="N6634" s="10">
        <v>5.8245664731553628</v>
      </c>
      <c r="O6634" s="10">
        <v>4.7597695337499983</v>
      </c>
      <c r="P6634" s="10">
        <v>5.2875662731170836</v>
      </c>
      <c r="Q6634" s="4">
        <f t="shared" si="730"/>
        <v>6.6707602158999997</v>
      </c>
      <c r="R6634" s="20">
        <f t="array" ref="R6634">MAX(IF((EOL_MOD_TYPE=$AF$1)*(EOL_MOD_MIN&lt;=$Q6634)*(EOL_MOD_MAX&gt;$Q6634),EOL_MOD_A,0))*($Q6634-MAX(IF((EOL_MOD_TYPE=$AF$1)*(EOL_MOD_MIN&lt;=$Q6634)*(EOL_MOD_MAX&gt;$Q6634),EOL_MOD_MIN,0)))+MAX(IF((EOL_MOD_TYPE=$AF$1)*(EOL_MOD_MIN&lt;=$Q6634)*(EOL_MOD_MAX&gt;$Q6634),EOL_MOD_B,0))</f>
        <v>659.76607556499994</v>
      </c>
      <c r="S6634" s="3">
        <f t="shared" si="731"/>
        <v>22.820442854606803</v>
      </c>
      <c r="T6634" s="4"/>
      <c r="U6634" s="6"/>
      <c r="V6634" s="6">
        <v>6.3458333333333297</v>
      </c>
      <c r="W6634" s="20">
        <f t="array" ref="W6634">MAX(IF((EOL_MOD_TYPE=$AF$1)*(EOL_MOD_MIN&lt;=$V6634)*(EOL_MOD_MAX&gt;$V6634),EOL_MOD_A,0))*($V6634-MAX(IF((EOL_MOD_TYPE=$AF$1)*(EOL_MOD_MIN&lt;=$V6634)*(EOL_MOD_MAX&gt;$V6634),EOL_MOD_MIN,0)))+MAX(IF((EOL_MOD_TYPE=$AF$1)*(EOL_MOD_MIN&lt;=$V6634)*(EOL_MOD_MAX&gt;$V6634),EOL_MOD_B,0))</f>
        <v>546.04166666666538</v>
      </c>
      <c r="X6634" s="3">
        <f t="shared" si="732"/>
        <v>18.886864772078219</v>
      </c>
      <c r="Y6634" s="6"/>
      <c r="Z6634" s="6">
        <f t="shared" ca="1" si="727"/>
        <v>5.3596140901756533</v>
      </c>
      <c r="AA6634" s="6">
        <v>6.0643274690000002</v>
      </c>
      <c r="AB6634" s="6"/>
      <c r="AC6634" s="6"/>
      <c r="AD6634" s="6"/>
      <c r="AE6634" s="6"/>
      <c r="AF6634" s="6"/>
      <c r="AG6634" s="6"/>
      <c r="AH6634" s="6"/>
      <c r="AI6634" s="6"/>
      <c r="AJ6634" s="6"/>
      <c r="AK6634" s="6"/>
      <c r="AL6634" s="6"/>
      <c r="AM6634" s="6"/>
      <c r="AN6634" s="6"/>
      <c r="AO6634" s="6"/>
      <c r="AP6634" s="6"/>
      <c r="AQ6634" s="6"/>
      <c r="AR6634" s="6"/>
      <c r="AS6634" s="6"/>
      <c r="AT6634" s="6"/>
      <c r="AU6634" s="6"/>
      <c r="AV6634" s="6"/>
      <c r="AW6634" s="6"/>
      <c r="AX6634" s="6"/>
      <c r="AY6634" s="6"/>
      <c r="BE6634" s="21"/>
      <c r="BJ6634" s="21"/>
      <c r="BP6634" s="21"/>
      <c r="BQ6634" s="21"/>
      <c r="BR6634" s="21"/>
    </row>
    <row r="6635" spans="1:70" x14ac:dyDescent="0.2">
      <c r="A6635" s="2">
        <f t="shared" si="733"/>
        <v>6627</v>
      </c>
      <c r="B6635" s="2">
        <f t="array" ref="B6635">MAX(IF((C6635&gt;=$R$3:$AC$3)*(C6635&lt;=$R$4:$AC$4),$F$3:$Q$3,0))</f>
        <v>10</v>
      </c>
      <c r="C6635" s="2">
        <f t="shared" si="728"/>
        <v>277</v>
      </c>
      <c r="D6635" s="2">
        <f t="shared" si="729"/>
        <v>3</v>
      </c>
      <c r="E6635" s="10">
        <v>3.6697319863157363</v>
      </c>
      <c r="F6635" s="10">
        <v>3.8739538751286897</v>
      </c>
      <c r="G6635" s="10">
        <v>3.7905613958422375</v>
      </c>
      <c r="H6635" s="10">
        <v>4.0351432908855953</v>
      </c>
      <c r="I6635" s="10">
        <v>5.2132231182298785</v>
      </c>
      <c r="J6635" s="10">
        <v>6.3300549084777069</v>
      </c>
      <c r="K6635" s="10">
        <v>4.9066871613117842</v>
      </c>
      <c r="L6635" s="10">
        <v>5.0158647150660167</v>
      </c>
      <c r="M6635" s="10">
        <v>4.7780176025305972</v>
      </c>
      <c r="N6635" s="10">
        <v>3.4787750981755678</v>
      </c>
      <c r="O6635" s="10">
        <v>2.8428154787791637</v>
      </c>
      <c r="P6635" s="10">
        <v>3.1580468633415579</v>
      </c>
      <c r="Q6635" s="4">
        <f t="shared" si="730"/>
        <v>4.0203692845437713</v>
      </c>
      <c r="R6635" s="20">
        <f t="array" ref="R6635">MAX(IF((EOL_MOD_TYPE=$AF$1)*(EOL_MOD_MIN&lt;=$Q6635)*(EOL_MOD_MAX&gt;$Q6635),EOL_MOD_A,0))*($Q6635-MAX(IF((EOL_MOD_TYPE=$AF$1)*(EOL_MOD_MIN&lt;=$Q6635)*(EOL_MOD_MAX&gt;$Q6635),EOL_MOD_MIN,0)))+MAX(IF((EOL_MOD_TYPE=$AF$1)*(EOL_MOD_MIN&lt;=$Q6635)*(EOL_MOD_MAX&gt;$Q6635),EOL_MOD_B,0))</f>
        <v>102.03692845437713</v>
      </c>
      <c r="S6635" s="3">
        <f t="shared" si="731"/>
        <v>3.5293234694715832</v>
      </c>
      <c r="T6635" s="4"/>
      <c r="U6635" s="6"/>
      <c r="V6635" s="6">
        <v>6.9291666666666698</v>
      </c>
      <c r="W6635" s="20">
        <f t="array" ref="W6635">MAX(IF((EOL_MOD_TYPE=$AF$1)*(EOL_MOD_MIN&lt;=$V6635)*(EOL_MOD_MAX&gt;$V6635),EOL_MOD_A,0))*($V6635-MAX(IF((EOL_MOD_TYPE=$AF$1)*(EOL_MOD_MIN&lt;=$V6635)*(EOL_MOD_MAX&gt;$V6635),EOL_MOD_MIN,0)))+MAX(IF((EOL_MOD_TYPE=$AF$1)*(EOL_MOD_MIN&lt;=$V6635)*(EOL_MOD_MAX&gt;$V6635),EOL_MOD_B,0))</f>
        <v>750.20833333333439</v>
      </c>
      <c r="X6635" s="3">
        <f t="shared" si="732"/>
        <v>25.948721878769138</v>
      </c>
      <c r="Y6635" s="6"/>
      <c r="Z6635" s="6">
        <f t="shared" ca="1" si="727"/>
        <v>3.2010780748517069</v>
      </c>
      <c r="AA6635" s="6">
        <v>3.8225020199999999</v>
      </c>
      <c r="AB6635" s="6"/>
      <c r="AC6635" s="6"/>
      <c r="AD6635" s="6"/>
      <c r="AE6635" s="6"/>
      <c r="AF6635" s="6"/>
      <c r="AG6635" s="6"/>
      <c r="AH6635" s="6"/>
      <c r="AI6635" s="6"/>
      <c r="AJ6635" s="6"/>
      <c r="AK6635" s="6"/>
      <c r="AL6635" s="6"/>
      <c r="AM6635" s="6"/>
      <c r="AN6635" s="6"/>
      <c r="AO6635" s="6"/>
      <c r="AP6635" s="6"/>
      <c r="AQ6635" s="6"/>
      <c r="AR6635" s="6"/>
      <c r="AS6635" s="6"/>
      <c r="AT6635" s="6"/>
      <c r="AU6635" s="6"/>
      <c r="AV6635" s="6"/>
      <c r="AW6635" s="6"/>
      <c r="AX6635" s="6"/>
      <c r="AY6635" s="6"/>
      <c r="BE6635" s="21"/>
      <c r="BJ6635" s="21"/>
      <c r="BP6635" s="21"/>
      <c r="BQ6635" s="21"/>
      <c r="BR6635" s="21"/>
    </row>
    <row r="6636" spans="1:70" x14ac:dyDescent="0.2">
      <c r="A6636" s="2">
        <f t="shared" si="733"/>
        <v>6628</v>
      </c>
      <c r="B6636" s="2">
        <f t="array" ref="B6636">MAX(IF((C6636&gt;=$R$3:$AC$3)*(C6636&lt;=$R$4:$AC$4),$F$3:$Q$3,0))</f>
        <v>10</v>
      </c>
      <c r="C6636" s="2">
        <f t="shared" si="728"/>
        <v>277</v>
      </c>
      <c r="D6636" s="2">
        <f t="shared" si="729"/>
        <v>4</v>
      </c>
      <c r="E6636" s="10">
        <v>1.9866618736713095</v>
      </c>
      <c r="F6636" s="10">
        <v>2.0972203127580729</v>
      </c>
      <c r="G6636" s="10">
        <v>2.0520746019085871</v>
      </c>
      <c r="H6636" s="10">
        <v>2.1844825073591276</v>
      </c>
      <c r="I6636" s="10">
        <v>2.8222528638466251</v>
      </c>
      <c r="J6636" s="10">
        <v>3.4268657198434962</v>
      </c>
      <c r="K6636" s="10">
        <v>2.656305241298329</v>
      </c>
      <c r="L6636" s="10">
        <v>2.7154100708371187</v>
      </c>
      <c r="M6636" s="10">
        <v>2.5866481361784186</v>
      </c>
      <c r="N6636" s="10">
        <v>1.8832846323366206</v>
      </c>
      <c r="O6636" s="10">
        <v>1.5389988006299313</v>
      </c>
      <c r="P6636" s="10">
        <v>1.7096538172442264</v>
      </c>
      <c r="Q6636" s="4">
        <f t="shared" si="730"/>
        <v>4.784359223</v>
      </c>
      <c r="R6636" s="20">
        <f t="array" ref="R6636">MAX(IF((EOL_MOD_TYPE=$AF$1)*(EOL_MOD_MIN&lt;=$Q6636)*(EOL_MOD_MAX&gt;$Q6636),EOL_MOD_A,0))*($Q6636-MAX(IF((EOL_MOD_TYPE=$AF$1)*(EOL_MOD_MIN&lt;=$Q6636)*(EOL_MOD_MAX&gt;$Q6636),EOL_MOD_MIN,0)))+MAX(IF((EOL_MOD_TYPE=$AF$1)*(EOL_MOD_MIN&lt;=$Q6636)*(EOL_MOD_MAX&gt;$Q6636),EOL_MOD_B,0))</f>
        <v>178.43592230000002</v>
      </c>
      <c r="S6636" s="3">
        <f t="shared" si="731"/>
        <v>6.1718644211421552</v>
      </c>
      <c r="T6636" s="4"/>
      <c r="U6636" s="6"/>
      <c r="V6636" s="6">
        <v>7.2983333333333302</v>
      </c>
      <c r="W6636" s="20">
        <f t="array" ref="W6636">MAX(IF((EOL_MOD_TYPE=$AF$1)*(EOL_MOD_MIN&lt;=$V6636)*(EOL_MOD_MAX&gt;$V6636),EOL_MOD_A,0))*($V6636-MAX(IF((EOL_MOD_TYPE=$AF$1)*(EOL_MOD_MIN&lt;=$V6636)*(EOL_MOD_MAX&gt;$V6636),EOL_MOD_MIN,0)))+MAX(IF((EOL_MOD_TYPE=$AF$1)*(EOL_MOD_MIN&lt;=$V6636)*(EOL_MOD_MAX&gt;$V6636),EOL_MOD_B,0))</f>
        <v>947.89772727272555</v>
      </c>
      <c r="X6636" s="3">
        <f t="shared" si="732"/>
        <v>32.786538620850578</v>
      </c>
      <c r="Y6636" s="6"/>
      <c r="Z6636" s="6">
        <f t="shared" ca="1" si="727"/>
        <v>1.7329493787740295</v>
      </c>
      <c r="AA6636" s="6">
        <v>4.784359223</v>
      </c>
      <c r="AB6636" s="6"/>
      <c r="AC6636" s="6"/>
      <c r="AD6636" s="6"/>
      <c r="AE6636" s="6"/>
      <c r="AF6636" s="6"/>
      <c r="AG6636" s="6"/>
      <c r="AH6636" s="6"/>
      <c r="AI6636" s="6"/>
      <c r="AJ6636" s="6"/>
      <c r="AK6636" s="6"/>
      <c r="AL6636" s="6"/>
      <c r="AM6636" s="6"/>
      <c r="AN6636" s="6"/>
      <c r="AO6636" s="6"/>
      <c r="AP6636" s="6"/>
      <c r="AQ6636" s="6"/>
      <c r="AR6636" s="6"/>
      <c r="AS6636" s="6"/>
      <c r="AT6636" s="6"/>
      <c r="AU6636" s="6"/>
      <c r="AV6636" s="6"/>
      <c r="AW6636" s="6"/>
      <c r="AX6636" s="6"/>
      <c r="AY6636" s="6"/>
      <c r="BE6636" s="21"/>
      <c r="BJ6636" s="21"/>
      <c r="BP6636" s="21"/>
      <c r="BQ6636" s="21"/>
      <c r="BR6636" s="21"/>
    </row>
    <row r="6637" spans="1:70" x14ac:dyDescent="0.2">
      <c r="A6637" s="2">
        <f t="shared" si="733"/>
        <v>6629</v>
      </c>
      <c r="B6637" s="2">
        <f t="array" ref="B6637">MAX(IF((C6637&gt;=$R$3:$AC$3)*(C6637&lt;=$R$4:$AC$4),$F$3:$Q$3,0))</f>
        <v>10</v>
      </c>
      <c r="C6637" s="2">
        <f t="shared" si="728"/>
        <v>277</v>
      </c>
      <c r="D6637" s="2">
        <f t="shared" si="729"/>
        <v>5</v>
      </c>
      <c r="E6637" s="10">
        <v>1.7237334188867441</v>
      </c>
      <c r="F6637" s="10">
        <v>1.819659796052091</v>
      </c>
      <c r="G6637" s="10">
        <v>1.7804889781378939</v>
      </c>
      <c r="H6637" s="10">
        <v>1.8953731134679375</v>
      </c>
      <c r="I6637" s="10">
        <v>2.4487365678242861</v>
      </c>
      <c r="J6637" s="10">
        <v>2.9733308126639559</v>
      </c>
      <c r="K6637" s="10">
        <v>2.3047515915370589</v>
      </c>
      <c r="L6637" s="10">
        <v>2.3560340826563664</v>
      </c>
      <c r="M6637" s="10">
        <v>2.2443133853433652</v>
      </c>
      <c r="N6637" s="10">
        <v>1.6340378305219143</v>
      </c>
      <c r="O6637" s="10">
        <v>1.3353171465308629</v>
      </c>
      <c r="P6637" s="10">
        <v>1.4833865080750714</v>
      </c>
      <c r="Q6637" s="4">
        <f t="shared" si="730"/>
        <v>3.1515465791194233</v>
      </c>
      <c r="R6637" s="20">
        <f t="array" ref="R6637">MAX(IF((EOL_MOD_TYPE=$AF$1)*(EOL_MOD_MIN&lt;=$Q6637)*(EOL_MOD_MAX&gt;$Q6637),EOL_MOD_A,0))*($Q6637-MAX(IF((EOL_MOD_TYPE=$AF$1)*(EOL_MOD_MIN&lt;=$Q6637)*(EOL_MOD_MAX&gt;$Q6637),EOL_MOD_MIN,0)))+MAX(IF((EOL_MOD_TYPE=$AF$1)*(EOL_MOD_MIN&lt;=$Q6637)*(EOL_MOD_MAX&gt;$Q6637),EOL_MOD_B,0))</f>
        <v>15.154657911942326</v>
      </c>
      <c r="S6637" s="3">
        <f t="shared" si="731"/>
        <v>0.52417973228531523</v>
      </c>
      <c r="T6637" s="4"/>
      <c r="U6637" s="6"/>
      <c r="V6637" s="6">
        <v>7.6108333333333302</v>
      </c>
      <c r="W6637" s="20">
        <f t="array" ref="W6637">MAX(IF((EOL_MOD_TYPE=$AF$1)*(EOL_MOD_MIN&lt;=$V6637)*(EOL_MOD_MAX&gt;$V6637),EOL_MOD_A,0))*($V6637-MAX(IF((EOL_MOD_TYPE=$AF$1)*(EOL_MOD_MIN&lt;=$V6637)*(EOL_MOD_MAX&gt;$V6637),EOL_MOD_MIN,0)))+MAX(IF((EOL_MOD_TYPE=$AF$1)*(EOL_MOD_MIN&lt;=$V6637)*(EOL_MOD_MAX&gt;$V6637),EOL_MOD_B,0))</f>
        <v>1129.0056818181802</v>
      </c>
      <c r="X6637" s="3">
        <f t="shared" si="732"/>
        <v>39.050825131308031</v>
      </c>
      <c r="Y6637" s="6"/>
      <c r="Z6637" s="6">
        <f t="shared" ca="1" si="727"/>
        <v>1.5035989752557339</v>
      </c>
      <c r="AA6637" s="6">
        <v>3.3235881620000001</v>
      </c>
      <c r="AB6637" s="6"/>
      <c r="AC6637" s="6"/>
      <c r="AD6637" s="6"/>
      <c r="AE6637" s="6"/>
      <c r="AF6637" s="6"/>
      <c r="AG6637" s="6"/>
      <c r="AH6637" s="6"/>
      <c r="AI6637" s="6"/>
      <c r="AJ6637" s="6"/>
      <c r="AK6637" s="6"/>
      <c r="AL6637" s="6"/>
      <c r="AM6637" s="6"/>
      <c r="AN6637" s="6"/>
      <c r="AO6637" s="6"/>
      <c r="AP6637" s="6"/>
      <c r="AQ6637" s="6"/>
      <c r="AR6637" s="6"/>
      <c r="AS6637" s="6"/>
      <c r="AT6637" s="6"/>
      <c r="AU6637" s="6"/>
      <c r="AV6637" s="6"/>
      <c r="AW6637" s="6"/>
      <c r="AX6637" s="6"/>
      <c r="AY6637" s="6"/>
      <c r="BE6637" s="21"/>
      <c r="BJ6637" s="21"/>
      <c r="BP6637" s="21"/>
      <c r="BQ6637" s="21"/>
      <c r="BR6637" s="21"/>
    </row>
    <row r="6638" spans="1:70" x14ac:dyDescent="0.2">
      <c r="A6638" s="2">
        <f t="shared" si="733"/>
        <v>6630</v>
      </c>
      <c r="B6638" s="2">
        <f t="array" ref="B6638">MAX(IF((C6638&gt;=$R$3:$AC$3)*(C6638&lt;=$R$4:$AC$4),$F$3:$Q$3,0))</f>
        <v>10</v>
      </c>
      <c r="C6638" s="2">
        <f t="shared" si="728"/>
        <v>277</v>
      </c>
      <c r="D6638" s="2">
        <f t="shared" si="729"/>
        <v>6</v>
      </c>
      <c r="E6638" s="10">
        <v>4.6225648873413716</v>
      </c>
      <c r="F6638" s="10">
        <v>4.8798122656168248</v>
      </c>
      <c r="G6638" s="10">
        <v>4.7747672247104687</v>
      </c>
      <c r="H6638" s="10">
        <v>5.0828539417575938</v>
      </c>
      <c r="I6638" s="10">
        <v>6.5668180199719774</v>
      </c>
      <c r="J6638" s="10">
        <v>7.9736312253824604</v>
      </c>
      <c r="K6638" s="10">
        <v>6.1806910885118516</v>
      </c>
      <c r="L6638" s="10">
        <v>6.3182162070633074</v>
      </c>
      <c r="M6638" s="10">
        <v>6.0186129349274644</v>
      </c>
      <c r="N6638" s="10">
        <v>4.3820267201388878</v>
      </c>
      <c r="O6638" s="10">
        <v>3.5809424400467589</v>
      </c>
      <c r="P6638" s="10">
        <v>3.9780225361136874</v>
      </c>
      <c r="Q6638" s="4">
        <f t="shared" si="730"/>
        <v>3.6749009321999999</v>
      </c>
      <c r="R6638" s="20">
        <f t="array" ref="R6638">MAX(IF((EOL_MOD_TYPE=$AF$1)*(EOL_MOD_MIN&lt;=$Q6638)*(EOL_MOD_MAX&gt;$Q6638),EOL_MOD_A,0))*($Q6638-MAX(IF((EOL_MOD_TYPE=$AF$1)*(EOL_MOD_MIN&lt;=$Q6638)*(EOL_MOD_MAX&gt;$Q6638),EOL_MOD_MIN,0)))+MAX(IF((EOL_MOD_TYPE=$AF$1)*(EOL_MOD_MIN&lt;=$Q6638)*(EOL_MOD_MAX&gt;$Q6638),EOL_MOD_B,0))</f>
        <v>67.490093219999991</v>
      </c>
      <c r="S6638" s="3">
        <f t="shared" si="731"/>
        <v>2.3343937686704539</v>
      </c>
      <c r="T6638" s="4"/>
      <c r="U6638" s="6"/>
      <c r="V6638" s="6">
        <v>7.9066666666666698</v>
      </c>
      <c r="W6638" s="20">
        <f t="array" ref="W6638">MAX(IF((EOL_MOD_TYPE=$AF$1)*(EOL_MOD_MIN&lt;=$V6638)*(EOL_MOD_MAX&gt;$V6638),EOL_MOD_A,0))*($V6638-MAX(IF((EOL_MOD_TYPE=$AF$1)*(EOL_MOD_MIN&lt;=$V6638)*(EOL_MOD_MAX&gt;$V6638),EOL_MOD_MIN,0)))+MAX(IF((EOL_MOD_TYPE=$AF$1)*(EOL_MOD_MIN&lt;=$V6638)*(EOL_MOD_MAX&gt;$V6638),EOL_MOD_B,0))</f>
        <v>1300.4545454545473</v>
      </c>
      <c r="X6638" s="3">
        <f t="shared" si="732"/>
        <v>44.98101636120785</v>
      </c>
      <c r="Y6638" s="6"/>
      <c r="Z6638" s="6">
        <f t="shared" ca="1" si="727"/>
        <v>4.0322266491465504</v>
      </c>
      <c r="AA6638" s="6">
        <v>4.0832232580000003</v>
      </c>
      <c r="AB6638" s="6"/>
      <c r="AC6638" s="6"/>
      <c r="AD6638" s="6"/>
      <c r="AE6638" s="6"/>
      <c r="AF6638" s="6"/>
      <c r="AG6638" s="6"/>
      <c r="AH6638" s="6"/>
      <c r="AI6638" s="6"/>
      <c r="AJ6638" s="6"/>
      <c r="AK6638" s="6"/>
      <c r="AL6638" s="6"/>
      <c r="AM6638" s="6"/>
      <c r="AN6638" s="6"/>
      <c r="AO6638" s="6"/>
      <c r="AP6638" s="6"/>
      <c r="AQ6638" s="6"/>
      <c r="AR6638" s="6"/>
      <c r="AS6638" s="6"/>
      <c r="AT6638" s="6"/>
      <c r="AU6638" s="6"/>
      <c r="AV6638" s="6"/>
      <c r="AW6638" s="6"/>
      <c r="AX6638" s="6"/>
      <c r="AY6638" s="6"/>
      <c r="BE6638" s="21"/>
      <c r="BJ6638" s="21"/>
      <c r="BP6638" s="21"/>
      <c r="BQ6638" s="21"/>
      <c r="BR6638" s="21"/>
    </row>
    <row r="6639" spans="1:70" x14ac:dyDescent="0.2">
      <c r="A6639" s="2">
        <f t="shared" si="733"/>
        <v>6631</v>
      </c>
      <c r="B6639" s="2">
        <f t="array" ref="B6639">MAX(IF((C6639&gt;=$R$3:$AC$3)*(C6639&lt;=$R$4:$AC$4),$F$3:$Q$3,0))</f>
        <v>10</v>
      </c>
      <c r="C6639" s="2">
        <f t="shared" si="728"/>
        <v>277</v>
      </c>
      <c r="D6639" s="2">
        <f t="shared" si="729"/>
        <v>7</v>
      </c>
      <c r="E6639" s="10">
        <v>6.7369706248056493</v>
      </c>
      <c r="F6639" s="10">
        <v>7.1118854335725095</v>
      </c>
      <c r="G6639" s="10">
        <v>6.9587917784016362</v>
      </c>
      <c r="H6639" s="10">
        <v>7.4078003295467214</v>
      </c>
      <c r="I6639" s="10">
        <v>9.5705438814164818</v>
      </c>
      <c r="J6639" s="10">
        <v>11.620847007586354</v>
      </c>
      <c r="K6639" s="10">
        <v>9.0077987695378372</v>
      </c>
      <c r="L6639" s="10">
        <v>9.2082292029518165</v>
      </c>
      <c r="M6639" s="10">
        <v>8.7715845061943618</v>
      </c>
      <c r="N6639" s="10">
        <v>6.3864079813205654</v>
      </c>
      <c r="O6639" s="10">
        <v>5.2189000296737849</v>
      </c>
      <c r="P6639" s="10">
        <v>5.7976083892305255</v>
      </c>
      <c r="Q6639" s="4">
        <f t="shared" si="730"/>
        <v>1.2174835481097042</v>
      </c>
      <c r="R6639" s="20">
        <f t="array" ref="R6639">MAX(IF((EOL_MOD_TYPE=$AF$1)*(EOL_MOD_MIN&lt;=$Q6639)*(EOL_MOD_MAX&gt;$Q6639),EOL_MOD_A,0))*($Q6639-MAX(IF((EOL_MOD_TYPE=$AF$1)*(EOL_MOD_MIN&lt;=$Q6639)*(EOL_MOD_MAX&gt;$Q6639),EOL_MOD_MIN,0)))+MAX(IF((EOL_MOD_TYPE=$AF$1)*(EOL_MOD_MIN&lt;=$Q6639)*(EOL_MOD_MAX&gt;$Q6639),EOL_MOD_B,0))</f>
        <v>0</v>
      </c>
      <c r="S6639" s="3">
        <f t="shared" si="731"/>
        <v>0</v>
      </c>
      <c r="T6639" s="4"/>
      <c r="U6639" s="6"/>
      <c r="V6639" s="6">
        <v>8.6691666666666691</v>
      </c>
      <c r="W6639" s="20">
        <f t="array" ref="W6639">MAX(IF((EOL_MOD_TYPE=$AF$1)*(EOL_MOD_MIN&lt;=$V6639)*(EOL_MOD_MAX&gt;$V6639),EOL_MOD_A,0))*($V6639-MAX(IF((EOL_MOD_TYPE=$AF$1)*(EOL_MOD_MIN&lt;=$V6639)*(EOL_MOD_MAX&gt;$V6639),EOL_MOD_MIN,0)))+MAX(IF((EOL_MOD_TYPE=$AF$1)*(EOL_MOD_MIN&lt;=$V6639)*(EOL_MOD_MAX&gt;$V6639),EOL_MOD_B,0))</f>
        <v>1742.3579545454563</v>
      </c>
      <c r="X6639" s="3">
        <f t="shared" si="732"/>
        <v>60.265875446723996</v>
      </c>
      <c r="Y6639" s="6"/>
      <c r="Z6639" s="6">
        <f t="shared" ca="1" si="727"/>
        <v>5.8766059860508602</v>
      </c>
      <c r="AA6639" s="6">
        <v>1.4180221659999901</v>
      </c>
      <c r="AB6639" s="6"/>
      <c r="AC6639" s="6"/>
      <c r="AD6639" s="6"/>
      <c r="AE6639" s="6"/>
      <c r="AF6639" s="6"/>
      <c r="AG6639" s="6"/>
      <c r="AH6639" s="6"/>
      <c r="AI6639" s="6"/>
      <c r="AJ6639" s="6"/>
      <c r="AK6639" s="6"/>
      <c r="AL6639" s="6"/>
      <c r="AM6639" s="6"/>
      <c r="AN6639" s="6"/>
      <c r="AO6639" s="6"/>
      <c r="AP6639" s="6"/>
      <c r="AQ6639" s="6"/>
      <c r="AR6639" s="6"/>
      <c r="AS6639" s="6"/>
      <c r="AT6639" s="6"/>
      <c r="AU6639" s="6"/>
      <c r="AV6639" s="6"/>
      <c r="AW6639" s="6"/>
      <c r="AX6639" s="6"/>
      <c r="AY6639" s="6"/>
      <c r="BE6639" s="21"/>
      <c r="BJ6639" s="21"/>
      <c r="BP6639" s="21"/>
      <c r="BQ6639" s="21"/>
      <c r="BR6639" s="21"/>
    </row>
    <row r="6640" spans="1:70" x14ac:dyDescent="0.2">
      <c r="A6640" s="2">
        <f t="shared" si="733"/>
        <v>6632</v>
      </c>
      <c r="B6640" s="2">
        <f t="array" ref="B6640">MAX(IF((C6640&gt;=$R$3:$AC$3)*(C6640&lt;=$R$4:$AC$4),$F$3:$Q$3,0))</f>
        <v>10</v>
      </c>
      <c r="C6640" s="2">
        <f t="shared" si="728"/>
        <v>277</v>
      </c>
      <c r="D6640" s="2">
        <f t="shared" si="729"/>
        <v>8</v>
      </c>
      <c r="E6640" s="10">
        <v>5.7369400999220002</v>
      </c>
      <c r="F6640" s="10">
        <v>6.0562028546903921</v>
      </c>
      <c r="G6640" s="10">
        <v>5.9258342991025836</v>
      </c>
      <c r="H6640" s="10">
        <v>6.3081923804615068</v>
      </c>
      <c r="I6640" s="10">
        <v>8.1499000113192999</v>
      </c>
      <c r="J6640" s="10">
        <v>9.8958577832308716</v>
      </c>
      <c r="K6640" s="10">
        <v>7.6706883332269928</v>
      </c>
      <c r="L6640" s="10">
        <v>7.8413670336006609</v>
      </c>
      <c r="M6640" s="10">
        <v>7.4695375259844852</v>
      </c>
      <c r="N6640" s="10">
        <v>5.4384146945210743</v>
      </c>
      <c r="O6640" s="10">
        <v>4.4442106883289831</v>
      </c>
      <c r="P6640" s="10">
        <v>4.9370160423966967</v>
      </c>
      <c r="Q6640" s="4">
        <f t="shared" si="730"/>
        <v>1.7820379414323684</v>
      </c>
      <c r="R6640" s="20">
        <f t="array" ref="R6640">MAX(IF((EOL_MOD_TYPE=$AF$1)*(EOL_MOD_MIN&lt;=$Q6640)*(EOL_MOD_MAX&gt;$Q6640),EOL_MOD_A,0))*($Q6640-MAX(IF((EOL_MOD_TYPE=$AF$1)*(EOL_MOD_MIN&lt;=$Q6640)*(EOL_MOD_MAX&gt;$Q6640),EOL_MOD_MIN,0)))+MAX(IF((EOL_MOD_TYPE=$AF$1)*(EOL_MOD_MIN&lt;=$Q6640)*(EOL_MOD_MAX&gt;$Q6640),EOL_MOD_B,0))</f>
        <v>0</v>
      </c>
      <c r="S6640" s="3">
        <f t="shared" si="731"/>
        <v>0</v>
      </c>
      <c r="T6640" s="4"/>
      <c r="U6640" s="6"/>
      <c r="V6640" s="6">
        <v>7.6266666666666696</v>
      </c>
      <c r="W6640" s="20">
        <f t="array" ref="W6640">MAX(IF((EOL_MOD_TYPE=$AF$1)*(EOL_MOD_MIN&lt;=$V6640)*(EOL_MOD_MAX&gt;$V6640),EOL_MOD_A,0))*($V6640-MAX(IF((EOL_MOD_TYPE=$AF$1)*(EOL_MOD_MIN&lt;=$V6640)*(EOL_MOD_MAX&gt;$V6640),EOL_MOD_MIN,0)))+MAX(IF((EOL_MOD_TYPE=$AF$1)*(EOL_MOD_MIN&lt;=$V6640)*(EOL_MOD_MAX&gt;$V6640),EOL_MOD_B,0))</f>
        <v>1138.1818181818201</v>
      </c>
      <c r="X6640" s="3">
        <f t="shared" si="732"/>
        <v>39.368215647837985</v>
      </c>
      <c r="Y6640" s="6"/>
      <c r="Z6640" s="6">
        <f t="shared" ca="1" si="727"/>
        <v>5.0042872992027387</v>
      </c>
      <c r="AA6640" s="6">
        <v>2.1553566669999999</v>
      </c>
      <c r="AB6640" s="6"/>
      <c r="AC6640" s="6"/>
      <c r="AD6640" s="6"/>
      <c r="AE6640" s="6"/>
      <c r="AF6640" s="6"/>
      <c r="AG6640" s="6"/>
      <c r="AH6640" s="6"/>
      <c r="AI6640" s="6"/>
      <c r="AJ6640" s="6"/>
      <c r="AK6640" s="6"/>
      <c r="AL6640" s="6"/>
      <c r="AM6640" s="6"/>
      <c r="AN6640" s="6"/>
      <c r="AO6640" s="6"/>
      <c r="AP6640" s="6"/>
      <c r="AQ6640" s="6"/>
      <c r="AR6640" s="6"/>
      <c r="AS6640" s="6"/>
      <c r="AT6640" s="6"/>
      <c r="AU6640" s="6"/>
      <c r="AV6640" s="6"/>
      <c r="AW6640" s="6"/>
      <c r="AX6640" s="6"/>
      <c r="AY6640" s="6"/>
      <c r="BE6640" s="21"/>
      <c r="BJ6640" s="21"/>
      <c r="BP6640" s="21"/>
      <c r="BQ6640" s="21"/>
      <c r="BR6640" s="21"/>
    </row>
    <row r="6641" spans="1:70" x14ac:dyDescent="0.2">
      <c r="A6641" s="2">
        <f t="shared" si="733"/>
        <v>6633</v>
      </c>
      <c r="B6641" s="2">
        <f t="array" ref="B6641">MAX(IF((C6641&gt;=$R$3:$AC$3)*(C6641&lt;=$R$4:$AC$4),$F$3:$Q$3,0))</f>
        <v>10</v>
      </c>
      <c r="C6641" s="2">
        <f t="shared" si="728"/>
        <v>277</v>
      </c>
      <c r="D6641" s="2">
        <f t="shared" si="729"/>
        <v>9</v>
      </c>
      <c r="E6641" s="10">
        <v>2.8790183446405222</v>
      </c>
      <c r="F6641" s="10">
        <v>3.0392367383712089</v>
      </c>
      <c r="G6641" s="10">
        <v>2.9738127568472095</v>
      </c>
      <c r="H6641" s="10">
        <v>3.1656948248626762</v>
      </c>
      <c r="I6641" s="10">
        <v>4.0899349184233698</v>
      </c>
      <c r="J6641" s="10">
        <v>4.966124030868424</v>
      </c>
      <c r="K6641" s="10">
        <v>3.849447970997776</v>
      </c>
      <c r="L6641" s="10">
        <v>3.9351011416526123</v>
      </c>
      <c r="M6641" s="10">
        <v>3.7485027189986657</v>
      </c>
      <c r="N6641" s="10">
        <v>2.7292067545731618</v>
      </c>
      <c r="O6641" s="10">
        <v>2.2302767461909849</v>
      </c>
      <c r="P6641" s="10">
        <v>2.4775855257819197</v>
      </c>
      <c r="Q6641" s="4">
        <f t="shared" si="730"/>
        <v>2.4566982907252437</v>
      </c>
      <c r="R6641" s="20">
        <f t="array" ref="R6641">MAX(IF((EOL_MOD_TYPE=$AF$1)*(EOL_MOD_MIN&lt;=$Q6641)*(EOL_MOD_MAX&gt;$Q6641),EOL_MOD_A,0))*($Q6641-MAX(IF((EOL_MOD_TYPE=$AF$1)*(EOL_MOD_MIN&lt;=$Q6641)*(EOL_MOD_MAX&gt;$Q6641),EOL_MOD_MIN,0)))+MAX(IF((EOL_MOD_TYPE=$AF$1)*(EOL_MOD_MIN&lt;=$Q6641)*(EOL_MOD_MAX&gt;$Q6641),EOL_MOD_B,0))</f>
        <v>0</v>
      </c>
      <c r="S6641" s="3">
        <f t="shared" si="731"/>
        <v>0</v>
      </c>
      <c r="T6641" s="4"/>
      <c r="U6641" s="6"/>
      <c r="V6641" s="6">
        <v>5.1574999999999998</v>
      </c>
      <c r="W6641" s="20">
        <f t="array" ref="W6641">MAX(IF((EOL_MOD_TYPE=$AF$1)*(EOL_MOD_MIN&lt;=$V6641)*(EOL_MOD_MAX&gt;$V6641),EOL_MOD_A,0))*($V6641-MAX(IF((EOL_MOD_TYPE=$AF$1)*(EOL_MOD_MIN&lt;=$V6641)*(EOL_MOD_MAX&gt;$V6641),EOL_MOD_MIN,0)))+MAX(IF((EOL_MOD_TYPE=$AF$1)*(EOL_MOD_MIN&lt;=$V6641)*(EOL_MOD_MAX&gt;$V6641),EOL_MOD_B,0))</f>
        <v>215.74999999999997</v>
      </c>
      <c r="X6641" s="3">
        <f t="shared" si="732"/>
        <v>7.4625094078459542</v>
      </c>
      <c r="Y6641" s="6"/>
      <c r="Z6641" s="6">
        <f t="shared" ca="1" si="727"/>
        <v>2.5113448432993297</v>
      </c>
      <c r="AA6641" s="6">
        <v>3.0449344570000001</v>
      </c>
      <c r="AB6641" s="6"/>
      <c r="AC6641" s="6"/>
      <c r="AD6641" s="6"/>
      <c r="AE6641" s="6"/>
      <c r="AF6641" s="6"/>
      <c r="AG6641" s="6"/>
      <c r="AH6641" s="6"/>
      <c r="AI6641" s="6"/>
      <c r="AJ6641" s="6"/>
      <c r="AK6641" s="6"/>
      <c r="AL6641" s="6"/>
      <c r="AM6641" s="6"/>
      <c r="AN6641" s="6"/>
      <c r="AO6641" s="6"/>
      <c r="AP6641" s="6"/>
      <c r="AQ6641" s="6"/>
      <c r="AR6641" s="6"/>
      <c r="AS6641" s="6"/>
      <c r="AT6641" s="6"/>
      <c r="AU6641" s="6"/>
      <c r="AV6641" s="6"/>
      <c r="AW6641" s="6"/>
      <c r="AX6641" s="6"/>
      <c r="AY6641" s="6"/>
      <c r="BE6641" s="21"/>
      <c r="BJ6641" s="21"/>
      <c r="BP6641" s="21"/>
      <c r="BQ6641" s="21"/>
      <c r="BR6641" s="21"/>
    </row>
    <row r="6642" spans="1:70" x14ac:dyDescent="0.2">
      <c r="A6642" s="2">
        <f t="shared" si="733"/>
        <v>6634</v>
      </c>
      <c r="B6642" s="2">
        <f t="array" ref="B6642">MAX(IF((C6642&gt;=$R$3:$AC$3)*(C6642&lt;=$R$4:$AC$4),$F$3:$Q$3,0))</f>
        <v>10</v>
      </c>
      <c r="C6642" s="2">
        <f t="shared" si="728"/>
        <v>277</v>
      </c>
      <c r="D6642" s="2">
        <f t="shared" si="729"/>
        <v>10</v>
      </c>
      <c r="E6642" s="10">
        <v>4.262987641208313</v>
      </c>
      <c r="F6642" s="10">
        <v>4.5002244179866313</v>
      </c>
      <c r="G6642" s="10">
        <v>4.403350556382156</v>
      </c>
      <c r="H6642" s="10">
        <v>4.6874720125868965</v>
      </c>
      <c r="I6642" s="10">
        <v>6.0560024020139274</v>
      </c>
      <c r="J6642" s="10">
        <v>7.3533832834757744</v>
      </c>
      <c r="K6642" s="10">
        <v>5.6999112757952695</v>
      </c>
      <c r="L6642" s="10">
        <v>5.8267386746590537</v>
      </c>
      <c r="M6642" s="10">
        <v>5.550440758348949</v>
      </c>
      <c r="N6642" s="10">
        <v>4.041160309626421</v>
      </c>
      <c r="O6642" s="10">
        <v>3.3023902828495508</v>
      </c>
      <c r="P6642" s="10">
        <v>3.6685825556153944</v>
      </c>
      <c r="Q6642" s="4">
        <f t="shared" si="730"/>
        <v>2.7188709127999999</v>
      </c>
      <c r="R6642" s="20">
        <f t="array" ref="R6642">MAX(IF((EOL_MOD_TYPE=$AF$1)*(EOL_MOD_MIN&lt;=$Q6642)*(EOL_MOD_MAX&gt;$Q6642),EOL_MOD_A,0))*($Q6642-MAX(IF((EOL_MOD_TYPE=$AF$1)*(EOL_MOD_MIN&lt;=$Q6642)*(EOL_MOD_MAX&gt;$Q6642),EOL_MOD_MIN,0)))+MAX(IF((EOL_MOD_TYPE=$AF$1)*(EOL_MOD_MIN&lt;=$Q6642)*(EOL_MOD_MAX&gt;$Q6642),EOL_MOD_B,0))</f>
        <v>0</v>
      </c>
      <c r="S6642" s="3">
        <f t="shared" si="731"/>
        <v>0</v>
      </c>
      <c r="T6642" s="4"/>
      <c r="U6642" s="6"/>
      <c r="V6642" s="6">
        <v>6.5608333333333304</v>
      </c>
      <c r="W6642" s="20">
        <f t="array" ref="W6642">MAX(IF((EOL_MOD_TYPE=$AF$1)*(EOL_MOD_MIN&lt;=$V6642)*(EOL_MOD_MAX&gt;$V6642),EOL_MOD_A,0))*($V6642-MAX(IF((EOL_MOD_TYPE=$AF$1)*(EOL_MOD_MIN&lt;=$V6642)*(EOL_MOD_MAX&gt;$V6642),EOL_MOD_MIN,0)))+MAX(IF((EOL_MOD_TYPE=$AF$1)*(EOL_MOD_MIN&lt;=$V6642)*(EOL_MOD_MAX&gt;$V6642),EOL_MOD_B,0))</f>
        <v>621.29166666666561</v>
      </c>
      <c r="X6642" s="3">
        <f t="shared" si="732"/>
        <v>21.489663534258565</v>
      </c>
      <c r="Y6642" s="6"/>
      <c r="Z6642" s="6">
        <f t="shared" ca="1" si="727"/>
        <v>3.7185702723037055</v>
      </c>
      <c r="AA6642" s="6">
        <v>3.3985886409999999</v>
      </c>
      <c r="AB6642" s="6"/>
      <c r="AC6642" s="6"/>
      <c r="AD6642" s="6"/>
      <c r="AE6642" s="6"/>
      <c r="AF6642" s="6"/>
      <c r="AG6642" s="6"/>
      <c r="AH6642" s="6"/>
      <c r="AI6642" s="6"/>
      <c r="AJ6642" s="6"/>
      <c r="AK6642" s="6"/>
      <c r="AL6642" s="6"/>
      <c r="AM6642" s="6"/>
      <c r="AN6642" s="6"/>
      <c r="AO6642" s="6"/>
      <c r="AP6642" s="6"/>
      <c r="AQ6642" s="6"/>
      <c r="AR6642" s="6"/>
      <c r="AS6642" s="6"/>
      <c r="AT6642" s="6"/>
      <c r="AU6642" s="6"/>
      <c r="AV6642" s="6"/>
      <c r="AW6642" s="6"/>
      <c r="AX6642" s="6"/>
      <c r="AY6642" s="6"/>
      <c r="BE6642" s="21"/>
      <c r="BJ6642" s="21"/>
      <c r="BP6642" s="21"/>
      <c r="BQ6642" s="21"/>
      <c r="BR6642" s="21"/>
    </row>
    <row r="6643" spans="1:70" x14ac:dyDescent="0.2">
      <c r="A6643" s="2">
        <f t="shared" si="733"/>
        <v>6635</v>
      </c>
      <c r="B6643" s="2">
        <f t="array" ref="B6643">MAX(IF((C6643&gt;=$R$3:$AC$3)*(C6643&lt;=$R$4:$AC$4),$F$3:$Q$3,0))</f>
        <v>10</v>
      </c>
      <c r="C6643" s="2">
        <f t="shared" si="728"/>
        <v>277</v>
      </c>
      <c r="D6643" s="2">
        <f t="shared" si="729"/>
        <v>11</v>
      </c>
      <c r="E6643" s="10">
        <v>8.0010585138628851</v>
      </c>
      <c r="F6643" s="10">
        <v>8.4463202627582046</v>
      </c>
      <c r="G6643" s="10">
        <v>8.2645009612737734</v>
      </c>
      <c r="H6643" s="10">
        <v>8.7977589923699462</v>
      </c>
      <c r="I6643" s="10">
        <v>11.366307776785764</v>
      </c>
      <c r="J6643" s="10">
        <v>13.8013184362117</v>
      </c>
      <c r="K6643" s="10">
        <v>10.697972286060473</v>
      </c>
      <c r="L6643" s="10">
        <v>10.936010376919807</v>
      </c>
      <c r="M6643" s="10">
        <v>10.417436085433254</v>
      </c>
      <c r="N6643" s="10">
        <v>7.5847182357902723</v>
      </c>
      <c r="O6643" s="10">
        <v>6.1981455524938278</v>
      </c>
      <c r="P6643" s="10">
        <v>6.8854395463590112</v>
      </c>
      <c r="Q6643" s="4">
        <f t="shared" si="730"/>
        <v>3.0171076762727669</v>
      </c>
      <c r="R6643" s="20">
        <f t="array" ref="R6643">MAX(IF((EOL_MOD_TYPE=$AF$1)*(EOL_MOD_MIN&lt;=$Q6643)*(EOL_MOD_MAX&gt;$Q6643),EOL_MOD_A,0))*($Q6643-MAX(IF((EOL_MOD_TYPE=$AF$1)*(EOL_MOD_MIN&lt;=$Q6643)*(EOL_MOD_MAX&gt;$Q6643),EOL_MOD_MIN,0)))+MAX(IF((EOL_MOD_TYPE=$AF$1)*(EOL_MOD_MIN&lt;=$Q6643)*(EOL_MOD_MAX&gt;$Q6643),EOL_MOD_B,0))</f>
        <v>1.7107676272766881</v>
      </c>
      <c r="S6643" s="3">
        <f t="shared" si="731"/>
        <v>5.9173207477129022E-2</v>
      </c>
      <c r="T6643" s="4"/>
      <c r="U6643" s="6"/>
      <c r="V6643" s="6">
        <v>6.76833333333333</v>
      </c>
      <c r="W6643" s="20">
        <f t="array" ref="W6643">MAX(IF((EOL_MOD_TYPE=$AF$1)*(EOL_MOD_MIN&lt;=$V6643)*(EOL_MOD_MAX&gt;$V6643),EOL_MOD_A,0))*($V6643-MAX(IF((EOL_MOD_TYPE=$AF$1)*(EOL_MOD_MIN&lt;=$V6643)*(EOL_MOD_MAX&gt;$V6643),EOL_MOD_MIN,0)))+MAX(IF((EOL_MOD_TYPE=$AF$1)*(EOL_MOD_MIN&lt;=$V6643)*(EOL_MOD_MAX&gt;$V6643),EOL_MOD_B,0))</f>
        <v>693.91666666666549</v>
      </c>
      <c r="X6643" s="3">
        <f t="shared" si="732"/>
        <v>24.001666990781445</v>
      </c>
      <c r="Y6643" s="6"/>
      <c r="Z6643" s="6">
        <f t="shared" ca="1" si="727"/>
        <v>6.9792598151140455</v>
      </c>
      <c r="AA6643" s="6">
        <v>3.7395292530000002</v>
      </c>
      <c r="AB6643" s="6"/>
      <c r="AC6643" s="6"/>
      <c r="AD6643" s="6"/>
      <c r="AE6643" s="6"/>
      <c r="AF6643" s="6"/>
      <c r="AG6643" s="6"/>
      <c r="AH6643" s="6"/>
      <c r="AI6643" s="6"/>
      <c r="AJ6643" s="6"/>
      <c r="AK6643" s="6"/>
      <c r="AL6643" s="6"/>
      <c r="AM6643" s="6"/>
      <c r="AN6643" s="6"/>
      <c r="AO6643" s="6"/>
      <c r="AP6643" s="6"/>
      <c r="AQ6643" s="6"/>
      <c r="AR6643" s="6"/>
      <c r="AS6643" s="6"/>
      <c r="AT6643" s="6"/>
      <c r="AU6643" s="6"/>
      <c r="AV6643" s="6"/>
      <c r="AW6643" s="6"/>
      <c r="AX6643" s="6"/>
      <c r="AY6643" s="6"/>
      <c r="BE6643" s="21"/>
      <c r="BJ6643" s="21"/>
      <c r="BP6643" s="21"/>
      <c r="BQ6643" s="21"/>
      <c r="BR6643" s="21"/>
    </row>
    <row r="6644" spans="1:70" x14ac:dyDescent="0.2">
      <c r="A6644" s="2">
        <f t="shared" si="733"/>
        <v>6636</v>
      </c>
      <c r="B6644" s="2">
        <f t="array" ref="B6644">MAX(IF((C6644&gt;=$R$3:$AC$3)*(C6644&lt;=$R$4:$AC$4),$F$3:$Q$3,0))</f>
        <v>10</v>
      </c>
      <c r="C6644" s="2">
        <f t="shared" si="728"/>
        <v>277</v>
      </c>
      <c r="D6644" s="2">
        <f t="shared" si="729"/>
        <v>12</v>
      </c>
      <c r="E6644" s="10">
        <v>7.7484909996560907</v>
      </c>
      <c r="F6644" s="10">
        <v>8.17969727665416</v>
      </c>
      <c r="G6644" s="10">
        <v>8.0036174218855809</v>
      </c>
      <c r="H6644" s="10">
        <v>8.5200422233395248</v>
      </c>
      <c r="I6644" s="10">
        <v>11.007510238195316</v>
      </c>
      <c r="J6644" s="10">
        <v>13.36565549434334</v>
      </c>
      <c r="K6644" s="10">
        <v>10.3602719352054</v>
      </c>
      <c r="L6644" s="10">
        <v>10.590795934174178</v>
      </c>
      <c r="M6644" s="10">
        <v>10.088591354208342</v>
      </c>
      <c r="N6644" s="10">
        <v>7.3452932362788479</v>
      </c>
      <c r="O6644" s="10">
        <v>6.0024901636258523</v>
      </c>
      <c r="P6644" s="10">
        <v>6.6680885111888593</v>
      </c>
      <c r="Q6644" s="4">
        <f t="shared" si="730"/>
        <v>3.4428635021117873</v>
      </c>
      <c r="R6644" s="20">
        <f t="array" ref="R6644">MAX(IF((EOL_MOD_TYPE=$AF$1)*(EOL_MOD_MIN&lt;=$Q6644)*(EOL_MOD_MAX&gt;$Q6644),EOL_MOD_A,0))*($Q6644-MAX(IF((EOL_MOD_TYPE=$AF$1)*(EOL_MOD_MIN&lt;=$Q6644)*(EOL_MOD_MAX&gt;$Q6644),EOL_MOD_MIN,0)))+MAX(IF((EOL_MOD_TYPE=$AF$1)*(EOL_MOD_MIN&lt;=$Q6644)*(EOL_MOD_MAX&gt;$Q6644),EOL_MOD_B,0))</f>
        <v>44.286350211178728</v>
      </c>
      <c r="S6644" s="3">
        <f t="shared" si="731"/>
        <v>1.5318067443340995</v>
      </c>
      <c r="T6644" s="4"/>
      <c r="U6644" s="6"/>
      <c r="V6644" s="6">
        <v>6.9824999999999999</v>
      </c>
      <c r="W6644" s="20">
        <f t="array" ref="W6644">MAX(IF((EOL_MOD_TYPE=$AF$1)*(EOL_MOD_MIN&lt;=$V6644)*(EOL_MOD_MAX&gt;$V6644),EOL_MOD_A,0))*($V6644-MAX(IF((EOL_MOD_TYPE=$AF$1)*(EOL_MOD_MIN&lt;=$V6644)*(EOL_MOD_MAX&gt;$V6644),EOL_MOD_MIN,0)))+MAX(IF((EOL_MOD_TYPE=$AF$1)*(EOL_MOD_MIN&lt;=$V6644)*(EOL_MOD_MAX&gt;$V6644),EOL_MOD_B,0))</f>
        <v>768.875</v>
      </c>
      <c r="X6644" s="3">
        <f t="shared" si="732"/>
        <v>26.594377385666551</v>
      </c>
      <c r="Y6644" s="6"/>
      <c r="Z6644" s="6">
        <f t="shared" ca="1" si="727"/>
        <v>6.7589471777982997</v>
      </c>
      <c r="AA6644" s="6">
        <v>4.1641081990000002</v>
      </c>
      <c r="AB6644" s="6"/>
      <c r="AC6644" s="6"/>
      <c r="AD6644" s="6"/>
      <c r="AE6644" s="6"/>
      <c r="AF6644" s="6"/>
      <c r="AG6644" s="6"/>
      <c r="AH6644" s="6"/>
      <c r="AI6644" s="6"/>
      <c r="AJ6644" s="6"/>
      <c r="AK6644" s="6"/>
      <c r="AL6644" s="6"/>
      <c r="AM6644" s="6"/>
      <c r="AN6644" s="6"/>
      <c r="AO6644" s="6"/>
      <c r="AP6644" s="6"/>
      <c r="AQ6644" s="6"/>
      <c r="AR6644" s="6"/>
      <c r="AS6644" s="6"/>
      <c r="AT6644" s="6"/>
      <c r="AU6644" s="6"/>
      <c r="AV6644" s="6"/>
      <c r="AW6644" s="6"/>
      <c r="AX6644" s="6"/>
      <c r="AY6644" s="6"/>
      <c r="BE6644" s="21"/>
      <c r="BJ6644" s="21"/>
      <c r="BP6644" s="21"/>
      <c r="BQ6644" s="21"/>
      <c r="BR6644" s="21"/>
    </row>
    <row r="6645" spans="1:70" x14ac:dyDescent="0.2">
      <c r="A6645" s="2">
        <f t="shared" si="733"/>
        <v>6637</v>
      </c>
      <c r="B6645" s="2">
        <f t="array" ref="B6645">MAX(IF((C6645&gt;=$R$3:$AC$3)*(C6645&lt;=$R$4:$AC$4),$F$3:$Q$3,0))</f>
        <v>10</v>
      </c>
      <c r="C6645" s="2">
        <f t="shared" si="728"/>
        <v>277</v>
      </c>
      <c r="D6645" s="2">
        <f t="shared" si="729"/>
        <v>13</v>
      </c>
      <c r="E6645" s="10">
        <v>2.4709117114315995</v>
      </c>
      <c r="F6645" s="10">
        <v>2.6084188260329637</v>
      </c>
      <c r="G6645" s="10">
        <v>2.5522688253019608</v>
      </c>
      <c r="H6645" s="10">
        <v>2.7169512247579228</v>
      </c>
      <c r="I6645" s="10">
        <v>3.510178428608512</v>
      </c>
      <c r="J6645" s="10">
        <v>4.2621659744328042</v>
      </c>
      <c r="K6645" s="10">
        <v>3.3037809890275804</v>
      </c>
      <c r="L6645" s="10">
        <v>3.3772926506973535</v>
      </c>
      <c r="M6645" s="10">
        <v>3.2171449292600767</v>
      </c>
      <c r="N6645" s="10">
        <v>2.3423362151709632</v>
      </c>
      <c r="O6645" s="10">
        <v>1.9141305376381526</v>
      </c>
      <c r="P6645" s="10">
        <v>2.1263828009725128</v>
      </c>
      <c r="Q6645" s="4">
        <f t="shared" si="730"/>
        <v>4.0512280490734094</v>
      </c>
      <c r="R6645" s="20">
        <f t="array" ref="R6645">MAX(IF((EOL_MOD_TYPE=$AF$1)*(EOL_MOD_MIN&lt;=$Q6645)*(EOL_MOD_MAX&gt;$Q6645),EOL_MOD_A,0))*($Q6645-MAX(IF((EOL_MOD_TYPE=$AF$1)*(EOL_MOD_MIN&lt;=$Q6645)*(EOL_MOD_MAX&gt;$Q6645),EOL_MOD_MIN,0)))+MAX(IF((EOL_MOD_TYPE=$AF$1)*(EOL_MOD_MIN&lt;=$Q6645)*(EOL_MOD_MAX&gt;$Q6645),EOL_MOD_B,0))</f>
        <v>105.12280490734094</v>
      </c>
      <c r="S6645" s="3">
        <f t="shared" si="731"/>
        <v>3.6360598869070064</v>
      </c>
      <c r="T6645" s="4"/>
      <c r="U6645" s="6"/>
      <c r="V6645" s="6">
        <v>7.5233333333333299</v>
      </c>
      <c r="W6645" s="20">
        <f t="array" ref="W6645">MAX(IF((EOL_MOD_TYPE=$AF$1)*(EOL_MOD_MIN&lt;=$V6645)*(EOL_MOD_MAX&gt;$V6645),EOL_MOD_A,0))*($V6645-MAX(IF((EOL_MOD_TYPE=$AF$1)*(EOL_MOD_MIN&lt;=$V6645)*(EOL_MOD_MAX&gt;$V6645),EOL_MOD_MIN,0)))+MAX(IF((EOL_MOD_TYPE=$AF$1)*(EOL_MOD_MIN&lt;=$V6645)*(EOL_MOD_MAX&gt;$V6645),EOL_MOD_B,0))</f>
        <v>1078.2954545454527</v>
      </c>
      <c r="X6645" s="3">
        <f t="shared" si="732"/>
        <v>37.296824908379939</v>
      </c>
      <c r="Y6645" s="6"/>
      <c r="Z6645" s="6">
        <f t="shared" ca="1" si="727"/>
        <v>2.1553566674221631</v>
      </c>
      <c r="AA6645" s="6">
        <v>4.7185287899999997</v>
      </c>
      <c r="AB6645" s="6"/>
      <c r="AC6645" s="6"/>
      <c r="AD6645" s="6"/>
      <c r="AE6645" s="6"/>
      <c r="AF6645" s="6"/>
      <c r="AG6645" s="6"/>
      <c r="AH6645" s="6"/>
      <c r="AI6645" s="6"/>
      <c r="AJ6645" s="6"/>
      <c r="AK6645" s="6"/>
      <c r="AL6645" s="6"/>
      <c r="AM6645" s="6"/>
      <c r="AN6645" s="6"/>
      <c r="AO6645" s="6"/>
      <c r="AP6645" s="6"/>
      <c r="AQ6645" s="6"/>
      <c r="AR6645" s="6"/>
      <c r="AS6645" s="6"/>
      <c r="AT6645" s="6"/>
      <c r="AU6645" s="6"/>
      <c r="AV6645" s="6"/>
      <c r="AW6645" s="6"/>
      <c r="AX6645" s="6"/>
      <c r="AY6645" s="6"/>
      <c r="BE6645" s="21"/>
      <c r="BJ6645" s="21"/>
      <c r="BP6645" s="21"/>
      <c r="BQ6645" s="21"/>
      <c r="BR6645" s="21"/>
    </row>
    <row r="6646" spans="1:70" x14ac:dyDescent="0.2">
      <c r="A6646" s="2">
        <f t="shared" si="733"/>
        <v>6638</v>
      </c>
      <c r="B6646" s="2">
        <f t="array" ref="B6646">MAX(IF((C6646&gt;=$R$3:$AC$3)*(C6646&lt;=$R$4:$AC$4),$F$3:$Q$3,0))</f>
        <v>10</v>
      </c>
      <c r="C6646" s="2">
        <f t="shared" si="728"/>
        <v>277</v>
      </c>
      <c r="D6646" s="2">
        <f t="shared" si="729"/>
        <v>14</v>
      </c>
      <c r="E6646" s="10">
        <v>4.2416455955553465</v>
      </c>
      <c r="F6646" s="10">
        <v>4.4776946799107202</v>
      </c>
      <c r="G6646" s="10">
        <v>4.3813058036148949</v>
      </c>
      <c r="H6646" s="10">
        <v>4.6640048458696892</v>
      </c>
      <c r="I6646" s="10">
        <v>6.0256838811510276</v>
      </c>
      <c r="J6646" s="10">
        <v>7.3165696084318519</v>
      </c>
      <c r="K6646" s="10">
        <v>5.6713754748724687</v>
      </c>
      <c r="L6646" s="10">
        <v>5.7975679302730265</v>
      </c>
      <c r="M6646" s="10">
        <v>5.5226532604651428</v>
      </c>
      <c r="N6646" s="10">
        <v>4.0209288111849766</v>
      </c>
      <c r="O6646" s="10">
        <v>3.2858573322260973</v>
      </c>
      <c r="P6646" s="10">
        <v>3.650216315088028</v>
      </c>
      <c r="Q6646" s="4">
        <f t="shared" si="730"/>
        <v>4.9252138299000006</v>
      </c>
      <c r="R6646" s="20">
        <f t="array" ref="R6646">MAX(IF((EOL_MOD_TYPE=$AF$1)*(EOL_MOD_MIN&lt;=$Q6646)*(EOL_MOD_MAX&gt;$Q6646),EOL_MOD_A,0))*($Q6646-MAX(IF((EOL_MOD_TYPE=$AF$1)*(EOL_MOD_MIN&lt;=$Q6646)*(EOL_MOD_MAX&gt;$Q6646),EOL_MOD_MIN,0)))+MAX(IF((EOL_MOD_TYPE=$AF$1)*(EOL_MOD_MIN&lt;=$Q6646)*(EOL_MOD_MAX&gt;$Q6646),EOL_MOD_B,0))</f>
        <v>192.52138299000006</v>
      </c>
      <c r="S6646" s="3">
        <f t="shared" si="731"/>
        <v>6.6590620244467651</v>
      </c>
      <c r="T6646" s="4"/>
      <c r="U6646" s="6"/>
      <c r="V6646" s="6">
        <v>7.4175000000000004</v>
      </c>
      <c r="W6646" s="20">
        <f t="array" ref="W6646">MAX(IF((EOL_MOD_TYPE=$AF$1)*(EOL_MOD_MIN&lt;=$V6646)*(EOL_MOD_MAX&gt;$V6646),EOL_MOD_A,0))*($V6646-MAX(IF((EOL_MOD_TYPE=$AF$1)*(EOL_MOD_MIN&lt;=$V6646)*(EOL_MOD_MAX&gt;$V6646),EOL_MOD_MIN,0)))+MAX(IF((EOL_MOD_TYPE=$AF$1)*(EOL_MOD_MIN&lt;=$V6646)*(EOL_MOD_MAX&gt;$V6646),EOL_MOD_B,0))</f>
        <v>1016.9602272727276</v>
      </c>
      <c r="X6646" s="3">
        <f t="shared" si="732"/>
        <v>35.175319876838422</v>
      </c>
      <c r="Y6646" s="6"/>
      <c r="Z6646" s="6">
        <f t="shared" ca="1" si="727"/>
        <v>3.6999537753314615</v>
      </c>
      <c r="AA6646" s="6">
        <v>5.4724598110000002</v>
      </c>
      <c r="AB6646" s="6"/>
      <c r="AC6646" s="6"/>
      <c r="AD6646" s="6"/>
      <c r="AE6646" s="6"/>
      <c r="AF6646" s="6"/>
      <c r="AG6646" s="6"/>
      <c r="AH6646" s="6"/>
      <c r="AI6646" s="6"/>
      <c r="AJ6646" s="6"/>
      <c r="AK6646" s="6"/>
      <c r="AL6646" s="6"/>
      <c r="AM6646" s="6"/>
      <c r="AN6646" s="6"/>
      <c r="AO6646" s="6"/>
      <c r="AP6646" s="6"/>
      <c r="AQ6646" s="6"/>
      <c r="AR6646" s="6"/>
      <c r="AS6646" s="6"/>
      <c r="AT6646" s="6"/>
      <c r="AU6646" s="6"/>
      <c r="AV6646" s="6"/>
      <c r="AW6646" s="6"/>
      <c r="AX6646" s="6"/>
      <c r="AY6646" s="6"/>
      <c r="BE6646" s="21"/>
      <c r="BJ6646" s="21"/>
      <c r="BP6646" s="21"/>
      <c r="BQ6646" s="21"/>
      <c r="BR6646" s="21"/>
    </row>
    <row r="6647" spans="1:70" x14ac:dyDescent="0.2">
      <c r="A6647" s="2">
        <f t="shared" si="733"/>
        <v>6639</v>
      </c>
      <c r="B6647" s="2">
        <f t="array" ref="B6647">MAX(IF((C6647&gt;=$R$3:$AC$3)*(C6647&lt;=$R$4:$AC$4),$F$3:$Q$3,0))</f>
        <v>10</v>
      </c>
      <c r="C6647" s="2">
        <f t="shared" si="728"/>
        <v>277</v>
      </c>
      <c r="D6647" s="2">
        <f t="shared" si="729"/>
        <v>15</v>
      </c>
      <c r="E6647" s="10">
        <v>5.198982612048324</v>
      </c>
      <c r="F6647" s="10">
        <v>5.4883078414921673</v>
      </c>
      <c r="G6647" s="10">
        <v>5.370164050228234</v>
      </c>
      <c r="H6647" s="10">
        <v>5.7166681067353302</v>
      </c>
      <c r="I6647" s="10">
        <v>7.3856773316070621</v>
      </c>
      <c r="J6647" s="10">
        <v>8.9679152388256345</v>
      </c>
      <c r="K6647" s="10">
        <v>6.9514017180397749</v>
      </c>
      <c r="L6647" s="10">
        <v>7.106075739388154</v>
      </c>
      <c r="M6647" s="10">
        <v>6.7691129837949298</v>
      </c>
      <c r="N6647" s="10">
        <v>4.9284501740409628</v>
      </c>
      <c r="O6647" s="10">
        <v>4.0274734772315011</v>
      </c>
      <c r="P6647" s="10">
        <v>4.4740680768434435</v>
      </c>
      <c r="Q6647" s="4">
        <f t="shared" si="730"/>
        <v>6.4090783270983325</v>
      </c>
      <c r="R6647" s="20">
        <f t="array" ref="R6647">MAX(IF((EOL_MOD_TYPE=$AF$1)*(EOL_MOD_MIN&lt;=$Q6647)*(EOL_MOD_MAX&gt;$Q6647),EOL_MOD_A,0))*($Q6647-MAX(IF((EOL_MOD_TYPE=$AF$1)*(EOL_MOD_MIN&lt;=$Q6647)*(EOL_MOD_MAX&gt;$Q6647),EOL_MOD_MIN,0)))+MAX(IF((EOL_MOD_TYPE=$AF$1)*(EOL_MOD_MIN&lt;=$Q6647)*(EOL_MOD_MAX&gt;$Q6647),EOL_MOD_B,0))</f>
        <v>568.17741448441643</v>
      </c>
      <c r="S6647" s="3">
        <f t="shared" si="731"/>
        <v>19.652511244104513</v>
      </c>
      <c r="T6647" s="4"/>
      <c r="U6647" s="6"/>
      <c r="V6647" s="6">
        <v>7.1783333333333301</v>
      </c>
      <c r="W6647" s="20">
        <f t="array" ref="W6647">MAX(IF((EOL_MOD_TYPE=$AF$1)*(EOL_MOD_MIN&lt;=$V6647)*(EOL_MOD_MAX&gt;$V6647),EOL_MOD_A,0))*($V6647-MAX(IF((EOL_MOD_TYPE=$AF$1)*(EOL_MOD_MIN&lt;=$V6647)*(EOL_MOD_MAX&gt;$V6647),EOL_MOD_MIN,0)))+MAX(IF((EOL_MOD_TYPE=$AF$1)*(EOL_MOD_MIN&lt;=$V6647)*(EOL_MOD_MAX&gt;$V6647),EOL_MOD_B,0))</f>
        <v>878.35227272727093</v>
      </c>
      <c r="X6647" s="3">
        <f t="shared" si="732"/>
        <v>30.381052600834924</v>
      </c>
      <c r="Y6647" s="6"/>
      <c r="Z6647" s="6">
        <f t="shared" ca="1" si="727"/>
        <v>4.5350312537868467</v>
      </c>
      <c r="AA6647" s="6">
        <v>6.7589471779999997</v>
      </c>
      <c r="AB6647" s="6"/>
      <c r="AC6647" s="6"/>
      <c r="AD6647" s="6"/>
      <c r="AE6647" s="6"/>
      <c r="AF6647" s="6"/>
      <c r="AG6647" s="6"/>
      <c r="AH6647" s="6"/>
      <c r="AI6647" s="6"/>
      <c r="AJ6647" s="6"/>
      <c r="AK6647" s="6"/>
      <c r="AL6647" s="6"/>
      <c r="AM6647" s="6"/>
      <c r="AN6647" s="6"/>
      <c r="AO6647" s="6"/>
      <c r="AP6647" s="6"/>
      <c r="AQ6647" s="6"/>
      <c r="AR6647" s="6"/>
      <c r="AS6647" s="6"/>
      <c r="AT6647" s="6"/>
      <c r="AU6647" s="6"/>
      <c r="AV6647" s="6"/>
      <c r="AW6647" s="6"/>
      <c r="AX6647" s="6"/>
      <c r="AY6647" s="6"/>
      <c r="BE6647" s="21"/>
      <c r="BJ6647" s="21"/>
      <c r="BP6647" s="21"/>
      <c r="BQ6647" s="21"/>
      <c r="BR6647" s="21"/>
    </row>
    <row r="6648" spans="1:70" x14ac:dyDescent="0.2">
      <c r="A6648" s="2">
        <f t="shared" si="733"/>
        <v>6640</v>
      </c>
      <c r="B6648" s="2">
        <f t="array" ref="B6648">MAX(IF((C6648&gt;=$R$3:$AC$3)*(C6648&lt;=$R$4:$AC$4),$F$3:$Q$3,0))</f>
        <v>10</v>
      </c>
      <c r="C6648" s="2">
        <f t="shared" si="728"/>
        <v>277</v>
      </c>
      <c r="D6648" s="2">
        <f t="shared" si="729"/>
        <v>16</v>
      </c>
      <c r="E6648" s="10">
        <v>6.22909850273515</v>
      </c>
      <c r="F6648" s="10">
        <v>6.5757500474730719</v>
      </c>
      <c r="G6648" s="10">
        <v>6.4341974845612153</v>
      </c>
      <c r="H6648" s="10">
        <v>6.8493571534121998</v>
      </c>
      <c r="I6648" s="10">
        <v>8.8490604876004308</v>
      </c>
      <c r="J6648" s="10">
        <v>10.744799810902942</v>
      </c>
      <c r="K6648" s="10">
        <v>8.3287383830453265</v>
      </c>
      <c r="L6648" s="10">
        <v>8.5140592018840753</v>
      </c>
      <c r="M6648" s="10">
        <v>8.1103313279960147</v>
      </c>
      <c r="N6648" s="10">
        <v>5.9049633150875405</v>
      </c>
      <c r="O6648" s="10">
        <v>4.8254689193784683</v>
      </c>
      <c r="P6648" s="10">
        <v>5.360550868936353</v>
      </c>
      <c r="Q6648" s="4">
        <f t="shared" si="730"/>
        <v>3.7611522000000002</v>
      </c>
      <c r="R6648" s="20">
        <f t="array" ref="R6648">MAX(IF((EOL_MOD_TYPE=$AF$1)*(EOL_MOD_MIN&lt;=$Q6648)*(EOL_MOD_MAX&gt;$Q6648),EOL_MOD_A,0))*($Q6648-MAX(IF((EOL_MOD_TYPE=$AF$1)*(EOL_MOD_MIN&lt;=$Q6648)*(EOL_MOD_MAX&gt;$Q6648),EOL_MOD_MIN,0)))+MAX(IF((EOL_MOD_TYPE=$AF$1)*(EOL_MOD_MIN&lt;=$Q6648)*(EOL_MOD_MAX&gt;$Q6648),EOL_MOD_B,0))</f>
        <v>76.115220000000022</v>
      </c>
      <c r="S6648" s="3">
        <f t="shared" si="731"/>
        <v>2.6327255866987938</v>
      </c>
      <c r="T6648" s="4"/>
      <c r="U6648" s="6"/>
      <c r="V6648" s="6">
        <v>6.5058333333333298</v>
      </c>
      <c r="W6648" s="20">
        <f t="array" ref="W6648">MAX(IF((EOL_MOD_TYPE=$AF$1)*(EOL_MOD_MIN&lt;=$V6648)*(EOL_MOD_MAX&gt;$V6648),EOL_MOD_A,0))*($V6648-MAX(IF((EOL_MOD_TYPE=$AF$1)*(EOL_MOD_MIN&lt;=$V6648)*(EOL_MOD_MAX&gt;$V6648),EOL_MOD_MIN,0)))+MAX(IF((EOL_MOD_TYPE=$AF$1)*(EOL_MOD_MIN&lt;=$V6648)*(EOL_MOD_MAX&gt;$V6648),EOL_MOD_B,0))</f>
        <v>602.04166666666538</v>
      </c>
      <c r="X6648" s="3">
        <f t="shared" si="732"/>
        <v>20.823831292770564</v>
      </c>
      <c r="Y6648" s="6"/>
      <c r="Z6648" s="6">
        <f t="shared" ca="1" si="727"/>
        <v>5.4335931663543295</v>
      </c>
      <c r="AA6648" s="6">
        <v>3.7611522000000002</v>
      </c>
      <c r="AB6648" s="6"/>
      <c r="AC6648" s="6"/>
      <c r="AD6648" s="6"/>
      <c r="AE6648" s="6"/>
      <c r="AF6648" s="6"/>
      <c r="AG6648" s="6"/>
      <c r="AH6648" s="6"/>
      <c r="AI6648" s="6"/>
      <c r="AJ6648" s="6"/>
      <c r="AK6648" s="6"/>
      <c r="AL6648" s="6"/>
      <c r="AM6648" s="6"/>
      <c r="AN6648" s="6"/>
      <c r="AO6648" s="6"/>
      <c r="AP6648" s="6"/>
      <c r="AQ6648" s="6"/>
      <c r="AR6648" s="6"/>
      <c r="AS6648" s="6"/>
      <c r="AT6648" s="6"/>
      <c r="AU6648" s="6"/>
      <c r="AV6648" s="6"/>
      <c r="AW6648" s="6"/>
      <c r="AX6648" s="6"/>
      <c r="AY6648" s="6"/>
      <c r="BE6648" s="21"/>
      <c r="BJ6648" s="21"/>
      <c r="BP6648" s="21"/>
      <c r="BQ6648" s="21"/>
      <c r="BR6648" s="21"/>
    </row>
    <row r="6649" spans="1:70" x14ac:dyDescent="0.2">
      <c r="A6649" s="2">
        <f t="shared" si="733"/>
        <v>6641</v>
      </c>
      <c r="B6649" s="2">
        <f t="array" ref="B6649">MAX(IF((C6649&gt;=$R$3:$AC$3)*(C6649&lt;=$R$4:$AC$4),$F$3:$Q$3,0))</f>
        <v>10</v>
      </c>
      <c r="C6649" s="2">
        <f t="shared" si="728"/>
        <v>277</v>
      </c>
      <c r="D6649" s="2">
        <f t="shared" si="729"/>
        <v>17</v>
      </c>
      <c r="E6649" s="10">
        <v>1.6256277344780485</v>
      </c>
      <c r="F6649" s="10">
        <v>1.7160944954512749</v>
      </c>
      <c r="G6649" s="10">
        <v>1.6791530709329561</v>
      </c>
      <c r="H6649" s="10">
        <v>1.7874986158981774</v>
      </c>
      <c r="I6649" s="10">
        <v>2.3093675828694336</v>
      </c>
      <c r="J6649" s="10">
        <v>2.8041047298174258</v>
      </c>
      <c r="K6649" s="10">
        <v>2.1735774611278424</v>
      </c>
      <c r="L6649" s="10">
        <v>2.2219412272086272</v>
      </c>
      <c r="M6649" s="10">
        <v>2.1165790742925825</v>
      </c>
      <c r="N6649" s="10">
        <v>1.5410371391408848</v>
      </c>
      <c r="O6649" s="10">
        <v>1.2593180383580438</v>
      </c>
      <c r="P6649" s="10">
        <v>1.398960083998825</v>
      </c>
      <c r="Q6649" s="4">
        <f t="shared" si="730"/>
        <v>8.4576705734499775</v>
      </c>
      <c r="R6649" s="20">
        <f t="array" ref="R6649">MAX(IF((EOL_MOD_TYPE=$AF$1)*(EOL_MOD_MIN&lt;=$Q6649)*(EOL_MOD_MAX&gt;$Q6649),EOL_MOD_A,0))*($Q6649-MAX(IF((EOL_MOD_TYPE=$AF$1)*(EOL_MOD_MIN&lt;=$Q6649)*(EOL_MOD_MAX&gt;$Q6649),EOL_MOD_MIN,0)))+MAX(IF((EOL_MOD_TYPE=$AF$1)*(EOL_MOD_MIN&lt;=$Q6649)*(EOL_MOD_MAX&gt;$Q6649),EOL_MOD_B,0))</f>
        <v>1619.7863550676009</v>
      </c>
      <c r="S6649" s="3">
        <f t="shared" si="731"/>
        <v>56.026284650718338</v>
      </c>
      <c r="T6649" s="4"/>
      <c r="U6649" s="6"/>
      <c r="V6649" s="6">
        <v>5.8333333333333304</v>
      </c>
      <c r="W6649" s="20">
        <f t="array" ref="W6649">MAX(IF((EOL_MOD_TYPE=$AF$1)*(EOL_MOD_MIN&lt;=$V6649)*(EOL_MOD_MAX&gt;$V6649),EOL_MOD_A,0))*($V6649-MAX(IF((EOL_MOD_TYPE=$AF$1)*(EOL_MOD_MIN&lt;=$V6649)*(EOL_MOD_MAX&gt;$V6649),EOL_MOD_MIN,0)))+MAX(IF((EOL_MOD_TYPE=$AF$1)*(EOL_MOD_MIN&lt;=$V6649)*(EOL_MOD_MAX&gt;$V6649),EOL_MOD_B,0))</f>
        <v>366.66666666666561</v>
      </c>
      <c r="X6649" s="3">
        <f t="shared" si="732"/>
        <v>12.682518885485557</v>
      </c>
      <c r="Y6649" s="6"/>
      <c r="Z6649" s="6">
        <f t="shared" ca="1" si="727"/>
        <v>1.4180221656821594</v>
      </c>
      <c r="AA6649" s="6">
        <v>8.0414162390000001</v>
      </c>
      <c r="AB6649" s="6"/>
      <c r="AC6649" s="6"/>
      <c r="AD6649" s="6"/>
      <c r="AE6649" s="6"/>
      <c r="AF6649" s="6"/>
      <c r="AG6649" s="6"/>
      <c r="AH6649" s="6"/>
      <c r="AI6649" s="6"/>
      <c r="AJ6649" s="6"/>
      <c r="AK6649" s="6"/>
      <c r="AL6649" s="6"/>
      <c r="AM6649" s="6"/>
      <c r="AN6649" s="6"/>
      <c r="AO6649" s="6"/>
      <c r="AP6649" s="6"/>
      <c r="AQ6649" s="6"/>
      <c r="AR6649" s="6"/>
      <c r="AS6649" s="6"/>
      <c r="AT6649" s="6"/>
      <c r="AU6649" s="6"/>
      <c r="AV6649" s="6"/>
      <c r="AW6649" s="6"/>
      <c r="AX6649" s="6"/>
      <c r="AY6649" s="6"/>
      <c r="BE6649" s="21"/>
      <c r="BJ6649" s="21"/>
      <c r="BP6649" s="21"/>
      <c r="BQ6649" s="21"/>
      <c r="BR6649" s="21"/>
    </row>
    <row r="6650" spans="1:70" x14ac:dyDescent="0.2">
      <c r="A6650" s="2">
        <f t="shared" si="733"/>
        <v>6642</v>
      </c>
      <c r="B6650" s="2">
        <f t="array" ref="B6650">MAX(IF((C6650&gt;=$R$3:$AC$3)*(C6650&lt;=$R$4:$AC$4),$F$3:$Q$3,0))</f>
        <v>10</v>
      </c>
      <c r="C6650" s="2">
        <f t="shared" si="728"/>
        <v>277</v>
      </c>
      <c r="D6650" s="2">
        <f t="shared" si="729"/>
        <v>18</v>
      </c>
      <c r="E6650" s="10">
        <v>5.4093451092315972</v>
      </c>
      <c r="F6650" s="10">
        <v>5.7103770863808254</v>
      </c>
      <c r="G6650" s="10">
        <v>5.5874529323398772</v>
      </c>
      <c r="H6650" s="10">
        <v>5.9479773201406481</v>
      </c>
      <c r="I6650" s="10">
        <v>7.6845184016399228</v>
      </c>
      <c r="J6650" s="10">
        <v>9.3307772033560443</v>
      </c>
      <c r="K6650" s="10">
        <v>7.2326710227191411</v>
      </c>
      <c r="L6650" s="10">
        <v>7.3936035018867132</v>
      </c>
      <c r="M6650" s="10">
        <v>7.043006477434794</v>
      </c>
      <c r="N6650" s="10">
        <v>5.1278663220103686</v>
      </c>
      <c r="O6650" s="10">
        <v>4.1904340872643981</v>
      </c>
      <c r="P6650" s="10">
        <v>4.6550989060352235</v>
      </c>
      <c r="Q6650" s="4">
        <f t="shared" si="730"/>
        <v>5.5047160288999999</v>
      </c>
      <c r="R6650" s="20">
        <f t="array" ref="R6650">MAX(IF((EOL_MOD_TYPE=$AF$1)*(EOL_MOD_MIN&lt;=$Q6650)*(EOL_MOD_MAX&gt;$Q6650),EOL_MOD_A,0))*($Q6650-MAX(IF((EOL_MOD_TYPE=$AF$1)*(EOL_MOD_MIN&lt;=$Q6650)*(EOL_MOD_MAX&gt;$Q6650),EOL_MOD_MIN,0)))+MAX(IF((EOL_MOD_TYPE=$AF$1)*(EOL_MOD_MIN&lt;=$Q6650)*(EOL_MOD_MAX&gt;$Q6650),EOL_MOD_B,0))</f>
        <v>251.65061011499995</v>
      </c>
      <c r="S6650" s="3">
        <f t="shared" si="731"/>
        <v>8.7042644054385256</v>
      </c>
      <c r="T6650" s="4"/>
      <c r="U6650" s="6"/>
      <c r="V6650" s="6">
        <v>4.9616666666666696</v>
      </c>
      <c r="W6650" s="20">
        <f t="array" ref="W6650">MAX(IF((EOL_MOD_TYPE=$AF$1)*(EOL_MOD_MIN&lt;=$V6650)*(EOL_MOD_MAX&gt;$V6650),EOL_MOD_A,0))*($V6650-MAX(IF((EOL_MOD_TYPE=$AF$1)*(EOL_MOD_MIN&lt;=$V6650)*(EOL_MOD_MAX&gt;$V6650),EOL_MOD_MIN,0)))+MAX(IF((EOL_MOD_TYPE=$AF$1)*(EOL_MOD_MIN&lt;=$V6650)*(EOL_MOD_MAX&gt;$V6650),EOL_MOD_B,0))</f>
        <v>196.16666666666697</v>
      </c>
      <c r="X6650" s="3">
        <f t="shared" si="732"/>
        <v>6.7851476037348029</v>
      </c>
      <c r="Y6650" s="6"/>
      <c r="Z6650" s="6">
        <f t="shared" ca="1" si="727"/>
        <v>4.7185287898509127</v>
      </c>
      <c r="AA6650" s="6">
        <v>5.0042872989999996</v>
      </c>
      <c r="AB6650" s="6"/>
      <c r="AC6650" s="6"/>
      <c r="AD6650" s="6"/>
      <c r="AE6650" s="6"/>
      <c r="AF6650" s="6"/>
      <c r="AG6650" s="6"/>
      <c r="AH6650" s="6"/>
      <c r="AI6650" s="6"/>
      <c r="AJ6650" s="6"/>
      <c r="AK6650" s="6"/>
      <c r="AL6650" s="6"/>
      <c r="AM6650" s="6"/>
      <c r="AN6650" s="6"/>
      <c r="AO6650" s="6"/>
      <c r="AP6650" s="6"/>
      <c r="AQ6650" s="6"/>
      <c r="AR6650" s="6"/>
      <c r="AS6650" s="6"/>
      <c r="AT6650" s="6"/>
      <c r="AU6650" s="6"/>
      <c r="AV6650" s="6"/>
      <c r="AW6650" s="6"/>
      <c r="AX6650" s="6"/>
      <c r="AY6650" s="6"/>
      <c r="BE6650" s="21"/>
      <c r="BJ6650" s="21"/>
      <c r="BP6650" s="21"/>
      <c r="BQ6650" s="21"/>
      <c r="BR6650" s="21"/>
    </row>
    <row r="6651" spans="1:70" x14ac:dyDescent="0.2">
      <c r="A6651" s="2">
        <f t="shared" si="733"/>
        <v>6643</v>
      </c>
      <c r="B6651" s="2">
        <f t="array" ref="B6651">MAX(IF((C6651&gt;=$R$3:$AC$3)*(C6651&lt;=$R$4:$AC$4),$F$3:$Q$3,0))</f>
        <v>10</v>
      </c>
      <c r="C6651" s="2">
        <f t="shared" si="728"/>
        <v>277</v>
      </c>
      <c r="D6651" s="2">
        <f t="shared" si="729"/>
        <v>19</v>
      </c>
      <c r="E6651" s="10">
        <v>3.4907281583666472</v>
      </c>
      <c r="F6651" s="10">
        <v>3.6849884205581391</v>
      </c>
      <c r="G6651" s="10">
        <v>3.6056636969198115</v>
      </c>
      <c r="H6651" s="10">
        <v>3.8383152669086256</v>
      </c>
      <c r="I6651" s="10">
        <v>4.9589301895921345</v>
      </c>
      <c r="J6651" s="10">
        <v>6.021284659323074</v>
      </c>
      <c r="K6651" s="10">
        <v>4.6673465806648418</v>
      </c>
      <c r="L6651" s="10">
        <v>4.7711986228773604</v>
      </c>
      <c r="M6651" s="10">
        <v>4.5449533231634875</v>
      </c>
      <c r="N6651" s="10">
        <v>3.3090858507129552</v>
      </c>
      <c r="O6651" s="10">
        <v>2.704147354035459</v>
      </c>
      <c r="P6651" s="10">
        <v>3.0040022411487812</v>
      </c>
      <c r="Q6651" s="4">
        <f t="shared" si="730"/>
        <v>7.9662762035698531</v>
      </c>
      <c r="R6651" s="20">
        <f t="array" ref="R6651">MAX(IF((EOL_MOD_TYPE=$AF$1)*(EOL_MOD_MIN&lt;=$Q6651)*(EOL_MOD_MAX&gt;$Q6651),EOL_MOD_A,0))*($Q6651-MAX(IF((EOL_MOD_TYPE=$AF$1)*(EOL_MOD_MIN&lt;=$Q6651)*(EOL_MOD_MAX&gt;$Q6651),EOL_MOD_MIN,0)))+MAX(IF((EOL_MOD_TYPE=$AF$1)*(EOL_MOD_MIN&lt;=$Q6651)*(EOL_MOD_MAX&gt;$Q6651),EOL_MOD_B,0))</f>
        <v>1335.000981614347</v>
      </c>
      <c r="S6651" s="3">
        <f t="shared" si="731"/>
        <v>46.175932258542986</v>
      </c>
      <c r="T6651" s="4"/>
      <c r="U6651" s="6"/>
      <c r="V6651" s="6">
        <v>5.5358333333333301</v>
      </c>
      <c r="W6651" s="20">
        <f t="array" ref="W6651">MAX(IF((EOL_MOD_TYPE=$AF$1)*(EOL_MOD_MIN&lt;=$V6651)*(EOL_MOD_MAX&gt;$V6651),EOL_MOD_A,0))*($V6651-MAX(IF((EOL_MOD_TYPE=$AF$1)*(EOL_MOD_MIN&lt;=$V6651)*(EOL_MOD_MAX&gt;$V6651),EOL_MOD_MIN,0)))+MAX(IF((EOL_MOD_TYPE=$AF$1)*(EOL_MOD_MIN&lt;=$V6651)*(EOL_MOD_MAX&gt;$V6651),EOL_MOD_B,0))</f>
        <v>262.54166666666549</v>
      </c>
      <c r="X6651" s="3">
        <f t="shared" si="732"/>
        <v>9.0809717610732239</v>
      </c>
      <c r="Y6651" s="6"/>
      <c r="Z6651" s="6">
        <f t="shared" ca="1" si="727"/>
        <v>3.0449344569801382</v>
      </c>
      <c r="AA6651" s="6">
        <v>6.9792598149999998</v>
      </c>
      <c r="AB6651" s="6"/>
      <c r="AC6651" s="6"/>
      <c r="AD6651" s="6"/>
      <c r="AE6651" s="6"/>
      <c r="AF6651" s="6"/>
      <c r="AG6651" s="6"/>
      <c r="AH6651" s="6"/>
      <c r="AI6651" s="6"/>
      <c r="AJ6651" s="6"/>
      <c r="AK6651" s="6"/>
      <c r="AL6651" s="6"/>
      <c r="AM6651" s="6"/>
      <c r="AN6651" s="6"/>
      <c r="AO6651" s="6"/>
      <c r="AP6651" s="6"/>
      <c r="AQ6651" s="6"/>
      <c r="AR6651" s="6"/>
      <c r="AS6651" s="6"/>
      <c r="AT6651" s="6"/>
      <c r="AU6651" s="6"/>
      <c r="AV6651" s="6"/>
      <c r="AW6651" s="6"/>
      <c r="AX6651" s="6"/>
      <c r="AY6651" s="6"/>
      <c r="BE6651" s="21"/>
      <c r="BJ6651" s="21"/>
      <c r="BP6651" s="21"/>
      <c r="BQ6651" s="21"/>
      <c r="BR6651" s="21"/>
    </row>
    <row r="6652" spans="1:70" x14ac:dyDescent="0.2">
      <c r="A6652" s="2">
        <f t="shared" si="733"/>
        <v>6644</v>
      </c>
      <c r="B6652" s="2">
        <f t="array" ref="B6652">MAX(IF((C6652&gt;=$R$3:$AC$3)*(C6652&lt;=$R$4:$AC$4),$F$3:$Q$3,0))</f>
        <v>10</v>
      </c>
      <c r="C6652" s="2">
        <f t="shared" si="728"/>
        <v>277</v>
      </c>
      <c r="D6652" s="2">
        <f t="shared" si="729"/>
        <v>20</v>
      </c>
      <c r="E6652" s="10">
        <v>4.6810276559618131</v>
      </c>
      <c r="F6652" s="10">
        <v>4.9415285080815199</v>
      </c>
      <c r="G6652" s="10">
        <v>4.8351549354896379</v>
      </c>
      <c r="H6652" s="10">
        <v>5.1471381045915692</v>
      </c>
      <c r="I6652" s="10">
        <v>6.6498702586815943</v>
      </c>
      <c r="J6652" s="10">
        <v>8.0744757930100164</v>
      </c>
      <c r="K6652" s="10">
        <v>6.2588598804765896</v>
      </c>
      <c r="L6652" s="10">
        <v>6.3981243146204321</v>
      </c>
      <c r="M6652" s="10">
        <v>6.0947318827423924</v>
      </c>
      <c r="N6652" s="10">
        <v>4.4374473406107864</v>
      </c>
      <c r="O6652" s="10">
        <v>3.6262315413179751</v>
      </c>
      <c r="P6652" s="10">
        <v>4.0283336116234292</v>
      </c>
      <c r="Q6652" s="4">
        <f t="shared" si="730"/>
        <v>6.8944640003815403</v>
      </c>
      <c r="R6652" s="20">
        <f t="array" ref="R6652">MAX(IF((EOL_MOD_TYPE=$AF$1)*(EOL_MOD_MIN&lt;=$Q6652)*(EOL_MOD_MAX&gt;$Q6652),EOL_MOD_A,0))*($Q6652-MAX(IF((EOL_MOD_TYPE=$AF$1)*(EOL_MOD_MIN&lt;=$Q6652)*(EOL_MOD_MAX&gt;$Q6652),EOL_MOD_MIN,0)))+MAX(IF((EOL_MOD_TYPE=$AF$1)*(EOL_MOD_MIN&lt;=$Q6652)*(EOL_MOD_MAX&gt;$Q6652),EOL_MOD_B,0))</f>
        <v>738.06240013353909</v>
      </c>
      <c r="S6652" s="3">
        <f t="shared" si="731"/>
        <v>25.528609986437544</v>
      </c>
      <c r="T6652" s="4"/>
      <c r="U6652" s="6"/>
      <c r="V6652" s="6">
        <v>6.9024999999999999</v>
      </c>
      <c r="W6652" s="20">
        <f t="array" ref="W6652">MAX(IF((EOL_MOD_TYPE=$AF$1)*(EOL_MOD_MIN&lt;=$V6652)*(EOL_MOD_MAX&gt;$V6652),EOL_MOD_A,0))*($V6652-MAX(IF((EOL_MOD_TYPE=$AF$1)*(EOL_MOD_MIN&lt;=$V6652)*(EOL_MOD_MAX&gt;$V6652),EOL_MOD_MIN,0)))+MAX(IF((EOL_MOD_TYPE=$AF$1)*(EOL_MOD_MIN&lt;=$V6652)*(EOL_MOD_MAX&gt;$V6652),EOL_MOD_B,0))</f>
        <v>740.875</v>
      </c>
      <c r="X6652" s="3">
        <f t="shared" si="732"/>
        <v>25.625894125320379</v>
      </c>
      <c r="Y6652" s="6"/>
      <c r="Z6652" s="6">
        <f t="shared" ca="1" si="727"/>
        <v>4.0832232580334864</v>
      </c>
      <c r="AA6652" s="6">
        <v>5.8766059860000004</v>
      </c>
      <c r="AB6652" s="6"/>
      <c r="AC6652" s="6"/>
      <c r="AD6652" s="6"/>
      <c r="AE6652" s="6"/>
      <c r="AF6652" s="6"/>
      <c r="AG6652" s="6"/>
      <c r="AH6652" s="6"/>
      <c r="AI6652" s="6"/>
      <c r="AJ6652" s="6"/>
      <c r="AK6652" s="6"/>
      <c r="AL6652" s="6"/>
      <c r="AM6652" s="6"/>
      <c r="AN6652" s="6"/>
      <c r="AO6652" s="6"/>
      <c r="AP6652" s="6"/>
      <c r="AQ6652" s="6"/>
      <c r="AR6652" s="6"/>
      <c r="AS6652" s="6"/>
      <c r="AT6652" s="6"/>
      <c r="AU6652" s="6"/>
      <c r="AV6652" s="6"/>
      <c r="AW6652" s="6"/>
      <c r="AX6652" s="6"/>
      <c r="AY6652" s="6"/>
      <c r="BE6652" s="21"/>
      <c r="BJ6652" s="21"/>
      <c r="BP6652" s="21"/>
      <c r="BQ6652" s="21"/>
      <c r="BR6652" s="21"/>
    </row>
    <row r="6653" spans="1:70" x14ac:dyDescent="0.2">
      <c r="A6653" s="2">
        <f t="shared" si="733"/>
        <v>6645</v>
      </c>
      <c r="B6653" s="2">
        <f t="array" ref="B6653">MAX(IF((C6653&gt;=$R$3:$AC$3)*(C6653&lt;=$R$4:$AC$4),$F$3:$Q$3,0))</f>
        <v>10</v>
      </c>
      <c r="C6653" s="2">
        <f t="shared" si="728"/>
        <v>277</v>
      </c>
      <c r="D6653" s="2">
        <f t="shared" si="729"/>
        <v>21</v>
      </c>
      <c r="E6653" s="10">
        <v>4.3118037772737638</v>
      </c>
      <c r="F6653" s="10">
        <v>4.5517571893674154</v>
      </c>
      <c r="G6653" s="10">
        <v>4.4537740100713856</v>
      </c>
      <c r="H6653" s="10">
        <v>4.7411489853647435</v>
      </c>
      <c r="I6653" s="10">
        <v>6.1253506296305611</v>
      </c>
      <c r="J6653" s="10">
        <v>7.4375880218235082</v>
      </c>
      <c r="K6653" s="10">
        <v>5.7651818484121193</v>
      </c>
      <c r="L6653" s="10">
        <v>5.8934615675922739</v>
      </c>
      <c r="M6653" s="10">
        <v>5.6139997207685521</v>
      </c>
      <c r="N6653" s="10">
        <v>4.0874362663357644</v>
      </c>
      <c r="O6653" s="10">
        <v>3.3402064688104165</v>
      </c>
      <c r="P6653" s="10">
        <v>3.7105920663798919</v>
      </c>
      <c r="Q6653" s="4">
        <f t="shared" si="730"/>
        <v>6.4832827597174365</v>
      </c>
      <c r="R6653" s="20">
        <f t="array" ref="R6653">MAX(IF((EOL_MOD_TYPE=$AF$1)*(EOL_MOD_MIN&lt;=$Q6653)*(EOL_MOD_MAX&gt;$Q6653),EOL_MOD_A,0))*($Q6653-MAX(IF((EOL_MOD_TYPE=$AF$1)*(EOL_MOD_MIN&lt;=$Q6653)*(EOL_MOD_MAX&gt;$Q6653),EOL_MOD_MIN,0)))+MAX(IF((EOL_MOD_TYPE=$AF$1)*(EOL_MOD_MIN&lt;=$Q6653)*(EOL_MOD_MAX&gt;$Q6653),EOL_MOD_B,0))</f>
        <v>594.14896590110277</v>
      </c>
      <c r="S6653" s="3">
        <f t="shared" si="731"/>
        <v>20.550833129543108</v>
      </c>
      <c r="T6653" s="4"/>
      <c r="U6653" s="6"/>
      <c r="V6653" s="6">
        <v>5.8458333333333297</v>
      </c>
      <c r="W6653" s="20">
        <f t="array" ref="W6653">MAX(IF((EOL_MOD_TYPE=$AF$1)*(EOL_MOD_MIN&lt;=$V6653)*(EOL_MOD_MAX&gt;$V6653),EOL_MOD_A,0))*($V6653-MAX(IF((EOL_MOD_TYPE=$AF$1)*(EOL_MOD_MIN&lt;=$V6653)*(EOL_MOD_MAX&gt;$V6653),EOL_MOD_MIN,0)))+MAX(IF((EOL_MOD_TYPE=$AF$1)*(EOL_MOD_MIN&lt;=$V6653)*(EOL_MOD_MAX&gt;$V6653),EOL_MOD_B,0))</f>
        <v>371.04166666666538</v>
      </c>
      <c r="X6653" s="3">
        <f t="shared" si="732"/>
        <v>12.833844394914637</v>
      </c>
      <c r="Y6653" s="6"/>
      <c r="Z6653" s="6">
        <f t="shared" ca="1" si="727"/>
        <v>3.7611522002049238</v>
      </c>
      <c r="AA6653" s="6">
        <v>5.4335931659999996</v>
      </c>
      <c r="AB6653" s="6"/>
      <c r="AC6653" s="6"/>
      <c r="AD6653" s="6"/>
      <c r="AE6653" s="6"/>
      <c r="AF6653" s="6"/>
      <c r="AG6653" s="6"/>
      <c r="AH6653" s="6"/>
      <c r="AI6653" s="6"/>
      <c r="AJ6653" s="6"/>
      <c r="AK6653" s="6"/>
      <c r="AL6653" s="6"/>
      <c r="AM6653" s="6"/>
      <c r="AN6653" s="6"/>
      <c r="AO6653" s="6"/>
      <c r="AP6653" s="6"/>
      <c r="AQ6653" s="6"/>
      <c r="AR6653" s="6"/>
      <c r="AS6653" s="6"/>
      <c r="AT6653" s="6"/>
      <c r="AU6653" s="6"/>
      <c r="AV6653" s="6"/>
      <c r="AW6653" s="6"/>
      <c r="AX6653" s="6"/>
      <c r="AY6653" s="6"/>
      <c r="BE6653" s="21"/>
      <c r="BJ6653" s="21"/>
      <c r="BP6653" s="21"/>
      <c r="BQ6653" s="21"/>
      <c r="BR6653" s="21"/>
    </row>
    <row r="6654" spans="1:70" x14ac:dyDescent="0.2">
      <c r="A6654" s="2">
        <f t="shared" si="733"/>
        <v>6646</v>
      </c>
      <c r="B6654" s="2">
        <f t="array" ref="B6654">MAX(IF((C6654&gt;=$R$3:$AC$3)*(C6654&lt;=$R$4:$AC$4),$F$3:$Q$3,0))</f>
        <v>10</v>
      </c>
      <c r="C6654" s="2">
        <f t="shared" si="728"/>
        <v>277</v>
      </c>
      <c r="D6654" s="2">
        <f t="shared" si="729"/>
        <v>22</v>
      </c>
      <c r="E6654" s="10">
        <v>4.7737545586698653</v>
      </c>
      <c r="F6654" s="10">
        <v>5.0394156958690903</v>
      </c>
      <c r="G6654" s="10">
        <v>4.9309349595000684</v>
      </c>
      <c r="H6654" s="10">
        <v>5.2490982315823826</v>
      </c>
      <c r="I6654" s="10">
        <v>6.7815981436285258</v>
      </c>
      <c r="J6654" s="10">
        <v>8.2344238185943954</v>
      </c>
      <c r="K6654" s="10">
        <v>6.3828422052682692</v>
      </c>
      <c r="L6654" s="10">
        <v>6.5248653412580842</v>
      </c>
      <c r="M6654" s="10">
        <v>6.2154629810948983</v>
      </c>
      <c r="N6654" s="10">
        <v>4.5253491386915714</v>
      </c>
      <c r="O6654" s="10">
        <v>3.6980638918276787</v>
      </c>
      <c r="P6654" s="10">
        <v>4.1081312386263056</v>
      </c>
      <c r="Q6654" s="4">
        <f t="shared" si="730"/>
        <v>5.4420375047999991</v>
      </c>
      <c r="R6654" s="20">
        <f t="array" ref="R6654">MAX(IF((EOL_MOD_TYPE=$AF$1)*(EOL_MOD_MIN&lt;=$Q6654)*(EOL_MOD_MAX&gt;$Q6654),EOL_MOD_A,0))*($Q6654-MAX(IF((EOL_MOD_TYPE=$AF$1)*(EOL_MOD_MIN&lt;=$Q6654)*(EOL_MOD_MAX&gt;$Q6654),EOL_MOD_MIN,0)))+MAX(IF((EOL_MOD_TYPE=$AF$1)*(EOL_MOD_MIN&lt;=$Q6654)*(EOL_MOD_MAX&gt;$Q6654),EOL_MOD_B,0))</f>
        <v>244.20375047999991</v>
      </c>
      <c r="S6654" s="3">
        <f t="shared" si="731"/>
        <v>8.4466873019154836</v>
      </c>
      <c r="T6654" s="4"/>
      <c r="U6654" s="6"/>
      <c r="V6654" s="6">
        <v>5.2216666666666702</v>
      </c>
      <c r="W6654" s="20">
        <f t="array" ref="W6654">MAX(IF((EOL_MOD_TYPE=$AF$1)*(EOL_MOD_MIN&lt;=$V6654)*(EOL_MOD_MAX&gt;$V6654),EOL_MOD_A,0))*($V6654-MAX(IF((EOL_MOD_TYPE=$AF$1)*(EOL_MOD_MIN&lt;=$V6654)*(EOL_MOD_MAX&gt;$V6654),EOL_MOD_MIN,0)))+MAX(IF((EOL_MOD_TYPE=$AF$1)*(EOL_MOD_MIN&lt;=$V6654)*(EOL_MOD_MAX&gt;$V6654),EOL_MOD_B,0))</f>
        <v>222.16666666666703</v>
      </c>
      <c r="X6654" s="3">
        <f t="shared" si="732"/>
        <v>7.6844534883419646</v>
      </c>
      <c r="Y6654" s="6"/>
      <c r="Z6654" s="6">
        <f t="shared" ca="1" si="727"/>
        <v>4.1641081990358559</v>
      </c>
      <c r="AA6654" s="6">
        <v>4.5350312539999997</v>
      </c>
      <c r="AB6654" s="6"/>
      <c r="AC6654" s="6"/>
      <c r="AD6654" s="6"/>
      <c r="AE6654" s="6"/>
      <c r="AF6654" s="6"/>
      <c r="AG6654" s="6"/>
      <c r="AH6654" s="6"/>
      <c r="AI6654" s="6"/>
      <c r="AJ6654" s="6"/>
      <c r="AK6654" s="6"/>
      <c r="AL6654" s="6"/>
      <c r="AM6654" s="6"/>
      <c r="AN6654" s="6"/>
      <c r="AO6654" s="6"/>
      <c r="AP6654" s="6"/>
      <c r="AQ6654" s="6"/>
      <c r="AR6654" s="6"/>
      <c r="AS6654" s="6"/>
      <c r="AT6654" s="6"/>
      <c r="AU6654" s="6"/>
      <c r="AV6654" s="6"/>
      <c r="AW6654" s="6"/>
      <c r="AX6654" s="6"/>
      <c r="AY6654" s="6"/>
      <c r="BE6654" s="21"/>
      <c r="BJ6654" s="21"/>
      <c r="BP6654" s="21"/>
      <c r="BQ6654" s="21"/>
      <c r="BR6654" s="21"/>
    </row>
    <row r="6655" spans="1:70" x14ac:dyDescent="0.2">
      <c r="A6655" s="2">
        <f t="shared" si="733"/>
        <v>6647</v>
      </c>
      <c r="B6655" s="2">
        <f t="array" ref="B6655">MAX(IF((C6655&gt;=$R$3:$AC$3)*(C6655&lt;=$R$4:$AC$4),$F$3:$Q$3,0))</f>
        <v>10</v>
      </c>
      <c r="C6655" s="2">
        <f t="shared" si="728"/>
        <v>277</v>
      </c>
      <c r="D6655" s="2">
        <f t="shared" si="729"/>
        <v>23</v>
      </c>
      <c r="E6655" s="10">
        <v>4.2870151218265473</v>
      </c>
      <c r="F6655" s="10">
        <v>4.5255890364377009</v>
      </c>
      <c r="G6655" s="10">
        <v>4.4281691646103445</v>
      </c>
      <c r="H6655" s="10">
        <v>4.7138920148037045</v>
      </c>
      <c r="I6655" s="10">
        <v>6.0901358531484755</v>
      </c>
      <c r="J6655" s="10">
        <v>7.3948291634999732</v>
      </c>
      <c r="K6655" s="10">
        <v>5.7320376902331036</v>
      </c>
      <c r="L6655" s="10">
        <v>5.8595799264655453</v>
      </c>
      <c r="M6655" s="10">
        <v>5.581724711990927</v>
      </c>
      <c r="N6655" s="10">
        <v>4.0639375046799824</v>
      </c>
      <c r="O6655" s="10">
        <v>3.321003547816118</v>
      </c>
      <c r="P6655" s="10">
        <v>3.689259790378959</v>
      </c>
      <c r="Q6655" s="4">
        <f t="shared" si="730"/>
        <v>4.4147299564696461</v>
      </c>
      <c r="R6655" s="20">
        <f t="array" ref="R6655">MAX(IF((EOL_MOD_TYPE=$AF$1)*(EOL_MOD_MIN&lt;=$Q6655)*(EOL_MOD_MAX&gt;$Q6655),EOL_MOD_A,0))*($Q6655-MAX(IF((EOL_MOD_TYPE=$AF$1)*(EOL_MOD_MIN&lt;=$Q6655)*(EOL_MOD_MAX&gt;$Q6655),EOL_MOD_MIN,0)))+MAX(IF((EOL_MOD_TYPE=$AF$1)*(EOL_MOD_MIN&lt;=$Q6655)*(EOL_MOD_MAX&gt;$Q6655),EOL_MOD_B,0))</f>
        <v>141.47299564696459</v>
      </c>
      <c r="S6655" s="3">
        <f t="shared" si="731"/>
        <v>4.893365288396863</v>
      </c>
      <c r="T6655" s="4"/>
      <c r="U6655" s="6"/>
      <c r="V6655" s="6">
        <v>5.0199999999999996</v>
      </c>
      <c r="W6655" s="20">
        <f t="array" ref="W6655">MAX(IF((EOL_MOD_TYPE=$AF$1)*(EOL_MOD_MIN&lt;=$V6655)*(EOL_MOD_MAX&gt;$V6655),EOL_MOD_A,0))*($V6655-MAX(IF((EOL_MOD_TYPE=$AF$1)*(EOL_MOD_MIN&lt;=$V6655)*(EOL_MOD_MAX&gt;$V6655),EOL_MOD_MIN,0)))+MAX(IF((EOL_MOD_TYPE=$AF$1)*(EOL_MOD_MIN&lt;=$V6655)*(EOL_MOD_MAX&gt;$V6655),EOL_MOD_B,0))</f>
        <v>201.99999999999994</v>
      </c>
      <c r="X6655" s="3">
        <f t="shared" si="732"/>
        <v>6.9869149496402434</v>
      </c>
      <c r="Y6655" s="6"/>
      <c r="Z6655" s="6">
        <f t="shared" ca="1" si="727"/>
        <v>3.7395292528744286</v>
      </c>
      <c r="AA6655" s="6">
        <v>3.699953775</v>
      </c>
      <c r="AB6655" s="6"/>
      <c r="AC6655" s="6"/>
      <c r="AD6655" s="6"/>
      <c r="AE6655" s="6"/>
      <c r="AF6655" s="6"/>
      <c r="AG6655" s="6"/>
      <c r="AH6655" s="6"/>
      <c r="AI6655" s="6"/>
      <c r="AJ6655" s="6"/>
      <c r="AK6655" s="6"/>
      <c r="AL6655" s="6"/>
      <c r="AM6655" s="6"/>
      <c r="AN6655" s="6"/>
      <c r="AO6655" s="6"/>
      <c r="AP6655" s="6"/>
      <c r="AQ6655" s="6"/>
      <c r="AR6655" s="6"/>
      <c r="AS6655" s="6"/>
      <c r="AT6655" s="6"/>
      <c r="AU6655" s="6"/>
      <c r="AV6655" s="6"/>
      <c r="AW6655" s="6"/>
      <c r="AX6655" s="6"/>
      <c r="AY6655" s="6"/>
      <c r="BE6655" s="21"/>
      <c r="BJ6655" s="21"/>
      <c r="BP6655" s="21"/>
      <c r="BQ6655" s="21"/>
      <c r="BR6655" s="21"/>
    </row>
    <row r="6656" spans="1:70" x14ac:dyDescent="0.2">
      <c r="A6656" s="2">
        <f t="shared" si="733"/>
        <v>6648</v>
      </c>
      <c r="B6656" s="2">
        <f t="array" ref="B6656">MAX(IF((C6656&gt;=$R$3:$AC$3)*(C6656&lt;=$R$4:$AC$4),$F$3:$Q$3,0))</f>
        <v>10</v>
      </c>
      <c r="C6656" s="2">
        <f t="shared" si="728"/>
        <v>277</v>
      </c>
      <c r="D6656" s="2">
        <f t="shared" si="729"/>
        <v>24</v>
      </c>
      <c r="E6656" s="10">
        <v>2.70201448825792</v>
      </c>
      <c r="F6656" s="10">
        <v>2.852382554495366</v>
      </c>
      <c r="G6656" s="10">
        <v>2.7909808804537795</v>
      </c>
      <c r="H6656" s="10">
        <v>2.9710659183903543</v>
      </c>
      <c r="I6656" s="10">
        <v>3.8384831504058265</v>
      </c>
      <c r="J6656" s="10">
        <v>4.6608036058095212</v>
      </c>
      <c r="K6656" s="10">
        <v>3.6127814915780814</v>
      </c>
      <c r="L6656" s="10">
        <v>3.6931686514950819</v>
      </c>
      <c r="M6656" s="10">
        <v>3.5180424170840978</v>
      </c>
      <c r="N6656" s="10">
        <v>2.5614134088571889</v>
      </c>
      <c r="O6656" s="10">
        <v>2.0931579308103427</v>
      </c>
      <c r="P6656" s="10">
        <v>2.3252620112765356</v>
      </c>
      <c r="Q6656" s="4">
        <f t="shared" si="730"/>
        <v>2.7651807700305313</v>
      </c>
      <c r="R6656" s="20">
        <f t="array" ref="R6656">MAX(IF((EOL_MOD_TYPE=$AF$1)*(EOL_MOD_MIN&lt;=$Q6656)*(EOL_MOD_MAX&gt;$Q6656),EOL_MOD_A,0))*($Q6656-MAX(IF((EOL_MOD_TYPE=$AF$1)*(EOL_MOD_MIN&lt;=$Q6656)*(EOL_MOD_MAX&gt;$Q6656),EOL_MOD_MIN,0)))+MAX(IF((EOL_MOD_TYPE=$AF$1)*(EOL_MOD_MIN&lt;=$Q6656)*(EOL_MOD_MAX&gt;$Q6656),EOL_MOD_B,0))</f>
        <v>0</v>
      </c>
      <c r="S6656" s="3">
        <f t="shared" si="731"/>
        <v>0</v>
      </c>
      <c r="T6656" s="4"/>
      <c r="U6656" s="6"/>
      <c r="V6656" s="6">
        <v>5.1849999999999996</v>
      </c>
      <c r="W6656" s="20">
        <f t="array" ref="W6656">MAX(IF((EOL_MOD_TYPE=$AF$1)*(EOL_MOD_MIN&lt;=$V6656)*(EOL_MOD_MAX&gt;$V6656),EOL_MOD_A,0))*($V6656-MAX(IF((EOL_MOD_TYPE=$AF$1)*(EOL_MOD_MIN&lt;=$V6656)*(EOL_MOD_MAX&gt;$V6656),EOL_MOD_MIN,0)))+MAX(IF((EOL_MOD_TYPE=$AF$1)*(EOL_MOD_MIN&lt;=$V6656)*(EOL_MOD_MAX&gt;$V6656),EOL_MOD_B,0))</f>
        <v>218.49999999999994</v>
      </c>
      <c r="X6656" s="3">
        <f t="shared" si="732"/>
        <v>7.5576282994870949</v>
      </c>
      <c r="Y6656" s="6"/>
      <c r="Z6656" s="6">
        <f t="shared" ca="1" si="727"/>
        <v>2.3569457847459026</v>
      </c>
      <c r="AA6656" s="6">
        <v>2.3569457850000002</v>
      </c>
      <c r="AB6656" s="6"/>
      <c r="AC6656" s="6"/>
      <c r="AD6656" s="6"/>
      <c r="AE6656" s="6"/>
      <c r="AF6656" s="6"/>
      <c r="AG6656" s="6"/>
      <c r="AH6656" s="6"/>
      <c r="AI6656" s="6"/>
      <c r="AJ6656" s="6"/>
      <c r="AK6656" s="6"/>
      <c r="AL6656" s="6"/>
      <c r="AM6656" s="6"/>
      <c r="AN6656" s="6"/>
      <c r="AO6656" s="6"/>
      <c r="AP6656" s="6"/>
      <c r="AQ6656" s="6"/>
      <c r="AR6656" s="6"/>
      <c r="AS6656" s="6"/>
      <c r="AT6656" s="6"/>
      <c r="AU6656" s="6"/>
      <c r="AV6656" s="6"/>
      <c r="AW6656" s="6"/>
      <c r="AX6656" s="6"/>
      <c r="AY6656" s="6"/>
      <c r="BE6656" s="21"/>
      <c r="BJ6656" s="21"/>
      <c r="BP6656" s="21"/>
      <c r="BQ6656" s="21"/>
      <c r="BR6656" s="21"/>
    </row>
    <row r="6657" spans="1:70" x14ac:dyDescent="0.2">
      <c r="A6657" s="2">
        <f t="shared" si="733"/>
        <v>6649</v>
      </c>
      <c r="B6657" s="2">
        <f t="array" ref="B6657">MAX(IF((C6657&gt;=$R$3:$AC$3)*(C6657&lt;=$R$4:$AC$4),$F$3:$Q$3,0))</f>
        <v>10</v>
      </c>
      <c r="C6657" s="2">
        <f t="shared" si="728"/>
        <v>278</v>
      </c>
      <c r="D6657" s="2">
        <f t="shared" si="729"/>
        <v>1</v>
      </c>
      <c r="E6657" s="10">
        <v>3.8961590916283555</v>
      </c>
      <c r="F6657" s="10">
        <v>4.1129817292964903</v>
      </c>
      <c r="G6657" s="10">
        <v>4.0244438285568958</v>
      </c>
      <c r="H6657" s="10">
        <v>4.2841167358902661</v>
      </c>
      <c r="I6657" s="10">
        <v>5.5348855787069189</v>
      </c>
      <c r="J6657" s="10">
        <v>6.7206273030670767</v>
      </c>
      <c r="K6657" s="10">
        <v>5.209435965516918</v>
      </c>
      <c r="L6657" s="10">
        <v>5.325349912433885</v>
      </c>
      <c r="M6657" s="10">
        <v>5.0728273322078588</v>
      </c>
      <c r="N6657" s="10">
        <v>3.6934199219531005</v>
      </c>
      <c r="O6657" s="10">
        <v>3.0182207896297015</v>
      </c>
      <c r="P6657" s="10">
        <v>3.3529023493482959</v>
      </c>
      <c r="Q6657" s="4">
        <f t="shared" si="730"/>
        <v>4.2444555231299805</v>
      </c>
      <c r="R6657" s="20">
        <f t="array" ref="R6657">MAX(IF((EOL_MOD_TYPE=$AF$1)*(EOL_MOD_MIN&lt;=$Q6657)*(EOL_MOD_MAX&gt;$Q6657),EOL_MOD_A,0))*($Q6657-MAX(IF((EOL_MOD_TYPE=$AF$1)*(EOL_MOD_MIN&lt;=$Q6657)*(EOL_MOD_MAX&gt;$Q6657),EOL_MOD_MIN,0)))+MAX(IF((EOL_MOD_TYPE=$AF$1)*(EOL_MOD_MIN&lt;=$Q6657)*(EOL_MOD_MAX&gt;$Q6657),EOL_MOD_B,0))</f>
        <v>124.44555231299805</v>
      </c>
      <c r="S6657" s="3">
        <f t="shared" si="731"/>
        <v>4.3044083657025904</v>
      </c>
      <c r="T6657" s="4"/>
      <c r="U6657" s="6"/>
      <c r="V6657" s="6">
        <v>7.0016666666666696</v>
      </c>
      <c r="W6657" s="20">
        <f t="array" ref="W6657">MAX(IF((EOL_MOD_TYPE=$AF$1)*(EOL_MOD_MIN&lt;=$V6657)*(EOL_MOD_MAX&gt;$V6657),EOL_MOD_A,0))*($V6657-MAX(IF((EOL_MOD_TYPE=$AF$1)*(EOL_MOD_MIN&lt;=$V6657)*(EOL_MOD_MAX&gt;$V6657),EOL_MOD_MIN,0)))+MAX(IF((EOL_MOD_TYPE=$AF$1)*(EOL_MOD_MIN&lt;=$V6657)*(EOL_MOD_MAX&gt;$V6657),EOL_MOD_B,0))</f>
        <v>775.96590909091083</v>
      </c>
      <c r="X6657" s="3">
        <f t="shared" si="732"/>
        <v>26.839642626923112</v>
      </c>
      <c r="Y6657" s="6"/>
      <c r="Z6657" s="6">
        <f t="shared" ca="1" si="727"/>
        <v>3.3985886410377799</v>
      </c>
      <c r="AA6657" s="6">
        <v>3.718570272</v>
      </c>
      <c r="AB6657" s="6"/>
      <c r="AC6657" s="6"/>
      <c r="AD6657" s="6"/>
      <c r="AE6657" s="6"/>
      <c r="AF6657" s="6"/>
      <c r="AG6657" s="6"/>
      <c r="AH6657" s="6"/>
      <c r="AI6657" s="6"/>
      <c r="AJ6657" s="6"/>
      <c r="AK6657" s="6"/>
      <c r="AL6657" s="6"/>
      <c r="AM6657" s="6"/>
      <c r="AN6657" s="6"/>
      <c r="AO6657" s="6"/>
      <c r="AP6657" s="6"/>
      <c r="AQ6657" s="6"/>
      <c r="AR6657" s="6"/>
      <c r="AS6657" s="6"/>
      <c r="AT6657" s="6"/>
      <c r="AU6657" s="6"/>
      <c r="AV6657" s="6"/>
      <c r="AW6657" s="6"/>
      <c r="AX6657" s="6"/>
      <c r="AY6657" s="6"/>
      <c r="BE6657" s="21"/>
      <c r="BJ6657" s="21"/>
      <c r="BP6657" s="21"/>
      <c r="BQ6657" s="21"/>
      <c r="BR6657" s="21"/>
    </row>
    <row r="6658" spans="1:70" x14ac:dyDescent="0.2">
      <c r="A6658" s="2">
        <f t="shared" si="733"/>
        <v>6650</v>
      </c>
      <c r="B6658" s="2">
        <f t="array" ref="B6658">MAX(IF((C6658&gt;=$R$3:$AC$3)*(C6658&lt;=$R$4:$AC$4),$F$3:$Q$3,0))</f>
        <v>10</v>
      </c>
      <c r="C6658" s="2">
        <f t="shared" si="728"/>
        <v>278</v>
      </c>
      <c r="D6658" s="2">
        <f t="shared" si="729"/>
        <v>2</v>
      </c>
      <c r="E6658" s="10">
        <v>9.2187199738982351</v>
      </c>
      <c r="F6658" s="10">
        <v>9.731745015652665</v>
      </c>
      <c r="G6658" s="10">
        <v>9.5222550808733324</v>
      </c>
      <c r="H6658" s="10">
        <v>10.136668343067377</v>
      </c>
      <c r="I6658" s="10">
        <v>13.096118263574722</v>
      </c>
      <c r="J6658" s="10">
        <v>15.901707219562415</v>
      </c>
      <c r="K6658" s="10">
        <v>12.326070434660684</v>
      </c>
      <c r="L6658" s="10">
        <v>12.600334958404817</v>
      </c>
      <c r="M6658" s="10">
        <v>12.002840118116596</v>
      </c>
      <c r="N6658" s="10">
        <v>8.7390178906355889</v>
      </c>
      <c r="O6658" s="10">
        <v>7.1414261134201915</v>
      </c>
      <c r="P6658" s="10">
        <v>7.9333176935414178</v>
      </c>
      <c r="Q6658" s="4">
        <f t="shared" si="730"/>
        <v>2.7624793272999995</v>
      </c>
      <c r="R6658" s="20">
        <f t="array" ref="R6658">MAX(IF((EOL_MOD_TYPE=$AF$1)*(EOL_MOD_MIN&lt;=$Q6658)*(EOL_MOD_MAX&gt;$Q6658),EOL_MOD_A,0))*($Q6658-MAX(IF((EOL_MOD_TYPE=$AF$1)*(EOL_MOD_MIN&lt;=$Q6658)*(EOL_MOD_MAX&gt;$Q6658),EOL_MOD_MIN,0)))+MAX(IF((EOL_MOD_TYPE=$AF$1)*(EOL_MOD_MIN&lt;=$Q6658)*(EOL_MOD_MAX&gt;$Q6658),EOL_MOD_B,0))</f>
        <v>0</v>
      </c>
      <c r="S6658" s="3">
        <f t="shared" si="731"/>
        <v>0</v>
      </c>
      <c r="T6658" s="4"/>
      <c r="U6658" s="6"/>
      <c r="V6658" s="6">
        <v>6.8591666666666704</v>
      </c>
      <c r="W6658" s="20">
        <f t="array" ref="W6658">MAX(IF((EOL_MOD_TYPE=$AF$1)*(EOL_MOD_MIN&lt;=$V6658)*(EOL_MOD_MAX&gt;$V6658),EOL_MOD_A,0))*($V6658-MAX(IF((EOL_MOD_TYPE=$AF$1)*(EOL_MOD_MIN&lt;=$V6658)*(EOL_MOD_MAX&gt;$V6658),EOL_MOD_MIN,0)))+MAX(IF((EOL_MOD_TYPE=$AF$1)*(EOL_MOD_MIN&lt;=$V6658)*(EOL_MOD_MAX&gt;$V6658),EOL_MOD_B,0))</f>
        <v>725.70833333333462</v>
      </c>
      <c r="X6658" s="3">
        <f t="shared" si="732"/>
        <v>25.101299025966249</v>
      </c>
      <c r="Y6658" s="6"/>
      <c r="Z6658" s="6">
        <f t="shared" ca="1" si="727"/>
        <v>8.0414162387563977</v>
      </c>
      <c r="AA6658" s="6">
        <v>2.5113448429999998</v>
      </c>
      <c r="AB6658" s="6"/>
      <c r="AC6658" s="6"/>
      <c r="AD6658" s="6"/>
      <c r="AE6658" s="6"/>
      <c r="AF6658" s="6"/>
      <c r="AG6658" s="6"/>
      <c r="AH6658" s="6"/>
      <c r="AI6658" s="6"/>
      <c r="AJ6658" s="6"/>
      <c r="AK6658" s="6"/>
      <c r="AL6658" s="6"/>
      <c r="AM6658" s="6"/>
      <c r="AN6658" s="6"/>
      <c r="AO6658" s="6"/>
      <c r="AP6658" s="6"/>
      <c r="AQ6658" s="6"/>
      <c r="AR6658" s="6"/>
      <c r="AS6658" s="6"/>
      <c r="AT6658" s="6"/>
      <c r="AU6658" s="6"/>
      <c r="AV6658" s="6"/>
      <c r="AW6658" s="6"/>
      <c r="AX6658" s="6"/>
      <c r="AY6658" s="6"/>
      <c r="BE6658" s="21"/>
      <c r="BJ6658" s="21"/>
      <c r="BP6658" s="21"/>
      <c r="BQ6658" s="21"/>
      <c r="BR6658" s="21"/>
    </row>
    <row r="6659" spans="1:70" x14ac:dyDescent="0.2">
      <c r="A6659" s="2">
        <f t="shared" si="733"/>
        <v>6651</v>
      </c>
      <c r="B6659" s="2">
        <f t="array" ref="B6659">MAX(IF((C6659&gt;=$R$3:$AC$3)*(C6659&lt;=$R$4:$AC$4),$F$3:$Q$3,0))</f>
        <v>10</v>
      </c>
      <c r="C6659" s="2">
        <f t="shared" si="728"/>
        <v>278</v>
      </c>
      <c r="D6659" s="2">
        <f t="shared" si="729"/>
        <v>3</v>
      </c>
      <c r="E6659" s="10">
        <v>6.2736554188781239</v>
      </c>
      <c r="F6659" s="10">
        <v>6.6227865718294874</v>
      </c>
      <c r="G6659" s="10">
        <v>6.4802214794685105</v>
      </c>
      <c r="H6659" s="10">
        <v>6.8983507970644649</v>
      </c>
      <c r="I6659" s="10">
        <v>8.9123580652381857</v>
      </c>
      <c r="J6659" s="10">
        <v>10.821657665043025</v>
      </c>
      <c r="K6659" s="10">
        <v>8.3883140820886393</v>
      </c>
      <c r="L6659" s="10">
        <v>8.5749605059376357</v>
      </c>
      <c r="M6659" s="10">
        <v>8.1683447552543189</v>
      </c>
      <c r="N6659" s="10">
        <v>5.947201683150297</v>
      </c>
      <c r="O6659" s="10">
        <v>4.8599856337789333</v>
      </c>
      <c r="P6659" s="10">
        <v>5.3988950395161659</v>
      </c>
      <c r="Q6659" s="4">
        <f t="shared" si="730"/>
        <v>4.2409500591862237</v>
      </c>
      <c r="R6659" s="20">
        <f t="array" ref="R6659">MAX(IF((EOL_MOD_TYPE=$AF$1)*(EOL_MOD_MIN&lt;=$Q6659)*(EOL_MOD_MAX&gt;$Q6659),EOL_MOD_A,0))*($Q6659-MAX(IF((EOL_MOD_TYPE=$AF$1)*(EOL_MOD_MIN&lt;=$Q6659)*(EOL_MOD_MAX&gt;$Q6659),EOL_MOD_MIN,0)))+MAX(IF((EOL_MOD_TYPE=$AF$1)*(EOL_MOD_MIN&lt;=$Q6659)*(EOL_MOD_MAX&gt;$Q6659),EOL_MOD_B,0))</f>
        <v>124.09500591862238</v>
      </c>
      <c r="S6659" s="3">
        <f t="shared" si="731"/>
        <v>4.292283425883749</v>
      </c>
      <c r="T6659" s="4"/>
      <c r="U6659" s="6"/>
      <c r="V6659" s="6">
        <v>7.3558333333333303</v>
      </c>
      <c r="W6659" s="20">
        <f t="array" ref="W6659">MAX(IF((EOL_MOD_TYPE=$AF$1)*(EOL_MOD_MIN&lt;=$V6659)*(EOL_MOD_MAX&gt;$V6659),EOL_MOD_A,0))*($V6659-MAX(IF((EOL_MOD_TYPE=$AF$1)*(EOL_MOD_MIN&lt;=$V6659)*(EOL_MOD_MAX&gt;$V6659),EOL_MOD_MIN,0)))+MAX(IF((EOL_MOD_TYPE=$AF$1)*(EOL_MOD_MIN&lt;=$V6659)*(EOL_MOD_MAX&gt;$V6659),EOL_MOD_B,0))</f>
        <v>981.22159090908917</v>
      </c>
      <c r="X6659" s="3">
        <f t="shared" si="732"/>
        <v>33.939167338774752</v>
      </c>
      <c r="Y6659" s="6"/>
      <c r="Z6659" s="6">
        <f t="shared" ca="1" si="727"/>
        <v>5.4724598105343789</v>
      </c>
      <c r="AA6659" s="6">
        <v>4.0322266490000001</v>
      </c>
      <c r="AB6659" s="6"/>
      <c r="AC6659" s="6"/>
      <c r="AD6659" s="6"/>
      <c r="AE6659" s="6"/>
      <c r="AF6659" s="6"/>
      <c r="AG6659" s="6"/>
      <c r="AH6659" s="6"/>
      <c r="AI6659" s="6"/>
      <c r="AJ6659" s="6"/>
      <c r="AK6659" s="6"/>
      <c r="AL6659" s="6"/>
      <c r="AM6659" s="6"/>
      <c r="AN6659" s="6"/>
      <c r="AO6659" s="6"/>
      <c r="AP6659" s="6"/>
      <c r="AQ6659" s="6"/>
      <c r="AR6659" s="6"/>
      <c r="AS6659" s="6"/>
      <c r="AT6659" s="6"/>
      <c r="AU6659" s="6"/>
      <c r="AV6659" s="6"/>
      <c r="AW6659" s="6"/>
      <c r="AX6659" s="6"/>
      <c r="AY6659" s="6"/>
      <c r="BE6659" s="21"/>
      <c r="BJ6659" s="21"/>
      <c r="BP6659" s="21"/>
      <c r="BQ6659" s="21"/>
      <c r="BR6659" s="21"/>
    </row>
    <row r="6660" spans="1:70" x14ac:dyDescent="0.2">
      <c r="A6660" s="2">
        <f t="shared" si="733"/>
        <v>6652</v>
      </c>
      <c r="B6660" s="2">
        <f t="array" ref="B6660">MAX(IF((C6660&gt;=$R$3:$AC$3)*(C6660&lt;=$R$4:$AC$4),$F$3:$Q$3,0))</f>
        <v>10</v>
      </c>
      <c r="C6660" s="2">
        <f t="shared" si="728"/>
        <v>278</v>
      </c>
      <c r="D6660" s="2">
        <f t="shared" si="729"/>
        <v>4</v>
      </c>
      <c r="E6660" s="10">
        <v>5.9589938488969265</v>
      </c>
      <c r="F6660" s="10">
        <v>6.2906139736865514</v>
      </c>
      <c r="G6660" s="10">
        <v>6.1551993785702646</v>
      </c>
      <c r="H6660" s="10">
        <v>6.5523569948620626</v>
      </c>
      <c r="I6660" s="10">
        <v>8.4653496795682059</v>
      </c>
      <c r="J6660" s="10">
        <v>10.27888641553592</v>
      </c>
      <c r="K6660" s="10">
        <v>7.9675896555249963</v>
      </c>
      <c r="L6660" s="10">
        <v>8.1448746381027703</v>
      </c>
      <c r="M6660" s="10">
        <v>7.7586531140618824</v>
      </c>
      <c r="N6660" s="10">
        <v>5.6489137323993237</v>
      </c>
      <c r="O6660" s="10">
        <v>4.6162281100537292</v>
      </c>
      <c r="P6660" s="10">
        <v>5.1281079662915348</v>
      </c>
      <c r="Q6660" s="4">
        <f t="shared" si="730"/>
        <v>4.0444393029999999</v>
      </c>
      <c r="R6660" s="20">
        <f t="array" ref="R6660">MAX(IF((EOL_MOD_TYPE=$AF$1)*(EOL_MOD_MIN&lt;=$Q6660)*(EOL_MOD_MAX&gt;$Q6660),EOL_MOD_A,0))*($Q6660-MAX(IF((EOL_MOD_TYPE=$AF$1)*(EOL_MOD_MIN&lt;=$Q6660)*(EOL_MOD_MAX&gt;$Q6660),EOL_MOD_MIN,0)))+MAX(IF((EOL_MOD_TYPE=$AF$1)*(EOL_MOD_MIN&lt;=$Q6660)*(EOL_MOD_MAX&gt;$Q6660),EOL_MOD_B,0))</f>
        <v>104.44393029999999</v>
      </c>
      <c r="S6660" s="3">
        <f t="shared" si="731"/>
        <v>3.6125785050111565</v>
      </c>
      <c r="T6660" s="4"/>
      <c r="U6660" s="6"/>
      <c r="V6660" s="6">
        <v>7.5916666666666703</v>
      </c>
      <c r="W6660" s="20">
        <f t="array" ref="W6660">MAX(IF((EOL_MOD_TYPE=$AF$1)*(EOL_MOD_MIN&lt;=$V6660)*(EOL_MOD_MAX&gt;$V6660),EOL_MOD_A,0))*($V6660-MAX(IF((EOL_MOD_TYPE=$AF$1)*(EOL_MOD_MIN&lt;=$V6660)*(EOL_MOD_MAX&gt;$V6660),EOL_MOD_MIN,0)))+MAX(IF((EOL_MOD_TYPE=$AF$1)*(EOL_MOD_MIN&lt;=$V6660)*(EOL_MOD_MAX&gt;$V6660),EOL_MOD_B,0))</f>
        <v>1117.8977272727295</v>
      </c>
      <c r="X6660" s="3">
        <f t="shared" si="732"/>
        <v>38.66661555866677</v>
      </c>
      <c r="Y6660" s="6"/>
      <c r="Z6660" s="6">
        <f t="shared" ca="1" si="727"/>
        <v>5.1979830213788656</v>
      </c>
      <c r="AA6660" s="6">
        <v>4.0444393029999999</v>
      </c>
      <c r="AB6660" s="6"/>
      <c r="AC6660" s="6"/>
      <c r="AD6660" s="6"/>
      <c r="AE6660" s="6"/>
      <c r="AF6660" s="6"/>
      <c r="AG6660" s="6"/>
      <c r="AH6660" s="6"/>
      <c r="AI6660" s="6"/>
      <c r="AJ6660" s="6"/>
      <c r="AK6660" s="6"/>
      <c r="AL6660" s="6"/>
      <c r="AM6660" s="6"/>
      <c r="AN6660" s="6"/>
      <c r="AO6660" s="6"/>
      <c r="AP6660" s="6"/>
      <c r="AQ6660" s="6"/>
      <c r="AR6660" s="6"/>
      <c r="AS6660" s="6"/>
      <c r="AT6660" s="6"/>
      <c r="AU6660" s="6"/>
      <c r="AV6660" s="6"/>
      <c r="AW6660" s="6"/>
      <c r="AX6660" s="6"/>
      <c r="AY6660" s="6"/>
      <c r="BE6660" s="21"/>
      <c r="BJ6660" s="21"/>
      <c r="BP6660" s="21"/>
      <c r="BQ6660" s="21"/>
      <c r="BR6660" s="21"/>
    </row>
    <row r="6661" spans="1:70" x14ac:dyDescent="0.2">
      <c r="A6661" s="2">
        <f t="shared" si="733"/>
        <v>6653</v>
      </c>
      <c r="B6661" s="2">
        <f t="array" ref="B6661">MAX(IF((C6661&gt;=$R$3:$AC$3)*(C6661&lt;=$R$4:$AC$4),$F$3:$Q$3,0))</f>
        <v>10</v>
      </c>
      <c r="C6661" s="2">
        <f t="shared" si="728"/>
        <v>278</v>
      </c>
      <c r="D6661" s="2">
        <f t="shared" si="729"/>
        <v>5</v>
      </c>
      <c r="E6661" s="10">
        <v>12.040816223029539</v>
      </c>
      <c r="F6661" s="10">
        <v>12.710891923676408</v>
      </c>
      <c r="G6661" s="10">
        <v>12.437271528177428</v>
      </c>
      <c r="H6661" s="10">
        <v>13.239773089784384</v>
      </c>
      <c r="I6661" s="10">
        <v>17.105189624290535</v>
      </c>
      <c r="J6661" s="10">
        <v>20.769644246196602</v>
      </c>
      <c r="K6661" s="10">
        <v>16.099409600908825</v>
      </c>
      <c r="L6661" s="10">
        <v>16.457633816011366</v>
      </c>
      <c r="M6661" s="10">
        <v>15.677229856840379</v>
      </c>
      <c r="N6661" s="10">
        <v>11.414264527921755</v>
      </c>
      <c r="O6661" s="10">
        <v>9.3276072649460708</v>
      </c>
      <c r="P6661" s="10">
        <v>10.361917994830646</v>
      </c>
      <c r="Q6661" s="4">
        <f t="shared" si="730"/>
        <v>1.6493816951118634</v>
      </c>
      <c r="R6661" s="20">
        <f t="array" ref="R6661">MAX(IF((EOL_MOD_TYPE=$AF$1)*(EOL_MOD_MIN&lt;=$Q6661)*(EOL_MOD_MAX&gt;$Q6661),EOL_MOD_A,0))*($Q6661-MAX(IF((EOL_MOD_TYPE=$AF$1)*(EOL_MOD_MIN&lt;=$Q6661)*(EOL_MOD_MAX&gt;$Q6661),EOL_MOD_MIN,0)))+MAX(IF((EOL_MOD_TYPE=$AF$1)*(EOL_MOD_MIN&lt;=$Q6661)*(EOL_MOD_MAX&gt;$Q6661),EOL_MOD_B,0))</f>
        <v>0</v>
      </c>
      <c r="S6661" s="3">
        <f t="shared" si="731"/>
        <v>0</v>
      </c>
      <c r="T6661" s="4"/>
      <c r="U6661" s="6"/>
      <c r="V6661" s="6">
        <v>7.7283333333333299</v>
      </c>
      <c r="W6661" s="20">
        <f t="array" ref="W6661">MAX(IF((EOL_MOD_TYPE=$AF$1)*(EOL_MOD_MIN&lt;=$V6661)*(EOL_MOD_MAX&gt;$V6661),EOL_MOD_A,0))*($V6661-MAX(IF((EOL_MOD_TYPE=$AF$1)*(EOL_MOD_MIN&lt;=$V6661)*(EOL_MOD_MAX&gt;$V6661),EOL_MOD_MIN,0)))+MAX(IF((EOL_MOD_TYPE=$AF$1)*(EOL_MOD_MIN&lt;=$V6661)*(EOL_MOD_MAX&gt;$V6661),EOL_MOD_B,0))</f>
        <v>1197.1022727272709</v>
      </c>
      <c r="X6661" s="3">
        <f t="shared" si="732"/>
        <v>41.406196859240012</v>
      </c>
      <c r="Y6661" s="6"/>
      <c r="Z6661" s="6">
        <f t="shared" ca="1" si="727"/>
        <v>10.50310839009113</v>
      </c>
      <c r="AA6661" s="6">
        <v>1.739420738</v>
      </c>
      <c r="AB6661" s="6"/>
      <c r="AC6661" s="6"/>
      <c r="AD6661" s="6"/>
      <c r="AE6661" s="6"/>
      <c r="AF6661" s="6"/>
      <c r="AG6661" s="6"/>
      <c r="AH6661" s="6"/>
      <c r="AI6661" s="6"/>
      <c r="AJ6661" s="6"/>
      <c r="AK6661" s="6"/>
      <c r="AL6661" s="6"/>
      <c r="AM6661" s="6"/>
      <c r="AN6661" s="6"/>
      <c r="AO6661" s="6"/>
      <c r="AP6661" s="6"/>
      <c r="AQ6661" s="6"/>
      <c r="AR6661" s="6"/>
      <c r="AS6661" s="6"/>
      <c r="AT6661" s="6"/>
      <c r="AU6661" s="6"/>
      <c r="AV6661" s="6"/>
      <c r="AW6661" s="6"/>
      <c r="AX6661" s="6"/>
      <c r="AY6661" s="6"/>
      <c r="BE6661" s="21"/>
      <c r="BJ6661" s="21"/>
      <c r="BP6661" s="21"/>
      <c r="BQ6661" s="21"/>
      <c r="BR6661" s="21"/>
    </row>
    <row r="6662" spans="1:70" x14ac:dyDescent="0.2">
      <c r="A6662" s="2">
        <f t="shared" si="733"/>
        <v>6654</v>
      </c>
      <c r="B6662" s="2">
        <f t="array" ref="B6662">MAX(IF((C6662&gt;=$R$3:$AC$3)*(C6662&lt;=$R$4:$AC$4),$F$3:$Q$3,0))</f>
        <v>10</v>
      </c>
      <c r="C6662" s="2">
        <f t="shared" si="728"/>
        <v>278</v>
      </c>
      <c r="D6662" s="2">
        <f t="shared" si="729"/>
        <v>6</v>
      </c>
      <c r="E6662" s="10">
        <v>5.8395658507972064</v>
      </c>
      <c r="F6662" s="10">
        <v>6.1645397650624592</v>
      </c>
      <c r="G6662" s="10">
        <v>6.0318391002535874</v>
      </c>
      <c r="H6662" s="10">
        <v>6.4210370273350055</v>
      </c>
      <c r="I6662" s="10">
        <v>8.295690204985581</v>
      </c>
      <c r="J6662" s="10">
        <v>10.072880694028239</v>
      </c>
      <c r="K6662" s="10">
        <v>7.8079061071998836</v>
      </c>
      <c r="L6662" s="10">
        <v>7.9816380083180549</v>
      </c>
      <c r="M6662" s="10">
        <v>7.6031569962845351</v>
      </c>
      <c r="N6662" s="10">
        <v>5.5357002477733328</v>
      </c>
      <c r="O6662" s="10">
        <v>4.5237113369314637</v>
      </c>
      <c r="P6662" s="10">
        <v>5.0253322823450262</v>
      </c>
      <c r="Q6662" s="4">
        <f t="shared" si="730"/>
        <v>1.164163482</v>
      </c>
      <c r="R6662" s="20">
        <f t="array" ref="R6662">MAX(IF((EOL_MOD_TYPE=$AF$1)*(EOL_MOD_MIN&lt;=$Q6662)*(EOL_MOD_MAX&gt;$Q6662),EOL_MOD_A,0))*($Q6662-MAX(IF((EOL_MOD_TYPE=$AF$1)*(EOL_MOD_MIN&lt;=$Q6662)*(EOL_MOD_MAX&gt;$Q6662),EOL_MOD_MIN,0)))+MAX(IF((EOL_MOD_TYPE=$AF$1)*(EOL_MOD_MIN&lt;=$Q6662)*(EOL_MOD_MAX&gt;$Q6662),EOL_MOD_B,0))</f>
        <v>0</v>
      </c>
      <c r="S6662" s="3">
        <f t="shared" si="731"/>
        <v>0</v>
      </c>
      <c r="T6662" s="4"/>
      <c r="U6662" s="6"/>
      <c r="V6662" s="6">
        <v>7.6658333333333299</v>
      </c>
      <c r="W6662" s="20">
        <f t="array" ref="W6662">MAX(IF((EOL_MOD_TYPE=$AF$1)*(EOL_MOD_MIN&lt;=$V6662)*(EOL_MOD_MAX&gt;$V6662),EOL_MOD_A,0))*($V6662-MAX(IF((EOL_MOD_TYPE=$AF$1)*(EOL_MOD_MIN&lt;=$V6662)*(EOL_MOD_MAX&gt;$V6662),EOL_MOD_MIN,0)))+MAX(IF((EOL_MOD_TYPE=$AF$1)*(EOL_MOD_MIN&lt;=$V6662)*(EOL_MOD_MAX&gt;$V6662),EOL_MOD_B,0))</f>
        <v>1160.8806818181799</v>
      </c>
      <c r="X6662" s="3">
        <f t="shared" si="732"/>
        <v>40.153339557148527</v>
      </c>
      <c r="Y6662" s="6"/>
      <c r="Z6662" s="6">
        <f t="shared" ca="1" si="727"/>
        <v>5.0938069268667823</v>
      </c>
      <c r="AA6662" s="6">
        <v>1.2935149800000001</v>
      </c>
      <c r="AB6662" s="6"/>
      <c r="AC6662" s="6"/>
      <c r="AD6662" s="6"/>
      <c r="AE6662" s="6"/>
      <c r="AF6662" s="6"/>
      <c r="AG6662" s="6"/>
      <c r="AH6662" s="6"/>
      <c r="AI6662" s="6"/>
      <c r="AJ6662" s="6"/>
      <c r="AK6662" s="6"/>
      <c r="AL6662" s="6"/>
      <c r="AM6662" s="6"/>
      <c r="AN6662" s="6"/>
      <c r="AO6662" s="6"/>
      <c r="AP6662" s="6"/>
      <c r="AQ6662" s="6"/>
      <c r="AR6662" s="6"/>
      <c r="AS6662" s="6"/>
      <c r="AT6662" s="6"/>
      <c r="AU6662" s="6"/>
      <c r="AV6662" s="6"/>
      <c r="AW6662" s="6"/>
      <c r="AX6662" s="6"/>
      <c r="AY6662" s="6"/>
      <c r="BE6662" s="21"/>
      <c r="BJ6662" s="21"/>
      <c r="BP6662" s="21"/>
      <c r="BQ6662" s="21"/>
      <c r="BR6662" s="21"/>
    </row>
    <row r="6663" spans="1:70" x14ac:dyDescent="0.2">
      <c r="A6663" s="2">
        <f t="shared" si="733"/>
        <v>6655</v>
      </c>
      <c r="B6663" s="2">
        <f t="array" ref="B6663">MAX(IF((C6663&gt;=$R$3:$AC$3)*(C6663&lt;=$R$4:$AC$4),$F$3:$Q$3,0))</f>
        <v>10</v>
      </c>
      <c r="C6663" s="2">
        <f t="shared" si="728"/>
        <v>278</v>
      </c>
      <c r="D6663" s="2">
        <f t="shared" si="729"/>
        <v>7</v>
      </c>
      <c r="E6663" s="10">
        <v>7.1599892999260222</v>
      </c>
      <c r="F6663" s="10">
        <v>7.5584452482524949</v>
      </c>
      <c r="G6663" s="10">
        <v>7.3957387449950858</v>
      </c>
      <c r="H6663" s="10">
        <v>7.8729408289609539</v>
      </c>
      <c r="I6663" s="10">
        <v>10.17148442552268</v>
      </c>
      <c r="J6663" s="10">
        <v>12.350527390461345</v>
      </c>
      <c r="K6663" s="10">
        <v>9.5734041897560314</v>
      </c>
      <c r="L6663" s="10">
        <v>9.7864197777028803</v>
      </c>
      <c r="M6663" s="10">
        <v>9.3223578824139999</v>
      </c>
      <c r="N6663" s="10">
        <v>6.7874146048449679</v>
      </c>
      <c r="O6663" s="10">
        <v>5.5465980855343098</v>
      </c>
      <c r="P6663" s="10">
        <v>6.1616439114649433</v>
      </c>
      <c r="Q6663" s="4">
        <f t="shared" si="730"/>
        <v>1.2550754455501518</v>
      </c>
      <c r="R6663" s="20">
        <f t="array" ref="R6663">MAX(IF((EOL_MOD_TYPE=$AF$1)*(EOL_MOD_MIN&lt;=$Q6663)*(EOL_MOD_MAX&gt;$Q6663),EOL_MOD_A,0))*($Q6663-MAX(IF((EOL_MOD_TYPE=$AF$1)*(EOL_MOD_MIN&lt;=$Q6663)*(EOL_MOD_MAX&gt;$Q6663),EOL_MOD_MIN,0)))+MAX(IF((EOL_MOD_TYPE=$AF$1)*(EOL_MOD_MIN&lt;=$Q6663)*(EOL_MOD_MAX&gt;$Q6663),EOL_MOD_B,0))</f>
        <v>0</v>
      </c>
      <c r="S6663" s="3">
        <f t="shared" si="731"/>
        <v>0</v>
      </c>
      <c r="T6663" s="4"/>
      <c r="U6663" s="6"/>
      <c r="V6663" s="6">
        <v>7.5391666666666701</v>
      </c>
      <c r="W6663" s="20">
        <f t="array" ref="W6663">MAX(IF((EOL_MOD_TYPE=$AF$1)*(EOL_MOD_MIN&lt;=$V6663)*(EOL_MOD_MAX&gt;$V6663),EOL_MOD_A,0))*($V6663-MAX(IF((EOL_MOD_TYPE=$AF$1)*(EOL_MOD_MIN&lt;=$V6663)*(EOL_MOD_MAX&gt;$V6663),EOL_MOD_MIN,0)))+MAX(IF((EOL_MOD_TYPE=$AF$1)*(EOL_MOD_MIN&lt;=$V6663)*(EOL_MOD_MAX&gt;$V6663),EOL_MOD_B,0))</f>
        <v>1087.471590909093</v>
      </c>
      <c r="X6663" s="3">
        <f t="shared" si="732"/>
        <v>37.614215424909915</v>
      </c>
      <c r="Y6663" s="6"/>
      <c r="Z6663" s="6">
        <f t="shared" ca="1" si="727"/>
        <v>6.245601817689268</v>
      </c>
      <c r="AA6663" s="6">
        <v>1.461806038</v>
      </c>
      <c r="AB6663" s="6"/>
      <c r="AC6663" s="6"/>
      <c r="AD6663" s="6"/>
      <c r="AE6663" s="6"/>
      <c r="AF6663" s="6"/>
      <c r="AG6663" s="6"/>
      <c r="AH6663" s="6"/>
      <c r="AI6663" s="6"/>
      <c r="AJ6663" s="6"/>
      <c r="AK6663" s="6"/>
      <c r="AL6663" s="6"/>
      <c r="AM6663" s="6"/>
      <c r="AN6663" s="6"/>
      <c r="AO6663" s="6"/>
      <c r="AP6663" s="6"/>
      <c r="AQ6663" s="6"/>
      <c r="AR6663" s="6"/>
      <c r="AS6663" s="6"/>
      <c r="AT6663" s="6"/>
      <c r="AU6663" s="6"/>
      <c r="AV6663" s="6"/>
      <c r="AW6663" s="6"/>
      <c r="AX6663" s="6"/>
      <c r="AY6663" s="6"/>
      <c r="BE6663" s="21"/>
      <c r="BJ6663" s="21"/>
      <c r="BP6663" s="21"/>
      <c r="BQ6663" s="21"/>
      <c r="BR6663" s="21"/>
    </row>
    <row r="6664" spans="1:70" x14ac:dyDescent="0.2">
      <c r="A6664" s="2">
        <f t="shared" si="733"/>
        <v>6656</v>
      </c>
      <c r="B6664" s="2">
        <f t="array" ref="B6664">MAX(IF((C6664&gt;=$R$3:$AC$3)*(C6664&lt;=$R$4:$AC$4),$F$3:$Q$3,0))</f>
        <v>10</v>
      </c>
      <c r="C6664" s="2">
        <f t="shared" si="728"/>
        <v>278</v>
      </c>
      <c r="D6664" s="2">
        <f t="shared" si="729"/>
        <v>8</v>
      </c>
      <c r="E6664" s="10">
        <v>6.125446150065895</v>
      </c>
      <c r="F6664" s="10">
        <v>6.466329404552388</v>
      </c>
      <c r="G6664" s="10">
        <v>6.3271322797774836</v>
      </c>
      <c r="H6664" s="10">
        <v>6.7353836815026717</v>
      </c>
      <c r="I6664" s="10">
        <v>8.7018119029056162</v>
      </c>
      <c r="J6664" s="10">
        <v>10.566006077127302</v>
      </c>
      <c r="K6664" s="10">
        <v>8.1901479709992948</v>
      </c>
      <c r="L6664" s="10">
        <v>8.3723850468433234</v>
      </c>
      <c r="M6664" s="10">
        <v>7.9753752147310149</v>
      </c>
      <c r="N6664" s="10">
        <v>5.8067045799325712</v>
      </c>
      <c r="O6664" s="10">
        <v>4.7451729975839543</v>
      </c>
      <c r="P6664" s="10">
        <v>5.271351170308292</v>
      </c>
      <c r="Q6664" s="4">
        <f t="shared" si="730"/>
        <v>2.4215322535316433</v>
      </c>
      <c r="R6664" s="20">
        <f t="array" ref="R6664">MAX(IF((EOL_MOD_TYPE=$AF$1)*(EOL_MOD_MIN&lt;=$Q6664)*(EOL_MOD_MAX&gt;$Q6664),EOL_MOD_A,0))*($Q6664-MAX(IF((EOL_MOD_TYPE=$AF$1)*(EOL_MOD_MIN&lt;=$Q6664)*(EOL_MOD_MAX&gt;$Q6664),EOL_MOD_MIN,0)))+MAX(IF((EOL_MOD_TYPE=$AF$1)*(EOL_MOD_MIN&lt;=$Q6664)*(EOL_MOD_MAX&gt;$Q6664),EOL_MOD_B,0))</f>
        <v>0</v>
      </c>
      <c r="S6664" s="3">
        <f t="shared" si="731"/>
        <v>0</v>
      </c>
      <c r="T6664" s="4"/>
      <c r="U6664" s="6"/>
      <c r="V6664" s="6">
        <v>6.2633333333333301</v>
      </c>
      <c r="W6664" s="20">
        <f t="array" ref="W6664">MAX(IF((EOL_MOD_TYPE=$AF$1)*(EOL_MOD_MIN&lt;=$V6664)*(EOL_MOD_MAX&gt;$V6664),EOL_MOD_A,0))*($V6664-MAX(IF((EOL_MOD_TYPE=$AF$1)*(EOL_MOD_MIN&lt;=$V6664)*(EOL_MOD_MAX&gt;$V6664),EOL_MOD_MIN,0)))+MAX(IF((EOL_MOD_TYPE=$AF$1)*(EOL_MOD_MIN&lt;=$V6664)*(EOL_MOD_MAX&gt;$V6664),EOL_MOD_B,0))</f>
        <v>517.16666666666561</v>
      </c>
      <c r="X6664" s="3">
        <f t="shared" si="732"/>
        <v>17.888116409846237</v>
      </c>
      <c r="Y6664" s="6"/>
      <c r="Z6664" s="6">
        <f t="shared" ca="1" si="727"/>
        <v>5.343178042096314</v>
      </c>
      <c r="AA6664" s="6">
        <v>2.928818498</v>
      </c>
      <c r="AB6664" s="6"/>
      <c r="AC6664" s="6"/>
      <c r="AD6664" s="6"/>
      <c r="AE6664" s="6"/>
      <c r="AF6664" s="6"/>
      <c r="AG6664" s="6"/>
      <c r="AH6664" s="6"/>
      <c r="AI6664" s="6"/>
      <c r="AJ6664" s="6"/>
      <c r="AK6664" s="6"/>
      <c r="AL6664" s="6"/>
      <c r="AM6664" s="6"/>
      <c r="AN6664" s="6"/>
      <c r="AO6664" s="6"/>
      <c r="AP6664" s="6"/>
      <c r="AQ6664" s="6"/>
      <c r="AR6664" s="6"/>
      <c r="AS6664" s="6"/>
      <c r="AT6664" s="6"/>
      <c r="AU6664" s="6"/>
      <c r="AV6664" s="6"/>
      <c r="AW6664" s="6"/>
      <c r="AX6664" s="6"/>
      <c r="AY6664" s="6"/>
      <c r="BE6664" s="21"/>
      <c r="BJ6664" s="21"/>
      <c r="BP6664" s="21"/>
      <c r="BQ6664" s="21"/>
      <c r="BR6664" s="21"/>
    </row>
    <row r="6665" spans="1:70" x14ac:dyDescent="0.2">
      <c r="A6665" s="2">
        <f t="shared" si="733"/>
        <v>6657</v>
      </c>
      <c r="B6665" s="2">
        <f t="array" ref="B6665">MAX(IF((C6665&gt;=$R$3:$AC$3)*(C6665&lt;=$R$4:$AC$4),$F$3:$Q$3,0))</f>
        <v>10</v>
      </c>
      <c r="C6665" s="2">
        <f t="shared" si="728"/>
        <v>278</v>
      </c>
      <c r="D6665" s="2">
        <f t="shared" si="729"/>
        <v>9</v>
      </c>
      <c r="E6665" s="10">
        <v>10.51891022880722</v>
      </c>
      <c r="F6665" s="10">
        <v>11.104291320176133</v>
      </c>
      <c r="G6665" s="10">
        <v>10.865255334266836</v>
      </c>
      <c r="H6665" s="10">
        <v>11.56632424260844</v>
      </c>
      <c r="I6665" s="10">
        <v>14.943169198156394</v>
      </c>
      <c r="J6665" s="10">
        <v>18.144452939340276</v>
      </c>
      <c r="K6665" s="10">
        <v>14.064515327861052</v>
      </c>
      <c r="L6665" s="10">
        <v>14.377461584215466</v>
      </c>
      <c r="M6665" s="10">
        <v>13.695697238952505</v>
      </c>
      <c r="N6665" s="10">
        <v>9.9715519008941715</v>
      </c>
      <c r="O6665" s="10">
        <v>8.1486389005654267</v>
      </c>
      <c r="P6665" s="10">
        <v>9.05221732206304</v>
      </c>
      <c r="Q6665" s="4">
        <f t="shared" si="730"/>
        <v>3.0900919743719846</v>
      </c>
      <c r="R6665" s="20">
        <f t="array" ref="R6665">MAX(IF((EOL_MOD_TYPE=$AF$1)*(EOL_MOD_MIN&lt;=$Q6665)*(EOL_MOD_MAX&gt;$Q6665),EOL_MOD_A,0))*($Q6665-MAX(IF((EOL_MOD_TYPE=$AF$1)*(EOL_MOD_MIN&lt;=$Q6665)*(EOL_MOD_MAX&gt;$Q6665),EOL_MOD_MIN,0)))+MAX(IF((EOL_MOD_TYPE=$AF$1)*(EOL_MOD_MIN&lt;=$Q6665)*(EOL_MOD_MAX&gt;$Q6665),EOL_MOD_B,0))</f>
        <v>9.0091974371984573</v>
      </c>
      <c r="S6665" s="3">
        <f t="shared" si="731"/>
        <v>0.31161631811001234</v>
      </c>
      <c r="T6665" s="4"/>
      <c r="U6665" s="6"/>
      <c r="V6665" s="6">
        <v>4.1958333333333302</v>
      </c>
      <c r="W6665" s="20">
        <f t="array" ref="W6665">MAX(IF((EOL_MOD_TYPE=$AF$1)*(EOL_MOD_MIN&lt;=$V6665)*(EOL_MOD_MAX&gt;$V6665),EOL_MOD_A,0))*($V6665-MAX(IF((EOL_MOD_TYPE=$AF$1)*(EOL_MOD_MIN&lt;=$V6665)*(EOL_MOD_MAX&gt;$V6665),EOL_MOD_MIN,0)))+MAX(IF((EOL_MOD_TYPE=$AF$1)*(EOL_MOD_MIN&lt;=$V6665)*(EOL_MOD_MAX&gt;$V6665),EOL_MOD_B,0))</f>
        <v>119.58333333333302</v>
      </c>
      <c r="X6665" s="3">
        <f t="shared" si="732"/>
        <v>4.1362305910617678</v>
      </c>
      <c r="Y6665" s="6"/>
      <c r="Z6665" s="6">
        <f t="shared" ref="Z6665:Z6728" ca="1" si="734">(OFFSET($E$9,A6665-1,B6665-1)*(INDEX(EOL_HUB,$AF$1)/$AE$6)^INDEX($AF$5:$AQ$5,$B6665))</f>
        <v>9.1755618749077463</v>
      </c>
      <c r="AA6665" s="6">
        <v>3.8299890400000001</v>
      </c>
      <c r="AB6665" s="6"/>
      <c r="AC6665" s="6"/>
      <c r="AD6665" s="6"/>
      <c r="AE6665" s="6"/>
      <c r="AF6665" s="6"/>
      <c r="AG6665" s="6"/>
      <c r="AH6665" s="6"/>
      <c r="AI6665" s="6"/>
      <c r="AJ6665" s="6"/>
      <c r="AK6665" s="6"/>
      <c r="AL6665" s="6"/>
      <c r="AM6665" s="6"/>
      <c r="AN6665" s="6"/>
      <c r="AO6665" s="6"/>
      <c r="AP6665" s="6"/>
      <c r="AQ6665" s="6"/>
      <c r="AR6665" s="6"/>
      <c r="AS6665" s="6"/>
      <c r="AT6665" s="6"/>
      <c r="AU6665" s="6"/>
      <c r="AV6665" s="6"/>
      <c r="AW6665" s="6"/>
      <c r="AX6665" s="6"/>
      <c r="AY6665" s="6"/>
      <c r="BE6665" s="21"/>
      <c r="BJ6665" s="21"/>
      <c r="BP6665" s="21"/>
      <c r="BQ6665" s="21"/>
      <c r="BR6665" s="21"/>
    </row>
    <row r="6666" spans="1:70" x14ac:dyDescent="0.2">
      <c r="A6666" s="2">
        <f t="shared" si="733"/>
        <v>6658</v>
      </c>
      <c r="B6666" s="2">
        <f t="array" ref="B6666">MAX(IF((C6666&gt;=$R$3:$AC$3)*(C6666&lt;=$R$4:$AC$4),$F$3:$Q$3,0))</f>
        <v>10</v>
      </c>
      <c r="C6666" s="2">
        <f t="shared" ref="C6666:C6729" si="735">INT((A6666-1)/24)+1</f>
        <v>278</v>
      </c>
      <c r="D6666" s="2">
        <f t="shared" ref="D6666:D6729" si="736">IF(MOD(A6666,24)=0,24,MOD(A6666,24))</f>
        <v>10</v>
      </c>
      <c r="E6666" s="10">
        <v>1.9940806718821498</v>
      </c>
      <c r="F6666" s="10">
        <v>2.1050519697250811</v>
      </c>
      <c r="G6666" s="10">
        <v>2.0597376710935897</v>
      </c>
      <c r="H6666" s="10">
        <v>2.1926400278370632</v>
      </c>
      <c r="I6666" s="10">
        <v>2.8327920123420616</v>
      </c>
      <c r="J6666" s="10">
        <v>3.4396626761892604</v>
      </c>
      <c r="K6666" s="10">
        <v>2.6662246910208793</v>
      </c>
      <c r="L6666" s="10">
        <v>2.7255502359262067</v>
      </c>
      <c r="M6666" s="10">
        <v>2.5963074651357374</v>
      </c>
      <c r="N6666" s="10">
        <v>1.8903173885625515</v>
      </c>
      <c r="O6666" s="10">
        <v>1.5447458891002503</v>
      </c>
      <c r="P6666" s="10">
        <v>1.7160381833251483</v>
      </c>
      <c r="Q6666" s="4">
        <f t="shared" ref="Q6666:Q6729" si="737">$AA6666*(1+$P$1*COS((2*PI()/24)*(D6666-$R$1)))</f>
        <v>3.7316455320000004</v>
      </c>
      <c r="R6666" s="20">
        <f t="array" ref="R6666">MAX(IF((EOL_MOD_TYPE=$AF$1)*(EOL_MOD_MIN&lt;=$Q6666)*(EOL_MOD_MAX&gt;$Q6666),EOL_MOD_A,0))*($Q6666-MAX(IF((EOL_MOD_TYPE=$AF$1)*(EOL_MOD_MIN&lt;=$Q6666)*(EOL_MOD_MAX&gt;$Q6666),EOL_MOD_MIN,0)))+MAX(IF((EOL_MOD_TYPE=$AF$1)*(EOL_MOD_MIN&lt;=$Q6666)*(EOL_MOD_MAX&gt;$Q6666),EOL_MOD_B,0))</f>
        <v>73.164553200000043</v>
      </c>
      <c r="S6666" s="3">
        <f t="shared" ref="S6666:S6729" si="738">R6666*$AF$3/1000*($I$2/1.225)*$AF$2</f>
        <v>2.5306658937466802</v>
      </c>
      <c r="T6666" s="4"/>
      <c r="U6666" s="6"/>
      <c r="V6666" s="6">
        <v>4.16</v>
      </c>
      <c r="W6666" s="20">
        <f t="array" ref="W6666">MAX(IF((EOL_MOD_TYPE=$AF$1)*(EOL_MOD_MIN&lt;=$V6666)*(EOL_MOD_MAX&gt;$V6666),EOL_MOD_A,0))*($V6666-MAX(IF((EOL_MOD_TYPE=$AF$1)*(EOL_MOD_MIN&lt;=$V6666)*(EOL_MOD_MAX&gt;$V6666),EOL_MOD_MIN,0)))+MAX(IF((EOL_MOD_TYPE=$AF$1)*(EOL_MOD_MIN&lt;=$V6666)*(EOL_MOD_MAX&gt;$V6666),EOL_MOD_B,0))</f>
        <v>116.00000000000001</v>
      </c>
      <c r="X6666" s="3">
        <f t="shared" ref="X6666:X6729" si="739">W6666*$AF$3/1000*($I$2/1.225)*$AF$2</f>
        <v>4.0122877928627156</v>
      </c>
      <c r="Y6666" s="6"/>
      <c r="Z6666" s="6">
        <f t="shared" ca="1" si="734"/>
        <v>1.7394207375498272</v>
      </c>
      <c r="AA6666" s="6">
        <v>4.6645569150000004</v>
      </c>
      <c r="AB6666" s="6"/>
      <c r="AC6666" s="6"/>
      <c r="AD6666" s="6"/>
      <c r="AE6666" s="6"/>
      <c r="AF6666" s="6"/>
      <c r="AG6666" s="6"/>
      <c r="AH6666" s="6"/>
      <c r="AI6666" s="6"/>
      <c r="AJ6666" s="6"/>
      <c r="AK6666" s="6"/>
      <c r="AL6666" s="6"/>
      <c r="AM6666" s="6"/>
      <c r="AN6666" s="6"/>
      <c r="AO6666" s="6"/>
      <c r="AP6666" s="6"/>
      <c r="AQ6666" s="6"/>
      <c r="AR6666" s="6"/>
      <c r="AS6666" s="6"/>
      <c r="AT6666" s="6"/>
      <c r="AU6666" s="6"/>
      <c r="AV6666" s="6"/>
      <c r="AW6666" s="6"/>
      <c r="AX6666" s="6"/>
      <c r="AY6666" s="6"/>
      <c r="BE6666" s="21"/>
      <c r="BJ6666" s="21"/>
      <c r="BP6666" s="21"/>
      <c r="BQ6666" s="21"/>
      <c r="BR6666" s="21"/>
    </row>
    <row r="6667" spans="1:70" x14ac:dyDescent="0.2">
      <c r="A6667" s="2">
        <f t="shared" ref="A6667:A6730" si="740">A6666+1</f>
        <v>6659</v>
      </c>
      <c r="B6667" s="2">
        <f t="array" ref="B6667">MAX(IF((C6667&gt;=$R$3:$AC$3)*(C6667&lt;=$R$4:$AC$4),$F$3:$Q$3,0))</f>
        <v>10</v>
      </c>
      <c r="C6667" s="2">
        <f t="shared" si="735"/>
        <v>278</v>
      </c>
      <c r="D6667" s="2">
        <f t="shared" si="736"/>
        <v>11</v>
      </c>
      <c r="E6667" s="10">
        <v>5.8639354045229171</v>
      </c>
      <c r="F6667" s="10">
        <v>6.1902654931109682</v>
      </c>
      <c r="G6667" s="10">
        <v>6.0570110446710652</v>
      </c>
      <c r="H6667" s="10">
        <v>6.4478331643784905</v>
      </c>
      <c r="I6667" s="10">
        <v>8.3303096053498482</v>
      </c>
      <c r="J6667" s="10">
        <v>10.114916628465432</v>
      </c>
      <c r="K6667" s="10">
        <v>7.8404898971983688</v>
      </c>
      <c r="L6667" s="10">
        <v>8.0149468126423216</v>
      </c>
      <c r="M6667" s="10">
        <v>7.6348863315878885</v>
      </c>
      <c r="N6667" s="10">
        <v>5.5588017159379772</v>
      </c>
      <c r="O6667" s="10">
        <v>4.5425895941994945</v>
      </c>
      <c r="P6667" s="10">
        <v>5.0463038936211335</v>
      </c>
      <c r="Q6667" s="4">
        <f t="shared" si="737"/>
        <v>4.2217140041723686</v>
      </c>
      <c r="R6667" s="20">
        <f t="array" ref="R6667">MAX(IF((EOL_MOD_TYPE=$AF$1)*(EOL_MOD_MIN&lt;=$Q6667)*(EOL_MOD_MAX&gt;$Q6667),EOL_MOD_A,0))*($Q6667-MAX(IF((EOL_MOD_TYPE=$AF$1)*(EOL_MOD_MIN&lt;=$Q6667)*(EOL_MOD_MAX&gt;$Q6667),EOL_MOD_MIN,0)))+MAX(IF((EOL_MOD_TYPE=$AF$1)*(EOL_MOD_MIN&lt;=$Q6667)*(EOL_MOD_MAX&gt;$Q6667),EOL_MOD_B,0))</f>
        <v>122.17140041723687</v>
      </c>
      <c r="S6667" s="3">
        <f t="shared" si="738"/>
        <v>4.2257484356122612</v>
      </c>
      <c r="T6667" s="4"/>
      <c r="U6667" s="6"/>
      <c r="V6667" s="6">
        <v>3.1575000000000002</v>
      </c>
      <c r="W6667" s="20">
        <f t="array" ref="W6667">MAX(IF((EOL_MOD_TYPE=$AF$1)*(EOL_MOD_MIN&lt;=$V6667)*(EOL_MOD_MAX&gt;$V6667),EOL_MOD_A,0))*($V6667-MAX(IF((EOL_MOD_TYPE=$AF$1)*(EOL_MOD_MIN&lt;=$V6667)*(EOL_MOD_MAX&gt;$V6667),EOL_MOD_MIN,0)))+MAX(IF((EOL_MOD_TYPE=$AF$1)*(EOL_MOD_MIN&lt;=$V6667)*(EOL_MOD_MAX&gt;$V6667),EOL_MOD_B,0))</f>
        <v>15.75000000000002</v>
      </c>
      <c r="X6667" s="3">
        <f t="shared" si="739"/>
        <v>0.54477183394472273</v>
      </c>
      <c r="Y6667" s="6"/>
      <c r="Z6667" s="6">
        <f t="shared" ca="1" si="734"/>
        <v>5.115064295093176</v>
      </c>
      <c r="AA6667" s="6">
        <v>5.2325686419999897</v>
      </c>
      <c r="AB6667" s="6"/>
      <c r="AC6667" s="6"/>
      <c r="AD6667" s="6"/>
      <c r="AE6667" s="6"/>
      <c r="AF6667" s="6"/>
      <c r="AG6667" s="6"/>
      <c r="AH6667" s="6"/>
      <c r="AI6667" s="6"/>
      <c r="AJ6667" s="6"/>
      <c r="AK6667" s="6"/>
      <c r="AL6667" s="6"/>
      <c r="AM6667" s="6"/>
      <c r="AN6667" s="6"/>
      <c r="AO6667" s="6"/>
      <c r="AP6667" s="6"/>
      <c r="AQ6667" s="6"/>
      <c r="AR6667" s="6"/>
      <c r="AS6667" s="6"/>
      <c r="AT6667" s="6"/>
      <c r="AU6667" s="6"/>
      <c r="AV6667" s="6"/>
      <c r="AW6667" s="6"/>
      <c r="AX6667" s="6"/>
      <c r="AY6667" s="6"/>
      <c r="BE6667" s="21"/>
      <c r="BJ6667" s="21"/>
      <c r="BP6667" s="21"/>
      <c r="BQ6667" s="21"/>
      <c r="BR6667" s="21"/>
    </row>
    <row r="6668" spans="1:70" x14ac:dyDescent="0.2">
      <c r="A6668" s="2">
        <f t="shared" si="740"/>
        <v>6660</v>
      </c>
      <c r="B6668" s="2">
        <f t="array" ref="B6668">MAX(IF((C6668&gt;=$R$3:$AC$3)*(C6668&lt;=$R$4:$AC$4),$F$3:$Q$3,0))</f>
        <v>10</v>
      </c>
      <c r="C6668" s="2">
        <f t="shared" si="735"/>
        <v>278</v>
      </c>
      <c r="D6668" s="2">
        <f t="shared" si="736"/>
        <v>12</v>
      </c>
      <c r="E6668" s="10">
        <v>6.6598109686144777</v>
      </c>
      <c r="F6668" s="10">
        <v>7.0304318151011822</v>
      </c>
      <c r="G6668" s="10">
        <v>6.8790915672784934</v>
      </c>
      <c r="H6668" s="10">
        <v>7.3229575480662596</v>
      </c>
      <c r="I6668" s="10">
        <v>9.4609308347551835</v>
      </c>
      <c r="J6668" s="10">
        <v>11.487751494826652</v>
      </c>
      <c r="K6668" s="10">
        <v>8.9046309371685446</v>
      </c>
      <c r="L6668" s="10">
        <v>9.1027658071618482</v>
      </c>
      <c r="M6668" s="10">
        <v>8.6711220754606231</v>
      </c>
      <c r="N6668" s="10">
        <v>6.3132633779700846</v>
      </c>
      <c r="O6668" s="10">
        <v>5.1591270910026532</v>
      </c>
      <c r="P6668" s="10">
        <v>5.7312074065103449</v>
      </c>
      <c r="Q6668" s="4">
        <f t="shared" si="737"/>
        <v>4.7537899019171608</v>
      </c>
      <c r="R6668" s="20">
        <f t="array" ref="R6668">MAX(IF((EOL_MOD_TYPE=$AF$1)*(EOL_MOD_MIN&lt;=$Q6668)*(EOL_MOD_MAX&gt;$Q6668),EOL_MOD_A,0))*($Q6668-MAX(IF((EOL_MOD_TYPE=$AF$1)*(EOL_MOD_MIN&lt;=$Q6668)*(EOL_MOD_MAX&gt;$Q6668),EOL_MOD_MIN,0)))+MAX(IF((EOL_MOD_TYPE=$AF$1)*(EOL_MOD_MIN&lt;=$Q6668)*(EOL_MOD_MAX&gt;$Q6668),EOL_MOD_B,0))</f>
        <v>175.37899019171607</v>
      </c>
      <c r="S6668" s="3">
        <f t="shared" si="738"/>
        <v>6.0661291506104504</v>
      </c>
      <c r="T6668" s="4"/>
      <c r="U6668" s="6"/>
      <c r="V6668" s="6">
        <v>4.6283333333333303</v>
      </c>
      <c r="W6668" s="20">
        <f t="array" ref="W6668">MAX(IF((EOL_MOD_TYPE=$AF$1)*(EOL_MOD_MIN&lt;=$V6668)*(EOL_MOD_MAX&gt;$V6668),EOL_MOD_A,0))*($V6668-MAX(IF((EOL_MOD_TYPE=$AF$1)*(EOL_MOD_MIN&lt;=$V6668)*(EOL_MOD_MAX&gt;$V6668),EOL_MOD_MIN,0)))+MAX(IF((EOL_MOD_TYPE=$AF$1)*(EOL_MOD_MIN&lt;=$V6668)*(EOL_MOD_MAX&gt;$V6668),EOL_MOD_B,0))</f>
        <v>162.83333333333303</v>
      </c>
      <c r="X6668" s="3">
        <f t="shared" si="739"/>
        <v>5.6321913414179097</v>
      </c>
      <c r="Y6668" s="6"/>
      <c r="Z6668" s="6">
        <f t="shared" ca="1" si="734"/>
        <v>5.8093002305848795</v>
      </c>
      <c r="AA6668" s="6">
        <v>5.749660274</v>
      </c>
      <c r="AB6668" s="6"/>
      <c r="AC6668" s="6"/>
      <c r="AD6668" s="6"/>
      <c r="AE6668" s="6"/>
      <c r="AF6668" s="6"/>
      <c r="AG6668" s="6"/>
      <c r="AH6668" s="6"/>
      <c r="AI6668" s="6"/>
      <c r="AJ6668" s="6"/>
      <c r="AK6668" s="6"/>
      <c r="AL6668" s="6"/>
      <c r="AM6668" s="6"/>
      <c r="AN6668" s="6"/>
      <c r="AO6668" s="6"/>
      <c r="AP6668" s="6"/>
      <c r="AQ6668" s="6"/>
      <c r="AR6668" s="6"/>
      <c r="AS6668" s="6"/>
      <c r="AT6668" s="6"/>
      <c r="AU6668" s="6"/>
      <c r="AV6668" s="6"/>
      <c r="AW6668" s="6"/>
      <c r="AX6668" s="6"/>
      <c r="AY6668" s="6"/>
      <c r="BE6668" s="21"/>
      <c r="BJ6668" s="21"/>
      <c r="BP6668" s="21"/>
      <c r="BQ6668" s="21"/>
      <c r="BR6668" s="21"/>
    </row>
    <row r="6669" spans="1:70" x14ac:dyDescent="0.2">
      <c r="A6669" s="2">
        <f t="shared" si="740"/>
        <v>6661</v>
      </c>
      <c r="B6669" s="2">
        <f t="array" ref="B6669">MAX(IF((C6669&gt;=$R$3:$AC$3)*(C6669&lt;=$R$4:$AC$4),$F$3:$Q$3,0))</f>
        <v>10</v>
      </c>
      <c r="C6669" s="2">
        <f t="shared" si="735"/>
        <v>278</v>
      </c>
      <c r="D6669" s="2">
        <f t="shared" si="736"/>
        <v>13</v>
      </c>
      <c r="E6669" s="10">
        <v>3.2618170731042953</v>
      </c>
      <c r="F6669" s="10">
        <v>3.4433383520738996</v>
      </c>
      <c r="G6669" s="10">
        <v>3.369215496857398</v>
      </c>
      <c r="H6669" s="10">
        <v>3.5866105011791083</v>
      </c>
      <c r="I6669" s="10">
        <v>4.6337389859405365</v>
      </c>
      <c r="J6669" s="10">
        <v>5.6264275568771085</v>
      </c>
      <c r="K6669" s="10">
        <v>4.3612765223262295</v>
      </c>
      <c r="L6669" s="10">
        <v>4.458318270923475</v>
      </c>
      <c r="M6669" s="10">
        <v>4.2469094336161275</v>
      </c>
      <c r="N6669" s="10">
        <v>3.0920863024962211</v>
      </c>
      <c r="O6669" s="10">
        <v>2.5268177891313801</v>
      </c>
      <c r="P6669" s="10">
        <v>2.8070091262584875</v>
      </c>
      <c r="Q6669" s="4">
        <f t="shared" si="737"/>
        <v>6.308979752401636</v>
      </c>
      <c r="R6669" s="20">
        <f t="array" ref="R6669">MAX(IF((EOL_MOD_TYPE=$AF$1)*(EOL_MOD_MIN&lt;=$Q6669)*(EOL_MOD_MAX&gt;$Q6669),EOL_MOD_A,0))*($Q6669-MAX(IF((EOL_MOD_TYPE=$AF$1)*(EOL_MOD_MIN&lt;=$Q6669)*(EOL_MOD_MAX&gt;$Q6669),EOL_MOD_MIN,0)))+MAX(IF((EOL_MOD_TYPE=$AF$1)*(EOL_MOD_MIN&lt;=$Q6669)*(EOL_MOD_MAX&gt;$Q6669),EOL_MOD_B,0))</f>
        <v>533.14291334057259</v>
      </c>
      <c r="S6669" s="3">
        <f t="shared" si="738"/>
        <v>18.440713819376242</v>
      </c>
      <c r="T6669" s="4"/>
      <c r="U6669" s="6"/>
      <c r="V6669" s="6">
        <v>7.22</v>
      </c>
      <c r="W6669" s="20">
        <f t="array" ref="W6669">MAX(IF((EOL_MOD_TYPE=$AF$1)*(EOL_MOD_MIN&lt;=$V6669)*(EOL_MOD_MAX&gt;$V6669),EOL_MOD_A,0))*($V6669-MAX(IF((EOL_MOD_TYPE=$AF$1)*(EOL_MOD_MIN&lt;=$V6669)*(EOL_MOD_MAX&gt;$V6669),EOL_MOD_MIN,0)))+MAX(IF((EOL_MOD_TYPE=$AF$1)*(EOL_MOD_MIN&lt;=$V6669)*(EOL_MOD_MAX&gt;$V6669),EOL_MOD_B,0))</f>
        <v>902.49999999999989</v>
      </c>
      <c r="X6669" s="3">
        <f t="shared" si="739"/>
        <v>31.216290802229306</v>
      </c>
      <c r="Y6669" s="6"/>
      <c r="Z6669" s="6">
        <f t="shared" ca="1" si="734"/>
        <v>2.8452571348061317</v>
      </c>
      <c r="AA6669" s="6">
        <v>7.3481675769999999</v>
      </c>
      <c r="AB6669" s="6"/>
      <c r="AC6669" s="6"/>
      <c r="AD6669" s="6"/>
      <c r="AE6669" s="6"/>
      <c r="AF6669" s="6"/>
      <c r="AG6669" s="6"/>
      <c r="AH6669" s="6"/>
      <c r="AI6669" s="6"/>
      <c r="AJ6669" s="6"/>
      <c r="AK6669" s="6"/>
      <c r="AL6669" s="6"/>
      <c r="AM6669" s="6"/>
      <c r="AN6669" s="6"/>
      <c r="AO6669" s="6"/>
      <c r="AP6669" s="6"/>
      <c r="AQ6669" s="6"/>
      <c r="AR6669" s="6"/>
      <c r="AS6669" s="6"/>
      <c r="AT6669" s="6"/>
      <c r="AU6669" s="6"/>
      <c r="AV6669" s="6"/>
      <c r="AW6669" s="6"/>
      <c r="AX6669" s="6"/>
      <c r="AY6669" s="6"/>
      <c r="BE6669" s="21"/>
      <c r="BJ6669" s="21"/>
      <c r="BP6669" s="21"/>
      <c r="BQ6669" s="21"/>
      <c r="BR6669" s="21"/>
    </row>
    <row r="6670" spans="1:70" x14ac:dyDescent="0.2">
      <c r="A6670" s="2">
        <f t="shared" si="740"/>
        <v>6662</v>
      </c>
      <c r="B6670" s="2">
        <f t="array" ref="B6670">MAX(IF((C6670&gt;=$R$3:$AC$3)*(C6670&lt;=$R$4:$AC$4),$F$3:$Q$3,0))</f>
        <v>10</v>
      </c>
      <c r="C6670" s="2">
        <f t="shared" si="735"/>
        <v>278</v>
      </c>
      <c r="D6670" s="2">
        <f t="shared" si="736"/>
        <v>14</v>
      </c>
      <c r="E6670" s="10">
        <v>2.7291471291929903</v>
      </c>
      <c r="F6670" s="10">
        <v>2.8810251365380988</v>
      </c>
      <c r="G6670" s="10">
        <v>2.8190068893501348</v>
      </c>
      <c r="H6670" s="10">
        <v>3.0009002753519574</v>
      </c>
      <c r="I6670" s="10">
        <v>3.8770277938590247</v>
      </c>
      <c r="J6670" s="10">
        <v>4.7076056904226355</v>
      </c>
      <c r="K6670" s="10">
        <v>3.6490597215482889</v>
      </c>
      <c r="L6670" s="10">
        <v>3.730254099914819</v>
      </c>
      <c r="M6670" s="10">
        <v>3.5533693119293694</v>
      </c>
      <c r="N6670" s="10">
        <v>2.5871341851930714</v>
      </c>
      <c r="O6670" s="10">
        <v>2.1141766569511073</v>
      </c>
      <c r="P6670" s="10">
        <v>2.3486114416760007</v>
      </c>
      <c r="Q6670" s="4">
        <f t="shared" si="737"/>
        <v>6.3210129057</v>
      </c>
      <c r="R6670" s="20">
        <f t="array" ref="R6670">MAX(IF((EOL_MOD_TYPE=$AF$1)*(EOL_MOD_MIN&lt;=$Q6670)*(EOL_MOD_MAX&gt;$Q6670),EOL_MOD_A,0))*($Q6670-MAX(IF((EOL_MOD_TYPE=$AF$1)*(EOL_MOD_MIN&lt;=$Q6670)*(EOL_MOD_MAX&gt;$Q6670),EOL_MOD_MIN,0)))+MAX(IF((EOL_MOD_TYPE=$AF$1)*(EOL_MOD_MIN&lt;=$Q6670)*(EOL_MOD_MAX&gt;$Q6670),EOL_MOD_B,0))</f>
        <v>537.35451699500004</v>
      </c>
      <c r="S6670" s="3">
        <f t="shared" si="738"/>
        <v>18.586387663609305</v>
      </c>
      <c r="T6670" s="4"/>
      <c r="U6670" s="6"/>
      <c r="V6670" s="6">
        <v>6.81666666666667</v>
      </c>
      <c r="W6670" s="20">
        <f t="array" ref="W6670">MAX(IF((EOL_MOD_TYPE=$AF$1)*(EOL_MOD_MIN&lt;=$V6670)*(EOL_MOD_MAX&gt;$V6670),EOL_MOD_A,0))*($V6670-MAX(IF((EOL_MOD_TYPE=$AF$1)*(EOL_MOD_MIN&lt;=$V6670)*(EOL_MOD_MAX&gt;$V6670),EOL_MOD_MIN,0)))+MAX(IF((EOL_MOD_TYPE=$AF$1)*(EOL_MOD_MIN&lt;=$V6670)*(EOL_MOD_MAX&gt;$V6670),EOL_MOD_B,0))</f>
        <v>710.83333333333451</v>
      </c>
      <c r="X6670" s="3">
        <f t="shared" si="739"/>
        <v>24.58679229390734</v>
      </c>
      <c r="Y6670" s="6"/>
      <c r="Z6670" s="6">
        <f t="shared" ca="1" si="734"/>
        <v>2.3806133720067573</v>
      </c>
      <c r="AA6670" s="6">
        <v>7.023347673</v>
      </c>
      <c r="AB6670" s="6"/>
      <c r="AC6670" s="6"/>
      <c r="AD6670" s="6"/>
      <c r="AE6670" s="6"/>
      <c r="AF6670" s="6"/>
      <c r="AG6670" s="6"/>
      <c r="AH6670" s="6"/>
      <c r="AI6670" s="6"/>
      <c r="AJ6670" s="6"/>
      <c r="AK6670" s="6"/>
      <c r="AL6670" s="6"/>
      <c r="AM6670" s="6"/>
      <c r="AN6670" s="6"/>
      <c r="AO6670" s="6"/>
      <c r="AP6670" s="6"/>
      <c r="AQ6670" s="6"/>
      <c r="AR6670" s="6"/>
      <c r="AS6670" s="6"/>
      <c r="AT6670" s="6"/>
      <c r="AU6670" s="6"/>
      <c r="AV6670" s="6"/>
      <c r="AW6670" s="6"/>
      <c r="AX6670" s="6"/>
      <c r="AY6670" s="6"/>
      <c r="BE6670" s="21"/>
      <c r="BJ6670" s="21"/>
      <c r="BP6670" s="21"/>
      <c r="BQ6670" s="21"/>
      <c r="BR6670" s="21"/>
    </row>
    <row r="6671" spans="1:70" x14ac:dyDescent="0.2">
      <c r="A6671" s="2">
        <f t="shared" si="740"/>
        <v>6663</v>
      </c>
      <c r="B6671" s="2">
        <f t="array" ref="B6671">MAX(IF((C6671&gt;=$R$3:$AC$3)*(C6671&lt;=$R$4:$AC$4),$F$3:$Q$3,0))</f>
        <v>10</v>
      </c>
      <c r="C6671" s="2">
        <f t="shared" si="735"/>
        <v>278</v>
      </c>
      <c r="D6671" s="2">
        <f t="shared" si="736"/>
        <v>15</v>
      </c>
      <c r="E6671" s="10">
        <v>5.9986429776598262</v>
      </c>
      <c r="F6671" s="10">
        <v>6.3324695905515638</v>
      </c>
      <c r="G6671" s="10">
        <v>6.1961539925387665</v>
      </c>
      <c r="H6671" s="10">
        <v>6.5959541612256194</v>
      </c>
      <c r="I6671" s="10">
        <v>8.5216752519683681</v>
      </c>
      <c r="J6671" s="10">
        <v>10.347278647742074</v>
      </c>
      <c r="K6671" s="10">
        <v>8.0206033011491371</v>
      </c>
      <c r="L6671" s="10">
        <v>8.1990678780141693</v>
      </c>
      <c r="M6671" s="10">
        <v>7.810276566635685</v>
      </c>
      <c r="N6671" s="10">
        <v>5.6864996929869278</v>
      </c>
      <c r="O6671" s="10">
        <v>4.646942929933652</v>
      </c>
      <c r="P6671" s="10">
        <v>5.1622286615332635</v>
      </c>
      <c r="Q6671" s="4">
        <f t="shared" si="737"/>
        <v>5.008031387647911</v>
      </c>
      <c r="R6671" s="20">
        <f t="array" ref="R6671">MAX(IF((EOL_MOD_TYPE=$AF$1)*(EOL_MOD_MIN&lt;=$Q6671)*(EOL_MOD_MAX&gt;$Q6671),EOL_MOD_A,0))*($Q6671-MAX(IF((EOL_MOD_TYPE=$AF$1)*(EOL_MOD_MIN&lt;=$Q6671)*(EOL_MOD_MAX&gt;$Q6671),EOL_MOD_MIN,0)))+MAX(IF((EOL_MOD_TYPE=$AF$1)*(EOL_MOD_MIN&lt;=$Q6671)*(EOL_MOD_MAX&gt;$Q6671),EOL_MOD_B,0))</f>
        <v>200.8031387647911</v>
      </c>
      <c r="S6671" s="3">
        <f t="shared" si="738"/>
        <v>6.9455170899524923</v>
      </c>
      <c r="T6671" s="4"/>
      <c r="U6671" s="6"/>
      <c r="V6671" s="6">
        <v>6.4866666666666699</v>
      </c>
      <c r="W6671" s="20">
        <f t="array" ref="W6671">MAX(IF((EOL_MOD_TYPE=$AF$1)*(EOL_MOD_MIN&lt;=$V6671)*(EOL_MOD_MAX&gt;$V6671),EOL_MOD_A,0))*($V6671-MAX(IF((EOL_MOD_TYPE=$AF$1)*(EOL_MOD_MIN&lt;=$V6671)*(EOL_MOD_MAX&gt;$V6671),EOL_MOD_MIN,0)))+MAX(IF((EOL_MOD_TYPE=$AF$1)*(EOL_MOD_MIN&lt;=$V6671)*(EOL_MOD_MAX&gt;$V6671),EOL_MOD_B,0))</f>
        <v>595.33333333333439</v>
      </c>
      <c r="X6671" s="3">
        <f t="shared" si="739"/>
        <v>20.591798844979373</v>
      </c>
      <c r="Y6671" s="6"/>
      <c r="Z6671" s="6">
        <f t="shared" ca="1" si="734"/>
        <v>5.2325686415939572</v>
      </c>
      <c r="AA6671" s="6">
        <v>5.281417684</v>
      </c>
      <c r="AB6671" s="6"/>
      <c r="AC6671" s="6"/>
      <c r="AD6671" s="6"/>
      <c r="AE6671" s="6"/>
      <c r="AF6671" s="6"/>
      <c r="AG6671" s="6"/>
      <c r="AH6671" s="6"/>
      <c r="AI6671" s="6"/>
      <c r="AJ6671" s="6"/>
      <c r="AK6671" s="6"/>
      <c r="AL6671" s="6"/>
      <c r="AM6671" s="6"/>
      <c r="AN6671" s="6"/>
      <c r="AO6671" s="6"/>
      <c r="AP6671" s="6"/>
      <c r="AQ6671" s="6"/>
      <c r="AR6671" s="6"/>
      <c r="AS6671" s="6"/>
      <c r="AT6671" s="6"/>
      <c r="AU6671" s="6"/>
      <c r="AV6671" s="6"/>
      <c r="AW6671" s="6"/>
      <c r="AX6671" s="6"/>
      <c r="AY6671" s="6"/>
      <c r="BE6671" s="21"/>
      <c r="BJ6671" s="21"/>
      <c r="BP6671" s="21"/>
      <c r="BQ6671" s="21"/>
      <c r="BR6671" s="21"/>
    </row>
    <row r="6672" spans="1:70" x14ac:dyDescent="0.2">
      <c r="A6672" s="2">
        <f t="shared" si="740"/>
        <v>6664</v>
      </c>
      <c r="B6672" s="2">
        <f t="array" ref="B6672">MAX(IF((C6672&gt;=$R$3:$AC$3)*(C6672&lt;=$R$4:$AC$4),$F$3:$Q$3,0))</f>
        <v>10</v>
      </c>
      <c r="C6672" s="2">
        <f t="shared" si="735"/>
        <v>278</v>
      </c>
      <c r="D6672" s="2">
        <f t="shared" si="736"/>
        <v>16</v>
      </c>
      <c r="E6672" s="10">
        <v>6.5914394224449557</v>
      </c>
      <c r="F6672" s="10">
        <v>6.958255368096431</v>
      </c>
      <c r="G6672" s="10">
        <v>6.8084688230424968</v>
      </c>
      <c r="H6672" s="10">
        <v>7.2477779472555746</v>
      </c>
      <c r="I6672" s="10">
        <v>9.3638021816412209</v>
      </c>
      <c r="J6672" s="10">
        <v>11.369814914432098</v>
      </c>
      <c r="K6672" s="10">
        <v>8.813213419747651</v>
      </c>
      <c r="L6672" s="10">
        <v>9.0093141798427343</v>
      </c>
      <c r="M6672" s="10">
        <v>8.5821018275710266</v>
      </c>
      <c r="N6672" s="10">
        <v>6.2484495896266248</v>
      </c>
      <c r="O6672" s="10">
        <v>5.1061619996871102</v>
      </c>
      <c r="P6672" s="10">
        <v>5.6723691731658858</v>
      </c>
      <c r="Q6672" s="4">
        <f t="shared" si="737"/>
        <v>5.971785143</v>
      </c>
      <c r="R6672" s="20">
        <f t="array" ref="R6672">MAX(IF((EOL_MOD_TYPE=$AF$1)*(EOL_MOD_MIN&lt;=$Q6672)*(EOL_MOD_MAX&gt;$Q6672),EOL_MOD_A,0))*($Q6672-MAX(IF((EOL_MOD_TYPE=$AF$1)*(EOL_MOD_MIN&lt;=$Q6672)*(EOL_MOD_MAX&gt;$Q6672),EOL_MOD_MIN,0)))+MAX(IF((EOL_MOD_TYPE=$AF$1)*(EOL_MOD_MIN&lt;=$Q6672)*(EOL_MOD_MAX&gt;$Q6672),EOL_MOD_B,0))</f>
        <v>415.12480004999998</v>
      </c>
      <c r="S6672" s="3">
        <f t="shared" si="738"/>
        <v>14.358622135820607</v>
      </c>
      <c r="T6672" s="4"/>
      <c r="U6672" s="6"/>
      <c r="V6672" s="6">
        <v>5.86</v>
      </c>
      <c r="W6672" s="20">
        <f t="array" ref="W6672">MAX(IF((EOL_MOD_TYPE=$AF$1)*(EOL_MOD_MIN&lt;=$V6672)*(EOL_MOD_MAX&gt;$V6672),EOL_MOD_A,0))*($V6672-MAX(IF((EOL_MOD_TYPE=$AF$1)*(EOL_MOD_MIN&lt;=$V6672)*(EOL_MOD_MAX&gt;$V6672),EOL_MOD_MIN,0)))+MAX(IF((EOL_MOD_TYPE=$AF$1)*(EOL_MOD_MIN&lt;=$V6672)*(EOL_MOD_MAX&gt;$V6672),EOL_MOD_B,0))</f>
        <v>376.00000000000011</v>
      </c>
      <c r="X6672" s="3">
        <f t="shared" si="739"/>
        <v>13.005346638934322</v>
      </c>
      <c r="Y6672" s="6"/>
      <c r="Z6672" s="6">
        <f t="shared" ca="1" si="734"/>
        <v>5.7496602737152509</v>
      </c>
      <c r="AA6672" s="6">
        <v>5.971785143</v>
      </c>
      <c r="AB6672" s="6"/>
      <c r="AC6672" s="6"/>
      <c r="AD6672" s="6"/>
      <c r="AE6672" s="6"/>
      <c r="AF6672" s="6"/>
      <c r="AG6672" s="6"/>
      <c r="AH6672" s="6"/>
      <c r="AI6672" s="6"/>
      <c r="AJ6672" s="6"/>
      <c r="AK6672" s="6"/>
      <c r="AL6672" s="6"/>
      <c r="AM6672" s="6"/>
      <c r="AN6672" s="6"/>
      <c r="AO6672" s="6"/>
      <c r="AP6672" s="6"/>
      <c r="AQ6672" s="6"/>
      <c r="AR6672" s="6"/>
      <c r="AS6672" s="6"/>
      <c r="AT6672" s="6"/>
      <c r="AU6672" s="6"/>
      <c r="AV6672" s="6"/>
      <c r="AW6672" s="6"/>
      <c r="AX6672" s="6"/>
      <c r="AY6672" s="6"/>
      <c r="BE6672" s="21"/>
      <c r="BJ6672" s="21"/>
      <c r="BP6672" s="21"/>
      <c r="BQ6672" s="21"/>
      <c r="BR6672" s="21"/>
    </row>
    <row r="6673" spans="1:70" x14ac:dyDescent="0.2">
      <c r="A6673" s="2">
        <f t="shared" si="740"/>
        <v>6665</v>
      </c>
      <c r="B6673" s="2">
        <f t="array" ref="B6673">MAX(IF((C6673&gt;=$R$3:$AC$3)*(C6673&lt;=$R$4:$AC$4),$F$3:$Q$3,0))</f>
        <v>10</v>
      </c>
      <c r="C6673" s="2">
        <f t="shared" si="735"/>
        <v>278</v>
      </c>
      <c r="D6673" s="2">
        <f t="shared" si="736"/>
        <v>17</v>
      </c>
      <c r="E6673" s="10">
        <v>5.347471480277731</v>
      </c>
      <c r="F6673" s="10">
        <v>5.6450601679933472</v>
      </c>
      <c r="G6673" s="10">
        <v>5.5235420554126895</v>
      </c>
      <c r="H6673" s="10">
        <v>5.8799426626542317</v>
      </c>
      <c r="I6673" s="10">
        <v>7.596620693013274</v>
      </c>
      <c r="J6673" s="10">
        <v>9.2240491180012434</v>
      </c>
      <c r="K6673" s="10">
        <v>7.1499416730162757</v>
      </c>
      <c r="L6673" s="10">
        <v>7.309033360682923</v>
      </c>
      <c r="M6673" s="10">
        <v>6.9624465647827458</v>
      </c>
      <c r="N6673" s="10">
        <v>5.0692123275385379</v>
      </c>
      <c r="O6673" s="10">
        <v>4.142502709503245</v>
      </c>
      <c r="P6673" s="10">
        <v>4.6018525598252129</v>
      </c>
      <c r="Q6673" s="4">
        <f t="shared" si="737"/>
        <v>11.046789286821614</v>
      </c>
      <c r="R6673" s="20">
        <f t="array" ref="R6673">MAX(IF((EOL_MOD_TYPE=$AF$1)*(EOL_MOD_MIN&lt;=$Q6673)*(EOL_MOD_MAX&gt;$Q6673),EOL_MOD_A,0))*($Q6673-MAX(IF((EOL_MOD_TYPE=$AF$1)*(EOL_MOD_MIN&lt;=$Q6673)*(EOL_MOD_MAX&gt;$Q6673),EOL_MOD_MIN,0)))+MAX(IF((EOL_MOD_TYPE=$AF$1)*(EOL_MOD_MIN&lt;=$Q6673)*(EOL_MOD_MAX&gt;$Q6673),EOL_MOD_B,0))</f>
        <v>2300</v>
      </c>
      <c r="S6673" s="3">
        <f t="shared" si="738"/>
        <v>79.553982099864172</v>
      </c>
      <c r="T6673" s="4"/>
      <c r="U6673" s="6"/>
      <c r="V6673" s="6">
        <v>5.3466666666666702</v>
      </c>
      <c r="W6673" s="20">
        <f t="array" ref="W6673">MAX(IF((EOL_MOD_TYPE=$AF$1)*(EOL_MOD_MIN&lt;=$V6673)*(EOL_MOD_MAX&gt;$V6673),EOL_MOD_A,0))*($V6673-MAX(IF((EOL_MOD_TYPE=$AF$1)*(EOL_MOD_MIN&lt;=$V6673)*(EOL_MOD_MAX&gt;$V6673),EOL_MOD_MIN,0)))+MAX(IF((EOL_MOD_TYPE=$AF$1)*(EOL_MOD_MIN&lt;=$V6673)*(EOL_MOD_MAX&gt;$V6673),EOL_MOD_B,0))</f>
        <v>234.66666666666703</v>
      </c>
      <c r="X6673" s="3">
        <f t="shared" si="739"/>
        <v>8.1168120867107909</v>
      </c>
      <c r="Y6673" s="6"/>
      <c r="Z6673" s="6">
        <f t="shared" ca="1" si="734"/>
        <v>4.6645569145765622</v>
      </c>
      <c r="AA6673" s="6">
        <v>10.50310839</v>
      </c>
      <c r="AB6673" s="6"/>
      <c r="AC6673" s="6"/>
      <c r="AD6673" s="6"/>
      <c r="AE6673" s="6"/>
      <c r="AF6673" s="6"/>
      <c r="AG6673" s="6"/>
      <c r="AH6673" s="6"/>
      <c r="AI6673" s="6"/>
      <c r="AJ6673" s="6"/>
      <c r="AK6673" s="6"/>
      <c r="AL6673" s="6"/>
      <c r="AM6673" s="6"/>
      <c r="AN6673" s="6"/>
      <c r="AO6673" s="6"/>
      <c r="AP6673" s="6"/>
      <c r="AQ6673" s="6"/>
      <c r="AR6673" s="6"/>
      <c r="AS6673" s="6"/>
      <c r="AT6673" s="6"/>
      <c r="AU6673" s="6"/>
      <c r="AV6673" s="6"/>
      <c r="AW6673" s="6"/>
      <c r="AX6673" s="6"/>
      <c r="AY6673" s="6"/>
      <c r="BE6673" s="21"/>
      <c r="BJ6673" s="21"/>
      <c r="BP6673" s="21"/>
      <c r="BQ6673" s="21"/>
      <c r="BR6673" s="21"/>
    </row>
    <row r="6674" spans="1:70" x14ac:dyDescent="0.2">
      <c r="A6674" s="2">
        <f t="shared" si="740"/>
        <v>6666</v>
      </c>
      <c r="B6674" s="2">
        <f t="array" ref="B6674">MAX(IF((C6674&gt;=$R$3:$AC$3)*(C6674&lt;=$R$4:$AC$4),$F$3:$Q$3,0))</f>
        <v>10</v>
      </c>
      <c r="C6674" s="2">
        <f t="shared" si="735"/>
        <v>278</v>
      </c>
      <c r="D6674" s="2">
        <f t="shared" si="736"/>
        <v>18</v>
      </c>
      <c r="E6674" s="10">
        <v>8.0837444075715936</v>
      </c>
      <c r="F6674" s="10">
        <v>8.5336076558282699</v>
      </c>
      <c r="G6674" s="10">
        <v>8.3499093665310777</v>
      </c>
      <c r="H6674" s="10">
        <v>8.8886782830684883</v>
      </c>
      <c r="I6674" s="10">
        <v>11.483771399263137</v>
      </c>
      <c r="J6674" s="10">
        <v>13.943946358164702</v>
      </c>
      <c r="K6674" s="10">
        <v>10.808529082740721</v>
      </c>
      <c r="L6674" s="10">
        <v>11.04902714714547</v>
      </c>
      <c r="M6674" s="10">
        <v>10.525093717405943</v>
      </c>
      <c r="N6674" s="10">
        <v>7.6631015152986564</v>
      </c>
      <c r="O6674" s="10">
        <v>6.262199477790916</v>
      </c>
      <c r="P6674" s="10">
        <v>6.9565962216266071</v>
      </c>
      <c r="Q6674" s="4">
        <f t="shared" si="737"/>
        <v>10.0931180625</v>
      </c>
      <c r="R6674" s="20">
        <f t="array" ref="R6674">MAX(IF((EOL_MOD_TYPE=$AF$1)*(EOL_MOD_MIN&lt;=$Q6674)*(EOL_MOD_MAX&gt;$Q6674),EOL_MOD_A,0))*($Q6674-MAX(IF((EOL_MOD_TYPE=$AF$1)*(EOL_MOD_MIN&lt;=$Q6674)*(EOL_MOD_MAX&gt;$Q6674),EOL_MOD_MIN,0)))+MAX(IF((EOL_MOD_TYPE=$AF$1)*(EOL_MOD_MIN&lt;=$Q6674)*(EOL_MOD_MAX&gt;$Q6674),EOL_MOD_B,0))</f>
        <v>2264.3726875000002</v>
      </c>
      <c r="S6674" s="3">
        <f t="shared" si="738"/>
        <v>78.32168010817233</v>
      </c>
      <c r="T6674" s="4"/>
      <c r="U6674" s="6"/>
      <c r="V6674" s="6">
        <v>5.0999999999999996</v>
      </c>
      <c r="W6674" s="20">
        <f t="array" ref="W6674">MAX(IF((EOL_MOD_TYPE=$AF$1)*(EOL_MOD_MIN&lt;=$V6674)*(EOL_MOD_MAX&gt;$V6674),EOL_MOD_A,0))*($V6674-MAX(IF((EOL_MOD_TYPE=$AF$1)*(EOL_MOD_MIN&lt;=$V6674)*(EOL_MOD_MAX&gt;$V6674),EOL_MOD_MIN,0)))+MAX(IF((EOL_MOD_TYPE=$AF$1)*(EOL_MOD_MIN&lt;=$V6674)*(EOL_MOD_MAX&gt;$V6674),EOL_MOD_B,0))</f>
        <v>209.99999999999997</v>
      </c>
      <c r="X6674" s="3">
        <f t="shared" si="739"/>
        <v>7.263624452596293</v>
      </c>
      <c r="Y6674" s="6"/>
      <c r="Z6674" s="6">
        <f t="shared" ca="1" si="734"/>
        <v>7.0513860636895433</v>
      </c>
      <c r="AA6674" s="6">
        <v>9.1755618749999996</v>
      </c>
      <c r="AB6674" s="6"/>
      <c r="AC6674" s="6"/>
      <c r="AD6674" s="6"/>
      <c r="AE6674" s="6"/>
      <c r="AF6674" s="6"/>
      <c r="AG6674" s="6"/>
      <c r="AH6674" s="6"/>
      <c r="AI6674" s="6"/>
      <c r="AJ6674" s="6"/>
      <c r="AK6674" s="6"/>
      <c r="AL6674" s="6"/>
      <c r="AM6674" s="6"/>
      <c r="AN6674" s="6"/>
      <c r="AO6674" s="6"/>
      <c r="AP6674" s="6"/>
      <c r="AQ6674" s="6"/>
      <c r="AR6674" s="6"/>
      <c r="AS6674" s="6"/>
      <c r="AT6674" s="6"/>
      <c r="AU6674" s="6"/>
      <c r="AV6674" s="6"/>
      <c r="AW6674" s="6"/>
      <c r="AX6674" s="6"/>
      <c r="AY6674" s="6"/>
      <c r="BE6674" s="21"/>
      <c r="BJ6674" s="21"/>
      <c r="BP6674" s="21"/>
      <c r="BQ6674" s="21"/>
      <c r="BR6674" s="21"/>
    </row>
    <row r="6675" spans="1:70" x14ac:dyDescent="0.2">
      <c r="A6675" s="2">
        <f t="shared" si="740"/>
        <v>6667</v>
      </c>
      <c r="B6675" s="2">
        <f t="array" ref="B6675">MAX(IF((C6675&gt;=$R$3:$AC$3)*(C6675&lt;=$R$4:$AC$4),$F$3:$Q$3,0))</f>
        <v>10</v>
      </c>
      <c r="C6675" s="2">
        <f t="shared" si="735"/>
        <v>278</v>
      </c>
      <c r="D6675" s="2">
        <f t="shared" si="736"/>
        <v>19</v>
      </c>
      <c r="E6675" s="10">
        <v>8.0516010561431006</v>
      </c>
      <c r="F6675" s="10">
        <v>8.4996755154729602</v>
      </c>
      <c r="G6675" s="10">
        <v>8.3167076647413616</v>
      </c>
      <c r="H6675" s="10">
        <v>8.8533342771991439</v>
      </c>
      <c r="I6675" s="10">
        <v>11.4381085379454</v>
      </c>
      <c r="J6675" s="10">
        <v>13.888501115775457</v>
      </c>
      <c r="K6675" s="10">
        <v>10.765551183983037</v>
      </c>
      <c r="L6675" s="10">
        <v>11.005092957167744</v>
      </c>
      <c r="M6675" s="10">
        <v>10.483242841237777</v>
      </c>
      <c r="N6675" s="10">
        <v>7.6326307640453459</v>
      </c>
      <c r="O6675" s="10">
        <v>6.2372991261245003</v>
      </c>
      <c r="P6675" s="10">
        <v>6.9289347437490516</v>
      </c>
      <c r="Q6675" s="4">
        <f t="shared" si="737"/>
        <v>6.0988175273170517</v>
      </c>
      <c r="R6675" s="20">
        <f t="array" ref="R6675">MAX(IF((EOL_MOD_TYPE=$AF$1)*(EOL_MOD_MIN&lt;=$Q6675)*(EOL_MOD_MAX&gt;$Q6675),EOL_MOD_A,0))*($Q6675-MAX(IF((EOL_MOD_TYPE=$AF$1)*(EOL_MOD_MIN&lt;=$Q6675)*(EOL_MOD_MAX&gt;$Q6675),EOL_MOD_MIN,0)))+MAX(IF((EOL_MOD_TYPE=$AF$1)*(EOL_MOD_MIN&lt;=$Q6675)*(EOL_MOD_MAX&gt;$Q6675),EOL_MOD_B,0))</f>
        <v>459.58613456096811</v>
      </c>
      <c r="S6675" s="3">
        <f t="shared" si="738"/>
        <v>15.896481357482184</v>
      </c>
      <c r="T6675" s="4"/>
      <c r="U6675" s="6"/>
      <c r="V6675" s="6">
        <v>5.2908333333333299</v>
      </c>
      <c r="W6675" s="20">
        <f t="array" ref="W6675">MAX(IF((EOL_MOD_TYPE=$AF$1)*(EOL_MOD_MIN&lt;=$V6675)*(EOL_MOD_MAX&gt;$V6675),EOL_MOD_A,0))*($V6675-MAX(IF((EOL_MOD_TYPE=$AF$1)*(EOL_MOD_MIN&lt;=$V6675)*(EOL_MOD_MAX&gt;$V6675),EOL_MOD_MIN,0)))+MAX(IF((EOL_MOD_TYPE=$AF$1)*(EOL_MOD_MIN&lt;=$V6675)*(EOL_MOD_MAX&gt;$V6675),EOL_MOD_B,0))</f>
        <v>229.083333333333</v>
      </c>
      <c r="X6675" s="3">
        <f t="shared" si="739"/>
        <v>7.923691912772691</v>
      </c>
      <c r="Y6675" s="6"/>
      <c r="Z6675" s="6">
        <f t="shared" ca="1" si="734"/>
        <v>7.0233476734491429</v>
      </c>
      <c r="AA6675" s="6">
        <v>5.3431780419999999</v>
      </c>
      <c r="AB6675" s="6"/>
      <c r="AC6675" s="6"/>
      <c r="AD6675" s="6"/>
      <c r="AE6675" s="6"/>
      <c r="AF6675" s="6"/>
      <c r="AG6675" s="6"/>
      <c r="AH6675" s="6"/>
      <c r="AI6675" s="6"/>
      <c r="AJ6675" s="6"/>
      <c r="AK6675" s="6"/>
      <c r="AL6675" s="6"/>
      <c r="AM6675" s="6"/>
      <c r="AN6675" s="6"/>
      <c r="AO6675" s="6"/>
      <c r="AP6675" s="6"/>
      <c r="AQ6675" s="6"/>
      <c r="AR6675" s="6"/>
      <c r="AS6675" s="6"/>
      <c r="AT6675" s="6"/>
      <c r="AU6675" s="6"/>
      <c r="AV6675" s="6"/>
      <c r="AW6675" s="6"/>
      <c r="AX6675" s="6"/>
      <c r="AY6675" s="6"/>
      <c r="BE6675" s="21"/>
      <c r="BJ6675" s="21"/>
      <c r="BP6675" s="21"/>
      <c r="BQ6675" s="21"/>
      <c r="BR6675" s="21"/>
    </row>
    <row r="6676" spans="1:70" x14ac:dyDescent="0.2">
      <c r="A6676" s="2">
        <f t="shared" si="740"/>
        <v>6668</v>
      </c>
      <c r="B6676" s="2">
        <f t="array" ref="B6676">MAX(IF((C6676&gt;=$R$3:$AC$3)*(C6676&lt;=$R$4:$AC$4),$F$3:$Q$3,0))</f>
        <v>10</v>
      </c>
      <c r="C6676" s="2">
        <f t="shared" si="735"/>
        <v>278</v>
      </c>
      <c r="D6676" s="2">
        <f t="shared" si="736"/>
        <v>20</v>
      </c>
      <c r="E6676" s="10">
        <v>6.8460844882444611</v>
      </c>
      <c r="F6676" s="10">
        <v>7.2270715222774289</v>
      </c>
      <c r="G6676" s="10">
        <v>7.0714983193819227</v>
      </c>
      <c r="H6676" s="10">
        <v>7.527779138800244</v>
      </c>
      <c r="I6676" s="10">
        <v>9.7255510910764098</v>
      </c>
      <c r="J6676" s="10">
        <v>11.809061501020587</v>
      </c>
      <c r="K6676" s="10">
        <v>9.1536916017263401</v>
      </c>
      <c r="L6676" s="10">
        <v>9.3573682625856325</v>
      </c>
      <c r="M6676" s="10">
        <v>8.9136515460040382</v>
      </c>
      <c r="N6676" s="10">
        <v>6.4898440339838421</v>
      </c>
      <c r="O6676" s="10">
        <v>5.3034267965030617</v>
      </c>
      <c r="P6676" s="10">
        <v>5.8915080787623397</v>
      </c>
      <c r="Q6676" s="4">
        <f t="shared" si="737"/>
        <v>8.2727219566631121</v>
      </c>
      <c r="R6676" s="20">
        <f t="array" ref="R6676">MAX(IF((EOL_MOD_TYPE=$AF$1)*(EOL_MOD_MIN&lt;=$Q6676)*(EOL_MOD_MAX&gt;$Q6676),EOL_MOD_A,0))*($Q6676-MAX(IF((EOL_MOD_TYPE=$AF$1)*(EOL_MOD_MIN&lt;=$Q6676)*(EOL_MOD_MAX&gt;$Q6676),EOL_MOD_MIN,0)))+MAX(IF((EOL_MOD_TYPE=$AF$1)*(EOL_MOD_MIN&lt;=$Q6676)*(EOL_MOD_MAX&gt;$Q6676),EOL_MOD_B,0))</f>
        <v>1512.6002248843038</v>
      </c>
      <c r="S6676" s="3">
        <f t="shared" si="738"/>
        <v>52.318857049868015</v>
      </c>
      <c r="T6676" s="4"/>
      <c r="U6676" s="6"/>
      <c r="V6676" s="6">
        <v>4.8066666666666702</v>
      </c>
      <c r="W6676" s="20">
        <f t="array" ref="W6676">MAX(IF((EOL_MOD_TYPE=$AF$1)*(EOL_MOD_MIN&lt;=$V6676)*(EOL_MOD_MAX&gt;$V6676),EOL_MOD_A,0))*($V6676-MAX(IF((EOL_MOD_TYPE=$AF$1)*(EOL_MOD_MIN&lt;=$V6676)*(EOL_MOD_MAX&gt;$V6676),EOL_MOD_MIN,0)))+MAX(IF((EOL_MOD_TYPE=$AF$1)*(EOL_MOD_MIN&lt;=$V6676)*(EOL_MOD_MAX&gt;$V6676),EOL_MOD_B,0))</f>
        <v>180.66666666666703</v>
      </c>
      <c r="X6676" s="3">
        <f t="shared" si="739"/>
        <v>6.2490229417574596</v>
      </c>
      <c r="Y6676" s="6"/>
      <c r="Z6676" s="6">
        <f t="shared" ca="1" si="734"/>
        <v>5.9717851427900444</v>
      </c>
      <c r="AA6676" s="6">
        <v>7.0513860639999999</v>
      </c>
      <c r="AB6676" s="6"/>
      <c r="AC6676" s="6"/>
      <c r="AD6676" s="6"/>
      <c r="AE6676" s="6"/>
      <c r="AF6676" s="6"/>
      <c r="AG6676" s="6"/>
      <c r="AH6676" s="6"/>
      <c r="AI6676" s="6"/>
      <c r="AJ6676" s="6"/>
      <c r="AK6676" s="6"/>
      <c r="AL6676" s="6"/>
      <c r="AM6676" s="6"/>
      <c r="AN6676" s="6"/>
      <c r="AO6676" s="6"/>
      <c r="AP6676" s="6"/>
      <c r="AQ6676" s="6"/>
      <c r="AR6676" s="6"/>
      <c r="AS6676" s="6"/>
      <c r="AT6676" s="6"/>
      <c r="AU6676" s="6"/>
      <c r="AV6676" s="6"/>
      <c r="AW6676" s="6"/>
      <c r="AX6676" s="6"/>
      <c r="AY6676" s="6"/>
      <c r="BE6676" s="21"/>
      <c r="BJ6676" s="21"/>
      <c r="BP6676" s="21"/>
      <c r="BQ6676" s="21"/>
      <c r="BR6676" s="21"/>
    </row>
    <row r="6677" spans="1:70" x14ac:dyDescent="0.2">
      <c r="A6677" s="2">
        <f t="shared" si="740"/>
        <v>6669</v>
      </c>
      <c r="B6677" s="2">
        <f t="array" ref="B6677">MAX(IF((C6677&gt;=$R$3:$AC$3)*(C6677&lt;=$R$4:$AC$4),$F$3:$Q$3,0))</f>
        <v>10</v>
      </c>
      <c r="C6677" s="2">
        <f t="shared" si="735"/>
        <v>278</v>
      </c>
      <c r="D6677" s="2">
        <f t="shared" si="736"/>
        <v>21</v>
      </c>
      <c r="E6677" s="10">
        <v>1.4828920707668727</v>
      </c>
      <c r="F6677" s="10">
        <v>1.5654155413437529</v>
      </c>
      <c r="G6677" s="10">
        <v>1.5317176999873265</v>
      </c>
      <c r="H6677" s="10">
        <v>1.6305501362974932</v>
      </c>
      <c r="I6677" s="10">
        <v>2.1065972267154289</v>
      </c>
      <c r="J6677" s="10">
        <v>2.5578947635149949</v>
      </c>
      <c r="K6677" s="10">
        <v>1.9827299411442172</v>
      </c>
      <c r="L6677" s="10">
        <v>2.0268472034869682</v>
      </c>
      <c r="M6677" s="10">
        <v>1.930736207221089</v>
      </c>
      <c r="N6677" s="10">
        <v>1.4057288184265671</v>
      </c>
      <c r="O6677" s="10">
        <v>1.148745616261539</v>
      </c>
      <c r="P6677" s="10">
        <v>1.2761266136661307</v>
      </c>
      <c r="Q6677" s="4">
        <f t="shared" si="737"/>
        <v>7.4521594373448306</v>
      </c>
      <c r="R6677" s="20">
        <f t="array" ref="R6677">MAX(IF((EOL_MOD_TYPE=$AF$1)*(EOL_MOD_MIN&lt;=$Q6677)*(EOL_MOD_MAX&gt;$Q6677),EOL_MOD_A,0))*($Q6677-MAX(IF((EOL_MOD_TYPE=$AF$1)*(EOL_MOD_MIN&lt;=$Q6677)*(EOL_MOD_MAX&gt;$Q6677),EOL_MOD_MIN,0)))+MAX(IF((EOL_MOD_TYPE=$AF$1)*(EOL_MOD_MIN&lt;=$Q6677)*(EOL_MOD_MAX&gt;$Q6677),EOL_MOD_B,0))</f>
        <v>1037.0469466430268</v>
      </c>
      <c r="S6677" s="3">
        <f t="shared" si="738"/>
        <v>35.870093143460061</v>
      </c>
      <c r="T6677" s="4"/>
      <c r="U6677" s="6"/>
      <c r="V6677" s="6">
        <v>3.7075</v>
      </c>
      <c r="W6677" s="20">
        <f t="array" ref="W6677">MAX(IF((EOL_MOD_TYPE=$AF$1)*(EOL_MOD_MIN&lt;=$V6677)*(EOL_MOD_MAX&gt;$V6677),EOL_MOD_A,0))*($V6677-MAX(IF((EOL_MOD_TYPE=$AF$1)*(EOL_MOD_MIN&lt;=$V6677)*(EOL_MOD_MAX&gt;$V6677),EOL_MOD_MIN,0)))+MAX(IF((EOL_MOD_TYPE=$AF$1)*(EOL_MOD_MIN&lt;=$V6677)*(EOL_MOD_MAX&gt;$V6677),EOL_MOD_B,0))</f>
        <v>70.75</v>
      </c>
      <c r="X6677" s="3">
        <f t="shared" si="739"/>
        <v>2.4471496667675607</v>
      </c>
      <c r="Y6677" s="6"/>
      <c r="Z6677" s="6">
        <f t="shared" ca="1" si="734"/>
        <v>1.2935149795146028</v>
      </c>
      <c r="AA6677" s="6">
        <v>6.2456018179999999</v>
      </c>
      <c r="AB6677" s="6"/>
      <c r="AC6677" s="6"/>
      <c r="AD6677" s="6"/>
      <c r="AE6677" s="6"/>
      <c r="AF6677" s="6"/>
      <c r="AG6677" s="6"/>
      <c r="AH6677" s="6"/>
      <c r="AI6677" s="6"/>
      <c r="AJ6677" s="6"/>
      <c r="AK6677" s="6"/>
      <c r="AL6677" s="6"/>
      <c r="AM6677" s="6"/>
      <c r="AN6677" s="6"/>
      <c r="AO6677" s="6"/>
      <c r="AP6677" s="6"/>
      <c r="AQ6677" s="6"/>
      <c r="AR6677" s="6"/>
      <c r="AS6677" s="6"/>
      <c r="AT6677" s="6"/>
      <c r="AU6677" s="6"/>
      <c r="AV6677" s="6"/>
      <c r="AW6677" s="6"/>
      <c r="AX6677" s="6"/>
      <c r="AY6677" s="6"/>
      <c r="BE6677" s="21"/>
      <c r="BJ6677" s="21"/>
      <c r="BP6677" s="21"/>
      <c r="BQ6677" s="21"/>
      <c r="BR6677" s="21"/>
    </row>
    <row r="6678" spans="1:70" x14ac:dyDescent="0.2">
      <c r="A6678" s="2">
        <f t="shared" si="740"/>
        <v>6670</v>
      </c>
      <c r="B6678" s="2">
        <f t="array" ref="B6678">MAX(IF((C6678&gt;=$R$3:$AC$3)*(C6678&lt;=$R$4:$AC$4),$F$3:$Q$3,0))</f>
        <v>10</v>
      </c>
      <c r="C6678" s="2">
        <f t="shared" si="735"/>
        <v>278</v>
      </c>
      <c r="D6678" s="2">
        <f t="shared" si="736"/>
        <v>22</v>
      </c>
      <c r="E6678" s="10">
        <v>3.3576122399328989</v>
      </c>
      <c r="F6678" s="10">
        <v>3.5444645539704154</v>
      </c>
      <c r="G6678" s="10">
        <v>3.4681648104974183</v>
      </c>
      <c r="H6678" s="10">
        <v>3.6919444128023882</v>
      </c>
      <c r="I6678" s="10">
        <v>4.769825648450988</v>
      </c>
      <c r="J6678" s="10">
        <v>5.7916681434521058</v>
      </c>
      <c r="K6678" s="10">
        <v>4.4893613298670463</v>
      </c>
      <c r="L6678" s="10">
        <v>4.5892530636988598</v>
      </c>
      <c r="M6678" s="10">
        <v>4.3716354340573602</v>
      </c>
      <c r="N6678" s="10">
        <v>3.1828967055805863</v>
      </c>
      <c r="O6678" s="10">
        <v>2.6010270185977511</v>
      </c>
      <c r="P6678" s="10">
        <v>2.889447197282327</v>
      </c>
      <c r="Q6678" s="4">
        <f t="shared" si="737"/>
        <v>6.2375796251999995</v>
      </c>
      <c r="R6678" s="20">
        <f t="array" ref="R6678">MAX(IF((EOL_MOD_TYPE=$AF$1)*(EOL_MOD_MIN&lt;=$Q6678)*(EOL_MOD_MAX&gt;$Q6678),EOL_MOD_A,0))*($Q6678-MAX(IF((EOL_MOD_TYPE=$AF$1)*(EOL_MOD_MIN&lt;=$Q6678)*(EOL_MOD_MAX&gt;$Q6678),EOL_MOD_MIN,0)))+MAX(IF((EOL_MOD_TYPE=$AF$1)*(EOL_MOD_MIN&lt;=$Q6678)*(EOL_MOD_MAX&gt;$Q6678),EOL_MOD_B,0))</f>
        <v>508.15286881999981</v>
      </c>
      <c r="S6678" s="3">
        <f t="shared" si="738"/>
        <v>17.576340969609085</v>
      </c>
      <c r="T6678" s="4"/>
      <c r="U6678" s="6"/>
      <c r="V6678" s="6">
        <v>3.0191666666666701</v>
      </c>
      <c r="W6678" s="20">
        <f t="array" ref="W6678">MAX(IF((EOL_MOD_TYPE=$AF$1)*(EOL_MOD_MIN&lt;=$V6678)*(EOL_MOD_MAX&gt;$V6678),EOL_MOD_A,0))*($V6678-MAX(IF((EOL_MOD_TYPE=$AF$1)*(EOL_MOD_MIN&lt;=$V6678)*(EOL_MOD_MAX&gt;$V6678),EOL_MOD_MIN,0)))+MAX(IF((EOL_MOD_TYPE=$AF$1)*(EOL_MOD_MIN&lt;=$V6678)*(EOL_MOD_MAX&gt;$V6678),EOL_MOD_B,0))</f>
        <v>1.9166666666670107</v>
      </c>
      <c r="X6678" s="3">
        <f t="shared" si="739"/>
        <v>6.6294985083232047E-2</v>
      </c>
      <c r="Y6678" s="6"/>
      <c r="Z6678" s="6">
        <f t="shared" ca="1" si="734"/>
        <v>2.9288184982395595</v>
      </c>
      <c r="AA6678" s="6">
        <v>5.1979830209999998</v>
      </c>
      <c r="AB6678" s="6"/>
      <c r="AC6678" s="6"/>
      <c r="AD6678" s="6"/>
      <c r="AE6678" s="6"/>
      <c r="AF6678" s="6"/>
      <c r="AG6678" s="6"/>
      <c r="AH6678" s="6"/>
      <c r="AI6678" s="6"/>
      <c r="AJ6678" s="6"/>
      <c r="AK6678" s="6"/>
      <c r="AL6678" s="6"/>
      <c r="AM6678" s="6"/>
      <c r="AN6678" s="6"/>
      <c r="AO6678" s="6"/>
      <c r="AP6678" s="6"/>
      <c r="AQ6678" s="6"/>
      <c r="AR6678" s="6"/>
      <c r="AS6678" s="6"/>
      <c r="AT6678" s="6"/>
      <c r="AU6678" s="6"/>
      <c r="AV6678" s="6"/>
      <c r="AW6678" s="6"/>
      <c r="AX6678" s="6"/>
      <c r="AY6678" s="6"/>
      <c r="BE6678" s="21"/>
      <c r="BJ6678" s="21"/>
      <c r="BP6678" s="21"/>
      <c r="BQ6678" s="21"/>
      <c r="BR6678" s="21"/>
    </row>
    <row r="6679" spans="1:70" x14ac:dyDescent="0.2">
      <c r="A6679" s="2">
        <f t="shared" si="740"/>
        <v>6671</v>
      </c>
      <c r="B6679" s="2">
        <f t="array" ref="B6679">MAX(IF((C6679&gt;=$R$3:$AC$3)*(C6679&lt;=$R$4:$AC$4),$F$3:$Q$3,0))</f>
        <v>10</v>
      </c>
      <c r="C6679" s="2">
        <f t="shared" si="735"/>
        <v>278</v>
      </c>
      <c r="D6679" s="2">
        <f t="shared" si="736"/>
        <v>23</v>
      </c>
      <c r="E6679" s="10">
        <v>4.2088874291360385</v>
      </c>
      <c r="F6679" s="10">
        <v>4.4431135098919272</v>
      </c>
      <c r="G6679" s="10">
        <v>4.3474690434671146</v>
      </c>
      <c r="H6679" s="10">
        <v>4.627984805185112</v>
      </c>
      <c r="I6679" s="10">
        <v>5.9791476133459751</v>
      </c>
      <c r="J6679" s="10">
        <v>7.2600638491806295</v>
      </c>
      <c r="K6679" s="10">
        <v>5.627575525667158</v>
      </c>
      <c r="L6679" s="10">
        <v>5.7527933985945356</v>
      </c>
      <c r="M6679" s="10">
        <v>5.4800018907297696</v>
      </c>
      <c r="N6679" s="10">
        <v>3.9898752372383433</v>
      </c>
      <c r="O6679" s="10">
        <v>3.2604807044776698</v>
      </c>
      <c r="P6679" s="10">
        <v>3.6220257482850351</v>
      </c>
      <c r="Q6679" s="4">
        <f t="shared" si="737"/>
        <v>6.9315708561579896</v>
      </c>
      <c r="R6679" s="20">
        <f t="array" ref="R6679">MAX(IF((EOL_MOD_TYPE=$AF$1)*(EOL_MOD_MIN&lt;=$Q6679)*(EOL_MOD_MAX&gt;$Q6679),EOL_MOD_A,0))*($Q6679-MAX(IF((EOL_MOD_TYPE=$AF$1)*(EOL_MOD_MIN&lt;=$Q6679)*(EOL_MOD_MAX&gt;$Q6679),EOL_MOD_MIN,0)))+MAX(IF((EOL_MOD_TYPE=$AF$1)*(EOL_MOD_MIN&lt;=$Q6679)*(EOL_MOD_MAX&gt;$Q6679),EOL_MOD_B,0))</f>
        <v>751.0497996552964</v>
      </c>
      <c r="S6679" s="3">
        <f t="shared" si="738"/>
        <v>25.977827094732188</v>
      </c>
      <c r="T6679" s="4"/>
      <c r="U6679" s="6"/>
      <c r="V6679" s="6">
        <v>3.1524999999999999</v>
      </c>
      <c r="W6679" s="20">
        <f t="array" ref="W6679">MAX(IF((EOL_MOD_TYPE=$AF$1)*(EOL_MOD_MIN&lt;=$V6679)*(EOL_MOD_MAX&gt;$V6679),EOL_MOD_A,0))*($V6679-MAX(IF((EOL_MOD_TYPE=$AF$1)*(EOL_MOD_MIN&lt;=$V6679)*(EOL_MOD_MAX&gt;$V6679),EOL_MOD_MIN,0)))+MAX(IF((EOL_MOD_TYPE=$AF$1)*(EOL_MOD_MIN&lt;=$V6679)*(EOL_MOD_MAX&gt;$V6679),EOL_MOD_B,0))</f>
        <v>15.249999999999986</v>
      </c>
      <c r="X6679" s="3">
        <f t="shared" si="739"/>
        <v>0.52747749000996857</v>
      </c>
      <c r="Y6679" s="6"/>
      <c r="Z6679" s="6">
        <f t="shared" ca="1" si="734"/>
        <v>3.6713790868560592</v>
      </c>
      <c r="AA6679" s="6">
        <v>5.8093002309999999</v>
      </c>
      <c r="AB6679" s="6"/>
      <c r="AC6679" s="6"/>
      <c r="AD6679" s="6"/>
      <c r="AE6679" s="6"/>
      <c r="AF6679" s="6"/>
      <c r="AG6679" s="6"/>
      <c r="AH6679" s="6"/>
      <c r="AI6679" s="6"/>
      <c r="AJ6679" s="6"/>
      <c r="AK6679" s="6"/>
      <c r="AL6679" s="6"/>
      <c r="AM6679" s="6"/>
      <c r="AN6679" s="6"/>
      <c r="AO6679" s="6"/>
      <c r="AP6679" s="6"/>
      <c r="AQ6679" s="6"/>
      <c r="AR6679" s="6"/>
      <c r="AS6679" s="6"/>
      <c r="AT6679" s="6"/>
      <c r="AU6679" s="6"/>
      <c r="AV6679" s="6"/>
      <c r="AW6679" s="6"/>
      <c r="AX6679" s="6"/>
      <c r="AY6679" s="6"/>
      <c r="BE6679" s="21"/>
      <c r="BJ6679" s="21"/>
      <c r="BP6679" s="21"/>
      <c r="BQ6679" s="21"/>
      <c r="BR6679" s="21"/>
    </row>
    <row r="6680" spans="1:70" x14ac:dyDescent="0.2">
      <c r="A6680" s="2">
        <f t="shared" si="740"/>
        <v>6672</v>
      </c>
      <c r="B6680" s="2">
        <f t="array" ref="B6680">MAX(IF((C6680&gt;=$R$3:$AC$3)*(C6680&lt;=$R$4:$AC$4),$F$3:$Q$3,0))</f>
        <v>10</v>
      </c>
      <c r="C6680" s="2">
        <f t="shared" si="735"/>
        <v>278</v>
      </c>
      <c r="D6680" s="2">
        <f t="shared" si="736"/>
        <v>24</v>
      </c>
      <c r="E6680" s="10">
        <v>4.6365655355894271</v>
      </c>
      <c r="F6680" s="10">
        <v>4.8945920549140043</v>
      </c>
      <c r="G6680" s="10">
        <v>4.7892288575936712</v>
      </c>
      <c r="H6680" s="10">
        <v>5.0982486959404207</v>
      </c>
      <c r="I6680" s="10">
        <v>6.5867073479635421</v>
      </c>
      <c r="J6680" s="10">
        <v>7.9977814555613804</v>
      </c>
      <c r="K6680" s="10">
        <v>6.1994109299784599</v>
      </c>
      <c r="L6680" s="10">
        <v>6.3373525793644285</v>
      </c>
      <c r="M6680" s="10">
        <v>6.0368418802633901</v>
      </c>
      <c r="N6680" s="10">
        <v>4.3952988355591067</v>
      </c>
      <c r="O6680" s="10">
        <v>3.5917882619489934</v>
      </c>
      <c r="P6680" s="10">
        <v>3.9900710190681354</v>
      </c>
      <c r="Q6680" s="4">
        <f t="shared" si="737"/>
        <v>6.0010194192921471</v>
      </c>
      <c r="R6680" s="20">
        <f t="array" ref="R6680">MAX(IF((EOL_MOD_TYPE=$AF$1)*(EOL_MOD_MIN&lt;=$Q6680)*(EOL_MOD_MAX&gt;$Q6680),EOL_MOD_A,0))*($Q6680-MAX(IF((EOL_MOD_TYPE=$AF$1)*(EOL_MOD_MIN&lt;=$Q6680)*(EOL_MOD_MAX&gt;$Q6680),EOL_MOD_MIN,0)))+MAX(IF((EOL_MOD_TYPE=$AF$1)*(EOL_MOD_MIN&lt;=$Q6680)*(EOL_MOD_MAX&gt;$Q6680),EOL_MOD_B,0))</f>
        <v>425.35679675225151</v>
      </c>
      <c r="S6680" s="3">
        <f t="shared" si="738"/>
        <v>14.712533476036603</v>
      </c>
      <c r="T6680" s="4"/>
      <c r="U6680" s="6"/>
      <c r="V6680" s="6">
        <v>2.625</v>
      </c>
      <c r="W6680" s="20">
        <f t="array" ref="W6680">MAX(IF((EOL_MOD_TYPE=$AF$1)*(EOL_MOD_MIN&lt;=$V6680)*(EOL_MOD_MAX&gt;$V6680),EOL_MOD_A,0))*($V6680-MAX(IF((EOL_MOD_TYPE=$AF$1)*(EOL_MOD_MIN&lt;=$V6680)*(EOL_MOD_MAX&gt;$V6680),EOL_MOD_MIN,0)))+MAX(IF((EOL_MOD_TYPE=$AF$1)*(EOL_MOD_MIN&lt;=$V6680)*(EOL_MOD_MAX&gt;$V6680),EOL_MOD_B,0))</f>
        <v>0</v>
      </c>
      <c r="X6680" s="3">
        <f t="shared" si="739"/>
        <v>0</v>
      </c>
      <c r="Y6680" s="6"/>
      <c r="Z6680" s="6">
        <f t="shared" ca="1" si="734"/>
        <v>4.0444393034514645</v>
      </c>
      <c r="AA6680" s="6">
        <v>5.1150642949999998</v>
      </c>
      <c r="AB6680" s="6"/>
      <c r="AC6680" s="6"/>
      <c r="AD6680" s="6"/>
      <c r="AE6680" s="6"/>
      <c r="AF6680" s="6"/>
      <c r="AG6680" s="6"/>
      <c r="AH6680" s="6"/>
      <c r="AI6680" s="6"/>
      <c r="AJ6680" s="6"/>
      <c r="AK6680" s="6"/>
      <c r="AL6680" s="6"/>
      <c r="AM6680" s="6"/>
      <c r="AN6680" s="6"/>
      <c r="AO6680" s="6"/>
      <c r="AP6680" s="6"/>
      <c r="AQ6680" s="6"/>
      <c r="AR6680" s="6"/>
      <c r="AS6680" s="6"/>
      <c r="AT6680" s="6"/>
      <c r="AU6680" s="6"/>
      <c r="AV6680" s="6"/>
      <c r="AW6680" s="6"/>
      <c r="AX6680" s="6"/>
      <c r="AY6680" s="6"/>
      <c r="BE6680" s="21"/>
      <c r="BJ6680" s="21"/>
      <c r="BP6680" s="21"/>
      <c r="BQ6680" s="21"/>
      <c r="BR6680" s="21"/>
    </row>
    <row r="6681" spans="1:70" x14ac:dyDescent="0.2">
      <c r="A6681" s="2">
        <f t="shared" si="740"/>
        <v>6673</v>
      </c>
      <c r="B6681" s="2">
        <f t="array" ref="B6681">MAX(IF((C6681&gt;=$R$3:$AC$3)*(C6681&lt;=$R$4:$AC$4),$F$3:$Q$3,0))</f>
        <v>10</v>
      </c>
      <c r="C6681" s="2">
        <f t="shared" si="735"/>
        <v>279</v>
      </c>
      <c r="D6681" s="2">
        <f t="shared" si="736"/>
        <v>1</v>
      </c>
      <c r="E6681" s="10">
        <v>8.4239762253044042</v>
      </c>
      <c r="F6681" s="10">
        <v>8.8927734950947404</v>
      </c>
      <c r="G6681" s="10">
        <v>8.7013436398633921</v>
      </c>
      <c r="H6681" s="10">
        <v>9.2627884747091276</v>
      </c>
      <c r="I6681" s="10">
        <v>11.967104891838654</v>
      </c>
      <c r="J6681" s="10">
        <v>14.530824663144706</v>
      </c>
      <c r="K6681" s="10">
        <v>11.263442710810706</v>
      </c>
      <c r="L6681" s="10">
        <v>11.514062952450178</v>
      </c>
      <c r="M6681" s="10">
        <v>10.968078006212394</v>
      </c>
      <c r="N6681" s="10">
        <v>7.9856291493464466</v>
      </c>
      <c r="O6681" s="10">
        <v>6.5257653952559282</v>
      </c>
      <c r="P6681" s="10">
        <v>7.2493881826762827</v>
      </c>
      <c r="Q6681" s="4">
        <f t="shared" si="737"/>
        <v>4.1905904967448349</v>
      </c>
      <c r="R6681" s="20">
        <f t="array" ref="R6681">MAX(IF((EOL_MOD_TYPE=$AF$1)*(EOL_MOD_MIN&lt;=$Q6681)*(EOL_MOD_MAX&gt;$Q6681),EOL_MOD_A,0))*($Q6681-MAX(IF((EOL_MOD_TYPE=$AF$1)*(EOL_MOD_MIN&lt;=$Q6681)*(EOL_MOD_MAX&gt;$Q6681),EOL_MOD_MIN,0)))+MAX(IF((EOL_MOD_TYPE=$AF$1)*(EOL_MOD_MIN&lt;=$Q6681)*(EOL_MOD_MAX&gt;$Q6681),EOL_MOD_B,0))</f>
        <v>119.05904967448349</v>
      </c>
      <c r="S6681" s="3">
        <f t="shared" si="738"/>
        <v>4.1180963072307382</v>
      </c>
      <c r="T6681" s="4"/>
      <c r="U6681" s="6"/>
      <c r="V6681" s="6">
        <v>2.0591666666666701</v>
      </c>
      <c r="W6681" s="20">
        <f t="array" ref="W6681">MAX(IF((EOL_MOD_TYPE=$AF$1)*(EOL_MOD_MIN&lt;=$V6681)*(EOL_MOD_MAX&gt;$V6681),EOL_MOD_A,0))*($V6681-MAX(IF((EOL_MOD_TYPE=$AF$1)*(EOL_MOD_MIN&lt;=$V6681)*(EOL_MOD_MAX&gt;$V6681),EOL_MOD_MIN,0)))+MAX(IF((EOL_MOD_TYPE=$AF$1)*(EOL_MOD_MIN&lt;=$V6681)*(EOL_MOD_MAX&gt;$V6681),EOL_MOD_B,0))</f>
        <v>0</v>
      </c>
      <c r="X6681" s="3">
        <f t="shared" si="739"/>
        <v>0</v>
      </c>
      <c r="Y6681" s="6"/>
      <c r="Z6681" s="6">
        <f t="shared" ca="1" si="734"/>
        <v>7.3481675769370174</v>
      </c>
      <c r="AA6681" s="6">
        <v>3.671379087</v>
      </c>
      <c r="AB6681" s="6"/>
      <c r="AC6681" s="6"/>
      <c r="AD6681" s="6"/>
      <c r="AE6681" s="6"/>
      <c r="AF6681" s="6"/>
      <c r="AG6681" s="6"/>
      <c r="AH6681" s="6"/>
      <c r="AI6681" s="6"/>
      <c r="AJ6681" s="6"/>
      <c r="AK6681" s="6"/>
      <c r="AL6681" s="6"/>
      <c r="AM6681" s="6"/>
      <c r="AN6681" s="6"/>
      <c r="AO6681" s="6"/>
      <c r="AP6681" s="6"/>
      <c r="AQ6681" s="6"/>
      <c r="AR6681" s="6"/>
      <c r="AS6681" s="6"/>
      <c r="AT6681" s="6"/>
      <c r="AU6681" s="6"/>
      <c r="AV6681" s="6"/>
      <c r="AW6681" s="6"/>
      <c r="AX6681" s="6"/>
      <c r="AY6681" s="6"/>
      <c r="BE6681" s="21"/>
      <c r="BJ6681" s="21"/>
      <c r="BP6681" s="21"/>
      <c r="BQ6681" s="21"/>
      <c r="BR6681" s="21"/>
    </row>
    <row r="6682" spans="1:70" x14ac:dyDescent="0.2">
      <c r="A6682" s="2">
        <f t="shared" si="740"/>
        <v>6674</v>
      </c>
      <c r="B6682" s="2">
        <f t="array" ref="B6682">MAX(IF((C6682&gt;=$R$3:$AC$3)*(C6682&lt;=$R$4:$AC$4),$F$3:$Q$3,0))</f>
        <v>10</v>
      </c>
      <c r="C6682" s="2">
        <f t="shared" si="735"/>
        <v>279</v>
      </c>
      <c r="D6682" s="2">
        <f t="shared" si="736"/>
        <v>2</v>
      </c>
      <c r="E6682" s="10">
        <v>2.0057930259644183</v>
      </c>
      <c r="F6682" s="10">
        <v>2.1174161204731679</v>
      </c>
      <c r="G6682" s="10">
        <v>2.0718356655531944</v>
      </c>
      <c r="H6682" s="10">
        <v>2.2055186323705214</v>
      </c>
      <c r="I6682" s="10">
        <v>2.8494305884828433</v>
      </c>
      <c r="J6682" s="10">
        <v>3.4598657440767124</v>
      </c>
      <c r="K6682" s="10">
        <v>2.6818849238712623</v>
      </c>
      <c r="L6682" s="10">
        <v>2.7415589209720563</v>
      </c>
      <c r="M6682" s="10">
        <v>2.6115570349083606</v>
      </c>
      <c r="N6682" s="10">
        <v>1.9014202826906093</v>
      </c>
      <c r="O6682" s="10">
        <v>1.5538190480127199</v>
      </c>
      <c r="P6682" s="10">
        <v>1.7261174379436819</v>
      </c>
      <c r="Q6682" s="4">
        <f t="shared" si="737"/>
        <v>2.6186747091999996</v>
      </c>
      <c r="R6682" s="20">
        <f t="array" ref="R6682">MAX(IF((EOL_MOD_TYPE=$AF$1)*(EOL_MOD_MIN&lt;=$Q6682)*(EOL_MOD_MAX&gt;$Q6682),EOL_MOD_A,0))*($Q6682-MAX(IF((EOL_MOD_TYPE=$AF$1)*(EOL_MOD_MIN&lt;=$Q6682)*(EOL_MOD_MAX&gt;$Q6682),EOL_MOD_MIN,0)))+MAX(IF((EOL_MOD_TYPE=$AF$1)*(EOL_MOD_MIN&lt;=$Q6682)*(EOL_MOD_MAX&gt;$Q6682),EOL_MOD_B,0))</f>
        <v>0</v>
      </c>
      <c r="S6682" s="3">
        <f t="shared" si="738"/>
        <v>0</v>
      </c>
      <c r="T6682" s="4"/>
      <c r="U6682" s="6"/>
      <c r="V6682" s="6">
        <v>1.18333333333333</v>
      </c>
      <c r="W6682" s="20">
        <f t="array" ref="W6682">MAX(IF((EOL_MOD_TYPE=$AF$1)*(EOL_MOD_MIN&lt;=$V6682)*(EOL_MOD_MAX&gt;$V6682),EOL_MOD_A,0))*($V6682-MAX(IF((EOL_MOD_TYPE=$AF$1)*(EOL_MOD_MIN&lt;=$V6682)*(EOL_MOD_MAX&gt;$V6682),EOL_MOD_MIN,0)))+MAX(IF((EOL_MOD_TYPE=$AF$1)*(EOL_MOD_MIN&lt;=$V6682)*(EOL_MOD_MAX&gt;$V6682),EOL_MOD_B,0))</f>
        <v>0</v>
      </c>
      <c r="X6682" s="3">
        <f t="shared" si="739"/>
        <v>0</v>
      </c>
      <c r="Y6682" s="6"/>
      <c r="Z6682" s="6">
        <f t="shared" ca="1" si="734"/>
        <v>1.7496373310224447</v>
      </c>
      <c r="AA6682" s="6">
        <v>2.380613372</v>
      </c>
      <c r="AB6682" s="6"/>
      <c r="AC6682" s="6"/>
      <c r="AD6682" s="6"/>
      <c r="AE6682" s="6"/>
      <c r="AF6682" s="6"/>
      <c r="AG6682" s="6"/>
      <c r="AH6682" s="6"/>
      <c r="AI6682" s="6"/>
      <c r="AJ6682" s="6"/>
      <c r="AK6682" s="6"/>
      <c r="AL6682" s="6"/>
      <c r="AM6682" s="6"/>
      <c r="AN6682" s="6"/>
      <c r="AO6682" s="6"/>
      <c r="AP6682" s="6"/>
      <c r="AQ6682" s="6"/>
      <c r="AR6682" s="6"/>
      <c r="AS6682" s="6"/>
      <c r="AT6682" s="6"/>
      <c r="AU6682" s="6"/>
      <c r="AV6682" s="6"/>
      <c r="AW6682" s="6"/>
      <c r="AX6682" s="6"/>
      <c r="AY6682" s="6"/>
      <c r="BE6682" s="21"/>
      <c r="BJ6682" s="21"/>
      <c r="BP6682" s="21"/>
      <c r="BQ6682" s="21"/>
      <c r="BR6682" s="21"/>
    </row>
    <row r="6683" spans="1:70" x14ac:dyDescent="0.2">
      <c r="A6683" s="2">
        <f t="shared" si="740"/>
        <v>6675</v>
      </c>
      <c r="B6683" s="2">
        <f t="array" ref="B6683">MAX(IF((C6683&gt;=$R$3:$AC$3)*(C6683&lt;=$R$4:$AC$4),$F$3:$Q$3,0))</f>
        <v>10</v>
      </c>
      <c r="C6683" s="2">
        <f t="shared" si="735"/>
        <v>279</v>
      </c>
      <c r="D6683" s="2">
        <f t="shared" si="736"/>
        <v>3</v>
      </c>
      <c r="E6683" s="10">
        <v>4.390718675754882</v>
      </c>
      <c r="F6683" s="10">
        <v>4.635063729985724</v>
      </c>
      <c r="G6683" s="10">
        <v>4.5352872565032198</v>
      </c>
      <c r="H6683" s="10">
        <v>4.827921786306181</v>
      </c>
      <c r="I6683" s="10">
        <v>6.2374571743778677</v>
      </c>
      <c r="J6683" s="10">
        <v>7.5737112161998743</v>
      </c>
      <c r="K6683" s="10">
        <v>5.8706965619272804</v>
      </c>
      <c r="L6683" s="10">
        <v>6.0013240644341348</v>
      </c>
      <c r="M6683" s="10">
        <v>5.71674748966577</v>
      </c>
      <c r="N6683" s="10">
        <v>4.1622447768032504</v>
      </c>
      <c r="O6683" s="10">
        <v>3.4013391334695702</v>
      </c>
      <c r="P6683" s="10">
        <v>3.7785035510737424</v>
      </c>
      <c r="Q6683" s="4">
        <f t="shared" si="737"/>
        <v>1.8402052236570285</v>
      </c>
      <c r="R6683" s="20">
        <f t="array" ref="R6683">MAX(IF((EOL_MOD_TYPE=$AF$1)*(EOL_MOD_MIN&lt;=$Q6683)*(EOL_MOD_MAX&gt;$Q6683),EOL_MOD_A,0))*($Q6683-MAX(IF((EOL_MOD_TYPE=$AF$1)*(EOL_MOD_MIN&lt;=$Q6683)*(EOL_MOD_MAX&gt;$Q6683),EOL_MOD_MIN,0)))+MAX(IF((EOL_MOD_TYPE=$AF$1)*(EOL_MOD_MIN&lt;=$Q6683)*(EOL_MOD_MAX&gt;$Q6683),EOL_MOD_B,0))</f>
        <v>0</v>
      </c>
      <c r="S6683" s="3">
        <f t="shared" si="738"/>
        <v>0</v>
      </c>
      <c r="T6683" s="4"/>
      <c r="U6683" s="6"/>
      <c r="V6683" s="6">
        <v>1.5275000000000001</v>
      </c>
      <c r="W6683" s="20">
        <f t="array" ref="W6683">MAX(IF((EOL_MOD_TYPE=$AF$1)*(EOL_MOD_MIN&lt;=$V6683)*(EOL_MOD_MAX&gt;$V6683),EOL_MOD_A,0))*($V6683-MAX(IF((EOL_MOD_TYPE=$AF$1)*(EOL_MOD_MIN&lt;=$V6683)*(EOL_MOD_MAX&gt;$V6683),EOL_MOD_MIN,0)))+MAX(IF((EOL_MOD_TYPE=$AF$1)*(EOL_MOD_MIN&lt;=$V6683)*(EOL_MOD_MAX&gt;$V6683),EOL_MOD_B,0))</f>
        <v>0</v>
      </c>
      <c r="X6683" s="3">
        <f t="shared" si="739"/>
        <v>0</v>
      </c>
      <c r="Y6683" s="6"/>
      <c r="Z6683" s="6">
        <f t="shared" ca="1" si="734"/>
        <v>3.8299890395842136</v>
      </c>
      <c r="AA6683" s="6">
        <v>1.749637331</v>
      </c>
      <c r="AB6683" s="6"/>
      <c r="AC6683" s="6"/>
      <c r="AD6683" s="6"/>
      <c r="AE6683" s="6"/>
      <c r="AF6683" s="6"/>
      <c r="AG6683" s="6"/>
      <c r="AH6683" s="6"/>
      <c r="AI6683" s="6"/>
      <c r="AJ6683" s="6"/>
      <c r="AK6683" s="6"/>
      <c r="AL6683" s="6"/>
      <c r="AM6683" s="6"/>
      <c r="AN6683" s="6"/>
      <c r="AO6683" s="6"/>
      <c r="AP6683" s="6"/>
      <c r="AQ6683" s="6"/>
      <c r="AR6683" s="6"/>
      <c r="AS6683" s="6"/>
      <c r="AT6683" s="6"/>
      <c r="AU6683" s="6"/>
      <c r="AV6683" s="6"/>
      <c r="AW6683" s="6"/>
      <c r="AX6683" s="6"/>
      <c r="AY6683" s="6"/>
      <c r="BE6683" s="21"/>
      <c r="BJ6683" s="21"/>
      <c r="BP6683" s="21"/>
      <c r="BQ6683" s="21"/>
      <c r="BR6683" s="21"/>
    </row>
    <row r="6684" spans="1:70" x14ac:dyDescent="0.2">
      <c r="A6684" s="2">
        <f t="shared" si="740"/>
        <v>6676</v>
      </c>
      <c r="B6684" s="2">
        <f t="array" ref="B6684">MAX(IF((C6684&gt;=$R$3:$AC$3)*(C6684&lt;=$R$4:$AC$4),$F$3:$Q$3,0))</f>
        <v>10</v>
      </c>
      <c r="C6684" s="2">
        <f t="shared" si="735"/>
        <v>279</v>
      </c>
      <c r="D6684" s="2">
        <f t="shared" si="736"/>
        <v>4</v>
      </c>
      <c r="E6684" s="10">
        <v>6.0546437650975014</v>
      </c>
      <c r="F6684" s="10">
        <v>6.3915868417059842</v>
      </c>
      <c r="G6684" s="10">
        <v>6.2539986590674337</v>
      </c>
      <c r="H6684" s="10">
        <v>6.6575311926153997</v>
      </c>
      <c r="I6684" s="10">
        <v>8.6012299989629213</v>
      </c>
      <c r="J6684" s="10">
        <v>10.443876453990692</v>
      </c>
      <c r="K6684" s="10">
        <v>8.0954802528634406</v>
      </c>
      <c r="L6684" s="10">
        <v>8.2756108993497826</v>
      </c>
      <c r="M6684" s="10">
        <v>7.8831899971343038</v>
      </c>
      <c r="N6684" s="10">
        <v>5.73958644306646</v>
      </c>
      <c r="O6684" s="10">
        <v>4.6903248188414235</v>
      </c>
      <c r="P6684" s="10">
        <v>5.210421039552064</v>
      </c>
      <c r="Q6684" s="4">
        <f t="shared" si="737"/>
        <v>2.8452571350000002</v>
      </c>
      <c r="R6684" s="20">
        <f t="array" ref="R6684">MAX(IF((EOL_MOD_TYPE=$AF$1)*(EOL_MOD_MIN&lt;=$Q6684)*(EOL_MOD_MAX&gt;$Q6684),EOL_MOD_A,0))*($Q6684-MAX(IF((EOL_MOD_TYPE=$AF$1)*(EOL_MOD_MIN&lt;=$Q6684)*(EOL_MOD_MAX&gt;$Q6684),EOL_MOD_MIN,0)))+MAX(IF((EOL_MOD_TYPE=$AF$1)*(EOL_MOD_MIN&lt;=$Q6684)*(EOL_MOD_MAX&gt;$Q6684),EOL_MOD_B,0))</f>
        <v>0</v>
      </c>
      <c r="S6684" s="3">
        <f t="shared" si="738"/>
        <v>0</v>
      </c>
      <c r="T6684" s="4"/>
      <c r="U6684" s="6"/>
      <c r="V6684" s="6">
        <v>1.87666666666667</v>
      </c>
      <c r="W6684" s="20">
        <f t="array" ref="W6684">MAX(IF((EOL_MOD_TYPE=$AF$1)*(EOL_MOD_MIN&lt;=$V6684)*(EOL_MOD_MAX&gt;$V6684),EOL_MOD_A,0))*($V6684-MAX(IF((EOL_MOD_TYPE=$AF$1)*(EOL_MOD_MIN&lt;=$V6684)*(EOL_MOD_MAX&gt;$V6684),EOL_MOD_MIN,0)))+MAX(IF((EOL_MOD_TYPE=$AF$1)*(EOL_MOD_MIN&lt;=$V6684)*(EOL_MOD_MAX&gt;$V6684),EOL_MOD_B,0))</f>
        <v>0</v>
      </c>
      <c r="X6684" s="3">
        <f t="shared" si="739"/>
        <v>0</v>
      </c>
      <c r="Y6684" s="6"/>
      <c r="Z6684" s="6">
        <f t="shared" ca="1" si="734"/>
        <v>5.2814176838427205</v>
      </c>
      <c r="AA6684" s="6">
        <v>2.8452571350000002</v>
      </c>
      <c r="AB6684" s="6"/>
      <c r="AC6684" s="6"/>
      <c r="AD6684" s="6"/>
      <c r="AE6684" s="6"/>
      <c r="AF6684" s="6"/>
      <c r="AG6684" s="6"/>
      <c r="AH6684" s="6"/>
      <c r="AI6684" s="6"/>
      <c r="AJ6684" s="6"/>
      <c r="AK6684" s="6"/>
      <c r="AL6684" s="6"/>
      <c r="AM6684" s="6"/>
      <c r="AN6684" s="6"/>
      <c r="AO6684" s="6"/>
      <c r="AP6684" s="6"/>
      <c r="AQ6684" s="6"/>
      <c r="AR6684" s="6"/>
      <c r="AS6684" s="6"/>
      <c r="AT6684" s="6"/>
      <c r="AU6684" s="6"/>
      <c r="AV6684" s="6"/>
      <c r="AW6684" s="6"/>
      <c r="AX6684" s="6"/>
      <c r="AY6684" s="6"/>
      <c r="BE6684" s="21"/>
      <c r="BJ6684" s="21"/>
      <c r="BP6684" s="21"/>
      <c r="BQ6684" s="21"/>
      <c r="BR6684" s="21"/>
    </row>
    <row r="6685" spans="1:70" x14ac:dyDescent="0.2">
      <c r="A6685" s="2">
        <f t="shared" si="740"/>
        <v>6677</v>
      </c>
      <c r="B6685" s="2">
        <f t="array" ref="B6685">MAX(IF((C6685&gt;=$R$3:$AC$3)*(C6685&lt;=$R$4:$AC$4),$F$3:$Q$3,0))</f>
        <v>10</v>
      </c>
      <c r="C6685" s="2">
        <f t="shared" si="735"/>
        <v>279</v>
      </c>
      <c r="D6685" s="2">
        <f t="shared" si="736"/>
        <v>5</v>
      </c>
      <c r="E6685" s="10">
        <v>1.6758217861116318</v>
      </c>
      <c r="F6685" s="10">
        <v>1.7690818638911019</v>
      </c>
      <c r="G6685" s="10">
        <v>1.7309998093685306</v>
      </c>
      <c r="H6685" s="10">
        <v>1.8426907093390286</v>
      </c>
      <c r="I6685" s="10">
        <v>2.3806732780399766</v>
      </c>
      <c r="J6685" s="10">
        <v>2.8906862851201978</v>
      </c>
      <c r="K6685" s="10">
        <v>2.2406904027930961</v>
      </c>
      <c r="L6685" s="10">
        <v>2.2905474833150459</v>
      </c>
      <c r="M6685" s="10">
        <v>2.1819320927533039</v>
      </c>
      <c r="N6685" s="10">
        <v>1.5886193106865387</v>
      </c>
      <c r="O6685" s="10">
        <v>1.2982016482398238</v>
      </c>
      <c r="P6685" s="10">
        <v>1.4421553821598183</v>
      </c>
      <c r="Q6685" s="4">
        <f t="shared" si="737"/>
        <v>4.8301320780434507</v>
      </c>
      <c r="R6685" s="20">
        <f t="array" ref="R6685">MAX(IF((EOL_MOD_TYPE=$AF$1)*(EOL_MOD_MIN&lt;=$Q6685)*(EOL_MOD_MAX&gt;$Q6685),EOL_MOD_A,0))*($Q6685-MAX(IF((EOL_MOD_TYPE=$AF$1)*(EOL_MOD_MIN&lt;=$Q6685)*(EOL_MOD_MAX&gt;$Q6685),EOL_MOD_MIN,0)))+MAX(IF((EOL_MOD_TYPE=$AF$1)*(EOL_MOD_MIN&lt;=$Q6685)*(EOL_MOD_MAX&gt;$Q6685),EOL_MOD_B,0))</f>
        <v>183.01320780434509</v>
      </c>
      <c r="S6685" s="3">
        <f t="shared" si="738"/>
        <v>6.3301867207415619</v>
      </c>
      <c r="T6685" s="4"/>
      <c r="U6685" s="6"/>
      <c r="V6685" s="6">
        <v>1.4966666666666699</v>
      </c>
      <c r="W6685" s="20">
        <f t="array" ref="W6685">MAX(IF((EOL_MOD_TYPE=$AF$1)*(EOL_MOD_MIN&lt;=$V6685)*(EOL_MOD_MAX&gt;$V6685),EOL_MOD_A,0))*($V6685-MAX(IF((EOL_MOD_TYPE=$AF$1)*(EOL_MOD_MIN&lt;=$V6685)*(EOL_MOD_MAX&gt;$V6685),EOL_MOD_MIN,0)))+MAX(IF((EOL_MOD_TYPE=$AF$1)*(EOL_MOD_MIN&lt;=$V6685)*(EOL_MOD_MAX&gt;$V6685),EOL_MOD_B,0))</f>
        <v>0</v>
      </c>
      <c r="X6685" s="3">
        <f t="shared" si="739"/>
        <v>0</v>
      </c>
      <c r="Y6685" s="6"/>
      <c r="Z6685" s="6">
        <f t="shared" ca="1" si="734"/>
        <v>1.4618060383931335</v>
      </c>
      <c r="AA6685" s="6">
        <v>5.0938069270000002</v>
      </c>
      <c r="AB6685" s="6"/>
      <c r="AC6685" s="6"/>
      <c r="AD6685" s="6"/>
      <c r="AE6685" s="6"/>
      <c r="AF6685" s="6"/>
      <c r="AG6685" s="6"/>
      <c r="AH6685" s="6"/>
      <c r="AI6685" s="6"/>
      <c r="AJ6685" s="6"/>
      <c r="AK6685" s="6"/>
      <c r="AL6685" s="6"/>
      <c r="AM6685" s="6"/>
      <c r="AN6685" s="6"/>
      <c r="AO6685" s="6"/>
      <c r="AP6685" s="6"/>
      <c r="AQ6685" s="6"/>
      <c r="AR6685" s="6"/>
      <c r="AS6685" s="6"/>
      <c r="AT6685" s="6"/>
      <c r="AU6685" s="6"/>
      <c r="AV6685" s="6"/>
      <c r="AW6685" s="6"/>
      <c r="AX6685" s="6"/>
      <c r="AY6685" s="6"/>
      <c r="BE6685" s="21"/>
      <c r="BJ6685" s="21"/>
      <c r="BP6685" s="21"/>
      <c r="BQ6685" s="21"/>
      <c r="BR6685" s="21"/>
    </row>
    <row r="6686" spans="1:70" x14ac:dyDescent="0.2">
      <c r="A6686" s="2">
        <f t="shared" si="740"/>
        <v>6678</v>
      </c>
      <c r="B6686" s="2">
        <f t="array" ref="B6686">MAX(IF((C6686&gt;=$R$3:$AC$3)*(C6686&lt;=$R$4:$AC$4),$F$3:$Q$3,0))</f>
        <v>10</v>
      </c>
      <c r="C6686" s="2">
        <f t="shared" si="735"/>
        <v>279</v>
      </c>
      <c r="D6686" s="2">
        <f t="shared" si="736"/>
        <v>6</v>
      </c>
      <c r="E6686" s="10">
        <v>1.2311385744585794</v>
      </c>
      <c r="F6686" s="10">
        <v>1.2996518735234628</v>
      </c>
      <c r="G6686" s="10">
        <v>1.2716749808097352</v>
      </c>
      <c r="H6686" s="10">
        <v>1.3537284404969545</v>
      </c>
      <c r="I6686" s="10">
        <v>1.7489560823638381</v>
      </c>
      <c r="J6686" s="10">
        <v>2.1236359508891005</v>
      </c>
      <c r="K6686" s="10">
        <v>1.6461179888933326</v>
      </c>
      <c r="L6686" s="10">
        <v>1.6827453770494922</v>
      </c>
      <c r="M6686" s="10">
        <v>1.6029513331907395</v>
      </c>
      <c r="N6686" s="10">
        <v>1.167075478863427</v>
      </c>
      <c r="O6686" s="10">
        <v>0.95372081913445739</v>
      </c>
      <c r="P6686" s="10">
        <v>1.0594760946864399</v>
      </c>
      <c r="Q6686" s="4">
        <f t="shared" si="737"/>
        <v>7.1486306081999995</v>
      </c>
      <c r="R6686" s="20">
        <f t="array" ref="R6686">MAX(IF((EOL_MOD_TYPE=$AF$1)*(EOL_MOD_MIN&lt;=$Q6686)*(EOL_MOD_MAX&gt;$Q6686),EOL_MOD_A,0))*($Q6686-MAX(IF((EOL_MOD_TYPE=$AF$1)*(EOL_MOD_MIN&lt;=$Q6686)*(EOL_MOD_MAX&gt;$Q6686),EOL_MOD_MIN,0)))+MAX(IF((EOL_MOD_TYPE=$AF$1)*(EOL_MOD_MIN&lt;=$Q6686)*(EOL_MOD_MAX&gt;$Q6686),EOL_MOD_B,0))</f>
        <v>861.13819338863607</v>
      </c>
      <c r="S6686" s="3">
        <f t="shared" si="738"/>
        <v>29.785640183629969</v>
      </c>
      <c r="T6686" s="4"/>
      <c r="U6686" s="6"/>
      <c r="V6686" s="6">
        <v>1.7466666666666699</v>
      </c>
      <c r="W6686" s="20">
        <f t="array" ref="W6686">MAX(IF((EOL_MOD_TYPE=$AF$1)*(EOL_MOD_MIN&lt;=$V6686)*(EOL_MOD_MAX&gt;$V6686),EOL_MOD_A,0))*($V6686-MAX(IF((EOL_MOD_TYPE=$AF$1)*(EOL_MOD_MIN&lt;=$V6686)*(EOL_MOD_MAX&gt;$V6686),EOL_MOD_MIN,0)))+MAX(IF((EOL_MOD_TYPE=$AF$1)*(EOL_MOD_MIN&lt;=$V6686)*(EOL_MOD_MAX&gt;$V6686),EOL_MOD_B,0))</f>
        <v>0</v>
      </c>
      <c r="X6686" s="3">
        <f t="shared" si="739"/>
        <v>0</v>
      </c>
      <c r="Y6686" s="6"/>
      <c r="Z6686" s="6">
        <f t="shared" ca="1" si="734"/>
        <v>1.0739124035486092</v>
      </c>
      <c r="AA6686" s="6">
        <v>7.942922898</v>
      </c>
      <c r="AB6686" s="6"/>
      <c r="AC6686" s="6"/>
      <c r="AD6686" s="6"/>
      <c r="AE6686" s="6"/>
      <c r="AF6686" s="6"/>
      <c r="AG6686" s="6"/>
      <c r="AH6686" s="6"/>
      <c r="AI6686" s="6"/>
      <c r="AJ6686" s="6"/>
      <c r="AK6686" s="6"/>
      <c r="AL6686" s="6"/>
      <c r="AM6686" s="6"/>
      <c r="AN6686" s="6"/>
      <c r="AO6686" s="6"/>
      <c r="AP6686" s="6"/>
      <c r="AQ6686" s="6"/>
      <c r="AR6686" s="6"/>
      <c r="AS6686" s="6"/>
      <c r="AT6686" s="6"/>
      <c r="AU6686" s="6"/>
      <c r="AV6686" s="6"/>
      <c r="AW6686" s="6"/>
      <c r="AX6686" s="6"/>
      <c r="AY6686" s="6"/>
      <c r="BE6686" s="21"/>
      <c r="BJ6686" s="21"/>
      <c r="BP6686" s="21"/>
      <c r="BQ6686" s="21"/>
      <c r="BR6686" s="21"/>
    </row>
    <row r="6687" spans="1:70" x14ac:dyDescent="0.2">
      <c r="A6687" s="2">
        <f t="shared" si="740"/>
        <v>6679</v>
      </c>
      <c r="B6687" s="2">
        <f t="array" ref="B6687">MAX(IF((C6687&gt;=$R$3:$AC$3)*(C6687&lt;=$R$4:$AC$4),$F$3:$Q$3,0))</f>
        <v>10</v>
      </c>
      <c r="C6687" s="2">
        <f t="shared" si="735"/>
        <v>279</v>
      </c>
      <c r="D6687" s="2">
        <f t="shared" si="736"/>
        <v>7</v>
      </c>
      <c r="E6687" s="10">
        <v>5.6941662804653204</v>
      </c>
      <c r="F6687" s="10">
        <v>6.0110486569843573</v>
      </c>
      <c r="G6687" s="10">
        <v>5.8816521110327686</v>
      </c>
      <c r="H6687" s="10">
        <v>6.2611593842509423</v>
      </c>
      <c r="I6687" s="10">
        <v>8.0891355017371076</v>
      </c>
      <c r="J6687" s="10">
        <v>9.8220756577743646</v>
      </c>
      <c r="K6687" s="10">
        <v>7.6134967585967512</v>
      </c>
      <c r="L6687" s="10">
        <v>7.7829029025574661</v>
      </c>
      <c r="M6687" s="10">
        <v>7.4138457035152729</v>
      </c>
      <c r="N6687" s="10">
        <v>5.3978666385500578</v>
      </c>
      <c r="O6687" s="10">
        <v>4.4110752777618378</v>
      </c>
      <c r="P6687" s="10">
        <v>4.9002063443391766</v>
      </c>
      <c r="Q6687" s="4">
        <f t="shared" si="737"/>
        <v>5.3247844952327741</v>
      </c>
      <c r="R6687" s="20">
        <f t="array" ref="R6687">MAX(IF((EOL_MOD_TYPE=$AF$1)*(EOL_MOD_MIN&lt;=$Q6687)*(EOL_MOD_MAX&gt;$Q6687),EOL_MOD_A,0))*($Q6687-MAX(IF((EOL_MOD_TYPE=$AF$1)*(EOL_MOD_MIN&lt;=$Q6687)*(EOL_MOD_MAX&gt;$Q6687),EOL_MOD_MIN,0)))+MAX(IF((EOL_MOD_TYPE=$AF$1)*(EOL_MOD_MIN&lt;=$Q6687)*(EOL_MOD_MAX&gt;$Q6687),EOL_MOD_B,0))</f>
        <v>232.47844952327742</v>
      </c>
      <c r="S6687" s="3">
        <f t="shared" si="738"/>
        <v>8.041124526947387</v>
      </c>
      <c r="T6687" s="4"/>
      <c r="U6687" s="6"/>
      <c r="V6687" s="6">
        <v>1.9375</v>
      </c>
      <c r="W6687" s="20">
        <f t="array" ref="W6687">MAX(IF((EOL_MOD_TYPE=$AF$1)*(EOL_MOD_MIN&lt;=$V6687)*(EOL_MOD_MAX&gt;$V6687),EOL_MOD_A,0))*($V6687-MAX(IF((EOL_MOD_TYPE=$AF$1)*(EOL_MOD_MIN&lt;=$V6687)*(EOL_MOD_MAX&gt;$V6687),EOL_MOD_MIN,0)))+MAX(IF((EOL_MOD_TYPE=$AF$1)*(EOL_MOD_MIN&lt;=$V6687)*(EOL_MOD_MAX&gt;$V6687),EOL_MOD_B,0))</f>
        <v>0</v>
      </c>
      <c r="X6687" s="3">
        <f t="shared" si="739"/>
        <v>0</v>
      </c>
      <c r="Y6687" s="6"/>
      <c r="Z6687" s="6">
        <f t="shared" ca="1" si="734"/>
        <v>4.9669760361047723</v>
      </c>
      <c r="AA6687" s="6">
        <v>6.2018599389999904</v>
      </c>
      <c r="AB6687" s="6"/>
      <c r="AC6687" s="6"/>
      <c r="AD6687" s="6"/>
      <c r="AE6687" s="6"/>
      <c r="AF6687" s="6"/>
      <c r="AG6687" s="6"/>
      <c r="AH6687" s="6"/>
      <c r="AI6687" s="6"/>
      <c r="AJ6687" s="6"/>
      <c r="AK6687" s="6"/>
      <c r="AL6687" s="6"/>
      <c r="AM6687" s="6"/>
      <c r="AN6687" s="6"/>
      <c r="AO6687" s="6"/>
      <c r="AP6687" s="6"/>
      <c r="AQ6687" s="6"/>
      <c r="AR6687" s="6"/>
      <c r="AS6687" s="6"/>
      <c r="AT6687" s="6"/>
      <c r="AU6687" s="6"/>
      <c r="AV6687" s="6"/>
      <c r="AW6687" s="6"/>
      <c r="AX6687" s="6"/>
      <c r="AY6687" s="6"/>
      <c r="BE6687" s="21"/>
      <c r="BJ6687" s="21"/>
      <c r="BP6687" s="21"/>
      <c r="BQ6687" s="21"/>
      <c r="BR6687" s="21"/>
    </row>
    <row r="6688" spans="1:70" x14ac:dyDescent="0.2">
      <c r="A6688" s="2">
        <f t="shared" si="740"/>
        <v>6680</v>
      </c>
      <c r="B6688" s="2">
        <f t="array" ref="B6688">MAX(IF((C6688&gt;=$R$3:$AC$3)*(C6688&lt;=$R$4:$AC$4),$F$3:$Q$3,0))</f>
        <v>10</v>
      </c>
      <c r="C6688" s="2">
        <f t="shared" si="735"/>
        <v>279</v>
      </c>
      <c r="D6688" s="2">
        <f t="shared" si="736"/>
        <v>8</v>
      </c>
      <c r="E6688" s="10">
        <v>3.3386056969499469</v>
      </c>
      <c r="F6688" s="10">
        <v>3.524400290117859</v>
      </c>
      <c r="G6688" s="10">
        <v>3.4485324590428035</v>
      </c>
      <c r="H6688" s="10">
        <v>3.671045304996539</v>
      </c>
      <c r="I6688" s="10">
        <v>4.7428249438638854</v>
      </c>
      <c r="J6688" s="10">
        <v>5.75888306237505</v>
      </c>
      <c r="K6688" s="10">
        <v>4.4639482586173944</v>
      </c>
      <c r="L6688" s="10">
        <v>4.5632745321169708</v>
      </c>
      <c r="M6688" s="10">
        <v>4.3468887775509897</v>
      </c>
      <c r="N6688" s="10">
        <v>3.1648791804103413</v>
      </c>
      <c r="O6688" s="10">
        <v>2.5863033017727899</v>
      </c>
      <c r="P6688" s="10">
        <v>2.8730908111282147</v>
      </c>
      <c r="Q6688" s="4">
        <f t="shared" si="737"/>
        <v>3.6628346715457751</v>
      </c>
      <c r="R6688" s="20">
        <f t="array" ref="R6688">MAX(IF((EOL_MOD_TYPE=$AF$1)*(EOL_MOD_MIN&lt;=$Q6688)*(EOL_MOD_MAX&gt;$Q6688),EOL_MOD_A,0))*($Q6688-MAX(IF((EOL_MOD_TYPE=$AF$1)*(EOL_MOD_MIN&lt;=$Q6688)*(EOL_MOD_MAX&gt;$Q6688),EOL_MOD_MIN,0)))+MAX(IF((EOL_MOD_TYPE=$AF$1)*(EOL_MOD_MIN&lt;=$Q6688)*(EOL_MOD_MAX&gt;$Q6688),EOL_MOD_B,0))</f>
        <v>66.283467154577508</v>
      </c>
      <c r="S6688" s="3">
        <f t="shared" si="738"/>
        <v>2.2926581563183452</v>
      </c>
      <c r="T6688" s="4"/>
      <c r="U6688" s="6"/>
      <c r="V6688" s="6">
        <v>1.9675</v>
      </c>
      <c r="W6688" s="20">
        <f t="array" ref="W6688">MAX(IF((EOL_MOD_TYPE=$AF$1)*(EOL_MOD_MIN&lt;=$V6688)*(EOL_MOD_MAX&gt;$V6688),EOL_MOD_A,0))*($V6688-MAX(IF((EOL_MOD_TYPE=$AF$1)*(EOL_MOD_MIN&lt;=$V6688)*(EOL_MOD_MAX&gt;$V6688),EOL_MOD_MIN,0)))+MAX(IF((EOL_MOD_TYPE=$AF$1)*(EOL_MOD_MIN&lt;=$V6688)*(EOL_MOD_MAX&gt;$V6688),EOL_MOD_B,0))</f>
        <v>0</v>
      </c>
      <c r="X6688" s="3">
        <f t="shared" si="739"/>
        <v>0</v>
      </c>
      <c r="Y6688" s="6"/>
      <c r="Z6688" s="6">
        <f t="shared" ca="1" si="734"/>
        <v>2.9122392417030252</v>
      </c>
      <c r="AA6688" s="6">
        <v>4.4301610789999897</v>
      </c>
      <c r="AB6688" s="6"/>
      <c r="AC6688" s="6"/>
      <c r="AD6688" s="6"/>
      <c r="AE6688" s="6"/>
      <c r="AF6688" s="6"/>
      <c r="AG6688" s="6"/>
      <c r="AH6688" s="6"/>
      <c r="AI6688" s="6"/>
      <c r="AJ6688" s="6"/>
      <c r="AK6688" s="6"/>
      <c r="AL6688" s="6"/>
      <c r="AM6688" s="6"/>
      <c r="AN6688" s="6"/>
      <c r="AO6688" s="6"/>
      <c r="AP6688" s="6"/>
      <c r="AQ6688" s="6"/>
      <c r="AR6688" s="6"/>
      <c r="AS6688" s="6"/>
      <c r="AT6688" s="6"/>
      <c r="AU6688" s="6"/>
      <c r="AV6688" s="6"/>
      <c r="AW6688" s="6"/>
      <c r="AX6688" s="6"/>
      <c r="AY6688" s="6"/>
      <c r="BE6688" s="21"/>
      <c r="BJ6688" s="21"/>
      <c r="BP6688" s="21"/>
      <c r="BQ6688" s="21"/>
      <c r="BR6688" s="21"/>
    </row>
    <row r="6689" spans="1:70" x14ac:dyDescent="0.2">
      <c r="A6689" s="2">
        <f t="shared" si="740"/>
        <v>6681</v>
      </c>
      <c r="B6689" s="2">
        <f t="array" ref="B6689">MAX(IF((C6689&gt;=$R$3:$AC$3)*(C6689&lt;=$R$4:$AC$4),$F$3:$Q$3,0))</f>
        <v>10</v>
      </c>
      <c r="C6689" s="2">
        <f t="shared" si="735"/>
        <v>279</v>
      </c>
      <c r="D6689" s="2">
        <f t="shared" si="736"/>
        <v>9</v>
      </c>
      <c r="E6689" s="10">
        <v>3.2223847757791888</v>
      </c>
      <c r="F6689" s="10">
        <v>3.4017116333932291</v>
      </c>
      <c r="G6689" s="10">
        <v>3.3284848537076277</v>
      </c>
      <c r="H6689" s="10">
        <v>3.543251757110347</v>
      </c>
      <c r="I6689" s="10">
        <v>4.5777214443907122</v>
      </c>
      <c r="J6689" s="10">
        <v>5.5584093451477168</v>
      </c>
      <c r="K6689" s="10">
        <v>4.3085527954307468</v>
      </c>
      <c r="L6689" s="10">
        <v>4.4044214006548739</v>
      </c>
      <c r="M6689" s="10">
        <v>4.1955682971434518</v>
      </c>
      <c r="N6689" s="10">
        <v>3.0547058903816691</v>
      </c>
      <c r="O6689" s="10">
        <v>2.4962709411278623</v>
      </c>
      <c r="P6689" s="10">
        <v>2.7730750287968013</v>
      </c>
      <c r="Q6689" s="4">
        <f t="shared" si="737"/>
        <v>3.9168755674441162</v>
      </c>
      <c r="R6689" s="20">
        <f t="array" ref="R6689">MAX(IF((EOL_MOD_TYPE=$AF$1)*(EOL_MOD_MIN&lt;=$Q6689)*(EOL_MOD_MAX&gt;$Q6689),EOL_MOD_A,0))*($Q6689-MAX(IF((EOL_MOD_TYPE=$AF$1)*(EOL_MOD_MIN&lt;=$Q6689)*(EOL_MOD_MAX&gt;$Q6689),EOL_MOD_MIN,0)))+MAX(IF((EOL_MOD_TYPE=$AF$1)*(EOL_MOD_MIN&lt;=$Q6689)*(EOL_MOD_MAX&gt;$Q6689),EOL_MOD_B,0))</f>
        <v>91.687556744411623</v>
      </c>
      <c r="S6689" s="3">
        <f t="shared" si="738"/>
        <v>3.1713522817500883</v>
      </c>
      <c r="T6689" s="4"/>
      <c r="U6689" s="6"/>
      <c r="V6689" s="6">
        <v>1.4683333333333299</v>
      </c>
      <c r="W6689" s="20">
        <f t="array" ref="W6689">MAX(IF((EOL_MOD_TYPE=$AF$1)*(EOL_MOD_MIN&lt;=$V6689)*(EOL_MOD_MAX&gt;$V6689),EOL_MOD_A,0))*($V6689-MAX(IF((EOL_MOD_TYPE=$AF$1)*(EOL_MOD_MIN&lt;=$V6689)*(EOL_MOD_MAX&gt;$V6689),EOL_MOD_MIN,0)))+MAX(IF((EOL_MOD_TYPE=$AF$1)*(EOL_MOD_MIN&lt;=$V6689)*(EOL_MOD_MAX&gt;$V6689),EOL_MOD_B,0))</f>
        <v>0</v>
      </c>
      <c r="X6689" s="3">
        <f t="shared" si="739"/>
        <v>0</v>
      </c>
      <c r="Y6689" s="6"/>
      <c r="Z6689" s="6">
        <f t="shared" ca="1" si="734"/>
        <v>2.810860654932636</v>
      </c>
      <c r="AA6689" s="6">
        <v>4.8547391529999997</v>
      </c>
      <c r="AB6689" s="6"/>
      <c r="AC6689" s="6"/>
      <c r="AD6689" s="6"/>
      <c r="AE6689" s="6"/>
      <c r="AF6689" s="6"/>
      <c r="AG6689" s="6"/>
      <c r="AH6689" s="6"/>
      <c r="AI6689" s="6"/>
      <c r="AJ6689" s="6"/>
      <c r="AK6689" s="6"/>
      <c r="AL6689" s="6"/>
      <c r="AM6689" s="6"/>
      <c r="AN6689" s="6"/>
      <c r="AO6689" s="6"/>
      <c r="AP6689" s="6"/>
      <c r="AQ6689" s="6"/>
      <c r="AR6689" s="6"/>
      <c r="AS6689" s="6"/>
      <c r="AT6689" s="6"/>
      <c r="AU6689" s="6"/>
      <c r="AV6689" s="6"/>
      <c r="AW6689" s="6"/>
      <c r="AX6689" s="6"/>
      <c r="AY6689" s="6"/>
      <c r="BE6689" s="21"/>
      <c r="BJ6689" s="21"/>
      <c r="BP6689" s="21"/>
      <c r="BQ6689" s="21"/>
      <c r="BR6689" s="21"/>
    </row>
    <row r="6690" spans="1:70" x14ac:dyDescent="0.2">
      <c r="A6690" s="2">
        <f t="shared" si="740"/>
        <v>6682</v>
      </c>
      <c r="B6690" s="2">
        <f t="array" ref="B6690">MAX(IF((C6690&gt;=$R$3:$AC$3)*(C6690&lt;=$R$4:$AC$4),$F$3:$Q$3,0))</f>
        <v>10</v>
      </c>
      <c r="C6690" s="2">
        <f t="shared" si="735"/>
        <v>279</v>
      </c>
      <c r="D6690" s="2">
        <f t="shared" si="736"/>
        <v>10</v>
      </c>
      <c r="E6690" s="10">
        <v>0.97511226978740162</v>
      </c>
      <c r="F6690" s="10">
        <v>1.0293776140368593</v>
      </c>
      <c r="G6690" s="10">
        <v>1.0072187669975008</v>
      </c>
      <c r="H6690" s="10">
        <v>1.0722084740698345</v>
      </c>
      <c r="I6690" s="10">
        <v>1.3852449842880474</v>
      </c>
      <c r="J6690" s="10">
        <v>1.6820068148577589</v>
      </c>
      <c r="K6690" s="10">
        <v>1.3037929943780295</v>
      </c>
      <c r="L6690" s="10">
        <v>1.332803388774163</v>
      </c>
      <c r="M6690" s="10">
        <v>1.2696032317513506</v>
      </c>
      <c r="N6690" s="10">
        <v>0.92437166929661752</v>
      </c>
      <c r="O6690" s="10">
        <v>0.75538602394834575</v>
      </c>
      <c r="P6690" s="10">
        <v>0.83914854177119613</v>
      </c>
      <c r="Q6690" s="4">
        <f t="shared" si="737"/>
        <v>2.828685063199992</v>
      </c>
      <c r="R6690" s="20">
        <f t="array" ref="R6690">MAX(IF((EOL_MOD_TYPE=$AF$1)*(EOL_MOD_MIN&lt;=$Q6690)*(EOL_MOD_MAX&gt;$Q6690),EOL_MOD_A,0))*($Q6690-MAX(IF((EOL_MOD_TYPE=$AF$1)*(EOL_MOD_MIN&lt;=$Q6690)*(EOL_MOD_MAX&gt;$Q6690),EOL_MOD_MIN,0)))+MAX(IF((EOL_MOD_TYPE=$AF$1)*(EOL_MOD_MIN&lt;=$Q6690)*(EOL_MOD_MAX&gt;$Q6690),EOL_MOD_B,0))</f>
        <v>0</v>
      </c>
      <c r="S6690" s="3">
        <f t="shared" si="738"/>
        <v>0</v>
      </c>
      <c r="T6690" s="4"/>
      <c r="U6690" s="6"/>
      <c r="V6690" s="6">
        <v>1.5316666666666701</v>
      </c>
      <c r="W6690" s="20">
        <f t="array" ref="W6690">MAX(IF((EOL_MOD_TYPE=$AF$1)*(EOL_MOD_MIN&lt;=$V6690)*(EOL_MOD_MAX&gt;$V6690),EOL_MOD_A,0))*($V6690-MAX(IF((EOL_MOD_TYPE=$AF$1)*(EOL_MOD_MIN&lt;=$V6690)*(EOL_MOD_MAX&gt;$V6690),EOL_MOD_MIN,0)))+MAX(IF((EOL_MOD_TYPE=$AF$1)*(EOL_MOD_MIN&lt;=$V6690)*(EOL_MOD_MAX&gt;$V6690),EOL_MOD_B,0))</f>
        <v>0</v>
      </c>
      <c r="X6690" s="3">
        <f t="shared" si="739"/>
        <v>0</v>
      </c>
      <c r="Y6690" s="6"/>
      <c r="Z6690" s="6">
        <f t="shared" ca="1" si="734"/>
        <v>0.85058269077276816</v>
      </c>
      <c r="AA6690" s="6">
        <v>3.5358563289999898</v>
      </c>
      <c r="AB6690" s="6"/>
      <c r="AC6690" s="6"/>
      <c r="AD6690" s="6"/>
      <c r="AE6690" s="6"/>
      <c r="AF6690" s="6"/>
      <c r="AG6690" s="6"/>
      <c r="AH6690" s="6"/>
      <c r="AI6690" s="6"/>
      <c r="AJ6690" s="6"/>
      <c r="AK6690" s="6"/>
      <c r="AL6690" s="6"/>
      <c r="AM6690" s="6"/>
      <c r="AN6690" s="6"/>
      <c r="AO6690" s="6"/>
      <c r="AP6690" s="6"/>
      <c r="AQ6690" s="6"/>
      <c r="AR6690" s="6"/>
      <c r="AS6690" s="6"/>
      <c r="AT6690" s="6"/>
      <c r="AU6690" s="6"/>
      <c r="AV6690" s="6"/>
      <c r="AW6690" s="6"/>
      <c r="AX6690" s="6"/>
      <c r="AY6690" s="6"/>
      <c r="BE6690" s="21"/>
      <c r="BJ6690" s="21"/>
      <c r="BP6690" s="21"/>
      <c r="BQ6690" s="21"/>
      <c r="BR6690" s="21"/>
    </row>
    <row r="6691" spans="1:70" x14ac:dyDescent="0.2">
      <c r="A6691" s="2">
        <f t="shared" si="740"/>
        <v>6683</v>
      </c>
      <c r="B6691" s="2">
        <f t="array" ref="B6691">MAX(IF((C6691&gt;=$R$3:$AC$3)*(C6691&lt;=$R$4:$AC$4),$F$3:$Q$3,0))</f>
        <v>10</v>
      </c>
      <c r="C6691" s="2">
        <f t="shared" si="735"/>
        <v>279</v>
      </c>
      <c r="D6691" s="2">
        <f t="shared" si="736"/>
        <v>11</v>
      </c>
      <c r="E6691" s="10">
        <v>1.7316395231445116</v>
      </c>
      <c r="F6691" s="10">
        <v>1.8280058778206671</v>
      </c>
      <c r="G6691" s="10">
        <v>1.7886553983840452</v>
      </c>
      <c r="H6691" s="10">
        <v>1.9040664631925863</v>
      </c>
      <c r="I6691" s="10">
        <v>2.4599679835367745</v>
      </c>
      <c r="J6691" s="10">
        <v>2.98696834103127</v>
      </c>
      <c r="K6691" s="10">
        <v>2.3153226033717753</v>
      </c>
      <c r="L6691" s="10">
        <v>2.3668403076144955</v>
      </c>
      <c r="M6691" s="10">
        <v>2.2546071903002174</v>
      </c>
      <c r="N6691" s="10">
        <v>1.641532535508017</v>
      </c>
      <c r="O6691" s="10">
        <v>1.3414417342785876</v>
      </c>
      <c r="P6691" s="10">
        <v>1.4901902332096586</v>
      </c>
      <c r="Q6691" s="4">
        <f t="shared" si="737"/>
        <v>2.5046054605843464</v>
      </c>
      <c r="R6691" s="20">
        <f t="array" ref="R6691">MAX(IF((EOL_MOD_TYPE=$AF$1)*(EOL_MOD_MIN&lt;=$Q6691)*(EOL_MOD_MAX&gt;$Q6691),EOL_MOD_A,0))*($Q6691-MAX(IF((EOL_MOD_TYPE=$AF$1)*(EOL_MOD_MIN&lt;=$Q6691)*(EOL_MOD_MAX&gt;$Q6691),EOL_MOD_MIN,0)))+MAX(IF((EOL_MOD_TYPE=$AF$1)*(EOL_MOD_MIN&lt;=$Q6691)*(EOL_MOD_MAX&gt;$Q6691),EOL_MOD_B,0))</f>
        <v>0</v>
      </c>
      <c r="S6691" s="3">
        <f t="shared" si="738"/>
        <v>0</v>
      </c>
      <c r="T6691" s="4"/>
      <c r="U6691" s="6"/>
      <c r="V6691" s="6">
        <v>0.80249999999999999</v>
      </c>
      <c r="W6691" s="20">
        <f t="array" ref="W6691">MAX(IF((EOL_MOD_TYPE=$AF$1)*(EOL_MOD_MIN&lt;=$V6691)*(EOL_MOD_MAX&gt;$V6691),EOL_MOD_A,0))*($V6691-MAX(IF((EOL_MOD_TYPE=$AF$1)*(EOL_MOD_MIN&lt;=$V6691)*(EOL_MOD_MAX&gt;$V6691),EOL_MOD_MIN,0)))+MAX(IF((EOL_MOD_TYPE=$AF$1)*(EOL_MOD_MIN&lt;=$V6691)*(EOL_MOD_MAX&gt;$V6691),EOL_MOD_B,0))</f>
        <v>0</v>
      </c>
      <c r="X6691" s="3">
        <f t="shared" si="739"/>
        <v>0</v>
      </c>
      <c r="Y6691" s="6"/>
      <c r="Z6691" s="6">
        <f t="shared" ca="1" si="734"/>
        <v>1.5104954072271706</v>
      </c>
      <c r="AA6691" s="6">
        <v>3.104312604</v>
      </c>
      <c r="AB6691" s="6"/>
      <c r="AC6691" s="6"/>
      <c r="AD6691" s="6"/>
      <c r="AE6691" s="6"/>
      <c r="AF6691" s="6"/>
      <c r="AG6691" s="6"/>
      <c r="AH6691" s="6"/>
      <c r="AI6691" s="6"/>
      <c r="AJ6691" s="6"/>
      <c r="AK6691" s="6"/>
      <c r="AL6691" s="6"/>
      <c r="AM6691" s="6"/>
      <c r="AN6691" s="6"/>
      <c r="AO6691" s="6"/>
      <c r="AP6691" s="6"/>
      <c r="AQ6691" s="6"/>
      <c r="AR6691" s="6"/>
      <c r="AS6691" s="6"/>
      <c r="AT6691" s="6"/>
      <c r="AU6691" s="6"/>
      <c r="AV6691" s="6"/>
      <c r="AW6691" s="6"/>
      <c r="AX6691" s="6"/>
      <c r="AY6691" s="6"/>
      <c r="BE6691" s="21"/>
      <c r="BJ6691" s="21"/>
      <c r="BP6691" s="21"/>
      <c r="BQ6691" s="21"/>
      <c r="BR6691" s="21"/>
    </row>
    <row r="6692" spans="1:70" x14ac:dyDescent="0.2">
      <c r="A6692" s="2">
        <f t="shared" si="740"/>
        <v>6684</v>
      </c>
      <c r="B6692" s="2">
        <f t="array" ref="B6692">MAX(IF((C6692&gt;=$R$3:$AC$3)*(C6692&lt;=$R$4:$AC$4),$F$3:$Q$3,0))</f>
        <v>10</v>
      </c>
      <c r="C6692" s="2">
        <f t="shared" si="735"/>
        <v>279</v>
      </c>
      <c r="D6692" s="2">
        <f t="shared" si="736"/>
        <v>12</v>
      </c>
      <c r="E6692" s="10">
        <v>9.14548437911189</v>
      </c>
      <c r="F6692" s="10">
        <v>9.6544338339974747</v>
      </c>
      <c r="G6692" s="10">
        <v>9.446608134602096</v>
      </c>
      <c r="H6692" s="10">
        <v>10.056140358991675</v>
      </c>
      <c r="I6692" s="10">
        <v>12.992079740532391</v>
      </c>
      <c r="J6692" s="10">
        <v>15.775380463826224</v>
      </c>
      <c r="K6692" s="10">
        <v>12.22814934559228</v>
      </c>
      <c r="L6692" s="10">
        <v>12.500235049979489</v>
      </c>
      <c r="M6692" s="10">
        <v>11.907486843728767</v>
      </c>
      <c r="N6692" s="10">
        <v>8.6695931576052647</v>
      </c>
      <c r="O6692" s="10">
        <v>7.0846930105035293</v>
      </c>
      <c r="P6692" s="10">
        <v>7.8702936249548259</v>
      </c>
      <c r="Q6692" s="4">
        <f t="shared" si="737"/>
        <v>2.1673400531385076</v>
      </c>
      <c r="R6692" s="20">
        <f t="array" ref="R6692">MAX(IF((EOL_MOD_TYPE=$AF$1)*(EOL_MOD_MIN&lt;=$Q6692)*(EOL_MOD_MAX&gt;$Q6692),EOL_MOD_A,0))*($Q6692-MAX(IF((EOL_MOD_TYPE=$AF$1)*(EOL_MOD_MIN&lt;=$Q6692)*(EOL_MOD_MAX&gt;$Q6692),EOL_MOD_MIN,0)))+MAX(IF((EOL_MOD_TYPE=$AF$1)*(EOL_MOD_MIN&lt;=$Q6692)*(EOL_MOD_MAX&gt;$Q6692),EOL_MOD_B,0))</f>
        <v>0</v>
      </c>
      <c r="S6692" s="3">
        <f t="shared" si="738"/>
        <v>0</v>
      </c>
      <c r="T6692" s="4"/>
      <c r="U6692" s="6"/>
      <c r="V6692" s="6">
        <v>0.85</v>
      </c>
      <c r="W6692" s="20">
        <f t="array" ref="W6692">MAX(IF((EOL_MOD_TYPE=$AF$1)*(EOL_MOD_MIN&lt;=$V6692)*(EOL_MOD_MAX&gt;$V6692),EOL_MOD_A,0))*($V6692-MAX(IF((EOL_MOD_TYPE=$AF$1)*(EOL_MOD_MIN&lt;=$V6692)*(EOL_MOD_MAX&gt;$V6692),EOL_MOD_MIN,0)))+MAX(IF((EOL_MOD_TYPE=$AF$1)*(EOL_MOD_MIN&lt;=$V6692)*(EOL_MOD_MAX&gt;$V6692),EOL_MOD_B,0))</f>
        <v>0</v>
      </c>
      <c r="X6692" s="3">
        <f t="shared" si="739"/>
        <v>0</v>
      </c>
      <c r="Y6692" s="6"/>
      <c r="Z6692" s="6">
        <f t="shared" ca="1" si="734"/>
        <v>7.9775334108977205</v>
      </c>
      <c r="AA6692" s="6">
        <v>2.6213756309999998</v>
      </c>
      <c r="AB6692" s="6"/>
      <c r="AC6692" s="6"/>
      <c r="AD6692" s="6"/>
      <c r="AE6692" s="6"/>
      <c r="AF6692" s="6"/>
      <c r="AG6692" s="6"/>
      <c r="AH6692" s="6"/>
      <c r="AI6692" s="6"/>
      <c r="AJ6692" s="6"/>
      <c r="AK6692" s="6"/>
      <c r="AL6692" s="6"/>
      <c r="AM6692" s="6"/>
      <c r="AN6692" s="6"/>
      <c r="AO6692" s="6"/>
      <c r="AP6692" s="6"/>
      <c r="AQ6692" s="6"/>
      <c r="AR6692" s="6"/>
      <c r="AS6692" s="6"/>
      <c r="AT6692" s="6"/>
      <c r="AU6692" s="6"/>
      <c r="AV6692" s="6"/>
      <c r="AW6692" s="6"/>
      <c r="AX6692" s="6"/>
      <c r="AY6692" s="6"/>
      <c r="BE6692" s="21"/>
      <c r="BJ6692" s="21"/>
      <c r="BP6692" s="21"/>
      <c r="BQ6692" s="21"/>
      <c r="BR6692" s="21"/>
    </row>
    <row r="6693" spans="1:70" x14ac:dyDescent="0.2">
      <c r="A6693" s="2">
        <f t="shared" si="740"/>
        <v>6685</v>
      </c>
      <c r="B6693" s="2">
        <f t="array" ref="B6693">MAX(IF((C6693&gt;=$R$3:$AC$3)*(C6693&lt;=$R$4:$AC$4),$F$3:$Q$3,0))</f>
        <v>10</v>
      </c>
      <c r="C6693" s="2">
        <f t="shared" si="735"/>
        <v>279</v>
      </c>
      <c r="D6693" s="2">
        <f t="shared" si="736"/>
        <v>13</v>
      </c>
      <c r="E6693" s="10">
        <v>3.0051581928041089</v>
      </c>
      <c r="F6693" s="10">
        <v>3.1723963138997933</v>
      </c>
      <c r="G6693" s="10">
        <v>3.1041058792630309</v>
      </c>
      <c r="H6693" s="10">
        <v>3.3043949707939415</v>
      </c>
      <c r="I6693" s="10">
        <v>4.2691292506058183</v>
      </c>
      <c r="J6693" s="10">
        <v>5.1837072680094503</v>
      </c>
      <c r="K6693" s="10">
        <v>4.0181057301534979</v>
      </c>
      <c r="L6693" s="10">
        <v>4.1075116653439423</v>
      </c>
      <c r="M6693" s="10">
        <v>3.9127377141300781</v>
      </c>
      <c r="N6693" s="10">
        <v>2.8487828337842438</v>
      </c>
      <c r="O6693" s="10">
        <v>2.3279929593061315</v>
      </c>
      <c r="P6693" s="10">
        <v>2.5861372002150516</v>
      </c>
      <c r="Q6693" s="4">
        <f t="shared" si="737"/>
        <v>1.2968790979518248</v>
      </c>
      <c r="R6693" s="20">
        <f t="array" ref="R6693">MAX(IF((EOL_MOD_TYPE=$AF$1)*(EOL_MOD_MIN&lt;=$Q6693)*(EOL_MOD_MAX&gt;$Q6693),EOL_MOD_A,0))*($Q6693-MAX(IF((EOL_MOD_TYPE=$AF$1)*(EOL_MOD_MIN&lt;=$Q6693)*(EOL_MOD_MAX&gt;$Q6693),EOL_MOD_MIN,0)))+MAX(IF((EOL_MOD_TYPE=$AF$1)*(EOL_MOD_MIN&lt;=$Q6693)*(EOL_MOD_MAX&gt;$Q6693),EOL_MOD_B,0))</f>
        <v>0</v>
      </c>
      <c r="S6693" s="3">
        <f t="shared" si="738"/>
        <v>0</v>
      </c>
      <c r="T6693" s="4"/>
      <c r="U6693" s="6"/>
      <c r="V6693" s="6">
        <v>0.98750000000000004</v>
      </c>
      <c r="W6693" s="20">
        <f t="array" ref="W6693">MAX(IF((EOL_MOD_TYPE=$AF$1)*(EOL_MOD_MIN&lt;=$V6693)*(EOL_MOD_MAX&gt;$V6693),EOL_MOD_A,0))*($V6693-MAX(IF((EOL_MOD_TYPE=$AF$1)*(EOL_MOD_MIN&lt;=$V6693)*(EOL_MOD_MAX&gt;$V6693),EOL_MOD_MIN,0)))+MAX(IF((EOL_MOD_TYPE=$AF$1)*(EOL_MOD_MIN&lt;=$V6693)*(EOL_MOD_MAX&gt;$V6693),EOL_MOD_B,0))</f>
        <v>0</v>
      </c>
      <c r="X6693" s="3">
        <f t="shared" si="739"/>
        <v>0</v>
      </c>
      <c r="Y6693" s="6"/>
      <c r="Z6693" s="6">
        <f t="shared" ca="1" si="734"/>
        <v>2.6213756313316083</v>
      </c>
      <c r="AA6693" s="6">
        <v>1.5104954069999901</v>
      </c>
      <c r="AB6693" s="6"/>
      <c r="AC6693" s="6"/>
      <c r="AD6693" s="6"/>
      <c r="AE6693" s="6"/>
      <c r="AF6693" s="6"/>
      <c r="AG6693" s="6"/>
      <c r="AH6693" s="6"/>
      <c r="AI6693" s="6"/>
      <c r="AJ6693" s="6"/>
      <c r="AK6693" s="6"/>
      <c r="AL6693" s="6"/>
      <c r="AM6693" s="6"/>
      <c r="AN6693" s="6"/>
      <c r="AO6693" s="6"/>
      <c r="AP6693" s="6"/>
      <c r="AQ6693" s="6"/>
      <c r="AR6693" s="6"/>
      <c r="AS6693" s="6"/>
      <c r="AT6693" s="6"/>
      <c r="AU6693" s="6"/>
      <c r="AV6693" s="6"/>
      <c r="AW6693" s="6"/>
      <c r="AX6693" s="6"/>
      <c r="AY6693" s="6"/>
      <c r="BE6693" s="21"/>
      <c r="BJ6693" s="21"/>
      <c r="BP6693" s="21"/>
      <c r="BQ6693" s="21"/>
      <c r="BR6693" s="21"/>
    </row>
    <row r="6694" spans="1:70" x14ac:dyDescent="0.2">
      <c r="A6694" s="2">
        <f t="shared" si="740"/>
        <v>6686</v>
      </c>
      <c r="B6694" s="2">
        <f t="array" ref="B6694">MAX(IF((C6694&gt;=$R$3:$AC$3)*(C6694&lt;=$R$4:$AC$4),$F$3:$Q$3,0))</f>
        <v>10</v>
      </c>
      <c r="C6694" s="2">
        <f t="shared" si="735"/>
        <v>279</v>
      </c>
      <c r="D6694" s="2">
        <f t="shared" si="736"/>
        <v>14</v>
      </c>
      <c r="E6694" s="10">
        <v>10.194541231235092</v>
      </c>
      <c r="F6694" s="10">
        <v>10.761871072647995</v>
      </c>
      <c r="G6694" s="10">
        <v>10.530206179508436</v>
      </c>
      <c r="H6694" s="10">
        <v>11.20965640168567</v>
      </c>
      <c r="I6694" s="10">
        <v>14.482370435934586</v>
      </c>
      <c r="J6694" s="10">
        <v>17.58493699297253</v>
      </c>
      <c r="K6694" s="10">
        <v>13.630811394753769</v>
      </c>
      <c r="L6694" s="10">
        <v>13.934107405858477</v>
      </c>
      <c r="M6694" s="10">
        <v>13.273366456787997</v>
      </c>
      <c r="N6694" s="10">
        <v>9.6640616548538976</v>
      </c>
      <c r="O6694" s="10">
        <v>7.8973613657011157</v>
      </c>
      <c r="P6694" s="10">
        <v>8.7730763659475137</v>
      </c>
      <c r="Q6694" s="4">
        <f t="shared" si="737"/>
        <v>0.76552442189999992</v>
      </c>
      <c r="R6694" s="20">
        <f t="array" ref="R6694">MAX(IF((EOL_MOD_TYPE=$AF$1)*(EOL_MOD_MIN&lt;=$Q6694)*(EOL_MOD_MAX&gt;$Q6694),EOL_MOD_A,0))*($Q6694-MAX(IF((EOL_MOD_TYPE=$AF$1)*(EOL_MOD_MIN&lt;=$Q6694)*(EOL_MOD_MAX&gt;$Q6694),EOL_MOD_MIN,0)))+MAX(IF((EOL_MOD_TYPE=$AF$1)*(EOL_MOD_MIN&lt;=$Q6694)*(EOL_MOD_MAX&gt;$Q6694),EOL_MOD_B,0))</f>
        <v>0</v>
      </c>
      <c r="S6694" s="3">
        <f t="shared" si="738"/>
        <v>0</v>
      </c>
      <c r="T6694" s="4"/>
      <c r="U6694" s="6"/>
      <c r="V6694" s="6">
        <v>1.43583333333333</v>
      </c>
      <c r="W6694" s="20">
        <f t="array" ref="W6694">MAX(IF((EOL_MOD_TYPE=$AF$1)*(EOL_MOD_MIN&lt;=$V6694)*(EOL_MOD_MAX&gt;$V6694),EOL_MOD_A,0))*($V6694-MAX(IF((EOL_MOD_TYPE=$AF$1)*(EOL_MOD_MIN&lt;=$V6694)*(EOL_MOD_MAX&gt;$V6694),EOL_MOD_MIN,0)))+MAX(IF((EOL_MOD_TYPE=$AF$1)*(EOL_MOD_MIN&lt;=$V6694)*(EOL_MOD_MAX&gt;$V6694),EOL_MOD_B,0))</f>
        <v>0</v>
      </c>
      <c r="X6694" s="3">
        <f t="shared" si="739"/>
        <v>0</v>
      </c>
      <c r="Y6694" s="6"/>
      <c r="Z6694" s="6">
        <f t="shared" ca="1" si="734"/>
        <v>8.8926173737393643</v>
      </c>
      <c r="AA6694" s="6">
        <v>0.85058269099999995</v>
      </c>
      <c r="AB6694" s="6"/>
      <c r="AC6694" s="6"/>
      <c r="AD6694" s="6"/>
      <c r="AE6694" s="6"/>
      <c r="AF6694" s="6"/>
      <c r="AG6694" s="6"/>
      <c r="AH6694" s="6"/>
      <c r="AI6694" s="6"/>
      <c r="AJ6694" s="6"/>
      <c r="AK6694" s="6"/>
      <c r="AL6694" s="6"/>
      <c r="AM6694" s="6"/>
      <c r="AN6694" s="6"/>
      <c r="AO6694" s="6"/>
      <c r="AP6694" s="6"/>
      <c r="AQ6694" s="6"/>
      <c r="AR6694" s="6"/>
      <c r="AS6694" s="6"/>
      <c r="AT6694" s="6"/>
      <c r="AU6694" s="6"/>
      <c r="AV6694" s="6"/>
      <c r="AW6694" s="6"/>
      <c r="AX6694" s="6"/>
      <c r="AY6694" s="6"/>
      <c r="BE6694" s="21"/>
      <c r="BJ6694" s="21"/>
      <c r="BP6694" s="21"/>
      <c r="BQ6694" s="21"/>
      <c r="BR6694" s="21"/>
    </row>
    <row r="6695" spans="1:70" x14ac:dyDescent="0.2">
      <c r="A6695" s="2">
        <f t="shared" si="740"/>
        <v>6687</v>
      </c>
      <c r="B6695" s="2">
        <f t="array" ref="B6695">MAX(IF((C6695&gt;=$R$3:$AC$3)*(C6695&lt;=$R$4:$AC$4),$F$3:$Q$3,0))</f>
        <v>10</v>
      </c>
      <c r="C6695" s="2">
        <f t="shared" si="735"/>
        <v>279</v>
      </c>
      <c r="D6695" s="2">
        <f t="shared" si="736"/>
        <v>15</v>
      </c>
      <c r="E6695" s="10">
        <v>5.3967253581570329</v>
      </c>
      <c r="F6695" s="10">
        <v>5.6970550416754433</v>
      </c>
      <c r="G6695" s="10">
        <v>5.5744176639805643</v>
      </c>
      <c r="H6695" s="10">
        <v>5.9341009651177021</v>
      </c>
      <c r="I6695" s="10">
        <v>7.6665907768723507</v>
      </c>
      <c r="J6695" s="10">
        <v>9.3090089332122865</v>
      </c>
      <c r="K6695" s="10">
        <v>7.215797536914887</v>
      </c>
      <c r="L6695" s="10">
        <v>7.3763545680779599</v>
      </c>
      <c r="M6695" s="10">
        <v>7.02657547021174</v>
      </c>
      <c r="N6695" s="10">
        <v>5.1159032478820468</v>
      </c>
      <c r="O6695" s="10">
        <v>4.1806579990304646</v>
      </c>
      <c r="P6695" s="10">
        <v>4.6442387763457003</v>
      </c>
      <c r="Q6695" s="4">
        <f t="shared" si="737"/>
        <v>1.0183226074145937</v>
      </c>
      <c r="R6695" s="20">
        <f t="array" ref="R6695">MAX(IF((EOL_MOD_TYPE=$AF$1)*(EOL_MOD_MIN&lt;=$Q6695)*(EOL_MOD_MAX&gt;$Q6695),EOL_MOD_A,0))*($Q6695-MAX(IF((EOL_MOD_TYPE=$AF$1)*(EOL_MOD_MIN&lt;=$Q6695)*(EOL_MOD_MAX&gt;$Q6695),EOL_MOD_MIN,0)))+MAX(IF((EOL_MOD_TYPE=$AF$1)*(EOL_MOD_MIN&lt;=$Q6695)*(EOL_MOD_MAX&gt;$Q6695),EOL_MOD_B,0))</f>
        <v>0</v>
      </c>
      <c r="S6695" s="3">
        <f t="shared" si="738"/>
        <v>0</v>
      </c>
      <c r="T6695" s="4"/>
      <c r="U6695" s="6"/>
      <c r="V6695" s="6">
        <v>1.8341666666666701</v>
      </c>
      <c r="W6695" s="20">
        <f t="array" ref="W6695">MAX(IF((EOL_MOD_TYPE=$AF$1)*(EOL_MOD_MIN&lt;=$V6695)*(EOL_MOD_MAX&gt;$V6695),EOL_MOD_A,0))*($V6695-MAX(IF((EOL_MOD_TYPE=$AF$1)*(EOL_MOD_MIN&lt;=$V6695)*(EOL_MOD_MAX&gt;$V6695),EOL_MOD_MIN,0)))+MAX(IF((EOL_MOD_TYPE=$AF$1)*(EOL_MOD_MIN&lt;=$V6695)*(EOL_MOD_MAX&gt;$V6695),EOL_MOD_B,0))</f>
        <v>0</v>
      </c>
      <c r="X6695" s="3">
        <f t="shared" si="739"/>
        <v>0</v>
      </c>
      <c r="Y6695" s="6"/>
      <c r="Z6695" s="6">
        <f t="shared" ca="1" si="734"/>
        <v>4.707520681186435</v>
      </c>
      <c r="AA6695" s="6">
        <v>1.0739124040000001</v>
      </c>
      <c r="AB6695" s="6"/>
      <c r="AC6695" s="6"/>
      <c r="AD6695" s="6"/>
      <c r="AE6695" s="6"/>
      <c r="AF6695" s="6"/>
      <c r="AG6695" s="6"/>
      <c r="AH6695" s="6"/>
      <c r="AI6695" s="6"/>
      <c r="AJ6695" s="6"/>
      <c r="AK6695" s="6"/>
      <c r="AL6695" s="6"/>
      <c r="AM6695" s="6"/>
      <c r="AN6695" s="6"/>
      <c r="AO6695" s="6"/>
      <c r="AP6695" s="6"/>
      <c r="AQ6695" s="6"/>
      <c r="AR6695" s="6"/>
      <c r="AS6695" s="6"/>
      <c r="AT6695" s="6"/>
      <c r="AU6695" s="6"/>
      <c r="AV6695" s="6"/>
      <c r="AW6695" s="6"/>
      <c r="AX6695" s="6"/>
      <c r="AY6695" s="6"/>
      <c r="BE6695" s="21"/>
      <c r="BJ6695" s="21"/>
      <c r="BP6695" s="21"/>
      <c r="BQ6695" s="21"/>
      <c r="BR6695" s="21"/>
    </row>
    <row r="6696" spans="1:70" x14ac:dyDescent="0.2">
      <c r="A6696" s="2">
        <f t="shared" si="740"/>
        <v>6688</v>
      </c>
      <c r="B6696" s="2">
        <f t="array" ref="B6696">MAX(IF((C6696&gt;=$R$3:$AC$3)*(C6696&lt;=$R$4:$AC$4),$F$3:$Q$3,0))</f>
        <v>10</v>
      </c>
      <c r="C6696" s="2">
        <f t="shared" si="735"/>
        <v>279</v>
      </c>
      <c r="D6696" s="2">
        <f t="shared" si="736"/>
        <v>16</v>
      </c>
      <c r="E6696" s="10">
        <v>3.7809687083182557</v>
      </c>
      <c r="F6696" s="10">
        <v>3.9913809602305923</v>
      </c>
      <c r="G6696" s="10">
        <v>3.9054606925197866</v>
      </c>
      <c r="H6696" s="10">
        <v>4.1574563410381229</v>
      </c>
      <c r="I6696" s="10">
        <v>5.3712460618404938</v>
      </c>
      <c r="J6696" s="10">
        <v>6.5219311982832577</v>
      </c>
      <c r="K6696" s="10">
        <v>5.055418403198507</v>
      </c>
      <c r="L6696" s="10">
        <v>5.167905341191469</v>
      </c>
      <c r="M6696" s="10">
        <v>4.9228486195524797</v>
      </c>
      <c r="N6696" s="10">
        <v>3.5842235450779647</v>
      </c>
      <c r="O6696" s="10">
        <v>2.928986751312582</v>
      </c>
      <c r="P6696" s="10">
        <v>3.253773412942019</v>
      </c>
      <c r="Q6696" s="4">
        <f t="shared" si="737"/>
        <v>1.2986783129999999</v>
      </c>
      <c r="R6696" s="20">
        <f t="array" ref="R6696">MAX(IF((EOL_MOD_TYPE=$AF$1)*(EOL_MOD_MIN&lt;=$Q6696)*(EOL_MOD_MAX&gt;$Q6696),EOL_MOD_A,0))*($Q6696-MAX(IF((EOL_MOD_TYPE=$AF$1)*(EOL_MOD_MIN&lt;=$Q6696)*(EOL_MOD_MAX&gt;$Q6696),EOL_MOD_MIN,0)))+MAX(IF((EOL_MOD_TYPE=$AF$1)*(EOL_MOD_MIN&lt;=$Q6696)*(EOL_MOD_MAX&gt;$Q6696),EOL_MOD_B,0))</f>
        <v>0</v>
      </c>
      <c r="S6696" s="3">
        <f t="shared" si="738"/>
        <v>0</v>
      </c>
      <c r="T6696" s="4"/>
      <c r="U6696" s="6"/>
      <c r="V6696" s="6">
        <v>4.0266666666666699</v>
      </c>
      <c r="W6696" s="20">
        <f t="array" ref="W6696">MAX(IF((EOL_MOD_TYPE=$AF$1)*(EOL_MOD_MIN&lt;=$V6696)*(EOL_MOD_MAX&gt;$V6696),EOL_MOD_A,0))*($V6696-MAX(IF((EOL_MOD_TYPE=$AF$1)*(EOL_MOD_MIN&lt;=$V6696)*(EOL_MOD_MAX&gt;$V6696),EOL_MOD_MIN,0)))+MAX(IF((EOL_MOD_TYPE=$AF$1)*(EOL_MOD_MIN&lt;=$V6696)*(EOL_MOD_MAX&gt;$V6696),EOL_MOD_B,0))</f>
        <v>102.666666666667</v>
      </c>
      <c r="X6696" s="3">
        <f t="shared" si="739"/>
        <v>3.5511052879359775</v>
      </c>
      <c r="Y6696" s="6"/>
      <c r="Z6696" s="6">
        <f t="shared" ca="1" si="734"/>
        <v>3.2981089842610141</v>
      </c>
      <c r="AA6696" s="6">
        <v>1.2986783129999999</v>
      </c>
      <c r="AB6696" s="6"/>
      <c r="AC6696" s="6"/>
      <c r="AD6696" s="6"/>
      <c r="AE6696" s="6"/>
      <c r="AF6696" s="6"/>
      <c r="AG6696" s="6"/>
      <c r="AH6696" s="6"/>
      <c r="AI6696" s="6"/>
      <c r="AJ6696" s="6"/>
      <c r="AK6696" s="6"/>
      <c r="AL6696" s="6"/>
      <c r="AM6696" s="6"/>
      <c r="AN6696" s="6"/>
      <c r="AO6696" s="6"/>
      <c r="AP6696" s="6"/>
      <c r="AQ6696" s="6"/>
      <c r="AR6696" s="6"/>
      <c r="AS6696" s="6"/>
      <c r="AT6696" s="6"/>
      <c r="AU6696" s="6"/>
      <c r="AV6696" s="6"/>
      <c r="AW6696" s="6"/>
      <c r="AX6696" s="6"/>
      <c r="AY6696" s="6"/>
      <c r="BE6696" s="21"/>
      <c r="BJ6696" s="21"/>
      <c r="BP6696" s="21"/>
      <c r="BQ6696" s="21"/>
      <c r="BR6696" s="21"/>
    </row>
    <row r="6697" spans="1:70" x14ac:dyDescent="0.2">
      <c r="A6697" s="2">
        <f t="shared" si="740"/>
        <v>6689</v>
      </c>
      <c r="B6697" s="2">
        <f t="array" ref="B6697">MAX(IF((C6697&gt;=$R$3:$AC$3)*(C6697&lt;=$R$4:$AC$4),$F$3:$Q$3,0))</f>
        <v>10</v>
      </c>
      <c r="C6697" s="2">
        <f t="shared" si="735"/>
        <v>279</v>
      </c>
      <c r="D6697" s="2">
        <f t="shared" si="736"/>
        <v>17</v>
      </c>
      <c r="E6697" s="10">
        <v>7.0346106166801272</v>
      </c>
      <c r="F6697" s="10">
        <v>7.4260891967396976</v>
      </c>
      <c r="G6697" s="10">
        <v>7.2662318495744858</v>
      </c>
      <c r="H6697" s="10">
        <v>7.7350776404757182</v>
      </c>
      <c r="I6697" s="10">
        <v>9.9933714046077835</v>
      </c>
      <c r="J6697" s="10">
        <v>12.134257114523306</v>
      </c>
      <c r="K6697" s="10">
        <v>9.4057641610894027</v>
      </c>
      <c r="L6697" s="10">
        <v>9.6150496297848314</v>
      </c>
      <c r="M6697" s="10">
        <v>9.1591139295136603</v>
      </c>
      <c r="N6697" s="10">
        <v>6.6685600828405551</v>
      </c>
      <c r="O6697" s="10">
        <v>5.4494715207689577</v>
      </c>
      <c r="P6697" s="10">
        <v>6.0537472697398584</v>
      </c>
      <c r="Q6697" s="4">
        <f t="shared" si="737"/>
        <v>3.062987837944906</v>
      </c>
      <c r="R6697" s="20">
        <f t="array" ref="R6697">MAX(IF((EOL_MOD_TYPE=$AF$1)*(EOL_MOD_MIN&lt;=$Q6697)*(EOL_MOD_MAX&gt;$Q6697),EOL_MOD_A,0))*($Q6697-MAX(IF((EOL_MOD_TYPE=$AF$1)*(EOL_MOD_MIN&lt;=$Q6697)*(EOL_MOD_MAX&gt;$Q6697),EOL_MOD_MIN,0)))+MAX(IF((EOL_MOD_TYPE=$AF$1)*(EOL_MOD_MIN&lt;=$Q6697)*(EOL_MOD_MAX&gt;$Q6697),EOL_MOD_B,0))</f>
        <v>6.2987837944906033</v>
      </c>
      <c r="S6697" s="3">
        <f t="shared" si="738"/>
        <v>0.21786666662513909</v>
      </c>
      <c r="T6697" s="4"/>
      <c r="U6697" s="6"/>
      <c r="V6697" s="6">
        <v>3.9033333333333302</v>
      </c>
      <c r="W6697" s="20">
        <f t="array" ref="W6697">MAX(IF((EOL_MOD_TYPE=$AF$1)*(EOL_MOD_MIN&lt;=$V6697)*(EOL_MOD_MAX&gt;$V6697),EOL_MOD_A,0))*($V6697-MAX(IF((EOL_MOD_TYPE=$AF$1)*(EOL_MOD_MIN&lt;=$V6697)*(EOL_MOD_MAX&gt;$V6697),EOL_MOD_MIN,0)))+MAX(IF((EOL_MOD_TYPE=$AF$1)*(EOL_MOD_MIN&lt;=$V6697)*(EOL_MOD_MAX&gt;$V6697),EOL_MOD_B,0))</f>
        <v>90.333333333333016</v>
      </c>
      <c r="X6697" s="3">
        <f t="shared" si="739"/>
        <v>3.1245114708787125</v>
      </c>
      <c r="Y6697" s="6"/>
      <c r="Z6697" s="6">
        <f t="shared" ca="1" si="734"/>
        <v>6.1362349877712212</v>
      </c>
      <c r="AA6697" s="6">
        <v>2.9122392420000001</v>
      </c>
      <c r="AB6697" s="6"/>
      <c r="AC6697" s="6"/>
      <c r="AD6697" s="6"/>
      <c r="AE6697" s="6"/>
      <c r="AF6697" s="6"/>
      <c r="AG6697" s="6"/>
      <c r="AH6697" s="6"/>
      <c r="AI6697" s="6"/>
      <c r="AJ6697" s="6"/>
      <c r="AK6697" s="6"/>
      <c r="AL6697" s="6"/>
      <c r="AM6697" s="6"/>
      <c r="AN6697" s="6"/>
      <c r="AO6697" s="6"/>
      <c r="AP6697" s="6"/>
      <c r="AQ6697" s="6"/>
      <c r="AR6697" s="6"/>
      <c r="AS6697" s="6"/>
      <c r="AT6697" s="6"/>
      <c r="AU6697" s="6"/>
      <c r="AV6697" s="6"/>
      <c r="AW6697" s="6"/>
      <c r="AX6697" s="6"/>
      <c r="AY6697" s="6"/>
      <c r="BE6697" s="21"/>
      <c r="BJ6697" s="21"/>
      <c r="BP6697" s="21"/>
      <c r="BQ6697" s="21"/>
      <c r="BR6697" s="21"/>
    </row>
    <row r="6698" spans="1:70" x14ac:dyDescent="0.2">
      <c r="A6698" s="2">
        <f t="shared" si="740"/>
        <v>6690</v>
      </c>
      <c r="B6698" s="2">
        <f t="array" ref="B6698">MAX(IF((C6698&gt;=$R$3:$AC$3)*(C6698&lt;=$R$4:$AC$4),$F$3:$Q$3,0))</f>
        <v>10</v>
      </c>
      <c r="C6698" s="2">
        <f t="shared" si="735"/>
        <v>279</v>
      </c>
      <c r="D6698" s="2">
        <f t="shared" si="736"/>
        <v>18</v>
      </c>
      <c r="E6698" s="10">
        <v>6.5389843482765215</v>
      </c>
      <c r="F6698" s="10">
        <v>6.9028811504143972</v>
      </c>
      <c r="G6698" s="10">
        <v>6.7542866157585983</v>
      </c>
      <c r="H6698" s="10">
        <v>7.1900996913521604</v>
      </c>
      <c r="I6698" s="10">
        <v>9.2892844767126128</v>
      </c>
      <c r="J6698" s="10">
        <v>11.279333238671406</v>
      </c>
      <c r="K6698" s="10">
        <v>8.7430773335354495</v>
      </c>
      <c r="L6698" s="10">
        <v>8.9376175119038379</v>
      </c>
      <c r="M6698" s="10">
        <v>8.5138049414078356</v>
      </c>
      <c r="N6698" s="10">
        <v>6.1987240493227116</v>
      </c>
      <c r="O6698" s="10">
        <v>5.0655268532124911</v>
      </c>
      <c r="P6698" s="10">
        <v>5.6272281157094577</v>
      </c>
      <c r="Q6698" s="4">
        <f t="shared" si="737"/>
        <v>3.0919467205000002</v>
      </c>
      <c r="R6698" s="20">
        <f t="array" ref="R6698">MAX(IF((EOL_MOD_TYPE=$AF$1)*(EOL_MOD_MIN&lt;=$Q6698)*(EOL_MOD_MAX&gt;$Q6698),EOL_MOD_A,0))*($Q6698-MAX(IF((EOL_MOD_TYPE=$AF$1)*(EOL_MOD_MIN&lt;=$Q6698)*(EOL_MOD_MAX&gt;$Q6698),EOL_MOD_MIN,0)))+MAX(IF((EOL_MOD_TYPE=$AF$1)*(EOL_MOD_MIN&lt;=$Q6698)*(EOL_MOD_MAX&gt;$Q6698),EOL_MOD_B,0))</f>
        <v>9.194672050000019</v>
      </c>
      <c r="S6698" s="3">
        <f t="shared" si="738"/>
        <v>0.31803164159992303</v>
      </c>
      <c r="T6698" s="4"/>
      <c r="U6698" s="6"/>
      <c r="V6698" s="6">
        <v>2.6775000000000002</v>
      </c>
      <c r="W6698" s="20">
        <f t="array" ref="W6698">MAX(IF((EOL_MOD_TYPE=$AF$1)*(EOL_MOD_MIN&lt;=$V6698)*(EOL_MOD_MAX&gt;$V6698),EOL_MOD_A,0))*($V6698-MAX(IF((EOL_MOD_TYPE=$AF$1)*(EOL_MOD_MIN&lt;=$V6698)*(EOL_MOD_MAX&gt;$V6698),EOL_MOD_MIN,0)))+MAX(IF((EOL_MOD_TYPE=$AF$1)*(EOL_MOD_MIN&lt;=$V6698)*(EOL_MOD_MAX&gt;$V6698),EOL_MOD_B,0))</f>
        <v>0</v>
      </c>
      <c r="X6698" s="3">
        <f t="shared" si="739"/>
        <v>0</v>
      </c>
      <c r="Y6698" s="6"/>
      <c r="Z6698" s="6">
        <f t="shared" ca="1" si="734"/>
        <v>5.703904128999115</v>
      </c>
      <c r="AA6698" s="6">
        <v>2.8108606549999999</v>
      </c>
      <c r="AB6698" s="6"/>
      <c r="AC6698" s="6"/>
      <c r="AD6698" s="6"/>
      <c r="AE6698" s="6"/>
      <c r="AF6698" s="6"/>
      <c r="AG6698" s="6"/>
      <c r="AH6698" s="6"/>
      <c r="AI6698" s="6"/>
      <c r="AJ6698" s="6"/>
      <c r="AK6698" s="6"/>
      <c r="AL6698" s="6"/>
      <c r="AM6698" s="6"/>
      <c r="AN6698" s="6"/>
      <c r="AO6698" s="6"/>
      <c r="AP6698" s="6"/>
      <c r="AQ6698" s="6"/>
      <c r="AR6698" s="6"/>
      <c r="AS6698" s="6"/>
      <c r="AT6698" s="6"/>
      <c r="AU6698" s="6"/>
      <c r="AV6698" s="6"/>
      <c r="AW6698" s="6"/>
      <c r="AX6698" s="6"/>
      <c r="AY6698" s="6"/>
      <c r="BE6698" s="21"/>
      <c r="BJ6698" s="21"/>
      <c r="BP6698" s="21"/>
      <c r="BQ6698" s="21"/>
      <c r="BR6698" s="21"/>
    </row>
    <row r="6699" spans="1:70" x14ac:dyDescent="0.2">
      <c r="A6699" s="2">
        <f t="shared" si="740"/>
        <v>6691</v>
      </c>
      <c r="B6699" s="2">
        <f t="array" ref="B6699">MAX(IF((C6699&gt;=$R$3:$AC$3)*(C6699&lt;=$R$4:$AC$4),$F$3:$Q$3,0))</f>
        <v>10</v>
      </c>
      <c r="C6699" s="2">
        <f t="shared" si="735"/>
        <v>279</v>
      </c>
      <c r="D6699" s="2">
        <f t="shared" si="736"/>
        <v>19</v>
      </c>
      <c r="E6699" s="10">
        <v>6.7545571469637062</v>
      </c>
      <c r="F6699" s="10">
        <v>7.1304506519367639</v>
      </c>
      <c r="G6699" s="10">
        <v>6.9769573534975935</v>
      </c>
      <c r="H6699" s="10">
        <v>7.427138018827768</v>
      </c>
      <c r="I6699" s="10">
        <v>9.5955273037005924</v>
      </c>
      <c r="J6699" s="10">
        <v>11.651182642811156</v>
      </c>
      <c r="K6699" s="10">
        <v>9.0313131740793224</v>
      </c>
      <c r="L6699" s="10">
        <v>9.2322668210346244</v>
      </c>
      <c r="M6699" s="10">
        <v>8.7944822853106093</v>
      </c>
      <c r="N6699" s="10">
        <v>6.4030793773721291</v>
      </c>
      <c r="O6699" s="10">
        <v>5.2325237050798492</v>
      </c>
      <c r="P6699" s="10">
        <v>5.8127427536324596</v>
      </c>
      <c r="Q6699" s="4">
        <f t="shared" si="737"/>
        <v>3.7645320295357232</v>
      </c>
      <c r="R6699" s="20">
        <f t="array" ref="R6699">MAX(IF((EOL_MOD_TYPE=$AF$1)*(EOL_MOD_MIN&lt;=$Q6699)*(EOL_MOD_MAX&gt;$Q6699),EOL_MOD_A,0))*($Q6699-MAX(IF((EOL_MOD_TYPE=$AF$1)*(EOL_MOD_MIN&lt;=$Q6699)*(EOL_MOD_MAX&gt;$Q6699),EOL_MOD_MIN,0)))+MAX(IF((EOL_MOD_TYPE=$AF$1)*(EOL_MOD_MIN&lt;=$Q6699)*(EOL_MOD_MAX&gt;$Q6699),EOL_MOD_B,0))</f>
        <v>76.453202953572315</v>
      </c>
      <c r="S6699" s="3">
        <f t="shared" si="738"/>
        <v>2.6444159735851196</v>
      </c>
      <c r="T6699" s="4"/>
      <c r="U6699" s="6"/>
      <c r="V6699" s="6">
        <v>5.87916666666667</v>
      </c>
      <c r="W6699" s="20">
        <f t="array" ref="W6699">MAX(IF((EOL_MOD_TYPE=$AF$1)*(EOL_MOD_MIN&lt;=$V6699)*(EOL_MOD_MAX&gt;$V6699),EOL_MOD_A,0))*($V6699-MAX(IF((EOL_MOD_TYPE=$AF$1)*(EOL_MOD_MIN&lt;=$V6699)*(EOL_MOD_MAX&gt;$V6699),EOL_MOD_MIN,0)))+MAX(IF((EOL_MOD_TYPE=$AF$1)*(EOL_MOD_MIN&lt;=$V6699)*(EOL_MOD_MAX&gt;$V6699),EOL_MOD_B,0))</f>
        <v>382.70833333333451</v>
      </c>
      <c r="X6699" s="3">
        <f t="shared" si="739"/>
        <v>13.23737908672563</v>
      </c>
      <c r="Y6699" s="6"/>
      <c r="Z6699" s="6">
        <f t="shared" ca="1" si="734"/>
        <v>5.8919465696964712</v>
      </c>
      <c r="AA6699" s="6">
        <v>3.29810898399999</v>
      </c>
      <c r="AB6699" s="6"/>
      <c r="AC6699" s="6"/>
      <c r="AD6699" s="6"/>
      <c r="AE6699" s="6"/>
      <c r="AF6699" s="6"/>
      <c r="AG6699" s="6"/>
      <c r="AH6699" s="6"/>
      <c r="AI6699" s="6"/>
      <c r="AJ6699" s="6"/>
      <c r="AK6699" s="6"/>
      <c r="AL6699" s="6"/>
      <c r="AM6699" s="6"/>
      <c r="AN6699" s="6"/>
      <c r="AO6699" s="6"/>
      <c r="AP6699" s="6"/>
      <c r="AQ6699" s="6"/>
      <c r="AR6699" s="6"/>
      <c r="AS6699" s="6"/>
      <c r="AT6699" s="6"/>
      <c r="AU6699" s="6"/>
      <c r="AV6699" s="6"/>
      <c r="AW6699" s="6"/>
      <c r="AX6699" s="6"/>
      <c r="AY6699" s="6"/>
      <c r="BE6699" s="21"/>
      <c r="BJ6699" s="21"/>
      <c r="BP6699" s="21"/>
      <c r="BQ6699" s="21"/>
      <c r="BR6699" s="21"/>
    </row>
    <row r="6700" spans="1:70" x14ac:dyDescent="0.2">
      <c r="A6700" s="2">
        <f t="shared" si="740"/>
        <v>6692</v>
      </c>
      <c r="B6700" s="2">
        <f t="array" ref="B6700">MAX(IF((C6700&gt;=$R$3:$AC$3)*(C6700&lt;=$R$4:$AC$4),$F$3:$Q$3,0))</f>
        <v>10</v>
      </c>
      <c r="C6700" s="2">
        <f t="shared" si="735"/>
        <v>279</v>
      </c>
      <c r="D6700" s="2">
        <f t="shared" si="736"/>
        <v>20</v>
      </c>
      <c r="E6700" s="10">
        <v>5.0787589163792983</v>
      </c>
      <c r="F6700" s="10">
        <v>5.3613936544463447</v>
      </c>
      <c r="G6700" s="10">
        <v>5.2459818752443832</v>
      </c>
      <c r="H6700" s="10">
        <v>5.5844732105430932</v>
      </c>
      <c r="I6700" s="10">
        <v>7.2148874886545169</v>
      </c>
      <c r="J6700" s="10">
        <v>8.7605369894813041</v>
      </c>
      <c r="K6700" s="10">
        <v>6.7906542666661114</v>
      </c>
      <c r="L6700" s="10">
        <v>6.9417515338958289</v>
      </c>
      <c r="M6700" s="10">
        <v>6.612580862024207</v>
      </c>
      <c r="N6700" s="10">
        <v>4.8144823964856505</v>
      </c>
      <c r="O6700" s="10">
        <v>3.9343403044988872</v>
      </c>
      <c r="P6700" s="10">
        <v>4.3706076425603193</v>
      </c>
      <c r="Q6700" s="4">
        <f t="shared" si="737"/>
        <v>5.069422055286676</v>
      </c>
      <c r="R6700" s="20">
        <f t="array" ref="R6700">MAX(IF((EOL_MOD_TYPE=$AF$1)*(EOL_MOD_MIN&lt;=$Q6700)*(EOL_MOD_MAX&gt;$Q6700),EOL_MOD_A,0))*($Q6700-MAX(IF((EOL_MOD_TYPE=$AF$1)*(EOL_MOD_MIN&lt;=$Q6700)*(EOL_MOD_MAX&gt;$Q6700),EOL_MOD_MIN,0)))+MAX(IF((EOL_MOD_TYPE=$AF$1)*(EOL_MOD_MIN&lt;=$Q6700)*(EOL_MOD_MAX&gt;$Q6700),EOL_MOD_B,0))</f>
        <v>206.94220552866761</v>
      </c>
      <c r="S6700" s="3">
        <f t="shared" si="738"/>
        <v>7.1578593540582771</v>
      </c>
      <c r="T6700" s="4"/>
      <c r="U6700" s="6"/>
      <c r="V6700" s="6">
        <v>7.2133333333333303</v>
      </c>
      <c r="W6700" s="20">
        <f t="array" ref="W6700">MAX(IF((EOL_MOD_TYPE=$AF$1)*(EOL_MOD_MIN&lt;=$V6700)*(EOL_MOD_MAX&gt;$V6700),EOL_MOD_A,0))*($V6700-MAX(IF((EOL_MOD_TYPE=$AF$1)*(EOL_MOD_MIN&lt;=$V6700)*(EOL_MOD_MAX&gt;$V6700),EOL_MOD_MIN,0)))+MAX(IF((EOL_MOD_TYPE=$AF$1)*(EOL_MOD_MIN&lt;=$V6700)*(EOL_MOD_MAX&gt;$V6700),EOL_MOD_B,0))</f>
        <v>898.63636363636192</v>
      </c>
      <c r="X6700" s="3">
        <f t="shared" si="739"/>
        <v>31.08265269000616</v>
      </c>
      <c r="Y6700" s="6"/>
      <c r="Z6700" s="6">
        <f t="shared" ca="1" si="734"/>
        <v>4.4301610786027092</v>
      </c>
      <c r="AA6700" s="6">
        <v>4.3210024730000001</v>
      </c>
      <c r="AB6700" s="6"/>
      <c r="AC6700" s="6"/>
      <c r="AD6700" s="6"/>
      <c r="AE6700" s="6"/>
      <c r="AF6700" s="6"/>
      <c r="AG6700" s="6"/>
      <c r="AH6700" s="6"/>
      <c r="AI6700" s="6"/>
      <c r="AJ6700" s="6"/>
      <c r="AK6700" s="6"/>
      <c r="AL6700" s="6"/>
      <c r="AM6700" s="6"/>
      <c r="AN6700" s="6"/>
      <c r="AO6700" s="6"/>
      <c r="AP6700" s="6"/>
      <c r="AQ6700" s="6"/>
      <c r="AR6700" s="6"/>
      <c r="AS6700" s="6"/>
      <c r="AT6700" s="6"/>
      <c r="AU6700" s="6"/>
      <c r="AV6700" s="6"/>
      <c r="AW6700" s="6"/>
      <c r="AX6700" s="6"/>
      <c r="AY6700" s="6"/>
      <c r="BE6700" s="21"/>
      <c r="BJ6700" s="21"/>
      <c r="BP6700" s="21"/>
      <c r="BQ6700" s="21"/>
      <c r="BR6700" s="21"/>
    </row>
    <row r="6701" spans="1:70" x14ac:dyDescent="0.2">
      <c r="A6701" s="2">
        <f t="shared" si="740"/>
        <v>6693</v>
      </c>
      <c r="B6701" s="2">
        <f t="array" ref="B6701">MAX(IF((C6701&gt;=$R$3:$AC$3)*(C6701&lt;=$R$4:$AC$4),$F$3:$Q$3,0))</f>
        <v>10</v>
      </c>
      <c r="C6701" s="2">
        <f t="shared" si="735"/>
        <v>279</v>
      </c>
      <c r="D6701" s="2">
        <f t="shared" si="736"/>
        <v>21</v>
      </c>
      <c r="E6701" s="10">
        <v>5.5654973541897554</v>
      </c>
      <c r="F6701" s="10">
        <v>5.8752192592483388</v>
      </c>
      <c r="G6701" s="10">
        <v>5.7487466382071402</v>
      </c>
      <c r="H6701" s="10">
        <v>6.1196783288108278</v>
      </c>
      <c r="I6701" s="10">
        <v>7.9063483599079776</v>
      </c>
      <c r="J6701" s="10">
        <v>9.6001299213074098</v>
      </c>
      <c r="K6701" s="10">
        <v>7.4414574459247858</v>
      </c>
      <c r="L6701" s="10">
        <v>7.607035583189826</v>
      </c>
      <c r="M6701" s="10">
        <v>7.2463178303801632</v>
      </c>
      <c r="N6701" s="10">
        <v>5.2758930834497022</v>
      </c>
      <c r="O6701" s="10">
        <v>4.3113998745939623</v>
      </c>
      <c r="P6701" s="10">
        <v>4.7894782310738737</v>
      </c>
      <c r="Q6701" s="4">
        <f t="shared" si="737"/>
        <v>5.9265221223462596</v>
      </c>
      <c r="R6701" s="20">
        <f t="array" ref="R6701">MAX(IF((EOL_MOD_TYPE=$AF$1)*(EOL_MOD_MIN&lt;=$Q6701)*(EOL_MOD_MAX&gt;$Q6701),EOL_MOD_A,0))*($Q6701-MAX(IF((EOL_MOD_TYPE=$AF$1)*(EOL_MOD_MIN&lt;=$Q6701)*(EOL_MOD_MAX&gt;$Q6701),EOL_MOD_MIN,0)))+MAX(IF((EOL_MOD_TYPE=$AF$1)*(EOL_MOD_MIN&lt;=$Q6701)*(EOL_MOD_MAX&gt;$Q6701),EOL_MOD_B,0))</f>
        <v>399.28274282119088</v>
      </c>
      <c r="S6701" s="3">
        <f t="shared" si="738"/>
        <v>13.810666163122473</v>
      </c>
      <c r="T6701" s="4"/>
      <c r="U6701" s="6"/>
      <c r="V6701" s="6">
        <v>4.5966666666666702</v>
      </c>
      <c r="W6701" s="20">
        <f t="array" ref="W6701">MAX(IF((EOL_MOD_TYPE=$AF$1)*(EOL_MOD_MIN&lt;=$V6701)*(EOL_MOD_MAX&gt;$V6701),EOL_MOD_A,0))*($V6701-MAX(IF((EOL_MOD_TYPE=$AF$1)*(EOL_MOD_MIN&lt;=$V6701)*(EOL_MOD_MAX&gt;$V6701),EOL_MOD_MIN,0)))+MAX(IF((EOL_MOD_TYPE=$AF$1)*(EOL_MOD_MIN&lt;=$V6701)*(EOL_MOD_MAX&gt;$V6701),EOL_MOD_B,0))</f>
        <v>159.66666666666703</v>
      </c>
      <c r="X6701" s="3">
        <f t="shared" si="739"/>
        <v>5.5226604964978305</v>
      </c>
      <c r="Y6701" s="6"/>
      <c r="Z6701" s="6">
        <f t="shared" ca="1" si="734"/>
        <v>4.8547391533157036</v>
      </c>
      <c r="AA6701" s="6">
        <v>4.9669760360000001</v>
      </c>
      <c r="AB6701" s="6"/>
      <c r="AC6701" s="6"/>
      <c r="AD6701" s="6"/>
      <c r="AE6701" s="6"/>
      <c r="AF6701" s="6"/>
      <c r="AG6701" s="6"/>
      <c r="AH6701" s="6"/>
      <c r="AI6701" s="6"/>
      <c r="AJ6701" s="6"/>
      <c r="AK6701" s="6"/>
      <c r="AL6701" s="6"/>
      <c r="AM6701" s="6"/>
      <c r="AN6701" s="6"/>
      <c r="AO6701" s="6"/>
      <c r="AP6701" s="6"/>
      <c r="AQ6701" s="6"/>
      <c r="AR6701" s="6"/>
      <c r="AS6701" s="6"/>
      <c r="AT6701" s="6"/>
      <c r="AU6701" s="6"/>
      <c r="AV6701" s="6"/>
      <c r="AW6701" s="6"/>
      <c r="AX6701" s="6"/>
      <c r="AY6701" s="6"/>
      <c r="BE6701" s="21"/>
      <c r="BJ6701" s="21"/>
      <c r="BP6701" s="21"/>
      <c r="BQ6701" s="21"/>
      <c r="BR6701" s="21"/>
    </row>
    <row r="6702" spans="1:70" x14ac:dyDescent="0.2">
      <c r="A6702" s="2">
        <f t="shared" si="740"/>
        <v>6694</v>
      </c>
      <c r="B6702" s="2">
        <f t="array" ref="B6702">MAX(IF((C6702&gt;=$R$3:$AC$3)*(C6702&lt;=$R$4:$AC$4),$F$3:$Q$3,0))</f>
        <v>10</v>
      </c>
      <c r="C6702" s="2">
        <f t="shared" si="735"/>
        <v>279</v>
      </c>
      <c r="D6702" s="2">
        <f t="shared" si="736"/>
        <v>22</v>
      </c>
      <c r="E6702" s="10">
        <v>3.5587995648899682</v>
      </c>
      <c r="F6702" s="10">
        <v>3.7568480250387455</v>
      </c>
      <c r="G6702" s="10">
        <v>3.6759764191268176</v>
      </c>
      <c r="H6702" s="10">
        <v>3.9131648418525145</v>
      </c>
      <c r="I6702" s="10">
        <v>5.0556324641727031</v>
      </c>
      <c r="J6702" s="10">
        <v>6.1387035178655287</v>
      </c>
      <c r="K6702" s="10">
        <v>4.7583627904823178</v>
      </c>
      <c r="L6702" s="10">
        <v>4.8642400131909973</v>
      </c>
      <c r="M6702" s="10">
        <v>4.6335827870617425</v>
      </c>
      <c r="N6702" s="10">
        <v>3.3736151173717062</v>
      </c>
      <c r="O6702" s="10">
        <v>2.7568799374634514</v>
      </c>
      <c r="P6702" s="10">
        <v>3.0625821844950107</v>
      </c>
      <c r="Q6702" s="4">
        <f t="shared" si="737"/>
        <v>5.6490248171999999</v>
      </c>
      <c r="R6702" s="20">
        <f t="array" ref="R6702">MAX(IF((EOL_MOD_TYPE=$AF$1)*(EOL_MOD_MIN&lt;=$Q6702)*(EOL_MOD_MAX&gt;$Q6702),EOL_MOD_A,0))*($Q6702-MAX(IF((EOL_MOD_TYPE=$AF$1)*(EOL_MOD_MIN&lt;=$Q6702)*(EOL_MOD_MAX&gt;$Q6702),EOL_MOD_MIN,0)))+MAX(IF((EOL_MOD_TYPE=$AF$1)*(EOL_MOD_MIN&lt;=$Q6702)*(EOL_MOD_MAX&gt;$Q6702),EOL_MOD_B,0))</f>
        <v>302.15868602</v>
      </c>
      <c r="S6702" s="3">
        <f t="shared" si="738"/>
        <v>10.451272477805897</v>
      </c>
      <c r="T6702" s="4"/>
      <c r="U6702" s="6"/>
      <c r="V6702" s="6">
        <v>3.46166666666667</v>
      </c>
      <c r="W6702" s="20">
        <f t="array" ref="W6702">MAX(IF((EOL_MOD_TYPE=$AF$1)*(EOL_MOD_MIN&lt;=$V6702)*(EOL_MOD_MAX&gt;$V6702),EOL_MOD_A,0))*($V6702-MAX(IF((EOL_MOD_TYPE=$AF$1)*(EOL_MOD_MIN&lt;=$V6702)*(EOL_MOD_MAX&gt;$V6702),EOL_MOD_MIN,0)))+MAX(IF((EOL_MOD_TYPE=$AF$1)*(EOL_MOD_MIN&lt;=$V6702)*(EOL_MOD_MAX&gt;$V6702),EOL_MOD_B,0))</f>
        <v>46.166666666666998</v>
      </c>
      <c r="X6702" s="3">
        <f t="shared" si="739"/>
        <v>1.5968444233088792</v>
      </c>
      <c r="Y6702" s="6"/>
      <c r="Z6702" s="6">
        <f t="shared" ca="1" si="734"/>
        <v>3.1043126044194245</v>
      </c>
      <c r="AA6702" s="6">
        <v>4.7075206810000001</v>
      </c>
      <c r="AB6702" s="6"/>
      <c r="AC6702" s="6"/>
      <c r="AD6702" s="6"/>
      <c r="AE6702" s="6"/>
      <c r="AF6702" s="6"/>
      <c r="AG6702" s="6"/>
      <c r="AH6702" s="6"/>
      <c r="AI6702" s="6"/>
      <c r="AJ6702" s="6"/>
      <c r="AK6702" s="6"/>
      <c r="AL6702" s="6"/>
      <c r="AM6702" s="6"/>
      <c r="AN6702" s="6"/>
      <c r="AO6702" s="6"/>
      <c r="AP6702" s="6"/>
      <c r="AQ6702" s="6"/>
      <c r="AR6702" s="6"/>
      <c r="AS6702" s="6"/>
      <c r="AT6702" s="6"/>
      <c r="AU6702" s="6"/>
      <c r="AV6702" s="6"/>
      <c r="AW6702" s="6"/>
      <c r="AX6702" s="6"/>
      <c r="AY6702" s="6"/>
      <c r="BE6702" s="21"/>
      <c r="BJ6702" s="21"/>
      <c r="BP6702" s="21"/>
      <c r="BQ6702" s="21"/>
      <c r="BR6702" s="21"/>
    </row>
    <row r="6703" spans="1:70" x14ac:dyDescent="0.2">
      <c r="A6703" s="2">
        <f t="shared" si="740"/>
        <v>6695</v>
      </c>
      <c r="B6703" s="2">
        <f t="array" ref="B6703">MAX(IF((C6703&gt;=$R$3:$AC$3)*(C6703&lt;=$R$4:$AC$4),$F$3:$Q$3,0))</f>
        <v>10</v>
      </c>
      <c r="C6703" s="2">
        <f t="shared" si="735"/>
        <v>279</v>
      </c>
      <c r="D6703" s="2">
        <f t="shared" si="736"/>
        <v>23</v>
      </c>
      <c r="E6703" s="10">
        <v>4.9536189419964689</v>
      </c>
      <c r="F6703" s="10">
        <v>5.2292895960296493</v>
      </c>
      <c r="G6703" s="10">
        <v>5.1167215484027846</v>
      </c>
      <c r="H6703" s="10">
        <v>5.4468725002090865</v>
      </c>
      <c r="I6703" s="10">
        <v>7.0371135776713789</v>
      </c>
      <c r="J6703" s="10">
        <v>8.5446784711909576</v>
      </c>
      <c r="K6703" s="10">
        <v>6.6233334083688904</v>
      </c>
      <c r="L6703" s="10">
        <v>6.7707076581327739</v>
      </c>
      <c r="M6703" s="10">
        <v>6.4496477097910176</v>
      </c>
      <c r="N6703" s="10">
        <v>4.6958541619735241</v>
      </c>
      <c r="O6703" s="10">
        <v>3.8373986593007881</v>
      </c>
      <c r="P6703" s="10">
        <v>4.2629164255853436</v>
      </c>
      <c r="Q6703" s="4">
        <f t="shared" si="737"/>
        <v>6.8058137907755896</v>
      </c>
      <c r="R6703" s="20">
        <f t="array" ref="R6703">MAX(IF((EOL_MOD_TYPE=$AF$1)*(EOL_MOD_MIN&lt;=$Q6703)*(EOL_MOD_MAX&gt;$Q6703),EOL_MOD_A,0))*($Q6703-MAX(IF((EOL_MOD_TYPE=$AF$1)*(EOL_MOD_MIN&lt;=$Q6703)*(EOL_MOD_MAX&gt;$Q6703),EOL_MOD_MIN,0)))+MAX(IF((EOL_MOD_TYPE=$AF$1)*(EOL_MOD_MIN&lt;=$Q6703)*(EOL_MOD_MAX&gt;$Q6703),EOL_MOD_B,0))</f>
        <v>707.03482677145632</v>
      </c>
      <c r="S6703" s="3">
        <f t="shared" si="738"/>
        <v>24.455406936068261</v>
      </c>
      <c r="T6703" s="4"/>
      <c r="U6703" s="6"/>
      <c r="V6703" s="6">
        <v>4.0708333333333302</v>
      </c>
      <c r="W6703" s="20">
        <f t="array" ref="W6703">MAX(IF((EOL_MOD_TYPE=$AF$1)*(EOL_MOD_MIN&lt;=$V6703)*(EOL_MOD_MAX&gt;$V6703),EOL_MOD_A,0))*($V6703-MAX(IF((EOL_MOD_TYPE=$AF$1)*(EOL_MOD_MIN&lt;=$V6703)*(EOL_MOD_MAX&gt;$V6703),EOL_MOD_MIN,0)))+MAX(IF((EOL_MOD_TYPE=$AF$1)*(EOL_MOD_MIN&lt;=$V6703)*(EOL_MOD_MAX&gt;$V6703),EOL_MOD_B,0))</f>
        <v>107.08333333333302</v>
      </c>
      <c r="X6703" s="3">
        <f t="shared" si="739"/>
        <v>3.7038719926929407</v>
      </c>
      <c r="Y6703" s="6"/>
      <c r="Z6703" s="6">
        <f t="shared" ca="1" si="734"/>
        <v>4.3210024725306218</v>
      </c>
      <c r="AA6703" s="6">
        <v>5.7039041289999997</v>
      </c>
      <c r="AB6703" s="6"/>
      <c r="AC6703" s="6"/>
      <c r="AD6703" s="6"/>
      <c r="AE6703" s="6"/>
      <c r="AF6703" s="6"/>
      <c r="AG6703" s="6"/>
      <c r="AH6703" s="6"/>
      <c r="AI6703" s="6"/>
      <c r="AJ6703" s="6"/>
      <c r="AK6703" s="6"/>
      <c r="AL6703" s="6"/>
      <c r="AM6703" s="6"/>
      <c r="AN6703" s="6"/>
      <c r="AO6703" s="6"/>
      <c r="AP6703" s="6"/>
      <c r="AQ6703" s="6"/>
      <c r="AR6703" s="6"/>
      <c r="AS6703" s="6"/>
      <c r="AT6703" s="6"/>
      <c r="AU6703" s="6"/>
      <c r="AV6703" s="6"/>
      <c r="AW6703" s="6"/>
      <c r="AX6703" s="6"/>
      <c r="AY6703" s="6"/>
      <c r="BE6703" s="21"/>
      <c r="BJ6703" s="21"/>
      <c r="BP6703" s="21"/>
      <c r="BQ6703" s="21"/>
      <c r="BR6703" s="21"/>
    </row>
    <row r="6704" spans="1:70" x14ac:dyDescent="0.2">
      <c r="A6704" s="2">
        <f t="shared" si="740"/>
        <v>6696</v>
      </c>
      <c r="B6704" s="2">
        <f t="array" ref="B6704">MAX(IF((C6704&gt;=$R$3:$AC$3)*(C6704&lt;=$R$4:$AC$4),$F$3:$Q$3,0))</f>
        <v>10</v>
      </c>
      <c r="C6704" s="2">
        <f t="shared" si="735"/>
        <v>279</v>
      </c>
      <c r="D6704" s="2">
        <f t="shared" si="736"/>
        <v>24</v>
      </c>
      <c r="E6704" s="10">
        <v>4.0535234591766232</v>
      </c>
      <c r="F6704" s="10">
        <v>4.2791034798068939</v>
      </c>
      <c r="G6704" s="10">
        <v>4.1869895673012811</v>
      </c>
      <c r="H6704" s="10">
        <v>4.4571505635116537</v>
      </c>
      <c r="I6704" s="10">
        <v>5.7584374789403414</v>
      </c>
      <c r="J6704" s="10">
        <v>6.9920708556024964</v>
      </c>
      <c r="K6704" s="10">
        <v>5.4198430810164426</v>
      </c>
      <c r="L6704" s="10">
        <v>5.540438747677813</v>
      </c>
      <c r="M6704" s="10">
        <v>5.2777168775371859</v>
      </c>
      <c r="N6704" s="10">
        <v>3.8425957323960493</v>
      </c>
      <c r="O6704" s="10">
        <v>3.1401255667476726</v>
      </c>
      <c r="P6704" s="10">
        <v>3.4883247859705597</v>
      </c>
      <c r="Q6704" s="4">
        <f t="shared" si="737"/>
        <v>6.9124616514721176</v>
      </c>
      <c r="R6704" s="20">
        <f t="array" ref="R6704">MAX(IF((EOL_MOD_TYPE=$AF$1)*(EOL_MOD_MIN&lt;=$Q6704)*(EOL_MOD_MAX&gt;$Q6704),EOL_MOD_A,0))*($Q6704-MAX(IF((EOL_MOD_TYPE=$AF$1)*(EOL_MOD_MIN&lt;=$Q6704)*(EOL_MOD_MAX&gt;$Q6704),EOL_MOD_MIN,0)))+MAX(IF((EOL_MOD_TYPE=$AF$1)*(EOL_MOD_MIN&lt;=$Q6704)*(EOL_MOD_MAX&gt;$Q6704),EOL_MOD_B,0))</f>
        <v>744.36157801524109</v>
      </c>
      <c r="S6704" s="3">
        <f t="shared" si="738"/>
        <v>25.746490284022233</v>
      </c>
      <c r="T6704" s="4"/>
      <c r="U6704" s="6"/>
      <c r="V6704" s="6">
        <v>4.6508333333333303</v>
      </c>
      <c r="W6704" s="20">
        <f t="array" ref="W6704">MAX(IF((EOL_MOD_TYPE=$AF$1)*(EOL_MOD_MIN&lt;=$V6704)*(EOL_MOD_MAX&gt;$V6704),EOL_MOD_A,0))*($V6704-MAX(IF((EOL_MOD_TYPE=$AF$1)*(EOL_MOD_MIN&lt;=$V6704)*(EOL_MOD_MAX&gt;$V6704),EOL_MOD_MIN,0)))+MAX(IF((EOL_MOD_TYPE=$AF$1)*(EOL_MOD_MIN&lt;=$V6704)*(EOL_MOD_MAX&gt;$V6704),EOL_MOD_B,0))</f>
        <v>165.08333333333303</v>
      </c>
      <c r="X6704" s="3">
        <f t="shared" si="739"/>
        <v>5.7100158891242989</v>
      </c>
      <c r="Y6704" s="6"/>
      <c r="Z6704" s="6">
        <f t="shared" ca="1" si="734"/>
        <v>3.5358563294139538</v>
      </c>
      <c r="AA6704" s="6">
        <v>5.89194657</v>
      </c>
      <c r="AB6704" s="6"/>
      <c r="AC6704" s="6"/>
      <c r="AD6704" s="6"/>
      <c r="AE6704" s="6"/>
      <c r="AF6704" s="6"/>
      <c r="AG6704" s="6"/>
      <c r="AH6704" s="6"/>
      <c r="AI6704" s="6"/>
      <c r="AJ6704" s="6"/>
      <c r="AK6704" s="6"/>
      <c r="AL6704" s="6"/>
      <c r="AM6704" s="6"/>
      <c r="AN6704" s="6"/>
      <c r="AO6704" s="6"/>
      <c r="AP6704" s="6"/>
      <c r="AQ6704" s="6"/>
      <c r="AR6704" s="6"/>
      <c r="AS6704" s="6"/>
      <c r="AT6704" s="6"/>
      <c r="AU6704" s="6"/>
      <c r="AV6704" s="6"/>
      <c r="AW6704" s="6"/>
      <c r="AX6704" s="6"/>
      <c r="AY6704" s="6"/>
      <c r="BE6704" s="21"/>
      <c r="BJ6704" s="21"/>
      <c r="BP6704" s="21"/>
      <c r="BQ6704" s="21"/>
      <c r="BR6704" s="21"/>
    </row>
    <row r="6705" spans="1:70" x14ac:dyDescent="0.2">
      <c r="A6705" s="2">
        <f t="shared" si="740"/>
        <v>6697</v>
      </c>
      <c r="B6705" s="2">
        <f t="array" ref="B6705">MAX(IF((C6705&gt;=$R$3:$AC$3)*(C6705&lt;=$R$4:$AC$4),$F$3:$Q$3,0))</f>
        <v>10</v>
      </c>
      <c r="C6705" s="2">
        <f t="shared" si="735"/>
        <v>280</v>
      </c>
      <c r="D6705" s="2">
        <f t="shared" si="736"/>
        <v>1</v>
      </c>
      <c r="E6705" s="10">
        <v>7.1098433906408598</v>
      </c>
      <c r="F6705" s="10">
        <v>7.5055087012998829</v>
      </c>
      <c r="G6705" s="10">
        <v>7.3439417340404578</v>
      </c>
      <c r="H6705" s="10">
        <v>7.8178016716132452</v>
      </c>
      <c r="I6705" s="10">
        <v>10.100247121396684</v>
      </c>
      <c r="J6705" s="10">
        <v>12.264028877655967</v>
      </c>
      <c r="K6705" s="10">
        <v>9.5063556177624005</v>
      </c>
      <c r="L6705" s="10">
        <v>9.7178793235426628</v>
      </c>
      <c r="M6705" s="10">
        <v>9.2570675456393072</v>
      </c>
      <c r="N6705" s="10">
        <v>6.7398780705293566</v>
      </c>
      <c r="O6705" s="10">
        <v>5.5077517698783165</v>
      </c>
      <c r="P6705" s="10">
        <v>6.1184900429759228</v>
      </c>
      <c r="Q6705" s="4">
        <f t="shared" si="737"/>
        <v>7.004029662193779</v>
      </c>
      <c r="R6705" s="20">
        <f t="array" ref="R6705">MAX(IF((EOL_MOD_TYPE=$AF$1)*(EOL_MOD_MIN&lt;=$Q6705)*(EOL_MOD_MAX&gt;$Q6705),EOL_MOD_A,0))*($Q6705-MAX(IF((EOL_MOD_TYPE=$AF$1)*(EOL_MOD_MIN&lt;=$Q6705)*(EOL_MOD_MAX&gt;$Q6705),EOL_MOD_MIN,0)))+MAX(IF((EOL_MOD_TYPE=$AF$1)*(EOL_MOD_MIN&lt;=$Q6705)*(EOL_MOD_MAX&gt;$Q6705),EOL_MOD_B,0))</f>
        <v>777.33537240775831</v>
      </c>
      <c r="S6705" s="3">
        <f t="shared" si="738"/>
        <v>26.88701056613829</v>
      </c>
      <c r="T6705" s="4"/>
      <c r="U6705" s="6"/>
      <c r="V6705" s="6">
        <v>4.6416666666666702</v>
      </c>
      <c r="W6705" s="20">
        <f t="array" ref="W6705">MAX(IF((EOL_MOD_TYPE=$AF$1)*(EOL_MOD_MIN&lt;=$V6705)*(EOL_MOD_MAX&gt;$V6705),EOL_MOD_A,0))*($V6705-MAX(IF((EOL_MOD_TYPE=$AF$1)*(EOL_MOD_MIN&lt;=$V6705)*(EOL_MOD_MAX&gt;$V6705),EOL_MOD_MIN,0)))+MAX(IF((EOL_MOD_TYPE=$AF$1)*(EOL_MOD_MIN&lt;=$V6705)*(EOL_MOD_MAX&gt;$V6705),EOL_MOD_B,0))</f>
        <v>164.16666666666703</v>
      </c>
      <c r="X6705" s="3">
        <f t="shared" si="739"/>
        <v>5.6783095919106081</v>
      </c>
      <c r="Y6705" s="6"/>
      <c r="Z6705" s="6">
        <f t="shared" ca="1" si="734"/>
        <v>6.2018599391665825</v>
      </c>
      <c r="AA6705" s="6">
        <v>6.1362349879999902</v>
      </c>
      <c r="AB6705" s="6"/>
      <c r="AC6705" s="6"/>
      <c r="AD6705" s="6"/>
      <c r="AE6705" s="6"/>
      <c r="AF6705" s="6"/>
      <c r="AG6705" s="6"/>
      <c r="AH6705" s="6"/>
      <c r="AI6705" s="6"/>
      <c r="AJ6705" s="6"/>
      <c r="AK6705" s="6"/>
      <c r="AL6705" s="6"/>
      <c r="AM6705" s="6"/>
      <c r="AN6705" s="6"/>
      <c r="AO6705" s="6"/>
      <c r="AP6705" s="6"/>
      <c r="AQ6705" s="6"/>
      <c r="AR6705" s="6"/>
      <c r="AS6705" s="6"/>
      <c r="AT6705" s="6"/>
      <c r="AU6705" s="6"/>
      <c r="AV6705" s="6"/>
      <c r="AW6705" s="6"/>
      <c r="AX6705" s="6"/>
      <c r="AY6705" s="6"/>
      <c r="BE6705" s="21"/>
      <c r="BJ6705" s="21"/>
      <c r="BP6705" s="21"/>
      <c r="BQ6705" s="21"/>
      <c r="BR6705" s="21"/>
    </row>
    <row r="6706" spans="1:70" x14ac:dyDescent="0.2">
      <c r="A6706" s="2">
        <f t="shared" si="740"/>
        <v>6698</v>
      </c>
      <c r="B6706" s="2">
        <f t="array" ref="B6706">MAX(IF((C6706&gt;=$R$3:$AC$3)*(C6706&lt;=$R$4:$AC$4),$F$3:$Q$3,0))</f>
        <v>10</v>
      </c>
      <c r="C6706" s="2">
        <f t="shared" si="735"/>
        <v>280</v>
      </c>
      <c r="D6706" s="2">
        <f t="shared" si="736"/>
        <v>2</v>
      </c>
      <c r="E6706" s="10">
        <v>1.4888113425887115</v>
      </c>
      <c r="F6706" s="10">
        <v>1.5716642227454631</v>
      </c>
      <c r="G6706" s="10">
        <v>1.5378318694533875</v>
      </c>
      <c r="H6706" s="10">
        <v>1.6370588159688935</v>
      </c>
      <c r="I6706" s="10">
        <v>2.1150061472632413</v>
      </c>
      <c r="J6706" s="10">
        <v>2.5681051319533892</v>
      </c>
      <c r="K6706" s="10">
        <v>1.9906444196840218</v>
      </c>
      <c r="L6706" s="10">
        <v>2.0349377852462789</v>
      </c>
      <c r="M6706" s="10">
        <v>1.9384431419684689</v>
      </c>
      <c r="N6706" s="10">
        <v>1.4113400770933935</v>
      </c>
      <c r="O6706" s="10">
        <v>1.1533310730799045</v>
      </c>
      <c r="P6706" s="10">
        <v>1.2812205382033806</v>
      </c>
      <c r="Q6706" s="4">
        <f t="shared" si="737"/>
        <v>9.7818791113999985</v>
      </c>
      <c r="R6706" s="20">
        <f t="array" ref="R6706">MAX(IF((EOL_MOD_TYPE=$AF$1)*(EOL_MOD_MIN&lt;=$Q6706)*(EOL_MOD_MAX&gt;$Q6706),EOL_MOD_A,0))*($Q6706-MAX(IF((EOL_MOD_TYPE=$AF$1)*(EOL_MOD_MIN&lt;=$Q6706)*(EOL_MOD_MAX&gt;$Q6706),EOL_MOD_MIN,0)))+MAX(IF((EOL_MOD_TYPE=$AF$1)*(EOL_MOD_MIN&lt;=$Q6706)*(EOL_MOD_MAX&gt;$Q6706),EOL_MOD_B,0))</f>
        <v>2174.6883810142854</v>
      </c>
      <c r="S6706" s="3">
        <f t="shared" si="738"/>
        <v>75.219617624344821</v>
      </c>
      <c r="T6706" s="4"/>
      <c r="U6706" s="6"/>
      <c r="V6706" s="6">
        <v>5.1325000000000003</v>
      </c>
      <c r="W6706" s="20">
        <f t="array" ref="W6706">MAX(IF((EOL_MOD_TYPE=$AF$1)*(EOL_MOD_MIN&lt;=$V6706)*(EOL_MOD_MAX&gt;$V6706),EOL_MOD_A,0))*($V6706-MAX(IF((EOL_MOD_TYPE=$AF$1)*(EOL_MOD_MIN&lt;=$V6706)*(EOL_MOD_MAX&gt;$V6706),EOL_MOD_MIN,0)))+MAX(IF((EOL_MOD_TYPE=$AF$1)*(EOL_MOD_MIN&lt;=$V6706)*(EOL_MOD_MAX&gt;$V6706),EOL_MOD_B,0))</f>
        <v>213.25000000000003</v>
      </c>
      <c r="X6706" s="3">
        <f t="shared" si="739"/>
        <v>7.3760376881721914</v>
      </c>
      <c r="Y6706" s="6"/>
      <c r="Z6706" s="6">
        <f t="shared" ca="1" si="734"/>
        <v>1.2986783133271622</v>
      </c>
      <c r="AA6706" s="6">
        <v>8.8926173740000003</v>
      </c>
      <c r="AB6706" s="6"/>
      <c r="AC6706" s="6"/>
      <c r="AD6706" s="6"/>
      <c r="AE6706" s="6"/>
      <c r="AF6706" s="6"/>
      <c r="AG6706" s="6"/>
      <c r="AH6706" s="6"/>
      <c r="AI6706" s="6"/>
      <c r="AJ6706" s="6"/>
      <c r="AK6706" s="6"/>
      <c r="AL6706" s="6"/>
      <c r="AM6706" s="6"/>
      <c r="AN6706" s="6"/>
      <c r="AO6706" s="6"/>
      <c r="AP6706" s="6"/>
      <c r="AQ6706" s="6"/>
      <c r="AR6706" s="6"/>
      <c r="AS6706" s="6"/>
      <c r="AT6706" s="6"/>
      <c r="AU6706" s="6"/>
      <c r="AV6706" s="6"/>
      <c r="AW6706" s="6"/>
      <c r="AX6706" s="6"/>
      <c r="AY6706" s="6"/>
      <c r="BE6706" s="21"/>
      <c r="BJ6706" s="21"/>
      <c r="BP6706" s="21"/>
      <c r="BQ6706" s="21"/>
      <c r="BR6706" s="21"/>
    </row>
    <row r="6707" spans="1:70" x14ac:dyDescent="0.2">
      <c r="A6707" s="2">
        <f t="shared" si="740"/>
        <v>6699</v>
      </c>
      <c r="B6707" s="2">
        <f t="array" ref="B6707">MAX(IF((C6707&gt;=$R$3:$AC$3)*(C6707&lt;=$R$4:$AC$4),$F$3:$Q$3,0))</f>
        <v>10</v>
      </c>
      <c r="C6707" s="2">
        <f t="shared" si="735"/>
        <v>280</v>
      </c>
      <c r="D6707" s="2">
        <f t="shared" si="736"/>
        <v>3</v>
      </c>
      <c r="E6707" s="10">
        <v>9.1058067128844797</v>
      </c>
      <c r="F6707" s="10">
        <v>9.6125480915479127</v>
      </c>
      <c r="G6707" s="10">
        <v>9.4056240435459717</v>
      </c>
      <c r="H6707" s="10">
        <v>10.012511813563137</v>
      </c>
      <c r="I6707" s="10">
        <v>12.935713627795691</v>
      </c>
      <c r="J6707" s="10">
        <v>15.706939006303896</v>
      </c>
      <c r="K6707" s="10">
        <v>12.175097543391241</v>
      </c>
      <c r="L6707" s="10">
        <v>12.446002804478082</v>
      </c>
      <c r="M6707" s="10">
        <v>11.855826235169657</v>
      </c>
      <c r="N6707" s="10">
        <v>8.631980144518657</v>
      </c>
      <c r="O6707" s="10">
        <v>7.053956083628834</v>
      </c>
      <c r="P6707" s="10">
        <v>7.8361483713391831</v>
      </c>
      <c r="Q6707" s="4">
        <f t="shared" si="737"/>
        <v>8.3904809269416951</v>
      </c>
      <c r="R6707" s="20">
        <f t="array" ref="R6707">MAX(IF((EOL_MOD_TYPE=$AF$1)*(EOL_MOD_MIN&lt;=$Q6707)*(EOL_MOD_MAX&gt;$Q6707),EOL_MOD_A,0))*($Q6707-MAX(IF((EOL_MOD_TYPE=$AF$1)*(EOL_MOD_MIN&lt;=$Q6707)*(EOL_MOD_MAX&gt;$Q6707),EOL_MOD_MIN,0)))+MAX(IF((EOL_MOD_TYPE=$AF$1)*(EOL_MOD_MIN&lt;=$Q6707)*(EOL_MOD_MAX&gt;$Q6707),EOL_MOD_B,0))</f>
        <v>1580.8469008412098</v>
      </c>
      <c r="S6707" s="3">
        <f t="shared" si="738"/>
        <v>54.679420022672758</v>
      </c>
      <c r="T6707" s="4"/>
      <c r="U6707" s="6"/>
      <c r="V6707" s="6">
        <v>5.7324999999999999</v>
      </c>
      <c r="W6707" s="20">
        <f t="array" ref="W6707">MAX(IF((EOL_MOD_TYPE=$AF$1)*(EOL_MOD_MIN&lt;=$V6707)*(EOL_MOD_MAX&gt;$V6707),EOL_MOD_A,0))*($V6707-MAX(IF((EOL_MOD_TYPE=$AF$1)*(EOL_MOD_MIN&lt;=$V6707)*(EOL_MOD_MAX&gt;$V6707),EOL_MOD_MIN,0)))+MAX(IF((EOL_MOD_TYPE=$AF$1)*(EOL_MOD_MIN&lt;=$V6707)*(EOL_MOD_MAX&gt;$V6707),EOL_MOD_B,0))</f>
        <v>331.375</v>
      </c>
      <c r="X6707" s="3">
        <f t="shared" si="739"/>
        <v>11.461826442757605</v>
      </c>
      <c r="Y6707" s="6"/>
      <c r="Z6707" s="6">
        <f t="shared" ca="1" si="734"/>
        <v>7.9429228976789172</v>
      </c>
      <c r="AA6707" s="6">
        <v>7.9775334109999996</v>
      </c>
      <c r="AB6707" s="6"/>
      <c r="AC6707" s="6"/>
      <c r="AD6707" s="6"/>
      <c r="AE6707" s="6"/>
      <c r="AF6707" s="6"/>
      <c r="AG6707" s="6"/>
      <c r="AH6707" s="6"/>
      <c r="AI6707" s="6"/>
      <c r="AJ6707" s="6"/>
      <c r="AK6707" s="6"/>
      <c r="AL6707" s="6"/>
      <c r="AM6707" s="6"/>
      <c r="AN6707" s="6"/>
      <c r="AO6707" s="6"/>
      <c r="AP6707" s="6"/>
      <c r="AQ6707" s="6"/>
      <c r="AR6707" s="6"/>
      <c r="AS6707" s="6"/>
      <c r="AT6707" s="6"/>
      <c r="AU6707" s="6"/>
      <c r="AV6707" s="6"/>
      <c r="AW6707" s="6"/>
      <c r="AX6707" s="6"/>
      <c r="AY6707" s="6"/>
      <c r="BE6707" s="21"/>
      <c r="BJ6707" s="21"/>
      <c r="BP6707" s="21"/>
      <c r="BQ6707" s="21"/>
      <c r="BR6707" s="21"/>
    </row>
    <row r="6708" spans="1:70" x14ac:dyDescent="0.2">
      <c r="A6708" s="2">
        <f t="shared" si="740"/>
        <v>6700</v>
      </c>
      <c r="B6708" s="2">
        <f t="array" ref="B6708">MAX(IF((C6708&gt;=$R$3:$AC$3)*(C6708&lt;=$R$4:$AC$4),$F$3:$Q$3,0))</f>
        <v>10</v>
      </c>
      <c r="C6708" s="2">
        <f t="shared" si="735"/>
        <v>280</v>
      </c>
      <c r="D6708" s="2">
        <f t="shared" si="736"/>
        <v>4</v>
      </c>
      <c r="E6708" s="10">
        <v>5.2331192130024151</v>
      </c>
      <c r="F6708" s="10">
        <v>5.5243441564173317</v>
      </c>
      <c r="G6708" s="10">
        <v>5.4054246311764791</v>
      </c>
      <c r="H6708" s="10">
        <v>5.7542038387253474</v>
      </c>
      <c r="I6708" s="10">
        <v>7.4341718042103118</v>
      </c>
      <c r="J6708" s="10">
        <v>9.0267987102164522</v>
      </c>
      <c r="K6708" s="10">
        <v>6.9970447301880334</v>
      </c>
      <c r="L6708" s="10">
        <v>7.1527343435740738</v>
      </c>
      <c r="M6708" s="10">
        <v>6.8135590852697572</v>
      </c>
      <c r="N6708" s="10">
        <v>4.9608104547857899</v>
      </c>
      <c r="O6708" s="10">
        <v>4.0539179309265041</v>
      </c>
      <c r="P6708" s="10">
        <v>4.503444877648028</v>
      </c>
      <c r="Q6708" s="4">
        <f t="shared" si="737"/>
        <v>4.2269299350000002</v>
      </c>
      <c r="R6708" s="20">
        <f t="array" ref="R6708">MAX(IF((EOL_MOD_TYPE=$AF$1)*(EOL_MOD_MIN&lt;=$Q6708)*(EOL_MOD_MAX&gt;$Q6708),EOL_MOD_A,0))*($Q6708-MAX(IF((EOL_MOD_TYPE=$AF$1)*(EOL_MOD_MIN&lt;=$Q6708)*(EOL_MOD_MAX&gt;$Q6708),EOL_MOD_MIN,0)))+MAX(IF((EOL_MOD_TYPE=$AF$1)*(EOL_MOD_MIN&lt;=$Q6708)*(EOL_MOD_MAX&gt;$Q6708),EOL_MOD_B,0))</f>
        <v>122.69299350000003</v>
      </c>
      <c r="S6708" s="3">
        <f t="shared" si="738"/>
        <v>4.2437896559468493</v>
      </c>
      <c r="T6708" s="4"/>
      <c r="U6708" s="6"/>
      <c r="V6708" s="6">
        <v>5.9658333333333298</v>
      </c>
      <c r="W6708" s="20">
        <f t="array" ref="W6708">MAX(IF((EOL_MOD_TYPE=$AF$1)*(EOL_MOD_MIN&lt;=$V6708)*(EOL_MOD_MAX&gt;$V6708),EOL_MOD_A,0))*($V6708-MAX(IF((EOL_MOD_TYPE=$AF$1)*(EOL_MOD_MIN&lt;=$V6708)*(EOL_MOD_MAX&gt;$V6708),EOL_MOD_MIN,0)))+MAX(IF((EOL_MOD_TYPE=$AF$1)*(EOL_MOD_MIN&lt;=$V6708)*(EOL_MOD_MAX&gt;$V6708),EOL_MOD_B,0))</f>
        <v>413.04166666666538</v>
      </c>
      <c r="X6708" s="3">
        <f t="shared" si="739"/>
        <v>14.286569285433897</v>
      </c>
      <c r="Y6708" s="6"/>
      <c r="Z6708" s="6">
        <f t="shared" ca="1" si="734"/>
        <v>4.564808339762493</v>
      </c>
      <c r="AA6708" s="6">
        <v>4.2269299350000002</v>
      </c>
      <c r="AB6708" s="6"/>
      <c r="AC6708" s="6"/>
      <c r="AD6708" s="6"/>
      <c r="AE6708" s="6"/>
      <c r="AF6708" s="6"/>
      <c r="AG6708" s="6"/>
      <c r="AH6708" s="6"/>
      <c r="AI6708" s="6"/>
      <c r="AJ6708" s="6"/>
      <c r="AK6708" s="6"/>
      <c r="AL6708" s="6"/>
      <c r="AM6708" s="6"/>
      <c r="AN6708" s="6"/>
      <c r="AO6708" s="6"/>
      <c r="AP6708" s="6"/>
      <c r="AQ6708" s="6"/>
      <c r="AR6708" s="6"/>
      <c r="AS6708" s="6"/>
      <c r="AT6708" s="6"/>
      <c r="AU6708" s="6"/>
      <c r="AV6708" s="6"/>
      <c r="AW6708" s="6"/>
      <c r="AX6708" s="6"/>
      <c r="AY6708" s="6"/>
      <c r="BE6708" s="21"/>
      <c r="BJ6708" s="21"/>
      <c r="BP6708" s="21"/>
      <c r="BQ6708" s="21"/>
      <c r="BR6708" s="21"/>
    </row>
    <row r="6709" spans="1:70" x14ac:dyDescent="0.2">
      <c r="A6709" s="2">
        <f t="shared" si="740"/>
        <v>6701</v>
      </c>
      <c r="B6709" s="2">
        <f t="array" ref="B6709">MAX(IF((C6709&gt;=$R$3:$AC$3)*(C6709&lt;=$R$4:$AC$4),$F$3:$Q$3,0))</f>
        <v>10</v>
      </c>
      <c r="C6709" s="2">
        <f t="shared" si="735"/>
        <v>280</v>
      </c>
      <c r="D6709" s="2">
        <f t="shared" si="736"/>
        <v>5</v>
      </c>
      <c r="E6709" s="10">
        <v>7.8251324176877546</v>
      </c>
      <c r="F6709" s="10">
        <v>8.2606038168282829</v>
      </c>
      <c r="G6709" s="10">
        <v>8.0827823313658218</v>
      </c>
      <c r="H6709" s="10">
        <v>8.6043151634146149</v>
      </c>
      <c r="I6709" s="10">
        <v>11.116387075464765</v>
      </c>
      <c r="J6709" s="10">
        <v>13.49785707914929</v>
      </c>
      <c r="K6709" s="10">
        <v>10.462746847074436</v>
      </c>
      <c r="L6709" s="10">
        <v>10.695550991451151</v>
      </c>
      <c r="M6709" s="10">
        <v>10.188379035108124</v>
      </c>
      <c r="N6709" s="10">
        <v>7.4179465683291514</v>
      </c>
      <c r="O6709" s="10">
        <v>6.0618616409730954</v>
      </c>
      <c r="P6709" s="10">
        <v>6.7340435157285619</v>
      </c>
      <c r="Q6709" s="4">
        <f t="shared" si="737"/>
        <v>1.3965647862793322</v>
      </c>
      <c r="R6709" s="20">
        <f t="array" ref="R6709">MAX(IF((EOL_MOD_TYPE=$AF$1)*(EOL_MOD_MIN&lt;=$Q6709)*(EOL_MOD_MAX&gt;$Q6709),EOL_MOD_A,0))*($Q6709-MAX(IF((EOL_MOD_TYPE=$AF$1)*(EOL_MOD_MIN&lt;=$Q6709)*(EOL_MOD_MAX&gt;$Q6709),EOL_MOD_MIN,0)))+MAX(IF((EOL_MOD_TYPE=$AF$1)*(EOL_MOD_MIN&lt;=$Q6709)*(EOL_MOD_MAX&gt;$Q6709),EOL_MOD_B,0))</f>
        <v>0</v>
      </c>
      <c r="S6709" s="3">
        <f t="shared" si="738"/>
        <v>0</v>
      </c>
      <c r="T6709" s="4"/>
      <c r="U6709" s="6"/>
      <c r="V6709" s="6">
        <v>5.7616666666666703</v>
      </c>
      <c r="W6709" s="20">
        <f t="array" ref="W6709">MAX(IF((EOL_MOD_TYPE=$AF$1)*(EOL_MOD_MIN&lt;=$V6709)*(EOL_MOD_MAX&gt;$V6709),EOL_MOD_A,0))*($V6709-MAX(IF((EOL_MOD_TYPE=$AF$1)*(EOL_MOD_MIN&lt;=$V6709)*(EOL_MOD_MAX&gt;$V6709),EOL_MOD_MIN,0)))+MAX(IF((EOL_MOD_TYPE=$AF$1)*(EOL_MOD_MIN&lt;=$V6709)*(EOL_MOD_MAX&gt;$V6709),EOL_MOD_B,0))</f>
        <v>341.58333333333462</v>
      </c>
      <c r="X6709" s="3">
        <f t="shared" si="739"/>
        <v>11.814919298092192</v>
      </c>
      <c r="Y6709" s="6"/>
      <c r="Z6709" s="6">
        <f t="shared" ca="1" si="734"/>
        <v>6.8258008782324318</v>
      </c>
      <c r="AA6709" s="6">
        <v>1.4728026619999901</v>
      </c>
      <c r="AB6709" s="6"/>
      <c r="AC6709" s="6"/>
      <c r="AD6709" s="6"/>
      <c r="AE6709" s="6"/>
      <c r="AF6709" s="6"/>
      <c r="AG6709" s="6"/>
      <c r="AH6709" s="6"/>
      <c r="AI6709" s="6"/>
      <c r="AJ6709" s="6"/>
      <c r="AK6709" s="6"/>
      <c r="AL6709" s="6"/>
      <c r="AM6709" s="6"/>
      <c r="AN6709" s="6"/>
      <c r="AO6709" s="6"/>
      <c r="AP6709" s="6"/>
      <c r="AQ6709" s="6"/>
      <c r="AR6709" s="6"/>
      <c r="AS6709" s="6"/>
      <c r="AT6709" s="6"/>
      <c r="AU6709" s="6"/>
      <c r="AV6709" s="6"/>
      <c r="AW6709" s="6"/>
      <c r="AX6709" s="6"/>
      <c r="AY6709" s="6"/>
      <c r="BE6709" s="21"/>
      <c r="BJ6709" s="21"/>
      <c r="BP6709" s="21"/>
      <c r="BQ6709" s="21"/>
      <c r="BR6709" s="21"/>
    </row>
    <row r="6710" spans="1:70" x14ac:dyDescent="0.2">
      <c r="A6710" s="2">
        <f t="shared" si="740"/>
        <v>6702</v>
      </c>
      <c r="B6710" s="2">
        <f t="array" ref="B6710">MAX(IF((C6710&gt;=$R$3:$AC$3)*(C6710&lt;=$R$4:$AC$4),$F$3:$Q$3,0))</f>
        <v>10</v>
      </c>
      <c r="C6710" s="2">
        <f t="shared" si="735"/>
        <v>280</v>
      </c>
      <c r="D6710" s="2">
        <f t="shared" si="736"/>
        <v>6</v>
      </c>
      <c r="E6710" s="10">
        <v>4.6704045384653741</v>
      </c>
      <c r="F6710" s="10">
        <v>4.9303142103222459</v>
      </c>
      <c r="G6710" s="10">
        <v>4.8241820417645238</v>
      </c>
      <c r="H6710" s="10">
        <v>5.1354571967067733</v>
      </c>
      <c r="I6710" s="10">
        <v>6.6347790525862669</v>
      </c>
      <c r="J6710" s="10">
        <v>8.0561515891437878</v>
      </c>
      <c r="K6710" s="10">
        <v>6.2446560327767431</v>
      </c>
      <c r="L6710" s="10">
        <v>6.383604420412059</v>
      </c>
      <c r="M6710" s="10">
        <v>6.0809005068868789</v>
      </c>
      <c r="N6710" s="10">
        <v>4.4273770039351357</v>
      </c>
      <c r="O6710" s="10">
        <v>3.6180021766220305</v>
      </c>
      <c r="P6710" s="10">
        <v>4.0191917170617453</v>
      </c>
      <c r="Q6710" s="4">
        <f t="shared" si="737"/>
        <v>3.8421099944999995</v>
      </c>
      <c r="R6710" s="20">
        <f t="array" ref="R6710">MAX(IF((EOL_MOD_TYPE=$AF$1)*(EOL_MOD_MIN&lt;=$Q6710)*(EOL_MOD_MAX&gt;$Q6710),EOL_MOD_A,0))*($Q6710-MAX(IF((EOL_MOD_TYPE=$AF$1)*(EOL_MOD_MIN&lt;=$Q6710)*(EOL_MOD_MAX&gt;$Q6710),EOL_MOD_MIN,0)))+MAX(IF((EOL_MOD_TYPE=$AF$1)*(EOL_MOD_MIN&lt;=$Q6710)*(EOL_MOD_MAX&gt;$Q6710),EOL_MOD_B,0))</f>
        <v>84.210999449999946</v>
      </c>
      <c r="S6710" s="3">
        <f t="shared" si="738"/>
        <v>2.9127479751552037</v>
      </c>
      <c r="T6710" s="4"/>
      <c r="U6710" s="6"/>
      <c r="V6710" s="6">
        <v>5.2916666666666696</v>
      </c>
      <c r="W6710" s="20">
        <f t="array" ref="W6710">MAX(IF((EOL_MOD_TYPE=$AF$1)*(EOL_MOD_MIN&lt;=$V6710)*(EOL_MOD_MAX&gt;$V6710),EOL_MOD_A,0))*($V6710-MAX(IF((EOL_MOD_TYPE=$AF$1)*(EOL_MOD_MIN&lt;=$V6710)*(EOL_MOD_MAX&gt;$V6710),EOL_MOD_MIN,0)))+MAX(IF((EOL_MOD_TYPE=$AF$1)*(EOL_MOD_MIN&lt;=$V6710)*(EOL_MOD_MAX&gt;$V6710),EOL_MOD_B,0))</f>
        <v>229.16666666666697</v>
      </c>
      <c r="X6710" s="3">
        <f t="shared" si="739"/>
        <v>7.9265743034285068</v>
      </c>
      <c r="Y6710" s="6"/>
      <c r="Z6710" s="6">
        <f t="shared" ca="1" si="734"/>
        <v>4.0739567969864048</v>
      </c>
      <c r="AA6710" s="6">
        <v>4.2690111049999997</v>
      </c>
      <c r="AB6710" s="6"/>
      <c r="AC6710" s="6"/>
      <c r="AD6710" s="6"/>
      <c r="AE6710" s="6"/>
      <c r="AF6710" s="6"/>
      <c r="AG6710" s="6"/>
      <c r="AH6710" s="6"/>
      <c r="AI6710" s="6"/>
      <c r="AJ6710" s="6"/>
      <c r="AK6710" s="6"/>
      <c r="AL6710" s="6"/>
      <c r="AM6710" s="6"/>
      <c r="AN6710" s="6"/>
      <c r="AO6710" s="6"/>
      <c r="AP6710" s="6"/>
      <c r="AQ6710" s="6"/>
      <c r="AR6710" s="6"/>
      <c r="AS6710" s="6"/>
      <c r="AT6710" s="6"/>
      <c r="AU6710" s="6"/>
      <c r="AV6710" s="6"/>
      <c r="AW6710" s="6"/>
      <c r="AX6710" s="6"/>
      <c r="AY6710" s="6"/>
      <c r="BE6710" s="21"/>
      <c r="BJ6710" s="21"/>
      <c r="BP6710" s="21"/>
      <c r="BQ6710" s="21"/>
      <c r="BR6710" s="21"/>
    </row>
    <row r="6711" spans="1:70" x14ac:dyDescent="0.2">
      <c r="A6711" s="2">
        <f t="shared" si="740"/>
        <v>6703</v>
      </c>
      <c r="B6711" s="2">
        <f t="array" ref="B6711">MAX(IF((C6711&gt;=$R$3:$AC$3)*(C6711&lt;=$R$4:$AC$4),$F$3:$Q$3,0))</f>
        <v>10</v>
      </c>
      <c r="C6711" s="2">
        <f t="shared" si="735"/>
        <v>280</v>
      </c>
      <c r="D6711" s="2">
        <f t="shared" si="736"/>
        <v>7</v>
      </c>
      <c r="E6711" s="10">
        <v>1.9071374240293475</v>
      </c>
      <c r="F6711" s="10">
        <v>2.0132702992402605</v>
      </c>
      <c r="G6711" s="10">
        <v>1.9699317342652589</v>
      </c>
      <c r="H6711" s="10">
        <v>2.0970394595750586</v>
      </c>
      <c r="I6711" s="10">
        <v>2.7092803904115268</v>
      </c>
      <c r="J6711" s="10">
        <v>3.2896910883779769</v>
      </c>
      <c r="K6711" s="10">
        <v>2.549975515442696</v>
      </c>
      <c r="L6711" s="10">
        <v>2.6067144270049307</v>
      </c>
      <c r="M6711" s="10">
        <v>2.48310672725871</v>
      </c>
      <c r="N6711" s="10">
        <v>1.8078982890989723</v>
      </c>
      <c r="O6711" s="10">
        <v>1.4773939375972682</v>
      </c>
      <c r="P6711" s="10">
        <v>1.6412177734984545</v>
      </c>
      <c r="Q6711" s="4">
        <f t="shared" si="737"/>
        <v>3.4978123015160545</v>
      </c>
      <c r="R6711" s="20">
        <f t="array" ref="R6711">MAX(IF((EOL_MOD_TYPE=$AF$1)*(EOL_MOD_MIN&lt;=$Q6711)*(EOL_MOD_MAX&gt;$Q6711),EOL_MOD_A,0))*($Q6711-MAX(IF((EOL_MOD_TYPE=$AF$1)*(EOL_MOD_MIN&lt;=$Q6711)*(EOL_MOD_MAX&gt;$Q6711),EOL_MOD_MIN,0)))+MAX(IF((EOL_MOD_TYPE=$AF$1)*(EOL_MOD_MIN&lt;=$Q6711)*(EOL_MOD_MAX&gt;$Q6711),EOL_MOD_B,0))</f>
        <v>49.781230151605449</v>
      </c>
      <c r="S6711" s="3">
        <f t="shared" si="738"/>
        <v>1.72186743147393</v>
      </c>
      <c r="T6711" s="4"/>
      <c r="U6711" s="6"/>
      <c r="V6711" s="6">
        <v>4.8683333333333296</v>
      </c>
      <c r="W6711" s="20">
        <f t="array" ref="W6711">MAX(IF((EOL_MOD_TYPE=$AF$1)*(EOL_MOD_MIN&lt;=$V6711)*(EOL_MOD_MAX&gt;$V6711),EOL_MOD_A,0))*($V6711-MAX(IF((EOL_MOD_TYPE=$AF$1)*(EOL_MOD_MIN&lt;=$V6711)*(EOL_MOD_MAX&gt;$V6711),EOL_MOD_MIN,0)))+MAX(IF((EOL_MOD_TYPE=$AF$1)*(EOL_MOD_MIN&lt;=$V6711)*(EOL_MOD_MAX&gt;$V6711),EOL_MOD_B,0))</f>
        <v>186.83333333333297</v>
      </c>
      <c r="X6711" s="3">
        <f t="shared" si="739"/>
        <v>6.4623198502860557</v>
      </c>
      <c r="Y6711" s="6"/>
      <c r="Z6711" s="6">
        <f t="shared" ca="1" si="734"/>
        <v>1.6635808327568296</v>
      </c>
      <c r="AA6711" s="6">
        <v>4.0739567970000001</v>
      </c>
      <c r="AB6711" s="6"/>
      <c r="AC6711" s="6"/>
      <c r="AD6711" s="6"/>
      <c r="AE6711" s="6"/>
      <c r="AF6711" s="6"/>
      <c r="AG6711" s="6"/>
      <c r="AH6711" s="6"/>
      <c r="AI6711" s="6"/>
      <c r="AJ6711" s="6"/>
      <c r="AK6711" s="6"/>
      <c r="AL6711" s="6"/>
      <c r="AM6711" s="6"/>
      <c r="AN6711" s="6"/>
      <c r="AO6711" s="6"/>
      <c r="AP6711" s="6"/>
      <c r="AQ6711" s="6"/>
      <c r="AR6711" s="6"/>
      <c r="AS6711" s="6"/>
      <c r="AT6711" s="6"/>
      <c r="AU6711" s="6"/>
      <c r="AV6711" s="6"/>
      <c r="AW6711" s="6"/>
      <c r="AX6711" s="6"/>
      <c r="AY6711" s="6"/>
      <c r="BE6711" s="21"/>
      <c r="BJ6711" s="21"/>
      <c r="BP6711" s="21"/>
      <c r="BQ6711" s="21"/>
      <c r="BR6711" s="21"/>
    </row>
    <row r="6712" spans="1:70" x14ac:dyDescent="0.2">
      <c r="A6712" s="2">
        <f t="shared" si="740"/>
        <v>6704</v>
      </c>
      <c r="B6712" s="2">
        <f t="array" ref="B6712">MAX(IF((C6712&gt;=$R$3:$AC$3)*(C6712&lt;=$R$4:$AC$4),$F$3:$Q$3,0))</f>
        <v>10</v>
      </c>
      <c r="C6712" s="2">
        <f t="shared" si="735"/>
        <v>280</v>
      </c>
      <c r="D6712" s="2">
        <f t="shared" si="736"/>
        <v>8</v>
      </c>
      <c r="E6712" s="10">
        <v>4.8940157765184891</v>
      </c>
      <c r="F6712" s="10">
        <v>5.166369493217136</v>
      </c>
      <c r="G6712" s="10">
        <v>5.0551558921169013</v>
      </c>
      <c r="H6712" s="10">
        <v>5.3813343862021634</v>
      </c>
      <c r="I6712" s="10">
        <v>6.9524412906084097</v>
      </c>
      <c r="J6712" s="10">
        <v>8.4418667913185299</v>
      </c>
      <c r="K6712" s="10">
        <v>6.5436398264084374</v>
      </c>
      <c r="L6712" s="10">
        <v>6.6892408328327084</v>
      </c>
      <c r="M6712" s="10">
        <v>6.3720439570149878</v>
      </c>
      <c r="N6712" s="10">
        <v>4.6393524859354871</v>
      </c>
      <c r="O6712" s="10">
        <v>3.7912261317056193</v>
      </c>
      <c r="P6712" s="10">
        <v>4.2116239632243682</v>
      </c>
      <c r="Q6712" s="4">
        <f t="shared" si="737"/>
        <v>1.3754401804746244</v>
      </c>
      <c r="R6712" s="20">
        <f t="array" ref="R6712">MAX(IF((EOL_MOD_TYPE=$AF$1)*(EOL_MOD_MIN&lt;=$Q6712)*(EOL_MOD_MAX&gt;$Q6712),EOL_MOD_A,0))*($Q6712-MAX(IF((EOL_MOD_TYPE=$AF$1)*(EOL_MOD_MIN&lt;=$Q6712)*(EOL_MOD_MAX&gt;$Q6712),EOL_MOD_MIN,0)))+MAX(IF((EOL_MOD_TYPE=$AF$1)*(EOL_MOD_MIN&lt;=$Q6712)*(EOL_MOD_MAX&gt;$Q6712),EOL_MOD_B,0))</f>
        <v>0</v>
      </c>
      <c r="S6712" s="3">
        <f t="shared" si="738"/>
        <v>0</v>
      </c>
      <c r="T6712" s="4"/>
      <c r="U6712" s="6"/>
      <c r="V6712" s="6">
        <v>3.5166666666666702</v>
      </c>
      <c r="W6712" s="20">
        <f t="array" ref="W6712">MAX(IF((EOL_MOD_TYPE=$AF$1)*(EOL_MOD_MIN&lt;=$V6712)*(EOL_MOD_MAX&gt;$V6712),EOL_MOD_A,0))*($V6712-MAX(IF((EOL_MOD_TYPE=$AF$1)*(EOL_MOD_MIN&lt;=$V6712)*(EOL_MOD_MAX&gt;$V6712),EOL_MOD_MIN,0)))+MAX(IF((EOL_MOD_TYPE=$AF$1)*(EOL_MOD_MIN&lt;=$V6712)*(EOL_MOD_MAX&gt;$V6712),EOL_MOD_B,0))</f>
        <v>51.666666666667012</v>
      </c>
      <c r="X6712" s="3">
        <f t="shared" si="739"/>
        <v>1.7870822065911638</v>
      </c>
      <c r="Y6712" s="6"/>
      <c r="Z6712" s="6">
        <f t="shared" ca="1" si="734"/>
        <v>4.269011104519338</v>
      </c>
      <c r="AA6712" s="6">
        <v>1.6635808329999999</v>
      </c>
      <c r="AB6712" s="6"/>
      <c r="AC6712" s="6"/>
      <c r="AD6712" s="6"/>
      <c r="AE6712" s="6"/>
      <c r="AF6712" s="6"/>
      <c r="AG6712" s="6"/>
      <c r="AH6712" s="6"/>
      <c r="AI6712" s="6"/>
      <c r="AJ6712" s="6"/>
      <c r="AK6712" s="6"/>
      <c r="AL6712" s="6"/>
      <c r="AM6712" s="6"/>
      <c r="AN6712" s="6"/>
      <c r="AO6712" s="6"/>
      <c r="AP6712" s="6"/>
      <c r="AQ6712" s="6"/>
      <c r="AR6712" s="6"/>
      <c r="AS6712" s="6"/>
      <c r="AT6712" s="6"/>
      <c r="AU6712" s="6"/>
      <c r="AV6712" s="6"/>
      <c r="AW6712" s="6"/>
      <c r="AX6712" s="6"/>
      <c r="AY6712" s="6"/>
      <c r="BE6712" s="21"/>
      <c r="BJ6712" s="21"/>
      <c r="BP6712" s="21"/>
      <c r="BQ6712" s="21"/>
      <c r="BR6712" s="21"/>
    </row>
    <row r="6713" spans="1:70" x14ac:dyDescent="0.2">
      <c r="A6713" s="2">
        <f t="shared" si="740"/>
        <v>6705</v>
      </c>
      <c r="B6713" s="2">
        <f t="array" ref="B6713">MAX(IF((C6713&gt;=$R$3:$AC$3)*(C6713&lt;=$R$4:$AC$4),$F$3:$Q$3,0))</f>
        <v>10</v>
      </c>
      <c r="C6713" s="2">
        <f t="shared" si="735"/>
        <v>280</v>
      </c>
      <c r="D6713" s="2">
        <f t="shared" si="736"/>
        <v>9</v>
      </c>
      <c r="E6713" s="10">
        <v>3.9655327519604224</v>
      </c>
      <c r="F6713" s="10">
        <v>4.1862160584729624</v>
      </c>
      <c r="G6713" s="10">
        <v>4.0961016825156014</v>
      </c>
      <c r="H6713" s="10">
        <v>4.3603982357646363</v>
      </c>
      <c r="I6713" s="10">
        <v>5.6334378357076957</v>
      </c>
      <c r="J6713" s="10">
        <v>6.8402924668287897</v>
      </c>
      <c r="K6713" s="10">
        <v>5.3021933793427429</v>
      </c>
      <c r="L6713" s="10">
        <v>5.4201712498809105</v>
      </c>
      <c r="M6713" s="10">
        <v>5.1631523399889794</v>
      </c>
      <c r="N6713" s="10">
        <v>3.7591836787975823</v>
      </c>
      <c r="O6713" s="10">
        <v>3.0719621844092058</v>
      </c>
      <c r="P6713" s="10">
        <v>3.4126029681474797</v>
      </c>
      <c r="Q6713" s="4">
        <f t="shared" si="737"/>
        <v>2.6186476127752747</v>
      </c>
      <c r="R6713" s="20">
        <f t="array" ref="R6713">MAX(IF((EOL_MOD_TYPE=$AF$1)*(EOL_MOD_MIN&lt;=$Q6713)*(EOL_MOD_MAX&gt;$Q6713),EOL_MOD_A,0))*($Q6713-MAX(IF((EOL_MOD_TYPE=$AF$1)*(EOL_MOD_MIN&lt;=$Q6713)*(EOL_MOD_MAX&gt;$Q6713),EOL_MOD_MIN,0)))+MAX(IF((EOL_MOD_TYPE=$AF$1)*(EOL_MOD_MIN&lt;=$Q6713)*(EOL_MOD_MAX&gt;$Q6713),EOL_MOD_B,0))</f>
        <v>0</v>
      </c>
      <c r="S6713" s="3">
        <f t="shared" si="738"/>
        <v>0</v>
      </c>
      <c r="T6713" s="4"/>
      <c r="U6713" s="6"/>
      <c r="V6713" s="6">
        <v>1.8091666666666699</v>
      </c>
      <c r="W6713" s="20">
        <f t="array" ref="W6713">MAX(IF((EOL_MOD_TYPE=$AF$1)*(EOL_MOD_MIN&lt;=$V6713)*(EOL_MOD_MAX&gt;$V6713),EOL_MOD_A,0))*($V6713-MAX(IF((EOL_MOD_TYPE=$AF$1)*(EOL_MOD_MIN&lt;=$V6713)*(EOL_MOD_MAX&gt;$V6713),EOL_MOD_MIN,0)))+MAX(IF((EOL_MOD_TYPE=$AF$1)*(EOL_MOD_MIN&lt;=$V6713)*(EOL_MOD_MAX&gt;$V6713),EOL_MOD_B,0))</f>
        <v>0</v>
      </c>
      <c r="X6713" s="3">
        <f t="shared" si="739"/>
        <v>0</v>
      </c>
      <c r="Y6713" s="6"/>
      <c r="Z6713" s="6">
        <f t="shared" ca="1" si="734"/>
        <v>3.4591027341348455</v>
      </c>
      <c r="AA6713" s="6">
        <v>3.2456612100000002</v>
      </c>
      <c r="AB6713" s="6"/>
      <c r="AC6713" s="6"/>
      <c r="AD6713" s="6"/>
      <c r="AE6713" s="6"/>
      <c r="AF6713" s="6"/>
      <c r="AG6713" s="6"/>
      <c r="AH6713" s="6"/>
      <c r="AI6713" s="6"/>
      <c r="AJ6713" s="6"/>
      <c r="AK6713" s="6"/>
      <c r="AL6713" s="6"/>
      <c r="AM6713" s="6"/>
      <c r="AN6713" s="6"/>
      <c r="AO6713" s="6"/>
      <c r="AP6713" s="6"/>
      <c r="AQ6713" s="6"/>
      <c r="AR6713" s="6"/>
      <c r="AS6713" s="6"/>
      <c r="AT6713" s="6"/>
      <c r="AU6713" s="6"/>
      <c r="AV6713" s="6"/>
      <c r="AW6713" s="6"/>
      <c r="AX6713" s="6"/>
      <c r="AY6713" s="6"/>
      <c r="BE6713" s="21"/>
      <c r="BJ6713" s="21"/>
      <c r="BP6713" s="21"/>
      <c r="BQ6713" s="21"/>
      <c r="BR6713" s="21"/>
    </row>
    <row r="6714" spans="1:70" x14ac:dyDescent="0.2">
      <c r="A6714" s="2">
        <f t="shared" si="740"/>
        <v>6706</v>
      </c>
      <c r="B6714" s="2">
        <f t="array" ref="B6714">MAX(IF((C6714&gt;=$R$3:$AC$3)*(C6714&lt;=$R$4:$AC$4),$F$3:$Q$3,0))</f>
        <v>10</v>
      </c>
      <c r="C6714" s="2">
        <f t="shared" si="735"/>
        <v>280</v>
      </c>
      <c r="D6714" s="2">
        <f t="shared" si="736"/>
        <v>10</v>
      </c>
      <c r="E6714" s="10">
        <v>1.6884283707796706</v>
      </c>
      <c r="F6714" s="10">
        <v>1.7823900094747571</v>
      </c>
      <c r="G6714" s="10">
        <v>1.7440214778048839</v>
      </c>
      <c r="H6714" s="10">
        <v>1.8565525869186195</v>
      </c>
      <c r="I6714" s="10">
        <v>2.3985821986037705</v>
      </c>
      <c r="J6714" s="10">
        <v>2.9124318440478332</v>
      </c>
      <c r="K6714" s="10">
        <v>2.2575462841951484</v>
      </c>
      <c r="L6714" s="10">
        <v>2.3077784210101417</v>
      </c>
      <c r="M6714" s="10">
        <v>2.1983459572197805</v>
      </c>
      <c r="N6714" s="10">
        <v>1.6005699035308527</v>
      </c>
      <c r="O6714" s="10">
        <v>1.3079675369102988</v>
      </c>
      <c r="P6714" s="10">
        <v>1.453004181286514</v>
      </c>
      <c r="Q6714" s="4">
        <f t="shared" si="737"/>
        <v>3.2937950655999999</v>
      </c>
      <c r="R6714" s="20">
        <f t="array" ref="R6714">MAX(IF((EOL_MOD_TYPE=$AF$1)*(EOL_MOD_MIN&lt;=$Q6714)*(EOL_MOD_MAX&gt;$Q6714),EOL_MOD_A,0))*($Q6714-MAX(IF((EOL_MOD_TYPE=$AF$1)*(EOL_MOD_MIN&lt;=$Q6714)*(EOL_MOD_MAX&gt;$Q6714),EOL_MOD_MIN,0)))+MAX(IF((EOL_MOD_TYPE=$AF$1)*(EOL_MOD_MIN&lt;=$Q6714)*(EOL_MOD_MAX&gt;$Q6714),EOL_MOD_B,0))</f>
        <v>29.379506559999989</v>
      </c>
      <c r="S6714" s="3">
        <f t="shared" si="738"/>
        <v>1.0161985821639483</v>
      </c>
      <c r="T6714" s="4"/>
      <c r="U6714" s="6"/>
      <c r="V6714" s="6">
        <v>2.0150000000000001</v>
      </c>
      <c r="W6714" s="20">
        <f t="array" ref="W6714">MAX(IF((EOL_MOD_TYPE=$AF$1)*(EOL_MOD_MIN&lt;=$V6714)*(EOL_MOD_MAX&gt;$V6714),EOL_MOD_A,0))*($V6714-MAX(IF((EOL_MOD_TYPE=$AF$1)*(EOL_MOD_MIN&lt;=$V6714)*(EOL_MOD_MAX&gt;$V6714),EOL_MOD_MIN,0)))+MAX(IF((EOL_MOD_TYPE=$AF$1)*(EOL_MOD_MIN&lt;=$V6714)*(EOL_MOD_MAX&gt;$V6714),EOL_MOD_B,0))</f>
        <v>0</v>
      </c>
      <c r="X6714" s="3">
        <f t="shared" si="739"/>
        <v>0</v>
      </c>
      <c r="Y6714" s="6"/>
      <c r="Z6714" s="6">
        <f t="shared" ca="1" si="734"/>
        <v>1.4728026621057373</v>
      </c>
      <c r="AA6714" s="6">
        <v>4.1172438319999998</v>
      </c>
      <c r="AB6714" s="6"/>
      <c r="AC6714" s="6"/>
      <c r="AD6714" s="6"/>
      <c r="AE6714" s="6"/>
      <c r="AF6714" s="6"/>
      <c r="AG6714" s="6"/>
      <c r="AH6714" s="6"/>
      <c r="AI6714" s="6"/>
      <c r="AJ6714" s="6"/>
      <c r="AK6714" s="6"/>
      <c r="AL6714" s="6"/>
      <c r="AM6714" s="6"/>
      <c r="AN6714" s="6"/>
      <c r="AO6714" s="6"/>
      <c r="AP6714" s="6"/>
      <c r="AQ6714" s="6"/>
      <c r="AR6714" s="6"/>
      <c r="AS6714" s="6"/>
      <c r="AT6714" s="6"/>
      <c r="AU6714" s="6"/>
      <c r="AV6714" s="6"/>
      <c r="AW6714" s="6"/>
      <c r="AX6714" s="6"/>
      <c r="AY6714" s="6"/>
      <c r="BE6714" s="21"/>
      <c r="BJ6714" s="21"/>
      <c r="BP6714" s="21"/>
      <c r="BQ6714" s="21"/>
      <c r="BR6714" s="21"/>
    </row>
    <row r="6715" spans="1:70" x14ac:dyDescent="0.2">
      <c r="A6715" s="2">
        <f t="shared" si="740"/>
        <v>6707</v>
      </c>
      <c r="B6715" s="2">
        <f t="array" ref="B6715">MAX(IF((C6715&gt;=$R$3:$AC$3)*(C6715&lt;=$R$4:$AC$4),$F$3:$Q$3,0))</f>
        <v>10</v>
      </c>
      <c r="C6715" s="2">
        <f t="shared" si="735"/>
        <v>280</v>
      </c>
      <c r="D6715" s="2">
        <f t="shared" si="736"/>
        <v>11</v>
      </c>
      <c r="E6715" s="10">
        <v>8.6840258631278875</v>
      </c>
      <c r="F6715" s="10">
        <v>9.1672949876529746</v>
      </c>
      <c r="G6715" s="10">
        <v>8.969955658891541</v>
      </c>
      <c r="H6715" s="10">
        <v>9.5487323952116565</v>
      </c>
      <c r="I6715" s="10">
        <v>12.336531539028154</v>
      </c>
      <c r="J6715" s="10">
        <v>14.979393793667242</v>
      </c>
      <c r="K6715" s="10">
        <v>11.611147181864816</v>
      </c>
      <c r="L6715" s="10">
        <v>11.869504114744444</v>
      </c>
      <c r="M6715" s="10">
        <v>11.306664516531299</v>
      </c>
      <c r="N6715" s="10">
        <v>8.2321469353110146</v>
      </c>
      <c r="O6715" s="10">
        <v>6.72721692861374</v>
      </c>
      <c r="P6715" s="10">
        <v>7.4731780796235148</v>
      </c>
      <c r="Q6715" s="4">
        <f t="shared" si="737"/>
        <v>2.8638435142150271</v>
      </c>
      <c r="R6715" s="20">
        <f t="array" ref="R6715">MAX(IF((EOL_MOD_TYPE=$AF$1)*(EOL_MOD_MIN&lt;=$Q6715)*(EOL_MOD_MAX&gt;$Q6715),EOL_MOD_A,0))*($Q6715-MAX(IF((EOL_MOD_TYPE=$AF$1)*(EOL_MOD_MIN&lt;=$Q6715)*(EOL_MOD_MAX&gt;$Q6715),EOL_MOD_MIN,0)))+MAX(IF((EOL_MOD_TYPE=$AF$1)*(EOL_MOD_MIN&lt;=$Q6715)*(EOL_MOD_MAX&gt;$Q6715),EOL_MOD_B,0))</f>
        <v>0</v>
      </c>
      <c r="S6715" s="3">
        <f t="shared" si="738"/>
        <v>0</v>
      </c>
      <c r="T6715" s="4"/>
      <c r="U6715" s="6"/>
      <c r="V6715" s="6">
        <v>2.7766666666666699</v>
      </c>
      <c r="W6715" s="20">
        <f t="array" ref="W6715">MAX(IF((EOL_MOD_TYPE=$AF$1)*(EOL_MOD_MIN&lt;=$V6715)*(EOL_MOD_MAX&gt;$V6715),EOL_MOD_A,0))*($V6715-MAX(IF((EOL_MOD_TYPE=$AF$1)*(EOL_MOD_MIN&lt;=$V6715)*(EOL_MOD_MAX&gt;$V6715),EOL_MOD_MIN,0)))+MAX(IF((EOL_MOD_TYPE=$AF$1)*(EOL_MOD_MIN&lt;=$V6715)*(EOL_MOD_MAX&gt;$V6715),EOL_MOD_B,0))</f>
        <v>0</v>
      </c>
      <c r="X6715" s="3">
        <f t="shared" si="739"/>
        <v>0</v>
      </c>
      <c r="Y6715" s="6"/>
      <c r="Z6715" s="6">
        <f t="shared" ca="1" si="734"/>
        <v>7.5750068112772935</v>
      </c>
      <c r="AA6715" s="6">
        <v>3.54956725</v>
      </c>
      <c r="AB6715" s="6"/>
      <c r="AC6715" s="6"/>
      <c r="AD6715" s="6"/>
      <c r="AE6715" s="6"/>
      <c r="AF6715" s="6"/>
      <c r="AG6715" s="6"/>
      <c r="AH6715" s="6"/>
      <c r="AI6715" s="6"/>
      <c r="AJ6715" s="6"/>
      <c r="AK6715" s="6"/>
      <c r="AL6715" s="6"/>
      <c r="AM6715" s="6"/>
      <c r="AN6715" s="6"/>
      <c r="AO6715" s="6"/>
      <c r="AP6715" s="6"/>
      <c r="AQ6715" s="6"/>
      <c r="AR6715" s="6"/>
      <c r="AS6715" s="6"/>
      <c r="AT6715" s="6"/>
      <c r="AU6715" s="6"/>
      <c r="AV6715" s="6"/>
      <c r="AW6715" s="6"/>
      <c r="AX6715" s="6"/>
      <c r="AY6715" s="6"/>
      <c r="BE6715" s="21"/>
      <c r="BJ6715" s="21"/>
      <c r="BP6715" s="21"/>
      <c r="BQ6715" s="21"/>
      <c r="BR6715" s="21"/>
    </row>
    <row r="6716" spans="1:70" x14ac:dyDescent="0.2">
      <c r="A6716" s="2">
        <f t="shared" si="740"/>
        <v>6708</v>
      </c>
      <c r="B6716" s="2">
        <f t="array" ref="B6716">MAX(IF((C6716&gt;=$R$3:$AC$3)*(C6716&lt;=$R$4:$AC$4),$F$3:$Q$3,0))</f>
        <v>10</v>
      </c>
      <c r="C6716" s="2">
        <f t="shared" si="735"/>
        <v>280</v>
      </c>
      <c r="D6716" s="2">
        <f t="shared" si="736"/>
        <v>12</v>
      </c>
      <c r="E6716" s="10">
        <v>9.8237466070127955</v>
      </c>
      <c r="F6716" s="10">
        <v>10.370441595852611</v>
      </c>
      <c r="G6716" s="10">
        <v>10.147202790268025</v>
      </c>
      <c r="H6716" s="10">
        <v>10.801940130904494</v>
      </c>
      <c r="I6716" s="10">
        <v>13.955619404982119</v>
      </c>
      <c r="J6716" s="10">
        <v>16.945339785370464</v>
      </c>
      <c r="K6716" s="10">
        <v>13.135033166550906</v>
      </c>
      <c r="L6716" s="10">
        <v>13.427297731716573</v>
      </c>
      <c r="M6716" s="10">
        <v>12.79058917276172</v>
      </c>
      <c r="N6716" s="10">
        <v>9.3125615698090183</v>
      </c>
      <c r="O6716" s="10">
        <v>7.6101194905129708</v>
      </c>
      <c r="P6716" s="10">
        <v>8.4539830903797881</v>
      </c>
      <c r="Q6716" s="4">
        <f t="shared" si="737"/>
        <v>3.8062779876720914</v>
      </c>
      <c r="R6716" s="20">
        <f t="array" ref="R6716">MAX(IF((EOL_MOD_TYPE=$AF$1)*(EOL_MOD_MIN&lt;=$Q6716)*(EOL_MOD_MAX&gt;$Q6716),EOL_MOD_A,0))*($Q6716-MAX(IF((EOL_MOD_TYPE=$AF$1)*(EOL_MOD_MIN&lt;=$Q6716)*(EOL_MOD_MAX&gt;$Q6716),EOL_MOD_MIN,0)))+MAX(IF((EOL_MOD_TYPE=$AF$1)*(EOL_MOD_MIN&lt;=$Q6716)*(EOL_MOD_MAX&gt;$Q6716),EOL_MOD_B,0))</f>
        <v>80.627798767209129</v>
      </c>
      <c r="S6716" s="3">
        <f t="shared" si="738"/>
        <v>2.7888097651643506</v>
      </c>
      <c r="T6716" s="4"/>
      <c r="U6716" s="6"/>
      <c r="V6716" s="6">
        <v>2.9708333333333301</v>
      </c>
      <c r="W6716" s="20">
        <f t="array" ref="W6716">MAX(IF((EOL_MOD_TYPE=$AF$1)*(EOL_MOD_MIN&lt;=$V6716)*(EOL_MOD_MAX&gt;$V6716),EOL_MOD_A,0))*($V6716-MAX(IF((EOL_MOD_TYPE=$AF$1)*(EOL_MOD_MIN&lt;=$V6716)*(EOL_MOD_MAX&gt;$V6716),EOL_MOD_MIN,0)))+MAX(IF((EOL_MOD_TYPE=$AF$1)*(EOL_MOD_MIN&lt;=$V6716)*(EOL_MOD_MAX&gt;$V6716),EOL_MOD_B,0))</f>
        <v>0</v>
      </c>
      <c r="X6716" s="3">
        <f t="shared" si="739"/>
        <v>0</v>
      </c>
      <c r="Y6716" s="6"/>
      <c r="Z6716" s="6">
        <f t="shared" ca="1" si="734"/>
        <v>8.5691761670526283</v>
      </c>
      <c r="AA6716" s="6">
        <v>4.6036543029999999</v>
      </c>
      <c r="AB6716" s="6"/>
      <c r="AC6716" s="6"/>
      <c r="AD6716" s="6"/>
      <c r="AE6716" s="6"/>
      <c r="AF6716" s="6"/>
      <c r="AG6716" s="6"/>
      <c r="AH6716" s="6"/>
      <c r="AI6716" s="6"/>
      <c r="AJ6716" s="6"/>
      <c r="AK6716" s="6"/>
      <c r="AL6716" s="6"/>
      <c r="AM6716" s="6"/>
      <c r="AN6716" s="6"/>
      <c r="AO6716" s="6"/>
      <c r="AP6716" s="6"/>
      <c r="AQ6716" s="6"/>
      <c r="AR6716" s="6"/>
      <c r="AS6716" s="6"/>
      <c r="AT6716" s="6"/>
      <c r="AU6716" s="6"/>
      <c r="AV6716" s="6"/>
      <c r="AW6716" s="6"/>
      <c r="AX6716" s="6"/>
      <c r="AY6716" s="6"/>
      <c r="BE6716" s="21"/>
      <c r="BJ6716" s="21"/>
      <c r="BP6716" s="21"/>
      <c r="BQ6716" s="21"/>
      <c r="BR6716" s="21"/>
    </row>
    <row r="6717" spans="1:70" x14ac:dyDescent="0.2">
      <c r="A6717" s="2">
        <f t="shared" si="740"/>
        <v>6709</v>
      </c>
      <c r="B6717" s="2">
        <f t="array" ref="B6717">MAX(IF((C6717&gt;=$R$3:$AC$3)*(C6717&lt;=$R$4:$AC$4),$F$3:$Q$3,0))</f>
        <v>10</v>
      </c>
      <c r="C6717" s="2">
        <f t="shared" si="735"/>
        <v>280</v>
      </c>
      <c r="D6717" s="2">
        <f t="shared" si="736"/>
        <v>13</v>
      </c>
      <c r="E6717" s="10">
        <v>4.7200290130218754</v>
      </c>
      <c r="F6717" s="10">
        <v>4.9827003045182936</v>
      </c>
      <c r="G6717" s="10">
        <v>4.8754404492570229</v>
      </c>
      <c r="H6717" s="10">
        <v>5.1900229977835508</v>
      </c>
      <c r="I6717" s="10">
        <v>6.7052756062726555</v>
      </c>
      <c r="J6717" s="10">
        <v>8.141750660116374</v>
      </c>
      <c r="K6717" s="10">
        <v>6.3110074102346072</v>
      </c>
      <c r="L6717" s="10">
        <v>6.4514321669232011</v>
      </c>
      <c r="M6717" s="10">
        <v>6.145511931871444</v>
      </c>
      <c r="N6717" s="10">
        <v>4.4744192367169688</v>
      </c>
      <c r="O6717" s="10">
        <v>3.6564445546816708</v>
      </c>
      <c r="P6717" s="10">
        <v>4.0618968565113081</v>
      </c>
      <c r="Q6717" s="4">
        <f t="shared" si="737"/>
        <v>3.9821781108807217</v>
      </c>
      <c r="R6717" s="20">
        <f t="array" ref="R6717">MAX(IF((EOL_MOD_TYPE=$AF$1)*(EOL_MOD_MIN&lt;=$Q6717)*(EOL_MOD_MAX&gt;$Q6717),EOL_MOD_A,0))*($Q6717-MAX(IF((EOL_MOD_TYPE=$AF$1)*(EOL_MOD_MIN&lt;=$Q6717)*(EOL_MOD_MAX&gt;$Q6717),EOL_MOD_MIN,0)))+MAX(IF((EOL_MOD_TYPE=$AF$1)*(EOL_MOD_MIN&lt;=$Q6717)*(EOL_MOD_MAX&gt;$Q6717),EOL_MOD_B,0))</f>
        <v>98.217811088072168</v>
      </c>
      <c r="S6717" s="3">
        <f t="shared" si="738"/>
        <v>3.3972252109514494</v>
      </c>
      <c r="T6717" s="4"/>
      <c r="U6717" s="6"/>
      <c r="V6717" s="6">
        <v>3.5825</v>
      </c>
      <c r="W6717" s="20">
        <f t="array" ref="W6717">MAX(IF((EOL_MOD_TYPE=$AF$1)*(EOL_MOD_MIN&lt;=$V6717)*(EOL_MOD_MAX&gt;$V6717),EOL_MOD_A,0))*($V6717-MAX(IF((EOL_MOD_TYPE=$AF$1)*(EOL_MOD_MIN&lt;=$V6717)*(EOL_MOD_MAX&gt;$V6717),EOL_MOD_MIN,0)))+MAX(IF((EOL_MOD_TYPE=$AF$1)*(EOL_MOD_MIN&lt;=$V6717)*(EOL_MOD_MAX&gt;$V6717),EOL_MOD_B,0))</f>
        <v>58.25</v>
      </c>
      <c r="X6717" s="3">
        <f t="shared" si="739"/>
        <v>2.014791068398734</v>
      </c>
      <c r="Y6717" s="6"/>
      <c r="Z6717" s="6">
        <f t="shared" ca="1" si="734"/>
        <v>4.1172438321353484</v>
      </c>
      <c r="AA6717" s="6">
        <v>4.6381052450000002</v>
      </c>
      <c r="AB6717" s="6"/>
      <c r="AC6717" s="6"/>
      <c r="AD6717" s="6"/>
      <c r="AE6717" s="6"/>
      <c r="AF6717" s="6"/>
      <c r="AG6717" s="6"/>
      <c r="AH6717" s="6"/>
      <c r="AI6717" s="6"/>
      <c r="AJ6717" s="6"/>
      <c r="AK6717" s="6"/>
      <c r="AL6717" s="6"/>
      <c r="AM6717" s="6"/>
      <c r="AN6717" s="6"/>
      <c r="AO6717" s="6"/>
      <c r="AP6717" s="6"/>
      <c r="AQ6717" s="6"/>
      <c r="AR6717" s="6"/>
      <c r="AS6717" s="6"/>
      <c r="AT6717" s="6"/>
      <c r="AU6717" s="6"/>
      <c r="AV6717" s="6"/>
      <c r="AW6717" s="6"/>
      <c r="AX6717" s="6"/>
      <c r="AY6717" s="6"/>
      <c r="BE6717" s="21"/>
      <c r="BJ6717" s="21"/>
      <c r="BP6717" s="21"/>
      <c r="BQ6717" s="21"/>
      <c r="BR6717" s="21"/>
    </row>
    <row r="6718" spans="1:70" x14ac:dyDescent="0.2">
      <c r="A6718" s="2">
        <f t="shared" si="740"/>
        <v>6710</v>
      </c>
      <c r="B6718" s="2">
        <f t="array" ref="B6718">MAX(IF((C6718&gt;=$R$3:$AC$3)*(C6718&lt;=$R$4:$AC$4),$F$3:$Q$3,0))</f>
        <v>10</v>
      </c>
      <c r="C6718" s="2">
        <f t="shared" si="735"/>
        <v>280</v>
      </c>
      <c r="D6718" s="2">
        <f t="shared" si="736"/>
        <v>14</v>
      </c>
      <c r="E6718" s="10">
        <v>3.7208423169690557</v>
      </c>
      <c r="F6718" s="10">
        <v>3.9279085138412344</v>
      </c>
      <c r="G6718" s="10">
        <v>3.843354582654146</v>
      </c>
      <c r="H6718" s="10">
        <v>4.0913429012657909</v>
      </c>
      <c r="I6718" s="10">
        <v>5.2858304798398912</v>
      </c>
      <c r="J6718" s="10">
        <v>6.4182169869707399</v>
      </c>
      <c r="K6718" s="10">
        <v>4.9750252318199841</v>
      </c>
      <c r="L6718" s="10">
        <v>5.0857233600720564</v>
      </c>
      <c r="M6718" s="10">
        <v>4.84456362290575</v>
      </c>
      <c r="N6718" s="10">
        <v>3.5272258695668572</v>
      </c>
      <c r="O6718" s="10">
        <v>2.8824088985843654</v>
      </c>
      <c r="P6718" s="10">
        <v>3.2020306801450604</v>
      </c>
      <c r="Q6718" s="4">
        <f t="shared" si="737"/>
        <v>5.0574316743000001</v>
      </c>
      <c r="R6718" s="20">
        <f t="array" ref="R6718">MAX(IF((EOL_MOD_TYPE=$AF$1)*(EOL_MOD_MIN&lt;=$Q6718)*(EOL_MOD_MAX&gt;$Q6718),EOL_MOD_A,0))*($Q6718-MAX(IF((EOL_MOD_TYPE=$AF$1)*(EOL_MOD_MIN&lt;=$Q6718)*(EOL_MOD_MAX&gt;$Q6718),EOL_MOD_MIN,0)))+MAX(IF((EOL_MOD_TYPE=$AF$1)*(EOL_MOD_MIN&lt;=$Q6718)*(EOL_MOD_MAX&gt;$Q6718),EOL_MOD_B,0))</f>
        <v>205.74316743</v>
      </c>
      <c r="S6718" s="3">
        <f t="shared" si="738"/>
        <v>7.1163861995198179</v>
      </c>
      <c r="T6718" s="4"/>
      <c r="U6718" s="6"/>
      <c r="V6718" s="6">
        <v>2.9166666666666701</v>
      </c>
      <c r="W6718" s="20">
        <f t="array" ref="W6718">MAX(IF((EOL_MOD_TYPE=$AF$1)*(EOL_MOD_MIN&lt;=$V6718)*(EOL_MOD_MAX&gt;$V6718),EOL_MOD_A,0))*($V6718-MAX(IF((EOL_MOD_TYPE=$AF$1)*(EOL_MOD_MIN&lt;=$V6718)*(EOL_MOD_MAX&gt;$V6718),EOL_MOD_MIN,0)))+MAX(IF((EOL_MOD_TYPE=$AF$1)*(EOL_MOD_MIN&lt;=$V6718)*(EOL_MOD_MAX&gt;$V6718),EOL_MOD_B,0))</f>
        <v>0</v>
      </c>
      <c r="X6718" s="3">
        <f t="shared" si="739"/>
        <v>0</v>
      </c>
      <c r="Y6718" s="6"/>
      <c r="Z6718" s="6">
        <f t="shared" ca="1" si="734"/>
        <v>3.2456612104765559</v>
      </c>
      <c r="AA6718" s="6">
        <v>5.6193685269999998</v>
      </c>
      <c r="AB6718" s="6"/>
      <c r="AC6718" s="6"/>
      <c r="AD6718" s="6"/>
      <c r="AE6718" s="6"/>
      <c r="AF6718" s="6"/>
      <c r="AG6718" s="6"/>
      <c r="AH6718" s="6"/>
      <c r="AI6718" s="6"/>
      <c r="AJ6718" s="6"/>
      <c r="AK6718" s="6"/>
      <c r="AL6718" s="6"/>
      <c r="AM6718" s="6"/>
      <c r="AN6718" s="6"/>
      <c r="AO6718" s="6"/>
      <c r="AP6718" s="6"/>
      <c r="AQ6718" s="6"/>
      <c r="AR6718" s="6"/>
      <c r="AS6718" s="6"/>
      <c r="AT6718" s="6"/>
      <c r="AU6718" s="6"/>
      <c r="AV6718" s="6"/>
      <c r="AW6718" s="6"/>
      <c r="AX6718" s="6"/>
      <c r="AY6718" s="6"/>
      <c r="BE6718" s="21"/>
      <c r="BJ6718" s="21"/>
      <c r="BP6718" s="21"/>
      <c r="BQ6718" s="21"/>
      <c r="BR6718" s="21"/>
    </row>
    <row r="6719" spans="1:70" x14ac:dyDescent="0.2">
      <c r="A6719" s="2">
        <f t="shared" si="740"/>
        <v>6711</v>
      </c>
      <c r="B6719" s="2">
        <f t="array" ref="B6719">MAX(IF((C6719&gt;=$R$3:$AC$3)*(C6719&lt;=$R$4:$AC$4),$F$3:$Q$3,0))</f>
        <v>10</v>
      </c>
      <c r="C6719" s="2">
        <f t="shared" si="735"/>
        <v>280</v>
      </c>
      <c r="D6719" s="2">
        <f t="shared" si="736"/>
        <v>15</v>
      </c>
      <c r="E6719" s="10">
        <v>5.2776524203609902</v>
      </c>
      <c r="F6719" s="10">
        <v>5.5713556525870738</v>
      </c>
      <c r="G6719" s="10">
        <v>5.4514241366651417</v>
      </c>
      <c r="H6719" s="10">
        <v>5.8031714128055958</v>
      </c>
      <c r="I6719" s="10">
        <v>7.4974357011369452</v>
      </c>
      <c r="J6719" s="10">
        <v>9.1036156682072775</v>
      </c>
      <c r="K6719" s="10">
        <v>7.0565887289359459</v>
      </c>
      <c r="L6719" s="10">
        <v>7.2136032419763385</v>
      </c>
      <c r="M6719" s="10">
        <v>6.8715416435192056</v>
      </c>
      <c r="N6719" s="10">
        <v>5.0030263477661476</v>
      </c>
      <c r="O6719" s="10">
        <v>4.0884162789450311</v>
      </c>
      <c r="P6719" s="10">
        <v>4.541768645252235</v>
      </c>
      <c r="Q6719" s="4">
        <f t="shared" si="737"/>
        <v>6.7131950935925211</v>
      </c>
      <c r="R6719" s="20">
        <f t="array" ref="R6719">MAX(IF((EOL_MOD_TYPE=$AF$1)*(EOL_MOD_MIN&lt;=$Q6719)*(EOL_MOD_MAX&gt;$Q6719),EOL_MOD_A,0))*($Q6719-MAX(IF((EOL_MOD_TYPE=$AF$1)*(EOL_MOD_MIN&lt;=$Q6719)*(EOL_MOD_MAX&gt;$Q6719),EOL_MOD_MIN,0)))+MAX(IF((EOL_MOD_TYPE=$AF$1)*(EOL_MOD_MIN&lt;=$Q6719)*(EOL_MOD_MAX&gt;$Q6719),EOL_MOD_B,0))</f>
        <v>674.6182827573823</v>
      </c>
      <c r="S6719" s="3">
        <f t="shared" si="738"/>
        <v>23.334161213357348</v>
      </c>
      <c r="T6719" s="4"/>
      <c r="U6719" s="6"/>
      <c r="V6719" s="6">
        <v>3.3541666666666701</v>
      </c>
      <c r="W6719" s="20">
        <f t="array" ref="W6719">MAX(IF((EOL_MOD_TYPE=$AF$1)*(EOL_MOD_MIN&lt;=$V6719)*(EOL_MOD_MAX&gt;$V6719),EOL_MOD_A,0))*($V6719-MAX(IF((EOL_MOD_TYPE=$AF$1)*(EOL_MOD_MIN&lt;=$V6719)*(EOL_MOD_MAX&gt;$V6719),EOL_MOD_MIN,0)))+MAX(IF((EOL_MOD_TYPE=$AF$1)*(EOL_MOD_MIN&lt;=$V6719)*(EOL_MOD_MAX&gt;$V6719),EOL_MOD_B,0))</f>
        <v>35.416666666667005</v>
      </c>
      <c r="X6719" s="3">
        <f t="shared" si="739"/>
        <v>1.2250160287116885</v>
      </c>
      <c r="Y6719" s="6"/>
      <c r="Z6719" s="6">
        <f t="shared" ca="1" si="734"/>
        <v>4.6036543029581534</v>
      </c>
      <c r="AA6719" s="6">
        <v>7.0796655489999996</v>
      </c>
      <c r="AB6719" s="6"/>
      <c r="AC6719" s="6"/>
      <c r="AD6719" s="6"/>
      <c r="AE6719" s="6"/>
      <c r="AF6719" s="6"/>
      <c r="AG6719" s="6"/>
      <c r="AH6719" s="6"/>
      <c r="AI6719" s="6"/>
      <c r="AJ6719" s="6"/>
      <c r="AK6719" s="6"/>
      <c r="AL6719" s="6"/>
      <c r="AM6719" s="6"/>
      <c r="AN6719" s="6"/>
      <c r="AO6719" s="6"/>
      <c r="AP6719" s="6"/>
      <c r="AQ6719" s="6"/>
      <c r="AR6719" s="6"/>
      <c r="AS6719" s="6"/>
      <c r="AT6719" s="6"/>
      <c r="AU6719" s="6"/>
      <c r="AV6719" s="6"/>
      <c r="AW6719" s="6"/>
      <c r="AX6719" s="6"/>
      <c r="AY6719" s="6"/>
      <c r="BE6719" s="21"/>
      <c r="BJ6719" s="21"/>
      <c r="BP6719" s="21"/>
      <c r="BQ6719" s="21"/>
      <c r="BR6719" s="21"/>
    </row>
    <row r="6720" spans="1:70" x14ac:dyDescent="0.2">
      <c r="A6720" s="2">
        <f t="shared" si="740"/>
        <v>6712</v>
      </c>
      <c r="B6720" s="2">
        <f t="array" ref="B6720">MAX(IF((C6720&gt;=$R$3:$AC$3)*(C6720&lt;=$R$4:$AC$4),$F$3:$Q$3,0))</f>
        <v>10</v>
      </c>
      <c r="C6720" s="2">
        <f t="shared" si="735"/>
        <v>280</v>
      </c>
      <c r="D6720" s="2">
        <f t="shared" si="736"/>
        <v>16</v>
      </c>
      <c r="E6720" s="10">
        <v>7.6261208010363841</v>
      </c>
      <c r="F6720" s="10">
        <v>8.0505171330058456</v>
      </c>
      <c r="G6720" s="10">
        <v>7.8772180683036055</v>
      </c>
      <c r="H6720" s="10">
        <v>8.385487087486025</v>
      </c>
      <c r="I6720" s="10">
        <v>10.833671072063975</v>
      </c>
      <c r="J6720" s="10">
        <v>13.154574663559904</v>
      </c>
      <c r="K6720" s="10">
        <v>10.196654459941954</v>
      </c>
      <c r="L6720" s="10">
        <v>10.423537844558638</v>
      </c>
      <c r="M6720" s="10">
        <v>9.9292644700624706</v>
      </c>
      <c r="N6720" s="10">
        <v>7.2292906504484815</v>
      </c>
      <c r="O6720" s="10">
        <v>5.9076941686936353</v>
      </c>
      <c r="P6720" s="10">
        <v>6.5627808692797203</v>
      </c>
      <c r="Q6720" s="4">
        <f t="shared" si="737"/>
        <v>7.5750068109999997</v>
      </c>
      <c r="R6720" s="20">
        <f t="array" ref="R6720">MAX(IF((EOL_MOD_TYPE=$AF$1)*(EOL_MOD_MIN&lt;=$Q6720)*(EOL_MOD_MAX&gt;$Q6720),EOL_MOD_A,0))*($Q6720-MAX(IF((EOL_MOD_TYPE=$AF$1)*(EOL_MOD_MIN&lt;=$Q6720)*(EOL_MOD_MAX&gt;$Q6720),EOL_MOD_MIN,0)))+MAX(IF((EOL_MOD_TYPE=$AF$1)*(EOL_MOD_MIN&lt;=$Q6720)*(EOL_MOD_MAX&gt;$Q6720),EOL_MOD_B,0))</f>
        <v>1108.2425836477273</v>
      </c>
      <c r="S6720" s="3">
        <f t="shared" si="738"/>
        <v>38.332656809486316</v>
      </c>
      <c r="T6720" s="4"/>
      <c r="U6720" s="6"/>
      <c r="V6720" s="6">
        <v>2.1924999999999999</v>
      </c>
      <c r="W6720" s="20">
        <f t="array" ref="W6720">MAX(IF((EOL_MOD_TYPE=$AF$1)*(EOL_MOD_MIN&lt;=$V6720)*(EOL_MOD_MAX&gt;$V6720),EOL_MOD_A,0))*($V6720-MAX(IF((EOL_MOD_TYPE=$AF$1)*(EOL_MOD_MIN&lt;=$V6720)*(EOL_MOD_MAX&gt;$V6720),EOL_MOD_MIN,0)))+MAX(IF((EOL_MOD_TYPE=$AF$1)*(EOL_MOD_MIN&lt;=$V6720)*(EOL_MOD_MAX&gt;$V6720),EOL_MOD_B,0))</f>
        <v>0</v>
      </c>
      <c r="X6720" s="3">
        <f t="shared" si="739"/>
        <v>0</v>
      </c>
      <c r="Y6720" s="6"/>
      <c r="Z6720" s="6">
        <f t="shared" ca="1" si="734"/>
        <v>6.6522046251330149</v>
      </c>
      <c r="AA6720" s="6">
        <v>7.5750068109999997</v>
      </c>
      <c r="AB6720" s="6"/>
      <c r="AC6720" s="6"/>
      <c r="AD6720" s="6"/>
      <c r="AE6720" s="6"/>
      <c r="AF6720" s="6"/>
      <c r="AG6720" s="6"/>
      <c r="AH6720" s="6"/>
      <c r="AI6720" s="6"/>
      <c r="AJ6720" s="6"/>
      <c r="AK6720" s="6"/>
      <c r="AL6720" s="6"/>
      <c r="AM6720" s="6"/>
      <c r="AN6720" s="6"/>
      <c r="AO6720" s="6"/>
      <c r="AP6720" s="6"/>
      <c r="AQ6720" s="6"/>
      <c r="AR6720" s="6"/>
      <c r="AS6720" s="6"/>
      <c r="AT6720" s="6"/>
      <c r="AU6720" s="6"/>
      <c r="AV6720" s="6"/>
      <c r="AW6720" s="6"/>
      <c r="AX6720" s="6"/>
      <c r="AY6720" s="6"/>
      <c r="BE6720" s="21"/>
      <c r="BJ6720" s="21"/>
      <c r="BP6720" s="21"/>
      <c r="BQ6720" s="21"/>
      <c r="BR6720" s="21"/>
    </row>
    <row r="6721" spans="1:70" x14ac:dyDescent="0.2">
      <c r="A6721" s="2">
        <f t="shared" si="740"/>
        <v>6713</v>
      </c>
      <c r="B6721" s="2">
        <f t="array" ref="B6721">MAX(IF((C6721&gt;=$R$3:$AC$3)*(C6721&lt;=$R$4:$AC$4),$F$3:$Q$3,0))</f>
        <v>10</v>
      </c>
      <c r="C6721" s="2">
        <f t="shared" si="735"/>
        <v>280</v>
      </c>
      <c r="D6721" s="2">
        <f t="shared" si="736"/>
        <v>17</v>
      </c>
      <c r="E6721" s="10">
        <v>8.7253258744466411</v>
      </c>
      <c r="F6721" s="10">
        <v>9.2108933592745963</v>
      </c>
      <c r="G6721" s="10">
        <v>9.0126155122913225</v>
      </c>
      <c r="H6721" s="10">
        <v>9.5941448297457868</v>
      </c>
      <c r="I6721" s="10">
        <v>12.395202356023223</v>
      </c>
      <c r="J6721" s="10">
        <v>15.050633693568196</v>
      </c>
      <c r="K6721" s="10">
        <v>11.666368172404567</v>
      </c>
      <c r="L6721" s="10">
        <v>11.925953814689299</v>
      </c>
      <c r="M6721" s="10">
        <v>11.360437430139584</v>
      </c>
      <c r="N6721" s="10">
        <v>8.2712978737080967</v>
      </c>
      <c r="O6721" s="10">
        <v>6.759210630575768</v>
      </c>
      <c r="P6721" s="10">
        <v>7.5087194683918277</v>
      </c>
      <c r="Q6721" s="4">
        <f t="shared" si="737"/>
        <v>9.0127493655716435</v>
      </c>
      <c r="R6721" s="20">
        <f t="array" ref="R6721">MAX(IF((EOL_MOD_TYPE=$AF$1)*(EOL_MOD_MIN&lt;=$Q6721)*(EOL_MOD_MAX&gt;$Q6721),EOL_MOD_A,0))*($Q6721-MAX(IF((EOL_MOD_TYPE=$AF$1)*(EOL_MOD_MIN&lt;=$Q6721)*(EOL_MOD_MAX&gt;$Q6721),EOL_MOD_MIN,0)))+MAX(IF((EOL_MOD_TYPE=$AF$1)*(EOL_MOD_MIN&lt;=$Q6721)*(EOL_MOD_MAX&gt;$Q6721),EOL_MOD_B,0))</f>
        <v>1941.4797459562938</v>
      </c>
      <c r="S6721" s="3">
        <f t="shared" si="738"/>
        <v>67.153236937850366</v>
      </c>
      <c r="T6721" s="4"/>
      <c r="U6721" s="6"/>
      <c r="V6721" s="6">
        <v>2.33</v>
      </c>
      <c r="W6721" s="20">
        <f t="array" ref="W6721">MAX(IF((EOL_MOD_TYPE=$AF$1)*(EOL_MOD_MIN&lt;=$V6721)*(EOL_MOD_MAX&gt;$V6721),EOL_MOD_A,0))*($V6721-MAX(IF((EOL_MOD_TYPE=$AF$1)*(EOL_MOD_MIN&lt;=$V6721)*(EOL_MOD_MAX&gt;$V6721),EOL_MOD_MIN,0)))+MAX(IF((EOL_MOD_TYPE=$AF$1)*(EOL_MOD_MIN&lt;=$V6721)*(EOL_MOD_MAX&gt;$V6721),EOL_MOD_B,0))</f>
        <v>0</v>
      </c>
      <c r="X6721" s="3">
        <f t="shared" si="739"/>
        <v>0</v>
      </c>
      <c r="Y6721" s="6"/>
      <c r="Z6721" s="6">
        <f t="shared" ca="1" si="734"/>
        <v>7.6110324832382359</v>
      </c>
      <c r="AA6721" s="6">
        <v>8.5691761670000002</v>
      </c>
      <c r="AB6721" s="6"/>
      <c r="AC6721" s="6"/>
      <c r="AD6721" s="6"/>
      <c r="AE6721" s="6"/>
      <c r="AF6721" s="6"/>
      <c r="AG6721" s="6"/>
      <c r="AH6721" s="6"/>
      <c r="AI6721" s="6"/>
      <c r="AJ6721" s="6"/>
      <c r="AK6721" s="6"/>
      <c r="AL6721" s="6"/>
      <c r="AM6721" s="6"/>
      <c r="AN6721" s="6"/>
      <c r="AO6721" s="6"/>
      <c r="AP6721" s="6"/>
      <c r="AQ6721" s="6"/>
      <c r="AR6721" s="6"/>
      <c r="AS6721" s="6"/>
      <c r="AT6721" s="6"/>
      <c r="AU6721" s="6"/>
      <c r="AV6721" s="6"/>
      <c r="AW6721" s="6"/>
      <c r="AX6721" s="6"/>
      <c r="AY6721" s="6"/>
      <c r="BE6721" s="21"/>
      <c r="BJ6721" s="21"/>
      <c r="BP6721" s="21"/>
      <c r="BQ6721" s="21"/>
      <c r="BR6721" s="21"/>
    </row>
    <row r="6722" spans="1:70" x14ac:dyDescent="0.2">
      <c r="A6722" s="2">
        <f t="shared" si="740"/>
        <v>6714</v>
      </c>
      <c r="B6722" s="2">
        <f t="array" ref="B6722">MAX(IF((C6722&gt;=$R$3:$AC$3)*(C6722&lt;=$R$4:$AC$4),$F$3:$Q$3,0))</f>
        <v>10</v>
      </c>
      <c r="C6722" s="2">
        <f t="shared" si="735"/>
        <v>280</v>
      </c>
      <c r="D6722" s="2">
        <f t="shared" si="736"/>
        <v>18</v>
      </c>
      <c r="E6722" s="10">
        <v>6.4420723091681875</v>
      </c>
      <c r="F6722" s="10">
        <v>6.8005759218989832</v>
      </c>
      <c r="G6722" s="10">
        <v>6.6541836557587297</v>
      </c>
      <c r="H6722" s="10">
        <v>7.0835376955791007</v>
      </c>
      <c r="I6722" s="10">
        <v>9.1516111848759536</v>
      </c>
      <c r="J6722" s="10">
        <v>11.112166118256111</v>
      </c>
      <c r="K6722" s="10">
        <v>8.6134991899972846</v>
      </c>
      <c r="L6722" s="10">
        <v>8.8051561552594748</v>
      </c>
      <c r="M6722" s="10">
        <v>8.3876247651760441</v>
      </c>
      <c r="N6722" s="10">
        <v>6.1068548911333256</v>
      </c>
      <c r="O6722" s="10">
        <v>4.9904524211055792</v>
      </c>
      <c r="P6722" s="10">
        <v>5.5438289022880491</v>
      </c>
      <c r="Q6722" s="4">
        <f t="shared" si="737"/>
        <v>7.5083809658000007</v>
      </c>
      <c r="R6722" s="20">
        <f t="array" ref="R6722">MAX(IF((EOL_MOD_TYPE=$AF$1)*(EOL_MOD_MIN&lt;=$Q6722)*(EOL_MOD_MAX&gt;$Q6722),EOL_MOD_A,0))*($Q6722-MAX(IF((EOL_MOD_TYPE=$AF$1)*(EOL_MOD_MIN&lt;=$Q6722)*(EOL_MOD_MAX&gt;$Q6722),EOL_MOD_MIN,0)))+MAX(IF((EOL_MOD_TYPE=$AF$1)*(EOL_MOD_MIN&lt;=$Q6722)*(EOL_MOD_MAX&gt;$Q6722),EOL_MOD_B,0))</f>
        <v>1069.6298779068188</v>
      </c>
      <c r="S6722" s="3">
        <f t="shared" si="738"/>
        <v>36.997093982816942</v>
      </c>
      <c r="T6722" s="4"/>
      <c r="U6722" s="6"/>
      <c r="V6722" s="6">
        <v>3.9591666666666701</v>
      </c>
      <c r="W6722" s="20">
        <f t="array" ref="W6722">MAX(IF((EOL_MOD_TYPE=$AF$1)*(EOL_MOD_MIN&lt;=$V6722)*(EOL_MOD_MAX&gt;$V6722),EOL_MOD_A,0))*($V6722-MAX(IF((EOL_MOD_TYPE=$AF$1)*(EOL_MOD_MIN&lt;=$V6722)*(EOL_MOD_MAX&gt;$V6722),EOL_MOD_MIN,0)))+MAX(IF((EOL_MOD_TYPE=$AF$1)*(EOL_MOD_MIN&lt;=$V6722)*(EOL_MOD_MAX&gt;$V6722),EOL_MOD_B,0))</f>
        <v>95.916666666666998</v>
      </c>
      <c r="X6722" s="3">
        <f t="shared" si="739"/>
        <v>3.3176316448168115</v>
      </c>
      <c r="Y6722" s="6"/>
      <c r="Z6722" s="6">
        <f t="shared" ca="1" si="734"/>
        <v>5.6193685267437816</v>
      </c>
      <c r="AA6722" s="6">
        <v>6.8258008779999999</v>
      </c>
      <c r="AB6722" s="6"/>
      <c r="AC6722" s="6"/>
      <c r="AD6722" s="6"/>
      <c r="AE6722" s="6"/>
      <c r="AF6722" s="6"/>
      <c r="AG6722" s="6"/>
      <c r="AH6722" s="6"/>
      <c r="AI6722" s="6"/>
      <c r="AJ6722" s="6"/>
      <c r="AK6722" s="6"/>
      <c r="AL6722" s="6"/>
      <c r="AM6722" s="6"/>
      <c r="AN6722" s="6"/>
      <c r="AO6722" s="6"/>
      <c r="AP6722" s="6"/>
      <c r="AQ6722" s="6"/>
      <c r="AR6722" s="6"/>
      <c r="AS6722" s="6"/>
      <c r="AT6722" s="6"/>
      <c r="AU6722" s="6"/>
      <c r="AV6722" s="6"/>
      <c r="AW6722" s="6"/>
      <c r="AX6722" s="6"/>
      <c r="AY6722" s="6"/>
      <c r="BE6722" s="21"/>
      <c r="BJ6722" s="21"/>
      <c r="BP6722" s="21"/>
      <c r="BQ6722" s="21"/>
      <c r="BR6722" s="21"/>
    </row>
    <row r="6723" spans="1:70" x14ac:dyDescent="0.2">
      <c r="A6723" s="2">
        <f t="shared" si="740"/>
        <v>6715</v>
      </c>
      <c r="B6723" s="2">
        <f t="array" ref="B6723">MAX(IF((C6723&gt;=$R$3:$AC$3)*(C6723&lt;=$R$4:$AC$4),$F$3:$Q$3,0))</f>
        <v>10</v>
      </c>
      <c r="C6723" s="2">
        <f t="shared" si="735"/>
        <v>280</v>
      </c>
      <c r="D6723" s="2">
        <f t="shared" si="736"/>
        <v>19</v>
      </c>
      <c r="E6723" s="10">
        <v>6.2018918335968856</v>
      </c>
      <c r="F6723" s="10">
        <v>6.5470293175313365</v>
      </c>
      <c r="G6723" s="10">
        <v>6.4060950100127956</v>
      </c>
      <c r="H6723" s="10">
        <v>6.8194413969346188</v>
      </c>
      <c r="I6723" s="10">
        <v>8.8104106796442814</v>
      </c>
      <c r="J6723" s="10">
        <v>10.697870032334858</v>
      </c>
      <c r="K6723" s="10">
        <v>8.2923611722134236</v>
      </c>
      <c r="L6723" s="10">
        <v>8.4768725702025307</v>
      </c>
      <c r="M6723" s="10">
        <v>8.0749080478944695</v>
      </c>
      <c r="N6723" s="10">
        <v>5.8791723626541126</v>
      </c>
      <c r="O6723" s="10">
        <v>4.8043928461282439</v>
      </c>
      <c r="P6723" s="10">
        <v>5.3371377323763909</v>
      </c>
      <c r="Q6723" s="4">
        <f t="shared" si="737"/>
        <v>8.6873950191120759</v>
      </c>
      <c r="R6723" s="20">
        <f t="array" ref="R6723">MAX(IF((EOL_MOD_TYPE=$AF$1)*(EOL_MOD_MIN&lt;=$Q6723)*(EOL_MOD_MAX&gt;$Q6723),EOL_MOD_A,0))*($Q6723-MAX(IF((EOL_MOD_TYPE=$AF$1)*(EOL_MOD_MIN&lt;=$Q6723)*(EOL_MOD_MAX&gt;$Q6723),EOL_MOD_MIN,0)))+MAX(IF((EOL_MOD_TYPE=$AF$1)*(EOL_MOD_MIN&lt;=$Q6723)*(EOL_MOD_MAX&gt;$Q6723),EOL_MOD_B,0))</f>
        <v>1752.9221133490441</v>
      </c>
      <c r="S6723" s="3">
        <f t="shared" si="738"/>
        <v>60.631275838185189</v>
      </c>
      <c r="T6723" s="4"/>
      <c r="U6723" s="6"/>
      <c r="V6723" s="6">
        <v>6.5883333333333303</v>
      </c>
      <c r="W6723" s="20">
        <f t="array" ref="W6723">MAX(IF((EOL_MOD_TYPE=$AF$1)*(EOL_MOD_MIN&lt;=$V6723)*(EOL_MOD_MAX&gt;$V6723),EOL_MOD_A,0))*($V6723-MAX(IF((EOL_MOD_TYPE=$AF$1)*(EOL_MOD_MIN&lt;=$V6723)*(EOL_MOD_MAX&gt;$V6723),EOL_MOD_MIN,0)))+MAX(IF((EOL_MOD_TYPE=$AF$1)*(EOL_MOD_MIN&lt;=$V6723)*(EOL_MOD_MAX&gt;$V6723),EOL_MOD_B,0))</f>
        <v>630.91666666666561</v>
      </c>
      <c r="X6723" s="3">
        <f t="shared" si="739"/>
        <v>21.82257965500256</v>
      </c>
      <c r="Y6723" s="6"/>
      <c r="Z6723" s="6">
        <f t="shared" ca="1" si="734"/>
        <v>5.4098610048795948</v>
      </c>
      <c r="AA6723" s="6">
        <v>7.6110324829999998</v>
      </c>
      <c r="AB6723" s="6"/>
      <c r="AC6723" s="6"/>
      <c r="AD6723" s="6"/>
      <c r="AE6723" s="6"/>
      <c r="AF6723" s="6"/>
      <c r="AG6723" s="6"/>
      <c r="AH6723" s="6"/>
      <c r="AI6723" s="6"/>
      <c r="AJ6723" s="6"/>
      <c r="AK6723" s="6"/>
      <c r="AL6723" s="6"/>
      <c r="AM6723" s="6"/>
      <c r="AN6723" s="6"/>
      <c r="AO6723" s="6"/>
      <c r="AP6723" s="6"/>
      <c r="AQ6723" s="6"/>
      <c r="AR6723" s="6"/>
      <c r="AS6723" s="6"/>
      <c r="AT6723" s="6"/>
      <c r="AU6723" s="6"/>
      <c r="AV6723" s="6"/>
      <c r="AW6723" s="6"/>
      <c r="AX6723" s="6"/>
      <c r="AY6723" s="6"/>
      <c r="BE6723" s="21"/>
      <c r="BJ6723" s="21"/>
      <c r="BP6723" s="21"/>
      <c r="BQ6723" s="21"/>
      <c r="BR6723" s="21"/>
    </row>
    <row r="6724" spans="1:70" x14ac:dyDescent="0.2">
      <c r="A6724" s="2">
        <f t="shared" si="740"/>
        <v>6716</v>
      </c>
      <c r="B6724" s="2">
        <f t="array" ref="B6724">MAX(IF((C6724&gt;=$R$3:$AC$3)*(C6724&lt;=$R$4:$AC$4),$F$3:$Q$3,0))</f>
        <v>10</v>
      </c>
      <c r="C6724" s="2">
        <f t="shared" si="735"/>
        <v>280</v>
      </c>
      <c r="D6724" s="2">
        <f t="shared" si="736"/>
        <v>20</v>
      </c>
      <c r="E6724" s="10">
        <v>5.3171471528947443</v>
      </c>
      <c r="F6724" s="10">
        <v>5.6130482810179343</v>
      </c>
      <c r="G6724" s="10">
        <v>5.4922192707620763</v>
      </c>
      <c r="H6724" s="10">
        <v>5.8465988090304881</v>
      </c>
      <c r="I6724" s="10">
        <v>7.5535419381757922</v>
      </c>
      <c r="J6724" s="10">
        <v>9.1717415767113728</v>
      </c>
      <c r="K6724" s="10">
        <v>7.1093959360522794</v>
      </c>
      <c r="L6724" s="10">
        <v>7.2675854499647503</v>
      </c>
      <c r="M6724" s="10">
        <v>6.9229640710853575</v>
      </c>
      <c r="N6724" s="10">
        <v>5.0404659462327004</v>
      </c>
      <c r="O6724" s="10">
        <v>4.1190114933628337</v>
      </c>
      <c r="P6724" s="10">
        <v>4.5757564723365647</v>
      </c>
      <c r="Q6724" s="4">
        <f t="shared" si="737"/>
        <v>7.8044002642844674</v>
      </c>
      <c r="R6724" s="20">
        <f t="array" ref="R6724">MAX(IF((EOL_MOD_TYPE=$AF$1)*(EOL_MOD_MIN&lt;=$Q6724)*(EOL_MOD_MAX&gt;$Q6724),EOL_MOD_A,0))*($Q6724-MAX(IF((EOL_MOD_TYPE=$AF$1)*(EOL_MOD_MIN&lt;=$Q6724)*(EOL_MOD_MAX&gt;$Q6724),EOL_MOD_MIN,0)))+MAX(IF((EOL_MOD_TYPE=$AF$1)*(EOL_MOD_MIN&lt;=$Q6724)*(EOL_MOD_MAX&gt;$Q6724),EOL_MOD_B,0))</f>
        <v>1241.1865168012255</v>
      </c>
      <c r="S6724" s="3">
        <f t="shared" si="738"/>
        <v>42.931013017477156</v>
      </c>
      <c r="T6724" s="4"/>
      <c r="U6724" s="6"/>
      <c r="V6724" s="6">
        <v>3.9550000000000001</v>
      </c>
      <c r="W6724" s="20">
        <f t="array" ref="W6724">MAX(IF((EOL_MOD_TYPE=$AF$1)*(EOL_MOD_MIN&lt;=$V6724)*(EOL_MOD_MAX&gt;$V6724),EOL_MOD_A,0))*($V6724-MAX(IF((EOL_MOD_TYPE=$AF$1)*(EOL_MOD_MIN&lt;=$V6724)*(EOL_MOD_MAX&gt;$V6724),EOL_MOD_MIN,0)))+MAX(IF((EOL_MOD_TYPE=$AF$1)*(EOL_MOD_MIN&lt;=$V6724)*(EOL_MOD_MAX&gt;$V6724),EOL_MOD_B,0))</f>
        <v>95.5</v>
      </c>
      <c r="X6724" s="3">
        <f t="shared" si="739"/>
        <v>3.3032196915378385</v>
      </c>
      <c r="Y6724" s="6"/>
      <c r="Z6724" s="6">
        <f t="shared" ca="1" si="734"/>
        <v>4.6381052445684308</v>
      </c>
      <c r="AA6724" s="6">
        <v>6.6522046250000004</v>
      </c>
      <c r="AB6724" s="6"/>
      <c r="AC6724" s="6"/>
      <c r="AD6724" s="6"/>
      <c r="AE6724" s="6"/>
      <c r="AF6724" s="6"/>
      <c r="AG6724" s="6"/>
      <c r="AH6724" s="6"/>
      <c r="AI6724" s="6"/>
      <c r="AJ6724" s="6"/>
      <c r="AK6724" s="6"/>
      <c r="AL6724" s="6"/>
      <c r="AM6724" s="6"/>
      <c r="AN6724" s="6"/>
      <c r="AO6724" s="6"/>
      <c r="AP6724" s="6"/>
      <c r="AQ6724" s="6"/>
      <c r="AR6724" s="6"/>
      <c r="AS6724" s="6"/>
      <c r="AT6724" s="6"/>
      <c r="AU6724" s="6"/>
      <c r="AV6724" s="6"/>
      <c r="AW6724" s="6"/>
      <c r="AX6724" s="6"/>
      <c r="AY6724" s="6"/>
      <c r="BE6724" s="21"/>
      <c r="BJ6724" s="21"/>
      <c r="BP6724" s="21"/>
      <c r="BQ6724" s="21"/>
      <c r="BR6724" s="21"/>
    </row>
    <row r="6725" spans="1:70" x14ac:dyDescent="0.2">
      <c r="A6725" s="2">
        <f t="shared" si="740"/>
        <v>6717</v>
      </c>
      <c r="B6725" s="2">
        <f t="array" ref="B6725">MAX(IF((C6725&gt;=$R$3:$AC$3)*(C6725&lt;=$R$4:$AC$4),$F$3:$Q$3,0))</f>
        <v>10</v>
      </c>
      <c r="C6725" s="2">
        <f t="shared" si="735"/>
        <v>280</v>
      </c>
      <c r="D6725" s="2">
        <f t="shared" si="736"/>
        <v>21</v>
      </c>
      <c r="E6725" s="10">
        <v>4.8457737127056983</v>
      </c>
      <c r="F6725" s="10">
        <v>5.115442741413827</v>
      </c>
      <c r="G6725" s="10">
        <v>5.0053254125542477</v>
      </c>
      <c r="H6725" s="10">
        <v>5.3282886485683116</v>
      </c>
      <c r="I6725" s="10">
        <v>6.8839085903246344</v>
      </c>
      <c r="J6725" s="10">
        <v>8.3586522911937315</v>
      </c>
      <c r="K6725" s="10">
        <v>6.4791368283616917</v>
      </c>
      <c r="L6725" s="10">
        <v>6.6233025935926619</v>
      </c>
      <c r="M6725" s="10">
        <v>6.309232440822675</v>
      </c>
      <c r="N6725" s="10">
        <v>4.5936207292561608</v>
      </c>
      <c r="O6725" s="10">
        <v>3.7538546598252056</v>
      </c>
      <c r="P6725" s="10">
        <v>4.1701084795669203</v>
      </c>
      <c r="Q6725" s="4">
        <f t="shared" si="737"/>
        <v>6.454965897272726</v>
      </c>
      <c r="R6725" s="20">
        <f t="array" ref="R6725">MAX(IF((EOL_MOD_TYPE=$AF$1)*(EOL_MOD_MIN&lt;=$Q6725)*(EOL_MOD_MAX&gt;$Q6725),EOL_MOD_A,0))*($Q6725-MAX(IF((EOL_MOD_TYPE=$AF$1)*(EOL_MOD_MIN&lt;=$Q6725)*(EOL_MOD_MAX&gt;$Q6725),EOL_MOD_MIN,0)))+MAX(IF((EOL_MOD_TYPE=$AF$1)*(EOL_MOD_MIN&lt;=$Q6725)*(EOL_MOD_MAX&gt;$Q6725),EOL_MOD_B,0))</f>
        <v>584.23806404545417</v>
      </c>
      <c r="S6725" s="3">
        <f t="shared" si="738"/>
        <v>20.208028038752769</v>
      </c>
      <c r="T6725" s="4"/>
      <c r="U6725" s="6"/>
      <c r="V6725" s="6">
        <v>1.92166666666667</v>
      </c>
      <c r="W6725" s="20">
        <f t="array" ref="W6725">MAX(IF((EOL_MOD_TYPE=$AF$1)*(EOL_MOD_MIN&lt;=$V6725)*(EOL_MOD_MAX&gt;$V6725),EOL_MOD_A,0))*($V6725-MAX(IF((EOL_MOD_TYPE=$AF$1)*(EOL_MOD_MIN&lt;=$V6725)*(EOL_MOD_MAX&gt;$V6725),EOL_MOD_MIN,0)))+MAX(IF((EOL_MOD_TYPE=$AF$1)*(EOL_MOD_MIN&lt;=$V6725)*(EOL_MOD_MAX&gt;$V6725),EOL_MOD_B,0))</f>
        <v>0</v>
      </c>
      <c r="X6725" s="3">
        <f t="shared" si="739"/>
        <v>0</v>
      </c>
      <c r="Y6725" s="6"/>
      <c r="Z6725" s="6">
        <f t="shared" ca="1" si="734"/>
        <v>4.2269299352861163</v>
      </c>
      <c r="AA6725" s="6">
        <v>5.4098610049999998</v>
      </c>
      <c r="AB6725" s="6"/>
      <c r="AC6725" s="6"/>
      <c r="AD6725" s="6"/>
      <c r="AE6725" s="6"/>
      <c r="AF6725" s="6"/>
      <c r="AG6725" s="6"/>
      <c r="AH6725" s="6"/>
      <c r="AI6725" s="6"/>
      <c r="AJ6725" s="6"/>
      <c r="AK6725" s="6"/>
      <c r="AL6725" s="6"/>
      <c r="AM6725" s="6"/>
      <c r="AN6725" s="6"/>
      <c r="AO6725" s="6"/>
      <c r="AP6725" s="6"/>
      <c r="AQ6725" s="6"/>
      <c r="AR6725" s="6"/>
      <c r="AS6725" s="6"/>
      <c r="AT6725" s="6"/>
      <c r="AU6725" s="6"/>
      <c r="AV6725" s="6"/>
      <c r="AW6725" s="6"/>
      <c r="AX6725" s="6"/>
      <c r="AY6725" s="6"/>
      <c r="BE6725" s="21"/>
      <c r="BJ6725" s="21"/>
      <c r="BP6725" s="21"/>
      <c r="BQ6725" s="21"/>
      <c r="BR6725" s="21"/>
    </row>
    <row r="6726" spans="1:70" x14ac:dyDescent="0.2">
      <c r="A6726" s="2">
        <f t="shared" si="740"/>
        <v>6718</v>
      </c>
      <c r="B6726" s="2">
        <f t="array" ref="B6726">MAX(IF((C6726&gt;=$R$3:$AC$3)*(C6726&lt;=$R$4:$AC$4),$F$3:$Q$3,0))</f>
        <v>10</v>
      </c>
      <c r="C6726" s="2">
        <f t="shared" si="735"/>
        <v>280</v>
      </c>
      <c r="D6726" s="2">
        <f t="shared" si="736"/>
        <v>22</v>
      </c>
      <c r="E6726" s="10">
        <v>4.0692417278530364</v>
      </c>
      <c r="F6726" s="10">
        <v>4.2956964757195024</v>
      </c>
      <c r="G6726" s="10">
        <v>4.2032253748960766</v>
      </c>
      <c r="H6726" s="10">
        <v>4.4744339691201498</v>
      </c>
      <c r="I6726" s="10">
        <v>5.7807668593822887</v>
      </c>
      <c r="J6726" s="10">
        <v>7.0191838720731612</v>
      </c>
      <c r="K6726" s="10">
        <v>5.4408595005806504</v>
      </c>
      <c r="L6726" s="10">
        <v>5.5619227987011417</v>
      </c>
      <c r="M6726" s="10">
        <v>5.2981821771005499</v>
      </c>
      <c r="N6726" s="10">
        <v>3.8574960907496947</v>
      </c>
      <c r="O6726" s="10">
        <v>3.1523019702723829</v>
      </c>
      <c r="P6726" s="10">
        <v>3.5018513948007981</v>
      </c>
      <c r="Q6726" s="4">
        <f t="shared" si="737"/>
        <v>5.4777700079999994</v>
      </c>
      <c r="R6726" s="20">
        <f t="array" ref="R6726">MAX(IF((EOL_MOD_TYPE=$AF$1)*(EOL_MOD_MIN&lt;=$Q6726)*(EOL_MOD_MAX&gt;$Q6726),EOL_MOD_A,0))*($Q6726-MAX(IF((EOL_MOD_TYPE=$AF$1)*(EOL_MOD_MIN&lt;=$Q6726)*(EOL_MOD_MAX&gt;$Q6726),EOL_MOD_MIN,0)))+MAX(IF((EOL_MOD_TYPE=$AF$1)*(EOL_MOD_MIN&lt;=$Q6726)*(EOL_MOD_MAX&gt;$Q6726),EOL_MOD_B,0))</f>
        <v>247.77700079999994</v>
      </c>
      <c r="S6726" s="3">
        <f t="shared" si="738"/>
        <v>8.5702813419135779</v>
      </c>
      <c r="T6726" s="4"/>
      <c r="U6726" s="6"/>
      <c r="V6726" s="6">
        <v>1.91916666666667</v>
      </c>
      <c r="W6726" s="20">
        <f t="array" ref="W6726">MAX(IF((EOL_MOD_TYPE=$AF$1)*(EOL_MOD_MIN&lt;=$V6726)*(EOL_MOD_MAX&gt;$V6726),EOL_MOD_A,0))*($V6726-MAX(IF((EOL_MOD_TYPE=$AF$1)*(EOL_MOD_MIN&lt;=$V6726)*(EOL_MOD_MAX&gt;$V6726),EOL_MOD_MIN,0)))+MAX(IF((EOL_MOD_TYPE=$AF$1)*(EOL_MOD_MIN&lt;=$V6726)*(EOL_MOD_MAX&gt;$V6726),EOL_MOD_B,0))</f>
        <v>0</v>
      </c>
      <c r="X6726" s="3">
        <f t="shared" si="739"/>
        <v>0</v>
      </c>
      <c r="Y6726" s="6"/>
      <c r="Z6726" s="6">
        <f t="shared" ca="1" si="734"/>
        <v>3.5495672503810214</v>
      </c>
      <c r="AA6726" s="6">
        <v>4.5648083399999999</v>
      </c>
      <c r="AB6726" s="6"/>
      <c r="AC6726" s="6"/>
      <c r="AD6726" s="6"/>
      <c r="AE6726" s="6"/>
      <c r="AF6726" s="6"/>
      <c r="AG6726" s="6"/>
      <c r="AH6726" s="6"/>
      <c r="AI6726" s="6"/>
      <c r="AJ6726" s="6"/>
      <c r="AK6726" s="6"/>
      <c r="AL6726" s="6"/>
      <c r="AM6726" s="6"/>
      <c r="AN6726" s="6"/>
      <c r="AO6726" s="6"/>
      <c r="AP6726" s="6"/>
      <c r="AQ6726" s="6"/>
      <c r="AR6726" s="6"/>
      <c r="AS6726" s="6"/>
      <c r="AT6726" s="6"/>
      <c r="AU6726" s="6"/>
      <c r="AV6726" s="6"/>
      <c r="AW6726" s="6"/>
      <c r="AX6726" s="6"/>
      <c r="AY6726" s="6"/>
      <c r="BE6726" s="21"/>
      <c r="BJ6726" s="21"/>
      <c r="BP6726" s="21"/>
      <c r="BQ6726" s="21"/>
      <c r="BR6726" s="21"/>
    </row>
    <row r="6727" spans="1:70" x14ac:dyDescent="0.2">
      <c r="A6727" s="2">
        <f t="shared" si="740"/>
        <v>6719</v>
      </c>
      <c r="B6727" s="2">
        <f t="array" ref="B6727">MAX(IF((C6727&gt;=$R$3:$AC$3)*(C6727&lt;=$R$4:$AC$4),$F$3:$Q$3,0))</f>
        <v>10</v>
      </c>
      <c r="C6727" s="2">
        <f t="shared" si="735"/>
        <v>280</v>
      </c>
      <c r="D6727" s="2">
        <f t="shared" si="736"/>
        <v>23</v>
      </c>
      <c r="E6727" s="10">
        <v>8.1161641513726117</v>
      </c>
      <c r="F6727" s="10">
        <v>8.5678315698898313</v>
      </c>
      <c r="G6727" s="10">
        <v>8.3833965611745782</v>
      </c>
      <c r="H6727" s="10">
        <v>8.9243262029107875</v>
      </c>
      <c r="I6727" s="10">
        <v>11.52982690372526</v>
      </c>
      <c r="J6727" s="10">
        <v>13.999868359865228</v>
      </c>
      <c r="K6727" s="10">
        <v>10.851876537343578</v>
      </c>
      <c r="L6727" s="10">
        <v>11.093339115869449</v>
      </c>
      <c r="M6727" s="10">
        <v>10.567304458443278</v>
      </c>
      <c r="N6727" s="10">
        <v>7.6938342766678165</v>
      </c>
      <c r="O6727" s="10">
        <v>6.287313941146623</v>
      </c>
      <c r="P6727" s="10">
        <v>6.984495553404221</v>
      </c>
      <c r="Q6727" s="4">
        <f t="shared" si="737"/>
        <v>4.1273500673115331</v>
      </c>
      <c r="R6727" s="20">
        <f t="array" ref="R6727">MAX(IF((EOL_MOD_TYPE=$AF$1)*(EOL_MOD_MIN&lt;=$Q6727)*(EOL_MOD_MAX&gt;$Q6727),EOL_MOD_A,0))*($Q6727-MAX(IF((EOL_MOD_TYPE=$AF$1)*(EOL_MOD_MIN&lt;=$Q6727)*(EOL_MOD_MAX&gt;$Q6727),EOL_MOD_MIN,0)))+MAX(IF((EOL_MOD_TYPE=$AF$1)*(EOL_MOD_MIN&lt;=$Q6727)*(EOL_MOD_MAX&gt;$Q6727),EOL_MOD_B,0))</f>
        <v>112.73500673115331</v>
      </c>
      <c r="S6727" s="3">
        <f t="shared" si="738"/>
        <v>3.8993559597905385</v>
      </c>
      <c r="T6727" s="4"/>
      <c r="U6727" s="6"/>
      <c r="V6727" s="6">
        <v>1.9908333333333299</v>
      </c>
      <c r="W6727" s="20">
        <f t="array" ref="W6727">MAX(IF((EOL_MOD_TYPE=$AF$1)*(EOL_MOD_MIN&lt;=$V6727)*(EOL_MOD_MAX&gt;$V6727),EOL_MOD_A,0))*($V6727-MAX(IF((EOL_MOD_TYPE=$AF$1)*(EOL_MOD_MIN&lt;=$V6727)*(EOL_MOD_MAX&gt;$V6727),EOL_MOD_MIN,0)))+MAX(IF((EOL_MOD_TYPE=$AF$1)*(EOL_MOD_MIN&lt;=$V6727)*(EOL_MOD_MAX&gt;$V6727),EOL_MOD_B,0))</f>
        <v>0</v>
      </c>
      <c r="X6727" s="3">
        <f t="shared" si="739"/>
        <v>0</v>
      </c>
      <c r="Y6727" s="6"/>
      <c r="Z6727" s="6">
        <f t="shared" ca="1" si="734"/>
        <v>7.0796655488020077</v>
      </c>
      <c r="AA6727" s="6">
        <v>3.4591027339999898</v>
      </c>
      <c r="AB6727" s="6"/>
      <c r="AC6727" s="6"/>
      <c r="AD6727" s="6"/>
      <c r="AE6727" s="6"/>
      <c r="AF6727" s="6"/>
      <c r="AG6727" s="6"/>
      <c r="AH6727" s="6"/>
      <c r="AI6727" s="6"/>
      <c r="AJ6727" s="6"/>
      <c r="AK6727" s="6"/>
      <c r="AL6727" s="6"/>
      <c r="AM6727" s="6"/>
      <c r="AN6727" s="6"/>
      <c r="AO6727" s="6"/>
      <c r="AP6727" s="6"/>
      <c r="AQ6727" s="6"/>
      <c r="AR6727" s="6"/>
      <c r="AS6727" s="6"/>
      <c r="AT6727" s="6"/>
      <c r="AU6727" s="6"/>
      <c r="AV6727" s="6"/>
      <c r="AW6727" s="6"/>
      <c r="AX6727" s="6"/>
      <c r="AY6727" s="6"/>
      <c r="BE6727" s="21"/>
      <c r="BJ6727" s="21"/>
      <c r="BP6727" s="21"/>
      <c r="BQ6727" s="21"/>
      <c r="BR6727" s="21"/>
    </row>
    <row r="6728" spans="1:70" x14ac:dyDescent="0.2">
      <c r="A6728" s="2">
        <f t="shared" si="740"/>
        <v>6720</v>
      </c>
      <c r="B6728" s="2">
        <f t="array" ref="B6728">MAX(IF((C6728&gt;=$R$3:$AC$3)*(C6728&lt;=$R$4:$AC$4),$F$3:$Q$3,0))</f>
        <v>10</v>
      </c>
      <c r="C6728" s="2">
        <f t="shared" si="735"/>
        <v>280</v>
      </c>
      <c r="D6728" s="2">
        <f t="shared" si="736"/>
        <v>24</v>
      </c>
      <c r="E6728" s="10">
        <v>6.3237662896665165</v>
      </c>
      <c r="F6728" s="10">
        <v>6.6756861303805364</v>
      </c>
      <c r="G6728" s="10">
        <v>6.5319822982505986</v>
      </c>
      <c r="H6728" s="10">
        <v>6.9534514269786465</v>
      </c>
      <c r="I6728" s="10">
        <v>8.9835455936579258</v>
      </c>
      <c r="J6728" s="10">
        <v>10.908095738663933</v>
      </c>
      <c r="K6728" s="10">
        <v>8.4553158051726243</v>
      </c>
      <c r="L6728" s="10">
        <v>8.643453068764023</v>
      </c>
      <c r="M6728" s="10">
        <v>8.2335894716526568</v>
      </c>
      <c r="N6728" s="10">
        <v>5.9947050022200816</v>
      </c>
      <c r="O6728" s="10">
        <v>4.8988048063134828</v>
      </c>
      <c r="P6728" s="10">
        <v>5.4420187550634376</v>
      </c>
      <c r="Q6728" s="4">
        <f t="shared" si="737"/>
        <v>5.4202866538809271</v>
      </c>
      <c r="R6728" s="20">
        <f t="array" ref="R6728">MAX(IF((EOL_MOD_TYPE=$AF$1)*(EOL_MOD_MIN&lt;=$Q6728)*(EOL_MOD_MAX&gt;$Q6728),EOL_MOD_A,0))*($Q6728-MAX(IF((EOL_MOD_TYPE=$AF$1)*(EOL_MOD_MIN&lt;=$Q6728)*(EOL_MOD_MAX&gt;$Q6728),EOL_MOD_MIN,0)))+MAX(IF((EOL_MOD_TYPE=$AF$1)*(EOL_MOD_MIN&lt;=$Q6728)*(EOL_MOD_MAX&gt;$Q6728),EOL_MOD_B,0))</f>
        <v>242.02866538809272</v>
      </c>
      <c r="S6728" s="3">
        <f t="shared" si="738"/>
        <v>8.3714539625818905</v>
      </c>
      <c r="T6728" s="4"/>
      <c r="U6728" s="6"/>
      <c r="V6728" s="6">
        <v>2.3075000000000001</v>
      </c>
      <c r="W6728" s="20">
        <f t="array" ref="W6728">MAX(IF((EOL_MOD_TYPE=$AF$1)*(EOL_MOD_MIN&lt;=$V6728)*(EOL_MOD_MAX&gt;$V6728),EOL_MOD_A,0))*($V6728-MAX(IF((EOL_MOD_TYPE=$AF$1)*(EOL_MOD_MIN&lt;=$V6728)*(EOL_MOD_MAX&gt;$V6728),EOL_MOD_MIN,0)))+MAX(IF((EOL_MOD_TYPE=$AF$1)*(EOL_MOD_MIN&lt;=$V6728)*(EOL_MOD_MAX&gt;$V6728),EOL_MOD_B,0))</f>
        <v>0</v>
      </c>
      <c r="X6728" s="3">
        <f t="shared" si="739"/>
        <v>0</v>
      </c>
      <c r="Y6728" s="6"/>
      <c r="Z6728" s="6">
        <f t="shared" ca="1" si="734"/>
        <v>5.5161711252545285</v>
      </c>
      <c r="AA6728" s="6">
        <v>4.6200674910000004</v>
      </c>
      <c r="AB6728" s="6"/>
      <c r="AC6728" s="6"/>
      <c r="AD6728" s="6"/>
      <c r="AE6728" s="6"/>
      <c r="AF6728" s="6"/>
      <c r="AG6728" s="6"/>
      <c r="AH6728" s="6"/>
      <c r="AI6728" s="6"/>
      <c r="AJ6728" s="6"/>
      <c r="AK6728" s="6"/>
      <c r="AL6728" s="6"/>
      <c r="AM6728" s="6"/>
      <c r="AN6728" s="6"/>
      <c r="AO6728" s="6"/>
      <c r="AP6728" s="6"/>
      <c r="AQ6728" s="6"/>
      <c r="AR6728" s="6"/>
      <c r="AS6728" s="6"/>
      <c r="AT6728" s="6"/>
      <c r="AU6728" s="6"/>
      <c r="AV6728" s="6"/>
      <c r="AW6728" s="6"/>
      <c r="AX6728" s="6"/>
      <c r="AY6728" s="6"/>
      <c r="BE6728" s="21"/>
      <c r="BJ6728" s="21"/>
      <c r="BP6728" s="21"/>
      <c r="BQ6728" s="21"/>
      <c r="BR6728" s="21"/>
    </row>
    <row r="6729" spans="1:70" x14ac:dyDescent="0.2">
      <c r="A6729" s="2">
        <f t="shared" si="740"/>
        <v>6721</v>
      </c>
      <c r="B6729" s="2">
        <f t="array" ref="B6729">MAX(IF((C6729&gt;=$R$3:$AC$3)*(C6729&lt;=$R$4:$AC$4),$F$3:$Q$3,0))</f>
        <v>10</v>
      </c>
      <c r="C6729" s="2">
        <f t="shared" si="735"/>
        <v>281</v>
      </c>
      <c r="D6729" s="2">
        <f t="shared" si="736"/>
        <v>1</v>
      </c>
      <c r="E6729" s="10">
        <v>1.205815962922024</v>
      </c>
      <c r="F6729" s="10">
        <v>1.2729200496583351</v>
      </c>
      <c r="G6729" s="10">
        <v>1.2455185982482</v>
      </c>
      <c r="H6729" s="10">
        <v>1.3258843454975213</v>
      </c>
      <c r="I6729" s="10">
        <v>1.7129827675908265</v>
      </c>
      <c r="J6729" s="10">
        <v>2.0799560521798282</v>
      </c>
      <c r="K6729" s="10">
        <v>1.6122598942475586</v>
      </c>
      <c r="L6729" s="10">
        <v>1.6481339138218873</v>
      </c>
      <c r="M6729" s="10">
        <v>1.569981109720775</v>
      </c>
      <c r="N6729" s="10">
        <v>1.1430705458703279</v>
      </c>
      <c r="O6729" s="10">
        <v>0.93410426067523755</v>
      </c>
      <c r="P6729" s="10">
        <v>1.0376843141877985</v>
      </c>
      <c r="Q6729" s="4">
        <f t="shared" si="737"/>
        <v>4.0347735264860489</v>
      </c>
      <c r="R6729" s="20">
        <f t="array" ref="R6729">MAX(IF((EOL_MOD_TYPE=$AF$1)*(EOL_MOD_MIN&lt;=$Q6729)*(EOL_MOD_MAX&gt;$Q6729),EOL_MOD_A,0))*($Q6729-MAX(IF((EOL_MOD_TYPE=$AF$1)*(EOL_MOD_MIN&lt;=$Q6729)*(EOL_MOD_MAX&gt;$Q6729),EOL_MOD_MIN,0)))+MAX(IF((EOL_MOD_TYPE=$AF$1)*(EOL_MOD_MIN&lt;=$Q6729)*(EOL_MOD_MAX&gt;$Q6729),EOL_MOD_B,0))</f>
        <v>103.47735264860489</v>
      </c>
      <c r="S6729" s="3">
        <f t="shared" si="738"/>
        <v>3.579145852325412</v>
      </c>
      <c r="T6729" s="4"/>
      <c r="U6729" s="6"/>
      <c r="V6729" s="6">
        <v>1.4650000000000001</v>
      </c>
      <c r="W6729" s="20">
        <f t="array" ref="W6729">MAX(IF((EOL_MOD_TYPE=$AF$1)*(EOL_MOD_MIN&lt;=$V6729)*(EOL_MOD_MAX&gt;$V6729),EOL_MOD_A,0))*($V6729-MAX(IF((EOL_MOD_TYPE=$AF$1)*(EOL_MOD_MIN&lt;=$V6729)*(EOL_MOD_MAX&gt;$V6729),EOL_MOD_MIN,0)))+MAX(IF((EOL_MOD_TYPE=$AF$1)*(EOL_MOD_MIN&lt;=$V6729)*(EOL_MOD_MAX&gt;$V6729),EOL_MOD_B,0))</f>
        <v>0</v>
      </c>
      <c r="X6729" s="3">
        <f t="shared" si="739"/>
        <v>0</v>
      </c>
      <c r="Y6729" s="6"/>
      <c r="Z6729" s="6">
        <f t="shared" ref="Z6729:Z6792" ca="1" si="741">(OFFSET($E$9,A6729-1,B6729-1)*(INDEX(EOL_HUB,$AF$1)/$AE$6)^INDEX($AF$5:$AQ$5,$B6729))</f>
        <v>1.05182369056087</v>
      </c>
      <c r="AA6729" s="6">
        <v>3.5348677369999999</v>
      </c>
      <c r="AB6729" s="6"/>
      <c r="AC6729" s="6"/>
      <c r="AD6729" s="6"/>
      <c r="AE6729" s="6"/>
      <c r="AF6729" s="6"/>
      <c r="AG6729" s="6"/>
      <c r="AH6729" s="6"/>
      <c r="AI6729" s="6"/>
      <c r="AJ6729" s="6"/>
      <c r="AK6729" s="6"/>
      <c r="AL6729" s="6"/>
      <c r="AM6729" s="6"/>
      <c r="AN6729" s="6"/>
      <c r="AO6729" s="6"/>
      <c r="AP6729" s="6"/>
      <c r="AQ6729" s="6"/>
      <c r="AR6729" s="6"/>
      <c r="AS6729" s="6"/>
      <c r="AT6729" s="6"/>
      <c r="AU6729" s="6"/>
      <c r="AV6729" s="6"/>
      <c r="AW6729" s="6"/>
      <c r="AX6729" s="6"/>
      <c r="AY6729" s="6"/>
      <c r="BE6729" s="21"/>
      <c r="BJ6729" s="21"/>
      <c r="BP6729" s="21"/>
      <c r="BQ6729" s="21"/>
      <c r="BR6729" s="21"/>
    </row>
    <row r="6730" spans="1:70" x14ac:dyDescent="0.2">
      <c r="A6730" s="2">
        <f t="shared" si="740"/>
        <v>6722</v>
      </c>
      <c r="B6730" s="2">
        <f t="array" ref="B6730">MAX(IF((C6730&gt;=$R$3:$AC$3)*(C6730&lt;=$R$4:$AC$4),$F$3:$Q$3,0))</f>
        <v>10</v>
      </c>
      <c r="C6730" s="2">
        <f t="shared" ref="C6730:C6793" si="742">INT((A6730-1)/24)+1</f>
        <v>281</v>
      </c>
      <c r="D6730" s="2">
        <f t="shared" ref="D6730:D6793" si="743">IF(MOD(A6730,24)=0,24,MOD(A6730,24))</f>
        <v>2</v>
      </c>
      <c r="E6730" s="10">
        <v>6.1956465292486209</v>
      </c>
      <c r="F6730" s="10">
        <v>6.5404364597772719</v>
      </c>
      <c r="G6730" s="10">
        <v>6.3996440730898554</v>
      </c>
      <c r="H6730" s="10">
        <v>6.8125742202485791</v>
      </c>
      <c r="I6730" s="10">
        <v>8.8015385971243152</v>
      </c>
      <c r="J6730" s="10">
        <v>10.687097278468341</v>
      </c>
      <c r="K6730" s="10">
        <v>8.2840107654866149</v>
      </c>
      <c r="L6730" s="10">
        <v>8.4683363605196131</v>
      </c>
      <c r="M6730" s="10">
        <v>8.0667766164383199</v>
      </c>
      <c r="N6730" s="10">
        <v>5.8732520367751961</v>
      </c>
      <c r="O6730" s="10">
        <v>4.7995548230962788</v>
      </c>
      <c r="P6730" s="10">
        <v>5.331763235306525</v>
      </c>
      <c r="Q6730" s="4">
        <f t="shared" ref="Q6730:Q6793" si="744">$AA6730*(1+$P$1*COS((2*PI()/24)*(D6730-$R$1)))</f>
        <v>2.5171532979999998</v>
      </c>
      <c r="R6730" s="20">
        <f t="array" ref="R6730">MAX(IF((EOL_MOD_TYPE=$AF$1)*(EOL_MOD_MIN&lt;=$Q6730)*(EOL_MOD_MAX&gt;$Q6730),EOL_MOD_A,0))*($Q6730-MAX(IF((EOL_MOD_TYPE=$AF$1)*(EOL_MOD_MIN&lt;=$Q6730)*(EOL_MOD_MAX&gt;$Q6730),EOL_MOD_MIN,0)))+MAX(IF((EOL_MOD_TYPE=$AF$1)*(EOL_MOD_MIN&lt;=$Q6730)*(EOL_MOD_MAX&gt;$Q6730),EOL_MOD_B,0))</f>
        <v>0</v>
      </c>
      <c r="S6730" s="3">
        <f t="shared" ref="S6730:S6793" si="745">R6730*$AF$3/1000*($I$2/1.225)*$AF$2</f>
        <v>0</v>
      </c>
      <c r="T6730" s="4"/>
      <c r="U6730" s="6"/>
      <c r="V6730" s="6">
        <v>1.61333333333333</v>
      </c>
      <c r="W6730" s="20">
        <f t="array" ref="W6730">MAX(IF((EOL_MOD_TYPE=$AF$1)*(EOL_MOD_MIN&lt;=$V6730)*(EOL_MOD_MAX&gt;$V6730),EOL_MOD_A,0))*($V6730-MAX(IF((EOL_MOD_TYPE=$AF$1)*(EOL_MOD_MIN&lt;=$V6730)*(EOL_MOD_MAX&gt;$V6730),EOL_MOD_MIN,0)))+MAX(IF((EOL_MOD_TYPE=$AF$1)*(EOL_MOD_MIN&lt;=$V6730)*(EOL_MOD_MAX&gt;$V6730),EOL_MOD_B,0))</f>
        <v>0</v>
      </c>
      <c r="X6730" s="3">
        <f t="shared" ref="X6730:X6793" si="746">W6730*$AF$3/1000*($I$2/1.225)*$AF$2</f>
        <v>0</v>
      </c>
      <c r="Y6730" s="6"/>
      <c r="Z6730" s="6">
        <f t="shared" ca="1" si="741"/>
        <v>5.4044132754828551</v>
      </c>
      <c r="AA6730" s="6">
        <v>2.2883211800000001</v>
      </c>
      <c r="AB6730" s="6"/>
      <c r="AC6730" s="6"/>
      <c r="AD6730" s="6"/>
      <c r="AE6730" s="6"/>
      <c r="AF6730" s="6"/>
      <c r="AG6730" s="6"/>
      <c r="AH6730" s="6"/>
      <c r="AI6730" s="6"/>
      <c r="AJ6730" s="6"/>
      <c r="AK6730" s="6"/>
      <c r="AL6730" s="6"/>
      <c r="AM6730" s="6"/>
      <c r="AN6730" s="6"/>
      <c r="AO6730" s="6"/>
      <c r="AP6730" s="6"/>
      <c r="AQ6730" s="6"/>
      <c r="AR6730" s="6"/>
      <c r="AS6730" s="6"/>
      <c r="AT6730" s="6"/>
      <c r="AU6730" s="6"/>
      <c r="AV6730" s="6"/>
      <c r="AW6730" s="6"/>
      <c r="AX6730" s="6"/>
      <c r="AY6730" s="6"/>
      <c r="BE6730" s="21"/>
      <c r="BJ6730" s="21"/>
      <c r="BP6730" s="21"/>
      <c r="BQ6730" s="21"/>
      <c r="BR6730" s="21"/>
    </row>
    <row r="6731" spans="1:70" x14ac:dyDescent="0.2">
      <c r="A6731" s="2">
        <f t="shared" ref="A6731:A6794" si="747">A6730+1</f>
        <v>6723</v>
      </c>
      <c r="B6731" s="2">
        <f t="array" ref="B6731">MAX(IF((C6731&gt;=$R$3:$AC$3)*(C6731&lt;=$R$4:$AC$4),$F$3:$Q$3,0))</f>
        <v>10</v>
      </c>
      <c r="C6731" s="2">
        <f t="shared" si="742"/>
        <v>281</v>
      </c>
      <c r="D6731" s="2">
        <f t="shared" si="743"/>
        <v>3</v>
      </c>
      <c r="E6731" s="10">
        <v>1.7938251505797755</v>
      </c>
      <c r="F6731" s="10">
        <v>1.8936521575158791</v>
      </c>
      <c r="G6731" s="10">
        <v>1.8528885466388285</v>
      </c>
      <c r="H6731" s="10">
        <v>1.9724441862172144</v>
      </c>
      <c r="I6731" s="10">
        <v>2.5483089173641029</v>
      </c>
      <c r="J6731" s="10">
        <v>3.0942346039766884</v>
      </c>
      <c r="K6731" s="10">
        <v>2.398469116766357</v>
      </c>
      <c r="L6731" s="10">
        <v>2.4518368947221907</v>
      </c>
      <c r="M6731" s="10">
        <v>2.3355733272328494</v>
      </c>
      <c r="N6731" s="10">
        <v>1.7004822934175601</v>
      </c>
      <c r="O6731" s="10">
        <v>1.3896148065600991</v>
      </c>
      <c r="P6731" s="10">
        <v>1.5437050747291952</v>
      </c>
      <c r="Q6731" s="4">
        <f t="shared" si="744"/>
        <v>2.101437797008916</v>
      </c>
      <c r="R6731" s="20">
        <f t="array" ref="R6731">MAX(IF((EOL_MOD_TYPE=$AF$1)*(EOL_MOD_MIN&lt;=$Q6731)*(EOL_MOD_MAX&gt;$Q6731),EOL_MOD_A,0))*($Q6731-MAX(IF((EOL_MOD_TYPE=$AF$1)*(EOL_MOD_MIN&lt;=$Q6731)*(EOL_MOD_MAX&gt;$Q6731),EOL_MOD_MIN,0)))+MAX(IF((EOL_MOD_TYPE=$AF$1)*(EOL_MOD_MIN&lt;=$Q6731)*(EOL_MOD_MAX&gt;$Q6731),EOL_MOD_B,0))</f>
        <v>0</v>
      </c>
      <c r="S6731" s="3">
        <f t="shared" si="745"/>
        <v>0</v>
      </c>
      <c r="T6731" s="4"/>
      <c r="U6731" s="6"/>
      <c r="V6731" s="6">
        <v>1.0266666666666699</v>
      </c>
      <c r="W6731" s="20">
        <f t="array" ref="W6731">MAX(IF((EOL_MOD_TYPE=$AF$1)*(EOL_MOD_MIN&lt;=$V6731)*(EOL_MOD_MAX&gt;$V6731),EOL_MOD_A,0))*($V6731-MAX(IF((EOL_MOD_TYPE=$AF$1)*(EOL_MOD_MIN&lt;=$V6731)*(EOL_MOD_MAX&gt;$V6731),EOL_MOD_MIN,0)))+MAX(IF((EOL_MOD_TYPE=$AF$1)*(EOL_MOD_MIN&lt;=$V6731)*(EOL_MOD_MAX&gt;$V6731),EOL_MOD_B,0))</f>
        <v>0</v>
      </c>
      <c r="X6731" s="3">
        <f t="shared" si="746"/>
        <v>0</v>
      </c>
      <c r="Y6731" s="6"/>
      <c r="Z6731" s="6">
        <f t="shared" ca="1" si="741"/>
        <v>1.5647394362996503</v>
      </c>
      <c r="AA6731" s="6">
        <v>1.99801303199999</v>
      </c>
      <c r="AB6731" s="6"/>
      <c r="AC6731" s="6"/>
      <c r="AD6731" s="6"/>
      <c r="AE6731" s="6"/>
      <c r="AF6731" s="6"/>
      <c r="AG6731" s="6"/>
      <c r="AH6731" s="6"/>
      <c r="AI6731" s="6"/>
      <c r="AJ6731" s="6"/>
      <c r="AK6731" s="6"/>
      <c r="AL6731" s="6"/>
      <c r="AM6731" s="6"/>
      <c r="AN6731" s="6"/>
      <c r="AO6731" s="6"/>
      <c r="AP6731" s="6"/>
      <c r="AQ6731" s="6"/>
      <c r="AR6731" s="6"/>
      <c r="AS6731" s="6"/>
      <c r="AT6731" s="6"/>
      <c r="AU6731" s="6"/>
      <c r="AV6731" s="6"/>
      <c r="AW6731" s="6"/>
      <c r="AX6731" s="6"/>
      <c r="AY6731" s="6"/>
      <c r="BE6731" s="21"/>
      <c r="BJ6731" s="21"/>
      <c r="BP6731" s="21"/>
      <c r="BQ6731" s="21"/>
      <c r="BR6731" s="21"/>
    </row>
    <row r="6732" spans="1:70" x14ac:dyDescent="0.2">
      <c r="A6732" s="2">
        <f t="shared" si="747"/>
        <v>6724</v>
      </c>
      <c r="B6732" s="2">
        <f t="array" ref="B6732">MAX(IF((C6732&gt;=$R$3:$AC$3)*(C6732&lt;=$R$4:$AC$4),$F$3:$Q$3,0))</f>
        <v>10</v>
      </c>
      <c r="C6732" s="2">
        <f t="shared" si="742"/>
        <v>281</v>
      </c>
      <c r="D6732" s="2">
        <f t="shared" si="743"/>
        <v>4</v>
      </c>
      <c r="E6732" s="10">
        <v>4.1377136256065938</v>
      </c>
      <c r="F6732" s="10">
        <v>4.3679788589095931</v>
      </c>
      <c r="G6732" s="10">
        <v>4.2739517748872826</v>
      </c>
      <c r="H6732" s="10">
        <v>4.5497239139621044</v>
      </c>
      <c r="I6732" s="10">
        <v>5.878038072007354</v>
      </c>
      <c r="J6732" s="10">
        <v>7.1372935525849623</v>
      </c>
      <c r="K6732" s="10">
        <v>5.5324111950561203</v>
      </c>
      <c r="L6732" s="10">
        <v>5.6555115886172365</v>
      </c>
      <c r="M6732" s="10">
        <v>5.3873330834787643</v>
      </c>
      <c r="N6732" s="10">
        <v>3.9224050088173161</v>
      </c>
      <c r="O6732" s="10">
        <v>3.2053448005174934</v>
      </c>
      <c r="P6732" s="10">
        <v>3.5607759873143676</v>
      </c>
      <c r="Q6732" s="4">
        <f t="shared" si="744"/>
        <v>0.84905572299999998</v>
      </c>
      <c r="R6732" s="20">
        <f t="array" ref="R6732">MAX(IF((EOL_MOD_TYPE=$AF$1)*(EOL_MOD_MIN&lt;=$Q6732)*(EOL_MOD_MAX&gt;$Q6732),EOL_MOD_A,0))*($Q6732-MAX(IF((EOL_MOD_TYPE=$AF$1)*(EOL_MOD_MIN&lt;=$Q6732)*(EOL_MOD_MAX&gt;$Q6732),EOL_MOD_MIN,0)))+MAX(IF((EOL_MOD_TYPE=$AF$1)*(EOL_MOD_MIN&lt;=$Q6732)*(EOL_MOD_MAX&gt;$Q6732),EOL_MOD_B,0))</f>
        <v>0</v>
      </c>
      <c r="S6732" s="3">
        <f t="shared" si="745"/>
        <v>0</v>
      </c>
      <c r="T6732" s="4"/>
      <c r="U6732" s="6"/>
      <c r="V6732" s="6">
        <v>0.329166666666667</v>
      </c>
      <c r="W6732" s="20">
        <f t="array" ref="W6732">MAX(IF((EOL_MOD_TYPE=$AF$1)*(EOL_MOD_MIN&lt;=$V6732)*(EOL_MOD_MAX&gt;$V6732),EOL_MOD_A,0))*($V6732-MAX(IF((EOL_MOD_TYPE=$AF$1)*(EOL_MOD_MIN&lt;=$V6732)*(EOL_MOD_MAX&gt;$V6732),EOL_MOD_MIN,0)))+MAX(IF((EOL_MOD_TYPE=$AF$1)*(EOL_MOD_MIN&lt;=$V6732)*(EOL_MOD_MAX&gt;$V6732),EOL_MOD_B,0))</f>
        <v>0</v>
      </c>
      <c r="X6732" s="3">
        <f t="shared" si="746"/>
        <v>0</v>
      </c>
      <c r="Y6732" s="6"/>
      <c r="Z6732" s="6">
        <f t="shared" ca="1" si="741"/>
        <v>3.6092947431406359</v>
      </c>
      <c r="AA6732" s="6">
        <v>0.84905572299999998</v>
      </c>
      <c r="AB6732" s="6"/>
      <c r="AC6732" s="6"/>
      <c r="AD6732" s="6"/>
      <c r="AE6732" s="6"/>
      <c r="AF6732" s="6"/>
      <c r="AG6732" s="6"/>
      <c r="AH6732" s="6"/>
      <c r="AI6732" s="6"/>
      <c r="AJ6732" s="6"/>
      <c r="AK6732" s="6"/>
      <c r="AL6732" s="6"/>
      <c r="AM6732" s="6"/>
      <c r="AN6732" s="6"/>
      <c r="AO6732" s="6"/>
      <c r="AP6732" s="6"/>
      <c r="AQ6732" s="6"/>
      <c r="AR6732" s="6"/>
      <c r="AS6732" s="6"/>
      <c r="AT6732" s="6"/>
      <c r="AU6732" s="6"/>
      <c r="AV6732" s="6"/>
      <c r="AW6732" s="6"/>
      <c r="AX6732" s="6"/>
      <c r="AY6732" s="6"/>
      <c r="BE6732" s="21"/>
      <c r="BJ6732" s="21"/>
      <c r="BP6732" s="21"/>
      <c r="BQ6732" s="21"/>
      <c r="BR6732" s="21"/>
    </row>
    <row r="6733" spans="1:70" x14ac:dyDescent="0.2">
      <c r="A6733" s="2">
        <f t="shared" si="747"/>
        <v>6725</v>
      </c>
      <c r="B6733" s="2">
        <f t="array" ref="B6733">MAX(IF((C6733&gt;=$R$3:$AC$3)*(C6733&lt;=$R$4:$AC$4),$F$3:$Q$3,0))</f>
        <v>10</v>
      </c>
      <c r="C6733" s="2">
        <f t="shared" si="742"/>
        <v>281</v>
      </c>
      <c r="D6733" s="2">
        <f t="shared" si="743"/>
        <v>5</v>
      </c>
      <c r="E6733" s="10">
        <v>2.2905321774973131</v>
      </c>
      <c r="F6733" s="10">
        <v>2.4180011069503813</v>
      </c>
      <c r="G6733" s="10">
        <v>2.3659501239687422</v>
      </c>
      <c r="H6733" s="10">
        <v>2.5186105097187443</v>
      </c>
      <c r="I6733" s="10">
        <v>3.2539311713514949</v>
      </c>
      <c r="J6733" s="10">
        <v>3.9510227197135444</v>
      </c>
      <c r="K6733" s="10">
        <v>3.0626009936984562</v>
      </c>
      <c r="L6733" s="10">
        <v>3.1307462154386347</v>
      </c>
      <c r="M6733" s="10">
        <v>2.9822894707448198</v>
      </c>
      <c r="N6733" s="10">
        <v>2.1713428474778924</v>
      </c>
      <c r="O6733" s="10">
        <v>1.7743967006616332</v>
      </c>
      <c r="P6733" s="10">
        <v>1.971154292875362</v>
      </c>
      <c r="Q6733" s="4">
        <f t="shared" si="744"/>
        <v>1.6240896898842676</v>
      </c>
      <c r="R6733" s="20">
        <f t="array" ref="R6733">MAX(IF((EOL_MOD_TYPE=$AF$1)*(EOL_MOD_MIN&lt;=$Q6733)*(EOL_MOD_MAX&gt;$Q6733),EOL_MOD_A,0))*($Q6733-MAX(IF((EOL_MOD_TYPE=$AF$1)*(EOL_MOD_MIN&lt;=$Q6733)*(EOL_MOD_MAX&gt;$Q6733),EOL_MOD_MIN,0)))+MAX(IF((EOL_MOD_TYPE=$AF$1)*(EOL_MOD_MIN&lt;=$Q6733)*(EOL_MOD_MAX&gt;$Q6733),EOL_MOD_B,0))</f>
        <v>0</v>
      </c>
      <c r="S6733" s="3">
        <f t="shared" si="745"/>
        <v>0</v>
      </c>
      <c r="T6733" s="4"/>
      <c r="U6733" s="6"/>
      <c r="V6733" s="6">
        <v>0.87833333333333297</v>
      </c>
      <c r="W6733" s="20">
        <f t="array" ref="W6733">MAX(IF((EOL_MOD_TYPE=$AF$1)*(EOL_MOD_MIN&lt;=$V6733)*(EOL_MOD_MAX&gt;$V6733),EOL_MOD_A,0))*($V6733-MAX(IF((EOL_MOD_TYPE=$AF$1)*(EOL_MOD_MIN&lt;=$V6733)*(EOL_MOD_MAX&gt;$V6733),EOL_MOD_MIN,0)))+MAX(IF((EOL_MOD_TYPE=$AF$1)*(EOL_MOD_MIN&lt;=$V6733)*(EOL_MOD_MAX&gt;$V6733),EOL_MOD_B,0))</f>
        <v>0</v>
      </c>
      <c r="X6733" s="3">
        <f t="shared" si="746"/>
        <v>0</v>
      </c>
      <c r="Y6733" s="6"/>
      <c r="Z6733" s="6">
        <f t="shared" ca="1" si="741"/>
        <v>1.9980130321424903</v>
      </c>
      <c r="AA6733" s="6">
        <v>1.7127480530000001</v>
      </c>
      <c r="AB6733" s="6"/>
      <c r="AC6733" s="6"/>
      <c r="AD6733" s="6"/>
      <c r="AE6733" s="6"/>
      <c r="AF6733" s="6"/>
      <c r="AG6733" s="6"/>
      <c r="AH6733" s="6"/>
      <c r="AI6733" s="6"/>
      <c r="AJ6733" s="6"/>
      <c r="AK6733" s="6"/>
      <c r="AL6733" s="6"/>
      <c r="AM6733" s="6"/>
      <c r="AN6733" s="6"/>
      <c r="AO6733" s="6"/>
      <c r="AP6733" s="6"/>
      <c r="AQ6733" s="6"/>
      <c r="AR6733" s="6"/>
      <c r="AS6733" s="6"/>
      <c r="AT6733" s="6"/>
      <c r="AU6733" s="6"/>
      <c r="AV6733" s="6"/>
      <c r="AW6733" s="6"/>
      <c r="AX6733" s="6"/>
      <c r="AY6733" s="6"/>
      <c r="BE6733" s="21"/>
      <c r="BJ6733" s="21"/>
      <c r="BP6733" s="21"/>
      <c r="BQ6733" s="21"/>
      <c r="BR6733" s="21"/>
    </row>
    <row r="6734" spans="1:70" x14ac:dyDescent="0.2">
      <c r="A6734" s="2">
        <f t="shared" si="747"/>
        <v>6726</v>
      </c>
      <c r="B6734" s="2">
        <f t="array" ref="B6734">MAX(IF((C6734&gt;=$R$3:$AC$3)*(C6734&lt;=$R$4:$AC$4),$F$3:$Q$3,0))</f>
        <v>10</v>
      </c>
      <c r="C6734" s="2">
        <f t="shared" si="742"/>
        <v>281</v>
      </c>
      <c r="D6734" s="2">
        <f t="shared" si="743"/>
        <v>6</v>
      </c>
      <c r="E6734" s="10">
        <v>7.4489967532740033</v>
      </c>
      <c r="F6734" s="10">
        <v>7.863536069057238</v>
      </c>
      <c r="G6734" s="10">
        <v>7.6942620431151134</v>
      </c>
      <c r="H6734" s="10">
        <v>8.1907260216512352</v>
      </c>
      <c r="I6734" s="10">
        <v>10.582048560111447</v>
      </c>
      <c r="J6734" s="10">
        <v>12.849046915994517</v>
      </c>
      <c r="K6734" s="10">
        <v>9.9598272762794799</v>
      </c>
      <c r="L6734" s="10">
        <v>10.181441074365635</v>
      </c>
      <c r="M6734" s="10">
        <v>9.6986476781016542</v>
      </c>
      <c r="N6734" s="10">
        <v>7.061383367589265</v>
      </c>
      <c r="O6734" s="10">
        <v>5.7704822451742723</v>
      </c>
      <c r="P6734" s="10">
        <v>6.4103539221500121</v>
      </c>
      <c r="Q6734" s="4">
        <f t="shared" si="744"/>
        <v>0.62288605079999992</v>
      </c>
      <c r="R6734" s="20">
        <f t="array" ref="R6734">MAX(IF((EOL_MOD_TYPE=$AF$1)*(EOL_MOD_MIN&lt;=$Q6734)*(EOL_MOD_MAX&gt;$Q6734),EOL_MOD_A,0))*($Q6734-MAX(IF((EOL_MOD_TYPE=$AF$1)*(EOL_MOD_MIN&lt;=$Q6734)*(EOL_MOD_MAX&gt;$Q6734),EOL_MOD_MIN,0)))+MAX(IF((EOL_MOD_TYPE=$AF$1)*(EOL_MOD_MIN&lt;=$Q6734)*(EOL_MOD_MAX&gt;$Q6734),EOL_MOD_B,0))</f>
        <v>0</v>
      </c>
      <c r="S6734" s="3">
        <f t="shared" si="745"/>
        <v>0</v>
      </c>
      <c r="T6734" s="4"/>
      <c r="U6734" s="6"/>
      <c r="V6734" s="6">
        <v>2.79416666666667</v>
      </c>
      <c r="W6734" s="20">
        <f t="array" ref="W6734">MAX(IF((EOL_MOD_TYPE=$AF$1)*(EOL_MOD_MIN&lt;=$V6734)*(EOL_MOD_MAX&gt;$V6734),EOL_MOD_A,0))*($V6734-MAX(IF((EOL_MOD_TYPE=$AF$1)*(EOL_MOD_MIN&lt;=$V6734)*(EOL_MOD_MAX&gt;$V6734),EOL_MOD_MIN,0)))+MAX(IF((EOL_MOD_TYPE=$AF$1)*(EOL_MOD_MIN&lt;=$V6734)*(EOL_MOD_MAX&gt;$V6734),EOL_MOD_B,0))</f>
        <v>0</v>
      </c>
      <c r="X6734" s="3">
        <f t="shared" si="746"/>
        <v>0</v>
      </c>
      <c r="Y6734" s="6"/>
      <c r="Z6734" s="6">
        <f t="shared" ca="1" si="741"/>
        <v>6.4977007245932974</v>
      </c>
      <c r="AA6734" s="6">
        <v>0.69209561200000003</v>
      </c>
      <c r="AB6734" s="6"/>
      <c r="AC6734" s="6"/>
      <c r="AD6734" s="6"/>
      <c r="AE6734" s="6"/>
      <c r="AF6734" s="6"/>
      <c r="AG6734" s="6"/>
      <c r="AH6734" s="6"/>
      <c r="AI6734" s="6"/>
      <c r="AJ6734" s="6"/>
      <c r="AK6734" s="6"/>
      <c r="AL6734" s="6"/>
      <c r="AM6734" s="6"/>
      <c r="AN6734" s="6"/>
      <c r="AO6734" s="6"/>
      <c r="AP6734" s="6"/>
      <c r="AQ6734" s="6"/>
      <c r="AR6734" s="6"/>
      <c r="AS6734" s="6"/>
      <c r="AT6734" s="6"/>
      <c r="AU6734" s="6"/>
      <c r="AV6734" s="6"/>
      <c r="AW6734" s="6"/>
      <c r="AX6734" s="6"/>
      <c r="AY6734" s="6"/>
      <c r="BE6734" s="21"/>
      <c r="BJ6734" s="21"/>
      <c r="BP6734" s="21"/>
      <c r="BQ6734" s="21"/>
      <c r="BR6734" s="21"/>
    </row>
    <row r="6735" spans="1:70" x14ac:dyDescent="0.2">
      <c r="A6735" s="2">
        <f t="shared" si="747"/>
        <v>6727</v>
      </c>
      <c r="B6735" s="2">
        <f t="array" ref="B6735">MAX(IF((C6735&gt;=$R$3:$AC$3)*(C6735&lt;=$R$4:$AC$4),$F$3:$Q$3,0))</f>
        <v>10</v>
      </c>
      <c r="C6735" s="2">
        <f t="shared" si="742"/>
        <v>281</v>
      </c>
      <c r="D6735" s="2">
        <f t="shared" si="743"/>
        <v>7</v>
      </c>
      <c r="E6735" s="10">
        <v>6.4263752775849934</v>
      </c>
      <c r="F6735" s="10">
        <v>6.7840053449313773</v>
      </c>
      <c r="G6735" s="10">
        <v>6.6379697845086092</v>
      </c>
      <c r="H6735" s="10">
        <v>7.0662776417343141</v>
      </c>
      <c r="I6735" s="10">
        <v>9.1293119738593909</v>
      </c>
      <c r="J6735" s="10">
        <v>11.085089734424201</v>
      </c>
      <c r="K6735" s="10">
        <v>8.5925111659052895</v>
      </c>
      <c r="L6735" s="10">
        <v>8.7837011315294014</v>
      </c>
      <c r="M6735" s="10">
        <v>8.3671871164617375</v>
      </c>
      <c r="N6735" s="10">
        <v>6.0919746647869557</v>
      </c>
      <c r="O6735" s="10">
        <v>4.9782924692284425</v>
      </c>
      <c r="P6735" s="10">
        <v>5.5303205693798345</v>
      </c>
      <c r="Q6735" s="4">
        <f t="shared" si="744"/>
        <v>1.3434518628028771</v>
      </c>
      <c r="R6735" s="20">
        <f t="array" ref="R6735">MAX(IF((EOL_MOD_TYPE=$AF$1)*(EOL_MOD_MIN&lt;=$Q6735)*(EOL_MOD_MAX&gt;$Q6735),EOL_MOD_A,0))*($Q6735-MAX(IF((EOL_MOD_TYPE=$AF$1)*(EOL_MOD_MIN&lt;=$Q6735)*(EOL_MOD_MAX&gt;$Q6735),EOL_MOD_MIN,0)))+MAX(IF((EOL_MOD_TYPE=$AF$1)*(EOL_MOD_MIN&lt;=$Q6735)*(EOL_MOD_MAX&gt;$Q6735),EOL_MOD_B,0))</f>
        <v>0</v>
      </c>
      <c r="S6735" s="3">
        <f t="shared" si="745"/>
        <v>0</v>
      </c>
      <c r="T6735" s="4"/>
      <c r="U6735" s="6"/>
      <c r="V6735" s="6">
        <v>2.9975000000000001</v>
      </c>
      <c r="W6735" s="20">
        <f t="array" ref="W6735">MAX(IF((EOL_MOD_TYPE=$AF$1)*(EOL_MOD_MIN&lt;=$V6735)*(EOL_MOD_MAX&gt;$V6735),EOL_MOD_A,0))*($V6735-MAX(IF((EOL_MOD_TYPE=$AF$1)*(EOL_MOD_MIN&lt;=$V6735)*(EOL_MOD_MAX&gt;$V6735),EOL_MOD_MIN,0)))+MAX(IF((EOL_MOD_TYPE=$AF$1)*(EOL_MOD_MIN&lt;=$V6735)*(EOL_MOD_MAX&gt;$V6735),EOL_MOD_B,0))</f>
        <v>0</v>
      </c>
      <c r="X6735" s="3">
        <f t="shared" si="746"/>
        <v>0</v>
      </c>
      <c r="Y6735" s="6"/>
      <c r="Z6735" s="6">
        <f t="shared" ca="1" si="741"/>
        <v>5.605676130724512</v>
      </c>
      <c r="AA6735" s="6">
        <v>1.564739436</v>
      </c>
      <c r="AB6735" s="6"/>
      <c r="AC6735" s="6"/>
      <c r="AD6735" s="6"/>
      <c r="AE6735" s="6"/>
      <c r="AF6735" s="6"/>
      <c r="AG6735" s="6"/>
      <c r="AH6735" s="6"/>
      <c r="AI6735" s="6"/>
      <c r="AJ6735" s="6"/>
      <c r="AK6735" s="6"/>
      <c r="AL6735" s="6"/>
      <c r="AM6735" s="6"/>
      <c r="AN6735" s="6"/>
      <c r="AO6735" s="6"/>
      <c r="AP6735" s="6"/>
      <c r="AQ6735" s="6"/>
      <c r="AR6735" s="6"/>
      <c r="AS6735" s="6"/>
      <c r="AT6735" s="6"/>
      <c r="AU6735" s="6"/>
      <c r="AV6735" s="6"/>
      <c r="AW6735" s="6"/>
      <c r="AX6735" s="6"/>
      <c r="AY6735" s="6"/>
      <c r="BE6735" s="21"/>
      <c r="BJ6735" s="21"/>
      <c r="BP6735" s="21"/>
      <c r="BQ6735" s="21"/>
      <c r="BR6735" s="21"/>
    </row>
    <row r="6736" spans="1:70" x14ac:dyDescent="0.2">
      <c r="A6736" s="2">
        <f t="shared" si="747"/>
        <v>6728</v>
      </c>
      <c r="B6736" s="2">
        <f t="array" ref="B6736">MAX(IF((C6736&gt;=$R$3:$AC$3)*(C6736&lt;=$R$4:$AC$4),$F$3:$Q$3,0))</f>
        <v>10</v>
      </c>
      <c r="C6736" s="2">
        <f t="shared" si="742"/>
        <v>281</v>
      </c>
      <c r="D6736" s="2">
        <f t="shared" si="743"/>
        <v>8</v>
      </c>
      <c r="E6736" s="10">
        <v>2.2130394501865287</v>
      </c>
      <c r="F6736" s="10">
        <v>2.3361958818333024</v>
      </c>
      <c r="G6736" s="10">
        <v>2.2859058750431704</v>
      </c>
      <c r="H6736" s="10">
        <v>2.4334014917668716</v>
      </c>
      <c r="I6736" s="10">
        <v>3.1438449636889962</v>
      </c>
      <c r="J6736" s="10">
        <v>3.8173526803989204</v>
      </c>
      <c r="K6736" s="10">
        <v>2.9589878220530244</v>
      </c>
      <c r="L6736" s="10">
        <v>3.024827571231969</v>
      </c>
      <c r="M6736" s="10">
        <v>2.8813933790030464</v>
      </c>
      <c r="N6736" s="10">
        <v>2.0978825045799048</v>
      </c>
      <c r="O6736" s="10">
        <v>1.7143657432202204</v>
      </c>
      <c r="P6736" s="10">
        <v>1.9044666804480304</v>
      </c>
      <c r="Q6736" s="4">
        <f t="shared" si="744"/>
        <v>0.86964248365832897</v>
      </c>
      <c r="R6736" s="20">
        <f t="array" ref="R6736">MAX(IF((EOL_MOD_TYPE=$AF$1)*(EOL_MOD_MIN&lt;=$Q6736)*(EOL_MOD_MAX&gt;$Q6736),EOL_MOD_A,0))*($Q6736-MAX(IF((EOL_MOD_TYPE=$AF$1)*(EOL_MOD_MIN&lt;=$Q6736)*(EOL_MOD_MAX&gt;$Q6736),EOL_MOD_MIN,0)))+MAX(IF((EOL_MOD_TYPE=$AF$1)*(EOL_MOD_MIN&lt;=$Q6736)*(EOL_MOD_MAX&gt;$Q6736),EOL_MOD_B,0))</f>
        <v>0</v>
      </c>
      <c r="S6736" s="3">
        <f t="shared" si="745"/>
        <v>0</v>
      </c>
      <c r="T6736" s="4"/>
      <c r="U6736" s="6"/>
      <c r="V6736" s="6">
        <v>2.83083333333333</v>
      </c>
      <c r="W6736" s="20">
        <f t="array" ref="W6736">MAX(IF((EOL_MOD_TYPE=$AF$1)*(EOL_MOD_MIN&lt;=$V6736)*(EOL_MOD_MAX&gt;$V6736),EOL_MOD_A,0))*($V6736-MAX(IF((EOL_MOD_TYPE=$AF$1)*(EOL_MOD_MIN&lt;=$V6736)*(EOL_MOD_MAX&gt;$V6736),EOL_MOD_MIN,0)))+MAX(IF((EOL_MOD_TYPE=$AF$1)*(EOL_MOD_MIN&lt;=$V6736)*(EOL_MOD_MAX&gt;$V6736),EOL_MOD_B,0))</f>
        <v>0</v>
      </c>
      <c r="X6736" s="3">
        <f t="shared" si="746"/>
        <v>0</v>
      </c>
      <c r="Y6736" s="6"/>
      <c r="Z6736" s="6">
        <f t="shared" ca="1" si="741"/>
        <v>1.9304167413833775</v>
      </c>
      <c r="AA6736" s="6">
        <v>1.0518236909999901</v>
      </c>
      <c r="AB6736" s="6"/>
      <c r="AC6736" s="6"/>
      <c r="AD6736" s="6"/>
      <c r="AE6736" s="6"/>
      <c r="AF6736" s="6"/>
      <c r="AG6736" s="6"/>
      <c r="AH6736" s="6"/>
      <c r="AI6736" s="6"/>
      <c r="AJ6736" s="6"/>
      <c r="AK6736" s="6"/>
      <c r="AL6736" s="6"/>
      <c r="AM6736" s="6"/>
      <c r="AN6736" s="6"/>
      <c r="AO6736" s="6"/>
      <c r="AP6736" s="6"/>
      <c r="AQ6736" s="6"/>
      <c r="AR6736" s="6"/>
      <c r="AS6736" s="6"/>
      <c r="AT6736" s="6"/>
      <c r="AU6736" s="6"/>
      <c r="AV6736" s="6"/>
      <c r="AW6736" s="6"/>
      <c r="AX6736" s="6"/>
      <c r="AY6736" s="6"/>
      <c r="BE6736" s="21"/>
      <c r="BJ6736" s="21"/>
      <c r="BP6736" s="21"/>
      <c r="BQ6736" s="21"/>
      <c r="BR6736" s="21"/>
    </row>
    <row r="6737" spans="1:70" x14ac:dyDescent="0.2">
      <c r="A6737" s="2">
        <f t="shared" si="747"/>
        <v>6729</v>
      </c>
      <c r="B6737" s="2">
        <f t="array" ref="B6737">MAX(IF((C6737&gt;=$R$3:$AC$3)*(C6737&lt;=$R$4:$AC$4),$F$3:$Q$3,0))</f>
        <v>10</v>
      </c>
      <c r="C6737" s="2">
        <f t="shared" si="742"/>
        <v>281</v>
      </c>
      <c r="D6737" s="2">
        <f t="shared" si="743"/>
        <v>9</v>
      </c>
      <c r="E6737" s="10">
        <v>2.7504535654524895</v>
      </c>
      <c r="F6737" s="10">
        <v>2.9035172835451442</v>
      </c>
      <c r="G6737" s="10">
        <v>2.841014860250842</v>
      </c>
      <c r="H6737" s="10">
        <v>3.0243282868922536</v>
      </c>
      <c r="I6737" s="10">
        <v>3.9072957279995308</v>
      </c>
      <c r="J6737" s="10">
        <v>4.7443579415214998</v>
      </c>
      <c r="K6737" s="10">
        <v>3.6775479102328124</v>
      </c>
      <c r="L6737" s="10">
        <v>3.7593761726537385</v>
      </c>
      <c r="M6737" s="10">
        <v>3.5811104461251912</v>
      </c>
      <c r="N6737" s="10">
        <v>2.6073319271989734</v>
      </c>
      <c r="O6737" s="10">
        <v>2.1306820221990299</v>
      </c>
      <c r="P6737" s="10">
        <v>2.3669470379672854</v>
      </c>
      <c r="Q6737" s="4">
        <f t="shared" si="744"/>
        <v>1.5574888638734647</v>
      </c>
      <c r="R6737" s="20">
        <f t="array" ref="R6737">MAX(IF((EOL_MOD_TYPE=$AF$1)*(EOL_MOD_MIN&lt;=$Q6737)*(EOL_MOD_MAX&gt;$Q6737),EOL_MOD_A,0))*($Q6737-MAX(IF((EOL_MOD_TYPE=$AF$1)*(EOL_MOD_MIN&lt;=$Q6737)*(EOL_MOD_MAX&gt;$Q6737),EOL_MOD_MIN,0)))+MAX(IF((EOL_MOD_TYPE=$AF$1)*(EOL_MOD_MIN&lt;=$Q6737)*(EOL_MOD_MAX&gt;$Q6737),EOL_MOD_B,0))</f>
        <v>0</v>
      </c>
      <c r="S6737" s="3">
        <f t="shared" si="745"/>
        <v>0</v>
      </c>
      <c r="T6737" s="4"/>
      <c r="U6737" s="6"/>
      <c r="V6737" s="6">
        <v>1.5425</v>
      </c>
      <c r="W6737" s="20">
        <f t="array" ref="W6737">MAX(IF((EOL_MOD_TYPE=$AF$1)*(EOL_MOD_MIN&lt;=$V6737)*(EOL_MOD_MAX&gt;$V6737),EOL_MOD_A,0))*($V6737-MAX(IF((EOL_MOD_TYPE=$AF$1)*(EOL_MOD_MIN&lt;=$V6737)*(EOL_MOD_MAX&gt;$V6737),EOL_MOD_MIN,0)))+MAX(IF((EOL_MOD_TYPE=$AF$1)*(EOL_MOD_MIN&lt;=$V6737)*(EOL_MOD_MAX&gt;$V6737),EOL_MOD_B,0))</f>
        <v>0</v>
      </c>
      <c r="X6737" s="3">
        <f t="shared" si="746"/>
        <v>0</v>
      </c>
      <c r="Y6737" s="6"/>
      <c r="Z6737" s="6">
        <f t="shared" ca="1" si="741"/>
        <v>2.3991988071878105</v>
      </c>
      <c r="AA6737" s="6">
        <v>1.9304167409999999</v>
      </c>
      <c r="AB6737" s="6"/>
      <c r="AC6737" s="6"/>
      <c r="AD6737" s="6"/>
      <c r="AE6737" s="6"/>
      <c r="AF6737" s="6"/>
      <c r="AG6737" s="6"/>
      <c r="AH6737" s="6"/>
      <c r="AI6737" s="6"/>
      <c r="AJ6737" s="6"/>
      <c r="AK6737" s="6"/>
      <c r="AL6737" s="6"/>
      <c r="AM6737" s="6"/>
      <c r="AN6737" s="6"/>
      <c r="AO6737" s="6"/>
      <c r="AP6737" s="6"/>
      <c r="AQ6737" s="6"/>
      <c r="AR6737" s="6"/>
      <c r="AS6737" s="6"/>
      <c r="AT6737" s="6"/>
      <c r="AU6737" s="6"/>
      <c r="AV6737" s="6"/>
      <c r="AW6737" s="6"/>
      <c r="AX6737" s="6"/>
      <c r="AY6737" s="6"/>
      <c r="BE6737" s="21"/>
      <c r="BJ6737" s="21"/>
      <c r="BP6737" s="21"/>
      <c r="BQ6737" s="21"/>
      <c r="BR6737" s="21"/>
    </row>
    <row r="6738" spans="1:70" x14ac:dyDescent="0.2">
      <c r="A6738" s="2">
        <f t="shared" si="747"/>
        <v>6730</v>
      </c>
      <c r="B6738" s="2">
        <f t="array" ref="B6738">MAX(IF((C6738&gt;=$R$3:$AC$3)*(C6738&lt;=$R$4:$AC$4),$F$3:$Q$3,0))</f>
        <v>10</v>
      </c>
      <c r="C6738" s="2">
        <f t="shared" si="742"/>
        <v>281</v>
      </c>
      <c r="D6738" s="2">
        <f t="shared" si="743"/>
        <v>10</v>
      </c>
      <c r="E6738" s="10">
        <v>5.3005597021827251</v>
      </c>
      <c r="F6738" s="10">
        <v>5.5955377327806373</v>
      </c>
      <c r="G6738" s="10">
        <v>5.4750856624879907</v>
      </c>
      <c r="H6738" s="10">
        <v>5.8283596731199943</v>
      </c>
      <c r="I6738" s="10">
        <v>7.5299777972938813</v>
      </c>
      <c r="J6738" s="10">
        <v>9.1431292763607512</v>
      </c>
      <c r="K6738" s="10">
        <v>7.0872173595919126</v>
      </c>
      <c r="L6738" s="10">
        <v>7.2449133831627162</v>
      </c>
      <c r="M6738" s="10">
        <v>6.9013670902217212</v>
      </c>
      <c r="N6738" s="10">
        <v>5.0247416342953812</v>
      </c>
      <c r="O6738" s="10">
        <v>4.1061617643326338</v>
      </c>
      <c r="P6738" s="10">
        <v>4.5614818749307426</v>
      </c>
      <c r="Q6738" s="4">
        <f t="shared" si="744"/>
        <v>1.9193590456</v>
      </c>
      <c r="R6738" s="20">
        <f t="array" ref="R6738">MAX(IF((EOL_MOD_TYPE=$AF$1)*(EOL_MOD_MIN&lt;=$Q6738)*(EOL_MOD_MAX&gt;$Q6738),EOL_MOD_A,0))*($Q6738-MAX(IF((EOL_MOD_TYPE=$AF$1)*(EOL_MOD_MIN&lt;=$Q6738)*(EOL_MOD_MAX&gt;$Q6738),EOL_MOD_MIN,0)))+MAX(IF((EOL_MOD_TYPE=$AF$1)*(EOL_MOD_MIN&lt;=$Q6738)*(EOL_MOD_MAX&gt;$Q6738),EOL_MOD_B,0))</f>
        <v>0</v>
      </c>
      <c r="S6738" s="3">
        <f t="shared" si="745"/>
        <v>0</v>
      </c>
      <c r="T6738" s="4"/>
      <c r="U6738" s="6"/>
      <c r="V6738" s="6">
        <v>2.2075</v>
      </c>
      <c r="W6738" s="20">
        <f t="array" ref="W6738">MAX(IF((EOL_MOD_TYPE=$AF$1)*(EOL_MOD_MIN&lt;=$V6738)*(EOL_MOD_MAX&gt;$V6738),EOL_MOD_A,0))*($V6738-MAX(IF((EOL_MOD_TYPE=$AF$1)*(EOL_MOD_MIN&lt;=$V6738)*(EOL_MOD_MAX&gt;$V6738),EOL_MOD_MIN,0)))+MAX(IF((EOL_MOD_TYPE=$AF$1)*(EOL_MOD_MIN&lt;=$V6738)*(EOL_MOD_MAX&gt;$V6738),EOL_MOD_B,0))</f>
        <v>0</v>
      </c>
      <c r="X6738" s="3">
        <f t="shared" si="746"/>
        <v>0</v>
      </c>
      <c r="Y6738" s="6"/>
      <c r="Z6738" s="6">
        <f t="shared" ca="1" si="741"/>
        <v>4.6236361430128063</v>
      </c>
      <c r="AA6738" s="6">
        <v>2.3991988069999999</v>
      </c>
      <c r="AB6738" s="6"/>
      <c r="AC6738" s="6"/>
      <c r="AD6738" s="6"/>
      <c r="AE6738" s="6"/>
      <c r="AF6738" s="6"/>
      <c r="AG6738" s="6"/>
      <c r="AH6738" s="6"/>
      <c r="AI6738" s="6"/>
      <c r="AJ6738" s="6"/>
      <c r="AK6738" s="6"/>
      <c r="AL6738" s="6"/>
      <c r="AM6738" s="6"/>
      <c r="AN6738" s="6"/>
      <c r="AO6738" s="6"/>
      <c r="AP6738" s="6"/>
      <c r="AQ6738" s="6"/>
      <c r="AR6738" s="6"/>
      <c r="AS6738" s="6"/>
      <c r="AT6738" s="6"/>
      <c r="AU6738" s="6"/>
      <c r="AV6738" s="6"/>
      <c r="AW6738" s="6"/>
      <c r="AX6738" s="6"/>
      <c r="AY6738" s="6"/>
      <c r="BE6738" s="21"/>
      <c r="BJ6738" s="21"/>
      <c r="BP6738" s="21"/>
      <c r="BQ6738" s="21"/>
      <c r="BR6738" s="21"/>
    </row>
    <row r="6739" spans="1:70" x14ac:dyDescent="0.2">
      <c r="A6739" s="2">
        <f t="shared" si="747"/>
        <v>6731</v>
      </c>
      <c r="B6739" s="2">
        <f t="array" ref="B6739">MAX(IF((C6739&gt;=$R$3:$AC$3)*(C6739&lt;=$R$4:$AC$4),$F$3:$Q$3,0))</f>
        <v>10</v>
      </c>
      <c r="C6739" s="2">
        <f t="shared" si="742"/>
        <v>281</v>
      </c>
      <c r="D6739" s="2">
        <f t="shared" si="743"/>
        <v>11</v>
      </c>
      <c r="E6739" s="10">
        <v>12.619011425821002</v>
      </c>
      <c r="F6739" s="10">
        <v>13.321263894923163</v>
      </c>
      <c r="G6739" s="10">
        <v>13.034504356933093</v>
      </c>
      <c r="H6739" s="10">
        <v>13.875541724133223</v>
      </c>
      <c r="I6739" s="10">
        <v>17.926574022192646</v>
      </c>
      <c r="J6739" s="10">
        <v>21.766994296591665</v>
      </c>
      <c r="K6739" s="10">
        <v>16.87249684238806</v>
      </c>
      <c r="L6739" s="10">
        <v>17.24792284172678</v>
      </c>
      <c r="M6739" s="10">
        <v>16.430044195036757</v>
      </c>
      <c r="N6739" s="10">
        <v>11.962372967681382</v>
      </c>
      <c r="O6739" s="10">
        <v>9.7755152534260787</v>
      </c>
      <c r="P6739" s="10">
        <v>10.859493172904596</v>
      </c>
      <c r="Q6739" s="4">
        <f t="shared" si="744"/>
        <v>2.9120325416093871</v>
      </c>
      <c r="R6739" s="20">
        <f t="array" ref="R6739">MAX(IF((EOL_MOD_TYPE=$AF$1)*(EOL_MOD_MIN&lt;=$Q6739)*(EOL_MOD_MAX&gt;$Q6739),EOL_MOD_A,0))*($Q6739-MAX(IF((EOL_MOD_TYPE=$AF$1)*(EOL_MOD_MIN&lt;=$Q6739)*(EOL_MOD_MAX&gt;$Q6739),EOL_MOD_MIN,0)))+MAX(IF((EOL_MOD_TYPE=$AF$1)*(EOL_MOD_MIN&lt;=$Q6739)*(EOL_MOD_MAX&gt;$Q6739),EOL_MOD_B,0))</f>
        <v>0</v>
      </c>
      <c r="S6739" s="3">
        <f t="shared" si="745"/>
        <v>0</v>
      </c>
      <c r="T6739" s="4"/>
      <c r="U6739" s="6"/>
      <c r="V6739" s="6">
        <v>1.47166666666667</v>
      </c>
      <c r="W6739" s="20">
        <f t="array" ref="W6739">MAX(IF((EOL_MOD_TYPE=$AF$1)*(EOL_MOD_MIN&lt;=$V6739)*(EOL_MOD_MAX&gt;$V6739),EOL_MOD_A,0))*($V6739-MAX(IF((EOL_MOD_TYPE=$AF$1)*(EOL_MOD_MIN&lt;=$V6739)*(EOL_MOD_MAX&gt;$V6739),EOL_MOD_MIN,0)))+MAX(IF((EOL_MOD_TYPE=$AF$1)*(EOL_MOD_MIN&lt;=$V6739)*(EOL_MOD_MAX&gt;$V6739),EOL_MOD_B,0))</f>
        <v>0</v>
      </c>
      <c r="X6739" s="3">
        <f t="shared" si="746"/>
        <v>0</v>
      </c>
      <c r="Y6739" s="6"/>
      <c r="Z6739" s="6">
        <f t="shared" ca="1" si="741"/>
        <v>11.007463474751786</v>
      </c>
      <c r="AA6739" s="6">
        <v>3.609294743</v>
      </c>
      <c r="AB6739" s="6"/>
      <c r="AC6739" s="6"/>
      <c r="AD6739" s="6"/>
      <c r="AE6739" s="6"/>
      <c r="AF6739" s="6"/>
      <c r="AG6739" s="6"/>
      <c r="AH6739" s="6"/>
      <c r="AI6739" s="6"/>
      <c r="AJ6739" s="6"/>
      <c r="AK6739" s="6"/>
      <c r="AL6739" s="6"/>
      <c r="AM6739" s="6"/>
      <c r="AN6739" s="6"/>
      <c r="AO6739" s="6"/>
      <c r="AP6739" s="6"/>
      <c r="AQ6739" s="6"/>
      <c r="AR6739" s="6"/>
      <c r="AS6739" s="6"/>
      <c r="AT6739" s="6"/>
      <c r="AU6739" s="6"/>
      <c r="AV6739" s="6"/>
      <c r="AW6739" s="6"/>
      <c r="AX6739" s="6"/>
      <c r="AY6739" s="6"/>
      <c r="BE6739" s="21"/>
      <c r="BJ6739" s="21"/>
      <c r="BP6739" s="21"/>
      <c r="BQ6739" s="21"/>
      <c r="BR6739" s="21"/>
    </row>
    <row r="6740" spans="1:70" x14ac:dyDescent="0.2">
      <c r="A6740" s="2">
        <f t="shared" si="747"/>
        <v>6732</v>
      </c>
      <c r="B6740" s="2">
        <f t="array" ref="B6740">MAX(IF((C6740&gt;=$R$3:$AC$3)*(C6740&lt;=$R$4:$AC$4),$F$3:$Q$3,0))</f>
        <v>10</v>
      </c>
      <c r="C6740" s="2">
        <f t="shared" si="742"/>
        <v>281</v>
      </c>
      <c r="D6740" s="2">
        <f t="shared" si="743"/>
        <v>12</v>
      </c>
      <c r="E6740" s="10">
        <v>4.7989624475822099</v>
      </c>
      <c r="F6740" s="10">
        <v>5.0660264127552104</v>
      </c>
      <c r="G6740" s="10">
        <v>4.9569728420860768</v>
      </c>
      <c r="H6740" s="10">
        <v>5.2768161805228866</v>
      </c>
      <c r="I6740" s="10">
        <v>6.8174084833834838</v>
      </c>
      <c r="J6740" s="10">
        <v>8.2779058280536599</v>
      </c>
      <c r="K6740" s="10">
        <v>6.4165469077782058</v>
      </c>
      <c r="L6740" s="10">
        <v>6.5593199992571467</v>
      </c>
      <c r="M6740" s="10">
        <v>6.248283834877939</v>
      </c>
      <c r="N6740" s="10">
        <v>4.5492453187267454</v>
      </c>
      <c r="O6740" s="10">
        <v>3.7175915786055085</v>
      </c>
      <c r="P6740" s="10">
        <v>4.1298242927261537</v>
      </c>
      <c r="Q6740" s="4">
        <f t="shared" si="744"/>
        <v>3.933679159898154</v>
      </c>
      <c r="R6740" s="20">
        <f t="array" ref="R6740">MAX(IF((EOL_MOD_TYPE=$AF$1)*(EOL_MOD_MIN&lt;=$Q6740)*(EOL_MOD_MAX&gt;$Q6740),EOL_MOD_A,0))*($Q6740-MAX(IF((EOL_MOD_TYPE=$AF$1)*(EOL_MOD_MIN&lt;=$Q6740)*(EOL_MOD_MAX&gt;$Q6740),EOL_MOD_MIN,0)))+MAX(IF((EOL_MOD_TYPE=$AF$1)*(EOL_MOD_MIN&lt;=$Q6740)*(EOL_MOD_MAX&gt;$Q6740),EOL_MOD_B,0))</f>
        <v>93.367915989815401</v>
      </c>
      <c r="S6740" s="3">
        <f t="shared" si="745"/>
        <v>3.2294737031979985</v>
      </c>
      <c r="T6740" s="4"/>
      <c r="U6740" s="6"/>
      <c r="V6740" s="6">
        <v>0.42416666666666702</v>
      </c>
      <c r="W6740" s="20">
        <f t="array" ref="W6740">MAX(IF((EOL_MOD_TYPE=$AF$1)*(EOL_MOD_MIN&lt;=$V6740)*(EOL_MOD_MAX&gt;$V6740),EOL_MOD_A,0))*($V6740-MAX(IF((EOL_MOD_TYPE=$AF$1)*(EOL_MOD_MIN&lt;=$V6740)*(EOL_MOD_MAX&gt;$V6740),EOL_MOD_MIN,0)))+MAX(IF((EOL_MOD_TYPE=$AF$1)*(EOL_MOD_MIN&lt;=$V6740)*(EOL_MOD_MAX&gt;$V6740),EOL_MOD_B,0))</f>
        <v>0</v>
      </c>
      <c r="X6740" s="3">
        <f t="shared" si="746"/>
        <v>0</v>
      </c>
      <c r="Y6740" s="6"/>
      <c r="Z6740" s="6">
        <f t="shared" ca="1" si="741"/>
        <v>4.1860968403893661</v>
      </c>
      <c r="AA6740" s="6">
        <v>4.7577447179999997</v>
      </c>
      <c r="AB6740" s="6"/>
      <c r="AC6740" s="6"/>
      <c r="AD6740" s="6"/>
      <c r="AE6740" s="6"/>
      <c r="AF6740" s="6"/>
      <c r="AG6740" s="6"/>
      <c r="AH6740" s="6"/>
      <c r="AI6740" s="6"/>
      <c r="AJ6740" s="6"/>
      <c r="AK6740" s="6"/>
      <c r="AL6740" s="6"/>
      <c r="AM6740" s="6"/>
      <c r="AN6740" s="6"/>
      <c r="AO6740" s="6"/>
      <c r="AP6740" s="6"/>
      <c r="AQ6740" s="6"/>
      <c r="AR6740" s="6"/>
      <c r="AS6740" s="6"/>
      <c r="AT6740" s="6"/>
      <c r="AU6740" s="6"/>
      <c r="AV6740" s="6"/>
      <c r="AW6740" s="6"/>
      <c r="AX6740" s="6"/>
      <c r="AY6740" s="6"/>
      <c r="BE6740" s="21"/>
      <c r="BJ6740" s="21"/>
      <c r="BP6740" s="21"/>
      <c r="BQ6740" s="21"/>
      <c r="BR6740" s="21"/>
    </row>
    <row r="6741" spans="1:70" x14ac:dyDescent="0.2">
      <c r="A6741" s="2">
        <f t="shared" si="747"/>
        <v>6733</v>
      </c>
      <c r="B6741" s="2">
        <f t="array" ref="B6741">MAX(IF((C6741&gt;=$R$3:$AC$3)*(C6741&lt;=$R$4:$AC$4),$F$3:$Q$3,0))</f>
        <v>10</v>
      </c>
      <c r="C6741" s="2">
        <f t="shared" si="742"/>
        <v>281</v>
      </c>
      <c r="D6741" s="2">
        <f t="shared" si="743"/>
        <v>13</v>
      </c>
      <c r="E6741" s="10">
        <v>7.6838875109288161</v>
      </c>
      <c r="F6741" s="10">
        <v>8.111498580827023</v>
      </c>
      <c r="G6741" s="10">
        <v>7.9368868019603394</v>
      </c>
      <c r="H6741" s="10">
        <v>8.4490058819724307</v>
      </c>
      <c r="I6741" s="10">
        <v>10.915734489392076</v>
      </c>
      <c r="J6741" s="10">
        <v>13.254218574032047</v>
      </c>
      <c r="K6741" s="10">
        <v>10.273892572926053</v>
      </c>
      <c r="L6741" s="10">
        <v>10.502494564813789</v>
      </c>
      <c r="M6741" s="10">
        <v>10.004477144376439</v>
      </c>
      <c r="N6741" s="10">
        <v>7.2840514320605134</v>
      </c>
      <c r="O6741" s="10">
        <v>5.952444057146721</v>
      </c>
      <c r="P6741" s="10">
        <v>6.6124929402597354</v>
      </c>
      <c r="Q6741" s="4">
        <f t="shared" si="744"/>
        <v>4.3270017811311758</v>
      </c>
      <c r="R6741" s="20">
        <f t="array" ref="R6741">MAX(IF((EOL_MOD_TYPE=$AF$1)*(EOL_MOD_MIN&lt;=$Q6741)*(EOL_MOD_MAX&gt;$Q6741),EOL_MOD_A,0))*($Q6741-MAX(IF((EOL_MOD_TYPE=$AF$1)*(EOL_MOD_MIN&lt;=$Q6741)*(EOL_MOD_MAX&gt;$Q6741),EOL_MOD_MIN,0)))+MAX(IF((EOL_MOD_TYPE=$AF$1)*(EOL_MOD_MIN&lt;=$Q6741)*(EOL_MOD_MAX&gt;$Q6741),EOL_MOD_B,0))</f>
        <v>132.7001781131176</v>
      </c>
      <c r="S6741" s="3">
        <f t="shared" si="745"/>
        <v>4.5899250409824992</v>
      </c>
      <c r="T6741" s="4"/>
      <c r="U6741" s="6"/>
      <c r="V6741" s="6">
        <v>0.223333333333333</v>
      </c>
      <c r="W6741" s="20">
        <f t="array" ref="W6741">MAX(IF((EOL_MOD_TYPE=$AF$1)*(EOL_MOD_MIN&lt;=$V6741)*(EOL_MOD_MAX&gt;$V6741),EOL_MOD_A,0))*($V6741-MAX(IF((EOL_MOD_TYPE=$AF$1)*(EOL_MOD_MIN&lt;=$V6741)*(EOL_MOD_MAX&gt;$V6741),EOL_MOD_MIN,0)))+MAX(IF((EOL_MOD_TYPE=$AF$1)*(EOL_MOD_MIN&lt;=$V6741)*(EOL_MOD_MAX&gt;$V6741),EOL_MOD_B,0))</f>
        <v>0</v>
      </c>
      <c r="X6741" s="3">
        <f t="shared" si="746"/>
        <v>0</v>
      </c>
      <c r="Y6741" s="6"/>
      <c r="Z6741" s="6">
        <f t="shared" ca="1" si="741"/>
        <v>6.7025940675180511</v>
      </c>
      <c r="AA6741" s="6">
        <v>5.0397267770000003</v>
      </c>
      <c r="AB6741" s="6"/>
      <c r="AC6741" s="6"/>
      <c r="AD6741" s="6"/>
      <c r="AE6741" s="6"/>
      <c r="AF6741" s="6"/>
      <c r="AG6741" s="6"/>
      <c r="AH6741" s="6"/>
      <c r="AI6741" s="6"/>
      <c r="AJ6741" s="6"/>
      <c r="AK6741" s="6"/>
      <c r="AL6741" s="6"/>
      <c r="AM6741" s="6"/>
      <c r="AN6741" s="6"/>
      <c r="AO6741" s="6"/>
      <c r="AP6741" s="6"/>
      <c r="AQ6741" s="6"/>
      <c r="AR6741" s="6"/>
      <c r="AS6741" s="6"/>
      <c r="AT6741" s="6"/>
      <c r="AU6741" s="6"/>
      <c r="AV6741" s="6"/>
      <c r="AW6741" s="6"/>
      <c r="AX6741" s="6"/>
      <c r="AY6741" s="6"/>
      <c r="BE6741" s="21"/>
      <c r="BJ6741" s="21"/>
      <c r="BP6741" s="21"/>
      <c r="BQ6741" s="21"/>
      <c r="BR6741" s="21"/>
    </row>
    <row r="6742" spans="1:70" x14ac:dyDescent="0.2">
      <c r="A6742" s="2">
        <f t="shared" si="747"/>
        <v>6734</v>
      </c>
      <c r="B6742" s="2">
        <f t="array" ref="B6742">MAX(IF((C6742&gt;=$R$3:$AC$3)*(C6742&lt;=$R$4:$AC$4),$F$3:$Q$3,0))</f>
        <v>10</v>
      </c>
      <c r="C6742" s="2">
        <f t="shared" si="742"/>
        <v>281</v>
      </c>
      <c r="D6742" s="2">
        <f t="shared" si="743"/>
        <v>14</v>
      </c>
      <c r="E6742" s="10">
        <v>6.4131554141713876</v>
      </c>
      <c r="F6742" s="10">
        <v>6.7700497914220801</v>
      </c>
      <c r="G6742" s="10">
        <v>6.624314644541772</v>
      </c>
      <c r="H6742" s="10">
        <v>7.0517414185554141</v>
      </c>
      <c r="I6742" s="10">
        <v>9.1105318291990613</v>
      </c>
      <c r="J6742" s="10">
        <v>11.062286308560202</v>
      </c>
      <c r="K6742" s="10">
        <v>8.5748352881224665</v>
      </c>
      <c r="L6742" s="10">
        <v>8.765631951904961</v>
      </c>
      <c r="M6742" s="10">
        <v>8.349974758630486</v>
      </c>
      <c r="N6742" s="10">
        <v>6.0794427055550493</v>
      </c>
      <c r="O6742" s="10">
        <v>4.9680514945524488</v>
      </c>
      <c r="P6742" s="10">
        <v>5.5189440033682517</v>
      </c>
      <c r="Q6742" s="4">
        <f t="shared" si="744"/>
        <v>3.3674444055000001</v>
      </c>
      <c r="R6742" s="20">
        <f t="array" ref="R6742">MAX(IF((EOL_MOD_TYPE=$AF$1)*(EOL_MOD_MIN&lt;=$Q6742)*(EOL_MOD_MAX&gt;$Q6742),EOL_MOD_A,0))*($Q6742-MAX(IF((EOL_MOD_TYPE=$AF$1)*(EOL_MOD_MIN&lt;=$Q6742)*(EOL_MOD_MAX&gt;$Q6742),EOL_MOD_MIN,0)))+MAX(IF((EOL_MOD_TYPE=$AF$1)*(EOL_MOD_MIN&lt;=$Q6742)*(EOL_MOD_MAX&gt;$Q6742),EOL_MOD_B,0))</f>
        <v>36.744440550000014</v>
      </c>
      <c r="S6742" s="3">
        <f t="shared" si="745"/>
        <v>1.2709419851235759</v>
      </c>
      <c r="T6742" s="4"/>
      <c r="U6742" s="6"/>
      <c r="V6742" s="6">
        <v>0.56333333333333302</v>
      </c>
      <c r="W6742" s="20">
        <f t="array" ref="W6742">MAX(IF((EOL_MOD_TYPE=$AF$1)*(EOL_MOD_MIN&lt;=$V6742)*(EOL_MOD_MAX&gt;$V6742),EOL_MOD_A,0))*($V6742-MAX(IF((EOL_MOD_TYPE=$AF$1)*(EOL_MOD_MIN&lt;=$V6742)*(EOL_MOD_MAX&gt;$V6742),EOL_MOD_MIN,0)))+MAX(IF((EOL_MOD_TYPE=$AF$1)*(EOL_MOD_MIN&lt;=$V6742)*(EOL_MOD_MAX&gt;$V6742),EOL_MOD_B,0))</f>
        <v>0</v>
      </c>
      <c r="X6742" s="3">
        <f t="shared" si="746"/>
        <v>0</v>
      </c>
      <c r="Y6742" s="6"/>
      <c r="Z6742" s="6">
        <f t="shared" ca="1" si="741"/>
        <v>5.5941445488314399</v>
      </c>
      <c r="AA6742" s="6">
        <v>3.741604895</v>
      </c>
      <c r="AB6742" s="6"/>
      <c r="AC6742" s="6"/>
      <c r="AD6742" s="6"/>
      <c r="AE6742" s="6"/>
      <c r="AF6742" s="6"/>
      <c r="AG6742" s="6"/>
      <c r="AH6742" s="6"/>
      <c r="AI6742" s="6"/>
      <c r="AJ6742" s="6"/>
      <c r="AK6742" s="6"/>
      <c r="AL6742" s="6"/>
      <c r="AM6742" s="6"/>
      <c r="AN6742" s="6"/>
      <c r="AO6742" s="6"/>
      <c r="AP6742" s="6"/>
      <c r="AQ6742" s="6"/>
      <c r="AR6742" s="6"/>
      <c r="AS6742" s="6"/>
      <c r="AT6742" s="6"/>
      <c r="AU6742" s="6"/>
      <c r="AV6742" s="6"/>
      <c r="AW6742" s="6"/>
      <c r="AX6742" s="6"/>
      <c r="AY6742" s="6"/>
      <c r="BE6742" s="21"/>
      <c r="BJ6742" s="21"/>
      <c r="BP6742" s="21"/>
      <c r="BQ6742" s="21"/>
      <c r="BR6742" s="21"/>
    </row>
    <row r="6743" spans="1:70" x14ac:dyDescent="0.2">
      <c r="A6743" s="2">
        <f t="shared" si="747"/>
        <v>6735</v>
      </c>
      <c r="B6743" s="2">
        <f t="array" ref="B6743">MAX(IF((C6743&gt;=$R$3:$AC$3)*(C6743&lt;=$R$4:$AC$4),$F$3:$Q$3,0))</f>
        <v>10</v>
      </c>
      <c r="C6743" s="2">
        <f t="shared" si="742"/>
        <v>281</v>
      </c>
      <c r="D6743" s="2">
        <f t="shared" si="743"/>
        <v>15</v>
      </c>
      <c r="E6743" s="10">
        <v>6.0867778439110154</v>
      </c>
      <c r="F6743" s="10">
        <v>6.4255091934219974</v>
      </c>
      <c r="G6743" s="10">
        <v>6.2871907829325195</v>
      </c>
      <c r="H6743" s="10">
        <v>6.692865002554834</v>
      </c>
      <c r="I6743" s="10">
        <v>8.6468796875991263</v>
      </c>
      <c r="J6743" s="10">
        <v>10.499305701707257</v>
      </c>
      <c r="K6743" s="10">
        <v>8.138445753489318</v>
      </c>
      <c r="L6743" s="10">
        <v>8.3195324153277586</v>
      </c>
      <c r="M6743" s="10">
        <v>7.9250288002906677</v>
      </c>
      <c r="N6743" s="10">
        <v>5.7700484042113374</v>
      </c>
      <c r="O6743" s="10">
        <v>4.7152179873311146</v>
      </c>
      <c r="P6743" s="10">
        <v>5.2380745377317144</v>
      </c>
      <c r="Q6743" s="4">
        <f t="shared" si="744"/>
        <v>4.3842991247134471</v>
      </c>
      <c r="R6743" s="20">
        <f t="array" ref="R6743">MAX(IF((EOL_MOD_TYPE=$AF$1)*(EOL_MOD_MIN&lt;=$Q6743)*(EOL_MOD_MAX&gt;$Q6743),EOL_MOD_A,0))*($Q6743-MAX(IF((EOL_MOD_TYPE=$AF$1)*(EOL_MOD_MIN&lt;=$Q6743)*(EOL_MOD_MAX&gt;$Q6743),EOL_MOD_MIN,0)))+MAX(IF((EOL_MOD_TYPE=$AF$1)*(EOL_MOD_MIN&lt;=$Q6743)*(EOL_MOD_MAX&gt;$Q6743),EOL_MOD_B,0))</f>
        <v>138.42991247134472</v>
      </c>
      <c r="S6743" s="3">
        <f t="shared" si="745"/>
        <v>4.7881090342744006</v>
      </c>
      <c r="T6743" s="4"/>
      <c r="U6743" s="6"/>
      <c r="V6743" s="6">
        <v>1.12666666666667</v>
      </c>
      <c r="W6743" s="20">
        <f t="array" ref="W6743">MAX(IF((EOL_MOD_TYPE=$AF$1)*(EOL_MOD_MIN&lt;=$V6743)*(EOL_MOD_MAX&gt;$V6743),EOL_MOD_A,0))*($V6743-MAX(IF((EOL_MOD_TYPE=$AF$1)*(EOL_MOD_MIN&lt;=$V6743)*(EOL_MOD_MAX&gt;$V6743),EOL_MOD_MIN,0)))+MAX(IF((EOL_MOD_TYPE=$AF$1)*(EOL_MOD_MIN&lt;=$V6743)*(EOL_MOD_MAX&gt;$V6743),EOL_MOD_B,0))</f>
        <v>0</v>
      </c>
      <c r="X6743" s="3">
        <f t="shared" si="746"/>
        <v>0</v>
      </c>
      <c r="Y6743" s="6"/>
      <c r="Z6743" s="6">
        <f t="shared" ca="1" si="741"/>
        <v>5.3094479856546979</v>
      </c>
      <c r="AA6743" s="6">
        <v>4.6236361429999997</v>
      </c>
      <c r="AB6743" s="6"/>
      <c r="AC6743" s="6"/>
      <c r="AD6743" s="6"/>
      <c r="AE6743" s="6"/>
      <c r="AF6743" s="6"/>
      <c r="AG6743" s="6"/>
      <c r="AH6743" s="6"/>
      <c r="AI6743" s="6"/>
      <c r="AJ6743" s="6"/>
      <c r="AK6743" s="6"/>
      <c r="AL6743" s="6"/>
      <c r="AM6743" s="6"/>
      <c r="AN6743" s="6"/>
      <c r="AO6743" s="6"/>
      <c r="AP6743" s="6"/>
      <c r="AQ6743" s="6"/>
      <c r="AR6743" s="6"/>
      <c r="AS6743" s="6"/>
      <c r="AT6743" s="6"/>
      <c r="AU6743" s="6"/>
      <c r="AV6743" s="6"/>
      <c r="AW6743" s="6"/>
      <c r="AX6743" s="6"/>
      <c r="AY6743" s="6"/>
      <c r="BE6743" s="21"/>
      <c r="BJ6743" s="21"/>
      <c r="BP6743" s="21"/>
      <c r="BQ6743" s="21"/>
      <c r="BR6743" s="21"/>
    </row>
    <row r="6744" spans="1:70" x14ac:dyDescent="0.2">
      <c r="A6744" s="2">
        <f t="shared" si="747"/>
        <v>6736</v>
      </c>
      <c r="B6744" s="2">
        <f t="array" ref="B6744">MAX(IF((C6744&gt;=$R$3:$AC$3)*(C6744&lt;=$R$4:$AC$4),$F$3:$Q$3,0))</f>
        <v>10</v>
      </c>
      <c r="C6744" s="2">
        <f t="shared" si="742"/>
        <v>281</v>
      </c>
      <c r="D6744" s="2">
        <f t="shared" si="743"/>
        <v>16</v>
      </c>
      <c r="E6744" s="10">
        <v>4.0523901315785276</v>
      </c>
      <c r="F6744" s="10">
        <v>4.2779070821253171</v>
      </c>
      <c r="G6744" s="10">
        <v>4.1858189238160879</v>
      </c>
      <c r="H6744" s="10">
        <v>4.455904385515308</v>
      </c>
      <c r="I6744" s="10">
        <v>5.7568274731805333</v>
      </c>
      <c r="J6744" s="10">
        <v>6.9901159373817672</v>
      </c>
      <c r="K6744" s="10">
        <v>5.4183277431127825</v>
      </c>
      <c r="L6744" s="10">
        <v>5.5388896923432274</v>
      </c>
      <c r="M6744" s="10">
        <v>5.2762412768030371</v>
      </c>
      <c r="N6744" s="10">
        <v>3.8415213782358451</v>
      </c>
      <c r="O6744" s="10">
        <v>3.1392476167364975</v>
      </c>
      <c r="P6744" s="10">
        <v>3.487349482684202</v>
      </c>
      <c r="Q6744" s="4">
        <f t="shared" si="744"/>
        <v>5.3138499509999999</v>
      </c>
      <c r="R6744" s="20">
        <f t="array" ref="R6744">MAX(IF((EOL_MOD_TYPE=$AF$1)*(EOL_MOD_MIN&lt;=$Q6744)*(EOL_MOD_MAX&gt;$Q6744),EOL_MOD_A,0))*($Q6744-MAX(IF((EOL_MOD_TYPE=$AF$1)*(EOL_MOD_MIN&lt;=$Q6744)*(EOL_MOD_MAX&gt;$Q6744),EOL_MOD_MIN,0)))+MAX(IF((EOL_MOD_TYPE=$AF$1)*(EOL_MOD_MIN&lt;=$Q6744)*(EOL_MOD_MAX&gt;$Q6744),EOL_MOD_B,0))</f>
        <v>231.3849951</v>
      </c>
      <c r="S6744" s="3">
        <f t="shared" si="745"/>
        <v>8.0033033732011134</v>
      </c>
      <c r="T6744" s="4"/>
      <c r="U6744" s="6"/>
      <c r="V6744" s="6">
        <v>3.8450000000000002</v>
      </c>
      <c r="W6744" s="20">
        <f t="array" ref="W6744">MAX(IF((EOL_MOD_TYPE=$AF$1)*(EOL_MOD_MIN&lt;=$V6744)*(EOL_MOD_MAX&gt;$V6744),EOL_MOD_A,0))*($V6744-MAX(IF((EOL_MOD_TYPE=$AF$1)*(EOL_MOD_MIN&lt;=$V6744)*(EOL_MOD_MAX&gt;$V6744),EOL_MOD_MIN,0)))+MAX(IF((EOL_MOD_TYPE=$AF$1)*(EOL_MOD_MIN&lt;=$V6744)*(EOL_MOD_MAX&gt;$V6744),EOL_MOD_B,0))</f>
        <v>84.500000000000014</v>
      </c>
      <c r="X6744" s="3">
        <f t="shared" si="746"/>
        <v>2.9227441249732711</v>
      </c>
      <c r="Y6744" s="6"/>
      <c r="Z6744" s="6">
        <f t="shared" ca="1" si="741"/>
        <v>3.5348677367484895</v>
      </c>
      <c r="AA6744" s="6">
        <v>5.3138499509999999</v>
      </c>
      <c r="AB6744" s="6"/>
      <c r="AC6744" s="6"/>
      <c r="AD6744" s="6"/>
      <c r="AE6744" s="6"/>
      <c r="AF6744" s="6"/>
      <c r="AG6744" s="6"/>
      <c r="AH6744" s="6"/>
      <c r="AI6744" s="6"/>
      <c r="AJ6744" s="6"/>
      <c r="AK6744" s="6"/>
      <c r="AL6744" s="6"/>
      <c r="AM6744" s="6"/>
      <c r="AN6744" s="6"/>
      <c r="AO6744" s="6"/>
      <c r="AP6744" s="6"/>
      <c r="AQ6744" s="6"/>
      <c r="AR6744" s="6"/>
      <c r="AS6744" s="6"/>
      <c r="AT6744" s="6"/>
      <c r="AU6744" s="6"/>
      <c r="AV6744" s="6"/>
      <c r="AW6744" s="6"/>
      <c r="AX6744" s="6"/>
      <c r="AY6744" s="6"/>
      <c r="BE6744" s="21"/>
      <c r="BJ6744" s="21"/>
      <c r="BP6744" s="21"/>
      <c r="BQ6744" s="21"/>
      <c r="BR6744" s="21"/>
    </row>
    <row r="6745" spans="1:70" x14ac:dyDescent="0.2">
      <c r="A6745" s="2">
        <f t="shared" si="747"/>
        <v>6737</v>
      </c>
      <c r="B6745" s="2">
        <f t="array" ref="B6745">MAX(IF((C6745&gt;=$R$3:$AC$3)*(C6745&lt;=$R$4:$AC$4),$F$3:$Q$3,0))</f>
        <v>10</v>
      </c>
      <c r="C6745" s="2">
        <f t="shared" si="742"/>
        <v>281</v>
      </c>
      <c r="D6745" s="2">
        <f t="shared" si="743"/>
        <v>17</v>
      </c>
      <c r="E6745" s="10">
        <v>0.79342188664258728</v>
      </c>
      <c r="F6745" s="10">
        <v>0.83757609651946774</v>
      </c>
      <c r="G6745" s="10">
        <v>0.81954605549903681</v>
      </c>
      <c r="H6745" s="10">
        <v>0.87242638281654905</v>
      </c>
      <c r="I6745" s="10">
        <v>1.1271355339786981</v>
      </c>
      <c r="J6745" s="10">
        <v>1.3686024283963674</v>
      </c>
      <c r="K6745" s="10">
        <v>1.0608603023899401</v>
      </c>
      <c r="L6745" s="10">
        <v>1.0844652580111469</v>
      </c>
      <c r="M6745" s="10">
        <v>1.0330410380779076</v>
      </c>
      <c r="N6745" s="10">
        <v>0.7521356632833498</v>
      </c>
      <c r="O6745" s="10">
        <v>0.6146367170574214</v>
      </c>
      <c r="P6745" s="10">
        <v>0.68279196130988951</v>
      </c>
      <c r="Q6745" s="4">
        <f t="shared" si="744"/>
        <v>5.8837187790675305</v>
      </c>
      <c r="R6745" s="20">
        <f t="array" ref="R6745">MAX(IF((EOL_MOD_TYPE=$AF$1)*(EOL_MOD_MIN&lt;=$Q6745)*(EOL_MOD_MAX&gt;$Q6745),EOL_MOD_A,0))*($Q6745-MAX(IF((EOL_MOD_TYPE=$AF$1)*(EOL_MOD_MIN&lt;=$Q6745)*(EOL_MOD_MAX&gt;$Q6745),EOL_MOD_MIN,0)))+MAX(IF((EOL_MOD_TYPE=$AF$1)*(EOL_MOD_MIN&lt;=$Q6745)*(EOL_MOD_MAX&gt;$Q6745),EOL_MOD_B,0))</f>
        <v>384.30157267363563</v>
      </c>
      <c r="S6745" s="3">
        <f t="shared" si="745"/>
        <v>13.292487144968721</v>
      </c>
      <c r="T6745" s="4"/>
      <c r="U6745" s="6"/>
      <c r="V6745" s="6">
        <v>9.2575000000000003</v>
      </c>
      <c r="W6745" s="20">
        <f t="array" ref="W6745">MAX(IF((EOL_MOD_TYPE=$AF$1)*(EOL_MOD_MIN&lt;=$V6745)*(EOL_MOD_MAX&gt;$V6745),EOL_MOD_A,0))*($V6745-MAX(IF((EOL_MOD_TYPE=$AF$1)*(EOL_MOD_MIN&lt;=$V6745)*(EOL_MOD_MAX&gt;$V6745),EOL_MOD_MIN,0)))+MAX(IF((EOL_MOD_TYPE=$AF$1)*(EOL_MOD_MIN&lt;=$V6745)*(EOL_MOD_MAX&gt;$V6745),EOL_MOD_B,0))</f>
        <v>2062.3214285714289</v>
      </c>
      <c r="X6745" s="3">
        <f t="shared" si="746"/>
        <v>71.33299217945121</v>
      </c>
      <c r="Y6745" s="6"/>
      <c r="Z6745" s="6">
        <f t="shared" ca="1" si="741"/>
        <v>0.69209561213458681</v>
      </c>
      <c r="AA6745" s="6">
        <v>5.5941445490000001</v>
      </c>
      <c r="AB6745" s="6"/>
      <c r="AC6745" s="6"/>
      <c r="AD6745" s="6"/>
      <c r="AE6745" s="6"/>
      <c r="AF6745" s="6"/>
      <c r="AG6745" s="6"/>
      <c r="AH6745" s="6"/>
      <c r="AI6745" s="6"/>
      <c r="AJ6745" s="6"/>
      <c r="AK6745" s="6"/>
      <c r="AL6745" s="6"/>
      <c r="AM6745" s="6"/>
      <c r="AN6745" s="6"/>
      <c r="AO6745" s="6"/>
      <c r="AP6745" s="6"/>
      <c r="AQ6745" s="6"/>
      <c r="AR6745" s="6"/>
      <c r="AS6745" s="6"/>
      <c r="AT6745" s="6"/>
      <c r="AU6745" s="6"/>
      <c r="AV6745" s="6"/>
      <c r="AW6745" s="6"/>
      <c r="AX6745" s="6"/>
      <c r="AY6745" s="6"/>
      <c r="BE6745" s="21"/>
      <c r="BJ6745" s="21"/>
      <c r="BP6745" s="21"/>
      <c r="BQ6745" s="21"/>
      <c r="BR6745" s="21"/>
    </row>
    <row r="6746" spans="1:70" x14ac:dyDescent="0.2">
      <c r="A6746" s="2">
        <f t="shared" si="747"/>
        <v>6738</v>
      </c>
      <c r="B6746" s="2">
        <f t="array" ref="B6746">MAX(IF((C6746&gt;=$R$3:$AC$3)*(C6746&lt;=$R$4:$AC$4),$F$3:$Q$3,0))</f>
        <v>10</v>
      </c>
      <c r="C6746" s="2">
        <f t="shared" si="742"/>
        <v>281</v>
      </c>
      <c r="D6746" s="2">
        <f t="shared" si="743"/>
        <v>18</v>
      </c>
      <c r="E6746" s="10">
        <v>5.4543024462352907</v>
      </c>
      <c r="F6746" s="10">
        <v>5.7578363151611196</v>
      </c>
      <c r="G6746" s="10">
        <v>5.6338905323448731</v>
      </c>
      <c r="H6746" s="10">
        <v>5.9974112563144608</v>
      </c>
      <c r="I6746" s="10">
        <v>7.7483848173552037</v>
      </c>
      <c r="J6746" s="10">
        <v>9.4083257580825208</v>
      </c>
      <c r="K6746" s="10">
        <v>7.2927821123315049</v>
      </c>
      <c r="L6746" s="10">
        <v>7.4550521093602375</v>
      </c>
      <c r="M6746" s="10">
        <v>7.101541255551437</v>
      </c>
      <c r="N6746" s="10">
        <v>5.1704842747742017</v>
      </c>
      <c r="O6746" s="10">
        <v>4.2252609939691306</v>
      </c>
      <c r="P6746" s="10">
        <v>4.6937876652247574</v>
      </c>
      <c r="Q6746" s="4">
        <f t="shared" si="744"/>
        <v>5.8403927846000006</v>
      </c>
      <c r="R6746" s="20">
        <f t="array" ref="R6746">MAX(IF((EOL_MOD_TYPE=$AF$1)*(EOL_MOD_MIN&lt;=$Q6746)*(EOL_MOD_MAX&gt;$Q6746),EOL_MOD_A,0))*($Q6746-MAX(IF((EOL_MOD_TYPE=$AF$1)*(EOL_MOD_MIN&lt;=$Q6746)*(EOL_MOD_MAX&gt;$Q6746),EOL_MOD_MIN,0)))+MAX(IF((EOL_MOD_TYPE=$AF$1)*(EOL_MOD_MIN&lt;=$Q6746)*(EOL_MOD_MAX&gt;$Q6746),EOL_MOD_B,0))</f>
        <v>369.1374746100002</v>
      </c>
      <c r="S6746" s="3">
        <f t="shared" si="745"/>
        <v>12.767980890223054</v>
      </c>
      <c r="T6746" s="4"/>
      <c r="U6746" s="6"/>
      <c r="V6746" s="6">
        <v>7.5991666666666697</v>
      </c>
      <c r="W6746" s="20">
        <f t="array" ref="W6746">MAX(IF((EOL_MOD_TYPE=$AF$1)*(EOL_MOD_MIN&lt;=$V6746)*(EOL_MOD_MAX&gt;$V6746),EOL_MOD_A,0))*($V6746-MAX(IF((EOL_MOD_TYPE=$AF$1)*(EOL_MOD_MIN&lt;=$V6746)*(EOL_MOD_MAX&gt;$V6746),EOL_MOD_MIN,0)))+MAX(IF((EOL_MOD_TYPE=$AF$1)*(EOL_MOD_MIN&lt;=$V6746)*(EOL_MOD_MAX&gt;$V6746),EOL_MOD_B,0))</f>
        <v>1122.2443181818201</v>
      </c>
      <c r="X6746" s="3">
        <f t="shared" si="746"/>
        <v>38.816958434917737</v>
      </c>
      <c r="Y6746" s="6"/>
      <c r="Z6746" s="6">
        <f t="shared" ca="1" si="741"/>
        <v>4.7577447179685191</v>
      </c>
      <c r="AA6746" s="6">
        <v>5.3094479860000003</v>
      </c>
      <c r="AB6746" s="6"/>
      <c r="AC6746" s="6"/>
      <c r="AD6746" s="6"/>
      <c r="AE6746" s="6"/>
      <c r="AF6746" s="6"/>
      <c r="AG6746" s="6"/>
      <c r="AH6746" s="6"/>
      <c r="AI6746" s="6"/>
      <c r="AJ6746" s="6"/>
      <c r="AK6746" s="6"/>
      <c r="AL6746" s="6"/>
      <c r="AM6746" s="6"/>
      <c r="AN6746" s="6"/>
      <c r="AO6746" s="6"/>
      <c r="AP6746" s="6"/>
      <c r="AQ6746" s="6"/>
      <c r="AR6746" s="6"/>
      <c r="AS6746" s="6"/>
      <c r="AT6746" s="6"/>
      <c r="AU6746" s="6"/>
      <c r="AV6746" s="6"/>
      <c r="AW6746" s="6"/>
      <c r="AX6746" s="6"/>
      <c r="AY6746" s="6"/>
      <c r="BE6746" s="21"/>
      <c r="BJ6746" s="21"/>
      <c r="BP6746" s="21"/>
      <c r="BQ6746" s="21"/>
      <c r="BR6746" s="21"/>
    </row>
    <row r="6747" spans="1:70" x14ac:dyDescent="0.2">
      <c r="A6747" s="2">
        <f t="shared" si="747"/>
        <v>6739</v>
      </c>
      <c r="B6747" s="2">
        <f t="array" ref="B6747">MAX(IF((C6747&gt;=$R$3:$AC$3)*(C6747&lt;=$R$4:$AC$4),$F$3:$Q$3,0))</f>
        <v>10</v>
      </c>
      <c r="C6747" s="2">
        <f t="shared" si="742"/>
        <v>281</v>
      </c>
      <c r="D6747" s="2">
        <f t="shared" si="743"/>
        <v>19</v>
      </c>
      <c r="E6747" s="10">
        <v>4.2893946482315135</v>
      </c>
      <c r="F6747" s="10">
        <v>4.5281009843324975</v>
      </c>
      <c r="G6747" s="10">
        <v>4.4306270391812097</v>
      </c>
      <c r="H6747" s="10">
        <v>4.7165084810863345</v>
      </c>
      <c r="I6747" s="10">
        <v>6.0935162095644388</v>
      </c>
      <c r="J6747" s="10">
        <v>7.3989336956172451</v>
      </c>
      <c r="K6747" s="10">
        <v>5.7352192827049224</v>
      </c>
      <c r="L6747" s="10">
        <v>5.8628323118107826</v>
      </c>
      <c r="M6747" s="10">
        <v>5.5848228725898528</v>
      </c>
      <c r="N6747" s="10">
        <v>4.0661932108824841</v>
      </c>
      <c r="O6747" s="10">
        <v>3.322846885291832</v>
      </c>
      <c r="P6747" s="10">
        <v>3.6913075300851466</v>
      </c>
      <c r="Q6747" s="4">
        <f t="shared" si="744"/>
        <v>12.56415388266004</v>
      </c>
      <c r="R6747" s="20">
        <f t="array" ref="R6747">MAX(IF((EOL_MOD_TYPE=$AF$1)*(EOL_MOD_MIN&lt;=$Q6747)*(EOL_MOD_MAX&gt;$Q6747),EOL_MOD_A,0))*($Q6747-MAX(IF((EOL_MOD_TYPE=$AF$1)*(EOL_MOD_MIN&lt;=$Q6747)*(EOL_MOD_MAX&gt;$Q6747),EOL_MOD_MIN,0)))+MAX(IF((EOL_MOD_TYPE=$AF$1)*(EOL_MOD_MIN&lt;=$Q6747)*(EOL_MOD_MAX&gt;$Q6747),EOL_MOD_B,0))</f>
        <v>2300</v>
      </c>
      <c r="S6747" s="3">
        <f t="shared" si="745"/>
        <v>79.553982099864172</v>
      </c>
      <c r="T6747" s="4"/>
      <c r="U6747" s="6"/>
      <c r="V6747" s="6">
        <v>4.2225000000000001</v>
      </c>
      <c r="W6747" s="20">
        <f t="array" ref="W6747">MAX(IF((EOL_MOD_TYPE=$AF$1)*(EOL_MOD_MIN&lt;=$V6747)*(EOL_MOD_MAX&gt;$V6747),EOL_MOD_A,0))*($V6747-MAX(IF((EOL_MOD_TYPE=$AF$1)*(EOL_MOD_MIN&lt;=$V6747)*(EOL_MOD_MAX&gt;$V6747),EOL_MOD_MIN,0)))+MAX(IF((EOL_MOD_TYPE=$AF$1)*(EOL_MOD_MIN&lt;=$V6747)*(EOL_MOD_MAX&gt;$V6747),EOL_MOD_B,0))</f>
        <v>122.25000000000001</v>
      </c>
      <c r="X6747" s="3">
        <f t="shared" si="746"/>
        <v>4.2284670920471292</v>
      </c>
      <c r="Y6747" s="6"/>
      <c r="Z6747" s="6">
        <f t="shared" ca="1" si="741"/>
        <v>3.7416048948645995</v>
      </c>
      <c r="AA6747" s="6">
        <v>11.007463469999999</v>
      </c>
      <c r="AB6747" s="6"/>
      <c r="AC6747" s="6"/>
      <c r="AD6747" s="6"/>
      <c r="AE6747" s="6"/>
      <c r="AF6747" s="6"/>
      <c r="AG6747" s="6"/>
      <c r="AH6747" s="6"/>
      <c r="AI6747" s="6"/>
      <c r="AJ6747" s="6"/>
      <c r="AK6747" s="6"/>
      <c r="AL6747" s="6"/>
      <c r="AM6747" s="6"/>
      <c r="AN6747" s="6"/>
      <c r="AO6747" s="6"/>
      <c r="AP6747" s="6"/>
      <c r="AQ6747" s="6"/>
      <c r="AR6747" s="6"/>
      <c r="AS6747" s="6"/>
      <c r="AT6747" s="6"/>
      <c r="AU6747" s="6"/>
      <c r="AV6747" s="6"/>
      <c r="AW6747" s="6"/>
      <c r="AX6747" s="6"/>
      <c r="AY6747" s="6"/>
      <c r="BE6747" s="21"/>
      <c r="BJ6747" s="21"/>
      <c r="BP6747" s="21"/>
      <c r="BQ6747" s="21"/>
      <c r="BR6747" s="21"/>
    </row>
    <row r="6748" spans="1:70" x14ac:dyDescent="0.2">
      <c r="A6748" s="2">
        <f t="shared" si="747"/>
        <v>6740</v>
      </c>
      <c r="B6748" s="2">
        <f t="array" ref="B6748">MAX(IF((C6748&gt;=$R$3:$AC$3)*(C6748&lt;=$R$4:$AC$4),$F$3:$Q$3,0))</f>
        <v>10</v>
      </c>
      <c r="C6748" s="2">
        <f t="shared" si="742"/>
        <v>281</v>
      </c>
      <c r="D6748" s="2">
        <f t="shared" si="743"/>
        <v>20</v>
      </c>
      <c r="E6748" s="10">
        <v>6.0918242793476098</v>
      </c>
      <c r="F6748" s="10">
        <v>6.4308364647835239</v>
      </c>
      <c r="G6748" s="10">
        <v>6.2924033770467203</v>
      </c>
      <c r="H6748" s="10">
        <v>6.6984139336949804</v>
      </c>
      <c r="I6748" s="10">
        <v>8.6540486563360268</v>
      </c>
      <c r="J6748" s="10">
        <v>10.508010482744355</v>
      </c>
      <c r="K6748" s="10">
        <v>8.1451931890130709</v>
      </c>
      <c r="L6748" s="10">
        <v>8.326429986468554</v>
      </c>
      <c r="M6748" s="10">
        <v>7.9315992957480983</v>
      </c>
      <c r="N6748" s="10">
        <v>5.774832245101309</v>
      </c>
      <c r="O6748" s="10">
        <v>4.7191272877446879</v>
      </c>
      <c r="P6748" s="10">
        <v>5.2424173288840423</v>
      </c>
      <c r="Q6748" s="4">
        <f t="shared" si="744"/>
        <v>7.6231355038077124</v>
      </c>
      <c r="R6748" s="20">
        <f t="array" ref="R6748">MAX(IF((EOL_MOD_TYPE=$AF$1)*(EOL_MOD_MIN&lt;=$Q6748)*(EOL_MOD_MAX&gt;$Q6748),EOL_MOD_A,0))*($Q6748-MAX(IF((EOL_MOD_TYPE=$AF$1)*(EOL_MOD_MIN&lt;=$Q6748)*(EOL_MOD_MAX&gt;$Q6748),EOL_MOD_MIN,0)))+MAX(IF((EOL_MOD_TYPE=$AF$1)*(EOL_MOD_MIN&lt;=$Q6748)*(EOL_MOD_MAX&gt;$Q6748),EOL_MOD_B,0))</f>
        <v>1136.1353487976517</v>
      </c>
      <c r="S6748" s="3">
        <f t="shared" si="745"/>
        <v>39.297430957074482</v>
      </c>
      <c r="T6748" s="4"/>
      <c r="U6748" s="6"/>
      <c r="V6748" s="6">
        <v>0.94833333333333303</v>
      </c>
      <c r="W6748" s="20">
        <f t="array" ref="W6748">MAX(IF((EOL_MOD_TYPE=$AF$1)*(EOL_MOD_MIN&lt;=$V6748)*(EOL_MOD_MAX&gt;$V6748),EOL_MOD_A,0))*($V6748-MAX(IF((EOL_MOD_TYPE=$AF$1)*(EOL_MOD_MIN&lt;=$V6748)*(EOL_MOD_MAX&gt;$V6748),EOL_MOD_MIN,0)))+MAX(IF((EOL_MOD_TYPE=$AF$1)*(EOL_MOD_MIN&lt;=$V6748)*(EOL_MOD_MAX&gt;$V6748),EOL_MOD_B,0))</f>
        <v>0</v>
      </c>
      <c r="X6748" s="3">
        <f t="shared" si="746"/>
        <v>0</v>
      </c>
      <c r="Y6748" s="6"/>
      <c r="Z6748" s="6">
        <f t="shared" ca="1" si="741"/>
        <v>5.3138499512185247</v>
      </c>
      <c r="AA6748" s="6">
        <v>6.4977007249999996</v>
      </c>
      <c r="AB6748" s="6"/>
      <c r="AC6748" s="6"/>
      <c r="AD6748" s="6"/>
      <c r="AE6748" s="6"/>
      <c r="AF6748" s="6"/>
      <c r="AG6748" s="6"/>
      <c r="AH6748" s="6"/>
      <c r="AI6748" s="6"/>
      <c r="AJ6748" s="6"/>
      <c r="AK6748" s="6"/>
      <c r="AL6748" s="6"/>
      <c r="AM6748" s="6"/>
      <c r="AN6748" s="6"/>
      <c r="AO6748" s="6"/>
      <c r="AP6748" s="6"/>
      <c r="AQ6748" s="6"/>
      <c r="AR6748" s="6"/>
      <c r="AS6748" s="6"/>
      <c r="AT6748" s="6"/>
      <c r="AU6748" s="6"/>
      <c r="AV6748" s="6"/>
      <c r="AW6748" s="6"/>
      <c r="AX6748" s="6"/>
      <c r="AY6748" s="6"/>
      <c r="BE6748" s="21"/>
      <c r="BJ6748" s="21"/>
      <c r="BP6748" s="21"/>
      <c r="BQ6748" s="21"/>
      <c r="BR6748" s="21"/>
    </row>
    <row r="6749" spans="1:70" x14ac:dyDescent="0.2">
      <c r="A6749" s="2">
        <f t="shared" si="747"/>
        <v>6741</v>
      </c>
      <c r="B6749" s="2">
        <f t="array" ref="B6749">MAX(IF((C6749&gt;=$R$3:$AC$3)*(C6749&lt;=$R$4:$AC$4),$F$3:$Q$3,0))</f>
        <v>10</v>
      </c>
      <c r="C6749" s="2">
        <f t="shared" si="742"/>
        <v>281</v>
      </c>
      <c r="D6749" s="2">
        <f t="shared" si="743"/>
        <v>21</v>
      </c>
      <c r="E6749" s="10">
        <v>5.2964685811921282</v>
      </c>
      <c r="F6749" s="10">
        <v>5.5912189394534293</v>
      </c>
      <c r="G6749" s="10">
        <v>5.4708598374548538</v>
      </c>
      <c r="H6749" s="10">
        <v>5.8238611812740055</v>
      </c>
      <c r="I6749" s="10">
        <v>7.5241659487427652</v>
      </c>
      <c r="J6749" s="10">
        <v>9.1360723521482292</v>
      </c>
      <c r="K6749" s="10">
        <v>7.0817472459937569</v>
      </c>
      <c r="L6749" s="10">
        <v>7.2393215553403252</v>
      </c>
      <c r="M6749" s="10">
        <v>6.8960404210861972</v>
      </c>
      <c r="N6749" s="10">
        <v>5.0208633974435397</v>
      </c>
      <c r="O6749" s="10">
        <v>4.1029925132480871</v>
      </c>
      <c r="P6749" s="10">
        <v>4.5579611949846095</v>
      </c>
      <c r="Q6749" s="4">
        <f t="shared" si="744"/>
        <v>7.9974358106826209</v>
      </c>
      <c r="R6749" s="20">
        <f t="array" ref="R6749">MAX(IF((EOL_MOD_TYPE=$AF$1)*(EOL_MOD_MIN&lt;=$Q6749)*(EOL_MOD_MAX&gt;$Q6749),EOL_MOD_A,0))*($Q6749-MAX(IF((EOL_MOD_TYPE=$AF$1)*(EOL_MOD_MIN&lt;=$Q6749)*(EOL_MOD_MAX&gt;$Q6749),EOL_MOD_MIN,0)))+MAX(IF((EOL_MOD_TYPE=$AF$1)*(EOL_MOD_MIN&lt;=$Q6749)*(EOL_MOD_MAX&gt;$Q6749),EOL_MOD_B,0))</f>
        <v>1353.0593902819737</v>
      </c>
      <c r="S6749" s="3">
        <f t="shared" si="745"/>
        <v>46.800548919367507</v>
      </c>
      <c r="T6749" s="4"/>
      <c r="U6749" s="6"/>
      <c r="V6749" s="6">
        <v>1.18</v>
      </c>
      <c r="W6749" s="20">
        <f t="array" ref="W6749">MAX(IF((EOL_MOD_TYPE=$AF$1)*(EOL_MOD_MIN&lt;=$V6749)*(EOL_MOD_MAX&gt;$V6749),EOL_MOD_A,0))*($V6749-MAX(IF((EOL_MOD_TYPE=$AF$1)*(EOL_MOD_MIN&lt;=$V6749)*(EOL_MOD_MAX&gt;$V6749),EOL_MOD_MIN,0)))+MAX(IF((EOL_MOD_TYPE=$AF$1)*(EOL_MOD_MIN&lt;=$V6749)*(EOL_MOD_MAX&gt;$V6749),EOL_MOD_B,0))</f>
        <v>0</v>
      </c>
      <c r="X6749" s="3">
        <f t="shared" si="746"/>
        <v>0</v>
      </c>
      <c r="Y6749" s="6"/>
      <c r="Z6749" s="6">
        <f t="shared" ca="1" si="741"/>
        <v>4.6200674906552504</v>
      </c>
      <c r="AA6749" s="6">
        <v>6.7025940679999998</v>
      </c>
      <c r="AB6749" s="6"/>
      <c r="AC6749" s="6"/>
      <c r="AD6749" s="6"/>
      <c r="AE6749" s="6"/>
      <c r="AF6749" s="6"/>
      <c r="AG6749" s="6"/>
      <c r="AH6749" s="6"/>
      <c r="AI6749" s="6"/>
      <c r="AJ6749" s="6"/>
      <c r="AK6749" s="6"/>
      <c r="AL6749" s="6"/>
      <c r="AM6749" s="6"/>
      <c r="AN6749" s="6"/>
      <c r="AO6749" s="6"/>
      <c r="AP6749" s="6"/>
      <c r="AQ6749" s="6"/>
      <c r="AR6749" s="6"/>
      <c r="AS6749" s="6"/>
      <c r="AT6749" s="6"/>
      <c r="AU6749" s="6"/>
      <c r="AV6749" s="6"/>
      <c r="AW6749" s="6"/>
      <c r="AX6749" s="6"/>
      <c r="AY6749" s="6"/>
      <c r="BE6749" s="21"/>
      <c r="BJ6749" s="21"/>
      <c r="BP6749" s="21"/>
      <c r="BQ6749" s="21"/>
      <c r="BR6749" s="21"/>
    </row>
    <row r="6750" spans="1:70" x14ac:dyDescent="0.2">
      <c r="A6750" s="2">
        <f t="shared" si="747"/>
        <v>6742</v>
      </c>
      <c r="B6750" s="2">
        <f t="array" ref="B6750">MAX(IF((C6750&gt;=$R$3:$AC$3)*(C6750&lt;=$R$4:$AC$4),$F$3:$Q$3,0))</f>
        <v>10</v>
      </c>
      <c r="C6750" s="2">
        <f t="shared" si="742"/>
        <v>281</v>
      </c>
      <c r="D6750" s="2">
        <f t="shared" si="743"/>
        <v>22</v>
      </c>
      <c r="E6750" s="10">
        <v>1.9635029727021351</v>
      </c>
      <c r="F6750" s="10">
        <v>2.0727726107221196</v>
      </c>
      <c r="G6750" s="10">
        <v>2.0281531721389929</v>
      </c>
      <c r="H6750" s="10">
        <v>2.1590175730755021</v>
      </c>
      <c r="I6750" s="10">
        <v>2.7893533174014076</v>
      </c>
      <c r="J6750" s="10">
        <v>3.3869180846206723</v>
      </c>
      <c r="K6750" s="10">
        <v>2.6253401783239014</v>
      </c>
      <c r="L6750" s="10">
        <v>2.6837560114550838</v>
      </c>
      <c r="M6750" s="10">
        <v>2.5564950795250718</v>
      </c>
      <c r="N6750" s="10">
        <v>1.8613308198257614</v>
      </c>
      <c r="O6750" s="10">
        <v>1.5210583945206613</v>
      </c>
      <c r="P6750" s="10">
        <v>1.6897240526628174</v>
      </c>
      <c r="Q6750" s="4">
        <f t="shared" si="744"/>
        <v>6.4852959299999995</v>
      </c>
      <c r="R6750" s="20">
        <f t="array" ref="R6750">MAX(IF((EOL_MOD_TYPE=$AF$1)*(EOL_MOD_MIN&lt;=$Q6750)*(EOL_MOD_MAX&gt;$Q6750),EOL_MOD_A,0))*($Q6750-MAX(IF((EOL_MOD_TYPE=$AF$1)*(EOL_MOD_MIN&lt;=$Q6750)*(EOL_MOD_MAX&gt;$Q6750),EOL_MOD_MIN,0)))+MAX(IF((EOL_MOD_TYPE=$AF$1)*(EOL_MOD_MIN&lt;=$Q6750)*(EOL_MOD_MAX&gt;$Q6750),EOL_MOD_B,0))</f>
        <v>594.85357549999981</v>
      </c>
      <c r="S6750" s="3">
        <f t="shared" si="745"/>
        <v>20.57520465102921</v>
      </c>
      <c r="T6750" s="4"/>
      <c r="U6750" s="6"/>
      <c r="V6750" s="6">
        <v>1.4850000000000001</v>
      </c>
      <c r="W6750" s="20">
        <f t="array" ref="W6750">MAX(IF((EOL_MOD_TYPE=$AF$1)*(EOL_MOD_MIN&lt;=$V6750)*(EOL_MOD_MAX&gt;$V6750),EOL_MOD_A,0))*($V6750-MAX(IF((EOL_MOD_TYPE=$AF$1)*(EOL_MOD_MIN&lt;=$V6750)*(EOL_MOD_MAX&gt;$V6750),EOL_MOD_MIN,0)))+MAX(IF((EOL_MOD_TYPE=$AF$1)*(EOL_MOD_MIN&lt;=$V6750)*(EOL_MOD_MAX&gt;$V6750),EOL_MOD_B,0))</f>
        <v>0</v>
      </c>
      <c r="X6750" s="3">
        <f t="shared" si="746"/>
        <v>0</v>
      </c>
      <c r="Y6750" s="6"/>
      <c r="Z6750" s="6">
        <f t="shared" ca="1" si="741"/>
        <v>1.7127480533348622</v>
      </c>
      <c r="AA6750" s="6">
        <v>5.4044132749999996</v>
      </c>
      <c r="AB6750" s="6"/>
      <c r="AC6750" s="6"/>
      <c r="AD6750" s="6"/>
      <c r="AE6750" s="6"/>
      <c r="AF6750" s="6"/>
      <c r="AG6750" s="6"/>
      <c r="AH6750" s="6"/>
      <c r="AI6750" s="6"/>
      <c r="AJ6750" s="6"/>
      <c r="AK6750" s="6"/>
      <c r="AL6750" s="6"/>
      <c r="AM6750" s="6"/>
      <c r="AN6750" s="6"/>
      <c r="AO6750" s="6"/>
      <c r="AP6750" s="6"/>
      <c r="AQ6750" s="6"/>
      <c r="AR6750" s="6"/>
      <c r="AS6750" s="6"/>
      <c r="AT6750" s="6"/>
      <c r="AU6750" s="6"/>
      <c r="AV6750" s="6"/>
      <c r="AW6750" s="6"/>
      <c r="AX6750" s="6"/>
      <c r="AY6750" s="6"/>
      <c r="BE6750" s="21"/>
      <c r="BJ6750" s="21"/>
      <c r="BP6750" s="21"/>
      <c r="BQ6750" s="21"/>
      <c r="BR6750" s="21"/>
    </row>
    <row r="6751" spans="1:70" x14ac:dyDescent="0.2">
      <c r="A6751" s="2">
        <f t="shared" si="747"/>
        <v>6743</v>
      </c>
      <c r="B6751" s="2">
        <f t="array" ref="B6751">MAX(IF((C6751&gt;=$R$3:$AC$3)*(C6751&lt;=$R$4:$AC$4),$F$3:$Q$3,0))</f>
        <v>10</v>
      </c>
      <c r="C6751" s="2">
        <f t="shared" si="742"/>
        <v>281</v>
      </c>
      <c r="D6751" s="2">
        <f t="shared" si="743"/>
        <v>23</v>
      </c>
      <c r="E6751" s="10">
        <v>2.6233428966793984</v>
      </c>
      <c r="F6751" s="10">
        <v>2.7693328608952257</v>
      </c>
      <c r="G6751" s="10">
        <v>2.7097189520352951</v>
      </c>
      <c r="H6751" s="10">
        <v>2.8845606514866335</v>
      </c>
      <c r="I6751" s="10">
        <v>3.7267222475675661</v>
      </c>
      <c r="J6751" s="10">
        <v>4.5251001004073883</v>
      </c>
      <c r="K6751" s="10">
        <v>3.5075920963313063</v>
      </c>
      <c r="L6751" s="10">
        <v>3.585638711502662</v>
      </c>
      <c r="M6751" s="10">
        <v>3.4156114355347724</v>
      </c>
      <c r="N6751" s="10">
        <v>2.486835544659546</v>
      </c>
      <c r="O6751" s="10">
        <v>2.0322137476619302</v>
      </c>
      <c r="P6751" s="10">
        <v>2.2575599082496409</v>
      </c>
      <c r="Q6751" s="4">
        <f t="shared" si="744"/>
        <v>6.581813555373504</v>
      </c>
      <c r="R6751" s="20">
        <f t="array" ref="R6751">MAX(IF((EOL_MOD_TYPE=$AF$1)*(EOL_MOD_MIN&lt;=$Q6751)*(EOL_MOD_MAX&gt;$Q6751),EOL_MOD_A,0))*($Q6751-MAX(IF((EOL_MOD_TYPE=$AF$1)*(EOL_MOD_MIN&lt;=$Q6751)*(EOL_MOD_MAX&gt;$Q6751),EOL_MOD_MIN,0)))+MAX(IF((EOL_MOD_TYPE=$AF$1)*(EOL_MOD_MIN&lt;=$Q6751)*(EOL_MOD_MAX&gt;$Q6751),EOL_MOD_B,0))</f>
        <v>628.63474438072637</v>
      </c>
      <c r="S6751" s="3">
        <f t="shared" si="745"/>
        <v>21.74365095731174</v>
      </c>
      <c r="T6751" s="4"/>
      <c r="U6751" s="6"/>
      <c r="V6751" s="6">
        <v>1.0900000000000001</v>
      </c>
      <c r="W6751" s="20">
        <f t="array" ref="W6751">MAX(IF((EOL_MOD_TYPE=$AF$1)*(EOL_MOD_MIN&lt;=$V6751)*(EOL_MOD_MAX&gt;$V6751),EOL_MOD_A,0))*($V6751-MAX(IF((EOL_MOD_TYPE=$AF$1)*(EOL_MOD_MIN&lt;=$V6751)*(EOL_MOD_MAX&gt;$V6751),EOL_MOD_MIN,0)))+MAX(IF((EOL_MOD_TYPE=$AF$1)*(EOL_MOD_MIN&lt;=$V6751)*(EOL_MOD_MAX&gt;$V6751),EOL_MOD_B,0))</f>
        <v>0</v>
      </c>
      <c r="X6751" s="3">
        <f t="shared" si="746"/>
        <v>0</v>
      </c>
      <c r="Y6751" s="6"/>
      <c r="Z6751" s="6">
        <f t="shared" ca="1" si="741"/>
        <v>2.2883211800459486</v>
      </c>
      <c r="AA6751" s="6">
        <v>5.5161711249999996</v>
      </c>
      <c r="AB6751" s="6"/>
      <c r="AC6751" s="6"/>
      <c r="AD6751" s="6"/>
      <c r="AE6751" s="6"/>
      <c r="AF6751" s="6"/>
      <c r="AG6751" s="6"/>
      <c r="AH6751" s="6"/>
      <c r="AI6751" s="6"/>
      <c r="AJ6751" s="6"/>
      <c r="AK6751" s="6"/>
      <c r="AL6751" s="6"/>
      <c r="AM6751" s="6"/>
      <c r="AN6751" s="6"/>
      <c r="AO6751" s="6"/>
      <c r="AP6751" s="6"/>
      <c r="AQ6751" s="6"/>
      <c r="AR6751" s="6"/>
      <c r="AS6751" s="6"/>
      <c r="AT6751" s="6"/>
      <c r="AU6751" s="6"/>
      <c r="AV6751" s="6"/>
      <c r="AW6751" s="6"/>
      <c r="AX6751" s="6"/>
      <c r="AY6751" s="6"/>
      <c r="BE6751" s="21"/>
      <c r="BJ6751" s="21"/>
      <c r="BP6751" s="21"/>
      <c r="BQ6751" s="21"/>
      <c r="BR6751" s="21"/>
    </row>
    <row r="6752" spans="1:70" x14ac:dyDescent="0.2">
      <c r="A6752" s="2">
        <f t="shared" si="747"/>
        <v>6744</v>
      </c>
      <c r="B6752" s="2">
        <f t="array" ref="B6752">MAX(IF((C6752&gt;=$R$3:$AC$3)*(C6752&lt;=$R$4:$AC$4),$F$3:$Q$3,0))</f>
        <v>10</v>
      </c>
      <c r="C6752" s="2">
        <f t="shared" si="742"/>
        <v>281</v>
      </c>
      <c r="D6752" s="2">
        <f t="shared" si="743"/>
        <v>24</v>
      </c>
      <c r="E6752" s="10">
        <v>5.7775680947380836</v>
      </c>
      <c r="F6752" s="10">
        <v>6.099091811852217</v>
      </c>
      <c r="G6752" s="10">
        <v>5.9678000092183616</v>
      </c>
      <c r="H6752" s="10">
        <v>6.3528658828632016</v>
      </c>
      <c r="I6752" s="10">
        <v>8.2076161613303444</v>
      </c>
      <c r="J6752" s="10">
        <v>9.9659384972901428</v>
      </c>
      <c r="K6752" s="10">
        <v>7.7250107909152606</v>
      </c>
      <c r="L6752" s="10">
        <v>7.8968982076487331</v>
      </c>
      <c r="M6752" s="10">
        <v>7.5224354692431854</v>
      </c>
      <c r="N6752" s="10">
        <v>5.4769285852308132</v>
      </c>
      <c r="O6752" s="10">
        <v>4.4756838021600771</v>
      </c>
      <c r="P6752" s="10">
        <v>4.9719791165588516</v>
      </c>
      <c r="Q6752" s="4">
        <f t="shared" si="744"/>
        <v>4.9111500812283522</v>
      </c>
      <c r="R6752" s="20">
        <f t="array" ref="R6752">MAX(IF((EOL_MOD_TYPE=$AF$1)*(EOL_MOD_MIN&lt;=$Q6752)*(EOL_MOD_MAX&gt;$Q6752),EOL_MOD_A,0))*($Q6752-MAX(IF((EOL_MOD_TYPE=$AF$1)*(EOL_MOD_MIN&lt;=$Q6752)*(EOL_MOD_MAX&gt;$Q6752),EOL_MOD_MIN,0)))+MAX(IF((EOL_MOD_TYPE=$AF$1)*(EOL_MOD_MIN&lt;=$Q6752)*(EOL_MOD_MAX&gt;$Q6752),EOL_MOD_B,0))</f>
        <v>191.11500812283521</v>
      </c>
      <c r="S6752" s="3">
        <f t="shared" si="745"/>
        <v>6.6104173631388816</v>
      </c>
      <c r="T6752" s="4"/>
      <c r="U6752" s="6"/>
      <c r="V6752" s="6">
        <v>2.54</v>
      </c>
      <c r="W6752" s="20">
        <f t="array" ref="W6752">MAX(IF((EOL_MOD_TYPE=$AF$1)*(EOL_MOD_MIN&lt;=$V6752)*(EOL_MOD_MAX&gt;$V6752),EOL_MOD_A,0))*($V6752-MAX(IF((EOL_MOD_TYPE=$AF$1)*(EOL_MOD_MIN&lt;=$V6752)*(EOL_MOD_MAX&gt;$V6752),EOL_MOD_MIN,0)))+MAX(IF((EOL_MOD_TYPE=$AF$1)*(EOL_MOD_MIN&lt;=$V6752)*(EOL_MOD_MAX&gt;$V6752),EOL_MOD_B,0))</f>
        <v>0</v>
      </c>
      <c r="X6752" s="3">
        <f t="shared" si="746"/>
        <v>0</v>
      </c>
      <c r="Y6752" s="6"/>
      <c r="Z6752" s="6">
        <f t="shared" ca="1" si="741"/>
        <v>5.0397267765040556</v>
      </c>
      <c r="AA6752" s="6">
        <v>4.1860968400000003</v>
      </c>
      <c r="AB6752" s="6"/>
      <c r="AC6752" s="6"/>
      <c r="AD6752" s="6"/>
      <c r="AE6752" s="6"/>
      <c r="AF6752" s="6"/>
      <c r="AG6752" s="6"/>
      <c r="AH6752" s="6"/>
      <c r="AI6752" s="6"/>
      <c r="AJ6752" s="6"/>
      <c r="AK6752" s="6"/>
      <c r="AL6752" s="6"/>
      <c r="AM6752" s="6"/>
      <c r="AN6752" s="6"/>
      <c r="AO6752" s="6"/>
      <c r="AP6752" s="6"/>
      <c r="AQ6752" s="6"/>
      <c r="AR6752" s="6"/>
      <c r="AS6752" s="6"/>
      <c r="AT6752" s="6"/>
      <c r="AU6752" s="6"/>
      <c r="AV6752" s="6"/>
      <c r="AW6752" s="6"/>
      <c r="AX6752" s="6"/>
      <c r="AY6752" s="6"/>
      <c r="BE6752" s="21"/>
      <c r="BJ6752" s="21"/>
      <c r="BP6752" s="21"/>
      <c r="BQ6752" s="21"/>
      <c r="BR6752" s="21"/>
    </row>
    <row r="6753" spans="1:70" x14ac:dyDescent="0.2">
      <c r="A6753" s="2">
        <f t="shared" si="747"/>
        <v>6745</v>
      </c>
      <c r="B6753" s="2">
        <f t="array" ref="B6753">MAX(IF((C6753&gt;=$R$3:$AC$3)*(C6753&lt;=$R$4:$AC$4),$F$3:$Q$3,0))</f>
        <v>10</v>
      </c>
      <c r="C6753" s="2">
        <f t="shared" si="742"/>
        <v>282</v>
      </c>
      <c r="D6753" s="2">
        <f t="shared" si="743"/>
        <v>1</v>
      </c>
      <c r="E6753" s="10">
        <v>0.97336174658559238</v>
      </c>
      <c r="F6753" s="10">
        <v>1.0275296735969472</v>
      </c>
      <c r="G6753" s="10">
        <v>1.0054106061574046</v>
      </c>
      <c r="H6753" s="10">
        <v>1.0702836435972933</v>
      </c>
      <c r="I6753" s="10">
        <v>1.382758190141036</v>
      </c>
      <c r="J6753" s="10">
        <v>1.6789872733688063</v>
      </c>
      <c r="K6753" s="10">
        <v>1.3014524229815554</v>
      </c>
      <c r="L6753" s="10">
        <v>1.3304107378684289</v>
      </c>
      <c r="M6753" s="10">
        <v>1.2673240378747752</v>
      </c>
      <c r="N6753" s="10">
        <v>0.92271223570693284</v>
      </c>
      <c r="O6753" s="10">
        <v>0.75402995367601466</v>
      </c>
      <c r="P6753" s="10">
        <v>0.83764210088469671</v>
      </c>
      <c r="Q6753" s="4">
        <f t="shared" si="744"/>
        <v>6.3984384520731332</v>
      </c>
      <c r="R6753" s="20">
        <f t="array" ref="R6753">MAX(IF((EOL_MOD_TYPE=$AF$1)*(EOL_MOD_MIN&lt;=$Q6753)*(EOL_MOD_MAX&gt;$Q6753),EOL_MOD_A,0))*($Q6753-MAX(IF((EOL_MOD_TYPE=$AF$1)*(EOL_MOD_MIN&lt;=$Q6753)*(EOL_MOD_MAX&gt;$Q6753),EOL_MOD_MIN,0)))+MAX(IF((EOL_MOD_TYPE=$AF$1)*(EOL_MOD_MIN&lt;=$Q6753)*(EOL_MOD_MAX&gt;$Q6753),EOL_MOD_B,0))</f>
        <v>564.45345822559671</v>
      </c>
      <c r="S6753" s="3">
        <f t="shared" si="745"/>
        <v>19.523704483428503</v>
      </c>
      <c r="T6753" s="4"/>
      <c r="U6753" s="6"/>
      <c r="V6753" s="6">
        <v>3.1666666666666701</v>
      </c>
      <c r="W6753" s="20">
        <f t="array" ref="W6753">MAX(IF((EOL_MOD_TYPE=$AF$1)*(EOL_MOD_MIN&lt;=$V6753)*(EOL_MOD_MAX&gt;$V6753),EOL_MOD_A,0))*($V6753-MAX(IF((EOL_MOD_TYPE=$AF$1)*(EOL_MOD_MIN&lt;=$V6753)*(EOL_MOD_MAX&gt;$V6753),EOL_MOD_MIN,0)))+MAX(IF((EOL_MOD_TYPE=$AF$1)*(EOL_MOD_MIN&lt;=$V6753)*(EOL_MOD_MAX&gt;$V6753),EOL_MOD_B,0))</f>
        <v>16.666666666667005</v>
      </c>
      <c r="X6753" s="3">
        <f t="shared" si="746"/>
        <v>0.5764781311584477</v>
      </c>
      <c r="Y6753" s="6"/>
      <c r="Z6753" s="6">
        <f t="shared" ca="1" si="741"/>
        <v>0.84905572328257362</v>
      </c>
      <c r="AA6753" s="6">
        <v>5.6056761310000001</v>
      </c>
      <c r="AB6753" s="6"/>
      <c r="AC6753" s="6"/>
      <c r="AD6753" s="6"/>
      <c r="AE6753" s="6"/>
      <c r="AF6753" s="6"/>
      <c r="AG6753" s="6"/>
      <c r="AH6753" s="6"/>
      <c r="AI6753" s="6"/>
      <c r="AJ6753" s="6"/>
      <c r="AK6753" s="6"/>
      <c r="AL6753" s="6"/>
      <c r="AM6753" s="6"/>
      <c r="AN6753" s="6"/>
      <c r="AO6753" s="6"/>
      <c r="AP6753" s="6"/>
      <c r="AQ6753" s="6"/>
      <c r="AR6753" s="6"/>
      <c r="AS6753" s="6"/>
      <c r="AT6753" s="6"/>
      <c r="AU6753" s="6"/>
      <c r="AV6753" s="6"/>
      <c r="AW6753" s="6"/>
      <c r="AX6753" s="6"/>
      <c r="AY6753" s="6"/>
      <c r="BE6753" s="21"/>
      <c r="BJ6753" s="21"/>
      <c r="BP6753" s="21"/>
      <c r="BQ6753" s="21"/>
      <c r="BR6753" s="21"/>
    </row>
    <row r="6754" spans="1:70" x14ac:dyDescent="0.2">
      <c r="A6754" s="2">
        <f t="shared" si="747"/>
        <v>6746</v>
      </c>
      <c r="B6754" s="2">
        <f t="array" ref="B6754">MAX(IF((C6754&gt;=$R$3:$AC$3)*(C6754&lt;=$R$4:$AC$4),$F$3:$Q$3,0))</f>
        <v>10</v>
      </c>
      <c r="C6754" s="2">
        <f t="shared" si="742"/>
        <v>282</v>
      </c>
      <c r="D6754" s="2">
        <f t="shared" si="743"/>
        <v>2</v>
      </c>
      <c r="E6754" s="10">
        <v>3.7145476226652927</v>
      </c>
      <c r="F6754" s="10">
        <v>3.9212635175631019</v>
      </c>
      <c r="G6754" s="10">
        <v>3.8368526295645351</v>
      </c>
      <c r="H6754" s="10">
        <v>4.0844214166498247</v>
      </c>
      <c r="I6754" s="10">
        <v>5.2768882339241312</v>
      </c>
      <c r="J6754" s="10">
        <v>6.4073590385637491</v>
      </c>
      <c r="K6754" s="10">
        <v>4.9666087872840263</v>
      </c>
      <c r="L6754" s="10">
        <v>5.0771196431880705</v>
      </c>
      <c r="M6754" s="10">
        <v>4.8363678853701266</v>
      </c>
      <c r="N6754" s="10">
        <v>3.5212587237708664</v>
      </c>
      <c r="O6754" s="10">
        <v>2.8775326148482105</v>
      </c>
      <c r="P6754" s="10">
        <v>3.1966136797548903</v>
      </c>
      <c r="Q6754" s="4">
        <f t="shared" si="744"/>
        <v>0.85606564339999991</v>
      </c>
      <c r="R6754" s="20">
        <f t="array" ref="R6754">MAX(IF((EOL_MOD_TYPE=$AF$1)*(EOL_MOD_MIN&lt;=$Q6754)*(EOL_MOD_MAX&gt;$Q6754),EOL_MOD_A,0))*($Q6754-MAX(IF((EOL_MOD_TYPE=$AF$1)*(EOL_MOD_MIN&lt;=$Q6754)*(EOL_MOD_MAX&gt;$Q6754),EOL_MOD_MIN,0)))+MAX(IF((EOL_MOD_TYPE=$AF$1)*(EOL_MOD_MIN&lt;=$Q6754)*(EOL_MOD_MAX&gt;$Q6754),EOL_MOD_B,0))</f>
        <v>0</v>
      </c>
      <c r="S6754" s="3">
        <f t="shared" si="745"/>
        <v>0</v>
      </c>
      <c r="T6754" s="4"/>
      <c r="U6754" s="6"/>
      <c r="V6754" s="6">
        <v>3.0133333333333301</v>
      </c>
      <c r="W6754" s="20">
        <f t="array" ref="W6754">MAX(IF((EOL_MOD_TYPE=$AF$1)*(EOL_MOD_MIN&lt;=$V6754)*(EOL_MOD_MAX&gt;$V6754),EOL_MOD_A,0))*($V6754-MAX(IF((EOL_MOD_TYPE=$AF$1)*(EOL_MOD_MIN&lt;=$V6754)*(EOL_MOD_MAX&gt;$V6754),EOL_MOD_MIN,0)))+MAX(IF((EOL_MOD_TYPE=$AF$1)*(EOL_MOD_MIN&lt;=$V6754)*(EOL_MOD_MAX&gt;$V6754),EOL_MOD_B,0))</f>
        <v>1.3333333333330089</v>
      </c>
      <c r="X6754" s="3">
        <f t="shared" si="746"/>
        <v>4.6118250492663666E-2</v>
      </c>
      <c r="Y6754" s="6"/>
      <c r="Z6754" s="6">
        <f t="shared" ca="1" si="741"/>
        <v>3.2401703986137806</v>
      </c>
      <c r="AA6754" s="6">
        <v>0.77824149399999998</v>
      </c>
      <c r="AB6754" s="6"/>
      <c r="AC6754" s="6"/>
      <c r="AD6754" s="6"/>
      <c r="AE6754" s="6"/>
      <c r="AF6754" s="6"/>
      <c r="AG6754" s="6"/>
      <c r="AH6754" s="6"/>
      <c r="AI6754" s="6"/>
      <c r="AJ6754" s="6"/>
      <c r="AK6754" s="6"/>
      <c r="AL6754" s="6"/>
      <c r="AM6754" s="6"/>
      <c r="AN6754" s="6"/>
      <c r="AO6754" s="6"/>
      <c r="AP6754" s="6"/>
      <c r="AQ6754" s="6"/>
      <c r="AR6754" s="6"/>
      <c r="AS6754" s="6"/>
      <c r="AT6754" s="6"/>
      <c r="AU6754" s="6"/>
      <c r="AV6754" s="6"/>
      <c r="AW6754" s="6"/>
      <c r="AX6754" s="6"/>
      <c r="AY6754" s="6"/>
      <c r="BE6754" s="21"/>
      <c r="BJ6754" s="21"/>
      <c r="BP6754" s="21"/>
      <c r="BQ6754" s="21"/>
      <c r="BR6754" s="21"/>
    </row>
    <row r="6755" spans="1:70" x14ac:dyDescent="0.2">
      <c r="A6755" s="2">
        <f t="shared" si="747"/>
        <v>6747</v>
      </c>
      <c r="B6755" s="2">
        <f t="array" ref="B6755">MAX(IF((C6755&gt;=$R$3:$AC$3)*(C6755&lt;=$R$4:$AC$4),$F$3:$Q$3,0))</f>
        <v>10</v>
      </c>
      <c r="C6755" s="2">
        <f t="shared" si="742"/>
        <v>282</v>
      </c>
      <c r="D6755" s="2">
        <f t="shared" si="743"/>
        <v>3</v>
      </c>
      <c r="E6755" s="10">
        <v>3.8429366391156692</v>
      </c>
      <c r="F6755" s="10">
        <v>4.0567974283927155</v>
      </c>
      <c r="G6755" s="10">
        <v>3.9694689762682471</v>
      </c>
      <c r="H6755" s="10">
        <v>4.225594690416135</v>
      </c>
      <c r="I6755" s="10">
        <v>5.4592777357138438</v>
      </c>
      <c r="J6755" s="10">
        <v>6.6288219483366939</v>
      </c>
      <c r="K6755" s="10">
        <v>5.138273841031717</v>
      </c>
      <c r="L6755" s="10">
        <v>5.252604376083239</v>
      </c>
      <c r="M6755" s="10">
        <v>5.0035313138872493</v>
      </c>
      <c r="N6755" s="10">
        <v>3.6429669343356461</v>
      </c>
      <c r="O6755" s="10">
        <v>2.976991181476885</v>
      </c>
      <c r="P6755" s="10">
        <v>3.3071009121196937</v>
      </c>
      <c r="Q6755" s="4">
        <f t="shared" si="744"/>
        <v>1.1001717757819689</v>
      </c>
      <c r="R6755" s="20">
        <f t="array" ref="R6755">MAX(IF((EOL_MOD_TYPE=$AF$1)*(EOL_MOD_MIN&lt;=$Q6755)*(EOL_MOD_MAX&gt;$Q6755),EOL_MOD_A,0))*($Q6755-MAX(IF((EOL_MOD_TYPE=$AF$1)*(EOL_MOD_MIN&lt;=$Q6755)*(EOL_MOD_MAX&gt;$Q6755),EOL_MOD_MIN,0)))+MAX(IF((EOL_MOD_TYPE=$AF$1)*(EOL_MOD_MIN&lt;=$Q6755)*(EOL_MOD_MAX&gt;$Q6755),EOL_MOD_B,0))</f>
        <v>0</v>
      </c>
      <c r="S6755" s="3">
        <f t="shared" si="745"/>
        <v>0</v>
      </c>
      <c r="T6755" s="4"/>
      <c r="U6755" s="6"/>
      <c r="V6755" s="6">
        <v>2.2875000000000001</v>
      </c>
      <c r="W6755" s="20">
        <f t="array" ref="W6755">MAX(IF((EOL_MOD_TYPE=$AF$1)*(EOL_MOD_MIN&lt;=$V6755)*(EOL_MOD_MAX&gt;$V6755),EOL_MOD_A,0))*($V6755-MAX(IF((EOL_MOD_TYPE=$AF$1)*(EOL_MOD_MIN&lt;=$V6755)*(EOL_MOD_MAX&gt;$V6755),EOL_MOD_MIN,0)))+MAX(IF((EOL_MOD_TYPE=$AF$1)*(EOL_MOD_MIN&lt;=$V6755)*(EOL_MOD_MAX&gt;$V6755),EOL_MOD_B,0))</f>
        <v>0</v>
      </c>
      <c r="X6755" s="3">
        <f t="shared" si="746"/>
        <v>0</v>
      </c>
      <c r="Y6755" s="6"/>
      <c r="Z6755" s="6">
        <f t="shared" ca="1" si="741"/>
        <v>3.3521631182847575</v>
      </c>
      <c r="AA6755" s="6">
        <v>1.0460255109999901</v>
      </c>
      <c r="AB6755" s="6"/>
      <c r="AC6755" s="6"/>
      <c r="AD6755" s="6"/>
      <c r="AE6755" s="6"/>
      <c r="AF6755" s="6"/>
      <c r="AG6755" s="6"/>
      <c r="AH6755" s="6"/>
      <c r="AI6755" s="6"/>
      <c r="AJ6755" s="6"/>
      <c r="AK6755" s="6"/>
      <c r="AL6755" s="6"/>
      <c r="AM6755" s="6"/>
      <c r="AN6755" s="6"/>
      <c r="AO6755" s="6"/>
      <c r="AP6755" s="6"/>
      <c r="AQ6755" s="6"/>
      <c r="AR6755" s="6"/>
      <c r="AS6755" s="6"/>
      <c r="AT6755" s="6"/>
      <c r="AU6755" s="6"/>
      <c r="AV6755" s="6"/>
      <c r="AW6755" s="6"/>
      <c r="AX6755" s="6"/>
      <c r="AY6755" s="6"/>
      <c r="BE6755" s="21"/>
      <c r="BJ6755" s="21"/>
      <c r="BP6755" s="21"/>
      <c r="BQ6755" s="21"/>
      <c r="BR6755" s="21"/>
    </row>
    <row r="6756" spans="1:70" x14ac:dyDescent="0.2">
      <c r="A6756" s="2">
        <f t="shared" si="747"/>
        <v>6748</v>
      </c>
      <c r="B6756" s="2">
        <f t="array" ref="B6756">MAX(IF((C6756&gt;=$R$3:$AC$3)*(C6756&lt;=$R$4:$AC$4),$F$3:$Q$3,0))</f>
        <v>10</v>
      </c>
      <c r="C6756" s="2">
        <f t="shared" si="742"/>
        <v>282</v>
      </c>
      <c r="D6756" s="2">
        <f t="shared" si="743"/>
        <v>4</v>
      </c>
      <c r="E6756" s="10">
        <v>2.8755007019780758</v>
      </c>
      <c r="F6756" s="10">
        <v>3.0355233376448569</v>
      </c>
      <c r="G6756" s="10">
        <v>2.9701792924606116</v>
      </c>
      <c r="H6756" s="10">
        <v>3.1618269150965044</v>
      </c>
      <c r="I6756" s="10">
        <v>4.0849377534756517</v>
      </c>
      <c r="J6756" s="10">
        <v>4.9600563203967258</v>
      </c>
      <c r="K6756" s="10">
        <v>3.8447446378513028</v>
      </c>
      <c r="L6756" s="10">
        <v>3.9302931557352285</v>
      </c>
      <c r="M6756" s="10">
        <v>3.74392272279642</v>
      </c>
      <c r="N6756" s="10">
        <v>2.7258721547320754</v>
      </c>
      <c r="O6756" s="10">
        <v>2.2275517490939474</v>
      </c>
      <c r="P6756" s="10">
        <v>2.4745583618315488</v>
      </c>
      <c r="Q6756" s="4">
        <f t="shared" si="744"/>
        <v>3.2401703989999899</v>
      </c>
      <c r="R6756" s="20">
        <f t="array" ref="R6756">MAX(IF((EOL_MOD_TYPE=$AF$1)*(EOL_MOD_MIN&lt;=$Q6756)*(EOL_MOD_MAX&gt;$Q6756),EOL_MOD_A,0))*($Q6756-MAX(IF((EOL_MOD_TYPE=$AF$1)*(EOL_MOD_MIN&lt;=$Q6756)*(EOL_MOD_MAX&gt;$Q6756),EOL_MOD_MIN,0)))+MAX(IF((EOL_MOD_TYPE=$AF$1)*(EOL_MOD_MIN&lt;=$Q6756)*(EOL_MOD_MAX&gt;$Q6756),EOL_MOD_B,0))</f>
        <v>24.017039899998991</v>
      </c>
      <c r="S6756" s="3">
        <f t="shared" si="745"/>
        <v>0.83071789665054063</v>
      </c>
      <c r="T6756" s="4"/>
      <c r="U6756" s="6"/>
      <c r="V6756" s="6">
        <v>1.3625</v>
      </c>
      <c r="W6756" s="20">
        <f t="array" ref="W6756">MAX(IF((EOL_MOD_TYPE=$AF$1)*(EOL_MOD_MIN&lt;=$V6756)*(EOL_MOD_MAX&gt;$V6756),EOL_MOD_A,0))*($V6756-MAX(IF((EOL_MOD_TYPE=$AF$1)*(EOL_MOD_MIN&lt;=$V6756)*(EOL_MOD_MAX&gt;$V6756),EOL_MOD_MIN,0)))+MAX(IF((EOL_MOD_TYPE=$AF$1)*(EOL_MOD_MIN&lt;=$V6756)*(EOL_MOD_MAX&gt;$V6756),EOL_MOD_B,0))</f>
        <v>0</v>
      </c>
      <c r="X6756" s="3">
        <f t="shared" si="746"/>
        <v>0</v>
      </c>
      <c r="Y6756" s="6"/>
      <c r="Z6756" s="6">
        <f t="shared" ca="1" si="741"/>
        <v>2.5082764315341359</v>
      </c>
      <c r="AA6756" s="6">
        <v>3.2401703989999899</v>
      </c>
      <c r="AB6756" s="6"/>
      <c r="AC6756" s="6"/>
      <c r="AD6756" s="6"/>
      <c r="AE6756" s="6"/>
      <c r="AF6756" s="6"/>
      <c r="AG6756" s="6"/>
      <c r="AH6756" s="6"/>
      <c r="AI6756" s="6"/>
      <c r="AJ6756" s="6"/>
      <c r="AK6756" s="6"/>
      <c r="AL6756" s="6"/>
      <c r="AM6756" s="6"/>
      <c r="AN6756" s="6"/>
      <c r="AO6756" s="6"/>
      <c r="AP6756" s="6"/>
      <c r="AQ6756" s="6"/>
      <c r="AR6756" s="6"/>
      <c r="AS6756" s="6"/>
      <c r="AT6756" s="6"/>
      <c r="AU6756" s="6"/>
      <c r="AV6756" s="6"/>
      <c r="AW6756" s="6"/>
      <c r="AX6756" s="6"/>
      <c r="AY6756" s="6"/>
      <c r="BE6756" s="21"/>
      <c r="BJ6756" s="21"/>
      <c r="BP6756" s="21"/>
      <c r="BQ6756" s="21"/>
      <c r="BR6756" s="21"/>
    </row>
    <row r="6757" spans="1:70" x14ac:dyDescent="0.2">
      <c r="A6757" s="2">
        <f t="shared" si="747"/>
        <v>6749</v>
      </c>
      <c r="B6757" s="2">
        <f t="array" ref="B6757">MAX(IF((C6757&gt;=$R$3:$AC$3)*(C6757&lt;=$R$4:$AC$4),$F$3:$Q$3,0))</f>
        <v>10</v>
      </c>
      <c r="C6757" s="2">
        <f t="shared" si="742"/>
        <v>282</v>
      </c>
      <c r="D6757" s="2">
        <f t="shared" si="743"/>
        <v>5</v>
      </c>
      <c r="E6757" s="10">
        <v>3.7440062578341236</v>
      </c>
      <c r="F6757" s="10">
        <v>3.9523615362450784</v>
      </c>
      <c r="G6757" s="10">
        <v>3.867281218262991</v>
      </c>
      <c r="H6757" s="10">
        <v>4.1168133772898425</v>
      </c>
      <c r="I6757" s="10">
        <v>5.3187371859637675</v>
      </c>
      <c r="J6757" s="10">
        <v>6.458173315694304</v>
      </c>
      <c r="K6757" s="10">
        <v>5.0059970334861106</v>
      </c>
      <c r="L6757" s="10">
        <v>5.1173843080868506</v>
      </c>
      <c r="M6757" s="10">
        <v>4.8747232415400221</v>
      </c>
      <c r="N6757" s="10">
        <v>3.5491844597193523</v>
      </c>
      <c r="O6757" s="10">
        <v>2.9003532089280895</v>
      </c>
      <c r="P6757" s="10">
        <v>3.2219647818899126</v>
      </c>
      <c r="Q6757" s="4">
        <f t="shared" si="744"/>
        <v>0.55057202699443475</v>
      </c>
      <c r="R6757" s="20">
        <f t="array" ref="R6757">MAX(IF((EOL_MOD_TYPE=$AF$1)*(EOL_MOD_MIN&lt;=$Q6757)*(EOL_MOD_MAX&gt;$Q6757),EOL_MOD_A,0))*($Q6757-MAX(IF((EOL_MOD_TYPE=$AF$1)*(EOL_MOD_MIN&lt;=$Q6757)*(EOL_MOD_MAX&gt;$Q6757),EOL_MOD_MIN,0)))+MAX(IF((EOL_MOD_TYPE=$AF$1)*(EOL_MOD_MIN&lt;=$Q6757)*(EOL_MOD_MAX&gt;$Q6757),EOL_MOD_B,0))</f>
        <v>0</v>
      </c>
      <c r="S6757" s="3">
        <f t="shared" si="745"/>
        <v>0</v>
      </c>
      <c r="T6757" s="4"/>
      <c r="U6757" s="6"/>
      <c r="V6757" s="6">
        <v>1.2450000000000001</v>
      </c>
      <c r="W6757" s="20">
        <f t="array" ref="W6757">MAX(IF((EOL_MOD_TYPE=$AF$1)*(EOL_MOD_MIN&lt;=$V6757)*(EOL_MOD_MAX&gt;$V6757),EOL_MOD_A,0))*($V6757-MAX(IF((EOL_MOD_TYPE=$AF$1)*(EOL_MOD_MIN&lt;=$V6757)*(EOL_MOD_MAX&gt;$V6757),EOL_MOD_MIN,0)))+MAX(IF((EOL_MOD_TYPE=$AF$1)*(EOL_MOD_MIN&lt;=$V6757)*(EOL_MOD_MAX&gt;$V6757),EOL_MOD_B,0))</f>
        <v>0</v>
      </c>
      <c r="X6757" s="3">
        <f t="shared" si="746"/>
        <v>0</v>
      </c>
      <c r="Y6757" s="6"/>
      <c r="Z6757" s="6">
        <f t="shared" ca="1" si="741"/>
        <v>3.2658669321768952</v>
      </c>
      <c r="AA6757" s="6">
        <v>0.58062751899999998</v>
      </c>
      <c r="AB6757" s="6"/>
      <c r="AC6757" s="6"/>
      <c r="AD6757" s="6"/>
      <c r="AE6757" s="6"/>
      <c r="AF6757" s="6"/>
      <c r="AG6757" s="6"/>
      <c r="AH6757" s="6"/>
      <c r="AI6757" s="6"/>
      <c r="AJ6757" s="6"/>
      <c r="AK6757" s="6"/>
      <c r="AL6757" s="6"/>
      <c r="AM6757" s="6"/>
      <c r="AN6757" s="6"/>
      <c r="AO6757" s="6"/>
      <c r="AP6757" s="6"/>
      <c r="AQ6757" s="6"/>
      <c r="AR6757" s="6"/>
      <c r="AS6757" s="6"/>
      <c r="AT6757" s="6"/>
      <c r="AU6757" s="6"/>
      <c r="AV6757" s="6"/>
      <c r="AW6757" s="6"/>
      <c r="AX6757" s="6"/>
      <c r="AY6757" s="6"/>
      <c r="BE6757" s="21"/>
      <c r="BJ6757" s="21"/>
      <c r="BP6757" s="21"/>
      <c r="BQ6757" s="21"/>
      <c r="BR6757" s="21"/>
    </row>
    <row r="6758" spans="1:70" x14ac:dyDescent="0.2">
      <c r="A6758" s="2">
        <f t="shared" si="747"/>
        <v>6750</v>
      </c>
      <c r="B6758" s="2">
        <f t="array" ref="B6758">MAX(IF((C6758&gt;=$R$3:$AC$3)*(C6758&lt;=$R$4:$AC$4),$F$3:$Q$3,0))</f>
        <v>10</v>
      </c>
      <c r="C6758" s="2">
        <f t="shared" si="742"/>
        <v>282</v>
      </c>
      <c r="D6758" s="2">
        <f t="shared" si="743"/>
        <v>6</v>
      </c>
      <c r="E6758" s="10">
        <v>3.0591254535669221</v>
      </c>
      <c r="F6758" s="10">
        <v>3.2293668718974291</v>
      </c>
      <c r="G6758" s="10">
        <v>3.1598500633205289</v>
      </c>
      <c r="H6758" s="10">
        <v>3.3637359883414297</v>
      </c>
      <c r="I6758" s="10">
        <v>4.3457951685762195</v>
      </c>
      <c r="J6758" s="10">
        <v>5.2767973697287616</v>
      </c>
      <c r="K6758" s="10">
        <v>4.0902637151244692</v>
      </c>
      <c r="L6758" s="10">
        <v>4.1812752208401918</v>
      </c>
      <c r="M6758" s="10">
        <v>3.9830034781822259</v>
      </c>
      <c r="N6758" s="10">
        <v>2.899941873070627</v>
      </c>
      <c r="O6758" s="10">
        <v>2.3697995448594988</v>
      </c>
      <c r="P6758" s="10">
        <v>2.6325795941584427</v>
      </c>
      <c r="Q6758" s="4">
        <f t="shared" si="744"/>
        <v>2.2574487887999908</v>
      </c>
      <c r="R6758" s="20">
        <f t="array" ref="R6758">MAX(IF((EOL_MOD_TYPE=$AF$1)*(EOL_MOD_MIN&lt;=$Q6758)*(EOL_MOD_MAX&gt;$Q6758),EOL_MOD_A,0))*($Q6758-MAX(IF((EOL_MOD_TYPE=$AF$1)*(EOL_MOD_MIN&lt;=$Q6758)*(EOL_MOD_MAX&gt;$Q6758),EOL_MOD_MIN,0)))+MAX(IF((EOL_MOD_TYPE=$AF$1)*(EOL_MOD_MIN&lt;=$Q6758)*(EOL_MOD_MAX&gt;$Q6758),EOL_MOD_B,0))</f>
        <v>0</v>
      </c>
      <c r="S6758" s="3">
        <f t="shared" si="745"/>
        <v>0</v>
      </c>
      <c r="T6758" s="4"/>
      <c r="U6758" s="6"/>
      <c r="V6758" s="6">
        <v>1.5833333333333299</v>
      </c>
      <c r="W6758" s="20">
        <f t="array" ref="W6758">MAX(IF((EOL_MOD_TYPE=$AF$1)*(EOL_MOD_MIN&lt;=$V6758)*(EOL_MOD_MAX&gt;$V6758),EOL_MOD_A,0))*($V6758-MAX(IF((EOL_MOD_TYPE=$AF$1)*(EOL_MOD_MIN&lt;=$V6758)*(EOL_MOD_MAX&gt;$V6758),EOL_MOD_MIN,0)))+MAX(IF((EOL_MOD_TYPE=$AF$1)*(EOL_MOD_MIN&lt;=$V6758)*(EOL_MOD_MAX&gt;$V6758),EOL_MOD_B,0))</f>
        <v>0</v>
      </c>
      <c r="X6758" s="3">
        <f t="shared" si="746"/>
        <v>0</v>
      </c>
      <c r="Y6758" s="6"/>
      <c r="Z6758" s="6">
        <f t="shared" ca="1" si="741"/>
        <v>2.6684508444076145</v>
      </c>
      <c r="AA6758" s="6">
        <v>2.50827643199999</v>
      </c>
      <c r="AB6758" s="6"/>
      <c r="AC6758" s="6"/>
      <c r="AD6758" s="6"/>
      <c r="AE6758" s="6"/>
      <c r="AF6758" s="6"/>
      <c r="AG6758" s="6"/>
      <c r="AH6758" s="6"/>
      <c r="AI6758" s="6"/>
      <c r="AJ6758" s="6"/>
      <c r="AK6758" s="6"/>
      <c r="AL6758" s="6"/>
      <c r="AM6758" s="6"/>
      <c r="AN6758" s="6"/>
      <c r="AO6758" s="6"/>
      <c r="AP6758" s="6"/>
      <c r="AQ6758" s="6"/>
      <c r="AR6758" s="6"/>
      <c r="AS6758" s="6"/>
      <c r="AT6758" s="6"/>
      <c r="AU6758" s="6"/>
      <c r="AV6758" s="6"/>
      <c r="AW6758" s="6"/>
      <c r="AX6758" s="6"/>
      <c r="AY6758" s="6"/>
      <c r="BE6758" s="21"/>
      <c r="BJ6758" s="21"/>
      <c r="BP6758" s="21"/>
      <c r="BQ6758" s="21"/>
      <c r="BR6758" s="21"/>
    </row>
    <row r="6759" spans="1:70" x14ac:dyDescent="0.2">
      <c r="A6759" s="2">
        <f t="shared" si="747"/>
        <v>6751</v>
      </c>
      <c r="B6759" s="2">
        <f t="array" ref="B6759">MAX(IF((C6759&gt;=$R$3:$AC$3)*(C6759&lt;=$R$4:$AC$4),$F$3:$Q$3,0))</f>
        <v>10</v>
      </c>
      <c r="C6759" s="2">
        <f t="shared" si="742"/>
        <v>282</v>
      </c>
      <c r="D6759" s="2">
        <f t="shared" si="743"/>
        <v>7</v>
      </c>
      <c r="E6759" s="10">
        <v>4.24994176073199</v>
      </c>
      <c r="F6759" s="10">
        <v>4.486452529626888</v>
      </c>
      <c r="G6759" s="10">
        <v>4.3898751279059827</v>
      </c>
      <c r="H6759" s="10">
        <v>4.6731270965892087</v>
      </c>
      <c r="I6759" s="10">
        <v>6.0374694176024111</v>
      </c>
      <c r="J6759" s="10">
        <v>7.3308799671430007</v>
      </c>
      <c r="K6759" s="10">
        <v>5.6824680253127058</v>
      </c>
      <c r="L6759" s="10">
        <v>5.8089072984707739</v>
      </c>
      <c r="M6759" s="10">
        <v>5.5334549275610829</v>
      </c>
      <c r="N6759" s="10">
        <v>4.0287932800166182</v>
      </c>
      <c r="O6759" s="10">
        <v>3.2922840867865442</v>
      </c>
      <c r="P6759" s="10">
        <v>3.6573557134178136</v>
      </c>
      <c r="Q6759" s="4">
        <f t="shared" si="744"/>
        <v>2.1709404852460241</v>
      </c>
      <c r="R6759" s="20">
        <f t="array" ref="R6759">MAX(IF((EOL_MOD_TYPE=$AF$1)*(EOL_MOD_MIN&lt;=$Q6759)*(EOL_MOD_MAX&gt;$Q6759),EOL_MOD_A,0))*($Q6759-MAX(IF((EOL_MOD_TYPE=$AF$1)*(EOL_MOD_MIN&lt;=$Q6759)*(EOL_MOD_MAX&gt;$Q6759),EOL_MOD_MIN,0)))+MAX(IF((EOL_MOD_TYPE=$AF$1)*(EOL_MOD_MIN&lt;=$Q6759)*(EOL_MOD_MAX&gt;$Q6759),EOL_MOD_B,0))</f>
        <v>0</v>
      </c>
      <c r="S6759" s="3">
        <f t="shared" si="745"/>
        <v>0</v>
      </c>
      <c r="T6759" s="4"/>
      <c r="U6759" s="6"/>
      <c r="V6759" s="6">
        <v>2.4550000000000001</v>
      </c>
      <c r="W6759" s="20">
        <f t="array" ref="W6759">MAX(IF((EOL_MOD_TYPE=$AF$1)*(EOL_MOD_MIN&lt;=$V6759)*(EOL_MOD_MAX&gt;$V6759),EOL_MOD_A,0))*($V6759-MAX(IF((EOL_MOD_TYPE=$AF$1)*(EOL_MOD_MIN&lt;=$V6759)*(EOL_MOD_MAX&gt;$V6759),EOL_MOD_MIN,0)))+MAX(IF((EOL_MOD_TYPE=$AF$1)*(EOL_MOD_MIN&lt;=$V6759)*(EOL_MOD_MAX&gt;$V6759),EOL_MOD_B,0))</f>
        <v>0</v>
      </c>
      <c r="X6759" s="3">
        <f t="shared" si="746"/>
        <v>0</v>
      </c>
      <c r="Y6759" s="6"/>
      <c r="Z6759" s="6">
        <f t="shared" ca="1" si="741"/>
        <v>3.707190454345441</v>
      </c>
      <c r="AA6759" s="6">
        <v>2.528528401</v>
      </c>
      <c r="AB6759" s="6"/>
      <c r="AC6759" s="6"/>
      <c r="AD6759" s="6"/>
      <c r="AE6759" s="6"/>
      <c r="AF6759" s="6"/>
      <c r="AG6759" s="6"/>
      <c r="AH6759" s="6"/>
      <c r="AI6759" s="6"/>
      <c r="AJ6759" s="6"/>
      <c r="AK6759" s="6"/>
      <c r="AL6759" s="6"/>
      <c r="AM6759" s="6"/>
      <c r="AN6759" s="6"/>
      <c r="AO6759" s="6"/>
      <c r="AP6759" s="6"/>
      <c r="AQ6759" s="6"/>
      <c r="AR6759" s="6"/>
      <c r="AS6759" s="6"/>
      <c r="AT6759" s="6"/>
      <c r="AU6759" s="6"/>
      <c r="AV6759" s="6"/>
      <c r="AW6759" s="6"/>
      <c r="AX6759" s="6"/>
      <c r="AY6759" s="6"/>
      <c r="BE6759" s="21"/>
      <c r="BJ6759" s="21"/>
      <c r="BP6759" s="21"/>
      <c r="BQ6759" s="21"/>
      <c r="BR6759" s="21"/>
    </row>
    <row r="6760" spans="1:70" x14ac:dyDescent="0.2">
      <c r="A6760" s="2">
        <f t="shared" si="747"/>
        <v>6752</v>
      </c>
      <c r="B6760" s="2">
        <f t="array" ref="B6760">MAX(IF((C6760&gt;=$R$3:$AC$3)*(C6760&lt;=$R$4:$AC$4),$F$3:$Q$3,0))</f>
        <v>10</v>
      </c>
      <c r="C6760" s="2">
        <f t="shared" si="742"/>
        <v>282</v>
      </c>
      <c r="D6760" s="2">
        <f t="shared" si="743"/>
        <v>8</v>
      </c>
      <c r="E6760" s="10">
        <v>2.8987176609851577</v>
      </c>
      <c r="F6760" s="10">
        <v>3.0600323286691542</v>
      </c>
      <c r="G6760" s="10">
        <v>2.994160691884129</v>
      </c>
      <c r="H6760" s="10">
        <v>3.1873556885114391</v>
      </c>
      <c r="I6760" s="10">
        <v>4.1179197771989244</v>
      </c>
      <c r="J6760" s="10">
        <v>5.0001041020523713</v>
      </c>
      <c r="K6760" s="10">
        <v>3.875787328464555</v>
      </c>
      <c r="L6760" s="10">
        <v>3.962026570030607</v>
      </c>
      <c r="M6760" s="10">
        <v>3.7741513714352659</v>
      </c>
      <c r="N6760" s="10">
        <v>2.7478810041931188</v>
      </c>
      <c r="O6760" s="10">
        <v>2.2455371307734899</v>
      </c>
      <c r="P6760" s="10">
        <v>2.4945380891909461</v>
      </c>
      <c r="Q6760" s="4">
        <f t="shared" si="744"/>
        <v>2.7002021863016905</v>
      </c>
      <c r="R6760" s="20">
        <f t="array" ref="R6760">MAX(IF((EOL_MOD_TYPE=$AF$1)*(EOL_MOD_MIN&lt;=$Q6760)*(EOL_MOD_MAX&gt;$Q6760),EOL_MOD_A,0))*($Q6760-MAX(IF((EOL_MOD_TYPE=$AF$1)*(EOL_MOD_MIN&lt;=$Q6760)*(EOL_MOD_MAX&gt;$Q6760),EOL_MOD_MIN,0)))+MAX(IF((EOL_MOD_TYPE=$AF$1)*(EOL_MOD_MIN&lt;=$Q6760)*(EOL_MOD_MAX&gt;$Q6760),EOL_MOD_B,0))</f>
        <v>0</v>
      </c>
      <c r="S6760" s="3">
        <f t="shared" si="745"/>
        <v>0</v>
      </c>
      <c r="T6760" s="4"/>
      <c r="U6760" s="6"/>
      <c r="V6760" s="6">
        <v>3.0391666666666701</v>
      </c>
      <c r="W6760" s="20">
        <f t="array" ref="W6760">MAX(IF((EOL_MOD_TYPE=$AF$1)*(EOL_MOD_MIN&lt;=$V6760)*(EOL_MOD_MAX&gt;$V6760),EOL_MOD_A,0))*($V6760-MAX(IF((EOL_MOD_TYPE=$AF$1)*(EOL_MOD_MIN&lt;=$V6760)*(EOL_MOD_MAX&gt;$V6760),EOL_MOD_MIN,0)))+MAX(IF((EOL_MOD_TYPE=$AF$1)*(EOL_MOD_MIN&lt;=$V6760)*(EOL_MOD_MAX&gt;$V6760),EOL_MOD_B,0))</f>
        <v>3.9166666666670125</v>
      </c>
      <c r="X6760" s="3">
        <f t="shared" si="746"/>
        <v>0.13547236082224443</v>
      </c>
      <c r="Y6760" s="6"/>
      <c r="Z6760" s="6">
        <f t="shared" ca="1" si="741"/>
        <v>2.5285284005388022</v>
      </c>
      <c r="AA6760" s="6">
        <v>3.2658669319999998</v>
      </c>
      <c r="AB6760" s="6"/>
      <c r="AC6760" s="6"/>
      <c r="AD6760" s="6"/>
      <c r="AE6760" s="6"/>
      <c r="AF6760" s="6"/>
      <c r="AG6760" s="6"/>
      <c r="AH6760" s="6"/>
      <c r="AI6760" s="6"/>
      <c r="AJ6760" s="6"/>
      <c r="AK6760" s="6"/>
      <c r="AL6760" s="6"/>
      <c r="AM6760" s="6"/>
      <c r="AN6760" s="6"/>
      <c r="AO6760" s="6"/>
      <c r="AP6760" s="6"/>
      <c r="AQ6760" s="6"/>
      <c r="AR6760" s="6"/>
      <c r="AS6760" s="6"/>
      <c r="AT6760" s="6"/>
      <c r="AU6760" s="6"/>
      <c r="AV6760" s="6"/>
      <c r="AW6760" s="6"/>
      <c r="AX6760" s="6"/>
      <c r="AY6760" s="6"/>
      <c r="BE6760" s="21"/>
      <c r="BJ6760" s="21"/>
      <c r="BP6760" s="21"/>
      <c r="BQ6760" s="21"/>
      <c r="BR6760" s="21"/>
    </row>
    <row r="6761" spans="1:70" x14ac:dyDescent="0.2">
      <c r="A6761" s="2">
        <f t="shared" si="747"/>
        <v>6753</v>
      </c>
      <c r="B6761" s="2">
        <f t="array" ref="B6761">MAX(IF((C6761&gt;=$R$3:$AC$3)*(C6761&lt;=$R$4:$AC$4),$F$3:$Q$3,0))</f>
        <v>10</v>
      </c>
      <c r="C6761" s="2">
        <f t="shared" si="742"/>
        <v>282</v>
      </c>
      <c r="D6761" s="2">
        <f t="shared" si="743"/>
        <v>9</v>
      </c>
      <c r="E6761" s="10">
        <v>1.9066639442797388</v>
      </c>
      <c r="F6761" s="10">
        <v>2.0127704701743694</v>
      </c>
      <c r="G6761" s="10">
        <v>1.9694426647453944</v>
      </c>
      <c r="H6761" s="10">
        <v>2.0965188333707125</v>
      </c>
      <c r="I6761" s="10">
        <v>2.708607764839448</v>
      </c>
      <c r="J6761" s="10">
        <v>3.2888743658423119</v>
      </c>
      <c r="K6761" s="10">
        <v>2.5493424400526652</v>
      </c>
      <c r="L6761" s="10">
        <v>2.6060672652017756</v>
      </c>
      <c r="M6761" s="10">
        <v>2.4824902531983404</v>
      </c>
      <c r="N6761" s="10">
        <v>1.8074494471757554</v>
      </c>
      <c r="O6761" s="10">
        <v>1.4770271490780809</v>
      </c>
      <c r="P6761" s="10">
        <v>1.6408103128872482</v>
      </c>
      <c r="Q6761" s="4">
        <f t="shared" si="744"/>
        <v>3.9960381897193393</v>
      </c>
      <c r="R6761" s="20">
        <f t="array" ref="R6761">MAX(IF((EOL_MOD_TYPE=$AF$1)*(EOL_MOD_MIN&lt;=$Q6761)*(EOL_MOD_MAX&gt;$Q6761),EOL_MOD_A,0))*($Q6761-MAX(IF((EOL_MOD_TYPE=$AF$1)*(EOL_MOD_MIN&lt;=$Q6761)*(EOL_MOD_MAX&gt;$Q6761),EOL_MOD_MIN,0)))+MAX(IF((EOL_MOD_TYPE=$AF$1)*(EOL_MOD_MIN&lt;=$Q6761)*(EOL_MOD_MAX&gt;$Q6761),EOL_MOD_B,0))</f>
        <v>99.603818971933933</v>
      </c>
      <c r="S6761" s="3">
        <f t="shared" si="745"/>
        <v>3.4451654050310192</v>
      </c>
      <c r="T6761" s="4"/>
      <c r="U6761" s="6"/>
      <c r="V6761" s="6">
        <v>2.06416666666667</v>
      </c>
      <c r="W6761" s="20">
        <f t="array" ref="W6761">MAX(IF((EOL_MOD_TYPE=$AF$1)*(EOL_MOD_MIN&lt;=$V6761)*(EOL_MOD_MAX&gt;$V6761),EOL_MOD_A,0))*($V6761-MAX(IF((EOL_MOD_TYPE=$AF$1)*(EOL_MOD_MIN&lt;=$V6761)*(EOL_MOD_MAX&gt;$V6761),EOL_MOD_MIN,0)))+MAX(IF((EOL_MOD_TYPE=$AF$1)*(EOL_MOD_MIN&lt;=$V6761)*(EOL_MOD_MAX&gt;$V6761),EOL_MOD_B,0))</f>
        <v>0</v>
      </c>
      <c r="X6761" s="3">
        <f t="shared" si="746"/>
        <v>0</v>
      </c>
      <c r="Y6761" s="6"/>
      <c r="Z6761" s="6">
        <f t="shared" ca="1" si="741"/>
        <v>1.6631678201305644</v>
      </c>
      <c r="AA6761" s="6">
        <v>4.9528566129999998</v>
      </c>
      <c r="AB6761" s="6"/>
      <c r="AC6761" s="6"/>
      <c r="AD6761" s="6"/>
      <c r="AE6761" s="6"/>
      <c r="AF6761" s="6"/>
      <c r="AG6761" s="6"/>
      <c r="AH6761" s="6"/>
      <c r="AI6761" s="6"/>
      <c r="AJ6761" s="6"/>
      <c r="AK6761" s="6"/>
      <c r="AL6761" s="6"/>
      <c r="AM6761" s="6"/>
      <c r="AN6761" s="6"/>
      <c r="AO6761" s="6"/>
      <c r="AP6761" s="6"/>
      <c r="AQ6761" s="6"/>
      <c r="AR6761" s="6"/>
      <c r="AS6761" s="6"/>
      <c r="AT6761" s="6"/>
      <c r="AU6761" s="6"/>
      <c r="AV6761" s="6"/>
      <c r="AW6761" s="6"/>
      <c r="AX6761" s="6"/>
      <c r="AY6761" s="6"/>
      <c r="BE6761" s="21"/>
      <c r="BJ6761" s="21"/>
      <c r="BP6761" s="21"/>
      <c r="BQ6761" s="21"/>
      <c r="BR6761" s="21"/>
    </row>
    <row r="6762" spans="1:70" x14ac:dyDescent="0.2">
      <c r="A6762" s="2">
        <f t="shared" si="747"/>
        <v>6754</v>
      </c>
      <c r="B6762" s="2">
        <f t="array" ref="B6762">MAX(IF((C6762&gt;=$R$3:$AC$3)*(C6762&lt;=$R$4:$AC$4),$F$3:$Q$3,0))</f>
        <v>10</v>
      </c>
      <c r="C6762" s="2">
        <f t="shared" si="742"/>
        <v>282</v>
      </c>
      <c r="D6762" s="2">
        <f t="shared" si="743"/>
        <v>10</v>
      </c>
      <c r="E6762" s="10">
        <v>0.66563430506260102</v>
      </c>
      <c r="F6762" s="10">
        <v>0.70267709062445827</v>
      </c>
      <c r="G6762" s="10">
        <v>0.6875509464797972</v>
      </c>
      <c r="H6762" s="10">
        <v>0.73191443142778834</v>
      </c>
      <c r="I6762" s="10">
        <v>0.94560043087044821</v>
      </c>
      <c r="J6762" s="10">
        <v>1.1481769556263539</v>
      </c>
      <c r="K6762" s="10">
        <v>0.88999940893731055</v>
      </c>
      <c r="L6762" s="10">
        <v>0.90980257859455671</v>
      </c>
      <c r="M6762" s="10">
        <v>0.86666068211437097</v>
      </c>
      <c r="N6762" s="10">
        <v>0.63099759153472601</v>
      </c>
      <c r="O6762" s="10">
        <v>0.51564406139047303</v>
      </c>
      <c r="P6762" s="10">
        <v>0.57282230339276308</v>
      </c>
      <c r="Q6762" s="4">
        <f t="shared" si="744"/>
        <v>2.965752363199992</v>
      </c>
      <c r="R6762" s="20">
        <f t="array" ref="R6762">MAX(IF((EOL_MOD_TYPE=$AF$1)*(EOL_MOD_MIN&lt;=$Q6762)*(EOL_MOD_MAX&gt;$Q6762),EOL_MOD_A,0))*($Q6762-MAX(IF((EOL_MOD_TYPE=$AF$1)*(EOL_MOD_MIN&lt;=$Q6762)*(EOL_MOD_MAX&gt;$Q6762),EOL_MOD_MIN,0)))+MAX(IF((EOL_MOD_TYPE=$AF$1)*(EOL_MOD_MIN&lt;=$Q6762)*(EOL_MOD_MAX&gt;$Q6762),EOL_MOD_B,0))</f>
        <v>0</v>
      </c>
      <c r="S6762" s="3">
        <f t="shared" si="745"/>
        <v>0</v>
      </c>
      <c r="T6762" s="4"/>
      <c r="U6762" s="6"/>
      <c r="V6762" s="6">
        <v>1.24166666666667</v>
      </c>
      <c r="W6762" s="20">
        <f t="array" ref="W6762">MAX(IF((EOL_MOD_TYPE=$AF$1)*(EOL_MOD_MIN&lt;=$V6762)*(EOL_MOD_MAX&gt;$V6762),EOL_MOD_A,0))*($V6762-MAX(IF((EOL_MOD_TYPE=$AF$1)*(EOL_MOD_MIN&lt;=$V6762)*(EOL_MOD_MAX&gt;$V6762),EOL_MOD_MIN,0)))+MAX(IF((EOL_MOD_TYPE=$AF$1)*(EOL_MOD_MIN&lt;=$V6762)*(EOL_MOD_MAX&gt;$V6762),EOL_MOD_B,0))</f>
        <v>0</v>
      </c>
      <c r="X6762" s="3">
        <f t="shared" si="746"/>
        <v>0</v>
      </c>
      <c r="Y6762" s="6"/>
      <c r="Z6762" s="6">
        <f t="shared" ca="1" si="741"/>
        <v>0.58062751932579948</v>
      </c>
      <c r="AA6762" s="6">
        <v>3.7071904539999898</v>
      </c>
      <c r="AB6762" s="6"/>
      <c r="AC6762" s="6"/>
      <c r="AD6762" s="6"/>
      <c r="AE6762" s="6"/>
      <c r="AF6762" s="6"/>
      <c r="AG6762" s="6"/>
      <c r="AH6762" s="6"/>
      <c r="AI6762" s="6"/>
      <c r="AJ6762" s="6"/>
      <c r="AK6762" s="6"/>
      <c r="AL6762" s="6"/>
      <c r="AM6762" s="6"/>
      <c r="AN6762" s="6"/>
      <c r="AO6762" s="6"/>
      <c r="AP6762" s="6"/>
      <c r="AQ6762" s="6"/>
      <c r="AR6762" s="6"/>
      <c r="AS6762" s="6"/>
      <c r="AT6762" s="6"/>
      <c r="AU6762" s="6"/>
      <c r="AV6762" s="6"/>
      <c r="AW6762" s="6"/>
      <c r="AX6762" s="6"/>
      <c r="AY6762" s="6"/>
      <c r="BE6762" s="21"/>
      <c r="BJ6762" s="21"/>
      <c r="BP6762" s="21"/>
      <c r="BQ6762" s="21"/>
      <c r="BR6762" s="21"/>
    </row>
    <row r="6763" spans="1:70" x14ac:dyDescent="0.2">
      <c r="A6763" s="2">
        <f t="shared" si="747"/>
        <v>6755</v>
      </c>
      <c r="B6763" s="2">
        <f t="array" ref="B6763">MAX(IF((C6763&gt;=$R$3:$AC$3)*(C6763&lt;=$R$4:$AC$4),$F$3:$Q$3,0))</f>
        <v>10</v>
      </c>
      <c r="C6763" s="2">
        <f t="shared" si="742"/>
        <v>282</v>
      </c>
      <c r="D6763" s="2">
        <f t="shared" si="743"/>
        <v>11</v>
      </c>
      <c r="E6763" s="10">
        <v>5.982687343654284</v>
      </c>
      <c r="F6763" s="10">
        <v>6.3156260198449292</v>
      </c>
      <c r="G6763" s="10">
        <v>6.1796730041360357</v>
      </c>
      <c r="H6763" s="10">
        <v>6.5784097547813962</v>
      </c>
      <c r="I6763" s="10">
        <v>8.4990086702196503</v>
      </c>
      <c r="J6763" s="10">
        <v>10.319756191134539</v>
      </c>
      <c r="K6763" s="10">
        <v>7.9992695076139357</v>
      </c>
      <c r="L6763" s="10">
        <v>8.1772593912055012</v>
      </c>
      <c r="M6763" s="10">
        <v>7.7895022156960794</v>
      </c>
      <c r="N6763" s="10">
        <v>5.6713743207632712</v>
      </c>
      <c r="O6763" s="10">
        <v>4.6345826476313379</v>
      </c>
      <c r="P6763" s="10">
        <v>5.1484977841526458</v>
      </c>
      <c r="Q6763" s="4">
        <f t="shared" si="744"/>
        <v>3.5264703051562361</v>
      </c>
      <c r="R6763" s="20">
        <f t="array" ref="R6763">MAX(IF((EOL_MOD_TYPE=$AF$1)*(EOL_MOD_MIN&lt;=$Q6763)*(EOL_MOD_MAX&gt;$Q6763),EOL_MOD_A,0))*($Q6763-MAX(IF((EOL_MOD_TYPE=$AF$1)*(EOL_MOD_MIN&lt;=$Q6763)*(EOL_MOD_MAX&gt;$Q6763),EOL_MOD_MIN,0)))+MAX(IF((EOL_MOD_TYPE=$AF$1)*(EOL_MOD_MIN&lt;=$Q6763)*(EOL_MOD_MAX&gt;$Q6763),EOL_MOD_B,0))</f>
        <v>52.647030515623605</v>
      </c>
      <c r="S6763" s="3">
        <f t="shared" si="745"/>
        <v>1.8209917057612712</v>
      </c>
      <c r="T6763" s="4"/>
      <c r="U6763" s="6"/>
      <c r="V6763" s="6">
        <v>2.3475000000000001</v>
      </c>
      <c r="W6763" s="20">
        <f t="array" ref="W6763">MAX(IF((EOL_MOD_TYPE=$AF$1)*(EOL_MOD_MIN&lt;=$V6763)*(EOL_MOD_MAX&gt;$V6763),EOL_MOD_A,0))*($V6763-MAX(IF((EOL_MOD_TYPE=$AF$1)*(EOL_MOD_MIN&lt;=$V6763)*(EOL_MOD_MAX&gt;$V6763),EOL_MOD_MIN,0)))+MAX(IF((EOL_MOD_TYPE=$AF$1)*(EOL_MOD_MIN&lt;=$V6763)*(EOL_MOD_MAX&gt;$V6763),EOL_MOD_B,0))</f>
        <v>0</v>
      </c>
      <c r="X6763" s="3">
        <f t="shared" si="746"/>
        <v>0</v>
      </c>
      <c r="Y6763" s="6"/>
      <c r="Z6763" s="6">
        <f t="shared" ca="1" si="741"/>
        <v>5.2186506687349157</v>
      </c>
      <c r="AA6763" s="6">
        <v>4.3708545670000003</v>
      </c>
      <c r="AB6763" s="6"/>
      <c r="AC6763" s="6"/>
      <c r="AD6763" s="6"/>
      <c r="AE6763" s="6"/>
      <c r="AF6763" s="6"/>
      <c r="AG6763" s="6"/>
      <c r="AH6763" s="6"/>
      <c r="AI6763" s="6"/>
      <c r="AJ6763" s="6"/>
      <c r="AK6763" s="6"/>
      <c r="AL6763" s="6"/>
      <c r="AM6763" s="6"/>
      <c r="AN6763" s="6"/>
      <c r="AO6763" s="6"/>
      <c r="AP6763" s="6"/>
      <c r="AQ6763" s="6"/>
      <c r="AR6763" s="6"/>
      <c r="AS6763" s="6"/>
      <c r="AT6763" s="6"/>
      <c r="AU6763" s="6"/>
      <c r="AV6763" s="6"/>
      <c r="AW6763" s="6"/>
      <c r="AX6763" s="6"/>
      <c r="AY6763" s="6"/>
      <c r="BE6763" s="21"/>
      <c r="BJ6763" s="21"/>
      <c r="BP6763" s="21"/>
      <c r="BQ6763" s="21"/>
      <c r="BR6763" s="21"/>
    </row>
    <row r="6764" spans="1:70" x14ac:dyDescent="0.2">
      <c r="A6764" s="2">
        <f t="shared" si="747"/>
        <v>6756</v>
      </c>
      <c r="B6764" s="2">
        <f t="array" ref="B6764">MAX(IF((C6764&gt;=$R$3:$AC$3)*(C6764&lt;=$R$4:$AC$4),$F$3:$Q$3,0))</f>
        <v>10</v>
      </c>
      <c r="C6764" s="2">
        <f t="shared" si="742"/>
        <v>282</v>
      </c>
      <c r="D6764" s="2">
        <f t="shared" si="743"/>
        <v>12</v>
      </c>
      <c r="E6764" s="10">
        <v>11.119502209099529</v>
      </c>
      <c r="F6764" s="10">
        <v>11.738306457548735</v>
      </c>
      <c r="G6764" s="10">
        <v>11.485622375685047</v>
      </c>
      <c r="H6764" s="10">
        <v>12.226719799797147</v>
      </c>
      <c r="I6764" s="10">
        <v>15.796370469518653</v>
      </c>
      <c r="J6764" s="10">
        <v>19.180436010316129</v>
      </c>
      <c r="K6764" s="10">
        <v>14.867548620176683</v>
      </c>
      <c r="L6764" s="10">
        <v>15.198362983373022</v>
      </c>
      <c r="M6764" s="10">
        <v>14.477672343531292</v>
      </c>
      <c r="N6764" s="10">
        <v>10.540891687286157</v>
      </c>
      <c r="O6764" s="10">
        <v>8.613896904248616</v>
      </c>
      <c r="P6764" s="10">
        <v>9.5690664071141907</v>
      </c>
      <c r="Q6764" s="4">
        <f t="shared" si="744"/>
        <v>3.0528054907496385</v>
      </c>
      <c r="R6764" s="20">
        <f t="array" ref="R6764">MAX(IF((EOL_MOD_TYPE=$AF$1)*(EOL_MOD_MIN&lt;=$Q6764)*(EOL_MOD_MAX&gt;$Q6764),EOL_MOD_A,0))*($Q6764-MAX(IF((EOL_MOD_TYPE=$AF$1)*(EOL_MOD_MIN&lt;=$Q6764)*(EOL_MOD_MAX&gt;$Q6764),EOL_MOD_MIN,0)))+MAX(IF((EOL_MOD_TYPE=$AF$1)*(EOL_MOD_MIN&lt;=$Q6764)*(EOL_MOD_MAX&gt;$Q6764),EOL_MOD_B,0))</f>
        <v>5.2805490749638473</v>
      </c>
      <c r="S6764" s="3">
        <f t="shared" si="745"/>
        <v>0.18264726373353402</v>
      </c>
      <c r="T6764" s="4"/>
      <c r="U6764" s="6"/>
      <c r="V6764" s="6">
        <v>3.1941666666666699</v>
      </c>
      <c r="W6764" s="20">
        <f t="array" ref="W6764">MAX(IF((EOL_MOD_TYPE=$AF$1)*(EOL_MOD_MIN&lt;=$V6764)*(EOL_MOD_MAX&gt;$V6764),EOL_MOD_A,0))*($V6764-MAX(IF((EOL_MOD_TYPE=$AF$1)*(EOL_MOD_MIN&lt;=$V6764)*(EOL_MOD_MAX&gt;$V6764),EOL_MOD_MIN,0)))+MAX(IF((EOL_MOD_TYPE=$AF$1)*(EOL_MOD_MIN&lt;=$V6764)*(EOL_MOD_MAX&gt;$V6764),EOL_MOD_B,0))</f>
        <v>19.416666666666991</v>
      </c>
      <c r="X6764" s="3">
        <f t="shared" si="746"/>
        <v>0.67159702279958933</v>
      </c>
      <c r="Y6764" s="6"/>
      <c r="Z6764" s="6">
        <f t="shared" ca="1" si="741"/>
        <v>9.6994534907572287</v>
      </c>
      <c r="AA6764" s="6">
        <v>3.6923370229999999</v>
      </c>
      <c r="AB6764" s="6"/>
      <c r="AC6764" s="6"/>
      <c r="AD6764" s="6"/>
      <c r="AE6764" s="6"/>
      <c r="AF6764" s="6"/>
      <c r="AG6764" s="6"/>
      <c r="AH6764" s="6"/>
      <c r="AI6764" s="6"/>
      <c r="AJ6764" s="6"/>
      <c r="AK6764" s="6"/>
      <c r="AL6764" s="6"/>
      <c r="AM6764" s="6"/>
      <c r="AN6764" s="6"/>
      <c r="AO6764" s="6"/>
      <c r="AP6764" s="6"/>
      <c r="AQ6764" s="6"/>
      <c r="AR6764" s="6"/>
      <c r="AS6764" s="6"/>
      <c r="AT6764" s="6"/>
      <c r="AU6764" s="6"/>
      <c r="AV6764" s="6"/>
      <c r="AW6764" s="6"/>
      <c r="AX6764" s="6"/>
      <c r="AY6764" s="6"/>
      <c r="BE6764" s="21"/>
      <c r="BJ6764" s="21"/>
      <c r="BP6764" s="21"/>
      <c r="BQ6764" s="21"/>
      <c r="BR6764" s="21"/>
    </row>
    <row r="6765" spans="1:70" x14ac:dyDescent="0.2">
      <c r="A6765" s="2">
        <f t="shared" si="747"/>
        <v>6757</v>
      </c>
      <c r="B6765" s="2">
        <f t="array" ref="B6765">MAX(IF((C6765&gt;=$R$3:$AC$3)*(C6765&lt;=$R$4:$AC$4),$F$3:$Q$3,0))</f>
        <v>10</v>
      </c>
      <c r="C6765" s="2">
        <f t="shared" si="742"/>
        <v>282</v>
      </c>
      <c r="D6765" s="2">
        <f t="shared" si="743"/>
        <v>13</v>
      </c>
      <c r="E6765" s="10">
        <v>10.954543148776299</v>
      </c>
      <c r="F6765" s="10">
        <v>11.564167366912216</v>
      </c>
      <c r="G6765" s="10">
        <v>11.315231881696025</v>
      </c>
      <c r="H6765" s="10">
        <v>12.045335042540705</v>
      </c>
      <c r="I6765" s="10">
        <v>15.562029544882922</v>
      </c>
      <c r="J6765" s="10">
        <v>18.895892094468671</v>
      </c>
      <c r="K6765" s="10">
        <v>14.646986871676168</v>
      </c>
      <c r="L6765" s="10">
        <v>14.972893566753189</v>
      </c>
      <c r="M6765" s="10">
        <v>14.262894453249281</v>
      </c>
      <c r="N6765" s="10">
        <v>10.384516378841077</v>
      </c>
      <c r="O6765" s="10">
        <v>8.4861087791756038</v>
      </c>
      <c r="P6765" s="10">
        <v>9.4271082355157869</v>
      </c>
      <c r="Q6765" s="4">
        <f t="shared" si="744"/>
        <v>3.5854868075458803</v>
      </c>
      <c r="R6765" s="20">
        <f t="array" ref="R6765">MAX(IF((EOL_MOD_TYPE=$AF$1)*(EOL_MOD_MIN&lt;=$Q6765)*(EOL_MOD_MAX&gt;$Q6765),EOL_MOD_A,0))*($Q6765-MAX(IF((EOL_MOD_TYPE=$AF$1)*(EOL_MOD_MIN&lt;=$Q6765)*(EOL_MOD_MAX&gt;$Q6765),EOL_MOD_MIN,0)))+MAX(IF((EOL_MOD_TYPE=$AF$1)*(EOL_MOD_MIN&lt;=$Q6765)*(EOL_MOD_MAX&gt;$Q6765),EOL_MOD_B,0))</f>
        <v>58.548680754588034</v>
      </c>
      <c r="S6765" s="3">
        <f t="shared" si="745"/>
        <v>2.0251220437918085</v>
      </c>
      <c r="T6765" s="4"/>
      <c r="U6765" s="6"/>
      <c r="V6765" s="6">
        <v>4.7033333333333296</v>
      </c>
      <c r="W6765" s="20">
        <f t="array" ref="W6765">MAX(IF((EOL_MOD_TYPE=$AF$1)*(EOL_MOD_MIN&lt;=$V6765)*(EOL_MOD_MAX&gt;$V6765),EOL_MOD_A,0))*($V6765-MAX(IF((EOL_MOD_TYPE=$AF$1)*(EOL_MOD_MIN&lt;=$V6765)*(EOL_MOD_MAX&gt;$V6765),EOL_MOD_MIN,0)))+MAX(IF((EOL_MOD_TYPE=$AF$1)*(EOL_MOD_MIN&lt;=$V6765)*(EOL_MOD_MAX&gt;$V6765),EOL_MOD_B,0))</f>
        <v>170.33333333333297</v>
      </c>
      <c r="X6765" s="3">
        <f t="shared" si="746"/>
        <v>5.8916065004392042</v>
      </c>
      <c r="Y6765" s="6"/>
      <c r="Z6765" s="6">
        <f t="shared" ca="1" si="741"/>
        <v>9.5555610121735342</v>
      </c>
      <c r="AA6765" s="6">
        <v>4.1760726679999998</v>
      </c>
      <c r="AB6765" s="6"/>
      <c r="AC6765" s="6"/>
      <c r="AD6765" s="6"/>
      <c r="AE6765" s="6"/>
      <c r="AF6765" s="6"/>
      <c r="AG6765" s="6"/>
      <c r="AH6765" s="6"/>
      <c r="AI6765" s="6"/>
      <c r="AJ6765" s="6"/>
      <c r="AK6765" s="6"/>
      <c r="AL6765" s="6"/>
      <c r="AM6765" s="6"/>
      <c r="AN6765" s="6"/>
      <c r="AO6765" s="6"/>
      <c r="AP6765" s="6"/>
      <c r="AQ6765" s="6"/>
      <c r="AR6765" s="6"/>
      <c r="AS6765" s="6"/>
      <c r="AT6765" s="6"/>
      <c r="AU6765" s="6"/>
      <c r="AV6765" s="6"/>
      <c r="AW6765" s="6"/>
      <c r="AX6765" s="6"/>
      <c r="AY6765" s="6"/>
      <c r="BE6765" s="21"/>
      <c r="BJ6765" s="21"/>
      <c r="BP6765" s="21"/>
      <c r="BQ6765" s="21"/>
      <c r="BR6765" s="21"/>
    </row>
    <row r="6766" spans="1:70" x14ac:dyDescent="0.2">
      <c r="A6766" s="2">
        <f t="shared" si="747"/>
        <v>6758</v>
      </c>
      <c r="B6766" s="2">
        <f t="array" ref="B6766">MAX(IF((C6766&gt;=$R$3:$AC$3)*(C6766&lt;=$R$4:$AC$4),$F$3:$Q$3,0))</f>
        <v>10</v>
      </c>
      <c r="C6766" s="2">
        <f t="shared" si="742"/>
        <v>282</v>
      </c>
      <c r="D6766" s="2">
        <f t="shared" si="743"/>
        <v>14</v>
      </c>
      <c r="E6766" s="10">
        <v>6.6850653759590566</v>
      </c>
      <c r="F6766" s="10">
        <v>7.0570916391868179</v>
      </c>
      <c r="G6766" s="10">
        <v>6.9051774999602813</v>
      </c>
      <c r="H6766" s="10">
        <v>7.350726647483266</v>
      </c>
      <c r="I6766" s="10">
        <v>9.4968072586185315</v>
      </c>
      <c r="J6766" s="10">
        <v>11.531313745630898</v>
      </c>
      <c r="K6766" s="10">
        <v>8.9383978380611051</v>
      </c>
      <c r="L6766" s="10">
        <v>9.1372840475052683</v>
      </c>
      <c r="M6766" s="10">
        <v>8.7040034965790696</v>
      </c>
      <c r="N6766" s="10">
        <v>6.337203655820649</v>
      </c>
      <c r="O6766" s="10">
        <v>5.178690814014109</v>
      </c>
      <c r="P6766" s="10">
        <v>5.7529404927949841</v>
      </c>
      <c r="Q6766" s="4">
        <f t="shared" si="744"/>
        <v>8.7295081419000002</v>
      </c>
      <c r="R6766" s="20">
        <f t="array" ref="R6766">MAX(IF((EOL_MOD_TYPE=$AF$1)*(EOL_MOD_MIN&lt;=$Q6766)*(EOL_MOD_MAX&gt;$Q6766),EOL_MOD_A,0))*($Q6766-MAX(IF((EOL_MOD_TYPE=$AF$1)*(EOL_MOD_MIN&lt;=$Q6766)*(EOL_MOD_MAX&gt;$Q6766),EOL_MOD_MIN,0)))+MAX(IF((EOL_MOD_TYPE=$AF$1)*(EOL_MOD_MIN&lt;=$Q6766)*(EOL_MOD_MAX&gt;$Q6766),EOL_MOD_B,0))</f>
        <v>1777.3285822375005</v>
      </c>
      <c r="S6766" s="3">
        <f t="shared" si="745"/>
        <v>61.475463572564827</v>
      </c>
      <c r="T6766" s="4"/>
      <c r="U6766" s="6"/>
      <c r="V6766" s="6">
        <v>5.3716666666666697</v>
      </c>
      <c r="W6766" s="20">
        <f t="array" ref="W6766">MAX(IF((EOL_MOD_TYPE=$AF$1)*(EOL_MOD_MIN&lt;=$V6766)*(EOL_MOD_MAX&gt;$V6766),EOL_MOD_A,0))*($V6766-MAX(IF((EOL_MOD_TYPE=$AF$1)*(EOL_MOD_MIN&lt;=$V6766)*(EOL_MOD_MAX&gt;$V6766),EOL_MOD_MIN,0)))+MAX(IF((EOL_MOD_TYPE=$AF$1)*(EOL_MOD_MIN&lt;=$V6766)*(EOL_MOD_MAX&gt;$V6766),EOL_MOD_B,0))</f>
        <v>237.16666666666697</v>
      </c>
      <c r="X6766" s="3">
        <f t="shared" si="746"/>
        <v>8.2032838063845563</v>
      </c>
      <c r="Y6766" s="6"/>
      <c r="Z6766" s="6">
        <f t="shared" ca="1" si="741"/>
        <v>5.8313294495974821</v>
      </c>
      <c r="AA6766" s="6">
        <v>9.6994534909999999</v>
      </c>
      <c r="AB6766" s="6"/>
      <c r="AC6766" s="6"/>
      <c r="AD6766" s="6"/>
      <c r="AE6766" s="6"/>
      <c r="AF6766" s="6"/>
      <c r="AG6766" s="6"/>
      <c r="AH6766" s="6"/>
      <c r="AI6766" s="6"/>
      <c r="AJ6766" s="6"/>
      <c r="AK6766" s="6"/>
      <c r="AL6766" s="6"/>
      <c r="AM6766" s="6"/>
      <c r="AN6766" s="6"/>
      <c r="AO6766" s="6"/>
      <c r="AP6766" s="6"/>
      <c r="AQ6766" s="6"/>
      <c r="AR6766" s="6"/>
      <c r="AS6766" s="6"/>
      <c r="AT6766" s="6"/>
      <c r="AU6766" s="6"/>
      <c r="AV6766" s="6"/>
      <c r="AW6766" s="6"/>
      <c r="AX6766" s="6"/>
      <c r="AY6766" s="6"/>
      <c r="BE6766" s="21"/>
      <c r="BJ6766" s="21"/>
      <c r="BP6766" s="21"/>
      <c r="BQ6766" s="21"/>
      <c r="BR6766" s="21"/>
    </row>
    <row r="6767" spans="1:70" x14ac:dyDescent="0.2">
      <c r="A6767" s="2">
        <f t="shared" si="747"/>
        <v>6759</v>
      </c>
      <c r="B6767" s="2">
        <f t="array" ref="B6767">MAX(IF((C6767&gt;=$R$3:$AC$3)*(C6767&lt;=$R$4:$AC$4),$F$3:$Q$3,0))</f>
        <v>10</v>
      </c>
      <c r="C6767" s="2">
        <f t="shared" si="742"/>
        <v>282</v>
      </c>
      <c r="D6767" s="2">
        <f t="shared" si="743"/>
        <v>15</v>
      </c>
      <c r="E6767" s="10">
        <v>0.89217995805861128</v>
      </c>
      <c r="F6767" s="10">
        <v>0.94183008969634852</v>
      </c>
      <c r="G6767" s="10">
        <v>0.9215558301728658</v>
      </c>
      <c r="H6767" s="10">
        <v>0.98101822842848185</v>
      </c>
      <c r="I6767" s="10">
        <v>1.2674313002465505</v>
      </c>
      <c r="J6767" s="10">
        <v>1.538953837450197</v>
      </c>
      <c r="K6767" s="10">
        <v>1.1929067196487142</v>
      </c>
      <c r="L6767" s="10">
        <v>1.2194498093600652</v>
      </c>
      <c r="M6767" s="10">
        <v>1.1616247617332889</v>
      </c>
      <c r="N6767" s="10">
        <v>0.84575479428992384</v>
      </c>
      <c r="O6767" s="10">
        <v>0.69114120706452775</v>
      </c>
      <c r="P6767" s="10">
        <v>0.76777980751447128</v>
      </c>
      <c r="Q6767" s="4">
        <f t="shared" si="744"/>
        <v>9.0609287766910569</v>
      </c>
      <c r="R6767" s="20">
        <f t="array" ref="R6767">MAX(IF((EOL_MOD_TYPE=$AF$1)*(EOL_MOD_MIN&lt;=$Q6767)*(EOL_MOD_MAX&gt;$Q6767),EOL_MOD_A,0))*($Q6767-MAX(IF((EOL_MOD_TYPE=$AF$1)*(EOL_MOD_MIN&lt;=$Q6767)*(EOL_MOD_MAX&gt;$Q6767),EOL_MOD_MIN,0)))+MAX(IF((EOL_MOD_TYPE=$AF$1)*(EOL_MOD_MIN&lt;=$Q6767)*(EOL_MOD_MAX&gt;$Q6767),EOL_MOD_B,0))</f>
        <v>1969.4019046732265</v>
      </c>
      <c r="S6767" s="3">
        <f t="shared" si="745"/>
        <v>68.119027770353156</v>
      </c>
      <c r="T6767" s="4"/>
      <c r="U6767" s="6"/>
      <c r="V6767" s="6">
        <v>5.8616666666666699</v>
      </c>
      <c r="W6767" s="20">
        <f t="array" ref="W6767">MAX(IF((EOL_MOD_TYPE=$AF$1)*(EOL_MOD_MIN&lt;=$V6767)*(EOL_MOD_MAX&gt;$V6767),EOL_MOD_A,0))*($V6767-MAX(IF((EOL_MOD_TYPE=$AF$1)*(EOL_MOD_MIN&lt;=$V6767)*(EOL_MOD_MAX&gt;$V6767),EOL_MOD_MIN,0)))+MAX(IF((EOL_MOD_TYPE=$AF$1)*(EOL_MOD_MIN&lt;=$V6767)*(EOL_MOD_MAX&gt;$V6767),EOL_MOD_B,0))</f>
        <v>376.58333333333445</v>
      </c>
      <c r="X6767" s="3">
        <f t="shared" si="746"/>
        <v>13.025523373524903</v>
      </c>
      <c r="Y6767" s="6"/>
      <c r="Z6767" s="6">
        <f t="shared" ca="1" si="741"/>
        <v>0.77824149371485374</v>
      </c>
      <c r="AA6767" s="6">
        <v>9.5555610120000001</v>
      </c>
      <c r="AB6767" s="6"/>
      <c r="AC6767" s="6"/>
      <c r="AD6767" s="6"/>
      <c r="AE6767" s="6"/>
      <c r="AF6767" s="6"/>
      <c r="AG6767" s="6"/>
      <c r="AH6767" s="6"/>
      <c r="AI6767" s="6"/>
      <c r="AJ6767" s="6"/>
      <c r="AK6767" s="6"/>
      <c r="AL6767" s="6"/>
      <c r="AM6767" s="6"/>
      <c r="AN6767" s="6"/>
      <c r="AO6767" s="6"/>
      <c r="AP6767" s="6"/>
      <c r="AQ6767" s="6"/>
      <c r="AR6767" s="6"/>
      <c r="AS6767" s="6"/>
      <c r="AT6767" s="6"/>
      <c r="AU6767" s="6"/>
      <c r="AV6767" s="6"/>
      <c r="AW6767" s="6"/>
      <c r="AX6767" s="6"/>
      <c r="AY6767" s="6"/>
      <c r="BE6767" s="21"/>
      <c r="BJ6767" s="21"/>
      <c r="BP6767" s="21"/>
      <c r="BQ6767" s="21"/>
      <c r="BR6767" s="21"/>
    </row>
    <row r="6768" spans="1:70" x14ac:dyDescent="0.2">
      <c r="A6768" s="2">
        <f t="shared" si="747"/>
        <v>6760</v>
      </c>
      <c r="B6768" s="2">
        <f t="array" ref="B6768">MAX(IF((C6768&gt;=$R$3:$AC$3)*(C6768&lt;=$R$4:$AC$4),$F$3:$Q$3,0))</f>
        <v>10</v>
      </c>
      <c r="C6768" s="2">
        <f t="shared" si="742"/>
        <v>282</v>
      </c>
      <c r="D6768" s="2">
        <f t="shared" si="743"/>
        <v>16</v>
      </c>
      <c r="E6768" s="10">
        <v>4.8573598943736229</v>
      </c>
      <c r="F6768" s="10">
        <v>5.127673698207885</v>
      </c>
      <c r="G6768" s="10">
        <v>5.0172930802529843</v>
      </c>
      <c r="H6768" s="10">
        <v>5.341028517146901</v>
      </c>
      <c r="I6768" s="10">
        <v>6.900367925869701</v>
      </c>
      <c r="J6768" s="10">
        <v>8.3786377196694488</v>
      </c>
      <c r="K6768" s="10">
        <v>6.4946283599096697</v>
      </c>
      <c r="L6768" s="10">
        <v>6.6391388236027007</v>
      </c>
      <c r="M6768" s="10">
        <v>6.3243177331987654</v>
      </c>
      <c r="N6768" s="10">
        <v>4.604604016433429</v>
      </c>
      <c r="O6768" s="10">
        <v>3.7628300772966572</v>
      </c>
      <c r="P6768" s="10">
        <v>4.1800791544856715</v>
      </c>
      <c r="Q6768" s="4">
        <f t="shared" si="744"/>
        <v>3.352163118</v>
      </c>
      <c r="R6768" s="20">
        <f t="array" ref="R6768">MAX(IF((EOL_MOD_TYPE=$AF$1)*(EOL_MOD_MIN&lt;=$Q6768)*(EOL_MOD_MAX&gt;$Q6768),EOL_MOD_A,0))*($Q6768-MAX(IF((EOL_MOD_TYPE=$AF$1)*(EOL_MOD_MIN&lt;=$Q6768)*(EOL_MOD_MAX&gt;$Q6768),EOL_MOD_MIN,0)))+MAX(IF((EOL_MOD_TYPE=$AF$1)*(EOL_MOD_MIN&lt;=$Q6768)*(EOL_MOD_MAX&gt;$Q6768),EOL_MOD_B,0))</f>
        <v>35.2163118</v>
      </c>
      <c r="S6768" s="3">
        <f t="shared" si="745"/>
        <v>1.2180860167654066</v>
      </c>
      <c r="T6768" s="4"/>
      <c r="U6768" s="6"/>
      <c r="V6768" s="6">
        <v>5.9666666666666703</v>
      </c>
      <c r="W6768" s="20">
        <f t="array" ref="W6768">MAX(IF((EOL_MOD_TYPE=$AF$1)*(EOL_MOD_MIN&lt;=$V6768)*(EOL_MOD_MAX&gt;$V6768),EOL_MOD_A,0))*($V6768-MAX(IF((EOL_MOD_TYPE=$AF$1)*(EOL_MOD_MIN&lt;=$V6768)*(EOL_MOD_MAX&gt;$V6768),EOL_MOD_MIN,0)))+MAX(IF((EOL_MOD_TYPE=$AF$1)*(EOL_MOD_MIN&lt;=$V6768)*(EOL_MOD_MAX&gt;$V6768),EOL_MOD_B,0))</f>
        <v>413.33333333333462</v>
      </c>
      <c r="X6768" s="3">
        <f t="shared" si="746"/>
        <v>14.296657652729262</v>
      </c>
      <c r="Y6768" s="6"/>
      <c r="Z6768" s="6">
        <f t="shared" ca="1" si="741"/>
        <v>4.2370364695634803</v>
      </c>
      <c r="AA6768" s="6">
        <v>3.352163118</v>
      </c>
      <c r="AB6768" s="6"/>
      <c r="AC6768" s="6"/>
      <c r="AD6768" s="6"/>
      <c r="AE6768" s="6"/>
      <c r="AF6768" s="6"/>
      <c r="AG6768" s="6"/>
      <c r="AH6768" s="6"/>
      <c r="AI6768" s="6"/>
      <c r="AJ6768" s="6"/>
      <c r="AK6768" s="6"/>
      <c r="AL6768" s="6"/>
      <c r="AM6768" s="6"/>
      <c r="AN6768" s="6"/>
      <c r="AO6768" s="6"/>
      <c r="AP6768" s="6"/>
      <c r="AQ6768" s="6"/>
      <c r="AR6768" s="6"/>
      <c r="AS6768" s="6"/>
      <c r="AT6768" s="6"/>
      <c r="AU6768" s="6"/>
      <c r="AV6768" s="6"/>
      <c r="AW6768" s="6"/>
      <c r="AX6768" s="6"/>
      <c r="AY6768" s="6"/>
      <c r="BE6768" s="21"/>
      <c r="BJ6768" s="21"/>
      <c r="BP6768" s="21"/>
      <c r="BQ6768" s="21"/>
      <c r="BR6768" s="21"/>
    </row>
    <row r="6769" spans="1:70" x14ac:dyDescent="0.2">
      <c r="A6769" s="2">
        <f t="shared" si="747"/>
        <v>6761</v>
      </c>
      <c r="B6769" s="2">
        <f t="array" ref="B6769">MAX(IF((C6769&gt;=$R$3:$AC$3)*(C6769&lt;=$R$4:$AC$4),$F$3:$Q$3,0))</f>
        <v>10</v>
      </c>
      <c r="C6769" s="2">
        <f t="shared" si="742"/>
        <v>282</v>
      </c>
      <c r="D6769" s="2">
        <f t="shared" si="743"/>
        <v>17</v>
      </c>
      <c r="E6769" s="10">
        <v>5.677979702542391</v>
      </c>
      <c r="F6769" s="10">
        <v>5.9939612902492847</v>
      </c>
      <c r="G6769" s="10">
        <v>5.8649325746649241</v>
      </c>
      <c r="H6769" s="10">
        <v>6.2433610377908568</v>
      </c>
      <c r="I6769" s="10">
        <v>8.066140840942392</v>
      </c>
      <c r="J6769" s="10">
        <v>9.7941548375579099</v>
      </c>
      <c r="K6769" s="10">
        <v>7.5918541769651293</v>
      </c>
      <c r="L6769" s="10">
        <v>7.7607787568803319</v>
      </c>
      <c r="M6769" s="10">
        <v>7.3927706619239837</v>
      </c>
      <c r="N6769" s="10">
        <v>5.3825223397258002</v>
      </c>
      <c r="O6769" s="10">
        <v>4.3985360911293103</v>
      </c>
      <c r="P6769" s="10">
        <v>4.8862767244573</v>
      </c>
      <c r="Q6769" s="4">
        <f t="shared" si="744"/>
        <v>5.4887879055748421</v>
      </c>
      <c r="R6769" s="20">
        <f t="array" ref="R6769">MAX(IF((EOL_MOD_TYPE=$AF$1)*(EOL_MOD_MIN&lt;=$Q6769)*(EOL_MOD_MAX&gt;$Q6769),EOL_MOD_A,0))*($Q6769-MAX(IF((EOL_MOD_TYPE=$AF$1)*(EOL_MOD_MIN&lt;=$Q6769)*(EOL_MOD_MAX&gt;$Q6769),EOL_MOD_MIN,0)))+MAX(IF((EOL_MOD_TYPE=$AF$1)*(EOL_MOD_MIN&lt;=$Q6769)*(EOL_MOD_MAX&gt;$Q6769),EOL_MOD_B,0))</f>
        <v>248.87879055748419</v>
      </c>
      <c r="S6769" s="3">
        <f t="shared" si="745"/>
        <v>8.6083908039330179</v>
      </c>
      <c r="T6769" s="4"/>
      <c r="U6769" s="6"/>
      <c r="V6769" s="6">
        <v>6.0908333333333298</v>
      </c>
      <c r="W6769" s="20">
        <f t="array" ref="W6769">MAX(IF((EOL_MOD_TYPE=$AF$1)*(EOL_MOD_MIN&lt;=$V6769)*(EOL_MOD_MAX&gt;$V6769),EOL_MOD_A,0))*($V6769-MAX(IF((EOL_MOD_TYPE=$AF$1)*(EOL_MOD_MIN&lt;=$V6769)*(EOL_MOD_MAX&gt;$V6769),EOL_MOD_MIN,0)))+MAX(IF((EOL_MOD_TYPE=$AF$1)*(EOL_MOD_MIN&lt;=$V6769)*(EOL_MOD_MAX&gt;$V6769),EOL_MOD_B,0))</f>
        <v>456.79166666666538</v>
      </c>
      <c r="X6769" s="3">
        <f t="shared" si="746"/>
        <v>15.799824379724793</v>
      </c>
      <c r="Y6769" s="6"/>
      <c r="Z6769" s="6">
        <f t="shared" ca="1" si="741"/>
        <v>4.9528566127002351</v>
      </c>
      <c r="AA6769" s="6">
        <v>5.2186506689999996</v>
      </c>
      <c r="AB6769" s="6"/>
      <c r="AC6769" s="6"/>
      <c r="AD6769" s="6"/>
      <c r="AE6769" s="6"/>
      <c r="AF6769" s="6"/>
      <c r="AG6769" s="6"/>
      <c r="AH6769" s="6"/>
      <c r="AI6769" s="6"/>
      <c r="AJ6769" s="6"/>
      <c r="AK6769" s="6"/>
      <c r="AL6769" s="6"/>
      <c r="AM6769" s="6"/>
      <c r="AN6769" s="6"/>
      <c r="AO6769" s="6"/>
      <c r="AP6769" s="6"/>
      <c r="AQ6769" s="6"/>
      <c r="AR6769" s="6"/>
      <c r="AS6769" s="6"/>
      <c r="AT6769" s="6"/>
      <c r="AU6769" s="6"/>
      <c r="AV6769" s="6"/>
      <c r="AW6769" s="6"/>
      <c r="AX6769" s="6"/>
      <c r="AY6769" s="6"/>
      <c r="BE6769" s="21"/>
      <c r="BJ6769" s="21"/>
      <c r="BP6769" s="21"/>
      <c r="BQ6769" s="21"/>
      <c r="BR6769" s="21"/>
    </row>
    <row r="6770" spans="1:70" x14ac:dyDescent="0.2">
      <c r="A6770" s="2">
        <f t="shared" si="747"/>
        <v>6762</v>
      </c>
      <c r="B6770" s="2">
        <f t="array" ref="B6770">MAX(IF((C6770&gt;=$R$3:$AC$3)*(C6770&lt;=$R$4:$AC$4),$F$3:$Q$3,0))</f>
        <v>10</v>
      </c>
      <c r="C6770" s="2">
        <f t="shared" si="742"/>
        <v>282</v>
      </c>
      <c r="D6770" s="2">
        <f t="shared" si="743"/>
        <v>18</v>
      </c>
      <c r="E6770" s="10">
        <v>1.1991689007929451</v>
      </c>
      <c r="F6770" s="10">
        <v>1.265903076160219</v>
      </c>
      <c r="G6770" s="10">
        <v>1.2386526752881022</v>
      </c>
      <c r="H6770" s="10">
        <v>1.3185754062468433</v>
      </c>
      <c r="I6770" s="10">
        <v>1.7035399477639723</v>
      </c>
      <c r="J6770" s="10">
        <v>2.0684902916245527</v>
      </c>
      <c r="K6770" s="10">
        <v>1.6033723093964543</v>
      </c>
      <c r="L6770" s="10">
        <v>1.6390485733892823</v>
      </c>
      <c r="M6770" s="10">
        <v>1.5613265867266479</v>
      </c>
      <c r="N6770" s="10">
        <v>1.1367693679377451</v>
      </c>
      <c r="O6770" s="10">
        <v>0.92895500967287126</v>
      </c>
      <c r="P6770" s="10">
        <v>1.0319640780001282</v>
      </c>
      <c r="Q6770" s="4">
        <f t="shared" si="744"/>
        <v>6.414462395000001</v>
      </c>
      <c r="R6770" s="20">
        <f t="array" ref="R6770">MAX(IF((EOL_MOD_TYPE=$AF$1)*(EOL_MOD_MIN&lt;=$Q6770)*(EOL_MOD_MAX&gt;$Q6770),EOL_MOD_A,0))*($Q6770-MAX(IF((EOL_MOD_TYPE=$AF$1)*(EOL_MOD_MIN&lt;=$Q6770)*(EOL_MOD_MAX&gt;$Q6770),EOL_MOD_MIN,0)))+MAX(IF((EOL_MOD_TYPE=$AF$1)*(EOL_MOD_MIN&lt;=$Q6770)*(EOL_MOD_MAX&gt;$Q6770),EOL_MOD_B,0))</f>
        <v>570.06183825000039</v>
      </c>
      <c r="S6770" s="3">
        <f t="shared" si="745"/>
        <v>19.717690989546178</v>
      </c>
      <c r="T6770" s="4"/>
      <c r="U6770" s="6"/>
      <c r="V6770" s="6">
        <v>6.0358333333333301</v>
      </c>
      <c r="W6770" s="20">
        <f t="array" ref="W6770">MAX(IF((EOL_MOD_TYPE=$AF$1)*(EOL_MOD_MIN&lt;=$V6770)*(EOL_MOD_MAX&gt;$V6770),EOL_MOD_A,0))*($V6770-MAX(IF((EOL_MOD_TYPE=$AF$1)*(EOL_MOD_MIN&lt;=$V6770)*(EOL_MOD_MAX&gt;$V6770),EOL_MOD_MIN,0)))+MAX(IF((EOL_MOD_TYPE=$AF$1)*(EOL_MOD_MIN&lt;=$V6770)*(EOL_MOD_MAX&gt;$V6770),EOL_MOD_B,0))</f>
        <v>437.54166666666549</v>
      </c>
      <c r="X6770" s="3">
        <f t="shared" si="746"/>
        <v>15.133992138236801</v>
      </c>
      <c r="Y6770" s="6"/>
      <c r="Z6770" s="6">
        <f t="shared" ca="1" si="741"/>
        <v>1.0460255110417891</v>
      </c>
      <c r="AA6770" s="6">
        <v>5.8313294500000001</v>
      </c>
      <c r="AB6770" s="6"/>
      <c r="AC6770" s="6"/>
      <c r="AD6770" s="6"/>
      <c r="AE6770" s="6"/>
      <c r="AF6770" s="6"/>
      <c r="AG6770" s="6"/>
      <c r="AH6770" s="6"/>
      <c r="AI6770" s="6"/>
      <c r="AJ6770" s="6"/>
      <c r="AK6770" s="6"/>
      <c r="AL6770" s="6"/>
      <c r="AM6770" s="6"/>
      <c r="AN6770" s="6"/>
      <c r="AO6770" s="6"/>
      <c r="AP6770" s="6"/>
      <c r="AQ6770" s="6"/>
      <c r="AR6770" s="6"/>
      <c r="AS6770" s="6"/>
      <c r="AT6770" s="6"/>
      <c r="AU6770" s="6"/>
      <c r="AV6770" s="6"/>
      <c r="AW6770" s="6"/>
      <c r="AX6770" s="6"/>
      <c r="AY6770" s="6"/>
      <c r="BE6770" s="21"/>
      <c r="BJ6770" s="21"/>
      <c r="BP6770" s="21"/>
      <c r="BQ6770" s="21"/>
      <c r="BR6770" s="21"/>
    </row>
    <row r="6771" spans="1:70" x14ac:dyDescent="0.2">
      <c r="A6771" s="2">
        <f t="shared" si="747"/>
        <v>6763</v>
      </c>
      <c r="B6771" s="2">
        <f t="array" ref="B6771">MAX(IF((C6771&gt;=$R$3:$AC$3)*(C6771&lt;=$R$4:$AC$4),$F$3:$Q$3,0))</f>
        <v>10</v>
      </c>
      <c r="C6771" s="2">
        <f t="shared" si="742"/>
        <v>282</v>
      </c>
      <c r="D6771" s="2">
        <f t="shared" si="743"/>
        <v>19</v>
      </c>
      <c r="E6771" s="10">
        <v>4.7874706864182812</v>
      </c>
      <c r="F6771" s="10">
        <v>5.0538951309997415</v>
      </c>
      <c r="G6771" s="10">
        <v>4.9451027037760698</v>
      </c>
      <c r="H6771" s="10">
        <v>5.264180134311883</v>
      </c>
      <c r="I6771" s="10">
        <v>6.8010832816542113</v>
      </c>
      <c r="J6771" s="10">
        <v>8.2580832689583268</v>
      </c>
      <c r="K6771" s="10">
        <v>6.4011816230178553</v>
      </c>
      <c r="L6771" s="10">
        <v>6.5436128251226178</v>
      </c>
      <c r="M6771" s="10">
        <v>6.2333214786813347</v>
      </c>
      <c r="N6771" s="10">
        <v>4.5383515388212023</v>
      </c>
      <c r="O6771" s="10">
        <v>3.708689305459385</v>
      </c>
      <c r="P6771" s="10">
        <v>4.1199348728902248</v>
      </c>
      <c r="Q6771" s="4">
        <f t="shared" si="744"/>
        <v>4.8362439140143421</v>
      </c>
      <c r="R6771" s="20">
        <f t="array" ref="R6771">MAX(IF((EOL_MOD_TYPE=$AF$1)*(EOL_MOD_MIN&lt;=$Q6771)*(EOL_MOD_MAX&gt;$Q6771),EOL_MOD_A,0))*($Q6771-MAX(IF((EOL_MOD_TYPE=$AF$1)*(EOL_MOD_MIN&lt;=$Q6771)*(EOL_MOD_MAX&gt;$Q6771),EOL_MOD_MIN,0)))+MAX(IF((EOL_MOD_TYPE=$AF$1)*(EOL_MOD_MIN&lt;=$Q6771)*(EOL_MOD_MAX&gt;$Q6771),EOL_MOD_B,0))</f>
        <v>183.6243914014342</v>
      </c>
      <c r="S6771" s="3">
        <f t="shared" si="745"/>
        <v>6.3513267594122391</v>
      </c>
      <c r="T6771" s="4"/>
      <c r="U6771" s="6"/>
      <c r="V6771" s="6">
        <v>5.9883333333333297</v>
      </c>
      <c r="W6771" s="20">
        <f t="array" ref="W6771">MAX(IF((EOL_MOD_TYPE=$AF$1)*(EOL_MOD_MIN&lt;=$V6771)*(EOL_MOD_MAX&gt;$V6771),EOL_MOD_A,0))*($V6771-MAX(IF((EOL_MOD_TYPE=$AF$1)*(EOL_MOD_MIN&lt;=$V6771)*(EOL_MOD_MAX&gt;$V6771),EOL_MOD_MIN,0)))+MAX(IF((EOL_MOD_TYPE=$AF$1)*(EOL_MOD_MIN&lt;=$V6771)*(EOL_MOD_MAX&gt;$V6771),EOL_MOD_B,0))</f>
        <v>420.91666666666538</v>
      </c>
      <c r="X6771" s="3">
        <f t="shared" si="746"/>
        <v>14.55895520240626</v>
      </c>
      <c r="Y6771" s="6"/>
      <c r="Z6771" s="6">
        <f t="shared" ca="1" si="741"/>
        <v>4.1760726683679605</v>
      </c>
      <c r="AA6771" s="6">
        <v>4.2370364699999996</v>
      </c>
      <c r="AB6771" s="6"/>
      <c r="AC6771" s="6"/>
      <c r="AD6771" s="6"/>
      <c r="AE6771" s="6"/>
      <c r="AF6771" s="6"/>
      <c r="AG6771" s="6"/>
      <c r="AH6771" s="6"/>
      <c r="AI6771" s="6"/>
      <c r="AJ6771" s="6"/>
      <c r="AK6771" s="6"/>
      <c r="AL6771" s="6"/>
      <c r="AM6771" s="6"/>
      <c r="AN6771" s="6"/>
      <c r="AO6771" s="6"/>
      <c r="AP6771" s="6"/>
      <c r="AQ6771" s="6"/>
      <c r="AR6771" s="6"/>
      <c r="AS6771" s="6"/>
      <c r="AT6771" s="6"/>
      <c r="AU6771" s="6"/>
      <c r="AV6771" s="6"/>
      <c r="AW6771" s="6"/>
      <c r="AX6771" s="6"/>
      <c r="AY6771" s="6"/>
      <c r="BE6771" s="21"/>
      <c r="BJ6771" s="21"/>
      <c r="BP6771" s="21"/>
      <c r="BQ6771" s="21"/>
      <c r="BR6771" s="21"/>
    </row>
    <row r="6772" spans="1:70" x14ac:dyDescent="0.2">
      <c r="A6772" s="2">
        <f t="shared" si="747"/>
        <v>6764</v>
      </c>
      <c r="B6772" s="2">
        <f t="array" ref="B6772">MAX(IF((C6772&gt;=$R$3:$AC$3)*(C6772&lt;=$R$4:$AC$4),$F$3:$Q$3,0))</f>
        <v>10</v>
      </c>
      <c r="C6772" s="2">
        <f t="shared" si="742"/>
        <v>282</v>
      </c>
      <c r="D6772" s="2">
        <f t="shared" si="743"/>
        <v>20</v>
      </c>
      <c r="E6772" s="10">
        <v>5.0107696333842568</v>
      </c>
      <c r="F6772" s="10">
        <v>5.2896207436975429</v>
      </c>
      <c r="G6772" s="10">
        <v>5.1757539805607893</v>
      </c>
      <c r="H6772" s="10">
        <v>5.509713936527282</v>
      </c>
      <c r="I6772" s="10">
        <v>7.1183018787998105</v>
      </c>
      <c r="J6772" s="10">
        <v>8.643259788816108</v>
      </c>
      <c r="K6772" s="10">
        <v>6.6997478617235844</v>
      </c>
      <c r="L6772" s="10">
        <v>6.8488223916998505</v>
      </c>
      <c r="M6772" s="10">
        <v>6.5240583235540663</v>
      </c>
      <c r="N6772" s="10">
        <v>4.7500309800040297</v>
      </c>
      <c r="O6772" s="10">
        <v>3.8816713393509863</v>
      </c>
      <c r="P6772" s="10">
        <v>4.3120983719367452</v>
      </c>
      <c r="Q6772" s="4">
        <f t="shared" si="744"/>
        <v>4.1533392526451438</v>
      </c>
      <c r="R6772" s="20">
        <f t="array" ref="R6772">MAX(IF((EOL_MOD_TYPE=$AF$1)*(EOL_MOD_MIN&lt;=$Q6772)*(EOL_MOD_MAX&gt;$Q6772),EOL_MOD_A,0))*($Q6772-MAX(IF((EOL_MOD_TYPE=$AF$1)*(EOL_MOD_MIN&lt;=$Q6772)*(EOL_MOD_MAX&gt;$Q6772),EOL_MOD_MIN,0)))+MAX(IF((EOL_MOD_TYPE=$AF$1)*(EOL_MOD_MIN&lt;=$Q6772)*(EOL_MOD_MAX&gt;$Q6772),EOL_MOD_B,0))</f>
        <v>115.33392526451438</v>
      </c>
      <c r="S6772" s="3">
        <f t="shared" si="745"/>
        <v>3.9892491417392395</v>
      </c>
      <c r="T6772" s="4"/>
      <c r="U6772" s="6"/>
      <c r="V6772" s="6">
        <v>5.165</v>
      </c>
      <c r="W6772" s="20">
        <f t="array" ref="W6772">MAX(IF((EOL_MOD_TYPE=$AF$1)*(EOL_MOD_MIN&lt;=$V6772)*(EOL_MOD_MAX&gt;$V6772),EOL_MOD_A,0))*($V6772-MAX(IF((EOL_MOD_TYPE=$AF$1)*(EOL_MOD_MIN&lt;=$V6772)*(EOL_MOD_MAX&gt;$V6772),EOL_MOD_MIN,0)))+MAX(IF((EOL_MOD_TYPE=$AF$1)*(EOL_MOD_MIN&lt;=$V6772)*(EOL_MOD_MAX&gt;$V6772),EOL_MOD_B,0))</f>
        <v>216.5</v>
      </c>
      <c r="X6772" s="3">
        <f t="shared" si="746"/>
        <v>7.4884509237480836</v>
      </c>
      <c r="Y6772" s="6"/>
      <c r="Z6772" s="6">
        <f t="shared" ca="1" si="741"/>
        <v>4.3708545668650993</v>
      </c>
      <c r="AA6772" s="6">
        <v>3.54016473399999</v>
      </c>
      <c r="AB6772" s="6"/>
      <c r="AC6772" s="6"/>
      <c r="AD6772" s="6"/>
      <c r="AE6772" s="6"/>
      <c r="AF6772" s="6"/>
      <c r="AG6772" s="6"/>
      <c r="AH6772" s="6"/>
      <c r="AI6772" s="6"/>
      <c r="AJ6772" s="6"/>
      <c r="AK6772" s="6"/>
      <c r="AL6772" s="6"/>
      <c r="AM6772" s="6"/>
      <c r="AN6772" s="6"/>
      <c r="AO6772" s="6"/>
      <c r="AP6772" s="6"/>
      <c r="AQ6772" s="6"/>
      <c r="AR6772" s="6"/>
      <c r="AS6772" s="6"/>
      <c r="AT6772" s="6"/>
      <c r="AU6772" s="6"/>
      <c r="AV6772" s="6"/>
      <c r="AW6772" s="6"/>
      <c r="AX6772" s="6"/>
      <c r="AY6772" s="6"/>
      <c r="BE6772" s="21"/>
      <c r="BJ6772" s="21"/>
      <c r="BP6772" s="21"/>
      <c r="BQ6772" s="21"/>
      <c r="BR6772" s="21"/>
    </row>
    <row r="6773" spans="1:70" x14ac:dyDescent="0.2">
      <c r="A6773" s="2">
        <f t="shared" si="747"/>
        <v>6765</v>
      </c>
      <c r="B6773" s="2">
        <f t="array" ref="B6773">MAX(IF((C6773&gt;=$R$3:$AC$3)*(C6773&lt;=$R$4:$AC$4),$F$3:$Q$3,0))</f>
        <v>10</v>
      </c>
      <c r="C6773" s="2">
        <f t="shared" si="742"/>
        <v>282</v>
      </c>
      <c r="D6773" s="2">
        <f t="shared" si="743"/>
        <v>21</v>
      </c>
      <c r="E6773" s="10">
        <v>4.0584626358492839</v>
      </c>
      <c r="F6773" s="10">
        <v>4.2843175234161679</v>
      </c>
      <c r="G6773" s="10">
        <v>4.1920913710549188</v>
      </c>
      <c r="H6773" s="10">
        <v>4.4625815556624433</v>
      </c>
      <c r="I6773" s="10">
        <v>5.7654540758228796</v>
      </c>
      <c r="J6773" s="10">
        <v>7.0005906220751433</v>
      </c>
      <c r="K6773" s="10">
        <v>5.4264471041052031</v>
      </c>
      <c r="L6773" s="10">
        <v>5.547189715346911</v>
      </c>
      <c r="M6773" s="10">
        <v>5.2841477213077885</v>
      </c>
      <c r="N6773" s="10">
        <v>3.8472778958015548</v>
      </c>
      <c r="O6773" s="10">
        <v>3.1439517774763641</v>
      </c>
      <c r="P6773" s="10">
        <v>3.4925752738690625</v>
      </c>
      <c r="Q6773" s="4">
        <f t="shared" si="744"/>
        <v>3.1839559612804922</v>
      </c>
      <c r="R6773" s="20">
        <f t="array" ref="R6773">MAX(IF((EOL_MOD_TYPE=$AF$1)*(EOL_MOD_MIN&lt;=$Q6773)*(EOL_MOD_MAX&gt;$Q6773),EOL_MOD_A,0))*($Q6773-MAX(IF((EOL_MOD_TYPE=$AF$1)*(EOL_MOD_MIN&lt;=$Q6773)*(EOL_MOD_MAX&gt;$Q6773),EOL_MOD_MIN,0)))+MAX(IF((EOL_MOD_TYPE=$AF$1)*(EOL_MOD_MIN&lt;=$Q6773)*(EOL_MOD_MAX&gt;$Q6773),EOL_MOD_B,0))</f>
        <v>18.39559612804922</v>
      </c>
      <c r="S6773" s="3">
        <f t="shared" si="745"/>
        <v>0.63627953264659065</v>
      </c>
      <c r="T6773" s="4"/>
      <c r="U6773" s="6"/>
      <c r="V6773" s="6">
        <v>3.7149999999999999</v>
      </c>
      <c r="W6773" s="20">
        <f t="array" ref="W6773">MAX(IF((EOL_MOD_TYPE=$AF$1)*(EOL_MOD_MIN&lt;=$V6773)*(EOL_MOD_MAX&gt;$V6773),EOL_MOD_A,0))*($V6773-MAX(IF((EOL_MOD_TYPE=$AF$1)*(EOL_MOD_MIN&lt;=$V6773)*(EOL_MOD_MAX&gt;$V6773),EOL_MOD_MIN,0)))+MAX(IF((EOL_MOD_TYPE=$AF$1)*(EOL_MOD_MIN&lt;=$V6773)*(EOL_MOD_MAX&gt;$V6773),EOL_MOD_B,0))</f>
        <v>71.499999999999986</v>
      </c>
      <c r="X6773" s="3">
        <f t="shared" si="746"/>
        <v>2.4730911826696902</v>
      </c>
      <c r="Y6773" s="6"/>
      <c r="Z6773" s="6">
        <f t="shared" ca="1" si="741"/>
        <v>3.5401647340096107</v>
      </c>
      <c r="AA6773" s="6">
        <v>2.6684508440000001</v>
      </c>
      <c r="AB6773" s="6"/>
      <c r="AC6773" s="6"/>
      <c r="AD6773" s="6"/>
      <c r="AE6773" s="6"/>
      <c r="AF6773" s="6"/>
      <c r="AG6773" s="6"/>
      <c r="AH6773" s="6"/>
      <c r="AI6773" s="6"/>
      <c r="AJ6773" s="6"/>
      <c r="AK6773" s="6"/>
      <c r="AL6773" s="6"/>
      <c r="AM6773" s="6"/>
      <c r="AN6773" s="6"/>
      <c r="AO6773" s="6"/>
      <c r="AP6773" s="6"/>
      <c r="AQ6773" s="6"/>
      <c r="AR6773" s="6"/>
      <c r="AS6773" s="6"/>
      <c r="AT6773" s="6"/>
      <c r="AU6773" s="6"/>
      <c r="AV6773" s="6"/>
      <c r="AW6773" s="6"/>
      <c r="AX6773" s="6"/>
      <c r="AY6773" s="6"/>
      <c r="BE6773" s="21"/>
      <c r="BJ6773" s="21"/>
      <c r="BP6773" s="21"/>
      <c r="BQ6773" s="21"/>
      <c r="BR6773" s="21"/>
    </row>
    <row r="6774" spans="1:70" x14ac:dyDescent="0.2">
      <c r="A6774" s="2">
        <f t="shared" si="747"/>
        <v>6766</v>
      </c>
      <c r="B6774" s="2">
        <f t="array" ref="B6774">MAX(IF((C6774&gt;=$R$3:$AC$3)*(C6774&lt;=$R$4:$AC$4),$F$3:$Q$3,0))</f>
        <v>10</v>
      </c>
      <c r="C6774" s="2">
        <f t="shared" si="742"/>
        <v>282</v>
      </c>
      <c r="D6774" s="2">
        <f t="shared" si="743"/>
        <v>22</v>
      </c>
      <c r="E6774" s="10">
        <v>4.2329137126231142</v>
      </c>
      <c r="F6774" s="10">
        <v>4.4684768645910653</v>
      </c>
      <c r="G6774" s="10">
        <v>4.3722864151474656</v>
      </c>
      <c r="H6774" s="10">
        <v>4.6544034910671632</v>
      </c>
      <c r="I6774" s="10">
        <v>6.0132793638353936</v>
      </c>
      <c r="J6774" s="10">
        <v>7.3015076642295123</v>
      </c>
      <c r="K6774" s="10">
        <v>5.6597003394572862</v>
      </c>
      <c r="L6774" s="10">
        <v>5.7856330141376819</v>
      </c>
      <c r="M6774" s="10">
        <v>5.5112842856983155</v>
      </c>
      <c r="N6774" s="10">
        <v>4.0126512974542443</v>
      </c>
      <c r="O6774" s="10">
        <v>3.2790930420677968</v>
      </c>
      <c r="P6774" s="10">
        <v>3.6427019528381335</v>
      </c>
      <c r="Q6774" s="4">
        <f t="shared" si="744"/>
        <v>1.995801384</v>
      </c>
      <c r="R6774" s="20">
        <f t="array" ref="R6774">MAX(IF((EOL_MOD_TYPE=$AF$1)*(EOL_MOD_MIN&lt;=$Q6774)*(EOL_MOD_MAX&gt;$Q6774),EOL_MOD_A,0))*($Q6774-MAX(IF((EOL_MOD_TYPE=$AF$1)*(EOL_MOD_MIN&lt;=$Q6774)*(EOL_MOD_MAX&gt;$Q6774),EOL_MOD_MIN,0)))+MAX(IF((EOL_MOD_TYPE=$AF$1)*(EOL_MOD_MIN&lt;=$Q6774)*(EOL_MOD_MAX&gt;$Q6774),EOL_MOD_B,0))</f>
        <v>0</v>
      </c>
      <c r="S6774" s="3">
        <f t="shared" si="745"/>
        <v>0</v>
      </c>
      <c r="T6774" s="4"/>
      <c r="U6774" s="6"/>
      <c r="V6774" s="6">
        <v>2.2050000000000001</v>
      </c>
      <c r="W6774" s="20">
        <f t="array" ref="W6774">MAX(IF((EOL_MOD_TYPE=$AF$1)*(EOL_MOD_MIN&lt;=$V6774)*(EOL_MOD_MAX&gt;$V6774),EOL_MOD_A,0))*($V6774-MAX(IF((EOL_MOD_TYPE=$AF$1)*(EOL_MOD_MIN&lt;=$V6774)*(EOL_MOD_MAX&gt;$V6774),EOL_MOD_MIN,0)))+MAX(IF((EOL_MOD_TYPE=$AF$1)*(EOL_MOD_MIN&lt;=$V6774)*(EOL_MOD_MAX&gt;$V6774),EOL_MOD_B,0))</f>
        <v>0</v>
      </c>
      <c r="X6774" s="3">
        <f t="shared" si="746"/>
        <v>0</v>
      </c>
      <c r="Y6774" s="6"/>
      <c r="Z6774" s="6">
        <f t="shared" ca="1" si="741"/>
        <v>3.6923370231787778</v>
      </c>
      <c r="AA6774" s="6">
        <v>1.66316782</v>
      </c>
      <c r="AB6774" s="6"/>
      <c r="AC6774" s="6"/>
      <c r="AD6774" s="6"/>
      <c r="AE6774" s="6"/>
      <c r="AF6774" s="6"/>
      <c r="AG6774" s="6"/>
      <c r="AH6774" s="6"/>
      <c r="AI6774" s="6"/>
      <c r="AJ6774" s="6"/>
      <c r="AK6774" s="6"/>
      <c r="AL6774" s="6"/>
      <c r="AM6774" s="6"/>
      <c r="AN6774" s="6"/>
      <c r="AO6774" s="6"/>
      <c r="AP6774" s="6"/>
      <c r="AQ6774" s="6"/>
      <c r="AR6774" s="6"/>
      <c r="AS6774" s="6"/>
      <c r="AT6774" s="6"/>
      <c r="AU6774" s="6"/>
      <c r="AV6774" s="6"/>
      <c r="AW6774" s="6"/>
      <c r="AX6774" s="6"/>
      <c r="AY6774" s="6"/>
      <c r="BE6774" s="21"/>
      <c r="BJ6774" s="21"/>
      <c r="BP6774" s="21"/>
      <c r="BQ6774" s="21"/>
      <c r="BR6774" s="21"/>
    </row>
    <row r="6775" spans="1:70" x14ac:dyDescent="0.2">
      <c r="A6775" s="2">
        <f t="shared" si="747"/>
        <v>6767</v>
      </c>
      <c r="B6775" s="2">
        <f t="array" ref="B6775">MAX(IF((C6775&gt;=$R$3:$AC$3)*(C6775&lt;=$R$4:$AC$4),$F$3:$Q$3,0))</f>
        <v>10</v>
      </c>
      <c r="C6775" s="2">
        <f t="shared" si="742"/>
        <v>282</v>
      </c>
      <c r="D6775" s="2">
        <f t="shared" si="743"/>
        <v>23</v>
      </c>
      <c r="E6775" s="10">
        <v>5.7667675550274105</v>
      </c>
      <c r="F6775" s="10">
        <v>6.0876902182694526</v>
      </c>
      <c r="G6775" s="10">
        <v>5.9566438514841717</v>
      </c>
      <c r="H6775" s="10">
        <v>6.3409898860563558</v>
      </c>
      <c r="I6775" s="10">
        <v>8.1922729091476221</v>
      </c>
      <c r="J6775" s="10">
        <v>9.9473082513580966</v>
      </c>
      <c r="K6775" s="10">
        <v>7.7105697173624188</v>
      </c>
      <c r="L6775" s="10">
        <v>7.8821358091301361</v>
      </c>
      <c r="M6775" s="10">
        <v>7.5083730883808064</v>
      </c>
      <c r="N6775" s="10">
        <v>5.4666900586211167</v>
      </c>
      <c r="O6775" s="10">
        <v>4.4673169945612754</v>
      </c>
      <c r="P6775" s="10">
        <v>4.9626845384580864</v>
      </c>
      <c r="Q6775" s="4">
        <f t="shared" si="744"/>
        <v>11.504041400853954</v>
      </c>
      <c r="R6775" s="20">
        <f t="array" ref="R6775">MAX(IF((EOL_MOD_TYPE=$AF$1)*(EOL_MOD_MIN&lt;=$Q6775)*(EOL_MOD_MAX&gt;$Q6775),EOL_MOD_A,0))*($Q6775-MAX(IF((EOL_MOD_TYPE=$AF$1)*(EOL_MOD_MIN&lt;=$Q6775)*(EOL_MOD_MAX&gt;$Q6775),EOL_MOD_MIN,0)))+MAX(IF((EOL_MOD_TYPE=$AF$1)*(EOL_MOD_MIN&lt;=$Q6775)*(EOL_MOD_MAX&gt;$Q6775),EOL_MOD_B,0))</f>
        <v>2300</v>
      </c>
      <c r="S6775" s="3">
        <f t="shared" si="745"/>
        <v>79.553982099864172</v>
      </c>
      <c r="T6775" s="4"/>
      <c r="U6775" s="6"/>
      <c r="V6775" s="6">
        <v>1.7450000000000001</v>
      </c>
      <c r="W6775" s="20">
        <f t="array" ref="W6775">MAX(IF((EOL_MOD_TYPE=$AF$1)*(EOL_MOD_MIN&lt;=$V6775)*(EOL_MOD_MAX&gt;$V6775),EOL_MOD_A,0))*($V6775-MAX(IF((EOL_MOD_TYPE=$AF$1)*(EOL_MOD_MIN&lt;=$V6775)*(EOL_MOD_MAX&gt;$V6775),EOL_MOD_MIN,0)))+MAX(IF((EOL_MOD_TYPE=$AF$1)*(EOL_MOD_MIN&lt;=$V6775)*(EOL_MOD_MAX&gt;$V6775),EOL_MOD_B,0))</f>
        <v>0</v>
      </c>
      <c r="X6775" s="3">
        <f t="shared" si="746"/>
        <v>0</v>
      </c>
      <c r="Y6775" s="6"/>
      <c r="Z6775" s="6">
        <f t="shared" ca="1" si="741"/>
        <v>5.0303055514681878</v>
      </c>
      <c r="AA6775" s="6">
        <v>9.6414552709999999</v>
      </c>
      <c r="AB6775" s="6"/>
      <c r="AC6775" s="6"/>
      <c r="AD6775" s="6"/>
      <c r="AE6775" s="6"/>
      <c r="AF6775" s="6"/>
      <c r="AG6775" s="6"/>
      <c r="AH6775" s="6"/>
      <c r="AI6775" s="6"/>
      <c r="AJ6775" s="6"/>
      <c r="AK6775" s="6"/>
      <c r="AL6775" s="6"/>
      <c r="AM6775" s="6"/>
      <c r="AN6775" s="6"/>
      <c r="AO6775" s="6"/>
      <c r="AP6775" s="6"/>
      <c r="AQ6775" s="6"/>
      <c r="AR6775" s="6"/>
      <c r="AS6775" s="6"/>
      <c r="AT6775" s="6"/>
      <c r="AU6775" s="6"/>
      <c r="AV6775" s="6"/>
      <c r="AW6775" s="6"/>
      <c r="AX6775" s="6"/>
      <c r="AY6775" s="6"/>
      <c r="BE6775" s="21"/>
      <c r="BJ6775" s="21"/>
      <c r="BP6775" s="21"/>
      <c r="BQ6775" s="21"/>
      <c r="BR6775" s="21"/>
    </row>
    <row r="6776" spans="1:70" x14ac:dyDescent="0.2">
      <c r="A6776" s="2">
        <f t="shared" si="747"/>
        <v>6768</v>
      </c>
      <c r="B6776" s="2">
        <f t="array" ref="B6776">MAX(IF((C6776&gt;=$R$3:$AC$3)*(C6776&lt;=$R$4:$AC$4),$F$3:$Q$3,0))</f>
        <v>10</v>
      </c>
      <c r="C6776" s="2">
        <f t="shared" si="742"/>
        <v>282</v>
      </c>
      <c r="D6776" s="2">
        <f t="shared" si="743"/>
        <v>24</v>
      </c>
      <c r="E6776" s="10">
        <v>1.0600219353088522</v>
      </c>
      <c r="F6776" s="10">
        <v>1.1190125326111018</v>
      </c>
      <c r="G6776" s="10">
        <v>1.0949241638656293</v>
      </c>
      <c r="H6776" s="10">
        <v>1.1655729672910957</v>
      </c>
      <c r="I6776" s="10">
        <v>1.5058676981287924</v>
      </c>
      <c r="J6776" s="10">
        <v>1.8284706021358235</v>
      </c>
      <c r="K6776" s="10">
        <v>1.4173231287962798</v>
      </c>
      <c r="L6776" s="10">
        <v>1.4488596557836462</v>
      </c>
      <c r="M6776" s="10">
        <v>1.3801562307167548</v>
      </c>
      <c r="N6776" s="10">
        <v>1.0048630052066794</v>
      </c>
      <c r="O6776" s="10">
        <v>0.82116262898175019</v>
      </c>
      <c r="P6776" s="10">
        <v>0.91221891962639412</v>
      </c>
      <c r="Q6776" s="4">
        <f t="shared" si="744"/>
        <v>5.4583187843865009</v>
      </c>
      <c r="R6776" s="20">
        <f t="array" ref="R6776">MAX(IF((EOL_MOD_TYPE=$AF$1)*(EOL_MOD_MIN&lt;=$Q6776)*(EOL_MOD_MAX&gt;$Q6776),EOL_MOD_A,0))*($Q6776-MAX(IF((EOL_MOD_TYPE=$AF$1)*(EOL_MOD_MIN&lt;=$Q6776)*(EOL_MOD_MAX&gt;$Q6776),EOL_MOD_MIN,0)))+MAX(IF((EOL_MOD_TYPE=$AF$1)*(EOL_MOD_MIN&lt;=$Q6776)*(EOL_MOD_MAX&gt;$Q6776),EOL_MOD_B,0))</f>
        <v>245.83187843865008</v>
      </c>
      <c r="S6776" s="3">
        <f t="shared" si="745"/>
        <v>8.5030021116888506</v>
      </c>
      <c r="T6776" s="4"/>
      <c r="U6776" s="6"/>
      <c r="V6776" s="6">
        <v>2.2833333333333301</v>
      </c>
      <c r="W6776" s="20">
        <f t="array" ref="W6776">MAX(IF((EOL_MOD_TYPE=$AF$1)*(EOL_MOD_MIN&lt;=$V6776)*(EOL_MOD_MAX&gt;$V6776),EOL_MOD_A,0))*($V6776-MAX(IF((EOL_MOD_TYPE=$AF$1)*(EOL_MOD_MIN&lt;=$V6776)*(EOL_MOD_MAX&gt;$V6776),EOL_MOD_MIN,0)))+MAX(IF((EOL_MOD_TYPE=$AF$1)*(EOL_MOD_MIN&lt;=$V6776)*(EOL_MOD_MAX&gt;$V6776),EOL_MOD_B,0))</f>
        <v>0</v>
      </c>
      <c r="X6776" s="3">
        <f t="shared" si="746"/>
        <v>0</v>
      </c>
      <c r="Y6776" s="6"/>
      <c r="Z6776" s="6">
        <f t="shared" ca="1" si="741"/>
        <v>0.92464871784429437</v>
      </c>
      <c r="AA6776" s="6">
        <v>4.6524847820000002</v>
      </c>
      <c r="AB6776" s="6"/>
      <c r="AC6776" s="6"/>
      <c r="AD6776" s="6"/>
      <c r="AE6776" s="6"/>
      <c r="AF6776" s="6"/>
      <c r="AG6776" s="6"/>
      <c r="AH6776" s="6"/>
      <c r="AI6776" s="6"/>
      <c r="AJ6776" s="6"/>
      <c r="AK6776" s="6"/>
      <c r="AL6776" s="6"/>
      <c r="AM6776" s="6"/>
      <c r="AN6776" s="6"/>
      <c r="AO6776" s="6"/>
      <c r="AP6776" s="6"/>
      <c r="AQ6776" s="6"/>
      <c r="AR6776" s="6"/>
      <c r="AS6776" s="6"/>
      <c r="AT6776" s="6"/>
      <c r="AU6776" s="6"/>
      <c r="AV6776" s="6"/>
      <c r="AW6776" s="6"/>
      <c r="AX6776" s="6"/>
      <c r="AY6776" s="6"/>
      <c r="BE6776" s="21"/>
      <c r="BJ6776" s="21"/>
      <c r="BP6776" s="21"/>
      <c r="BQ6776" s="21"/>
      <c r="BR6776" s="21"/>
    </row>
    <row r="6777" spans="1:70" x14ac:dyDescent="0.2">
      <c r="A6777" s="2">
        <f t="shared" si="747"/>
        <v>6769</v>
      </c>
      <c r="B6777" s="2">
        <f t="array" ref="B6777">MAX(IF((C6777&gt;=$R$3:$AC$3)*(C6777&lt;=$R$4:$AC$4),$F$3:$Q$3,0))</f>
        <v>10</v>
      </c>
      <c r="C6777" s="2">
        <f t="shared" si="742"/>
        <v>283</v>
      </c>
      <c r="D6777" s="2">
        <f t="shared" si="743"/>
        <v>1</v>
      </c>
      <c r="E6777" s="10">
        <v>5.3279048302507945</v>
      </c>
      <c r="F6777" s="10">
        <v>5.6244046269408132</v>
      </c>
      <c r="G6777" s="10">
        <v>5.5033311548579258</v>
      </c>
      <c r="H6777" s="10">
        <v>5.8584276754901232</v>
      </c>
      <c r="I6777" s="10">
        <v>7.5688243000758293</v>
      </c>
      <c r="J6777" s="10">
        <v>9.1902978878004156</v>
      </c>
      <c r="K6777" s="10">
        <v>7.1237796996528084</v>
      </c>
      <c r="L6777" s="10">
        <v>7.2822892633406289</v>
      </c>
      <c r="M6777" s="10">
        <v>6.9369706448518409</v>
      </c>
      <c r="N6777" s="10">
        <v>5.0506638408582436</v>
      </c>
      <c r="O6777" s="10">
        <v>4.1273450969659118</v>
      </c>
      <c r="P6777" s="10">
        <v>4.5850141645489115</v>
      </c>
      <c r="Q6777" s="4">
        <f t="shared" si="744"/>
        <v>5.8361551195361141</v>
      </c>
      <c r="R6777" s="20">
        <f t="array" ref="R6777">MAX(IF((EOL_MOD_TYPE=$AF$1)*(EOL_MOD_MIN&lt;=$Q6777)*(EOL_MOD_MAX&gt;$Q6777),EOL_MOD_A,0))*($Q6777-MAX(IF((EOL_MOD_TYPE=$AF$1)*(EOL_MOD_MIN&lt;=$Q6777)*(EOL_MOD_MAX&gt;$Q6777),EOL_MOD_MIN,0)))+MAX(IF((EOL_MOD_TYPE=$AF$1)*(EOL_MOD_MIN&lt;=$Q6777)*(EOL_MOD_MAX&gt;$Q6777),EOL_MOD_B,0))</f>
        <v>367.6542918376399</v>
      </c>
      <c r="S6777" s="3">
        <f t="shared" si="745"/>
        <v>12.716679544256454</v>
      </c>
      <c r="T6777" s="4"/>
      <c r="U6777" s="6"/>
      <c r="V6777" s="6">
        <v>2.9066666666666698</v>
      </c>
      <c r="W6777" s="20">
        <f t="array" ref="W6777">MAX(IF((EOL_MOD_TYPE=$AF$1)*(EOL_MOD_MIN&lt;=$V6777)*(EOL_MOD_MAX&gt;$V6777),EOL_MOD_A,0))*($V6777-MAX(IF((EOL_MOD_TYPE=$AF$1)*(EOL_MOD_MIN&lt;=$V6777)*(EOL_MOD_MAX&gt;$V6777),EOL_MOD_MIN,0)))+MAX(IF((EOL_MOD_TYPE=$AF$1)*(EOL_MOD_MIN&lt;=$V6777)*(EOL_MOD_MAX&gt;$V6777),EOL_MOD_B,0))</f>
        <v>0</v>
      </c>
      <c r="X6777" s="3">
        <f t="shared" si="746"/>
        <v>0</v>
      </c>
      <c r="Y6777" s="6"/>
      <c r="Z6777" s="6">
        <f t="shared" ca="1" si="741"/>
        <v>4.6474890811126777</v>
      </c>
      <c r="AA6777" s="6">
        <v>5.1130593339999999</v>
      </c>
      <c r="AB6777" s="6"/>
      <c r="AC6777" s="6"/>
      <c r="AD6777" s="6"/>
      <c r="AE6777" s="6"/>
      <c r="AF6777" s="6"/>
      <c r="AG6777" s="6"/>
      <c r="AH6777" s="6"/>
      <c r="AI6777" s="6"/>
      <c r="AJ6777" s="6"/>
      <c r="AK6777" s="6"/>
      <c r="AL6777" s="6"/>
      <c r="AM6777" s="6"/>
      <c r="AN6777" s="6"/>
      <c r="AO6777" s="6"/>
      <c r="AP6777" s="6"/>
      <c r="AQ6777" s="6"/>
      <c r="AR6777" s="6"/>
      <c r="AS6777" s="6"/>
      <c r="AT6777" s="6"/>
      <c r="AU6777" s="6"/>
      <c r="AV6777" s="6"/>
      <c r="AW6777" s="6"/>
      <c r="AX6777" s="6"/>
      <c r="AY6777" s="6"/>
      <c r="BE6777" s="21"/>
      <c r="BJ6777" s="21"/>
      <c r="BP6777" s="21"/>
      <c r="BQ6777" s="21"/>
      <c r="BR6777" s="21"/>
    </row>
    <row r="6778" spans="1:70" x14ac:dyDescent="0.2">
      <c r="A6778" s="2">
        <f t="shared" si="747"/>
        <v>6770</v>
      </c>
      <c r="B6778" s="2">
        <f t="array" ref="B6778">MAX(IF((C6778&gt;=$R$3:$AC$3)*(C6778&lt;=$R$4:$AC$4),$F$3:$Q$3,0))</f>
        <v>10</v>
      </c>
      <c r="C6778" s="2">
        <f t="shared" si="742"/>
        <v>283</v>
      </c>
      <c r="D6778" s="2">
        <f t="shared" si="743"/>
        <v>2</v>
      </c>
      <c r="E6778" s="10">
        <v>8.0884817045993103</v>
      </c>
      <c r="F6778" s="10">
        <v>8.5386085851186362</v>
      </c>
      <c r="G6778" s="10">
        <v>8.3548026435608058</v>
      </c>
      <c r="H6778" s="10">
        <v>8.8938872935329041</v>
      </c>
      <c r="I6778" s="10">
        <v>11.490501205819831</v>
      </c>
      <c r="J6778" s="10">
        <v>13.952117895054872</v>
      </c>
      <c r="K6778" s="10">
        <v>10.814863178688844</v>
      </c>
      <c r="L6778" s="10">
        <v>11.055502181587963</v>
      </c>
      <c r="M6778" s="10">
        <v>10.531261712417908</v>
      </c>
      <c r="N6778" s="10">
        <v>7.6675923039977052</v>
      </c>
      <c r="O6778" s="10">
        <v>6.2658692992841987</v>
      </c>
      <c r="P6778" s="10">
        <v>6.9606729787508019</v>
      </c>
      <c r="Q6778" s="4">
        <f t="shared" si="744"/>
        <v>7.7391033246999985</v>
      </c>
      <c r="R6778" s="20">
        <f t="array" ref="R6778">MAX(IF((EOL_MOD_TYPE=$AF$1)*(EOL_MOD_MIN&lt;=$Q6778)*(EOL_MOD_MAX&gt;$Q6778),EOL_MOD_A,0))*($Q6778-MAX(IF((EOL_MOD_TYPE=$AF$1)*(EOL_MOD_MIN&lt;=$Q6778)*(EOL_MOD_MAX&gt;$Q6778),EOL_MOD_MIN,0)))+MAX(IF((EOL_MOD_TYPE=$AF$1)*(EOL_MOD_MIN&lt;=$Q6778)*(EOL_MOD_MAX&gt;$Q6778),EOL_MOD_B,0))</f>
        <v>1203.3439722693174</v>
      </c>
      <c r="S6778" s="3">
        <f t="shared" si="745"/>
        <v>41.622089056475104</v>
      </c>
      <c r="T6778" s="4"/>
      <c r="U6778" s="6"/>
      <c r="V6778" s="6">
        <v>2.79416666666667</v>
      </c>
      <c r="W6778" s="20">
        <f t="array" ref="W6778">MAX(IF((EOL_MOD_TYPE=$AF$1)*(EOL_MOD_MIN&lt;=$V6778)*(EOL_MOD_MAX&gt;$V6778),EOL_MOD_A,0))*($V6778-MAX(IF((EOL_MOD_TYPE=$AF$1)*(EOL_MOD_MIN&lt;=$V6778)*(EOL_MOD_MAX&gt;$V6778),EOL_MOD_MIN,0)))+MAX(IF((EOL_MOD_TYPE=$AF$1)*(EOL_MOD_MIN&lt;=$V6778)*(EOL_MOD_MAX&gt;$V6778),EOL_MOD_B,0))</f>
        <v>0</v>
      </c>
      <c r="X6778" s="3">
        <f t="shared" si="746"/>
        <v>0</v>
      </c>
      <c r="Y6778" s="6"/>
      <c r="Z6778" s="6">
        <f t="shared" ca="1" si="741"/>
        <v>7.0555183702737931</v>
      </c>
      <c r="AA6778" s="6">
        <v>7.0355484769999999</v>
      </c>
      <c r="AB6778" s="6"/>
      <c r="AC6778" s="6"/>
      <c r="AD6778" s="6"/>
      <c r="AE6778" s="6"/>
      <c r="AF6778" s="6"/>
      <c r="AG6778" s="6"/>
      <c r="AH6778" s="6"/>
      <c r="AI6778" s="6"/>
      <c r="AJ6778" s="6"/>
      <c r="AK6778" s="6"/>
      <c r="AL6778" s="6"/>
      <c r="AM6778" s="6"/>
      <c r="AN6778" s="6"/>
      <c r="AO6778" s="6"/>
      <c r="AP6778" s="6"/>
      <c r="AQ6778" s="6"/>
      <c r="AR6778" s="6"/>
      <c r="AS6778" s="6"/>
      <c r="AT6778" s="6"/>
      <c r="AU6778" s="6"/>
      <c r="AV6778" s="6"/>
      <c r="AW6778" s="6"/>
      <c r="AX6778" s="6"/>
      <c r="AY6778" s="6"/>
      <c r="BE6778" s="21"/>
      <c r="BJ6778" s="21"/>
      <c r="BP6778" s="21"/>
      <c r="BQ6778" s="21"/>
      <c r="BR6778" s="21"/>
    </row>
    <row r="6779" spans="1:70" x14ac:dyDescent="0.2">
      <c r="A6779" s="2">
        <f t="shared" si="747"/>
        <v>6771</v>
      </c>
      <c r="B6779" s="2">
        <f t="array" ref="B6779">MAX(IF((C6779&gt;=$R$3:$AC$3)*(C6779&lt;=$R$4:$AC$4),$F$3:$Q$3,0))</f>
        <v>10</v>
      </c>
      <c r="C6779" s="2">
        <f t="shared" si="742"/>
        <v>283</v>
      </c>
      <c r="D6779" s="2">
        <f t="shared" si="743"/>
        <v>3</v>
      </c>
      <c r="E6779" s="10">
        <v>6.7487663518176459</v>
      </c>
      <c r="F6779" s="10">
        <v>7.1243375969834846</v>
      </c>
      <c r="G6779" s="10">
        <v>6.9709758909238317</v>
      </c>
      <c r="H6779" s="10">
        <v>7.4207706088180867</v>
      </c>
      <c r="I6779" s="10">
        <v>9.5873008971834572</v>
      </c>
      <c r="J6779" s="10">
        <v>11.641193888489319</v>
      </c>
      <c r="K6779" s="10">
        <v>9.0235704777998933</v>
      </c>
      <c r="L6779" s="10">
        <v>9.2243518438227738</v>
      </c>
      <c r="M6779" s="10">
        <v>8.7869426281248284</v>
      </c>
      <c r="N6779" s="10">
        <v>6.3975899100137852</v>
      </c>
      <c r="O6779" s="10">
        <v>5.228037774734787</v>
      </c>
      <c r="P6779" s="10">
        <v>5.8077593917642201</v>
      </c>
      <c r="Q6779" s="4">
        <f t="shared" si="744"/>
        <v>6.7313205890496421</v>
      </c>
      <c r="R6779" s="20">
        <f t="array" ref="R6779">MAX(IF((EOL_MOD_TYPE=$AF$1)*(EOL_MOD_MIN&lt;=$Q6779)*(EOL_MOD_MAX&gt;$Q6779),EOL_MOD_A,0))*($Q6779-MAX(IF((EOL_MOD_TYPE=$AF$1)*(EOL_MOD_MIN&lt;=$Q6779)*(EOL_MOD_MAX&gt;$Q6779),EOL_MOD_MIN,0)))+MAX(IF((EOL_MOD_TYPE=$AF$1)*(EOL_MOD_MIN&lt;=$Q6779)*(EOL_MOD_MAX&gt;$Q6779),EOL_MOD_B,0))</f>
        <v>680.96220616737469</v>
      </c>
      <c r="S6779" s="3">
        <f t="shared" si="745"/>
        <v>23.553589200053633</v>
      </c>
      <c r="T6779" s="4"/>
      <c r="U6779" s="6"/>
      <c r="V6779" s="6">
        <v>3.3641666666666699</v>
      </c>
      <c r="W6779" s="20">
        <f t="array" ref="W6779">MAX(IF((EOL_MOD_TYPE=$AF$1)*(EOL_MOD_MIN&lt;=$V6779)*(EOL_MOD_MAX&gt;$V6779),EOL_MOD_A,0))*($V6779-MAX(IF((EOL_MOD_TYPE=$AF$1)*(EOL_MOD_MIN&lt;=$V6779)*(EOL_MOD_MAX&gt;$V6779),EOL_MOD_MIN,0)))+MAX(IF((EOL_MOD_TYPE=$AF$1)*(EOL_MOD_MIN&lt;=$V6779)*(EOL_MOD_MAX&gt;$V6779),EOL_MOD_B,0))</f>
        <v>36.416666666666984</v>
      </c>
      <c r="X6779" s="3">
        <f t="shared" si="746"/>
        <v>1.2596047165811939</v>
      </c>
      <c r="Y6779" s="6"/>
      <c r="Z6779" s="6">
        <f t="shared" ca="1" si="741"/>
        <v>5.8868953050681183</v>
      </c>
      <c r="AA6779" s="6">
        <v>6.4000306260000004</v>
      </c>
      <c r="AB6779" s="6"/>
      <c r="AC6779" s="6"/>
      <c r="AD6779" s="6"/>
      <c r="AE6779" s="6"/>
      <c r="AF6779" s="6"/>
      <c r="AG6779" s="6"/>
      <c r="AH6779" s="6"/>
      <c r="AI6779" s="6"/>
      <c r="AJ6779" s="6"/>
      <c r="AK6779" s="6"/>
      <c r="AL6779" s="6"/>
      <c r="AM6779" s="6"/>
      <c r="AN6779" s="6"/>
      <c r="AO6779" s="6"/>
      <c r="AP6779" s="6"/>
      <c r="AQ6779" s="6"/>
      <c r="AR6779" s="6"/>
      <c r="AS6779" s="6"/>
      <c r="AT6779" s="6"/>
      <c r="AU6779" s="6"/>
      <c r="AV6779" s="6"/>
      <c r="AW6779" s="6"/>
      <c r="AX6779" s="6"/>
      <c r="AY6779" s="6"/>
      <c r="BE6779" s="21"/>
      <c r="BJ6779" s="21"/>
      <c r="BP6779" s="21"/>
      <c r="BQ6779" s="21"/>
      <c r="BR6779" s="21"/>
    </row>
    <row r="6780" spans="1:70" x14ac:dyDescent="0.2">
      <c r="A6780" s="2">
        <f t="shared" si="747"/>
        <v>6772</v>
      </c>
      <c r="B6780" s="2">
        <f t="array" ref="B6780">MAX(IF((C6780&gt;=$R$3:$AC$3)*(C6780&lt;=$R$4:$AC$4),$F$3:$Q$3,0))</f>
        <v>10</v>
      </c>
      <c r="C6780" s="2">
        <f t="shared" si="742"/>
        <v>283</v>
      </c>
      <c r="D6780" s="2">
        <f t="shared" si="743"/>
        <v>4</v>
      </c>
      <c r="E6780" s="10">
        <v>5.9328012729874668</v>
      </c>
      <c r="F6780" s="10">
        <v>6.2629637716220881</v>
      </c>
      <c r="G6780" s="10">
        <v>6.1281443872329415</v>
      </c>
      <c r="H6780" s="10">
        <v>6.5235563093225775</v>
      </c>
      <c r="I6780" s="10">
        <v>8.4281404929664703</v>
      </c>
      <c r="J6780" s="10">
        <v>10.233705883464475</v>
      </c>
      <c r="K6780" s="10">
        <v>7.9325683579436284</v>
      </c>
      <c r="L6780" s="10">
        <v>8.1090740897818456</v>
      </c>
      <c r="M6780" s="10">
        <v>7.7245501906828213</v>
      </c>
      <c r="N6780" s="10">
        <v>5.6240841041946821</v>
      </c>
      <c r="O6780" s="10">
        <v>4.5959376200391526</v>
      </c>
      <c r="P6780" s="10">
        <v>5.1055675239643703</v>
      </c>
      <c r="Q6780" s="4">
        <f t="shared" si="744"/>
        <v>4.8927135780000004</v>
      </c>
      <c r="R6780" s="20">
        <f t="array" ref="R6780">MAX(IF((EOL_MOD_TYPE=$AF$1)*(EOL_MOD_MIN&lt;=$Q6780)*(EOL_MOD_MAX&gt;$Q6780),EOL_MOD_A,0))*($Q6780-MAX(IF((EOL_MOD_TYPE=$AF$1)*(EOL_MOD_MIN&lt;=$Q6780)*(EOL_MOD_MAX&gt;$Q6780),EOL_MOD_MIN,0)))+MAX(IF((EOL_MOD_TYPE=$AF$1)*(EOL_MOD_MIN&lt;=$Q6780)*(EOL_MOD_MAX&gt;$Q6780),EOL_MOD_B,0))</f>
        <v>189.27135780000003</v>
      </c>
      <c r="S6780" s="3">
        <f t="shared" si="745"/>
        <v>6.5466479175818231</v>
      </c>
      <c r="T6780" s="4"/>
      <c r="U6780" s="6"/>
      <c r="V6780" s="6">
        <v>3.7133333333333298</v>
      </c>
      <c r="W6780" s="20">
        <f t="array" ref="W6780">MAX(IF((EOL_MOD_TYPE=$AF$1)*(EOL_MOD_MIN&lt;=$V6780)*(EOL_MOD_MAX&gt;$V6780),EOL_MOD_A,0))*($V6780-MAX(IF((EOL_MOD_TYPE=$AF$1)*(EOL_MOD_MIN&lt;=$V6780)*(EOL_MOD_MAX&gt;$V6780),EOL_MOD_MIN,0)))+MAX(IF((EOL_MOD_TYPE=$AF$1)*(EOL_MOD_MIN&lt;=$V6780)*(EOL_MOD_MAX&gt;$V6780),EOL_MOD_B,0))</f>
        <v>71.333333333332988</v>
      </c>
      <c r="X6780" s="3">
        <f t="shared" si="746"/>
        <v>2.4673264013580947</v>
      </c>
      <c r="Y6780" s="6"/>
      <c r="Z6780" s="6">
        <f t="shared" ca="1" si="741"/>
        <v>5.1751354453759548</v>
      </c>
      <c r="AA6780" s="6">
        <v>4.8927135780000004</v>
      </c>
      <c r="AB6780" s="6"/>
      <c r="AC6780" s="6"/>
      <c r="AD6780" s="6"/>
      <c r="AE6780" s="6"/>
      <c r="AF6780" s="6"/>
      <c r="AG6780" s="6"/>
      <c r="AH6780" s="6"/>
      <c r="AI6780" s="6"/>
      <c r="AJ6780" s="6"/>
      <c r="AK6780" s="6"/>
      <c r="AL6780" s="6"/>
      <c r="AM6780" s="6"/>
      <c r="AN6780" s="6"/>
      <c r="AO6780" s="6"/>
      <c r="AP6780" s="6"/>
      <c r="AQ6780" s="6"/>
      <c r="AR6780" s="6"/>
      <c r="AS6780" s="6"/>
      <c r="AT6780" s="6"/>
      <c r="AU6780" s="6"/>
      <c r="AV6780" s="6"/>
      <c r="AW6780" s="6"/>
      <c r="AX6780" s="6"/>
      <c r="AY6780" s="6"/>
      <c r="BE6780" s="21"/>
      <c r="BJ6780" s="21"/>
      <c r="BP6780" s="21"/>
      <c r="BQ6780" s="21"/>
      <c r="BR6780" s="21"/>
    </row>
    <row r="6781" spans="1:70" x14ac:dyDescent="0.2">
      <c r="A6781" s="2">
        <f t="shared" si="747"/>
        <v>6773</v>
      </c>
      <c r="B6781" s="2">
        <f t="array" ref="B6781">MAX(IF((C6781&gt;=$R$3:$AC$3)*(C6781&lt;=$R$4:$AC$4),$F$3:$Q$3,0))</f>
        <v>10</v>
      </c>
      <c r="C6781" s="2">
        <f t="shared" si="742"/>
        <v>283</v>
      </c>
      <c r="D6781" s="2">
        <f t="shared" si="743"/>
        <v>5</v>
      </c>
      <c r="E6781" s="10">
        <v>6.6306458874922036</v>
      </c>
      <c r="F6781" s="10">
        <v>6.999643686852747</v>
      </c>
      <c r="G6781" s="10">
        <v>6.8489661981722643</v>
      </c>
      <c r="H6781" s="10">
        <v>7.2908883719363624</v>
      </c>
      <c r="I6781" s="10">
        <v>9.4194989057427492</v>
      </c>
      <c r="J6781" s="10">
        <v>11.437443579806528</v>
      </c>
      <c r="K6781" s="10">
        <v>8.865635193164648</v>
      </c>
      <c r="L6781" s="10">
        <v>9.0629023779362932</v>
      </c>
      <c r="M6781" s="10">
        <v>8.6331489287836742</v>
      </c>
      <c r="N6781" s="10">
        <v>6.2856159207926199</v>
      </c>
      <c r="O6781" s="10">
        <v>5.136533903172201</v>
      </c>
      <c r="P6781" s="10">
        <v>5.7061089270298941</v>
      </c>
      <c r="Q6781" s="4">
        <f t="shared" si="744"/>
        <v>4.47082491191372</v>
      </c>
      <c r="R6781" s="20">
        <f t="array" ref="R6781">MAX(IF((EOL_MOD_TYPE=$AF$1)*(EOL_MOD_MIN&lt;=$Q6781)*(EOL_MOD_MAX&gt;$Q6781),EOL_MOD_A,0))*($Q6781-MAX(IF((EOL_MOD_TYPE=$AF$1)*(EOL_MOD_MIN&lt;=$Q6781)*(EOL_MOD_MAX&gt;$Q6781),EOL_MOD_MIN,0)))+MAX(IF((EOL_MOD_TYPE=$AF$1)*(EOL_MOD_MIN&lt;=$Q6781)*(EOL_MOD_MAX&gt;$Q6781),EOL_MOD_B,0))</f>
        <v>147.08249119137201</v>
      </c>
      <c r="S6781" s="3">
        <f t="shared" si="745"/>
        <v>5.0873903788877559</v>
      </c>
      <c r="T6781" s="4"/>
      <c r="U6781" s="6"/>
      <c r="V6781" s="6">
        <v>4.0958333333333297</v>
      </c>
      <c r="W6781" s="20">
        <f t="array" ref="W6781">MAX(IF((EOL_MOD_TYPE=$AF$1)*(EOL_MOD_MIN&lt;=$V6781)*(EOL_MOD_MAX&gt;$V6781),EOL_MOD_A,0))*($V6781-MAX(IF((EOL_MOD_TYPE=$AF$1)*(EOL_MOD_MIN&lt;=$V6781)*(EOL_MOD_MAX&gt;$V6781),EOL_MOD_MIN,0)))+MAX(IF((EOL_MOD_TYPE=$AF$1)*(EOL_MOD_MIN&lt;=$V6781)*(EOL_MOD_MAX&gt;$V6781),EOL_MOD_B,0))</f>
        <v>109.58333333333297</v>
      </c>
      <c r="X6781" s="3">
        <f t="shared" si="746"/>
        <v>3.7903437123667043</v>
      </c>
      <c r="Y6781" s="6"/>
      <c r="Z6781" s="6">
        <f t="shared" ca="1" si="741"/>
        <v>5.7838597618858252</v>
      </c>
      <c r="AA6781" s="6">
        <v>4.714885336</v>
      </c>
      <c r="AB6781" s="6"/>
      <c r="AC6781" s="6"/>
      <c r="AD6781" s="6"/>
      <c r="AE6781" s="6"/>
      <c r="AF6781" s="6"/>
      <c r="AG6781" s="6"/>
      <c r="AH6781" s="6"/>
      <c r="AI6781" s="6"/>
      <c r="AJ6781" s="6"/>
      <c r="AK6781" s="6"/>
      <c r="AL6781" s="6"/>
      <c r="AM6781" s="6"/>
      <c r="AN6781" s="6"/>
      <c r="AO6781" s="6"/>
      <c r="AP6781" s="6"/>
      <c r="AQ6781" s="6"/>
      <c r="AR6781" s="6"/>
      <c r="AS6781" s="6"/>
      <c r="AT6781" s="6"/>
      <c r="AU6781" s="6"/>
      <c r="AV6781" s="6"/>
      <c r="AW6781" s="6"/>
      <c r="AX6781" s="6"/>
      <c r="AY6781" s="6"/>
      <c r="BE6781" s="21"/>
      <c r="BJ6781" s="21"/>
      <c r="BP6781" s="21"/>
      <c r="BQ6781" s="21"/>
      <c r="BR6781" s="21"/>
    </row>
    <row r="6782" spans="1:70" x14ac:dyDescent="0.2">
      <c r="A6782" s="2">
        <f t="shared" si="747"/>
        <v>6774</v>
      </c>
      <c r="B6782" s="2">
        <f t="array" ref="B6782">MAX(IF((C6782&gt;=$R$3:$AC$3)*(C6782&lt;=$R$4:$AC$4),$F$3:$Q$3,0))</f>
        <v>10</v>
      </c>
      <c r="C6782" s="2">
        <f t="shared" si="742"/>
        <v>283</v>
      </c>
      <c r="D6782" s="2">
        <f t="shared" si="743"/>
        <v>6</v>
      </c>
      <c r="E6782" s="10">
        <v>4.8246397034423429</v>
      </c>
      <c r="F6782" s="10">
        <v>5.0931326170265212</v>
      </c>
      <c r="G6782" s="10">
        <v>4.9834955459722279</v>
      </c>
      <c r="H6782" s="10">
        <v>5.3050502333362077</v>
      </c>
      <c r="I6782" s="10">
        <v>6.8538856060621738</v>
      </c>
      <c r="J6782" s="10">
        <v>8.3221974657263225</v>
      </c>
      <c r="K6782" s="10">
        <v>6.450879186575798</v>
      </c>
      <c r="L6782" s="10">
        <v>6.5944161975977424</v>
      </c>
      <c r="M6782" s="10">
        <v>6.281715807823617</v>
      </c>
      <c r="N6782" s="10">
        <v>4.5735864418956327</v>
      </c>
      <c r="O6782" s="10">
        <v>3.7374828678560474</v>
      </c>
      <c r="P6782" s="10">
        <v>4.1519212680994757</v>
      </c>
      <c r="Q6782" s="4">
        <f t="shared" si="744"/>
        <v>3.5170286363999996</v>
      </c>
      <c r="R6782" s="20">
        <f t="array" ref="R6782">MAX(IF((EOL_MOD_TYPE=$AF$1)*(EOL_MOD_MIN&lt;=$Q6782)*(EOL_MOD_MAX&gt;$Q6782),EOL_MOD_A,0))*($Q6782-MAX(IF((EOL_MOD_TYPE=$AF$1)*(EOL_MOD_MIN&lt;=$Q6782)*(EOL_MOD_MAX&gt;$Q6782),EOL_MOD_MIN,0)))+MAX(IF((EOL_MOD_TYPE=$AF$1)*(EOL_MOD_MIN&lt;=$Q6782)*(EOL_MOD_MAX&gt;$Q6782),EOL_MOD_B,0))</f>
        <v>51.702863639999961</v>
      </c>
      <c r="S6782" s="3">
        <f t="shared" si="745"/>
        <v>1.7883342124035979</v>
      </c>
      <c r="T6782" s="4"/>
      <c r="U6782" s="6"/>
      <c r="V6782" s="6">
        <v>4.6749999999999998</v>
      </c>
      <c r="W6782" s="20">
        <f t="array" ref="W6782">MAX(IF((EOL_MOD_TYPE=$AF$1)*(EOL_MOD_MIN&lt;=$V6782)*(EOL_MOD_MAX&gt;$V6782),EOL_MOD_A,0))*($V6782-MAX(IF((EOL_MOD_TYPE=$AF$1)*(EOL_MOD_MIN&lt;=$V6782)*(EOL_MOD_MAX&gt;$V6782),EOL_MOD_MIN,0)))+MAX(IF((EOL_MOD_TYPE=$AF$1)*(EOL_MOD_MIN&lt;=$V6782)*(EOL_MOD_MAX&gt;$V6782),EOL_MOD_B,0))</f>
        <v>167.5</v>
      </c>
      <c r="X6782" s="3">
        <f t="shared" si="746"/>
        <v>5.7936052181422824</v>
      </c>
      <c r="Y6782" s="6"/>
      <c r="Z6782" s="6">
        <f t="shared" ca="1" si="741"/>
        <v>4.2084949068047699</v>
      </c>
      <c r="AA6782" s="6">
        <v>3.9078095959999999</v>
      </c>
      <c r="AB6782" s="6"/>
      <c r="AC6782" s="6"/>
      <c r="AD6782" s="6"/>
      <c r="AE6782" s="6"/>
      <c r="AF6782" s="6"/>
      <c r="AG6782" s="6"/>
      <c r="AH6782" s="6"/>
      <c r="AI6782" s="6"/>
      <c r="AJ6782" s="6"/>
      <c r="AK6782" s="6"/>
      <c r="AL6782" s="6"/>
      <c r="AM6782" s="6"/>
      <c r="AN6782" s="6"/>
      <c r="AO6782" s="6"/>
      <c r="AP6782" s="6"/>
      <c r="AQ6782" s="6"/>
      <c r="AR6782" s="6"/>
      <c r="AS6782" s="6"/>
      <c r="AT6782" s="6"/>
      <c r="AU6782" s="6"/>
      <c r="AV6782" s="6"/>
      <c r="AW6782" s="6"/>
      <c r="AX6782" s="6"/>
      <c r="AY6782" s="6"/>
      <c r="BE6782" s="21"/>
      <c r="BJ6782" s="21"/>
      <c r="BP6782" s="21"/>
      <c r="BQ6782" s="21"/>
      <c r="BR6782" s="21"/>
    </row>
    <row r="6783" spans="1:70" x14ac:dyDescent="0.2">
      <c r="A6783" s="2">
        <f t="shared" si="747"/>
        <v>6775</v>
      </c>
      <c r="B6783" s="2">
        <f t="array" ref="B6783">MAX(IF((C6783&gt;=$R$3:$AC$3)*(C6783&lt;=$R$4:$AC$4),$F$3:$Q$3,0))</f>
        <v>10</v>
      </c>
      <c r="C6783" s="2">
        <f t="shared" si="742"/>
        <v>283</v>
      </c>
      <c r="D6783" s="2">
        <f t="shared" si="743"/>
        <v>7</v>
      </c>
      <c r="E6783" s="10">
        <v>2.8709865457300152</v>
      </c>
      <c r="F6783" s="10">
        <v>3.030757966997812</v>
      </c>
      <c r="G6783" s="10">
        <v>2.9655165033325481</v>
      </c>
      <c r="H6783" s="10">
        <v>3.1568632645175807</v>
      </c>
      <c r="I6783" s="10">
        <v>4.0785249408235442</v>
      </c>
      <c r="J6783" s="10">
        <v>4.9522696871978376</v>
      </c>
      <c r="K6783" s="10">
        <v>3.8387088966611818</v>
      </c>
      <c r="L6783" s="10">
        <v>3.9241231146730007</v>
      </c>
      <c r="M6783" s="10">
        <v>3.738045258694346</v>
      </c>
      <c r="N6783" s="10">
        <v>2.7215928955372388</v>
      </c>
      <c r="O6783" s="10">
        <v>2.2240547871077676</v>
      </c>
      <c r="P6783" s="10">
        <v>2.4706736320929799</v>
      </c>
      <c r="Q6783" s="4">
        <f t="shared" si="744"/>
        <v>2.1797948711437232</v>
      </c>
      <c r="R6783" s="20">
        <f t="array" ref="R6783">MAX(IF((EOL_MOD_TYPE=$AF$1)*(EOL_MOD_MIN&lt;=$Q6783)*(EOL_MOD_MAX&gt;$Q6783),EOL_MOD_A,0))*($Q6783-MAX(IF((EOL_MOD_TYPE=$AF$1)*(EOL_MOD_MIN&lt;=$Q6783)*(EOL_MOD_MAX&gt;$Q6783),EOL_MOD_MIN,0)))+MAX(IF((EOL_MOD_TYPE=$AF$1)*(EOL_MOD_MIN&lt;=$Q6783)*(EOL_MOD_MAX&gt;$Q6783),EOL_MOD_B,0))</f>
        <v>0</v>
      </c>
      <c r="S6783" s="3">
        <f t="shared" si="745"/>
        <v>0</v>
      </c>
      <c r="T6783" s="4"/>
      <c r="U6783" s="6"/>
      <c r="V6783" s="6">
        <v>5.29</v>
      </c>
      <c r="W6783" s="20">
        <f t="array" ref="W6783">MAX(IF((EOL_MOD_TYPE=$AF$1)*(EOL_MOD_MIN&lt;=$V6783)*(EOL_MOD_MAX&gt;$V6783),EOL_MOD_A,0))*($V6783-MAX(IF((EOL_MOD_TYPE=$AF$1)*(EOL_MOD_MIN&lt;=$V6783)*(EOL_MOD_MAX&gt;$V6783),EOL_MOD_MIN,0)))+MAX(IF((EOL_MOD_TYPE=$AF$1)*(EOL_MOD_MIN&lt;=$V6783)*(EOL_MOD_MAX&gt;$V6783),EOL_MOD_B,0))</f>
        <v>229</v>
      </c>
      <c r="X6783" s="3">
        <f t="shared" si="746"/>
        <v>7.9208095221169117</v>
      </c>
      <c r="Y6783" s="6"/>
      <c r="Z6783" s="6">
        <f t="shared" ca="1" si="741"/>
        <v>2.5043387688802943</v>
      </c>
      <c r="AA6783" s="6">
        <v>2.5388412429999998</v>
      </c>
      <c r="AB6783" s="6"/>
      <c r="AC6783" s="6"/>
      <c r="AD6783" s="6"/>
      <c r="AE6783" s="6"/>
      <c r="AF6783" s="6"/>
      <c r="AG6783" s="6"/>
      <c r="AH6783" s="6"/>
      <c r="AI6783" s="6"/>
      <c r="AJ6783" s="6"/>
      <c r="AK6783" s="6"/>
      <c r="AL6783" s="6"/>
      <c r="AM6783" s="6"/>
      <c r="AN6783" s="6"/>
      <c r="AO6783" s="6"/>
      <c r="AP6783" s="6"/>
      <c r="AQ6783" s="6"/>
      <c r="AR6783" s="6"/>
      <c r="AS6783" s="6"/>
      <c r="AT6783" s="6"/>
      <c r="AU6783" s="6"/>
      <c r="AV6783" s="6"/>
      <c r="AW6783" s="6"/>
      <c r="AX6783" s="6"/>
      <c r="AY6783" s="6"/>
      <c r="BE6783" s="21"/>
      <c r="BJ6783" s="21"/>
      <c r="BP6783" s="21"/>
      <c r="BQ6783" s="21"/>
      <c r="BR6783" s="21"/>
    </row>
    <row r="6784" spans="1:70" x14ac:dyDescent="0.2">
      <c r="A6784" s="2">
        <f t="shared" si="747"/>
        <v>6776</v>
      </c>
      <c r="B6784" s="2">
        <f t="array" ref="B6784">MAX(IF((C6784&gt;=$R$3:$AC$3)*(C6784&lt;=$R$4:$AC$4),$F$3:$Q$3,0))</f>
        <v>10</v>
      </c>
      <c r="C6784" s="2">
        <f t="shared" si="742"/>
        <v>283</v>
      </c>
      <c r="D6784" s="2">
        <f t="shared" si="743"/>
        <v>8</v>
      </c>
      <c r="E6784" s="10">
        <v>1.9973435297622439</v>
      </c>
      <c r="F6784" s="10">
        <v>2.1084964068054237</v>
      </c>
      <c r="G6784" s="10">
        <v>2.0631079616669954</v>
      </c>
      <c r="H6784" s="10">
        <v>2.1962277827829477</v>
      </c>
      <c r="I6784" s="10">
        <v>2.8374272298989389</v>
      </c>
      <c r="J6784" s="10">
        <v>3.4452908990721771</v>
      </c>
      <c r="K6784" s="10">
        <v>2.6705873591746143</v>
      </c>
      <c r="L6784" s="10">
        <v>2.7300099767934052</v>
      </c>
      <c r="M6784" s="10">
        <v>2.6005557297075859</v>
      </c>
      <c r="N6784" s="10">
        <v>1.8934104615129697</v>
      </c>
      <c r="O6784" s="10">
        <v>1.5472735131668516</v>
      </c>
      <c r="P6784" s="10">
        <v>1.7188460881345959</v>
      </c>
      <c r="Q6784" s="4">
        <f t="shared" si="744"/>
        <v>1.4155956559858682</v>
      </c>
      <c r="R6784" s="20">
        <f t="array" ref="R6784">MAX(IF((EOL_MOD_TYPE=$AF$1)*(EOL_MOD_MIN&lt;=$Q6784)*(EOL_MOD_MAX&gt;$Q6784),EOL_MOD_A,0))*($Q6784-MAX(IF((EOL_MOD_TYPE=$AF$1)*(EOL_MOD_MIN&lt;=$Q6784)*(EOL_MOD_MAX&gt;$Q6784),EOL_MOD_MIN,0)))+MAX(IF((EOL_MOD_TYPE=$AF$1)*(EOL_MOD_MIN&lt;=$Q6784)*(EOL_MOD_MAX&gt;$Q6784),EOL_MOD_B,0))</f>
        <v>0</v>
      </c>
      <c r="S6784" s="3">
        <f t="shared" si="745"/>
        <v>0</v>
      </c>
      <c r="T6784" s="4"/>
      <c r="U6784" s="6"/>
      <c r="V6784" s="6">
        <v>4.8466666666666702</v>
      </c>
      <c r="W6784" s="20">
        <f t="array" ref="W6784">MAX(IF((EOL_MOD_TYPE=$AF$1)*(EOL_MOD_MIN&lt;=$V6784)*(EOL_MOD_MAX&gt;$V6784),EOL_MOD_A,0))*($V6784-MAX(IF((EOL_MOD_TYPE=$AF$1)*(EOL_MOD_MIN&lt;=$V6784)*(EOL_MOD_MAX&gt;$V6784),EOL_MOD_MIN,0)))+MAX(IF((EOL_MOD_TYPE=$AF$1)*(EOL_MOD_MIN&lt;=$V6784)*(EOL_MOD_MAX&gt;$V6784),EOL_MOD_B,0))</f>
        <v>184.66666666666703</v>
      </c>
      <c r="X6784" s="3">
        <f t="shared" si="746"/>
        <v>6.387377693235484</v>
      </c>
      <c r="Y6784" s="6"/>
      <c r="Z6784" s="6">
        <f t="shared" ca="1" si="741"/>
        <v>1.7422669025723068</v>
      </c>
      <c r="AA6784" s="6">
        <v>1.71214847</v>
      </c>
      <c r="AB6784" s="6"/>
      <c r="AC6784" s="6"/>
      <c r="AD6784" s="6"/>
      <c r="AE6784" s="6"/>
      <c r="AF6784" s="6"/>
      <c r="AG6784" s="6"/>
      <c r="AH6784" s="6"/>
      <c r="AI6784" s="6"/>
      <c r="AJ6784" s="6"/>
      <c r="AK6784" s="6"/>
      <c r="AL6784" s="6"/>
      <c r="AM6784" s="6"/>
      <c r="AN6784" s="6"/>
      <c r="AO6784" s="6"/>
      <c r="AP6784" s="6"/>
      <c r="AQ6784" s="6"/>
      <c r="AR6784" s="6"/>
      <c r="AS6784" s="6"/>
      <c r="AT6784" s="6"/>
      <c r="AU6784" s="6"/>
      <c r="AV6784" s="6"/>
      <c r="AW6784" s="6"/>
      <c r="AX6784" s="6"/>
      <c r="AY6784" s="6"/>
      <c r="BE6784" s="21"/>
      <c r="BJ6784" s="21"/>
      <c r="BP6784" s="21"/>
      <c r="BQ6784" s="21"/>
      <c r="BR6784" s="21"/>
    </row>
    <row r="6785" spans="1:70" x14ac:dyDescent="0.2">
      <c r="A6785" s="2">
        <f t="shared" si="747"/>
        <v>6777</v>
      </c>
      <c r="B6785" s="2">
        <f t="array" ref="B6785">MAX(IF((C6785&gt;=$R$3:$AC$3)*(C6785&lt;=$R$4:$AC$4),$F$3:$Q$3,0))</f>
        <v>10</v>
      </c>
      <c r="C6785" s="2">
        <f t="shared" si="742"/>
        <v>283</v>
      </c>
      <c r="D6785" s="2">
        <f t="shared" si="743"/>
        <v>9</v>
      </c>
      <c r="E6785" s="10">
        <v>5.3336319262838989</v>
      </c>
      <c r="F6785" s="10">
        <v>5.630450437902871</v>
      </c>
      <c r="G6785" s="10">
        <v>5.5092468209649654</v>
      </c>
      <c r="H6785" s="10">
        <v>5.864725043586871</v>
      </c>
      <c r="I6785" s="10">
        <v>7.5769602156008427</v>
      </c>
      <c r="J6785" s="10">
        <v>9.2001767651927882</v>
      </c>
      <c r="K6785" s="10">
        <v>7.1314372257833343</v>
      </c>
      <c r="L6785" s="10">
        <v>7.2901171753024192</v>
      </c>
      <c r="M6785" s="10">
        <v>6.9444273653315918</v>
      </c>
      <c r="N6785" s="10">
        <v>5.0560929237283601</v>
      </c>
      <c r="O6785" s="10">
        <v>4.1317816817933801</v>
      </c>
      <c r="P6785" s="10">
        <v>4.5899427091213347</v>
      </c>
      <c r="Q6785" s="4">
        <f t="shared" si="744"/>
        <v>0.81020436713523714</v>
      </c>
      <c r="R6785" s="20">
        <f t="array" ref="R6785">MAX(IF((EOL_MOD_TYPE=$AF$1)*(EOL_MOD_MIN&lt;=$Q6785)*(EOL_MOD_MAX&gt;$Q6785),EOL_MOD_A,0))*($Q6785-MAX(IF((EOL_MOD_TYPE=$AF$1)*(EOL_MOD_MIN&lt;=$Q6785)*(EOL_MOD_MAX&gt;$Q6785),EOL_MOD_MIN,0)))+MAX(IF((EOL_MOD_TYPE=$AF$1)*(EOL_MOD_MIN&lt;=$Q6785)*(EOL_MOD_MAX&gt;$Q6785),EOL_MOD_B,0))</f>
        <v>0</v>
      </c>
      <c r="S6785" s="3">
        <f t="shared" si="745"/>
        <v>0</v>
      </c>
      <c r="T6785" s="4"/>
      <c r="U6785" s="6"/>
      <c r="V6785" s="6">
        <v>3.3666666666666698</v>
      </c>
      <c r="W6785" s="20">
        <f t="array" ref="W6785">MAX(IF((EOL_MOD_TYPE=$AF$1)*(EOL_MOD_MIN&lt;=$V6785)*(EOL_MOD_MAX&gt;$V6785),EOL_MOD_A,0))*($V6785-MAX(IF((EOL_MOD_TYPE=$AF$1)*(EOL_MOD_MIN&lt;=$V6785)*(EOL_MOD_MAX&gt;$V6785),EOL_MOD_MIN,0)))+MAX(IF((EOL_MOD_TYPE=$AF$1)*(EOL_MOD_MIN&lt;=$V6785)*(EOL_MOD_MAX&gt;$V6785),EOL_MOD_B,0))</f>
        <v>36.666666666666984</v>
      </c>
      <c r="X6785" s="3">
        <f t="shared" si="746"/>
        <v>1.2682518885485703</v>
      </c>
      <c r="Y6785" s="6"/>
      <c r="Z6785" s="6">
        <f t="shared" ca="1" si="741"/>
        <v>4.6524847815105552</v>
      </c>
      <c r="AA6785" s="6">
        <v>1.0042011280000001</v>
      </c>
      <c r="AB6785" s="6"/>
      <c r="AC6785" s="6"/>
      <c r="AD6785" s="6"/>
      <c r="AE6785" s="6"/>
      <c r="AF6785" s="6"/>
      <c r="AG6785" s="6"/>
      <c r="AH6785" s="6"/>
      <c r="AI6785" s="6"/>
      <c r="AJ6785" s="6"/>
      <c r="AK6785" s="6"/>
      <c r="AL6785" s="6"/>
      <c r="AM6785" s="6"/>
      <c r="AN6785" s="6"/>
      <c r="AO6785" s="6"/>
      <c r="AP6785" s="6"/>
      <c r="AQ6785" s="6"/>
      <c r="AR6785" s="6"/>
      <c r="AS6785" s="6"/>
      <c r="AT6785" s="6"/>
      <c r="AU6785" s="6"/>
      <c r="AV6785" s="6"/>
      <c r="AW6785" s="6"/>
      <c r="AX6785" s="6"/>
      <c r="AY6785" s="6"/>
      <c r="BE6785" s="21"/>
      <c r="BJ6785" s="21"/>
      <c r="BP6785" s="21"/>
      <c r="BQ6785" s="21"/>
      <c r="BR6785" s="21"/>
    </row>
    <row r="6786" spans="1:70" x14ac:dyDescent="0.2">
      <c r="A6786" s="2">
        <f t="shared" si="747"/>
        <v>6778</v>
      </c>
      <c r="B6786" s="2">
        <f t="array" ref="B6786">MAX(IF((C6786&gt;=$R$3:$AC$3)*(C6786&lt;=$R$4:$AC$4),$F$3:$Q$3,0))</f>
        <v>10</v>
      </c>
      <c r="C6786" s="2">
        <f t="shared" si="742"/>
        <v>283</v>
      </c>
      <c r="D6786" s="2">
        <f t="shared" si="743"/>
        <v>10</v>
      </c>
      <c r="E6786" s="10">
        <v>4.1485076531881973</v>
      </c>
      <c r="F6786" s="10">
        <v>4.3793735779609912</v>
      </c>
      <c r="G6786" s="10">
        <v>4.2851012060743701</v>
      </c>
      <c r="H6786" s="10">
        <v>4.5615927501986357</v>
      </c>
      <c r="I6786" s="10">
        <v>5.89337207305622</v>
      </c>
      <c r="J6786" s="10">
        <v>7.1559125655074203</v>
      </c>
      <c r="K6786" s="10">
        <v>5.5468435614390028</v>
      </c>
      <c r="L6786" s="10">
        <v>5.6702650862246644</v>
      </c>
      <c r="M6786" s="10">
        <v>5.4013869855019685</v>
      </c>
      <c r="N6786" s="10">
        <v>3.9326373621608095</v>
      </c>
      <c r="O6786" s="10">
        <v>3.2137065633933042</v>
      </c>
      <c r="P6786" s="10">
        <v>3.5700649612977582</v>
      </c>
      <c r="Q6786" s="4">
        <f t="shared" si="744"/>
        <v>1.3938135224000001</v>
      </c>
      <c r="R6786" s="20">
        <f t="array" ref="R6786">MAX(IF((EOL_MOD_TYPE=$AF$1)*(EOL_MOD_MIN&lt;=$Q6786)*(EOL_MOD_MAX&gt;$Q6786),EOL_MOD_A,0))*($Q6786-MAX(IF((EOL_MOD_TYPE=$AF$1)*(EOL_MOD_MIN&lt;=$Q6786)*(EOL_MOD_MAX&gt;$Q6786),EOL_MOD_MIN,0)))+MAX(IF((EOL_MOD_TYPE=$AF$1)*(EOL_MOD_MIN&lt;=$Q6786)*(EOL_MOD_MAX&gt;$Q6786),EOL_MOD_B,0))</f>
        <v>0</v>
      </c>
      <c r="S6786" s="3">
        <f t="shared" si="745"/>
        <v>0</v>
      </c>
      <c r="T6786" s="4"/>
      <c r="U6786" s="6"/>
      <c r="V6786" s="6">
        <v>4.1033333333333299</v>
      </c>
      <c r="W6786" s="20">
        <f t="array" ref="W6786">MAX(IF((EOL_MOD_TYPE=$AF$1)*(EOL_MOD_MIN&lt;=$V6786)*(EOL_MOD_MAX&gt;$V6786),EOL_MOD_A,0))*($V6786-MAX(IF((EOL_MOD_TYPE=$AF$1)*(EOL_MOD_MIN&lt;=$V6786)*(EOL_MOD_MAX&gt;$V6786),EOL_MOD_MIN,0)))+MAX(IF((EOL_MOD_TYPE=$AF$1)*(EOL_MOD_MIN&lt;=$V6786)*(EOL_MOD_MAX&gt;$V6786),EOL_MOD_B,0))</f>
        <v>110.333333333333</v>
      </c>
      <c r="X6786" s="3">
        <f t="shared" si="746"/>
        <v>3.8162852282688355</v>
      </c>
      <c r="Y6786" s="6"/>
      <c r="Z6786" s="6">
        <f t="shared" ca="1" si="741"/>
        <v>3.6187102876980206</v>
      </c>
      <c r="AA6786" s="6">
        <v>1.742266903</v>
      </c>
      <c r="AB6786" s="6"/>
      <c r="AC6786" s="6"/>
      <c r="AD6786" s="6"/>
      <c r="AE6786" s="6"/>
      <c r="AF6786" s="6"/>
      <c r="AG6786" s="6"/>
      <c r="AH6786" s="6"/>
      <c r="AI6786" s="6"/>
      <c r="AJ6786" s="6"/>
      <c r="AK6786" s="6"/>
      <c r="AL6786" s="6"/>
      <c r="AM6786" s="6"/>
      <c r="AN6786" s="6"/>
      <c r="AO6786" s="6"/>
      <c r="AP6786" s="6"/>
      <c r="AQ6786" s="6"/>
      <c r="AR6786" s="6"/>
      <c r="AS6786" s="6"/>
      <c r="AT6786" s="6"/>
      <c r="AU6786" s="6"/>
      <c r="AV6786" s="6"/>
      <c r="AW6786" s="6"/>
      <c r="AX6786" s="6"/>
      <c r="AY6786" s="6"/>
      <c r="BE6786" s="21"/>
      <c r="BJ6786" s="21"/>
      <c r="BP6786" s="21"/>
      <c r="BQ6786" s="21"/>
      <c r="BR6786" s="21"/>
    </row>
    <row r="6787" spans="1:70" x14ac:dyDescent="0.2">
      <c r="A6787" s="2">
        <f t="shared" si="747"/>
        <v>6779</v>
      </c>
      <c r="B6787" s="2">
        <f t="array" ref="B6787">MAX(IF((C6787&gt;=$R$3:$AC$3)*(C6787&lt;=$R$4:$AC$4),$F$3:$Q$3,0))</f>
        <v>10</v>
      </c>
      <c r="C6787" s="2">
        <f t="shared" si="742"/>
        <v>283</v>
      </c>
      <c r="D6787" s="2">
        <f t="shared" si="743"/>
        <v>11</v>
      </c>
      <c r="E6787" s="10">
        <v>7.3370272620362336</v>
      </c>
      <c r="F6787" s="10">
        <v>7.7453354358518061</v>
      </c>
      <c r="G6787" s="10">
        <v>7.578605850079585</v>
      </c>
      <c r="H6787" s="10">
        <v>8.067607237217727</v>
      </c>
      <c r="I6787" s="10">
        <v>10.422984644154138</v>
      </c>
      <c r="J6787" s="10">
        <v>12.655906645737076</v>
      </c>
      <c r="K6787" s="10">
        <v>9.8101162709080629</v>
      </c>
      <c r="L6787" s="10">
        <v>10.028398884266277</v>
      </c>
      <c r="M6787" s="10">
        <v>9.5528625902327242</v>
      </c>
      <c r="N6787" s="10">
        <v>6.9552402815748557</v>
      </c>
      <c r="O6787" s="10">
        <v>5.683743321452126</v>
      </c>
      <c r="P6787" s="10">
        <v>6.313996776202579</v>
      </c>
      <c r="Q6787" s="4">
        <f t="shared" si="744"/>
        <v>2.0205376700491855</v>
      </c>
      <c r="R6787" s="20">
        <f t="array" ref="R6787">MAX(IF((EOL_MOD_TYPE=$AF$1)*(EOL_MOD_MIN&lt;=$Q6787)*(EOL_MOD_MAX&gt;$Q6787),EOL_MOD_A,0))*($Q6787-MAX(IF((EOL_MOD_TYPE=$AF$1)*(EOL_MOD_MIN&lt;=$Q6787)*(EOL_MOD_MAX&gt;$Q6787),EOL_MOD_MIN,0)))+MAX(IF((EOL_MOD_TYPE=$AF$1)*(EOL_MOD_MIN&lt;=$Q6787)*(EOL_MOD_MAX&gt;$Q6787),EOL_MOD_B,0))</f>
        <v>0</v>
      </c>
      <c r="S6787" s="3">
        <f t="shared" si="745"/>
        <v>0</v>
      </c>
      <c r="T6787" s="4"/>
      <c r="U6787" s="6"/>
      <c r="V6787" s="6">
        <v>4.5949999999999998</v>
      </c>
      <c r="W6787" s="20">
        <f t="array" ref="W6787">MAX(IF((EOL_MOD_TYPE=$AF$1)*(EOL_MOD_MIN&lt;=$V6787)*(EOL_MOD_MAX&gt;$V6787),EOL_MOD_A,0))*($V6787-MAX(IF((EOL_MOD_TYPE=$AF$1)*(EOL_MOD_MIN&lt;=$V6787)*(EOL_MOD_MAX&gt;$V6787),EOL_MOD_MIN,0)))+MAX(IF((EOL_MOD_TYPE=$AF$1)*(EOL_MOD_MIN&lt;=$V6787)*(EOL_MOD_MAX&gt;$V6787),EOL_MOD_B,0))</f>
        <v>159.49999999999997</v>
      </c>
      <c r="X6787" s="3">
        <f t="shared" si="746"/>
        <v>5.5168957151862319</v>
      </c>
      <c r="Y6787" s="6"/>
      <c r="Z6787" s="6">
        <f t="shared" ca="1" si="741"/>
        <v>6.4000306263980979</v>
      </c>
      <c r="AA6787" s="6">
        <v>2.5043387689999999</v>
      </c>
      <c r="AB6787" s="6"/>
      <c r="AC6787" s="6"/>
      <c r="AD6787" s="6"/>
      <c r="AE6787" s="6"/>
      <c r="AF6787" s="6"/>
      <c r="AG6787" s="6"/>
      <c r="AH6787" s="6"/>
      <c r="AI6787" s="6"/>
      <c r="AJ6787" s="6"/>
      <c r="AK6787" s="6"/>
      <c r="AL6787" s="6"/>
      <c r="AM6787" s="6"/>
      <c r="AN6787" s="6"/>
      <c r="AO6787" s="6"/>
      <c r="AP6787" s="6"/>
      <c r="AQ6787" s="6"/>
      <c r="AR6787" s="6"/>
      <c r="AS6787" s="6"/>
      <c r="AT6787" s="6"/>
      <c r="AU6787" s="6"/>
      <c r="AV6787" s="6"/>
      <c r="AW6787" s="6"/>
      <c r="AX6787" s="6"/>
      <c r="AY6787" s="6"/>
      <c r="BE6787" s="21"/>
      <c r="BJ6787" s="21"/>
      <c r="BP6787" s="21"/>
      <c r="BQ6787" s="21"/>
      <c r="BR6787" s="21"/>
    </row>
    <row r="6788" spans="1:70" x14ac:dyDescent="0.2">
      <c r="A6788" s="2">
        <f t="shared" si="747"/>
        <v>6780</v>
      </c>
      <c r="B6788" s="2">
        <f t="array" ref="B6788">MAX(IF((C6788&gt;=$R$3:$AC$3)*(C6788&lt;=$R$4:$AC$4),$F$3:$Q$3,0))</f>
        <v>10</v>
      </c>
      <c r="C6788" s="2">
        <f t="shared" si="742"/>
        <v>283</v>
      </c>
      <c r="D6788" s="2">
        <f t="shared" si="743"/>
        <v>12</v>
      </c>
      <c r="E6788" s="10">
        <v>4.4799325525809426</v>
      </c>
      <c r="F6788" s="10">
        <v>4.7292423907528685</v>
      </c>
      <c r="G6788" s="10">
        <v>4.6274385849193846</v>
      </c>
      <c r="H6788" s="10">
        <v>4.9260190800243491</v>
      </c>
      <c r="I6788" s="10">
        <v>6.3641944529777312</v>
      </c>
      <c r="J6788" s="10">
        <v>7.7275994949660012</v>
      </c>
      <c r="K6788" s="10">
        <v>5.9899817265293853</v>
      </c>
      <c r="L6788" s="10">
        <v>6.1232634154643275</v>
      </c>
      <c r="M6788" s="10">
        <v>5.8329046028975915</v>
      </c>
      <c r="N6788" s="10">
        <v>4.2468163515862321</v>
      </c>
      <c r="O6788" s="10">
        <v>3.4704500633436735</v>
      </c>
      <c r="P6788" s="10">
        <v>3.8552779871708962</v>
      </c>
      <c r="Q6788" s="4">
        <f t="shared" si="744"/>
        <v>0.76449486212705653</v>
      </c>
      <c r="R6788" s="20">
        <f t="array" ref="R6788">MAX(IF((EOL_MOD_TYPE=$AF$1)*(EOL_MOD_MIN&lt;=$Q6788)*(EOL_MOD_MAX&gt;$Q6788),EOL_MOD_A,0))*($Q6788-MAX(IF((EOL_MOD_TYPE=$AF$1)*(EOL_MOD_MIN&lt;=$Q6788)*(EOL_MOD_MAX&gt;$Q6788),EOL_MOD_MIN,0)))+MAX(IF((EOL_MOD_TYPE=$AF$1)*(EOL_MOD_MIN&lt;=$Q6788)*(EOL_MOD_MAX&gt;$Q6788),EOL_MOD_B,0))</f>
        <v>0</v>
      </c>
      <c r="S6788" s="3">
        <f t="shared" si="745"/>
        <v>0</v>
      </c>
      <c r="T6788" s="4"/>
      <c r="U6788" s="6"/>
      <c r="V6788" s="6">
        <v>4.5566666666666702</v>
      </c>
      <c r="W6788" s="20">
        <f t="array" ref="W6788">MAX(IF((EOL_MOD_TYPE=$AF$1)*(EOL_MOD_MIN&lt;=$V6788)*(EOL_MOD_MAX&gt;$V6788),EOL_MOD_A,0))*($V6788-MAX(IF((EOL_MOD_TYPE=$AF$1)*(EOL_MOD_MIN&lt;=$V6788)*(EOL_MOD_MAX&gt;$V6788),EOL_MOD_MIN,0)))+MAX(IF((EOL_MOD_TYPE=$AF$1)*(EOL_MOD_MIN&lt;=$V6788)*(EOL_MOD_MAX&gt;$V6788),EOL_MOD_B,0))</f>
        <v>155.66666666666703</v>
      </c>
      <c r="X6788" s="3">
        <f t="shared" si="746"/>
        <v>5.3843057450198053</v>
      </c>
      <c r="Y6788" s="6"/>
      <c r="Z6788" s="6">
        <f t="shared" ca="1" si="741"/>
        <v>3.9078095960023225</v>
      </c>
      <c r="AA6788" s="6">
        <v>0.92464871799999904</v>
      </c>
      <c r="AB6788" s="6"/>
      <c r="AC6788" s="6"/>
      <c r="AD6788" s="6"/>
      <c r="AE6788" s="6"/>
      <c r="AF6788" s="6"/>
      <c r="AG6788" s="6"/>
      <c r="AH6788" s="6"/>
      <c r="AI6788" s="6"/>
      <c r="AJ6788" s="6"/>
      <c r="AK6788" s="6"/>
      <c r="AL6788" s="6"/>
      <c r="AM6788" s="6"/>
      <c r="AN6788" s="6"/>
      <c r="AO6788" s="6"/>
      <c r="AP6788" s="6"/>
      <c r="AQ6788" s="6"/>
      <c r="AR6788" s="6"/>
      <c r="AS6788" s="6"/>
      <c r="AT6788" s="6"/>
      <c r="AU6788" s="6"/>
      <c r="AV6788" s="6"/>
      <c r="AW6788" s="6"/>
      <c r="AX6788" s="6"/>
      <c r="AY6788" s="6"/>
      <c r="BE6788" s="21"/>
      <c r="BJ6788" s="21"/>
      <c r="BP6788" s="21"/>
      <c r="BQ6788" s="21"/>
      <c r="BR6788" s="21"/>
    </row>
    <row r="6789" spans="1:70" x14ac:dyDescent="0.2">
      <c r="A6789" s="2">
        <f t="shared" si="747"/>
        <v>6781</v>
      </c>
      <c r="B6789" s="2">
        <f t="array" ref="B6789">MAX(IF((C6789&gt;=$R$3:$AC$3)*(C6789&lt;=$R$4:$AC$4),$F$3:$Q$3,0))</f>
        <v>10</v>
      </c>
      <c r="C6789" s="2">
        <f t="shared" si="742"/>
        <v>283</v>
      </c>
      <c r="D6789" s="2">
        <f t="shared" si="743"/>
        <v>13</v>
      </c>
      <c r="E6789" s="10">
        <v>8.0655881184208891</v>
      </c>
      <c r="F6789" s="10">
        <v>8.5144409627358009</v>
      </c>
      <c r="G6789" s="10">
        <v>8.3311552643233266</v>
      </c>
      <c r="H6789" s="10">
        <v>8.8687140925970738</v>
      </c>
      <c r="I6789" s="10">
        <v>11.457978565700719</v>
      </c>
      <c r="J6789" s="10">
        <v>13.912627911017408</v>
      </c>
      <c r="K6789" s="10">
        <v>10.784252860061509</v>
      </c>
      <c r="L6789" s="10">
        <v>11.024210759886904</v>
      </c>
      <c r="M6789" s="10">
        <v>10.501454097542096</v>
      </c>
      <c r="N6789" s="10">
        <v>7.6458900004500858</v>
      </c>
      <c r="O6789" s="10">
        <v>6.2481344234416385</v>
      </c>
      <c r="P6789" s="10">
        <v>6.9409715350783472</v>
      </c>
      <c r="Q6789" s="4">
        <f t="shared" si="744"/>
        <v>3.1069473712411351</v>
      </c>
      <c r="R6789" s="20">
        <f t="array" ref="R6789">MAX(IF((EOL_MOD_TYPE=$AF$1)*(EOL_MOD_MIN&lt;=$Q6789)*(EOL_MOD_MAX&gt;$Q6789),EOL_MOD_A,0))*($Q6789-MAX(IF((EOL_MOD_TYPE=$AF$1)*(EOL_MOD_MIN&lt;=$Q6789)*(EOL_MOD_MAX&gt;$Q6789),EOL_MOD_MIN,0)))+MAX(IF((EOL_MOD_TYPE=$AF$1)*(EOL_MOD_MIN&lt;=$Q6789)*(EOL_MOD_MAX&gt;$Q6789),EOL_MOD_B,0))</f>
        <v>10.694737124113507</v>
      </c>
      <c r="S6789" s="3">
        <f t="shared" si="745"/>
        <v>0.36991692423238209</v>
      </c>
      <c r="T6789" s="4"/>
      <c r="U6789" s="6"/>
      <c r="V6789" s="6">
        <v>4.3475000000000001</v>
      </c>
      <c r="W6789" s="20">
        <f t="array" ref="W6789">MAX(IF((EOL_MOD_TYPE=$AF$1)*(EOL_MOD_MIN&lt;=$V6789)*(EOL_MOD_MAX&gt;$V6789),EOL_MOD_A,0))*($V6789-MAX(IF((EOL_MOD_TYPE=$AF$1)*(EOL_MOD_MIN&lt;=$V6789)*(EOL_MOD_MAX&gt;$V6789),EOL_MOD_MIN,0)))+MAX(IF((EOL_MOD_TYPE=$AF$1)*(EOL_MOD_MIN&lt;=$V6789)*(EOL_MOD_MAX&gt;$V6789),EOL_MOD_B,0))</f>
        <v>134.75</v>
      </c>
      <c r="X6789" s="3">
        <f t="shared" si="746"/>
        <v>4.6608256904159555</v>
      </c>
      <c r="Y6789" s="6"/>
      <c r="Z6789" s="6">
        <f t="shared" ca="1" si="741"/>
        <v>7.035548476820062</v>
      </c>
      <c r="AA6789" s="6">
        <v>3.6187102879999999</v>
      </c>
      <c r="AB6789" s="6"/>
      <c r="AC6789" s="6"/>
      <c r="AD6789" s="6"/>
      <c r="AE6789" s="6"/>
      <c r="AF6789" s="6"/>
      <c r="AG6789" s="6"/>
      <c r="AH6789" s="6"/>
      <c r="AI6789" s="6"/>
      <c r="AJ6789" s="6"/>
      <c r="AK6789" s="6"/>
      <c r="AL6789" s="6"/>
      <c r="AM6789" s="6"/>
      <c r="AN6789" s="6"/>
      <c r="AO6789" s="6"/>
      <c r="AP6789" s="6"/>
      <c r="AQ6789" s="6"/>
      <c r="AR6789" s="6"/>
      <c r="AS6789" s="6"/>
      <c r="AT6789" s="6"/>
      <c r="AU6789" s="6"/>
      <c r="AV6789" s="6"/>
      <c r="AW6789" s="6"/>
      <c r="AX6789" s="6"/>
      <c r="AY6789" s="6"/>
      <c r="BE6789" s="21"/>
      <c r="BJ6789" s="21"/>
      <c r="BP6789" s="21"/>
      <c r="BQ6789" s="21"/>
      <c r="BR6789" s="21"/>
    </row>
    <row r="6790" spans="1:70" x14ac:dyDescent="0.2">
      <c r="A6790" s="2">
        <f t="shared" si="747"/>
        <v>6782</v>
      </c>
      <c r="B6790" s="2">
        <f t="array" ref="B6790">MAX(IF((C6790&gt;=$R$3:$AC$3)*(C6790&lt;=$R$4:$AC$4),$F$3:$Q$3,0))</f>
        <v>10</v>
      </c>
      <c r="C6790" s="2">
        <f t="shared" si="742"/>
        <v>283</v>
      </c>
      <c r="D6790" s="2">
        <f t="shared" si="743"/>
        <v>14</v>
      </c>
      <c r="E6790" s="10">
        <v>2.9105403557458294</v>
      </c>
      <c r="F6790" s="10">
        <v>3.0725129605935986</v>
      </c>
      <c r="G6790" s="10">
        <v>3.0063726600937262</v>
      </c>
      <c r="H6790" s="10">
        <v>3.2003556208284607</v>
      </c>
      <c r="I6790" s="10">
        <v>4.1347151033633249</v>
      </c>
      <c r="J6790" s="10">
        <v>5.0204975006112553</v>
      </c>
      <c r="K6790" s="10">
        <v>3.8915950944841478</v>
      </c>
      <c r="L6790" s="10">
        <v>3.9781860709718693</v>
      </c>
      <c r="M6790" s="10">
        <v>3.7895446055696604</v>
      </c>
      <c r="N6790" s="10">
        <v>2.7590884973506906</v>
      </c>
      <c r="O6790" s="10">
        <v>2.2546957668242555</v>
      </c>
      <c r="P6790" s="10">
        <v>2.5047122992543538</v>
      </c>
      <c r="Q6790" s="4">
        <f t="shared" si="744"/>
        <v>3.7876454162999909</v>
      </c>
      <c r="R6790" s="20">
        <f t="array" ref="R6790">MAX(IF((EOL_MOD_TYPE=$AF$1)*(EOL_MOD_MIN&lt;=$Q6790)*(EOL_MOD_MAX&gt;$Q6790),EOL_MOD_A,0))*($Q6790-MAX(IF((EOL_MOD_TYPE=$AF$1)*(EOL_MOD_MIN&lt;=$Q6790)*(EOL_MOD_MAX&gt;$Q6790),EOL_MOD_MIN,0)))+MAX(IF((EOL_MOD_TYPE=$AF$1)*(EOL_MOD_MIN&lt;=$Q6790)*(EOL_MOD_MAX&gt;$Q6790),EOL_MOD_B,0))</f>
        <v>78.764541629999087</v>
      </c>
      <c r="S6790" s="3">
        <f t="shared" si="745"/>
        <v>2.7243621456247626</v>
      </c>
      <c r="T6790" s="4"/>
      <c r="U6790" s="6"/>
      <c r="V6790" s="6">
        <v>4.7391666666666703</v>
      </c>
      <c r="W6790" s="20">
        <f t="array" ref="W6790">MAX(IF((EOL_MOD_TYPE=$AF$1)*(EOL_MOD_MIN&lt;=$V6790)*(EOL_MOD_MAX&gt;$V6790),EOL_MOD_A,0))*($V6790-MAX(IF((EOL_MOD_TYPE=$AF$1)*(EOL_MOD_MIN&lt;=$V6790)*(EOL_MOD_MAX&gt;$V6790),EOL_MOD_MIN,0)))+MAX(IF((EOL_MOD_TYPE=$AF$1)*(EOL_MOD_MIN&lt;=$V6790)*(EOL_MOD_MAX&gt;$V6790),EOL_MOD_B,0))</f>
        <v>173.91666666666703</v>
      </c>
      <c r="X6790" s="3">
        <f t="shared" si="746"/>
        <v>6.0155492986382928</v>
      </c>
      <c r="Y6790" s="6"/>
      <c r="Z6790" s="6">
        <f t="shared" ca="1" si="741"/>
        <v>2.5388412433091121</v>
      </c>
      <c r="AA6790" s="6">
        <v>4.2084949069999897</v>
      </c>
      <c r="AB6790" s="6"/>
      <c r="AC6790" s="6"/>
      <c r="AD6790" s="6"/>
      <c r="AE6790" s="6"/>
      <c r="AF6790" s="6"/>
      <c r="AG6790" s="6"/>
      <c r="AH6790" s="6"/>
      <c r="AI6790" s="6"/>
      <c r="AJ6790" s="6"/>
      <c r="AK6790" s="6"/>
      <c r="AL6790" s="6"/>
      <c r="AM6790" s="6"/>
      <c r="AN6790" s="6"/>
      <c r="AO6790" s="6"/>
      <c r="AP6790" s="6"/>
      <c r="AQ6790" s="6"/>
      <c r="AR6790" s="6"/>
      <c r="AS6790" s="6"/>
      <c r="AT6790" s="6"/>
      <c r="AU6790" s="6"/>
      <c r="AV6790" s="6"/>
      <c r="AW6790" s="6"/>
      <c r="AX6790" s="6"/>
      <c r="AY6790" s="6"/>
      <c r="BE6790" s="21"/>
      <c r="BJ6790" s="21"/>
      <c r="BP6790" s="21"/>
      <c r="BQ6790" s="21"/>
      <c r="BR6790" s="21"/>
    </row>
    <row r="6791" spans="1:70" x14ac:dyDescent="0.2">
      <c r="A6791" s="2">
        <f t="shared" si="747"/>
        <v>6783</v>
      </c>
      <c r="B6791" s="2">
        <f t="array" ref="B6791">MAX(IF((C6791&gt;=$R$3:$AC$3)*(C6791&lt;=$R$4:$AC$4),$F$3:$Q$3,0))</f>
        <v>10</v>
      </c>
      <c r="C6791" s="2">
        <f t="shared" si="742"/>
        <v>283</v>
      </c>
      <c r="D6791" s="2">
        <f t="shared" si="743"/>
        <v>15</v>
      </c>
      <c r="E6791" s="10">
        <v>1.1512212180266808</v>
      </c>
      <c r="F6791" s="10">
        <v>1.2152870878132624</v>
      </c>
      <c r="G6791" s="10">
        <v>1.1891262695474039</v>
      </c>
      <c r="H6791" s="10">
        <v>1.2658533624710948</v>
      </c>
      <c r="I6791" s="10">
        <v>1.6354254453439756</v>
      </c>
      <c r="J6791" s="10">
        <v>1.9857835801326769</v>
      </c>
      <c r="K6791" s="10">
        <v>1.5392629193044338</v>
      </c>
      <c r="L6791" s="10">
        <v>1.5735127001829297</v>
      </c>
      <c r="M6791" s="10">
        <v>1.4988983567872276</v>
      </c>
      <c r="N6791" s="10">
        <v>1.091316673995929</v>
      </c>
      <c r="O6791" s="10">
        <v>0.89181158469039024</v>
      </c>
      <c r="P6791" s="10">
        <v>0.99070192868537188</v>
      </c>
      <c r="Q6791" s="4">
        <f t="shared" si="744"/>
        <v>4.4069173437862377</v>
      </c>
      <c r="R6791" s="20">
        <f t="array" ref="R6791">MAX(IF((EOL_MOD_TYPE=$AF$1)*(EOL_MOD_MIN&lt;=$Q6791)*(EOL_MOD_MAX&gt;$Q6791),EOL_MOD_A,0))*($Q6791-MAX(IF((EOL_MOD_TYPE=$AF$1)*(EOL_MOD_MIN&lt;=$Q6791)*(EOL_MOD_MAX&gt;$Q6791),EOL_MOD_MIN,0)))+MAX(IF((EOL_MOD_TYPE=$AF$1)*(EOL_MOD_MIN&lt;=$Q6791)*(EOL_MOD_MAX&gt;$Q6791),EOL_MOD_B,0))</f>
        <v>140.69173437862378</v>
      </c>
      <c r="S6791" s="3">
        <f t="shared" si="745"/>
        <v>4.8663424862416873</v>
      </c>
      <c r="T6791" s="4"/>
      <c r="U6791" s="6"/>
      <c r="V6791" s="6">
        <v>4.8241666666666703</v>
      </c>
      <c r="W6791" s="20">
        <f t="array" ref="W6791">MAX(IF((EOL_MOD_TYPE=$AF$1)*(EOL_MOD_MIN&lt;=$V6791)*(EOL_MOD_MAX&gt;$V6791),EOL_MOD_A,0))*($V6791-MAX(IF((EOL_MOD_TYPE=$AF$1)*(EOL_MOD_MIN&lt;=$V6791)*(EOL_MOD_MAX&gt;$V6791),EOL_MOD_MIN,0)))+MAX(IF((EOL_MOD_TYPE=$AF$1)*(EOL_MOD_MIN&lt;=$V6791)*(EOL_MOD_MAX&gt;$V6791),EOL_MOD_B,0))</f>
        <v>182.41666666666703</v>
      </c>
      <c r="X6791" s="3">
        <f t="shared" si="746"/>
        <v>6.3095531455290956</v>
      </c>
      <c r="Y6791" s="6"/>
      <c r="Z6791" s="6">
        <f t="shared" ca="1" si="741"/>
        <v>1.0042011280581356</v>
      </c>
      <c r="AA6791" s="6">
        <v>4.6474890809999998</v>
      </c>
      <c r="AB6791" s="6"/>
      <c r="AC6791" s="6"/>
      <c r="AD6791" s="6"/>
      <c r="AE6791" s="6"/>
      <c r="AF6791" s="6"/>
      <c r="AG6791" s="6"/>
      <c r="AH6791" s="6"/>
      <c r="AI6791" s="6"/>
      <c r="AJ6791" s="6"/>
      <c r="AK6791" s="6"/>
      <c r="AL6791" s="6"/>
      <c r="AM6791" s="6"/>
      <c r="AN6791" s="6"/>
      <c r="AO6791" s="6"/>
      <c r="AP6791" s="6"/>
      <c r="AQ6791" s="6"/>
      <c r="AR6791" s="6"/>
      <c r="AS6791" s="6"/>
      <c r="AT6791" s="6"/>
      <c r="AU6791" s="6"/>
      <c r="AV6791" s="6"/>
      <c r="AW6791" s="6"/>
      <c r="AX6791" s="6"/>
      <c r="AY6791" s="6"/>
      <c r="BE6791" s="21"/>
      <c r="BJ6791" s="21"/>
      <c r="BP6791" s="21"/>
      <c r="BQ6791" s="21"/>
      <c r="BR6791" s="21"/>
    </row>
    <row r="6792" spans="1:70" x14ac:dyDescent="0.2">
      <c r="A6792" s="2">
        <f t="shared" si="747"/>
        <v>6784</v>
      </c>
      <c r="B6792" s="2">
        <f t="array" ref="B6792">MAX(IF((C6792&gt;=$R$3:$AC$3)*(C6792&lt;=$R$4:$AC$4),$F$3:$Q$3,0))</f>
        <v>10</v>
      </c>
      <c r="C6792" s="2">
        <f t="shared" si="742"/>
        <v>283</v>
      </c>
      <c r="D6792" s="2">
        <f t="shared" si="743"/>
        <v>16</v>
      </c>
      <c r="E6792" s="10">
        <v>11.053012758595427</v>
      </c>
      <c r="F6792" s="10">
        <v>11.668116845501849</v>
      </c>
      <c r="G6792" s="10">
        <v>11.416943696901029</v>
      </c>
      <c r="H6792" s="10">
        <v>12.153609703169721</v>
      </c>
      <c r="I6792" s="10">
        <v>15.701915522460139</v>
      </c>
      <c r="J6792" s="10">
        <v>19.065745925564727</v>
      </c>
      <c r="K6792" s="10">
        <v>14.778647595696501</v>
      </c>
      <c r="L6792" s="10">
        <v>15.107483842893206</v>
      </c>
      <c r="M6792" s="10">
        <v>14.391102597818026</v>
      </c>
      <c r="N6792" s="10">
        <v>10.477862058537363</v>
      </c>
      <c r="O6792" s="10">
        <v>8.5623898078793399</v>
      </c>
      <c r="P6792" s="10">
        <v>9.5118478414552321</v>
      </c>
      <c r="Q6792" s="4">
        <f t="shared" si="744"/>
        <v>5.1751354449999996</v>
      </c>
      <c r="R6792" s="20">
        <f t="array" ref="R6792">MAX(IF((EOL_MOD_TYPE=$AF$1)*(EOL_MOD_MIN&lt;=$Q6792)*(EOL_MOD_MAX&gt;$Q6792),EOL_MOD_A,0))*($Q6792-MAX(IF((EOL_MOD_TYPE=$AF$1)*(EOL_MOD_MIN&lt;=$Q6792)*(EOL_MOD_MAX&gt;$Q6792),EOL_MOD_MIN,0)))+MAX(IF((EOL_MOD_TYPE=$AF$1)*(EOL_MOD_MIN&lt;=$Q6792)*(EOL_MOD_MAX&gt;$Q6792),EOL_MOD_B,0))</f>
        <v>217.51354449999997</v>
      </c>
      <c r="S6792" s="3">
        <f t="shared" si="745"/>
        <v>7.5235080981004376</v>
      </c>
      <c r="T6792" s="4"/>
      <c r="U6792" s="6"/>
      <c r="V6792" s="6">
        <v>4.6524999999999999</v>
      </c>
      <c r="W6792" s="20">
        <f t="array" ref="W6792">MAX(IF((EOL_MOD_TYPE=$AF$1)*(EOL_MOD_MIN&lt;=$V6792)*(EOL_MOD_MAX&gt;$V6792),EOL_MOD_A,0))*($V6792-MAX(IF((EOL_MOD_TYPE=$AF$1)*(EOL_MOD_MIN&lt;=$V6792)*(EOL_MOD_MAX&gt;$V6792),EOL_MOD_MIN,0)))+MAX(IF((EOL_MOD_TYPE=$AF$1)*(EOL_MOD_MIN&lt;=$V6792)*(EOL_MOD_MAX&gt;$V6792),EOL_MOD_B,0))</f>
        <v>165.25</v>
      </c>
      <c r="X6792" s="3">
        <f t="shared" si="746"/>
        <v>5.715780670435894</v>
      </c>
      <c r="Y6792" s="6"/>
      <c r="Z6792" s="6">
        <f t="shared" ca="1" si="741"/>
        <v>9.6414552709931449</v>
      </c>
      <c r="AA6792" s="6">
        <v>5.1751354449999996</v>
      </c>
      <c r="AB6792" s="6"/>
      <c r="AC6792" s="6"/>
      <c r="AD6792" s="6"/>
      <c r="AE6792" s="6"/>
      <c r="AF6792" s="6"/>
      <c r="AG6792" s="6"/>
      <c r="AH6792" s="6"/>
      <c r="AI6792" s="6"/>
      <c r="AJ6792" s="6"/>
      <c r="AK6792" s="6"/>
      <c r="AL6792" s="6"/>
      <c r="AM6792" s="6"/>
      <c r="AN6792" s="6"/>
      <c r="AO6792" s="6"/>
      <c r="AP6792" s="6"/>
      <c r="AQ6792" s="6"/>
      <c r="AR6792" s="6"/>
      <c r="AS6792" s="6"/>
      <c r="AT6792" s="6"/>
      <c r="AU6792" s="6"/>
      <c r="AV6792" s="6"/>
      <c r="AW6792" s="6"/>
      <c r="AX6792" s="6"/>
      <c r="AY6792" s="6"/>
      <c r="BE6792" s="21"/>
      <c r="BJ6792" s="21"/>
      <c r="BP6792" s="21"/>
      <c r="BQ6792" s="21"/>
      <c r="BR6792" s="21"/>
    </row>
    <row r="6793" spans="1:70" x14ac:dyDescent="0.2">
      <c r="A6793" s="2">
        <f t="shared" si="747"/>
        <v>6785</v>
      </c>
      <c r="B6793" s="2">
        <f t="array" ref="B6793">MAX(IF((C6793&gt;=$R$3:$AC$3)*(C6793&lt;=$R$4:$AC$4),$F$3:$Q$3,0))</f>
        <v>10</v>
      </c>
      <c r="C6793" s="2">
        <f t="shared" si="742"/>
        <v>283</v>
      </c>
      <c r="D6793" s="2">
        <f t="shared" si="743"/>
        <v>17</v>
      </c>
      <c r="E6793" s="10">
        <v>5.8616369070158489</v>
      </c>
      <c r="F6793" s="10">
        <v>6.1878390834010268</v>
      </c>
      <c r="G6793" s="10">
        <v>6.0546368669514878</v>
      </c>
      <c r="H6793" s="10">
        <v>6.4453057953964104</v>
      </c>
      <c r="I6793" s="10">
        <v>8.3270443586272744</v>
      </c>
      <c r="J6793" s="10">
        <v>10.110951866057441</v>
      </c>
      <c r="K6793" s="10">
        <v>7.8374166460044687</v>
      </c>
      <c r="L6793" s="10">
        <v>8.0118051792515548</v>
      </c>
      <c r="M6793" s="10">
        <v>7.6318936712004009</v>
      </c>
      <c r="N6793" s="10">
        <v>5.5566228222420282</v>
      </c>
      <c r="O6793" s="10">
        <v>4.5408090270312664</v>
      </c>
      <c r="P6793" s="10">
        <v>5.0443258846358283</v>
      </c>
      <c r="Q6793" s="4">
        <f t="shared" si="744"/>
        <v>6.1916234292917229</v>
      </c>
      <c r="R6793" s="20">
        <f t="array" ref="R6793">MAX(IF((EOL_MOD_TYPE=$AF$1)*(EOL_MOD_MIN&lt;=$Q6793)*(EOL_MOD_MAX&gt;$Q6793),EOL_MOD_A,0))*($Q6793-MAX(IF((EOL_MOD_TYPE=$AF$1)*(EOL_MOD_MIN&lt;=$Q6793)*(EOL_MOD_MAX&gt;$Q6793),EOL_MOD_MIN,0)))+MAX(IF((EOL_MOD_TYPE=$AF$1)*(EOL_MOD_MIN&lt;=$Q6793)*(EOL_MOD_MAX&gt;$Q6793),EOL_MOD_B,0))</f>
        <v>492.068200252103</v>
      </c>
      <c r="S6793" s="3">
        <f t="shared" si="745"/>
        <v>17.019993389029644</v>
      </c>
      <c r="T6793" s="4"/>
      <c r="U6793" s="6"/>
      <c r="V6793" s="6">
        <v>4.7266666666666701</v>
      </c>
      <c r="W6793" s="20">
        <f t="array" ref="W6793">MAX(IF((EOL_MOD_TYPE=$AF$1)*(EOL_MOD_MIN&lt;=$V6793)*(EOL_MOD_MAX&gt;$V6793),EOL_MOD_A,0))*($V6793-MAX(IF((EOL_MOD_TYPE=$AF$1)*(EOL_MOD_MIN&lt;=$V6793)*(EOL_MOD_MAX&gt;$V6793),EOL_MOD_MIN,0)))+MAX(IF((EOL_MOD_TYPE=$AF$1)*(EOL_MOD_MIN&lt;=$V6793)*(EOL_MOD_MAX&gt;$V6793),EOL_MOD_B,0))</f>
        <v>172.66666666666703</v>
      </c>
      <c r="X6793" s="3">
        <f t="shared" si="746"/>
        <v>5.972313438801411</v>
      </c>
      <c r="Y6793" s="6"/>
      <c r="Z6793" s="6">
        <f t="shared" ref="Z6793:Z6856" ca="1" si="748">(OFFSET($E$9,A6793-1,B6793-1)*(INDEX(EOL_HUB,$AF$1)/$AE$6)^INDEX($AF$5:$AQ$5,$B6793))</f>
        <v>5.1130593339672918</v>
      </c>
      <c r="AA6793" s="6">
        <v>5.8868953050000004</v>
      </c>
      <c r="AB6793" s="6"/>
      <c r="AC6793" s="6"/>
      <c r="AD6793" s="6"/>
      <c r="AE6793" s="6"/>
      <c r="AF6793" s="6"/>
      <c r="AG6793" s="6"/>
      <c r="AH6793" s="6"/>
      <c r="AI6793" s="6"/>
      <c r="AJ6793" s="6"/>
      <c r="AK6793" s="6"/>
      <c r="AL6793" s="6"/>
      <c r="AM6793" s="6"/>
      <c r="AN6793" s="6"/>
      <c r="AO6793" s="6"/>
      <c r="AP6793" s="6"/>
      <c r="AQ6793" s="6"/>
      <c r="AR6793" s="6"/>
      <c r="AS6793" s="6"/>
      <c r="AT6793" s="6"/>
      <c r="AU6793" s="6"/>
      <c r="AV6793" s="6"/>
      <c r="AW6793" s="6"/>
      <c r="AX6793" s="6"/>
      <c r="AY6793" s="6"/>
      <c r="BE6793" s="21"/>
      <c r="BJ6793" s="21"/>
      <c r="BP6793" s="21"/>
      <c r="BQ6793" s="21"/>
      <c r="BR6793" s="21"/>
    </row>
    <row r="6794" spans="1:70" x14ac:dyDescent="0.2">
      <c r="A6794" s="2">
        <f t="shared" si="747"/>
        <v>6786</v>
      </c>
      <c r="B6794" s="2">
        <f t="array" ref="B6794">MAX(IF((C6794&gt;=$R$3:$AC$3)*(C6794&lt;=$R$4:$AC$4),$F$3:$Q$3,0))</f>
        <v>10</v>
      </c>
      <c r="C6794" s="2">
        <f t="shared" ref="C6794:C6857" si="749">INT((A6794-1)/24)+1</f>
        <v>283</v>
      </c>
      <c r="D6794" s="2">
        <f t="shared" ref="D6794:D6857" si="750">IF(MOD(A6794,24)=0,24,MOD(A6794,24))</f>
        <v>18</v>
      </c>
      <c r="E6794" s="10">
        <v>5.6090314259140222</v>
      </c>
      <c r="F6794" s="10">
        <v>5.921176017530752</v>
      </c>
      <c r="G6794" s="10">
        <v>5.7937141105722008</v>
      </c>
      <c r="H6794" s="10">
        <v>6.1675472789407442</v>
      </c>
      <c r="I6794" s="10">
        <v>7.9681928842465188</v>
      </c>
      <c r="J6794" s="10">
        <v>9.6752234337033585</v>
      </c>
      <c r="K6794" s="10">
        <v>7.4996655307673903</v>
      </c>
      <c r="L6794" s="10">
        <v>7.6665388425774754</v>
      </c>
      <c r="M6794" s="10">
        <v>7.302999506803407</v>
      </c>
      <c r="N6794" s="10">
        <v>5.3171618314676232</v>
      </c>
      <c r="O6794" s="10">
        <v>4.3451242265121737</v>
      </c>
      <c r="P6794" s="10">
        <v>4.826942176443719</v>
      </c>
      <c r="Q6794" s="4">
        <f t="shared" ref="Q6794:Q6857" si="751">$AA6794*(1+$P$1*COS((2*PI()/24)*(D6794-$R$1)))</f>
        <v>7.7610702070000004</v>
      </c>
      <c r="R6794" s="20">
        <f t="array" ref="R6794">MAX(IF((EOL_MOD_TYPE=$AF$1)*(EOL_MOD_MIN&lt;=$Q6794)*(EOL_MOD_MAX&gt;$Q6794),EOL_MOD_A,0))*($Q6794-MAX(IF((EOL_MOD_TYPE=$AF$1)*(EOL_MOD_MIN&lt;=$Q6794)*(EOL_MOD_MAX&gt;$Q6794),EOL_MOD_MIN,0)))+MAX(IF((EOL_MOD_TYPE=$AF$1)*(EOL_MOD_MIN&lt;=$Q6794)*(EOL_MOD_MAX&gt;$Q6794),EOL_MOD_B,0))</f>
        <v>1216.0747790568184</v>
      </c>
      <c r="S6794" s="3">
        <f t="shared" ref="S6794:S6857" si="752">R6794*$AF$3/1000*($I$2/1.225)*$AF$2</f>
        <v>42.062430958774968</v>
      </c>
      <c r="T6794" s="4"/>
      <c r="U6794" s="6"/>
      <c r="V6794" s="6">
        <v>5.7949999999999999</v>
      </c>
      <c r="W6794" s="20">
        <f t="array" ref="W6794">MAX(IF((EOL_MOD_TYPE=$AF$1)*(EOL_MOD_MIN&lt;=$V6794)*(EOL_MOD_MAX&gt;$V6794),EOL_MOD_A,0))*($V6794-MAX(IF((EOL_MOD_TYPE=$AF$1)*(EOL_MOD_MIN&lt;=$V6794)*(EOL_MOD_MAX&gt;$V6794),EOL_MOD_MIN,0)))+MAX(IF((EOL_MOD_TYPE=$AF$1)*(EOL_MOD_MIN&lt;=$V6794)*(EOL_MOD_MAX&gt;$V6794),EOL_MOD_B,0))</f>
        <v>353.25</v>
      </c>
      <c r="X6794" s="3">
        <f t="shared" ref="X6794:X6857" si="753">W6794*$AF$3/1000*($I$2/1.225)*$AF$2</f>
        <v>12.218453989903052</v>
      </c>
      <c r="Y6794" s="6"/>
      <c r="Z6794" s="6">
        <f t="shared" ca="1" si="748"/>
        <v>4.8927135784304596</v>
      </c>
      <c r="AA6794" s="6">
        <v>7.0555183699999997</v>
      </c>
      <c r="AB6794" s="6"/>
      <c r="AC6794" s="6"/>
      <c r="AD6794" s="6"/>
      <c r="AE6794" s="6"/>
      <c r="AF6794" s="6"/>
      <c r="AG6794" s="6"/>
      <c r="AH6794" s="6"/>
      <c r="AI6794" s="6"/>
      <c r="AJ6794" s="6"/>
      <c r="AK6794" s="6"/>
      <c r="AL6794" s="6"/>
      <c r="AM6794" s="6"/>
      <c r="AN6794" s="6"/>
      <c r="AO6794" s="6"/>
      <c r="AP6794" s="6"/>
      <c r="AQ6794" s="6"/>
      <c r="AR6794" s="6"/>
      <c r="AS6794" s="6"/>
      <c r="AT6794" s="6"/>
      <c r="AU6794" s="6"/>
      <c r="AV6794" s="6"/>
      <c r="AW6794" s="6"/>
      <c r="AX6794" s="6"/>
      <c r="AY6794" s="6"/>
      <c r="BE6794" s="21"/>
      <c r="BJ6794" s="21"/>
      <c r="BP6794" s="21"/>
      <c r="BQ6794" s="21"/>
      <c r="BR6794" s="21"/>
    </row>
    <row r="6795" spans="1:70" x14ac:dyDescent="0.2">
      <c r="A6795" s="2">
        <f t="shared" ref="A6795:A6858" si="754">A6794+1</f>
        <v>6787</v>
      </c>
      <c r="B6795" s="2">
        <f t="array" ref="B6795">MAX(IF((C6795&gt;=$R$3:$AC$3)*(C6795&lt;=$R$4:$AC$4),$F$3:$Q$3,0))</f>
        <v>10</v>
      </c>
      <c r="C6795" s="2">
        <f t="shared" si="749"/>
        <v>283</v>
      </c>
      <c r="D6795" s="2">
        <f t="shared" si="750"/>
        <v>19</v>
      </c>
      <c r="E6795" s="10">
        <v>1.9628156070717682</v>
      </c>
      <c r="F6795" s="10">
        <v>2.072046992950217</v>
      </c>
      <c r="G6795" s="10">
        <v>2.0274431743426926</v>
      </c>
      <c r="H6795" s="10">
        <v>2.1582617634354242</v>
      </c>
      <c r="I6795" s="10">
        <v>2.7883768454388043</v>
      </c>
      <c r="J6795" s="10">
        <v>3.3857324225072949</v>
      </c>
      <c r="K6795" s="10">
        <v>2.6244211226200447</v>
      </c>
      <c r="L6795" s="10">
        <v>2.682816506056716</v>
      </c>
      <c r="M6795" s="10">
        <v>2.5556001245001503</v>
      </c>
      <c r="N6795" s="10">
        <v>1.8606792217125536</v>
      </c>
      <c r="O6795" s="10">
        <v>1.5205259159470559</v>
      </c>
      <c r="P6795" s="10">
        <v>1.6891325291180344</v>
      </c>
      <c r="Q6795" s="4">
        <f t="shared" si="751"/>
        <v>5.7416981843104855</v>
      </c>
      <c r="R6795" s="20">
        <f t="array" ref="R6795">MAX(IF((EOL_MOD_TYPE=$AF$1)*(EOL_MOD_MIN&lt;=$Q6795)*(EOL_MOD_MAX&gt;$Q6795),EOL_MOD_A,0))*($Q6795-MAX(IF((EOL_MOD_TYPE=$AF$1)*(EOL_MOD_MIN&lt;=$Q6795)*(EOL_MOD_MAX&gt;$Q6795),EOL_MOD_MIN,0)))+MAX(IF((EOL_MOD_TYPE=$AF$1)*(EOL_MOD_MIN&lt;=$Q6795)*(EOL_MOD_MAX&gt;$Q6795),EOL_MOD_B,0))</f>
        <v>334.59436450866991</v>
      </c>
      <c r="S6795" s="3">
        <f t="shared" si="752"/>
        <v>11.573180036886153</v>
      </c>
      <c r="T6795" s="4"/>
      <c r="U6795" s="6"/>
      <c r="V6795" s="6">
        <v>7.1891666666666696</v>
      </c>
      <c r="W6795" s="20">
        <f t="array" ref="W6795">MAX(IF((EOL_MOD_TYPE=$AF$1)*(EOL_MOD_MIN&lt;=$V6795)*(EOL_MOD_MAX&gt;$V6795),EOL_MOD_A,0))*($V6795-MAX(IF((EOL_MOD_TYPE=$AF$1)*(EOL_MOD_MIN&lt;=$V6795)*(EOL_MOD_MAX&gt;$V6795),EOL_MOD_MIN,0)))+MAX(IF((EOL_MOD_TYPE=$AF$1)*(EOL_MOD_MIN&lt;=$V6795)*(EOL_MOD_MAX&gt;$V6795),EOL_MOD_B,0))</f>
        <v>884.63068181818358</v>
      </c>
      <c r="X6795" s="3">
        <f t="shared" si="753"/>
        <v>30.598214533197574</v>
      </c>
      <c r="Y6795" s="6"/>
      <c r="Z6795" s="6">
        <f t="shared" ca="1" si="748"/>
        <v>1.7121484697530152</v>
      </c>
      <c r="AA6795" s="6">
        <v>5.0303055509999997</v>
      </c>
      <c r="AB6795" s="6"/>
      <c r="AC6795" s="6"/>
      <c r="AD6795" s="6"/>
      <c r="AE6795" s="6"/>
      <c r="AF6795" s="6"/>
      <c r="AG6795" s="6"/>
      <c r="AH6795" s="6"/>
      <c r="AI6795" s="6"/>
      <c r="AJ6795" s="6"/>
      <c r="AK6795" s="6"/>
      <c r="AL6795" s="6"/>
      <c r="AM6795" s="6"/>
      <c r="AN6795" s="6"/>
      <c r="AO6795" s="6"/>
      <c r="AP6795" s="6"/>
      <c r="AQ6795" s="6"/>
      <c r="AR6795" s="6"/>
      <c r="AS6795" s="6"/>
      <c r="AT6795" s="6"/>
      <c r="AU6795" s="6"/>
      <c r="AV6795" s="6"/>
      <c r="AW6795" s="6"/>
      <c r="AX6795" s="6"/>
      <c r="AY6795" s="6"/>
      <c r="BE6795" s="21"/>
      <c r="BJ6795" s="21"/>
      <c r="BP6795" s="21"/>
      <c r="BQ6795" s="21"/>
      <c r="BR6795" s="21"/>
    </row>
    <row r="6796" spans="1:70" x14ac:dyDescent="0.2">
      <c r="A6796" s="2">
        <f t="shared" si="754"/>
        <v>6788</v>
      </c>
      <c r="B6796" s="2">
        <f t="array" ref="B6796">MAX(IF((C6796&gt;=$R$3:$AC$3)*(C6796&lt;=$R$4:$AC$4),$F$3:$Q$3,0))</f>
        <v>10</v>
      </c>
      <c r="C6796" s="2">
        <f t="shared" si="749"/>
        <v>283</v>
      </c>
      <c r="D6796" s="2">
        <f t="shared" si="750"/>
        <v>20</v>
      </c>
      <c r="E6796" s="10">
        <v>5.4051682355199544</v>
      </c>
      <c r="F6796" s="10">
        <v>5.7059677681631786</v>
      </c>
      <c r="G6796" s="10">
        <v>5.583138531095944</v>
      </c>
      <c r="H6796" s="10">
        <v>5.9433845367991776</v>
      </c>
      <c r="I6796" s="10">
        <v>7.6785847327298598</v>
      </c>
      <c r="J6796" s="10">
        <v>9.3235723611389361</v>
      </c>
      <c r="K6796" s="10">
        <v>7.2270862517626338</v>
      </c>
      <c r="L6796" s="10">
        <v>7.3878944654917822</v>
      </c>
      <c r="M6796" s="10">
        <v>7.037568157635909</v>
      </c>
      <c r="N6796" s="10">
        <v>5.1239067946360342</v>
      </c>
      <c r="O6796" s="10">
        <v>4.1871984064886245</v>
      </c>
      <c r="P6796" s="10">
        <v>4.6515044302062476</v>
      </c>
      <c r="Q6796" s="4">
        <f t="shared" si="751"/>
        <v>6.7856536591637227</v>
      </c>
      <c r="R6796" s="20">
        <f t="array" ref="R6796">MAX(IF((EOL_MOD_TYPE=$AF$1)*(EOL_MOD_MIN&lt;=$Q6796)*(EOL_MOD_MAX&gt;$Q6796),EOL_MOD_A,0))*($Q6796-MAX(IF((EOL_MOD_TYPE=$AF$1)*(EOL_MOD_MIN&lt;=$Q6796)*(EOL_MOD_MAX&gt;$Q6796),EOL_MOD_MIN,0)))+MAX(IF((EOL_MOD_TYPE=$AF$1)*(EOL_MOD_MIN&lt;=$Q6796)*(EOL_MOD_MAX&gt;$Q6796),EOL_MOD_B,0))</f>
        <v>699.97878070730292</v>
      </c>
      <c r="S6796" s="3">
        <f t="shared" si="752"/>
        <v>24.211347561162405</v>
      </c>
      <c r="T6796" s="4"/>
      <c r="U6796" s="6"/>
      <c r="V6796" s="6">
        <v>5.1516666666666699</v>
      </c>
      <c r="W6796" s="20">
        <f t="array" ref="W6796">MAX(IF((EOL_MOD_TYPE=$AF$1)*(EOL_MOD_MIN&lt;=$V6796)*(EOL_MOD_MAX&gt;$V6796),EOL_MOD_A,0))*($V6796-MAX(IF((EOL_MOD_TYPE=$AF$1)*(EOL_MOD_MIN&lt;=$V6796)*(EOL_MOD_MAX&gt;$V6796),EOL_MOD_MIN,0)))+MAX(IF((EOL_MOD_TYPE=$AF$1)*(EOL_MOD_MIN&lt;=$V6796)*(EOL_MOD_MAX&gt;$V6796),EOL_MOD_B,0))</f>
        <v>215.166666666667</v>
      </c>
      <c r="X6796" s="3">
        <f t="shared" si="753"/>
        <v>7.4423326732554216</v>
      </c>
      <c r="Y6796" s="6"/>
      <c r="Z6796" s="6">
        <f t="shared" ca="1" si="748"/>
        <v>4.7148853360756444</v>
      </c>
      <c r="AA6796" s="6">
        <v>5.7838597619999996</v>
      </c>
      <c r="AB6796" s="6"/>
      <c r="AC6796" s="6"/>
      <c r="AD6796" s="6"/>
      <c r="AE6796" s="6"/>
      <c r="AF6796" s="6"/>
      <c r="AG6796" s="6"/>
      <c r="AH6796" s="6"/>
      <c r="AI6796" s="6"/>
      <c r="AJ6796" s="6"/>
      <c r="AK6796" s="6"/>
      <c r="AL6796" s="6"/>
      <c r="AM6796" s="6"/>
      <c r="AN6796" s="6"/>
      <c r="AO6796" s="6"/>
      <c r="AP6796" s="6"/>
      <c r="AQ6796" s="6"/>
      <c r="AR6796" s="6"/>
      <c r="AS6796" s="6"/>
      <c r="AT6796" s="6"/>
      <c r="AU6796" s="6"/>
      <c r="AV6796" s="6"/>
      <c r="AW6796" s="6"/>
      <c r="AX6796" s="6"/>
      <c r="AY6796" s="6"/>
      <c r="BE6796" s="21"/>
      <c r="BJ6796" s="21"/>
      <c r="BP6796" s="21"/>
      <c r="BQ6796" s="21"/>
      <c r="BR6796" s="21"/>
    </row>
    <row r="6797" spans="1:70" x14ac:dyDescent="0.2">
      <c r="A6797" s="2">
        <f t="shared" si="754"/>
        <v>6789</v>
      </c>
      <c r="B6797" s="2">
        <f t="array" ref="B6797">MAX(IF((C6797&gt;=$R$3:$AC$3)*(C6797&lt;=$R$4:$AC$4),$F$3:$Q$3,0))</f>
        <v>10</v>
      </c>
      <c r="C6797" s="2">
        <f t="shared" si="749"/>
        <v>283</v>
      </c>
      <c r="D6797" s="2">
        <f t="shared" si="750"/>
        <v>21</v>
      </c>
      <c r="E6797" s="10">
        <v>8.0542642774351361</v>
      </c>
      <c r="F6797" s="10">
        <v>8.5024869459760808</v>
      </c>
      <c r="G6797" s="10">
        <v>8.3194585751227788</v>
      </c>
      <c r="H6797" s="10">
        <v>8.8562626871126664</v>
      </c>
      <c r="I6797" s="10">
        <v>11.441891911461603</v>
      </c>
      <c r="J6797" s="10">
        <v>13.893095003578397</v>
      </c>
      <c r="K6797" s="10">
        <v>10.769112096270387</v>
      </c>
      <c r="L6797" s="10">
        <v>11.008733102485422</v>
      </c>
      <c r="M6797" s="10">
        <v>10.486710374632645</v>
      </c>
      <c r="N6797" s="10">
        <v>7.6351554028871496</v>
      </c>
      <c r="O6797" s="10">
        <v>6.2393622322970064</v>
      </c>
      <c r="P6797" s="10">
        <v>6.9312266216515939</v>
      </c>
      <c r="Q6797" s="4">
        <f t="shared" si="751"/>
        <v>5.9154521333954362</v>
      </c>
      <c r="R6797" s="20">
        <f t="array" ref="R6797">MAX(IF((EOL_MOD_TYPE=$AF$1)*(EOL_MOD_MIN&lt;=$Q6797)*(EOL_MOD_MAX&gt;$Q6797),EOL_MOD_A,0))*($Q6797-MAX(IF((EOL_MOD_TYPE=$AF$1)*(EOL_MOD_MIN&lt;=$Q6797)*(EOL_MOD_MAX&gt;$Q6797),EOL_MOD_MIN,0)))+MAX(IF((EOL_MOD_TYPE=$AF$1)*(EOL_MOD_MIN&lt;=$Q6797)*(EOL_MOD_MAX&gt;$Q6797),EOL_MOD_B,0))</f>
        <v>395.40824668840264</v>
      </c>
      <c r="S6797" s="3">
        <f t="shared" si="752"/>
        <v>13.676652425733852</v>
      </c>
      <c r="T6797" s="4"/>
      <c r="U6797" s="6"/>
      <c r="V6797" s="6">
        <v>3.4141666666666701</v>
      </c>
      <c r="W6797" s="20">
        <f t="array" ref="W6797">MAX(IF((EOL_MOD_TYPE=$AF$1)*(EOL_MOD_MIN&lt;=$V6797)*(EOL_MOD_MAX&gt;$V6797),EOL_MOD_A,0))*($V6797-MAX(IF((EOL_MOD_TYPE=$AF$1)*(EOL_MOD_MIN&lt;=$V6797)*(EOL_MOD_MAX&gt;$V6797),EOL_MOD_MIN,0)))+MAX(IF((EOL_MOD_TYPE=$AF$1)*(EOL_MOD_MIN&lt;=$V6797)*(EOL_MOD_MAX&gt;$V6797),EOL_MOD_B,0))</f>
        <v>41.416666666667012</v>
      </c>
      <c r="X6797" s="3">
        <f t="shared" si="753"/>
        <v>1.4325481559287254</v>
      </c>
      <c r="Y6797" s="6"/>
      <c r="Z6797" s="6">
        <f t="shared" ca="1" si="748"/>
        <v>7.0256707802368323</v>
      </c>
      <c r="AA6797" s="6">
        <v>4.9576983569999999</v>
      </c>
      <c r="AB6797" s="6"/>
      <c r="AC6797" s="6"/>
      <c r="AD6797" s="6"/>
      <c r="AE6797" s="6"/>
      <c r="AF6797" s="6"/>
      <c r="AG6797" s="6"/>
      <c r="AH6797" s="6"/>
      <c r="AI6797" s="6"/>
      <c r="AJ6797" s="6"/>
      <c r="AK6797" s="6"/>
      <c r="AL6797" s="6"/>
      <c r="AM6797" s="6"/>
      <c r="AN6797" s="6"/>
      <c r="AO6797" s="6"/>
      <c r="AP6797" s="6"/>
      <c r="AQ6797" s="6"/>
      <c r="AR6797" s="6"/>
      <c r="AS6797" s="6"/>
      <c r="AT6797" s="6"/>
      <c r="AU6797" s="6"/>
      <c r="AV6797" s="6"/>
      <c r="AW6797" s="6"/>
      <c r="AX6797" s="6"/>
      <c r="AY6797" s="6"/>
      <c r="BE6797" s="21"/>
      <c r="BJ6797" s="21"/>
      <c r="BP6797" s="21"/>
      <c r="BQ6797" s="21"/>
      <c r="BR6797" s="21"/>
    </row>
    <row r="6798" spans="1:70" x14ac:dyDescent="0.2">
      <c r="A6798" s="2">
        <f t="shared" si="754"/>
        <v>6790</v>
      </c>
      <c r="B6798" s="2">
        <f t="array" ref="B6798">MAX(IF((C6798&gt;=$R$3:$AC$3)*(C6798&lt;=$R$4:$AC$4),$F$3:$Q$3,0))</f>
        <v>10</v>
      </c>
      <c r="C6798" s="2">
        <f t="shared" si="749"/>
        <v>283</v>
      </c>
      <c r="D6798" s="2">
        <f t="shared" si="750"/>
        <v>22</v>
      </c>
      <c r="E6798" s="10">
        <v>7.6659595842923345</v>
      </c>
      <c r="F6798" s="10">
        <v>8.0925729587038262</v>
      </c>
      <c r="G6798" s="10">
        <v>7.9183685813193909</v>
      </c>
      <c r="H6798" s="10">
        <v>8.4292927930720847</v>
      </c>
      <c r="I6798" s="10">
        <v>10.890266067733013</v>
      </c>
      <c r="J6798" s="10">
        <v>13.223294037736951</v>
      </c>
      <c r="K6798" s="10">
        <v>10.249921686827507</v>
      </c>
      <c r="L6798" s="10">
        <v>10.477990308109062</v>
      </c>
      <c r="M6798" s="10">
        <v>9.9811348541586753</v>
      </c>
      <c r="N6798" s="10">
        <v>7.2670563967343709</v>
      </c>
      <c r="O6798" s="10">
        <v>5.938555907403182</v>
      </c>
      <c r="P6798" s="10">
        <v>6.5970647747447373</v>
      </c>
      <c r="Q6798" s="4">
        <f t="shared" si="751"/>
        <v>4.3306403796000001</v>
      </c>
      <c r="R6798" s="20">
        <f t="array" ref="R6798">MAX(IF((EOL_MOD_TYPE=$AF$1)*(EOL_MOD_MIN&lt;=$Q6798)*(EOL_MOD_MAX&gt;$Q6798),EOL_MOD_A,0))*($Q6798-MAX(IF((EOL_MOD_TYPE=$AF$1)*(EOL_MOD_MIN&lt;=$Q6798)*(EOL_MOD_MAX&gt;$Q6798),EOL_MOD_MIN,0)))+MAX(IF((EOL_MOD_TYPE=$AF$1)*(EOL_MOD_MIN&lt;=$Q6798)*(EOL_MOD_MAX&gt;$Q6798),EOL_MOD_B,0))</f>
        <v>133.06403796000001</v>
      </c>
      <c r="S6798" s="3">
        <f t="shared" si="752"/>
        <v>4.6025104756545598</v>
      </c>
      <c r="T6798" s="4"/>
      <c r="U6798" s="6"/>
      <c r="V6798" s="6">
        <v>4.6283333333333303</v>
      </c>
      <c r="W6798" s="20">
        <f t="array" ref="W6798">MAX(IF((EOL_MOD_TYPE=$AF$1)*(EOL_MOD_MIN&lt;=$V6798)*(EOL_MOD_MAX&gt;$V6798),EOL_MOD_A,0))*($V6798-MAX(IF((EOL_MOD_TYPE=$AF$1)*(EOL_MOD_MIN&lt;=$V6798)*(EOL_MOD_MAX&gt;$V6798),EOL_MOD_MIN,0)))+MAX(IF((EOL_MOD_TYPE=$AF$1)*(EOL_MOD_MIN&lt;=$V6798)*(EOL_MOD_MAX&gt;$V6798),EOL_MOD_B,0))</f>
        <v>162.83333333333303</v>
      </c>
      <c r="X6798" s="3">
        <f t="shared" si="753"/>
        <v>5.6321913414179097</v>
      </c>
      <c r="Y6798" s="6"/>
      <c r="Z6798" s="6">
        <f t="shared" ca="1" si="748"/>
        <v>6.6869556794565819</v>
      </c>
      <c r="AA6798" s="6">
        <v>3.608866983</v>
      </c>
      <c r="AB6798" s="6"/>
      <c r="AC6798" s="6"/>
      <c r="AD6798" s="6"/>
      <c r="AE6798" s="6"/>
      <c r="AF6798" s="6"/>
      <c r="AG6798" s="6"/>
      <c r="AH6798" s="6"/>
      <c r="AI6798" s="6"/>
      <c r="AJ6798" s="6"/>
      <c r="AK6798" s="6"/>
      <c r="AL6798" s="6"/>
      <c r="AM6798" s="6"/>
      <c r="AN6798" s="6"/>
      <c r="AO6798" s="6"/>
      <c r="AP6798" s="6"/>
      <c r="AQ6798" s="6"/>
      <c r="AR6798" s="6"/>
      <c r="AS6798" s="6"/>
      <c r="AT6798" s="6"/>
      <c r="AU6798" s="6"/>
      <c r="AV6798" s="6"/>
      <c r="AW6798" s="6"/>
      <c r="AX6798" s="6"/>
      <c r="AY6798" s="6"/>
      <c r="BE6798" s="21"/>
      <c r="BJ6798" s="21"/>
      <c r="BP6798" s="21"/>
      <c r="BQ6798" s="21"/>
      <c r="BR6798" s="21"/>
    </row>
    <row r="6799" spans="1:70" x14ac:dyDescent="0.2">
      <c r="A6799" s="2">
        <f t="shared" si="754"/>
        <v>6791</v>
      </c>
      <c r="B6799" s="2">
        <f t="array" ref="B6799">MAX(IF((C6799&gt;=$R$3:$AC$3)*(C6799&lt;=$R$4:$AC$4),$F$3:$Q$3,0))</f>
        <v>10</v>
      </c>
      <c r="C6799" s="2">
        <f t="shared" si="749"/>
        <v>283</v>
      </c>
      <c r="D6799" s="2">
        <f t="shared" si="750"/>
        <v>23</v>
      </c>
      <c r="E6799" s="10">
        <v>1.9197188296395653</v>
      </c>
      <c r="F6799" s="10">
        <v>2.0265518645425815</v>
      </c>
      <c r="G6799" s="10">
        <v>1.982927394599409</v>
      </c>
      <c r="H6799" s="10">
        <v>2.1108736509076387</v>
      </c>
      <c r="I6799" s="10">
        <v>2.727153541593029</v>
      </c>
      <c r="J6799" s="10">
        <v>3.3113932150279575</v>
      </c>
      <c r="K6799" s="10">
        <v>2.5667977306914147</v>
      </c>
      <c r="L6799" s="10">
        <v>2.6239109494489532</v>
      </c>
      <c r="M6799" s="10">
        <v>2.4994878084096936</v>
      </c>
      <c r="N6799" s="10">
        <v>1.8198250130940981</v>
      </c>
      <c r="O6799" s="10">
        <v>1.487140320915423</v>
      </c>
      <c r="P6799" s="10">
        <v>1.6520449043821097</v>
      </c>
      <c r="Q6799" s="4">
        <f t="shared" si="751"/>
        <v>4.1843510462425346</v>
      </c>
      <c r="R6799" s="20">
        <f t="array" ref="R6799">MAX(IF((EOL_MOD_TYPE=$AF$1)*(EOL_MOD_MIN&lt;=$Q6799)*(EOL_MOD_MAX&gt;$Q6799),EOL_MOD_A,0))*($Q6799-MAX(IF((EOL_MOD_TYPE=$AF$1)*(EOL_MOD_MIN&lt;=$Q6799)*(EOL_MOD_MAX&gt;$Q6799),EOL_MOD_MIN,0)))+MAX(IF((EOL_MOD_TYPE=$AF$1)*(EOL_MOD_MIN&lt;=$Q6799)*(EOL_MOD_MAX&gt;$Q6799),EOL_MOD_B,0))</f>
        <v>118.43510462425346</v>
      </c>
      <c r="S6799" s="3">
        <f t="shared" si="752"/>
        <v>4.096514866640609</v>
      </c>
      <c r="T6799" s="4"/>
      <c r="U6799" s="6"/>
      <c r="V6799" s="6">
        <v>5.75416666666667</v>
      </c>
      <c r="W6799" s="20">
        <f t="array" ref="W6799">MAX(IF((EOL_MOD_TYPE=$AF$1)*(EOL_MOD_MIN&lt;=$V6799)*(EOL_MOD_MAX&gt;$V6799),EOL_MOD_A,0))*($V6799-MAX(IF((EOL_MOD_TYPE=$AF$1)*(EOL_MOD_MIN&lt;=$V6799)*(EOL_MOD_MAX&gt;$V6799),EOL_MOD_MIN,0)))+MAX(IF((EOL_MOD_TYPE=$AF$1)*(EOL_MOD_MIN&lt;=$V6799)*(EOL_MOD_MAX&gt;$V6799),EOL_MOD_B,0))</f>
        <v>338.95833333333451</v>
      </c>
      <c r="X6799" s="3">
        <f t="shared" si="753"/>
        <v>11.724123992434734</v>
      </c>
      <c r="Y6799" s="6"/>
      <c r="Z6799" s="6">
        <f t="shared" ca="1" si="748"/>
        <v>1.6745554929772122</v>
      </c>
      <c r="AA6799" s="6">
        <v>3.5068748489999999</v>
      </c>
      <c r="AB6799" s="6"/>
      <c r="AC6799" s="6"/>
      <c r="AD6799" s="6"/>
      <c r="AE6799" s="6"/>
      <c r="AF6799" s="6"/>
      <c r="AG6799" s="6"/>
      <c r="AH6799" s="6"/>
      <c r="AI6799" s="6"/>
      <c r="AJ6799" s="6"/>
      <c r="AK6799" s="6"/>
      <c r="AL6799" s="6"/>
      <c r="AM6799" s="6"/>
      <c r="AN6799" s="6"/>
      <c r="AO6799" s="6"/>
      <c r="AP6799" s="6"/>
      <c r="AQ6799" s="6"/>
      <c r="AR6799" s="6"/>
      <c r="AS6799" s="6"/>
      <c r="AT6799" s="6"/>
      <c r="AU6799" s="6"/>
      <c r="AV6799" s="6"/>
      <c r="AW6799" s="6"/>
      <c r="AX6799" s="6"/>
      <c r="AY6799" s="6"/>
      <c r="BE6799" s="21"/>
      <c r="BJ6799" s="21"/>
      <c r="BP6799" s="21"/>
      <c r="BQ6799" s="21"/>
      <c r="BR6799" s="21"/>
    </row>
    <row r="6800" spans="1:70" x14ac:dyDescent="0.2">
      <c r="A6800" s="2">
        <f t="shared" si="754"/>
        <v>6792</v>
      </c>
      <c r="B6800" s="2">
        <f t="array" ref="B6800">MAX(IF((C6800&gt;=$R$3:$AC$3)*(C6800&lt;=$R$4:$AC$4),$F$3:$Q$3,0))</f>
        <v>10</v>
      </c>
      <c r="C6800" s="2">
        <f t="shared" si="749"/>
        <v>283</v>
      </c>
      <c r="D6800" s="2">
        <f t="shared" si="750"/>
        <v>24</v>
      </c>
      <c r="E6800" s="10">
        <v>6.0939041808888215</v>
      </c>
      <c r="F6800" s="10">
        <v>6.4330321135844475</v>
      </c>
      <c r="G6800" s="10">
        <v>6.29455176132074</v>
      </c>
      <c r="H6800" s="10">
        <v>6.7007009401524051</v>
      </c>
      <c r="I6800" s="10">
        <v>8.6570033655188041</v>
      </c>
      <c r="J6800" s="10">
        <v>10.511598180976598</v>
      </c>
      <c r="K6800" s="10">
        <v>8.147974162181443</v>
      </c>
      <c r="L6800" s="10">
        <v>8.3292728384234884</v>
      </c>
      <c r="M6800" s="10">
        <v>7.9343073426061528</v>
      </c>
      <c r="N6800" s="10">
        <v>5.7768039176145072</v>
      </c>
      <c r="O6800" s="10">
        <v>4.7207385161171525</v>
      </c>
      <c r="P6800" s="10">
        <v>5.2442072215963114</v>
      </c>
      <c r="Q6800" s="4">
        <f t="shared" si="751"/>
        <v>5.9715780454478526</v>
      </c>
      <c r="R6800" s="20">
        <f t="array" ref="R6800">MAX(IF((EOL_MOD_TYPE=$AF$1)*(EOL_MOD_MIN&lt;=$Q6800)*(EOL_MOD_MAX&gt;$Q6800),EOL_MOD_A,0))*($Q6800-MAX(IF((EOL_MOD_TYPE=$AF$1)*(EOL_MOD_MIN&lt;=$Q6800)*(EOL_MOD_MAX&gt;$Q6800),EOL_MOD_MIN,0)))+MAX(IF((EOL_MOD_TYPE=$AF$1)*(EOL_MOD_MIN&lt;=$Q6800)*(EOL_MOD_MAX&gt;$Q6800),EOL_MOD_B,0))</f>
        <v>415.05231590674839</v>
      </c>
      <c r="S6800" s="3">
        <f t="shared" si="752"/>
        <v>14.356115004414191</v>
      </c>
      <c r="T6800" s="4"/>
      <c r="U6800" s="6"/>
      <c r="V6800" s="6">
        <v>5.5208333333333304</v>
      </c>
      <c r="W6800" s="20">
        <f t="array" ref="W6800">MAX(IF((EOL_MOD_TYPE=$AF$1)*(EOL_MOD_MIN&lt;=$V6800)*(EOL_MOD_MAX&gt;$V6800),EOL_MOD_A,0))*($V6800-MAX(IF((EOL_MOD_TYPE=$AF$1)*(EOL_MOD_MIN&lt;=$V6800)*(EOL_MOD_MAX&gt;$V6800),EOL_MOD_MIN,0)))+MAX(IF((EOL_MOD_TYPE=$AF$1)*(EOL_MOD_MIN&lt;=$V6800)*(EOL_MOD_MAX&gt;$V6800),EOL_MOD_B,0))</f>
        <v>257.29166666666561</v>
      </c>
      <c r="X6800" s="3">
        <f t="shared" si="753"/>
        <v>8.8993811497583195</v>
      </c>
      <c r="Y6800" s="6"/>
      <c r="Z6800" s="6">
        <f t="shared" ca="1" si="748"/>
        <v>5.3156642328189925</v>
      </c>
      <c r="AA6800" s="6">
        <v>5.0899694719999999</v>
      </c>
      <c r="AB6800" s="6"/>
      <c r="AC6800" s="6"/>
      <c r="AD6800" s="6"/>
      <c r="AE6800" s="6"/>
      <c r="AF6800" s="6"/>
      <c r="AG6800" s="6"/>
      <c r="AH6800" s="6"/>
      <c r="AI6800" s="6"/>
      <c r="AJ6800" s="6"/>
      <c r="AK6800" s="6"/>
      <c r="AL6800" s="6"/>
      <c r="AM6800" s="6"/>
      <c r="AN6800" s="6"/>
      <c r="AO6800" s="6"/>
      <c r="AP6800" s="6"/>
      <c r="AQ6800" s="6"/>
      <c r="AR6800" s="6"/>
      <c r="AS6800" s="6"/>
      <c r="AT6800" s="6"/>
      <c r="AU6800" s="6"/>
      <c r="AV6800" s="6"/>
      <c r="AW6800" s="6"/>
      <c r="AX6800" s="6"/>
      <c r="AY6800" s="6"/>
      <c r="BE6800" s="21"/>
      <c r="BJ6800" s="21"/>
      <c r="BP6800" s="21"/>
      <c r="BQ6800" s="21"/>
      <c r="BR6800" s="21"/>
    </row>
    <row r="6801" spans="1:70" x14ac:dyDescent="0.2">
      <c r="A6801" s="2">
        <f t="shared" si="754"/>
        <v>6793</v>
      </c>
      <c r="B6801" s="2">
        <f t="array" ref="B6801">MAX(IF((C6801&gt;=$R$3:$AC$3)*(C6801&lt;=$R$4:$AC$4),$F$3:$Q$3,0))</f>
        <v>10</v>
      </c>
      <c r="C6801" s="2">
        <f t="shared" si="749"/>
        <v>284</v>
      </c>
      <c r="D6801" s="2">
        <f t="shared" si="750"/>
        <v>1</v>
      </c>
      <c r="E6801" s="10">
        <v>4.9413719401604768</v>
      </c>
      <c r="F6801" s="10">
        <v>5.2163610441903963</v>
      </c>
      <c r="G6801" s="10">
        <v>5.1040713024045949</v>
      </c>
      <c r="H6801" s="10">
        <v>5.4334060107007947</v>
      </c>
      <c r="I6801" s="10">
        <v>7.0197154806608957</v>
      </c>
      <c r="J6801" s="10">
        <v>8.5235531698405769</v>
      </c>
      <c r="K6801" s="10">
        <v>6.6069583142483106</v>
      </c>
      <c r="L6801" s="10">
        <v>6.7539682056050232</v>
      </c>
      <c r="M6801" s="10">
        <v>6.4337020247740195</v>
      </c>
      <c r="N6801" s="10">
        <v>4.6842444408349699</v>
      </c>
      <c r="O6801" s="10">
        <v>3.8279113271147263</v>
      </c>
      <c r="P6801" s="10">
        <v>4.2523770712461939</v>
      </c>
      <c r="Q6801" s="4">
        <f t="shared" si="751"/>
        <v>0.6026031870215065</v>
      </c>
      <c r="R6801" s="20">
        <f t="array" ref="R6801">MAX(IF((EOL_MOD_TYPE=$AF$1)*(EOL_MOD_MIN&lt;=$Q6801)*(EOL_MOD_MAX&gt;$Q6801),EOL_MOD_A,0))*($Q6801-MAX(IF((EOL_MOD_TYPE=$AF$1)*(EOL_MOD_MIN&lt;=$Q6801)*(EOL_MOD_MAX&gt;$Q6801),EOL_MOD_MIN,0)))+MAX(IF((EOL_MOD_TYPE=$AF$1)*(EOL_MOD_MIN&lt;=$Q6801)*(EOL_MOD_MAX&gt;$Q6801),EOL_MOD_B,0))</f>
        <v>0</v>
      </c>
      <c r="S6801" s="3">
        <f t="shared" si="752"/>
        <v>0</v>
      </c>
      <c r="T6801" s="4"/>
      <c r="U6801" s="6"/>
      <c r="V6801" s="6">
        <v>5.4733333333333301</v>
      </c>
      <c r="W6801" s="20">
        <f t="array" ref="W6801">MAX(IF((EOL_MOD_TYPE=$AF$1)*(EOL_MOD_MIN&lt;=$V6801)*(EOL_MOD_MAX&gt;$V6801),EOL_MOD_A,0))*($V6801-MAX(IF((EOL_MOD_TYPE=$AF$1)*(EOL_MOD_MIN&lt;=$V6801)*(EOL_MOD_MAX&gt;$V6801),EOL_MOD_MIN,0)))+MAX(IF((EOL_MOD_TYPE=$AF$1)*(EOL_MOD_MIN&lt;=$V6801)*(EOL_MOD_MAX&gt;$V6801),EOL_MOD_B,0))</f>
        <v>247.333333333333</v>
      </c>
      <c r="X6801" s="3">
        <f t="shared" si="753"/>
        <v>8.5549354663911785</v>
      </c>
      <c r="Y6801" s="6"/>
      <c r="Z6801" s="6">
        <f t="shared" ca="1" si="748"/>
        <v>4.3103195100674085</v>
      </c>
      <c r="AA6801" s="6">
        <v>0.52794104799999997</v>
      </c>
      <c r="AB6801" s="6"/>
      <c r="AC6801" s="6"/>
      <c r="AD6801" s="6"/>
      <c r="AE6801" s="6"/>
      <c r="AF6801" s="6"/>
      <c r="AG6801" s="6"/>
      <c r="AH6801" s="6"/>
      <c r="AI6801" s="6"/>
      <c r="AJ6801" s="6"/>
      <c r="AK6801" s="6"/>
      <c r="AL6801" s="6"/>
      <c r="AM6801" s="6"/>
      <c r="AN6801" s="6"/>
      <c r="AO6801" s="6"/>
      <c r="AP6801" s="6"/>
      <c r="AQ6801" s="6"/>
      <c r="AR6801" s="6"/>
      <c r="AS6801" s="6"/>
      <c r="AT6801" s="6"/>
      <c r="AU6801" s="6"/>
      <c r="AV6801" s="6"/>
      <c r="AW6801" s="6"/>
      <c r="AX6801" s="6"/>
      <c r="AY6801" s="6"/>
      <c r="BE6801" s="21"/>
      <c r="BJ6801" s="21"/>
      <c r="BP6801" s="21"/>
      <c r="BQ6801" s="21"/>
      <c r="BR6801" s="21"/>
    </row>
    <row r="6802" spans="1:70" x14ac:dyDescent="0.2">
      <c r="A6802" s="2">
        <f t="shared" si="754"/>
        <v>6794</v>
      </c>
      <c r="B6802" s="2">
        <f t="array" ref="B6802">MAX(IF((C6802&gt;=$R$3:$AC$3)*(C6802&lt;=$R$4:$AC$4),$F$3:$Q$3,0))</f>
        <v>10</v>
      </c>
      <c r="C6802" s="2">
        <f t="shared" si="749"/>
        <v>284</v>
      </c>
      <c r="D6802" s="2">
        <f t="shared" si="750"/>
        <v>2</v>
      </c>
      <c r="E6802" s="10">
        <v>9.1084443289750538</v>
      </c>
      <c r="F6802" s="10">
        <v>9.6153324919110155</v>
      </c>
      <c r="G6802" s="10">
        <v>9.4083485056503608</v>
      </c>
      <c r="H6802" s="10">
        <v>10.015412068653019</v>
      </c>
      <c r="I6802" s="10">
        <v>12.939460626549737</v>
      </c>
      <c r="J6802" s="10">
        <v>15.711488726758438</v>
      </c>
      <c r="K6802" s="10">
        <v>12.178624219741545</v>
      </c>
      <c r="L6802" s="10">
        <v>12.449607952082852</v>
      </c>
      <c r="M6802" s="10">
        <v>11.859260430406934</v>
      </c>
      <c r="N6802" s="10">
        <v>8.6344805105422946</v>
      </c>
      <c r="O6802" s="10">
        <v>7.0559993543301607</v>
      </c>
      <c r="P6802" s="10">
        <v>7.8384182142739265</v>
      </c>
      <c r="Q6802" s="4">
        <f t="shared" si="751"/>
        <v>2.0975365993999997</v>
      </c>
      <c r="R6802" s="20">
        <f t="array" ref="R6802">MAX(IF((EOL_MOD_TYPE=$AF$1)*(EOL_MOD_MIN&lt;=$Q6802)*(EOL_MOD_MAX&gt;$Q6802),EOL_MOD_A,0))*($Q6802-MAX(IF((EOL_MOD_TYPE=$AF$1)*(EOL_MOD_MIN&lt;=$Q6802)*(EOL_MOD_MAX&gt;$Q6802),EOL_MOD_MIN,0)))+MAX(IF((EOL_MOD_TYPE=$AF$1)*(EOL_MOD_MIN&lt;=$Q6802)*(EOL_MOD_MAX&gt;$Q6802),EOL_MOD_B,0))</f>
        <v>0</v>
      </c>
      <c r="S6802" s="3">
        <f t="shared" si="752"/>
        <v>0</v>
      </c>
      <c r="T6802" s="4"/>
      <c r="U6802" s="6"/>
      <c r="V6802" s="6">
        <v>5.62083333333333</v>
      </c>
      <c r="W6802" s="20">
        <f t="array" ref="W6802">MAX(IF((EOL_MOD_TYPE=$AF$1)*(EOL_MOD_MIN&lt;=$V6802)*(EOL_MOD_MAX&gt;$V6802),EOL_MOD_A,0))*($V6802-MAX(IF((EOL_MOD_TYPE=$AF$1)*(EOL_MOD_MIN&lt;=$V6802)*(EOL_MOD_MAX&gt;$V6802),EOL_MOD_MIN,0)))+MAX(IF((EOL_MOD_TYPE=$AF$1)*(EOL_MOD_MIN&lt;=$V6802)*(EOL_MOD_MAX&gt;$V6802),EOL_MOD_B,0))</f>
        <v>292.29166666666549</v>
      </c>
      <c r="X6802" s="3">
        <f t="shared" si="753"/>
        <v>10.109985225191032</v>
      </c>
      <c r="Y6802" s="6"/>
      <c r="Z6802" s="6">
        <f t="shared" ca="1" si="748"/>
        <v>7.9452236692526723</v>
      </c>
      <c r="AA6802" s="6">
        <v>1.9068514539999999</v>
      </c>
      <c r="AB6802" s="6"/>
      <c r="AC6802" s="6"/>
      <c r="AD6802" s="6"/>
      <c r="AE6802" s="6"/>
      <c r="AF6802" s="6"/>
      <c r="AG6802" s="6"/>
      <c r="AH6802" s="6"/>
      <c r="AI6802" s="6"/>
      <c r="AJ6802" s="6"/>
      <c r="AK6802" s="6"/>
      <c r="AL6802" s="6"/>
      <c r="AM6802" s="6"/>
      <c r="AN6802" s="6"/>
      <c r="AO6802" s="6"/>
      <c r="AP6802" s="6"/>
      <c r="AQ6802" s="6"/>
      <c r="AR6802" s="6"/>
      <c r="AS6802" s="6"/>
      <c r="AT6802" s="6"/>
      <c r="AU6802" s="6"/>
      <c r="AV6802" s="6"/>
      <c r="AW6802" s="6"/>
      <c r="AX6802" s="6"/>
      <c r="AY6802" s="6"/>
      <c r="BE6802" s="21"/>
      <c r="BJ6802" s="21"/>
      <c r="BP6802" s="21"/>
      <c r="BQ6802" s="21"/>
      <c r="BR6802" s="21"/>
    </row>
    <row r="6803" spans="1:70" x14ac:dyDescent="0.2">
      <c r="A6803" s="2">
        <f t="shared" si="754"/>
        <v>6795</v>
      </c>
      <c r="B6803" s="2">
        <f t="array" ref="B6803">MAX(IF((C6803&gt;=$R$3:$AC$3)*(C6803&lt;=$R$4:$AC$4),$F$3:$Q$3,0))</f>
        <v>10</v>
      </c>
      <c r="C6803" s="2">
        <f t="shared" si="749"/>
        <v>284</v>
      </c>
      <c r="D6803" s="2">
        <f t="shared" si="750"/>
        <v>3</v>
      </c>
      <c r="E6803" s="10">
        <v>3.2345483302105031</v>
      </c>
      <c r="F6803" s="10">
        <v>3.4145520939500877</v>
      </c>
      <c r="G6803" s="10">
        <v>3.3410489047161205</v>
      </c>
      <c r="H6803" s="10">
        <v>3.5566264899899864</v>
      </c>
      <c r="I6803" s="10">
        <v>4.5950009959758509</v>
      </c>
      <c r="J6803" s="10">
        <v>5.5793907050180271</v>
      </c>
      <c r="K6803" s="10">
        <v>4.3248163145614633</v>
      </c>
      <c r="L6803" s="10">
        <v>4.4210467955636359</v>
      </c>
      <c r="M6803" s="10">
        <v>4.2114053330356853</v>
      </c>
      <c r="N6803" s="10">
        <v>3.0662365063554646</v>
      </c>
      <c r="O6803" s="10">
        <v>2.5056936294722036</v>
      </c>
      <c r="P6803" s="10">
        <v>2.7835425711301753</v>
      </c>
      <c r="Q6803" s="4">
        <f t="shared" si="751"/>
        <v>1.7612368637338882</v>
      </c>
      <c r="R6803" s="20">
        <f t="array" ref="R6803">MAX(IF((EOL_MOD_TYPE=$AF$1)*(EOL_MOD_MIN&lt;=$Q6803)*(EOL_MOD_MAX&gt;$Q6803),EOL_MOD_A,0))*($Q6803-MAX(IF((EOL_MOD_TYPE=$AF$1)*(EOL_MOD_MIN&lt;=$Q6803)*(EOL_MOD_MAX&gt;$Q6803),EOL_MOD_MIN,0)))+MAX(IF((EOL_MOD_TYPE=$AF$1)*(EOL_MOD_MIN&lt;=$Q6803)*(EOL_MOD_MAX&gt;$Q6803),EOL_MOD_B,0))</f>
        <v>0</v>
      </c>
      <c r="S6803" s="3">
        <f t="shared" si="752"/>
        <v>0</v>
      </c>
      <c r="T6803" s="4"/>
      <c r="U6803" s="6"/>
      <c r="V6803" s="6">
        <v>5.8158333333333303</v>
      </c>
      <c r="W6803" s="20">
        <f t="array" ref="W6803">MAX(IF((EOL_MOD_TYPE=$AF$1)*(EOL_MOD_MIN&lt;=$V6803)*(EOL_MOD_MAX&gt;$V6803),EOL_MOD_A,0))*($V6803-MAX(IF((EOL_MOD_TYPE=$AF$1)*(EOL_MOD_MIN&lt;=$V6803)*(EOL_MOD_MAX&gt;$V6803),EOL_MOD_MIN,0)))+MAX(IF((EOL_MOD_TYPE=$AF$1)*(EOL_MOD_MIN&lt;=$V6803)*(EOL_MOD_MAX&gt;$V6803),EOL_MOD_B,0))</f>
        <v>360.54166666666561</v>
      </c>
      <c r="X6803" s="3">
        <f t="shared" si="753"/>
        <v>12.470663172284834</v>
      </c>
      <c r="Y6803" s="6"/>
      <c r="Z6803" s="6">
        <f t="shared" ca="1" si="748"/>
        <v>2.8214708268873019</v>
      </c>
      <c r="AA6803" s="6">
        <v>1.674555493</v>
      </c>
      <c r="AB6803" s="6"/>
      <c r="AC6803" s="6"/>
      <c r="AD6803" s="6"/>
      <c r="AE6803" s="6"/>
      <c r="AF6803" s="6"/>
      <c r="AG6803" s="6"/>
      <c r="AH6803" s="6"/>
      <c r="AI6803" s="6"/>
      <c r="AJ6803" s="6"/>
      <c r="AK6803" s="6"/>
      <c r="AL6803" s="6"/>
      <c r="AM6803" s="6"/>
      <c r="AN6803" s="6"/>
      <c r="AO6803" s="6"/>
      <c r="AP6803" s="6"/>
      <c r="AQ6803" s="6"/>
      <c r="AR6803" s="6"/>
      <c r="AS6803" s="6"/>
      <c r="AT6803" s="6"/>
      <c r="AU6803" s="6"/>
      <c r="AV6803" s="6"/>
      <c r="AW6803" s="6"/>
      <c r="AX6803" s="6"/>
      <c r="AY6803" s="6"/>
      <c r="BE6803" s="21"/>
      <c r="BJ6803" s="21"/>
      <c r="BP6803" s="21"/>
      <c r="BQ6803" s="21"/>
      <c r="BR6803" s="21"/>
    </row>
    <row r="6804" spans="1:70" x14ac:dyDescent="0.2">
      <c r="A6804" s="2">
        <f t="shared" si="754"/>
        <v>6796</v>
      </c>
      <c r="B6804" s="2">
        <f t="array" ref="B6804">MAX(IF((C6804&gt;=$R$3:$AC$3)*(C6804&lt;=$R$4:$AC$4),$F$3:$Q$3,0))</f>
        <v>10</v>
      </c>
      <c r="C6804" s="2">
        <f t="shared" si="749"/>
        <v>284</v>
      </c>
      <c r="D6804" s="2">
        <f t="shared" si="750"/>
        <v>4</v>
      </c>
      <c r="E6804" s="10">
        <v>3.8873539656956395</v>
      </c>
      <c r="F6804" s="10">
        <v>4.1036865949773533</v>
      </c>
      <c r="G6804" s="10">
        <v>4.015348785493658</v>
      </c>
      <c r="H6804" s="10">
        <v>4.2744348449605489</v>
      </c>
      <c r="I6804" s="10">
        <v>5.5223770123477047</v>
      </c>
      <c r="J6804" s="10">
        <v>6.7054390193346416</v>
      </c>
      <c r="K6804" s="10">
        <v>5.1976628991107336</v>
      </c>
      <c r="L6804" s="10">
        <v>5.3133148862678548</v>
      </c>
      <c r="M6804" s="10">
        <v>5.0613629945243721</v>
      </c>
      <c r="N6804" s="10">
        <v>3.6850729764690016</v>
      </c>
      <c r="O6804" s="10">
        <v>3.0113997606315444</v>
      </c>
      <c r="P6804" s="10">
        <v>3.3453249566567225</v>
      </c>
      <c r="Q6804" s="4">
        <f t="shared" si="751"/>
        <v>2.5833503269999998</v>
      </c>
      <c r="R6804" s="20">
        <f t="array" ref="R6804">MAX(IF((EOL_MOD_TYPE=$AF$1)*(EOL_MOD_MIN&lt;=$Q6804)*(EOL_MOD_MAX&gt;$Q6804),EOL_MOD_A,0))*($Q6804-MAX(IF((EOL_MOD_TYPE=$AF$1)*(EOL_MOD_MIN&lt;=$Q6804)*(EOL_MOD_MAX&gt;$Q6804),EOL_MOD_MIN,0)))+MAX(IF((EOL_MOD_TYPE=$AF$1)*(EOL_MOD_MIN&lt;=$Q6804)*(EOL_MOD_MAX&gt;$Q6804),EOL_MOD_B,0))</f>
        <v>0</v>
      </c>
      <c r="S6804" s="3">
        <f t="shared" si="752"/>
        <v>0</v>
      </c>
      <c r="T6804" s="4"/>
      <c r="U6804" s="6"/>
      <c r="V6804" s="6">
        <v>5.0791666666666702</v>
      </c>
      <c r="W6804" s="20">
        <f t="array" ref="W6804">MAX(IF((EOL_MOD_TYPE=$AF$1)*(EOL_MOD_MIN&lt;=$V6804)*(EOL_MOD_MAX&gt;$V6804),EOL_MOD_A,0))*($V6804-MAX(IF((EOL_MOD_TYPE=$AF$1)*(EOL_MOD_MIN&lt;=$V6804)*(EOL_MOD_MAX&gt;$V6804),EOL_MOD_MIN,0)))+MAX(IF((EOL_MOD_TYPE=$AF$1)*(EOL_MOD_MIN&lt;=$V6804)*(EOL_MOD_MAX&gt;$V6804),EOL_MOD_B,0))</f>
        <v>207.91666666666703</v>
      </c>
      <c r="X6804" s="3">
        <f t="shared" si="753"/>
        <v>7.1915646862015024</v>
      </c>
      <c r="Y6804" s="6"/>
      <c r="Z6804" s="6">
        <f t="shared" ca="1" si="748"/>
        <v>3.390907999597307</v>
      </c>
      <c r="AA6804" s="6">
        <v>2.5833503269999998</v>
      </c>
      <c r="AB6804" s="6"/>
      <c r="AC6804" s="6"/>
      <c r="AD6804" s="6"/>
      <c r="AE6804" s="6"/>
      <c r="AF6804" s="6"/>
      <c r="AG6804" s="6"/>
      <c r="AH6804" s="6"/>
      <c r="AI6804" s="6"/>
      <c r="AJ6804" s="6"/>
      <c r="AK6804" s="6"/>
      <c r="AL6804" s="6"/>
      <c r="AM6804" s="6"/>
      <c r="AN6804" s="6"/>
      <c r="AO6804" s="6"/>
      <c r="AP6804" s="6"/>
      <c r="AQ6804" s="6"/>
      <c r="AR6804" s="6"/>
      <c r="AS6804" s="6"/>
      <c r="AT6804" s="6"/>
      <c r="AU6804" s="6"/>
      <c r="AV6804" s="6"/>
      <c r="AW6804" s="6"/>
      <c r="AX6804" s="6"/>
      <c r="AY6804" s="6"/>
      <c r="BE6804" s="21"/>
      <c r="BJ6804" s="21"/>
      <c r="BP6804" s="21"/>
      <c r="BQ6804" s="21"/>
      <c r="BR6804" s="21"/>
    </row>
    <row r="6805" spans="1:70" x14ac:dyDescent="0.2">
      <c r="A6805" s="2">
        <f t="shared" si="754"/>
        <v>6797</v>
      </c>
      <c r="B6805" s="2">
        <f t="array" ref="B6805">MAX(IF((C6805&gt;=$R$3:$AC$3)*(C6805&lt;=$R$4:$AC$4),$F$3:$Q$3,0))</f>
        <v>10</v>
      </c>
      <c r="C6805" s="2">
        <f t="shared" si="749"/>
        <v>284</v>
      </c>
      <c r="D6805" s="2">
        <f t="shared" si="750"/>
        <v>5</v>
      </c>
      <c r="E6805" s="10">
        <v>5.8351665735975633</v>
      </c>
      <c r="F6805" s="10">
        <v>6.1598956665236901</v>
      </c>
      <c r="G6805" s="10">
        <v>6.0272949726756719</v>
      </c>
      <c r="H6805" s="10">
        <v>6.4161996948150612</v>
      </c>
      <c r="I6805" s="10">
        <v>8.2894405895678354</v>
      </c>
      <c r="J6805" s="10">
        <v>10.06529221990119</v>
      </c>
      <c r="K6805" s="10">
        <v>7.8020239672956526</v>
      </c>
      <c r="L6805" s="10">
        <v>7.975624986288171</v>
      </c>
      <c r="M6805" s="10">
        <v>7.5974291055348324</v>
      </c>
      <c r="N6805" s="10">
        <v>5.5315298898209919</v>
      </c>
      <c r="O6805" s="10">
        <v>4.5203033678031392</v>
      </c>
      <c r="P6805" s="10">
        <v>5.0215464136186148</v>
      </c>
      <c r="Q6805" s="4">
        <f t="shared" si="751"/>
        <v>2.6754207499542382</v>
      </c>
      <c r="R6805" s="20">
        <f t="array" ref="R6805">MAX(IF((EOL_MOD_TYPE=$AF$1)*(EOL_MOD_MIN&lt;=$Q6805)*(EOL_MOD_MAX&gt;$Q6805),EOL_MOD_A,0))*($Q6805-MAX(IF((EOL_MOD_TYPE=$AF$1)*(EOL_MOD_MIN&lt;=$Q6805)*(EOL_MOD_MAX&gt;$Q6805),EOL_MOD_MIN,0)))+MAX(IF((EOL_MOD_TYPE=$AF$1)*(EOL_MOD_MIN&lt;=$Q6805)*(EOL_MOD_MAX&gt;$Q6805),EOL_MOD_B,0))</f>
        <v>0</v>
      </c>
      <c r="S6805" s="3">
        <f t="shared" si="752"/>
        <v>0</v>
      </c>
      <c r="T6805" s="4"/>
      <c r="U6805" s="6"/>
      <c r="V6805" s="6">
        <v>4.4424999999999999</v>
      </c>
      <c r="W6805" s="20">
        <f t="array" ref="W6805">MAX(IF((EOL_MOD_TYPE=$AF$1)*(EOL_MOD_MIN&lt;=$V6805)*(EOL_MOD_MAX&gt;$V6805),EOL_MOD_A,0))*($V6805-MAX(IF((EOL_MOD_TYPE=$AF$1)*(EOL_MOD_MIN&lt;=$V6805)*(EOL_MOD_MAX&gt;$V6805),EOL_MOD_MIN,0)))+MAX(IF((EOL_MOD_TYPE=$AF$1)*(EOL_MOD_MIN&lt;=$V6805)*(EOL_MOD_MAX&gt;$V6805),EOL_MOD_B,0))</f>
        <v>144.25</v>
      </c>
      <c r="X6805" s="3">
        <f t="shared" si="753"/>
        <v>4.9894182251762649</v>
      </c>
      <c r="Y6805" s="6"/>
      <c r="Z6805" s="6">
        <f t="shared" ca="1" si="748"/>
        <v>5.0899694722947624</v>
      </c>
      <c r="AA6805" s="6">
        <v>2.82147082699999</v>
      </c>
      <c r="AB6805" s="6"/>
      <c r="AC6805" s="6"/>
      <c r="AD6805" s="6"/>
      <c r="AE6805" s="6"/>
      <c r="AF6805" s="6"/>
      <c r="AG6805" s="6"/>
      <c r="AH6805" s="6"/>
      <c r="AI6805" s="6"/>
      <c r="AJ6805" s="6"/>
      <c r="AK6805" s="6"/>
      <c r="AL6805" s="6"/>
      <c r="AM6805" s="6"/>
      <c r="AN6805" s="6"/>
      <c r="AO6805" s="6"/>
      <c r="AP6805" s="6"/>
      <c r="AQ6805" s="6"/>
      <c r="AR6805" s="6"/>
      <c r="AS6805" s="6"/>
      <c r="AT6805" s="6"/>
      <c r="AU6805" s="6"/>
      <c r="AV6805" s="6"/>
      <c r="AW6805" s="6"/>
      <c r="AX6805" s="6"/>
      <c r="AY6805" s="6"/>
      <c r="BE6805" s="21"/>
      <c r="BJ6805" s="21"/>
      <c r="BP6805" s="21"/>
      <c r="BQ6805" s="21"/>
      <c r="BR6805" s="21"/>
    </row>
    <row r="6806" spans="1:70" x14ac:dyDescent="0.2">
      <c r="A6806" s="2">
        <f t="shared" si="754"/>
        <v>6798</v>
      </c>
      <c r="B6806" s="2">
        <f t="array" ref="B6806">MAX(IF((C6806&gt;=$R$3:$AC$3)*(C6806&lt;=$R$4:$AC$4),$F$3:$Q$3,0))</f>
        <v>10</v>
      </c>
      <c r="C6806" s="2">
        <f t="shared" si="749"/>
        <v>284</v>
      </c>
      <c r="D6806" s="2">
        <f t="shared" si="750"/>
        <v>6</v>
      </c>
      <c r="E6806" s="10">
        <v>11.192818951960813</v>
      </c>
      <c r="F6806" s="10">
        <v>11.815703303198061</v>
      </c>
      <c r="G6806" s="10">
        <v>11.561353141908628</v>
      </c>
      <c r="H6806" s="10">
        <v>12.30733701221742</v>
      </c>
      <c r="I6806" s="10">
        <v>15.900524271557337</v>
      </c>
      <c r="J6806" s="10">
        <v>19.306902741334433</v>
      </c>
      <c r="K6806" s="10">
        <v>14.965578209871001</v>
      </c>
      <c r="L6806" s="10">
        <v>15.298573806646434</v>
      </c>
      <c r="M6806" s="10">
        <v>14.573131273299925</v>
      </c>
      <c r="N6806" s="10">
        <v>10.610393345798617</v>
      </c>
      <c r="O6806" s="10">
        <v>8.6706928697951291</v>
      </c>
      <c r="P6806" s="10">
        <v>9.6321603089813799</v>
      </c>
      <c r="Q6806" s="4">
        <f t="shared" si="751"/>
        <v>3.0518171999999999</v>
      </c>
      <c r="R6806" s="20">
        <f t="array" ref="R6806">MAX(IF((EOL_MOD_TYPE=$AF$1)*(EOL_MOD_MIN&lt;=$Q6806)*(EOL_MOD_MAX&gt;$Q6806),EOL_MOD_A,0))*($Q6806-MAX(IF((EOL_MOD_TYPE=$AF$1)*(EOL_MOD_MIN&lt;=$Q6806)*(EOL_MOD_MAX&gt;$Q6806),EOL_MOD_MIN,0)))+MAX(IF((EOL_MOD_TYPE=$AF$1)*(EOL_MOD_MIN&lt;=$Q6806)*(EOL_MOD_MAX&gt;$Q6806),EOL_MOD_B,0))</f>
        <v>5.1817199999999897</v>
      </c>
      <c r="S6806" s="3">
        <f t="shared" si="752"/>
        <v>0.17922889570717712</v>
      </c>
      <c r="T6806" s="4"/>
      <c r="U6806" s="6"/>
      <c r="V6806" s="6">
        <v>3.8641666666666699</v>
      </c>
      <c r="W6806" s="20">
        <f t="array" ref="W6806">MAX(IF((EOL_MOD_TYPE=$AF$1)*(EOL_MOD_MIN&lt;=$V6806)*(EOL_MOD_MAX&gt;$V6806),EOL_MOD_A,0))*($V6806-MAX(IF((EOL_MOD_TYPE=$AF$1)*(EOL_MOD_MIN&lt;=$V6806)*(EOL_MOD_MAX&gt;$V6806),EOL_MOD_MIN,0)))+MAX(IF((EOL_MOD_TYPE=$AF$1)*(EOL_MOD_MIN&lt;=$V6806)*(EOL_MOD_MAX&gt;$V6806),EOL_MOD_B,0))</f>
        <v>86.416666666666984</v>
      </c>
      <c r="X6806" s="3">
        <f t="shared" si="753"/>
        <v>2.9890391100565017</v>
      </c>
      <c r="Y6806" s="6"/>
      <c r="Z6806" s="6">
        <f t="shared" ca="1" si="748"/>
        <v>9.7634071034373768</v>
      </c>
      <c r="AA6806" s="6">
        <v>3.390908</v>
      </c>
      <c r="AB6806" s="6"/>
      <c r="AC6806" s="6"/>
      <c r="AD6806" s="6"/>
      <c r="AE6806" s="6"/>
      <c r="AF6806" s="6"/>
      <c r="AG6806" s="6"/>
      <c r="AH6806" s="6"/>
      <c r="AI6806" s="6"/>
      <c r="AJ6806" s="6"/>
      <c r="AK6806" s="6"/>
      <c r="AL6806" s="6"/>
      <c r="AM6806" s="6"/>
      <c r="AN6806" s="6"/>
      <c r="AO6806" s="6"/>
      <c r="AP6806" s="6"/>
      <c r="AQ6806" s="6"/>
      <c r="AR6806" s="6"/>
      <c r="AS6806" s="6"/>
      <c r="AT6806" s="6"/>
      <c r="AU6806" s="6"/>
      <c r="AV6806" s="6"/>
      <c r="AW6806" s="6"/>
      <c r="AX6806" s="6"/>
      <c r="AY6806" s="6"/>
      <c r="BE6806" s="21"/>
      <c r="BJ6806" s="21"/>
      <c r="BP6806" s="21"/>
      <c r="BQ6806" s="21"/>
      <c r="BR6806" s="21"/>
    </row>
    <row r="6807" spans="1:70" x14ac:dyDescent="0.2">
      <c r="A6807" s="2">
        <f t="shared" si="754"/>
        <v>6799</v>
      </c>
      <c r="B6807" s="2">
        <f t="array" ref="B6807">MAX(IF((C6807&gt;=$R$3:$AC$3)*(C6807&lt;=$R$4:$AC$4),$F$3:$Q$3,0))</f>
        <v>10</v>
      </c>
      <c r="C6807" s="2">
        <f t="shared" si="749"/>
        <v>284</v>
      </c>
      <c r="D6807" s="2">
        <f t="shared" si="750"/>
        <v>7</v>
      </c>
      <c r="E6807" s="10">
        <v>3.9043070651042999</v>
      </c>
      <c r="F6807" s="10">
        <v>4.1215831403911665</v>
      </c>
      <c r="G6807" s="10">
        <v>4.0328600817948521</v>
      </c>
      <c r="H6807" s="10">
        <v>4.2930760388116713</v>
      </c>
      <c r="I6807" s="10">
        <v>5.546460593953241</v>
      </c>
      <c r="J6807" s="10">
        <v>6.7346820404941914</v>
      </c>
      <c r="K6807" s="10">
        <v>5.2203303733358561</v>
      </c>
      <c r="L6807" s="10">
        <v>5.3364867291849949</v>
      </c>
      <c r="M6807" s="10">
        <v>5.0834360526370865</v>
      </c>
      <c r="N6807" s="10">
        <v>3.7011439103354697</v>
      </c>
      <c r="O6807" s="10">
        <v>3.0245327451633677</v>
      </c>
      <c r="P6807" s="10">
        <v>3.3599142189273961</v>
      </c>
      <c r="Q6807" s="4">
        <f t="shared" si="751"/>
        <v>3.7007482790796646</v>
      </c>
      <c r="R6807" s="20">
        <f t="array" ref="R6807">MAX(IF((EOL_MOD_TYPE=$AF$1)*(EOL_MOD_MIN&lt;=$Q6807)*(EOL_MOD_MAX&gt;$Q6807),EOL_MOD_A,0))*($Q6807-MAX(IF((EOL_MOD_TYPE=$AF$1)*(EOL_MOD_MIN&lt;=$Q6807)*(EOL_MOD_MAX&gt;$Q6807),EOL_MOD_MIN,0)))+MAX(IF((EOL_MOD_TYPE=$AF$1)*(EOL_MOD_MIN&lt;=$Q6807)*(EOL_MOD_MAX&gt;$Q6807),EOL_MOD_B,0))</f>
        <v>70.074827907966466</v>
      </c>
      <c r="S6807" s="3">
        <f t="shared" si="752"/>
        <v>2.4237963500180122</v>
      </c>
      <c r="T6807" s="4"/>
      <c r="U6807" s="6"/>
      <c r="V6807" s="6">
        <v>3.4316666666666702</v>
      </c>
      <c r="W6807" s="20">
        <f t="array" ref="W6807">MAX(IF((EOL_MOD_TYPE=$AF$1)*(EOL_MOD_MIN&lt;=$V6807)*(EOL_MOD_MAX&gt;$V6807),EOL_MOD_A,0))*($V6807-MAX(IF((EOL_MOD_TYPE=$AF$1)*(EOL_MOD_MIN&lt;=$V6807)*(EOL_MOD_MAX&gt;$V6807),EOL_MOD_MIN,0)))+MAX(IF((EOL_MOD_TYPE=$AF$1)*(EOL_MOD_MIN&lt;=$V6807)*(EOL_MOD_MAX&gt;$V6807),EOL_MOD_B,0))</f>
        <v>43.16666666666702</v>
      </c>
      <c r="X6807" s="3">
        <f t="shared" si="753"/>
        <v>1.4930783597003616</v>
      </c>
      <c r="Y6807" s="6"/>
      <c r="Z6807" s="6">
        <f t="shared" ca="1" si="748"/>
        <v>3.4056960536078478</v>
      </c>
      <c r="AA6807" s="6">
        <v>4.3103195100000002</v>
      </c>
      <c r="AB6807" s="6"/>
      <c r="AC6807" s="6"/>
      <c r="AD6807" s="6"/>
      <c r="AE6807" s="6"/>
      <c r="AF6807" s="6"/>
      <c r="AG6807" s="6"/>
      <c r="AH6807" s="6"/>
      <c r="AI6807" s="6"/>
      <c r="AJ6807" s="6"/>
      <c r="AK6807" s="6"/>
      <c r="AL6807" s="6"/>
      <c r="AM6807" s="6"/>
      <c r="AN6807" s="6"/>
      <c r="AO6807" s="6"/>
      <c r="AP6807" s="6"/>
      <c r="AQ6807" s="6"/>
      <c r="AR6807" s="6"/>
      <c r="AS6807" s="6"/>
      <c r="AT6807" s="6"/>
      <c r="AU6807" s="6"/>
      <c r="AV6807" s="6"/>
      <c r="AW6807" s="6"/>
      <c r="AX6807" s="6"/>
      <c r="AY6807" s="6"/>
      <c r="BE6807" s="21"/>
      <c r="BJ6807" s="21"/>
      <c r="BP6807" s="21"/>
      <c r="BQ6807" s="21"/>
      <c r="BR6807" s="21"/>
    </row>
    <row r="6808" spans="1:70" x14ac:dyDescent="0.2">
      <c r="A6808" s="2">
        <f t="shared" si="754"/>
        <v>6800</v>
      </c>
      <c r="B6808" s="2">
        <f t="array" ref="B6808">MAX(IF((C6808&gt;=$R$3:$AC$3)*(C6808&lt;=$R$4:$AC$4),$F$3:$Q$3,0))</f>
        <v>10</v>
      </c>
      <c r="C6808" s="2">
        <f t="shared" si="749"/>
        <v>284</v>
      </c>
      <c r="D6808" s="2">
        <f t="shared" si="750"/>
        <v>8</v>
      </c>
      <c r="E6808" s="10">
        <v>2.1860240861051681</v>
      </c>
      <c r="F6808" s="10">
        <v>2.3076771031428538</v>
      </c>
      <c r="G6808" s="10">
        <v>2.2580010044522703</v>
      </c>
      <c r="H6808" s="10">
        <v>2.4036960894295265</v>
      </c>
      <c r="I6808" s="10">
        <v>3.1054669237935713</v>
      </c>
      <c r="J6808" s="10">
        <v>3.7707528909196859</v>
      </c>
      <c r="K6808" s="10">
        <v>2.9228663994013244</v>
      </c>
      <c r="L6808" s="10">
        <v>2.9879024192138788</v>
      </c>
      <c r="M6808" s="10">
        <v>2.8462191794699891</v>
      </c>
      <c r="N6808" s="10">
        <v>2.0722729025204543</v>
      </c>
      <c r="O6808" s="10">
        <v>1.6934378674348147</v>
      </c>
      <c r="P6808" s="10">
        <v>1.8812181745306205</v>
      </c>
      <c r="Q6808" s="4">
        <f t="shared" si="751"/>
        <v>4.3584705926615372</v>
      </c>
      <c r="R6808" s="20">
        <f t="array" ref="R6808">MAX(IF((EOL_MOD_TYPE=$AF$1)*(EOL_MOD_MIN&lt;=$Q6808)*(EOL_MOD_MAX&gt;$Q6808),EOL_MOD_A,0))*($Q6808-MAX(IF((EOL_MOD_TYPE=$AF$1)*(EOL_MOD_MIN&lt;=$Q6808)*(EOL_MOD_MAX&gt;$Q6808),EOL_MOD_MIN,0)))+MAX(IF((EOL_MOD_TYPE=$AF$1)*(EOL_MOD_MIN&lt;=$Q6808)*(EOL_MOD_MAX&gt;$Q6808),EOL_MOD_B,0))</f>
        <v>135.84705926615374</v>
      </c>
      <c r="S6808" s="3">
        <f t="shared" si="752"/>
        <v>4.6987715309472966</v>
      </c>
      <c r="T6808" s="4"/>
      <c r="U6808" s="6"/>
      <c r="V6808" s="6">
        <v>3.5791666666666702</v>
      </c>
      <c r="W6808" s="20">
        <f t="array" ref="W6808">MAX(IF((EOL_MOD_TYPE=$AF$1)*(EOL_MOD_MIN&lt;=$V6808)*(EOL_MOD_MAX&gt;$V6808),EOL_MOD_A,0))*($V6808-MAX(IF((EOL_MOD_TYPE=$AF$1)*(EOL_MOD_MIN&lt;=$V6808)*(EOL_MOD_MAX&gt;$V6808),EOL_MOD_MIN,0)))+MAX(IF((EOL_MOD_TYPE=$AF$1)*(EOL_MOD_MIN&lt;=$V6808)*(EOL_MOD_MAX&gt;$V6808),EOL_MOD_B,0))</f>
        <v>57.916666666667012</v>
      </c>
      <c r="X6808" s="3">
        <f t="shared" si="753"/>
        <v>2.0032615057755776</v>
      </c>
      <c r="Y6808" s="6"/>
      <c r="Z6808" s="6">
        <f t="shared" ca="1" si="748"/>
        <v>1.9068514537908632</v>
      </c>
      <c r="AA6808" s="6">
        <v>5.2715256119999996</v>
      </c>
      <c r="AB6808" s="6"/>
      <c r="AC6808" s="6"/>
      <c r="AD6808" s="6"/>
      <c r="AE6808" s="6"/>
      <c r="AF6808" s="6"/>
      <c r="AG6808" s="6"/>
      <c r="AH6808" s="6"/>
      <c r="AI6808" s="6"/>
      <c r="AJ6808" s="6"/>
      <c r="AK6808" s="6"/>
      <c r="AL6808" s="6"/>
      <c r="AM6808" s="6"/>
      <c r="AN6808" s="6"/>
      <c r="AO6808" s="6"/>
      <c r="AP6808" s="6"/>
      <c r="AQ6808" s="6"/>
      <c r="AR6808" s="6"/>
      <c r="AS6808" s="6"/>
      <c r="AT6808" s="6"/>
      <c r="AU6808" s="6"/>
      <c r="AV6808" s="6"/>
      <c r="AW6808" s="6"/>
      <c r="AX6808" s="6"/>
      <c r="AY6808" s="6"/>
      <c r="BE6808" s="21"/>
      <c r="BJ6808" s="21"/>
      <c r="BP6808" s="21"/>
      <c r="BQ6808" s="21"/>
      <c r="BR6808" s="21"/>
    </row>
    <row r="6809" spans="1:70" x14ac:dyDescent="0.2">
      <c r="A6809" s="2">
        <f t="shared" si="754"/>
        <v>6801</v>
      </c>
      <c r="B6809" s="2">
        <f t="array" ref="B6809">MAX(IF((C6809&gt;=$R$3:$AC$3)*(C6809&lt;=$R$4:$AC$4),$F$3:$Q$3,0))</f>
        <v>10</v>
      </c>
      <c r="C6809" s="2">
        <f t="shared" si="749"/>
        <v>284</v>
      </c>
      <c r="D6809" s="2">
        <f t="shared" si="750"/>
        <v>9</v>
      </c>
      <c r="E6809" s="10">
        <v>8.0333915225139307</v>
      </c>
      <c r="F6809" s="10">
        <v>8.4804526148278825</v>
      </c>
      <c r="G6809" s="10">
        <v>8.2978985649301453</v>
      </c>
      <c r="H6809" s="10">
        <v>8.8333115404630824</v>
      </c>
      <c r="I6809" s="10">
        <v>11.412240065249907</v>
      </c>
      <c r="J6809" s="10">
        <v>13.857090825280059</v>
      </c>
      <c r="K6809" s="10">
        <v>10.741203769729106</v>
      </c>
      <c r="L6809" s="10">
        <v>10.980203794267302</v>
      </c>
      <c r="M6809" s="10">
        <v>10.459533896677657</v>
      </c>
      <c r="N6809" s="10">
        <v>7.6153687753293395</v>
      </c>
      <c r="O6809" s="10">
        <v>6.22319282510432</v>
      </c>
      <c r="P6809" s="10">
        <v>6.9132642368087742</v>
      </c>
      <c r="Q6809" s="4">
        <f t="shared" si="751"/>
        <v>4.6097385382230778</v>
      </c>
      <c r="R6809" s="20">
        <f t="array" ref="R6809">MAX(IF((EOL_MOD_TYPE=$AF$1)*(EOL_MOD_MIN&lt;=$Q6809)*(EOL_MOD_MAX&gt;$Q6809),EOL_MOD_A,0))*($Q6809-MAX(IF((EOL_MOD_TYPE=$AF$1)*(EOL_MOD_MIN&lt;=$Q6809)*(EOL_MOD_MAX&gt;$Q6809),EOL_MOD_MIN,0)))+MAX(IF((EOL_MOD_TYPE=$AF$1)*(EOL_MOD_MIN&lt;=$Q6809)*(EOL_MOD_MAX&gt;$Q6809),EOL_MOD_B,0))</f>
        <v>160.97385382230777</v>
      </c>
      <c r="S6809" s="3">
        <f t="shared" si="752"/>
        <v>5.5678743850113159</v>
      </c>
      <c r="T6809" s="4"/>
      <c r="U6809" s="6"/>
      <c r="V6809" s="6">
        <v>2.0391666666666701</v>
      </c>
      <c r="W6809" s="20">
        <f t="array" ref="W6809">MAX(IF((EOL_MOD_TYPE=$AF$1)*(EOL_MOD_MIN&lt;=$V6809)*(EOL_MOD_MAX&gt;$V6809),EOL_MOD_A,0))*($V6809-MAX(IF((EOL_MOD_TYPE=$AF$1)*(EOL_MOD_MIN&lt;=$V6809)*(EOL_MOD_MAX&gt;$V6809),EOL_MOD_MIN,0)))+MAX(IF((EOL_MOD_TYPE=$AF$1)*(EOL_MOD_MIN&lt;=$V6809)*(EOL_MOD_MAX&gt;$V6809),EOL_MOD_B,0))</f>
        <v>0</v>
      </c>
      <c r="X6809" s="3">
        <f t="shared" si="753"/>
        <v>0</v>
      </c>
      <c r="Y6809" s="6"/>
      <c r="Z6809" s="6">
        <f t="shared" ca="1" si="748"/>
        <v>7.0074636418438443</v>
      </c>
      <c r="AA6809" s="6">
        <v>5.7135024539999897</v>
      </c>
      <c r="AB6809" s="6"/>
      <c r="AC6809" s="6"/>
      <c r="AD6809" s="6"/>
      <c r="AE6809" s="6"/>
      <c r="AF6809" s="6"/>
      <c r="AG6809" s="6"/>
      <c r="AH6809" s="6"/>
      <c r="AI6809" s="6"/>
      <c r="AJ6809" s="6"/>
      <c r="AK6809" s="6"/>
      <c r="AL6809" s="6"/>
      <c r="AM6809" s="6"/>
      <c r="AN6809" s="6"/>
      <c r="AO6809" s="6"/>
      <c r="AP6809" s="6"/>
      <c r="AQ6809" s="6"/>
      <c r="AR6809" s="6"/>
      <c r="AS6809" s="6"/>
      <c r="AT6809" s="6"/>
      <c r="AU6809" s="6"/>
      <c r="AV6809" s="6"/>
      <c r="AW6809" s="6"/>
      <c r="AX6809" s="6"/>
      <c r="AY6809" s="6"/>
      <c r="BE6809" s="21"/>
      <c r="BJ6809" s="21"/>
      <c r="BP6809" s="21"/>
      <c r="BQ6809" s="21"/>
      <c r="BR6809" s="21"/>
    </row>
    <row r="6810" spans="1:70" x14ac:dyDescent="0.2">
      <c r="A6810" s="2">
        <f t="shared" si="754"/>
        <v>6802</v>
      </c>
      <c r="B6810" s="2">
        <f t="array" ref="B6810">MAX(IF((C6810&gt;=$R$3:$AC$3)*(C6810&lt;=$R$4:$AC$4),$F$3:$Q$3,0))</f>
        <v>10</v>
      </c>
      <c r="C6810" s="2">
        <f t="shared" si="749"/>
        <v>284</v>
      </c>
      <c r="D6810" s="2">
        <f t="shared" si="750"/>
        <v>10</v>
      </c>
      <c r="E6810" s="10">
        <v>2.9615657931705948</v>
      </c>
      <c r="F6810" s="10">
        <v>3.1263779817392603</v>
      </c>
      <c r="G6810" s="10">
        <v>3.0590781584869373</v>
      </c>
      <c r="H6810" s="10">
        <v>3.2564618847891036</v>
      </c>
      <c r="I6810" s="10">
        <v>4.2072018656098624</v>
      </c>
      <c r="J6810" s="10">
        <v>5.1085131436697377</v>
      </c>
      <c r="K6810" s="10">
        <v>3.9598196568353003</v>
      </c>
      <c r="L6810" s="10">
        <v>4.0479286821772833</v>
      </c>
      <c r="M6810" s="10">
        <v>3.8559800943468994</v>
      </c>
      <c r="N6810" s="10">
        <v>2.8074587929877293</v>
      </c>
      <c r="O6810" s="10">
        <v>2.2942234227575793</v>
      </c>
      <c r="P6810" s="10">
        <v>2.5486230598250983</v>
      </c>
      <c r="Q6810" s="4">
        <f t="shared" si="751"/>
        <v>5.6059709136000002</v>
      </c>
      <c r="R6810" s="20">
        <f t="array" ref="R6810">MAX(IF((EOL_MOD_TYPE=$AF$1)*(EOL_MOD_MIN&lt;=$Q6810)*(EOL_MOD_MAX&gt;$Q6810),EOL_MOD_A,0))*($Q6810-MAX(IF((EOL_MOD_TYPE=$AF$1)*(EOL_MOD_MIN&lt;=$Q6810)*(EOL_MOD_MAX&gt;$Q6810),EOL_MOD_MIN,0)))+MAX(IF((EOL_MOD_TYPE=$AF$1)*(EOL_MOD_MIN&lt;=$Q6810)*(EOL_MOD_MAX&gt;$Q6810),EOL_MOD_B,0))</f>
        <v>287.08981976000007</v>
      </c>
      <c r="S6810" s="3">
        <f t="shared" si="752"/>
        <v>9.9300601661914261</v>
      </c>
      <c r="T6810" s="4"/>
      <c r="U6810" s="6"/>
      <c r="V6810" s="6">
        <v>1.76166666666667</v>
      </c>
      <c r="W6810" s="20">
        <f t="array" ref="W6810">MAX(IF((EOL_MOD_TYPE=$AF$1)*(EOL_MOD_MIN&lt;=$V6810)*(EOL_MOD_MAX&gt;$V6810),EOL_MOD_A,0))*($V6810-MAX(IF((EOL_MOD_TYPE=$AF$1)*(EOL_MOD_MIN&lt;=$V6810)*(EOL_MOD_MAX&gt;$V6810),EOL_MOD_MIN,0)))+MAX(IF((EOL_MOD_TYPE=$AF$1)*(EOL_MOD_MIN&lt;=$V6810)*(EOL_MOD_MAX&gt;$V6810),EOL_MOD_B,0))</f>
        <v>0</v>
      </c>
      <c r="X6810" s="3">
        <f t="shared" si="753"/>
        <v>0</v>
      </c>
      <c r="Y6810" s="6"/>
      <c r="Z6810" s="6">
        <f t="shared" ca="1" si="748"/>
        <v>2.5833503272447262</v>
      </c>
      <c r="AA6810" s="6">
        <v>7.0074636420000003</v>
      </c>
      <c r="AB6810" s="6"/>
      <c r="AC6810" s="6"/>
      <c r="AD6810" s="6"/>
      <c r="AE6810" s="6"/>
      <c r="AF6810" s="6"/>
      <c r="AG6810" s="6"/>
      <c r="AH6810" s="6"/>
      <c r="AI6810" s="6"/>
      <c r="AJ6810" s="6"/>
      <c r="AK6810" s="6"/>
      <c r="AL6810" s="6"/>
      <c r="AM6810" s="6"/>
      <c r="AN6810" s="6"/>
      <c r="AO6810" s="6"/>
      <c r="AP6810" s="6"/>
      <c r="AQ6810" s="6"/>
      <c r="AR6810" s="6"/>
      <c r="AS6810" s="6"/>
      <c r="AT6810" s="6"/>
      <c r="AU6810" s="6"/>
      <c r="AV6810" s="6"/>
      <c r="AW6810" s="6"/>
      <c r="AX6810" s="6"/>
      <c r="AY6810" s="6"/>
      <c r="BE6810" s="21"/>
      <c r="BJ6810" s="21"/>
      <c r="BP6810" s="21"/>
      <c r="BQ6810" s="21"/>
      <c r="BR6810" s="21"/>
    </row>
    <row r="6811" spans="1:70" x14ac:dyDescent="0.2">
      <c r="A6811" s="2">
        <f t="shared" si="754"/>
        <v>6803</v>
      </c>
      <c r="B6811" s="2">
        <f t="array" ref="B6811">MAX(IF((C6811&gt;=$R$3:$AC$3)*(C6811&lt;=$R$4:$AC$4),$F$3:$Q$3,0))</f>
        <v>10</v>
      </c>
      <c r="C6811" s="2">
        <f t="shared" si="749"/>
        <v>284</v>
      </c>
      <c r="D6811" s="2">
        <f t="shared" si="750"/>
        <v>11</v>
      </c>
      <c r="E6811" s="10">
        <v>6.0433034442622713</v>
      </c>
      <c r="F6811" s="10">
        <v>6.379615427987309</v>
      </c>
      <c r="G6811" s="10">
        <v>6.2422849474027169</v>
      </c>
      <c r="H6811" s="10">
        <v>6.6450616663106441</v>
      </c>
      <c r="I6811" s="10">
        <v>8.5851199334412911</v>
      </c>
      <c r="J6811" s="10">
        <v>10.424315119856631</v>
      </c>
      <c r="K6811" s="10">
        <v>8.0803174543661989</v>
      </c>
      <c r="L6811" s="10">
        <v>8.260110716953065</v>
      </c>
      <c r="M6811" s="10">
        <v>7.868424817341575</v>
      </c>
      <c r="N6811" s="10">
        <v>5.7288362231937198</v>
      </c>
      <c r="O6811" s="10">
        <v>4.6815398613227455</v>
      </c>
      <c r="P6811" s="10">
        <v>5.2006619441258755</v>
      </c>
      <c r="Q6811" s="4">
        <f t="shared" si="751"/>
        <v>7.234560477406859</v>
      </c>
      <c r="R6811" s="20">
        <f t="array" ref="R6811">MAX(IF((EOL_MOD_TYPE=$AF$1)*(EOL_MOD_MIN&lt;=$Q6811)*(EOL_MOD_MAX&gt;$Q6811),EOL_MOD_A,0))*($Q6811-MAX(IF((EOL_MOD_TYPE=$AF$1)*(EOL_MOD_MIN&lt;=$Q6811)*(EOL_MOD_MAX&gt;$Q6811),EOL_MOD_MIN,0)))+MAX(IF((EOL_MOD_TYPE=$AF$1)*(EOL_MOD_MIN&lt;=$Q6811)*(EOL_MOD_MAX&gt;$Q6811),EOL_MOD_B,0))</f>
        <v>910.93845849715694</v>
      </c>
      <c r="S6811" s="3">
        <f t="shared" si="752"/>
        <v>31.508166009287258</v>
      </c>
      <c r="T6811" s="4"/>
      <c r="U6811" s="6"/>
      <c r="V6811" s="6">
        <v>1.62333333333333</v>
      </c>
      <c r="W6811" s="20">
        <f t="array" ref="W6811">MAX(IF((EOL_MOD_TYPE=$AF$1)*(EOL_MOD_MIN&lt;=$V6811)*(EOL_MOD_MAX&gt;$V6811),EOL_MOD_A,0))*($V6811-MAX(IF((EOL_MOD_TYPE=$AF$1)*(EOL_MOD_MIN&lt;=$V6811)*(EOL_MOD_MAX&gt;$V6811),EOL_MOD_MIN,0)))+MAX(IF((EOL_MOD_TYPE=$AF$1)*(EOL_MOD_MIN&lt;=$V6811)*(EOL_MOD_MAX&gt;$V6811),EOL_MOD_B,0))</f>
        <v>0</v>
      </c>
      <c r="X6811" s="3">
        <f t="shared" si="753"/>
        <v>0</v>
      </c>
      <c r="Y6811" s="6"/>
      <c r="Z6811" s="6">
        <f t="shared" ca="1" si="748"/>
        <v>5.271525612017637</v>
      </c>
      <c r="AA6811" s="6">
        <v>8.9668163819999993</v>
      </c>
      <c r="AB6811" s="6"/>
      <c r="AC6811" s="6"/>
      <c r="AD6811" s="6"/>
      <c r="AE6811" s="6"/>
      <c r="AF6811" s="6"/>
      <c r="AG6811" s="6"/>
      <c r="AH6811" s="6"/>
      <c r="AI6811" s="6"/>
      <c r="AJ6811" s="6"/>
      <c r="AK6811" s="6"/>
      <c r="AL6811" s="6"/>
      <c r="AM6811" s="6"/>
      <c r="AN6811" s="6"/>
      <c r="AO6811" s="6"/>
      <c r="AP6811" s="6"/>
      <c r="AQ6811" s="6"/>
      <c r="AR6811" s="6"/>
      <c r="AS6811" s="6"/>
      <c r="AT6811" s="6"/>
      <c r="AU6811" s="6"/>
      <c r="AV6811" s="6"/>
      <c r="AW6811" s="6"/>
      <c r="AX6811" s="6"/>
      <c r="AY6811" s="6"/>
      <c r="BE6811" s="21"/>
      <c r="BJ6811" s="21"/>
      <c r="BP6811" s="21"/>
      <c r="BQ6811" s="21"/>
      <c r="BR6811" s="21"/>
    </row>
    <row r="6812" spans="1:70" x14ac:dyDescent="0.2">
      <c r="A6812" s="2">
        <f t="shared" si="754"/>
        <v>6804</v>
      </c>
      <c r="B6812" s="2">
        <f t="array" ref="B6812">MAX(IF((C6812&gt;=$R$3:$AC$3)*(C6812&lt;=$R$4:$AC$4),$F$3:$Q$3,0))</f>
        <v>10</v>
      </c>
      <c r="C6812" s="2">
        <f t="shared" si="749"/>
        <v>284</v>
      </c>
      <c r="D6812" s="2">
        <f t="shared" si="750"/>
        <v>12</v>
      </c>
      <c r="E6812" s="10">
        <v>4.1372232394474153</v>
      </c>
      <c r="F6812" s="10">
        <v>4.3674611825864336</v>
      </c>
      <c r="G6812" s="10">
        <v>4.2734452422982629</v>
      </c>
      <c r="H6812" s="10">
        <v>4.5491846979028585</v>
      </c>
      <c r="I6812" s="10">
        <v>5.8773414291812767</v>
      </c>
      <c r="J6812" s="10">
        <v>7.1364476675651476</v>
      </c>
      <c r="K6812" s="10">
        <v>5.5317555146194284</v>
      </c>
      <c r="L6812" s="10">
        <v>5.6548413187877902</v>
      </c>
      <c r="M6812" s="10">
        <v>5.3866945971507896</v>
      </c>
      <c r="N6812" s="10">
        <v>3.9219401402205358</v>
      </c>
      <c r="O6812" s="10">
        <v>3.2049649151827904</v>
      </c>
      <c r="P6812" s="10">
        <v>3.5603539776205819</v>
      </c>
      <c r="Q6812" s="4">
        <f t="shared" si="751"/>
        <v>4.8037816366973773</v>
      </c>
      <c r="R6812" s="20">
        <f t="array" ref="R6812">MAX(IF((EOL_MOD_TYPE=$AF$1)*(EOL_MOD_MIN&lt;=$Q6812)*(EOL_MOD_MAX&gt;$Q6812),EOL_MOD_A,0))*($Q6812-MAX(IF((EOL_MOD_TYPE=$AF$1)*(EOL_MOD_MIN&lt;=$Q6812)*(EOL_MOD_MAX&gt;$Q6812),EOL_MOD_MIN,0)))+MAX(IF((EOL_MOD_TYPE=$AF$1)*(EOL_MOD_MIN&lt;=$Q6812)*(EOL_MOD_MAX&gt;$Q6812),EOL_MOD_B,0))</f>
        <v>180.37816366973772</v>
      </c>
      <c r="S6812" s="3">
        <f t="shared" si="752"/>
        <v>6.2390440016472546</v>
      </c>
      <c r="T6812" s="4"/>
      <c r="U6812" s="6"/>
      <c r="V6812" s="6">
        <v>2.9008333333333298</v>
      </c>
      <c r="W6812" s="20">
        <f t="array" ref="W6812">MAX(IF((EOL_MOD_TYPE=$AF$1)*(EOL_MOD_MIN&lt;=$V6812)*(EOL_MOD_MAX&gt;$V6812),EOL_MOD_A,0))*($V6812-MAX(IF((EOL_MOD_TYPE=$AF$1)*(EOL_MOD_MIN&lt;=$V6812)*(EOL_MOD_MAX&gt;$V6812),EOL_MOD_MIN,0)))+MAX(IF((EOL_MOD_TYPE=$AF$1)*(EOL_MOD_MIN&lt;=$V6812)*(EOL_MOD_MAX&gt;$V6812),EOL_MOD_B,0))</f>
        <v>0</v>
      </c>
      <c r="X6812" s="3">
        <f t="shared" si="753"/>
        <v>0</v>
      </c>
      <c r="Y6812" s="6"/>
      <c r="Z6812" s="6">
        <f t="shared" ca="1" si="748"/>
        <v>3.6088669831875362</v>
      </c>
      <c r="AA6812" s="6">
        <v>5.8101247660000004</v>
      </c>
      <c r="AB6812" s="6"/>
      <c r="AC6812" s="6"/>
      <c r="AD6812" s="6"/>
      <c r="AE6812" s="6"/>
      <c r="AF6812" s="6"/>
      <c r="AG6812" s="6"/>
      <c r="AH6812" s="6"/>
      <c r="AI6812" s="6"/>
      <c r="AJ6812" s="6"/>
      <c r="AK6812" s="6"/>
      <c r="AL6812" s="6"/>
      <c r="AM6812" s="6"/>
      <c r="AN6812" s="6"/>
      <c r="AO6812" s="6"/>
      <c r="AP6812" s="6"/>
      <c r="AQ6812" s="6"/>
      <c r="AR6812" s="6"/>
      <c r="AS6812" s="6"/>
      <c r="AT6812" s="6"/>
      <c r="AU6812" s="6"/>
      <c r="AV6812" s="6"/>
      <c r="AW6812" s="6"/>
      <c r="AX6812" s="6"/>
      <c r="AY6812" s="6"/>
      <c r="BE6812" s="21"/>
      <c r="BJ6812" s="21"/>
      <c r="BP6812" s="21"/>
      <c r="BQ6812" s="21"/>
      <c r="BR6812" s="21"/>
    </row>
    <row r="6813" spans="1:70" x14ac:dyDescent="0.2">
      <c r="A6813" s="2">
        <f t="shared" si="754"/>
        <v>6805</v>
      </c>
      <c r="B6813" s="2">
        <f t="array" ref="B6813">MAX(IF((C6813&gt;=$R$3:$AC$3)*(C6813&lt;=$R$4:$AC$4),$F$3:$Q$3,0))</f>
        <v>10</v>
      </c>
      <c r="C6813" s="2">
        <f t="shared" si="749"/>
        <v>284</v>
      </c>
      <c r="D6813" s="2">
        <f t="shared" si="750"/>
        <v>13</v>
      </c>
      <c r="E6813" s="10">
        <v>6.5499879166695791</v>
      </c>
      <c r="F6813" s="10">
        <v>6.9144970712978528</v>
      </c>
      <c r="G6813" s="10">
        <v>6.7656524870872863</v>
      </c>
      <c r="H6813" s="10">
        <v>7.2021989332975167</v>
      </c>
      <c r="I6813" s="10">
        <v>9.3049161515443508</v>
      </c>
      <c r="J6813" s="10">
        <v>11.29831369620263</v>
      </c>
      <c r="K6813" s="10">
        <v>8.757789870571985</v>
      </c>
      <c r="L6813" s="10">
        <v>8.95265741417691</v>
      </c>
      <c r="M6813" s="10">
        <v>8.5281316670839153</v>
      </c>
      <c r="N6813" s="10">
        <v>6.2091550398853963</v>
      </c>
      <c r="O6813" s="10">
        <v>5.0740509401665888</v>
      </c>
      <c r="P6813" s="10">
        <v>5.636697413407175</v>
      </c>
      <c r="Q6813" s="4">
        <f t="shared" si="751"/>
        <v>8.3826528289967506</v>
      </c>
      <c r="R6813" s="20">
        <f t="array" ref="R6813">MAX(IF((EOL_MOD_TYPE=$AF$1)*(EOL_MOD_MIN&lt;=$Q6813)*(EOL_MOD_MAX&gt;$Q6813),EOL_MOD_A,0))*($Q6813-MAX(IF((EOL_MOD_TYPE=$AF$1)*(EOL_MOD_MIN&lt;=$Q6813)*(EOL_MOD_MAX&gt;$Q6813),EOL_MOD_MIN,0)))+MAX(IF((EOL_MOD_TYPE=$AF$1)*(EOL_MOD_MIN&lt;=$Q6813)*(EOL_MOD_MAX&gt;$Q6813),EOL_MOD_B,0))</f>
        <v>1576.3101622594806</v>
      </c>
      <c r="S6813" s="3">
        <f t="shared" si="752"/>
        <v>54.522500187923796</v>
      </c>
      <c r="T6813" s="4"/>
      <c r="U6813" s="6"/>
      <c r="V6813" s="6">
        <v>3.7108333333333299</v>
      </c>
      <c r="W6813" s="20">
        <f t="array" ref="W6813">MAX(IF((EOL_MOD_TYPE=$AF$1)*(EOL_MOD_MIN&lt;=$V6813)*(EOL_MOD_MAX&gt;$V6813),EOL_MOD_A,0))*($V6813-MAX(IF((EOL_MOD_TYPE=$AF$1)*(EOL_MOD_MIN&lt;=$V6813)*(EOL_MOD_MAX&gt;$V6813),EOL_MOD_MIN,0)))+MAX(IF((EOL_MOD_TYPE=$AF$1)*(EOL_MOD_MIN&lt;=$V6813)*(EOL_MOD_MAX&gt;$V6813),EOL_MOD_B,0))</f>
        <v>71.083333333332988</v>
      </c>
      <c r="X6813" s="3">
        <f t="shared" si="753"/>
        <v>2.4586792293907176</v>
      </c>
      <c r="Y6813" s="6"/>
      <c r="Z6813" s="6">
        <f t="shared" ca="1" si="748"/>
        <v>5.7135024543426267</v>
      </c>
      <c r="AA6813" s="6">
        <v>9.7634071029999898</v>
      </c>
      <c r="AB6813" s="6"/>
      <c r="AC6813" s="6"/>
      <c r="AD6813" s="6"/>
      <c r="AE6813" s="6"/>
      <c r="AF6813" s="6"/>
      <c r="AG6813" s="6"/>
      <c r="AH6813" s="6"/>
      <c r="AI6813" s="6"/>
      <c r="AJ6813" s="6"/>
      <c r="AK6813" s="6"/>
      <c r="AL6813" s="6"/>
      <c r="AM6813" s="6"/>
      <c r="AN6813" s="6"/>
      <c r="AO6813" s="6"/>
      <c r="AP6813" s="6"/>
      <c r="AQ6813" s="6"/>
      <c r="AR6813" s="6"/>
      <c r="AS6813" s="6"/>
      <c r="AT6813" s="6"/>
      <c r="AU6813" s="6"/>
      <c r="AV6813" s="6"/>
      <c r="AW6813" s="6"/>
      <c r="AX6813" s="6"/>
      <c r="AY6813" s="6"/>
      <c r="BE6813" s="21"/>
      <c r="BJ6813" s="21"/>
      <c r="BP6813" s="21"/>
      <c r="BQ6813" s="21"/>
      <c r="BR6813" s="21"/>
    </row>
    <row r="6814" spans="1:70" x14ac:dyDescent="0.2">
      <c r="A6814" s="2">
        <f t="shared" si="754"/>
        <v>6806</v>
      </c>
      <c r="B6814" s="2">
        <f t="array" ref="B6814">MAX(IF((C6814&gt;=$R$3:$AC$3)*(C6814&lt;=$R$4:$AC$4),$F$3:$Q$3,0))</f>
        <v>10</v>
      </c>
      <c r="C6814" s="2">
        <f t="shared" si="749"/>
        <v>284</v>
      </c>
      <c r="D6814" s="2">
        <f t="shared" si="750"/>
        <v>14</v>
      </c>
      <c r="E6814" s="10">
        <v>6.660756219855946</v>
      </c>
      <c r="F6814" s="10">
        <v>7.0314296699100653</v>
      </c>
      <c r="G6814" s="10">
        <v>6.8800679418144659</v>
      </c>
      <c r="H6814" s="10">
        <v>7.3239969221184893</v>
      </c>
      <c r="I6814" s="10">
        <v>9.4622736591475185</v>
      </c>
      <c r="J6814" s="10">
        <v>11.489381993261718</v>
      </c>
      <c r="K6814" s="10">
        <v>8.905894803889062</v>
      </c>
      <c r="L6814" s="10">
        <v>9.1040577958865381</v>
      </c>
      <c r="M6814" s="10">
        <v>8.6723527994174106</v>
      </c>
      <c r="N6814" s="10">
        <v>6.3141594424490712</v>
      </c>
      <c r="O6814" s="10">
        <v>5.159859344712352</v>
      </c>
      <c r="P6814" s="10">
        <v>5.7320208576640859</v>
      </c>
      <c r="Q6814" s="4">
        <f t="shared" si="751"/>
        <v>3.0651264486000001</v>
      </c>
      <c r="R6814" s="20">
        <f t="array" ref="R6814">MAX(IF((EOL_MOD_TYPE=$AF$1)*(EOL_MOD_MIN&lt;=$Q6814)*(EOL_MOD_MAX&gt;$Q6814),EOL_MOD_A,0))*($Q6814-MAX(IF((EOL_MOD_TYPE=$AF$1)*(EOL_MOD_MIN&lt;=$Q6814)*(EOL_MOD_MAX&gt;$Q6814),EOL_MOD_MIN,0)))+MAX(IF((EOL_MOD_TYPE=$AF$1)*(EOL_MOD_MIN&lt;=$Q6814)*(EOL_MOD_MAX&gt;$Q6814),EOL_MOD_B,0))</f>
        <v>6.5126448600000053</v>
      </c>
      <c r="S6814" s="3">
        <f t="shared" si="752"/>
        <v>0.22526384026748383</v>
      </c>
      <c r="T6814" s="4"/>
      <c r="U6814" s="6"/>
      <c r="V6814" s="6">
        <v>4.6425000000000001</v>
      </c>
      <c r="W6814" s="20">
        <f t="array" ref="W6814">MAX(IF((EOL_MOD_TYPE=$AF$1)*(EOL_MOD_MIN&lt;=$V6814)*(EOL_MOD_MAX&gt;$V6814),EOL_MOD_A,0))*($V6814-MAX(IF((EOL_MOD_TYPE=$AF$1)*(EOL_MOD_MIN&lt;=$V6814)*(EOL_MOD_MAX&gt;$V6814),EOL_MOD_MIN,0)))+MAX(IF((EOL_MOD_TYPE=$AF$1)*(EOL_MOD_MIN&lt;=$V6814)*(EOL_MOD_MAX&gt;$V6814),EOL_MOD_B,0))</f>
        <v>164.25</v>
      </c>
      <c r="X6814" s="3">
        <f t="shared" si="753"/>
        <v>5.6811919825663875</v>
      </c>
      <c r="Y6814" s="6"/>
      <c r="Z6814" s="6">
        <f t="shared" ca="1" si="748"/>
        <v>5.8101247657377391</v>
      </c>
      <c r="AA6814" s="6">
        <v>3.4056960539999999</v>
      </c>
      <c r="AB6814" s="6"/>
      <c r="AC6814" s="6"/>
      <c r="AD6814" s="6"/>
      <c r="AE6814" s="6"/>
      <c r="AF6814" s="6"/>
      <c r="AG6814" s="6"/>
      <c r="AH6814" s="6"/>
      <c r="AI6814" s="6"/>
      <c r="AJ6814" s="6"/>
      <c r="AK6814" s="6"/>
      <c r="AL6814" s="6"/>
      <c r="AM6814" s="6"/>
      <c r="AN6814" s="6"/>
      <c r="AO6814" s="6"/>
      <c r="AP6814" s="6"/>
      <c r="AQ6814" s="6"/>
      <c r="AR6814" s="6"/>
      <c r="AS6814" s="6"/>
      <c r="AT6814" s="6"/>
      <c r="AU6814" s="6"/>
      <c r="AV6814" s="6"/>
      <c r="AW6814" s="6"/>
      <c r="AX6814" s="6"/>
      <c r="AY6814" s="6"/>
      <c r="BE6814" s="21"/>
      <c r="BJ6814" s="21"/>
      <c r="BP6814" s="21"/>
      <c r="BQ6814" s="21"/>
      <c r="BR6814" s="21"/>
    </row>
    <row r="6815" spans="1:70" x14ac:dyDescent="0.2">
      <c r="A6815" s="2">
        <f t="shared" si="754"/>
        <v>6807</v>
      </c>
      <c r="B6815" s="2">
        <f t="array" ref="B6815">MAX(IF((C6815&gt;=$R$3:$AC$3)*(C6815&lt;=$R$4:$AC$4),$F$3:$Q$3,0))</f>
        <v>10</v>
      </c>
      <c r="C6815" s="2">
        <f t="shared" si="749"/>
        <v>284</v>
      </c>
      <c r="D6815" s="2">
        <f t="shared" si="750"/>
        <v>15</v>
      </c>
      <c r="E6815" s="10">
        <v>0.60523426982818629</v>
      </c>
      <c r="F6815" s="10">
        <v>0.63891577197045379</v>
      </c>
      <c r="G6815" s="10">
        <v>0.62516218274423618</v>
      </c>
      <c r="H6815" s="10">
        <v>0.66550009984874292</v>
      </c>
      <c r="I6815" s="10">
        <v>0.85979611022792746</v>
      </c>
      <c r="J6815" s="10">
        <v>1.0439907259688355</v>
      </c>
      <c r="K6815" s="10">
        <v>0.80924035663250737</v>
      </c>
      <c r="L6815" s="10">
        <v>0.82724657541755009</v>
      </c>
      <c r="M6815" s="10">
        <v>0.78801939914884389</v>
      </c>
      <c r="N6815" s="10">
        <v>0.5737405113757581</v>
      </c>
      <c r="O6815" s="10">
        <v>0.46885422613179872</v>
      </c>
      <c r="P6815" s="10">
        <v>0.52084408195069409</v>
      </c>
      <c r="Q6815" s="4">
        <f t="shared" si="751"/>
        <v>7.5339486283726949</v>
      </c>
      <c r="R6815" s="20">
        <f t="array" ref="R6815">MAX(IF((EOL_MOD_TYPE=$AF$1)*(EOL_MOD_MIN&lt;=$Q6815)*(EOL_MOD_MAX&gt;$Q6815),EOL_MOD_A,0))*($Q6815-MAX(IF((EOL_MOD_TYPE=$AF$1)*(EOL_MOD_MIN&lt;=$Q6815)*(EOL_MOD_MAX&gt;$Q6815),EOL_MOD_MIN,0)))+MAX(IF((EOL_MOD_TYPE=$AF$1)*(EOL_MOD_MIN&lt;=$Q6815)*(EOL_MOD_MAX&gt;$Q6815),EOL_MOD_B,0))</f>
        <v>1084.4475005341756</v>
      </c>
      <c r="S6815" s="3">
        <f t="shared" si="752"/>
        <v>37.509616106842714</v>
      </c>
      <c r="T6815" s="4"/>
      <c r="U6815" s="6"/>
      <c r="V6815" s="6">
        <v>5.17</v>
      </c>
      <c r="W6815" s="20">
        <f t="array" ref="W6815">MAX(IF((EOL_MOD_TYPE=$AF$1)*(EOL_MOD_MIN&lt;=$V6815)*(EOL_MOD_MAX&gt;$V6815),EOL_MOD_A,0))*($V6815-MAX(IF((EOL_MOD_TYPE=$AF$1)*(EOL_MOD_MIN&lt;=$V6815)*(EOL_MOD_MAX&gt;$V6815),EOL_MOD_MIN,0)))+MAX(IF((EOL_MOD_TYPE=$AF$1)*(EOL_MOD_MIN&lt;=$V6815)*(EOL_MOD_MAX&gt;$V6815),EOL_MOD_B,0))</f>
        <v>217</v>
      </c>
      <c r="X6815" s="3">
        <f t="shared" si="753"/>
        <v>7.5057452676828387</v>
      </c>
      <c r="Y6815" s="6"/>
      <c r="Z6815" s="6">
        <f t="shared" ca="1" si="748"/>
        <v>0.52794104815293696</v>
      </c>
      <c r="AA6815" s="6">
        <v>7.9452236689999998</v>
      </c>
      <c r="AB6815" s="6"/>
      <c r="AC6815" s="6"/>
      <c r="AD6815" s="6"/>
      <c r="AE6815" s="6"/>
      <c r="AF6815" s="6"/>
      <c r="AG6815" s="6"/>
      <c r="AH6815" s="6"/>
      <c r="AI6815" s="6"/>
      <c r="AJ6815" s="6"/>
      <c r="AK6815" s="6"/>
      <c r="AL6815" s="6"/>
      <c r="AM6815" s="6"/>
      <c r="AN6815" s="6"/>
      <c r="AO6815" s="6"/>
      <c r="AP6815" s="6"/>
      <c r="AQ6815" s="6"/>
      <c r="AR6815" s="6"/>
      <c r="AS6815" s="6"/>
      <c r="AT6815" s="6"/>
      <c r="AU6815" s="6"/>
      <c r="AV6815" s="6"/>
      <c r="AW6815" s="6"/>
      <c r="AX6815" s="6"/>
      <c r="AY6815" s="6"/>
      <c r="BE6815" s="21"/>
      <c r="BJ6815" s="21"/>
      <c r="BP6815" s="21"/>
      <c r="BQ6815" s="21"/>
      <c r="BR6815" s="21"/>
    </row>
    <row r="6816" spans="1:70" x14ac:dyDescent="0.2">
      <c r="A6816" s="2">
        <f t="shared" si="754"/>
        <v>6808</v>
      </c>
      <c r="B6816" s="2">
        <f t="array" ref="B6816">MAX(IF((C6816&gt;=$R$3:$AC$3)*(C6816&lt;=$R$4:$AC$4),$F$3:$Q$3,0))</f>
        <v>10</v>
      </c>
      <c r="C6816" s="2">
        <f t="shared" si="749"/>
        <v>284</v>
      </c>
      <c r="D6816" s="2">
        <f t="shared" si="750"/>
        <v>16</v>
      </c>
      <c r="E6816" s="10">
        <v>4.0202989440732315</v>
      </c>
      <c r="F6816" s="10">
        <v>4.2440300086340637</v>
      </c>
      <c r="G6816" s="10">
        <v>4.1526711034962629</v>
      </c>
      <c r="H6816" s="10">
        <v>4.4206177377597173</v>
      </c>
      <c r="I6816" s="10">
        <v>5.7112387159585047</v>
      </c>
      <c r="J6816" s="10">
        <v>6.9347606744513213</v>
      </c>
      <c r="K6816" s="10">
        <v>5.3754195911521894</v>
      </c>
      <c r="L6816" s="10">
        <v>5.4950268010823358</v>
      </c>
      <c r="M6816" s="10">
        <v>5.2344583184403604</v>
      </c>
      <c r="N6816" s="10">
        <v>3.8111000765220964</v>
      </c>
      <c r="O6816" s="10">
        <v>3.1143876746718866</v>
      </c>
      <c r="P6816" s="10">
        <v>3.4597328953094513</v>
      </c>
      <c r="Q6816" s="4">
        <f t="shared" si="751"/>
        <v>7.0256707799999996</v>
      </c>
      <c r="R6816" s="20">
        <f t="array" ref="R6816">MAX(IF((EOL_MOD_TYPE=$AF$1)*(EOL_MOD_MIN&lt;=$Q6816)*(EOL_MOD_MAX&gt;$Q6816),EOL_MOD_A,0))*($Q6816-MAX(IF((EOL_MOD_TYPE=$AF$1)*(EOL_MOD_MIN&lt;=$Q6816)*(EOL_MOD_MAX&gt;$Q6816),EOL_MOD_MIN,0)))+MAX(IF((EOL_MOD_TYPE=$AF$1)*(EOL_MOD_MIN&lt;=$Q6816)*(EOL_MOD_MAX&gt;$Q6816),EOL_MOD_B,0))</f>
        <v>789.87738386363617</v>
      </c>
      <c r="S6816" s="3">
        <f t="shared" si="752"/>
        <v>27.320822285641423</v>
      </c>
      <c r="T6816" s="4"/>
      <c r="U6816" s="6"/>
      <c r="V6816" s="6">
        <v>5.3341666666666701</v>
      </c>
      <c r="W6816" s="20">
        <f t="array" ref="W6816">MAX(IF((EOL_MOD_TYPE=$AF$1)*(EOL_MOD_MIN&lt;=$V6816)*(EOL_MOD_MAX&gt;$V6816),EOL_MOD_A,0))*($V6816-MAX(IF((EOL_MOD_TYPE=$AF$1)*(EOL_MOD_MIN&lt;=$V6816)*(EOL_MOD_MAX&gt;$V6816),EOL_MOD_MIN,0)))+MAX(IF((EOL_MOD_TYPE=$AF$1)*(EOL_MOD_MIN&lt;=$V6816)*(EOL_MOD_MAX&gt;$V6816),EOL_MOD_B,0))</f>
        <v>233.416666666667</v>
      </c>
      <c r="X6816" s="3">
        <f t="shared" si="753"/>
        <v>8.0735762268739073</v>
      </c>
      <c r="Y6816" s="6"/>
      <c r="Z6816" s="6">
        <f t="shared" ca="1" si="748"/>
        <v>3.5068748486841246</v>
      </c>
      <c r="AA6816" s="6">
        <v>7.0256707799999996</v>
      </c>
      <c r="AB6816" s="6"/>
      <c r="AC6816" s="6"/>
      <c r="AD6816" s="6"/>
      <c r="AE6816" s="6"/>
      <c r="AF6816" s="6"/>
      <c r="AG6816" s="6"/>
      <c r="AH6816" s="6"/>
      <c r="AI6816" s="6"/>
      <c r="AJ6816" s="6"/>
      <c r="AK6816" s="6"/>
      <c r="AL6816" s="6"/>
      <c r="AM6816" s="6"/>
      <c r="AN6816" s="6"/>
      <c r="AO6816" s="6"/>
      <c r="AP6816" s="6"/>
      <c r="AQ6816" s="6"/>
      <c r="AR6816" s="6"/>
      <c r="AS6816" s="6"/>
      <c r="AT6816" s="6"/>
      <c r="AU6816" s="6"/>
      <c r="AV6816" s="6"/>
      <c r="AW6816" s="6"/>
      <c r="AX6816" s="6"/>
      <c r="AY6816" s="6"/>
      <c r="BE6816" s="21"/>
      <c r="BJ6816" s="21"/>
      <c r="BP6816" s="21"/>
      <c r="BQ6816" s="21"/>
      <c r="BR6816" s="21"/>
    </row>
    <row r="6817" spans="1:70" x14ac:dyDescent="0.2">
      <c r="A6817" s="2">
        <f t="shared" si="754"/>
        <v>6809</v>
      </c>
      <c r="B6817" s="2">
        <f t="array" ref="B6817">MAX(IF((C6817&gt;=$R$3:$AC$3)*(C6817&lt;=$R$4:$AC$4),$F$3:$Q$3,0))</f>
        <v>10</v>
      </c>
      <c r="C6817" s="2">
        <f t="shared" si="749"/>
        <v>284</v>
      </c>
      <c r="D6817" s="2">
        <f t="shared" si="750"/>
        <v>17</v>
      </c>
      <c r="E6817" s="10">
        <v>10.279603346966393</v>
      </c>
      <c r="F6817" s="10">
        <v>10.851666925340428</v>
      </c>
      <c r="G6817" s="10">
        <v>10.618069046154304</v>
      </c>
      <c r="H6817" s="10">
        <v>11.303188525252626</v>
      </c>
      <c r="I6817" s="10">
        <v>14.603209720620649</v>
      </c>
      <c r="J6817" s="10">
        <v>17.731663747192801</v>
      </c>
      <c r="K6817" s="10">
        <v>13.744545365716542</v>
      </c>
      <c r="L6817" s="10">
        <v>14.050372044931981</v>
      </c>
      <c r="M6817" s="10">
        <v>13.384117947029846</v>
      </c>
      <c r="N6817" s="10">
        <v>9.7446975081280929</v>
      </c>
      <c r="O6817" s="10">
        <v>7.9632560686822513</v>
      </c>
      <c r="P6817" s="10">
        <v>8.8462779372819167</v>
      </c>
      <c r="Q6817" s="4">
        <f t="shared" si="751"/>
        <v>7.0330979756963208</v>
      </c>
      <c r="R6817" s="20">
        <f t="array" ref="R6817">MAX(IF((EOL_MOD_TYPE=$AF$1)*(EOL_MOD_MIN&lt;=$Q6817)*(EOL_MOD_MAX&gt;$Q6817),EOL_MOD_A,0))*($Q6817-MAX(IF((EOL_MOD_TYPE=$AF$1)*(EOL_MOD_MIN&lt;=$Q6817)*(EOL_MOD_MAX&gt;$Q6817),EOL_MOD_MIN,0)))+MAX(IF((EOL_MOD_TYPE=$AF$1)*(EOL_MOD_MIN&lt;=$Q6817)*(EOL_MOD_MAX&gt;$Q6817),EOL_MOD_B,0))</f>
        <v>794.18178136945869</v>
      </c>
      <c r="S6817" s="3">
        <f t="shared" si="752"/>
        <v>27.469705747436599</v>
      </c>
      <c r="T6817" s="4"/>
      <c r="U6817" s="6"/>
      <c r="V6817" s="6">
        <v>5.5333333333333297</v>
      </c>
      <c r="W6817" s="20">
        <f t="array" ref="W6817">MAX(IF((EOL_MOD_TYPE=$AF$1)*(EOL_MOD_MIN&lt;=$V6817)*(EOL_MOD_MAX&gt;$V6817),EOL_MOD_A,0))*($V6817-MAX(IF((EOL_MOD_TYPE=$AF$1)*(EOL_MOD_MIN&lt;=$V6817)*(EOL_MOD_MAX&gt;$V6817),EOL_MOD_MIN,0)))+MAX(IF((EOL_MOD_TYPE=$AF$1)*(EOL_MOD_MIN&lt;=$V6817)*(EOL_MOD_MAX&gt;$V6817),EOL_MOD_B,0))</f>
        <v>261.66666666666538</v>
      </c>
      <c r="X6817" s="3">
        <f t="shared" si="753"/>
        <v>9.0507066591874015</v>
      </c>
      <c r="Y6817" s="6"/>
      <c r="Z6817" s="6">
        <f t="shared" ca="1" si="748"/>
        <v>8.9668163819185231</v>
      </c>
      <c r="AA6817" s="6">
        <v>6.6869556789999898</v>
      </c>
      <c r="AB6817" s="6"/>
      <c r="AC6817" s="6"/>
      <c r="AD6817" s="6"/>
      <c r="AE6817" s="6"/>
      <c r="AF6817" s="6"/>
      <c r="AG6817" s="6"/>
      <c r="AH6817" s="6"/>
      <c r="AI6817" s="6"/>
      <c r="AJ6817" s="6"/>
      <c r="AK6817" s="6"/>
      <c r="AL6817" s="6"/>
      <c r="AM6817" s="6"/>
      <c r="AN6817" s="6"/>
      <c r="AO6817" s="6"/>
      <c r="AP6817" s="6"/>
      <c r="AQ6817" s="6"/>
      <c r="AR6817" s="6"/>
      <c r="AS6817" s="6"/>
      <c r="AT6817" s="6"/>
      <c r="AU6817" s="6"/>
      <c r="AV6817" s="6"/>
      <c r="AW6817" s="6"/>
      <c r="AX6817" s="6"/>
      <c r="AY6817" s="6"/>
      <c r="BE6817" s="21"/>
      <c r="BJ6817" s="21"/>
      <c r="BP6817" s="21"/>
      <c r="BQ6817" s="21"/>
      <c r="BR6817" s="21"/>
    </row>
    <row r="6818" spans="1:70" x14ac:dyDescent="0.2">
      <c r="A6818" s="2">
        <f t="shared" si="754"/>
        <v>6810</v>
      </c>
      <c r="B6818" s="2">
        <f t="array" ref="B6818">MAX(IF((C6818&gt;=$R$3:$AC$3)*(C6818&lt;=$R$4:$AC$4),$F$3:$Q$3,0))</f>
        <v>10</v>
      </c>
      <c r="C6818" s="2">
        <f t="shared" si="749"/>
        <v>284</v>
      </c>
      <c r="D6818" s="2">
        <f t="shared" si="750"/>
        <v>18</v>
      </c>
      <c r="E6818" s="10">
        <v>5.6835303023197579</v>
      </c>
      <c r="F6818" s="10">
        <v>5.9998207828762675</v>
      </c>
      <c r="G6818" s="10">
        <v>5.8706659332094491</v>
      </c>
      <c r="H6818" s="10">
        <v>6.2494643351257997</v>
      </c>
      <c r="I6818" s="10">
        <v>8.0740260257971226</v>
      </c>
      <c r="J6818" s="10">
        <v>9.8037292701041405</v>
      </c>
      <c r="K6818" s="10">
        <v>7.5992757153136372</v>
      </c>
      <c r="L6818" s="10">
        <v>7.7683654301509053</v>
      </c>
      <c r="M6818" s="10">
        <v>7.3999975830015332</v>
      </c>
      <c r="N6818" s="10">
        <v>5.3877841104375168</v>
      </c>
      <c r="O6818" s="10">
        <v>4.4028359503622054</v>
      </c>
      <c r="P6818" s="10">
        <v>4.8910533823391145</v>
      </c>
      <c r="Q6818" s="4">
        <f t="shared" si="751"/>
        <v>5.8472306562999998</v>
      </c>
      <c r="R6818" s="20">
        <f t="array" ref="R6818">MAX(IF((EOL_MOD_TYPE=$AF$1)*(EOL_MOD_MIN&lt;=$Q6818)*(EOL_MOD_MAX&gt;$Q6818),EOL_MOD_A,0))*($Q6818-MAX(IF((EOL_MOD_TYPE=$AF$1)*(EOL_MOD_MIN&lt;=$Q6818)*(EOL_MOD_MAX&gt;$Q6818),EOL_MOD_MIN,0)))+MAX(IF((EOL_MOD_TYPE=$AF$1)*(EOL_MOD_MIN&lt;=$Q6818)*(EOL_MOD_MAX&gt;$Q6818),EOL_MOD_B,0))</f>
        <v>371.53072970499994</v>
      </c>
      <c r="S6818" s="3">
        <f t="shared" si="752"/>
        <v>12.850760443696107</v>
      </c>
      <c r="T6818" s="4"/>
      <c r="U6818" s="6"/>
      <c r="V6818" s="6">
        <v>6.0458333333333298</v>
      </c>
      <c r="W6818" s="20">
        <f t="array" ref="W6818">MAX(IF((EOL_MOD_TYPE=$AF$1)*(EOL_MOD_MIN&lt;=$V6818)*(EOL_MOD_MAX&gt;$V6818),EOL_MOD_A,0))*($V6818-MAX(IF((EOL_MOD_TYPE=$AF$1)*(EOL_MOD_MIN&lt;=$V6818)*(EOL_MOD_MAX&gt;$V6818),EOL_MOD_MIN,0)))+MAX(IF((EOL_MOD_TYPE=$AF$1)*(EOL_MOD_MIN&lt;=$V6818)*(EOL_MOD_MAX&gt;$V6818),EOL_MOD_B,0))</f>
        <v>441.04166666666544</v>
      </c>
      <c r="X6818" s="3">
        <f t="shared" si="753"/>
        <v>15.255052545780075</v>
      </c>
      <c r="Y6818" s="6"/>
      <c r="Z6818" s="6">
        <f t="shared" ca="1" si="748"/>
        <v>4.9576983568155715</v>
      </c>
      <c r="AA6818" s="6">
        <v>5.3156642329999997</v>
      </c>
      <c r="AB6818" s="6"/>
      <c r="AC6818" s="6"/>
      <c r="AD6818" s="6"/>
      <c r="AE6818" s="6"/>
      <c r="AF6818" s="6"/>
      <c r="AG6818" s="6"/>
      <c r="AH6818" s="6"/>
      <c r="AI6818" s="6"/>
      <c r="AJ6818" s="6"/>
      <c r="AK6818" s="6"/>
      <c r="AL6818" s="6"/>
      <c r="AM6818" s="6"/>
      <c r="AN6818" s="6"/>
      <c r="AO6818" s="6"/>
      <c r="AP6818" s="6"/>
      <c r="AQ6818" s="6"/>
      <c r="AR6818" s="6"/>
      <c r="AS6818" s="6"/>
      <c r="AT6818" s="6"/>
      <c r="AU6818" s="6"/>
      <c r="AV6818" s="6"/>
      <c r="AW6818" s="6"/>
      <c r="AX6818" s="6"/>
      <c r="AY6818" s="6"/>
      <c r="BE6818" s="21"/>
      <c r="BJ6818" s="21"/>
      <c r="BP6818" s="21"/>
      <c r="BQ6818" s="21"/>
      <c r="BR6818" s="21"/>
    </row>
    <row r="6819" spans="1:70" x14ac:dyDescent="0.2">
      <c r="A6819" s="2">
        <f t="shared" si="754"/>
        <v>6811</v>
      </c>
      <c r="B6819" s="2">
        <f t="array" ref="B6819">MAX(IF((C6819&gt;=$R$3:$AC$3)*(C6819&lt;=$R$4:$AC$4),$F$3:$Q$3,0))</f>
        <v>10</v>
      </c>
      <c r="C6819" s="2">
        <f t="shared" si="749"/>
        <v>284</v>
      </c>
      <c r="D6819" s="2">
        <f t="shared" si="750"/>
        <v>19</v>
      </c>
      <c r="E6819" s="10">
        <v>5.8990542460564317</v>
      </c>
      <c r="F6819" s="10">
        <v>6.2273387106527691</v>
      </c>
      <c r="G6819" s="10">
        <v>6.093286207402306</v>
      </c>
      <c r="H6819" s="10">
        <v>6.4864489429492593</v>
      </c>
      <c r="I6819" s="10">
        <v>8.380199449417665</v>
      </c>
      <c r="J6819" s="10">
        <v>10.175494402553088</v>
      </c>
      <c r="K6819" s="10">
        <v>7.8874462333872808</v>
      </c>
      <c r="L6819" s="10">
        <v>8.0629479633363808</v>
      </c>
      <c r="M6819" s="10">
        <v>7.6806113174052006</v>
      </c>
      <c r="N6819" s="10">
        <v>5.5920931257355138</v>
      </c>
      <c r="O6819" s="10">
        <v>4.5697949559753823</v>
      </c>
      <c r="P6819" s="10">
        <v>5.0765259773489575</v>
      </c>
      <c r="Q6819" s="4">
        <f t="shared" si="751"/>
        <v>1.6120064422689557</v>
      </c>
      <c r="R6819" s="20">
        <f t="array" ref="R6819">MAX(IF((EOL_MOD_TYPE=$AF$1)*(EOL_MOD_MIN&lt;=$Q6819)*(EOL_MOD_MAX&gt;$Q6819),EOL_MOD_A,0))*($Q6819-MAX(IF((EOL_MOD_TYPE=$AF$1)*(EOL_MOD_MIN&lt;=$Q6819)*(EOL_MOD_MAX&gt;$Q6819),EOL_MOD_MIN,0)))+MAX(IF((EOL_MOD_TYPE=$AF$1)*(EOL_MOD_MIN&lt;=$Q6819)*(EOL_MOD_MAX&gt;$Q6819),EOL_MOD_B,0))</f>
        <v>0</v>
      </c>
      <c r="S6819" s="3">
        <f t="shared" si="752"/>
        <v>0</v>
      </c>
      <c r="T6819" s="4"/>
      <c r="U6819" s="6"/>
      <c r="V6819" s="6">
        <v>6.73166666666667</v>
      </c>
      <c r="W6819" s="20">
        <f t="array" ref="W6819">MAX(IF((EOL_MOD_TYPE=$AF$1)*(EOL_MOD_MIN&lt;=$V6819)*(EOL_MOD_MAX&gt;$V6819),EOL_MOD_A,0))*($V6819-MAX(IF((EOL_MOD_TYPE=$AF$1)*(EOL_MOD_MIN&lt;=$V6819)*(EOL_MOD_MAX&gt;$V6819),EOL_MOD_MIN,0)))+MAX(IF((EOL_MOD_TYPE=$AF$1)*(EOL_MOD_MIN&lt;=$V6819)*(EOL_MOD_MAX&gt;$V6819),EOL_MOD_B,0))</f>
        <v>681.08333333333451</v>
      </c>
      <c r="X6819" s="3">
        <f t="shared" si="753"/>
        <v>23.557778829789534</v>
      </c>
      <c r="Y6819" s="6"/>
      <c r="Z6819" s="6">
        <f t="shared" ca="1" si="748"/>
        <v>5.1456981817274938</v>
      </c>
      <c r="AA6819" s="6">
        <v>1.4122799029999999</v>
      </c>
      <c r="AB6819" s="6"/>
      <c r="AC6819" s="6"/>
      <c r="AD6819" s="6"/>
      <c r="AE6819" s="6"/>
      <c r="AF6819" s="6"/>
      <c r="AG6819" s="6"/>
      <c r="AH6819" s="6"/>
      <c r="AI6819" s="6"/>
      <c r="AJ6819" s="6"/>
      <c r="AK6819" s="6"/>
      <c r="AL6819" s="6"/>
      <c r="AM6819" s="6"/>
      <c r="AN6819" s="6"/>
      <c r="AO6819" s="6"/>
      <c r="AP6819" s="6"/>
      <c r="AQ6819" s="6"/>
      <c r="AR6819" s="6"/>
      <c r="AS6819" s="6"/>
      <c r="AT6819" s="6"/>
      <c r="AU6819" s="6"/>
      <c r="AV6819" s="6"/>
      <c r="AW6819" s="6"/>
      <c r="AX6819" s="6"/>
      <c r="AY6819" s="6"/>
      <c r="BE6819" s="21"/>
      <c r="BJ6819" s="21"/>
      <c r="BP6819" s="21"/>
      <c r="BQ6819" s="21"/>
      <c r="BR6819" s="21"/>
    </row>
    <row r="6820" spans="1:70" x14ac:dyDescent="0.2">
      <c r="A6820" s="2">
        <f t="shared" si="754"/>
        <v>6812</v>
      </c>
      <c r="B6820" s="2">
        <f t="array" ref="B6820">MAX(IF((C6820&gt;=$R$3:$AC$3)*(C6820&lt;=$R$4:$AC$4),$F$3:$Q$3,0))</f>
        <v>10</v>
      </c>
      <c r="C6820" s="2">
        <f t="shared" si="749"/>
        <v>284</v>
      </c>
      <c r="D6820" s="2">
        <f t="shared" si="750"/>
        <v>20</v>
      </c>
      <c r="E6820" s="10">
        <v>5.8912180716377449</v>
      </c>
      <c r="F6820" s="10">
        <v>6.2190664503436643</v>
      </c>
      <c r="G6820" s="10">
        <v>6.0851920195015765</v>
      </c>
      <c r="H6820" s="10">
        <v>6.4778324862843917</v>
      </c>
      <c r="I6820" s="10">
        <v>8.3690673760699887</v>
      </c>
      <c r="J6820" s="10">
        <v>10.161977498722599</v>
      </c>
      <c r="K6820" s="10">
        <v>7.8769687226160992</v>
      </c>
      <c r="L6820" s="10">
        <v>8.0522373199121855</v>
      </c>
      <c r="M6820" s="10">
        <v>7.6704085616048845</v>
      </c>
      <c r="N6820" s="10">
        <v>5.5846647117438826</v>
      </c>
      <c r="O6820" s="10">
        <v>4.5637245404750342</v>
      </c>
      <c r="P6820" s="10">
        <v>5.0697824314617339</v>
      </c>
      <c r="Q6820" s="4">
        <f t="shared" si="751"/>
        <v>3.4959098886287441</v>
      </c>
      <c r="R6820" s="20">
        <f t="array" ref="R6820">MAX(IF((EOL_MOD_TYPE=$AF$1)*(EOL_MOD_MIN&lt;=$Q6820)*(EOL_MOD_MAX&gt;$Q6820),EOL_MOD_A,0))*($Q6820-MAX(IF((EOL_MOD_TYPE=$AF$1)*(EOL_MOD_MIN&lt;=$Q6820)*(EOL_MOD_MAX&gt;$Q6820),EOL_MOD_MIN,0)))+MAX(IF((EOL_MOD_TYPE=$AF$1)*(EOL_MOD_MIN&lt;=$Q6820)*(EOL_MOD_MAX&gt;$Q6820),EOL_MOD_B,0))</f>
        <v>49.590988862874411</v>
      </c>
      <c r="S6820" s="3">
        <f t="shared" si="752"/>
        <v>1.7152872349181196</v>
      </c>
      <c r="T6820" s="4"/>
      <c r="U6820" s="6"/>
      <c r="V6820" s="6">
        <v>6.08083333333333</v>
      </c>
      <c r="W6820" s="20">
        <f t="array" ref="W6820">MAX(IF((EOL_MOD_TYPE=$AF$1)*(EOL_MOD_MIN&lt;=$V6820)*(EOL_MOD_MAX&gt;$V6820),EOL_MOD_A,0))*($V6820-MAX(IF((EOL_MOD_TYPE=$AF$1)*(EOL_MOD_MIN&lt;=$V6820)*(EOL_MOD_MAX&gt;$V6820),EOL_MOD_MIN,0)))+MAX(IF((EOL_MOD_TYPE=$AF$1)*(EOL_MOD_MIN&lt;=$V6820)*(EOL_MOD_MAX&gt;$V6820),EOL_MOD_B,0))</f>
        <v>453.29166666666549</v>
      </c>
      <c r="X6820" s="3">
        <f t="shared" si="753"/>
        <v>15.678763972181523</v>
      </c>
      <c r="Y6820" s="6"/>
      <c r="Z6820" s="6">
        <f t="shared" ca="1" si="748"/>
        <v>5.1388627489994612</v>
      </c>
      <c r="AA6820" s="6">
        <v>2.9797943650000001</v>
      </c>
      <c r="AB6820" s="6"/>
      <c r="AC6820" s="6"/>
      <c r="AD6820" s="6"/>
      <c r="AE6820" s="6"/>
      <c r="AF6820" s="6"/>
      <c r="AG6820" s="6"/>
      <c r="AH6820" s="6"/>
      <c r="AI6820" s="6"/>
      <c r="AJ6820" s="6"/>
      <c r="AK6820" s="6"/>
      <c r="AL6820" s="6"/>
      <c r="AM6820" s="6"/>
      <c r="AN6820" s="6"/>
      <c r="AO6820" s="6"/>
      <c r="AP6820" s="6"/>
      <c r="AQ6820" s="6"/>
      <c r="AR6820" s="6"/>
      <c r="AS6820" s="6"/>
      <c r="AT6820" s="6"/>
      <c r="AU6820" s="6"/>
      <c r="AV6820" s="6"/>
      <c r="AW6820" s="6"/>
      <c r="AX6820" s="6"/>
      <c r="AY6820" s="6"/>
      <c r="BE6820" s="21"/>
      <c r="BJ6820" s="21"/>
      <c r="BP6820" s="21"/>
      <c r="BQ6820" s="21"/>
      <c r="BR6820" s="21"/>
    </row>
    <row r="6821" spans="1:70" x14ac:dyDescent="0.2">
      <c r="A6821" s="2">
        <f t="shared" si="754"/>
        <v>6813</v>
      </c>
      <c r="B6821" s="2">
        <f t="array" ref="B6821">MAX(IF((C6821&gt;=$R$3:$AC$3)*(C6821&lt;=$R$4:$AC$4),$F$3:$Q$3,0))</f>
        <v>10</v>
      </c>
      <c r="C6821" s="2">
        <f t="shared" si="749"/>
        <v>284</v>
      </c>
      <c r="D6821" s="2">
        <f t="shared" si="750"/>
        <v>21</v>
      </c>
      <c r="E6821" s="10">
        <v>3.1970601375762344</v>
      </c>
      <c r="F6821" s="10">
        <v>3.3749776700769973</v>
      </c>
      <c r="G6821" s="10">
        <v>3.3023263777497789</v>
      </c>
      <c r="H6821" s="10">
        <v>3.5154054336404554</v>
      </c>
      <c r="I6821" s="10">
        <v>4.5417452505343876</v>
      </c>
      <c r="J6821" s="10">
        <v>5.514725950567458</v>
      </c>
      <c r="K6821" s="10">
        <v>4.2746919909908971</v>
      </c>
      <c r="L6821" s="10">
        <v>4.3698071673381955</v>
      </c>
      <c r="M6821" s="10">
        <v>4.1625954349391705</v>
      </c>
      <c r="N6821" s="10">
        <v>3.0306990361810735</v>
      </c>
      <c r="O6821" s="10">
        <v>2.4766528126797085</v>
      </c>
      <c r="P6821" s="10">
        <v>2.7512815042178058</v>
      </c>
      <c r="Q6821" s="4">
        <f t="shared" si="751"/>
        <v>3.2976145264178252</v>
      </c>
      <c r="R6821" s="20">
        <f t="array" ref="R6821">MAX(IF((EOL_MOD_TYPE=$AF$1)*(EOL_MOD_MIN&lt;=$Q6821)*(EOL_MOD_MAX&gt;$Q6821),EOL_MOD_A,0))*($Q6821-MAX(IF((EOL_MOD_TYPE=$AF$1)*(EOL_MOD_MIN&lt;=$Q6821)*(EOL_MOD_MAX&gt;$Q6821),EOL_MOD_MIN,0)))+MAX(IF((EOL_MOD_TYPE=$AF$1)*(EOL_MOD_MIN&lt;=$Q6821)*(EOL_MOD_MAX&gt;$Q6821),EOL_MOD_B,0))</f>
        <v>29.761452641782515</v>
      </c>
      <c r="S6821" s="3">
        <f t="shared" si="752"/>
        <v>1.0294095959697052</v>
      </c>
      <c r="T6821" s="4"/>
      <c r="U6821" s="6"/>
      <c r="V6821" s="6">
        <v>4.8116666666666701</v>
      </c>
      <c r="W6821" s="20">
        <f t="array" ref="W6821">MAX(IF((EOL_MOD_TYPE=$AF$1)*(EOL_MOD_MIN&lt;=$V6821)*(EOL_MOD_MAX&gt;$V6821),EOL_MOD_A,0))*($V6821-MAX(IF((EOL_MOD_TYPE=$AF$1)*(EOL_MOD_MIN&lt;=$V6821)*(EOL_MOD_MAX&gt;$V6821),EOL_MOD_MIN,0)))+MAX(IF((EOL_MOD_TYPE=$AF$1)*(EOL_MOD_MIN&lt;=$V6821)*(EOL_MOD_MAX&gt;$V6821),EOL_MOD_B,0))</f>
        <v>181.16666666666703</v>
      </c>
      <c r="X6821" s="3">
        <f t="shared" si="753"/>
        <v>6.266317285692212</v>
      </c>
      <c r="Y6821" s="6"/>
      <c r="Z6821" s="6">
        <f t="shared" ca="1" si="748"/>
        <v>2.7887701740998883</v>
      </c>
      <c r="AA6821" s="6">
        <v>2.7637072789999899</v>
      </c>
      <c r="AB6821" s="6"/>
      <c r="AC6821" s="6"/>
      <c r="AD6821" s="6"/>
      <c r="AE6821" s="6"/>
      <c r="AF6821" s="6"/>
      <c r="AG6821" s="6"/>
      <c r="AH6821" s="6"/>
      <c r="AI6821" s="6"/>
      <c r="AJ6821" s="6"/>
      <c r="AK6821" s="6"/>
      <c r="AL6821" s="6"/>
      <c r="AM6821" s="6"/>
      <c r="AN6821" s="6"/>
      <c r="AO6821" s="6"/>
      <c r="AP6821" s="6"/>
      <c r="AQ6821" s="6"/>
      <c r="AR6821" s="6"/>
      <c r="AS6821" s="6"/>
      <c r="AT6821" s="6"/>
      <c r="AU6821" s="6"/>
      <c r="AV6821" s="6"/>
      <c r="AW6821" s="6"/>
      <c r="AX6821" s="6"/>
      <c r="AY6821" s="6"/>
      <c r="BE6821" s="21"/>
      <c r="BJ6821" s="21"/>
      <c r="BP6821" s="21"/>
      <c r="BQ6821" s="21"/>
      <c r="BR6821" s="21"/>
    </row>
    <row r="6822" spans="1:70" x14ac:dyDescent="0.2">
      <c r="A6822" s="2">
        <f t="shared" si="754"/>
        <v>6814</v>
      </c>
      <c r="B6822" s="2">
        <f t="array" ref="B6822">MAX(IF((C6822&gt;=$R$3:$AC$3)*(C6822&lt;=$R$4:$AC$4),$F$3:$Q$3,0))</f>
        <v>10</v>
      </c>
      <c r="C6822" s="2">
        <f t="shared" si="749"/>
        <v>284</v>
      </c>
      <c r="D6822" s="2">
        <f t="shared" si="750"/>
        <v>22</v>
      </c>
      <c r="E6822" s="10">
        <v>8.7126440928603994</v>
      </c>
      <c r="F6822" s="10">
        <v>9.1975058320375247</v>
      </c>
      <c r="G6822" s="10">
        <v>8.9995161710068459</v>
      </c>
      <c r="H6822" s="10">
        <v>9.580200267561132</v>
      </c>
      <c r="I6822" s="10">
        <v>12.377186610679349</v>
      </c>
      <c r="J6822" s="10">
        <v>15.028758424726336</v>
      </c>
      <c r="K6822" s="10">
        <v>11.649411747487486</v>
      </c>
      <c r="L6822" s="10">
        <v>11.908620096308828</v>
      </c>
      <c r="M6822" s="10">
        <v>11.343925658741439</v>
      </c>
      <c r="N6822" s="10">
        <v>8.2592759968660729</v>
      </c>
      <c r="O6822" s="10">
        <v>6.7493864894324096</v>
      </c>
      <c r="P6822" s="10">
        <v>7.4978059573481453</v>
      </c>
      <c r="Q6822" s="4">
        <f t="shared" si="751"/>
        <v>3.3782631059999999</v>
      </c>
      <c r="R6822" s="20">
        <f t="array" ref="R6822">MAX(IF((EOL_MOD_TYPE=$AF$1)*(EOL_MOD_MIN&lt;=$Q6822)*(EOL_MOD_MAX&gt;$Q6822),EOL_MOD_A,0))*($Q6822-MAX(IF((EOL_MOD_TYPE=$AF$1)*(EOL_MOD_MIN&lt;=$Q6822)*(EOL_MOD_MAX&gt;$Q6822),EOL_MOD_MIN,0)))+MAX(IF((EOL_MOD_TYPE=$AF$1)*(EOL_MOD_MIN&lt;=$Q6822)*(EOL_MOD_MAX&gt;$Q6822),EOL_MOD_B,0))</f>
        <v>37.826310599999992</v>
      </c>
      <c r="S6822" s="3">
        <f t="shared" si="752"/>
        <v>1.308362450598392</v>
      </c>
      <c r="T6822" s="4"/>
      <c r="U6822" s="6"/>
      <c r="V6822" s="6">
        <v>3.5208333333333299</v>
      </c>
      <c r="W6822" s="20">
        <f t="array" ref="W6822">MAX(IF((EOL_MOD_TYPE=$AF$1)*(EOL_MOD_MIN&lt;=$V6822)*(EOL_MOD_MAX&gt;$V6822),EOL_MOD_A,0))*($V6822-MAX(IF((EOL_MOD_TYPE=$AF$1)*(EOL_MOD_MIN&lt;=$V6822)*(EOL_MOD_MAX&gt;$V6822),EOL_MOD_MIN,0)))+MAX(IF((EOL_MOD_TYPE=$AF$1)*(EOL_MOD_MIN&lt;=$V6822)*(EOL_MOD_MAX&gt;$V6822),EOL_MOD_B,0))</f>
        <v>52.083333333332995</v>
      </c>
      <c r="X6822" s="3">
        <f t="shared" si="753"/>
        <v>1.8014941598701009</v>
      </c>
      <c r="Y6822" s="6"/>
      <c r="Z6822" s="6">
        <f t="shared" ca="1" si="748"/>
        <v>7.5999702658509287</v>
      </c>
      <c r="AA6822" s="6">
        <v>2.8152192550000001</v>
      </c>
      <c r="AB6822" s="6"/>
      <c r="AC6822" s="6"/>
      <c r="AD6822" s="6"/>
      <c r="AE6822" s="6"/>
      <c r="AF6822" s="6"/>
      <c r="AG6822" s="6"/>
      <c r="AH6822" s="6"/>
      <c r="AI6822" s="6"/>
      <c r="AJ6822" s="6"/>
      <c r="AK6822" s="6"/>
      <c r="AL6822" s="6"/>
      <c r="AM6822" s="6"/>
      <c r="AN6822" s="6"/>
      <c r="AO6822" s="6"/>
      <c r="AP6822" s="6"/>
      <c r="AQ6822" s="6"/>
      <c r="AR6822" s="6"/>
      <c r="AS6822" s="6"/>
      <c r="AT6822" s="6"/>
      <c r="AU6822" s="6"/>
      <c r="AV6822" s="6"/>
      <c r="AW6822" s="6"/>
      <c r="AX6822" s="6"/>
      <c r="AY6822" s="6"/>
      <c r="BE6822" s="21"/>
      <c r="BJ6822" s="21"/>
      <c r="BP6822" s="21"/>
      <c r="BQ6822" s="21"/>
      <c r="BR6822" s="21"/>
    </row>
    <row r="6823" spans="1:70" x14ac:dyDescent="0.2">
      <c r="A6823" s="2">
        <f t="shared" si="754"/>
        <v>6815</v>
      </c>
      <c r="B6823" s="2">
        <f t="array" ref="B6823">MAX(IF((C6823&gt;=$R$3:$AC$3)*(C6823&lt;=$R$4:$AC$4),$F$3:$Q$3,0))</f>
        <v>10</v>
      </c>
      <c r="C6823" s="2">
        <f t="shared" si="749"/>
        <v>284</v>
      </c>
      <c r="D6823" s="2">
        <f t="shared" si="750"/>
        <v>23</v>
      </c>
      <c r="E6823" s="10">
        <v>2.1259007306913746</v>
      </c>
      <c r="F6823" s="10">
        <v>2.2442078616397865</v>
      </c>
      <c r="G6823" s="10">
        <v>2.1958980304830917</v>
      </c>
      <c r="H6823" s="10">
        <v>2.3375859878940011</v>
      </c>
      <c r="I6823" s="10">
        <v>3.0200556546443438</v>
      </c>
      <c r="J6823" s="10">
        <v>3.6670439164031774</v>
      </c>
      <c r="K6823" s="10">
        <v>2.842477287279809</v>
      </c>
      <c r="L6823" s="10">
        <v>2.9057245876730566</v>
      </c>
      <c r="M6823" s="10">
        <v>2.7679381356331292</v>
      </c>
      <c r="N6823" s="10">
        <v>2.0152781049678818</v>
      </c>
      <c r="O6823" s="10">
        <v>1.6468623665416093</v>
      </c>
      <c r="P6823" s="10">
        <v>1.8294780543566878</v>
      </c>
      <c r="Q6823" s="4">
        <f t="shared" si="751"/>
        <v>4.220831253234465</v>
      </c>
      <c r="R6823" s="20">
        <f t="array" ref="R6823">MAX(IF((EOL_MOD_TYPE=$AF$1)*(EOL_MOD_MIN&lt;=$Q6823)*(EOL_MOD_MAX&gt;$Q6823),EOL_MOD_A,0))*($Q6823-MAX(IF((EOL_MOD_TYPE=$AF$1)*(EOL_MOD_MIN&lt;=$Q6823)*(EOL_MOD_MAX&gt;$Q6823),EOL_MOD_MIN,0)))+MAX(IF((EOL_MOD_TYPE=$AF$1)*(EOL_MOD_MIN&lt;=$Q6823)*(EOL_MOD_MAX&gt;$Q6823),EOL_MOD_B,0))</f>
        <v>122.0831253234465</v>
      </c>
      <c r="S6823" s="3">
        <f t="shared" si="752"/>
        <v>4.2226951159464949</v>
      </c>
      <c r="T6823" s="4"/>
      <c r="U6823" s="6"/>
      <c r="V6823" s="6">
        <v>2.66333333333333</v>
      </c>
      <c r="W6823" s="20">
        <f t="array" ref="W6823">MAX(IF((EOL_MOD_TYPE=$AF$1)*(EOL_MOD_MIN&lt;=$V6823)*(EOL_MOD_MAX&gt;$V6823),EOL_MOD_A,0))*($V6823-MAX(IF((EOL_MOD_TYPE=$AF$1)*(EOL_MOD_MIN&lt;=$V6823)*(EOL_MOD_MAX&gt;$V6823),EOL_MOD_MIN,0)))+MAX(IF((EOL_MOD_TYPE=$AF$1)*(EOL_MOD_MIN&lt;=$V6823)*(EOL_MOD_MAX&gt;$V6823),EOL_MOD_B,0))</f>
        <v>0</v>
      </c>
      <c r="X6823" s="3">
        <f t="shared" si="753"/>
        <v>0</v>
      </c>
      <c r="Y6823" s="6"/>
      <c r="Z6823" s="6">
        <f t="shared" ca="1" si="748"/>
        <v>1.8544063282287555</v>
      </c>
      <c r="AA6823" s="6">
        <v>3.5374486510000001</v>
      </c>
      <c r="AB6823" s="6"/>
      <c r="AC6823" s="6"/>
      <c r="AD6823" s="6"/>
      <c r="AE6823" s="6"/>
      <c r="AF6823" s="6"/>
      <c r="AG6823" s="6"/>
      <c r="AH6823" s="6"/>
      <c r="AI6823" s="6"/>
      <c r="AJ6823" s="6"/>
      <c r="AK6823" s="6"/>
      <c r="AL6823" s="6"/>
      <c r="AM6823" s="6"/>
      <c r="AN6823" s="6"/>
      <c r="AO6823" s="6"/>
      <c r="AP6823" s="6"/>
      <c r="AQ6823" s="6"/>
      <c r="AR6823" s="6"/>
      <c r="AS6823" s="6"/>
      <c r="AT6823" s="6"/>
      <c r="AU6823" s="6"/>
      <c r="AV6823" s="6"/>
      <c r="AW6823" s="6"/>
      <c r="AX6823" s="6"/>
      <c r="AY6823" s="6"/>
      <c r="BE6823" s="21"/>
      <c r="BJ6823" s="21"/>
      <c r="BP6823" s="21"/>
      <c r="BQ6823" s="21"/>
      <c r="BR6823" s="21"/>
    </row>
    <row r="6824" spans="1:70" x14ac:dyDescent="0.2">
      <c r="A6824" s="2">
        <f t="shared" si="754"/>
        <v>6816</v>
      </c>
      <c r="B6824" s="2">
        <f t="array" ref="B6824">MAX(IF((C6824&gt;=$R$3:$AC$3)*(C6824&lt;=$R$4:$AC$4),$F$3:$Q$3,0))</f>
        <v>10</v>
      </c>
      <c r="C6824" s="2">
        <f t="shared" si="749"/>
        <v>284</v>
      </c>
      <c r="D6824" s="2">
        <f t="shared" si="750"/>
        <v>24</v>
      </c>
      <c r="E6824" s="10">
        <v>13.002961520786283</v>
      </c>
      <c r="F6824" s="10">
        <v>13.726580949082226</v>
      </c>
      <c r="G6824" s="10">
        <v>13.431096373279907</v>
      </c>
      <c r="H6824" s="10">
        <v>14.297723413562121</v>
      </c>
      <c r="I6824" s="10">
        <v>18.472013721544943</v>
      </c>
      <c r="J6824" s="10">
        <v>22.429283856785272</v>
      </c>
      <c r="K6824" s="10">
        <v>17.385864850889948</v>
      </c>
      <c r="L6824" s="10">
        <v>17.772713682274258</v>
      </c>
      <c r="M6824" s="10">
        <v>16.929949997171153</v>
      </c>
      <c r="N6824" s="10">
        <v>12.326343970001998</v>
      </c>
      <c r="O6824" s="10">
        <v>10.072948220497295</v>
      </c>
      <c r="P6824" s="10">
        <v>11.189907600335886</v>
      </c>
      <c r="Q6824" s="4">
        <f t="shared" si="751"/>
        <v>4.4828371927623891</v>
      </c>
      <c r="R6824" s="20">
        <f t="array" ref="R6824">MAX(IF((EOL_MOD_TYPE=$AF$1)*(EOL_MOD_MIN&lt;=$Q6824)*(EOL_MOD_MAX&gt;$Q6824),EOL_MOD_A,0))*($Q6824-MAX(IF((EOL_MOD_TYPE=$AF$1)*(EOL_MOD_MIN&lt;=$Q6824)*(EOL_MOD_MAX&gt;$Q6824),EOL_MOD_MIN,0)))+MAX(IF((EOL_MOD_TYPE=$AF$1)*(EOL_MOD_MIN&lt;=$Q6824)*(EOL_MOD_MAX&gt;$Q6824),EOL_MOD_B,0))</f>
        <v>148.28371927623891</v>
      </c>
      <c r="S6824" s="3">
        <f t="shared" si="752"/>
        <v>5.1289392821753026</v>
      </c>
      <c r="T6824" s="4"/>
      <c r="U6824" s="6"/>
      <c r="V6824" s="6">
        <v>2.4449999999999998</v>
      </c>
      <c r="W6824" s="20">
        <f t="array" ref="W6824">MAX(IF((EOL_MOD_TYPE=$AF$1)*(EOL_MOD_MIN&lt;=$V6824)*(EOL_MOD_MAX&gt;$V6824),EOL_MOD_A,0))*($V6824-MAX(IF((EOL_MOD_TYPE=$AF$1)*(EOL_MOD_MIN&lt;=$V6824)*(EOL_MOD_MAX&gt;$V6824),EOL_MOD_MIN,0)))+MAX(IF((EOL_MOD_TYPE=$AF$1)*(EOL_MOD_MIN&lt;=$V6824)*(EOL_MOD_MAX&gt;$V6824),EOL_MOD_B,0))</f>
        <v>0</v>
      </c>
      <c r="X6824" s="3">
        <f t="shared" si="753"/>
        <v>0</v>
      </c>
      <c r="Y6824" s="6"/>
      <c r="Z6824" s="6">
        <f t="shared" ca="1" si="748"/>
        <v>11.342380094116272</v>
      </c>
      <c r="AA6824" s="6">
        <v>3.8210175409999998</v>
      </c>
      <c r="AB6824" s="6"/>
      <c r="AC6824" s="6"/>
      <c r="AD6824" s="6"/>
      <c r="AE6824" s="6"/>
      <c r="AF6824" s="6"/>
      <c r="AG6824" s="6"/>
      <c r="AH6824" s="6"/>
      <c r="AI6824" s="6"/>
      <c r="AJ6824" s="6"/>
      <c r="AK6824" s="6"/>
      <c r="AL6824" s="6"/>
      <c r="AM6824" s="6"/>
      <c r="AN6824" s="6"/>
      <c r="AO6824" s="6"/>
      <c r="AP6824" s="6"/>
      <c r="AQ6824" s="6"/>
      <c r="AR6824" s="6"/>
      <c r="AS6824" s="6"/>
      <c r="AT6824" s="6"/>
      <c r="AU6824" s="6"/>
      <c r="AV6824" s="6"/>
      <c r="AW6824" s="6"/>
      <c r="AX6824" s="6"/>
      <c r="AY6824" s="6"/>
      <c r="BE6824" s="21"/>
      <c r="BJ6824" s="21"/>
      <c r="BP6824" s="21"/>
      <c r="BQ6824" s="21"/>
      <c r="BR6824" s="21"/>
    </row>
    <row r="6825" spans="1:70" x14ac:dyDescent="0.2">
      <c r="A6825" s="2">
        <f t="shared" si="754"/>
        <v>6817</v>
      </c>
      <c r="B6825" s="2">
        <f t="array" ref="B6825">MAX(IF((C6825&gt;=$R$3:$AC$3)*(C6825&lt;=$R$4:$AC$4),$F$3:$Q$3,0))</f>
        <v>10</v>
      </c>
      <c r="C6825" s="2">
        <f t="shared" si="749"/>
        <v>285</v>
      </c>
      <c r="D6825" s="2">
        <f t="shared" si="750"/>
        <v>1</v>
      </c>
      <c r="E6825" s="10">
        <v>4.3331837288921573</v>
      </c>
      <c r="F6825" s="10">
        <v>4.5743269428891962</v>
      </c>
      <c r="G6825" s="10">
        <v>4.4758579168939709</v>
      </c>
      <c r="H6825" s="10">
        <v>4.7646578325105624</v>
      </c>
      <c r="I6825" s="10">
        <v>6.1557229997271419</v>
      </c>
      <c r="J6825" s="10">
        <v>7.4744670822534491</v>
      </c>
      <c r="K6825" s="10">
        <v>5.793768332249801</v>
      </c>
      <c r="L6825" s="10">
        <v>5.9226841226269205</v>
      </c>
      <c r="M6825" s="10">
        <v>5.6418365724936539</v>
      </c>
      <c r="N6825" s="10">
        <v>4.1077036982810977</v>
      </c>
      <c r="O6825" s="10">
        <v>3.3567687838849127</v>
      </c>
      <c r="P6825" s="10">
        <v>3.7289909274952637</v>
      </c>
      <c r="Q6825" s="4">
        <f t="shared" si="751"/>
        <v>6.1647267907620451</v>
      </c>
      <c r="R6825" s="20">
        <f t="array" ref="R6825">MAX(IF((EOL_MOD_TYPE=$AF$1)*(EOL_MOD_MIN&lt;=$Q6825)*(EOL_MOD_MAX&gt;$Q6825),EOL_MOD_A,0))*($Q6825-MAX(IF((EOL_MOD_TYPE=$AF$1)*(EOL_MOD_MIN&lt;=$Q6825)*(EOL_MOD_MAX&gt;$Q6825),EOL_MOD_MIN,0)))+MAX(IF((EOL_MOD_TYPE=$AF$1)*(EOL_MOD_MIN&lt;=$Q6825)*(EOL_MOD_MAX&gt;$Q6825),EOL_MOD_B,0))</f>
        <v>482.65437676671581</v>
      </c>
      <c r="S6825" s="3">
        <f t="shared" si="752"/>
        <v>16.694381586834961</v>
      </c>
      <c r="T6825" s="4"/>
      <c r="U6825" s="6"/>
      <c r="V6825" s="6">
        <v>2.4224999999999999</v>
      </c>
      <c r="W6825" s="20">
        <f t="array" ref="W6825">MAX(IF((EOL_MOD_TYPE=$AF$1)*(EOL_MOD_MIN&lt;=$V6825)*(EOL_MOD_MAX&gt;$V6825),EOL_MOD_A,0))*($V6825-MAX(IF((EOL_MOD_TYPE=$AF$1)*(EOL_MOD_MIN&lt;=$V6825)*(EOL_MOD_MAX&gt;$V6825),EOL_MOD_MIN,0)))+MAX(IF((EOL_MOD_TYPE=$AF$1)*(EOL_MOD_MIN&lt;=$V6825)*(EOL_MOD_MAX&gt;$V6825),EOL_MOD_B,0))</f>
        <v>0</v>
      </c>
      <c r="X6825" s="3">
        <f t="shared" si="753"/>
        <v>0</v>
      </c>
      <c r="Y6825" s="6"/>
      <c r="Z6825" s="6">
        <f t="shared" ca="1" si="748"/>
        <v>3.7798017622498463</v>
      </c>
      <c r="AA6825" s="6">
        <v>5.4009211910000001</v>
      </c>
      <c r="AB6825" s="6"/>
      <c r="AC6825" s="6"/>
      <c r="AD6825" s="6"/>
      <c r="AE6825" s="6"/>
      <c r="AF6825" s="6"/>
      <c r="AG6825" s="6"/>
      <c r="AH6825" s="6"/>
      <c r="AI6825" s="6"/>
      <c r="AJ6825" s="6"/>
      <c r="AK6825" s="6"/>
      <c r="AL6825" s="6"/>
      <c r="AM6825" s="6"/>
      <c r="AN6825" s="6"/>
      <c r="AO6825" s="6"/>
      <c r="AP6825" s="6"/>
      <c r="AQ6825" s="6"/>
      <c r="AR6825" s="6"/>
      <c r="AS6825" s="6"/>
      <c r="AT6825" s="6"/>
      <c r="AU6825" s="6"/>
      <c r="AV6825" s="6"/>
      <c r="AW6825" s="6"/>
      <c r="AX6825" s="6"/>
      <c r="AY6825" s="6"/>
      <c r="BE6825" s="21"/>
      <c r="BJ6825" s="21"/>
      <c r="BP6825" s="21"/>
      <c r="BQ6825" s="21"/>
      <c r="BR6825" s="21"/>
    </row>
    <row r="6826" spans="1:70" x14ac:dyDescent="0.2">
      <c r="A6826" s="2">
        <f t="shared" si="754"/>
        <v>6818</v>
      </c>
      <c r="B6826" s="2">
        <f t="array" ref="B6826">MAX(IF((C6826&gt;=$R$3:$AC$3)*(C6826&lt;=$R$4:$AC$4),$F$3:$Q$3,0))</f>
        <v>10</v>
      </c>
      <c r="C6826" s="2">
        <f t="shared" si="749"/>
        <v>285</v>
      </c>
      <c r="D6826" s="2">
        <f t="shared" si="750"/>
        <v>2</v>
      </c>
      <c r="E6826" s="10">
        <v>3.8500159673706276</v>
      </c>
      <c r="F6826" s="10">
        <v>4.0642707237801901</v>
      </c>
      <c r="G6826" s="10">
        <v>3.9767813981267932</v>
      </c>
      <c r="H6826" s="10">
        <v>4.2333789384262062</v>
      </c>
      <c r="I6826" s="10">
        <v>5.4693346330180361</v>
      </c>
      <c r="J6826" s="10">
        <v>6.6410333405408455</v>
      </c>
      <c r="K6826" s="10">
        <v>5.147739395788534</v>
      </c>
      <c r="L6826" s="10">
        <v>5.2622805466953775</v>
      </c>
      <c r="M6826" s="10">
        <v>5.0127486505054044</v>
      </c>
      <c r="N6826" s="10">
        <v>3.6496778851454037</v>
      </c>
      <c r="O6826" s="10">
        <v>2.9824752942179793</v>
      </c>
      <c r="P6826" s="10">
        <v>3.3131931418720311</v>
      </c>
      <c r="Q6826" s="4">
        <f t="shared" si="751"/>
        <v>6.390812412599999</v>
      </c>
      <c r="R6826" s="20">
        <f t="array" ref="R6826">MAX(IF((EOL_MOD_TYPE=$AF$1)*(EOL_MOD_MIN&lt;=$Q6826)*(EOL_MOD_MAX&gt;$Q6826),EOL_MOD_A,0))*($Q6826-MAX(IF((EOL_MOD_TYPE=$AF$1)*(EOL_MOD_MIN&lt;=$Q6826)*(EOL_MOD_MAX&gt;$Q6826),EOL_MOD_MIN,0)))+MAX(IF((EOL_MOD_TYPE=$AF$1)*(EOL_MOD_MIN&lt;=$Q6826)*(EOL_MOD_MAX&gt;$Q6826),EOL_MOD_B,0))</f>
        <v>561.78434440999968</v>
      </c>
      <c r="S6826" s="3">
        <f t="shared" si="752"/>
        <v>19.43138333877263</v>
      </c>
      <c r="T6826" s="4"/>
      <c r="U6826" s="6"/>
      <c r="V6826" s="6">
        <v>2.1375000000000002</v>
      </c>
      <c r="W6826" s="20">
        <f t="array" ref="W6826">MAX(IF((EOL_MOD_TYPE=$AF$1)*(EOL_MOD_MIN&lt;=$V6826)*(EOL_MOD_MAX&gt;$V6826),EOL_MOD_A,0))*($V6826-MAX(IF((EOL_MOD_TYPE=$AF$1)*(EOL_MOD_MIN&lt;=$V6826)*(EOL_MOD_MAX&gt;$V6826),EOL_MOD_MIN,0)))+MAX(IF((EOL_MOD_TYPE=$AF$1)*(EOL_MOD_MIN&lt;=$V6826)*(EOL_MOD_MAX&gt;$V6826),EOL_MOD_B,0))</f>
        <v>0</v>
      </c>
      <c r="X6826" s="3">
        <f t="shared" si="753"/>
        <v>0</v>
      </c>
      <c r="Y6826" s="6"/>
      <c r="Z6826" s="6">
        <f t="shared" ca="1" si="748"/>
        <v>3.358338360113351</v>
      </c>
      <c r="AA6826" s="6">
        <v>5.8098294660000001</v>
      </c>
      <c r="AB6826" s="6"/>
      <c r="AC6826" s="6"/>
      <c r="AD6826" s="6"/>
      <c r="AE6826" s="6"/>
      <c r="AF6826" s="6"/>
      <c r="AG6826" s="6"/>
      <c r="AH6826" s="6"/>
      <c r="AI6826" s="6"/>
      <c r="AJ6826" s="6"/>
      <c r="AK6826" s="6"/>
      <c r="AL6826" s="6"/>
      <c r="AM6826" s="6"/>
      <c r="AN6826" s="6"/>
      <c r="AO6826" s="6"/>
      <c r="AP6826" s="6"/>
      <c r="AQ6826" s="6"/>
      <c r="AR6826" s="6"/>
      <c r="AS6826" s="6"/>
      <c r="AT6826" s="6"/>
      <c r="AU6826" s="6"/>
      <c r="AV6826" s="6"/>
      <c r="AW6826" s="6"/>
      <c r="AX6826" s="6"/>
      <c r="AY6826" s="6"/>
      <c r="BE6826" s="21"/>
      <c r="BJ6826" s="21"/>
      <c r="BP6826" s="21"/>
      <c r="BQ6826" s="21"/>
      <c r="BR6826" s="21"/>
    </row>
    <row r="6827" spans="1:70" x14ac:dyDescent="0.2">
      <c r="A6827" s="2">
        <f t="shared" si="754"/>
        <v>6819</v>
      </c>
      <c r="B6827" s="2">
        <f t="array" ref="B6827">MAX(IF((C6827&gt;=$R$3:$AC$3)*(C6827&lt;=$R$4:$AC$4),$F$3:$Q$3,0))</f>
        <v>10</v>
      </c>
      <c r="C6827" s="2">
        <f t="shared" si="749"/>
        <v>285</v>
      </c>
      <c r="D6827" s="2">
        <f t="shared" si="750"/>
        <v>3</v>
      </c>
      <c r="E6827" s="10">
        <v>3.9711363530689505</v>
      </c>
      <c r="F6827" s="10">
        <v>4.1921315019740151</v>
      </c>
      <c r="G6827" s="10">
        <v>4.1018897875104328</v>
      </c>
      <c r="H6827" s="10">
        <v>4.3665598120056783</v>
      </c>
      <c r="I6827" s="10">
        <v>5.6413983142803135</v>
      </c>
      <c r="J6827" s="10">
        <v>6.8499583233094423</v>
      </c>
      <c r="K6827" s="10">
        <v>5.3096857841610943</v>
      </c>
      <c r="L6827" s="10">
        <v>5.4278303664546499</v>
      </c>
      <c r="M6827" s="10">
        <v>5.1704482691832494</v>
      </c>
      <c r="N6827" s="10">
        <v>3.764495692881757</v>
      </c>
      <c r="O6827" s="10">
        <v>3.0763031019551272</v>
      </c>
      <c r="P6827" s="10">
        <v>3.4174252371769875</v>
      </c>
      <c r="Q6827" s="4">
        <f t="shared" si="751"/>
        <v>6.0609758763071406</v>
      </c>
      <c r="R6827" s="20">
        <f t="array" ref="R6827">MAX(IF((EOL_MOD_TYPE=$AF$1)*(EOL_MOD_MIN&lt;=$Q6827)*(EOL_MOD_MAX&gt;$Q6827),EOL_MOD_A,0))*($Q6827-MAX(IF((EOL_MOD_TYPE=$AF$1)*(EOL_MOD_MIN&lt;=$Q6827)*(EOL_MOD_MAX&gt;$Q6827),EOL_MOD_MIN,0)))+MAX(IF((EOL_MOD_TYPE=$AF$1)*(EOL_MOD_MIN&lt;=$Q6827)*(EOL_MOD_MAX&gt;$Q6827),EOL_MOD_B,0))</f>
        <v>446.34155670749919</v>
      </c>
      <c r="S6827" s="3">
        <f t="shared" si="752"/>
        <v>15.438368788145175</v>
      </c>
      <c r="T6827" s="4"/>
      <c r="U6827" s="6"/>
      <c r="V6827" s="6">
        <v>1.09083333333333</v>
      </c>
      <c r="W6827" s="20">
        <f t="array" ref="W6827">MAX(IF((EOL_MOD_TYPE=$AF$1)*(EOL_MOD_MIN&lt;=$V6827)*(EOL_MOD_MAX&gt;$V6827),EOL_MOD_A,0))*($V6827-MAX(IF((EOL_MOD_TYPE=$AF$1)*(EOL_MOD_MIN&lt;=$V6827)*(EOL_MOD_MAX&gt;$V6827),EOL_MOD_MIN,0)))+MAX(IF((EOL_MOD_TYPE=$AF$1)*(EOL_MOD_MIN&lt;=$V6827)*(EOL_MOD_MAX&gt;$V6827),EOL_MOD_B,0))</f>
        <v>0</v>
      </c>
      <c r="X6827" s="3">
        <f t="shared" si="753"/>
        <v>0</v>
      </c>
      <c r="Y6827" s="6"/>
      <c r="Z6827" s="6">
        <f t="shared" ca="1" si="748"/>
        <v>3.4639907108905352</v>
      </c>
      <c r="AA6827" s="6">
        <v>5.7626777269999998</v>
      </c>
      <c r="AB6827" s="6"/>
      <c r="AC6827" s="6"/>
      <c r="AD6827" s="6"/>
      <c r="AE6827" s="6"/>
      <c r="AF6827" s="6"/>
      <c r="AG6827" s="6"/>
      <c r="AH6827" s="6"/>
      <c r="AI6827" s="6"/>
      <c r="AJ6827" s="6"/>
      <c r="AK6827" s="6"/>
      <c r="AL6827" s="6"/>
      <c r="AM6827" s="6"/>
      <c r="AN6827" s="6"/>
      <c r="AO6827" s="6"/>
      <c r="AP6827" s="6"/>
      <c r="AQ6827" s="6"/>
      <c r="AR6827" s="6"/>
      <c r="AS6827" s="6"/>
      <c r="AT6827" s="6"/>
      <c r="AU6827" s="6"/>
      <c r="AV6827" s="6"/>
      <c r="AW6827" s="6"/>
      <c r="AX6827" s="6"/>
      <c r="AY6827" s="6"/>
      <c r="BE6827" s="21"/>
      <c r="BJ6827" s="21"/>
      <c r="BP6827" s="21"/>
      <c r="BQ6827" s="21"/>
      <c r="BR6827" s="21"/>
    </row>
    <row r="6828" spans="1:70" x14ac:dyDescent="0.2">
      <c r="A6828" s="2">
        <f t="shared" si="754"/>
        <v>6820</v>
      </c>
      <c r="B6828" s="2">
        <f t="array" ref="B6828">MAX(IF((C6828&gt;=$R$3:$AC$3)*(C6828&lt;=$R$4:$AC$4),$F$3:$Q$3,0))</f>
        <v>10</v>
      </c>
      <c r="C6828" s="2">
        <f t="shared" si="749"/>
        <v>285</v>
      </c>
      <c r="D6828" s="2">
        <f t="shared" si="750"/>
        <v>4</v>
      </c>
      <c r="E6828" s="10">
        <v>4.9078347575017798</v>
      </c>
      <c r="F6828" s="10">
        <v>5.1809575054017243</v>
      </c>
      <c r="G6828" s="10">
        <v>5.0694298761681811</v>
      </c>
      <c r="H6828" s="10">
        <v>5.3965293837141166</v>
      </c>
      <c r="I6828" s="10">
        <v>6.9720725419916478</v>
      </c>
      <c r="J6828" s="10">
        <v>8.4657036569887296</v>
      </c>
      <c r="K6828" s="10">
        <v>6.5621167660939426</v>
      </c>
      <c r="L6828" s="10">
        <v>6.7081288986017427</v>
      </c>
      <c r="M6828" s="10">
        <v>6.3900363702575387</v>
      </c>
      <c r="N6828" s="10">
        <v>4.6524523872650931</v>
      </c>
      <c r="O6828" s="10">
        <v>3.8019312222099795</v>
      </c>
      <c r="P6828" s="10">
        <v>4.2235161094932501</v>
      </c>
      <c r="Q6828" s="4">
        <f t="shared" si="751"/>
        <v>8.824072074</v>
      </c>
      <c r="R6828" s="20">
        <f t="array" ref="R6828">MAX(IF((EOL_MOD_TYPE=$AF$1)*(EOL_MOD_MIN&lt;=$Q6828)*(EOL_MOD_MAX&gt;$Q6828),EOL_MOD_A,0))*($Q6828-MAX(IF((EOL_MOD_TYPE=$AF$1)*(EOL_MOD_MIN&lt;=$Q6828)*(EOL_MOD_MAX&gt;$Q6828),EOL_MOD_MIN,0)))+MAX(IF((EOL_MOD_TYPE=$AF$1)*(EOL_MOD_MIN&lt;=$Q6828)*(EOL_MOD_MAX&gt;$Q6828),EOL_MOD_B,0))</f>
        <v>1832.1326792500004</v>
      </c>
      <c r="S6828" s="3">
        <f t="shared" si="752"/>
        <v>63.371065378100319</v>
      </c>
      <c r="T6828" s="4"/>
      <c r="U6828" s="6"/>
      <c r="V6828" s="6">
        <v>1.33666666666667</v>
      </c>
      <c r="W6828" s="20">
        <f t="array" ref="W6828">MAX(IF((EOL_MOD_TYPE=$AF$1)*(EOL_MOD_MIN&lt;=$V6828)*(EOL_MOD_MAX&gt;$V6828),EOL_MOD_A,0))*($V6828-MAX(IF((EOL_MOD_TYPE=$AF$1)*(EOL_MOD_MIN&lt;=$V6828)*(EOL_MOD_MAX&gt;$V6828),EOL_MOD_MIN,0)))+MAX(IF((EOL_MOD_TYPE=$AF$1)*(EOL_MOD_MIN&lt;=$V6828)*(EOL_MOD_MAX&gt;$V6828),EOL_MOD_B,0))</f>
        <v>0</v>
      </c>
      <c r="X6828" s="3">
        <f t="shared" si="753"/>
        <v>0</v>
      </c>
      <c r="Y6828" s="6"/>
      <c r="Z6828" s="6">
        <f t="shared" ca="1" si="748"/>
        <v>4.2810652919115944</v>
      </c>
      <c r="AA6828" s="6">
        <v>8.824072074</v>
      </c>
      <c r="AB6828" s="6"/>
      <c r="AC6828" s="6"/>
      <c r="AD6828" s="6"/>
      <c r="AE6828" s="6"/>
      <c r="AF6828" s="6"/>
      <c r="AG6828" s="6"/>
      <c r="AH6828" s="6"/>
      <c r="AI6828" s="6"/>
      <c r="AJ6828" s="6"/>
      <c r="AK6828" s="6"/>
      <c r="AL6828" s="6"/>
      <c r="AM6828" s="6"/>
      <c r="AN6828" s="6"/>
      <c r="AO6828" s="6"/>
      <c r="AP6828" s="6"/>
      <c r="AQ6828" s="6"/>
      <c r="AR6828" s="6"/>
      <c r="AS6828" s="6"/>
      <c r="AT6828" s="6"/>
      <c r="AU6828" s="6"/>
      <c r="AV6828" s="6"/>
      <c r="AW6828" s="6"/>
      <c r="AX6828" s="6"/>
      <c r="AY6828" s="6"/>
      <c r="BE6828" s="21"/>
      <c r="BJ6828" s="21"/>
      <c r="BP6828" s="21"/>
      <c r="BQ6828" s="21"/>
      <c r="BR6828" s="21"/>
    </row>
    <row r="6829" spans="1:70" x14ac:dyDescent="0.2">
      <c r="A6829" s="2">
        <f t="shared" si="754"/>
        <v>6821</v>
      </c>
      <c r="B6829" s="2">
        <f t="array" ref="B6829">MAX(IF((C6829&gt;=$R$3:$AC$3)*(C6829&lt;=$R$4:$AC$4),$F$3:$Q$3,0))</f>
        <v>10</v>
      </c>
      <c r="C6829" s="2">
        <f t="shared" si="749"/>
        <v>285</v>
      </c>
      <c r="D6829" s="2">
        <f t="shared" si="750"/>
        <v>5</v>
      </c>
      <c r="E6829" s="10">
        <v>4.3804337050175022</v>
      </c>
      <c r="F6829" s="10">
        <v>4.6242063969727862</v>
      </c>
      <c r="G6829" s="10">
        <v>4.5246636433402267</v>
      </c>
      <c r="H6829" s="10">
        <v>4.816612695935917</v>
      </c>
      <c r="I6829" s="10">
        <v>6.222846339739708</v>
      </c>
      <c r="J6829" s="10">
        <v>7.5559702940446662</v>
      </c>
      <c r="K6829" s="10">
        <v>5.8569448399868902</v>
      </c>
      <c r="L6829" s="10">
        <v>5.9872663561302364</v>
      </c>
      <c r="M6829" s="10">
        <v>5.7033563833375798</v>
      </c>
      <c r="N6829" s="10">
        <v>4.1524949912003564</v>
      </c>
      <c r="O6829" s="10">
        <v>3.3933717194676642</v>
      </c>
      <c r="P6829" s="10">
        <v>3.7696526541423419</v>
      </c>
      <c r="Q6829" s="4">
        <f t="shared" si="751"/>
        <v>5.5954987187363514</v>
      </c>
      <c r="R6829" s="20">
        <f t="array" ref="R6829">MAX(IF((EOL_MOD_TYPE=$AF$1)*(EOL_MOD_MIN&lt;=$Q6829)*(EOL_MOD_MAX&gt;$Q6829),EOL_MOD_A,0))*($Q6829-MAX(IF((EOL_MOD_TYPE=$AF$1)*(EOL_MOD_MIN&lt;=$Q6829)*(EOL_MOD_MAX&gt;$Q6829),EOL_MOD_MIN,0)))+MAX(IF((EOL_MOD_TYPE=$AF$1)*(EOL_MOD_MIN&lt;=$Q6829)*(EOL_MOD_MAX&gt;$Q6829),EOL_MOD_B,0))</f>
        <v>283.42455155772302</v>
      </c>
      <c r="S6829" s="3">
        <f t="shared" si="752"/>
        <v>9.8032833483848378</v>
      </c>
      <c r="T6829" s="4"/>
      <c r="U6829" s="6"/>
      <c r="V6829" s="6">
        <v>1.2150000000000001</v>
      </c>
      <c r="W6829" s="20">
        <f t="array" ref="W6829">MAX(IF((EOL_MOD_TYPE=$AF$1)*(EOL_MOD_MIN&lt;=$V6829)*(EOL_MOD_MAX&gt;$V6829),EOL_MOD_A,0))*($V6829-MAX(IF((EOL_MOD_TYPE=$AF$1)*(EOL_MOD_MIN&lt;=$V6829)*(EOL_MOD_MAX&gt;$V6829),EOL_MOD_MIN,0)))+MAX(IF((EOL_MOD_TYPE=$AF$1)*(EOL_MOD_MIN&lt;=$V6829)*(EOL_MOD_MAX&gt;$V6829),EOL_MOD_B,0))</f>
        <v>0</v>
      </c>
      <c r="X6829" s="3">
        <f t="shared" si="753"/>
        <v>0</v>
      </c>
      <c r="Y6829" s="6"/>
      <c r="Z6829" s="6">
        <f t="shared" ca="1" si="748"/>
        <v>3.8210175412702534</v>
      </c>
      <c r="AA6829" s="6">
        <v>5.900954606</v>
      </c>
      <c r="AB6829" s="6"/>
      <c r="AC6829" s="6"/>
      <c r="AD6829" s="6"/>
      <c r="AE6829" s="6"/>
      <c r="AF6829" s="6"/>
      <c r="AG6829" s="6"/>
      <c r="AH6829" s="6"/>
      <c r="AI6829" s="6"/>
      <c r="AJ6829" s="6"/>
      <c r="AK6829" s="6"/>
      <c r="AL6829" s="6"/>
      <c r="AM6829" s="6"/>
      <c r="AN6829" s="6"/>
      <c r="AO6829" s="6"/>
      <c r="AP6829" s="6"/>
      <c r="AQ6829" s="6"/>
      <c r="AR6829" s="6"/>
      <c r="AS6829" s="6"/>
      <c r="AT6829" s="6"/>
      <c r="AU6829" s="6"/>
      <c r="AV6829" s="6"/>
      <c r="AW6829" s="6"/>
      <c r="AX6829" s="6"/>
      <c r="AY6829" s="6"/>
      <c r="BE6829" s="21"/>
      <c r="BJ6829" s="21"/>
      <c r="BP6829" s="21"/>
      <c r="BQ6829" s="21"/>
      <c r="BR6829" s="21"/>
    </row>
    <row r="6830" spans="1:70" x14ac:dyDescent="0.2">
      <c r="A6830" s="2">
        <f t="shared" si="754"/>
        <v>6822</v>
      </c>
      <c r="B6830" s="2">
        <f t="array" ref="B6830">MAX(IF((C6830&gt;=$R$3:$AC$3)*(C6830&lt;=$R$4:$AC$4),$F$3:$Q$3,0))</f>
        <v>10</v>
      </c>
      <c r="C6830" s="2">
        <f t="shared" si="749"/>
        <v>285</v>
      </c>
      <c r="D6830" s="2">
        <f t="shared" si="750"/>
        <v>6</v>
      </c>
      <c r="E6830" s="10">
        <v>1.6190447754503505</v>
      </c>
      <c r="F6830" s="10">
        <v>1.7091451924149061</v>
      </c>
      <c r="G6830" s="10">
        <v>1.6723533617297086</v>
      </c>
      <c r="H6830" s="10">
        <v>1.7802601627757579</v>
      </c>
      <c r="I6830" s="10">
        <v>2.3000158279408653</v>
      </c>
      <c r="J6830" s="10">
        <v>2.7927495430460287</v>
      </c>
      <c r="K6830" s="10">
        <v>2.1647755865862974</v>
      </c>
      <c r="L6830" s="10">
        <v>2.2129435042057266</v>
      </c>
      <c r="M6830" s="10">
        <v>2.1080080140003421</v>
      </c>
      <c r="N6830" s="10">
        <v>1.534796728663155</v>
      </c>
      <c r="O6830" s="10">
        <v>1.2542184458292454</v>
      </c>
      <c r="P6830" s="10">
        <v>1.3932950127657082</v>
      </c>
      <c r="Q6830" s="4">
        <f t="shared" si="751"/>
        <v>3.6783804527999999</v>
      </c>
      <c r="R6830" s="20">
        <f t="array" ref="R6830">MAX(IF((EOL_MOD_TYPE=$AF$1)*(EOL_MOD_MIN&lt;=$Q6830)*(EOL_MOD_MAX&gt;$Q6830),EOL_MOD_A,0))*($Q6830-MAX(IF((EOL_MOD_TYPE=$AF$1)*(EOL_MOD_MIN&lt;=$Q6830)*(EOL_MOD_MAX&gt;$Q6830),EOL_MOD_MIN,0)))+MAX(IF((EOL_MOD_TYPE=$AF$1)*(EOL_MOD_MIN&lt;=$Q6830)*(EOL_MOD_MAX&gt;$Q6830),EOL_MOD_B,0))</f>
        <v>67.838045279999989</v>
      </c>
      <c r="S6830" s="3">
        <f t="shared" si="752"/>
        <v>2.3464289738673458</v>
      </c>
      <c r="T6830" s="4"/>
      <c r="U6830" s="6"/>
      <c r="V6830" s="6">
        <v>2.0716666666666699</v>
      </c>
      <c r="W6830" s="20">
        <f t="array" ref="W6830">MAX(IF((EOL_MOD_TYPE=$AF$1)*(EOL_MOD_MIN&lt;=$V6830)*(EOL_MOD_MAX&gt;$V6830),EOL_MOD_A,0))*($V6830-MAX(IF((EOL_MOD_TYPE=$AF$1)*(EOL_MOD_MIN&lt;=$V6830)*(EOL_MOD_MAX&gt;$V6830),EOL_MOD_MIN,0)))+MAX(IF((EOL_MOD_TYPE=$AF$1)*(EOL_MOD_MIN&lt;=$V6830)*(EOL_MOD_MAX&gt;$V6830),EOL_MOD_B,0))</f>
        <v>0</v>
      </c>
      <c r="X6830" s="3">
        <f t="shared" si="753"/>
        <v>0</v>
      </c>
      <c r="Y6830" s="6"/>
      <c r="Z6830" s="6">
        <f t="shared" ca="1" si="748"/>
        <v>1.4122799027894499</v>
      </c>
      <c r="AA6830" s="6">
        <v>4.0870893920000002</v>
      </c>
      <c r="AB6830" s="6"/>
      <c r="AC6830" s="6"/>
      <c r="AD6830" s="6"/>
      <c r="AE6830" s="6"/>
      <c r="AF6830" s="6"/>
      <c r="AG6830" s="6"/>
      <c r="AH6830" s="6"/>
      <c r="AI6830" s="6"/>
      <c r="AJ6830" s="6"/>
      <c r="AK6830" s="6"/>
      <c r="AL6830" s="6"/>
      <c r="AM6830" s="6"/>
      <c r="AN6830" s="6"/>
      <c r="AO6830" s="6"/>
      <c r="AP6830" s="6"/>
      <c r="AQ6830" s="6"/>
      <c r="AR6830" s="6"/>
      <c r="AS6830" s="6"/>
      <c r="AT6830" s="6"/>
      <c r="AU6830" s="6"/>
      <c r="AV6830" s="6"/>
      <c r="AW6830" s="6"/>
      <c r="AX6830" s="6"/>
      <c r="AY6830" s="6"/>
      <c r="BE6830" s="21"/>
      <c r="BJ6830" s="21"/>
      <c r="BP6830" s="21"/>
      <c r="BQ6830" s="21"/>
      <c r="BR6830" s="21"/>
    </row>
    <row r="6831" spans="1:70" x14ac:dyDescent="0.2">
      <c r="A6831" s="2">
        <f t="shared" si="754"/>
        <v>6823</v>
      </c>
      <c r="B6831" s="2">
        <f t="array" ref="B6831">MAX(IF((C6831&gt;=$R$3:$AC$3)*(C6831&lt;=$R$4:$AC$4),$F$3:$Q$3,0))</f>
        <v>10</v>
      </c>
      <c r="C6831" s="2">
        <f t="shared" si="749"/>
        <v>285</v>
      </c>
      <c r="D6831" s="2">
        <f t="shared" si="750"/>
        <v>7</v>
      </c>
      <c r="E6831" s="10">
        <v>6.7648840053657056</v>
      </c>
      <c r="F6831" s="10">
        <v>7.1413522036777382</v>
      </c>
      <c r="G6831" s="10">
        <v>6.9876242335163292</v>
      </c>
      <c r="H6831" s="10">
        <v>7.4384931678010826</v>
      </c>
      <c r="I6831" s="10">
        <v>9.6101976439763259</v>
      </c>
      <c r="J6831" s="10">
        <v>11.668995818530933</v>
      </c>
      <c r="K6831" s="10">
        <v>9.0451209027436299</v>
      </c>
      <c r="L6831" s="10">
        <v>9.2463817822550141</v>
      </c>
      <c r="M6831" s="10">
        <v>8.8079279296812576</v>
      </c>
      <c r="N6831" s="10">
        <v>6.4128688709877988</v>
      </c>
      <c r="O6831" s="10">
        <v>5.2405235680185687</v>
      </c>
      <c r="P6831" s="10">
        <v>5.8216296976671238</v>
      </c>
      <c r="Q6831" s="4">
        <f t="shared" si="751"/>
        <v>9.7383253147131441</v>
      </c>
      <c r="R6831" s="20">
        <f t="array" ref="R6831">MAX(IF((EOL_MOD_TYPE=$AF$1)*(EOL_MOD_MIN&lt;=$Q6831)*(EOL_MOD_MAX&gt;$Q6831),EOL_MOD_A,0))*($Q6831-MAX(IF((EOL_MOD_TYPE=$AF$1)*(EOL_MOD_MIN&lt;=$Q6831)*(EOL_MOD_MAX&gt;$Q6831),EOL_MOD_MIN,0)))+MAX(IF((EOL_MOD_TYPE=$AF$1)*(EOL_MOD_MIN&lt;=$Q6831)*(EOL_MOD_MAX&gt;$Q6831),EOL_MOD_B,0))</f>
        <v>2165.355424581388</v>
      </c>
      <c r="S6831" s="3">
        <f t="shared" si="752"/>
        <v>74.896802907387624</v>
      </c>
      <c r="T6831" s="4"/>
      <c r="U6831" s="6"/>
      <c r="V6831" s="6">
        <v>1.7224999999999999</v>
      </c>
      <c r="W6831" s="20">
        <f t="array" ref="W6831">MAX(IF((EOL_MOD_TYPE=$AF$1)*(EOL_MOD_MIN&lt;=$V6831)*(EOL_MOD_MAX&gt;$V6831),EOL_MOD_A,0))*($V6831-MAX(IF((EOL_MOD_TYPE=$AF$1)*(EOL_MOD_MIN&lt;=$V6831)*(EOL_MOD_MAX&gt;$V6831),EOL_MOD_MIN,0)))+MAX(IF((EOL_MOD_TYPE=$AF$1)*(EOL_MOD_MIN&lt;=$V6831)*(EOL_MOD_MAX&gt;$V6831),EOL_MOD_B,0))</f>
        <v>0</v>
      </c>
      <c r="X6831" s="3">
        <f t="shared" si="753"/>
        <v>0</v>
      </c>
      <c r="Y6831" s="6"/>
      <c r="Z6831" s="6">
        <f t="shared" ca="1" si="748"/>
        <v>5.9009546062876996</v>
      </c>
      <c r="AA6831" s="6">
        <v>11.342380090000001</v>
      </c>
      <c r="AB6831" s="6"/>
      <c r="AC6831" s="6"/>
      <c r="AD6831" s="6"/>
      <c r="AE6831" s="6"/>
      <c r="AF6831" s="6"/>
      <c r="AG6831" s="6"/>
      <c r="AH6831" s="6"/>
      <c r="AI6831" s="6"/>
      <c r="AJ6831" s="6"/>
      <c r="AK6831" s="6"/>
      <c r="AL6831" s="6"/>
      <c r="AM6831" s="6"/>
      <c r="AN6831" s="6"/>
      <c r="AO6831" s="6"/>
      <c r="AP6831" s="6"/>
      <c r="AQ6831" s="6"/>
      <c r="AR6831" s="6"/>
      <c r="AS6831" s="6"/>
      <c r="AT6831" s="6"/>
      <c r="AU6831" s="6"/>
      <c r="AV6831" s="6"/>
      <c r="AW6831" s="6"/>
      <c r="AX6831" s="6"/>
      <c r="AY6831" s="6"/>
      <c r="BE6831" s="21"/>
      <c r="BJ6831" s="21"/>
      <c r="BP6831" s="21"/>
      <c r="BQ6831" s="21"/>
      <c r="BR6831" s="21"/>
    </row>
    <row r="6832" spans="1:70" x14ac:dyDescent="0.2">
      <c r="A6832" s="2">
        <f t="shared" si="754"/>
        <v>6824</v>
      </c>
      <c r="B6832" s="2">
        <f t="array" ref="B6832">MAX(IF((C6832&gt;=$R$3:$AC$3)*(C6832&lt;=$R$4:$AC$4),$F$3:$Q$3,0))</f>
        <v>10</v>
      </c>
      <c r="C6832" s="2">
        <f t="shared" si="749"/>
        <v>285</v>
      </c>
      <c r="D6832" s="2">
        <f t="shared" si="750"/>
        <v>8</v>
      </c>
      <c r="E6832" s="10">
        <v>6.6063626960654718</v>
      </c>
      <c r="F6832" s="10">
        <v>6.9740091271958367</v>
      </c>
      <c r="G6832" s="10">
        <v>6.8238834596144464</v>
      </c>
      <c r="H6832" s="10">
        <v>7.2641871966646381</v>
      </c>
      <c r="I6832" s="10">
        <v>9.3850021917041495</v>
      </c>
      <c r="J6832" s="10">
        <v>11.395556614857185</v>
      </c>
      <c r="K6832" s="10">
        <v>8.8331668755726476</v>
      </c>
      <c r="L6832" s="10">
        <v>9.0297116153681465</v>
      </c>
      <c r="M6832" s="10">
        <v>8.6015320378185578</v>
      </c>
      <c r="N6832" s="10">
        <v>6.2625963210086164</v>
      </c>
      <c r="O6832" s="10">
        <v>5.1177225478145099</v>
      </c>
      <c r="P6832" s="10">
        <v>5.6852116362187184</v>
      </c>
      <c r="Q6832" s="4">
        <f t="shared" si="751"/>
        <v>3.1251208925677632</v>
      </c>
      <c r="R6832" s="20">
        <f t="array" ref="R6832">MAX(IF((EOL_MOD_TYPE=$AF$1)*(EOL_MOD_MIN&lt;=$Q6832)*(EOL_MOD_MAX&gt;$Q6832),EOL_MOD_A,0))*($Q6832-MAX(IF((EOL_MOD_TYPE=$AF$1)*(EOL_MOD_MIN&lt;=$Q6832)*(EOL_MOD_MAX&gt;$Q6832),EOL_MOD_MIN,0)))+MAX(IF((EOL_MOD_TYPE=$AF$1)*(EOL_MOD_MIN&lt;=$Q6832)*(EOL_MOD_MAX&gt;$Q6832),EOL_MOD_B,0))</f>
        <v>12.512089256776315</v>
      </c>
      <c r="S6832" s="3">
        <f t="shared" si="752"/>
        <v>0.43277674989803738</v>
      </c>
      <c r="T6832" s="4"/>
      <c r="U6832" s="6"/>
      <c r="V6832" s="6">
        <v>1.6775</v>
      </c>
      <c r="W6832" s="20">
        <f t="array" ref="W6832">MAX(IF((EOL_MOD_TYPE=$AF$1)*(EOL_MOD_MIN&lt;=$V6832)*(EOL_MOD_MAX&gt;$V6832),EOL_MOD_A,0))*($V6832-MAX(IF((EOL_MOD_TYPE=$AF$1)*(EOL_MOD_MIN&lt;=$V6832)*(EOL_MOD_MAX&gt;$V6832),EOL_MOD_MIN,0)))+MAX(IF((EOL_MOD_TYPE=$AF$1)*(EOL_MOD_MIN&lt;=$V6832)*(EOL_MOD_MAX&gt;$V6832),EOL_MOD_B,0))</f>
        <v>0</v>
      </c>
      <c r="X6832" s="3">
        <f t="shared" si="753"/>
        <v>0</v>
      </c>
      <c r="Y6832" s="6"/>
      <c r="Z6832" s="6">
        <f t="shared" ca="1" si="748"/>
        <v>5.7626777268071336</v>
      </c>
      <c r="AA6832" s="6">
        <v>3.779801762</v>
      </c>
      <c r="AB6832" s="6"/>
      <c r="AC6832" s="6"/>
      <c r="AD6832" s="6"/>
      <c r="AE6832" s="6"/>
      <c r="AF6832" s="6"/>
      <c r="AG6832" s="6"/>
      <c r="AH6832" s="6"/>
      <c r="AI6832" s="6"/>
      <c r="AJ6832" s="6"/>
      <c r="AK6832" s="6"/>
      <c r="AL6832" s="6"/>
      <c r="AM6832" s="6"/>
      <c r="AN6832" s="6"/>
      <c r="AO6832" s="6"/>
      <c r="AP6832" s="6"/>
      <c r="AQ6832" s="6"/>
      <c r="AR6832" s="6"/>
      <c r="AS6832" s="6"/>
      <c r="AT6832" s="6"/>
      <c r="AU6832" s="6"/>
      <c r="AV6832" s="6"/>
      <c r="AW6832" s="6"/>
      <c r="AX6832" s="6"/>
      <c r="AY6832" s="6"/>
      <c r="BE6832" s="21"/>
      <c r="BJ6832" s="21"/>
      <c r="BP6832" s="21"/>
      <c r="BQ6832" s="21"/>
      <c r="BR6832" s="21"/>
    </row>
    <row r="6833" spans="1:70" x14ac:dyDescent="0.2">
      <c r="A6833" s="2">
        <f t="shared" si="754"/>
        <v>6825</v>
      </c>
      <c r="B6833" s="2">
        <f t="array" ref="B6833">MAX(IF((C6833&gt;=$R$3:$AC$3)*(C6833&lt;=$R$4:$AC$4),$F$3:$Q$3,0))</f>
        <v>10</v>
      </c>
      <c r="C6833" s="2">
        <f t="shared" si="749"/>
        <v>285</v>
      </c>
      <c r="D6833" s="2">
        <f t="shared" si="750"/>
        <v>9</v>
      </c>
      <c r="E6833" s="10">
        <v>3.4160512294882501</v>
      </c>
      <c r="F6833" s="10">
        <v>3.6061556940566009</v>
      </c>
      <c r="G6833" s="10">
        <v>3.5285279592632048</v>
      </c>
      <c r="H6833" s="10">
        <v>3.7562024287854991</v>
      </c>
      <c r="I6833" s="10">
        <v>4.8528441066086954</v>
      </c>
      <c r="J6833" s="10">
        <v>5.8924716937006671</v>
      </c>
      <c r="K6833" s="10">
        <v>4.5674983275662031</v>
      </c>
      <c r="L6833" s="10">
        <v>4.6691286695436025</v>
      </c>
      <c r="M6833" s="10">
        <v>4.4477234213574626</v>
      </c>
      <c r="N6833" s="10">
        <v>3.2382947843464964</v>
      </c>
      <c r="O6833" s="10">
        <v>2.6462976990429889</v>
      </c>
      <c r="P6833" s="10">
        <v>2.9397378093352828</v>
      </c>
      <c r="Q6833" s="4">
        <f t="shared" si="751"/>
        <v>4.1516256283434982</v>
      </c>
      <c r="R6833" s="20">
        <f t="array" ref="R6833">MAX(IF((EOL_MOD_TYPE=$AF$1)*(EOL_MOD_MIN&lt;=$Q6833)*(EOL_MOD_MAX&gt;$Q6833),EOL_MOD_A,0))*($Q6833-MAX(IF((EOL_MOD_TYPE=$AF$1)*(EOL_MOD_MIN&lt;=$Q6833)*(EOL_MOD_MAX&gt;$Q6833),EOL_MOD_MIN,0)))+MAX(IF((EOL_MOD_TYPE=$AF$1)*(EOL_MOD_MIN&lt;=$Q6833)*(EOL_MOD_MAX&gt;$Q6833),EOL_MOD_B,0))</f>
        <v>115.16256283434983</v>
      </c>
      <c r="S6833" s="3">
        <f t="shared" si="752"/>
        <v>3.9833219401297177</v>
      </c>
      <c r="T6833" s="4"/>
      <c r="U6833" s="6"/>
      <c r="V6833" s="6">
        <v>0.80916666666666703</v>
      </c>
      <c r="W6833" s="20">
        <f t="array" ref="W6833">MAX(IF((EOL_MOD_TYPE=$AF$1)*(EOL_MOD_MIN&lt;=$V6833)*(EOL_MOD_MAX&gt;$V6833),EOL_MOD_A,0))*($V6833-MAX(IF((EOL_MOD_TYPE=$AF$1)*(EOL_MOD_MIN&lt;=$V6833)*(EOL_MOD_MAX&gt;$V6833),EOL_MOD_MIN,0)))+MAX(IF((EOL_MOD_TYPE=$AF$1)*(EOL_MOD_MIN&lt;=$V6833)*(EOL_MOD_MAX&gt;$V6833),EOL_MOD_B,0))</f>
        <v>0</v>
      </c>
      <c r="X6833" s="3">
        <f t="shared" si="753"/>
        <v>0</v>
      </c>
      <c r="Y6833" s="6"/>
      <c r="Z6833" s="6">
        <f t="shared" ca="1" si="748"/>
        <v>2.9797943648368181</v>
      </c>
      <c r="AA6833" s="6">
        <v>5.1456981820000003</v>
      </c>
      <c r="AB6833" s="6"/>
      <c r="AC6833" s="6"/>
      <c r="AD6833" s="6"/>
      <c r="AE6833" s="6"/>
      <c r="AF6833" s="6"/>
      <c r="AG6833" s="6"/>
      <c r="AH6833" s="6"/>
      <c r="AI6833" s="6"/>
      <c r="AJ6833" s="6"/>
      <c r="AK6833" s="6"/>
      <c r="AL6833" s="6"/>
      <c r="AM6833" s="6"/>
      <c r="AN6833" s="6"/>
      <c r="AO6833" s="6"/>
      <c r="AP6833" s="6"/>
      <c r="AQ6833" s="6"/>
      <c r="AR6833" s="6"/>
      <c r="AS6833" s="6"/>
      <c r="AT6833" s="6"/>
      <c r="AU6833" s="6"/>
      <c r="AV6833" s="6"/>
      <c r="AW6833" s="6"/>
      <c r="AX6833" s="6"/>
      <c r="AY6833" s="6"/>
      <c r="BE6833" s="21"/>
      <c r="BJ6833" s="21"/>
      <c r="BP6833" s="21"/>
      <c r="BQ6833" s="21"/>
      <c r="BR6833" s="21"/>
    </row>
    <row r="6834" spans="1:70" x14ac:dyDescent="0.2">
      <c r="A6834" s="2">
        <f t="shared" si="754"/>
        <v>6826</v>
      </c>
      <c r="B6834" s="2">
        <f t="array" ref="B6834">MAX(IF((C6834&gt;=$R$3:$AC$3)*(C6834&lt;=$R$4:$AC$4),$F$3:$Q$3,0))</f>
        <v>10</v>
      </c>
      <c r="C6834" s="2">
        <f t="shared" si="749"/>
        <v>285</v>
      </c>
      <c r="D6834" s="2">
        <f t="shared" si="750"/>
        <v>10</v>
      </c>
      <c r="E6834" s="10">
        <v>4.6854598113786219</v>
      </c>
      <c r="F6834" s="10">
        <v>4.9462073145219208</v>
      </c>
      <c r="G6834" s="10">
        <v>4.8397330238312328</v>
      </c>
      <c r="H6834" s="10">
        <v>5.1520115891569249</v>
      </c>
      <c r="I6834" s="10">
        <v>6.6561665809112984</v>
      </c>
      <c r="J6834" s="10">
        <v>8.0821209799762368</v>
      </c>
      <c r="K6834" s="10">
        <v>6.2647859808462325</v>
      </c>
      <c r="L6834" s="10">
        <v>6.4041822752698101</v>
      </c>
      <c r="M6834" s="10">
        <v>6.1005025811687714</v>
      </c>
      <c r="N6834" s="10">
        <v>4.4416488659409019</v>
      </c>
      <c r="O6834" s="10">
        <v>3.6296649800732421</v>
      </c>
      <c r="P6834" s="10">
        <v>4.0321477742282434</v>
      </c>
      <c r="Q6834" s="4">
        <f t="shared" si="751"/>
        <v>4.1110901991999915</v>
      </c>
      <c r="R6834" s="20">
        <f t="array" ref="R6834">MAX(IF((EOL_MOD_TYPE=$AF$1)*(EOL_MOD_MIN&lt;=$Q6834)*(EOL_MOD_MAX&gt;$Q6834),EOL_MOD_A,0))*($Q6834-MAX(IF((EOL_MOD_TYPE=$AF$1)*(EOL_MOD_MIN&lt;=$Q6834)*(EOL_MOD_MAX&gt;$Q6834),EOL_MOD_MIN,0)))+MAX(IF((EOL_MOD_TYPE=$AF$1)*(EOL_MOD_MIN&lt;=$Q6834)*(EOL_MOD_MAX&gt;$Q6834),EOL_MOD_B,0))</f>
        <v>111.10901991999916</v>
      </c>
      <c r="S6834" s="3">
        <f t="shared" si="752"/>
        <v>3.8431152094995937</v>
      </c>
      <c r="T6834" s="4"/>
      <c r="U6834" s="6"/>
      <c r="V6834" s="6">
        <v>1.0825</v>
      </c>
      <c r="W6834" s="20">
        <f t="array" ref="W6834">MAX(IF((EOL_MOD_TYPE=$AF$1)*(EOL_MOD_MIN&lt;=$V6834)*(EOL_MOD_MAX&gt;$V6834),EOL_MOD_A,0))*($V6834-MAX(IF((EOL_MOD_TYPE=$AF$1)*(EOL_MOD_MIN&lt;=$V6834)*(EOL_MOD_MAX&gt;$V6834),EOL_MOD_MIN,0)))+MAX(IF((EOL_MOD_TYPE=$AF$1)*(EOL_MOD_MIN&lt;=$V6834)*(EOL_MOD_MAX&gt;$V6834),EOL_MOD_B,0))</f>
        <v>0</v>
      </c>
      <c r="X6834" s="3">
        <f t="shared" si="753"/>
        <v>0</v>
      </c>
      <c r="Y6834" s="6"/>
      <c r="Z6834" s="6">
        <f t="shared" ca="1" si="748"/>
        <v>4.0870893920132945</v>
      </c>
      <c r="AA6834" s="6">
        <v>5.1388627489999896</v>
      </c>
      <c r="AB6834" s="6"/>
      <c r="AC6834" s="6"/>
      <c r="AD6834" s="6"/>
      <c r="AE6834" s="6"/>
      <c r="AF6834" s="6"/>
      <c r="AG6834" s="6"/>
      <c r="AH6834" s="6"/>
      <c r="AI6834" s="6"/>
      <c r="AJ6834" s="6"/>
      <c r="AK6834" s="6"/>
      <c r="AL6834" s="6"/>
      <c r="AM6834" s="6"/>
      <c r="AN6834" s="6"/>
      <c r="AO6834" s="6"/>
      <c r="AP6834" s="6"/>
      <c r="AQ6834" s="6"/>
      <c r="AR6834" s="6"/>
      <c r="AS6834" s="6"/>
      <c r="AT6834" s="6"/>
      <c r="AU6834" s="6"/>
      <c r="AV6834" s="6"/>
      <c r="AW6834" s="6"/>
      <c r="AX6834" s="6"/>
      <c r="AY6834" s="6"/>
      <c r="BE6834" s="21"/>
      <c r="BJ6834" s="21"/>
      <c r="BP6834" s="21"/>
      <c r="BQ6834" s="21"/>
      <c r="BR6834" s="21"/>
    </row>
    <row r="6835" spans="1:70" x14ac:dyDescent="0.2">
      <c r="A6835" s="2">
        <f t="shared" si="754"/>
        <v>6827</v>
      </c>
      <c r="B6835" s="2">
        <f t="array" ref="B6835">MAX(IF((C6835&gt;=$R$3:$AC$3)*(C6835&lt;=$R$4:$AC$4),$F$3:$Q$3,0))</f>
        <v>10</v>
      </c>
      <c r="C6835" s="2">
        <f t="shared" si="749"/>
        <v>285</v>
      </c>
      <c r="D6835" s="2">
        <f t="shared" si="750"/>
        <v>11</v>
      </c>
      <c r="E6835" s="10">
        <v>3.0300384523588213</v>
      </c>
      <c r="F6835" s="10">
        <v>3.1986611687381306</v>
      </c>
      <c r="G6835" s="10">
        <v>3.1298053449837719</v>
      </c>
      <c r="H6835" s="10">
        <v>3.3317526668851167</v>
      </c>
      <c r="I6835" s="10">
        <v>4.3044741599294021</v>
      </c>
      <c r="J6835" s="10">
        <v>5.2266241376080451</v>
      </c>
      <c r="K6835" s="10">
        <v>4.0513723694019346</v>
      </c>
      <c r="L6835" s="10">
        <v>4.1415185128378535</v>
      </c>
      <c r="M6835" s="10">
        <v>3.9451319921185632</v>
      </c>
      <c r="N6835" s="10">
        <v>2.8723684328682726</v>
      </c>
      <c r="O6835" s="10">
        <v>2.3472668428600065</v>
      </c>
      <c r="P6835" s="10">
        <v>2.6075483076035142</v>
      </c>
      <c r="Q6835" s="4">
        <f t="shared" si="751"/>
        <v>6.1317687542083199</v>
      </c>
      <c r="R6835" s="20">
        <f t="array" ref="R6835">MAX(IF((EOL_MOD_TYPE=$AF$1)*(EOL_MOD_MIN&lt;=$Q6835)*(EOL_MOD_MAX&gt;$Q6835),EOL_MOD_A,0))*($Q6835-MAX(IF((EOL_MOD_TYPE=$AF$1)*(EOL_MOD_MIN&lt;=$Q6835)*(EOL_MOD_MAX&gt;$Q6835),EOL_MOD_MIN,0)))+MAX(IF((EOL_MOD_TYPE=$AF$1)*(EOL_MOD_MIN&lt;=$Q6835)*(EOL_MOD_MAX&gt;$Q6835),EOL_MOD_B,0))</f>
        <v>471.11906397291193</v>
      </c>
      <c r="S6835" s="3">
        <f t="shared" si="752"/>
        <v>16.295390253132958</v>
      </c>
      <c r="T6835" s="4"/>
      <c r="U6835" s="6"/>
      <c r="V6835" s="6">
        <v>2.6583333333333301</v>
      </c>
      <c r="W6835" s="20">
        <f t="array" ref="W6835">MAX(IF((EOL_MOD_TYPE=$AF$1)*(EOL_MOD_MIN&lt;=$V6835)*(EOL_MOD_MAX&gt;$V6835),EOL_MOD_A,0))*($V6835-MAX(IF((EOL_MOD_TYPE=$AF$1)*(EOL_MOD_MIN&lt;=$V6835)*(EOL_MOD_MAX&gt;$V6835),EOL_MOD_MIN,0)))+MAX(IF((EOL_MOD_TYPE=$AF$1)*(EOL_MOD_MIN&lt;=$V6835)*(EOL_MOD_MAX&gt;$V6835),EOL_MOD_B,0))</f>
        <v>0</v>
      </c>
      <c r="X6835" s="3">
        <f t="shared" si="753"/>
        <v>0</v>
      </c>
      <c r="Y6835" s="6"/>
      <c r="Z6835" s="6">
        <f t="shared" ca="1" si="748"/>
        <v>2.6430784841977575</v>
      </c>
      <c r="AA6835" s="6">
        <v>7.5999702659999997</v>
      </c>
      <c r="AB6835" s="6"/>
      <c r="AC6835" s="6"/>
      <c r="AD6835" s="6"/>
      <c r="AE6835" s="6"/>
      <c r="AF6835" s="6"/>
      <c r="AG6835" s="6"/>
      <c r="AH6835" s="6"/>
      <c r="AI6835" s="6"/>
      <c r="AJ6835" s="6"/>
      <c r="AK6835" s="6"/>
      <c r="AL6835" s="6"/>
      <c r="AM6835" s="6"/>
      <c r="AN6835" s="6"/>
      <c r="AO6835" s="6"/>
      <c r="AP6835" s="6"/>
      <c r="AQ6835" s="6"/>
      <c r="AR6835" s="6"/>
      <c r="AS6835" s="6"/>
      <c r="AT6835" s="6"/>
      <c r="AU6835" s="6"/>
      <c r="AV6835" s="6"/>
      <c r="AW6835" s="6"/>
      <c r="AX6835" s="6"/>
      <c r="AY6835" s="6"/>
      <c r="BE6835" s="21"/>
      <c r="BJ6835" s="21"/>
      <c r="BP6835" s="21"/>
      <c r="BQ6835" s="21"/>
      <c r="BR6835" s="21"/>
    </row>
    <row r="6836" spans="1:70" x14ac:dyDescent="0.2">
      <c r="A6836" s="2">
        <f t="shared" si="754"/>
        <v>6828</v>
      </c>
      <c r="B6836" s="2">
        <f t="array" ref="B6836">MAX(IF((C6836&gt;=$R$3:$AC$3)*(C6836&lt;=$R$4:$AC$4),$F$3:$Q$3,0))</f>
        <v>10</v>
      </c>
      <c r="C6836" s="2">
        <f t="shared" si="749"/>
        <v>285</v>
      </c>
      <c r="D6836" s="2">
        <f t="shared" si="750"/>
        <v>12</v>
      </c>
      <c r="E6836" s="10">
        <v>5.6997812134150321</v>
      </c>
      <c r="F6836" s="10">
        <v>6.0169760629475819</v>
      </c>
      <c r="G6836" s="10">
        <v>5.8874519209804124</v>
      </c>
      <c r="H6836" s="10">
        <v>6.2673334206942819</v>
      </c>
      <c r="I6836" s="10">
        <v>8.0971120783290509</v>
      </c>
      <c r="J6836" s="10">
        <v>9.8317610609622914</v>
      </c>
      <c r="K6836" s="10">
        <v>7.6210043148757149</v>
      </c>
      <c r="L6836" s="10">
        <v>7.7905775077234409</v>
      </c>
      <c r="M6836" s="10">
        <v>7.4211563868487689</v>
      </c>
      <c r="N6836" s="10">
        <v>5.4031893948156986</v>
      </c>
      <c r="O6836" s="10">
        <v>4.4154249736963838</v>
      </c>
      <c r="P6836" s="10">
        <v>4.9050383651668099</v>
      </c>
      <c r="Q6836" s="4">
        <f t="shared" si="751"/>
        <v>5.7756862557298634</v>
      </c>
      <c r="R6836" s="20">
        <f t="array" ref="R6836">MAX(IF((EOL_MOD_TYPE=$AF$1)*(EOL_MOD_MIN&lt;=$Q6836)*(EOL_MOD_MAX&gt;$Q6836),EOL_MOD_A,0))*($Q6836-MAX(IF((EOL_MOD_TYPE=$AF$1)*(EOL_MOD_MIN&lt;=$Q6836)*(EOL_MOD_MAX&gt;$Q6836),EOL_MOD_MIN,0)))+MAX(IF((EOL_MOD_TYPE=$AF$1)*(EOL_MOD_MIN&lt;=$Q6836)*(EOL_MOD_MAX&gt;$Q6836),EOL_MOD_B,0))</f>
        <v>346.49018950545218</v>
      </c>
      <c r="S6836" s="3">
        <f t="shared" si="752"/>
        <v>11.984641014650126</v>
      </c>
      <c r="T6836" s="4"/>
      <c r="U6836" s="6"/>
      <c r="V6836" s="6">
        <v>3.5274999999999999</v>
      </c>
      <c r="W6836" s="20">
        <f t="array" ref="W6836">MAX(IF((EOL_MOD_TYPE=$AF$1)*(EOL_MOD_MIN&lt;=$V6836)*(EOL_MOD_MAX&gt;$V6836),EOL_MOD_A,0))*($V6836-MAX(IF((EOL_MOD_TYPE=$AF$1)*(EOL_MOD_MIN&lt;=$V6836)*(EOL_MOD_MAX&gt;$V6836),EOL_MOD_MIN,0)))+MAX(IF((EOL_MOD_TYPE=$AF$1)*(EOL_MOD_MIN&lt;=$V6836)*(EOL_MOD_MAX&gt;$V6836),EOL_MOD_B,0))</f>
        <v>52.749999999999986</v>
      </c>
      <c r="X6836" s="3">
        <f t="shared" si="753"/>
        <v>1.8245532851164499</v>
      </c>
      <c r="Y6836" s="6"/>
      <c r="Z6836" s="6">
        <f t="shared" ca="1" si="748"/>
        <v>4.9718738975355556</v>
      </c>
      <c r="AA6836" s="6">
        <v>6.9856334640000002</v>
      </c>
      <c r="AB6836" s="6"/>
      <c r="AC6836" s="6"/>
      <c r="AD6836" s="6"/>
      <c r="AE6836" s="6"/>
      <c r="AF6836" s="6"/>
      <c r="AG6836" s="6"/>
      <c r="AH6836" s="6"/>
      <c r="AI6836" s="6"/>
      <c r="AJ6836" s="6"/>
      <c r="AK6836" s="6"/>
      <c r="AL6836" s="6"/>
      <c r="AM6836" s="6"/>
      <c r="AN6836" s="6"/>
      <c r="AO6836" s="6"/>
      <c r="AP6836" s="6"/>
      <c r="AQ6836" s="6"/>
      <c r="AR6836" s="6"/>
      <c r="AS6836" s="6"/>
      <c r="AT6836" s="6"/>
      <c r="AU6836" s="6"/>
      <c r="AV6836" s="6"/>
      <c r="AW6836" s="6"/>
      <c r="AX6836" s="6"/>
      <c r="AY6836" s="6"/>
      <c r="BE6836" s="21"/>
      <c r="BJ6836" s="21"/>
      <c r="BP6836" s="21"/>
      <c r="BQ6836" s="21"/>
      <c r="BR6836" s="21"/>
    </row>
    <row r="6837" spans="1:70" x14ac:dyDescent="0.2">
      <c r="A6837" s="2">
        <f t="shared" si="754"/>
        <v>6829</v>
      </c>
      <c r="B6837" s="2">
        <f t="array" ref="B6837">MAX(IF((C6837&gt;=$R$3:$AC$3)*(C6837&lt;=$R$4:$AC$4),$F$3:$Q$3,0))</f>
        <v>10</v>
      </c>
      <c r="C6837" s="2">
        <f t="shared" si="749"/>
        <v>285</v>
      </c>
      <c r="D6837" s="2">
        <f t="shared" si="750"/>
        <v>13</v>
      </c>
      <c r="E6837" s="10">
        <v>8.0083652972120749</v>
      </c>
      <c r="F6837" s="10">
        <v>8.454033671196715</v>
      </c>
      <c r="G6837" s="10">
        <v>8.272048327401464</v>
      </c>
      <c r="H6837" s="10">
        <v>8.8057933441753047</v>
      </c>
      <c r="I6837" s="10">
        <v>11.376687796912011</v>
      </c>
      <c r="J6837" s="10">
        <v>13.813922174026121</v>
      </c>
      <c r="K6837" s="10">
        <v>10.70774196411425</v>
      </c>
      <c r="L6837" s="10">
        <v>10.945997437805588</v>
      </c>
      <c r="M6837" s="10">
        <v>10.426949570230098</v>
      </c>
      <c r="N6837" s="10">
        <v>7.5916448059206543</v>
      </c>
      <c r="O6837" s="10">
        <v>6.2038058668935223</v>
      </c>
      <c r="P6837" s="10">
        <v>6.8917275162497473</v>
      </c>
      <c r="Q6837" s="4">
        <f t="shared" si="751"/>
        <v>4.2687447483039618</v>
      </c>
      <c r="R6837" s="20">
        <f t="array" ref="R6837">MAX(IF((EOL_MOD_TYPE=$AF$1)*(EOL_MOD_MIN&lt;=$Q6837)*(EOL_MOD_MAX&gt;$Q6837),EOL_MOD_A,0))*($Q6837-MAX(IF((EOL_MOD_TYPE=$AF$1)*(EOL_MOD_MIN&lt;=$Q6837)*(EOL_MOD_MAX&gt;$Q6837),EOL_MOD_MIN,0)))+MAX(IF((EOL_MOD_TYPE=$AF$1)*(EOL_MOD_MIN&lt;=$Q6837)*(EOL_MOD_MAX&gt;$Q6837),EOL_MOD_B,0))</f>
        <v>126.87447483039618</v>
      </c>
      <c r="S6837" s="3">
        <f t="shared" si="752"/>
        <v>4.3884216085160892</v>
      </c>
      <c r="T6837" s="4"/>
      <c r="U6837" s="6"/>
      <c r="V6837" s="6">
        <v>5.2391666666666703</v>
      </c>
      <c r="W6837" s="20">
        <f t="array" ref="W6837">MAX(IF((EOL_MOD_TYPE=$AF$1)*(EOL_MOD_MIN&lt;=$V6837)*(EOL_MOD_MAX&gt;$V6837),EOL_MOD_A,0))*($V6837-MAX(IF((EOL_MOD_TYPE=$AF$1)*(EOL_MOD_MIN&lt;=$V6837)*(EOL_MOD_MAX&gt;$V6837),EOL_MOD_MIN,0)))+MAX(IF((EOL_MOD_TYPE=$AF$1)*(EOL_MOD_MIN&lt;=$V6837)*(EOL_MOD_MAX&gt;$V6837),EOL_MOD_B,0))</f>
        <v>223.91666666666703</v>
      </c>
      <c r="X6837" s="3">
        <f t="shared" si="753"/>
        <v>7.7449836921136015</v>
      </c>
      <c r="Y6837" s="6"/>
      <c r="Z6837" s="6">
        <f t="shared" ca="1" si="748"/>
        <v>6.9856334642153968</v>
      </c>
      <c r="AA6837" s="6">
        <v>4.9718738980000001</v>
      </c>
      <c r="AB6837" s="6"/>
      <c r="AC6837" s="6"/>
      <c r="AD6837" s="6"/>
      <c r="AE6837" s="6"/>
      <c r="AF6837" s="6"/>
      <c r="AG6837" s="6"/>
      <c r="AH6837" s="6"/>
      <c r="AI6837" s="6"/>
      <c r="AJ6837" s="6"/>
      <c r="AK6837" s="6"/>
      <c r="AL6837" s="6"/>
      <c r="AM6837" s="6"/>
      <c r="AN6837" s="6"/>
      <c r="AO6837" s="6"/>
      <c r="AP6837" s="6"/>
      <c r="AQ6837" s="6"/>
      <c r="AR6837" s="6"/>
      <c r="AS6837" s="6"/>
      <c r="AT6837" s="6"/>
      <c r="AU6837" s="6"/>
      <c r="AV6837" s="6"/>
      <c r="AW6837" s="6"/>
      <c r="AX6837" s="6"/>
      <c r="AY6837" s="6"/>
      <c r="BE6837" s="21"/>
      <c r="BJ6837" s="21"/>
      <c r="BP6837" s="21"/>
      <c r="BQ6837" s="21"/>
      <c r="BR6837" s="21"/>
    </row>
    <row r="6838" spans="1:70" x14ac:dyDescent="0.2">
      <c r="A6838" s="2">
        <f t="shared" si="754"/>
        <v>6830</v>
      </c>
      <c r="B6838" s="2">
        <f t="array" ref="B6838">MAX(IF((C6838&gt;=$R$3:$AC$3)*(C6838&lt;=$R$4:$AC$4),$F$3:$Q$3,0))</f>
        <v>10</v>
      </c>
      <c r="C6838" s="2">
        <f t="shared" si="749"/>
        <v>285</v>
      </c>
      <c r="D6838" s="2">
        <f t="shared" si="750"/>
        <v>14</v>
      </c>
      <c r="E6838" s="10">
        <v>3.1683279090259462</v>
      </c>
      <c r="F6838" s="10">
        <v>3.3446464827999614</v>
      </c>
      <c r="G6838" s="10">
        <v>3.2726481132973984</v>
      </c>
      <c r="H6838" s="10">
        <v>3.4838122111110672</v>
      </c>
      <c r="I6838" s="10">
        <v>4.5009282321049273</v>
      </c>
      <c r="J6838" s="10">
        <v>5.4651646787785451</v>
      </c>
      <c r="K6838" s="10">
        <v>4.236275001011987</v>
      </c>
      <c r="L6838" s="10">
        <v>4.3305353698587039</v>
      </c>
      <c r="M6838" s="10">
        <v>4.1251858654433233</v>
      </c>
      <c r="N6838" s="10">
        <v>3.0034619078107863</v>
      </c>
      <c r="O6838" s="10">
        <v>2.454394940887664</v>
      </c>
      <c r="P6838" s="10">
        <v>2.7265555229776473</v>
      </c>
      <c r="Q6838" s="4">
        <f t="shared" si="751"/>
        <v>3.8529587628000002</v>
      </c>
      <c r="R6838" s="20">
        <f t="array" ref="R6838">MAX(IF((EOL_MOD_TYPE=$AF$1)*(EOL_MOD_MIN&lt;=$Q6838)*(EOL_MOD_MAX&gt;$Q6838),EOL_MOD_A,0))*($Q6838-MAX(IF((EOL_MOD_TYPE=$AF$1)*(EOL_MOD_MIN&lt;=$Q6838)*(EOL_MOD_MAX&gt;$Q6838),EOL_MOD_MIN,0)))+MAX(IF((EOL_MOD_TYPE=$AF$1)*(EOL_MOD_MIN&lt;=$Q6838)*(EOL_MOD_MAX&gt;$Q6838),EOL_MOD_B,0))</f>
        <v>85.295876280000016</v>
      </c>
      <c r="S6838" s="3">
        <f t="shared" si="752"/>
        <v>2.9502724412049348</v>
      </c>
      <c r="T6838" s="4"/>
      <c r="U6838" s="6"/>
      <c r="V6838" s="6">
        <v>5.95</v>
      </c>
      <c r="W6838" s="20">
        <f t="array" ref="W6838">MAX(IF((EOL_MOD_TYPE=$AF$1)*(EOL_MOD_MIN&lt;=$V6838)*(EOL_MOD_MAX&gt;$V6838),EOL_MOD_A,0))*($V6838-MAX(IF((EOL_MOD_TYPE=$AF$1)*(EOL_MOD_MIN&lt;=$V6838)*(EOL_MOD_MAX&gt;$V6838),EOL_MOD_MIN,0)))+MAX(IF((EOL_MOD_TYPE=$AF$1)*(EOL_MOD_MIN&lt;=$V6838)*(EOL_MOD_MAX&gt;$V6838),EOL_MOD_B,0))</f>
        <v>407.50000000000006</v>
      </c>
      <c r="X6838" s="3">
        <f t="shared" si="753"/>
        <v>14.094890306823764</v>
      </c>
      <c r="Y6838" s="6"/>
      <c r="Z6838" s="6">
        <f t="shared" ca="1" si="748"/>
        <v>2.7637072792626296</v>
      </c>
      <c r="AA6838" s="6">
        <v>4.2810652920000001</v>
      </c>
      <c r="AB6838" s="6"/>
      <c r="AC6838" s="6"/>
      <c r="AD6838" s="6"/>
      <c r="AE6838" s="6"/>
      <c r="AF6838" s="6"/>
      <c r="AG6838" s="6"/>
      <c r="AH6838" s="6"/>
      <c r="AI6838" s="6"/>
      <c r="AJ6838" s="6"/>
      <c r="AK6838" s="6"/>
      <c r="AL6838" s="6"/>
      <c r="AM6838" s="6"/>
      <c r="AN6838" s="6"/>
      <c r="AO6838" s="6"/>
      <c r="AP6838" s="6"/>
      <c r="AQ6838" s="6"/>
      <c r="AR6838" s="6"/>
      <c r="AS6838" s="6"/>
      <c r="AT6838" s="6"/>
      <c r="AU6838" s="6"/>
      <c r="AV6838" s="6"/>
      <c r="AW6838" s="6"/>
      <c r="AX6838" s="6"/>
      <c r="AY6838" s="6"/>
      <c r="BE6838" s="21"/>
      <c r="BJ6838" s="21"/>
      <c r="BP6838" s="21"/>
      <c r="BQ6838" s="21"/>
      <c r="BR6838" s="21"/>
    </row>
    <row r="6839" spans="1:70" x14ac:dyDescent="0.2">
      <c r="A6839" s="2">
        <f t="shared" si="754"/>
        <v>6831</v>
      </c>
      <c r="B6839" s="2">
        <f t="array" ref="B6839">MAX(IF((C6839&gt;=$R$3:$AC$3)*(C6839&lt;=$R$4:$AC$4),$F$3:$Q$3,0))</f>
        <v>10</v>
      </c>
      <c r="C6839" s="2">
        <f t="shared" si="749"/>
        <v>285</v>
      </c>
      <c r="D6839" s="2">
        <f t="shared" si="750"/>
        <v>15</v>
      </c>
      <c r="E6839" s="10">
        <v>6.6604176862625426</v>
      </c>
      <c r="F6839" s="10">
        <v>7.0310722968019155</v>
      </c>
      <c r="G6839" s="10">
        <v>6.879718261681111</v>
      </c>
      <c r="H6839" s="10">
        <v>7.3236246792508206</v>
      </c>
      <c r="I6839" s="10">
        <v>9.4617927381532851</v>
      </c>
      <c r="J6839" s="10">
        <v>11.488798044285989</v>
      </c>
      <c r="K6839" s="10">
        <v>8.9054421609051548</v>
      </c>
      <c r="L6839" s="10">
        <v>9.1035950812489705</v>
      </c>
      <c r="M6839" s="10">
        <v>8.6719120262289717</v>
      </c>
      <c r="N6839" s="10">
        <v>6.313838524671147</v>
      </c>
      <c r="O6839" s="10">
        <v>5.1595970943510174</v>
      </c>
      <c r="P6839" s="10">
        <v>5.7317295271372872</v>
      </c>
      <c r="Q6839" s="4">
        <f t="shared" si="751"/>
        <v>3.2846813573869955</v>
      </c>
      <c r="R6839" s="20">
        <f t="array" ref="R6839">MAX(IF((EOL_MOD_TYPE=$AF$1)*(EOL_MOD_MIN&lt;=$Q6839)*(EOL_MOD_MAX&gt;$Q6839),EOL_MOD_A,0))*($Q6839-MAX(IF((EOL_MOD_TYPE=$AF$1)*(EOL_MOD_MIN&lt;=$Q6839)*(EOL_MOD_MAX&gt;$Q6839),EOL_MOD_MIN,0)))+MAX(IF((EOL_MOD_TYPE=$AF$1)*(EOL_MOD_MIN&lt;=$Q6839)*(EOL_MOD_MAX&gt;$Q6839),EOL_MOD_B,0))</f>
        <v>28.468135738699551</v>
      </c>
      <c r="S6839" s="3">
        <f t="shared" si="752"/>
        <v>0.98467546129261208</v>
      </c>
      <c r="T6839" s="4"/>
      <c r="U6839" s="6"/>
      <c r="V6839" s="6">
        <v>6.4466666666666699</v>
      </c>
      <c r="W6839" s="20">
        <f t="array" ref="W6839">MAX(IF((EOL_MOD_TYPE=$AF$1)*(EOL_MOD_MIN&lt;=$V6839)*(EOL_MOD_MAX&gt;$V6839),EOL_MOD_A,0))*($V6839-MAX(IF((EOL_MOD_TYPE=$AF$1)*(EOL_MOD_MIN&lt;=$V6839)*(EOL_MOD_MAX&gt;$V6839),EOL_MOD_MIN,0)))+MAX(IF((EOL_MOD_TYPE=$AF$1)*(EOL_MOD_MIN&lt;=$V6839)*(EOL_MOD_MAX&gt;$V6839),EOL_MOD_B,0))</f>
        <v>581.33333333333439</v>
      </c>
      <c r="X6839" s="3">
        <f t="shared" si="753"/>
        <v>20.107557214806285</v>
      </c>
      <c r="Y6839" s="6"/>
      <c r="Z6839" s="6">
        <f t="shared" ca="1" si="748"/>
        <v>5.8098294655720908</v>
      </c>
      <c r="AA6839" s="6">
        <v>3.4639907110000001</v>
      </c>
      <c r="AB6839" s="6"/>
      <c r="AC6839" s="6"/>
      <c r="AD6839" s="6"/>
      <c r="AE6839" s="6"/>
      <c r="AF6839" s="6"/>
      <c r="AG6839" s="6"/>
      <c r="AH6839" s="6"/>
      <c r="AI6839" s="6"/>
      <c r="AJ6839" s="6"/>
      <c r="AK6839" s="6"/>
      <c r="AL6839" s="6"/>
      <c r="AM6839" s="6"/>
      <c r="AN6839" s="6"/>
      <c r="AO6839" s="6"/>
      <c r="AP6839" s="6"/>
      <c r="AQ6839" s="6"/>
      <c r="AR6839" s="6"/>
      <c r="AS6839" s="6"/>
      <c r="AT6839" s="6"/>
      <c r="AU6839" s="6"/>
      <c r="AV6839" s="6"/>
      <c r="AW6839" s="6"/>
      <c r="AX6839" s="6"/>
      <c r="AY6839" s="6"/>
      <c r="BE6839" s="21"/>
      <c r="BJ6839" s="21"/>
      <c r="BP6839" s="21"/>
      <c r="BQ6839" s="21"/>
      <c r="BR6839" s="21"/>
    </row>
    <row r="6840" spans="1:70" x14ac:dyDescent="0.2">
      <c r="A6840" s="2">
        <f t="shared" si="754"/>
        <v>6832</v>
      </c>
      <c r="B6840" s="2">
        <f t="array" ref="B6840">MAX(IF((C6840&gt;=$R$3:$AC$3)*(C6840&lt;=$R$4:$AC$4),$F$3:$Q$3,0))</f>
        <v>10</v>
      </c>
      <c r="C6840" s="2">
        <f t="shared" si="749"/>
        <v>285</v>
      </c>
      <c r="D6840" s="2">
        <f t="shared" si="750"/>
        <v>16</v>
      </c>
      <c r="E6840" s="10">
        <v>3.2273814968707875</v>
      </c>
      <c r="F6840" s="10">
        <v>3.4069864237887995</v>
      </c>
      <c r="G6840" s="10">
        <v>3.3336460965848276</v>
      </c>
      <c r="H6840" s="10">
        <v>3.5487460236301844</v>
      </c>
      <c r="I6840" s="10">
        <v>4.5848197889039355</v>
      </c>
      <c r="J6840" s="10">
        <v>5.5670283720930396</v>
      </c>
      <c r="K6840" s="10">
        <v>4.3152337594140091</v>
      </c>
      <c r="L6840" s="10">
        <v>4.4112510212124061</v>
      </c>
      <c r="M6840" s="10">
        <v>4.2020740641639378</v>
      </c>
      <c r="N6840" s="10">
        <v>3.0594426038448868</v>
      </c>
      <c r="O6840" s="10">
        <v>2.5001417295438304</v>
      </c>
      <c r="P6840" s="10">
        <v>2.7773750374702297</v>
      </c>
      <c r="Q6840" s="4">
        <f t="shared" si="751"/>
        <v>2.6430784840000001</v>
      </c>
      <c r="R6840" s="20">
        <f t="array" ref="R6840">MAX(IF((EOL_MOD_TYPE=$AF$1)*(EOL_MOD_MIN&lt;=$Q6840)*(EOL_MOD_MAX&gt;$Q6840),EOL_MOD_A,0))*($Q6840-MAX(IF((EOL_MOD_TYPE=$AF$1)*(EOL_MOD_MIN&lt;=$Q6840)*(EOL_MOD_MAX&gt;$Q6840),EOL_MOD_MIN,0)))+MAX(IF((EOL_MOD_TYPE=$AF$1)*(EOL_MOD_MIN&lt;=$Q6840)*(EOL_MOD_MAX&gt;$Q6840),EOL_MOD_B,0))</f>
        <v>0</v>
      </c>
      <c r="S6840" s="3">
        <f t="shared" si="752"/>
        <v>0</v>
      </c>
      <c r="T6840" s="4"/>
      <c r="U6840" s="6"/>
      <c r="V6840" s="6">
        <v>6.0733333333333297</v>
      </c>
      <c r="W6840" s="20">
        <f t="array" ref="W6840">MAX(IF((EOL_MOD_TYPE=$AF$1)*(EOL_MOD_MIN&lt;=$V6840)*(EOL_MOD_MAX&gt;$V6840),EOL_MOD_A,0))*($V6840-MAX(IF((EOL_MOD_TYPE=$AF$1)*(EOL_MOD_MIN&lt;=$V6840)*(EOL_MOD_MAX&gt;$V6840),EOL_MOD_MIN,0)))+MAX(IF((EOL_MOD_TYPE=$AF$1)*(EOL_MOD_MIN&lt;=$V6840)*(EOL_MOD_MAX&gt;$V6840),EOL_MOD_B,0))</f>
        <v>450.66666666666538</v>
      </c>
      <c r="X6840" s="3">
        <f t="shared" si="753"/>
        <v>15.587968666524066</v>
      </c>
      <c r="Y6840" s="6"/>
      <c r="Z6840" s="6">
        <f t="shared" ca="1" si="748"/>
        <v>2.8152192550680439</v>
      </c>
      <c r="AA6840" s="6">
        <v>2.6430784840000001</v>
      </c>
      <c r="AB6840" s="6"/>
      <c r="AC6840" s="6"/>
      <c r="AD6840" s="6"/>
      <c r="AE6840" s="6"/>
      <c r="AF6840" s="6"/>
      <c r="AG6840" s="6"/>
      <c r="AH6840" s="6"/>
      <c r="AI6840" s="6"/>
      <c r="AJ6840" s="6"/>
      <c r="AK6840" s="6"/>
      <c r="AL6840" s="6"/>
      <c r="AM6840" s="6"/>
      <c r="AN6840" s="6"/>
      <c r="AO6840" s="6"/>
      <c r="AP6840" s="6"/>
      <c r="AQ6840" s="6"/>
      <c r="AR6840" s="6"/>
      <c r="AS6840" s="6"/>
      <c r="AT6840" s="6"/>
      <c r="AU6840" s="6"/>
      <c r="AV6840" s="6"/>
      <c r="AW6840" s="6"/>
      <c r="AX6840" s="6"/>
      <c r="AY6840" s="6"/>
      <c r="BE6840" s="21"/>
      <c r="BJ6840" s="21"/>
      <c r="BP6840" s="21"/>
      <c r="BQ6840" s="21"/>
      <c r="BR6840" s="21"/>
    </row>
    <row r="6841" spans="1:70" x14ac:dyDescent="0.2">
      <c r="A6841" s="2">
        <f t="shared" si="754"/>
        <v>6833</v>
      </c>
      <c r="B6841" s="2">
        <f t="array" ref="B6841">MAX(IF((C6841&gt;=$R$3:$AC$3)*(C6841&lt;=$R$4:$AC$4),$F$3:$Q$3,0))</f>
        <v>10</v>
      </c>
      <c r="C6841" s="2">
        <f t="shared" si="749"/>
        <v>285</v>
      </c>
      <c r="D6841" s="2">
        <f t="shared" si="750"/>
        <v>17</v>
      </c>
      <c r="E6841" s="10">
        <v>6.1916431857601237</v>
      </c>
      <c r="F6841" s="10">
        <v>6.5362103288013413</v>
      </c>
      <c r="G6841" s="10">
        <v>6.395508915716408</v>
      </c>
      <c r="H6841" s="10">
        <v>6.8081722462954524</v>
      </c>
      <c r="I6841" s="10">
        <v>8.795851445337135</v>
      </c>
      <c r="J6841" s="10">
        <v>10.680191764879291</v>
      </c>
      <c r="K6841" s="10">
        <v>8.2786580165200494</v>
      </c>
      <c r="L6841" s="10">
        <v>8.4628645087819052</v>
      </c>
      <c r="M6841" s="10">
        <v>8.0615642342457399</v>
      </c>
      <c r="N6841" s="10">
        <v>5.8694570098661041</v>
      </c>
      <c r="O6841" s="10">
        <v>4.7964535702313817</v>
      </c>
      <c r="P6841" s="10">
        <v>5.3283180937011245</v>
      </c>
      <c r="Q6841" s="4">
        <f t="shared" si="751"/>
        <v>2.9331275406890036</v>
      </c>
      <c r="R6841" s="20">
        <f t="array" ref="R6841">MAX(IF((EOL_MOD_TYPE=$AF$1)*(EOL_MOD_MIN&lt;=$Q6841)*(EOL_MOD_MAX&gt;$Q6841),EOL_MOD_A,0))*($Q6841-MAX(IF((EOL_MOD_TYPE=$AF$1)*(EOL_MOD_MIN&lt;=$Q6841)*(EOL_MOD_MAX&gt;$Q6841),EOL_MOD_MIN,0)))+MAX(IF((EOL_MOD_TYPE=$AF$1)*(EOL_MOD_MIN&lt;=$Q6841)*(EOL_MOD_MAX&gt;$Q6841),EOL_MOD_B,0))</f>
        <v>0</v>
      </c>
      <c r="S6841" s="3">
        <f t="shared" si="752"/>
        <v>0</v>
      </c>
      <c r="T6841" s="4"/>
      <c r="U6841" s="6"/>
      <c r="V6841" s="6">
        <v>6.2208333333333297</v>
      </c>
      <c r="W6841" s="20">
        <f t="array" ref="W6841">MAX(IF((EOL_MOD_TYPE=$AF$1)*(EOL_MOD_MIN&lt;=$V6841)*(EOL_MOD_MAX&gt;$V6841),EOL_MOD_A,0))*($V6841-MAX(IF((EOL_MOD_TYPE=$AF$1)*(EOL_MOD_MIN&lt;=$V6841)*(EOL_MOD_MAX&gt;$V6841),EOL_MOD_MIN,0)))+MAX(IF((EOL_MOD_TYPE=$AF$1)*(EOL_MOD_MIN&lt;=$V6841)*(EOL_MOD_MAX&gt;$V6841),EOL_MOD_B,0))</f>
        <v>502.29166666666538</v>
      </c>
      <c r="X6841" s="3">
        <f t="shared" si="753"/>
        <v>17.373609677787321</v>
      </c>
      <c r="Y6841" s="6"/>
      <c r="Z6841" s="6">
        <f t="shared" ca="1" si="748"/>
        <v>5.400921190743448</v>
      </c>
      <c r="AA6841" s="6">
        <v>2.7887701739999899</v>
      </c>
      <c r="AB6841" s="6"/>
      <c r="AC6841" s="6"/>
      <c r="AD6841" s="6"/>
      <c r="AE6841" s="6"/>
      <c r="AF6841" s="6"/>
      <c r="AG6841" s="6"/>
      <c r="AH6841" s="6"/>
      <c r="AI6841" s="6"/>
      <c r="AJ6841" s="6"/>
      <c r="AK6841" s="6"/>
      <c r="AL6841" s="6"/>
      <c r="AM6841" s="6"/>
      <c r="AN6841" s="6"/>
      <c r="AO6841" s="6"/>
      <c r="AP6841" s="6"/>
      <c r="AQ6841" s="6"/>
      <c r="AR6841" s="6"/>
      <c r="AS6841" s="6"/>
      <c r="AT6841" s="6"/>
      <c r="AU6841" s="6"/>
      <c r="AV6841" s="6"/>
      <c r="AW6841" s="6"/>
      <c r="AX6841" s="6"/>
      <c r="AY6841" s="6"/>
      <c r="BE6841" s="21"/>
      <c r="BJ6841" s="21"/>
      <c r="BP6841" s="21"/>
      <c r="BQ6841" s="21"/>
      <c r="BR6841" s="21"/>
    </row>
    <row r="6842" spans="1:70" x14ac:dyDescent="0.2">
      <c r="A6842" s="2">
        <f t="shared" si="754"/>
        <v>6834</v>
      </c>
      <c r="B6842" s="2">
        <f t="array" ref="B6842">MAX(IF((C6842&gt;=$R$3:$AC$3)*(C6842&lt;=$R$4:$AC$4),$F$3:$Q$3,0))</f>
        <v>10</v>
      </c>
      <c r="C6842" s="2">
        <f t="shared" si="749"/>
        <v>285</v>
      </c>
      <c r="D6842" s="2">
        <f t="shared" si="750"/>
        <v>18</v>
      </c>
      <c r="E6842" s="10">
        <v>10.115960555712677</v>
      </c>
      <c r="F6842" s="10">
        <v>10.678917354614784</v>
      </c>
      <c r="G6842" s="10">
        <v>10.449038160643516</v>
      </c>
      <c r="H6842" s="10">
        <v>11.123251103748402</v>
      </c>
      <c r="I6842" s="10">
        <v>14.370738688491672</v>
      </c>
      <c r="J6842" s="10">
        <v>17.44939031200045</v>
      </c>
      <c r="K6842" s="10">
        <v>13.525743560603802</v>
      </c>
      <c r="L6842" s="10">
        <v>13.82670173179053</v>
      </c>
      <c r="M6842" s="10">
        <v>13.171053848601643</v>
      </c>
      <c r="N6842" s="10">
        <v>9.5895699758363122</v>
      </c>
      <c r="O6842" s="10">
        <v>7.8364876121024718</v>
      </c>
      <c r="P6842" s="10">
        <v>8.7054525021944631</v>
      </c>
      <c r="Q6842" s="4">
        <f t="shared" si="751"/>
        <v>3.6941721960000002</v>
      </c>
      <c r="R6842" s="20">
        <f t="array" ref="R6842">MAX(IF((EOL_MOD_TYPE=$AF$1)*(EOL_MOD_MIN&lt;=$Q6842)*(EOL_MOD_MAX&gt;$Q6842),EOL_MOD_A,0))*($Q6842-MAX(IF((EOL_MOD_TYPE=$AF$1)*(EOL_MOD_MIN&lt;=$Q6842)*(EOL_MOD_MAX&gt;$Q6842),EOL_MOD_MIN,0)))+MAX(IF((EOL_MOD_TYPE=$AF$1)*(EOL_MOD_MIN&lt;=$Q6842)*(EOL_MOD_MAX&gt;$Q6842),EOL_MOD_B,0))</f>
        <v>69.417219600000024</v>
      </c>
      <c r="S6842" s="3">
        <f t="shared" si="752"/>
        <v>2.4010505415133663</v>
      </c>
      <c r="T6842" s="4"/>
      <c r="U6842" s="6"/>
      <c r="V6842" s="6">
        <v>6.7816666666666698</v>
      </c>
      <c r="W6842" s="20">
        <f t="array" ref="W6842">MAX(IF((EOL_MOD_TYPE=$AF$1)*(EOL_MOD_MIN&lt;=$V6842)*(EOL_MOD_MAX&gt;$V6842),EOL_MOD_A,0))*($V6842-MAX(IF((EOL_MOD_TYPE=$AF$1)*(EOL_MOD_MIN&lt;=$V6842)*(EOL_MOD_MAX&gt;$V6842),EOL_MOD_MIN,0)))+MAX(IF((EOL_MOD_TYPE=$AF$1)*(EOL_MOD_MIN&lt;=$V6842)*(EOL_MOD_MAX&gt;$V6842),EOL_MOD_B,0))</f>
        <v>698.58333333333439</v>
      </c>
      <c r="X6842" s="3">
        <f t="shared" si="753"/>
        <v>24.163080867505887</v>
      </c>
      <c r="Y6842" s="6"/>
      <c r="Z6842" s="6">
        <f t="shared" ca="1" si="748"/>
        <v>8.8240720743932979</v>
      </c>
      <c r="AA6842" s="6">
        <v>3.3583383599999999</v>
      </c>
      <c r="AB6842" s="6"/>
      <c r="AC6842" s="6"/>
      <c r="AD6842" s="6"/>
      <c r="AE6842" s="6"/>
      <c r="AF6842" s="6"/>
      <c r="AG6842" s="6"/>
      <c r="AH6842" s="6"/>
      <c r="AI6842" s="6"/>
      <c r="AJ6842" s="6"/>
      <c r="AK6842" s="6"/>
      <c r="AL6842" s="6"/>
      <c r="AM6842" s="6"/>
      <c r="AN6842" s="6"/>
      <c r="AO6842" s="6"/>
      <c r="AP6842" s="6"/>
      <c r="AQ6842" s="6"/>
      <c r="AR6842" s="6"/>
      <c r="AS6842" s="6"/>
      <c r="AT6842" s="6"/>
      <c r="AU6842" s="6"/>
      <c r="AV6842" s="6"/>
      <c r="AW6842" s="6"/>
      <c r="AX6842" s="6"/>
      <c r="AY6842" s="6"/>
      <c r="BE6842" s="21"/>
      <c r="BJ6842" s="21"/>
      <c r="BP6842" s="21"/>
      <c r="BQ6842" s="21"/>
      <c r="BR6842" s="21"/>
    </row>
    <row r="6843" spans="1:70" x14ac:dyDescent="0.2">
      <c r="A6843" s="2">
        <f t="shared" si="754"/>
        <v>6835</v>
      </c>
      <c r="B6843" s="2">
        <f t="array" ref="B6843">MAX(IF((C6843&gt;=$R$3:$AC$3)*(C6843&lt;=$R$4:$AC$4),$F$3:$Q$3,0))</f>
        <v>10</v>
      </c>
      <c r="C6843" s="2">
        <f t="shared" si="749"/>
        <v>285</v>
      </c>
      <c r="D6843" s="2">
        <f t="shared" si="750"/>
        <v>19</v>
      </c>
      <c r="E6843" s="10">
        <v>4.0553489047929894</v>
      </c>
      <c r="F6843" s="10">
        <v>4.2810305121203509</v>
      </c>
      <c r="G6843" s="10">
        <v>4.1888751174475614</v>
      </c>
      <c r="H6843" s="10">
        <v>4.4591577767520816</v>
      </c>
      <c r="I6843" s="10">
        <v>5.7610307079074152</v>
      </c>
      <c r="J6843" s="10">
        <v>6.9952196335042958</v>
      </c>
      <c r="K6843" s="10">
        <v>5.4222838288974584</v>
      </c>
      <c r="L6843" s="10">
        <v>5.5429338040717253</v>
      </c>
      <c r="M6843" s="10">
        <v>5.2800936209396978</v>
      </c>
      <c r="N6843" s="10">
        <v>3.8443261897637719</v>
      </c>
      <c r="O6843" s="10">
        <v>3.1415396768443298</v>
      </c>
      <c r="P6843" s="10">
        <v>3.4898957025455202</v>
      </c>
      <c r="Q6843" s="4">
        <f t="shared" si="751"/>
        <v>2.1166589859208091</v>
      </c>
      <c r="R6843" s="20">
        <f t="array" ref="R6843">MAX(IF((EOL_MOD_TYPE=$AF$1)*(EOL_MOD_MIN&lt;=$Q6843)*(EOL_MOD_MAX&gt;$Q6843),EOL_MOD_A,0))*($Q6843-MAX(IF((EOL_MOD_TYPE=$AF$1)*(EOL_MOD_MIN&lt;=$Q6843)*(EOL_MOD_MAX&gt;$Q6843),EOL_MOD_MIN,0)))+MAX(IF((EOL_MOD_TYPE=$AF$1)*(EOL_MOD_MIN&lt;=$Q6843)*(EOL_MOD_MAX&gt;$Q6843),EOL_MOD_B,0))</f>
        <v>0</v>
      </c>
      <c r="S6843" s="3">
        <f t="shared" si="752"/>
        <v>0</v>
      </c>
      <c r="T6843" s="4"/>
      <c r="U6843" s="6"/>
      <c r="V6843" s="6">
        <v>7.9033333333333298</v>
      </c>
      <c r="W6843" s="20">
        <f t="array" ref="W6843">MAX(IF((EOL_MOD_TYPE=$AF$1)*(EOL_MOD_MIN&lt;=$V6843)*(EOL_MOD_MAX&gt;$V6843),EOL_MOD_A,0))*($V6843-MAX(IF((EOL_MOD_TYPE=$AF$1)*(EOL_MOD_MIN&lt;=$V6843)*(EOL_MOD_MAX&gt;$V6843),EOL_MOD_MIN,0)))+MAX(IF((EOL_MOD_TYPE=$AF$1)*(EOL_MOD_MIN&lt;=$V6843)*(EOL_MOD_MAX&gt;$V6843),EOL_MOD_B,0))</f>
        <v>1298.5227272727252</v>
      </c>
      <c r="X6843" s="3">
        <f t="shared" si="753"/>
        <v>44.914197305096167</v>
      </c>
      <c r="Y6843" s="6"/>
      <c r="Z6843" s="6">
        <f t="shared" ca="1" si="748"/>
        <v>3.5374486511314998</v>
      </c>
      <c r="AA6843" s="6">
        <v>1.854406328</v>
      </c>
      <c r="AB6843" s="6"/>
      <c r="AC6843" s="6"/>
      <c r="AD6843" s="6"/>
      <c r="AE6843" s="6"/>
      <c r="AF6843" s="6"/>
      <c r="AG6843" s="6"/>
      <c r="AH6843" s="6"/>
      <c r="AI6843" s="6"/>
      <c r="AJ6843" s="6"/>
      <c r="AK6843" s="6"/>
      <c r="AL6843" s="6"/>
      <c r="AM6843" s="6"/>
      <c r="AN6843" s="6"/>
      <c r="AO6843" s="6"/>
      <c r="AP6843" s="6"/>
      <c r="AQ6843" s="6"/>
      <c r="AR6843" s="6"/>
      <c r="AS6843" s="6"/>
      <c r="AT6843" s="6"/>
      <c r="AU6843" s="6"/>
      <c r="AV6843" s="6"/>
      <c r="AW6843" s="6"/>
      <c r="AX6843" s="6"/>
      <c r="AY6843" s="6"/>
      <c r="BE6843" s="21"/>
      <c r="BJ6843" s="21"/>
      <c r="BP6843" s="21"/>
      <c r="BQ6843" s="21"/>
      <c r="BR6843" s="21"/>
    </row>
    <row r="6844" spans="1:70" x14ac:dyDescent="0.2">
      <c r="A6844" s="2">
        <f t="shared" si="754"/>
        <v>6836</v>
      </c>
      <c r="B6844" s="2">
        <f t="array" ref="B6844">MAX(IF((C6844&gt;=$R$3:$AC$3)*(C6844&lt;=$R$4:$AC$4),$F$3:$Q$3,0))</f>
        <v>10</v>
      </c>
      <c r="C6844" s="2">
        <f t="shared" si="749"/>
        <v>285</v>
      </c>
      <c r="D6844" s="2">
        <f t="shared" si="750"/>
        <v>20</v>
      </c>
      <c r="E6844" s="10">
        <v>7.5833018891700412</v>
      </c>
      <c r="F6844" s="10">
        <v>8.0053153334815299</v>
      </c>
      <c r="G6844" s="10">
        <v>7.832989303113731</v>
      </c>
      <c r="H6844" s="10">
        <v>8.3384045088168506</v>
      </c>
      <c r="I6844" s="10">
        <v>10.77284250418178</v>
      </c>
      <c r="J6844" s="10">
        <v>13.080714756556903</v>
      </c>
      <c r="K6844" s="10">
        <v>10.139402593620551</v>
      </c>
      <c r="L6844" s="10">
        <v>10.365012080287897</v>
      </c>
      <c r="M6844" s="10">
        <v>9.8735139369495606</v>
      </c>
      <c r="N6844" s="10">
        <v>7.1886998484806366</v>
      </c>
      <c r="O6844" s="10">
        <v>5.8745238265836308</v>
      </c>
      <c r="P6844" s="10">
        <v>6.5259323662240618</v>
      </c>
      <c r="Q6844" s="4">
        <f t="shared" si="751"/>
        <v>3.7048473376858113</v>
      </c>
      <c r="R6844" s="20">
        <f t="array" ref="R6844">MAX(IF((EOL_MOD_TYPE=$AF$1)*(EOL_MOD_MIN&lt;=$Q6844)*(EOL_MOD_MAX&gt;$Q6844),EOL_MOD_A,0))*($Q6844-MAX(IF((EOL_MOD_TYPE=$AF$1)*(EOL_MOD_MIN&lt;=$Q6844)*(EOL_MOD_MAX&gt;$Q6844),EOL_MOD_MIN,0)))+MAX(IF((EOL_MOD_TYPE=$AF$1)*(EOL_MOD_MIN&lt;=$Q6844)*(EOL_MOD_MAX&gt;$Q6844),EOL_MOD_B,0))</f>
        <v>70.484733768581137</v>
      </c>
      <c r="S6844" s="3">
        <f t="shared" si="752"/>
        <v>2.4379744558866938</v>
      </c>
      <c r="T6844" s="4"/>
      <c r="U6844" s="6"/>
      <c r="V6844" s="6">
        <v>8.3341666666666701</v>
      </c>
      <c r="W6844" s="20">
        <f t="array" ref="W6844">MAX(IF((EOL_MOD_TYPE=$AF$1)*(EOL_MOD_MIN&lt;=$V6844)*(EOL_MOD_MAX&gt;$V6844),EOL_MOD_A,0))*($V6844-MAX(IF((EOL_MOD_TYPE=$AF$1)*(EOL_MOD_MIN&lt;=$V6844)*(EOL_MOD_MAX&gt;$V6844),EOL_MOD_MIN,0)))+MAX(IF((EOL_MOD_TYPE=$AF$1)*(EOL_MOD_MIN&lt;=$V6844)*(EOL_MOD_MAX&gt;$V6844),EOL_MOD_B,0))</f>
        <v>1548.2102272727295</v>
      </c>
      <c r="X6844" s="3">
        <f t="shared" si="753"/>
        <v>53.550560307513635</v>
      </c>
      <c r="Y6844" s="6"/>
      <c r="Z6844" s="6">
        <f t="shared" ca="1" si="748"/>
        <v>6.6148540282841237</v>
      </c>
      <c r="AA6844" s="6">
        <v>3.1578855209999999</v>
      </c>
      <c r="AB6844" s="6"/>
      <c r="AC6844" s="6"/>
      <c r="AD6844" s="6"/>
      <c r="AE6844" s="6"/>
      <c r="AF6844" s="6"/>
      <c r="AG6844" s="6"/>
      <c r="AH6844" s="6"/>
      <c r="AI6844" s="6"/>
      <c r="AJ6844" s="6"/>
      <c r="AK6844" s="6"/>
      <c r="AL6844" s="6"/>
      <c r="AM6844" s="6"/>
      <c r="AN6844" s="6"/>
      <c r="AO6844" s="6"/>
      <c r="AP6844" s="6"/>
      <c r="AQ6844" s="6"/>
      <c r="AR6844" s="6"/>
      <c r="AS6844" s="6"/>
      <c r="AT6844" s="6"/>
      <c r="AU6844" s="6"/>
      <c r="AV6844" s="6"/>
      <c r="AW6844" s="6"/>
      <c r="AX6844" s="6"/>
      <c r="AY6844" s="6"/>
      <c r="BE6844" s="21"/>
      <c r="BJ6844" s="21"/>
      <c r="BP6844" s="21"/>
      <c r="BQ6844" s="21"/>
      <c r="BR6844" s="21"/>
    </row>
    <row r="6845" spans="1:70" x14ac:dyDescent="0.2">
      <c r="A6845" s="2">
        <f t="shared" si="754"/>
        <v>6837</v>
      </c>
      <c r="B6845" s="2">
        <f t="array" ref="B6845">MAX(IF((C6845&gt;=$R$3:$AC$3)*(C6845&lt;=$R$4:$AC$4),$F$3:$Q$3,0))</f>
        <v>10</v>
      </c>
      <c r="C6845" s="2">
        <f t="shared" si="749"/>
        <v>285</v>
      </c>
      <c r="D6845" s="2">
        <f t="shared" si="750"/>
        <v>21</v>
      </c>
      <c r="E6845" s="10">
        <v>5.5447537797877287</v>
      </c>
      <c r="F6845" s="10">
        <v>5.8533212975611066</v>
      </c>
      <c r="G6845" s="10">
        <v>5.7273200619249183</v>
      </c>
      <c r="H6845" s="10">
        <v>6.0968692257511359</v>
      </c>
      <c r="I6845" s="10">
        <v>7.8768800276072479</v>
      </c>
      <c r="J6845" s="10">
        <v>9.5643485712108447</v>
      </c>
      <c r="K6845" s="10">
        <v>7.4137218427315057</v>
      </c>
      <c r="L6845" s="10">
        <v>7.5786828415467138</v>
      </c>
      <c r="M6845" s="10">
        <v>7.2193095463959711</v>
      </c>
      <c r="N6845" s="10">
        <v>5.256228914418827</v>
      </c>
      <c r="O6845" s="10">
        <v>4.2953305391179155</v>
      </c>
      <c r="P6845" s="10">
        <v>4.7716270146038173</v>
      </c>
      <c r="Q6845" s="4">
        <f t="shared" si="751"/>
        <v>2.9872963456982355</v>
      </c>
      <c r="R6845" s="20">
        <f t="array" ref="R6845">MAX(IF((EOL_MOD_TYPE=$AF$1)*(EOL_MOD_MIN&lt;=$Q6845)*(EOL_MOD_MAX&gt;$Q6845),EOL_MOD_A,0))*($Q6845-MAX(IF((EOL_MOD_TYPE=$AF$1)*(EOL_MOD_MIN&lt;=$Q6845)*(EOL_MOD_MAX&gt;$Q6845),EOL_MOD_MIN,0)))+MAX(IF((EOL_MOD_TYPE=$AF$1)*(EOL_MOD_MIN&lt;=$Q6845)*(EOL_MOD_MAX&gt;$Q6845),EOL_MOD_B,0))</f>
        <v>0</v>
      </c>
      <c r="S6845" s="3">
        <f t="shared" si="752"/>
        <v>0</v>
      </c>
      <c r="T6845" s="4"/>
      <c r="U6845" s="6"/>
      <c r="V6845" s="6">
        <v>8.3424999999999994</v>
      </c>
      <c r="W6845" s="20">
        <f t="array" ref="W6845">MAX(IF((EOL_MOD_TYPE=$AF$1)*(EOL_MOD_MIN&lt;=$V6845)*(EOL_MOD_MAX&gt;$V6845),EOL_MOD_A,0))*($V6845-MAX(IF((EOL_MOD_TYPE=$AF$1)*(EOL_MOD_MIN&lt;=$V6845)*(EOL_MOD_MAX&gt;$V6845),EOL_MOD_MIN,0)))+MAX(IF((EOL_MOD_TYPE=$AF$1)*(EOL_MOD_MIN&lt;=$V6845)*(EOL_MOD_MAX&gt;$V6845),EOL_MOD_B,0))</f>
        <v>1553.0397727272725</v>
      </c>
      <c r="X6845" s="3">
        <f t="shared" si="753"/>
        <v>53.717607947792423</v>
      </c>
      <c r="Y6845" s="6"/>
      <c r="Z6845" s="6">
        <f t="shared" ca="1" si="748"/>
        <v>4.8366446980639326</v>
      </c>
      <c r="AA6845" s="6">
        <v>2.5036318190000002</v>
      </c>
      <c r="AB6845" s="6"/>
      <c r="AC6845" s="6"/>
      <c r="AD6845" s="6"/>
      <c r="AE6845" s="6"/>
      <c r="AF6845" s="6"/>
      <c r="AG6845" s="6"/>
      <c r="AH6845" s="6"/>
      <c r="AI6845" s="6"/>
      <c r="AJ6845" s="6"/>
      <c r="AK6845" s="6"/>
      <c r="AL6845" s="6"/>
      <c r="AM6845" s="6"/>
      <c r="AN6845" s="6"/>
      <c r="AO6845" s="6"/>
      <c r="AP6845" s="6"/>
      <c r="AQ6845" s="6"/>
      <c r="AR6845" s="6"/>
      <c r="AS6845" s="6"/>
      <c r="AT6845" s="6"/>
      <c r="AU6845" s="6"/>
      <c r="AV6845" s="6"/>
      <c r="AW6845" s="6"/>
      <c r="AX6845" s="6"/>
      <c r="AY6845" s="6"/>
      <c r="BE6845" s="21"/>
      <c r="BJ6845" s="21"/>
      <c r="BP6845" s="21"/>
      <c r="BQ6845" s="21"/>
      <c r="BR6845" s="21"/>
    </row>
    <row r="6846" spans="1:70" x14ac:dyDescent="0.2">
      <c r="A6846" s="2">
        <f t="shared" si="754"/>
        <v>6838</v>
      </c>
      <c r="B6846" s="2">
        <f t="array" ref="B6846">MAX(IF((C6846&gt;=$R$3:$AC$3)*(C6846&lt;=$R$4:$AC$4),$F$3:$Q$3,0))</f>
        <v>10</v>
      </c>
      <c r="C6846" s="2">
        <f t="shared" si="749"/>
        <v>285</v>
      </c>
      <c r="D6846" s="2">
        <f t="shared" si="750"/>
        <v>22</v>
      </c>
      <c r="E6846" s="10">
        <v>2.9633225095444016</v>
      </c>
      <c r="F6846" s="10">
        <v>3.1282324600033915</v>
      </c>
      <c r="G6846" s="10">
        <v>3.0608927164150983</v>
      </c>
      <c r="H6846" s="10">
        <v>3.2583935251149332</v>
      </c>
      <c r="I6846" s="10">
        <v>4.2096974577801491</v>
      </c>
      <c r="J6846" s="10">
        <v>5.1115433679875579</v>
      </c>
      <c r="K6846" s="10">
        <v>3.9621685089339183</v>
      </c>
      <c r="L6846" s="10">
        <v>4.0503297980371373</v>
      </c>
      <c r="M6846" s="10">
        <v>3.8582673517782329</v>
      </c>
      <c r="N6846" s="10">
        <v>2.8091240974836831</v>
      </c>
      <c r="O6846" s="10">
        <v>2.2955842906677986</v>
      </c>
      <c r="P6846" s="10">
        <v>2.5501348303453346</v>
      </c>
      <c r="Q6846" s="4">
        <f t="shared" si="751"/>
        <v>3.1018592363999997</v>
      </c>
      <c r="R6846" s="20">
        <f t="array" ref="R6846">MAX(IF((EOL_MOD_TYPE=$AF$1)*(EOL_MOD_MIN&lt;=$Q6846)*(EOL_MOD_MAX&gt;$Q6846),EOL_MOD_A,0))*($Q6846-MAX(IF((EOL_MOD_TYPE=$AF$1)*(EOL_MOD_MIN&lt;=$Q6846)*(EOL_MOD_MAX&gt;$Q6846),EOL_MOD_MIN,0)))+MAX(IF((EOL_MOD_TYPE=$AF$1)*(EOL_MOD_MIN&lt;=$Q6846)*(EOL_MOD_MAX&gt;$Q6846),EOL_MOD_B,0))</f>
        <v>10.185923639999972</v>
      </c>
      <c r="S6846" s="3">
        <f t="shared" si="752"/>
        <v>0.35231773344658307</v>
      </c>
      <c r="T6846" s="4"/>
      <c r="U6846" s="6"/>
      <c r="V6846" s="6">
        <v>8.3341666666666701</v>
      </c>
      <c r="W6846" s="20">
        <f t="array" ref="W6846">MAX(IF((EOL_MOD_TYPE=$AF$1)*(EOL_MOD_MIN&lt;=$V6846)*(EOL_MOD_MAX&gt;$V6846),EOL_MOD_A,0))*($V6846-MAX(IF((EOL_MOD_TYPE=$AF$1)*(EOL_MOD_MIN&lt;=$V6846)*(EOL_MOD_MAX&gt;$V6846),EOL_MOD_MIN,0)))+MAX(IF((EOL_MOD_TYPE=$AF$1)*(EOL_MOD_MIN&lt;=$V6846)*(EOL_MOD_MAX&gt;$V6846),EOL_MOD_B,0))</f>
        <v>1548.2102272727295</v>
      </c>
      <c r="X6846" s="3">
        <f t="shared" si="753"/>
        <v>53.550560307513635</v>
      </c>
      <c r="Y6846" s="6"/>
      <c r="Z6846" s="6">
        <f t="shared" ca="1" si="748"/>
        <v>2.5848826969896819</v>
      </c>
      <c r="AA6846" s="6">
        <v>2.5848826969999998</v>
      </c>
      <c r="AB6846" s="6"/>
      <c r="AC6846" s="6"/>
      <c r="AD6846" s="6"/>
      <c r="AE6846" s="6"/>
      <c r="AF6846" s="6"/>
      <c r="AG6846" s="6"/>
      <c r="AH6846" s="6"/>
      <c r="AI6846" s="6"/>
      <c r="AJ6846" s="6"/>
      <c r="AK6846" s="6"/>
      <c r="AL6846" s="6"/>
      <c r="AM6846" s="6"/>
      <c r="AN6846" s="6"/>
      <c r="AO6846" s="6"/>
      <c r="AP6846" s="6"/>
      <c r="AQ6846" s="6"/>
      <c r="AR6846" s="6"/>
      <c r="AS6846" s="6"/>
      <c r="AT6846" s="6"/>
      <c r="AU6846" s="6"/>
      <c r="AV6846" s="6"/>
      <c r="AW6846" s="6"/>
      <c r="AX6846" s="6"/>
      <c r="AY6846" s="6"/>
      <c r="BE6846" s="21"/>
      <c r="BJ6846" s="21"/>
      <c r="BP6846" s="21"/>
      <c r="BQ6846" s="21"/>
      <c r="BR6846" s="21"/>
    </row>
    <row r="6847" spans="1:70" x14ac:dyDescent="0.2">
      <c r="A6847" s="2">
        <f t="shared" si="754"/>
        <v>6839</v>
      </c>
      <c r="B6847" s="2">
        <f t="array" ref="B6847">MAX(IF((C6847&gt;=$R$3:$AC$3)*(C6847&lt;=$R$4:$AC$4),$F$3:$Q$3,0))</f>
        <v>10</v>
      </c>
      <c r="C6847" s="2">
        <f t="shared" si="749"/>
        <v>285</v>
      </c>
      <c r="D6847" s="2">
        <f t="shared" si="750"/>
        <v>23</v>
      </c>
      <c r="E6847" s="10">
        <v>3.9176518684084978</v>
      </c>
      <c r="F6847" s="10">
        <v>4.1356705867403551</v>
      </c>
      <c r="G6847" s="10">
        <v>4.0466442754167913</v>
      </c>
      <c r="H6847" s="10">
        <v>4.3077496426938939</v>
      </c>
      <c r="I6847" s="10">
        <v>5.5654182282854192</v>
      </c>
      <c r="J6847" s="10">
        <v>6.7577009797446337</v>
      </c>
      <c r="K6847" s="10">
        <v>5.2381733044510179</v>
      </c>
      <c r="L6847" s="10">
        <v>5.354726679206582</v>
      </c>
      <c r="M6847" s="10">
        <v>5.1008110831100284</v>
      </c>
      <c r="N6847" s="10">
        <v>3.7137943081295877</v>
      </c>
      <c r="O6847" s="10">
        <v>3.0348705064865107</v>
      </c>
      <c r="P6847" s="10">
        <v>3.3713983039706314</v>
      </c>
      <c r="Q6847" s="4">
        <f t="shared" si="751"/>
        <v>1.6471847443677199</v>
      </c>
      <c r="R6847" s="20">
        <f t="array" ref="R6847">MAX(IF((EOL_MOD_TYPE=$AF$1)*(EOL_MOD_MIN&lt;=$Q6847)*(EOL_MOD_MAX&gt;$Q6847),EOL_MOD_A,0))*($Q6847-MAX(IF((EOL_MOD_TYPE=$AF$1)*(EOL_MOD_MIN&lt;=$Q6847)*(EOL_MOD_MAX&gt;$Q6847),EOL_MOD_MIN,0)))+MAX(IF((EOL_MOD_TYPE=$AF$1)*(EOL_MOD_MIN&lt;=$Q6847)*(EOL_MOD_MAX&gt;$Q6847),EOL_MOD_B,0))</f>
        <v>0</v>
      </c>
      <c r="S6847" s="3">
        <f t="shared" si="752"/>
        <v>0</v>
      </c>
      <c r="T6847" s="4"/>
      <c r="U6847" s="6"/>
      <c r="V6847" s="6">
        <v>7.7891666666666701</v>
      </c>
      <c r="W6847" s="20">
        <f t="array" ref="W6847">MAX(IF((EOL_MOD_TYPE=$AF$1)*(EOL_MOD_MIN&lt;=$V6847)*(EOL_MOD_MAX&gt;$V6847),EOL_MOD_A,0))*($V6847-MAX(IF((EOL_MOD_TYPE=$AF$1)*(EOL_MOD_MIN&lt;=$V6847)*(EOL_MOD_MAX&gt;$V6847),EOL_MOD_MIN,0)))+MAX(IF((EOL_MOD_TYPE=$AF$1)*(EOL_MOD_MIN&lt;=$V6847)*(EOL_MOD_MAX&gt;$V6847),EOL_MOD_B,0))</f>
        <v>1232.3579545454568</v>
      </c>
      <c r="X6847" s="3">
        <f t="shared" si="753"/>
        <v>42.625644633275861</v>
      </c>
      <c r="Y6847" s="6"/>
      <c r="Z6847" s="6">
        <f t="shared" ca="1" si="748"/>
        <v>3.4173366195754897</v>
      </c>
      <c r="AA6847" s="6">
        <v>1.3804938179999999</v>
      </c>
      <c r="AB6847" s="6"/>
      <c r="AC6847" s="6"/>
      <c r="AD6847" s="6"/>
      <c r="AE6847" s="6"/>
      <c r="AF6847" s="6"/>
      <c r="AG6847" s="6"/>
      <c r="AH6847" s="6"/>
      <c r="AI6847" s="6"/>
      <c r="AJ6847" s="6"/>
      <c r="AK6847" s="6"/>
      <c r="AL6847" s="6"/>
      <c r="AM6847" s="6"/>
      <c r="AN6847" s="6"/>
      <c r="AO6847" s="6"/>
      <c r="AP6847" s="6"/>
      <c r="AQ6847" s="6"/>
      <c r="AR6847" s="6"/>
      <c r="AS6847" s="6"/>
      <c r="AT6847" s="6"/>
      <c r="AU6847" s="6"/>
      <c r="AV6847" s="6"/>
      <c r="AW6847" s="6"/>
      <c r="AX6847" s="6"/>
      <c r="AY6847" s="6"/>
      <c r="BE6847" s="21"/>
      <c r="BJ6847" s="21"/>
      <c r="BP6847" s="21"/>
      <c r="BQ6847" s="21"/>
      <c r="BR6847" s="21"/>
    </row>
    <row r="6848" spans="1:70" x14ac:dyDescent="0.2">
      <c r="A6848" s="2">
        <f t="shared" si="754"/>
        <v>6840</v>
      </c>
      <c r="B6848" s="2">
        <f t="array" ref="B6848">MAX(IF((C6848&gt;=$R$3:$AC$3)*(C6848&lt;=$R$4:$AC$4),$F$3:$Q$3,0))</f>
        <v>10</v>
      </c>
      <c r="C6848" s="2">
        <f t="shared" si="749"/>
        <v>285</v>
      </c>
      <c r="D6848" s="2">
        <f t="shared" si="750"/>
        <v>24</v>
      </c>
      <c r="E6848" s="10">
        <v>3.529933271742713</v>
      </c>
      <c r="F6848" s="10">
        <v>3.7263753124222911</v>
      </c>
      <c r="G6848" s="10">
        <v>3.6461596758733403</v>
      </c>
      <c r="H6848" s="10">
        <v>3.8814242053264056</v>
      </c>
      <c r="I6848" s="10">
        <v>5.0146249935088969</v>
      </c>
      <c r="J6848" s="10">
        <v>6.088910993150451</v>
      </c>
      <c r="K6848" s="10">
        <v>4.7197665468033625</v>
      </c>
      <c r="L6848" s="10">
        <v>4.82478497347911</v>
      </c>
      <c r="M6848" s="10">
        <v>4.5959986644904749</v>
      </c>
      <c r="N6848" s="10">
        <v>3.3462509005428571</v>
      </c>
      <c r="O6848" s="10">
        <v>2.7345182104272543</v>
      </c>
      <c r="P6848" s="10">
        <v>3.0377408318104218</v>
      </c>
      <c r="Q6848" s="4">
        <f t="shared" si="751"/>
        <v>3.6981029782198456</v>
      </c>
      <c r="R6848" s="20">
        <f t="array" ref="R6848">MAX(IF((EOL_MOD_TYPE=$AF$1)*(EOL_MOD_MIN&lt;=$Q6848)*(EOL_MOD_MAX&gt;$Q6848),EOL_MOD_A,0))*($Q6848-MAX(IF((EOL_MOD_TYPE=$AF$1)*(EOL_MOD_MIN&lt;=$Q6848)*(EOL_MOD_MAX&gt;$Q6848),EOL_MOD_MIN,0)))+MAX(IF((EOL_MOD_TYPE=$AF$1)*(EOL_MOD_MIN&lt;=$Q6848)*(EOL_MOD_MAX&gt;$Q6848),EOL_MOD_B,0))</f>
        <v>69.810297821984562</v>
      </c>
      <c r="S6848" s="3">
        <f t="shared" si="752"/>
        <v>2.4146466014418899</v>
      </c>
      <c r="T6848" s="4"/>
      <c r="U6848" s="6"/>
      <c r="V6848" s="6">
        <v>7.7024999999999997</v>
      </c>
      <c r="W6848" s="20">
        <f t="array" ref="W6848">MAX(IF((EOL_MOD_TYPE=$AF$1)*(EOL_MOD_MIN&lt;=$V6848)*(EOL_MOD_MAX&gt;$V6848),EOL_MOD_A,0))*($V6848-MAX(IF((EOL_MOD_TYPE=$AF$1)*(EOL_MOD_MIN&lt;=$V6848)*(EOL_MOD_MAX&gt;$V6848),EOL_MOD_MIN,0)))+MAX(IF((EOL_MOD_TYPE=$AF$1)*(EOL_MOD_MIN&lt;=$V6848)*(EOL_MOD_MAX&gt;$V6848),EOL_MOD_B,0))</f>
        <v>1182.1306818181818</v>
      </c>
      <c r="X6848" s="3">
        <f t="shared" si="753"/>
        <v>40.888349174375591</v>
      </c>
      <c r="Y6848" s="6"/>
      <c r="Z6848" s="6">
        <f t="shared" ca="1" si="748"/>
        <v>3.0791327660986734</v>
      </c>
      <c r="AA6848" s="6">
        <v>3.1521368589999899</v>
      </c>
      <c r="AB6848" s="6"/>
      <c r="AC6848" s="6"/>
      <c r="AD6848" s="6"/>
      <c r="AE6848" s="6"/>
      <c r="AF6848" s="6"/>
      <c r="AG6848" s="6"/>
      <c r="AH6848" s="6"/>
      <c r="AI6848" s="6"/>
      <c r="AJ6848" s="6"/>
      <c r="AK6848" s="6"/>
      <c r="AL6848" s="6"/>
      <c r="AM6848" s="6"/>
      <c r="AN6848" s="6"/>
      <c r="AO6848" s="6"/>
      <c r="AP6848" s="6"/>
      <c r="AQ6848" s="6"/>
      <c r="AR6848" s="6"/>
      <c r="AS6848" s="6"/>
      <c r="AT6848" s="6"/>
      <c r="AU6848" s="6"/>
      <c r="AV6848" s="6"/>
      <c r="AW6848" s="6"/>
      <c r="AX6848" s="6"/>
      <c r="AY6848" s="6"/>
      <c r="BE6848" s="21"/>
      <c r="BJ6848" s="21"/>
      <c r="BP6848" s="21"/>
      <c r="BQ6848" s="21"/>
      <c r="BR6848" s="21"/>
    </row>
    <row r="6849" spans="1:70" x14ac:dyDescent="0.2">
      <c r="A6849" s="2">
        <f t="shared" si="754"/>
        <v>6841</v>
      </c>
      <c r="B6849" s="2">
        <f t="array" ref="B6849">MAX(IF((C6849&gt;=$R$3:$AC$3)*(C6849&lt;=$R$4:$AC$4),$F$3:$Q$3,0))</f>
        <v>10</v>
      </c>
      <c r="C6849" s="2">
        <f t="shared" si="749"/>
        <v>286</v>
      </c>
      <c r="D6849" s="2">
        <f t="shared" si="750"/>
        <v>1</v>
      </c>
      <c r="E6849" s="10">
        <v>5.5350474638548688</v>
      </c>
      <c r="F6849" s="10">
        <v>5.8430748216981439</v>
      </c>
      <c r="G6849" s="10">
        <v>5.7172941563252326</v>
      </c>
      <c r="H6849" s="10">
        <v>6.0861964093815084</v>
      </c>
      <c r="I6849" s="10">
        <v>7.8630912302774378</v>
      </c>
      <c r="J6849" s="10">
        <v>9.5476057918898611</v>
      </c>
      <c r="K6849" s="10">
        <v>7.4007438225521041</v>
      </c>
      <c r="L6849" s="10">
        <v>7.5654160504615708</v>
      </c>
      <c r="M6849" s="10">
        <v>7.2066718528107536</v>
      </c>
      <c r="N6849" s="10">
        <v>5.247027672941746</v>
      </c>
      <c r="O6849" s="10">
        <v>4.2878113891421812</v>
      </c>
      <c r="P6849" s="10">
        <v>4.7632740883681484</v>
      </c>
      <c r="Q6849" s="4">
        <f t="shared" si="751"/>
        <v>0.47830480401921721</v>
      </c>
      <c r="R6849" s="20">
        <f t="array" ref="R6849">MAX(IF((EOL_MOD_TYPE=$AF$1)*(EOL_MOD_MIN&lt;=$Q6849)*(EOL_MOD_MAX&gt;$Q6849),EOL_MOD_A,0))*($Q6849-MAX(IF((EOL_MOD_TYPE=$AF$1)*(EOL_MOD_MIN&lt;=$Q6849)*(EOL_MOD_MAX&gt;$Q6849),EOL_MOD_MIN,0)))+MAX(IF((EOL_MOD_TYPE=$AF$1)*(EOL_MOD_MIN&lt;=$Q6849)*(EOL_MOD_MAX&gt;$Q6849),EOL_MOD_B,0))</f>
        <v>0</v>
      </c>
      <c r="S6849" s="3">
        <f t="shared" si="752"/>
        <v>0</v>
      </c>
      <c r="T6849" s="4"/>
      <c r="U6849" s="6"/>
      <c r="V6849" s="6">
        <v>7.48</v>
      </c>
      <c r="W6849" s="20">
        <f t="array" ref="W6849">MAX(IF((EOL_MOD_TYPE=$AF$1)*(EOL_MOD_MIN&lt;=$V6849)*(EOL_MOD_MAX&gt;$V6849),EOL_MOD_A,0))*($V6849-MAX(IF((EOL_MOD_TYPE=$AF$1)*(EOL_MOD_MIN&lt;=$V6849)*(EOL_MOD_MAX&gt;$V6849),EOL_MOD_MIN,0)))+MAX(IF((EOL_MOD_TYPE=$AF$1)*(EOL_MOD_MIN&lt;=$V6849)*(EOL_MOD_MAX&gt;$V6849),EOL_MOD_B,0))</f>
        <v>1053.1818181818185</v>
      </c>
      <c r="X6849" s="3">
        <f t="shared" si="753"/>
        <v>36.428177178929907</v>
      </c>
      <c r="Y6849" s="6"/>
      <c r="Z6849" s="6">
        <f t="shared" ca="1" si="748"/>
        <v>4.8281779557415705</v>
      </c>
      <c r="AA6849" s="6">
        <v>0.419043152999999</v>
      </c>
      <c r="AB6849" s="6"/>
      <c r="AC6849" s="6"/>
      <c r="AD6849" s="6"/>
      <c r="AE6849" s="6"/>
      <c r="AF6849" s="6"/>
      <c r="AG6849" s="6"/>
      <c r="AH6849" s="6"/>
      <c r="AI6849" s="6"/>
      <c r="AJ6849" s="6"/>
      <c r="AK6849" s="6"/>
      <c r="AL6849" s="6"/>
      <c r="AM6849" s="6"/>
      <c r="AN6849" s="6"/>
      <c r="AO6849" s="6"/>
      <c r="AP6849" s="6"/>
      <c r="AQ6849" s="6"/>
      <c r="AR6849" s="6"/>
      <c r="AS6849" s="6"/>
      <c r="AT6849" s="6"/>
      <c r="AU6849" s="6"/>
      <c r="AV6849" s="6"/>
      <c r="AW6849" s="6"/>
      <c r="AX6849" s="6"/>
      <c r="AY6849" s="6"/>
      <c r="BE6849" s="21"/>
      <c r="BJ6849" s="21"/>
      <c r="BP6849" s="21"/>
      <c r="BQ6849" s="21"/>
      <c r="BR6849" s="21"/>
    </row>
    <row r="6850" spans="1:70" x14ac:dyDescent="0.2">
      <c r="A6850" s="2">
        <f t="shared" si="754"/>
        <v>6842</v>
      </c>
      <c r="B6850" s="2">
        <f t="array" ref="B6850">MAX(IF((C6850&gt;=$R$3:$AC$3)*(C6850&lt;=$R$4:$AC$4),$F$3:$Q$3,0))</f>
        <v>10</v>
      </c>
      <c r="C6850" s="2">
        <f t="shared" si="749"/>
        <v>286</v>
      </c>
      <c r="D6850" s="2">
        <f t="shared" si="750"/>
        <v>2</v>
      </c>
      <c r="E6850" s="10">
        <v>2.8701760948482717</v>
      </c>
      <c r="F6850" s="10">
        <v>3.029902414236564</v>
      </c>
      <c r="G6850" s="10">
        <v>2.9646793675861183</v>
      </c>
      <c r="H6850" s="10">
        <v>3.1559721134879539</v>
      </c>
      <c r="I6850" s="10">
        <v>4.0773736138904999</v>
      </c>
      <c r="J6850" s="10">
        <v>4.9508717108330265</v>
      </c>
      <c r="K6850" s="10">
        <v>3.8376252674067417</v>
      </c>
      <c r="L6850" s="10">
        <v>3.9230153738362885</v>
      </c>
      <c r="M6850" s="10">
        <v>3.7369900457814147</v>
      </c>
      <c r="N6850" s="10">
        <v>2.7208246169936783</v>
      </c>
      <c r="O6850" s="10">
        <v>2.2234269586123889</v>
      </c>
      <c r="P6850" s="10">
        <v>2.4699761855561406</v>
      </c>
      <c r="Q6850" s="4">
        <f t="shared" si="751"/>
        <v>3.6495516210999996</v>
      </c>
      <c r="R6850" s="20">
        <f t="array" ref="R6850">MAX(IF((EOL_MOD_TYPE=$AF$1)*(EOL_MOD_MIN&lt;=$Q6850)*(EOL_MOD_MAX&gt;$Q6850),EOL_MOD_A,0))*($Q6850-MAX(IF((EOL_MOD_TYPE=$AF$1)*(EOL_MOD_MIN&lt;=$Q6850)*(EOL_MOD_MAX&gt;$Q6850),EOL_MOD_MIN,0)))+MAX(IF((EOL_MOD_TYPE=$AF$1)*(EOL_MOD_MIN&lt;=$Q6850)*(EOL_MOD_MAX&gt;$Q6850),EOL_MOD_B,0))</f>
        <v>64.955162109999961</v>
      </c>
      <c r="S6850" s="3">
        <f t="shared" si="752"/>
        <v>2.2467138277359617</v>
      </c>
      <c r="T6850" s="4"/>
      <c r="U6850" s="6"/>
      <c r="V6850" s="6">
        <v>7.5991666666666697</v>
      </c>
      <c r="W6850" s="20">
        <f t="array" ref="W6850">MAX(IF((EOL_MOD_TYPE=$AF$1)*(EOL_MOD_MIN&lt;=$V6850)*(EOL_MOD_MAX&gt;$V6850),EOL_MOD_A,0))*($V6850-MAX(IF((EOL_MOD_TYPE=$AF$1)*(EOL_MOD_MIN&lt;=$V6850)*(EOL_MOD_MAX&gt;$V6850),EOL_MOD_MIN,0)))+MAX(IF((EOL_MOD_TYPE=$AF$1)*(EOL_MOD_MIN&lt;=$V6850)*(EOL_MOD_MAX&gt;$V6850),EOL_MOD_B,0))</f>
        <v>1122.2443181818201</v>
      </c>
      <c r="X6850" s="3">
        <f t="shared" si="753"/>
        <v>38.816958434917737</v>
      </c>
      <c r="Y6850" s="6"/>
      <c r="Z6850" s="6">
        <f t="shared" ca="1" si="748"/>
        <v>2.5036318190109395</v>
      </c>
      <c r="AA6850" s="6">
        <v>3.3177742010000002</v>
      </c>
      <c r="AB6850" s="6"/>
      <c r="AC6850" s="6"/>
      <c r="AD6850" s="6"/>
      <c r="AE6850" s="6"/>
      <c r="AF6850" s="6"/>
      <c r="AG6850" s="6"/>
      <c r="AH6850" s="6"/>
      <c r="AI6850" s="6"/>
      <c r="AJ6850" s="6"/>
      <c r="AK6850" s="6"/>
      <c r="AL6850" s="6"/>
      <c r="AM6850" s="6"/>
      <c r="AN6850" s="6"/>
      <c r="AO6850" s="6"/>
      <c r="AP6850" s="6"/>
      <c r="AQ6850" s="6"/>
      <c r="AR6850" s="6"/>
      <c r="AS6850" s="6"/>
      <c r="AT6850" s="6"/>
      <c r="AU6850" s="6"/>
      <c r="AV6850" s="6"/>
      <c r="AW6850" s="6"/>
      <c r="AX6850" s="6"/>
      <c r="AY6850" s="6"/>
      <c r="BE6850" s="21"/>
      <c r="BJ6850" s="21"/>
      <c r="BP6850" s="21"/>
      <c r="BQ6850" s="21"/>
      <c r="BR6850" s="21"/>
    </row>
    <row r="6851" spans="1:70" x14ac:dyDescent="0.2">
      <c r="A6851" s="2">
        <f t="shared" si="754"/>
        <v>6843</v>
      </c>
      <c r="B6851" s="2">
        <f t="array" ref="B6851">MAX(IF((C6851&gt;=$R$3:$AC$3)*(C6851&lt;=$R$4:$AC$4),$F$3:$Q$3,0))</f>
        <v>10</v>
      </c>
      <c r="C6851" s="2">
        <f t="shared" si="749"/>
        <v>286</v>
      </c>
      <c r="D6851" s="2">
        <f t="shared" si="750"/>
        <v>3</v>
      </c>
      <c r="E6851" s="10">
        <v>5.1317401821978041</v>
      </c>
      <c r="F6851" s="10">
        <v>5.4173233465307202</v>
      </c>
      <c r="G6851" s="10">
        <v>5.3007075995379731</v>
      </c>
      <c r="H6851" s="10">
        <v>5.642730053306372</v>
      </c>
      <c r="I6851" s="10">
        <v>7.2901527017076937</v>
      </c>
      <c r="J6851" s="10">
        <v>8.8519263124624903</v>
      </c>
      <c r="K6851" s="10">
        <v>6.8614939077491925</v>
      </c>
      <c r="L6851" s="10">
        <v>7.0141674113412487</v>
      </c>
      <c r="M6851" s="10">
        <v>6.6815628535236247</v>
      </c>
      <c r="N6851" s="10">
        <v>4.8647067477152559</v>
      </c>
      <c r="O6851" s="10">
        <v>3.9753830735936884</v>
      </c>
      <c r="P6851" s="10">
        <v>4.4162015227014075</v>
      </c>
      <c r="Q6851" s="4">
        <f t="shared" si="751"/>
        <v>2.2974079432515135</v>
      </c>
      <c r="R6851" s="20">
        <f t="array" ref="R6851">MAX(IF((EOL_MOD_TYPE=$AF$1)*(EOL_MOD_MIN&lt;=$Q6851)*(EOL_MOD_MAX&gt;$Q6851),EOL_MOD_A,0))*($Q6851-MAX(IF((EOL_MOD_TYPE=$AF$1)*(EOL_MOD_MIN&lt;=$Q6851)*(EOL_MOD_MAX&gt;$Q6851),EOL_MOD_MIN,0)))+MAX(IF((EOL_MOD_TYPE=$AF$1)*(EOL_MOD_MIN&lt;=$Q6851)*(EOL_MOD_MAX&gt;$Q6851),EOL_MOD_B,0))</f>
        <v>0</v>
      </c>
      <c r="S6851" s="3">
        <f t="shared" si="752"/>
        <v>0</v>
      </c>
      <c r="T6851" s="4"/>
      <c r="U6851" s="6"/>
      <c r="V6851" s="6">
        <v>7.84</v>
      </c>
      <c r="W6851" s="20">
        <f t="array" ref="W6851">MAX(IF((EOL_MOD_TYPE=$AF$1)*(EOL_MOD_MIN&lt;=$V6851)*(EOL_MOD_MAX&gt;$V6851),EOL_MOD_A,0))*($V6851-MAX(IF((EOL_MOD_TYPE=$AF$1)*(EOL_MOD_MIN&lt;=$V6851)*(EOL_MOD_MAX&gt;$V6851),EOL_MOD_MIN,0)))+MAX(IF((EOL_MOD_TYPE=$AF$1)*(EOL_MOD_MIN&lt;=$V6851)*(EOL_MOD_MAX&gt;$V6851),EOL_MOD_B,0))</f>
        <v>1261.818181818182</v>
      </c>
      <c r="X6851" s="3">
        <f t="shared" si="753"/>
        <v>43.644635238976875</v>
      </c>
      <c r="Y6851" s="6"/>
      <c r="Z6851" s="6">
        <f t="shared" ca="1" si="748"/>
        <v>4.4763762161173641</v>
      </c>
      <c r="AA6851" s="6">
        <v>2.1843382739999999</v>
      </c>
      <c r="AB6851" s="6"/>
      <c r="AC6851" s="6"/>
      <c r="AD6851" s="6"/>
      <c r="AE6851" s="6"/>
      <c r="AF6851" s="6"/>
      <c r="AG6851" s="6"/>
      <c r="AH6851" s="6"/>
      <c r="AI6851" s="6"/>
      <c r="AJ6851" s="6"/>
      <c r="AK6851" s="6"/>
      <c r="AL6851" s="6"/>
      <c r="AM6851" s="6"/>
      <c r="AN6851" s="6"/>
      <c r="AO6851" s="6"/>
      <c r="AP6851" s="6"/>
      <c r="AQ6851" s="6"/>
      <c r="AR6851" s="6"/>
      <c r="AS6851" s="6"/>
      <c r="AT6851" s="6"/>
      <c r="AU6851" s="6"/>
      <c r="AV6851" s="6"/>
      <c r="AW6851" s="6"/>
      <c r="AX6851" s="6"/>
      <c r="AY6851" s="6"/>
      <c r="BE6851" s="21"/>
      <c r="BJ6851" s="21"/>
      <c r="BP6851" s="21"/>
      <c r="BQ6851" s="21"/>
      <c r="BR6851" s="21"/>
    </row>
    <row r="6852" spans="1:70" x14ac:dyDescent="0.2">
      <c r="A6852" s="2">
        <f t="shared" si="754"/>
        <v>6844</v>
      </c>
      <c r="B6852" s="2">
        <f t="array" ref="B6852">MAX(IF((C6852&gt;=$R$3:$AC$3)*(C6852&lt;=$R$4:$AC$4),$F$3:$Q$3,0))</f>
        <v>10</v>
      </c>
      <c r="C6852" s="2">
        <f t="shared" si="749"/>
        <v>286</v>
      </c>
      <c r="D6852" s="2">
        <f t="shared" si="750"/>
        <v>4</v>
      </c>
      <c r="E6852" s="10">
        <v>7.6736721706301347</v>
      </c>
      <c r="F6852" s="10">
        <v>8.1007147532114363</v>
      </c>
      <c r="G6852" s="10">
        <v>7.9263351118843426</v>
      </c>
      <c r="H6852" s="10">
        <v>8.4377733554489556</v>
      </c>
      <c r="I6852" s="10">
        <v>10.901222571790393</v>
      </c>
      <c r="J6852" s="10">
        <v>13.236597759966996</v>
      </c>
      <c r="K6852" s="10">
        <v>10.260233951730044</v>
      </c>
      <c r="L6852" s="10">
        <v>10.488532028817259</v>
      </c>
      <c r="M6852" s="10">
        <v>9.991176697383322</v>
      </c>
      <c r="N6852" s="10">
        <v>7.2743676536312005</v>
      </c>
      <c r="O6852" s="10">
        <v>5.9445305834569862</v>
      </c>
      <c r="P6852" s="10">
        <v>6.6037019649218864</v>
      </c>
      <c r="Q6852" s="4">
        <f t="shared" si="751"/>
        <v>3.0791327659999999</v>
      </c>
      <c r="R6852" s="20">
        <f t="array" ref="R6852">MAX(IF((EOL_MOD_TYPE=$AF$1)*(EOL_MOD_MIN&lt;=$Q6852)*(EOL_MOD_MAX&gt;$Q6852),EOL_MOD_A,0))*($Q6852-MAX(IF((EOL_MOD_TYPE=$AF$1)*(EOL_MOD_MIN&lt;=$Q6852)*(EOL_MOD_MAX&gt;$Q6852),EOL_MOD_MIN,0)))+MAX(IF((EOL_MOD_TYPE=$AF$1)*(EOL_MOD_MIN&lt;=$Q6852)*(EOL_MOD_MAX&gt;$Q6852),EOL_MOD_B,0))</f>
        <v>7.9132765999999855</v>
      </c>
      <c r="S6852" s="3">
        <f t="shared" si="752"/>
        <v>0.27370985434246647</v>
      </c>
      <c r="T6852" s="4"/>
      <c r="U6852" s="6"/>
      <c r="V6852" s="6">
        <v>8.8291666666666693</v>
      </c>
      <c r="W6852" s="20">
        <f t="array" ref="W6852">MAX(IF((EOL_MOD_TYPE=$AF$1)*(EOL_MOD_MIN&lt;=$V6852)*(EOL_MOD_MAX&gt;$V6852),EOL_MOD_A,0))*($V6852-MAX(IF((EOL_MOD_TYPE=$AF$1)*(EOL_MOD_MIN&lt;=$V6852)*(EOL_MOD_MAX&gt;$V6852),EOL_MOD_MIN,0)))+MAX(IF((EOL_MOD_TYPE=$AF$1)*(EOL_MOD_MIN&lt;=$V6852)*(EOL_MOD_MAX&gt;$V6852),EOL_MOD_B,0))</f>
        <v>1835.0852272727291</v>
      </c>
      <c r="X6852" s="3">
        <f t="shared" si="753"/>
        <v>63.473190140078202</v>
      </c>
      <c r="Y6852" s="6"/>
      <c r="Z6852" s="6">
        <f t="shared" ca="1" si="748"/>
        <v>6.6936833072829174</v>
      </c>
      <c r="AA6852" s="6">
        <v>3.0791327659999999</v>
      </c>
      <c r="AB6852" s="6"/>
      <c r="AC6852" s="6"/>
      <c r="AD6852" s="6"/>
      <c r="AE6852" s="6"/>
      <c r="AF6852" s="6"/>
      <c r="AG6852" s="6"/>
      <c r="AH6852" s="6"/>
      <c r="AI6852" s="6"/>
      <c r="AJ6852" s="6"/>
      <c r="AK6852" s="6"/>
      <c r="AL6852" s="6"/>
      <c r="AM6852" s="6"/>
      <c r="AN6852" s="6"/>
      <c r="AO6852" s="6"/>
      <c r="AP6852" s="6"/>
      <c r="AQ6852" s="6"/>
      <c r="AR6852" s="6"/>
      <c r="AS6852" s="6"/>
      <c r="AT6852" s="6"/>
      <c r="AU6852" s="6"/>
      <c r="AV6852" s="6"/>
      <c r="AW6852" s="6"/>
      <c r="AX6852" s="6"/>
      <c r="AY6852" s="6"/>
      <c r="BE6852" s="21"/>
      <c r="BJ6852" s="21"/>
      <c r="BP6852" s="21"/>
      <c r="BQ6852" s="21"/>
      <c r="BR6852" s="21"/>
    </row>
    <row r="6853" spans="1:70" x14ac:dyDescent="0.2">
      <c r="A6853" s="2">
        <f t="shared" si="754"/>
        <v>6845</v>
      </c>
      <c r="B6853" s="2">
        <f t="array" ref="B6853">MAX(IF((C6853&gt;=$R$3:$AC$3)*(C6853&lt;=$R$4:$AC$4),$F$3:$Q$3,0))</f>
        <v>10</v>
      </c>
      <c r="C6853" s="2">
        <f t="shared" si="749"/>
        <v>286</v>
      </c>
      <c r="D6853" s="2">
        <f t="shared" si="750"/>
        <v>5</v>
      </c>
      <c r="E6853" s="10">
        <v>5.9270025142559737</v>
      </c>
      <c r="F6853" s="10">
        <v>6.2568423099070172</v>
      </c>
      <c r="G6853" s="10">
        <v>6.1221546988651365</v>
      </c>
      <c r="H6853" s="10">
        <v>6.5171801427583436</v>
      </c>
      <c r="I6853" s="10">
        <v>8.4199027733758314</v>
      </c>
      <c r="J6853" s="10">
        <v>10.223703392462886</v>
      </c>
      <c r="K6853" s="10">
        <v>7.9248150137960272</v>
      </c>
      <c r="L6853" s="10">
        <v>8.1011482277785873</v>
      </c>
      <c r="M6853" s="10">
        <v>7.7170001648511741</v>
      </c>
      <c r="N6853" s="10">
        <v>5.6185870876412478</v>
      </c>
      <c r="O6853" s="10">
        <v>4.5914455205776479</v>
      </c>
      <c r="P6853" s="10">
        <v>5.1005773089046444</v>
      </c>
      <c r="Q6853" s="4">
        <f t="shared" si="751"/>
        <v>4.2446619324510486</v>
      </c>
      <c r="R6853" s="20">
        <f t="array" ref="R6853">MAX(IF((EOL_MOD_TYPE=$AF$1)*(EOL_MOD_MIN&lt;=$Q6853)*(EOL_MOD_MAX&gt;$Q6853),EOL_MOD_A,0))*($Q6853-MAX(IF((EOL_MOD_TYPE=$AF$1)*(EOL_MOD_MIN&lt;=$Q6853)*(EOL_MOD_MAX&gt;$Q6853),EOL_MOD_MIN,0)))+MAX(IF((EOL_MOD_TYPE=$AF$1)*(EOL_MOD_MIN&lt;=$Q6853)*(EOL_MOD_MAX&gt;$Q6853),EOL_MOD_B,0))</f>
        <v>124.46619324510486</v>
      </c>
      <c r="S6853" s="3">
        <f t="shared" si="752"/>
        <v>4.305122308460569</v>
      </c>
      <c r="T6853" s="4"/>
      <c r="U6853" s="6"/>
      <c r="V6853" s="6">
        <v>9.2324999999999999</v>
      </c>
      <c r="W6853" s="20">
        <f t="array" ref="W6853">MAX(IF((EOL_MOD_TYPE=$AF$1)*(EOL_MOD_MIN&lt;=$V6853)*(EOL_MOD_MAX&gt;$V6853),EOL_MOD_A,0))*($V6853-MAX(IF((EOL_MOD_TYPE=$AF$1)*(EOL_MOD_MIN&lt;=$V6853)*(EOL_MOD_MAX&gt;$V6853),EOL_MOD_MIN,0)))+MAX(IF((EOL_MOD_TYPE=$AF$1)*(EOL_MOD_MIN&lt;=$V6853)*(EOL_MOD_MAX&gt;$V6853),EOL_MOD_B,0))</f>
        <v>2056.9642857142858</v>
      </c>
      <c r="X6853" s="3">
        <f t="shared" si="753"/>
        <v>71.147695637293126</v>
      </c>
      <c r="Y6853" s="6"/>
      <c r="Z6853" s="6">
        <f t="shared" ca="1" si="748"/>
        <v>5.1700772341752588</v>
      </c>
      <c r="AA6853" s="6">
        <v>4.4763762160000002</v>
      </c>
      <c r="AB6853" s="6"/>
      <c r="AC6853" s="6"/>
      <c r="AD6853" s="6"/>
      <c r="AE6853" s="6"/>
      <c r="AF6853" s="6"/>
      <c r="AG6853" s="6"/>
      <c r="AH6853" s="6"/>
      <c r="AI6853" s="6"/>
      <c r="AJ6853" s="6"/>
      <c r="AK6853" s="6"/>
      <c r="AL6853" s="6"/>
      <c r="AM6853" s="6"/>
      <c r="AN6853" s="6"/>
      <c r="AO6853" s="6"/>
      <c r="AP6853" s="6"/>
      <c r="AQ6853" s="6"/>
      <c r="AR6853" s="6"/>
      <c r="AS6853" s="6"/>
      <c r="AT6853" s="6"/>
      <c r="AU6853" s="6"/>
      <c r="AV6853" s="6"/>
      <c r="AW6853" s="6"/>
      <c r="AX6853" s="6"/>
      <c r="AY6853" s="6"/>
      <c r="BE6853" s="21"/>
      <c r="BJ6853" s="21"/>
      <c r="BP6853" s="21"/>
      <c r="BQ6853" s="21"/>
      <c r="BR6853" s="21"/>
    </row>
    <row r="6854" spans="1:70" x14ac:dyDescent="0.2">
      <c r="A6854" s="2">
        <f t="shared" si="754"/>
        <v>6846</v>
      </c>
      <c r="B6854" s="2">
        <f t="array" ref="B6854">MAX(IF((C6854&gt;=$R$3:$AC$3)*(C6854&lt;=$R$4:$AC$4),$F$3:$Q$3,0))</f>
        <v>10</v>
      </c>
      <c r="C6854" s="2">
        <f t="shared" si="749"/>
        <v>286</v>
      </c>
      <c r="D6854" s="2">
        <f t="shared" si="750"/>
        <v>6</v>
      </c>
      <c r="E6854" s="10">
        <v>0.48039317623374606</v>
      </c>
      <c r="F6854" s="10">
        <v>0.50712722716420788</v>
      </c>
      <c r="G6854" s="10">
        <v>0.49621057762472864</v>
      </c>
      <c r="H6854" s="10">
        <v>0.52822803117372974</v>
      </c>
      <c r="I6854" s="10">
        <v>0.68244678944413995</v>
      </c>
      <c r="J6854" s="10">
        <v>0.82864775808071167</v>
      </c>
      <c r="K6854" s="10">
        <v>0.64231912275816561</v>
      </c>
      <c r="L6854" s="10">
        <v>0.65661121602737527</v>
      </c>
      <c r="M6854" s="10">
        <v>0.62547539186501522</v>
      </c>
      <c r="N6854" s="10">
        <v>0.4553956051960133</v>
      </c>
      <c r="O6854" s="10">
        <v>0.37214411362728889</v>
      </c>
      <c r="P6854" s="10">
        <v>0.41341007164361815</v>
      </c>
      <c r="Q6854" s="4">
        <f t="shared" si="751"/>
        <v>5.0932873916999899</v>
      </c>
      <c r="R6854" s="20">
        <f t="array" ref="R6854">MAX(IF((EOL_MOD_TYPE=$AF$1)*(EOL_MOD_MIN&lt;=$Q6854)*(EOL_MOD_MAX&gt;$Q6854),EOL_MOD_A,0))*($Q6854-MAX(IF((EOL_MOD_TYPE=$AF$1)*(EOL_MOD_MIN&lt;=$Q6854)*(EOL_MOD_MAX&gt;$Q6854),EOL_MOD_MIN,0)))+MAX(IF((EOL_MOD_TYPE=$AF$1)*(EOL_MOD_MIN&lt;=$Q6854)*(EOL_MOD_MAX&gt;$Q6854),EOL_MOD_B,0))</f>
        <v>209.32873916999898</v>
      </c>
      <c r="S6854" s="3">
        <f t="shared" si="752"/>
        <v>7.2404064212683643</v>
      </c>
      <c r="T6854" s="4"/>
      <c r="U6854" s="6"/>
      <c r="V6854" s="6">
        <v>9.0558333333333305</v>
      </c>
      <c r="W6854" s="20">
        <f t="array" ref="W6854">MAX(IF((EOL_MOD_TYPE=$AF$1)*(EOL_MOD_MIN&lt;=$V6854)*(EOL_MOD_MAX&gt;$V6854),EOL_MOD_A,0))*($V6854-MAX(IF((EOL_MOD_TYPE=$AF$1)*(EOL_MOD_MIN&lt;=$V6854)*(EOL_MOD_MAX&gt;$V6854),EOL_MOD_MIN,0)))+MAX(IF((EOL_MOD_TYPE=$AF$1)*(EOL_MOD_MIN&lt;=$V6854)*(EOL_MOD_MAX&gt;$V6854),EOL_MOD_B,0))</f>
        <v>1966.4488636363624</v>
      </c>
      <c r="X6854" s="3">
        <f t="shared" si="753"/>
        <v>68.016885955663227</v>
      </c>
      <c r="Y6854" s="6"/>
      <c r="Z6854" s="6">
        <f t="shared" ca="1" si="748"/>
        <v>0.4190431534195177</v>
      </c>
      <c r="AA6854" s="6">
        <v>5.6592082129999897</v>
      </c>
      <c r="AB6854" s="6"/>
      <c r="AC6854" s="6"/>
      <c r="AD6854" s="6"/>
      <c r="AE6854" s="6"/>
      <c r="AF6854" s="6"/>
      <c r="AG6854" s="6"/>
      <c r="AH6854" s="6"/>
      <c r="AI6854" s="6"/>
      <c r="AJ6854" s="6"/>
      <c r="AK6854" s="6"/>
      <c r="AL6854" s="6"/>
      <c r="AM6854" s="6"/>
      <c r="AN6854" s="6"/>
      <c r="AO6854" s="6"/>
      <c r="AP6854" s="6"/>
      <c r="AQ6854" s="6"/>
      <c r="AR6854" s="6"/>
      <c r="AS6854" s="6"/>
      <c r="AT6854" s="6"/>
      <c r="AU6854" s="6"/>
      <c r="AV6854" s="6"/>
      <c r="AW6854" s="6"/>
      <c r="AX6854" s="6"/>
      <c r="AY6854" s="6"/>
      <c r="BE6854" s="21"/>
      <c r="BJ6854" s="21"/>
      <c r="BP6854" s="21"/>
      <c r="BQ6854" s="21"/>
      <c r="BR6854" s="21"/>
    </row>
    <row r="6855" spans="1:70" x14ac:dyDescent="0.2">
      <c r="A6855" s="2">
        <f t="shared" si="754"/>
        <v>6847</v>
      </c>
      <c r="B6855" s="2">
        <f t="array" ref="B6855">MAX(IF((C6855&gt;=$R$3:$AC$3)*(C6855&lt;=$R$4:$AC$4),$F$3:$Q$3,0))</f>
        <v>10</v>
      </c>
      <c r="C6855" s="2">
        <f t="shared" si="749"/>
        <v>286</v>
      </c>
      <c r="D6855" s="2">
        <f t="shared" si="750"/>
        <v>7</v>
      </c>
      <c r="E6855" s="10">
        <v>2.5041363706903486</v>
      </c>
      <c r="F6855" s="10">
        <v>2.6434924493834471</v>
      </c>
      <c r="G6855" s="10">
        <v>2.5865874380087881</v>
      </c>
      <c r="H6855" s="10">
        <v>2.7534842090193967</v>
      </c>
      <c r="I6855" s="10">
        <v>3.5573773963775221</v>
      </c>
      <c r="J6855" s="10">
        <v>4.3194764042428266</v>
      </c>
      <c r="K6855" s="10">
        <v>3.3482046716375824</v>
      </c>
      <c r="L6855" s="10">
        <v>3.4227047943273194</v>
      </c>
      <c r="M6855" s="10">
        <v>3.2604036760482202</v>
      </c>
      <c r="N6855" s="10">
        <v>2.3738320076990553</v>
      </c>
      <c r="O6855" s="10">
        <v>1.9398685413861483</v>
      </c>
      <c r="P6855" s="10">
        <v>2.1549748156888318</v>
      </c>
      <c r="Q6855" s="4">
        <f t="shared" si="751"/>
        <v>5.3183560713734295</v>
      </c>
      <c r="R6855" s="20">
        <f t="array" ref="R6855">MAX(IF((EOL_MOD_TYPE=$AF$1)*(EOL_MOD_MIN&lt;=$Q6855)*(EOL_MOD_MAX&gt;$Q6855),EOL_MOD_A,0))*($Q6855-MAX(IF((EOL_MOD_TYPE=$AF$1)*(EOL_MOD_MIN&lt;=$Q6855)*(EOL_MOD_MAX&gt;$Q6855),EOL_MOD_MIN,0)))+MAX(IF((EOL_MOD_TYPE=$AF$1)*(EOL_MOD_MIN&lt;=$Q6855)*(EOL_MOD_MAX&gt;$Q6855),EOL_MOD_B,0))</f>
        <v>231.83560713734295</v>
      </c>
      <c r="S6855" s="3">
        <f t="shared" si="752"/>
        <v>8.0188894523110115</v>
      </c>
      <c r="T6855" s="4"/>
      <c r="U6855" s="6"/>
      <c r="V6855" s="6">
        <v>8.3266666666666698</v>
      </c>
      <c r="W6855" s="20">
        <f t="array" ref="W6855">MAX(IF((EOL_MOD_TYPE=$AF$1)*(EOL_MOD_MIN&lt;=$V6855)*(EOL_MOD_MAX&gt;$V6855),EOL_MOD_A,0))*($V6855-MAX(IF((EOL_MOD_TYPE=$AF$1)*(EOL_MOD_MIN&lt;=$V6855)*(EOL_MOD_MAX&gt;$V6855),EOL_MOD_MIN,0)))+MAX(IF((EOL_MOD_TYPE=$AF$1)*(EOL_MOD_MIN&lt;=$V6855)*(EOL_MOD_MAX&gt;$V6855),EOL_MOD_B,0))</f>
        <v>1543.8636363636383</v>
      </c>
      <c r="X6855" s="3">
        <f t="shared" si="753"/>
        <v>53.400217431262654</v>
      </c>
      <c r="Y6855" s="6"/>
      <c r="Z6855" s="6">
        <f t="shared" ca="1" si="748"/>
        <v>2.1843382738975659</v>
      </c>
      <c r="AA6855" s="6">
        <v>6.1943726529999896</v>
      </c>
      <c r="AB6855" s="6"/>
      <c r="AC6855" s="6"/>
      <c r="AD6855" s="6"/>
      <c r="AE6855" s="6"/>
      <c r="AF6855" s="6"/>
      <c r="AG6855" s="6"/>
      <c r="AH6855" s="6"/>
      <c r="AI6855" s="6"/>
      <c r="AJ6855" s="6"/>
      <c r="AK6855" s="6"/>
      <c r="AL6855" s="6"/>
      <c r="AM6855" s="6"/>
      <c r="AN6855" s="6"/>
      <c r="AO6855" s="6"/>
      <c r="AP6855" s="6"/>
      <c r="AQ6855" s="6"/>
      <c r="AR6855" s="6"/>
      <c r="AS6855" s="6"/>
      <c r="AT6855" s="6"/>
      <c r="AU6855" s="6"/>
      <c r="AV6855" s="6"/>
      <c r="AW6855" s="6"/>
      <c r="AX6855" s="6"/>
      <c r="AY6855" s="6"/>
      <c r="BE6855" s="21"/>
      <c r="BJ6855" s="21"/>
      <c r="BP6855" s="21"/>
      <c r="BQ6855" s="21"/>
      <c r="BR6855" s="21"/>
    </row>
    <row r="6856" spans="1:70" x14ac:dyDescent="0.2">
      <c r="A6856" s="2">
        <f t="shared" si="754"/>
        <v>6848</v>
      </c>
      <c r="B6856" s="2">
        <f t="array" ref="B6856">MAX(IF((C6856&gt;=$R$3:$AC$3)*(C6856&lt;=$R$4:$AC$4),$F$3:$Q$3,0))</f>
        <v>10</v>
      </c>
      <c r="C6856" s="2">
        <f t="shared" si="749"/>
        <v>286</v>
      </c>
      <c r="D6856" s="2">
        <f t="shared" si="750"/>
        <v>8</v>
      </c>
      <c r="E6856" s="10">
        <v>7.2714677138562367</v>
      </c>
      <c r="F6856" s="10">
        <v>7.6761274755237379</v>
      </c>
      <c r="G6856" s="10">
        <v>7.5108876915365013</v>
      </c>
      <c r="H6856" s="10">
        <v>7.995519637366165</v>
      </c>
      <c r="I6856" s="10">
        <v>10.329850716808181</v>
      </c>
      <c r="J6856" s="10">
        <v>12.54282058351186</v>
      </c>
      <c r="K6856" s="10">
        <v>9.7224585905772578</v>
      </c>
      <c r="L6856" s="10">
        <v>9.9387907532970576</v>
      </c>
      <c r="M6856" s="10">
        <v>9.4675035840747679</v>
      </c>
      <c r="N6856" s="10">
        <v>6.8930921670785752</v>
      </c>
      <c r="O6856" s="10">
        <v>5.6329565885128154</v>
      </c>
      <c r="P6856" s="10">
        <v>6.2575784529397431</v>
      </c>
      <c r="Q6856" s="4">
        <f t="shared" si="751"/>
        <v>5.2442308231743295</v>
      </c>
      <c r="R6856" s="20">
        <f t="array" ref="R6856">MAX(IF((EOL_MOD_TYPE=$AF$1)*(EOL_MOD_MIN&lt;=$Q6856)*(EOL_MOD_MAX&gt;$Q6856),EOL_MOD_A,0))*($Q6856-MAX(IF((EOL_MOD_TYPE=$AF$1)*(EOL_MOD_MIN&lt;=$Q6856)*(EOL_MOD_MAX&gt;$Q6856),EOL_MOD_MIN,0)))+MAX(IF((EOL_MOD_TYPE=$AF$1)*(EOL_MOD_MIN&lt;=$Q6856)*(EOL_MOD_MAX&gt;$Q6856),EOL_MOD_B,0))</f>
        <v>224.42308231743294</v>
      </c>
      <c r="S6856" s="3">
        <f t="shared" si="752"/>
        <v>7.7624999449901759</v>
      </c>
      <c r="T6856" s="4"/>
      <c r="U6856" s="6"/>
      <c r="V6856" s="6">
        <v>6.6341666666666699</v>
      </c>
      <c r="W6856" s="20">
        <f t="array" ref="W6856">MAX(IF((EOL_MOD_TYPE=$AF$1)*(EOL_MOD_MIN&lt;=$V6856)*(EOL_MOD_MAX&gt;$V6856),EOL_MOD_A,0))*($V6856-MAX(IF((EOL_MOD_TYPE=$AF$1)*(EOL_MOD_MIN&lt;=$V6856)*(EOL_MOD_MAX&gt;$V6856),EOL_MOD_MIN,0)))+MAX(IF((EOL_MOD_TYPE=$AF$1)*(EOL_MOD_MIN&lt;=$V6856)*(EOL_MOD_MAX&gt;$V6856),EOL_MOD_B,0))</f>
        <v>646.95833333333439</v>
      </c>
      <c r="X6856" s="3">
        <f t="shared" si="753"/>
        <v>22.377439856242631</v>
      </c>
      <c r="Y6856" s="6"/>
      <c r="Z6856" s="6">
        <f t="shared" ca="1" si="748"/>
        <v>6.3428435530481275</v>
      </c>
      <c r="AA6856" s="6">
        <v>6.3428435529999998</v>
      </c>
      <c r="AB6856" s="6"/>
      <c r="AC6856" s="6"/>
      <c r="AD6856" s="6"/>
      <c r="AE6856" s="6"/>
      <c r="AF6856" s="6"/>
      <c r="AG6856" s="6"/>
      <c r="AH6856" s="6"/>
      <c r="AI6856" s="6"/>
      <c r="AJ6856" s="6"/>
      <c r="AK6856" s="6"/>
      <c r="AL6856" s="6"/>
      <c r="AM6856" s="6"/>
      <c r="AN6856" s="6"/>
      <c r="AO6856" s="6"/>
      <c r="AP6856" s="6"/>
      <c r="AQ6856" s="6"/>
      <c r="AR6856" s="6"/>
      <c r="AS6856" s="6"/>
      <c r="AT6856" s="6"/>
      <c r="AU6856" s="6"/>
      <c r="AV6856" s="6"/>
      <c r="AW6856" s="6"/>
      <c r="AX6856" s="6"/>
      <c r="AY6856" s="6"/>
      <c r="BE6856" s="21"/>
      <c r="BJ6856" s="21"/>
      <c r="BP6856" s="21"/>
      <c r="BQ6856" s="21"/>
      <c r="BR6856" s="21"/>
    </row>
    <row r="6857" spans="1:70" x14ac:dyDescent="0.2">
      <c r="A6857" s="2">
        <f t="shared" si="754"/>
        <v>6849</v>
      </c>
      <c r="B6857" s="2">
        <f t="array" ref="B6857">MAX(IF((C6857&gt;=$R$3:$AC$3)*(C6857&lt;=$R$4:$AC$4),$F$3:$Q$3,0))</f>
        <v>10</v>
      </c>
      <c r="C6857" s="2">
        <f t="shared" si="749"/>
        <v>286</v>
      </c>
      <c r="D6857" s="2">
        <f t="shared" si="750"/>
        <v>9</v>
      </c>
      <c r="E6857" s="10">
        <v>7.1012599283158604</v>
      </c>
      <c r="F6857" s="10">
        <v>7.4964475662469834</v>
      </c>
      <c r="G6857" s="10">
        <v>7.3350756530696586</v>
      </c>
      <c r="H6857" s="10">
        <v>7.8083635163085958</v>
      </c>
      <c r="I6857" s="10">
        <v>10.088053450470852</v>
      </c>
      <c r="J6857" s="10">
        <v>12.249222949586915</v>
      </c>
      <c r="K6857" s="10">
        <v>9.4948789310324901</v>
      </c>
      <c r="L6857" s="10">
        <v>9.7061472717280886</v>
      </c>
      <c r="M6857" s="10">
        <v>9.2458918155771581</v>
      </c>
      <c r="N6857" s="10">
        <v>6.7317412542431319</v>
      </c>
      <c r="O6857" s="10">
        <v>5.5011024560728359</v>
      </c>
      <c r="P6857" s="10">
        <v>6.1111034064659124</v>
      </c>
      <c r="Q6857" s="4">
        <f t="shared" si="751"/>
        <v>4.1712950091540497</v>
      </c>
      <c r="R6857" s="20">
        <f t="array" ref="R6857">MAX(IF((EOL_MOD_TYPE=$AF$1)*(EOL_MOD_MIN&lt;=$Q6857)*(EOL_MOD_MAX&gt;$Q6857),EOL_MOD_A,0))*($Q6857-MAX(IF((EOL_MOD_TYPE=$AF$1)*(EOL_MOD_MIN&lt;=$Q6857)*(EOL_MOD_MAX&gt;$Q6857),EOL_MOD_MIN,0)))+MAX(IF((EOL_MOD_TYPE=$AF$1)*(EOL_MOD_MIN&lt;=$Q6857)*(EOL_MOD_MAX&gt;$Q6857),EOL_MOD_B,0))</f>
        <v>117.12950091540498</v>
      </c>
      <c r="S6857" s="3">
        <f t="shared" si="752"/>
        <v>4.0513557474739788</v>
      </c>
      <c r="T6857" s="4"/>
      <c r="U6857" s="6"/>
      <c r="V6857" s="6">
        <v>5.2091666666666701</v>
      </c>
      <c r="W6857" s="20">
        <f t="array" ref="W6857">MAX(IF((EOL_MOD_TYPE=$AF$1)*(EOL_MOD_MIN&lt;=$V6857)*(EOL_MOD_MAX&gt;$V6857),EOL_MOD_A,0))*($V6857-MAX(IF((EOL_MOD_TYPE=$AF$1)*(EOL_MOD_MIN&lt;=$V6857)*(EOL_MOD_MAX&gt;$V6857),EOL_MOD_MIN,0)))+MAX(IF((EOL_MOD_TYPE=$AF$1)*(EOL_MOD_MIN&lt;=$V6857)*(EOL_MOD_MAX&gt;$V6857),EOL_MOD_B,0))</f>
        <v>220.916666666667</v>
      </c>
      <c r="X6857" s="3">
        <f t="shared" si="753"/>
        <v>7.6412176285050837</v>
      </c>
      <c r="Y6857" s="6"/>
      <c r="Z6857" s="6">
        <f t="shared" ref="Z6857:Z6920" ca="1" si="755">(OFFSET($E$9,A6857-1,B6857-1)*(INDEX(EOL_HUB,$AF$1)/$AE$6)^INDEX($AF$5:$AQ$5,$B6857))</f>
        <v>6.1943726531311647</v>
      </c>
      <c r="AA6857" s="6">
        <v>5.1700772339999999</v>
      </c>
      <c r="AB6857" s="6"/>
      <c r="AC6857" s="6"/>
      <c r="AD6857" s="6"/>
      <c r="AE6857" s="6"/>
      <c r="AF6857" s="6"/>
      <c r="AG6857" s="6"/>
      <c r="AH6857" s="6"/>
      <c r="AI6857" s="6"/>
      <c r="AJ6857" s="6"/>
      <c r="AK6857" s="6"/>
      <c r="AL6857" s="6"/>
      <c r="AM6857" s="6"/>
      <c r="AN6857" s="6"/>
      <c r="AO6857" s="6"/>
      <c r="AP6857" s="6"/>
      <c r="AQ6857" s="6"/>
      <c r="AR6857" s="6"/>
      <c r="AS6857" s="6"/>
      <c r="AT6857" s="6"/>
      <c r="AU6857" s="6"/>
      <c r="AV6857" s="6"/>
      <c r="AW6857" s="6"/>
      <c r="AX6857" s="6"/>
      <c r="AY6857" s="6"/>
      <c r="BE6857" s="21"/>
      <c r="BJ6857" s="21"/>
      <c r="BP6857" s="21"/>
      <c r="BQ6857" s="21"/>
      <c r="BR6857" s="21"/>
    </row>
    <row r="6858" spans="1:70" x14ac:dyDescent="0.2">
      <c r="A6858" s="2">
        <f t="shared" si="754"/>
        <v>6850</v>
      </c>
      <c r="B6858" s="2">
        <f t="array" ref="B6858">MAX(IF((C6858&gt;=$R$3:$AC$3)*(C6858&lt;=$R$4:$AC$4),$F$3:$Q$3,0))</f>
        <v>10</v>
      </c>
      <c r="C6858" s="2">
        <f t="shared" ref="C6858:C6921" si="756">INT((A6858-1)/24)+1</f>
        <v>286</v>
      </c>
      <c r="D6858" s="2">
        <f t="shared" ref="D6858:D6921" si="757">IF(MOD(A6858,24)=0,24,MOD(A6858,24))</f>
        <v>10</v>
      </c>
      <c r="E6858" s="10">
        <v>1.5826050486368439</v>
      </c>
      <c r="F6858" s="10">
        <v>1.6706775818580002</v>
      </c>
      <c r="G6858" s="10">
        <v>1.6347138223166437</v>
      </c>
      <c r="H6858" s="10">
        <v>1.7401919725859758</v>
      </c>
      <c r="I6858" s="10">
        <v>2.2482495335753532</v>
      </c>
      <c r="J6858" s="10">
        <v>2.7298933256329949</v>
      </c>
      <c r="K6858" s="10">
        <v>2.1160531348148126</v>
      </c>
      <c r="L6858" s="10">
        <v>2.1631369405024152</v>
      </c>
      <c r="M6858" s="10">
        <v>2.0605632259897759</v>
      </c>
      <c r="N6858" s="10">
        <v>1.5002531667093526</v>
      </c>
      <c r="O6858" s="10">
        <v>1.2259898395402278</v>
      </c>
      <c r="P6858" s="10">
        <v>1.36193621997279</v>
      </c>
      <c r="Q6858" s="4">
        <f t="shared" ref="Q6858:Q6921" si="758">$AA6858*(1+$P$1*COS((2*PI()/24)*(D6858-$R$1)))</f>
        <v>6.9759700327999994</v>
      </c>
      <c r="R6858" s="20">
        <f t="array" ref="R6858">MAX(IF((EOL_MOD_TYPE=$AF$1)*(EOL_MOD_MIN&lt;=$Q6858)*(EOL_MOD_MAX&gt;$Q6858),EOL_MOD_A,0))*($Q6858-MAX(IF((EOL_MOD_TYPE=$AF$1)*(EOL_MOD_MIN&lt;=$Q6858)*(EOL_MOD_MAX&gt;$Q6858),EOL_MOD_MIN,0)))+MAX(IF((EOL_MOD_TYPE=$AF$1)*(EOL_MOD_MIN&lt;=$Q6858)*(EOL_MOD_MAX&gt;$Q6858),EOL_MOD_B,0))</f>
        <v>766.58951147999983</v>
      </c>
      <c r="S6858" s="3">
        <f t="shared" ref="S6858:S6921" si="759">R6858*$AF$3/1000*($I$2/1.225)*$AF$2</f>
        <v>26.515325336618922</v>
      </c>
      <c r="T6858" s="4"/>
      <c r="U6858" s="6"/>
      <c r="V6858" s="6">
        <v>5.3475000000000001</v>
      </c>
      <c r="W6858" s="20">
        <f t="array" ref="W6858">MAX(IF((EOL_MOD_TYPE=$AF$1)*(EOL_MOD_MIN&lt;=$V6858)*(EOL_MOD_MAX&gt;$V6858),EOL_MOD_A,0))*($V6858-MAX(IF((EOL_MOD_TYPE=$AF$1)*(EOL_MOD_MIN&lt;=$V6858)*(EOL_MOD_MAX&gt;$V6858),EOL_MOD_MIN,0)))+MAX(IF((EOL_MOD_TYPE=$AF$1)*(EOL_MOD_MIN&lt;=$V6858)*(EOL_MOD_MAX&gt;$V6858),EOL_MOD_B,0))</f>
        <v>234.75</v>
      </c>
      <c r="X6858" s="3">
        <f t="shared" ref="X6858:X6921" si="760">W6858*$AF$3/1000*($I$2/1.225)*$AF$2</f>
        <v>8.119694477366572</v>
      </c>
      <c r="Y6858" s="6"/>
      <c r="Z6858" s="6">
        <f t="shared" ca="1" si="755"/>
        <v>1.3804938184129145</v>
      </c>
      <c r="AA6858" s="6">
        <v>8.7199625409999992</v>
      </c>
      <c r="AB6858" s="6"/>
      <c r="AC6858" s="6"/>
      <c r="AD6858" s="6"/>
      <c r="AE6858" s="6"/>
      <c r="AF6858" s="6"/>
      <c r="AG6858" s="6"/>
      <c r="AH6858" s="6"/>
      <c r="AI6858" s="6"/>
      <c r="AJ6858" s="6"/>
      <c r="AK6858" s="6"/>
      <c r="AL6858" s="6"/>
      <c r="AM6858" s="6"/>
      <c r="AN6858" s="6"/>
      <c r="AO6858" s="6"/>
      <c r="AP6858" s="6"/>
      <c r="AQ6858" s="6"/>
      <c r="AR6858" s="6"/>
      <c r="AS6858" s="6"/>
      <c r="AT6858" s="6"/>
      <c r="AU6858" s="6"/>
      <c r="AV6858" s="6"/>
      <c r="AW6858" s="6"/>
      <c r="AX6858" s="6"/>
      <c r="AY6858" s="6"/>
      <c r="BE6858" s="21"/>
      <c r="BJ6858" s="21"/>
      <c r="BP6858" s="21"/>
      <c r="BQ6858" s="21"/>
      <c r="BR6858" s="21"/>
    </row>
    <row r="6859" spans="1:70" x14ac:dyDescent="0.2">
      <c r="A6859" s="2">
        <f t="shared" ref="A6859:A6922" si="761">A6858+1</f>
        <v>6851</v>
      </c>
      <c r="B6859" s="2">
        <f t="array" ref="B6859">MAX(IF((C6859&gt;=$R$3:$AC$3)*(C6859&lt;=$R$4:$AC$4),$F$3:$Q$3,0))</f>
        <v>10</v>
      </c>
      <c r="C6859" s="2">
        <f t="shared" si="756"/>
        <v>286</v>
      </c>
      <c r="D6859" s="2">
        <f t="shared" si="757"/>
        <v>11</v>
      </c>
      <c r="E6859" s="10">
        <v>3.6136255304492182</v>
      </c>
      <c r="F6859" s="10">
        <v>3.8147250750598189</v>
      </c>
      <c r="G6859" s="10">
        <v>3.7326075816513904</v>
      </c>
      <c r="H6859" s="10">
        <v>3.9734500691981873</v>
      </c>
      <c r="I6859" s="10">
        <v>5.1335182586117973</v>
      </c>
      <c r="J6859" s="10">
        <v>6.2332748308917942</v>
      </c>
      <c r="K6859" s="10">
        <v>4.831668923551228</v>
      </c>
      <c r="L6859" s="10">
        <v>4.9391772639612253</v>
      </c>
      <c r="M6859" s="10">
        <v>4.7049665909729468</v>
      </c>
      <c r="N6859" s="10">
        <v>3.4255881781925406</v>
      </c>
      <c r="O6859" s="10">
        <v>2.7993517321645478</v>
      </c>
      <c r="P6859" s="10">
        <v>3.1097635506573642</v>
      </c>
      <c r="Q6859" s="4">
        <f t="shared" si="758"/>
        <v>3.8954455996760076</v>
      </c>
      <c r="R6859" s="20">
        <f t="array" ref="R6859">MAX(IF((EOL_MOD_TYPE=$AF$1)*(EOL_MOD_MIN&lt;=$Q6859)*(EOL_MOD_MAX&gt;$Q6859),EOL_MOD_A,0))*($Q6859-MAX(IF((EOL_MOD_TYPE=$AF$1)*(EOL_MOD_MIN&lt;=$Q6859)*(EOL_MOD_MAX&gt;$Q6859),EOL_MOD_MIN,0)))+MAX(IF((EOL_MOD_TYPE=$AF$1)*(EOL_MOD_MIN&lt;=$Q6859)*(EOL_MOD_MAX&gt;$Q6859),EOL_MOD_B,0))</f>
        <v>89.544559967600762</v>
      </c>
      <c r="S6859" s="3">
        <f t="shared" si="759"/>
        <v>3.0972288351316197</v>
      </c>
      <c r="T6859" s="4"/>
      <c r="U6859" s="6"/>
      <c r="V6859" s="6">
        <v>5.9358333333333304</v>
      </c>
      <c r="W6859" s="20">
        <f t="array" ref="W6859">MAX(IF((EOL_MOD_TYPE=$AF$1)*(EOL_MOD_MIN&lt;=$V6859)*(EOL_MOD_MAX&gt;$V6859),EOL_MOD_A,0))*($V6859-MAX(IF((EOL_MOD_TYPE=$AF$1)*(EOL_MOD_MIN&lt;=$V6859)*(EOL_MOD_MAX&gt;$V6859),EOL_MOD_MIN,0)))+MAX(IF((EOL_MOD_TYPE=$AF$1)*(EOL_MOD_MIN&lt;=$V6859)*(EOL_MOD_MAX&gt;$V6859),EOL_MOD_B,0))</f>
        <v>402.54166666666561</v>
      </c>
      <c r="X6859" s="3">
        <f t="shared" si="760"/>
        <v>13.92338806280409</v>
      </c>
      <c r="Y6859" s="6"/>
      <c r="Z6859" s="6">
        <f t="shared" ca="1" si="755"/>
        <v>3.1521368588714469</v>
      </c>
      <c r="AA6859" s="6">
        <v>4.8281779560000002</v>
      </c>
      <c r="AB6859" s="6"/>
      <c r="AC6859" s="6"/>
      <c r="AD6859" s="6"/>
      <c r="AE6859" s="6"/>
      <c r="AF6859" s="6"/>
      <c r="AG6859" s="6"/>
      <c r="AH6859" s="6"/>
      <c r="AI6859" s="6"/>
      <c r="AJ6859" s="6"/>
      <c r="AK6859" s="6"/>
      <c r="AL6859" s="6"/>
      <c r="AM6859" s="6"/>
      <c r="AN6859" s="6"/>
      <c r="AO6859" s="6"/>
      <c r="AP6859" s="6"/>
      <c r="AQ6859" s="6"/>
      <c r="AR6859" s="6"/>
      <c r="AS6859" s="6"/>
      <c r="AT6859" s="6"/>
      <c r="AU6859" s="6"/>
      <c r="AV6859" s="6"/>
      <c r="AW6859" s="6"/>
      <c r="AX6859" s="6"/>
      <c r="AY6859" s="6"/>
      <c r="BE6859" s="21"/>
      <c r="BJ6859" s="21"/>
      <c r="BP6859" s="21"/>
      <c r="BQ6859" s="21"/>
      <c r="BR6859" s="21"/>
    </row>
    <row r="6860" spans="1:70" x14ac:dyDescent="0.2">
      <c r="A6860" s="2">
        <f t="shared" si="761"/>
        <v>6852</v>
      </c>
      <c r="B6860" s="2">
        <f t="array" ref="B6860">MAX(IF((C6860&gt;=$R$3:$AC$3)*(C6860&lt;=$R$4:$AC$4),$F$3:$Q$3,0))</f>
        <v>10</v>
      </c>
      <c r="C6860" s="2">
        <f t="shared" si="756"/>
        <v>286</v>
      </c>
      <c r="D6860" s="2">
        <f t="shared" si="757"/>
        <v>12</v>
      </c>
      <c r="E6860" s="10">
        <v>6.487744725777274</v>
      </c>
      <c r="F6860" s="10">
        <v>6.8487900247187641</v>
      </c>
      <c r="G6860" s="10">
        <v>6.7013598800439906</v>
      </c>
      <c r="H6860" s="10">
        <v>7.1337579149700305</v>
      </c>
      <c r="I6860" s="10">
        <v>9.2164934430407985</v>
      </c>
      <c r="J6860" s="10">
        <v>11.190948139945016</v>
      </c>
      <c r="K6860" s="10">
        <v>8.674566390827632</v>
      </c>
      <c r="L6860" s="10">
        <v>8.8675821481591122</v>
      </c>
      <c r="M6860" s="10">
        <v>8.4470905821136526</v>
      </c>
      <c r="N6860" s="10">
        <v>6.1501507138706977</v>
      </c>
      <c r="O6860" s="10">
        <v>5.025833275449636</v>
      </c>
      <c r="P6860" s="10">
        <v>5.5831330347291672</v>
      </c>
      <c r="Q6860" s="4">
        <f t="shared" si="758"/>
        <v>5.4691277018852364</v>
      </c>
      <c r="R6860" s="20">
        <f t="array" ref="R6860">MAX(IF((EOL_MOD_TYPE=$AF$1)*(EOL_MOD_MIN&lt;=$Q6860)*(EOL_MOD_MAX&gt;$Q6860),EOL_MOD_A,0))*($Q6860-MAX(IF((EOL_MOD_TYPE=$AF$1)*(EOL_MOD_MIN&lt;=$Q6860)*(EOL_MOD_MAX&gt;$Q6860),EOL_MOD_MIN,0)))+MAX(IF((EOL_MOD_TYPE=$AF$1)*(EOL_MOD_MIN&lt;=$Q6860)*(EOL_MOD_MAX&gt;$Q6860),EOL_MOD_B,0))</f>
        <v>246.91277018852364</v>
      </c>
      <c r="S6860" s="3">
        <f t="shared" si="759"/>
        <v>8.5403887390459516</v>
      </c>
      <c r="T6860" s="4"/>
      <c r="U6860" s="6"/>
      <c r="V6860" s="6">
        <v>5.4458333333333302</v>
      </c>
      <c r="W6860" s="20">
        <f t="array" ref="W6860">MAX(IF((EOL_MOD_TYPE=$AF$1)*(EOL_MOD_MIN&lt;=$V6860)*(EOL_MOD_MAX&gt;$V6860),EOL_MOD_A,0))*($V6860-MAX(IF((EOL_MOD_TYPE=$AF$1)*(EOL_MOD_MIN&lt;=$V6860)*(EOL_MOD_MAX&gt;$V6860),EOL_MOD_MIN,0)))+MAX(IF((EOL_MOD_TYPE=$AF$1)*(EOL_MOD_MIN&lt;=$V6860)*(EOL_MOD_MAX&gt;$V6860),EOL_MOD_B,0))</f>
        <v>244.58333333333303</v>
      </c>
      <c r="X6860" s="3">
        <f t="shared" si="760"/>
        <v>8.4598165747500378</v>
      </c>
      <c r="Y6860" s="6"/>
      <c r="Z6860" s="6">
        <f t="shared" ca="1" si="755"/>
        <v>5.659208213123609</v>
      </c>
      <c r="AA6860" s="6">
        <v>6.6148540279999999</v>
      </c>
      <c r="AB6860" s="6"/>
      <c r="AC6860" s="6"/>
      <c r="AD6860" s="6"/>
      <c r="AE6860" s="6"/>
      <c r="AF6860" s="6"/>
      <c r="AG6860" s="6"/>
      <c r="AH6860" s="6"/>
      <c r="AI6860" s="6"/>
      <c r="AJ6860" s="6"/>
      <c r="AK6860" s="6"/>
      <c r="AL6860" s="6"/>
      <c r="AM6860" s="6"/>
      <c r="AN6860" s="6"/>
      <c r="AO6860" s="6"/>
      <c r="AP6860" s="6"/>
      <c r="AQ6860" s="6"/>
      <c r="AR6860" s="6"/>
      <c r="AS6860" s="6"/>
      <c r="AT6860" s="6"/>
      <c r="AU6860" s="6"/>
      <c r="AV6860" s="6"/>
      <c r="AW6860" s="6"/>
      <c r="AX6860" s="6"/>
      <c r="AY6860" s="6"/>
      <c r="BE6860" s="21"/>
      <c r="BJ6860" s="21"/>
      <c r="BP6860" s="21"/>
      <c r="BQ6860" s="21"/>
      <c r="BR6860" s="21"/>
    </row>
    <row r="6861" spans="1:70" x14ac:dyDescent="0.2">
      <c r="A6861" s="2">
        <f t="shared" si="761"/>
        <v>6853</v>
      </c>
      <c r="B6861" s="2">
        <f t="array" ref="B6861">MAX(IF((C6861&gt;=$R$3:$AC$3)*(C6861&lt;=$R$4:$AC$4),$F$3:$Q$3,0))</f>
        <v>10</v>
      </c>
      <c r="C6861" s="2">
        <f t="shared" si="756"/>
        <v>286</v>
      </c>
      <c r="D6861" s="2">
        <f t="shared" si="757"/>
        <v>13</v>
      </c>
      <c r="E6861" s="10">
        <v>9.9966088641317281</v>
      </c>
      <c r="F6861" s="10">
        <v>10.552923698994343</v>
      </c>
      <c r="G6861" s="10">
        <v>10.325756701310185</v>
      </c>
      <c r="H6861" s="10">
        <v>10.992015040914772</v>
      </c>
      <c r="I6861" s="10">
        <v>14.20118761498826</v>
      </c>
      <c r="J6861" s="10">
        <v>17.243516214397591</v>
      </c>
      <c r="K6861" s="10">
        <v>13.36616203940693</v>
      </c>
      <c r="L6861" s="10">
        <v>13.663569399315934</v>
      </c>
      <c r="M6861" s="10">
        <v>13.015657082463935</v>
      </c>
      <c r="N6861" s="10">
        <v>9.476428827069812</v>
      </c>
      <c r="O6861" s="10">
        <v>7.7440299510225863</v>
      </c>
      <c r="P6861" s="10">
        <v>8.60274248504955</v>
      </c>
      <c r="Q6861" s="4">
        <f t="shared" si="758"/>
        <v>5.7470535355010215</v>
      </c>
      <c r="R6861" s="20">
        <f t="array" ref="R6861">MAX(IF((EOL_MOD_TYPE=$AF$1)*(EOL_MOD_MIN&lt;=$Q6861)*(EOL_MOD_MAX&gt;$Q6861),EOL_MOD_A,0))*($Q6861-MAX(IF((EOL_MOD_TYPE=$AF$1)*(EOL_MOD_MIN&lt;=$Q6861)*(EOL_MOD_MAX&gt;$Q6861),EOL_MOD_MIN,0)))+MAX(IF((EOL_MOD_TYPE=$AF$1)*(EOL_MOD_MIN&lt;=$Q6861)*(EOL_MOD_MAX&gt;$Q6861),EOL_MOD_B,0))</f>
        <v>336.46873742535752</v>
      </c>
      <c r="S6861" s="3">
        <f t="shared" si="759"/>
        <v>11.638012136652518</v>
      </c>
      <c r="T6861" s="4"/>
      <c r="U6861" s="6"/>
      <c r="V6861" s="6">
        <v>5.1074999999999999</v>
      </c>
      <c r="W6861" s="20">
        <f t="array" ref="W6861">MAX(IF((EOL_MOD_TYPE=$AF$1)*(EOL_MOD_MIN&lt;=$V6861)*(EOL_MOD_MAX&gt;$V6861),EOL_MOD_A,0))*($V6861-MAX(IF((EOL_MOD_TYPE=$AF$1)*(EOL_MOD_MIN&lt;=$V6861)*(EOL_MOD_MAX&gt;$V6861),EOL_MOD_MIN,0)))+MAX(IF((EOL_MOD_TYPE=$AF$1)*(EOL_MOD_MIN&lt;=$V6861)*(EOL_MOD_MAX&gt;$V6861),EOL_MOD_B,0))</f>
        <v>210.75</v>
      </c>
      <c r="X6861" s="3">
        <f t="shared" si="760"/>
        <v>7.2895659684984233</v>
      </c>
      <c r="Y6861" s="6"/>
      <c r="Z6861" s="6">
        <f t="shared" ca="1" si="755"/>
        <v>8.7199625414516824</v>
      </c>
      <c r="AA6861" s="6">
        <v>6.6936833069999997</v>
      </c>
      <c r="AB6861" s="6"/>
      <c r="AC6861" s="6"/>
      <c r="AD6861" s="6"/>
      <c r="AE6861" s="6"/>
      <c r="AF6861" s="6"/>
      <c r="AG6861" s="6"/>
      <c r="AH6861" s="6"/>
      <c r="AI6861" s="6"/>
      <c r="AJ6861" s="6"/>
      <c r="AK6861" s="6"/>
      <c r="AL6861" s="6"/>
      <c r="AM6861" s="6"/>
      <c r="AN6861" s="6"/>
      <c r="AO6861" s="6"/>
      <c r="AP6861" s="6"/>
      <c r="AQ6861" s="6"/>
      <c r="AR6861" s="6"/>
      <c r="AS6861" s="6"/>
      <c r="AT6861" s="6"/>
      <c r="AU6861" s="6"/>
      <c r="AV6861" s="6"/>
      <c r="AW6861" s="6"/>
      <c r="AX6861" s="6"/>
      <c r="AY6861" s="6"/>
      <c r="BE6861" s="21"/>
      <c r="BJ6861" s="21"/>
      <c r="BP6861" s="21"/>
      <c r="BQ6861" s="21"/>
      <c r="BR6861" s="21"/>
    </row>
    <row r="6862" spans="1:70" x14ac:dyDescent="0.2">
      <c r="A6862" s="2">
        <f t="shared" si="761"/>
        <v>6854</v>
      </c>
      <c r="B6862" s="2">
        <f t="array" ref="B6862">MAX(IF((C6862&gt;=$R$3:$AC$3)*(C6862&lt;=$R$4:$AC$4),$F$3:$Q$3,0))</f>
        <v>10</v>
      </c>
      <c r="C6862" s="2">
        <f t="shared" si="756"/>
        <v>286</v>
      </c>
      <c r="D6862" s="2">
        <f t="shared" si="757"/>
        <v>14</v>
      </c>
      <c r="E6862" s="10">
        <v>3.8035130114122411</v>
      </c>
      <c r="F6862" s="10">
        <v>4.0151798618012497</v>
      </c>
      <c r="G6862" s="10">
        <v>3.9287472881956802</v>
      </c>
      <c r="H6862" s="10">
        <v>4.1822454792412964</v>
      </c>
      <c r="I6862" s="10">
        <v>5.4032725102329655</v>
      </c>
      <c r="J6862" s="10">
        <v>6.5608186911547905</v>
      </c>
      <c r="K6862" s="10">
        <v>5.0855617060240172</v>
      </c>
      <c r="L6862" s="10">
        <v>5.1987193556308178</v>
      </c>
      <c r="M6862" s="10">
        <v>4.9522014653247366</v>
      </c>
      <c r="N6862" s="10">
        <v>3.6055947407133759</v>
      </c>
      <c r="O6862" s="10">
        <v>2.9464510495318681</v>
      </c>
      <c r="P6862" s="10">
        <v>3.2731742754403341</v>
      </c>
      <c r="Q6862" s="4">
        <f t="shared" si="758"/>
        <v>4.3529802281999999</v>
      </c>
      <c r="R6862" s="20">
        <f t="array" ref="R6862">MAX(IF((EOL_MOD_TYPE=$AF$1)*(EOL_MOD_MIN&lt;=$Q6862)*(EOL_MOD_MAX&gt;$Q6862),EOL_MOD_A,0))*($Q6862-MAX(IF((EOL_MOD_TYPE=$AF$1)*(EOL_MOD_MIN&lt;=$Q6862)*(EOL_MOD_MAX&gt;$Q6862),EOL_MOD_MIN,0)))+MAX(IF((EOL_MOD_TYPE=$AF$1)*(EOL_MOD_MIN&lt;=$Q6862)*(EOL_MOD_MAX&gt;$Q6862),EOL_MOD_B,0))</f>
        <v>135.29802281999997</v>
      </c>
      <c r="S6862" s="3">
        <f t="shared" si="759"/>
        <v>4.6797810806823019</v>
      </c>
      <c r="T6862" s="4"/>
      <c r="U6862" s="6"/>
      <c r="V6862" s="6">
        <v>4.3633333333333297</v>
      </c>
      <c r="W6862" s="20">
        <f t="array" ref="W6862">MAX(IF((EOL_MOD_TYPE=$AF$1)*(EOL_MOD_MIN&lt;=$V6862)*(EOL_MOD_MAX&gt;$V6862),EOL_MOD_A,0))*($V6862-MAX(IF((EOL_MOD_TYPE=$AF$1)*(EOL_MOD_MIN&lt;=$V6862)*(EOL_MOD_MAX&gt;$V6862),EOL_MOD_MIN,0)))+MAX(IF((EOL_MOD_TYPE=$AF$1)*(EOL_MOD_MIN&lt;=$V6862)*(EOL_MOD_MAX&gt;$V6862),EOL_MOD_B,0))</f>
        <v>136.33333333333297</v>
      </c>
      <c r="X6862" s="3">
        <f t="shared" si="760"/>
        <v>4.7155911128759946</v>
      </c>
      <c r="Y6862" s="6"/>
      <c r="Z6862" s="6">
        <f t="shared" ca="1" si="755"/>
        <v>3.3177742008534175</v>
      </c>
      <c r="AA6862" s="6">
        <v>4.8366446979999997</v>
      </c>
      <c r="AB6862" s="6"/>
      <c r="AC6862" s="6"/>
      <c r="AD6862" s="6"/>
      <c r="AE6862" s="6"/>
      <c r="AF6862" s="6"/>
      <c r="AG6862" s="6"/>
      <c r="AH6862" s="6"/>
      <c r="AI6862" s="6"/>
      <c r="AJ6862" s="6"/>
      <c r="AK6862" s="6"/>
      <c r="AL6862" s="6"/>
      <c r="AM6862" s="6"/>
      <c r="AN6862" s="6"/>
      <c r="AO6862" s="6"/>
      <c r="AP6862" s="6"/>
      <c r="AQ6862" s="6"/>
      <c r="AR6862" s="6"/>
      <c r="AS6862" s="6"/>
      <c r="AT6862" s="6"/>
      <c r="AU6862" s="6"/>
      <c r="AV6862" s="6"/>
      <c r="AW6862" s="6"/>
      <c r="AX6862" s="6"/>
      <c r="AY6862" s="6"/>
      <c r="BE6862" s="21"/>
      <c r="BJ6862" s="21"/>
      <c r="BP6862" s="21"/>
      <c r="BQ6862" s="21"/>
      <c r="BR6862" s="21"/>
    </row>
    <row r="6863" spans="1:70" x14ac:dyDescent="0.2">
      <c r="A6863" s="2">
        <f t="shared" si="761"/>
        <v>6855</v>
      </c>
      <c r="B6863" s="2">
        <f t="array" ref="B6863">MAX(IF((C6863&gt;=$R$3:$AC$3)*(C6863&lt;=$R$4:$AC$4),$F$3:$Q$3,0))</f>
        <v>10</v>
      </c>
      <c r="C6863" s="2">
        <f t="shared" si="756"/>
        <v>286</v>
      </c>
      <c r="D6863" s="2">
        <f t="shared" si="757"/>
        <v>15</v>
      </c>
      <c r="E6863" s="10">
        <v>3.6202158251541441</v>
      </c>
      <c r="F6863" s="10">
        <v>3.8216821220064601</v>
      </c>
      <c r="G6863" s="10">
        <v>3.7394148680660031</v>
      </c>
      <c r="H6863" s="10">
        <v>3.9806965884433816</v>
      </c>
      <c r="I6863" s="10">
        <v>5.1428804346071519</v>
      </c>
      <c r="J6863" s="10">
        <v>6.2446426712411149</v>
      </c>
      <c r="K6863" s="10">
        <v>4.8404806064039549</v>
      </c>
      <c r="L6863" s="10">
        <v>4.9481850135177572</v>
      </c>
      <c r="M6863" s="10">
        <v>4.7135472023700249</v>
      </c>
      <c r="N6863" s="10">
        <v>3.4318355426307683</v>
      </c>
      <c r="O6863" s="10">
        <v>2.8044570073908428</v>
      </c>
      <c r="P6863" s="10">
        <v>3.1154349347254642</v>
      </c>
      <c r="Q6863" s="4">
        <f t="shared" si="758"/>
        <v>3.2404422598435447</v>
      </c>
      <c r="R6863" s="20">
        <f t="array" ref="R6863">MAX(IF((EOL_MOD_TYPE=$AF$1)*(EOL_MOD_MIN&lt;=$Q6863)*(EOL_MOD_MAX&gt;$Q6863),EOL_MOD_A,0))*($Q6863-MAX(IF((EOL_MOD_TYPE=$AF$1)*(EOL_MOD_MIN&lt;=$Q6863)*(EOL_MOD_MAX&gt;$Q6863),EOL_MOD_MIN,0)))+MAX(IF((EOL_MOD_TYPE=$AF$1)*(EOL_MOD_MIN&lt;=$Q6863)*(EOL_MOD_MAX&gt;$Q6863),EOL_MOD_B,0))</f>
        <v>24.044225984354473</v>
      </c>
      <c r="S6863" s="3">
        <f t="shared" si="759"/>
        <v>0.8316582276367066</v>
      </c>
      <c r="T6863" s="4"/>
      <c r="U6863" s="6"/>
      <c r="V6863" s="6">
        <v>5.375</v>
      </c>
      <c r="W6863" s="20">
        <f t="array" ref="W6863">MAX(IF((EOL_MOD_TYPE=$AF$1)*(EOL_MOD_MIN&lt;=$V6863)*(EOL_MOD_MAX&gt;$V6863),EOL_MOD_A,0))*($V6863-MAX(IF((EOL_MOD_TYPE=$AF$1)*(EOL_MOD_MIN&lt;=$V6863)*(EOL_MOD_MAX&gt;$V6863),EOL_MOD_MIN,0)))+MAX(IF((EOL_MOD_TYPE=$AF$1)*(EOL_MOD_MIN&lt;=$V6863)*(EOL_MOD_MAX&gt;$V6863),EOL_MOD_B,0))</f>
        <v>237.5</v>
      </c>
      <c r="X6863" s="3">
        <f t="shared" si="760"/>
        <v>8.2148133690077145</v>
      </c>
      <c r="Y6863" s="6"/>
      <c r="Z6863" s="6">
        <f t="shared" ca="1" si="755"/>
        <v>3.1578855206171594</v>
      </c>
      <c r="AA6863" s="6">
        <v>3.4173366199999999</v>
      </c>
      <c r="AB6863" s="6"/>
      <c r="AC6863" s="6"/>
      <c r="AD6863" s="6"/>
      <c r="AE6863" s="6"/>
      <c r="AF6863" s="6"/>
      <c r="AG6863" s="6"/>
      <c r="AH6863" s="6"/>
      <c r="AI6863" s="6"/>
      <c r="AJ6863" s="6"/>
      <c r="AK6863" s="6"/>
      <c r="AL6863" s="6"/>
      <c r="AM6863" s="6"/>
      <c r="AN6863" s="6"/>
      <c r="AO6863" s="6"/>
      <c r="AP6863" s="6"/>
      <c r="AQ6863" s="6"/>
      <c r="AR6863" s="6"/>
      <c r="AS6863" s="6"/>
      <c r="AT6863" s="6"/>
      <c r="AU6863" s="6"/>
      <c r="AV6863" s="6"/>
      <c r="AW6863" s="6"/>
      <c r="AX6863" s="6"/>
      <c r="AY6863" s="6"/>
      <c r="BE6863" s="21"/>
      <c r="BJ6863" s="21"/>
      <c r="BP6863" s="21"/>
      <c r="BQ6863" s="21"/>
      <c r="BR6863" s="21"/>
    </row>
    <row r="6864" spans="1:70" x14ac:dyDescent="0.2">
      <c r="A6864" s="2">
        <f t="shared" si="761"/>
        <v>6856</v>
      </c>
      <c r="B6864" s="2">
        <f t="array" ref="B6864">MAX(IF((C6864&gt;=$R$3:$AC$3)*(C6864&lt;=$R$4:$AC$4),$F$3:$Q$3,0))</f>
        <v>10</v>
      </c>
      <c r="C6864" s="2">
        <f t="shared" si="756"/>
        <v>286</v>
      </c>
      <c r="D6864" s="2">
        <f t="shared" si="757"/>
        <v>16</v>
      </c>
      <c r="E6864" s="10">
        <v>2.8577237506203774</v>
      </c>
      <c r="F6864" s="10">
        <v>3.016757092628346</v>
      </c>
      <c r="G6864" s="10">
        <v>2.95181701810283</v>
      </c>
      <c r="H6864" s="10">
        <v>3.1422798347454322</v>
      </c>
      <c r="I6864" s="10">
        <v>4.0596838073740882</v>
      </c>
      <c r="J6864" s="10">
        <v>4.9293922068813032</v>
      </c>
      <c r="K6864" s="10">
        <v>3.8209756162117556</v>
      </c>
      <c r="L6864" s="10">
        <v>3.9059952551285853</v>
      </c>
      <c r="M6864" s="10">
        <v>3.7207770034841814</v>
      </c>
      <c r="N6864" s="10">
        <v>2.7090202385879958</v>
      </c>
      <c r="O6864" s="10">
        <v>2.2137805547196399</v>
      </c>
      <c r="P6864" s="10">
        <v>2.4592601205201134</v>
      </c>
      <c r="Q6864" s="4">
        <f t="shared" si="758"/>
        <v>5.6025205969999998</v>
      </c>
      <c r="R6864" s="20">
        <f t="array" ref="R6864">MAX(IF((EOL_MOD_TYPE=$AF$1)*(EOL_MOD_MIN&lt;=$Q6864)*(EOL_MOD_MAX&gt;$Q6864),EOL_MOD_A,0))*($Q6864-MAX(IF((EOL_MOD_TYPE=$AF$1)*(EOL_MOD_MIN&lt;=$Q6864)*(EOL_MOD_MAX&gt;$Q6864),EOL_MOD_MIN,0)))+MAX(IF((EOL_MOD_TYPE=$AF$1)*(EOL_MOD_MIN&lt;=$Q6864)*(EOL_MOD_MAX&gt;$Q6864),EOL_MOD_B,0))</f>
        <v>285.88220894999995</v>
      </c>
      <c r="S6864" s="3">
        <f t="shared" si="759"/>
        <v>9.8882904928164912</v>
      </c>
      <c r="T6864" s="4"/>
      <c r="U6864" s="6"/>
      <c r="V6864" s="6">
        <v>7.23166666666667</v>
      </c>
      <c r="W6864" s="20">
        <f t="array" ref="W6864">MAX(IF((EOL_MOD_TYPE=$AF$1)*(EOL_MOD_MIN&lt;=$V6864)*(EOL_MOD_MAX&gt;$V6864),EOL_MOD_A,0))*($V6864-MAX(IF((EOL_MOD_TYPE=$AF$1)*(EOL_MOD_MIN&lt;=$V6864)*(EOL_MOD_MAX&gt;$V6864),EOL_MOD_MIN,0)))+MAX(IF((EOL_MOD_TYPE=$AF$1)*(EOL_MOD_MIN&lt;=$V6864)*(EOL_MOD_MAX&gt;$V6864),EOL_MOD_B,0))</f>
        <v>909.26136363636556</v>
      </c>
      <c r="X6864" s="3">
        <f t="shared" si="760"/>
        <v>31.450157498619788</v>
      </c>
      <c r="Y6864" s="6"/>
      <c r="Z6864" s="6">
        <f t="shared" ca="1" si="755"/>
        <v>2.492769738009641</v>
      </c>
      <c r="AA6864" s="6">
        <v>5.6025205969999998</v>
      </c>
      <c r="AB6864" s="6"/>
      <c r="AC6864" s="6"/>
      <c r="AD6864" s="6"/>
      <c r="AE6864" s="6"/>
      <c r="AF6864" s="6"/>
      <c r="AG6864" s="6"/>
      <c r="AH6864" s="6"/>
      <c r="AI6864" s="6"/>
      <c r="AJ6864" s="6"/>
      <c r="AK6864" s="6"/>
      <c r="AL6864" s="6"/>
      <c r="AM6864" s="6"/>
      <c r="AN6864" s="6"/>
      <c r="AO6864" s="6"/>
      <c r="AP6864" s="6"/>
      <c r="AQ6864" s="6"/>
      <c r="AR6864" s="6"/>
      <c r="AS6864" s="6"/>
      <c r="AT6864" s="6"/>
      <c r="AU6864" s="6"/>
      <c r="AV6864" s="6"/>
      <c r="AW6864" s="6"/>
      <c r="AX6864" s="6"/>
      <c r="AY6864" s="6"/>
      <c r="BE6864" s="21"/>
      <c r="BJ6864" s="21"/>
      <c r="BP6864" s="21"/>
      <c r="BQ6864" s="21"/>
      <c r="BR6864" s="21"/>
    </row>
    <row r="6865" spans="1:70" x14ac:dyDescent="0.2">
      <c r="A6865" s="2">
        <f t="shared" si="761"/>
        <v>6857</v>
      </c>
      <c r="B6865" s="2">
        <f t="array" ref="B6865">MAX(IF((C6865&gt;=$R$3:$AC$3)*(C6865&lt;=$R$4:$AC$4),$F$3:$Q$3,0))</f>
        <v>10</v>
      </c>
      <c r="C6865" s="2">
        <f t="shared" si="756"/>
        <v>286</v>
      </c>
      <c r="D6865" s="2">
        <f t="shared" si="757"/>
        <v>17</v>
      </c>
      <c r="E6865" s="10">
        <v>2.7594681504874603</v>
      </c>
      <c r="F6865" s="10">
        <v>2.9130335334399935</v>
      </c>
      <c r="G6865" s="10">
        <v>2.8503262590561271</v>
      </c>
      <c r="H6865" s="10">
        <v>3.034240493685453</v>
      </c>
      <c r="I6865" s="10">
        <v>3.9201018520654847</v>
      </c>
      <c r="J6865" s="10">
        <v>4.7599075289195145</v>
      </c>
      <c r="K6865" s="10">
        <v>3.6896010380417592</v>
      </c>
      <c r="L6865" s="10">
        <v>3.7716974918036055</v>
      </c>
      <c r="M6865" s="10">
        <v>3.5928475010755831</v>
      </c>
      <c r="N6865" s="10">
        <v>2.6158774324448553</v>
      </c>
      <c r="O6865" s="10">
        <v>2.1376653119781603</v>
      </c>
      <c r="P6865" s="10">
        <v>2.3747046840570194</v>
      </c>
      <c r="Q6865" s="4">
        <f t="shared" si="758"/>
        <v>5.5792876061684868</v>
      </c>
      <c r="R6865" s="20">
        <f t="array" ref="R6865">MAX(IF((EOL_MOD_TYPE=$AF$1)*(EOL_MOD_MIN&lt;=$Q6865)*(EOL_MOD_MAX&gt;$Q6865),EOL_MOD_A,0))*($Q6865-MAX(IF((EOL_MOD_TYPE=$AF$1)*(EOL_MOD_MIN&lt;=$Q6865)*(EOL_MOD_MAX&gt;$Q6865),EOL_MOD_MIN,0)))+MAX(IF((EOL_MOD_TYPE=$AF$1)*(EOL_MOD_MIN&lt;=$Q6865)*(EOL_MOD_MAX&gt;$Q6865),EOL_MOD_B,0))</f>
        <v>277.75066215897039</v>
      </c>
      <c r="S6865" s="3">
        <f t="shared" si="759"/>
        <v>9.607030958965284</v>
      </c>
      <c r="T6865" s="4"/>
      <c r="U6865" s="6"/>
      <c r="V6865" s="6">
        <v>8.7791666666666703</v>
      </c>
      <c r="W6865" s="20">
        <f t="array" ref="W6865">MAX(IF((EOL_MOD_TYPE=$AF$1)*(EOL_MOD_MIN&lt;=$V6865)*(EOL_MOD_MAX&gt;$V6865),EOL_MOD_A,0))*($V6865-MAX(IF((EOL_MOD_TYPE=$AF$1)*(EOL_MOD_MIN&lt;=$V6865)*(EOL_MOD_MAX&gt;$V6865),EOL_MOD_MIN,0)))+MAX(IF((EOL_MOD_TYPE=$AF$1)*(EOL_MOD_MIN&lt;=$V6865)*(EOL_MOD_MAX&gt;$V6865),EOL_MOD_B,0))</f>
        <v>1806.107954545457</v>
      </c>
      <c r="X6865" s="3">
        <f t="shared" si="760"/>
        <v>62.470904298405031</v>
      </c>
      <c r="Y6865" s="6"/>
      <c r="Z6865" s="6">
        <f t="shared" ca="1" si="755"/>
        <v>2.4070621581401239</v>
      </c>
      <c r="AA6865" s="6">
        <v>5.3046963189999996</v>
      </c>
      <c r="AB6865" s="6"/>
      <c r="AC6865" s="6"/>
      <c r="AD6865" s="6"/>
      <c r="AE6865" s="6"/>
      <c r="AF6865" s="6"/>
      <c r="AG6865" s="6"/>
      <c r="AH6865" s="6"/>
      <c r="AI6865" s="6"/>
      <c r="AJ6865" s="6"/>
      <c r="AK6865" s="6"/>
      <c r="AL6865" s="6"/>
      <c r="AM6865" s="6"/>
      <c r="AN6865" s="6"/>
      <c r="AO6865" s="6"/>
      <c r="AP6865" s="6"/>
      <c r="AQ6865" s="6"/>
      <c r="AR6865" s="6"/>
      <c r="AS6865" s="6"/>
      <c r="AT6865" s="6"/>
      <c r="AU6865" s="6"/>
      <c r="AV6865" s="6"/>
      <c r="AW6865" s="6"/>
      <c r="AX6865" s="6"/>
      <c r="AY6865" s="6"/>
      <c r="BE6865" s="21"/>
      <c r="BJ6865" s="21"/>
      <c r="BP6865" s="21"/>
      <c r="BQ6865" s="21"/>
      <c r="BR6865" s="21"/>
    </row>
    <row r="6866" spans="1:70" x14ac:dyDescent="0.2">
      <c r="A6866" s="2">
        <f t="shared" si="761"/>
        <v>6858</v>
      </c>
      <c r="B6866" s="2">
        <f t="array" ref="B6866">MAX(IF((C6866&gt;=$R$3:$AC$3)*(C6866&lt;=$R$4:$AC$4),$F$3:$Q$3,0))</f>
        <v>10</v>
      </c>
      <c r="C6866" s="2">
        <f t="shared" si="756"/>
        <v>286</v>
      </c>
      <c r="D6866" s="2">
        <f t="shared" si="757"/>
        <v>18</v>
      </c>
      <c r="E6866" s="10">
        <v>3.54300274283794</v>
      </c>
      <c r="F6866" s="10">
        <v>3.7401721042272613</v>
      </c>
      <c r="G6866" s="10">
        <v>3.6596594717119406</v>
      </c>
      <c r="H6866" s="10">
        <v>3.8957950609643603</v>
      </c>
      <c r="I6866" s="10">
        <v>5.0331914907655761</v>
      </c>
      <c r="J6866" s="10">
        <v>6.1114550018045035</v>
      </c>
      <c r="K6866" s="10">
        <v>4.7372413395858377</v>
      </c>
      <c r="L6866" s="10">
        <v>4.8426485938076729</v>
      </c>
      <c r="M6866" s="10">
        <v>4.6130152104348712</v>
      </c>
      <c r="N6866" s="10">
        <v>3.3586402932183823</v>
      </c>
      <c r="O6866" s="10">
        <v>2.7446426813334441</v>
      </c>
      <c r="P6866" s="10">
        <v>3.0489879752943945</v>
      </c>
      <c r="Q6866" s="4">
        <f t="shared" si="758"/>
        <v>4.1759678719000002</v>
      </c>
      <c r="R6866" s="20">
        <f t="array" ref="R6866">MAX(IF((EOL_MOD_TYPE=$AF$1)*(EOL_MOD_MIN&lt;=$Q6866)*(EOL_MOD_MAX&gt;$Q6866),EOL_MOD_A,0))*($Q6866-MAX(IF((EOL_MOD_TYPE=$AF$1)*(EOL_MOD_MIN&lt;=$Q6866)*(EOL_MOD_MAX&gt;$Q6866),EOL_MOD_MIN,0)))+MAX(IF((EOL_MOD_TYPE=$AF$1)*(EOL_MOD_MIN&lt;=$Q6866)*(EOL_MOD_MAX&gt;$Q6866),EOL_MOD_B,0))</f>
        <v>117.59678719000001</v>
      </c>
      <c r="S6866" s="3">
        <f t="shared" si="759"/>
        <v>4.0675185665716516</v>
      </c>
      <c r="T6866" s="4"/>
      <c r="U6866" s="6"/>
      <c r="V6866" s="6">
        <v>7.4491666666666703</v>
      </c>
      <c r="W6866" s="20">
        <f t="array" ref="W6866">MAX(IF((EOL_MOD_TYPE=$AF$1)*(EOL_MOD_MIN&lt;=$V6866)*(EOL_MOD_MAX&gt;$V6866),EOL_MOD_A,0))*($V6866-MAX(IF((EOL_MOD_TYPE=$AF$1)*(EOL_MOD_MIN&lt;=$V6866)*(EOL_MOD_MAX&gt;$V6866),EOL_MOD_MIN,0)))+MAX(IF((EOL_MOD_TYPE=$AF$1)*(EOL_MOD_MIN&lt;=$V6866)*(EOL_MOD_MAX&gt;$V6866),EOL_MOD_B,0))</f>
        <v>1035.3125000000023</v>
      </c>
      <c r="X6866" s="3">
        <f t="shared" si="760"/>
        <v>35.810100909898175</v>
      </c>
      <c r="Y6866" s="6"/>
      <c r="Z6866" s="6">
        <f t="shared" ca="1" si="755"/>
        <v>3.0905331619665035</v>
      </c>
      <c r="AA6866" s="6">
        <v>3.7963344289999998</v>
      </c>
      <c r="AB6866" s="6"/>
      <c r="AC6866" s="6"/>
      <c r="AD6866" s="6"/>
      <c r="AE6866" s="6"/>
      <c r="AF6866" s="6"/>
      <c r="AG6866" s="6"/>
      <c r="AH6866" s="6"/>
      <c r="AI6866" s="6"/>
      <c r="AJ6866" s="6"/>
      <c r="AK6866" s="6"/>
      <c r="AL6866" s="6"/>
      <c r="AM6866" s="6"/>
      <c r="AN6866" s="6"/>
      <c r="AO6866" s="6"/>
      <c r="AP6866" s="6"/>
      <c r="AQ6866" s="6"/>
      <c r="AR6866" s="6"/>
      <c r="AS6866" s="6"/>
      <c r="AT6866" s="6"/>
      <c r="AU6866" s="6"/>
      <c r="AV6866" s="6"/>
      <c r="AW6866" s="6"/>
      <c r="AX6866" s="6"/>
      <c r="AY6866" s="6"/>
      <c r="BE6866" s="21"/>
      <c r="BJ6866" s="21"/>
      <c r="BP6866" s="21"/>
      <c r="BQ6866" s="21"/>
      <c r="BR6866" s="21"/>
    </row>
    <row r="6867" spans="1:70" x14ac:dyDescent="0.2">
      <c r="A6867" s="2">
        <f t="shared" si="761"/>
        <v>6859</v>
      </c>
      <c r="B6867" s="2">
        <f t="array" ref="B6867">MAX(IF((C6867&gt;=$R$3:$AC$3)*(C6867&lt;=$R$4:$AC$4),$F$3:$Q$3,0))</f>
        <v>10</v>
      </c>
      <c r="C6867" s="2">
        <f t="shared" si="756"/>
        <v>286</v>
      </c>
      <c r="D6867" s="2">
        <f t="shared" si="757"/>
        <v>19</v>
      </c>
      <c r="E6867" s="10">
        <v>4.8336387345206839</v>
      </c>
      <c r="F6867" s="10">
        <v>5.1026324473815281</v>
      </c>
      <c r="G6867" s="10">
        <v>4.9927908786920945</v>
      </c>
      <c r="H6867" s="10">
        <v>5.3149453373971163</v>
      </c>
      <c r="I6867" s="10">
        <v>6.8666696341694626</v>
      </c>
      <c r="J6867" s="10">
        <v>8.3377202235357242</v>
      </c>
      <c r="K6867" s="10">
        <v>6.4629115176618273</v>
      </c>
      <c r="L6867" s="10">
        <v>6.6067162572816507</v>
      </c>
      <c r="M6867" s="10">
        <v>6.2934326114099193</v>
      </c>
      <c r="N6867" s="10">
        <v>4.5821172025451231</v>
      </c>
      <c r="O6867" s="10">
        <v>3.7444541085185588</v>
      </c>
      <c r="P6867" s="10">
        <v>4.159665528981753</v>
      </c>
      <c r="Q6867" s="4">
        <f t="shared" si="758"/>
        <v>3.5839730609354765</v>
      </c>
      <c r="R6867" s="20">
        <f t="array" ref="R6867">MAX(IF((EOL_MOD_TYPE=$AF$1)*(EOL_MOD_MIN&lt;=$Q6867)*(EOL_MOD_MAX&gt;$Q6867),EOL_MOD_A,0))*($Q6867-MAX(IF((EOL_MOD_TYPE=$AF$1)*(EOL_MOD_MIN&lt;=$Q6867)*(EOL_MOD_MAX&gt;$Q6867),EOL_MOD_MIN,0)))+MAX(IF((EOL_MOD_TYPE=$AF$1)*(EOL_MOD_MIN&lt;=$Q6867)*(EOL_MOD_MAX&gt;$Q6867),EOL_MOD_B,0))</f>
        <v>58.397306093547655</v>
      </c>
      <c r="S6867" s="3">
        <f t="shared" si="759"/>
        <v>2.01988619288973</v>
      </c>
      <c r="T6867" s="4"/>
      <c r="U6867" s="6"/>
      <c r="V6867" s="6">
        <v>10.938333333333301</v>
      </c>
      <c r="W6867" s="20">
        <f t="array" ref="W6867">MAX(IF((EOL_MOD_TYPE=$AF$1)*(EOL_MOD_MIN&lt;=$V6867)*(EOL_MOD_MAX&gt;$V6867),EOL_MOD_A,0))*($V6867-MAX(IF((EOL_MOD_TYPE=$AF$1)*(EOL_MOD_MIN&lt;=$V6867)*(EOL_MOD_MAX&gt;$V6867),EOL_MOD_MIN,0)))+MAX(IF((EOL_MOD_TYPE=$AF$1)*(EOL_MOD_MIN&lt;=$V6867)*(EOL_MOD_MAX&gt;$V6867),EOL_MOD_B,0))</f>
        <v>2300</v>
      </c>
      <c r="X6867" s="3">
        <f t="shared" si="760"/>
        <v>79.553982099864172</v>
      </c>
      <c r="Y6867" s="6"/>
      <c r="Z6867" s="6">
        <f t="shared" ca="1" si="755"/>
        <v>4.2163446901642097</v>
      </c>
      <c r="AA6867" s="6">
        <v>3.139921153</v>
      </c>
      <c r="AB6867" s="6"/>
      <c r="AC6867" s="6"/>
      <c r="AD6867" s="6"/>
      <c r="AE6867" s="6"/>
      <c r="AF6867" s="6"/>
      <c r="AG6867" s="6"/>
      <c r="AH6867" s="6"/>
      <c r="AI6867" s="6"/>
      <c r="AJ6867" s="6"/>
      <c r="AK6867" s="6"/>
      <c r="AL6867" s="6"/>
      <c r="AM6867" s="6"/>
      <c r="AN6867" s="6"/>
      <c r="AO6867" s="6"/>
      <c r="AP6867" s="6"/>
      <c r="AQ6867" s="6"/>
      <c r="AR6867" s="6"/>
      <c r="AS6867" s="6"/>
      <c r="AT6867" s="6"/>
      <c r="AU6867" s="6"/>
      <c r="AV6867" s="6"/>
      <c r="AW6867" s="6"/>
      <c r="AX6867" s="6"/>
      <c r="AY6867" s="6"/>
      <c r="BE6867" s="21"/>
      <c r="BJ6867" s="21"/>
      <c r="BP6867" s="21"/>
      <c r="BQ6867" s="21"/>
      <c r="BR6867" s="21"/>
    </row>
    <row r="6868" spans="1:70" x14ac:dyDescent="0.2">
      <c r="A6868" s="2">
        <f t="shared" si="761"/>
        <v>6860</v>
      </c>
      <c r="B6868" s="2">
        <f t="array" ref="B6868">MAX(IF((C6868&gt;=$R$3:$AC$3)*(C6868&lt;=$R$4:$AC$4),$F$3:$Q$3,0))</f>
        <v>10</v>
      </c>
      <c r="C6868" s="2">
        <f t="shared" si="756"/>
        <v>286</v>
      </c>
      <c r="D6868" s="2">
        <f t="shared" si="757"/>
        <v>20</v>
      </c>
      <c r="E6868" s="10">
        <v>4.321673704111503</v>
      </c>
      <c r="F6868" s="10">
        <v>4.5621763811402412</v>
      </c>
      <c r="G6868" s="10">
        <v>4.4639689136203184</v>
      </c>
      <c r="H6868" s="10">
        <v>4.7520017040944342</v>
      </c>
      <c r="I6868" s="10">
        <v>6.1393718526946994</v>
      </c>
      <c r="J6868" s="10">
        <v>7.4546130195777085</v>
      </c>
      <c r="K6868" s="10">
        <v>5.7783786277623301</v>
      </c>
      <c r="L6868" s="10">
        <v>5.9069519854076082</v>
      </c>
      <c r="M6868" s="10">
        <v>5.6268504369359063</v>
      </c>
      <c r="N6868" s="10">
        <v>4.096792605117991</v>
      </c>
      <c r="O6868" s="10">
        <v>3.3478523625414494</v>
      </c>
      <c r="P6868" s="10">
        <v>3.7190857906103156</v>
      </c>
      <c r="Q6868" s="4">
        <f t="shared" si="758"/>
        <v>3.5613304976106135</v>
      </c>
      <c r="R6868" s="20">
        <f t="array" ref="R6868">MAX(IF((EOL_MOD_TYPE=$AF$1)*(EOL_MOD_MIN&lt;=$Q6868)*(EOL_MOD_MAX&gt;$Q6868),EOL_MOD_A,0))*($Q6868-MAX(IF((EOL_MOD_TYPE=$AF$1)*(EOL_MOD_MIN&lt;=$Q6868)*(EOL_MOD_MAX&gt;$Q6868),EOL_MOD_MIN,0)))+MAX(IF((EOL_MOD_TYPE=$AF$1)*(EOL_MOD_MIN&lt;=$Q6868)*(EOL_MOD_MAX&gt;$Q6868),EOL_MOD_B,0))</f>
        <v>56.133049761061351</v>
      </c>
      <c r="S6868" s="3">
        <f t="shared" si="759"/>
        <v>1.941568537348809</v>
      </c>
      <c r="T6868" s="4"/>
      <c r="U6868" s="6"/>
      <c r="V6868" s="6">
        <v>9.9583333333333304</v>
      </c>
      <c r="W6868" s="20">
        <f t="array" ref="W6868">MAX(IF((EOL_MOD_TYPE=$AF$1)*(EOL_MOD_MIN&lt;=$V6868)*(EOL_MOD_MAX&gt;$V6868),EOL_MOD_A,0))*($V6868-MAX(IF((EOL_MOD_TYPE=$AF$1)*(EOL_MOD_MIN&lt;=$V6868)*(EOL_MOD_MAX&gt;$V6868),EOL_MOD_MIN,0)))+MAX(IF((EOL_MOD_TYPE=$AF$1)*(EOL_MOD_MIN&lt;=$V6868)*(EOL_MOD_MAX&gt;$V6868),EOL_MOD_B,0))</f>
        <v>2219.4444444444434</v>
      </c>
      <c r="X6868" s="3">
        <f t="shared" si="760"/>
        <v>76.767671132598366</v>
      </c>
      <c r="Y6868" s="6"/>
      <c r="Z6868" s="6">
        <f t="shared" ca="1" si="755"/>
        <v>3.7697616590205794</v>
      </c>
      <c r="AA6868" s="6">
        <v>3.0355566610000002</v>
      </c>
      <c r="AB6868" s="6"/>
      <c r="AC6868" s="6"/>
      <c r="AD6868" s="6"/>
      <c r="AE6868" s="6"/>
      <c r="AF6868" s="6"/>
      <c r="AG6868" s="6"/>
      <c r="AH6868" s="6"/>
      <c r="AI6868" s="6"/>
      <c r="AJ6868" s="6"/>
      <c r="AK6868" s="6"/>
      <c r="AL6868" s="6"/>
      <c r="AM6868" s="6"/>
      <c r="AN6868" s="6"/>
      <c r="AO6868" s="6"/>
      <c r="AP6868" s="6"/>
      <c r="AQ6868" s="6"/>
      <c r="AR6868" s="6"/>
      <c r="AS6868" s="6"/>
      <c r="AT6868" s="6"/>
      <c r="AU6868" s="6"/>
      <c r="AV6868" s="6"/>
      <c r="AW6868" s="6"/>
      <c r="AX6868" s="6"/>
      <c r="AY6868" s="6"/>
      <c r="BE6868" s="21"/>
      <c r="BJ6868" s="21"/>
      <c r="BP6868" s="21"/>
      <c r="BQ6868" s="21"/>
      <c r="BR6868" s="21"/>
    </row>
    <row r="6869" spans="1:70" x14ac:dyDescent="0.2">
      <c r="A6869" s="2">
        <f t="shared" si="761"/>
        <v>6861</v>
      </c>
      <c r="B6869" s="2">
        <f t="array" ref="B6869">MAX(IF((C6869&gt;=$R$3:$AC$3)*(C6869&lt;=$R$4:$AC$4),$F$3:$Q$3,0))</f>
        <v>10</v>
      </c>
      <c r="C6869" s="2">
        <f t="shared" si="756"/>
        <v>286</v>
      </c>
      <c r="D6869" s="2">
        <f t="shared" si="757"/>
        <v>21</v>
      </c>
      <c r="E6869" s="10">
        <v>3.7595644926467662</v>
      </c>
      <c r="F6869" s="10">
        <v>3.9687855923525412</v>
      </c>
      <c r="G6869" s="10">
        <v>3.8833517227271224</v>
      </c>
      <c r="H6869" s="10">
        <v>4.1339208137610512</v>
      </c>
      <c r="I6869" s="10">
        <v>5.3408392222177969</v>
      </c>
      <c r="J6869" s="10">
        <v>6.4850102839007739</v>
      </c>
      <c r="K6869" s="10">
        <v>5.0267994766325135</v>
      </c>
      <c r="L6869" s="10">
        <v>5.1386496215529158</v>
      </c>
      <c r="M6869" s="10">
        <v>4.8949801758546574</v>
      </c>
      <c r="N6869" s="10">
        <v>3.5639331116753032</v>
      </c>
      <c r="O6869" s="10">
        <v>2.9124056397085365</v>
      </c>
      <c r="P6869" s="10">
        <v>3.2353536710056345</v>
      </c>
      <c r="Q6869" s="4">
        <f t="shared" si="758"/>
        <v>2.4217456814537126</v>
      </c>
      <c r="R6869" s="20">
        <f t="array" ref="R6869">MAX(IF((EOL_MOD_TYPE=$AF$1)*(EOL_MOD_MIN&lt;=$Q6869)*(EOL_MOD_MAX&gt;$Q6869),EOL_MOD_A,0))*($Q6869-MAX(IF((EOL_MOD_TYPE=$AF$1)*(EOL_MOD_MIN&lt;=$Q6869)*(EOL_MOD_MAX&gt;$Q6869),EOL_MOD_MIN,0)))+MAX(IF((EOL_MOD_TYPE=$AF$1)*(EOL_MOD_MIN&lt;=$Q6869)*(EOL_MOD_MAX&gt;$Q6869),EOL_MOD_B,0))</f>
        <v>0</v>
      </c>
      <c r="S6869" s="3">
        <f t="shared" si="759"/>
        <v>0</v>
      </c>
      <c r="T6869" s="4"/>
      <c r="U6869" s="6"/>
      <c r="V6869" s="6">
        <v>9.4250000000000007</v>
      </c>
      <c r="W6869" s="20">
        <f t="array" ref="W6869">MAX(IF((EOL_MOD_TYPE=$AF$1)*(EOL_MOD_MIN&lt;=$V6869)*(EOL_MOD_MAX&gt;$V6869),EOL_MOD_A,0))*($V6869-MAX(IF((EOL_MOD_TYPE=$AF$1)*(EOL_MOD_MIN&lt;=$V6869)*(EOL_MOD_MAX&gt;$V6869),EOL_MOD_MIN,0)))+MAX(IF((EOL_MOD_TYPE=$AF$1)*(EOL_MOD_MIN&lt;=$V6869)*(EOL_MOD_MAX&gt;$V6869),EOL_MOD_B,0))</f>
        <v>2098.2142857142858</v>
      </c>
      <c r="X6869" s="3">
        <f t="shared" si="760"/>
        <v>72.574479011910256</v>
      </c>
      <c r="Y6869" s="6"/>
      <c r="Z6869" s="6">
        <f t="shared" ca="1" si="755"/>
        <v>3.2794382568752276</v>
      </c>
      <c r="AA6869" s="6">
        <v>2.02964783</v>
      </c>
      <c r="AB6869" s="6"/>
      <c r="AC6869" s="6"/>
      <c r="AD6869" s="6"/>
      <c r="AE6869" s="6"/>
      <c r="AF6869" s="6"/>
      <c r="AG6869" s="6"/>
      <c r="AH6869" s="6"/>
      <c r="AI6869" s="6"/>
      <c r="AJ6869" s="6"/>
      <c r="AK6869" s="6"/>
      <c r="AL6869" s="6"/>
      <c r="AM6869" s="6"/>
      <c r="AN6869" s="6"/>
      <c r="AO6869" s="6"/>
      <c r="AP6869" s="6"/>
      <c r="AQ6869" s="6"/>
      <c r="AR6869" s="6"/>
      <c r="AS6869" s="6"/>
      <c r="AT6869" s="6"/>
      <c r="AU6869" s="6"/>
      <c r="AV6869" s="6"/>
      <c r="AW6869" s="6"/>
      <c r="AX6869" s="6"/>
      <c r="AY6869" s="6"/>
      <c r="BE6869" s="21"/>
      <c r="BJ6869" s="21"/>
      <c r="BP6869" s="21"/>
      <c r="BQ6869" s="21"/>
      <c r="BR6869" s="21"/>
    </row>
    <row r="6870" spans="1:70" x14ac:dyDescent="0.2">
      <c r="A6870" s="2">
        <f t="shared" si="761"/>
        <v>6862</v>
      </c>
      <c r="B6870" s="2">
        <f t="array" ref="B6870">MAX(IF((C6870&gt;=$R$3:$AC$3)*(C6870&lt;=$R$4:$AC$4),$F$3:$Q$3,0))</f>
        <v>10</v>
      </c>
      <c r="C6870" s="2">
        <f t="shared" si="756"/>
        <v>286</v>
      </c>
      <c r="D6870" s="2">
        <f t="shared" si="757"/>
        <v>22</v>
      </c>
      <c r="E6870" s="10">
        <v>3.8147706091195697</v>
      </c>
      <c r="F6870" s="10">
        <v>4.0270639488205662</v>
      </c>
      <c r="G6870" s="10">
        <v>3.9403755529949751</v>
      </c>
      <c r="H6870" s="10">
        <v>4.1946240453135895</v>
      </c>
      <c r="I6870" s="10">
        <v>5.4192650592372056</v>
      </c>
      <c r="J6870" s="10">
        <v>6.5802373331402748</v>
      </c>
      <c r="K6870" s="10">
        <v>5.1006138979398692</v>
      </c>
      <c r="L6870" s="10">
        <v>5.214106470364853</v>
      </c>
      <c r="M6870" s="10">
        <v>4.9668589390063032</v>
      </c>
      <c r="N6870" s="10">
        <v>3.6162665420099196</v>
      </c>
      <c r="O6870" s="10">
        <v>2.9551719242811965</v>
      </c>
      <c r="P6870" s="10">
        <v>3.2828621821487709</v>
      </c>
      <c r="Q6870" s="4">
        <f t="shared" si="758"/>
        <v>2.169946956</v>
      </c>
      <c r="R6870" s="20">
        <f t="array" ref="R6870">MAX(IF((EOL_MOD_TYPE=$AF$1)*(EOL_MOD_MIN&lt;=$Q6870)*(EOL_MOD_MAX&gt;$Q6870),EOL_MOD_A,0))*($Q6870-MAX(IF((EOL_MOD_TYPE=$AF$1)*(EOL_MOD_MIN&lt;=$Q6870)*(EOL_MOD_MAX&gt;$Q6870),EOL_MOD_MIN,0)))+MAX(IF((EOL_MOD_TYPE=$AF$1)*(EOL_MOD_MIN&lt;=$Q6870)*(EOL_MOD_MAX&gt;$Q6870),EOL_MOD_B,0))</f>
        <v>0</v>
      </c>
      <c r="S6870" s="3">
        <f t="shared" si="759"/>
        <v>0</v>
      </c>
      <c r="T6870" s="4"/>
      <c r="U6870" s="6"/>
      <c r="V6870" s="6">
        <v>8.9058333333333302</v>
      </c>
      <c r="W6870" s="20">
        <f t="array" ref="W6870">MAX(IF((EOL_MOD_TYPE=$AF$1)*(EOL_MOD_MIN&lt;=$V6870)*(EOL_MOD_MAX&gt;$V6870),EOL_MOD_A,0))*($V6870-MAX(IF((EOL_MOD_TYPE=$AF$1)*(EOL_MOD_MIN&lt;=$V6870)*(EOL_MOD_MAX&gt;$V6870),EOL_MOD_MIN,0)))+MAX(IF((EOL_MOD_TYPE=$AF$1)*(EOL_MOD_MIN&lt;=$V6870)*(EOL_MOD_MAX&gt;$V6870),EOL_MOD_B,0))</f>
        <v>1879.5170454545439</v>
      </c>
      <c r="X6870" s="3">
        <f t="shared" si="760"/>
        <v>65.010028430643644</v>
      </c>
      <c r="Y6870" s="6"/>
      <c r="Z6870" s="6">
        <f t="shared" ca="1" si="755"/>
        <v>3.3275941139508336</v>
      </c>
      <c r="AA6870" s="6">
        <v>1.8082891299999999</v>
      </c>
      <c r="AB6870" s="6"/>
      <c r="AC6870" s="6"/>
      <c r="AD6870" s="6"/>
      <c r="AE6870" s="6"/>
      <c r="AF6870" s="6"/>
      <c r="AG6870" s="6"/>
      <c r="AH6870" s="6"/>
      <c r="AI6870" s="6"/>
      <c r="AJ6870" s="6"/>
      <c r="AK6870" s="6"/>
      <c r="AL6870" s="6"/>
      <c r="AM6870" s="6"/>
      <c r="AN6870" s="6"/>
      <c r="AO6870" s="6"/>
      <c r="AP6870" s="6"/>
      <c r="AQ6870" s="6"/>
      <c r="AR6870" s="6"/>
      <c r="AS6870" s="6"/>
      <c r="AT6870" s="6"/>
      <c r="AU6870" s="6"/>
      <c r="AV6870" s="6"/>
      <c r="AW6870" s="6"/>
      <c r="AX6870" s="6"/>
      <c r="AY6870" s="6"/>
      <c r="BE6870" s="21"/>
      <c r="BJ6870" s="21"/>
      <c r="BP6870" s="21"/>
      <c r="BQ6870" s="21"/>
      <c r="BR6870" s="21"/>
    </row>
    <row r="6871" spans="1:70" x14ac:dyDescent="0.2">
      <c r="A6871" s="2">
        <f t="shared" si="761"/>
        <v>6863</v>
      </c>
      <c r="B6871" s="2">
        <f t="array" ref="B6871">MAX(IF((C6871&gt;=$R$3:$AC$3)*(C6871&lt;=$R$4:$AC$4),$F$3:$Q$3,0))</f>
        <v>10</v>
      </c>
      <c r="C6871" s="2">
        <f t="shared" si="756"/>
        <v>286</v>
      </c>
      <c r="D6871" s="2">
        <f t="shared" si="757"/>
        <v>23</v>
      </c>
      <c r="E6871" s="10">
        <v>1.703291325438139</v>
      </c>
      <c r="F6871" s="10">
        <v>1.7980800928404479</v>
      </c>
      <c r="G6871" s="10">
        <v>1.7593738093556972</v>
      </c>
      <c r="H6871" s="10">
        <v>1.8728955111421042</v>
      </c>
      <c r="I6871" s="10">
        <v>2.4196965195186673</v>
      </c>
      <c r="J6871" s="10">
        <v>2.9380694980893693</v>
      </c>
      <c r="K6871" s="10">
        <v>2.2774190893683364</v>
      </c>
      <c r="L6871" s="10">
        <v>2.3280934113448679</v>
      </c>
      <c r="M6871" s="10">
        <v>2.2176976317422228</v>
      </c>
      <c r="N6871" s="10">
        <v>1.6146594546871762</v>
      </c>
      <c r="O6871" s="10">
        <v>1.3194813580070561</v>
      </c>
      <c r="P6871" s="10">
        <v>1.4657947358867394</v>
      </c>
      <c r="Q6871" s="4">
        <f t="shared" si="758"/>
        <v>2.1715457761368913</v>
      </c>
      <c r="R6871" s="20">
        <f t="array" ref="R6871">MAX(IF((EOL_MOD_TYPE=$AF$1)*(EOL_MOD_MIN&lt;=$Q6871)*(EOL_MOD_MAX&gt;$Q6871),EOL_MOD_A,0))*($Q6871-MAX(IF((EOL_MOD_TYPE=$AF$1)*(EOL_MOD_MIN&lt;=$Q6871)*(EOL_MOD_MAX&gt;$Q6871),EOL_MOD_MIN,0)))+MAX(IF((EOL_MOD_TYPE=$AF$1)*(EOL_MOD_MIN&lt;=$Q6871)*(EOL_MOD_MAX&gt;$Q6871),EOL_MOD_B,0))</f>
        <v>0</v>
      </c>
      <c r="S6871" s="3">
        <f t="shared" si="759"/>
        <v>0</v>
      </c>
      <c r="T6871" s="4"/>
      <c r="U6871" s="6"/>
      <c r="V6871" s="6">
        <v>8.2766666666666708</v>
      </c>
      <c r="W6871" s="20">
        <f t="array" ref="W6871">MAX(IF((EOL_MOD_TYPE=$AF$1)*(EOL_MOD_MIN&lt;=$V6871)*(EOL_MOD_MAX&gt;$V6871),EOL_MOD_A,0))*($V6871-MAX(IF((EOL_MOD_TYPE=$AF$1)*(EOL_MOD_MIN&lt;=$V6871)*(EOL_MOD_MAX&gt;$V6871),EOL_MOD_MIN,0)))+MAX(IF((EOL_MOD_TYPE=$AF$1)*(EOL_MOD_MIN&lt;=$V6871)*(EOL_MOD_MAX&gt;$V6871),EOL_MOD_B,0))</f>
        <v>1514.8863636363662</v>
      </c>
      <c r="X6871" s="3">
        <f t="shared" si="760"/>
        <v>52.397931589589483</v>
      </c>
      <c r="Y6871" s="6"/>
      <c r="Z6871" s="6">
        <f t="shared" ca="1" si="755"/>
        <v>1.4857674994459442</v>
      </c>
      <c r="AA6871" s="6">
        <v>1.819957069</v>
      </c>
      <c r="AB6871" s="6"/>
      <c r="AC6871" s="6"/>
      <c r="AD6871" s="6"/>
      <c r="AE6871" s="6"/>
      <c r="AF6871" s="6"/>
      <c r="AG6871" s="6"/>
      <c r="AH6871" s="6"/>
      <c r="AI6871" s="6"/>
      <c r="AJ6871" s="6"/>
      <c r="AK6871" s="6"/>
      <c r="AL6871" s="6"/>
      <c r="AM6871" s="6"/>
      <c r="AN6871" s="6"/>
      <c r="AO6871" s="6"/>
      <c r="AP6871" s="6"/>
      <c r="AQ6871" s="6"/>
      <c r="AR6871" s="6"/>
      <c r="AS6871" s="6"/>
      <c r="AT6871" s="6"/>
      <c r="AU6871" s="6"/>
      <c r="AV6871" s="6"/>
      <c r="AW6871" s="6"/>
      <c r="AX6871" s="6"/>
      <c r="AY6871" s="6"/>
      <c r="BE6871" s="21"/>
      <c r="BJ6871" s="21"/>
      <c r="BP6871" s="21"/>
      <c r="BQ6871" s="21"/>
      <c r="BR6871" s="21"/>
    </row>
    <row r="6872" spans="1:70" x14ac:dyDescent="0.2">
      <c r="A6872" s="2">
        <f t="shared" si="761"/>
        <v>6864</v>
      </c>
      <c r="B6872" s="2">
        <f t="array" ref="B6872">MAX(IF((C6872&gt;=$R$3:$AC$3)*(C6872&lt;=$R$4:$AC$4),$F$3:$Q$3,0))</f>
        <v>10</v>
      </c>
      <c r="C6872" s="2">
        <f t="shared" si="756"/>
        <v>286</v>
      </c>
      <c r="D6872" s="2">
        <f t="shared" si="757"/>
        <v>24</v>
      </c>
      <c r="E6872" s="10">
        <v>3.4799774064768068</v>
      </c>
      <c r="F6872" s="10">
        <v>3.6736393855061249</v>
      </c>
      <c r="G6872" s="10">
        <v>3.594558966317722</v>
      </c>
      <c r="H6872" s="10">
        <v>3.8264940155142377</v>
      </c>
      <c r="I6872" s="10">
        <v>4.9436576660129008</v>
      </c>
      <c r="J6872" s="10">
        <v>6.0027402942239672</v>
      </c>
      <c r="K6872" s="10">
        <v>4.6529720768948026</v>
      </c>
      <c r="L6872" s="10">
        <v>4.7565042753703048</v>
      </c>
      <c r="M6872" s="10">
        <v>4.5309557664041265</v>
      </c>
      <c r="N6872" s="10">
        <v>3.2988945211824876</v>
      </c>
      <c r="O6872" s="10">
        <v>2.6958191153534741</v>
      </c>
      <c r="P6872" s="10">
        <v>2.99475050875773</v>
      </c>
      <c r="Q6872" s="4">
        <f t="shared" si="758"/>
        <v>3.1687385338535696</v>
      </c>
      <c r="R6872" s="20">
        <f t="array" ref="R6872">MAX(IF((EOL_MOD_TYPE=$AF$1)*(EOL_MOD_MIN&lt;=$Q6872)*(EOL_MOD_MAX&gt;$Q6872),EOL_MOD_A,0))*($Q6872-MAX(IF((EOL_MOD_TYPE=$AF$1)*(EOL_MOD_MIN&lt;=$Q6872)*(EOL_MOD_MAX&gt;$Q6872),EOL_MOD_MIN,0)))+MAX(IF((EOL_MOD_TYPE=$AF$1)*(EOL_MOD_MIN&lt;=$Q6872)*(EOL_MOD_MAX&gt;$Q6872),EOL_MOD_B,0))</f>
        <v>16.873853385356963</v>
      </c>
      <c r="S6872" s="3">
        <f t="shared" si="759"/>
        <v>0.58364444790192194</v>
      </c>
      <c r="T6872" s="4"/>
      <c r="U6872" s="6"/>
      <c r="V6872" s="6">
        <v>7.2758333333333303</v>
      </c>
      <c r="W6872" s="20">
        <f t="array" ref="W6872">MAX(IF((EOL_MOD_TYPE=$AF$1)*(EOL_MOD_MIN&lt;=$V6872)*(EOL_MOD_MAX&gt;$V6872),EOL_MOD_A,0))*($V6872-MAX(IF((EOL_MOD_TYPE=$AF$1)*(EOL_MOD_MIN&lt;=$V6872)*(EOL_MOD_MAX&gt;$V6872),EOL_MOD_MIN,0)))+MAX(IF((EOL_MOD_TYPE=$AF$1)*(EOL_MOD_MIN&lt;=$V6872)*(EOL_MOD_MAX&gt;$V6872),EOL_MOD_B,0))</f>
        <v>934.8579545454528</v>
      </c>
      <c r="X6872" s="3">
        <f t="shared" si="760"/>
        <v>32.335509992097649</v>
      </c>
      <c r="Y6872" s="6"/>
      <c r="Z6872" s="6">
        <f t="shared" ca="1" si="755"/>
        <v>3.0355566614650793</v>
      </c>
      <c r="AA6872" s="6">
        <v>2.7009246600000001</v>
      </c>
      <c r="AB6872" s="6"/>
      <c r="AC6872" s="6"/>
      <c r="AD6872" s="6"/>
      <c r="AE6872" s="6"/>
      <c r="AF6872" s="6"/>
      <c r="AG6872" s="6"/>
      <c r="AH6872" s="6"/>
      <c r="AI6872" s="6"/>
      <c r="AJ6872" s="6"/>
      <c r="AK6872" s="6"/>
      <c r="AL6872" s="6"/>
      <c r="AM6872" s="6"/>
      <c r="AN6872" s="6"/>
      <c r="AO6872" s="6"/>
      <c r="AP6872" s="6"/>
      <c r="AQ6872" s="6"/>
      <c r="AR6872" s="6"/>
      <c r="AS6872" s="6"/>
      <c r="AT6872" s="6"/>
      <c r="AU6872" s="6"/>
      <c r="AV6872" s="6"/>
      <c r="AW6872" s="6"/>
      <c r="AX6872" s="6"/>
      <c r="AY6872" s="6"/>
      <c r="BE6872" s="21"/>
      <c r="BJ6872" s="21"/>
      <c r="BP6872" s="21"/>
      <c r="BQ6872" s="21"/>
      <c r="BR6872" s="21"/>
    </row>
    <row r="6873" spans="1:70" x14ac:dyDescent="0.2">
      <c r="A6873" s="2">
        <f t="shared" si="761"/>
        <v>6865</v>
      </c>
      <c r="B6873" s="2">
        <f t="array" ref="B6873">MAX(IF((C6873&gt;=$R$3:$AC$3)*(C6873&lt;=$R$4:$AC$4),$F$3:$Q$3,0))</f>
        <v>10</v>
      </c>
      <c r="C6873" s="2">
        <f t="shared" si="756"/>
        <v>287</v>
      </c>
      <c r="D6873" s="2">
        <f t="shared" si="757"/>
        <v>1</v>
      </c>
      <c r="E6873" s="10">
        <v>1.4255723757813401</v>
      </c>
      <c r="F6873" s="10">
        <v>1.5049059849678574</v>
      </c>
      <c r="G6873" s="10">
        <v>1.4725106996276773</v>
      </c>
      <c r="H6873" s="10">
        <v>1.5675228679522946</v>
      </c>
      <c r="I6873" s="10">
        <v>2.0251688389904525</v>
      </c>
      <c r="J6873" s="10">
        <v>2.4590219254034871</v>
      </c>
      <c r="K6873" s="10">
        <v>1.9060895182128996</v>
      </c>
      <c r="L6873" s="10">
        <v>1.9485014723468237</v>
      </c>
      <c r="M6873" s="10">
        <v>1.8561055495507666</v>
      </c>
      <c r="N6873" s="10">
        <v>1.3513917910103272</v>
      </c>
      <c r="O6873" s="10">
        <v>1.1043420149218763</v>
      </c>
      <c r="P6873" s="10">
        <v>1.2267992285514231</v>
      </c>
      <c r="Q6873" s="4">
        <f t="shared" si="758"/>
        <v>1.6958867537618953</v>
      </c>
      <c r="R6873" s="20">
        <f t="array" ref="R6873">MAX(IF((EOL_MOD_TYPE=$AF$1)*(EOL_MOD_MIN&lt;=$Q6873)*(EOL_MOD_MAX&gt;$Q6873),EOL_MOD_A,0))*($Q6873-MAX(IF((EOL_MOD_TYPE=$AF$1)*(EOL_MOD_MIN&lt;=$Q6873)*(EOL_MOD_MAX&gt;$Q6873),EOL_MOD_MIN,0)))+MAX(IF((EOL_MOD_TYPE=$AF$1)*(EOL_MOD_MIN&lt;=$Q6873)*(EOL_MOD_MAX&gt;$Q6873),EOL_MOD_B,0))</f>
        <v>0</v>
      </c>
      <c r="S6873" s="3">
        <f t="shared" si="759"/>
        <v>0</v>
      </c>
      <c r="T6873" s="4"/>
      <c r="U6873" s="6"/>
      <c r="V6873" s="6">
        <v>6.62</v>
      </c>
      <c r="W6873" s="20">
        <f t="array" ref="W6873">MAX(IF((EOL_MOD_TYPE=$AF$1)*(EOL_MOD_MIN&lt;=$V6873)*(EOL_MOD_MAX&gt;$V6873),EOL_MOD_A,0))*($V6873-MAX(IF((EOL_MOD_TYPE=$AF$1)*(EOL_MOD_MIN&lt;=$V6873)*(EOL_MOD_MAX&gt;$V6873),EOL_MOD_MIN,0)))+MAX(IF((EOL_MOD_TYPE=$AF$1)*(EOL_MOD_MIN&lt;=$V6873)*(EOL_MOD_MAX&gt;$V6873),EOL_MOD_B,0))</f>
        <v>642</v>
      </c>
      <c r="X6873" s="3">
        <f t="shared" si="760"/>
        <v>22.205937612222957</v>
      </c>
      <c r="Y6873" s="6"/>
      <c r="Z6873" s="6">
        <f t="shared" ca="1" si="755"/>
        <v>1.2435154646836606</v>
      </c>
      <c r="AA6873" s="6">
        <v>1.485767499</v>
      </c>
      <c r="AB6873" s="6"/>
      <c r="AC6873" s="6"/>
      <c r="AD6873" s="6"/>
      <c r="AE6873" s="6"/>
      <c r="AF6873" s="6"/>
      <c r="AG6873" s="6"/>
      <c r="AH6873" s="6"/>
      <c r="AI6873" s="6"/>
      <c r="AJ6873" s="6"/>
      <c r="AK6873" s="6"/>
      <c r="AL6873" s="6"/>
      <c r="AM6873" s="6"/>
      <c r="AN6873" s="6"/>
      <c r="AO6873" s="6"/>
      <c r="AP6873" s="6"/>
      <c r="AQ6873" s="6"/>
      <c r="AR6873" s="6"/>
      <c r="AS6873" s="6"/>
      <c r="AT6873" s="6"/>
      <c r="AU6873" s="6"/>
      <c r="AV6873" s="6"/>
      <c r="AW6873" s="6"/>
      <c r="AX6873" s="6"/>
      <c r="AY6873" s="6"/>
      <c r="BE6873" s="21"/>
      <c r="BJ6873" s="21"/>
      <c r="BP6873" s="21"/>
      <c r="BQ6873" s="21"/>
      <c r="BR6873" s="21"/>
    </row>
    <row r="6874" spans="1:70" x14ac:dyDescent="0.2">
      <c r="A6874" s="2">
        <f t="shared" si="761"/>
        <v>6866</v>
      </c>
      <c r="B6874" s="2">
        <f t="array" ref="B6874">MAX(IF((C6874&gt;=$R$3:$AC$3)*(C6874&lt;=$R$4:$AC$4),$F$3:$Q$3,0))</f>
        <v>10</v>
      </c>
      <c r="C6874" s="2">
        <f t="shared" si="756"/>
        <v>287</v>
      </c>
      <c r="D6874" s="2">
        <f t="shared" si="757"/>
        <v>2</v>
      </c>
      <c r="E6874" s="10">
        <v>6.3078486744642364</v>
      </c>
      <c r="F6874" s="10">
        <v>6.6588826942370734</v>
      </c>
      <c r="G6874" s="10">
        <v>6.5155405804563218</v>
      </c>
      <c r="H6874" s="10">
        <v>6.9359488250366272</v>
      </c>
      <c r="I6874" s="10">
        <v>8.9609330214403773</v>
      </c>
      <c r="J6874" s="10">
        <v>10.880638862080527</v>
      </c>
      <c r="K6874" s="10">
        <v>8.4340328454243458</v>
      </c>
      <c r="L6874" s="10">
        <v>8.6216965468330393</v>
      </c>
      <c r="M6874" s="10">
        <v>8.2128646214700272</v>
      </c>
      <c r="N6874" s="10">
        <v>5.9796156704665595</v>
      </c>
      <c r="O6874" s="10">
        <v>4.8864739758738125</v>
      </c>
      <c r="P6874" s="10">
        <v>5.42832059537524</v>
      </c>
      <c r="Q6874" s="4">
        <f t="shared" si="758"/>
        <v>2.7420467117999996</v>
      </c>
      <c r="R6874" s="20">
        <f t="array" ref="R6874">MAX(IF((EOL_MOD_TYPE=$AF$1)*(EOL_MOD_MIN&lt;=$Q6874)*(EOL_MOD_MAX&gt;$Q6874),EOL_MOD_A,0))*($Q6874-MAX(IF((EOL_MOD_TYPE=$AF$1)*(EOL_MOD_MIN&lt;=$Q6874)*(EOL_MOD_MAX&gt;$Q6874),EOL_MOD_MIN,0)))+MAX(IF((EOL_MOD_TYPE=$AF$1)*(EOL_MOD_MIN&lt;=$Q6874)*(EOL_MOD_MAX&gt;$Q6874),EOL_MOD_B,0))</f>
        <v>0</v>
      </c>
      <c r="S6874" s="3">
        <f t="shared" si="759"/>
        <v>0</v>
      </c>
      <c r="T6874" s="4"/>
      <c r="U6874" s="6"/>
      <c r="V6874" s="6">
        <v>7.4866666666666699</v>
      </c>
      <c r="W6874" s="20">
        <f t="array" ref="W6874">MAX(IF((EOL_MOD_TYPE=$AF$1)*(EOL_MOD_MIN&lt;=$V6874)*(EOL_MOD_MAX&gt;$V6874),EOL_MOD_A,0))*($V6874-MAX(IF((EOL_MOD_TYPE=$AF$1)*(EOL_MOD_MIN&lt;=$V6874)*(EOL_MOD_MAX&gt;$V6874),EOL_MOD_MIN,0)))+MAX(IF((EOL_MOD_TYPE=$AF$1)*(EOL_MOD_MIN&lt;=$V6874)*(EOL_MOD_MAX&gt;$V6874),EOL_MOD_B,0))</f>
        <v>1057.0454545454566</v>
      </c>
      <c r="X6874" s="3">
        <f t="shared" si="760"/>
        <v>36.561815291153067</v>
      </c>
      <c r="Y6874" s="6"/>
      <c r="Z6874" s="6">
        <f t="shared" ca="1" si="755"/>
        <v>5.5022863158957129</v>
      </c>
      <c r="AA6874" s="6">
        <v>2.4927697379999998</v>
      </c>
      <c r="AB6874" s="6"/>
      <c r="AC6874" s="6"/>
      <c r="AD6874" s="6"/>
      <c r="AE6874" s="6"/>
      <c r="AF6874" s="6"/>
      <c r="AG6874" s="6"/>
      <c r="AH6874" s="6"/>
      <c r="AI6874" s="6"/>
      <c r="AJ6874" s="6"/>
      <c r="AK6874" s="6"/>
      <c r="AL6874" s="6"/>
      <c r="AM6874" s="6"/>
      <c r="AN6874" s="6"/>
      <c r="AO6874" s="6"/>
      <c r="AP6874" s="6"/>
      <c r="AQ6874" s="6"/>
      <c r="AR6874" s="6"/>
      <c r="AS6874" s="6"/>
      <c r="AT6874" s="6"/>
      <c r="AU6874" s="6"/>
      <c r="AV6874" s="6"/>
      <c r="AW6874" s="6"/>
      <c r="AX6874" s="6"/>
      <c r="AY6874" s="6"/>
      <c r="BE6874" s="21"/>
      <c r="BJ6874" s="21"/>
      <c r="BP6874" s="21"/>
      <c r="BQ6874" s="21"/>
      <c r="BR6874" s="21"/>
    </row>
    <row r="6875" spans="1:70" x14ac:dyDescent="0.2">
      <c r="A6875" s="2">
        <f t="shared" si="761"/>
        <v>6867</v>
      </c>
      <c r="B6875" s="2">
        <f t="array" ref="B6875">MAX(IF((C6875&gt;=$R$3:$AC$3)*(C6875&lt;=$R$4:$AC$4),$F$3:$Q$3,0))</f>
        <v>10</v>
      </c>
      <c r="C6875" s="2">
        <f t="shared" si="756"/>
        <v>287</v>
      </c>
      <c r="D6875" s="2">
        <f t="shared" si="757"/>
        <v>3</v>
      </c>
      <c r="E6875" s="10">
        <v>8.4359474810797543</v>
      </c>
      <c r="F6875" s="10">
        <v>8.9054109555071097</v>
      </c>
      <c r="G6875" s="10">
        <v>8.7137090606001131</v>
      </c>
      <c r="H6875" s="10">
        <v>9.275951760912454</v>
      </c>
      <c r="I6875" s="10">
        <v>11.984111263855741</v>
      </c>
      <c r="J6875" s="10">
        <v>14.551474320030813</v>
      </c>
      <c r="K6875" s="10">
        <v>11.279449113250099</v>
      </c>
      <c r="L6875" s="10">
        <v>11.530425509623976</v>
      </c>
      <c r="M6875" s="10">
        <v>10.983664667862973</v>
      </c>
      <c r="N6875" s="10">
        <v>7.9969774730497765</v>
      </c>
      <c r="O6875" s="10">
        <v>6.5350391164283437</v>
      </c>
      <c r="P6875" s="10">
        <v>7.2596902393094584</v>
      </c>
      <c r="Q6875" s="4">
        <f t="shared" si="758"/>
        <v>3.2505109303693027</v>
      </c>
      <c r="R6875" s="20">
        <f t="array" ref="R6875">MAX(IF((EOL_MOD_TYPE=$AF$1)*(EOL_MOD_MIN&lt;=$Q6875)*(EOL_MOD_MAX&gt;$Q6875),EOL_MOD_A,0))*($Q6875-MAX(IF((EOL_MOD_TYPE=$AF$1)*(EOL_MOD_MIN&lt;=$Q6875)*(EOL_MOD_MAX&gt;$Q6875),EOL_MOD_MIN,0)))+MAX(IF((EOL_MOD_TYPE=$AF$1)*(EOL_MOD_MIN&lt;=$Q6875)*(EOL_MOD_MAX&gt;$Q6875),EOL_MOD_B,0))</f>
        <v>25.051093036930272</v>
      </c>
      <c r="S6875" s="3">
        <f t="shared" si="759"/>
        <v>0.86648443784434026</v>
      </c>
      <c r="T6875" s="4"/>
      <c r="U6875" s="6"/>
      <c r="V6875" s="6">
        <v>6.7483333333333304</v>
      </c>
      <c r="W6875" s="20">
        <f t="array" ref="W6875">MAX(IF((EOL_MOD_TYPE=$AF$1)*(EOL_MOD_MIN&lt;=$V6875)*(EOL_MOD_MAX&gt;$V6875),EOL_MOD_A,0))*($V6875-MAX(IF((EOL_MOD_TYPE=$AF$1)*(EOL_MOD_MIN&lt;=$V6875)*(EOL_MOD_MAX&gt;$V6875),EOL_MOD_MIN,0)))+MAX(IF((EOL_MOD_TYPE=$AF$1)*(EOL_MOD_MIN&lt;=$V6875)*(EOL_MOD_MAX&gt;$V6875),EOL_MOD_B,0))</f>
        <v>686.91666666666561</v>
      </c>
      <c r="X6875" s="3">
        <f t="shared" si="760"/>
        <v>23.759546175694908</v>
      </c>
      <c r="Y6875" s="6"/>
      <c r="Z6875" s="6">
        <f t="shared" ca="1" si="755"/>
        <v>7.3586100083008903</v>
      </c>
      <c r="AA6875" s="6">
        <v>3.0905331619999998</v>
      </c>
      <c r="AB6875" s="6"/>
      <c r="AC6875" s="6"/>
      <c r="AD6875" s="6"/>
      <c r="AE6875" s="6"/>
      <c r="AF6875" s="6"/>
      <c r="AG6875" s="6"/>
      <c r="AH6875" s="6"/>
      <c r="AI6875" s="6"/>
      <c r="AJ6875" s="6"/>
      <c r="AK6875" s="6"/>
      <c r="AL6875" s="6"/>
      <c r="AM6875" s="6"/>
      <c r="AN6875" s="6"/>
      <c r="AO6875" s="6"/>
      <c r="AP6875" s="6"/>
      <c r="AQ6875" s="6"/>
      <c r="AR6875" s="6"/>
      <c r="AS6875" s="6"/>
      <c r="AT6875" s="6"/>
      <c r="AU6875" s="6"/>
      <c r="AV6875" s="6"/>
      <c r="AW6875" s="6"/>
      <c r="AX6875" s="6"/>
      <c r="AY6875" s="6"/>
      <c r="BE6875" s="21"/>
      <c r="BJ6875" s="21"/>
      <c r="BP6875" s="21"/>
      <c r="BQ6875" s="21"/>
      <c r="BR6875" s="21"/>
    </row>
    <row r="6876" spans="1:70" x14ac:dyDescent="0.2">
      <c r="A6876" s="2">
        <f t="shared" si="761"/>
        <v>6868</v>
      </c>
      <c r="B6876" s="2">
        <f t="array" ref="B6876">MAX(IF((C6876&gt;=$R$3:$AC$3)*(C6876&lt;=$R$4:$AC$4),$F$3:$Q$3,0))</f>
        <v>10</v>
      </c>
      <c r="C6876" s="2">
        <f t="shared" si="756"/>
        <v>287</v>
      </c>
      <c r="D6876" s="2">
        <f t="shared" si="757"/>
        <v>4</v>
      </c>
      <c r="E6876" s="10">
        <v>2.3267984689384273</v>
      </c>
      <c r="F6876" s="10">
        <v>2.4562856303948037</v>
      </c>
      <c r="G6876" s="10">
        <v>2.4034105174851268</v>
      </c>
      <c r="H6876" s="10">
        <v>2.5584879948156423</v>
      </c>
      <c r="I6876" s="10">
        <v>3.3054510833391526</v>
      </c>
      <c r="J6876" s="10">
        <v>4.0135797721100559</v>
      </c>
      <c r="K6876" s="10">
        <v>3.1110915503020622</v>
      </c>
      <c r="L6876" s="10">
        <v>3.1803157241286724</v>
      </c>
      <c r="M6876" s="10">
        <v>3.0295084446454492</v>
      </c>
      <c r="N6876" s="10">
        <v>2.2057219988815859</v>
      </c>
      <c r="O6876" s="10">
        <v>1.8024909525173998</v>
      </c>
      <c r="P6876" s="10">
        <v>2.0023638330700471</v>
      </c>
      <c r="Q6876" s="4">
        <f t="shared" si="758"/>
        <v>2.407062158</v>
      </c>
      <c r="R6876" s="20">
        <f t="array" ref="R6876">MAX(IF((EOL_MOD_TYPE=$AF$1)*(EOL_MOD_MIN&lt;=$Q6876)*(EOL_MOD_MAX&gt;$Q6876),EOL_MOD_A,0))*($Q6876-MAX(IF((EOL_MOD_TYPE=$AF$1)*(EOL_MOD_MIN&lt;=$Q6876)*(EOL_MOD_MAX&gt;$Q6876),EOL_MOD_MIN,0)))+MAX(IF((EOL_MOD_TYPE=$AF$1)*(EOL_MOD_MIN&lt;=$Q6876)*(EOL_MOD_MAX&gt;$Q6876),EOL_MOD_B,0))</f>
        <v>0</v>
      </c>
      <c r="S6876" s="3">
        <f t="shared" si="759"/>
        <v>0</v>
      </c>
      <c r="T6876" s="4"/>
      <c r="U6876" s="6"/>
      <c r="V6876" s="6">
        <v>7.1074999999999999</v>
      </c>
      <c r="W6876" s="20">
        <f t="array" ref="W6876">MAX(IF((EOL_MOD_TYPE=$AF$1)*(EOL_MOD_MIN&lt;=$V6876)*(EOL_MOD_MAX&gt;$V6876),EOL_MOD_A,0))*($V6876-MAX(IF((EOL_MOD_TYPE=$AF$1)*(EOL_MOD_MIN&lt;=$V6876)*(EOL_MOD_MAX&gt;$V6876),EOL_MOD_MIN,0)))+MAX(IF((EOL_MOD_TYPE=$AF$1)*(EOL_MOD_MIN&lt;=$V6876)*(EOL_MOD_MAX&gt;$V6876),EOL_MOD_B,0))</f>
        <v>837.30113636363637</v>
      </c>
      <c r="X6876" s="3">
        <f t="shared" si="760"/>
        <v>28.961147658464633</v>
      </c>
      <c r="Y6876" s="6"/>
      <c r="Z6876" s="6">
        <f t="shared" ca="1" si="755"/>
        <v>2.0296478302207235</v>
      </c>
      <c r="AA6876" s="6">
        <v>2.407062158</v>
      </c>
      <c r="AB6876" s="6"/>
      <c r="AC6876" s="6"/>
      <c r="AD6876" s="6"/>
      <c r="AE6876" s="6"/>
      <c r="AF6876" s="6"/>
      <c r="AG6876" s="6"/>
      <c r="AH6876" s="6"/>
      <c r="AI6876" s="6"/>
      <c r="AJ6876" s="6"/>
      <c r="AK6876" s="6"/>
      <c r="AL6876" s="6"/>
      <c r="AM6876" s="6"/>
      <c r="AN6876" s="6"/>
      <c r="AO6876" s="6"/>
      <c r="AP6876" s="6"/>
      <c r="AQ6876" s="6"/>
      <c r="AR6876" s="6"/>
      <c r="AS6876" s="6"/>
      <c r="AT6876" s="6"/>
      <c r="AU6876" s="6"/>
      <c r="AV6876" s="6"/>
      <c r="AW6876" s="6"/>
      <c r="AX6876" s="6"/>
      <c r="AY6876" s="6"/>
      <c r="BE6876" s="21"/>
      <c r="BJ6876" s="21"/>
      <c r="BP6876" s="21"/>
      <c r="BQ6876" s="21"/>
      <c r="BR6876" s="21"/>
    </row>
    <row r="6877" spans="1:70" x14ac:dyDescent="0.2">
      <c r="A6877" s="2">
        <f t="shared" si="761"/>
        <v>6869</v>
      </c>
      <c r="B6877" s="2">
        <f t="array" ref="B6877">MAX(IF((C6877&gt;=$R$3:$AC$3)*(C6877&lt;=$R$4:$AC$4),$F$3:$Q$3,0))</f>
        <v>10</v>
      </c>
      <c r="C6877" s="2">
        <f t="shared" si="756"/>
        <v>287</v>
      </c>
      <c r="D6877" s="2">
        <f t="shared" si="757"/>
        <v>5</v>
      </c>
      <c r="E6877" s="10">
        <v>3.7410521018873619</v>
      </c>
      <c r="F6877" s="10">
        <v>3.9492429804703337</v>
      </c>
      <c r="G6877" s="10">
        <v>3.8642297939271408</v>
      </c>
      <c r="H6877" s="10">
        <v>4.1135650630823593</v>
      </c>
      <c r="I6877" s="10">
        <v>5.314540510529719</v>
      </c>
      <c r="J6877" s="10">
        <v>6.4530775840656895</v>
      </c>
      <c r="K6877" s="10">
        <v>5.0020471213098157</v>
      </c>
      <c r="L6877" s="10">
        <v>5.1133465073342563</v>
      </c>
      <c r="M6877" s="10">
        <v>4.870876909119322</v>
      </c>
      <c r="N6877" s="10">
        <v>3.5463840251966019</v>
      </c>
      <c r="O6877" s="10">
        <v>2.898064725659149</v>
      </c>
      <c r="P6877" s="10">
        <v>3.219422535492551</v>
      </c>
      <c r="Q6877" s="4">
        <f t="shared" si="758"/>
        <v>1.9433860308838544</v>
      </c>
      <c r="R6877" s="20">
        <f t="array" ref="R6877">MAX(IF((EOL_MOD_TYPE=$AF$1)*(EOL_MOD_MIN&lt;=$Q6877)*(EOL_MOD_MAX&gt;$Q6877),EOL_MOD_A,0))*($Q6877-MAX(IF((EOL_MOD_TYPE=$AF$1)*(EOL_MOD_MIN&lt;=$Q6877)*(EOL_MOD_MAX&gt;$Q6877),EOL_MOD_MIN,0)))+MAX(IF((EOL_MOD_TYPE=$AF$1)*(EOL_MOD_MIN&lt;=$Q6877)*(EOL_MOD_MAX&gt;$Q6877),EOL_MOD_B,0))</f>
        <v>0</v>
      </c>
      <c r="S6877" s="3">
        <f t="shared" si="759"/>
        <v>0</v>
      </c>
      <c r="T6877" s="4"/>
      <c r="U6877" s="6"/>
      <c r="V6877" s="6">
        <v>7.35666666666667</v>
      </c>
      <c r="W6877" s="20">
        <f t="array" ref="W6877">MAX(IF((EOL_MOD_TYPE=$AF$1)*(EOL_MOD_MIN&lt;=$V6877)*(EOL_MOD_MAX&gt;$V6877),EOL_MOD_A,0))*($V6877-MAX(IF((EOL_MOD_TYPE=$AF$1)*(EOL_MOD_MIN&lt;=$V6877)*(EOL_MOD_MAX&gt;$V6877),EOL_MOD_MIN,0)))+MAX(IF((EOL_MOD_TYPE=$AF$1)*(EOL_MOD_MIN&lt;=$V6877)*(EOL_MOD_MAX&gt;$V6877),EOL_MOD_B,0))</f>
        <v>981.70454545454743</v>
      </c>
      <c r="X6877" s="3">
        <f t="shared" si="760"/>
        <v>33.955872102802765</v>
      </c>
      <c r="Y6877" s="6"/>
      <c r="Z6877" s="6">
        <f t="shared" ca="1" si="755"/>
        <v>3.2632900453998412</v>
      </c>
      <c r="AA6877" s="6">
        <v>2.0494746450000001</v>
      </c>
      <c r="AB6877" s="6"/>
      <c r="AC6877" s="6"/>
      <c r="AD6877" s="6"/>
      <c r="AE6877" s="6"/>
      <c r="AF6877" s="6"/>
      <c r="AG6877" s="6"/>
      <c r="AH6877" s="6"/>
      <c r="AI6877" s="6"/>
      <c r="AJ6877" s="6"/>
      <c r="AK6877" s="6"/>
      <c r="AL6877" s="6"/>
      <c r="AM6877" s="6"/>
      <c r="AN6877" s="6"/>
      <c r="AO6877" s="6"/>
      <c r="AP6877" s="6"/>
      <c r="AQ6877" s="6"/>
      <c r="AR6877" s="6"/>
      <c r="AS6877" s="6"/>
      <c r="AT6877" s="6"/>
      <c r="AU6877" s="6"/>
      <c r="AV6877" s="6"/>
      <c r="AW6877" s="6"/>
      <c r="AX6877" s="6"/>
      <c r="AY6877" s="6"/>
      <c r="BE6877" s="21"/>
      <c r="BJ6877" s="21"/>
      <c r="BP6877" s="21"/>
      <c r="BQ6877" s="21"/>
      <c r="BR6877" s="21"/>
    </row>
    <row r="6878" spans="1:70" x14ac:dyDescent="0.2">
      <c r="A6878" s="2">
        <f t="shared" si="761"/>
        <v>6870</v>
      </c>
      <c r="B6878" s="2">
        <f t="array" ref="B6878">MAX(IF((C6878&gt;=$R$3:$AC$3)*(C6878&lt;=$R$4:$AC$4),$F$3:$Q$3,0))</f>
        <v>10</v>
      </c>
      <c r="C6878" s="2">
        <f t="shared" si="756"/>
        <v>287</v>
      </c>
      <c r="D6878" s="2">
        <f t="shared" si="757"/>
        <v>6</v>
      </c>
      <c r="E6878" s="10">
        <v>2.0864079263191782</v>
      </c>
      <c r="F6878" s="10">
        <v>2.2025172686733585</v>
      </c>
      <c r="G6878" s="10">
        <v>2.155104888034264</v>
      </c>
      <c r="H6878" s="10">
        <v>2.2941607118261662</v>
      </c>
      <c r="I6878" s="10">
        <v>2.9639521567527813</v>
      </c>
      <c r="J6878" s="10">
        <v>3.5989213338554653</v>
      </c>
      <c r="K6878" s="10">
        <v>2.78967265824972</v>
      </c>
      <c r="L6878" s="10">
        <v>2.8517450151352866</v>
      </c>
      <c r="M6878" s="10">
        <v>2.7165182185472774</v>
      </c>
      <c r="N6878" s="10">
        <v>1.9778403343297468</v>
      </c>
      <c r="O6878" s="10">
        <v>1.6162686458044191</v>
      </c>
      <c r="P6878" s="10">
        <v>1.7954918865827869</v>
      </c>
      <c r="Q6878" s="4">
        <f t="shared" si="758"/>
        <v>2.7112935896999999</v>
      </c>
      <c r="R6878" s="20">
        <f t="array" ref="R6878">MAX(IF((EOL_MOD_TYPE=$AF$1)*(EOL_MOD_MIN&lt;=$Q6878)*(EOL_MOD_MAX&gt;$Q6878),EOL_MOD_A,0))*($Q6878-MAX(IF((EOL_MOD_TYPE=$AF$1)*(EOL_MOD_MIN&lt;=$Q6878)*(EOL_MOD_MAX&gt;$Q6878),EOL_MOD_MIN,0)))+MAX(IF((EOL_MOD_TYPE=$AF$1)*(EOL_MOD_MIN&lt;=$Q6878)*(EOL_MOD_MAX&gt;$Q6878),EOL_MOD_B,0))</f>
        <v>0</v>
      </c>
      <c r="S6878" s="3">
        <f t="shared" si="759"/>
        <v>0</v>
      </c>
      <c r="T6878" s="4"/>
      <c r="U6878" s="6"/>
      <c r="V6878" s="6">
        <v>7.2858333333333301</v>
      </c>
      <c r="W6878" s="20">
        <f t="array" ref="W6878">MAX(IF((EOL_MOD_TYPE=$AF$1)*(EOL_MOD_MIN&lt;=$V6878)*(EOL_MOD_MAX&gt;$V6878),EOL_MOD_A,0))*($V6878-MAX(IF((EOL_MOD_TYPE=$AF$1)*(EOL_MOD_MIN&lt;=$V6878)*(EOL_MOD_MAX&gt;$V6878),EOL_MOD_MIN,0)))+MAX(IF((EOL_MOD_TYPE=$AF$1)*(EOL_MOD_MIN&lt;=$V6878)*(EOL_MOD_MAX&gt;$V6878),EOL_MOD_B,0))</f>
        <v>940.65340909090719</v>
      </c>
      <c r="X6878" s="3">
        <f t="shared" si="760"/>
        <v>32.535967160432278</v>
      </c>
      <c r="Y6878" s="6"/>
      <c r="Z6878" s="6">
        <f t="shared" ca="1" si="755"/>
        <v>1.8199570685384951</v>
      </c>
      <c r="AA6878" s="6">
        <v>3.0125484330000001</v>
      </c>
      <c r="AB6878" s="6"/>
      <c r="AC6878" s="6"/>
      <c r="AD6878" s="6"/>
      <c r="AE6878" s="6"/>
      <c r="AF6878" s="6"/>
      <c r="AG6878" s="6"/>
      <c r="AH6878" s="6"/>
      <c r="AI6878" s="6"/>
      <c r="AJ6878" s="6"/>
      <c r="AK6878" s="6"/>
      <c r="AL6878" s="6"/>
      <c r="AM6878" s="6"/>
      <c r="AN6878" s="6"/>
      <c r="AO6878" s="6"/>
      <c r="AP6878" s="6"/>
      <c r="AQ6878" s="6"/>
      <c r="AR6878" s="6"/>
      <c r="AS6878" s="6"/>
      <c r="AT6878" s="6"/>
      <c r="AU6878" s="6"/>
      <c r="AV6878" s="6"/>
      <c r="AW6878" s="6"/>
      <c r="AX6878" s="6"/>
      <c r="AY6878" s="6"/>
      <c r="BE6878" s="21"/>
      <c r="BJ6878" s="21"/>
      <c r="BP6878" s="21"/>
      <c r="BQ6878" s="21"/>
      <c r="BR6878" s="21"/>
    </row>
    <row r="6879" spans="1:70" x14ac:dyDescent="0.2">
      <c r="A6879" s="2">
        <f t="shared" si="761"/>
        <v>6871</v>
      </c>
      <c r="B6879" s="2">
        <f t="array" ref="B6879">MAX(IF((C6879&gt;=$R$3:$AC$3)*(C6879&lt;=$R$4:$AC$4),$F$3:$Q$3,0))</f>
        <v>10</v>
      </c>
      <c r="C6879" s="2">
        <f t="shared" si="756"/>
        <v>287</v>
      </c>
      <c r="D6879" s="2">
        <f t="shared" si="757"/>
        <v>7</v>
      </c>
      <c r="E6879" s="10">
        <v>3.4536006583440613</v>
      </c>
      <c r="F6879" s="10">
        <v>3.6457947619687179</v>
      </c>
      <c r="G6879" s="10">
        <v>3.5673137387118179</v>
      </c>
      <c r="H6879" s="10">
        <v>3.7974908189156538</v>
      </c>
      <c r="I6879" s="10">
        <v>4.9061868442574941</v>
      </c>
      <c r="J6879" s="10">
        <v>5.9572420767492371</v>
      </c>
      <c r="K6879" s="10">
        <v>4.6177045282283862</v>
      </c>
      <c r="L6879" s="10">
        <v>4.7204519966887633</v>
      </c>
      <c r="M6879" s="10">
        <v>4.4966130494575678</v>
      </c>
      <c r="N6879" s="10">
        <v>3.2738903042758558</v>
      </c>
      <c r="O6879" s="10">
        <v>2.6753859534355899</v>
      </c>
      <c r="P6879" s="10">
        <v>2.9720515740626663</v>
      </c>
      <c r="Q6879" s="4">
        <f t="shared" si="758"/>
        <v>2.8017911410403893</v>
      </c>
      <c r="R6879" s="20">
        <f t="array" ref="R6879">MAX(IF((EOL_MOD_TYPE=$AF$1)*(EOL_MOD_MIN&lt;=$Q6879)*(EOL_MOD_MAX&gt;$Q6879),EOL_MOD_A,0))*($Q6879-MAX(IF((EOL_MOD_TYPE=$AF$1)*(EOL_MOD_MIN&lt;=$Q6879)*(EOL_MOD_MAX&gt;$Q6879),EOL_MOD_MIN,0)))+MAX(IF((EOL_MOD_TYPE=$AF$1)*(EOL_MOD_MIN&lt;=$Q6879)*(EOL_MOD_MAX&gt;$Q6879),EOL_MOD_B,0))</f>
        <v>0</v>
      </c>
      <c r="S6879" s="3">
        <f t="shared" si="759"/>
        <v>0</v>
      </c>
      <c r="T6879" s="4"/>
      <c r="U6879" s="6"/>
      <c r="V6879" s="6">
        <v>7.4616666666666696</v>
      </c>
      <c r="W6879" s="20">
        <f t="array" ref="W6879">MAX(IF((EOL_MOD_TYPE=$AF$1)*(EOL_MOD_MIN&lt;=$V6879)*(EOL_MOD_MAX&gt;$V6879),EOL_MOD_A,0))*($V6879-MAX(IF((EOL_MOD_TYPE=$AF$1)*(EOL_MOD_MIN&lt;=$V6879)*(EOL_MOD_MAX&gt;$V6879),EOL_MOD_MIN,0)))+MAX(IF((EOL_MOD_TYPE=$AF$1)*(EOL_MOD_MIN&lt;=$V6879)*(EOL_MOD_MAX&gt;$V6879),EOL_MOD_B,0))</f>
        <v>1042.5568181818198</v>
      </c>
      <c r="X6879" s="3">
        <f t="shared" si="760"/>
        <v>36.06067237031646</v>
      </c>
      <c r="Y6879" s="6"/>
      <c r="Z6879" s="6">
        <f t="shared" ca="1" si="755"/>
        <v>3.0125484334940813</v>
      </c>
      <c r="AA6879" s="6">
        <v>3.2632900450000002</v>
      </c>
      <c r="AB6879" s="6"/>
      <c r="AC6879" s="6"/>
      <c r="AD6879" s="6"/>
      <c r="AE6879" s="6"/>
      <c r="AF6879" s="6"/>
      <c r="AG6879" s="6"/>
      <c r="AH6879" s="6"/>
      <c r="AI6879" s="6"/>
      <c r="AJ6879" s="6"/>
      <c r="AK6879" s="6"/>
      <c r="AL6879" s="6"/>
      <c r="AM6879" s="6"/>
      <c r="AN6879" s="6"/>
      <c r="AO6879" s="6"/>
      <c r="AP6879" s="6"/>
      <c r="AQ6879" s="6"/>
      <c r="AR6879" s="6"/>
      <c r="AS6879" s="6"/>
      <c r="AT6879" s="6"/>
      <c r="AU6879" s="6"/>
      <c r="AV6879" s="6"/>
      <c r="AW6879" s="6"/>
      <c r="AX6879" s="6"/>
      <c r="AY6879" s="6"/>
      <c r="BE6879" s="21"/>
      <c r="BJ6879" s="21"/>
      <c r="BP6879" s="21"/>
      <c r="BQ6879" s="21"/>
      <c r="BR6879" s="21"/>
    </row>
    <row r="6880" spans="1:70" x14ac:dyDescent="0.2">
      <c r="A6880" s="2">
        <f t="shared" si="761"/>
        <v>6872</v>
      </c>
      <c r="B6880" s="2">
        <f t="array" ref="B6880">MAX(IF((C6880&gt;=$R$3:$AC$3)*(C6880&lt;=$R$4:$AC$4),$F$3:$Q$3,0))</f>
        <v>10</v>
      </c>
      <c r="C6880" s="2">
        <f t="shared" si="756"/>
        <v>287</v>
      </c>
      <c r="D6880" s="2">
        <f t="shared" si="757"/>
        <v>8</v>
      </c>
      <c r="E6880" s="10">
        <v>6.4227577578921098</v>
      </c>
      <c r="F6880" s="10">
        <v>6.7801865089823599</v>
      </c>
      <c r="G6880" s="10">
        <v>6.6342331545455275</v>
      </c>
      <c r="H6880" s="10">
        <v>7.062299909743853</v>
      </c>
      <c r="I6880" s="10">
        <v>9.1241729235516527</v>
      </c>
      <c r="J6880" s="10">
        <v>11.078849742410114</v>
      </c>
      <c r="K6880" s="10">
        <v>8.5876742902154426</v>
      </c>
      <c r="L6880" s="10">
        <v>8.7787566316445993</v>
      </c>
      <c r="M6880" s="10">
        <v>8.3624770796430958</v>
      </c>
      <c r="N6880" s="10">
        <v>6.0885453850816011</v>
      </c>
      <c r="O6880" s="10">
        <v>4.9754901008222294</v>
      </c>
      <c r="P6880" s="10">
        <v>5.527207454645084</v>
      </c>
      <c r="Q6880" s="4">
        <f t="shared" si="758"/>
        <v>3.4860523674696746</v>
      </c>
      <c r="R6880" s="20">
        <f t="array" ref="R6880">MAX(IF((EOL_MOD_TYPE=$AF$1)*(EOL_MOD_MIN&lt;=$Q6880)*(EOL_MOD_MAX&gt;$Q6880),EOL_MOD_A,0))*($Q6880-MAX(IF((EOL_MOD_TYPE=$AF$1)*(EOL_MOD_MIN&lt;=$Q6880)*(EOL_MOD_MAX&gt;$Q6880),EOL_MOD_MIN,0)))+MAX(IF((EOL_MOD_TYPE=$AF$1)*(EOL_MOD_MIN&lt;=$Q6880)*(EOL_MOD_MAX&gt;$Q6880),EOL_MOD_B,0))</f>
        <v>48.605236746967464</v>
      </c>
      <c r="S6880" s="3">
        <f t="shared" si="759"/>
        <v>1.6811913626643089</v>
      </c>
      <c r="T6880" s="4"/>
      <c r="U6880" s="6"/>
      <c r="V6880" s="6">
        <v>7.9083333333333297</v>
      </c>
      <c r="W6880" s="20">
        <f t="array" ref="W6880">MAX(IF((EOL_MOD_TYPE=$AF$1)*(EOL_MOD_MIN&lt;=$V6880)*(EOL_MOD_MAX&gt;$V6880),EOL_MOD_A,0))*($V6880-MAX(IF((EOL_MOD_TYPE=$AF$1)*(EOL_MOD_MIN&lt;=$V6880)*(EOL_MOD_MAX&gt;$V6880),EOL_MOD_MIN,0)))+MAX(IF((EOL_MOD_TYPE=$AF$1)*(EOL_MOD_MIN&lt;=$V6880)*(EOL_MOD_MAX&gt;$V6880),EOL_MOD_B,0))</f>
        <v>1301.4204545454527</v>
      </c>
      <c r="X6880" s="3">
        <f t="shared" si="760"/>
        <v>45.014425889263499</v>
      </c>
      <c r="Y6880" s="6"/>
      <c r="Z6880" s="6">
        <f t="shared" ca="1" si="755"/>
        <v>5.6025205970186676</v>
      </c>
      <c r="AA6880" s="6">
        <v>4.2163446899999997</v>
      </c>
      <c r="AB6880" s="6"/>
      <c r="AC6880" s="6"/>
      <c r="AD6880" s="6"/>
      <c r="AE6880" s="6"/>
      <c r="AF6880" s="6"/>
      <c r="AG6880" s="6"/>
      <c r="AH6880" s="6"/>
      <c r="AI6880" s="6"/>
      <c r="AJ6880" s="6"/>
      <c r="AK6880" s="6"/>
      <c r="AL6880" s="6"/>
      <c r="AM6880" s="6"/>
      <c r="AN6880" s="6"/>
      <c r="AO6880" s="6"/>
      <c r="AP6880" s="6"/>
      <c r="AQ6880" s="6"/>
      <c r="AR6880" s="6"/>
      <c r="AS6880" s="6"/>
      <c r="AT6880" s="6"/>
      <c r="AU6880" s="6"/>
      <c r="AV6880" s="6"/>
      <c r="AW6880" s="6"/>
      <c r="AX6880" s="6"/>
      <c r="AY6880" s="6"/>
      <c r="BE6880" s="21"/>
      <c r="BJ6880" s="21"/>
      <c r="BP6880" s="21"/>
      <c r="BQ6880" s="21"/>
      <c r="BR6880" s="21"/>
    </row>
    <row r="6881" spans="1:70" x14ac:dyDescent="0.2">
      <c r="A6881" s="2">
        <f t="shared" si="761"/>
        <v>6873</v>
      </c>
      <c r="B6881" s="2">
        <f t="array" ref="B6881">MAX(IF((C6881&gt;=$R$3:$AC$3)*(C6881&lt;=$R$4:$AC$4),$F$3:$Q$3,0))</f>
        <v>10</v>
      </c>
      <c r="C6881" s="2">
        <f t="shared" si="756"/>
        <v>287</v>
      </c>
      <c r="D6881" s="2">
        <f t="shared" si="757"/>
        <v>9</v>
      </c>
      <c r="E6881" s="10">
        <v>3.5996213842905402</v>
      </c>
      <c r="F6881" s="10">
        <v>3.7999415931920479</v>
      </c>
      <c r="G6881" s="10">
        <v>3.7181423356855374</v>
      </c>
      <c r="H6881" s="10">
        <v>3.9580514688024397</v>
      </c>
      <c r="I6881" s="10">
        <v>5.1136239614866312</v>
      </c>
      <c r="J6881" s="10">
        <v>6.2091185670389191</v>
      </c>
      <c r="K6881" s="10">
        <v>4.8129444051345827</v>
      </c>
      <c r="L6881" s="10">
        <v>4.9200361106443413</v>
      </c>
      <c r="M6881" s="10">
        <v>4.6867330913320773</v>
      </c>
      <c r="N6881" s="10">
        <v>3.4123127468777517</v>
      </c>
      <c r="O6881" s="10">
        <v>2.7885032005509509</v>
      </c>
      <c r="P6881" s="10">
        <v>3.097712057519689</v>
      </c>
      <c r="Q6881" s="4">
        <f t="shared" si="758"/>
        <v>3.7393804193633078</v>
      </c>
      <c r="R6881" s="20">
        <f t="array" ref="R6881">MAX(IF((EOL_MOD_TYPE=$AF$1)*(EOL_MOD_MIN&lt;=$Q6881)*(EOL_MOD_MAX&gt;$Q6881),EOL_MOD_A,0))*($Q6881-MAX(IF((EOL_MOD_TYPE=$AF$1)*(EOL_MOD_MIN&lt;=$Q6881)*(EOL_MOD_MAX&gt;$Q6881),EOL_MOD_MIN,0)))+MAX(IF((EOL_MOD_TYPE=$AF$1)*(EOL_MOD_MIN&lt;=$Q6881)*(EOL_MOD_MAX&gt;$Q6881),EOL_MOD_B,0))</f>
        <v>73.938041936330777</v>
      </c>
      <c r="S6881" s="3">
        <f t="shared" si="759"/>
        <v>2.5574198542182023</v>
      </c>
      <c r="T6881" s="4"/>
      <c r="U6881" s="6"/>
      <c r="V6881" s="6">
        <v>7.5549999999999997</v>
      </c>
      <c r="W6881" s="20">
        <f t="array" ref="W6881">MAX(IF((EOL_MOD_TYPE=$AF$1)*(EOL_MOD_MIN&lt;=$V6881)*(EOL_MOD_MAX&gt;$V6881),EOL_MOD_A,0))*($V6881-MAX(IF((EOL_MOD_TYPE=$AF$1)*(EOL_MOD_MIN&lt;=$V6881)*(EOL_MOD_MAX&gt;$V6881),EOL_MOD_MIN,0)))+MAX(IF((EOL_MOD_TYPE=$AF$1)*(EOL_MOD_MIN&lt;=$V6881)*(EOL_MOD_MAX&gt;$V6881),EOL_MOD_B,0))</f>
        <v>1096.6477272727273</v>
      </c>
      <c r="X6881" s="3">
        <f t="shared" si="760"/>
        <v>37.931605941439685</v>
      </c>
      <c r="Y6881" s="6"/>
      <c r="Z6881" s="6">
        <f t="shared" ca="1" si="755"/>
        <v>3.1399211533668692</v>
      </c>
      <c r="AA6881" s="6">
        <v>4.6347442540000001</v>
      </c>
      <c r="AB6881" s="6"/>
      <c r="AC6881" s="6"/>
      <c r="AD6881" s="6"/>
      <c r="AE6881" s="6"/>
      <c r="AF6881" s="6"/>
      <c r="AG6881" s="6"/>
      <c r="AH6881" s="6"/>
      <c r="AI6881" s="6"/>
      <c r="AJ6881" s="6"/>
      <c r="AK6881" s="6"/>
      <c r="AL6881" s="6"/>
      <c r="AM6881" s="6"/>
      <c r="AN6881" s="6"/>
      <c r="AO6881" s="6"/>
      <c r="AP6881" s="6"/>
      <c r="AQ6881" s="6"/>
      <c r="AR6881" s="6"/>
      <c r="AS6881" s="6"/>
      <c r="AT6881" s="6"/>
      <c r="AU6881" s="6"/>
      <c r="AV6881" s="6"/>
      <c r="AW6881" s="6"/>
      <c r="AX6881" s="6"/>
      <c r="AY6881" s="6"/>
      <c r="BE6881" s="21"/>
      <c r="BJ6881" s="21"/>
      <c r="BP6881" s="21"/>
      <c r="BQ6881" s="21"/>
      <c r="BR6881" s="21"/>
    </row>
    <row r="6882" spans="1:70" x14ac:dyDescent="0.2">
      <c r="A6882" s="2">
        <f t="shared" si="761"/>
        <v>6874</v>
      </c>
      <c r="B6882" s="2">
        <f t="array" ref="B6882">MAX(IF((C6882&gt;=$R$3:$AC$3)*(C6882&lt;=$R$4:$AC$4),$F$3:$Q$3,0))</f>
        <v>10</v>
      </c>
      <c r="C6882" s="2">
        <f t="shared" si="756"/>
        <v>287</v>
      </c>
      <c r="D6882" s="2">
        <f t="shared" si="757"/>
        <v>10</v>
      </c>
      <c r="E6882" s="10">
        <v>2.3495280291925416</v>
      </c>
      <c r="F6882" s="10">
        <v>2.4802800987523681</v>
      </c>
      <c r="G6882" s="10">
        <v>2.426888470089021</v>
      </c>
      <c r="H6882" s="10">
        <v>2.5834808370466757</v>
      </c>
      <c r="I6882" s="10">
        <v>3.3377407081471238</v>
      </c>
      <c r="J6882" s="10">
        <v>4.0527868218321101</v>
      </c>
      <c r="K6882" s="10">
        <v>3.1414825548487162</v>
      </c>
      <c r="L6882" s="10">
        <v>3.2113829518424968</v>
      </c>
      <c r="M6882" s="10">
        <v>3.0591024965808247</v>
      </c>
      <c r="N6882" s="10">
        <v>2.2272688117004362</v>
      </c>
      <c r="O6882" s="10">
        <v>1.8200987631033467</v>
      </c>
      <c r="P6882" s="10">
        <v>2.0219241215961041</v>
      </c>
      <c r="Q6882" s="4">
        <f t="shared" si="758"/>
        <v>2.6620752911999919</v>
      </c>
      <c r="R6882" s="20">
        <f t="array" ref="R6882">MAX(IF((EOL_MOD_TYPE=$AF$1)*(EOL_MOD_MIN&lt;=$Q6882)*(EOL_MOD_MAX&gt;$Q6882),EOL_MOD_A,0))*($Q6882-MAX(IF((EOL_MOD_TYPE=$AF$1)*(EOL_MOD_MIN&lt;=$Q6882)*(EOL_MOD_MAX&gt;$Q6882),EOL_MOD_MIN,0)))+MAX(IF((EOL_MOD_TYPE=$AF$1)*(EOL_MOD_MIN&lt;=$Q6882)*(EOL_MOD_MAX&gt;$Q6882),EOL_MOD_B,0))</f>
        <v>0</v>
      </c>
      <c r="S6882" s="3">
        <f t="shared" si="759"/>
        <v>0</v>
      </c>
      <c r="T6882" s="4"/>
      <c r="U6882" s="6"/>
      <c r="V6882" s="6">
        <v>7.3616666666666699</v>
      </c>
      <c r="W6882" s="20">
        <f t="array" ref="W6882">MAX(IF((EOL_MOD_TYPE=$AF$1)*(EOL_MOD_MIN&lt;=$V6882)*(EOL_MOD_MAX&gt;$V6882),EOL_MOD_A,0))*($V6882-MAX(IF((EOL_MOD_TYPE=$AF$1)*(EOL_MOD_MIN&lt;=$V6882)*(EOL_MOD_MAX&gt;$V6882),EOL_MOD_MIN,0)))+MAX(IF((EOL_MOD_TYPE=$AF$1)*(EOL_MOD_MIN&lt;=$V6882)*(EOL_MOD_MAX&gt;$V6882),EOL_MOD_B,0))</f>
        <v>984.60227272727468</v>
      </c>
      <c r="X6882" s="3">
        <f t="shared" si="760"/>
        <v>34.056100686970083</v>
      </c>
      <c r="Y6882" s="6"/>
      <c r="Z6882" s="6">
        <f t="shared" ca="1" si="755"/>
        <v>2.0494746451630084</v>
      </c>
      <c r="AA6882" s="6">
        <v>3.3275941139999898</v>
      </c>
      <c r="AB6882" s="6"/>
      <c r="AC6882" s="6"/>
      <c r="AD6882" s="6"/>
      <c r="AE6882" s="6"/>
      <c r="AF6882" s="6"/>
      <c r="AG6882" s="6"/>
      <c r="AH6882" s="6"/>
      <c r="AI6882" s="6"/>
      <c r="AJ6882" s="6"/>
      <c r="AK6882" s="6"/>
      <c r="AL6882" s="6"/>
      <c r="AM6882" s="6"/>
      <c r="AN6882" s="6"/>
      <c r="AO6882" s="6"/>
      <c r="AP6882" s="6"/>
      <c r="AQ6882" s="6"/>
      <c r="AR6882" s="6"/>
      <c r="AS6882" s="6"/>
      <c r="AT6882" s="6"/>
      <c r="AU6882" s="6"/>
      <c r="AV6882" s="6"/>
      <c r="AW6882" s="6"/>
      <c r="AX6882" s="6"/>
      <c r="AY6882" s="6"/>
      <c r="BE6882" s="21"/>
      <c r="BJ6882" s="21"/>
      <c r="BP6882" s="21"/>
      <c r="BQ6882" s="21"/>
      <c r="BR6882" s="21"/>
    </row>
    <row r="6883" spans="1:70" x14ac:dyDescent="0.2">
      <c r="A6883" s="2">
        <f t="shared" si="761"/>
        <v>6875</v>
      </c>
      <c r="B6883" s="2">
        <f t="array" ref="B6883">MAX(IF((C6883&gt;=$R$3:$AC$3)*(C6883&lt;=$R$4:$AC$4),$F$3:$Q$3,0))</f>
        <v>10</v>
      </c>
      <c r="C6883" s="2">
        <f t="shared" si="756"/>
        <v>287</v>
      </c>
      <c r="D6883" s="2">
        <f t="shared" si="757"/>
        <v>11</v>
      </c>
      <c r="E6883" s="10">
        <v>5.3132940961012167</v>
      </c>
      <c r="F6883" s="10">
        <v>5.6089808002449413</v>
      </c>
      <c r="G6883" s="10">
        <v>5.4882393484157044</v>
      </c>
      <c r="H6883" s="10">
        <v>5.8423620864775119</v>
      </c>
      <c r="I6883" s="10">
        <v>7.5480682837435946</v>
      </c>
      <c r="J6883" s="10">
        <v>9.1650952981385885</v>
      </c>
      <c r="K6883" s="10">
        <v>7.1042441308602093</v>
      </c>
      <c r="L6883" s="10">
        <v>7.2623190131546869</v>
      </c>
      <c r="M6883" s="10">
        <v>6.9179473632571904</v>
      </c>
      <c r="N6883" s="10">
        <v>5.0368133857527626</v>
      </c>
      <c r="O6883" s="10">
        <v>4.1160266624449076</v>
      </c>
      <c r="P6883" s="10">
        <v>4.572440662362852</v>
      </c>
      <c r="Q6883" s="4">
        <f t="shared" si="758"/>
        <v>4.4393262247477336</v>
      </c>
      <c r="R6883" s="20">
        <f t="array" ref="R6883">MAX(IF((EOL_MOD_TYPE=$AF$1)*(EOL_MOD_MIN&lt;=$Q6883)*(EOL_MOD_MAX&gt;$Q6883),EOL_MOD_A,0))*($Q6883-MAX(IF((EOL_MOD_TYPE=$AF$1)*(EOL_MOD_MIN&lt;=$Q6883)*(EOL_MOD_MAX&gt;$Q6883),EOL_MOD_MIN,0)))+MAX(IF((EOL_MOD_TYPE=$AF$1)*(EOL_MOD_MIN&lt;=$Q6883)*(EOL_MOD_MAX&gt;$Q6883),EOL_MOD_B,0))</f>
        <v>143.93262247477338</v>
      </c>
      <c r="S6883" s="3">
        <f t="shared" si="759"/>
        <v>4.9784405530194054</v>
      </c>
      <c r="T6883" s="4"/>
      <c r="U6883" s="6"/>
      <c r="V6883" s="6">
        <v>6.6516666666666699</v>
      </c>
      <c r="W6883" s="20">
        <f t="array" ref="W6883">MAX(IF((EOL_MOD_TYPE=$AF$1)*(EOL_MOD_MIN&lt;=$V6883)*(EOL_MOD_MAX&gt;$V6883),EOL_MOD_A,0))*($V6883-MAX(IF((EOL_MOD_TYPE=$AF$1)*(EOL_MOD_MIN&lt;=$V6883)*(EOL_MOD_MAX&gt;$V6883),EOL_MOD_MIN,0)))+MAX(IF((EOL_MOD_TYPE=$AF$1)*(EOL_MOD_MIN&lt;=$V6883)*(EOL_MOD_MAX&gt;$V6883),EOL_MOD_B,0))</f>
        <v>653.08333333333451</v>
      </c>
      <c r="X6883" s="3">
        <f t="shared" si="760"/>
        <v>22.589295569443362</v>
      </c>
      <c r="Y6883" s="6"/>
      <c r="Z6883" s="6">
        <f t="shared" ca="1" si="755"/>
        <v>4.6347442537198047</v>
      </c>
      <c r="AA6883" s="6">
        <v>5.5022863160000002</v>
      </c>
      <c r="AB6883" s="6"/>
      <c r="AC6883" s="6"/>
      <c r="AD6883" s="6"/>
      <c r="AE6883" s="6"/>
      <c r="AF6883" s="6"/>
      <c r="AG6883" s="6"/>
      <c r="AH6883" s="6"/>
      <c r="AI6883" s="6"/>
      <c r="AJ6883" s="6"/>
      <c r="AK6883" s="6"/>
      <c r="AL6883" s="6"/>
      <c r="AM6883" s="6"/>
      <c r="AN6883" s="6"/>
      <c r="AO6883" s="6"/>
      <c r="AP6883" s="6"/>
      <c r="AQ6883" s="6"/>
      <c r="AR6883" s="6"/>
      <c r="AS6883" s="6"/>
      <c r="AT6883" s="6"/>
      <c r="AU6883" s="6"/>
      <c r="AV6883" s="6"/>
      <c r="AW6883" s="6"/>
      <c r="AX6883" s="6"/>
      <c r="AY6883" s="6"/>
      <c r="BE6883" s="21"/>
      <c r="BJ6883" s="21"/>
      <c r="BP6883" s="21"/>
      <c r="BQ6883" s="21"/>
      <c r="BR6883" s="21"/>
    </row>
    <row r="6884" spans="1:70" x14ac:dyDescent="0.2">
      <c r="A6884" s="2">
        <f t="shared" si="761"/>
        <v>6876</v>
      </c>
      <c r="B6884" s="2">
        <f t="array" ref="B6884">MAX(IF((C6884&gt;=$R$3:$AC$3)*(C6884&lt;=$R$4:$AC$4),$F$3:$Q$3,0))</f>
        <v>10</v>
      </c>
      <c r="C6884" s="2">
        <f t="shared" si="756"/>
        <v>287</v>
      </c>
      <c r="D6884" s="2">
        <f t="shared" si="757"/>
        <v>12</v>
      </c>
      <c r="E6884" s="10">
        <v>4.3521368610683391</v>
      </c>
      <c r="F6884" s="10">
        <v>4.5943348236046102</v>
      </c>
      <c r="G6884" s="10">
        <v>4.4954350989402974</v>
      </c>
      <c r="H6884" s="10">
        <v>4.7854982111614204</v>
      </c>
      <c r="I6884" s="10">
        <v>6.1826478288950986</v>
      </c>
      <c r="J6884" s="10">
        <v>7.5071600330766284</v>
      </c>
      <c r="K6884" s="10">
        <v>5.8191099895322127</v>
      </c>
      <c r="L6884" s="10">
        <v>5.9485896512260101</v>
      </c>
      <c r="M6884" s="10">
        <v>5.6665136877430982</v>
      </c>
      <c r="N6884" s="10">
        <v>4.1256705919106036</v>
      </c>
      <c r="O6884" s="10">
        <v>3.37145112519014</v>
      </c>
      <c r="P6884" s="10">
        <v>3.7453013501208634</v>
      </c>
      <c r="Q6884" s="4">
        <f t="shared" si="758"/>
        <v>1.0281322684622363</v>
      </c>
      <c r="R6884" s="20">
        <f t="array" ref="R6884">MAX(IF((EOL_MOD_TYPE=$AF$1)*(EOL_MOD_MIN&lt;=$Q6884)*(EOL_MOD_MAX&gt;$Q6884),EOL_MOD_A,0))*($Q6884-MAX(IF((EOL_MOD_TYPE=$AF$1)*(EOL_MOD_MIN&lt;=$Q6884)*(EOL_MOD_MAX&gt;$Q6884),EOL_MOD_MIN,0)))+MAX(IF((EOL_MOD_TYPE=$AF$1)*(EOL_MOD_MIN&lt;=$Q6884)*(EOL_MOD_MAX&gt;$Q6884),EOL_MOD_B,0))</f>
        <v>0</v>
      </c>
      <c r="S6884" s="3">
        <f t="shared" si="759"/>
        <v>0</v>
      </c>
      <c r="T6884" s="4"/>
      <c r="U6884" s="6"/>
      <c r="V6884" s="6">
        <v>6.9683333333333302</v>
      </c>
      <c r="W6884" s="20">
        <f t="array" ref="W6884">MAX(IF((EOL_MOD_TYPE=$AF$1)*(EOL_MOD_MIN&lt;=$V6884)*(EOL_MOD_MAX&gt;$V6884),EOL_MOD_A,0))*($V6884-MAX(IF((EOL_MOD_TYPE=$AF$1)*(EOL_MOD_MIN&lt;=$V6884)*(EOL_MOD_MAX&gt;$V6884),EOL_MOD_MIN,0)))+MAX(IF((EOL_MOD_TYPE=$AF$1)*(EOL_MOD_MIN&lt;=$V6884)*(EOL_MOD_MAX&gt;$V6884),EOL_MOD_B,0))</f>
        <v>763.91666666666561</v>
      </c>
      <c r="X6884" s="3">
        <f t="shared" si="760"/>
        <v>26.42287514164688</v>
      </c>
      <c r="Y6884" s="6"/>
      <c r="Z6884" s="6">
        <f t="shared" ca="1" si="755"/>
        <v>3.796334428963704</v>
      </c>
      <c r="AA6884" s="6">
        <v>1.243515465</v>
      </c>
      <c r="AB6884" s="6"/>
      <c r="AC6884" s="6"/>
      <c r="AD6884" s="6"/>
      <c r="AE6884" s="6"/>
      <c r="AF6884" s="6"/>
      <c r="AG6884" s="6"/>
      <c r="AH6884" s="6"/>
      <c r="AI6884" s="6"/>
      <c r="AJ6884" s="6"/>
      <c r="AK6884" s="6"/>
      <c r="AL6884" s="6"/>
      <c r="AM6884" s="6"/>
      <c r="AN6884" s="6"/>
      <c r="AO6884" s="6"/>
      <c r="AP6884" s="6"/>
      <c r="AQ6884" s="6"/>
      <c r="AR6884" s="6"/>
      <c r="AS6884" s="6"/>
      <c r="AT6884" s="6"/>
      <c r="AU6884" s="6"/>
      <c r="AV6884" s="6"/>
      <c r="AW6884" s="6"/>
      <c r="AX6884" s="6"/>
      <c r="AY6884" s="6"/>
      <c r="BE6884" s="21"/>
      <c r="BJ6884" s="21"/>
      <c r="BP6884" s="21"/>
      <c r="BQ6884" s="21"/>
      <c r="BR6884" s="21"/>
    </row>
    <row r="6885" spans="1:70" x14ac:dyDescent="0.2">
      <c r="A6885" s="2">
        <f t="shared" si="761"/>
        <v>6877</v>
      </c>
      <c r="B6885" s="2">
        <f t="array" ref="B6885">MAX(IF((C6885&gt;=$R$3:$AC$3)*(C6885&lt;=$R$4:$AC$4),$F$3:$Q$3,0))</f>
        <v>10</v>
      </c>
      <c r="C6885" s="2">
        <f t="shared" si="756"/>
        <v>287</v>
      </c>
      <c r="D6885" s="2">
        <f t="shared" si="757"/>
        <v>13</v>
      </c>
      <c r="E6885" s="10">
        <v>3.0963535990235966</v>
      </c>
      <c r="F6885" s="10">
        <v>3.268666776875103</v>
      </c>
      <c r="G6885" s="10">
        <v>3.1983039808090767</v>
      </c>
      <c r="H6885" s="10">
        <v>3.4046711034756627</v>
      </c>
      <c r="I6885" s="10">
        <v>4.3986814908654956</v>
      </c>
      <c r="J6885" s="10">
        <v>5.3410135592925485</v>
      </c>
      <c r="K6885" s="10">
        <v>4.1400403375134793</v>
      </c>
      <c r="L6885" s="10">
        <v>4.2321594112660295</v>
      </c>
      <c r="M6885" s="10">
        <v>4.0314747929716583</v>
      </c>
      <c r="N6885" s="10">
        <v>2.9352328277912623</v>
      </c>
      <c r="O6885" s="10">
        <v>2.3986389120244911</v>
      </c>
      <c r="P6885" s="10">
        <v>2.6646168732910551</v>
      </c>
      <c r="Q6885" s="4">
        <f t="shared" si="758"/>
        <v>6.3179454006471927</v>
      </c>
      <c r="R6885" s="20">
        <f t="array" ref="R6885">MAX(IF((EOL_MOD_TYPE=$AF$1)*(EOL_MOD_MIN&lt;=$Q6885)*(EOL_MOD_MAX&gt;$Q6885),EOL_MOD_A,0))*($Q6885-MAX(IF((EOL_MOD_TYPE=$AF$1)*(EOL_MOD_MIN&lt;=$Q6885)*(EOL_MOD_MAX&gt;$Q6885),EOL_MOD_MIN,0)))+MAX(IF((EOL_MOD_TYPE=$AF$1)*(EOL_MOD_MIN&lt;=$Q6885)*(EOL_MOD_MAX&gt;$Q6885),EOL_MOD_B,0))</f>
        <v>536.28089022651739</v>
      </c>
      <c r="S6885" s="3">
        <f t="shared" si="759"/>
        <v>18.549252322425907</v>
      </c>
      <c r="T6885" s="4"/>
      <c r="U6885" s="6"/>
      <c r="V6885" s="6">
        <v>6.3975</v>
      </c>
      <c r="W6885" s="20">
        <f t="array" ref="W6885">MAX(IF((EOL_MOD_TYPE=$AF$1)*(EOL_MOD_MIN&lt;=$V6885)*(EOL_MOD_MAX&gt;$V6885),EOL_MOD_A,0))*($V6885-MAX(IF((EOL_MOD_TYPE=$AF$1)*(EOL_MOD_MIN&lt;=$V6885)*(EOL_MOD_MAX&gt;$V6885),EOL_MOD_MIN,0)))+MAX(IF((EOL_MOD_TYPE=$AF$1)*(EOL_MOD_MIN&lt;=$V6885)*(EOL_MOD_MAX&gt;$V6885),EOL_MOD_B,0))</f>
        <v>564.125</v>
      </c>
      <c r="X6885" s="3">
        <f t="shared" si="760"/>
        <v>19.512343544385164</v>
      </c>
      <c r="Y6885" s="6"/>
      <c r="Z6885" s="6">
        <f t="shared" ca="1" si="755"/>
        <v>2.7009246601067254</v>
      </c>
      <c r="AA6885" s="6">
        <v>7.3586100079999897</v>
      </c>
      <c r="AB6885" s="6"/>
      <c r="AC6885" s="6"/>
      <c r="AD6885" s="6"/>
      <c r="AE6885" s="6"/>
      <c r="AF6885" s="6"/>
      <c r="AG6885" s="6"/>
      <c r="AH6885" s="6"/>
      <c r="AI6885" s="6"/>
      <c r="AJ6885" s="6"/>
      <c r="AK6885" s="6"/>
      <c r="AL6885" s="6"/>
      <c r="AM6885" s="6"/>
      <c r="AN6885" s="6"/>
      <c r="AO6885" s="6"/>
      <c r="AP6885" s="6"/>
      <c r="AQ6885" s="6"/>
      <c r="AR6885" s="6"/>
      <c r="AS6885" s="6"/>
      <c r="AT6885" s="6"/>
      <c r="AU6885" s="6"/>
      <c r="AV6885" s="6"/>
      <c r="AW6885" s="6"/>
      <c r="AX6885" s="6"/>
      <c r="AY6885" s="6"/>
      <c r="BE6885" s="21"/>
      <c r="BJ6885" s="21"/>
      <c r="BP6885" s="21"/>
      <c r="BQ6885" s="21"/>
      <c r="BR6885" s="21"/>
    </row>
    <row r="6886" spans="1:70" x14ac:dyDescent="0.2">
      <c r="A6886" s="2">
        <f t="shared" si="761"/>
        <v>6878</v>
      </c>
      <c r="B6886" s="2">
        <f t="array" ref="B6886">MAX(IF((C6886&gt;=$R$3:$AC$3)*(C6886&lt;=$R$4:$AC$4),$F$3:$Q$3,0))</f>
        <v>10</v>
      </c>
      <c r="C6886" s="2">
        <f t="shared" si="756"/>
        <v>287</v>
      </c>
      <c r="D6886" s="2">
        <f t="shared" si="757"/>
        <v>14</v>
      </c>
      <c r="E6886" s="10">
        <v>2.0730317433093521</v>
      </c>
      <c r="F6886" s="10">
        <v>2.188396696326774</v>
      </c>
      <c r="G6886" s="10">
        <v>2.1412882815000982</v>
      </c>
      <c r="H6886" s="10">
        <v>2.2794526036234344</v>
      </c>
      <c r="I6886" s="10">
        <v>2.944949944394895</v>
      </c>
      <c r="J6886" s="10">
        <v>3.5758482666032019</v>
      </c>
      <c r="K6886" s="10">
        <v>2.7717877702834022</v>
      </c>
      <c r="L6886" s="10">
        <v>2.8334621746904149</v>
      </c>
      <c r="M6886" s="10">
        <v>2.6991023314705256</v>
      </c>
      <c r="N6886" s="10">
        <v>1.9651601896933699</v>
      </c>
      <c r="O6886" s="10">
        <v>1.6059065756998137</v>
      </c>
      <c r="P6886" s="10">
        <v>1.7839807972293451</v>
      </c>
      <c r="Q6886" s="4">
        <f t="shared" si="758"/>
        <v>3.3927854930999999</v>
      </c>
      <c r="R6886" s="20">
        <f t="array" ref="R6886">MAX(IF((EOL_MOD_TYPE=$AF$1)*(EOL_MOD_MIN&lt;=$Q6886)*(EOL_MOD_MAX&gt;$Q6886),EOL_MOD_A,0))*($Q6886-MAX(IF((EOL_MOD_TYPE=$AF$1)*(EOL_MOD_MIN&lt;=$Q6886)*(EOL_MOD_MAX&gt;$Q6886),EOL_MOD_MIN,0)))+MAX(IF((EOL_MOD_TYPE=$AF$1)*(EOL_MOD_MIN&lt;=$Q6886)*(EOL_MOD_MAX&gt;$Q6886),EOL_MOD_B,0))</f>
        <v>39.278549309999988</v>
      </c>
      <c r="S6886" s="3">
        <f t="shared" si="759"/>
        <v>1.3585934820505963</v>
      </c>
      <c r="T6886" s="4"/>
      <c r="U6886" s="6"/>
      <c r="V6886" s="6">
        <v>6.0525000000000002</v>
      </c>
      <c r="W6886" s="20">
        <f t="array" ref="W6886">MAX(IF((EOL_MOD_TYPE=$AF$1)*(EOL_MOD_MIN&lt;=$V6886)*(EOL_MOD_MAX&gt;$V6886),EOL_MOD_A,0))*($V6886-MAX(IF((EOL_MOD_TYPE=$AF$1)*(EOL_MOD_MIN&lt;=$V6886)*(EOL_MOD_MAX&gt;$V6886),EOL_MOD_MIN,0)))+MAX(IF((EOL_MOD_TYPE=$AF$1)*(EOL_MOD_MIN&lt;=$V6886)*(EOL_MOD_MAX&gt;$V6886),EOL_MOD_B,0))</f>
        <v>443.37500000000011</v>
      </c>
      <c r="X6886" s="3">
        <f t="shared" si="760"/>
        <v>15.335759484142297</v>
      </c>
      <c r="Y6886" s="6"/>
      <c r="Z6886" s="6">
        <f t="shared" ca="1" si="755"/>
        <v>1.8082891303027806</v>
      </c>
      <c r="AA6886" s="6">
        <v>3.7697616589999998</v>
      </c>
      <c r="AB6886" s="6"/>
      <c r="AC6886" s="6"/>
      <c r="AD6886" s="6"/>
      <c r="AE6886" s="6"/>
      <c r="AF6886" s="6"/>
      <c r="AG6886" s="6"/>
      <c r="AH6886" s="6"/>
      <c r="AI6886" s="6"/>
      <c r="AJ6886" s="6"/>
      <c r="AK6886" s="6"/>
      <c r="AL6886" s="6"/>
      <c r="AM6886" s="6"/>
      <c r="AN6886" s="6"/>
      <c r="AO6886" s="6"/>
      <c r="AP6886" s="6"/>
      <c r="AQ6886" s="6"/>
      <c r="AR6886" s="6"/>
      <c r="AS6886" s="6"/>
      <c r="AT6886" s="6"/>
      <c r="AU6886" s="6"/>
      <c r="AV6886" s="6"/>
      <c r="AW6886" s="6"/>
      <c r="AX6886" s="6"/>
      <c r="AY6886" s="6"/>
      <c r="BE6886" s="21"/>
      <c r="BJ6886" s="21"/>
      <c r="BP6886" s="21"/>
      <c r="BQ6886" s="21"/>
      <c r="BR6886" s="21"/>
    </row>
    <row r="6887" spans="1:70" x14ac:dyDescent="0.2">
      <c r="A6887" s="2">
        <f t="shared" si="761"/>
        <v>6879</v>
      </c>
      <c r="B6887" s="2">
        <f t="array" ref="B6887">MAX(IF((C6887&gt;=$R$3:$AC$3)*(C6887&lt;=$R$4:$AC$4),$F$3:$Q$3,0))</f>
        <v>10</v>
      </c>
      <c r="C6887" s="2">
        <f t="shared" si="756"/>
        <v>287</v>
      </c>
      <c r="D6887" s="2">
        <f t="shared" si="757"/>
        <v>15</v>
      </c>
      <c r="E6887" s="10">
        <v>6.081330509352691</v>
      </c>
      <c r="F6887" s="10">
        <v>6.4197587127601841</v>
      </c>
      <c r="G6887" s="10">
        <v>6.2815640897124094</v>
      </c>
      <c r="H6887" s="10">
        <v>6.686875253009581</v>
      </c>
      <c r="I6887" s="10">
        <v>8.6391412013668649</v>
      </c>
      <c r="J6887" s="10">
        <v>10.489909395113852</v>
      </c>
      <c r="K6887" s="10">
        <v>8.1311622879282428</v>
      </c>
      <c r="L6887" s="10">
        <v>8.3120868870700697</v>
      </c>
      <c r="M6887" s="10">
        <v>7.9179363312755999</v>
      </c>
      <c r="N6887" s="10">
        <v>5.7648845252458987</v>
      </c>
      <c r="O6887" s="10">
        <v>4.7109981241208745</v>
      </c>
      <c r="P6887" s="10">
        <v>5.2333867463944621</v>
      </c>
      <c r="Q6887" s="4">
        <f t="shared" si="758"/>
        <v>3.1096820413701169</v>
      </c>
      <c r="R6887" s="20">
        <f t="array" ref="R6887">MAX(IF((EOL_MOD_TYPE=$AF$1)*(EOL_MOD_MIN&lt;=$Q6887)*(EOL_MOD_MAX&gt;$Q6887),EOL_MOD_A,0))*($Q6887-MAX(IF((EOL_MOD_TYPE=$AF$1)*(EOL_MOD_MIN&lt;=$Q6887)*(EOL_MOD_MAX&gt;$Q6887),EOL_MOD_MIN,0)))+MAX(IF((EOL_MOD_TYPE=$AF$1)*(EOL_MOD_MIN&lt;=$Q6887)*(EOL_MOD_MAX&gt;$Q6887),EOL_MOD_B,0))</f>
        <v>10.968204137011694</v>
      </c>
      <c r="S6887" s="3">
        <f t="shared" si="759"/>
        <v>0.37937578938412375</v>
      </c>
      <c r="T6887" s="4"/>
      <c r="U6887" s="6"/>
      <c r="V6887" s="6">
        <v>6.0366666666666697</v>
      </c>
      <c r="W6887" s="20">
        <f t="array" ref="W6887">MAX(IF((EOL_MOD_TYPE=$AF$1)*(EOL_MOD_MIN&lt;=$V6887)*(EOL_MOD_MAX&gt;$V6887),EOL_MOD_A,0))*($V6887-MAX(IF((EOL_MOD_TYPE=$AF$1)*(EOL_MOD_MIN&lt;=$V6887)*(EOL_MOD_MAX&gt;$V6887),EOL_MOD_MIN,0)))+MAX(IF((EOL_MOD_TYPE=$AF$1)*(EOL_MOD_MIN&lt;=$V6887)*(EOL_MOD_MAX&gt;$V6887),EOL_MOD_B,0))</f>
        <v>437.83333333333439</v>
      </c>
      <c r="X6887" s="3">
        <f t="shared" si="760"/>
        <v>15.14408050553215</v>
      </c>
      <c r="Y6887" s="6"/>
      <c r="Z6887" s="6">
        <f t="shared" ca="1" si="755"/>
        <v>5.3046963189700298</v>
      </c>
      <c r="AA6887" s="6">
        <v>3.2794382569999998</v>
      </c>
      <c r="AB6887" s="6"/>
      <c r="AC6887" s="6"/>
      <c r="AD6887" s="6"/>
      <c r="AE6887" s="6"/>
      <c r="AF6887" s="6"/>
      <c r="AG6887" s="6"/>
      <c r="AH6887" s="6"/>
      <c r="AI6887" s="6"/>
      <c r="AJ6887" s="6"/>
      <c r="AK6887" s="6"/>
      <c r="AL6887" s="6"/>
      <c r="AM6887" s="6"/>
      <c r="AN6887" s="6"/>
      <c r="AO6887" s="6"/>
      <c r="AP6887" s="6"/>
      <c r="AQ6887" s="6"/>
      <c r="AR6887" s="6"/>
      <c r="AS6887" s="6"/>
      <c r="AT6887" s="6"/>
      <c r="AU6887" s="6"/>
      <c r="AV6887" s="6"/>
      <c r="AW6887" s="6"/>
      <c r="AX6887" s="6"/>
      <c r="AY6887" s="6"/>
      <c r="BE6887" s="21"/>
      <c r="BJ6887" s="21"/>
      <c r="BP6887" s="21"/>
      <c r="BQ6887" s="21"/>
      <c r="BR6887" s="21"/>
    </row>
    <row r="6888" spans="1:70" x14ac:dyDescent="0.2">
      <c r="A6888" s="2">
        <f t="shared" si="761"/>
        <v>6880</v>
      </c>
      <c r="B6888" s="2">
        <f t="array" ref="B6888">MAX(IF((C6888&gt;=$R$3:$AC$3)*(C6888&lt;=$R$4:$AC$4),$F$3:$Q$3,0))</f>
        <v>10</v>
      </c>
      <c r="C6888" s="2">
        <f t="shared" si="756"/>
        <v>287</v>
      </c>
      <c r="D6888" s="2">
        <f t="shared" si="757"/>
        <v>16</v>
      </c>
      <c r="E6888" s="10">
        <v>4.2474194089008757</v>
      </c>
      <c r="F6888" s="10">
        <v>4.4837898080202363</v>
      </c>
      <c r="G6888" s="10">
        <v>4.3872697252462221</v>
      </c>
      <c r="H6888" s="10">
        <v>4.6703535831265004</v>
      </c>
      <c r="I6888" s="10">
        <v>6.0338861633137295</v>
      </c>
      <c r="J6888" s="10">
        <v>7.3265290702249164</v>
      </c>
      <c r="K6888" s="10">
        <v>5.679095465302276</v>
      </c>
      <c r="L6888" s="10">
        <v>5.8054596964126812</v>
      </c>
      <c r="M6888" s="10">
        <v>5.5301708072237439</v>
      </c>
      <c r="N6888" s="10">
        <v>4.0264021804018126</v>
      </c>
      <c r="O6888" s="10">
        <v>3.2903301073528528</v>
      </c>
      <c r="P6888" s="10">
        <v>3.6551850629947857</v>
      </c>
      <c r="Q6888" s="4">
        <f t="shared" si="758"/>
        <v>5.5689855120000002</v>
      </c>
      <c r="R6888" s="20">
        <f t="array" ref="R6888">MAX(IF((EOL_MOD_TYPE=$AF$1)*(EOL_MOD_MIN&lt;=$Q6888)*(EOL_MOD_MAX&gt;$Q6888),EOL_MOD_A,0))*($Q6888-MAX(IF((EOL_MOD_TYPE=$AF$1)*(EOL_MOD_MIN&lt;=$Q6888)*(EOL_MOD_MAX&gt;$Q6888),EOL_MOD_MIN,0)))+MAX(IF((EOL_MOD_TYPE=$AF$1)*(EOL_MOD_MIN&lt;=$Q6888)*(EOL_MOD_MAX&gt;$Q6888),EOL_MOD_B,0))</f>
        <v>274.14492920000009</v>
      </c>
      <c r="S6888" s="3">
        <f t="shared" si="759"/>
        <v>9.4823133871066698</v>
      </c>
      <c r="T6888" s="4"/>
      <c r="U6888" s="6"/>
      <c r="V6888" s="6">
        <v>5.9950000000000001</v>
      </c>
      <c r="W6888" s="20">
        <f t="array" ref="W6888">MAX(IF((EOL_MOD_TYPE=$AF$1)*(EOL_MOD_MIN&lt;=$V6888)*(EOL_MOD_MAX&gt;$V6888),EOL_MOD_A,0))*($V6888-MAX(IF((EOL_MOD_TYPE=$AF$1)*(EOL_MOD_MIN&lt;=$V6888)*(EOL_MOD_MAX&gt;$V6888),EOL_MOD_MIN,0)))+MAX(IF((EOL_MOD_TYPE=$AF$1)*(EOL_MOD_MIN&lt;=$V6888)*(EOL_MOD_MAX&gt;$V6888),EOL_MOD_B,0))</f>
        <v>423.25</v>
      </c>
      <c r="X6888" s="3">
        <f t="shared" si="760"/>
        <v>14.639662140768483</v>
      </c>
      <c r="Y6888" s="6"/>
      <c r="Z6888" s="6">
        <f t="shared" ca="1" si="755"/>
        <v>3.7049902268700419</v>
      </c>
      <c r="AA6888" s="6">
        <v>5.5689855120000002</v>
      </c>
      <c r="AB6888" s="6"/>
      <c r="AC6888" s="6"/>
      <c r="AD6888" s="6"/>
      <c r="AE6888" s="6"/>
      <c r="AF6888" s="6"/>
      <c r="AG6888" s="6"/>
      <c r="AH6888" s="6"/>
      <c r="AI6888" s="6"/>
      <c r="AJ6888" s="6"/>
      <c r="AK6888" s="6"/>
      <c r="AL6888" s="6"/>
      <c r="AM6888" s="6"/>
      <c r="AN6888" s="6"/>
      <c r="AO6888" s="6"/>
      <c r="AP6888" s="6"/>
      <c r="AQ6888" s="6"/>
      <c r="AR6888" s="6"/>
      <c r="AS6888" s="6"/>
      <c r="AT6888" s="6"/>
      <c r="AU6888" s="6"/>
      <c r="AV6888" s="6"/>
      <c r="AW6888" s="6"/>
      <c r="AX6888" s="6"/>
      <c r="AY6888" s="6"/>
      <c r="BE6888" s="21"/>
      <c r="BJ6888" s="21"/>
      <c r="BP6888" s="21"/>
      <c r="BQ6888" s="21"/>
      <c r="BR6888" s="21"/>
    </row>
    <row r="6889" spans="1:70" x14ac:dyDescent="0.2">
      <c r="A6889" s="2">
        <f t="shared" si="761"/>
        <v>6881</v>
      </c>
      <c r="B6889" s="2">
        <f t="array" ref="B6889">MAX(IF((C6889&gt;=$R$3:$AC$3)*(C6889&lt;=$R$4:$AC$4),$F$3:$Q$3,0))</f>
        <v>10</v>
      </c>
      <c r="C6889" s="2">
        <f t="shared" si="756"/>
        <v>287</v>
      </c>
      <c r="D6889" s="2">
        <f t="shared" si="757"/>
        <v>17</v>
      </c>
      <c r="E6889" s="10">
        <v>4.7757783576541177</v>
      </c>
      <c r="F6889" s="10">
        <v>5.041552119985826</v>
      </c>
      <c r="G6889" s="10">
        <v>4.9330253939871795</v>
      </c>
      <c r="H6889" s="10">
        <v>5.2513235491052574</v>
      </c>
      <c r="I6889" s="10">
        <v>6.7844731534904703</v>
      </c>
      <c r="J6889" s="10">
        <v>8.2379147434744162</v>
      </c>
      <c r="K6889" s="10">
        <v>6.385548165411989</v>
      </c>
      <c r="L6889" s="10">
        <v>6.527631511091017</v>
      </c>
      <c r="M6889" s="10">
        <v>6.2180979820177988</v>
      </c>
      <c r="N6889" s="10">
        <v>4.5272676279808115</v>
      </c>
      <c r="O6889" s="10">
        <v>3.6996316594738778</v>
      </c>
      <c r="P6889" s="10">
        <v>4.109872851381156</v>
      </c>
      <c r="Q6889" s="4">
        <f t="shared" si="758"/>
        <v>4.0391216327014714</v>
      </c>
      <c r="R6889" s="20">
        <f t="array" ref="R6889">MAX(IF((EOL_MOD_TYPE=$AF$1)*(EOL_MOD_MIN&lt;=$Q6889)*(EOL_MOD_MAX&gt;$Q6889),EOL_MOD_A,0))*($Q6889-MAX(IF((EOL_MOD_TYPE=$AF$1)*(EOL_MOD_MIN&lt;=$Q6889)*(EOL_MOD_MAX&gt;$Q6889),EOL_MOD_MIN,0)))+MAX(IF((EOL_MOD_TYPE=$AF$1)*(EOL_MOD_MIN&lt;=$Q6889)*(EOL_MOD_MAX&gt;$Q6889),EOL_MOD_B,0))</f>
        <v>103.91216327014715</v>
      </c>
      <c r="S6889" s="3">
        <f t="shared" si="759"/>
        <v>3.5941853811962829</v>
      </c>
      <c r="T6889" s="4"/>
      <c r="U6889" s="6"/>
      <c r="V6889" s="6">
        <v>4.7583333333333302</v>
      </c>
      <c r="W6889" s="20">
        <f t="array" ref="W6889">MAX(IF((EOL_MOD_TYPE=$AF$1)*(EOL_MOD_MIN&lt;=$V6889)*(EOL_MOD_MAX&gt;$V6889),EOL_MOD_A,0))*($V6889-MAX(IF((EOL_MOD_TYPE=$AF$1)*(EOL_MOD_MIN&lt;=$V6889)*(EOL_MOD_MAX&gt;$V6889),EOL_MOD_MIN,0)))+MAX(IF((EOL_MOD_TYPE=$AF$1)*(EOL_MOD_MIN&lt;=$V6889)*(EOL_MOD_MAX&gt;$V6889),EOL_MOD_B,0))</f>
        <v>175.83333333333303</v>
      </c>
      <c r="X6889" s="3">
        <f t="shared" si="760"/>
        <v>6.0818442837214901</v>
      </c>
      <c r="Y6889" s="6"/>
      <c r="Z6889" s="6">
        <f t="shared" ca="1" si="755"/>
        <v>4.1658735428213287</v>
      </c>
      <c r="AA6889" s="6">
        <v>3.8403314489999998</v>
      </c>
      <c r="AB6889" s="6"/>
      <c r="AC6889" s="6"/>
      <c r="AD6889" s="6"/>
      <c r="AE6889" s="6"/>
      <c r="AF6889" s="6"/>
      <c r="AG6889" s="6"/>
      <c r="AH6889" s="6"/>
      <c r="AI6889" s="6"/>
      <c r="AJ6889" s="6"/>
      <c r="AK6889" s="6"/>
      <c r="AL6889" s="6"/>
      <c r="AM6889" s="6"/>
      <c r="AN6889" s="6"/>
      <c r="AO6889" s="6"/>
      <c r="AP6889" s="6"/>
      <c r="AQ6889" s="6"/>
      <c r="AR6889" s="6"/>
      <c r="AS6889" s="6"/>
      <c r="AT6889" s="6"/>
      <c r="AU6889" s="6"/>
      <c r="AV6889" s="6"/>
      <c r="AW6889" s="6"/>
      <c r="AX6889" s="6"/>
      <c r="AY6889" s="6"/>
      <c r="BE6889" s="21"/>
      <c r="BJ6889" s="21"/>
      <c r="BP6889" s="21"/>
      <c r="BQ6889" s="21"/>
      <c r="BR6889" s="21"/>
    </row>
    <row r="6890" spans="1:70" x14ac:dyDescent="0.2">
      <c r="A6890" s="2">
        <f t="shared" si="761"/>
        <v>6882</v>
      </c>
      <c r="B6890" s="2">
        <f t="array" ref="B6890">MAX(IF((C6890&gt;=$R$3:$AC$3)*(C6890&lt;=$R$4:$AC$4),$F$3:$Q$3,0))</f>
        <v>10</v>
      </c>
      <c r="C6890" s="2">
        <f t="shared" si="756"/>
        <v>287</v>
      </c>
      <c r="D6890" s="2">
        <f t="shared" si="757"/>
        <v>18</v>
      </c>
      <c r="E6890" s="10">
        <v>7.2602241861779895</v>
      </c>
      <c r="F6890" s="10">
        <v>7.6642582415356193</v>
      </c>
      <c r="G6890" s="10">
        <v>7.4992739600353531</v>
      </c>
      <c r="H6890" s="10">
        <v>7.9831565423374427</v>
      </c>
      <c r="I6890" s="10">
        <v>10.313878155694383</v>
      </c>
      <c r="J6890" s="10">
        <v>12.523426211434092</v>
      </c>
      <c r="K6890" s="10">
        <v>9.7074252112698787</v>
      </c>
      <c r="L6890" s="10">
        <v>9.9234228697664655</v>
      </c>
      <c r="M6890" s="10">
        <v>9.4528644296728839</v>
      </c>
      <c r="N6890" s="10">
        <v>6.8824337036680081</v>
      </c>
      <c r="O6890" s="10">
        <v>5.6242466133323408</v>
      </c>
      <c r="P6890" s="10">
        <v>6.2479026544210532</v>
      </c>
      <c r="Q6890" s="4">
        <f t="shared" si="758"/>
        <v>2.2182408831</v>
      </c>
      <c r="R6890" s="20">
        <f t="array" ref="R6890">MAX(IF((EOL_MOD_TYPE=$AF$1)*(EOL_MOD_MIN&lt;=$Q6890)*(EOL_MOD_MAX&gt;$Q6890),EOL_MOD_A,0))*($Q6890-MAX(IF((EOL_MOD_TYPE=$AF$1)*(EOL_MOD_MIN&lt;=$Q6890)*(EOL_MOD_MAX&gt;$Q6890),EOL_MOD_MIN,0)))+MAX(IF((EOL_MOD_TYPE=$AF$1)*(EOL_MOD_MIN&lt;=$Q6890)*(EOL_MOD_MAX&gt;$Q6890),EOL_MOD_B,0))</f>
        <v>0</v>
      </c>
      <c r="S6890" s="3">
        <f t="shared" si="759"/>
        <v>0</v>
      </c>
      <c r="T6890" s="4"/>
      <c r="U6890" s="6"/>
      <c r="V6890" s="6">
        <v>3.4691666666666698</v>
      </c>
      <c r="W6890" s="20">
        <f t="array" ref="W6890">MAX(IF((EOL_MOD_TYPE=$AF$1)*(EOL_MOD_MIN&lt;=$V6890)*(EOL_MOD_MAX&gt;$V6890),EOL_MOD_A,0))*($V6890-MAX(IF((EOL_MOD_TYPE=$AF$1)*(EOL_MOD_MIN&lt;=$V6890)*(EOL_MOD_MAX&gt;$V6890),EOL_MOD_MIN,0)))+MAX(IF((EOL_MOD_TYPE=$AF$1)*(EOL_MOD_MIN&lt;=$V6890)*(EOL_MOD_MAX&gt;$V6890),EOL_MOD_B,0))</f>
        <v>46.916666666666984</v>
      </c>
      <c r="X6890" s="3">
        <f t="shared" si="760"/>
        <v>1.6227859392110087</v>
      </c>
      <c r="Y6890" s="6"/>
      <c r="Z6890" s="6">
        <f t="shared" ca="1" si="755"/>
        <v>6.3330359131253653</v>
      </c>
      <c r="AA6890" s="6">
        <v>2.016582621</v>
      </c>
      <c r="AB6890" s="6"/>
      <c r="AC6890" s="6"/>
      <c r="AD6890" s="6"/>
      <c r="AE6890" s="6"/>
      <c r="AF6890" s="6"/>
      <c r="AG6890" s="6"/>
      <c r="AH6890" s="6"/>
      <c r="AI6890" s="6"/>
      <c r="AJ6890" s="6"/>
      <c r="AK6890" s="6"/>
      <c r="AL6890" s="6"/>
      <c r="AM6890" s="6"/>
      <c r="AN6890" s="6"/>
      <c r="AO6890" s="6"/>
      <c r="AP6890" s="6"/>
      <c r="AQ6890" s="6"/>
      <c r="AR6890" s="6"/>
      <c r="AS6890" s="6"/>
      <c r="AT6890" s="6"/>
      <c r="AU6890" s="6"/>
      <c r="AV6890" s="6"/>
      <c r="AW6890" s="6"/>
      <c r="AX6890" s="6"/>
      <c r="AY6890" s="6"/>
      <c r="BE6890" s="21"/>
      <c r="BJ6890" s="21"/>
      <c r="BP6890" s="21"/>
      <c r="BQ6890" s="21"/>
      <c r="BR6890" s="21"/>
    </row>
    <row r="6891" spans="1:70" x14ac:dyDescent="0.2">
      <c r="A6891" s="2">
        <f t="shared" si="761"/>
        <v>6883</v>
      </c>
      <c r="B6891" s="2">
        <f t="array" ref="B6891">MAX(IF((C6891&gt;=$R$3:$AC$3)*(C6891&lt;=$R$4:$AC$4),$F$3:$Q$3,0))</f>
        <v>10</v>
      </c>
      <c r="C6891" s="2">
        <f t="shared" si="756"/>
        <v>287</v>
      </c>
      <c r="D6891" s="2">
        <f t="shared" si="757"/>
        <v>19</v>
      </c>
      <c r="E6891" s="10">
        <v>10.098984979687808</v>
      </c>
      <c r="F6891" s="10">
        <v>10.660997081753084</v>
      </c>
      <c r="G6891" s="10">
        <v>10.431503647662186</v>
      </c>
      <c r="H6891" s="10">
        <v>11.104585195185843</v>
      </c>
      <c r="I6891" s="10">
        <v>14.346623176593768</v>
      </c>
      <c r="J6891" s="10">
        <v>17.420108520103618</v>
      </c>
      <c r="K6891" s="10">
        <v>13.503046033577935</v>
      </c>
      <c r="L6891" s="10">
        <v>13.803499167374774</v>
      </c>
      <c r="M6891" s="10">
        <v>13.148951525771974</v>
      </c>
      <c r="N6891" s="10">
        <v>9.5734777349389635</v>
      </c>
      <c r="O6891" s="10">
        <v>7.8233372157071379</v>
      </c>
      <c r="P6891" s="10">
        <v>8.6908438973103301</v>
      </c>
      <c r="Q6891" s="4">
        <f t="shared" si="758"/>
        <v>1.3824271828359884</v>
      </c>
      <c r="R6891" s="20">
        <f t="array" ref="R6891">MAX(IF((EOL_MOD_TYPE=$AF$1)*(EOL_MOD_MIN&lt;=$Q6891)*(EOL_MOD_MAX&gt;$Q6891),EOL_MOD_A,0))*($Q6891-MAX(IF((EOL_MOD_TYPE=$AF$1)*(EOL_MOD_MIN&lt;=$Q6891)*(EOL_MOD_MAX&gt;$Q6891),EOL_MOD_MIN,0)))+MAX(IF((EOL_MOD_TYPE=$AF$1)*(EOL_MOD_MIN&lt;=$Q6891)*(EOL_MOD_MAX&gt;$Q6891),EOL_MOD_B,0))</f>
        <v>0</v>
      </c>
      <c r="S6891" s="3">
        <f t="shared" si="759"/>
        <v>0</v>
      </c>
      <c r="T6891" s="4"/>
      <c r="U6891" s="6"/>
      <c r="V6891" s="6">
        <v>2.2749999999999999</v>
      </c>
      <c r="W6891" s="20">
        <f t="array" ref="W6891">MAX(IF((EOL_MOD_TYPE=$AF$1)*(EOL_MOD_MIN&lt;=$V6891)*(EOL_MOD_MAX&gt;$V6891),EOL_MOD_A,0))*($V6891-MAX(IF((EOL_MOD_TYPE=$AF$1)*(EOL_MOD_MIN&lt;=$V6891)*(EOL_MOD_MAX&gt;$V6891),EOL_MOD_MIN,0)))+MAX(IF((EOL_MOD_TYPE=$AF$1)*(EOL_MOD_MIN&lt;=$V6891)*(EOL_MOD_MAX&gt;$V6891),EOL_MOD_B,0))</f>
        <v>0</v>
      </c>
      <c r="X6891" s="3">
        <f t="shared" si="760"/>
        <v>0</v>
      </c>
      <c r="Y6891" s="6"/>
      <c r="Z6891" s="6">
        <f t="shared" ca="1" si="755"/>
        <v>8.8092644142088989</v>
      </c>
      <c r="AA6891" s="6">
        <v>1.211145363</v>
      </c>
      <c r="AB6891" s="6"/>
      <c r="AC6891" s="6"/>
      <c r="AD6891" s="6"/>
      <c r="AE6891" s="6"/>
      <c r="AF6891" s="6"/>
      <c r="AG6891" s="6"/>
      <c r="AH6891" s="6"/>
      <c r="AI6891" s="6"/>
      <c r="AJ6891" s="6"/>
      <c r="AK6891" s="6"/>
      <c r="AL6891" s="6"/>
      <c r="AM6891" s="6"/>
      <c r="AN6891" s="6"/>
      <c r="AO6891" s="6"/>
      <c r="AP6891" s="6"/>
      <c r="AQ6891" s="6"/>
      <c r="AR6891" s="6"/>
      <c r="AS6891" s="6"/>
      <c r="AT6891" s="6"/>
      <c r="AU6891" s="6"/>
      <c r="AV6891" s="6"/>
      <c r="AW6891" s="6"/>
      <c r="AX6891" s="6"/>
      <c r="AY6891" s="6"/>
      <c r="BE6891" s="21"/>
      <c r="BJ6891" s="21"/>
      <c r="BP6891" s="21"/>
      <c r="BQ6891" s="21"/>
      <c r="BR6891" s="21"/>
    </row>
    <row r="6892" spans="1:70" x14ac:dyDescent="0.2">
      <c r="A6892" s="2">
        <f t="shared" si="761"/>
        <v>6884</v>
      </c>
      <c r="B6892" s="2">
        <f t="array" ref="B6892">MAX(IF((C6892&gt;=$R$3:$AC$3)*(C6892&lt;=$R$4:$AC$4),$F$3:$Q$3,0))</f>
        <v>10</v>
      </c>
      <c r="C6892" s="2">
        <f t="shared" si="756"/>
        <v>287</v>
      </c>
      <c r="D6892" s="2">
        <f t="shared" si="757"/>
        <v>20</v>
      </c>
      <c r="E6892" s="10">
        <v>3.180808308708071</v>
      </c>
      <c r="F6892" s="10">
        <v>3.3578214211584059</v>
      </c>
      <c r="G6892" s="10">
        <v>3.2855394419873822</v>
      </c>
      <c r="H6892" s="10">
        <v>3.4975353389124129</v>
      </c>
      <c r="I6892" s="10">
        <v>4.5186578942138276</v>
      </c>
      <c r="J6892" s="10">
        <v>5.4866925766092844</v>
      </c>
      <c r="K6892" s="10">
        <v>4.2529621643025681</v>
      </c>
      <c r="L6892" s="10">
        <v>4.3475938353349086</v>
      </c>
      <c r="M6892" s="10">
        <v>4.1414354361449917</v>
      </c>
      <c r="N6892" s="10">
        <v>3.0152928817869111</v>
      </c>
      <c r="O6892" s="10">
        <v>2.464063078378357</v>
      </c>
      <c r="P6892" s="10">
        <v>2.7372957315858932</v>
      </c>
      <c r="Q6892" s="4">
        <f t="shared" si="758"/>
        <v>3.60594643212043</v>
      </c>
      <c r="R6892" s="20">
        <f t="array" ref="R6892">MAX(IF((EOL_MOD_TYPE=$AF$1)*(EOL_MOD_MIN&lt;=$Q6892)*(EOL_MOD_MAX&gt;$Q6892),EOL_MOD_A,0))*($Q6892-MAX(IF((EOL_MOD_TYPE=$AF$1)*(EOL_MOD_MIN&lt;=$Q6892)*(EOL_MOD_MAX&gt;$Q6892),EOL_MOD_MIN,0)))+MAX(IF((EOL_MOD_TYPE=$AF$1)*(EOL_MOD_MIN&lt;=$Q6892)*(EOL_MOD_MAX&gt;$Q6892),EOL_MOD_B,0))</f>
        <v>60.594643212042996</v>
      </c>
      <c r="S6892" s="3">
        <f t="shared" si="759"/>
        <v>2.0958892006254457</v>
      </c>
      <c r="T6892" s="4"/>
      <c r="U6892" s="6"/>
      <c r="V6892" s="6">
        <v>3.3541666666666701</v>
      </c>
      <c r="W6892" s="20">
        <f t="array" ref="W6892">MAX(IF((EOL_MOD_TYPE=$AF$1)*(EOL_MOD_MIN&lt;=$V6892)*(EOL_MOD_MAX&gt;$V6892),EOL_MOD_A,0))*($V6892-MAX(IF((EOL_MOD_TYPE=$AF$1)*(EOL_MOD_MIN&lt;=$V6892)*(EOL_MOD_MAX&gt;$V6892),EOL_MOD_MIN,0)))+MAX(IF((EOL_MOD_TYPE=$AF$1)*(EOL_MOD_MIN&lt;=$V6892)*(EOL_MOD_MAX&gt;$V6892),EOL_MOD_B,0))</f>
        <v>35.416666666667005</v>
      </c>
      <c r="X6892" s="3">
        <f t="shared" si="760"/>
        <v>1.2250160287116885</v>
      </c>
      <c r="Y6892" s="6"/>
      <c r="Z6892" s="6">
        <f t="shared" ca="1" si="755"/>
        <v>2.7745938328139004</v>
      </c>
      <c r="AA6892" s="6">
        <v>3.073585762</v>
      </c>
      <c r="AB6892" s="6"/>
      <c r="AC6892" s="6"/>
      <c r="AD6892" s="6"/>
      <c r="AE6892" s="6"/>
      <c r="AF6892" s="6"/>
      <c r="AG6892" s="6"/>
      <c r="AH6892" s="6"/>
      <c r="AI6892" s="6"/>
      <c r="AJ6892" s="6"/>
      <c r="AK6892" s="6"/>
      <c r="AL6892" s="6"/>
      <c r="AM6892" s="6"/>
      <c r="AN6892" s="6"/>
      <c r="AO6892" s="6"/>
      <c r="AP6892" s="6"/>
      <c r="AQ6892" s="6"/>
      <c r="AR6892" s="6"/>
      <c r="AS6892" s="6"/>
      <c r="AT6892" s="6"/>
      <c r="AU6892" s="6"/>
      <c r="AV6892" s="6"/>
      <c r="AW6892" s="6"/>
      <c r="AX6892" s="6"/>
      <c r="AY6892" s="6"/>
      <c r="BE6892" s="21"/>
      <c r="BJ6892" s="21"/>
      <c r="BP6892" s="21"/>
      <c r="BQ6892" s="21"/>
      <c r="BR6892" s="21"/>
    </row>
    <row r="6893" spans="1:70" x14ac:dyDescent="0.2">
      <c r="A6893" s="2">
        <f t="shared" si="761"/>
        <v>6885</v>
      </c>
      <c r="B6893" s="2">
        <f t="array" ref="B6893">MAX(IF((C6893&gt;=$R$3:$AC$3)*(C6893&lt;=$R$4:$AC$4),$F$3:$Q$3,0))</f>
        <v>10</v>
      </c>
      <c r="C6893" s="2">
        <f t="shared" si="756"/>
        <v>287</v>
      </c>
      <c r="D6893" s="2">
        <f t="shared" si="757"/>
        <v>21</v>
      </c>
      <c r="E6893" s="10">
        <v>7.193199077266585</v>
      </c>
      <c r="F6893" s="10">
        <v>7.5935031615007587</v>
      </c>
      <c r="G6893" s="10">
        <v>7.4300419857824425</v>
      </c>
      <c r="H6893" s="10">
        <v>7.9094574494463954</v>
      </c>
      <c r="I6893" s="10">
        <v>10.218662252031178</v>
      </c>
      <c r="J6893" s="10">
        <v>12.407812149906443</v>
      </c>
      <c r="K6893" s="10">
        <v>9.6178079742053022</v>
      </c>
      <c r="L6893" s="10">
        <v>9.8318115804227748</v>
      </c>
      <c r="M6893" s="10">
        <v>9.365597252836972</v>
      </c>
      <c r="N6893" s="10">
        <v>6.8188962898451564</v>
      </c>
      <c r="O6893" s="10">
        <v>5.5723245607708147</v>
      </c>
      <c r="P6893" s="10">
        <v>6.1902231193072934</v>
      </c>
      <c r="Q6893" s="4">
        <f t="shared" si="758"/>
        <v>6.6223269799860631</v>
      </c>
      <c r="R6893" s="20">
        <f t="array" ref="R6893">MAX(IF((EOL_MOD_TYPE=$AF$1)*(EOL_MOD_MIN&lt;=$Q6893)*(EOL_MOD_MAX&gt;$Q6893),EOL_MOD_A,0))*($Q6893-MAX(IF((EOL_MOD_TYPE=$AF$1)*(EOL_MOD_MIN&lt;=$Q6893)*(EOL_MOD_MAX&gt;$Q6893),EOL_MOD_MIN,0)))+MAX(IF((EOL_MOD_TYPE=$AF$1)*(EOL_MOD_MIN&lt;=$Q6893)*(EOL_MOD_MAX&gt;$Q6893),EOL_MOD_B,0))</f>
        <v>642.81444299512214</v>
      </c>
      <c r="S6893" s="3">
        <f t="shared" si="759"/>
        <v>22.234108126768742</v>
      </c>
      <c r="T6893" s="4"/>
      <c r="U6893" s="6"/>
      <c r="V6893" s="6">
        <v>5.5616666666666701</v>
      </c>
      <c r="W6893" s="20">
        <f t="array" ref="W6893">MAX(IF((EOL_MOD_TYPE=$AF$1)*(EOL_MOD_MIN&lt;=$V6893)*(EOL_MOD_MAX&gt;$V6893),EOL_MOD_A,0))*($V6893-MAX(IF((EOL_MOD_TYPE=$AF$1)*(EOL_MOD_MIN&lt;=$V6893)*(EOL_MOD_MAX&gt;$V6893),EOL_MOD_MIN,0)))+MAX(IF((EOL_MOD_TYPE=$AF$1)*(EOL_MOD_MIN&lt;=$V6893)*(EOL_MOD_MAX&gt;$V6893),EOL_MOD_B,0))</f>
        <v>271.58333333333451</v>
      </c>
      <c r="X6893" s="3">
        <f t="shared" si="760"/>
        <v>9.3937111472267567</v>
      </c>
      <c r="Y6893" s="6"/>
      <c r="Z6893" s="6">
        <f t="shared" ca="1" si="755"/>
        <v>6.2745704427855964</v>
      </c>
      <c r="AA6893" s="6">
        <v>5.5501251379999896</v>
      </c>
      <c r="AB6893" s="6"/>
      <c r="AC6893" s="6"/>
      <c r="AD6893" s="6"/>
      <c r="AE6893" s="6"/>
      <c r="AF6893" s="6"/>
      <c r="AG6893" s="6"/>
      <c r="AH6893" s="6"/>
      <c r="AI6893" s="6"/>
      <c r="AJ6893" s="6"/>
      <c r="AK6893" s="6"/>
      <c r="AL6893" s="6"/>
      <c r="AM6893" s="6"/>
      <c r="AN6893" s="6"/>
      <c r="AO6893" s="6"/>
      <c r="AP6893" s="6"/>
      <c r="AQ6893" s="6"/>
      <c r="AR6893" s="6"/>
      <c r="AS6893" s="6"/>
      <c r="AT6893" s="6"/>
      <c r="AU6893" s="6"/>
      <c r="AV6893" s="6"/>
      <c r="AW6893" s="6"/>
      <c r="AX6893" s="6"/>
      <c r="AY6893" s="6"/>
      <c r="BE6893" s="21"/>
      <c r="BJ6893" s="21"/>
      <c r="BP6893" s="21"/>
      <c r="BQ6893" s="21"/>
      <c r="BR6893" s="21"/>
    </row>
    <row r="6894" spans="1:70" x14ac:dyDescent="0.2">
      <c r="A6894" s="2">
        <f t="shared" si="761"/>
        <v>6886</v>
      </c>
      <c r="B6894" s="2">
        <f t="array" ref="B6894">MAX(IF((C6894&gt;=$R$3:$AC$3)*(C6894&lt;=$R$4:$AC$4),$F$3:$Q$3,0))</f>
        <v>10</v>
      </c>
      <c r="C6894" s="2">
        <f t="shared" si="756"/>
        <v>287</v>
      </c>
      <c r="D6894" s="2">
        <f t="shared" si="757"/>
        <v>22</v>
      </c>
      <c r="E6894" s="10">
        <v>4.14552587686447</v>
      </c>
      <c r="F6894" s="10">
        <v>4.3762258647254901</v>
      </c>
      <c r="G6894" s="10">
        <v>4.2820212519344221</v>
      </c>
      <c r="H6894" s="10">
        <v>4.5583140653321452</v>
      </c>
      <c r="I6894" s="10">
        <v>5.8891361601006667</v>
      </c>
      <c r="J6894" s="10">
        <v>7.1507691904804789</v>
      </c>
      <c r="K6894" s="10">
        <v>5.5428567188957096</v>
      </c>
      <c r="L6894" s="10">
        <v>5.6661895333760732</v>
      </c>
      <c r="M6894" s="10">
        <v>5.3975046911505826</v>
      </c>
      <c r="N6894" s="10">
        <v>3.9298107445053541</v>
      </c>
      <c r="O6894" s="10">
        <v>3.2113966835658516</v>
      </c>
      <c r="P6894" s="10">
        <v>3.5674989457409154</v>
      </c>
      <c r="Q6894" s="4">
        <f t="shared" si="758"/>
        <v>5.0264574600000005</v>
      </c>
      <c r="R6894" s="20">
        <f t="array" ref="R6894">MAX(IF((EOL_MOD_TYPE=$AF$1)*(EOL_MOD_MIN&lt;=$Q6894)*(EOL_MOD_MAX&gt;$Q6894),EOL_MOD_A,0))*($Q6894-MAX(IF((EOL_MOD_TYPE=$AF$1)*(EOL_MOD_MIN&lt;=$Q6894)*(EOL_MOD_MAX&gt;$Q6894),EOL_MOD_MIN,0)))+MAX(IF((EOL_MOD_TYPE=$AF$1)*(EOL_MOD_MIN&lt;=$Q6894)*(EOL_MOD_MAX&gt;$Q6894),EOL_MOD_B,0))</f>
        <v>202.64574600000003</v>
      </c>
      <c r="S6894" s="3">
        <f t="shared" si="759"/>
        <v>7.0092504564772282</v>
      </c>
      <c r="T6894" s="4"/>
      <c r="U6894" s="6"/>
      <c r="V6894" s="6">
        <v>6.3558333333333303</v>
      </c>
      <c r="W6894" s="20">
        <f t="array" ref="W6894">MAX(IF((EOL_MOD_TYPE=$AF$1)*(EOL_MOD_MIN&lt;=$V6894)*(EOL_MOD_MAX&gt;$V6894),EOL_MOD_A,0))*($V6894-MAX(IF((EOL_MOD_TYPE=$AF$1)*(EOL_MOD_MIN&lt;=$V6894)*(EOL_MOD_MAX&gt;$V6894),EOL_MOD_MIN,0)))+MAX(IF((EOL_MOD_TYPE=$AF$1)*(EOL_MOD_MIN&lt;=$V6894)*(EOL_MOD_MAX&gt;$V6894),EOL_MOD_B,0))</f>
        <v>549.54166666666561</v>
      </c>
      <c r="X6894" s="3">
        <f t="shared" si="760"/>
        <v>19.007925179621498</v>
      </c>
      <c r="Y6894" s="6"/>
      <c r="Z6894" s="6">
        <f t="shared" ca="1" si="755"/>
        <v>3.6161093078854387</v>
      </c>
      <c r="AA6894" s="6">
        <v>4.1887145500000003</v>
      </c>
      <c r="AB6894" s="6"/>
      <c r="AC6894" s="6"/>
      <c r="AD6894" s="6"/>
      <c r="AE6894" s="6"/>
      <c r="AF6894" s="6"/>
      <c r="AG6894" s="6"/>
      <c r="AH6894" s="6"/>
      <c r="AI6894" s="6"/>
      <c r="AJ6894" s="6"/>
      <c r="AK6894" s="6"/>
      <c r="AL6894" s="6"/>
      <c r="AM6894" s="6"/>
      <c r="AN6894" s="6"/>
      <c r="AO6894" s="6"/>
      <c r="AP6894" s="6"/>
      <c r="AQ6894" s="6"/>
      <c r="AR6894" s="6"/>
      <c r="AS6894" s="6"/>
      <c r="AT6894" s="6"/>
      <c r="AU6894" s="6"/>
      <c r="AV6894" s="6"/>
      <c r="AW6894" s="6"/>
      <c r="AX6894" s="6"/>
      <c r="AY6894" s="6"/>
      <c r="BE6894" s="21"/>
      <c r="BJ6894" s="21"/>
      <c r="BP6894" s="21"/>
      <c r="BQ6894" s="21"/>
      <c r="BR6894" s="21"/>
    </row>
    <row r="6895" spans="1:70" x14ac:dyDescent="0.2">
      <c r="A6895" s="2">
        <f t="shared" si="761"/>
        <v>6887</v>
      </c>
      <c r="B6895" s="2">
        <f t="array" ref="B6895">MAX(IF((C6895&gt;=$R$3:$AC$3)*(C6895&lt;=$R$4:$AC$4),$F$3:$Q$3,0))</f>
        <v>10</v>
      </c>
      <c r="C6895" s="2">
        <f t="shared" si="756"/>
        <v>287</v>
      </c>
      <c r="D6895" s="2">
        <f t="shared" si="757"/>
        <v>23</v>
      </c>
      <c r="E6895" s="10">
        <v>7.8425639430667928</v>
      </c>
      <c r="F6895" s="10">
        <v>8.2790054127877006</v>
      </c>
      <c r="G6895" s="10">
        <v>8.1007878062666645</v>
      </c>
      <c r="H6895" s="10">
        <v>8.6234824222077417</v>
      </c>
      <c r="I6895" s="10">
        <v>11.141150309246109</v>
      </c>
      <c r="J6895" s="10">
        <v>13.527925354761594</v>
      </c>
      <c r="K6895" s="10">
        <v>10.486054010131125</v>
      </c>
      <c r="L6895" s="10">
        <v>10.719376756767129</v>
      </c>
      <c r="M6895" s="10">
        <v>10.211075007296442</v>
      </c>
      <c r="N6895" s="10">
        <v>7.4344710329597943</v>
      </c>
      <c r="O6895" s="10">
        <v>6.0753652456916551</v>
      </c>
      <c r="P6895" s="10">
        <v>6.7490444951602502</v>
      </c>
      <c r="Q6895" s="4">
        <f t="shared" si="758"/>
        <v>6.5962576452664967</v>
      </c>
      <c r="R6895" s="20">
        <f t="array" ref="R6895">MAX(IF((EOL_MOD_TYPE=$AF$1)*(EOL_MOD_MIN&lt;=$Q6895)*(EOL_MOD_MAX&gt;$Q6895),EOL_MOD_A,0))*($Q6895-MAX(IF((EOL_MOD_TYPE=$AF$1)*(EOL_MOD_MIN&lt;=$Q6895)*(EOL_MOD_MAX&gt;$Q6895),EOL_MOD_MIN,0)))+MAX(IF((EOL_MOD_TYPE=$AF$1)*(EOL_MOD_MIN&lt;=$Q6895)*(EOL_MOD_MAX&gt;$Q6895),EOL_MOD_B,0))</f>
        <v>633.69017584327389</v>
      </c>
      <c r="S6895" s="3">
        <f t="shared" si="759"/>
        <v>21.918511698215475</v>
      </c>
      <c r="T6895" s="4"/>
      <c r="U6895" s="6"/>
      <c r="V6895" s="6">
        <v>5.5674999999999999</v>
      </c>
      <c r="W6895" s="20">
        <f t="array" ref="W6895">MAX(IF((EOL_MOD_TYPE=$AF$1)*(EOL_MOD_MIN&lt;=$V6895)*(EOL_MOD_MAX&gt;$V6895),EOL_MOD_A,0))*($V6895-MAX(IF((EOL_MOD_TYPE=$AF$1)*(EOL_MOD_MIN&lt;=$V6895)*(EOL_MOD_MAX&gt;$V6895),EOL_MOD_MIN,0)))+MAX(IF((EOL_MOD_TYPE=$AF$1)*(EOL_MOD_MIN&lt;=$V6895)*(EOL_MOD_MAX&gt;$V6895),EOL_MOD_B,0))</f>
        <v>273.62499999999994</v>
      </c>
      <c r="X6895" s="3">
        <f t="shared" si="760"/>
        <v>9.464329718293623</v>
      </c>
      <c r="Y6895" s="6"/>
      <c r="Z6895" s="6">
        <f t="shared" ca="1" si="755"/>
        <v>6.8410062594183429</v>
      </c>
      <c r="AA6895" s="6">
        <v>5.5282766140000001</v>
      </c>
      <c r="AB6895" s="6"/>
      <c r="AC6895" s="6"/>
      <c r="AD6895" s="6"/>
      <c r="AE6895" s="6"/>
      <c r="AF6895" s="6"/>
      <c r="AG6895" s="6"/>
      <c r="AH6895" s="6"/>
      <c r="AI6895" s="6"/>
      <c r="AJ6895" s="6"/>
      <c r="AK6895" s="6"/>
      <c r="AL6895" s="6"/>
      <c r="AM6895" s="6"/>
      <c r="AN6895" s="6"/>
      <c r="AO6895" s="6"/>
      <c r="AP6895" s="6"/>
      <c r="AQ6895" s="6"/>
      <c r="AR6895" s="6"/>
      <c r="AS6895" s="6"/>
      <c r="AT6895" s="6"/>
      <c r="AU6895" s="6"/>
      <c r="AV6895" s="6"/>
      <c r="AW6895" s="6"/>
      <c r="AX6895" s="6"/>
      <c r="AY6895" s="6"/>
      <c r="BE6895" s="21"/>
      <c r="BJ6895" s="21"/>
      <c r="BP6895" s="21"/>
      <c r="BQ6895" s="21"/>
      <c r="BR6895" s="21"/>
    </row>
    <row r="6896" spans="1:70" x14ac:dyDescent="0.2">
      <c r="A6896" s="2">
        <f t="shared" si="761"/>
        <v>6888</v>
      </c>
      <c r="B6896" s="2">
        <f t="array" ref="B6896">MAX(IF((C6896&gt;=$R$3:$AC$3)*(C6896&lt;=$R$4:$AC$4),$F$3:$Q$3,0))</f>
        <v>10</v>
      </c>
      <c r="C6896" s="2">
        <f t="shared" si="756"/>
        <v>287</v>
      </c>
      <c r="D6896" s="2">
        <f t="shared" si="757"/>
        <v>24</v>
      </c>
      <c r="E6896" s="10">
        <v>5.8225332314355018</v>
      </c>
      <c r="F6896" s="10">
        <v>6.1465592743819641</v>
      </c>
      <c r="G6896" s="10">
        <v>6.014245665729403</v>
      </c>
      <c r="H6896" s="10">
        <v>6.4023083953804445</v>
      </c>
      <c r="I6896" s="10">
        <v>8.2714936572944815</v>
      </c>
      <c r="J6896" s="10">
        <v>10.043500505993569</v>
      </c>
      <c r="K6896" s="10">
        <v>7.7851323092611695</v>
      </c>
      <c r="L6896" s="10">
        <v>7.9583574759031253</v>
      </c>
      <c r="M6896" s="10">
        <v>7.5809804026175041</v>
      </c>
      <c r="N6896" s="10">
        <v>5.5195539318262412</v>
      </c>
      <c r="O6896" s="10">
        <v>4.510516751019968</v>
      </c>
      <c r="P6896" s="10">
        <v>5.0106745879002261</v>
      </c>
      <c r="Q6896" s="4">
        <f t="shared" si="758"/>
        <v>7.2608692641527872</v>
      </c>
      <c r="R6896" s="20">
        <f t="array" ref="R6896">MAX(IF((EOL_MOD_TYPE=$AF$1)*(EOL_MOD_MIN&lt;=$Q6896)*(EOL_MOD_MAX&gt;$Q6896),EOL_MOD_A,0))*($Q6896-MAX(IF((EOL_MOD_TYPE=$AF$1)*(EOL_MOD_MIN&lt;=$Q6896)*(EOL_MOD_MAX&gt;$Q6896),EOL_MOD_MIN,0)))+MAX(IF((EOL_MOD_TYPE=$AF$1)*(EOL_MOD_MIN&lt;=$Q6896)*(EOL_MOD_MAX&gt;$Q6896),EOL_MOD_B,0))</f>
        <v>926.18559627036541</v>
      </c>
      <c r="S6896" s="3">
        <f t="shared" si="759"/>
        <v>32.03554449862812</v>
      </c>
      <c r="T6896" s="4"/>
      <c r="U6896" s="6"/>
      <c r="V6896" s="6">
        <v>2.3191666666666699</v>
      </c>
      <c r="W6896" s="20">
        <f t="array" ref="W6896">MAX(IF((EOL_MOD_TYPE=$AF$1)*(EOL_MOD_MIN&lt;=$V6896)*(EOL_MOD_MAX&gt;$V6896),EOL_MOD_A,0))*($V6896-MAX(IF((EOL_MOD_TYPE=$AF$1)*(EOL_MOD_MIN&lt;=$V6896)*(EOL_MOD_MAX&gt;$V6896),EOL_MOD_MIN,0)))+MAX(IF((EOL_MOD_TYPE=$AF$1)*(EOL_MOD_MIN&lt;=$V6896)*(EOL_MOD_MAX&gt;$V6896),EOL_MOD_B,0))</f>
        <v>0</v>
      </c>
      <c r="X6896" s="3">
        <f t="shared" si="760"/>
        <v>0</v>
      </c>
      <c r="Y6896" s="6"/>
      <c r="Z6896" s="6">
        <f t="shared" ca="1" si="755"/>
        <v>5.0789495082325713</v>
      </c>
      <c r="AA6896" s="6">
        <v>6.1889173370000004</v>
      </c>
      <c r="AB6896" s="6"/>
      <c r="AC6896" s="6"/>
      <c r="AD6896" s="6"/>
      <c r="AE6896" s="6"/>
      <c r="AF6896" s="6"/>
      <c r="AG6896" s="6"/>
      <c r="AH6896" s="6"/>
      <c r="AI6896" s="6"/>
      <c r="AJ6896" s="6"/>
      <c r="AK6896" s="6"/>
      <c r="AL6896" s="6"/>
      <c r="AM6896" s="6"/>
      <c r="AN6896" s="6"/>
      <c r="AO6896" s="6"/>
      <c r="AP6896" s="6"/>
      <c r="AQ6896" s="6"/>
      <c r="AR6896" s="6"/>
      <c r="AS6896" s="6"/>
      <c r="AT6896" s="6"/>
      <c r="AU6896" s="6"/>
      <c r="AV6896" s="6"/>
      <c r="AW6896" s="6"/>
      <c r="AX6896" s="6"/>
      <c r="AY6896" s="6"/>
      <c r="BE6896" s="21"/>
      <c r="BJ6896" s="21"/>
      <c r="BP6896" s="21"/>
      <c r="BQ6896" s="21"/>
      <c r="BR6896" s="21"/>
    </row>
    <row r="6897" spans="1:70" x14ac:dyDescent="0.2">
      <c r="A6897" s="2">
        <f t="shared" si="761"/>
        <v>6889</v>
      </c>
      <c r="B6897" s="2">
        <f t="array" ref="B6897">MAX(IF((C6897&gt;=$R$3:$AC$3)*(C6897&lt;=$R$4:$AC$4),$F$3:$Q$3,0))</f>
        <v>10</v>
      </c>
      <c r="C6897" s="2">
        <f t="shared" si="756"/>
        <v>288</v>
      </c>
      <c r="D6897" s="2">
        <f t="shared" si="757"/>
        <v>1</v>
      </c>
      <c r="E6897" s="10">
        <v>4.8019634031231853</v>
      </c>
      <c r="F6897" s="10">
        <v>5.0691943725382149</v>
      </c>
      <c r="G6897" s="10">
        <v>4.9600726069372101</v>
      </c>
      <c r="H6897" s="10">
        <v>5.2801159543653826</v>
      </c>
      <c r="I6897" s="10">
        <v>6.8216716423447732</v>
      </c>
      <c r="J6897" s="10">
        <v>8.2830822860138351</v>
      </c>
      <c r="K6897" s="10">
        <v>6.4205593942702652</v>
      </c>
      <c r="L6897" s="10">
        <v>6.5634217666520378</v>
      </c>
      <c r="M6897" s="10">
        <v>6.2521911007089743</v>
      </c>
      <c r="N6897" s="10">
        <v>4.5520901175964195</v>
      </c>
      <c r="O6897" s="10">
        <v>3.7199163159146158</v>
      </c>
      <c r="P6897" s="10">
        <v>4.1324068132667664</v>
      </c>
      <c r="Q6897" s="4">
        <f t="shared" si="758"/>
        <v>7.1619287048555842</v>
      </c>
      <c r="R6897" s="20">
        <f t="array" ref="R6897">MAX(IF((EOL_MOD_TYPE=$AF$1)*(EOL_MOD_MIN&lt;=$Q6897)*(EOL_MOD_MAX&gt;$Q6897),EOL_MOD_A,0))*($Q6897-MAX(IF((EOL_MOD_TYPE=$AF$1)*(EOL_MOD_MIN&lt;=$Q6897)*(EOL_MOD_MAX&gt;$Q6897),EOL_MOD_MIN,0)))+MAX(IF((EOL_MOD_TYPE=$AF$1)*(EOL_MOD_MIN&lt;=$Q6897)*(EOL_MOD_MAX&gt;$Q6897),EOL_MOD_B,0))</f>
        <v>868.84504485948628</v>
      </c>
      <c r="S6897" s="3">
        <f t="shared" si="759"/>
        <v>30.052210063611852</v>
      </c>
      <c r="T6897" s="4"/>
      <c r="U6897" s="6"/>
      <c r="V6897" s="6">
        <v>1.1541666666666699</v>
      </c>
      <c r="W6897" s="20">
        <f t="array" ref="W6897">MAX(IF((EOL_MOD_TYPE=$AF$1)*(EOL_MOD_MIN&lt;=$V6897)*(EOL_MOD_MAX&gt;$V6897),EOL_MOD_A,0))*($V6897-MAX(IF((EOL_MOD_TYPE=$AF$1)*(EOL_MOD_MIN&lt;=$V6897)*(EOL_MOD_MAX&gt;$V6897),EOL_MOD_MIN,0)))+MAX(IF((EOL_MOD_TYPE=$AF$1)*(EOL_MOD_MIN&lt;=$V6897)*(EOL_MOD_MAX&gt;$V6897),EOL_MOD_B,0))</f>
        <v>0</v>
      </c>
      <c r="X6897" s="3">
        <f t="shared" si="760"/>
        <v>0</v>
      </c>
      <c r="Y6897" s="6"/>
      <c r="Z6897" s="6">
        <f t="shared" ca="1" si="755"/>
        <v>4.1887145500808751</v>
      </c>
      <c r="AA6897" s="6">
        <v>6.2745704429999902</v>
      </c>
      <c r="AB6897" s="6"/>
      <c r="AC6897" s="6"/>
      <c r="AD6897" s="6"/>
      <c r="AE6897" s="6"/>
      <c r="AF6897" s="6"/>
      <c r="AG6897" s="6"/>
      <c r="AH6897" s="6"/>
      <c r="AI6897" s="6"/>
      <c r="AJ6897" s="6"/>
      <c r="AK6897" s="6"/>
      <c r="AL6897" s="6"/>
      <c r="AM6897" s="6"/>
      <c r="AN6897" s="6"/>
      <c r="AO6897" s="6"/>
      <c r="AP6897" s="6"/>
      <c r="AQ6897" s="6"/>
      <c r="AR6897" s="6"/>
      <c r="AS6897" s="6"/>
      <c r="AT6897" s="6"/>
      <c r="AU6897" s="6"/>
      <c r="AV6897" s="6"/>
      <c r="AW6897" s="6"/>
      <c r="AX6897" s="6"/>
      <c r="AY6897" s="6"/>
      <c r="BE6897" s="21"/>
      <c r="BJ6897" s="21"/>
      <c r="BP6897" s="21"/>
      <c r="BQ6897" s="21"/>
      <c r="BR6897" s="21"/>
    </row>
    <row r="6898" spans="1:70" x14ac:dyDescent="0.2">
      <c r="A6898" s="2">
        <f t="shared" si="761"/>
        <v>6890</v>
      </c>
      <c r="B6898" s="2">
        <f t="array" ref="B6898">MAX(IF((C6898&gt;=$R$3:$AC$3)*(C6898&lt;=$R$4:$AC$4),$F$3:$Q$3,0))</f>
        <v>10</v>
      </c>
      <c r="C6898" s="2">
        <f t="shared" si="756"/>
        <v>288</v>
      </c>
      <c r="D6898" s="2">
        <f t="shared" si="757"/>
        <v>2</v>
      </c>
      <c r="E6898" s="10">
        <v>6.3843129675494366</v>
      </c>
      <c r="F6898" s="10">
        <v>6.7396022523985346</v>
      </c>
      <c r="G6898" s="10">
        <v>6.5945225329830821</v>
      </c>
      <c r="H6898" s="10">
        <v>7.0200270030576934</v>
      </c>
      <c r="I6898" s="10">
        <v>9.0695582349211765</v>
      </c>
      <c r="J6898" s="10">
        <v>11.012534917588706</v>
      </c>
      <c r="K6898" s="10">
        <v>8.5362709289080918</v>
      </c>
      <c r="L6898" s="10">
        <v>8.726209506111454</v>
      </c>
      <c r="M6898" s="10">
        <v>8.3124216844077292</v>
      </c>
      <c r="N6898" s="10">
        <v>6.0521010943820661</v>
      </c>
      <c r="O6898" s="10">
        <v>4.9457082406013431</v>
      </c>
      <c r="P6898" s="10">
        <v>5.4941231721944188</v>
      </c>
      <c r="Q6898" s="4">
        <f t="shared" si="758"/>
        <v>7.5989071300999989</v>
      </c>
      <c r="R6898" s="20">
        <f t="array" ref="R6898">MAX(IF((EOL_MOD_TYPE=$AF$1)*(EOL_MOD_MIN&lt;=$Q6898)*(EOL_MOD_MAX&gt;$Q6898),EOL_MOD_A,0))*($Q6898-MAX(IF((EOL_MOD_TYPE=$AF$1)*(EOL_MOD_MIN&lt;=$Q6898)*(EOL_MOD_MAX&gt;$Q6898),EOL_MOD_MIN,0)))+MAX(IF((EOL_MOD_TYPE=$AF$1)*(EOL_MOD_MIN&lt;=$Q6898)*(EOL_MOD_MAX&gt;$Q6898),EOL_MOD_B,0))</f>
        <v>1122.0939049443177</v>
      </c>
      <c r="S6898" s="3">
        <f t="shared" si="759"/>
        <v>38.811755838394326</v>
      </c>
      <c r="T6898" s="4"/>
      <c r="U6898" s="6"/>
      <c r="V6898" s="6">
        <v>2.2425000000000002</v>
      </c>
      <c r="W6898" s="20">
        <f t="array" ref="W6898">MAX(IF((EOL_MOD_TYPE=$AF$1)*(EOL_MOD_MIN&lt;=$V6898)*(EOL_MOD_MAX&gt;$V6898),EOL_MOD_A,0))*($V6898-MAX(IF((EOL_MOD_TYPE=$AF$1)*(EOL_MOD_MIN&lt;=$V6898)*(EOL_MOD_MAX&gt;$V6898),EOL_MOD_MIN,0)))+MAX(IF((EOL_MOD_TYPE=$AF$1)*(EOL_MOD_MIN&lt;=$V6898)*(EOL_MOD_MAX&gt;$V6898),EOL_MOD_B,0))</f>
        <v>0</v>
      </c>
      <c r="X6898" s="3">
        <f t="shared" si="760"/>
        <v>0</v>
      </c>
      <c r="Y6898" s="6"/>
      <c r="Z6898" s="6">
        <f t="shared" ca="1" si="755"/>
        <v>5.5689855116453746</v>
      </c>
      <c r="AA6898" s="6">
        <v>6.9080973910000001</v>
      </c>
      <c r="AB6898" s="6"/>
      <c r="AC6898" s="6"/>
      <c r="AD6898" s="6"/>
      <c r="AE6898" s="6"/>
      <c r="AF6898" s="6"/>
      <c r="AG6898" s="6"/>
      <c r="AH6898" s="6"/>
      <c r="AI6898" s="6"/>
      <c r="AJ6898" s="6"/>
      <c r="AK6898" s="6"/>
      <c r="AL6898" s="6"/>
      <c r="AM6898" s="6"/>
      <c r="AN6898" s="6"/>
      <c r="AO6898" s="6"/>
      <c r="AP6898" s="6"/>
      <c r="AQ6898" s="6"/>
      <c r="AR6898" s="6"/>
      <c r="AS6898" s="6"/>
      <c r="AT6898" s="6"/>
      <c r="AU6898" s="6"/>
      <c r="AV6898" s="6"/>
      <c r="AW6898" s="6"/>
      <c r="AX6898" s="6"/>
      <c r="AY6898" s="6"/>
      <c r="BE6898" s="21"/>
      <c r="BJ6898" s="21"/>
      <c r="BP6898" s="21"/>
      <c r="BQ6898" s="21"/>
      <c r="BR6898" s="21"/>
    </row>
    <row r="6899" spans="1:70" x14ac:dyDescent="0.2">
      <c r="A6899" s="2">
        <f t="shared" si="761"/>
        <v>6891</v>
      </c>
      <c r="B6899" s="2">
        <f t="array" ref="B6899">MAX(IF((C6899&gt;=$R$3:$AC$3)*(C6899&lt;=$R$4:$AC$4),$F$3:$Q$3,0))</f>
        <v>10</v>
      </c>
      <c r="C6899" s="2">
        <f t="shared" si="756"/>
        <v>288</v>
      </c>
      <c r="D6899" s="2">
        <f t="shared" si="757"/>
        <v>3</v>
      </c>
      <c r="E6899" s="10">
        <v>9.7243678731350158</v>
      </c>
      <c r="F6899" s="10">
        <v>10.265532400127469</v>
      </c>
      <c r="G6899" s="10">
        <v>10.04455191723166</v>
      </c>
      <c r="H6899" s="10">
        <v>10.692665820748067</v>
      </c>
      <c r="I6899" s="10">
        <v>13.814441925306777</v>
      </c>
      <c r="J6899" s="10">
        <v>16.773917772938191</v>
      </c>
      <c r="K6899" s="10">
        <v>13.002156880368748</v>
      </c>
      <c r="L6899" s="10">
        <v>13.291464846224047</v>
      </c>
      <c r="M6899" s="10">
        <v>12.661197342089654</v>
      </c>
      <c r="N6899" s="10">
        <v>9.2183540729151314</v>
      </c>
      <c r="O6899" s="10">
        <v>7.5331341945887136</v>
      </c>
      <c r="P6899" s="10">
        <v>8.3684611231146366</v>
      </c>
      <c r="Q6899" s="4">
        <f t="shared" si="758"/>
        <v>8.1090867344832134</v>
      </c>
      <c r="R6899" s="20">
        <f t="array" ref="R6899">MAX(IF((EOL_MOD_TYPE=$AF$1)*(EOL_MOD_MIN&lt;=$Q6899)*(EOL_MOD_MAX&gt;$Q6899),EOL_MOD_A,0))*($Q6899-MAX(IF((EOL_MOD_TYPE=$AF$1)*(EOL_MOD_MIN&lt;=$Q6899)*(EOL_MOD_MAX&gt;$Q6899),EOL_MOD_MIN,0)))+MAX(IF((EOL_MOD_TYPE=$AF$1)*(EOL_MOD_MIN&lt;=$Q6899)*(EOL_MOD_MAX&gt;$Q6899),EOL_MOD_B,0))</f>
        <v>1417.7661756664079</v>
      </c>
      <c r="S6899" s="3">
        <f t="shared" si="759"/>
        <v>49.038671722068827</v>
      </c>
      <c r="T6899" s="4"/>
      <c r="U6899" s="6"/>
      <c r="V6899" s="6">
        <v>3.2841666666666698</v>
      </c>
      <c r="W6899" s="20">
        <f t="array" ref="W6899">MAX(IF((EOL_MOD_TYPE=$AF$1)*(EOL_MOD_MIN&lt;=$V6899)*(EOL_MOD_MAX&gt;$V6899),EOL_MOD_A,0))*($V6899-MAX(IF((EOL_MOD_TYPE=$AF$1)*(EOL_MOD_MIN&lt;=$V6899)*(EOL_MOD_MAX&gt;$V6899),EOL_MOD_MIN,0)))+MAX(IF((EOL_MOD_TYPE=$AF$1)*(EOL_MOD_MIN&lt;=$V6899)*(EOL_MOD_MAX&gt;$V6899),EOL_MOD_B,0))</f>
        <v>28.416666666666977</v>
      </c>
      <c r="X6899" s="3">
        <f t="shared" si="760"/>
        <v>0.98289521362514409</v>
      </c>
      <c r="Y6899" s="6"/>
      <c r="Z6899" s="6">
        <f t="shared" ca="1" si="755"/>
        <v>8.4824888865348864</v>
      </c>
      <c r="AA6899" s="6">
        <v>7.7099883689999897</v>
      </c>
      <c r="AB6899" s="6"/>
      <c r="AC6899" s="6"/>
      <c r="AD6899" s="6"/>
      <c r="AE6899" s="6"/>
      <c r="AF6899" s="6"/>
      <c r="AG6899" s="6"/>
      <c r="AH6899" s="6"/>
      <c r="AI6899" s="6"/>
      <c r="AJ6899" s="6"/>
      <c r="AK6899" s="6"/>
      <c r="AL6899" s="6"/>
      <c r="AM6899" s="6"/>
      <c r="AN6899" s="6"/>
      <c r="AO6899" s="6"/>
      <c r="AP6899" s="6"/>
      <c r="AQ6899" s="6"/>
      <c r="AR6899" s="6"/>
      <c r="AS6899" s="6"/>
      <c r="AT6899" s="6"/>
      <c r="AU6899" s="6"/>
      <c r="AV6899" s="6"/>
      <c r="AW6899" s="6"/>
      <c r="AX6899" s="6"/>
      <c r="AY6899" s="6"/>
      <c r="BE6899" s="21"/>
      <c r="BJ6899" s="21"/>
      <c r="BP6899" s="21"/>
      <c r="BQ6899" s="21"/>
      <c r="BR6899" s="21"/>
    </row>
    <row r="6900" spans="1:70" x14ac:dyDescent="0.2">
      <c r="A6900" s="2">
        <f t="shared" si="761"/>
        <v>6892</v>
      </c>
      <c r="B6900" s="2">
        <f t="array" ref="B6900">MAX(IF((C6900&gt;=$R$3:$AC$3)*(C6900&lt;=$R$4:$AC$4),$F$3:$Q$3,0))</f>
        <v>10</v>
      </c>
      <c r="C6900" s="2">
        <f t="shared" si="756"/>
        <v>288</v>
      </c>
      <c r="D6900" s="2">
        <f t="shared" si="757"/>
        <v>4</v>
      </c>
      <c r="E6900" s="10">
        <v>6.7109821743415008</v>
      </c>
      <c r="F6900" s="10">
        <v>7.0844507166069093</v>
      </c>
      <c r="G6900" s="10">
        <v>6.9319476335336994</v>
      </c>
      <c r="H6900" s="10">
        <v>7.3792240951181665</v>
      </c>
      <c r="I6900" s="10">
        <v>9.5336246755257275</v>
      </c>
      <c r="J6900" s="10">
        <v>11.57601857896057</v>
      </c>
      <c r="K6900" s="10">
        <v>8.9730504018885551</v>
      </c>
      <c r="L6900" s="10">
        <v>9.1727076574633575</v>
      </c>
      <c r="M6900" s="10">
        <v>8.7377473556222665</v>
      </c>
      <c r="N6900" s="10">
        <v>6.3617718567610666</v>
      </c>
      <c r="O6900" s="10">
        <v>5.1987676686391193</v>
      </c>
      <c r="P6900" s="10">
        <v>5.7752436103372817</v>
      </c>
      <c r="Q6900" s="4">
        <f t="shared" si="758"/>
        <v>8.6158597060000002</v>
      </c>
      <c r="R6900" s="20">
        <f t="array" ref="R6900">MAX(IF((EOL_MOD_TYPE=$AF$1)*(EOL_MOD_MIN&lt;=$Q6900)*(EOL_MOD_MAX&gt;$Q6900),EOL_MOD_A,0))*($Q6900-MAX(IF((EOL_MOD_TYPE=$AF$1)*(EOL_MOD_MIN&lt;=$Q6900)*(EOL_MOD_MAX&gt;$Q6900),EOL_MOD_MIN,0)))+MAX(IF((EOL_MOD_TYPE=$AF$1)*(EOL_MOD_MIN&lt;=$Q6900)*(EOL_MOD_MAX&gt;$Q6900),EOL_MOD_B,0))</f>
        <v>1711.4641477954549</v>
      </c>
      <c r="S6900" s="3">
        <f t="shared" si="759"/>
        <v>59.19729920794736</v>
      </c>
      <c r="T6900" s="4"/>
      <c r="U6900" s="6"/>
      <c r="V6900" s="6">
        <v>3.2616666666666698</v>
      </c>
      <c r="W6900" s="20">
        <f t="array" ref="W6900">MAX(IF((EOL_MOD_TYPE=$AF$1)*(EOL_MOD_MIN&lt;=$V6900)*(EOL_MOD_MAX&gt;$V6900),EOL_MOD_A,0))*($V6900-MAX(IF((EOL_MOD_TYPE=$AF$1)*(EOL_MOD_MIN&lt;=$V6900)*(EOL_MOD_MAX&gt;$V6900),EOL_MOD_MIN,0)))+MAX(IF((EOL_MOD_TYPE=$AF$1)*(EOL_MOD_MIN&lt;=$V6900)*(EOL_MOD_MAX&gt;$V6900),EOL_MOD_B,0))</f>
        <v>26.166666666666984</v>
      </c>
      <c r="X6900" s="3">
        <f t="shared" si="760"/>
        <v>0.90507066591875585</v>
      </c>
      <c r="Y6900" s="6"/>
      <c r="Z6900" s="6">
        <f t="shared" ca="1" si="755"/>
        <v>5.8539364670531864</v>
      </c>
      <c r="AA6900" s="6">
        <v>8.6158597060000002</v>
      </c>
      <c r="AB6900" s="6"/>
      <c r="AC6900" s="6"/>
      <c r="AD6900" s="6"/>
      <c r="AE6900" s="6"/>
      <c r="AF6900" s="6"/>
      <c r="AG6900" s="6"/>
      <c r="AH6900" s="6"/>
      <c r="AI6900" s="6"/>
      <c r="AJ6900" s="6"/>
      <c r="AK6900" s="6"/>
      <c r="AL6900" s="6"/>
      <c r="AM6900" s="6"/>
      <c r="AN6900" s="6"/>
      <c r="AO6900" s="6"/>
      <c r="AP6900" s="6"/>
      <c r="AQ6900" s="6"/>
      <c r="AR6900" s="6"/>
      <c r="AS6900" s="6"/>
      <c r="AT6900" s="6"/>
      <c r="AU6900" s="6"/>
      <c r="AV6900" s="6"/>
      <c r="AW6900" s="6"/>
      <c r="AX6900" s="6"/>
      <c r="AY6900" s="6"/>
      <c r="BE6900" s="21"/>
      <c r="BJ6900" s="21"/>
      <c r="BP6900" s="21"/>
      <c r="BQ6900" s="21"/>
      <c r="BR6900" s="21"/>
    </row>
    <row r="6901" spans="1:70" x14ac:dyDescent="0.2">
      <c r="A6901" s="2">
        <f t="shared" si="761"/>
        <v>6893</v>
      </c>
      <c r="B6901" s="2">
        <f t="array" ref="B6901">MAX(IF((C6901&gt;=$R$3:$AC$3)*(C6901&lt;=$R$4:$AC$4),$F$3:$Q$3,0))</f>
        <v>10</v>
      </c>
      <c r="C6901" s="2">
        <f t="shared" si="756"/>
        <v>288</v>
      </c>
      <c r="D6901" s="2">
        <f t="shared" si="757"/>
        <v>5</v>
      </c>
      <c r="E6901" s="10">
        <v>6.3376440826967269</v>
      </c>
      <c r="F6901" s="10">
        <v>6.6903362275233507</v>
      </c>
      <c r="G6901" s="10">
        <v>6.5463170307912755</v>
      </c>
      <c r="H6901" s="10">
        <v>6.9687110927109037</v>
      </c>
      <c r="I6901" s="10">
        <v>9.0032603934647994</v>
      </c>
      <c r="J6901" s="10">
        <v>10.932034051384669</v>
      </c>
      <c r="K6901" s="10">
        <v>8.4738713806594959</v>
      </c>
      <c r="L6901" s="10">
        <v>8.6624215200413328</v>
      </c>
      <c r="M6901" s="10">
        <v>8.2516584586058936</v>
      </c>
      <c r="N6901" s="10">
        <v>6.007860655273535</v>
      </c>
      <c r="O6901" s="10">
        <v>4.9095554564930302</v>
      </c>
      <c r="P6901" s="10">
        <v>5.4539615129848826</v>
      </c>
      <c r="Q6901" s="4">
        <f t="shared" si="758"/>
        <v>8.3532633332625785</v>
      </c>
      <c r="R6901" s="20">
        <f t="array" ref="R6901">MAX(IF((EOL_MOD_TYPE=$AF$1)*(EOL_MOD_MIN&lt;=$Q6901)*(EOL_MOD_MAX&gt;$Q6901),EOL_MOD_A,0))*($Q6901-MAX(IF((EOL_MOD_TYPE=$AF$1)*(EOL_MOD_MIN&lt;=$Q6901)*(EOL_MOD_MAX&gt;$Q6901),EOL_MOD_MIN,0)))+MAX(IF((EOL_MOD_TYPE=$AF$1)*(EOL_MOD_MIN&lt;=$Q6901)*(EOL_MOD_MAX&gt;$Q6901),EOL_MOD_B,0))</f>
        <v>1559.2776135953582</v>
      </c>
      <c r="S6901" s="3">
        <f t="shared" si="759"/>
        <v>53.933366678558279</v>
      </c>
      <c r="T6901" s="4"/>
      <c r="U6901" s="6"/>
      <c r="V6901" s="6">
        <v>3.4591666666666701</v>
      </c>
      <c r="W6901" s="20">
        <f t="array" ref="W6901">MAX(IF((EOL_MOD_TYPE=$AF$1)*(EOL_MOD_MIN&lt;=$V6901)*(EOL_MOD_MAX&gt;$V6901),EOL_MOD_A,0))*($V6901-MAX(IF((EOL_MOD_TYPE=$AF$1)*(EOL_MOD_MIN&lt;=$V6901)*(EOL_MOD_MAX&gt;$V6901),EOL_MOD_MIN,0)))+MAX(IF((EOL_MOD_TYPE=$AF$1)*(EOL_MOD_MIN&lt;=$V6901)*(EOL_MOD_MAX&gt;$V6901),EOL_MOD_B,0))</f>
        <v>45.916666666667005</v>
      </c>
      <c r="X6901" s="3">
        <f t="shared" si="760"/>
        <v>1.588197251341503</v>
      </c>
      <c r="Y6901" s="6"/>
      <c r="Z6901" s="6">
        <f t="shared" ca="1" si="755"/>
        <v>5.5282766139283588</v>
      </c>
      <c r="AA6901" s="6">
        <v>8.8092644139999994</v>
      </c>
      <c r="AB6901" s="6"/>
      <c r="AC6901" s="6"/>
      <c r="AD6901" s="6"/>
      <c r="AE6901" s="6"/>
      <c r="AF6901" s="6"/>
      <c r="AG6901" s="6"/>
      <c r="AH6901" s="6"/>
      <c r="AI6901" s="6"/>
      <c r="AJ6901" s="6"/>
      <c r="AK6901" s="6"/>
      <c r="AL6901" s="6"/>
      <c r="AM6901" s="6"/>
      <c r="AN6901" s="6"/>
      <c r="AO6901" s="6"/>
      <c r="AP6901" s="6"/>
      <c r="AQ6901" s="6"/>
      <c r="AR6901" s="6"/>
      <c r="AS6901" s="6"/>
      <c r="AT6901" s="6"/>
      <c r="AU6901" s="6"/>
      <c r="AV6901" s="6"/>
      <c r="AW6901" s="6"/>
      <c r="AX6901" s="6"/>
      <c r="AY6901" s="6"/>
      <c r="BE6901" s="21"/>
      <c r="BJ6901" s="21"/>
      <c r="BP6901" s="21"/>
      <c r="BQ6901" s="21"/>
      <c r="BR6901" s="21"/>
    </row>
    <row r="6902" spans="1:70" x14ac:dyDescent="0.2">
      <c r="A6902" s="2">
        <f t="shared" si="761"/>
        <v>6894</v>
      </c>
      <c r="B6902" s="2">
        <f t="array" ref="B6902">MAX(IF((C6902&gt;=$R$3:$AC$3)*(C6902&lt;=$R$4:$AC$4),$F$3:$Q$3,0))</f>
        <v>10</v>
      </c>
      <c r="C6902" s="2">
        <f t="shared" si="756"/>
        <v>288</v>
      </c>
      <c r="D6902" s="2">
        <f t="shared" si="757"/>
        <v>6</v>
      </c>
      <c r="E6902" s="10">
        <v>2.3118204468868897</v>
      </c>
      <c r="F6902" s="10">
        <v>2.4404740760947385</v>
      </c>
      <c r="G6902" s="10">
        <v>2.3879393298380878</v>
      </c>
      <c r="H6902" s="10">
        <v>2.5420185454342237</v>
      </c>
      <c r="I6902" s="10">
        <v>3.2841732976273881</v>
      </c>
      <c r="J6902" s="10">
        <v>3.9877436341141008</v>
      </c>
      <c r="K6902" s="10">
        <v>3.0910648920130712</v>
      </c>
      <c r="L6902" s="10">
        <v>3.1598434573282801</v>
      </c>
      <c r="M6902" s="10">
        <v>3.0100069515445358</v>
      </c>
      <c r="N6902" s="10">
        <v>2.1915233679387511</v>
      </c>
      <c r="O6902" s="10">
        <v>1.7908879926586456</v>
      </c>
      <c r="P6902" s="10">
        <v>1.9894742553746447</v>
      </c>
      <c r="Q6902" s="4">
        <f t="shared" si="758"/>
        <v>7.6342399983</v>
      </c>
      <c r="R6902" s="20">
        <f t="array" ref="R6902">MAX(IF((EOL_MOD_TYPE=$AF$1)*(EOL_MOD_MIN&lt;=$Q6902)*(EOL_MOD_MAX&gt;$Q6902),EOL_MOD_A,0))*($Q6902-MAX(IF((EOL_MOD_TYPE=$AF$1)*(EOL_MOD_MIN&lt;=$Q6902)*(EOL_MOD_MAX&gt;$Q6902),EOL_MOD_MIN,0)))+MAX(IF((EOL_MOD_TYPE=$AF$1)*(EOL_MOD_MIN&lt;=$Q6902)*(EOL_MOD_MAX&gt;$Q6902),EOL_MOD_B,0))</f>
        <v>1142.5709081056821</v>
      </c>
      <c r="S6902" s="3">
        <f t="shared" si="759"/>
        <v>39.520028509245641</v>
      </c>
      <c r="T6902" s="4"/>
      <c r="U6902" s="6"/>
      <c r="V6902" s="6">
        <v>4.5650000000000004</v>
      </c>
      <c r="W6902" s="20">
        <f t="array" ref="W6902">MAX(IF((EOL_MOD_TYPE=$AF$1)*(EOL_MOD_MIN&lt;=$V6902)*(EOL_MOD_MAX&gt;$V6902),EOL_MOD_A,0))*($V6902-MAX(IF((EOL_MOD_TYPE=$AF$1)*(EOL_MOD_MIN&lt;=$V6902)*(EOL_MOD_MAX&gt;$V6902),EOL_MOD_MIN,0)))+MAX(IF((EOL_MOD_TYPE=$AF$1)*(EOL_MOD_MIN&lt;=$V6902)*(EOL_MOD_MAX&gt;$V6902),EOL_MOD_B,0))</f>
        <v>156.50000000000006</v>
      </c>
      <c r="X6902" s="3">
        <f t="shared" si="760"/>
        <v>5.4131296515777167</v>
      </c>
      <c r="Y6902" s="6"/>
      <c r="Z6902" s="6">
        <f t="shared" ca="1" si="755"/>
        <v>2.0165826205071506</v>
      </c>
      <c r="AA6902" s="6">
        <v>8.4824888870000006</v>
      </c>
      <c r="AB6902" s="6"/>
      <c r="AC6902" s="6"/>
      <c r="AD6902" s="6"/>
      <c r="AE6902" s="6"/>
      <c r="AF6902" s="6"/>
      <c r="AG6902" s="6"/>
      <c r="AH6902" s="6"/>
      <c r="AI6902" s="6"/>
      <c r="AJ6902" s="6"/>
      <c r="AK6902" s="6"/>
      <c r="AL6902" s="6"/>
      <c r="AM6902" s="6"/>
      <c r="AN6902" s="6"/>
      <c r="AO6902" s="6"/>
      <c r="AP6902" s="6"/>
      <c r="AQ6902" s="6"/>
      <c r="AR6902" s="6"/>
      <c r="AS6902" s="6"/>
      <c r="AT6902" s="6"/>
      <c r="AU6902" s="6"/>
      <c r="AV6902" s="6"/>
      <c r="AW6902" s="6"/>
      <c r="AX6902" s="6"/>
      <c r="AY6902" s="6"/>
      <c r="BE6902" s="21"/>
      <c r="BJ6902" s="21"/>
      <c r="BP6902" s="21"/>
      <c r="BQ6902" s="21"/>
      <c r="BR6902" s="21"/>
    </row>
    <row r="6903" spans="1:70" x14ac:dyDescent="0.2">
      <c r="A6903" s="2">
        <f t="shared" si="761"/>
        <v>6895</v>
      </c>
      <c r="B6903" s="2">
        <f t="array" ref="B6903">MAX(IF((C6903&gt;=$R$3:$AC$3)*(C6903&lt;=$R$4:$AC$4),$F$3:$Q$3,0))</f>
        <v>10</v>
      </c>
      <c r="C6903" s="2">
        <f t="shared" si="756"/>
        <v>288</v>
      </c>
      <c r="D6903" s="2">
        <f t="shared" si="757"/>
        <v>7</v>
      </c>
      <c r="E6903" s="10">
        <v>3.5235741586712037</v>
      </c>
      <c r="F6903" s="10">
        <v>3.7196623124491004</v>
      </c>
      <c r="G6903" s="10">
        <v>3.6395911829668983</v>
      </c>
      <c r="H6903" s="10">
        <v>3.8744318874835306</v>
      </c>
      <c r="I6903" s="10">
        <v>5.0055912342590521</v>
      </c>
      <c r="J6903" s="10">
        <v>6.0779419264551242</v>
      </c>
      <c r="K6903" s="10">
        <v>4.7112639698899379</v>
      </c>
      <c r="L6903" s="10">
        <v>4.8160932077061771</v>
      </c>
      <c r="M6903" s="10">
        <v>4.5877190532530729</v>
      </c>
      <c r="N6903" s="10">
        <v>3.3402226880515524</v>
      </c>
      <c r="O6903" s="10">
        <v>2.7295920236816267</v>
      </c>
      <c r="P6903" s="10">
        <v>3.0322683948139324</v>
      </c>
      <c r="Q6903" s="4">
        <f t="shared" si="758"/>
        <v>5.437409385083952</v>
      </c>
      <c r="R6903" s="20">
        <f t="array" ref="R6903">MAX(IF((EOL_MOD_TYPE=$AF$1)*(EOL_MOD_MIN&lt;=$Q6903)*(EOL_MOD_MAX&gt;$Q6903),EOL_MOD_A,0))*($Q6903-MAX(IF((EOL_MOD_TYPE=$AF$1)*(EOL_MOD_MIN&lt;=$Q6903)*(EOL_MOD_MAX&gt;$Q6903),EOL_MOD_MIN,0)))+MAX(IF((EOL_MOD_TYPE=$AF$1)*(EOL_MOD_MIN&lt;=$Q6903)*(EOL_MOD_MAX&gt;$Q6903),EOL_MOD_B,0))</f>
        <v>243.7409385083952</v>
      </c>
      <c r="S6903" s="3">
        <f t="shared" si="759"/>
        <v>8.4306792430873774</v>
      </c>
      <c r="T6903" s="4"/>
      <c r="U6903" s="6"/>
      <c r="V6903" s="6">
        <v>4.5758333333333301</v>
      </c>
      <c r="W6903" s="20">
        <f t="array" ref="W6903">MAX(IF((EOL_MOD_TYPE=$AF$1)*(EOL_MOD_MIN&lt;=$V6903)*(EOL_MOD_MAX&gt;$V6903),EOL_MOD_A,0))*($V6903-MAX(IF((EOL_MOD_TYPE=$AF$1)*(EOL_MOD_MIN&lt;=$V6903)*(EOL_MOD_MAX&gt;$V6903),EOL_MOD_MIN,0)))+MAX(IF((EOL_MOD_TYPE=$AF$1)*(EOL_MOD_MIN&lt;=$V6903)*(EOL_MOD_MAX&gt;$V6903),EOL_MOD_B,0))</f>
        <v>157.583333333333</v>
      </c>
      <c r="X6903" s="3">
        <f t="shared" si="760"/>
        <v>5.4506007301030017</v>
      </c>
      <c r="Y6903" s="6"/>
      <c r="Z6903" s="6">
        <f t="shared" ca="1" si="755"/>
        <v>3.0735857622562626</v>
      </c>
      <c r="AA6903" s="6">
        <v>6.3330359129999998</v>
      </c>
      <c r="AB6903" s="6"/>
      <c r="AC6903" s="6"/>
      <c r="AD6903" s="6"/>
      <c r="AE6903" s="6"/>
      <c r="AF6903" s="6"/>
      <c r="AG6903" s="6"/>
      <c r="AH6903" s="6"/>
      <c r="AI6903" s="6"/>
      <c r="AJ6903" s="6"/>
      <c r="AK6903" s="6"/>
      <c r="AL6903" s="6"/>
      <c r="AM6903" s="6"/>
      <c r="AN6903" s="6"/>
      <c r="AO6903" s="6"/>
      <c r="AP6903" s="6"/>
      <c r="AQ6903" s="6"/>
      <c r="AR6903" s="6"/>
      <c r="AS6903" s="6"/>
      <c r="AT6903" s="6"/>
      <c r="AU6903" s="6"/>
      <c r="AV6903" s="6"/>
      <c r="AW6903" s="6"/>
      <c r="AX6903" s="6"/>
      <c r="AY6903" s="6"/>
      <c r="BE6903" s="21"/>
      <c r="BJ6903" s="21"/>
      <c r="BP6903" s="21"/>
      <c r="BQ6903" s="21"/>
      <c r="BR6903" s="21"/>
    </row>
    <row r="6904" spans="1:70" x14ac:dyDescent="0.2">
      <c r="A6904" s="2">
        <f t="shared" si="761"/>
        <v>6896</v>
      </c>
      <c r="B6904" s="2">
        <f t="array" ref="B6904">MAX(IF((C6904&gt;=$R$3:$AC$3)*(C6904&lt;=$R$4:$AC$4),$F$3:$Q$3,0))</f>
        <v>10</v>
      </c>
      <c r="C6904" s="2">
        <f t="shared" si="756"/>
        <v>288</v>
      </c>
      <c r="D6904" s="2">
        <f t="shared" si="757"/>
        <v>8</v>
      </c>
      <c r="E6904" s="10">
        <v>8.3656595826882665</v>
      </c>
      <c r="F6904" s="10">
        <v>8.8312115105984024</v>
      </c>
      <c r="G6904" s="10">
        <v>8.6411068664259432</v>
      </c>
      <c r="H6904" s="10">
        <v>9.1986649882864224</v>
      </c>
      <c r="I6904" s="10">
        <v>11.884260239804751</v>
      </c>
      <c r="J6904" s="10">
        <v>14.430232153605925</v>
      </c>
      <c r="K6904" s="10">
        <v>11.185469299487364</v>
      </c>
      <c r="L6904" s="10">
        <v>11.434354572903619</v>
      </c>
      <c r="M6904" s="10">
        <v>10.892149315512519</v>
      </c>
      <c r="N6904" s="10">
        <v>7.9303470511172787</v>
      </c>
      <c r="O6904" s="10">
        <v>6.4805894927873586</v>
      </c>
      <c r="P6904" s="10">
        <v>7.1992028582489791</v>
      </c>
      <c r="Q6904" s="4">
        <f t="shared" si="758"/>
        <v>6.0333692686051243</v>
      </c>
      <c r="R6904" s="20">
        <f t="array" ref="R6904">MAX(IF((EOL_MOD_TYPE=$AF$1)*(EOL_MOD_MIN&lt;=$Q6904)*(EOL_MOD_MAX&gt;$Q6904),EOL_MOD_A,0))*($Q6904-MAX(IF((EOL_MOD_TYPE=$AF$1)*(EOL_MOD_MIN&lt;=$Q6904)*(EOL_MOD_MAX&gt;$Q6904),EOL_MOD_MIN,0)))+MAX(IF((EOL_MOD_TYPE=$AF$1)*(EOL_MOD_MIN&lt;=$Q6904)*(EOL_MOD_MAX&gt;$Q6904),EOL_MOD_B,0))</f>
        <v>436.67924401179351</v>
      </c>
      <c r="S6904" s="3">
        <f t="shared" si="759"/>
        <v>15.104162070215846</v>
      </c>
      <c r="T6904" s="4"/>
      <c r="U6904" s="6"/>
      <c r="V6904" s="6">
        <v>3.5525000000000002</v>
      </c>
      <c r="W6904" s="20">
        <f t="array" ref="W6904">MAX(IF((EOL_MOD_TYPE=$AF$1)*(EOL_MOD_MIN&lt;=$V6904)*(EOL_MOD_MAX&gt;$V6904),EOL_MOD_A,0))*($V6904-MAX(IF((EOL_MOD_TYPE=$AF$1)*(EOL_MOD_MIN&lt;=$V6904)*(EOL_MOD_MAX&gt;$V6904),EOL_MOD_MIN,0)))+MAX(IF((EOL_MOD_TYPE=$AF$1)*(EOL_MOD_MIN&lt;=$V6904)*(EOL_MOD_MAX&gt;$V6904),EOL_MOD_B,0))</f>
        <v>55.250000000000021</v>
      </c>
      <c r="X6904" s="3">
        <f t="shared" si="760"/>
        <v>1.9110250047902164</v>
      </c>
      <c r="Y6904" s="6"/>
      <c r="Z6904" s="6">
        <f t="shared" ca="1" si="755"/>
        <v>7.2972984326034283</v>
      </c>
      <c r="AA6904" s="6">
        <v>7.2972984329999999</v>
      </c>
      <c r="AB6904" s="6"/>
      <c r="AC6904" s="6"/>
      <c r="AD6904" s="6"/>
      <c r="AE6904" s="6"/>
      <c r="AF6904" s="6"/>
      <c r="AG6904" s="6"/>
      <c r="AH6904" s="6"/>
      <c r="AI6904" s="6"/>
      <c r="AJ6904" s="6"/>
      <c r="AK6904" s="6"/>
      <c r="AL6904" s="6"/>
      <c r="AM6904" s="6"/>
      <c r="AN6904" s="6"/>
      <c r="AO6904" s="6"/>
      <c r="AP6904" s="6"/>
      <c r="AQ6904" s="6"/>
      <c r="AR6904" s="6"/>
      <c r="AS6904" s="6"/>
      <c r="AT6904" s="6"/>
      <c r="AU6904" s="6"/>
      <c r="AV6904" s="6"/>
      <c r="AW6904" s="6"/>
      <c r="AX6904" s="6"/>
      <c r="AY6904" s="6"/>
      <c r="BE6904" s="21"/>
      <c r="BJ6904" s="21"/>
      <c r="BP6904" s="21"/>
      <c r="BQ6904" s="21"/>
      <c r="BR6904" s="21"/>
    </row>
    <row r="6905" spans="1:70" x14ac:dyDescent="0.2">
      <c r="A6905" s="2">
        <f t="shared" si="761"/>
        <v>6897</v>
      </c>
      <c r="B6905" s="2">
        <f t="array" ref="B6905">MAX(IF((C6905&gt;=$R$3:$AC$3)*(C6905&lt;=$R$4:$AC$4),$F$3:$Q$3,0))</f>
        <v>10</v>
      </c>
      <c r="C6905" s="2">
        <f t="shared" si="756"/>
        <v>288</v>
      </c>
      <c r="D6905" s="2">
        <f t="shared" si="757"/>
        <v>9</v>
      </c>
      <c r="E6905" s="10">
        <v>4.4466976661825859</v>
      </c>
      <c r="F6905" s="10">
        <v>4.6941579711188242</v>
      </c>
      <c r="G6905" s="10">
        <v>4.5931094083346693</v>
      </c>
      <c r="H6905" s="10">
        <v>4.8894748502621344</v>
      </c>
      <c r="I6905" s="10">
        <v>6.316980956529016</v>
      </c>
      <c r="J6905" s="10">
        <v>7.6702714239888543</v>
      </c>
      <c r="K6905" s="10">
        <v>5.9455443695216896</v>
      </c>
      <c r="L6905" s="10">
        <v>6.0778372931708295</v>
      </c>
      <c r="M6905" s="10">
        <v>5.7896325402996691</v>
      </c>
      <c r="N6905" s="10">
        <v>4.2153108640943859</v>
      </c>
      <c r="O6905" s="10">
        <v>3.4447041369814682</v>
      </c>
      <c r="P6905" s="10">
        <v>3.8266771713251551</v>
      </c>
      <c r="Q6905" s="4">
        <f t="shared" si="758"/>
        <v>5.519425334325339</v>
      </c>
      <c r="R6905" s="20">
        <f t="array" ref="R6905">MAX(IF((EOL_MOD_TYPE=$AF$1)*(EOL_MOD_MIN&lt;=$Q6905)*(EOL_MOD_MAX&gt;$Q6905),EOL_MOD_A,0))*($Q6905-MAX(IF((EOL_MOD_TYPE=$AF$1)*(EOL_MOD_MIN&lt;=$Q6905)*(EOL_MOD_MAX&gt;$Q6905),EOL_MOD_MIN,0)))+MAX(IF((EOL_MOD_TYPE=$AF$1)*(EOL_MOD_MIN&lt;=$Q6905)*(EOL_MOD_MAX&gt;$Q6905),EOL_MOD_B,0))</f>
        <v>256.79886701386863</v>
      </c>
      <c r="S6905" s="3">
        <f t="shared" si="759"/>
        <v>8.8823358563855237</v>
      </c>
      <c r="T6905" s="4"/>
      <c r="U6905" s="6"/>
      <c r="V6905" s="6">
        <v>0.81</v>
      </c>
      <c r="W6905" s="20">
        <f t="array" ref="W6905">MAX(IF((EOL_MOD_TYPE=$AF$1)*(EOL_MOD_MIN&lt;=$V6905)*(EOL_MOD_MAX&gt;$V6905),EOL_MOD_A,0))*($V6905-MAX(IF((EOL_MOD_TYPE=$AF$1)*(EOL_MOD_MIN&lt;=$V6905)*(EOL_MOD_MAX&gt;$V6905),EOL_MOD_MIN,0)))+MAX(IF((EOL_MOD_TYPE=$AF$1)*(EOL_MOD_MIN&lt;=$V6905)*(EOL_MOD_MAX&gt;$V6905),EOL_MOD_B,0))</f>
        <v>0</v>
      </c>
      <c r="X6905" s="3">
        <f t="shared" si="760"/>
        <v>0</v>
      </c>
      <c r="Y6905" s="6"/>
      <c r="Z6905" s="6">
        <f t="shared" ca="1" si="755"/>
        <v>3.878819068474241</v>
      </c>
      <c r="AA6905" s="6">
        <v>6.8410062589999896</v>
      </c>
      <c r="AB6905" s="6"/>
      <c r="AC6905" s="6"/>
      <c r="AD6905" s="6"/>
      <c r="AE6905" s="6"/>
      <c r="AF6905" s="6"/>
      <c r="AG6905" s="6"/>
      <c r="AH6905" s="6"/>
      <c r="AI6905" s="6"/>
      <c r="AJ6905" s="6"/>
      <c r="AK6905" s="6"/>
      <c r="AL6905" s="6"/>
      <c r="AM6905" s="6"/>
      <c r="AN6905" s="6"/>
      <c r="AO6905" s="6"/>
      <c r="AP6905" s="6"/>
      <c r="AQ6905" s="6"/>
      <c r="AR6905" s="6"/>
      <c r="AS6905" s="6"/>
      <c r="AT6905" s="6"/>
      <c r="AU6905" s="6"/>
      <c r="AV6905" s="6"/>
      <c r="AW6905" s="6"/>
      <c r="AX6905" s="6"/>
      <c r="AY6905" s="6"/>
      <c r="BE6905" s="21"/>
      <c r="BJ6905" s="21"/>
      <c r="BP6905" s="21"/>
      <c r="BQ6905" s="21"/>
      <c r="BR6905" s="21"/>
    </row>
    <row r="6906" spans="1:70" x14ac:dyDescent="0.2">
      <c r="A6906" s="2">
        <f t="shared" si="761"/>
        <v>6898</v>
      </c>
      <c r="B6906" s="2">
        <f t="array" ref="B6906">MAX(IF((C6906&gt;=$R$3:$AC$3)*(C6906&lt;=$R$4:$AC$4),$F$3:$Q$3,0))</f>
        <v>10</v>
      </c>
      <c r="C6906" s="2">
        <f t="shared" si="756"/>
        <v>288</v>
      </c>
      <c r="D6906" s="2">
        <f t="shared" si="757"/>
        <v>10</v>
      </c>
      <c r="E6906" s="10">
        <v>3.5009565741217523</v>
      </c>
      <c r="F6906" s="10">
        <v>3.6957860512839456</v>
      </c>
      <c r="G6906" s="10">
        <v>3.6162288929740476</v>
      </c>
      <c r="H6906" s="10">
        <v>3.8495621708690533</v>
      </c>
      <c r="I6906" s="10">
        <v>4.9734606821938332</v>
      </c>
      <c r="J6906" s="10">
        <v>6.0389280277210906</v>
      </c>
      <c r="K6906" s="10">
        <v>4.6810226846564369</v>
      </c>
      <c r="L6906" s="10">
        <v>4.7851790306750877</v>
      </c>
      <c r="M6906" s="10">
        <v>4.5582707944954901</v>
      </c>
      <c r="N6906" s="10">
        <v>3.3187820242088217</v>
      </c>
      <c r="O6906" s="10">
        <v>2.7120709568327288</v>
      </c>
      <c r="P6906" s="10">
        <v>3.0128044687808853</v>
      </c>
      <c r="Q6906" s="4">
        <f t="shared" si="758"/>
        <v>4.6831491735999995</v>
      </c>
      <c r="R6906" s="20">
        <f t="array" ref="R6906">MAX(IF((EOL_MOD_TYPE=$AF$1)*(EOL_MOD_MIN&lt;=$Q6906)*(EOL_MOD_MAX&gt;$Q6906),EOL_MOD_A,0))*($Q6906-MAX(IF((EOL_MOD_TYPE=$AF$1)*(EOL_MOD_MIN&lt;=$Q6906)*(EOL_MOD_MAX&gt;$Q6906),EOL_MOD_MIN,0)))+MAX(IF((EOL_MOD_TYPE=$AF$1)*(EOL_MOD_MIN&lt;=$Q6906)*(EOL_MOD_MAX&gt;$Q6906),EOL_MOD_B,0))</f>
        <v>168.31491735999995</v>
      </c>
      <c r="S6906" s="3">
        <f t="shared" si="759"/>
        <v>5.821792140346763</v>
      </c>
      <c r="T6906" s="4"/>
      <c r="U6906" s="6"/>
      <c r="V6906" s="6">
        <v>1.8674999999999999</v>
      </c>
      <c r="W6906" s="20">
        <f t="array" ref="W6906">MAX(IF((EOL_MOD_TYPE=$AF$1)*(EOL_MOD_MIN&lt;=$V6906)*(EOL_MOD_MAX&gt;$V6906),EOL_MOD_A,0))*($V6906-MAX(IF((EOL_MOD_TYPE=$AF$1)*(EOL_MOD_MIN&lt;=$V6906)*(EOL_MOD_MAX&gt;$V6906),EOL_MOD_MIN,0)))+MAX(IF((EOL_MOD_TYPE=$AF$1)*(EOL_MOD_MIN&lt;=$V6906)*(EOL_MOD_MAX&gt;$V6906),EOL_MOD_B,0))</f>
        <v>0</v>
      </c>
      <c r="X6906" s="3">
        <f t="shared" si="760"/>
        <v>0</v>
      </c>
      <c r="Y6906" s="6"/>
      <c r="Z6906" s="6">
        <f t="shared" ca="1" si="755"/>
        <v>3.053856622832094</v>
      </c>
      <c r="AA6906" s="6">
        <v>5.8539364669999996</v>
      </c>
      <c r="AB6906" s="6"/>
      <c r="AC6906" s="6"/>
      <c r="AD6906" s="6"/>
      <c r="AE6906" s="6"/>
      <c r="AF6906" s="6"/>
      <c r="AG6906" s="6"/>
      <c r="AH6906" s="6"/>
      <c r="AI6906" s="6"/>
      <c r="AJ6906" s="6"/>
      <c r="AK6906" s="6"/>
      <c r="AL6906" s="6"/>
      <c r="AM6906" s="6"/>
      <c r="AN6906" s="6"/>
      <c r="AO6906" s="6"/>
      <c r="AP6906" s="6"/>
      <c r="AQ6906" s="6"/>
      <c r="AR6906" s="6"/>
      <c r="AS6906" s="6"/>
      <c r="AT6906" s="6"/>
      <c r="AU6906" s="6"/>
      <c r="AV6906" s="6"/>
      <c r="AW6906" s="6"/>
      <c r="AX6906" s="6"/>
      <c r="AY6906" s="6"/>
      <c r="BE6906" s="21"/>
      <c r="BJ6906" s="21"/>
      <c r="BP6906" s="21"/>
      <c r="BQ6906" s="21"/>
      <c r="BR6906" s="21"/>
    </row>
    <row r="6907" spans="1:70" x14ac:dyDescent="0.2">
      <c r="A6907" s="2">
        <f t="shared" si="761"/>
        <v>6899</v>
      </c>
      <c r="B6907" s="2">
        <f t="array" ref="B6907">MAX(IF((C6907&gt;=$R$3:$AC$3)*(C6907&lt;=$R$4:$AC$4),$F$3:$Q$3,0))</f>
        <v>10</v>
      </c>
      <c r="C6907" s="2">
        <f t="shared" si="756"/>
        <v>288</v>
      </c>
      <c r="D6907" s="2">
        <f t="shared" si="757"/>
        <v>11</v>
      </c>
      <c r="E6907" s="10">
        <v>1.3884631284741313</v>
      </c>
      <c r="F6907" s="10">
        <v>1.4657315948639089</v>
      </c>
      <c r="G6907" s="10">
        <v>1.4341795951230429</v>
      </c>
      <c r="H6907" s="10">
        <v>1.5267184901776027</v>
      </c>
      <c r="I6907" s="10">
        <v>1.9724514234725212</v>
      </c>
      <c r="J6907" s="10">
        <v>2.3950108276059221</v>
      </c>
      <c r="K6907" s="10">
        <v>1.8564718709277013</v>
      </c>
      <c r="L6907" s="10">
        <v>1.8977797943428236</v>
      </c>
      <c r="M6907" s="10">
        <v>1.8077890410123558</v>
      </c>
      <c r="N6907" s="10">
        <v>1.3162135474967016</v>
      </c>
      <c r="O6907" s="10">
        <v>1.0755947540744462</v>
      </c>
      <c r="P6907" s="10">
        <v>1.1948642691329963</v>
      </c>
      <c r="Q6907" s="4">
        <f t="shared" si="758"/>
        <v>4.0977718079609291</v>
      </c>
      <c r="R6907" s="20">
        <f t="array" ref="R6907">MAX(IF((EOL_MOD_TYPE=$AF$1)*(EOL_MOD_MIN&lt;=$Q6907)*(EOL_MOD_MAX&gt;$Q6907),EOL_MOD_A,0))*($Q6907-MAX(IF((EOL_MOD_TYPE=$AF$1)*(EOL_MOD_MIN&lt;=$Q6907)*(EOL_MOD_MAX&gt;$Q6907),EOL_MOD_MIN,0)))+MAX(IF((EOL_MOD_TYPE=$AF$1)*(EOL_MOD_MIN&lt;=$Q6907)*(EOL_MOD_MAX&gt;$Q6907),EOL_MOD_B,0))</f>
        <v>109.77718079609291</v>
      </c>
      <c r="S6907" s="3">
        <f t="shared" si="759"/>
        <v>3.7970486417504041</v>
      </c>
      <c r="T6907" s="4"/>
      <c r="U6907" s="6"/>
      <c r="V6907" s="6">
        <v>4.5533333333333301</v>
      </c>
      <c r="W6907" s="20">
        <f t="array" ref="W6907">MAX(IF((EOL_MOD_TYPE=$AF$1)*(EOL_MOD_MIN&lt;=$V6907)*(EOL_MOD_MAX&gt;$V6907),EOL_MOD_A,0))*($V6907-MAX(IF((EOL_MOD_TYPE=$AF$1)*(EOL_MOD_MIN&lt;=$V6907)*(EOL_MOD_MAX&gt;$V6907),EOL_MOD_MIN,0)))+MAX(IF((EOL_MOD_TYPE=$AF$1)*(EOL_MOD_MIN&lt;=$V6907)*(EOL_MOD_MAX&gt;$V6907),EOL_MOD_B,0))</f>
        <v>155.33333333333303</v>
      </c>
      <c r="X6907" s="3">
        <f t="shared" si="760"/>
        <v>5.3727761823966143</v>
      </c>
      <c r="Y6907" s="6"/>
      <c r="Z6907" s="6">
        <f t="shared" ca="1" si="755"/>
        <v>1.2111453628963049</v>
      </c>
      <c r="AA6907" s="6">
        <v>5.078949508</v>
      </c>
      <c r="AB6907" s="6"/>
      <c r="AC6907" s="6"/>
      <c r="AD6907" s="6"/>
      <c r="AE6907" s="6"/>
      <c r="AF6907" s="6"/>
      <c r="AG6907" s="6"/>
      <c r="AH6907" s="6"/>
      <c r="AI6907" s="6"/>
      <c r="AJ6907" s="6"/>
      <c r="AK6907" s="6"/>
      <c r="AL6907" s="6"/>
      <c r="AM6907" s="6"/>
      <c r="AN6907" s="6"/>
      <c r="AO6907" s="6"/>
      <c r="AP6907" s="6"/>
      <c r="AQ6907" s="6"/>
      <c r="AR6907" s="6"/>
      <c r="AS6907" s="6"/>
      <c r="AT6907" s="6"/>
      <c r="AU6907" s="6"/>
      <c r="AV6907" s="6"/>
      <c r="AW6907" s="6"/>
      <c r="AX6907" s="6"/>
      <c r="AY6907" s="6"/>
      <c r="BE6907" s="21"/>
      <c r="BJ6907" s="21"/>
      <c r="BP6907" s="21"/>
      <c r="BQ6907" s="21"/>
      <c r="BR6907" s="21"/>
    </row>
    <row r="6908" spans="1:70" x14ac:dyDescent="0.2">
      <c r="A6908" s="2">
        <f t="shared" si="761"/>
        <v>6900</v>
      </c>
      <c r="B6908" s="2">
        <f t="array" ref="B6908">MAX(IF((C6908&gt;=$R$3:$AC$3)*(C6908&lt;=$R$4:$AC$4),$F$3:$Q$3,0))</f>
        <v>10</v>
      </c>
      <c r="C6908" s="2">
        <f t="shared" si="756"/>
        <v>288</v>
      </c>
      <c r="D6908" s="2">
        <f t="shared" si="757"/>
        <v>12</v>
      </c>
      <c r="E6908" s="10">
        <v>7.0950059259405478</v>
      </c>
      <c r="F6908" s="10">
        <v>7.4898455264175761</v>
      </c>
      <c r="G6908" s="10">
        <v>7.3286157317288732</v>
      </c>
      <c r="H6908" s="10">
        <v>7.8014867754948174</v>
      </c>
      <c r="I6908" s="10">
        <v>10.079169011529256</v>
      </c>
      <c r="J6908" s="10">
        <v>12.23843519217545</v>
      </c>
      <c r="K6908" s="10">
        <v>9.4865168944379423</v>
      </c>
      <c r="L6908" s="10">
        <v>9.6975991734039493</v>
      </c>
      <c r="M6908" s="10">
        <v>9.2377490592268483</v>
      </c>
      <c r="N6908" s="10">
        <v>6.7258126829446567</v>
      </c>
      <c r="O6908" s="10">
        <v>5.4962576949777047</v>
      </c>
      <c r="P6908" s="10">
        <v>6.1057214241690225</v>
      </c>
      <c r="Q6908" s="4">
        <f t="shared" si="758"/>
        <v>3.2069878980857043</v>
      </c>
      <c r="R6908" s="20">
        <f t="array" ref="R6908">MAX(IF((EOL_MOD_TYPE=$AF$1)*(EOL_MOD_MIN&lt;=$Q6908)*(EOL_MOD_MAX&gt;$Q6908),EOL_MOD_A,0))*($Q6908-MAX(IF((EOL_MOD_TYPE=$AF$1)*(EOL_MOD_MIN&lt;=$Q6908)*(EOL_MOD_MAX&gt;$Q6908),EOL_MOD_MIN,0)))+MAX(IF((EOL_MOD_TYPE=$AF$1)*(EOL_MOD_MIN&lt;=$Q6908)*(EOL_MOD_MAX&gt;$Q6908),EOL_MOD_B,0))</f>
        <v>20.698789808570428</v>
      </c>
      <c r="S6908" s="3">
        <f t="shared" si="759"/>
        <v>0.7159439799651578</v>
      </c>
      <c r="T6908" s="4"/>
      <c r="U6908" s="6"/>
      <c r="V6908" s="6">
        <v>3.5508333333333302</v>
      </c>
      <c r="W6908" s="20">
        <f t="array" ref="W6908">MAX(IF((EOL_MOD_TYPE=$AF$1)*(EOL_MOD_MIN&lt;=$V6908)*(EOL_MOD_MAX&gt;$V6908),EOL_MOD_A,0))*($V6908-MAX(IF((EOL_MOD_TYPE=$AF$1)*(EOL_MOD_MIN&lt;=$V6908)*(EOL_MOD_MAX&gt;$V6908),EOL_MOD_MIN,0)))+MAX(IF((EOL_MOD_TYPE=$AF$1)*(EOL_MOD_MIN&lt;=$V6908)*(EOL_MOD_MAX&gt;$V6908),EOL_MOD_B,0))</f>
        <v>55.083333333333016</v>
      </c>
      <c r="X6908" s="3">
        <f t="shared" si="760"/>
        <v>1.9052602234786207</v>
      </c>
      <c r="Y6908" s="6"/>
      <c r="Z6908" s="6">
        <f t="shared" ca="1" si="755"/>
        <v>6.1889173365144918</v>
      </c>
      <c r="AA6908" s="6">
        <v>3.8788190679999999</v>
      </c>
      <c r="AB6908" s="6"/>
      <c r="AC6908" s="6"/>
      <c r="AD6908" s="6"/>
      <c r="AE6908" s="6"/>
      <c r="AF6908" s="6"/>
      <c r="AG6908" s="6"/>
      <c r="AH6908" s="6"/>
      <c r="AI6908" s="6"/>
      <c r="AJ6908" s="6"/>
      <c r="AK6908" s="6"/>
      <c r="AL6908" s="6"/>
      <c r="AM6908" s="6"/>
      <c r="AN6908" s="6"/>
      <c r="AO6908" s="6"/>
      <c r="AP6908" s="6"/>
      <c r="AQ6908" s="6"/>
      <c r="AR6908" s="6"/>
      <c r="AS6908" s="6"/>
      <c r="AT6908" s="6"/>
      <c r="AU6908" s="6"/>
      <c r="AV6908" s="6"/>
      <c r="AW6908" s="6"/>
      <c r="AX6908" s="6"/>
      <c r="AY6908" s="6"/>
      <c r="BE6908" s="21"/>
      <c r="BJ6908" s="21"/>
      <c r="BP6908" s="21"/>
      <c r="BQ6908" s="21"/>
      <c r="BR6908" s="21"/>
    </row>
    <row r="6909" spans="1:70" x14ac:dyDescent="0.2">
      <c r="A6909" s="2">
        <f t="shared" si="761"/>
        <v>6901</v>
      </c>
      <c r="B6909" s="2">
        <f t="array" ref="B6909">MAX(IF((C6909&gt;=$R$3:$AC$3)*(C6909&lt;=$R$4:$AC$4),$F$3:$Q$3,0))</f>
        <v>10</v>
      </c>
      <c r="C6909" s="2">
        <f t="shared" si="756"/>
        <v>288</v>
      </c>
      <c r="D6909" s="2">
        <f t="shared" si="757"/>
        <v>13</v>
      </c>
      <c r="E6909" s="10">
        <v>9.8772648503986833</v>
      </c>
      <c r="F6909" s="10">
        <v>10.42693814849677</v>
      </c>
      <c r="G6909" s="10">
        <v>10.202483172625186</v>
      </c>
      <c r="H6909" s="10">
        <v>10.860787420446028</v>
      </c>
      <c r="I6909" s="10">
        <v>14.031647448639466</v>
      </c>
      <c r="J6909" s="10">
        <v>17.037655360595366</v>
      </c>
      <c r="K6909" s="10">
        <v>13.206590784027256</v>
      </c>
      <c r="L6909" s="10">
        <v>13.500447561080843</v>
      </c>
      <c r="M6909" s="10">
        <v>12.860270312939759</v>
      </c>
      <c r="N6909" s="10">
        <v>9.3632949566294119</v>
      </c>
      <c r="O6909" s="10">
        <v>7.6515782377080814</v>
      </c>
      <c r="P6909" s="10">
        <v>8.5000390752000961</v>
      </c>
      <c r="Q6909" s="4">
        <f t="shared" si="758"/>
        <v>2.6219760776210501</v>
      </c>
      <c r="R6909" s="20">
        <f t="array" ref="R6909">MAX(IF((EOL_MOD_TYPE=$AF$1)*(EOL_MOD_MIN&lt;=$Q6909)*(EOL_MOD_MAX&gt;$Q6909),EOL_MOD_A,0))*($Q6909-MAX(IF((EOL_MOD_TYPE=$AF$1)*(EOL_MOD_MIN&lt;=$Q6909)*(EOL_MOD_MAX&gt;$Q6909),EOL_MOD_MIN,0)))+MAX(IF((EOL_MOD_TYPE=$AF$1)*(EOL_MOD_MIN&lt;=$Q6909)*(EOL_MOD_MAX&gt;$Q6909),EOL_MOD_B,0))</f>
        <v>0</v>
      </c>
      <c r="S6909" s="3">
        <f t="shared" si="759"/>
        <v>0</v>
      </c>
      <c r="T6909" s="4"/>
      <c r="U6909" s="6"/>
      <c r="V6909" s="6">
        <v>2.3633333333333302</v>
      </c>
      <c r="W6909" s="20">
        <f t="array" ref="W6909">MAX(IF((EOL_MOD_TYPE=$AF$1)*(EOL_MOD_MIN&lt;=$V6909)*(EOL_MOD_MAX&gt;$V6909),EOL_MOD_A,0))*($V6909-MAX(IF((EOL_MOD_TYPE=$AF$1)*(EOL_MOD_MIN&lt;=$V6909)*(EOL_MOD_MAX&gt;$V6909),EOL_MOD_MIN,0)))+MAX(IF((EOL_MOD_TYPE=$AF$1)*(EOL_MOD_MIN&lt;=$V6909)*(EOL_MOD_MAX&gt;$V6909),EOL_MOD_B,0))</f>
        <v>0</v>
      </c>
      <c r="X6909" s="3">
        <f t="shared" si="760"/>
        <v>0</v>
      </c>
      <c r="Y6909" s="6"/>
      <c r="Z6909" s="6">
        <f t="shared" ca="1" si="755"/>
        <v>8.6158597058358346</v>
      </c>
      <c r="AA6909" s="6">
        <v>3.0538566230000002</v>
      </c>
      <c r="AB6909" s="6"/>
      <c r="AC6909" s="6"/>
      <c r="AD6909" s="6"/>
      <c r="AE6909" s="6"/>
      <c r="AF6909" s="6"/>
      <c r="AG6909" s="6"/>
      <c r="AH6909" s="6"/>
      <c r="AI6909" s="6"/>
      <c r="AJ6909" s="6"/>
      <c r="AK6909" s="6"/>
      <c r="AL6909" s="6"/>
      <c r="AM6909" s="6"/>
      <c r="AN6909" s="6"/>
      <c r="AO6909" s="6"/>
      <c r="AP6909" s="6"/>
      <c r="AQ6909" s="6"/>
      <c r="AR6909" s="6"/>
      <c r="AS6909" s="6"/>
      <c r="AT6909" s="6"/>
      <c r="AU6909" s="6"/>
      <c r="AV6909" s="6"/>
      <c r="AW6909" s="6"/>
      <c r="AX6909" s="6"/>
      <c r="AY6909" s="6"/>
      <c r="BE6909" s="21"/>
      <c r="BJ6909" s="21"/>
      <c r="BP6909" s="21"/>
      <c r="BQ6909" s="21"/>
      <c r="BR6909" s="21"/>
    </row>
    <row r="6910" spans="1:70" x14ac:dyDescent="0.2">
      <c r="A6910" s="2">
        <f t="shared" si="761"/>
        <v>6902</v>
      </c>
      <c r="B6910" s="2">
        <f t="array" ref="B6910">MAX(IF((C6910&gt;=$R$3:$AC$3)*(C6910&lt;=$R$4:$AC$4),$F$3:$Q$3,0))</f>
        <v>10</v>
      </c>
      <c r="C6910" s="2">
        <f t="shared" si="756"/>
        <v>288</v>
      </c>
      <c r="D6910" s="2">
        <f t="shared" si="757"/>
        <v>14</v>
      </c>
      <c r="E6910" s="10">
        <v>6.3626913409113222</v>
      </c>
      <c r="F6910" s="10">
        <v>6.7167773745563251</v>
      </c>
      <c r="G6910" s="10">
        <v>6.5721889937613174</v>
      </c>
      <c r="H6910" s="10">
        <v>6.9962524162507673</v>
      </c>
      <c r="I6910" s="10">
        <v>9.0388425411691884</v>
      </c>
      <c r="J6910" s="10">
        <v>10.975238983078986</v>
      </c>
      <c r="K6910" s="10">
        <v>8.5073613087430484</v>
      </c>
      <c r="L6910" s="10">
        <v>8.6966566247182495</v>
      </c>
      <c r="M6910" s="10">
        <v>8.2842701700580506</v>
      </c>
      <c r="N6910" s="10">
        <v>6.0316045631336808</v>
      </c>
      <c r="O6910" s="10">
        <v>4.9289587081797883</v>
      </c>
      <c r="P6910" s="10">
        <v>5.4755163337551398</v>
      </c>
      <c r="Q6910" s="4">
        <f t="shared" si="758"/>
        <v>3.7492861887000002</v>
      </c>
      <c r="R6910" s="20">
        <f t="array" ref="R6910">MAX(IF((EOL_MOD_TYPE=$AF$1)*(EOL_MOD_MIN&lt;=$Q6910)*(EOL_MOD_MAX&gt;$Q6910),EOL_MOD_A,0))*($Q6910-MAX(IF((EOL_MOD_TYPE=$AF$1)*(EOL_MOD_MIN&lt;=$Q6910)*(EOL_MOD_MAX&gt;$Q6910),EOL_MOD_MIN,0)))+MAX(IF((EOL_MOD_TYPE=$AF$1)*(EOL_MOD_MIN&lt;=$Q6910)*(EOL_MOD_MAX&gt;$Q6910),EOL_MOD_B,0))</f>
        <v>74.928618870000022</v>
      </c>
      <c r="S6910" s="3">
        <f t="shared" si="759"/>
        <v>2.5916826105876205</v>
      </c>
      <c r="T6910" s="4"/>
      <c r="U6910" s="6"/>
      <c r="V6910" s="6">
        <v>3.5733333333333301</v>
      </c>
      <c r="W6910" s="20">
        <f t="array" ref="W6910">MAX(IF((EOL_MOD_TYPE=$AF$1)*(EOL_MOD_MIN&lt;=$V6910)*(EOL_MOD_MAX&gt;$V6910),EOL_MOD_A,0))*($V6910-MAX(IF((EOL_MOD_TYPE=$AF$1)*(EOL_MOD_MIN&lt;=$V6910)*(EOL_MOD_MAX&gt;$V6910),EOL_MOD_MIN,0)))+MAX(IF((EOL_MOD_TYPE=$AF$1)*(EOL_MOD_MIN&lt;=$V6910)*(EOL_MOD_MAX&gt;$V6910),EOL_MOD_B,0))</f>
        <v>57.333333333333016</v>
      </c>
      <c r="X6910" s="3">
        <f t="shared" si="760"/>
        <v>1.9830847711850093</v>
      </c>
      <c r="Y6910" s="6"/>
      <c r="Z6910" s="6">
        <f t="shared" ca="1" si="755"/>
        <v>5.5501251383995935</v>
      </c>
      <c r="AA6910" s="6">
        <v>4.165873543</v>
      </c>
      <c r="AB6910" s="6"/>
      <c r="AC6910" s="6"/>
      <c r="AD6910" s="6"/>
      <c r="AE6910" s="6"/>
      <c r="AF6910" s="6"/>
      <c r="AG6910" s="6"/>
      <c r="AH6910" s="6"/>
      <c r="AI6910" s="6"/>
      <c r="AJ6910" s="6"/>
      <c r="AK6910" s="6"/>
      <c r="AL6910" s="6"/>
      <c r="AM6910" s="6"/>
      <c r="AN6910" s="6"/>
      <c r="AO6910" s="6"/>
      <c r="AP6910" s="6"/>
      <c r="AQ6910" s="6"/>
      <c r="AR6910" s="6"/>
      <c r="AS6910" s="6"/>
      <c r="AT6910" s="6"/>
      <c r="AU6910" s="6"/>
      <c r="AV6910" s="6"/>
      <c r="AW6910" s="6"/>
      <c r="AX6910" s="6"/>
      <c r="AY6910" s="6"/>
      <c r="BE6910" s="21"/>
      <c r="BJ6910" s="21"/>
      <c r="BP6910" s="21"/>
      <c r="BQ6910" s="21"/>
      <c r="BR6910" s="21"/>
    </row>
    <row r="6911" spans="1:70" x14ac:dyDescent="0.2">
      <c r="A6911" s="2">
        <f t="shared" si="761"/>
        <v>6903</v>
      </c>
      <c r="B6911" s="2">
        <f t="array" ref="B6911">MAX(IF((C6911&gt;=$R$3:$AC$3)*(C6911&lt;=$R$4:$AC$4),$F$3:$Q$3,0))</f>
        <v>10</v>
      </c>
      <c r="C6911" s="2">
        <f t="shared" si="756"/>
        <v>288</v>
      </c>
      <c r="D6911" s="2">
        <f t="shared" si="757"/>
        <v>15</v>
      </c>
      <c r="E6911" s="10">
        <v>7.9194775535977184</v>
      </c>
      <c r="F6911" s="10">
        <v>8.360199293070373</v>
      </c>
      <c r="G6911" s="10">
        <v>8.1802338704426134</v>
      </c>
      <c r="H6911" s="10">
        <v>8.7080546581827285</v>
      </c>
      <c r="I6911" s="10">
        <v>11.250413823317857</v>
      </c>
      <c r="J6911" s="10">
        <v>13.660596454363837</v>
      </c>
      <c r="K6911" s="10">
        <v>10.588892862322377</v>
      </c>
      <c r="L6911" s="10">
        <v>10.824503852317701</v>
      </c>
      <c r="M6911" s="10">
        <v>10.311217084800008</v>
      </c>
      <c r="N6911" s="10">
        <v>7.5073823937958162</v>
      </c>
      <c r="O6911" s="10">
        <v>6.134947581230449</v>
      </c>
      <c r="P6911" s="10">
        <v>6.8152337393315445</v>
      </c>
      <c r="Q6911" s="4">
        <f t="shared" si="758"/>
        <v>3.4289257163834206</v>
      </c>
      <c r="R6911" s="20">
        <f t="array" ref="R6911">MAX(IF((EOL_MOD_TYPE=$AF$1)*(EOL_MOD_MIN&lt;=$Q6911)*(EOL_MOD_MAX&gt;$Q6911),EOL_MOD_A,0))*($Q6911-MAX(IF((EOL_MOD_TYPE=$AF$1)*(EOL_MOD_MIN&lt;=$Q6911)*(EOL_MOD_MAX&gt;$Q6911),EOL_MOD_MIN,0)))+MAX(IF((EOL_MOD_TYPE=$AF$1)*(EOL_MOD_MIN&lt;=$Q6911)*(EOL_MOD_MAX&gt;$Q6911),EOL_MOD_B,0))</f>
        <v>42.892571638342062</v>
      </c>
      <c r="S6911" s="3">
        <f t="shared" si="759"/>
        <v>1.4835977723190463</v>
      </c>
      <c r="T6911" s="4"/>
      <c r="U6911" s="6"/>
      <c r="V6911" s="6">
        <v>4.0158333333333296</v>
      </c>
      <c r="W6911" s="20">
        <f t="array" ref="W6911">MAX(IF((EOL_MOD_TYPE=$AF$1)*(EOL_MOD_MIN&lt;=$V6911)*(EOL_MOD_MAX&gt;$V6911),EOL_MOD_A,0))*($V6911-MAX(IF((EOL_MOD_TYPE=$AF$1)*(EOL_MOD_MIN&lt;=$V6911)*(EOL_MOD_MAX&gt;$V6911),EOL_MOD_MIN,0)))+MAX(IF((EOL_MOD_TYPE=$AF$1)*(EOL_MOD_MIN&lt;=$V6911)*(EOL_MOD_MAX&gt;$V6911),EOL_MOD_B,0))</f>
        <v>101.58333333333296</v>
      </c>
      <c r="X6911" s="3">
        <f t="shared" si="760"/>
        <v>3.5136342094106556</v>
      </c>
      <c r="Y6911" s="6"/>
      <c r="Z6911" s="6">
        <f t="shared" ca="1" si="755"/>
        <v>6.908097391208436</v>
      </c>
      <c r="AA6911" s="6">
        <v>3.616109308</v>
      </c>
      <c r="AB6911" s="6"/>
      <c r="AC6911" s="6"/>
      <c r="AD6911" s="6"/>
      <c r="AE6911" s="6"/>
      <c r="AF6911" s="6"/>
      <c r="AG6911" s="6"/>
      <c r="AH6911" s="6"/>
      <c r="AI6911" s="6"/>
      <c r="AJ6911" s="6"/>
      <c r="AK6911" s="6"/>
      <c r="AL6911" s="6"/>
      <c r="AM6911" s="6"/>
      <c r="AN6911" s="6"/>
      <c r="AO6911" s="6"/>
      <c r="AP6911" s="6"/>
      <c r="AQ6911" s="6"/>
      <c r="AR6911" s="6"/>
      <c r="AS6911" s="6"/>
      <c r="AT6911" s="6"/>
      <c r="AU6911" s="6"/>
      <c r="AV6911" s="6"/>
      <c r="AW6911" s="6"/>
      <c r="AX6911" s="6"/>
      <c r="AY6911" s="6"/>
      <c r="BE6911" s="21"/>
      <c r="BJ6911" s="21"/>
      <c r="BP6911" s="21"/>
      <c r="BQ6911" s="21"/>
      <c r="BR6911" s="21"/>
    </row>
    <row r="6912" spans="1:70" x14ac:dyDescent="0.2">
      <c r="A6912" s="2">
        <f t="shared" si="761"/>
        <v>6904</v>
      </c>
      <c r="B6912" s="2">
        <f t="array" ref="B6912">MAX(IF((C6912&gt;=$R$3:$AC$3)*(C6912&lt;=$R$4:$AC$4),$F$3:$Q$3,0))</f>
        <v>10</v>
      </c>
      <c r="C6912" s="2">
        <f t="shared" si="756"/>
        <v>288</v>
      </c>
      <c r="D6912" s="2">
        <f t="shared" si="757"/>
        <v>16</v>
      </c>
      <c r="E6912" s="10">
        <v>8.8387693984925519</v>
      </c>
      <c r="F6912" s="10">
        <v>9.3306500557376335</v>
      </c>
      <c r="G6912" s="10">
        <v>9.1297942720645793</v>
      </c>
      <c r="H6912" s="10">
        <v>9.718884422897343</v>
      </c>
      <c r="I6912" s="10">
        <v>12.556360283734277</v>
      </c>
      <c r="J6912" s="10">
        <v>15.246316576923057</v>
      </c>
      <c r="K6912" s="10">
        <v>11.818050062266193</v>
      </c>
      <c r="L6912" s="10">
        <v>12.081010742970838</v>
      </c>
      <c r="M6912" s="10">
        <v>11.508141719391684</v>
      </c>
      <c r="N6912" s="10">
        <v>8.3788382902757927</v>
      </c>
      <c r="O6912" s="10">
        <v>6.8470914369473386</v>
      </c>
      <c r="P6912" s="10">
        <v>7.606345116972034</v>
      </c>
      <c r="Q6912" s="4">
        <f t="shared" si="758"/>
        <v>2.774593833</v>
      </c>
      <c r="R6912" s="20">
        <f t="array" ref="R6912">MAX(IF((EOL_MOD_TYPE=$AF$1)*(EOL_MOD_MIN&lt;=$Q6912)*(EOL_MOD_MAX&gt;$Q6912),EOL_MOD_A,0))*($Q6912-MAX(IF((EOL_MOD_TYPE=$AF$1)*(EOL_MOD_MIN&lt;=$Q6912)*(EOL_MOD_MAX&gt;$Q6912),EOL_MOD_MIN,0)))+MAX(IF((EOL_MOD_TYPE=$AF$1)*(EOL_MOD_MIN&lt;=$Q6912)*(EOL_MOD_MAX&gt;$Q6912),EOL_MOD_B,0))</f>
        <v>0</v>
      </c>
      <c r="S6912" s="3">
        <f t="shared" si="759"/>
        <v>0</v>
      </c>
      <c r="T6912" s="4"/>
      <c r="U6912" s="6"/>
      <c r="V6912" s="6">
        <v>4.1608333333333301</v>
      </c>
      <c r="W6912" s="20">
        <f t="array" ref="W6912">MAX(IF((EOL_MOD_TYPE=$AF$1)*(EOL_MOD_MIN&lt;=$V6912)*(EOL_MOD_MAX&gt;$V6912),EOL_MOD_A,0))*($V6912-MAX(IF((EOL_MOD_TYPE=$AF$1)*(EOL_MOD_MIN&lt;=$V6912)*(EOL_MOD_MAX&gt;$V6912),EOL_MOD_MIN,0)))+MAX(IF((EOL_MOD_TYPE=$AF$1)*(EOL_MOD_MIN&lt;=$V6912)*(EOL_MOD_MAX&gt;$V6912),EOL_MOD_B,0))</f>
        <v>116.083333333333</v>
      </c>
      <c r="X6912" s="3">
        <f t="shared" si="760"/>
        <v>4.0151701835184959</v>
      </c>
      <c r="Y6912" s="6"/>
      <c r="Z6912" s="6">
        <f t="shared" ca="1" si="755"/>
        <v>7.709988368548502</v>
      </c>
      <c r="AA6912" s="6">
        <v>2.774593833</v>
      </c>
      <c r="AB6912" s="6"/>
      <c r="AC6912" s="6"/>
      <c r="AD6912" s="6"/>
      <c r="AE6912" s="6"/>
      <c r="AF6912" s="6"/>
      <c r="AG6912" s="6"/>
      <c r="AH6912" s="6"/>
      <c r="AI6912" s="6"/>
      <c r="AJ6912" s="6"/>
      <c r="AK6912" s="6"/>
      <c r="AL6912" s="6"/>
      <c r="AM6912" s="6"/>
      <c r="AN6912" s="6"/>
      <c r="AO6912" s="6"/>
      <c r="AP6912" s="6"/>
      <c r="AQ6912" s="6"/>
      <c r="AR6912" s="6"/>
      <c r="AS6912" s="6"/>
      <c r="AT6912" s="6"/>
      <c r="AU6912" s="6"/>
      <c r="AV6912" s="6"/>
      <c r="AW6912" s="6"/>
      <c r="AX6912" s="6"/>
      <c r="AY6912" s="6"/>
      <c r="BE6912" s="21"/>
      <c r="BJ6912" s="21"/>
      <c r="BP6912" s="21"/>
      <c r="BQ6912" s="21"/>
      <c r="BR6912" s="21"/>
    </row>
    <row r="6913" spans="1:70" x14ac:dyDescent="0.2">
      <c r="A6913" s="2">
        <f t="shared" si="761"/>
        <v>6905</v>
      </c>
      <c r="B6913" s="2">
        <f t="array" ref="B6913">MAX(IF((C6913&gt;=$R$3:$AC$3)*(C6913&lt;=$R$4:$AC$4),$F$3:$Q$3,0))</f>
        <v>10</v>
      </c>
      <c r="C6913" s="2">
        <f t="shared" si="756"/>
        <v>288</v>
      </c>
      <c r="D6913" s="2">
        <f t="shared" si="757"/>
        <v>17</v>
      </c>
      <c r="E6913" s="10">
        <v>4.4025752661285962</v>
      </c>
      <c r="F6913" s="10">
        <v>4.6475801438261195</v>
      </c>
      <c r="G6913" s="10">
        <v>4.5475342363710975</v>
      </c>
      <c r="H6913" s="10">
        <v>4.8409589893710576</v>
      </c>
      <c r="I6913" s="10">
        <v>6.2543006526673235</v>
      </c>
      <c r="J6913" s="10">
        <v>7.5941630825412867</v>
      </c>
      <c r="K6913" s="10">
        <v>5.8865496487414051</v>
      </c>
      <c r="L6913" s="10">
        <v>6.0175298945923776</v>
      </c>
      <c r="M6913" s="10">
        <v>5.7321848561336344</v>
      </c>
      <c r="N6913" s="10">
        <v>4.1734844017936181</v>
      </c>
      <c r="O6913" s="10">
        <v>3.4105240272889628</v>
      </c>
      <c r="P6913" s="10">
        <v>3.7887069305519328</v>
      </c>
      <c r="Q6913" s="4">
        <f t="shared" si="758"/>
        <v>3.8967746335332518</v>
      </c>
      <c r="R6913" s="20">
        <f t="array" ref="R6913">MAX(IF((EOL_MOD_TYPE=$AF$1)*(EOL_MOD_MIN&lt;=$Q6913)*(EOL_MOD_MAX&gt;$Q6913),EOL_MOD_A,0))*($Q6913-MAX(IF((EOL_MOD_TYPE=$AF$1)*(EOL_MOD_MIN&lt;=$Q6913)*(EOL_MOD_MAX&gt;$Q6913),EOL_MOD_MIN,0)))+MAX(IF((EOL_MOD_TYPE=$AF$1)*(EOL_MOD_MIN&lt;=$Q6913)*(EOL_MOD_MAX&gt;$Q6913),EOL_MOD_B,0))</f>
        <v>89.67746335332518</v>
      </c>
      <c r="S6913" s="3">
        <f t="shared" si="759"/>
        <v>3.101825788857242</v>
      </c>
      <c r="T6913" s="4"/>
      <c r="U6913" s="6"/>
      <c r="V6913" s="6">
        <v>4.5391666666666701</v>
      </c>
      <c r="W6913" s="20">
        <f t="array" ref="W6913">MAX(IF((EOL_MOD_TYPE=$AF$1)*(EOL_MOD_MIN&lt;=$V6913)*(EOL_MOD_MAX&gt;$V6913),EOL_MOD_A,0))*($V6913-MAX(IF((EOL_MOD_TYPE=$AF$1)*(EOL_MOD_MIN&lt;=$V6913)*(EOL_MOD_MAX&gt;$V6913),EOL_MOD_MIN,0)))+MAX(IF((EOL_MOD_TYPE=$AF$1)*(EOL_MOD_MIN&lt;=$V6913)*(EOL_MOD_MAX&gt;$V6913),EOL_MOD_B,0))</f>
        <v>153.91666666666703</v>
      </c>
      <c r="X6913" s="3">
        <f t="shared" si="760"/>
        <v>5.3237755412481702</v>
      </c>
      <c r="Y6913" s="6"/>
      <c r="Z6913" s="6">
        <f t="shared" ca="1" si="755"/>
        <v>3.8403314492286573</v>
      </c>
      <c r="AA6913" s="6">
        <v>3.7049902269999899</v>
      </c>
      <c r="AB6913" s="6"/>
      <c r="AC6913" s="6"/>
      <c r="AD6913" s="6"/>
      <c r="AE6913" s="6"/>
      <c r="AF6913" s="6"/>
      <c r="AG6913" s="6"/>
      <c r="AH6913" s="6"/>
      <c r="AI6913" s="6"/>
      <c r="AJ6913" s="6"/>
      <c r="AK6913" s="6"/>
      <c r="AL6913" s="6"/>
      <c r="AM6913" s="6"/>
      <c r="AN6913" s="6"/>
      <c r="AO6913" s="6"/>
      <c r="AP6913" s="6"/>
      <c r="AQ6913" s="6"/>
      <c r="AR6913" s="6"/>
      <c r="AS6913" s="6"/>
      <c r="AT6913" s="6"/>
      <c r="AU6913" s="6"/>
      <c r="AV6913" s="6"/>
      <c r="AW6913" s="6"/>
      <c r="AX6913" s="6"/>
      <c r="AY6913" s="6"/>
      <c r="BE6913" s="21"/>
      <c r="BJ6913" s="21"/>
      <c r="BP6913" s="21"/>
      <c r="BQ6913" s="21"/>
      <c r="BR6913" s="21"/>
    </row>
    <row r="6914" spans="1:70" x14ac:dyDescent="0.2">
      <c r="A6914" s="2">
        <f t="shared" si="761"/>
        <v>6906</v>
      </c>
      <c r="B6914" s="2">
        <f t="array" ref="B6914">MAX(IF((C6914&gt;=$R$3:$AC$3)*(C6914&lt;=$R$4:$AC$4),$F$3:$Q$3,0))</f>
        <v>10</v>
      </c>
      <c r="C6914" s="2">
        <f t="shared" si="756"/>
        <v>288</v>
      </c>
      <c r="D6914" s="2">
        <f t="shared" si="757"/>
        <v>18</v>
      </c>
      <c r="E6914" s="10">
        <v>3.3210014074157428</v>
      </c>
      <c r="F6914" s="10">
        <v>3.505816315616662</v>
      </c>
      <c r="G6914" s="10">
        <v>3.4303485315629714</v>
      </c>
      <c r="H6914" s="10">
        <v>3.6516880791637965</v>
      </c>
      <c r="I6914" s="10">
        <v>4.7178162812362201</v>
      </c>
      <c r="J6914" s="10">
        <v>5.728516779553364</v>
      </c>
      <c r="K6914" s="10">
        <v>4.44041009785699</v>
      </c>
      <c r="L6914" s="10">
        <v>4.539212629221149</v>
      </c>
      <c r="M6914" s="10">
        <v>4.3239678651824214</v>
      </c>
      <c r="N6914" s="10">
        <v>3.1481909415195917</v>
      </c>
      <c r="O6914" s="10">
        <v>2.5726658625899383</v>
      </c>
      <c r="P6914" s="10">
        <v>2.8579411567250697</v>
      </c>
      <c r="Q6914" s="4">
        <f t="shared" si="758"/>
        <v>1.8230004638999999</v>
      </c>
      <c r="R6914" s="20">
        <f t="array" ref="R6914">MAX(IF((EOL_MOD_TYPE=$AF$1)*(EOL_MOD_MIN&lt;=$Q6914)*(EOL_MOD_MAX&gt;$Q6914),EOL_MOD_A,0))*($Q6914-MAX(IF((EOL_MOD_TYPE=$AF$1)*(EOL_MOD_MIN&lt;=$Q6914)*(EOL_MOD_MAX&gt;$Q6914),EOL_MOD_MIN,0)))+MAX(IF((EOL_MOD_TYPE=$AF$1)*(EOL_MOD_MIN&lt;=$Q6914)*(EOL_MOD_MAX&gt;$Q6914),EOL_MOD_B,0))</f>
        <v>0</v>
      </c>
      <c r="S6914" s="3">
        <f t="shared" si="759"/>
        <v>0</v>
      </c>
      <c r="T6914" s="4"/>
      <c r="U6914" s="6"/>
      <c r="V6914" s="6">
        <v>5.5016666666666696</v>
      </c>
      <c r="W6914" s="20">
        <f t="array" ref="W6914">MAX(IF((EOL_MOD_TYPE=$AF$1)*(EOL_MOD_MIN&lt;=$V6914)*(EOL_MOD_MAX&gt;$V6914),EOL_MOD_A,0))*($V6914-MAX(IF((EOL_MOD_TYPE=$AF$1)*(EOL_MOD_MIN&lt;=$V6914)*(EOL_MOD_MAX&gt;$V6914),EOL_MOD_MIN,0)))+MAX(IF((EOL_MOD_TYPE=$AF$1)*(EOL_MOD_MIN&lt;=$V6914)*(EOL_MOD_MAX&gt;$V6914),EOL_MOD_B,0))</f>
        <v>250.58333333333437</v>
      </c>
      <c r="X6914" s="3">
        <f t="shared" si="760"/>
        <v>8.6673487019671231</v>
      </c>
      <c r="Y6914" s="6"/>
      <c r="Z6914" s="6">
        <f t="shared" ca="1" si="755"/>
        <v>2.8968831597162703</v>
      </c>
      <c r="AA6914" s="6">
        <v>1.6572731489999999</v>
      </c>
      <c r="AB6914" s="6"/>
      <c r="AC6914" s="6"/>
      <c r="AD6914" s="6"/>
      <c r="AE6914" s="6"/>
      <c r="AF6914" s="6"/>
      <c r="AG6914" s="6"/>
      <c r="AH6914" s="6"/>
      <c r="AI6914" s="6"/>
      <c r="AJ6914" s="6"/>
      <c r="AK6914" s="6"/>
      <c r="AL6914" s="6"/>
      <c r="AM6914" s="6"/>
      <c r="AN6914" s="6"/>
      <c r="AO6914" s="6"/>
      <c r="AP6914" s="6"/>
      <c r="AQ6914" s="6"/>
      <c r="AR6914" s="6"/>
      <c r="AS6914" s="6"/>
      <c r="AT6914" s="6"/>
      <c r="AU6914" s="6"/>
      <c r="AV6914" s="6"/>
      <c r="AW6914" s="6"/>
      <c r="AX6914" s="6"/>
      <c r="AY6914" s="6"/>
      <c r="BE6914" s="21"/>
      <c r="BJ6914" s="21"/>
      <c r="BP6914" s="21"/>
      <c r="BQ6914" s="21"/>
      <c r="BR6914" s="21"/>
    </row>
    <row r="6915" spans="1:70" x14ac:dyDescent="0.2">
      <c r="A6915" s="2">
        <f t="shared" si="761"/>
        <v>6907</v>
      </c>
      <c r="B6915" s="2">
        <f t="array" ref="B6915">MAX(IF((C6915&gt;=$R$3:$AC$3)*(C6915&lt;=$R$4:$AC$4),$F$3:$Q$3,0))</f>
        <v>10</v>
      </c>
      <c r="C6915" s="2">
        <f t="shared" si="756"/>
        <v>288</v>
      </c>
      <c r="D6915" s="2">
        <f t="shared" si="757"/>
        <v>19</v>
      </c>
      <c r="E6915" s="10">
        <v>2.6654162396949914</v>
      </c>
      <c r="F6915" s="10">
        <v>2.8137476003973632</v>
      </c>
      <c r="G6915" s="10">
        <v>2.7531775998121994</v>
      </c>
      <c r="H6915" s="10">
        <v>2.9308234217454889</v>
      </c>
      <c r="I6915" s="10">
        <v>3.7864916599628051</v>
      </c>
      <c r="J6915" s="10">
        <v>4.5976739484336306</v>
      </c>
      <c r="K6915" s="10">
        <v>3.5638470851909516</v>
      </c>
      <c r="L6915" s="10">
        <v>3.6431454170233155</v>
      </c>
      <c r="M6915" s="10">
        <v>3.4703912326086273</v>
      </c>
      <c r="N6915" s="10">
        <v>2.5267195739361874</v>
      </c>
      <c r="O6915" s="10">
        <v>2.0648065231601738</v>
      </c>
      <c r="P6915" s="10">
        <v>2.2937668000434153</v>
      </c>
      <c r="Q6915" s="4">
        <f t="shared" si="758"/>
        <v>3.3065643053482225</v>
      </c>
      <c r="R6915" s="20">
        <f t="array" ref="R6915">MAX(IF((EOL_MOD_TYPE=$AF$1)*(EOL_MOD_MIN&lt;=$Q6915)*(EOL_MOD_MAX&gt;$Q6915),EOL_MOD_A,0))*($Q6915-MAX(IF((EOL_MOD_TYPE=$AF$1)*(EOL_MOD_MIN&lt;=$Q6915)*(EOL_MOD_MAX&gt;$Q6915),EOL_MOD_MIN,0)))+MAX(IF((EOL_MOD_TYPE=$AF$1)*(EOL_MOD_MIN&lt;=$Q6915)*(EOL_MOD_MAX&gt;$Q6915),EOL_MOD_B,0))</f>
        <v>30.656430534822256</v>
      </c>
      <c r="S6915" s="3">
        <f t="shared" si="759"/>
        <v>1.060365706962165</v>
      </c>
      <c r="T6915" s="4"/>
      <c r="U6915" s="6"/>
      <c r="V6915" s="6">
        <v>6.5708333333333302</v>
      </c>
      <c r="W6915" s="20">
        <f t="array" ref="W6915">MAX(IF((EOL_MOD_TYPE=$AF$1)*(EOL_MOD_MIN&lt;=$V6915)*(EOL_MOD_MAX&gt;$V6915),EOL_MOD_A,0))*($V6915-MAX(IF((EOL_MOD_TYPE=$AF$1)*(EOL_MOD_MIN&lt;=$V6915)*(EOL_MOD_MAX&gt;$V6915),EOL_MOD_MIN,0)))+MAX(IF((EOL_MOD_TYPE=$AF$1)*(EOL_MOD_MIN&lt;=$V6915)*(EOL_MOD_MAX&gt;$V6915),EOL_MOD_B,0))</f>
        <v>624.79166666666561</v>
      </c>
      <c r="X6915" s="3">
        <f t="shared" si="760"/>
        <v>21.610723941801833</v>
      </c>
      <c r="Y6915" s="6"/>
      <c r="Z6915" s="6">
        <f t="shared" ca="1" si="755"/>
        <v>2.325021423105972</v>
      </c>
      <c r="AA6915" s="6">
        <v>2.8968831599999998</v>
      </c>
      <c r="AB6915" s="6"/>
      <c r="AC6915" s="6"/>
      <c r="AD6915" s="6"/>
      <c r="AE6915" s="6"/>
      <c r="AF6915" s="6"/>
      <c r="AG6915" s="6"/>
      <c r="AH6915" s="6"/>
      <c r="AI6915" s="6"/>
      <c r="AJ6915" s="6"/>
      <c r="AK6915" s="6"/>
      <c r="AL6915" s="6"/>
      <c r="AM6915" s="6"/>
      <c r="AN6915" s="6"/>
      <c r="AO6915" s="6"/>
      <c r="AP6915" s="6"/>
      <c r="AQ6915" s="6"/>
      <c r="AR6915" s="6"/>
      <c r="AS6915" s="6"/>
      <c r="AT6915" s="6"/>
      <c r="AU6915" s="6"/>
      <c r="AV6915" s="6"/>
      <c r="AW6915" s="6"/>
      <c r="AX6915" s="6"/>
      <c r="AY6915" s="6"/>
      <c r="BE6915" s="21"/>
      <c r="BJ6915" s="21"/>
      <c r="BP6915" s="21"/>
      <c r="BQ6915" s="21"/>
      <c r="BR6915" s="21"/>
    </row>
    <row r="6916" spans="1:70" x14ac:dyDescent="0.2">
      <c r="A6916" s="2">
        <f t="shared" si="761"/>
        <v>6908</v>
      </c>
      <c r="B6916" s="2">
        <f t="array" ref="B6916">MAX(IF((C6916&gt;=$R$3:$AC$3)*(C6916&lt;=$R$4:$AC$4),$F$3:$Q$3,0))</f>
        <v>10</v>
      </c>
      <c r="C6916" s="2">
        <f t="shared" si="756"/>
        <v>288</v>
      </c>
      <c r="D6916" s="2">
        <f t="shared" si="757"/>
        <v>20</v>
      </c>
      <c r="E6916" s="10">
        <v>8.7915027523409375</v>
      </c>
      <c r="F6916" s="10">
        <v>9.2807530039348887</v>
      </c>
      <c r="G6916" s="10">
        <v>9.0809713267156127</v>
      </c>
      <c r="H6916" s="10">
        <v>9.6669112295381083</v>
      </c>
      <c r="I6916" s="10">
        <v>12.48921326227395</v>
      </c>
      <c r="J6916" s="10">
        <v>15.164784610393891</v>
      </c>
      <c r="K6916" s="10">
        <v>11.754851265543374</v>
      </c>
      <c r="L6916" s="10">
        <v>12.01640572453476</v>
      </c>
      <c r="M6916" s="10">
        <v>11.44660020405292</v>
      </c>
      <c r="N6916" s="10">
        <v>8.3340311947659114</v>
      </c>
      <c r="O6916" s="10">
        <v>6.8104755876671046</v>
      </c>
      <c r="P6916" s="10">
        <v>7.5656690446658255</v>
      </c>
      <c r="Q6916" s="4">
        <f t="shared" si="758"/>
        <v>3.0954374547232324</v>
      </c>
      <c r="R6916" s="20">
        <f t="array" ref="R6916">MAX(IF((EOL_MOD_TYPE=$AF$1)*(EOL_MOD_MIN&lt;=$Q6916)*(EOL_MOD_MAX&gt;$Q6916),EOL_MOD_A,0))*($Q6916-MAX(IF((EOL_MOD_TYPE=$AF$1)*(EOL_MOD_MIN&lt;=$Q6916)*(EOL_MOD_MAX&gt;$Q6916),EOL_MOD_MIN,0)))+MAX(IF((EOL_MOD_TYPE=$AF$1)*(EOL_MOD_MIN&lt;=$Q6916)*(EOL_MOD_MAX&gt;$Q6916),EOL_MOD_B,0))</f>
        <v>9.5437454723232396</v>
      </c>
      <c r="S6916" s="3">
        <f t="shared" si="759"/>
        <v>0.33010563324820125</v>
      </c>
      <c r="T6916" s="4"/>
      <c r="U6916" s="6"/>
      <c r="V6916" s="6">
        <v>6.2391666666666703</v>
      </c>
      <c r="W6916" s="20">
        <f t="array" ref="W6916">MAX(IF((EOL_MOD_TYPE=$AF$1)*(EOL_MOD_MIN&lt;=$V6916)*(EOL_MOD_MAX&gt;$V6916),EOL_MOD_A,0))*($V6916-MAX(IF((EOL_MOD_TYPE=$AF$1)*(EOL_MOD_MIN&lt;=$V6916)*(EOL_MOD_MAX&gt;$V6916),EOL_MOD_MIN,0)))+MAX(IF((EOL_MOD_TYPE=$AF$1)*(EOL_MOD_MIN&lt;=$V6916)*(EOL_MOD_MAX&gt;$V6916),EOL_MOD_B,0))</f>
        <v>508.70833333333462</v>
      </c>
      <c r="X6916" s="3">
        <f t="shared" si="760"/>
        <v>17.595553758283408</v>
      </c>
      <c r="Y6916" s="6"/>
      <c r="Z6916" s="6">
        <f t="shared" ca="1" si="755"/>
        <v>7.6687580483965361</v>
      </c>
      <c r="AA6916" s="6">
        <v>2.6384453200000002</v>
      </c>
      <c r="AB6916" s="6"/>
      <c r="AC6916" s="6"/>
      <c r="AD6916" s="6"/>
      <c r="AE6916" s="6"/>
      <c r="AF6916" s="6"/>
      <c r="AG6916" s="6"/>
      <c r="AH6916" s="6"/>
      <c r="AI6916" s="6"/>
      <c r="AJ6916" s="6"/>
      <c r="AK6916" s="6"/>
      <c r="AL6916" s="6"/>
      <c r="AM6916" s="6"/>
      <c r="AN6916" s="6"/>
      <c r="AO6916" s="6"/>
      <c r="AP6916" s="6"/>
      <c r="AQ6916" s="6"/>
      <c r="AR6916" s="6"/>
      <c r="AS6916" s="6"/>
      <c r="AT6916" s="6"/>
      <c r="AU6916" s="6"/>
      <c r="AV6916" s="6"/>
      <c r="AW6916" s="6"/>
      <c r="AX6916" s="6"/>
      <c r="AY6916" s="6"/>
      <c r="BE6916" s="21"/>
      <c r="BJ6916" s="21"/>
      <c r="BP6916" s="21"/>
      <c r="BQ6916" s="21"/>
      <c r="BR6916" s="21"/>
    </row>
    <row r="6917" spans="1:70" x14ac:dyDescent="0.2">
      <c r="A6917" s="2">
        <f t="shared" si="761"/>
        <v>6909</v>
      </c>
      <c r="B6917" s="2">
        <f t="array" ref="B6917">MAX(IF((C6917&gt;=$R$3:$AC$3)*(C6917&lt;=$R$4:$AC$4),$F$3:$Q$3,0))</f>
        <v>10</v>
      </c>
      <c r="C6917" s="2">
        <f t="shared" si="756"/>
        <v>288</v>
      </c>
      <c r="D6917" s="2">
        <f t="shared" si="757"/>
        <v>21</v>
      </c>
      <c r="E6917" s="10">
        <v>5.6121861859388309</v>
      </c>
      <c r="F6917" s="10">
        <v>5.9245063410717576</v>
      </c>
      <c r="G6917" s="10">
        <v>5.7969727440658128</v>
      </c>
      <c r="H6917" s="10">
        <v>6.1710161722539159</v>
      </c>
      <c r="I6917" s="10">
        <v>7.9726745379354336</v>
      </c>
      <c r="J6917" s="10">
        <v>9.6806651946424616</v>
      </c>
      <c r="K6917" s="10">
        <v>7.5038836645625748</v>
      </c>
      <c r="L6917" s="10">
        <v>7.6708508330857601</v>
      </c>
      <c r="M6917" s="10">
        <v>7.3071070271854142</v>
      </c>
      <c r="N6917" s="10">
        <v>5.3201524315048871</v>
      </c>
      <c r="O6917" s="10">
        <v>4.3475681108786075</v>
      </c>
      <c r="P6917" s="10">
        <v>4.8296570559057876</v>
      </c>
      <c r="Q6917" s="4">
        <f t="shared" si="758"/>
        <v>3.1532333702691453</v>
      </c>
      <c r="R6917" s="20">
        <f t="array" ref="R6917">MAX(IF((EOL_MOD_TYPE=$AF$1)*(EOL_MOD_MIN&lt;=$Q6917)*(EOL_MOD_MAX&gt;$Q6917),EOL_MOD_A,0))*($Q6917-MAX(IF((EOL_MOD_TYPE=$AF$1)*(EOL_MOD_MIN&lt;=$Q6917)*(EOL_MOD_MAX&gt;$Q6917),EOL_MOD_MIN,0)))+MAX(IF((EOL_MOD_TYPE=$AF$1)*(EOL_MOD_MIN&lt;=$Q6917)*(EOL_MOD_MAX&gt;$Q6917),EOL_MOD_B,0))</f>
        <v>15.32333702691453</v>
      </c>
      <c r="S6917" s="3">
        <f t="shared" si="759"/>
        <v>0.53001412154319316</v>
      </c>
      <c r="T6917" s="4"/>
      <c r="U6917" s="6"/>
      <c r="V6917" s="6">
        <v>5.66</v>
      </c>
      <c r="W6917" s="20">
        <f t="array" ref="W6917">MAX(IF((EOL_MOD_TYPE=$AF$1)*(EOL_MOD_MIN&lt;=$V6917)*(EOL_MOD_MAX&gt;$V6917),EOL_MOD_A,0))*($V6917-MAX(IF((EOL_MOD_TYPE=$AF$1)*(EOL_MOD_MIN&lt;=$V6917)*(EOL_MOD_MAX&gt;$V6917),EOL_MOD_MIN,0)))+MAX(IF((EOL_MOD_TYPE=$AF$1)*(EOL_MOD_MIN&lt;=$V6917)*(EOL_MOD_MAX&gt;$V6917),EOL_MOD_B,0))</f>
        <v>306.00000000000006</v>
      </c>
      <c r="X6917" s="3">
        <f t="shared" si="760"/>
        <v>10.584138488068888</v>
      </c>
      <c r="Y6917" s="6"/>
      <c r="Z6917" s="6">
        <f t="shared" ca="1" si="755"/>
        <v>4.8954654505520452</v>
      </c>
      <c r="AA6917" s="6">
        <v>2.6427024590000001</v>
      </c>
      <c r="AB6917" s="6"/>
      <c r="AC6917" s="6"/>
      <c r="AD6917" s="6"/>
      <c r="AE6917" s="6"/>
      <c r="AF6917" s="6"/>
      <c r="AG6917" s="6"/>
      <c r="AH6917" s="6"/>
      <c r="AI6917" s="6"/>
      <c r="AJ6917" s="6"/>
      <c r="AK6917" s="6"/>
      <c r="AL6917" s="6"/>
      <c r="AM6917" s="6"/>
      <c r="AN6917" s="6"/>
      <c r="AO6917" s="6"/>
      <c r="AP6917" s="6"/>
      <c r="AQ6917" s="6"/>
      <c r="AR6917" s="6"/>
      <c r="AS6917" s="6"/>
      <c r="AT6917" s="6"/>
      <c r="AU6917" s="6"/>
      <c r="AV6917" s="6"/>
      <c r="AW6917" s="6"/>
      <c r="AX6917" s="6"/>
      <c r="AY6917" s="6"/>
      <c r="BE6917" s="21"/>
      <c r="BJ6917" s="21"/>
      <c r="BP6917" s="21"/>
      <c r="BQ6917" s="21"/>
      <c r="BR6917" s="21"/>
    </row>
    <row r="6918" spans="1:70" x14ac:dyDescent="0.2">
      <c r="A6918" s="2">
        <f t="shared" si="761"/>
        <v>6910</v>
      </c>
      <c r="B6918" s="2">
        <f t="array" ref="B6918">MAX(IF((C6918&gt;=$R$3:$AC$3)*(C6918&lt;=$R$4:$AC$4),$F$3:$Q$3,0))</f>
        <v>10</v>
      </c>
      <c r="C6918" s="2">
        <f t="shared" si="756"/>
        <v>288</v>
      </c>
      <c r="D6918" s="2">
        <f t="shared" si="757"/>
        <v>22</v>
      </c>
      <c r="E6918" s="10">
        <v>5.8825710818203607</v>
      </c>
      <c r="F6918" s="10">
        <v>6.2099382524708586</v>
      </c>
      <c r="G6918" s="10">
        <v>6.076260319335395</v>
      </c>
      <c r="H6918" s="10">
        <v>6.46832447777639</v>
      </c>
      <c r="I6918" s="10">
        <v>8.3567834579563005</v>
      </c>
      <c r="J6918" s="10">
        <v>10.147061989758674</v>
      </c>
      <c r="K6918" s="10">
        <v>7.8654070952059323</v>
      </c>
      <c r="L6918" s="10">
        <v>8.0404184374220513</v>
      </c>
      <c r="M6918" s="10">
        <v>7.6591501182879256</v>
      </c>
      <c r="N6918" s="10">
        <v>5.5764676736596126</v>
      </c>
      <c r="O6918" s="10">
        <v>4.5570260141005274</v>
      </c>
      <c r="P6918" s="10">
        <v>5.0623411253467463</v>
      </c>
      <c r="Q6918" s="4">
        <f t="shared" si="758"/>
        <v>3.2282482355999997</v>
      </c>
      <c r="R6918" s="20">
        <f t="array" ref="R6918">MAX(IF((EOL_MOD_TYPE=$AF$1)*(EOL_MOD_MIN&lt;=$Q6918)*(EOL_MOD_MAX&gt;$Q6918),EOL_MOD_A,0))*($Q6918-MAX(IF((EOL_MOD_TYPE=$AF$1)*(EOL_MOD_MIN&lt;=$Q6918)*(EOL_MOD_MAX&gt;$Q6918),EOL_MOD_MIN,0)))+MAX(IF((EOL_MOD_TYPE=$AF$1)*(EOL_MOD_MIN&lt;=$Q6918)*(EOL_MOD_MAX&gt;$Q6918),EOL_MOD_B,0))</f>
        <v>22.824823559999974</v>
      </c>
      <c r="S6918" s="3">
        <f t="shared" si="759"/>
        <v>0.78948069779338947</v>
      </c>
      <c r="T6918" s="4"/>
      <c r="U6918" s="6"/>
      <c r="V6918" s="6">
        <v>5.6308333333333298</v>
      </c>
      <c r="W6918" s="20">
        <f t="array" ref="W6918">MAX(IF((EOL_MOD_TYPE=$AF$1)*(EOL_MOD_MIN&lt;=$V6918)*(EOL_MOD_MAX&gt;$V6918),EOL_MOD_A,0))*($V6918-MAX(IF((EOL_MOD_TYPE=$AF$1)*(EOL_MOD_MIN&lt;=$V6918)*(EOL_MOD_MAX&gt;$V6918),EOL_MOD_MIN,0)))+MAX(IF((EOL_MOD_TYPE=$AF$1)*(EOL_MOD_MIN&lt;=$V6918)*(EOL_MOD_MAX&gt;$V6918),EOL_MOD_B,0))</f>
        <v>295.79166666666544</v>
      </c>
      <c r="X6918" s="3">
        <f t="shared" si="760"/>
        <v>10.231045632734302</v>
      </c>
      <c r="Y6918" s="6"/>
      <c r="Z6918" s="6">
        <f t="shared" ca="1" si="755"/>
        <v>5.1313200484368293</v>
      </c>
      <c r="AA6918" s="6">
        <v>2.6902068629999998</v>
      </c>
      <c r="AB6918" s="6"/>
      <c r="AC6918" s="6"/>
      <c r="AD6918" s="6"/>
      <c r="AE6918" s="6"/>
      <c r="AF6918" s="6"/>
      <c r="AG6918" s="6"/>
      <c r="AH6918" s="6"/>
      <c r="AI6918" s="6"/>
      <c r="AJ6918" s="6"/>
      <c r="AK6918" s="6"/>
      <c r="AL6918" s="6"/>
      <c r="AM6918" s="6"/>
      <c r="AN6918" s="6"/>
      <c r="AO6918" s="6"/>
      <c r="AP6918" s="6"/>
      <c r="AQ6918" s="6"/>
      <c r="AR6918" s="6"/>
      <c r="AS6918" s="6"/>
      <c r="AT6918" s="6"/>
      <c r="AU6918" s="6"/>
      <c r="AV6918" s="6"/>
      <c r="AW6918" s="6"/>
      <c r="AX6918" s="6"/>
      <c r="AY6918" s="6"/>
      <c r="BE6918" s="21"/>
      <c r="BJ6918" s="21"/>
      <c r="BP6918" s="21"/>
      <c r="BQ6918" s="21"/>
      <c r="BR6918" s="21"/>
    </row>
    <row r="6919" spans="1:70" x14ac:dyDescent="0.2">
      <c r="A6919" s="2">
        <f t="shared" si="761"/>
        <v>6911</v>
      </c>
      <c r="B6919" s="2">
        <f t="array" ref="B6919">MAX(IF((C6919&gt;=$R$3:$AC$3)*(C6919&lt;=$R$4:$AC$4),$F$3:$Q$3,0))</f>
        <v>10</v>
      </c>
      <c r="C6919" s="2">
        <f t="shared" si="756"/>
        <v>288</v>
      </c>
      <c r="D6919" s="2">
        <f t="shared" si="757"/>
        <v>23</v>
      </c>
      <c r="E6919" s="10">
        <v>3.392597373692432</v>
      </c>
      <c r="F6919" s="10">
        <v>3.5813966228531098</v>
      </c>
      <c r="G6919" s="10">
        <v>3.5043018629992826</v>
      </c>
      <c r="H6919" s="10">
        <v>3.730413169729851</v>
      </c>
      <c r="I6919" s="10">
        <v>4.8195255471873732</v>
      </c>
      <c r="J6919" s="10">
        <v>5.85201528011061</v>
      </c>
      <c r="K6919" s="10">
        <v>4.5361388894530847</v>
      </c>
      <c r="L6919" s="10">
        <v>4.6370714598734759</v>
      </c>
      <c r="M6919" s="10">
        <v>4.4171863313853583</v>
      </c>
      <c r="N6919" s="10">
        <v>3.2160613651750305</v>
      </c>
      <c r="O6919" s="10">
        <v>2.6281288015480126</v>
      </c>
      <c r="P6919" s="10">
        <v>2.919554216635476</v>
      </c>
      <c r="Q6919" s="4">
        <f t="shared" si="758"/>
        <v>2.7741810708302119</v>
      </c>
      <c r="R6919" s="20">
        <f t="array" ref="R6919">MAX(IF((EOL_MOD_TYPE=$AF$1)*(EOL_MOD_MIN&lt;=$Q6919)*(EOL_MOD_MAX&gt;$Q6919),EOL_MOD_A,0))*($Q6919-MAX(IF((EOL_MOD_TYPE=$AF$1)*(EOL_MOD_MIN&lt;=$Q6919)*(EOL_MOD_MAX&gt;$Q6919),EOL_MOD_MIN,0)))+MAX(IF((EOL_MOD_TYPE=$AF$1)*(EOL_MOD_MIN&lt;=$Q6919)*(EOL_MOD_MAX&gt;$Q6919),EOL_MOD_B,0))</f>
        <v>0</v>
      </c>
      <c r="S6919" s="3">
        <f t="shared" si="759"/>
        <v>0</v>
      </c>
      <c r="T6919" s="4"/>
      <c r="U6919" s="6"/>
      <c r="V6919" s="6">
        <v>5.4450000000000003</v>
      </c>
      <c r="W6919" s="20">
        <f t="array" ref="W6919">MAX(IF((EOL_MOD_TYPE=$AF$1)*(EOL_MOD_MIN&lt;=$V6919)*(EOL_MOD_MAX&gt;$V6919),EOL_MOD_A,0))*($V6919-MAX(IF((EOL_MOD_TYPE=$AF$1)*(EOL_MOD_MIN&lt;=$V6919)*(EOL_MOD_MAX&gt;$V6919),EOL_MOD_MIN,0)))+MAX(IF((EOL_MOD_TYPE=$AF$1)*(EOL_MOD_MIN&lt;=$V6919)*(EOL_MOD_MAX&gt;$V6919),EOL_MOD_B,0))</f>
        <v>244.50000000000003</v>
      </c>
      <c r="X6919" s="3">
        <f t="shared" si="760"/>
        <v>8.4569341840942585</v>
      </c>
      <c r="Y6919" s="6"/>
      <c r="Z6919" s="6">
        <f t="shared" ca="1" si="755"/>
        <v>2.9593357526442414</v>
      </c>
      <c r="AA6919" s="6">
        <v>2.3250214229999999</v>
      </c>
      <c r="AB6919" s="6"/>
      <c r="AC6919" s="6"/>
      <c r="AD6919" s="6"/>
      <c r="AE6919" s="6"/>
      <c r="AF6919" s="6"/>
      <c r="AG6919" s="6"/>
      <c r="AH6919" s="6"/>
      <c r="AI6919" s="6"/>
      <c r="AJ6919" s="6"/>
      <c r="AK6919" s="6"/>
      <c r="AL6919" s="6"/>
      <c r="AM6919" s="6"/>
      <c r="AN6919" s="6"/>
      <c r="AO6919" s="6"/>
      <c r="AP6919" s="6"/>
      <c r="AQ6919" s="6"/>
      <c r="AR6919" s="6"/>
      <c r="AS6919" s="6"/>
      <c r="AT6919" s="6"/>
      <c r="AU6919" s="6"/>
      <c r="AV6919" s="6"/>
      <c r="AW6919" s="6"/>
      <c r="AX6919" s="6"/>
      <c r="AY6919" s="6"/>
      <c r="BE6919" s="21"/>
      <c r="BJ6919" s="21"/>
      <c r="BP6919" s="21"/>
      <c r="BQ6919" s="21"/>
      <c r="BR6919" s="21"/>
    </row>
    <row r="6920" spans="1:70" x14ac:dyDescent="0.2">
      <c r="A6920" s="2">
        <f t="shared" si="761"/>
        <v>6912</v>
      </c>
      <c r="B6920" s="2">
        <f t="array" ref="B6920">MAX(IF((C6920&gt;=$R$3:$AC$3)*(C6920&lt;=$R$4:$AC$4),$F$3:$Q$3,0))</f>
        <v>10</v>
      </c>
      <c r="C6920" s="2">
        <f t="shared" si="756"/>
        <v>288</v>
      </c>
      <c r="D6920" s="2">
        <f t="shared" si="757"/>
        <v>24</v>
      </c>
      <c r="E6920" s="10">
        <v>5.1577724194478805</v>
      </c>
      <c r="F6920" s="10">
        <v>5.44480428703244</v>
      </c>
      <c r="G6920" s="10">
        <v>5.3275969729133337</v>
      </c>
      <c r="H6920" s="10">
        <v>5.6713544345631206</v>
      </c>
      <c r="I6920" s="10">
        <v>7.3271341111287107</v>
      </c>
      <c r="J6920" s="10">
        <v>8.8968302705166415</v>
      </c>
      <c r="K6920" s="10">
        <v>6.8963008213798007</v>
      </c>
      <c r="L6920" s="10">
        <v>7.0497488055040352</v>
      </c>
      <c r="M6920" s="10">
        <v>6.7154570148078641</v>
      </c>
      <c r="N6920" s="10">
        <v>4.8893843805868276</v>
      </c>
      <c r="O6920" s="10">
        <v>3.9955493547492957</v>
      </c>
      <c r="P6920" s="10">
        <v>4.4386039830172912</v>
      </c>
      <c r="Q6920" s="4">
        <f t="shared" si="758"/>
        <v>2.1289804956365712</v>
      </c>
      <c r="R6920" s="20">
        <f t="array" ref="R6920">MAX(IF((EOL_MOD_TYPE=$AF$1)*(EOL_MOD_MIN&lt;=$Q6920)*(EOL_MOD_MAX&gt;$Q6920),EOL_MOD_A,0))*($Q6920-MAX(IF((EOL_MOD_TYPE=$AF$1)*(EOL_MOD_MIN&lt;=$Q6920)*(EOL_MOD_MAX&gt;$Q6920),EOL_MOD_MIN,0)))+MAX(IF((EOL_MOD_TYPE=$AF$1)*(EOL_MOD_MIN&lt;=$Q6920)*(EOL_MOD_MAX&gt;$Q6920),EOL_MOD_B,0))</f>
        <v>0</v>
      </c>
      <c r="S6920" s="3">
        <f t="shared" si="759"/>
        <v>0</v>
      </c>
      <c r="T6920" s="4"/>
      <c r="U6920" s="6"/>
      <c r="V6920" s="6">
        <v>4.4241666666666699</v>
      </c>
      <c r="W6920" s="20">
        <f t="array" ref="W6920">MAX(IF((EOL_MOD_TYPE=$AF$1)*(EOL_MOD_MIN&lt;=$V6920)*(EOL_MOD_MAX&gt;$V6920),EOL_MOD_A,0))*($V6920-MAX(IF((EOL_MOD_TYPE=$AF$1)*(EOL_MOD_MIN&lt;=$V6920)*(EOL_MOD_MAX&gt;$V6920),EOL_MOD_MIN,0)))+MAX(IF((EOL_MOD_TYPE=$AF$1)*(EOL_MOD_MIN&lt;=$V6920)*(EOL_MOD_MAX&gt;$V6920),EOL_MOD_B,0))</f>
        <v>142.416666666667</v>
      </c>
      <c r="X6920" s="3">
        <f t="shared" si="760"/>
        <v>4.9260056307488478</v>
      </c>
      <c r="Y6920" s="6"/>
      <c r="Z6920" s="6">
        <f t="shared" ca="1" si="755"/>
        <v>4.4990839299807455</v>
      </c>
      <c r="AA6920" s="6">
        <v>1.814670368</v>
      </c>
      <c r="AB6920" s="6"/>
      <c r="AC6920" s="6"/>
      <c r="AD6920" s="6"/>
      <c r="AE6920" s="6"/>
      <c r="AF6920" s="6"/>
      <c r="AG6920" s="6"/>
      <c r="AH6920" s="6"/>
      <c r="AI6920" s="6"/>
      <c r="AJ6920" s="6"/>
      <c r="AK6920" s="6"/>
      <c r="AL6920" s="6"/>
      <c r="AM6920" s="6"/>
      <c r="AN6920" s="6"/>
      <c r="AO6920" s="6"/>
      <c r="AP6920" s="6"/>
      <c r="AQ6920" s="6"/>
      <c r="AR6920" s="6"/>
      <c r="AS6920" s="6"/>
      <c r="AT6920" s="6"/>
      <c r="AU6920" s="6"/>
      <c r="AV6920" s="6"/>
      <c r="AW6920" s="6"/>
      <c r="AX6920" s="6"/>
      <c r="AY6920" s="6"/>
      <c r="BE6920" s="21"/>
      <c r="BJ6920" s="21"/>
      <c r="BP6920" s="21"/>
      <c r="BQ6920" s="21"/>
      <c r="BR6920" s="21"/>
    </row>
    <row r="6921" spans="1:70" x14ac:dyDescent="0.2">
      <c r="A6921" s="2">
        <f t="shared" si="761"/>
        <v>6913</v>
      </c>
      <c r="B6921" s="2">
        <f t="array" ref="B6921">MAX(IF((C6921&gt;=$R$3:$AC$3)*(C6921&lt;=$R$4:$AC$4),$F$3:$Q$3,0))</f>
        <v>10</v>
      </c>
      <c r="C6921" s="2">
        <f t="shared" si="756"/>
        <v>289</v>
      </c>
      <c r="D6921" s="2">
        <f t="shared" si="757"/>
        <v>1</v>
      </c>
      <c r="E6921" s="10">
        <v>3.0840666622069817</v>
      </c>
      <c r="F6921" s="10">
        <v>3.2556960676593669</v>
      </c>
      <c r="G6921" s="10">
        <v>3.1856124849331144</v>
      </c>
      <c r="H6921" s="10">
        <v>3.3911607024856236</v>
      </c>
      <c r="I6921" s="10">
        <v>4.3812266622013141</v>
      </c>
      <c r="J6921" s="10">
        <v>5.3198193726336331</v>
      </c>
      <c r="K6921" s="10">
        <v>4.1236118475434367</v>
      </c>
      <c r="L6921" s="10">
        <v>4.2153653747902</v>
      </c>
      <c r="M6921" s="10">
        <v>4.0154771123208963</v>
      </c>
      <c r="N6921" s="10">
        <v>2.9235852497147476</v>
      </c>
      <c r="O6921" s="10">
        <v>2.3891206435789192</v>
      </c>
      <c r="P6921" s="10">
        <v>2.6540431522622496</v>
      </c>
      <c r="Q6921" s="4">
        <f t="shared" si="758"/>
        <v>4.0374447686333594</v>
      </c>
      <c r="R6921" s="20">
        <f t="array" ref="R6921">MAX(IF((EOL_MOD_TYPE=$AF$1)*(EOL_MOD_MIN&lt;=$Q6921)*(EOL_MOD_MAX&gt;$Q6921),EOL_MOD_A,0))*($Q6921-MAX(IF((EOL_MOD_TYPE=$AF$1)*(EOL_MOD_MIN&lt;=$Q6921)*(EOL_MOD_MAX&gt;$Q6921),EOL_MOD_MIN,0)))+MAX(IF((EOL_MOD_TYPE=$AF$1)*(EOL_MOD_MIN&lt;=$Q6921)*(EOL_MOD_MAX&gt;$Q6921),EOL_MOD_B,0))</f>
        <v>103.74447686333595</v>
      </c>
      <c r="S6921" s="3">
        <f t="shared" si="759"/>
        <v>3.5883853284111304</v>
      </c>
      <c r="T6921" s="4"/>
      <c r="U6921" s="6"/>
      <c r="V6921" s="6">
        <v>4.4625000000000004</v>
      </c>
      <c r="W6921" s="20">
        <f t="array" ref="W6921">MAX(IF((EOL_MOD_TYPE=$AF$1)*(EOL_MOD_MIN&lt;=$V6921)*(EOL_MOD_MAX&gt;$V6921),EOL_MOD_A,0))*($V6921-MAX(IF((EOL_MOD_TYPE=$AF$1)*(EOL_MOD_MIN&lt;=$V6921)*(EOL_MOD_MAX&gt;$V6921),EOL_MOD_MIN,0)))+MAX(IF((EOL_MOD_TYPE=$AF$1)*(EOL_MOD_MIN&lt;=$V6921)*(EOL_MOD_MAX&gt;$V6921),EOL_MOD_B,0))</f>
        <v>146.25000000000003</v>
      </c>
      <c r="X6921" s="3">
        <f t="shared" si="760"/>
        <v>5.058595600915277</v>
      </c>
      <c r="Y6921" s="6"/>
      <c r="Z6921" s="6">
        <f t="shared" ref="Z6921:Z6984" ca="1" si="762">(OFFSET($E$9,A6921-1,B6921-1)*(INDEX(EOL_HUB,$AF$1)/$AE$6)^INDEX($AF$5:$AQ$5,$B6921))</f>
        <v>2.6902068626769897</v>
      </c>
      <c r="AA6921" s="6">
        <v>3.537208014</v>
      </c>
      <c r="AB6921" s="6"/>
      <c r="AC6921" s="6"/>
      <c r="AD6921" s="6"/>
      <c r="AE6921" s="6"/>
      <c r="AF6921" s="6"/>
      <c r="AG6921" s="6"/>
      <c r="AH6921" s="6"/>
      <c r="AI6921" s="6"/>
      <c r="AJ6921" s="6"/>
      <c r="AK6921" s="6"/>
      <c r="AL6921" s="6"/>
      <c r="AM6921" s="6"/>
      <c r="AN6921" s="6"/>
      <c r="AO6921" s="6"/>
      <c r="AP6921" s="6"/>
      <c r="AQ6921" s="6"/>
      <c r="AR6921" s="6"/>
      <c r="AS6921" s="6"/>
      <c r="AT6921" s="6"/>
      <c r="AU6921" s="6"/>
      <c r="AV6921" s="6"/>
      <c r="AW6921" s="6"/>
      <c r="AX6921" s="6"/>
      <c r="AY6921" s="6"/>
      <c r="BE6921" s="21"/>
      <c r="BJ6921" s="21"/>
      <c r="BP6921" s="21"/>
      <c r="BQ6921" s="21"/>
      <c r="BR6921" s="21"/>
    </row>
    <row r="6922" spans="1:70" x14ac:dyDescent="0.2">
      <c r="A6922" s="2">
        <f t="shared" si="761"/>
        <v>6914</v>
      </c>
      <c r="B6922" s="2">
        <f t="array" ref="B6922">MAX(IF((C6922&gt;=$R$3:$AC$3)*(C6922&lt;=$R$4:$AC$4),$F$3:$Q$3,0))</f>
        <v>10</v>
      </c>
      <c r="C6922" s="2">
        <f t="shared" ref="C6922:C6985" si="763">INT((A6922-1)/24)+1</f>
        <v>289</v>
      </c>
      <c r="D6922" s="2">
        <f t="shared" ref="D6922:D6985" si="764">IF(MOD(A6922,24)=0,24,MOD(A6922,24))</f>
        <v>2</v>
      </c>
      <c r="E6922" s="10">
        <v>3.810966900782216</v>
      </c>
      <c r="F6922" s="10">
        <v>4.0230485627628658</v>
      </c>
      <c r="G6922" s="10">
        <v>3.936446603949546</v>
      </c>
      <c r="H6922" s="10">
        <v>4.1904415850589469</v>
      </c>
      <c r="I6922" s="10">
        <v>5.413861509246841</v>
      </c>
      <c r="J6922" s="10">
        <v>6.5736761775242609</v>
      </c>
      <c r="K6922" s="10">
        <v>5.0955280750694625</v>
      </c>
      <c r="L6922" s="10">
        <v>5.2089074840337322</v>
      </c>
      <c r="M6922" s="10">
        <v>4.9619064832251896</v>
      </c>
      <c r="N6922" s="10">
        <v>3.6126607621071773</v>
      </c>
      <c r="O6922" s="10">
        <v>2.9522253219193582</v>
      </c>
      <c r="P6922" s="10">
        <v>3.2795888397824511</v>
      </c>
      <c r="Q6922" s="4">
        <f t="shared" ref="Q6922:Q6985" si="765">$AA6922*(1+$P$1*COS((2*PI()/24)*(D6922-$R$1)))</f>
        <v>4.0354536496999991</v>
      </c>
      <c r="R6922" s="20">
        <f t="array" ref="R6922">MAX(IF((EOL_MOD_TYPE=$AF$1)*(EOL_MOD_MIN&lt;=$Q6922)*(EOL_MOD_MAX&gt;$Q6922),EOL_MOD_A,0))*($Q6922-MAX(IF((EOL_MOD_TYPE=$AF$1)*(EOL_MOD_MIN&lt;=$Q6922)*(EOL_MOD_MAX&gt;$Q6922),EOL_MOD_MIN,0)))+MAX(IF((EOL_MOD_TYPE=$AF$1)*(EOL_MOD_MIN&lt;=$Q6922)*(EOL_MOD_MAX&gt;$Q6922),EOL_MOD_B,0))</f>
        <v>103.54536496999991</v>
      </c>
      <c r="S6922" s="3">
        <f t="shared" ref="S6922:S6985" si="766">R6922*$AF$3/1000*($I$2/1.225)*$AF$2</f>
        <v>3.5814983092814248</v>
      </c>
      <c r="T6922" s="4"/>
      <c r="U6922" s="6"/>
      <c r="V6922" s="6">
        <v>4.4566666666666697</v>
      </c>
      <c r="W6922" s="20">
        <f t="array" ref="W6922">MAX(IF((EOL_MOD_TYPE=$AF$1)*(EOL_MOD_MIN&lt;=$V6922)*(EOL_MOD_MAX&gt;$V6922),EOL_MOD_A,0))*($V6922-MAX(IF((EOL_MOD_TYPE=$AF$1)*(EOL_MOD_MIN&lt;=$V6922)*(EOL_MOD_MAX&gt;$V6922),EOL_MOD_MIN,0)))+MAX(IF((EOL_MOD_TYPE=$AF$1)*(EOL_MOD_MIN&lt;=$V6922)*(EOL_MOD_MAX&gt;$V6922),EOL_MOD_B,0))</f>
        <v>145.66666666666697</v>
      </c>
      <c r="X6922" s="3">
        <f t="shared" ref="X6922:X6985" si="767">W6922*$AF$3/1000*($I$2/1.225)*$AF$2</f>
        <v>5.0384188663247418</v>
      </c>
      <c r="Y6922" s="6"/>
      <c r="Z6922" s="6">
        <f t="shared" ca="1" si="762"/>
        <v>3.3242761693687126</v>
      </c>
      <c r="AA6922" s="6">
        <v>3.6685942269999998</v>
      </c>
      <c r="AB6922" s="6"/>
      <c r="AC6922" s="6"/>
      <c r="AD6922" s="6"/>
      <c r="AE6922" s="6"/>
      <c r="AF6922" s="6"/>
      <c r="AG6922" s="6"/>
      <c r="AH6922" s="6"/>
      <c r="AI6922" s="6"/>
      <c r="AJ6922" s="6"/>
      <c r="AK6922" s="6"/>
      <c r="AL6922" s="6"/>
      <c r="AM6922" s="6"/>
      <c r="AN6922" s="6"/>
      <c r="AO6922" s="6"/>
      <c r="AP6922" s="6"/>
      <c r="AQ6922" s="6"/>
      <c r="AR6922" s="6"/>
      <c r="AS6922" s="6"/>
      <c r="AT6922" s="6"/>
      <c r="AU6922" s="6"/>
      <c r="AV6922" s="6"/>
      <c r="AW6922" s="6"/>
      <c r="AX6922" s="6"/>
      <c r="AY6922" s="6"/>
      <c r="BE6922" s="21"/>
      <c r="BJ6922" s="21"/>
      <c r="BP6922" s="21"/>
      <c r="BQ6922" s="21"/>
      <c r="BR6922" s="21"/>
    </row>
    <row r="6923" spans="1:70" x14ac:dyDescent="0.2">
      <c r="A6923" s="2">
        <f t="shared" ref="A6923:A6986" si="768">A6922+1</f>
        <v>6915</v>
      </c>
      <c r="B6923" s="2">
        <f t="array" ref="B6923">MAX(IF((C6923&gt;=$R$3:$AC$3)*(C6923&lt;=$R$4:$AC$4),$F$3:$Q$3,0))</f>
        <v>10</v>
      </c>
      <c r="C6923" s="2">
        <f t="shared" si="763"/>
        <v>289</v>
      </c>
      <c r="D6923" s="2">
        <f t="shared" si="764"/>
        <v>3</v>
      </c>
      <c r="E6923" s="10">
        <v>4.0694295131334179</v>
      </c>
      <c r="F6923" s="10">
        <v>4.2958947113174526</v>
      </c>
      <c r="G6923" s="10">
        <v>4.2034193431850895</v>
      </c>
      <c r="H6923" s="10">
        <v>4.4746404530042811</v>
      </c>
      <c r="I6923" s="10">
        <v>5.7810336272467007</v>
      </c>
      <c r="J6923" s="10">
        <v>7.0195077897707625</v>
      </c>
      <c r="K6923" s="10">
        <v>5.4411105825745869</v>
      </c>
      <c r="L6923" s="10">
        <v>5.562179467462073</v>
      </c>
      <c r="M6923" s="10">
        <v>5.2984266748945323</v>
      </c>
      <c r="N6923" s="10">
        <v>3.8576741045010072</v>
      </c>
      <c r="O6923" s="10">
        <v>3.1524474410870762</v>
      </c>
      <c r="P6923" s="10">
        <v>3.5020129964430717</v>
      </c>
      <c r="Q6923" s="4">
        <f t="shared" si="765"/>
        <v>4.7319736513197395</v>
      </c>
      <c r="R6923" s="20">
        <f t="array" ref="R6923">MAX(IF((EOL_MOD_TYPE=$AF$1)*(EOL_MOD_MIN&lt;=$Q6923)*(EOL_MOD_MAX&gt;$Q6923),EOL_MOD_A,0))*($Q6923-MAX(IF((EOL_MOD_TYPE=$AF$1)*(EOL_MOD_MIN&lt;=$Q6923)*(EOL_MOD_MAX&gt;$Q6923),EOL_MOD_MIN,0)))+MAX(IF((EOL_MOD_TYPE=$AF$1)*(EOL_MOD_MIN&lt;=$Q6923)*(EOL_MOD_MAX&gt;$Q6923),EOL_MOD_B,0))</f>
        <v>173.19736513197395</v>
      </c>
      <c r="S6923" s="3">
        <f t="shared" si="766"/>
        <v>5.9906696023707378</v>
      </c>
      <c r="T6923" s="4"/>
      <c r="U6923" s="6"/>
      <c r="V6923" s="6">
        <v>4.6241666666666701</v>
      </c>
      <c r="W6923" s="20">
        <f t="array" ref="W6923">MAX(IF((EOL_MOD_TYPE=$AF$1)*(EOL_MOD_MIN&lt;=$V6923)*(EOL_MOD_MAX&gt;$V6923),EOL_MOD_A,0))*($V6923-MAX(IF((EOL_MOD_TYPE=$AF$1)*(EOL_MOD_MIN&lt;=$V6923)*(EOL_MOD_MAX&gt;$V6923),EOL_MOD_MIN,0)))+MAX(IF((EOL_MOD_TYPE=$AF$1)*(EOL_MOD_MIN&lt;=$V6923)*(EOL_MOD_MAX&gt;$V6923),EOL_MOD_B,0))</f>
        <v>162.41666666666703</v>
      </c>
      <c r="X6923" s="3">
        <f t="shared" si="767"/>
        <v>5.6177793881389722</v>
      </c>
      <c r="Y6923" s="6"/>
      <c r="Z6923" s="6">
        <f t="shared" ca="1" si="762"/>
        <v>3.549731053990127</v>
      </c>
      <c r="AA6923" s="6">
        <v>4.4990839300000003</v>
      </c>
      <c r="AB6923" s="6"/>
      <c r="AC6923" s="6"/>
      <c r="AD6923" s="6"/>
      <c r="AE6923" s="6"/>
      <c r="AF6923" s="6"/>
      <c r="AG6923" s="6"/>
      <c r="AH6923" s="6"/>
      <c r="AI6923" s="6"/>
      <c r="AJ6923" s="6"/>
      <c r="AK6923" s="6"/>
      <c r="AL6923" s="6"/>
      <c r="AM6923" s="6"/>
      <c r="AN6923" s="6"/>
      <c r="AO6923" s="6"/>
      <c r="AP6923" s="6"/>
      <c r="AQ6923" s="6"/>
      <c r="AR6923" s="6"/>
      <c r="AS6923" s="6"/>
      <c r="AT6923" s="6"/>
      <c r="AU6923" s="6"/>
      <c r="AV6923" s="6"/>
      <c r="AW6923" s="6"/>
      <c r="AX6923" s="6"/>
      <c r="AY6923" s="6"/>
      <c r="BE6923" s="21"/>
      <c r="BJ6923" s="21"/>
      <c r="BP6923" s="21"/>
      <c r="BQ6923" s="21"/>
      <c r="BR6923" s="21"/>
    </row>
    <row r="6924" spans="1:70" x14ac:dyDescent="0.2">
      <c r="A6924" s="2">
        <f t="shared" si="768"/>
        <v>6916</v>
      </c>
      <c r="B6924" s="2">
        <f t="array" ref="B6924">MAX(IF((C6924&gt;=$R$3:$AC$3)*(C6924&lt;=$R$4:$AC$4),$F$3:$Q$3,0))</f>
        <v>10</v>
      </c>
      <c r="C6924" s="2">
        <f t="shared" si="763"/>
        <v>289</v>
      </c>
      <c r="D6924" s="2">
        <f t="shared" si="764"/>
        <v>4</v>
      </c>
      <c r="E6924" s="10">
        <v>5.0021008761029133</v>
      </c>
      <c r="F6924" s="10">
        <v>5.2804695669936752</v>
      </c>
      <c r="G6924" s="10">
        <v>5.1667997962162326</v>
      </c>
      <c r="H6924" s="10">
        <v>5.5001819930734914</v>
      </c>
      <c r="I6924" s="10">
        <v>7.1059870378157974</v>
      </c>
      <c r="J6924" s="10">
        <v>8.6283067323575438</v>
      </c>
      <c r="K6924" s="10">
        <v>6.6881571296985998</v>
      </c>
      <c r="L6924" s="10">
        <v>6.8369737569948894</v>
      </c>
      <c r="M6924" s="10">
        <v>6.5127715388415099</v>
      </c>
      <c r="N6924" s="10">
        <v>4.74181330713993</v>
      </c>
      <c r="O6924" s="10">
        <v>3.8749559504688889</v>
      </c>
      <c r="P6924" s="10">
        <v>4.3046383334806668</v>
      </c>
      <c r="Q6924" s="4">
        <f t="shared" si="765"/>
        <v>6.222599937</v>
      </c>
      <c r="R6924" s="20">
        <f t="array" ref="R6924">MAX(IF((EOL_MOD_TYPE=$AF$1)*(EOL_MOD_MIN&lt;=$Q6924)*(EOL_MOD_MAX&gt;$Q6924),EOL_MOD_A,0))*($Q6924-MAX(IF((EOL_MOD_TYPE=$AF$1)*(EOL_MOD_MIN&lt;=$Q6924)*(EOL_MOD_MAX&gt;$Q6924),EOL_MOD_MIN,0)))+MAX(IF((EOL_MOD_TYPE=$AF$1)*(EOL_MOD_MIN&lt;=$Q6924)*(EOL_MOD_MAX&gt;$Q6924),EOL_MOD_B,0))</f>
        <v>502.90997794999998</v>
      </c>
      <c r="S6924" s="3">
        <f t="shared" si="766"/>
        <v>17.394996253772778</v>
      </c>
      <c r="T6924" s="4"/>
      <c r="U6924" s="6"/>
      <c r="V6924" s="6">
        <v>5.4524999999999997</v>
      </c>
      <c r="W6924" s="20">
        <f t="array" ref="W6924">MAX(IF((EOL_MOD_TYPE=$AF$1)*(EOL_MOD_MIN&lt;=$V6924)*(EOL_MOD_MAX&gt;$V6924),EOL_MOD_A,0))*($V6924-MAX(IF((EOL_MOD_TYPE=$AF$1)*(EOL_MOD_MIN&lt;=$V6924)*(EOL_MOD_MAX&gt;$V6924),EOL_MOD_MIN,0)))+MAX(IF((EOL_MOD_TYPE=$AF$1)*(EOL_MOD_MIN&lt;=$V6924)*(EOL_MOD_MAX&gt;$V6924),EOL_MOD_B,0))</f>
        <v>245.24999999999997</v>
      </c>
      <c r="X6924" s="3">
        <f t="shared" si="767"/>
        <v>8.4828756999963861</v>
      </c>
      <c r="Y6924" s="6"/>
      <c r="Z6924" s="6">
        <f t="shared" ca="1" si="762"/>
        <v>4.363292878716484</v>
      </c>
      <c r="AA6924" s="6">
        <v>6.222599937</v>
      </c>
      <c r="AB6924" s="6"/>
      <c r="AC6924" s="6"/>
      <c r="AD6924" s="6"/>
      <c r="AE6924" s="6"/>
      <c r="AF6924" s="6"/>
      <c r="AG6924" s="6"/>
      <c r="AH6924" s="6"/>
      <c r="AI6924" s="6"/>
      <c r="AJ6924" s="6"/>
      <c r="AK6924" s="6"/>
      <c r="AL6924" s="6"/>
      <c r="AM6924" s="6"/>
      <c r="AN6924" s="6"/>
      <c r="AO6924" s="6"/>
      <c r="AP6924" s="6"/>
      <c r="AQ6924" s="6"/>
      <c r="AR6924" s="6"/>
      <c r="AS6924" s="6"/>
      <c r="AT6924" s="6"/>
      <c r="AU6924" s="6"/>
      <c r="AV6924" s="6"/>
      <c r="AW6924" s="6"/>
      <c r="AX6924" s="6"/>
      <c r="AY6924" s="6"/>
      <c r="BE6924" s="21"/>
      <c r="BJ6924" s="21"/>
      <c r="BP6924" s="21"/>
      <c r="BQ6924" s="21"/>
      <c r="BR6924" s="21"/>
    </row>
    <row r="6925" spans="1:70" x14ac:dyDescent="0.2">
      <c r="A6925" s="2">
        <f t="shared" si="768"/>
        <v>6917</v>
      </c>
      <c r="B6925" s="2">
        <f t="array" ref="B6925">MAX(IF((C6925&gt;=$R$3:$AC$3)*(C6925&lt;=$R$4:$AC$4),$F$3:$Q$3,0))</f>
        <v>10</v>
      </c>
      <c r="C6925" s="2">
        <f t="shared" si="763"/>
        <v>289</v>
      </c>
      <c r="D6925" s="2">
        <f t="shared" si="764"/>
        <v>5</v>
      </c>
      <c r="E6925" s="10">
        <v>8.1956448475937265</v>
      </c>
      <c r="F6925" s="10">
        <v>8.6517353950933824</v>
      </c>
      <c r="G6925" s="10">
        <v>8.4654942347741393</v>
      </c>
      <c r="H6925" s="10">
        <v>9.0117211405540498</v>
      </c>
      <c r="I6925" s="10">
        <v>11.642737221028543</v>
      </c>
      <c r="J6925" s="10">
        <v>14.136967519455029</v>
      </c>
      <c r="K6925" s="10">
        <v>10.95814776182932</v>
      </c>
      <c r="L6925" s="10">
        <v>11.201974956631382</v>
      </c>
      <c r="M6925" s="10">
        <v>10.670788900092417</v>
      </c>
      <c r="N6925" s="10">
        <v>7.7691791432222974</v>
      </c>
      <c r="O6925" s="10">
        <v>6.3488849099051263</v>
      </c>
      <c r="P6925" s="10">
        <v>7.0528939444402079</v>
      </c>
      <c r="Q6925" s="4">
        <f t="shared" si="765"/>
        <v>6.6860338711358027</v>
      </c>
      <c r="R6925" s="20">
        <f t="array" ref="R6925">MAX(IF((EOL_MOD_TYPE=$AF$1)*(EOL_MOD_MIN&lt;=$Q6925)*(EOL_MOD_MAX&gt;$Q6925),EOL_MOD_A,0))*($Q6925-MAX(IF((EOL_MOD_TYPE=$AF$1)*(EOL_MOD_MIN&lt;=$Q6925)*(EOL_MOD_MAX&gt;$Q6925),EOL_MOD_MIN,0)))+MAX(IF((EOL_MOD_TYPE=$AF$1)*(EOL_MOD_MIN&lt;=$Q6925)*(EOL_MOD_MAX&gt;$Q6925),EOL_MOD_B,0))</f>
        <v>665.11185489753097</v>
      </c>
      <c r="S6925" s="3">
        <f t="shared" si="766"/>
        <v>23.005346347358977</v>
      </c>
      <c r="T6925" s="4"/>
      <c r="U6925" s="6"/>
      <c r="V6925" s="6">
        <v>6.2141666666666699</v>
      </c>
      <c r="W6925" s="20">
        <f t="array" ref="W6925">MAX(IF((EOL_MOD_TYPE=$AF$1)*(EOL_MOD_MIN&lt;=$V6925)*(EOL_MOD_MAX&gt;$V6925),EOL_MOD_A,0))*($V6925-MAX(IF((EOL_MOD_TYPE=$AF$1)*(EOL_MOD_MIN&lt;=$V6925)*(EOL_MOD_MAX&gt;$V6925),EOL_MOD_MIN,0)))+MAX(IF((EOL_MOD_TYPE=$AF$1)*(EOL_MOD_MIN&lt;=$V6925)*(EOL_MOD_MAX&gt;$V6925),EOL_MOD_B,0))</f>
        <v>499.95833333333451</v>
      </c>
      <c r="X6925" s="3">
        <f t="shared" si="767"/>
        <v>17.292902739425227</v>
      </c>
      <c r="Y6925" s="6"/>
      <c r="Z6925" s="6">
        <f t="shared" ca="1" si="762"/>
        <v>7.1489959290575937</v>
      </c>
      <c r="AA6925" s="6">
        <v>7.051021607</v>
      </c>
      <c r="AB6925" s="6"/>
      <c r="AC6925" s="6"/>
      <c r="AD6925" s="6"/>
      <c r="AE6925" s="6"/>
      <c r="AF6925" s="6"/>
      <c r="AG6925" s="6"/>
      <c r="AH6925" s="6"/>
      <c r="AI6925" s="6"/>
      <c r="AJ6925" s="6"/>
      <c r="AK6925" s="6"/>
      <c r="AL6925" s="6"/>
      <c r="AM6925" s="6"/>
      <c r="AN6925" s="6"/>
      <c r="AO6925" s="6"/>
      <c r="AP6925" s="6"/>
      <c r="AQ6925" s="6"/>
      <c r="AR6925" s="6"/>
      <c r="AS6925" s="6"/>
      <c r="AT6925" s="6"/>
      <c r="AU6925" s="6"/>
      <c r="AV6925" s="6"/>
      <c r="AW6925" s="6"/>
      <c r="AX6925" s="6"/>
      <c r="AY6925" s="6"/>
      <c r="BE6925" s="21"/>
      <c r="BJ6925" s="21"/>
      <c r="BP6925" s="21"/>
      <c r="BQ6925" s="21"/>
      <c r="BR6925" s="21"/>
    </row>
    <row r="6926" spans="1:70" x14ac:dyDescent="0.2">
      <c r="A6926" s="2">
        <f t="shared" si="768"/>
        <v>6918</v>
      </c>
      <c r="B6926" s="2">
        <f t="array" ref="B6926">MAX(IF((C6926&gt;=$R$3:$AC$3)*(C6926&lt;=$R$4:$AC$4),$F$3:$Q$3,0))</f>
        <v>10</v>
      </c>
      <c r="C6926" s="2">
        <f t="shared" si="763"/>
        <v>289</v>
      </c>
      <c r="D6926" s="2">
        <f t="shared" si="764"/>
        <v>6</v>
      </c>
      <c r="E6926" s="10">
        <v>4.0550730369288317</v>
      </c>
      <c r="F6926" s="10">
        <v>4.2807392921115435</v>
      </c>
      <c r="G6926" s="10">
        <v>4.1885901663720801</v>
      </c>
      <c r="H6926" s="10">
        <v>4.4588544395150906</v>
      </c>
      <c r="I6926" s="10">
        <v>5.7606388098798851</v>
      </c>
      <c r="J6926" s="10">
        <v>6.9947437789366829</v>
      </c>
      <c r="K6926" s="10">
        <v>5.4219149743564925</v>
      </c>
      <c r="L6926" s="10">
        <v>5.542556742234237</v>
      </c>
      <c r="M6926" s="10">
        <v>5.2797344389842209</v>
      </c>
      <c r="N6926" s="10">
        <v>3.8440646768631574</v>
      </c>
      <c r="O6926" s="10">
        <v>3.141325971473679</v>
      </c>
      <c r="P6926" s="10">
        <v>3.4896583000195727</v>
      </c>
      <c r="Q6926" s="4">
        <f t="shared" si="765"/>
        <v>6.4340963360999988</v>
      </c>
      <c r="R6926" s="20">
        <f t="array" ref="R6926">MAX(IF((EOL_MOD_TYPE=$AF$1)*(EOL_MOD_MIN&lt;=$Q6926)*(EOL_MOD_MAX&gt;$Q6926),EOL_MOD_A,0))*($Q6926-MAX(IF((EOL_MOD_TYPE=$AF$1)*(EOL_MOD_MIN&lt;=$Q6926)*(EOL_MOD_MAX&gt;$Q6926),EOL_MOD_MIN,0)))+MAX(IF((EOL_MOD_TYPE=$AF$1)*(EOL_MOD_MIN&lt;=$Q6926)*(EOL_MOD_MAX&gt;$Q6926),EOL_MOD_B,0))</f>
        <v>576.93371763499954</v>
      </c>
      <c r="S6926" s="3">
        <f t="shared" si="766"/>
        <v>19.955380280670806</v>
      </c>
      <c r="T6926" s="4"/>
      <c r="U6926" s="6"/>
      <c r="V6926" s="6">
        <v>5.54</v>
      </c>
      <c r="W6926" s="20">
        <f t="array" ref="W6926">MAX(IF((EOL_MOD_TYPE=$AF$1)*(EOL_MOD_MIN&lt;=$V6926)*(EOL_MOD_MAX&gt;$V6926),EOL_MOD_A,0))*($V6926-MAX(IF((EOL_MOD_TYPE=$AF$1)*(EOL_MOD_MIN&lt;=$V6926)*(EOL_MOD_MAX&gt;$V6926),EOL_MOD_MIN,0)))+MAX(IF((EOL_MOD_TYPE=$AF$1)*(EOL_MOD_MIN&lt;=$V6926)*(EOL_MOD_MAX&gt;$V6926),EOL_MOD_B,0))</f>
        <v>264</v>
      </c>
      <c r="X6926" s="3">
        <f t="shared" si="767"/>
        <v>9.1314135975496278</v>
      </c>
      <c r="Y6926" s="6"/>
      <c r="Z6926" s="6">
        <f t="shared" ca="1" si="762"/>
        <v>3.5372080137839208</v>
      </c>
      <c r="AA6926" s="6">
        <v>7.1489959289999998</v>
      </c>
      <c r="AB6926" s="6"/>
      <c r="AC6926" s="6"/>
      <c r="AD6926" s="6"/>
      <c r="AE6926" s="6"/>
      <c r="AF6926" s="6"/>
      <c r="AG6926" s="6"/>
      <c r="AH6926" s="6"/>
      <c r="AI6926" s="6"/>
      <c r="AJ6926" s="6"/>
      <c r="AK6926" s="6"/>
      <c r="AL6926" s="6"/>
      <c r="AM6926" s="6"/>
      <c r="AN6926" s="6"/>
      <c r="AO6926" s="6"/>
      <c r="AP6926" s="6"/>
      <c r="AQ6926" s="6"/>
      <c r="AR6926" s="6"/>
      <c r="AS6926" s="6"/>
      <c r="AT6926" s="6"/>
      <c r="AU6926" s="6"/>
      <c r="AV6926" s="6"/>
      <c r="AW6926" s="6"/>
      <c r="AX6926" s="6"/>
      <c r="AY6926" s="6"/>
      <c r="BE6926" s="21"/>
      <c r="BJ6926" s="21"/>
      <c r="BP6926" s="21"/>
      <c r="BQ6926" s="21"/>
      <c r="BR6926" s="21"/>
    </row>
    <row r="6927" spans="1:70" x14ac:dyDescent="0.2">
      <c r="A6927" s="2">
        <f t="shared" si="768"/>
        <v>6919</v>
      </c>
      <c r="B6927" s="2">
        <f t="array" ref="B6927">MAX(IF((C6927&gt;=$R$3:$AC$3)*(C6927&lt;=$R$4:$AC$4),$F$3:$Q$3,0))</f>
        <v>10</v>
      </c>
      <c r="C6927" s="2">
        <f t="shared" si="763"/>
        <v>289</v>
      </c>
      <c r="D6927" s="2">
        <f t="shared" si="764"/>
        <v>7</v>
      </c>
      <c r="E6927" s="10">
        <v>7.0868100048903848</v>
      </c>
      <c r="F6927" s="10">
        <v>7.4811934994491418</v>
      </c>
      <c r="G6927" s="10">
        <v>7.3201499521972968</v>
      </c>
      <c r="H6927" s="10">
        <v>7.7924747506489931</v>
      </c>
      <c r="I6927" s="10">
        <v>10.067525881934717</v>
      </c>
      <c r="J6927" s="10">
        <v>12.224297748224078</v>
      </c>
      <c r="K6927" s="10">
        <v>9.4755583773740462</v>
      </c>
      <c r="L6927" s="10">
        <v>9.686396820927996</v>
      </c>
      <c r="M6927" s="10">
        <v>9.22707791070901</v>
      </c>
      <c r="N6927" s="10">
        <v>6.7180432419712446</v>
      </c>
      <c r="O6927" s="10">
        <v>5.4899085961031435</v>
      </c>
      <c r="P6927" s="10">
        <v>6.0986682925340192</v>
      </c>
      <c r="Q6927" s="4">
        <f t="shared" si="765"/>
        <v>4.6936353236640818</v>
      </c>
      <c r="R6927" s="20">
        <f t="array" ref="R6927">MAX(IF((EOL_MOD_TYPE=$AF$1)*(EOL_MOD_MIN&lt;=$Q6927)*(EOL_MOD_MAX&gt;$Q6927),EOL_MOD_A,0))*($Q6927-MAX(IF((EOL_MOD_TYPE=$AF$1)*(EOL_MOD_MIN&lt;=$Q6927)*(EOL_MOD_MAX&gt;$Q6927),EOL_MOD_MIN,0)))+MAX(IF((EOL_MOD_TYPE=$AF$1)*(EOL_MOD_MIN&lt;=$Q6927)*(EOL_MOD_MAX&gt;$Q6927),EOL_MOD_B,0))</f>
        <v>169.36353236640818</v>
      </c>
      <c r="S6927" s="3">
        <f t="shared" si="766"/>
        <v>5.8580623574986967</v>
      </c>
      <c r="T6927" s="4"/>
      <c r="U6927" s="6"/>
      <c r="V6927" s="6">
        <v>4.6425000000000001</v>
      </c>
      <c r="W6927" s="20">
        <f t="array" ref="W6927">MAX(IF((EOL_MOD_TYPE=$AF$1)*(EOL_MOD_MIN&lt;=$V6927)*(EOL_MOD_MAX&gt;$V6927),EOL_MOD_A,0))*($V6927-MAX(IF((EOL_MOD_TYPE=$AF$1)*(EOL_MOD_MIN&lt;=$V6927)*(EOL_MOD_MAX&gt;$V6927),EOL_MOD_MIN,0)))+MAX(IF((EOL_MOD_TYPE=$AF$1)*(EOL_MOD_MIN&lt;=$V6927)*(EOL_MOD_MAX&gt;$V6927),EOL_MOD_B,0))</f>
        <v>164.25</v>
      </c>
      <c r="X6927" s="3">
        <f t="shared" si="767"/>
        <v>5.6811919825663875</v>
      </c>
      <c r="Y6927" s="6"/>
      <c r="Z6927" s="6">
        <f t="shared" ca="1" si="762"/>
        <v>6.1817680996561251</v>
      </c>
      <c r="AA6927" s="6">
        <v>5.466750609</v>
      </c>
      <c r="AB6927" s="6"/>
      <c r="AC6927" s="6"/>
      <c r="AD6927" s="6"/>
      <c r="AE6927" s="6"/>
      <c r="AF6927" s="6"/>
      <c r="AG6927" s="6"/>
      <c r="AH6927" s="6"/>
      <c r="AI6927" s="6"/>
      <c r="AJ6927" s="6"/>
      <c r="AK6927" s="6"/>
      <c r="AL6927" s="6"/>
      <c r="AM6927" s="6"/>
      <c r="AN6927" s="6"/>
      <c r="AO6927" s="6"/>
      <c r="AP6927" s="6"/>
      <c r="AQ6927" s="6"/>
      <c r="AR6927" s="6"/>
      <c r="AS6927" s="6"/>
      <c r="AT6927" s="6"/>
      <c r="AU6927" s="6"/>
      <c r="AV6927" s="6"/>
      <c r="AW6927" s="6"/>
      <c r="AX6927" s="6"/>
      <c r="AY6927" s="6"/>
      <c r="BE6927" s="21"/>
      <c r="BJ6927" s="21"/>
      <c r="BP6927" s="21"/>
      <c r="BQ6927" s="21"/>
      <c r="BR6927" s="21"/>
    </row>
    <row r="6928" spans="1:70" x14ac:dyDescent="0.2">
      <c r="A6928" s="2">
        <f t="shared" si="768"/>
        <v>6920</v>
      </c>
      <c r="B6928" s="2">
        <f t="array" ref="B6928">MAX(IF((C6928&gt;=$R$3:$AC$3)*(C6928&lt;=$R$4:$AC$4),$F$3:$Q$3,0))</f>
        <v>10</v>
      </c>
      <c r="C6928" s="2">
        <f t="shared" si="763"/>
        <v>289</v>
      </c>
      <c r="D6928" s="2">
        <f t="shared" si="764"/>
        <v>8</v>
      </c>
      <c r="E6928" s="10">
        <v>6.925883547791587</v>
      </c>
      <c r="F6928" s="10">
        <v>7.3113114278391915</v>
      </c>
      <c r="G6928" s="10">
        <v>7.1539248387222445</v>
      </c>
      <c r="H6928" s="10">
        <v>7.6155241406018179</v>
      </c>
      <c r="I6928" s="10">
        <v>9.8389136754818551</v>
      </c>
      <c r="J6928" s="10">
        <v>11.946709817154249</v>
      </c>
      <c r="K6928" s="10">
        <v>9.2603885001441846</v>
      </c>
      <c r="L6928" s="10">
        <v>9.4664392488512359</v>
      </c>
      <c r="M6928" s="10">
        <v>9.0175504990075126</v>
      </c>
      <c r="N6928" s="10">
        <v>6.5654906976218248</v>
      </c>
      <c r="O6928" s="10">
        <v>5.3652443904086979</v>
      </c>
      <c r="P6928" s="10">
        <v>5.9601804424772222</v>
      </c>
      <c r="Q6928" s="4">
        <f t="shared" si="765"/>
        <v>2.7504731537031875</v>
      </c>
      <c r="R6928" s="20">
        <f t="array" ref="R6928">MAX(IF((EOL_MOD_TYPE=$AF$1)*(EOL_MOD_MIN&lt;=$Q6928)*(EOL_MOD_MAX&gt;$Q6928),EOL_MOD_A,0))*($Q6928-MAX(IF((EOL_MOD_TYPE=$AF$1)*(EOL_MOD_MIN&lt;=$Q6928)*(EOL_MOD_MAX&gt;$Q6928),EOL_MOD_MIN,0)))+MAX(IF((EOL_MOD_TYPE=$AF$1)*(EOL_MOD_MIN&lt;=$Q6928)*(EOL_MOD_MAX&gt;$Q6928),EOL_MOD_B,0))</f>
        <v>0</v>
      </c>
      <c r="S6928" s="3">
        <f t="shared" si="766"/>
        <v>0</v>
      </c>
      <c r="T6928" s="4"/>
      <c r="U6928" s="6"/>
      <c r="V6928" s="6">
        <v>4.4766666666666701</v>
      </c>
      <c r="W6928" s="20">
        <f t="array" ref="W6928">MAX(IF((EOL_MOD_TYPE=$AF$1)*(EOL_MOD_MIN&lt;=$V6928)*(EOL_MOD_MAX&gt;$V6928),EOL_MOD_A,0))*($V6928-MAX(IF((EOL_MOD_TYPE=$AF$1)*(EOL_MOD_MIN&lt;=$V6928)*(EOL_MOD_MAX&gt;$V6928),EOL_MOD_MIN,0)))+MAX(IF((EOL_MOD_TYPE=$AF$1)*(EOL_MOD_MIN&lt;=$V6928)*(EOL_MOD_MAX&gt;$V6928),EOL_MOD_B,0))</f>
        <v>147.66666666666703</v>
      </c>
      <c r="X6928" s="3">
        <f t="shared" si="767"/>
        <v>5.1075962420637557</v>
      </c>
      <c r="Y6928" s="6"/>
      <c r="Z6928" s="6">
        <f t="shared" ca="1" si="762"/>
        <v>6.0413932288471806</v>
      </c>
      <c r="AA6928" s="6">
        <v>3.3266691530000001</v>
      </c>
      <c r="AB6928" s="6"/>
      <c r="AC6928" s="6"/>
      <c r="AD6928" s="6"/>
      <c r="AE6928" s="6"/>
      <c r="AF6928" s="6"/>
      <c r="AG6928" s="6"/>
      <c r="AH6928" s="6"/>
      <c r="AI6928" s="6"/>
      <c r="AJ6928" s="6"/>
      <c r="AK6928" s="6"/>
      <c r="AL6928" s="6"/>
      <c r="AM6928" s="6"/>
      <c r="AN6928" s="6"/>
      <c r="AO6928" s="6"/>
      <c r="AP6928" s="6"/>
      <c r="AQ6928" s="6"/>
      <c r="AR6928" s="6"/>
      <c r="AS6928" s="6"/>
      <c r="AT6928" s="6"/>
      <c r="AU6928" s="6"/>
      <c r="AV6928" s="6"/>
      <c r="AW6928" s="6"/>
      <c r="AX6928" s="6"/>
      <c r="AY6928" s="6"/>
      <c r="BE6928" s="21"/>
      <c r="BJ6928" s="21"/>
      <c r="BP6928" s="21"/>
      <c r="BQ6928" s="21"/>
      <c r="BR6928" s="21"/>
    </row>
    <row r="6929" spans="1:70" x14ac:dyDescent="0.2">
      <c r="A6929" s="2">
        <f t="shared" si="768"/>
        <v>6921</v>
      </c>
      <c r="B6929" s="2">
        <f t="array" ref="B6929">MAX(IF((C6929&gt;=$R$3:$AC$3)*(C6929&lt;=$R$4:$AC$4),$F$3:$Q$3,0))</f>
        <v>10</v>
      </c>
      <c r="C6929" s="2">
        <f t="shared" si="763"/>
        <v>289</v>
      </c>
      <c r="D6929" s="2">
        <f t="shared" si="764"/>
        <v>9</v>
      </c>
      <c r="E6929" s="10">
        <v>11.317977938134941</v>
      </c>
      <c r="F6929" s="10">
        <v>11.947827431418997</v>
      </c>
      <c r="G6929" s="10">
        <v>11.690633106522803</v>
      </c>
      <c r="H6929" s="10">
        <v>12.444958627430148</v>
      </c>
      <c r="I6929" s="10">
        <v>16.078325190700824</v>
      </c>
      <c r="J6929" s="10">
        <v>19.522794053758872</v>
      </c>
      <c r="K6929" s="10">
        <v>15.132924488256839</v>
      </c>
      <c r="L6929" s="10">
        <v>15.469643668114578</v>
      </c>
      <c r="M6929" s="10">
        <v>14.736089179022967</v>
      </c>
      <c r="N6929" s="10">
        <v>10.729039602811131</v>
      </c>
      <c r="O6929" s="10">
        <v>8.7676492427757449</v>
      </c>
      <c r="P6929" s="10">
        <v>9.7398678868590345</v>
      </c>
      <c r="Q6929" s="4">
        <f t="shared" si="765"/>
        <v>7.9653458512054218</v>
      </c>
      <c r="R6929" s="20">
        <f t="array" ref="R6929">MAX(IF((EOL_MOD_TYPE=$AF$1)*(EOL_MOD_MIN&lt;=$Q6929)*(EOL_MOD_MAX&gt;$Q6929),EOL_MOD_A,0))*($Q6929-MAX(IF((EOL_MOD_TYPE=$AF$1)*(EOL_MOD_MIN&lt;=$Q6929)*(EOL_MOD_MAX&gt;$Q6929),EOL_MOD_MIN,0)))+MAX(IF((EOL_MOD_TYPE=$AF$1)*(EOL_MOD_MIN&lt;=$Q6929)*(EOL_MOD_MAX&gt;$Q6929),EOL_MOD_B,0))</f>
        <v>1334.4618001304152</v>
      </c>
      <c r="S6929" s="3">
        <f t="shared" si="766"/>
        <v>46.157282678490255</v>
      </c>
      <c r="T6929" s="4"/>
      <c r="U6929" s="6"/>
      <c r="V6929" s="6">
        <v>3.1241666666666701</v>
      </c>
      <c r="W6929" s="20">
        <f t="array" ref="W6929">MAX(IF((EOL_MOD_TYPE=$AF$1)*(EOL_MOD_MIN&lt;=$V6929)*(EOL_MOD_MAX&gt;$V6929),EOL_MOD_A,0))*($V6929-MAX(IF((EOL_MOD_TYPE=$AF$1)*(EOL_MOD_MIN&lt;=$V6929)*(EOL_MOD_MAX&gt;$V6929),EOL_MOD_MIN,0)))+MAX(IF((EOL_MOD_TYPE=$AF$1)*(EOL_MOD_MIN&lt;=$V6929)*(EOL_MOD_MAX&gt;$V6929),EOL_MOD_B,0))</f>
        <v>12.416666666667009</v>
      </c>
      <c r="X6929" s="3">
        <f t="shared" si="767"/>
        <v>0.42947620771304668</v>
      </c>
      <c r="Y6929" s="6"/>
      <c r="Z6929" s="6">
        <f t="shared" ca="1" si="762"/>
        <v>9.8725822933440668</v>
      </c>
      <c r="AA6929" s="6">
        <v>9.87258229299999</v>
      </c>
      <c r="AB6929" s="6"/>
      <c r="AC6929" s="6"/>
      <c r="AD6929" s="6"/>
      <c r="AE6929" s="6"/>
      <c r="AF6929" s="6"/>
      <c r="AG6929" s="6"/>
      <c r="AH6929" s="6"/>
      <c r="AI6929" s="6"/>
      <c r="AJ6929" s="6"/>
      <c r="AK6929" s="6"/>
      <c r="AL6929" s="6"/>
      <c r="AM6929" s="6"/>
      <c r="AN6929" s="6"/>
      <c r="AO6929" s="6"/>
      <c r="AP6929" s="6"/>
      <c r="AQ6929" s="6"/>
      <c r="AR6929" s="6"/>
      <c r="AS6929" s="6"/>
      <c r="AT6929" s="6"/>
      <c r="AU6929" s="6"/>
      <c r="AV6929" s="6"/>
      <c r="AW6929" s="6"/>
      <c r="AX6929" s="6"/>
      <c r="AY6929" s="6"/>
      <c r="BE6929" s="21"/>
      <c r="BJ6929" s="21"/>
      <c r="BP6929" s="21"/>
      <c r="BQ6929" s="21"/>
      <c r="BR6929" s="21"/>
    </row>
    <row r="6930" spans="1:70" x14ac:dyDescent="0.2">
      <c r="A6930" s="2">
        <f t="shared" si="768"/>
        <v>6922</v>
      </c>
      <c r="B6930" s="2">
        <f t="array" ref="B6930">MAX(IF((C6930&gt;=$R$3:$AC$3)*(C6930&lt;=$R$4:$AC$4),$F$3:$Q$3,0))</f>
        <v>10</v>
      </c>
      <c r="C6930" s="2">
        <f t="shared" si="763"/>
        <v>289</v>
      </c>
      <c r="D6930" s="2">
        <f t="shared" si="764"/>
        <v>10</v>
      </c>
      <c r="E6930" s="10">
        <v>4.2056948521533473</v>
      </c>
      <c r="F6930" s="10">
        <v>4.4397432648658972</v>
      </c>
      <c r="G6930" s="10">
        <v>4.3441713478563804</v>
      </c>
      <c r="H6930" s="10">
        <v>4.6244743293137462</v>
      </c>
      <c r="I6930" s="10">
        <v>5.9746122368675403</v>
      </c>
      <c r="J6930" s="10">
        <v>7.2545568563878753</v>
      </c>
      <c r="K6930" s="10">
        <v>5.6233068279663767</v>
      </c>
      <c r="L6930" s="10">
        <v>5.748429719094962</v>
      </c>
      <c r="M6930" s="10">
        <v>5.4758451323949329</v>
      </c>
      <c r="N6930" s="10">
        <v>3.9868487880731704</v>
      </c>
      <c r="O6930" s="10">
        <v>3.2580075246112838</v>
      </c>
      <c r="P6930" s="10">
        <v>3.6192783248318339</v>
      </c>
      <c r="Q6930" s="4">
        <f t="shared" si="765"/>
        <v>6.1350064384000005</v>
      </c>
      <c r="R6930" s="20">
        <f t="array" ref="R6930">MAX(IF((EOL_MOD_TYPE=$AF$1)*(EOL_MOD_MIN&lt;=$Q6930)*(EOL_MOD_MAX&gt;$Q6930),EOL_MOD_A,0))*($Q6930-MAX(IF((EOL_MOD_TYPE=$AF$1)*(EOL_MOD_MIN&lt;=$Q6930)*(EOL_MOD_MAX&gt;$Q6930),EOL_MOD_MIN,0)))+MAX(IF((EOL_MOD_TYPE=$AF$1)*(EOL_MOD_MIN&lt;=$Q6930)*(EOL_MOD_MAX&gt;$Q6930),EOL_MOD_B,0))</f>
        <v>472.25225344000017</v>
      </c>
      <c r="S6930" s="3">
        <f t="shared" si="766"/>
        <v>16.334585789907084</v>
      </c>
      <c r="T6930" s="4"/>
      <c r="U6930" s="6"/>
      <c r="V6930" s="6">
        <v>3.87333333333333</v>
      </c>
      <c r="W6930" s="20">
        <f t="array" ref="W6930">MAX(IF((EOL_MOD_TYPE=$AF$1)*(EOL_MOD_MIN&lt;=$V6930)*(EOL_MOD_MAX&gt;$V6930),EOL_MOD_A,0))*($V6930-MAX(IF((EOL_MOD_TYPE=$AF$1)*(EOL_MOD_MIN&lt;=$V6930)*(EOL_MOD_MAX&gt;$V6930),EOL_MOD_MIN,0)))+MAX(IF((EOL_MOD_TYPE=$AF$1)*(EOL_MOD_MIN&lt;=$V6930)*(EOL_MOD_MAX&gt;$V6930),EOL_MOD_B,0))</f>
        <v>87.333333333333002</v>
      </c>
      <c r="X6930" s="3">
        <f t="shared" si="767"/>
        <v>3.0207454072701934</v>
      </c>
      <c r="Y6930" s="6"/>
      <c r="Z6930" s="6">
        <f t="shared" ca="1" si="762"/>
        <v>3.6685942273023704</v>
      </c>
      <c r="AA6930" s="6">
        <v>7.6687580479999999</v>
      </c>
      <c r="AB6930" s="6"/>
      <c r="AC6930" s="6"/>
      <c r="AD6930" s="6"/>
      <c r="AE6930" s="6"/>
      <c r="AF6930" s="6"/>
      <c r="AG6930" s="6"/>
      <c r="AH6930" s="6"/>
      <c r="AI6930" s="6"/>
      <c r="AJ6930" s="6"/>
      <c r="AK6930" s="6"/>
      <c r="AL6930" s="6"/>
      <c r="AM6930" s="6"/>
      <c r="AN6930" s="6"/>
      <c r="AO6930" s="6"/>
      <c r="AP6930" s="6"/>
      <c r="AQ6930" s="6"/>
      <c r="AR6930" s="6"/>
      <c r="AS6930" s="6"/>
      <c r="AT6930" s="6"/>
      <c r="AU6930" s="6"/>
      <c r="AV6930" s="6"/>
      <c r="AW6930" s="6"/>
      <c r="AX6930" s="6"/>
      <c r="AY6930" s="6"/>
      <c r="BE6930" s="21"/>
      <c r="BJ6930" s="21"/>
      <c r="BP6930" s="21"/>
      <c r="BQ6930" s="21"/>
      <c r="BR6930" s="21"/>
    </row>
    <row r="6931" spans="1:70" x14ac:dyDescent="0.2">
      <c r="A6931" s="2">
        <f t="shared" si="768"/>
        <v>6923</v>
      </c>
      <c r="B6931" s="2">
        <f t="array" ref="B6931">MAX(IF((C6931&gt;=$R$3:$AC$3)*(C6931&lt;=$R$4:$AC$4),$F$3:$Q$3,0))</f>
        <v>10</v>
      </c>
      <c r="C6931" s="2">
        <f t="shared" si="763"/>
        <v>289</v>
      </c>
      <c r="D6931" s="2">
        <f t="shared" si="764"/>
        <v>11</v>
      </c>
      <c r="E6931" s="10">
        <v>1.8999062638291946</v>
      </c>
      <c r="F6931" s="10">
        <v>2.0056367224058982</v>
      </c>
      <c r="G6931" s="10">
        <v>1.9624624812505809</v>
      </c>
      <c r="H6931" s="10">
        <v>2.0890882610472721</v>
      </c>
      <c r="I6931" s="10">
        <v>2.6990078005690989</v>
      </c>
      <c r="J6931" s="10">
        <v>3.2772177956989328</v>
      </c>
      <c r="K6931" s="10">
        <v>2.5403069508042466</v>
      </c>
      <c r="L6931" s="10">
        <v>2.5968307293855442</v>
      </c>
      <c r="M6931" s="10">
        <v>2.4736917043491662</v>
      </c>
      <c r="N6931" s="10">
        <v>1.8010434070179338</v>
      </c>
      <c r="O6931" s="10">
        <v>1.4717922058568627</v>
      </c>
      <c r="P6931" s="10">
        <v>1.6349948823245026</v>
      </c>
      <c r="Q6931" s="4">
        <f t="shared" si="765"/>
        <v>3.949734148834648</v>
      </c>
      <c r="R6931" s="20">
        <f t="array" ref="R6931">MAX(IF((EOL_MOD_TYPE=$AF$1)*(EOL_MOD_MIN&lt;=$Q6931)*(EOL_MOD_MAX&gt;$Q6931),EOL_MOD_A,0))*($Q6931-MAX(IF((EOL_MOD_TYPE=$AF$1)*(EOL_MOD_MIN&lt;=$Q6931)*(EOL_MOD_MAX&gt;$Q6931),EOL_MOD_MIN,0)))+MAX(IF((EOL_MOD_TYPE=$AF$1)*(EOL_MOD_MIN&lt;=$Q6931)*(EOL_MOD_MAX&gt;$Q6931),EOL_MOD_B,0))</f>
        <v>94.973414883464798</v>
      </c>
      <c r="S6931" s="3">
        <f t="shared" si="766"/>
        <v>3.2850058033052747</v>
      </c>
      <c r="T6931" s="4"/>
      <c r="U6931" s="6"/>
      <c r="V6931" s="6">
        <v>3.2766666666666699</v>
      </c>
      <c r="W6931" s="20">
        <f t="array" ref="W6931">MAX(IF((EOL_MOD_TYPE=$AF$1)*(EOL_MOD_MIN&lt;=$V6931)*(EOL_MOD_MAX&gt;$V6931),EOL_MOD_A,0))*($V6931-MAX(IF((EOL_MOD_TYPE=$AF$1)*(EOL_MOD_MIN&lt;=$V6931)*(EOL_MOD_MAX&gt;$V6931),EOL_MOD_MIN,0)))+MAX(IF((EOL_MOD_TYPE=$AF$1)*(EOL_MOD_MIN&lt;=$V6931)*(EOL_MOD_MAX&gt;$V6931),EOL_MOD_B,0))</f>
        <v>27.666666666666995</v>
      </c>
      <c r="X6931" s="3">
        <f t="shared" si="767"/>
        <v>0.95695369772301531</v>
      </c>
      <c r="Y6931" s="6"/>
      <c r="Z6931" s="6">
        <f t="shared" ca="1" si="762"/>
        <v>1.6572731491279529</v>
      </c>
      <c r="AA6931" s="6">
        <v>4.8954654509999997</v>
      </c>
      <c r="AB6931" s="6"/>
      <c r="AC6931" s="6"/>
      <c r="AD6931" s="6"/>
      <c r="AE6931" s="6"/>
      <c r="AF6931" s="6"/>
      <c r="AG6931" s="6"/>
      <c r="AH6931" s="6"/>
      <c r="AI6931" s="6"/>
      <c r="AJ6931" s="6"/>
      <c r="AK6931" s="6"/>
      <c r="AL6931" s="6"/>
      <c r="AM6931" s="6"/>
      <c r="AN6931" s="6"/>
      <c r="AO6931" s="6"/>
      <c r="AP6931" s="6"/>
      <c r="AQ6931" s="6"/>
      <c r="AR6931" s="6"/>
      <c r="AS6931" s="6"/>
      <c r="AT6931" s="6"/>
      <c r="AU6931" s="6"/>
      <c r="AV6931" s="6"/>
      <c r="AW6931" s="6"/>
      <c r="AX6931" s="6"/>
      <c r="AY6931" s="6"/>
      <c r="BE6931" s="21"/>
      <c r="BJ6931" s="21"/>
      <c r="BP6931" s="21"/>
      <c r="BQ6931" s="21"/>
      <c r="BR6931" s="21"/>
    </row>
    <row r="6932" spans="1:70" x14ac:dyDescent="0.2">
      <c r="A6932" s="2">
        <f t="shared" si="768"/>
        <v>6924</v>
      </c>
      <c r="B6932" s="2">
        <f t="array" ref="B6932">MAX(IF((C6932&gt;=$R$3:$AC$3)*(C6932&lt;=$R$4:$AC$4),$F$3:$Q$3,0))</f>
        <v>10</v>
      </c>
      <c r="C6932" s="2">
        <f t="shared" si="763"/>
        <v>289</v>
      </c>
      <c r="D6932" s="2">
        <f t="shared" si="764"/>
        <v>12</v>
      </c>
      <c r="E6932" s="10">
        <v>2.0803472261510456</v>
      </c>
      <c r="F6932" s="10">
        <v>2.1961192883876368</v>
      </c>
      <c r="G6932" s="10">
        <v>2.1488446335593419</v>
      </c>
      <c r="H6932" s="10">
        <v>2.2874965211679101</v>
      </c>
      <c r="I6932" s="10">
        <v>2.9553423230245999</v>
      </c>
      <c r="J6932" s="10">
        <v>3.5884670104903917</v>
      </c>
      <c r="K6932" s="10">
        <v>2.7815690801643376</v>
      </c>
      <c r="L6932" s="10">
        <v>2.8434611262204315</v>
      </c>
      <c r="M6932" s="10">
        <v>2.7086271430695641</v>
      </c>
      <c r="N6932" s="10">
        <v>1.9720950066325122</v>
      </c>
      <c r="O6932" s="10">
        <v>1.6115736292979128</v>
      </c>
      <c r="P6932" s="10">
        <v>1.7902762536082273</v>
      </c>
      <c r="Q6932" s="4">
        <f t="shared" si="765"/>
        <v>3.6075483835268436</v>
      </c>
      <c r="R6932" s="20">
        <f t="array" ref="R6932">MAX(IF((EOL_MOD_TYPE=$AF$1)*(EOL_MOD_MIN&lt;=$Q6932)*(EOL_MOD_MAX&gt;$Q6932),EOL_MOD_A,0))*($Q6932-MAX(IF((EOL_MOD_TYPE=$AF$1)*(EOL_MOD_MIN&lt;=$Q6932)*(EOL_MOD_MAX&gt;$Q6932),EOL_MOD_MIN,0)))+MAX(IF((EOL_MOD_TYPE=$AF$1)*(EOL_MOD_MIN&lt;=$Q6932)*(EOL_MOD_MAX&gt;$Q6932),EOL_MOD_B,0))</f>
        <v>60.754838352684359</v>
      </c>
      <c r="S6932" s="3">
        <f t="shared" si="766"/>
        <v>2.1014301403433016</v>
      </c>
      <c r="T6932" s="4"/>
      <c r="U6932" s="6"/>
      <c r="V6932" s="6">
        <v>2.0499999999999998</v>
      </c>
      <c r="W6932" s="20">
        <f t="array" ref="W6932">MAX(IF((EOL_MOD_TYPE=$AF$1)*(EOL_MOD_MIN&lt;=$V6932)*(EOL_MOD_MAX&gt;$V6932),EOL_MOD_A,0))*($V6932-MAX(IF((EOL_MOD_TYPE=$AF$1)*(EOL_MOD_MIN&lt;=$V6932)*(EOL_MOD_MAX&gt;$V6932),EOL_MOD_MIN,0)))+MAX(IF((EOL_MOD_TYPE=$AF$1)*(EOL_MOD_MIN&lt;=$V6932)*(EOL_MOD_MAX&gt;$V6932),EOL_MOD_B,0))</f>
        <v>0</v>
      </c>
      <c r="X6932" s="3">
        <f t="shared" si="767"/>
        <v>0</v>
      </c>
      <c r="Y6932" s="6"/>
      <c r="Z6932" s="6">
        <f t="shared" ca="1" si="762"/>
        <v>1.8146703679023715</v>
      </c>
      <c r="AA6932" s="6">
        <v>4.3632928789999896</v>
      </c>
      <c r="AB6932" s="6"/>
      <c r="AC6932" s="6"/>
      <c r="AD6932" s="6"/>
      <c r="AE6932" s="6"/>
      <c r="AF6932" s="6"/>
      <c r="AG6932" s="6"/>
      <c r="AH6932" s="6"/>
      <c r="AI6932" s="6"/>
      <c r="AJ6932" s="6"/>
      <c r="AK6932" s="6"/>
      <c r="AL6932" s="6"/>
      <c r="AM6932" s="6"/>
      <c r="AN6932" s="6"/>
      <c r="AO6932" s="6"/>
      <c r="AP6932" s="6"/>
      <c r="AQ6932" s="6"/>
      <c r="AR6932" s="6"/>
      <c r="AS6932" s="6"/>
      <c r="AT6932" s="6"/>
      <c r="AU6932" s="6"/>
      <c r="AV6932" s="6"/>
      <c r="AW6932" s="6"/>
      <c r="AX6932" s="6"/>
      <c r="AY6932" s="6"/>
      <c r="BE6932" s="21"/>
      <c r="BJ6932" s="21"/>
      <c r="BP6932" s="21"/>
      <c r="BQ6932" s="21"/>
      <c r="BR6932" s="21"/>
    </row>
    <row r="6933" spans="1:70" x14ac:dyDescent="0.2">
      <c r="A6933" s="2">
        <f t="shared" si="768"/>
        <v>6925</v>
      </c>
      <c r="B6933" s="2">
        <f t="array" ref="B6933">MAX(IF((C6933&gt;=$R$3:$AC$3)*(C6933&lt;=$R$4:$AC$4),$F$3:$Q$3,0))</f>
        <v>10</v>
      </c>
      <c r="C6933" s="2">
        <f t="shared" si="763"/>
        <v>289</v>
      </c>
      <c r="D6933" s="2">
        <f t="shared" si="764"/>
        <v>13</v>
      </c>
      <c r="E6933" s="10">
        <v>3.0296073751139021</v>
      </c>
      <c r="F6933" s="10">
        <v>3.1982061018913792</v>
      </c>
      <c r="G6933" s="10">
        <v>3.1293600741113186</v>
      </c>
      <c r="H6933" s="10">
        <v>3.331278665388774</v>
      </c>
      <c r="I6933" s="10">
        <v>4.3038617713769582</v>
      </c>
      <c r="J6933" s="10">
        <v>5.2258805567034159</v>
      </c>
      <c r="K6933" s="10">
        <v>4.0507959891128378</v>
      </c>
      <c r="L6933" s="10">
        <v>4.1409293076451243</v>
      </c>
      <c r="M6933" s="10">
        <v>3.9445707264261487</v>
      </c>
      <c r="N6933" s="10">
        <v>2.8719597870078641</v>
      </c>
      <c r="O6933" s="10">
        <v>2.3469329021065737</v>
      </c>
      <c r="P6933" s="10">
        <v>2.6071773371494724</v>
      </c>
      <c r="Q6933" s="4">
        <f t="shared" si="765"/>
        <v>5.307534071353456</v>
      </c>
      <c r="R6933" s="20">
        <f t="array" ref="R6933">MAX(IF((EOL_MOD_TYPE=$AF$1)*(EOL_MOD_MIN&lt;=$Q6933)*(EOL_MOD_MAX&gt;$Q6933),EOL_MOD_A,0))*($Q6933-MAX(IF((EOL_MOD_TYPE=$AF$1)*(EOL_MOD_MIN&lt;=$Q6933)*(EOL_MOD_MAX&gt;$Q6933),EOL_MOD_MIN,0)))+MAX(IF((EOL_MOD_TYPE=$AF$1)*(EOL_MOD_MIN&lt;=$Q6933)*(EOL_MOD_MAX&gt;$Q6933),EOL_MOD_B,0))</f>
        <v>230.75340713534561</v>
      </c>
      <c r="S6933" s="3">
        <f t="shared" si="766"/>
        <v>7.9814575742295455</v>
      </c>
      <c r="T6933" s="4"/>
      <c r="U6933" s="6"/>
      <c r="V6933" s="6">
        <v>1.2566666666666699</v>
      </c>
      <c r="W6933" s="20">
        <f t="array" ref="W6933">MAX(IF((EOL_MOD_TYPE=$AF$1)*(EOL_MOD_MIN&lt;=$V6933)*(EOL_MOD_MAX&gt;$V6933),EOL_MOD_A,0))*($V6933-MAX(IF((EOL_MOD_TYPE=$AF$1)*(EOL_MOD_MIN&lt;=$V6933)*(EOL_MOD_MAX&gt;$V6933),EOL_MOD_MIN,0)))+MAX(IF((EOL_MOD_TYPE=$AF$1)*(EOL_MOD_MIN&lt;=$V6933)*(EOL_MOD_MAX&gt;$V6933),EOL_MOD_B,0))</f>
        <v>0</v>
      </c>
      <c r="X6933" s="3">
        <f t="shared" si="767"/>
        <v>0</v>
      </c>
      <c r="Y6933" s="6"/>
      <c r="Z6933" s="6">
        <f t="shared" ca="1" si="762"/>
        <v>2.6427024589396662</v>
      </c>
      <c r="AA6933" s="6">
        <v>6.1817680999999904</v>
      </c>
      <c r="AB6933" s="6"/>
      <c r="AC6933" s="6"/>
      <c r="AD6933" s="6"/>
      <c r="AE6933" s="6"/>
      <c r="AF6933" s="6"/>
      <c r="AG6933" s="6"/>
      <c r="AH6933" s="6"/>
      <c r="AI6933" s="6"/>
      <c r="AJ6933" s="6"/>
      <c r="AK6933" s="6"/>
      <c r="AL6933" s="6"/>
      <c r="AM6933" s="6"/>
      <c r="AN6933" s="6"/>
      <c r="AO6933" s="6"/>
      <c r="AP6933" s="6"/>
      <c r="AQ6933" s="6"/>
      <c r="AR6933" s="6"/>
      <c r="AS6933" s="6"/>
      <c r="AT6933" s="6"/>
      <c r="AU6933" s="6"/>
      <c r="AV6933" s="6"/>
      <c r="AW6933" s="6"/>
      <c r="AX6933" s="6"/>
      <c r="AY6933" s="6"/>
      <c r="BE6933" s="21"/>
      <c r="BJ6933" s="21"/>
      <c r="BP6933" s="21"/>
      <c r="BQ6933" s="21"/>
      <c r="BR6933" s="21"/>
    </row>
    <row r="6934" spans="1:70" x14ac:dyDescent="0.2">
      <c r="A6934" s="2">
        <f t="shared" si="768"/>
        <v>6926</v>
      </c>
      <c r="B6934" s="2">
        <f t="array" ref="B6934">MAX(IF((C6934&gt;=$R$3:$AC$3)*(C6934&lt;=$R$4:$AC$4),$F$3:$Q$3,0))</f>
        <v>10</v>
      </c>
      <c r="C6934" s="2">
        <f t="shared" si="763"/>
        <v>289</v>
      </c>
      <c r="D6934" s="2">
        <f t="shared" si="764"/>
        <v>14</v>
      </c>
      <c r="E6934" s="10">
        <v>3.8137102293655807</v>
      </c>
      <c r="F6934" s="10">
        <v>4.0259445585565388</v>
      </c>
      <c r="G6934" s="10">
        <v>3.9392802592309097</v>
      </c>
      <c r="H6934" s="10">
        <v>4.1934580788980433</v>
      </c>
      <c r="I6934" s="10">
        <v>5.4177586832216784</v>
      </c>
      <c r="J6934" s="10">
        <v>6.5784082453236117</v>
      </c>
      <c r="K6934" s="10">
        <v>5.0991960963825855</v>
      </c>
      <c r="L6934" s="10">
        <v>5.2126571216351811</v>
      </c>
      <c r="M6934" s="10">
        <v>4.9654783168930754</v>
      </c>
      <c r="N6934" s="10">
        <v>3.6152613398053606</v>
      </c>
      <c r="O6934" s="10">
        <v>2.954350484462358</v>
      </c>
      <c r="P6934" s="10">
        <v>3.281949655302526</v>
      </c>
      <c r="Q6934" s="4">
        <f t="shared" si="765"/>
        <v>5.4372539060999996</v>
      </c>
      <c r="R6934" s="20">
        <f t="array" ref="R6934">MAX(IF((EOL_MOD_TYPE=$AF$1)*(EOL_MOD_MIN&lt;=$Q6934)*(EOL_MOD_MAX&gt;$Q6934),EOL_MOD_A,0))*($Q6934-MAX(IF((EOL_MOD_TYPE=$AF$1)*(EOL_MOD_MIN&lt;=$Q6934)*(EOL_MOD_MAX&gt;$Q6934),EOL_MOD_MIN,0)))+MAX(IF((EOL_MOD_TYPE=$AF$1)*(EOL_MOD_MIN&lt;=$Q6934)*(EOL_MOD_MAX&gt;$Q6934),EOL_MOD_B,0))</f>
        <v>243.72539060999995</v>
      </c>
      <c r="S6934" s="3">
        <f t="shared" si="766"/>
        <v>8.4301414616827586</v>
      </c>
      <c r="T6934" s="4"/>
      <c r="U6934" s="6"/>
      <c r="V6934" s="6">
        <v>1.8841666666666701</v>
      </c>
      <c r="W6934" s="20">
        <f t="array" ref="W6934">MAX(IF((EOL_MOD_TYPE=$AF$1)*(EOL_MOD_MIN&lt;=$V6934)*(EOL_MOD_MAX&gt;$V6934),EOL_MOD_A,0))*($V6934-MAX(IF((EOL_MOD_TYPE=$AF$1)*(EOL_MOD_MIN&lt;=$V6934)*(EOL_MOD_MAX&gt;$V6934),EOL_MOD_MIN,0)))+MAX(IF((EOL_MOD_TYPE=$AF$1)*(EOL_MOD_MIN&lt;=$V6934)*(EOL_MOD_MAX&gt;$V6934),EOL_MOD_B,0))</f>
        <v>0</v>
      </c>
      <c r="X6934" s="3">
        <f t="shared" si="767"/>
        <v>0</v>
      </c>
      <c r="Y6934" s="6"/>
      <c r="Z6934" s="6">
        <f t="shared" ca="1" si="762"/>
        <v>3.3266691531105956</v>
      </c>
      <c r="AA6934" s="6">
        <v>6.0413932289999996</v>
      </c>
      <c r="AB6934" s="6"/>
      <c r="AC6934" s="6"/>
      <c r="AD6934" s="6"/>
      <c r="AE6934" s="6"/>
      <c r="AF6934" s="6"/>
      <c r="AG6934" s="6"/>
      <c r="AH6934" s="6"/>
      <c r="AI6934" s="6"/>
      <c r="AJ6934" s="6"/>
      <c r="AK6934" s="6"/>
      <c r="AL6934" s="6"/>
      <c r="AM6934" s="6"/>
      <c r="AN6934" s="6"/>
      <c r="AO6934" s="6"/>
      <c r="AP6934" s="6"/>
      <c r="AQ6934" s="6"/>
      <c r="AR6934" s="6"/>
      <c r="AS6934" s="6"/>
      <c r="AT6934" s="6"/>
      <c r="AU6934" s="6"/>
      <c r="AV6934" s="6"/>
      <c r="AW6934" s="6"/>
      <c r="AX6934" s="6"/>
      <c r="AY6934" s="6"/>
      <c r="BE6934" s="21"/>
      <c r="BJ6934" s="21"/>
      <c r="BP6934" s="21"/>
      <c r="BQ6934" s="21"/>
      <c r="BR6934" s="21"/>
    </row>
    <row r="6935" spans="1:70" x14ac:dyDescent="0.2">
      <c r="A6935" s="2">
        <f t="shared" si="768"/>
        <v>6927</v>
      </c>
      <c r="B6935" s="2">
        <f t="array" ref="B6935">MAX(IF((C6935&gt;=$R$3:$AC$3)*(C6935&lt;=$R$4:$AC$4),$F$3:$Q$3,0))</f>
        <v>10</v>
      </c>
      <c r="C6935" s="2">
        <f t="shared" si="763"/>
        <v>289</v>
      </c>
      <c r="D6935" s="2">
        <f t="shared" si="764"/>
        <v>15</v>
      </c>
      <c r="E6935" s="10">
        <v>3.0247269694139884</v>
      </c>
      <c r="F6935" s="10">
        <v>3.1930540998803654</v>
      </c>
      <c r="G6935" s="10">
        <v>3.1243189764204997</v>
      </c>
      <c r="H6935" s="10">
        <v>3.3259122962941809</v>
      </c>
      <c r="I6935" s="10">
        <v>4.2969286645680675</v>
      </c>
      <c r="J6935" s="10">
        <v>5.2174621664309653</v>
      </c>
      <c r="K6935" s="10">
        <v>4.0442705469064162</v>
      </c>
      <c r="L6935" s="10">
        <v>4.1342586693432857</v>
      </c>
      <c r="M6935" s="10">
        <v>3.9382164028873636</v>
      </c>
      <c r="N6935" s="10">
        <v>2.8673333363893549</v>
      </c>
      <c r="O6935" s="10">
        <v>2.3431522192343173</v>
      </c>
      <c r="P6935" s="10">
        <v>2.6029774255564955</v>
      </c>
      <c r="Q6935" s="4">
        <f t="shared" si="765"/>
        <v>4.8657033770122435</v>
      </c>
      <c r="R6935" s="20">
        <f t="array" ref="R6935">MAX(IF((EOL_MOD_TYPE=$AF$1)*(EOL_MOD_MIN&lt;=$Q6935)*(EOL_MOD_MAX&gt;$Q6935),EOL_MOD_A,0))*($Q6935-MAX(IF((EOL_MOD_TYPE=$AF$1)*(EOL_MOD_MIN&lt;=$Q6935)*(EOL_MOD_MAX&gt;$Q6935),EOL_MOD_MIN,0)))+MAX(IF((EOL_MOD_TYPE=$AF$1)*(EOL_MOD_MIN&lt;=$Q6935)*(EOL_MOD_MAX&gt;$Q6935),EOL_MOD_B,0))</f>
        <v>186.57033770122436</v>
      </c>
      <c r="S6935" s="3">
        <f t="shared" si="766"/>
        <v>6.4532231764560075</v>
      </c>
      <c r="T6935" s="4"/>
      <c r="U6935" s="6"/>
      <c r="V6935" s="6">
        <v>2.8574999999999999</v>
      </c>
      <c r="W6935" s="20">
        <f t="array" ref="W6935">MAX(IF((EOL_MOD_TYPE=$AF$1)*(EOL_MOD_MIN&lt;=$V6935)*(EOL_MOD_MAX&gt;$V6935),EOL_MOD_A,0))*($V6935-MAX(IF((EOL_MOD_TYPE=$AF$1)*(EOL_MOD_MIN&lt;=$V6935)*(EOL_MOD_MAX&gt;$V6935),EOL_MOD_MIN,0)))+MAX(IF((EOL_MOD_TYPE=$AF$1)*(EOL_MOD_MIN&lt;=$V6935)*(EOL_MOD_MAX&gt;$V6935),EOL_MOD_B,0))</f>
        <v>0</v>
      </c>
      <c r="X6935" s="3">
        <f t="shared" si="767"/>
        <v>0</v>
      </c>
      <c r="Y6935" s="6"/>
      <c r="Z6935" s="6">
        <f t="shared" ca="1" si="762"/>
        <v>2.6384453197969084</v>
      </c>
      <c r="AA6935" s="6">
        <v>5.1313200480000001</v>
      </c>
      <c r="AB6935" s="6"/>
      <c r="AC6935" s="6"/>
      <c r="AD6935" s="6"/>
      <c r="AE6935" s="6"/>
      <c r="AF6935" s="6"/>
      <c r="AG6935" s="6"/>
      <c r="AH6935" s="6"/>
      <c r="AI6935" s="6"/>
      <c r="AJ6935" s="6"/>
      <c r="AK6935" s="6"/>
      <c r="AL6935" s="6"/>
      <c r="AM6935" s="6"/>
      <c r="AN6935" s="6"/>
      <c r="AO6935" s="6"/>
      <c r="AP6935" s="6"/>
      <c r="AQ6935" s="6"/>
      <c r="AR6935" s="6"/>
      <c r="AS6935" s="6"/>
      <c r="AT6935" s="6"/>
      <c r="AU6935" s="6"/>
      <c r="AV6935" s="6"/>
      <c r="AW6935" s="6"/>
      <c r="AX6935" s="6"/>
      <c r="AY6935" s="6"/>
      <c r="BE6935" s="21"/>
      <c r="BJ6935" s="21"/>
      <c r="BP6935" s="21"/>
      <c r="BQ6935" s="21"/>
      <c r="BR6935" s="21"/>
    </row>
    <row r="6936" spans="1:70" x14ac:dyDescent="0.2">
      <c r="A6936" s="2">
        <f t="shared" si="768"/>
        <v>6928</v>
      </c>
      <c r="B6936" s="2">
        <f t="array" ref="B6936">MAX(IF((C6936&gt;=$R$3:$AC$3)*(C6936&lt;=$R$4:$AC$4),$F$3:$Q$3,0))</f>
        <v>10</v>
      </c>
      <c r="C6936" s="2">
        <f t="shared" si="763"/>
        <v>289</v>
      </c>
      <c r="D6936" s="2">
        <f t="shared" si="764"/>
        <v>16</v>
      </c>
      <c r="E6936" s="10">
        <v>6.2671103613197774</v>
      </c>
      <c r="F6936" s="10">
        <v>6.6158772794927057</v>
      </c>
      <c r="G6936" s="10">
        <v>6.4734609196764747</v>
      </c>
      <c r="H6936" s="10">
        <v>6.891154019426887</v>
      </c>
      <c r="I6936" s="10">
        <v>8.9030601531561739</v>
      </c>
      <c r="J6936" s="10">
        <v>10.810367855902204</v>
      </c>
      <c r="K6936" s="10">
        <v>8.3795628844504115</v>
      </c>
      <c r="L6936" s="10">
        <v>8.566014587438028</v>
      </c>
      <c r="M6936" s="10">
        <v>8.1598230429494532</v>
      </c>
      <c r="N6936" s="10">
        <v>5.9409972019143362</v>
      </c>
      <c r="O6936" s="10">
        <v>4.8549154022182224</v>
      </c>
      <c r="P6936" s="10">
        <v>5.393262585001886</v>
      </c>
      <c r="Q6936" s="4">
        <f t="shared" si="765"/>
        <v>3.5497310539999898</v>
      </c>
      <c r="R6936" s="20">
        <f t="array" ref="R6936">MAX(IF((EOL_MOD_TYPE=$AF$1)*(EOL_MOD_MIN&lt;=$Q6936)*(EOL_MOD_MAX&gt;$Q6936),EOL_MOD_A,0))*($Q6936-MAX(IF((EOL_MOD_TYPE=$AF$1)*(EOL_MOD_MIN&lt;=$Q6936)*(EOL_MOD_MAX&gt;$Q6936),EOL_MOD_MIN,0)))+MAX(IF((EOL_MOD_TYPE=$AF$1)*(EOL_MOD_MIN&lt;=$Q6936)*(EOL_MOD_MAX&gt;$Q6936),EOL_MOD_B,0))</f>
        <v>54.973105399998978</v>
      </c>
      <c r="S6936" s="3">
        <f t="shared" si="766"/>
        <v>1.9014475838980285</v>
      </c>
      <c r="T6936" s="4"/>
      <c r="U6936" s="6"/>
      <c r="V6936" s="6">
        <v>6.8458333333333297</v>
      </c>
      <c r="W6936" s="20">
        <f t="array" ref="W6936">MAX(IF((EOL_MOD_TYPE=$AF$1)*(EOL_MOD_MIN&lt;=$V6936)*(EOL_MOD_MAX&gt;$V6936),EOL_MOD_A,0))*($V6936-MAX(IF((EOL_MOD_TYPE=$AF$1)*(EOL_MOD_MIN&lt;=$V6936)*(EOL_MOD_MAX&gt;$V6936),EOL_MOD_MIN,0)))+MAX(IF((EOL_MOD_TYPE=$AF$1)*(EOL_MOD_MIN&lt;=$V6936)*(EOL_MOD_MAX&gt;$V6936),EOL_MOD_B,0))</f>
        <v>721.04166666666538</v>
      </c>
      <c r="X6936" s="3">
        <f t="shared" si="767"/>
        <v>24.939885149241796</v>
      </c>
      <c r="Y6936" s="6"/>
      <c r="Z6936" s="6">
        <f t="shared" ca="1" si="762"/>
        <v>5.4667506087924558</v>
      </c>
      <c r="AA6936" s="6">
        <v>3.5497310539999898</v>
      </c>
      <c r="AB6936" s="6"/>
      <c r="AC6936" s="6"/>
      <c r="AD6936" s="6"/>
      <c r="AE6936" s="6"/>
      <c r="AF6936" s="6"/>
      <c r="AG6936" s="6"/>
      <c r="AH6936" s="6"/>
      <c r="AI6936" s="6"/>
      <c r="AJ6936" s="6"/>
      <c r="AK6936" s="6"/>
      <c r="AL6936" s="6"/>
      <c r="AM6936" s="6"/>
      <c r="AN6936" s="6"/>
      <c r="AO6936" s="6"/>
      <c r="AP6936" s="6"/>
      <c r="AQ6936" s="6"/>
      <c r="AR6936" s="6"/>
      <c r="AS6936" s="6"/>
      <c r="AT6936" s="6"/>
      <c r="AU6936" s="6"/>
      <c r="AV6936" s="6"/>
      <c r="AW6936" s="6"/>
      <c r="AX6936" s="6"/>
      <c r="AY6936" s="6"/>
      <c r="BE6936" s="21"/>
      <c r="BJ6936" s="21"/>
      <c r="BP6936" s="21"/>
      <c r="BQ6936" s="21"/>
      <c r="BR6936" s="21"/>
    </row>
    <row r="6937" spans="1:70" x14ac:dyDescent="0.2">
      <c r="A6937" s="2">
        <f t="shared" si="768"/>
        <v>6929</v>
      </c>
      <c r="B6937" s="2">
        <f t="array" ref="B6937">MAX(IF((C6937&gt;=$R$3:$AC$3)*(C6937&lt;=$R$4:$AC$4),$F$3:$Q$3,0))</f>
        <v>10</v>
      </c>
      <c r="C6937" s="2">
        <f t="shared" si="763"/>
        <v>289</v>
      </c>
      <c r="D6937" s="2">
        <f t="shared" si="764"/>
        <v>17</v>
      </c>
      <c r="E6937" s="10">
        <v>7.1336198284272001</v>
      </c>
      <c r="F6937" s="10">
        <v>7.5306083062962745</v>
      </c>
      <c r="G6937" s="10">
        <v>7.3685010336131853</v>
      </c>
      <c r="H6937" s="10">
        <v>7.8439456335626385</v>
      </c>
      <c r="I6937" s="10">
        <v>10.134023940957109</v>
      </c>
      <c r="J6937" s="10">
        <v>12.305041724718581</v>
      </c>
      <c r="K6937" s="10">
        <v>9.5381463704557863</v>
      </c>
      <c r="L6937" s="10">
        <v>9.7503774448733722</v>
      </c>
      <c r="M6937" s="10">
        <v>9.2880246396974684</v>
      </c>
      <c r="N6937" s="10">
        <v>6.7624172859278859</v>
      </c>
      <c r="O6937" s="10">
        <v>5.5261705605750997</v>
      </c>
      <c r="P6937" s="10">
        <v>6.1389512387941974</v>
      </c>
      <c r="Q6937" s="4">
        <f t="shared" si="765"/>
        <v>3.4963533657435186</v>
      </c>
      <c r="R6937" s="20">
        <f t="array" ref="R6937">MAX(IF((EOL_MOD_TYPE=$AF$1)*(EOL_MOD_MIN&lt;=$Q6937)*(EOL_MOD_MAX&gt;$Q6937),EOL_MOD_A,0))*($Q6937-MAX(IF((EOL_MOD_TYPE=$AF$1)*(EOL_MOD_MIN&lt;=$Q6937)*(EOL_MOD_MAX&gt;$Q6937),EOL_MOD_MIN,0)))+MAX(IF((EOL_MOD_TYPE=$AF$1)*(EOL_MOD_MIN&lt;=$Q6937)*(EOL_MOD_MAX&gt;$Q6937),EOL_MOD_B,0))</f>
        <v>49.635336574351861</v>
      </c>
      <c r="S6937" s="3">
        <f t="shared" si="766"/>
        <v>1.7168211640681397</v>
      </c>
      <c r="T6937" s="4"/>
      <c r="U6937" s="6"/>
      <c r="V6937" s="6">
        <v>7.8316666666666697</v>
      </c>
      <c r="W6937" s="20">
        <f t="array" ref="W6937">MAX(IF((EOL_MOD_TYPE=$AF$1)*(EOL_MOD_MIN&lt;=$V6937)*(EOL_MOD_MAX&gt;$V6937),EOL_MOD_A,0))*($V6937-MAX(IF((EOL_MOD_TYPE=$AF$1)*(EOL_MOD_MIN&lt;=$V6937)*(EOL_MOD_MAX&gt;$V6937),EOL_MOD_MIN,0)))+MAX(IF((EOL_MOD_TYPE=$AF$1)*(EOL_MOD_MIN&lt;=$V6937)*(EOL_MOD_MAX&gt;$V6937),EOL_MOD_B,0))</f>
        <v>1256.9886363636383</v>
      </c>
      <c r="X6937" s="3">
        <f t="shared" si="767"/>
        <v>43.477587598698072</v>
      </c>
      <c r="Y6937" s="6"/>
      <c r="Z6937" s="6">
        <f t="shared" ca="1" si="762"/>
        <v>6.2225999370682663</v>
      </c>
      <c r="AA6937" s="6">
        <v>3.3242761689999898</v>
      </c>
      <c r="AB6937" s="6"/>
      <c r="AC6937" s="6"/>
      <c r="AD6937" s="6"/>
      <c r="AE6937" s="6"/>
      <c r="AF6937" s="6"/>
      <c r="AG6937" s="6"/>
      <c r="AH6937" s="6"/>
      <c r="AI6937" s="6"/>
      <c r="AJ6937" s="6"/>
      <c r="AK6937" s="6"/>
      <c r="AL6937" s="6"/>
      <c r="AM6937" s="6"/>
      <c r="AN6937" s="6"/>
      <c r="AO6937" s="6"/>
      <c r="AP6937" s="6"/>
      <c r="AQ6937" s="6"/>
      <c r="AR6937" s="6"/>
      <c r="AS6937" s="6"/>
      <c r="AT6937" s="6"/>
      <c r="AU6937" s="6"/>
      <c r="AV6937" s="6"/>
      <c r="AW6937" s="6"/>
      <c r="AX6937" s="6"/>
      <c r="AY6937" s="6"/>
      <c r="BE6937" s="21"/>
      <c r="BJ6937" s="21"/>
      <c r="BP6937" s="21"/>
      <c r="BQ6937" s="21"/>
      <c r="BR6937" s="21"/>
    </row>
    <row r="6938" spans="1:70" x14ac:dyDescent="0.2">
      <c r="A6938" s="2">
        <f t="shared" si="768"/>
        <v>6930</v>
      </c>
      <c r="B6938" s="2">
        <f t="array" ref="B6938">MAX(IF((C6938&gt;=$R$3:$AC$3)*(C6938&lt;=$R$4:$AC$4),$F$3:$Q$3,0))</f>
        <v>10</v>
      </c>
      <c r="C6938" s="2">
        <f t="shared" si="763"/>
        <v>289</v>
      </c>
      <c r="D6938" s="2">
        <f t="shared" si="764"/>
        <v>18</v>
      </c>
      <c r="E6938" s="10">
        <v>8.0833265929992724</v>
      </c>
      <c r="F6938" s="10">
        <v>8.5331665897265587</v>
      </c>
      <c r="G6938" s="10">
        <v>8.3494777950173074</v>
      </c>
      <c r="H6938" s="10">
        <v>8.8882188648672074</v>
      </c>
      <c r="I6938" s="10">
        <v>11.483177851670103</v>
      </c>
      <c r="J6938" s="10">
        <v>13.943225654529064</v>
      </c>
      <c r="K6938" s="10">
        <v>10.807970435568267</v>
      </c>
      <c r="L6938" s="10">
        <v>11.048456069644834</v>
      </c>
      <c r="M6938" s="10">
        <v>10.524549719809228</v>
      </c>
      <c r="N6938" s="10">
        <v>7.6627054419790612</v>
      </c>
      <c r="O6938" s="10">
        <v>6.2618758111749662</v>
      </c>
      <c r="P6938" s="10">
        <v>6.956236664578709</v>
      </c>
      <c r="Q6938" s="4">
        <f t="shared" si="765"/>
        <v>3.2552693283000003</v>
      </c>
      <c r="R6938" s="20">
        <f t="array" ref="R6938">MAX(IF((EOL_MOD_TYPE=$AF$1)*(EOL_MOD_MIN&lt;=$Q6938)*(EOL_MOD_MAX&gt;$Q6938),EOL_MOD_A,0))*($Q6938-MAX(IF((EOL_MOD_TYPE=$AF$1)*(EOL_MOD_MIN&lt;=$Q6938)*(EOL_MOD_MAX&gt;$Q6938),EOL_MOD_MIN,0)))+MAX(IF((EOL_MOD_TYPE=$AF$1)*(EOL_MOD_MIN&lt;=$Q6938)*(EOL_MOD_MAX&gt;$Q6938),EOL_MOD_B,0))</f>
        <v>25.526932830000028</v>
      </c>
      <c r="S6938" s="3">
        <f t="shared" si="766"/>
        <v>0.88294311192272057</v>
      </c>
      <c r="T6938" s="4"/>
      <c r="U6938" s="6"/>
      <c r="V6938" s="6">
        <v>6.1333333333333302</v>
      </c>
      <c r="W6938" s="20">
        <f t="array" ref="W6938">MAX(IF((EOL_MOD_TYPE=$AF$1)*(EOL_MOD_MIN&lt;=$V6938)*(EOL_MOD_MAX&gt;$V6938),EOL_MOD_A,0))*($V6938-MAX(IF((EOL_MOD_TYPE=$AF$1)*(EOL_MOD_MIN&lt;=$V6938)*(EOL_MOD_MAX&gt;$V6938),EOL_MOD_MIN,0)))+MAX(IF((EOL_MOD_TYPE=$AF$1)*(EOL_MOD_MIN&lt;=$V6938)*(EOL_MOD_MAX&gt;$V6938),EOL_MOD_B,0))</f>
        <v>471.66666666666561</v>
      </c>
      <c r="X6938" s="3">
        <f t="shared" si="767"/>
        <v>16.314331111783705</v>
      </c>
      <c r="Y6938" s="6"/>
      <c r="Z6938" s="6">
        <f t="shared" ca="1" si="762"/>
        <v>7.051021607355457</v>
      </c>
      <c r="AA6938" s="6">
        <v>2.959335753</v>
      </c>
      <c r="AB6938" s="6"/>
      <c r="AC6938" s="6"/>
      <c r="AD6938" s="6"/>
      <c r="AE6938" s="6"/>
      <c r="AF6938" s="6"/>
      <c r="AG6938" s="6"/>
      <c r="AH6938" s="6"/>
      <c r="AI6938" s="6"/>
      <c r="AJ6938" s="6"/>
      <c r="AK6938" s="6"/>
      <c r="AL6938" s="6"/>
      <c r="AM6938" s="6"/>
      <c r="AN6938" s="6"/>
      <c r="AO6938" s="6"/>
      <c r="AP6938" s="6"/>
      <c r="AQ6938" s="6"/>
      <c r="AR6938" s="6"/>
      <c r="AS6938" s="6"/>
      <c r="AT6938" s="6"/>
      <c r="AU6938" s="6"/>
      <c r="AV6938" s="6"/>
      <c r="AW6938" s="6"/>
      <c r="AX6938" s="6"/>
      <c r="AY6938" s="6"/>
      <c r="BE6938" s="21"/>
      <c r="BJ6938" s="21"/>
      <c r="BP6938" s="21"/>
      <c r="BQ6938" s="21"/>
      <c r="BR6938" s="21"/>
    </row>
    <row r="6939" spans="1:70" x14ac:dyDescent="0.2">
      <c r="A6939" s="2">
        <f t="shared" si="768"/>
        <v>6931</v>
      </c>
      <c r="B6939" s="2">
        <f t="array" ref="B6939">MAX(IF((C6939&gt;=$R$3:$AC$3)*(C6939&lt;=$R$4:$AC$4),$F$3:$Q$3,0))</f>
        <v>10</v>
      </c>
      <c r="C6939" s="2">
        <f t="shared" si="763"/>
        <v>289</v>
      </c>
      <c r="D6939" s="2">
        <f t="shared" si="764"/>
        <v>19</v>
      </c>
      <c r="E6939" s="10">
        <v>9.0627922094729669</v>
      </c>
      <c r="F6939" s="10">
        <v>9.5671398157394503</v>
      </c>
      <c r="G6939" s="10">
        <v>9.3611932467736167</v>
      </c>
      <c r="H6939" s="10">
        <v>9.9652141674410295</v>
      </c>
      <c r="I6939" s="10">
        <v>12.874607202465375</v>
      </c>
      <c r="J6939" s="10">
        <v>15.63274171629168</v>
      </c>
      <c r="K6939" s="10">
        <v>12.11758415755639</v>
      </c>
      <c r="L6939" s="10">
        <v>12.387209701684082</v>
      </c>
      <c r="M6939" s="10">
        <v>11.799821040449523</v>
      </c>
      <c r="N6939" s="10">
        <v>8.5912039287387714</v>
      </c>
      <c r="O6939" s="10">
        <v>7.0206342234586003</v>
      </c>
      <c r="P6939" s="10">
        <v>7.7991315488345778</v>
      </c>
      <c r="Q6939" s="4">
        <f t="shared" si="765"/>
        <v>9.0233943163176633</v>
      </c>
      <c r="R6939" s="20">
        <f t="array" ref="R6939">MAX(IF((EOL_MOD_TYPE=$AF$1)*(EOL_MOD_MIN&lt;=$Q6939)*(EOL_MOD_MAX&gt;$Q6939),EOL_MOD_A,0))*($Q6939-MAX(IF((EOL_MOD_TYPE=$AF$1)*(EOL_MOD_MIN&lt;=$Q6939)*(EOL_MOD_MAX&gt;$Q6939),EOL_MOD_MIN,0)))+MAX(IF((EOL_MOD_TYPE=$AF$1)*(EOL_MOD_MIN&lt;=$Q6939)*(EOL_MOD_MAX&gt;$Q6939),EOL_MOD_B,0))</f>
        <v>1947.6489787750097</v>
      </c>
      <c r="S6939" s="3">
        <f t="shared" si="766"/>
        <v>67.366622606211237</v>
      </c>
      <c r="T6939" s="4"/>
      <c r="U6939" s="6"/>
      <c r="V6939" s="6">
        <v>6.415</v>
      </c>
      <c r="W6939" s="20">
        <f t="array" ref="W6939">MAX(IF((EOL_MOD_TYPE=$AF$1)*(EOL_MOD_MIN&lt;=$V6939)*(EOL_MOD_MAX&gt;$V6939),EOL_MOD_A,0))*($V6939-MAX(IF((EOL_MOD_TYPE=$AF$1)*(EOL_MOD_MIN&lt;=$V6939)*(EOL_MOD_MAX&gt;$V6939),EOL_MOD_MIN,0)))+MAX(IF((EOL_MOD_TYPE=$AF$1)*(EOL_MOD_MIN&lt;=$V6939)*(EOL_MOD_MAX&gt;$V6939),EOL_MOD_B,0))</f>
        <v>570.25</v>
      </c>
      <c r="X6939" s="3">
        <f t="shared" si="767"/>
        <v>19.724199257585891</v>
      </c>
      <c r="Y6939" s="6"/>
      <c r="Z6939" s="6">
        <f t="shared" ca="1" si="762"/>
        <v>7.9054016878781264</v>
      </c>
      <c r="AA6939" s="6">
        <v>7.9054016879999898</v>
      </c>
      <c r="AB6939" s="6"/>
      <c r="AC6939" s="6"/>
      <c r="AD6939" s="6"/>
      <c r="AE6939" s="6"/>
      <c r="AF6939" s="6"/>
      <c r="AG6939" s="6"/>
      <c r="AH6939" s="6"/>
      <c r="AI6939" s="6"/>
      <c r="AJ6939" s="6"/>
      <c r="AK6939" s="6"/>
      <c r="AL6939" s="6"/>
      <c r="AM6939" s="6"/>
      <c r="AN6939" s="6"/>
      <c r="AO6939" s="6"/>
      <c r="AP6939" s="6"/>
      <c r="AQ6939" s="6"/>
      <c r="AR6939" s="6"/>
      <c r="AS6939" s="6"/>
      <c r="AT6939" s="6"/>
      <c r="AU6939" s="6"/>
      <c r="AV6939" s="6"/>
      <c r="AW6939" s="6"/>
      <c r="AX6939" s="6"/>
      <c r="AY6939" s="6"/>
      <c r="BE6939" s="21"/>
      <c r="BJ6939" s="21"/>
      <c r="BP6939" s="21"/>
      <c r="BQ6939" s="21"/>
      <c r="BR6939" s="21"/>
    </row>
    <row r="6940" spans="1:70" x14ac:dyDescent="0.2">
      <c r="A6940" s="2">
        <f t="shared" si="768"/>
        <v>6932</v>
      </c>
      <c r="B6940" s="2">
        <f t="array" ref="B6940">MAX(IF((C6940&gt;=$R$3:$AC$3)*(C6940&lt;=$R$4:$AC$4),$F$3:$Q$3,0))</f>
        <v>10</v>
      </c>
      <c r="C6940" s="2">
        <f t="shared" si="763"/>
        <v>289</v>
      </c>
      <c r="D6940" s="2">
        <f t="shared" si="764"/>
        <v>20</v>
      </c>
      <c r="E6940" s="10">
        <v>2.8358257480317599</v>
      </c>
      <c r="F6940" s="10">
        <v>2.9936404584157961</v>
      </c>
      <c r="G6940" s="10">
        <v>2.9291980029900118</v>
      </c>
      <c r="H6940" s="10">
        <v>3.1182013520227829</v>
      </c>
      <c r="I6940" s="10">
        <v>4.0285754938068488</v>
      </c>
      <c r="J6940" s="10">
        <v>4.8916195413872474</v>
      </c>
      <c r="K6940" s="10">
        <v>3.7916964621589226</v>
      </c>
      <c r="L6940" s="10">
        <v>3.8760646174350821</v>
      </c>
      <c r="M6940" s="10">
        <v>3.6922656456469234</v>
      </c>
      <c r="N6940" s="10">
        <v>2.6882617127912529</v>
      </c>
      <c r="O6940" s="10">
        <v>2.1968169233303709</v>
      </c>
      <c r="P6940" s="10">
        <v>2.4404154423130104</v>
      </c>
      <c r="Q6940" s="4">
        <f t="shared" si="765"/>
        <v>7.0284691647352551</v>
      </c>
      <c r="R6940" s="20">
        <f t="array" ref="R6940">MAX(IF((EOL_MOD_TYPE=$AF$1)*(EOL_MOD_MIN&lt;=$Q6940)*(EOL_MOD_MAX&gt;$Q6940),EOL_MOD_A,0))*($Q6940-MAX(IF((EOL_MOD_TYPE=$AF$1)*(EOL_MOD_MIN&lt;=$Q6940)*(EOL_MOD_MAX&gt;$Q6940),EOL_MOD_MIN,0)))+MAX(IF((EOL_MOD_TYPE=$AF$1)*(EOL_MOD_MIN&lt;=$Q6940)*(EOL_MOD_MAX&gt;$Q6940),EOL_MOD_B,0))</f>
        <v>791.49917501702282</v>
      </c>
      <c r="S6940" s="3">
        <f t="shared" si="766"/>
        <v>27.376917913635431</v>
      </c>
      <c r="T6940" s="4"/>
      <c r="U6940" s="6"/>
      <c r="V6940" s="6">
        <v>3.8658333333333301</v>
      </c>
      <c r="W6940" s="20">
        <f t="array" ref="W6940">MAX(IF((EOL_MOD_TYPE=$AF$1)*(EOL_MOD_MIN&lt;=$V6940)*(EOL_MOD_MAX&gt;$V6940),EOL_MOD_A,0))*($V6940-MAX(IF((EOL_MOD_TYPE=$AF$1)*(EOL_MOD_MIN&lt;=$V6940)*(EOL_MOD_MAX&gt;$V6940),EOL_MOD_MIN,0)))+MAX(IF((EOL_MOD_TYPE=$AF$1)*(EOL_MOD_MIN&lt;=$V6940)*(EOL_MOD_MAX&gt;$V6940),EOL_MOD_B,0))</f>
        <v>86.583333333333016</v>
      </c>
      <c r="X6940" s="3">
        <f t="shared" si="767"/>
        <v>2.9948038913680648</v>
      </c>
      <c r="Y6940" s="6"/>
      <c r="Z6940" s="6">
        <f t="shared" ca="1" si="762"/>
        <v>2.4736682842165956</v>
      </c>
      <c r="AA6940" s="6">
        <v>5.9908274179999896</v>
      </c>
      <c r="AB6940" s="6"/>
      <c r="AC6940" s="6"/>
      <c r="AD6940" s="6"/>
      <c r="AE6940" s="6"/>
      <c r="AF6940" s="6"/>
      <c r="AG6940" s="6"/>
      <c r="AH6940" s="6"/>
      <c r="AI6940" s="6"/>
      <c r="AJ6940" s="6"/>
      <c r="AK6940" s="6"/>
      <c r="AL6940" s="6"/>
      <c r="AM6940" s="6"/>
      <c r="AN6940" s="6"/>
      <c r="AO6940" s="6"/>
      <c r="AP6940" s="6"/>
      <c r="AQ6940" s="6"/>
      <c r="AR6940" s="6"/>
      <c r="AS6940" s="6"/>
      <c r="AT6940" s="6"/>
      <c r="AU6940" s="6"/>
      <c r="AV6940" s="6"/>
      <c r="AW6940" s="6"/>
      <c r="AX6940" s="6"/>
      <c r="AY6940" s="6"/>
      <c r="BE6940" s="21"/>
      <c r="BJ6940" s="21"/>
      <c r="BP6940" s="21"/>
      <c r="BQ6940" s="21"/>
      <c r="BR6940" s="21"/>
    </row>
    <row r="6941" spans="1:70" x14ac:dyDescent="0.2">
      <c r="A6941" s="2">
        <f t="shared" si="768"/>
        <v>6933</v>
      </c>
      <c r="B6941" s="2">
        <f t="array" ref="B6941">MAX(IF((C6941&gt;=$R$3:$AC$3)*(C6941&lt;=$R$4:$AC$4),$F$3:$Q$3,0))</f>
        <v>10</v>
      </c>
      <c r="C6941" s="2">
        <f t="shared" si="763"/>
        <v>289</v>
      </c>
      <c r="D6941" s="2">
        <f t="shared" si="764"/>
        <v>21</v>
      </c>
      <c r="E6941" s="10">
        <v>5.4743731928897903</v>
      </c>
      <c r="F6941" s="10">
        <v>5.7790240059976341</v>
      </c>
      <c r="G6941" s="10">
        <v>5.6546221273872286</v>
      </c>
      <c r="H6941" s="10">
        <v>6.0194805352176539</v>
      </c>
      <c r="I6941" s="10">
        <v>7.7768973302170545</v>
      </c>
      <c r="J6941" s="10">
        <v>9.4429465229914822</v>
      </c>
      <c r="K6941" s="10">
        <v>7.319618097982449</v>
      </c>
      <c r="L6941" s="10">
        <v>7.4824852162805087</v>
      </c>
      <c r="M6941" s="10">
        <v>7.1276735129393707</v>
      </c>
      <c r="N6941" s="10">
        <v>5.1895106270865305</v>
      </c>
      <c r="O6941" s="10">
        <v>4.2408091128706831</v>
      </c>
      <c r="P6941" s="10">
        <v>4.7110598689588521</v>
      </c>
      <c r="Q6941" s="4">
        <f t="shared" si="765"/>
        <v>5.6977601701208851</v>
      </c>
      <c r="R6941" s="20">
        <f t="array" ref="R6941">MAX(IF((EOL_MOD_TYPE=$AF$1)*(EOL_MOD_MIN&lt;=$Q6941)*(EOL_MOD_MAX&gt;$Q6941),EOL_MOD_A,0))*($Q6941-MAX(IF((EOL_MOD_TYPE=$AF$1)*(EOL_MOD_MIN&lt;=$Q6941)*(EOL_MOD_MAX&gt;$Q6941),EOL_MOD_MIN,0)))+MAX(IF((EOL_MOD_TYPE=$AF$1)*(EOL_MOD_MIN&lt;=$Q6941)*(EOL_MOD_MAX&gt;$Q6941),EOL_MOD_B,0))</f>
        <v>319.21605954230978</v>
      </c>
      <c r="S6941" s="3">
        <f t="shared" si="766"/>
        <v>11.041264646442647</v>
      </c>
      <c r="T6941" s="4"/>
      <c r="U6941" s="6"/>
      <c r="V6941" s="6">
        <v>3.8358333333333299</v>
      </c>
      <c r="W6941" s="20">
        <f t="array" ref="W6941">MAX(IF((EOL_MOD_TYPE=$AF$1)*(EOL_MOD_MIN&lt;=$V6941)*(EOL_MOD_MAX&gt;$V6941),EOL_MOD_A,0))*($V6941-MAX(IF((EOL_MOD_TYPE=$AF$1)*(EOL_MOD_MIN&lt;=$V6941)*(EOL_MOD_MAX&gt;$V6941),EOL_MOD_MIN,0)))+MAX(IF((EOL_MOD_TYPE=$AF$1)*(EOL_MOD_MIN&lt;=$V6941)*(EOL_MOD_MAX&gt;$V6941),EOL_MOD_B,0))</f>
        <v>83.583333333332988</v>
      </c>
      <c r="X6941" s="3">
        <f t="shared" si="767"/>
        <v>2.8910378277595448</v>
      </c>
      <c r="Y6941" s="6"/>
      <c r="Z6941" s="6">
        <f t="shared" ca="1" si="762"/>
        <v>4.7752522709182177</v>
      </c>
      <c r="AA6941" s="6">
        <v>4.7752522710000003</v>
      </c>
      <c r="AB6941" s="6"/>
      <c r="AC6941" s="6"/>
      <c r="AD6941" s="6"/>
      <c r="AE6941" s="6"/>
      <c r="AF6941" s="6"/>
      <c r="AG6941" s="6"/>
      <c r="AH6941" s="6"/>
      <c r="AI6941" s="6"/>
      <c r="AJ6941" s="6"/>
      <c r="AK6941" s="6"/>
      <c r="AL6941" s="6"/>
      <c r="AM6941" s="6"/>
      <c r="AN6941" s="6"/>
      <c r="AO6941" s="6"/>
      <c r="AP6941" s="6"/>
      <c r="AQ6941" s="6"/>
      <c r="AR6941" s="6"/>
      <c r="AS6941" s="6"/>
      <c r="AT6941" s="6"/>
      <c r="AU6941" s="6"/>
      <c r="AV6941" s="6"/>
      <c r="AW6941" s="6"/>
      <c r="AX6941" s="6"/>
      <c r="AY6941" s="6"/>
      <c r="BE6941" s="21"/>
      <c r="BJ6941" s="21"/>
      <c r="BP6941" s="21"/>
      <c r="BQ6941" s="21"/>
      <c r="BR6941" s="21"/>
    </row>
    <row r="6942" spans="1:70" x14ac:dyDescent="0.2">
      <c r="A6942" s="2">
        <f t="shared" si="768"/>
        <v>6934</v>
      </c>
      <c r="B6942" s="2">
        <f t="array" ref="B6942">MAX(IF((C6942&gt;=$R$3:$AC$3)*(C6942&lt;=$R$4:$AC$4),$F$3:$Q$3,0))</f>
        <v>10</v>
      </c>
      <c r="C6942" s="2">
        <f t="shared" si="763"/>
        <v>289</v>
      </c>
      <c r="D6942" s="2">
        <f t="shared" si="764"/>
        <v>22</v>
      </c>
      <c r="E6942" s="10">
        <v>4.5781817337532074</v>
      </c>
      <c r="F6942" s="10">
        <v>4.8329591737631272</v>
      </c>
      <c r="G6942" s="10">
        <v>4.728922713655062</v>
      </c>
      <c r="H6942" s="10">
        <v>5.0340513629596177</v>
      </c>
      <c r="I6942" s="10">
        <v>6.5037672895075813</v>
      </c>
      <c r="J6942" s="10">
        <v>7.8970731006278116</v>
      </c>
      <c r="K6942" s="10">
        <v>6.121347722102084</v>
      </c>
      <c r="L6942" s="10">
        <v>6.2575524052226354</v>
      </c>
      <c r="M6942" s="10">
        <v>5.9608257477729669</v>
      </c>
      <c r="N6942" s="10">
        <v>4.3399530727835076</v>
      </c>
      <c r="O6942" s="10">
        <v>3.5465603335365392</v>
      </c>
      <c r="P6942" s="10">
        <v>3.9398278996941944</v>
      </c>
      <c r="Q6942" s="4">
        <f t="shared" si="765"/>
        <v>6.6759892860000001</v>
      </c>
      <c r="R6942" s="20">
        <f t="array" ref="R6942">MAX(IF((EOL_MOD_TYPE=$AF$1)*(EOL_MOD_MIN&lt;=$Q6942)*(EOL_MOD_MAX&gt;$Q6942),EOL_MOD_A,0))*($Q6942-MAX(IF((EOL_MOD_TYPE=$AF$1)*(EOL_MOD_MIN&lt;=$Q6942)*(EOL_MOD_MAX&gt;$Q6942),EOL_MOD_MIN,0)))+MAX(IF((EOL_MOD_TYPE=$AF$1)*(EOL_MOD_MIN&lt;=$Q6942)*(EOL_MOD_MAX&gt;$Q6942),EOL_MOD_B,0))</f>
        <v>661.59625010000002</v>
      </c>
      <c r="S6942" s="3">
        <f t="shared" si="766"/>
        <v>22.883746190344638</v>
      </c>
      <c r="T6942" s="4"/>
      <c r="U6942" s="6"/>
      <c r="V6942" s="6">
        <v>3.8624999999999998</v>
      </c>
      <c r="W6942" s="20">
        <f t="array" ref="W6942">MAX(IF((EOL_MOD_TYPE=$AF$1)*(EOL_MOD_MIN&lt;=$V6942)*(EOL_MOD_MAX&gt;$V6942),EOL_MOD_A,0))*($V6942-MAX(IF((EOL_MOD_TYPE=$AF$1)*(EOL_MOD_MIN&lt;=$V6942)*(EOL_MOD_MAX&gt;$V6942),EOL_MOD_MIN,0)))+MAX(IF((EOL_MOD_TYPE=$AF$1)*(EOL_MOD_MIN&lt;=$V6942)*(EOL_MOD_MAX&gt;$V6942),EOL_MOD_B,0))</f>
        <v>86.249999999999986</v>
      </c>
      <c r="X6942" s="3">
        <f t="shared" si="767"/>
        <v>2.9832743287449062</v>
      </c>
      <c r="Y6942" s="6"/>
      <c r="Z6942" s="6">
        <f t="shared" ca="1" si="762"/>
        <v>3.993511576663427</v>
      </c>
      <c r="AA6942" s="6">
        <v>5.5633244050000004</v>
      </c>
      <c r="AB6942" s="6"/>
      <c r="AC6942" s="6"/>
      <c r="AD6942" s="6"/>
      <c r="AE6942" s="6"/>
      <c r="AF6942" s="6"/>
      <c r="AG6942" s="6"/>
      <c r="AH6942" s="6"/>
      <c r="AI6942" s="6"/>
      <c r="AJ6942" s="6"/>
      <c r="AK6942" s="6"/>
      <c r="AL6942" s="6"/>
      <c r="AM6942" s="6"/>
      <c r="AN6942" s="6"/>
      <c r="AO6942" s="6"/>
      <c r="AP6942" s="6"/>
      <c r="AQ6942" s="6"/>
      <c r="AR6942" s="6"/>
      <c r="AS6942" s="6"/>
      <c r="AT6942" s="6"/>
      <c r="AU6942" s="6"/>
      <c r="AV6942" s="6"/>
      <c r="AW6942" s="6"/>
      <c r="AX6942" s="6"/>
      <c r="AY6942" s="6"/>
      <c r="BE6942" s="21"/>
      <c r="BJ6942" s="21"/>
      <c r="BP6942" s="21"/>
      <c r="BQ6942" s="21"/>
      <c r="BR6942" s="21"/>
    </row>
    <row r="6943" spans="1:70" x14ac:dyDescent="0.2">
      <c r="A6943" s="2">
        <f t="shared" si="768"/>
        <v>6935</v>
      </c>
      <c r="B6943" s="2">
        <f t="array" ref="B6943">MAX(IF((C6943&gt;=$R$3:$AC$3)*(C6943&lt;=$R$4:$AC$4),$F$3:$Q$3,0))</f>
        <v>10</v>
      </c>
      <c r="C6943" s="2">
        <f t="shared" si="763"/>
        <v>289</v>
      </c>
      <c r="D6943" s="2">
        <f t="shared" si="764"/>
        <v>23</v>
      </c>
      <c r="E6943" s="10">
        <v>6.6400106858250547</v>
      </c>
      <c r="F6943" s="10">
        <v>7.0095296395399256</v>
      </c>
      <c r="G6943" s="10">
        <v>6.8586393413807381</v>
      </c>
      <c r="H6943" s="10">
        <v>7.3011856643010935</v>
      </c>
      <c r="I6943" s="10">
        <v>9.432802542997031</v>
      </c>
      <c r="J6943" s="10">
        <v>11.453597262929662</v>
      </c>
      <c r="K6943" s="10">
        <v>8.878156580535558</v>
      </c>
      <c r="L6943" s="10">
        <v>9.0757023757826261</v>
      </c>
      <c r="M6943" s="10">
        <v>8.6453419639822577</v>
      </c>
      <c r="N6943" s="10">
        <v>6.2944934157598924</v>
      </c>
      <c r="O6943" s="10">
        <v>5.1437884911790483</v>
      </c>
      <c r="P6943" s="10">
        <v>5.7141679548039033</v>
      </c>
      <c r="Q6943" s="4">
        <f t="shared" si="765"/>
        <v>4.7355793648560329</v>
      </c>
      <c r="R6943" s="20">
        <f t="array" ref="R6943">MAX(IF((EOL_MOD_TYPE=$AF$1)*(EOL_MOD_MIN&lt;=$Q6943)*(EOL_MOD_MAX&gt;$Q6943),EOL_MOD_A,0))*($Q6943-MAX(IF((EOL_MOD_TYPE=$AF$1)*(EOL_MOD_MIN&lt;=$Q6943)*(EOL_MOD_MAX&gt;$Q6943),EOL_MOD_MIN,0)))+MAX(IF((EOL_MOD_TYPE=$AF$1)*(EOL_MOD_MIN&lt;=$Q6943)*(EOL_MOD_MAX&gt;$Q6943),EOL_MOD_B,0))</f>
        <v>173.55793648560331</v>
      </c>
      <c r="S6943" s="3">
        <f t="shared" si="766"/>
        <v>6.0031412923761085</v>
      </c>
      <c r="T6943" s="4"/>
      <c r="U6943" s="6"/>
      <c r="V6943" s="6">
        <v>3.4474999999999998</v>
      </c>
      <c r="W6943" s="20">
        <f t="array" ref="W6943">MAX(IF((EOL_MOD_TYPE=$AF$1)*(EOL_MOD_MIN&lt;=$V6943)*(EOL_MOD_MAX&gt;$V6943),EOL_MOD_A,0))*($V6943-MAX(IF((EOL_MOD_TYPE=$AF$1)*(EOL_MOD_MIN&lt;=$V6943)*(EOL_MOD_MAX&gt;$V6943),EOL_MOD_MIN,0)))+MAX(IF((EOL_MOD_TYPE=$AF$1)*(EOL_MOD_MIN&lt;=$V6943)*(EOL_MOD_MAX&gt;$V6943),EOL_MOD_B,0))</f>
        <v>44.749999999999979</v>
      </c>
      <c r="X6943" s="3">
        <f t="shared" si="767"/>
        <v>1.5478437821604001</v>
      </c>
      <c r="Y6943" s="6"/>
      <c r="Z6943" s="6">
        <f t="shared" ca="1" si="762"/>
        <v>5.7920286011172681</v>
      </c>
      <c r="AA6943" s="6">
        <v>3.9688553820000001</v>
      </c>
      <c r="AB6943" s="6"/>
      <c r="AC6943" s="6"/>
      <c r="AD6943" s="6"/>
      <c r="AE6943" s="6"/>
      <c r="AF6943" s="6"/>
      <c r="AG6943" s="6"/>
      <c r="AH6943" s="6"/>
      <c r="AI6943" s="6"/>
      <c r="AJ6943" s="6"/>
      <c r="AK6943" s="6"/>
      <c r="AL6943" s="6"/>
      <c r="AM6943" s="6"/>
      <c r="AN6943" s="6"/>
      <c r="AO6943" s="6"/>
      <c r="AP6943" s="6"/>
      <c r="AQ6943" s="6"/>
      <c r="AR6943" s="6"/>
      <c r="AS6943" s="6"/>
      <c r="AT6943" s="6"/>
      <c r="AU6943" s="6"/>
      <c r="AV6943" s="6"/>
      <c r="AW6943" s="6"/>
      <c r="AX6943" s="6"/>
      <c r="AY6943" s="6"/>
      <c r="BE6943" s="21"/>
      <c r="BJ6943" s="21"/>
      <c r="BP6943" s="21"/>
      <c r="BQ6943" s="21"/>
      <c r="BR6943" s="21"/>
    </row>
    <row r="6944" spans="1:70" x14ac:dyDescent="0.2">
      <c r="A6944" s="2">
        <f t="shared" si="768"/>
        <v>6936</v>
      </c>
      <c r="B6944" s="2">
        <f t="array" ref="B6944">MAX(IF((C6944&gt;=$R$3:$AC$3)*(C6944&lt;=$R$4:$AC$4),$F$3:$Q$3,0))</f>
        <v>10</v>
      </c>
      <c r="C6944" s="2">
        <f t="shared" si="763"/>
        <v>289</v>
      </c>
      <c r="D6944" s="2">
        <f t="shared" si="764"/>
        <v>24</v>
      </c>
      <c r="E6944" s="10">
        <v>6.9895341567324252</v>
      </c>
      <c r="F6944" s="10">
        <v>7.3785042157812386</v>
      </c>
      <c r="G6944" s="10">
        <v>7.21967120438946</v>
      </c>
      <c r="H6944" s="10">
        <v>7.6855127197640423</v>
      </c>
      <c r="I6944" s="10">
        <v>9.9293357627779155</v>
      </c>
      <c r="J6944" s="10">
        <v>12.056503080274275</v>
      </c>
      <c r="K6944" s="10">
        <v>9.3454937958072684</v>
      </c>
      <c r="L6944" s="10">
        <v>9.5534382026356877</v>
      </c>
      <c r="M6944" s="10">
        <v>9.1004240524618716</v>
      </c>
      <c r="N6944" s="10">
        <v>6.6258292057724981</v>
      </c>
      <c r="O6944" s="10">
        <v>5.4145523336060419</v>
      </c>
      <c r="P6944" s="10">
        <v>6.0149559973855791</v>
      </c>
      <c r="Q6944" s="4">
        <f t="shared" si="765"/>
        <v>4.5018874023892446</v>
      </c>
      <c r="R6944" s="20">
        <f t="array" ref="R6944">MAX(IF((EOL_MOD_TYPE=$AF$1)*(EOL_MOD_MIN&lt;=$Q6944)*(EOL_MOD_MAX&gt;$Q6944),EOL_MOD_A,0))*($Q6944-MAX(IF((EOL_MOD_TYPE=$AF$1)*(EOL_MOD_MIN&lt;=$Q6944)*(EOL_MOD_MAX&gt;$Q6944),EOL_MOD_MIN,0)))+MAX(IF((EOL_MOD_TYPE=$AF$1)*(EOL_MOD_MIN&lt;=$Q6944)*(EOL_MOD_MAX&gt;$Q6944),EOL_MOD_B,0))</f>
        <v>150.18874023892445</v>
      </c>
      <c r="S6944" s="3">
        <f t="shared" si="766"/>
        <v>5.1948314576384984</v>
      </c>
      <c r="T6944" s="4"/>
      <c r="U6944" s="6"/>
      <c r="V6944" s="6">
        <v>6.0449999999999999</v>
      </c>
      <c r="W6944" s="20">
        <f t="array" ref="W6944">MAX(IF((EOL_MOD_TYPE=$AF$1)*(EOL_MOD_MIN&lt;=$V6944)*(EOL_MOD_MAX&gt;$V6944),EOL_MOD_A,0))*($V6944-MAX(IF((EOL_MOD_TYPE=$AF$1)*(EOL_MOD_MIN&lt;=$V6944)*(EOL_MOD_MAX&gt;$V6944),EOL_MOD_MIN,0)))+MAX(IF((EOL_MOD_TYPE=$AF$1)*(EOL_MOD_MIN&lt;=$V6944)*(EOL_MOD_MAX&gt;$V6944),EOL_MOD_B,0))</f>
        <v>440.75</v>
      </c>
      <c r="X6944" s="3">
        <f t="shared" si="767"/>
        <v>15.244964178484842</v>
      </c>
      <c r="Y6944" s="6"/>
      <c r="Z6944" s="6">
        <f t="shared" ca="1" si="762"/>
        <v>6.0969151496553629</v>
      </c>
      <c r="AA6944" s="6">
        <v>3.8372552899999999</v>
      </c>
      <c r="AB6944" s="6"/>
      <c r="AC6944" s="6"/>
      <c r="AD6944" s="6"/>
      <c r="AE6944" s="6"/>
      <c r="AF6944" s="6"/>
      <c r="AG6944" s="6"/>
      <c r="AH6944" s="6"/>
      <c r="AI6944" s="6"/>
      <c r="AJ6944" s="6"/>
      <c r="AK6944" s="6"/>
      <c r="AL6944" s="6"/>
      <c r="AM6944" s="6"/>
      <c r="AN6944" s="6"/>
      <c r="AO6944" s="6"/>
      <c r="AP6944" s="6"/>
      <c r="AQ6944" s="6"/>
      <c r="AR6944" s="6"/>
      <c r="AS6944" s="6"/>
      <c r="AT6944" s="6"/>
      <c r="AU6944" s="6"/>
      <c r="AV6944" s="6"/>
      <c r="AW6944" s="6"/>
      <c r="AX6944" s="6"/>
      <c r="AY6944" s="6"/>
      <c r="BE6944" s="21"/>
      <c r="BJ6944" s="21"/>
      <c r="BP6944" s="21"/>
      <c r="BQ6944" s="21"/>
      <c r="BR6944" s="21"/>
    </row>
    <row r="6945" spans="1:70" x14ac:dyDescent="0.2">
      <c r="A6945" s="2">
        <f t="shared" si="768"/>
        <v>6937</v>
      </c>
      <c r="B6945" s="2">
        <f t="array" ref="B6945">MAX(IF((C6945&gt;=$R$3:$AC$3)*(C6945&lt;=$R$4:$AC$4),$F$3:$Q$3,0))</f>
        <v>10</v>
      </c>
      <c r="C6945" s="2">
        <f t="shared" si="763"/>
        <v>290</v>
      </c>
      <c r="D6945" s="2">
        <f t="shared" si="764"/>
        <v>1</v>
      </c>
      <c r="E6945" s="10">
        <v>7.5301291079867632</v>
      </c>
      <c r="F6945" s="10">
        <v>7.949183468134291</v>
      </c>
      <c r="G6945" s="10">
        <v>7.7780657576301682</v>
      </c>
      <c r="H6945" s="10">
        <v>8.2799370806641921</v>
      </c>
      <c r="I6945" s="10">
        <v>10.697305224304417</v>
      </c>
      <c r="J6945" s="10">
        <v>12.988995081719141</v>
      </c>
      <c r="K6945" s="10">
        <v>10.068306883161005</v>
      </c>
      <c r="L6945" s="10">
        <v>10.292334435725932</v>
      </c>
      <c r="M6945" s="10">
        <v>9.8042825910592928</v>
      </c>
      <c r="N6945" s="10">
        <v>7.1382939475126932</v>
      </c>
      <c r="O6945" s="10">
        <v>5.8333326971057202</v>
      </c>
      <c r="P6945" s="10">
        <v>6.480173674456605</v>
      </c>
      <c r="Q6945" s="4">
        <f t="shared" si="765"/>
        <v>2.6917041111946953</v>
      </c>
      <c r="R6945" s="20">
        <f t="array" ref="R6945">MAX(IF((EOL_MOD_TYPE=$AF$1)*(EOL_MOD_MIN&lt;=$Q6945)*(EOL_MOD_MAX&gt;$Q6945),EOL_MOD_A,0))*($Q6945-MAX(IF((EOL_MOD_TYPE=$AF$1)*(EOL_MOD_MIN&lt;=$Q6945)*(EOL_MOD_MAX&gt;$Q6945),EOL_MOD_MIN,0)))+MAX(IF((EOL_MOD_TYPE=$AF$1)*(EOL_MOD_MIN&lt;=$Q6945)*(EOL_MOD_MAX&gt;$Q6945),EOL_MOD_B,0))</f>
        <v>0</v>
      </c>
      <c r="S6945" s="3">
        <f t="shared" si="766"/>
        <v>0</v>
      </c>
      <c r="T6945" s="4"/>
      <c r="U6945" s="6"/>
      <c r="V6945" s="6">
        <v>6.7324999999999999</v>
      </c>
      <c r="W6945" s="20">
        <f t="array" ref="W6945">MAX(IF((EOL_MOD_TYPE=$AF$1)*(EOL_MOD_MIN&lt;=$V6945)*(EOL_MOD_MAX&gt;$V6945),EOL_MOD_A,0))*($V6945-MAX(IF((EOL_MOD_TYPE=$AF$1)*(EOL_MOD_MIN&lt;=$V6945)*(EOL_MOD_MAX&gt;$V6945),EOL_MOD_MIN,0)))+MAX(IF((EOL_MOD_TYPE=$AF$1)*(EOL_MOD_MIN&lt;=$V6945)*(EOL_MOD_MAX&gt;$V6945),EOL_MOD_B,0))</f>
        <v>681.375</v>
      </c>
      <c r="X6945" s="3">
        <f t="shared" si="767"/>
        <v>23.567867197084762</v>
      </c>
      <c r="Y6945" s="6"/>
      <c r="Z6945" s="6">
        <f t="shared" ca="1" si="762"/>
        <v>6.5684718334373651</v>
      </c>
      <c r="AA6945" s="6">
        <v>2.35820374</v>
      </c>
      <c r="AB6945" s="6"/>
      <c r="AC6945" s="6"/>
      <c r="AD6945" s="6"/>
      <c r="AE6945" s="6"/>
      <c r="AF6945" s="6"/>
      <c r="AG6945" s="6"/>
      <c r="AH6945" s="6"/>
      <c r="AI6945" s="6"/>
      <c r="AJ6945" s="6"/>
      <c r="AK6945" s="6"/>
      <c r="AL6945" s="6"/>
      <c r="AM6945" s="6"/>
      <c r="AN6945" s="6"/>
      <c r="AO6945" s="6"/>
      <c r="AP6945" s="6"/>
      <c r="AQ6945" s="6"/>
      <c r="AR6945" s="6"/>
      <c r="AS6945" s="6"/>
      <c r="AT6945" s="6"/>
      <c r="AU6945" s="6"/>
      <c r="AV6945" s="6"/>
      <c r="AW6945" s="6"/>
      <c r="AX6945" s="6"/>
      <c r="AY6945" s="6"/>
      <c r="BE6945" s="21"/>
      <c r="BJ6945" s="21"/>
      <c r="BP6945" s="21"/>
      <c r="BQ6945" s="21"/>
      <c r="BR6945" s="21"/>
    </row>
    <row r="6946" spans="1:70" x14ac:dyDescent="0.2">
      <c r="A6946" s="2">
        <f t="shared" si="768"/>
        <v>6938</v>
      </c>
      <c r="B6946" s="2">
        <f t="array" ref="B6946">MAX(IF((C6946&gt;=$R$3:$AC$3)*(C6946&lt;=$R$4:$AC$4),$F$3:$Q$3,0))</f>
        <v>10</v>
      </c>
      <c r="C6946" s="2">
        <f t="shared" si="763"/>
        <v>290</v>
      </c>
      <c r="D6946" s="2">
        <f t="shared" si="764"/>
        <v>2</v>
      </c>
      <c r="E6946" s="10">
        <v>2.0129822120401855</v>
      </c>
      <c r="F6946" s="10">
        <v>2.1250053873082102</v>
      </c>
      <c r="G6946" s="10">
        <v>2.0792615624055935</v>
      </c>
      <c r="H6946" s="10">
        <v>2.2134236772263134</v>
      </c>
      <c r="I6946" s="10">
        <v>2.8596435498629122</v>
      </c>
      <c r="J6946" s="10">
        <v>3.4722666340535735</v>
      </c>
      <c r="K6946" s="10">
        <v>2.6914973661830683</v>
      </c>
      <c r="L6946" s="10">
        <v>2.7513852474999747</v>
      </c>
      <c r="M6946" s="10">
        <v>2.620917407204205</v>
      </c>
      <c r="N6946" s="10">
        <v>1.9082353747980954</v>
      </c>
      <c r="O6946" s="10">
        <v>1.5593882638388961</v>
      </c>
      <c r="P6946" s="10">
        <v>1.7323042076100272</v>
      </c>
      <c r="Q6946" s="4">
        <f t="shared" si="765"/>
        <v>2.9466710162999998</v>
      </c>
      <c r="R6946" s="20">
        <f t="array" ref="R6946">MAX(IF((EOL_MOD_TYPE=$AF$1)*(EOL_MOD_MIN&lt;=$Q6946)*(EOL_MOD_MAX&gt;$Q6946),EOL_MOD_A,0))*($Q6946-MAX(IF((EOL_MOD_TYPE=$AF$1)*(EOL_MOD_MIN&lt;=$Q6946)*(EOL_MOD_MAX&gt;$Q6946),EOL_MOD_MIN,0)))+MAX(IF((EOL_MOD_TYPE=$AF$1)*(EOL_MOD_MIN&lt;=$Q6946)*(EOL_MOD_MAX&gt;$Q6946),EOL_MOD_B,0))</f>
        <v>0</v>
      </c>
      <c r="S6946" s="3">
        <f t="shared" si="766"/>
        <v>0</v>
      </c>
      <c r="T6946" s="4"/>
      <c r="U6946" s="6"/>
      <c r="V6946" s="6">
        <v>6.6133333333333297</v>
      </c>
      <c r="W6946" s="20">
        <f t="array" ref="W6946">MAX(IF((EOL_MOD_TYPE=$AF$1)*(EOL_MOD_MIN&lt;=$V6946)*(EOL_MOD_MAX&gt;$V6946),EOL_MOD_A,0))*($V6946-MAX(IF((EOL_MOD_TYPE=$AF$1)*(EOL_MOD_MIN&lt;=$V6946)*(EOL_MOD_MAX&gt;$V6946),EOL_MOD_MIN,0)))+MAX(IF((EOL_MOD_TYPE=$AF$1)*(EOL_MOD_MIN&lt;=$V6946)*(EOL_MOD_MAX&gt;$V6946),EOL_MOD_B,0))</f>
        <v>639.66666666666538</v>
      </c>
      <c r="X6946" s="3">
        <f t="shared" si="767"/>
        <v>22.125230673860731</v>
      </c>
      <c r="Y6946" s="6"/>
      <c r="Z6946" s="6">
        <f t="shared" ca="1" si="762"/>
        <v>1.7559084009558847</v>
      </c>
      <c r="AA6946" s="6">
        <v>2.678791833</v>
      </c>
      <c r="AB6946" s="6"/>
      <c r="AC6946" s="6"/>
      <c r="AD6946" s="6"/>
      <c r="AE6946" s="6"/>
      <c r="AF6946" s="6"/>
      <c r="AG6946" s="6"/>
      <c r="AH6946" s="6"/>
      <c r="AI6946" s="6"/>
      <c r="AJ6946" s="6"/>
      <c r="AK6946" s="6"/>
      <c r="AL6946" s="6"/>
      <c r="AM6946" s="6"/>
      <c r="AN6946" s="6"/>
      <c r="AO6946" s="6"/>
      <c r="AP6946" s="6"/>
      <c r="AQ6946" s="6"/>
      <c r="AR6946" s="6"/>
      <c r="AS6946" s="6"/>
      <c r="AT6946" s="6"/>
      <c r="AU6946" s="6"/>
      <c r="AV6946" s="6"/>
      <c r="AW6946" s="6"/>
      <c r="AX6946" s="6"/>
      <c r="AY6946" s="6"/>
      <c r="BE6946" s="21"/>
      <c r="BJ6946" s="21"/>
      <c r="BP6946" s="21"/>
      <c r="BQ6946" s="21"/>
      <c r="BR6946" s="21"/>
    </row>
    <row r="6947" spans="1:70" x14ac:dyDescent="0.2">
      <c r="A6947" s="2">
        <f t="shared" si="768"/>
        <v>6939</v>
      </c>
      <c r="B6947" s="2">
        <f t="array" ref="B6947">MAX(IF((C6947&gt;=$R$3:$AC$3)*(C6947&lt;=$R$4:$AC$4),$F$3:$Q$3,0))</f>
        <v>10</v>
      </c>
      <c r="C6947" s="2">
        <f t="shared" si="763"/>
        <v>290</v>
      </c>
      <c r="D6947" s="2">
        <f t="shared" si="764"/>
        <v>3</v>
      </c>
      <c r="E6947" s="10">
        <v>4.549915748520843</v>
      </c>
      <c r="F6947" s="10">
        <v>4.8031201764103031</v>
      </c>
      <c r="G6947" s="10">
        <v>4.6997260440244775</v>
      </c>
      <c r="H6947" s="10">
        <v>5.0029708096396579</v>
      </c>
      <c r="I6947" s="10">
        <v>6.4636126165716847</v>
      </c>
      <c r="J6947" s="10">
        <v>7.8483160689889093</v>
      </c>
      <c r="K6947" s="10">
        <v>6.0835541319002244</v>
      </c>
      <c r="L6947" s="10">
        <v>6.2189178786435066</v>
      </c>
      <c r="M6947" s="10">
        <v>5.9240232304510689</v>
      </c>
      <c r="N6947" s="10">
        <v>4.3131579264571762</v>
      </c>
      <c r="O6947" s="10">
        <v>3.5246636444483035</v>
      </c>
      <c r="P6947" s="10">
        <v>3.915503151637608</v>
      </c>
      <c r="Q6947" s="4">
        <f t="shared" si="765"/>
        <v>3.197258404877712</v>
      </c>
      <c r="R6947" s="20">
        <f t="array" ref="R6947">MAX(IF((EOL_MOD_TYPE=$AF$1)*(EOL_MOD_MIN&lt;=$Q6947)*(EOL_MOD_MAX&gt;$Q6947),EOL_MOD_A,0))*($Q6947-MAX(IF((EOL_MOD_TYPE=$AF$1)*(EOL_MOD_MIN&lt;=$Q6947)*(EOL_MOD_MAX&gt;$Q6947),EOL_MOD_MIN,0)))+MAX(IF((EOL_MOD_TYPE=$AF$1)*(EOL_MOD_MIN&lt;=$Q6947)*(EOL_MOD_MAX&gt;$Q6947),EOL_MOD_B,0))</f>
        <v>19.725840487771194</v>
      </c>
      <c r="S6947" s="3">
        <f t="shared" si="766"/>
        <v>0.68229093959518505</v>
      </c>
      <c r="T6947" s="4"/>
      <c r="U6947" s="6"/>
      <c r="V6947" s="6">
        <v>5.9249999999999998</v>
      </c>
      <c r="W6947" s="20">
        <f t="array" ref="W6947">MAX(IF((EOL_MOD_TYPE=$AF$1)*(EOL_MOD_MIN&lt;=$V6947)*(EOL_MOD_MAX&gt;$V6947),EOL_MOD_A,0))*($V6947-MAX(IF((EOL_MOD_TYPE=$AF$1)*(EOL_MOD_MIN&lt;=$V6947)*(EOL_MOD_MAX&gt;$V6947),EOL_MOD_MIN,0)))+MAX(IF((EOL_MOD_TYPE=$AF$1)*(EOL_MOD_MIN&lt;=$V6947)*(EOL_MOD_MAX&gt;$V6947),EOL_MOD_B,0))</f>
        <v>398.74999999999994</v>
      </c>
      <c r="X6947" s="3">
        <f t="shared" si="767"/>
        <v>13.792239287965579</v>
      </c>
      <c r="Y6947" s="6"/>
      <c r="Z6947" s="6">
        <f t="shared" ca="1" si="762"/>
        <v>3.9688553821705304</v>
      </c>
      <c r="AA6947" s="6">
        <v>3.0399015230000002</v>
      </c>
      <c r="AB6947" s="6"/>
      <c r="AC6947" s="6"/>
      <c r="AD6947" s="6"/>
      <c r="AE6947" s="6"/>
      <c r="AF6947" s="6"/>
      <c r="AG6947" s="6"/>
      <c r="AH6947" s="6"/>
      <c r="AI6947" s="6"/>
      <c r="AJ6947" s="6"/>
      <c r="AK6947" s="6"/>
      <c r="AL6947" s="6"/>
      <c r="AM6947" s="6"/>
      <c r="AN6947" s="6"/>
      <c r="AO6947" s="6"/>
      <c r="AP6947" s="6"/>
      <c r="AQ6947" s="6"/>
      <c r="AR6947" s="6"/>
      <c r="AS6947" s="6"/>
      <c r="AT6947" s="6"/>
      <c r="AU6947" s="6"/>
      <c r="AV6947" s="6"/>
      <c r="AW6947" s="6"/>
      <c r="AX6947" s="6"/>
      <c r="AY6947" s="6"/>
      <c r="BE6947" s="21"/>
      <c r="BJ6947" s="21"/>
      <c r="BP6947" s="21"/>
      <c r="BQ6947" s="21"/>
      <c r="BR6947" s="21"/>
    </row>
    <row r="6948" spans="1:70" x14ac:dyDescent="0.2">
      <c r="A6948" s="2">
        <f t="shared" si="768"/>
        <v>6940</v>
      </c>
      <c r="B6948" s="2">
        <f t="array" ref="B6948">MAX(IF((C6948&gt;=$R$3:$AC$3)*(C6948&lt;=$R$4:$AC$4),$F$3:$Q$3,0))</f>
        <v>10</v>
      </c>
      <c r="C6948" s="2">
        <f t="shared" si="763"/>
        <v>290</v>
      </c>
      <c r="D6948" s="2">
        <f t="shared" si="764"/>
        <v>4</v>
      </c>
      <c r="E6948" s="10">
        <v>4.3990487412580768</v>
      </c>
      <c r="F6948" s="10">
        <v>4.6438573665936582</v>
      </c>
      <c r="G6948" s="10">
        <v>4.5438915973212932</v>
      </c>
      <c r="H6948" s="10">
        <v>4.8370813129564088</v>
      </c>
      <c r="I6948" s="10">
        <v>6.2492908696503182</v>
      </c>
      <c r="J6948" s="10">
        <v>7.5880800508240549</v>
      </c>
      <c r="K6948" s="10">
        <v>5.8818344394643391</v>
      </c>
      <c r="L6948" s="10">
        <v>6.0127097682913835</v>
      </c>
      <c r="M6948" s="10">
        <v>5.727593295232202</v>
      </c>
      <c r="N6948" s="10">
        <v>4.1701413819359257</v>
      </c>
      <c r="O6948" s="10">
        <v>3.4077921494500369</v>
      </c>
      <c r="P6948" s="10">
        <v>3.7856721228745958</v>
      </c>
      <c r="Q6948" s="4">
        <f t="shared" si="765"/>
        <v>1.7406317499999999</v>
      </c>
      <c r="R6948" s="20">
        <f t="array" ref="R6948">MAX(IF((EOL_MOD_TYPE=$AF$1)*(EOL_MOD_MIN&lt;=$Q6948)*(EOL_MOD_MAX&gt;$Q6948),EOL_MOD_A,0))*($Q6948-MAX(IF((EOL_MOD_TYPE=$AF$1)*(EOL_MOD_MIN&lt;=$Q6948)*(EOL_MOD_MAX&gt;$Q6948),EOL_MOD_MIN,0)))+MAX(IF((EOL_MOD_TYPE=$AF$1)*(EOL_MOD_MIN&lt;=$Q6948)*(EOL_MOD_MAX&gt;$Q6948),EOL_MOD_B,0))</f>
        <v>0</v>
      </c>
      <c r="S6948" s="3">
        <f t="shared" si="766"/>
        <v>0</v>
      </c>
      <c r="T6948" s="4"/>
      <c r="U6948" s="6"/>
      <c r="V6948" s="6">
        <v>5.8691666666666702</v>
      </c>
      <c r="W6948" s="20">
        <f t="array" ref="W6948">MAX(IF((EOL_MOD_TYPE=$AF$1)*(EOL_MOD_MIN&lt;=$V6948)*(EOL_MOD_MAX&gt;$V6948),EOL_MOD_A,0))*($V6948-MAX(IF((EOL_MOD_TYPE=$AF$1)*(EOL_MOD_MIN&lt;=$V6948)*(EOL_MOD_MAX&gt;$V6948),EOL_MOD_MIN,0)))+MAX(IF((EOL_MOD_TYPE=$AF$1)*(EOL_MOD_MIN&lt;=$V6948)*(EOL_MOD_MAX&gt;$V6948),EOL_MOD_B,0))</f>
        <v>379.20833333333456</v>
      </c>
      <c r="X6948" s="3">
        <f t="shared" si="767"/>
        <v>13.11631867918236</v>
      </c>
      <c r="Y6948" s="6"/>
      <c r="Z6948" s="6">
        <f t="shared" ca="1" si="762"/>
        <v>3.837255289583883</v>
      </c>
      <c r="AA6948" s="6">
        <v>1.7406317499999999</v>
      </c>
      <c r="AB6948" s="6"/>
      <c r="AC6948" s="6"/>
      <c r="AD6948" s="6"/>
      <c r="AE6948" s="6"/>
      <c r="AF6948" s="6"/>
      <c r="AG6948" s="6"/>
      <c r="AH6948" s="6"/>
      <c r="AI6948" s="6"/>
      <c r="AJ6948" s="6"/>
      <c r="AK6948" s="6"/>
      <c r="AL6948" s="6"/>
      <c r="AM6948" s="6"/>
      <c r="AN6948" s="6"/>
      <c r="AO6948" s="6"/>
      <c r="AP6948" s="6"/>
      <c r="AQ6948" s="6"/>
      <c r="AR6948" s="6"/>
      <c r="AS6948" s="6"/>
      <c r="AT6948" s="6"/>
      <c r="AU6948" s="6"/>
      <c r="AV6948" s="6"/>
      <c r="AW6948" s="6"/>
      <c r="AX6948" s="6"/>
      <c r="AY6948" s="6"/>
      <c r="BE6948" s="21"/>
      <c r="BJ6948" s="21"/>
      <c r="BP6948" s="21"/>
      <c r="BQ6948" s="21"/>
      <c r="BR6948" s="21"/>
    </row>
    <row r="6949" spans="1:70" x14ac:dyDescent="0.2">
      <c r="A6949" s="2">
        <f t="shared" si="768"/>
        <v>6941</v>
      </c>
      <c r="B6949" s="2">
        <f t="array" ref="B6949">MAX(IF((C6949&gt;=$R$3:$AC$3)*(C6949&lt;=$R$4:$AC$4),$F$3:$Q$3,0))</f>
        <v>10</v>
      </c>
      <c r="C6949" s="2">
        <f t="shared" si="763"/>
        <v>290</v>
      </c>
      <c r="D6949" s="2">
        <f t="shared" si="764"/>
        <v>5</v>
      </c>
      <c r="E6949" s="10">
        <v>3.9803022724681361</v>
      </c>
      <c r="F6949" s="10">
        <v>4.2018075080442134</v>
      </c>
      <c r="G6949" s="10">
        <v>4.111357503507544</v>
      </c>
      <c r="H6949" s="10">
        <v>4.376638422189294</v>
      </c>
      <c r="I6949" s="10">
        <v>5.6544194240207117</v>
      </c>
      <c r="J6949" s="10">
        <v>6.8657689528867198</v>
      </c>
      <c r="K6949" s="10">
        <v>5.32194125655126</v>
      </c>
      <c r="L6949" s="10">
        <v>5.4403585325079069</v>
      </c>
      <c r="M6949" s="10">
        <v>5.1823823625709942</v>
      </c>
      <c r="N6949" s="10">
        <v>3.7731846577098898</v>
      </c>
      <c r="O6949" s="10">
        <v>3.0834036252746535</v>
      </c>
      <c r="P6949" s="10">
        <v>3.4253131164870241</v>
      </c>
      <c r="Q6949" s="4">
        <f t="shared" si="765"/>
        <v>2.3456217913669453</v>
      </c>
      <c r="R6949" s="20">
        <f t="array" ref="R6949">MAX(IF((EOL_MOD_TYPE=$AF$1)*(EOL_MOD_MIN&lt;=$Q6949)*(EOL_MOD_MAX&gt;$Q6949),EOL_MOD_A,0))*($Q6949-MAX(IF((EOL_MOD_TYPE=$AF$1)*(EOL_MOD_MIN&lt;=$Q6949)*(EOL_MOD_MAX&gt;$Q6949),EOL_MOD_MIN,0)))+MAX(IF((EOL_MOD_TYPE=$AF$1)*(EOL_MOD_MIN&lt;=$Q6949)*(EOL_MOD_MAX&gt;$Q6949),EOL_MOD_B,0))</f>
        <v>0</v>
      </c>
      <c r="S6949" s="3">
        <f t="shared" si="766"/>
        <v>0</v>
      </c>
      <c r="T6949" s="4"/>
      <c r="U6949" s="6"/>
      <c r="V6949" s="6">
        <v>5.6783333333333301</v>
      </c>
      <c r="W6949" s="20">
        <f t="array" ref="W6949">MAX(IF((EOL_MOD_TYPE=$AF$1)*(EOL_MOD_MIN&lt;=$V6949)*(EOL_MOD_MAX&gt;$V6949),EOL_MOD_A,0))*($V6949-MAX(IF((EOL_MOD_TYPE=$AF$1)*(EOL_MOD_MIN&lt;=$V6949)*(EOL_MOD_MAX&gt;$V6949),EOL_MOD_MIN,0)))+MAX(IF((EOL_MOD_TYPE=$AF$1)*(EOL_MOD_MIN&lt;=$V6949)*(EOL_MOD_MAX&gt;$V6949),EOL_MOD_B,0))</f>
        <v>312.41666666666555</v>
      </c>
      <c r="X6949" s="3">
        <f t="shared" si="767"/>
        <v>10.806082568564845</v>
      </c>
      <c r="Y6949" s="6"/>
      <c r="Z6949" s="6">
        <f t="shared" ca="1" si="762"/>
        <v>3.471986069607194</v>
      </c>
      <c r="AA6949" s="6">
        <v>2.4736682839999999</v>
      </c>
      <c r="AB6949" s="6"/>
      <c r="AC6949" s="6"/>
      <c r="AD6949" s="6"/>
      <c r="AE6949" s="6"/>
      <c r="AF6949" s="6"/>
      <c r="AG6949" s="6"/>
      <c r="AH6949" s="6"/>
      <c r="AI6949" s="6"/>
      <c r="AJ6949" s="6"/>
      <c r="AK6949" s="6"/>
      <c r="AL6949" s="6"/>
      <c r="AM6949" s="6"/>
      <c r="AN6949" s="6"/>
      <c r="AO6949" s="6"/>
      <c r="AP6949" s="6"/>
      <c r="AQ6949" s="6"/>
      <c r="AR6949" s="6"/>
      <c r="AS6949" s="6"/>
      <c r="AT6949" s="6"/>
      <c r="AU6949" s="6"/>
      <c r="AV6949" s="6"/>
      <c r="AW6949" s="6"/>
      <c r="AX6949" s="6"/>
      <c r="AY6949" s="6"/>
      <c r="BE6949" s="21"/>
      <c r="BJ6949" s="21"/>
      <c r="BP6949" s="21"/>
      <c r="BQ6949" s="21"/>
      <c r="BR6949" s="21"/>
    </row>
    <row r="6950" spans="1:70" x14ac:dyDescent="0.2">
      <c r="A6950" s="2">
        <f t="shared" si="768"/>
        <v>6942</v>
      </c>
      <c r="B6950" s="2">
        <f t="array" ref="B6950">MAX(IF((C6950&gt;=$R$3:$AC$3)*(C6950&lt;=$R$4:$AC$4),$F$3:$Q$3,0))</f>
        <v>10</v>
      </c>
      <c r="C6950" s="2">
        <f t="shared" si="763"/>
        <v>290</v>
      </c>
      <c r="D6950" s="2">
        <f t="shared" si="764"/>
        <v>6</v>
      </c>
      <c r="E6950" s="10">
        <v>9.7280721634728984</v>
      </c>
      <c r="F6950" s="10">
        <v>10.269442835538708</v>
      </c>
      <c r="G6950" s="10">
        <v>10.048378174845602</v>
      </c>
      <c r="H6950" s="10">
        <v>10.696738963517113</v>
      </c>
      <c r="I6950" s="10">
        <v>13.819704242036744</v>
      </c>
      <c r="J6950" s="10">
        <v>16.780307438811118</v>
      </c>
      <c r="K6950" s="10">
        <v>13.007109774452141</v>
      </c>
      <c r="L6950" s="10">
        <v>13.296527946000662</v>
      </c>
      <c r="M6950" s="10">
        <v>12.666020354916011</v>
      </c>
      <c r="N6950" s="10">
        <v>9.2218656080985983</v>
      </c>
      <c r="O6950" s="10">
        <v>7.5360037812369205</v>
      </c>
      <c r="P6950" s="10">
        <v>8.3716489097230546</v>
      </c>
      <c r="Q6950" s="4">
        <f t="shared" si="765"/>
        <v>1.5674863265999999</v>
      </c>
      <c r="R6950" s="20">
        <f t="array" ref="R6950">MAX(IF((EOL_MOD_TYPE=$AF$1)*(EOL_MOD_MIN&lt;=$Q6950)*(EOL_MOD_MAX&gt;$Q6950),EOL_MOD_A,0))*($Q6950-MAX(IF((EOL_MOD_TYPE=$AF$1)*(EOL_MOD_MIN&lt;=$Q6950)*(EOL_MOD_MAX&gt;$Q6950),EOL_MOD_MIN,0)))+MAX(IF((EOL_MOD_TYPE=$AF$1)*(EOL_MOD_MIN&lt;=$Q6950)*(EOL_MOD_MAX&gt;$Q6950),EOL_MOD_B,0))</f>
        <v>0</v>
      </c>
      <c r="S6950" s="3">
        <f t="shared" si="766"/>
        <v>0</v>
      </c>
      <c r="T6950" s="4"/>
      <c r="U6950" s="6"/>
      <c r="V6950" s="6">
        <v>5.2308333333333303</v>
      </c>
      <c r="W6950" s="20">
        <f t="array" ref="W6950">MAX(IF((EOL_MOD_TYPE=$AF$1)*(EOL_MOD_MIN&lt;=$V6950)*(EOL_MOD_MAX&gt;$V6950),EOL_MOD_A,0))*($V6950-MAX(IF((EOL_MOD_TYPE=$AF$1)*(EOL_MOD_MIN&lt;=$V6950)*(EOL_MOD_MAX&gt;$V6950),EOL_MOD_MIN,0)))+MAX(IF((EOL_MOD_TYPE=$AF$1)*(EOL_MOD_MIN&lt;=$V6950)*(EOL_MOD_MAX&gt;$V6950),EOL_MOD_B,0))</f>
        <v>223.08333333333303</v>
      </c>
      <c r="X6950" s="3">
        <f t="shared" si="767"/>
        <v>7.7161597855556563</v>
      </c>
      <c r="Y6950" s="6"/>
      <c r="Z6950" s="6">
        <f t="shared" ca="1" si="762"/>
        <v>8.485720109585424</v>
      </c>
      <c r="AA6950" s="6">
        <v>1.741651474</v>
      </c>
      <c r="AB6950" s="6"/>
      <c r="AC6950" s="6"/>
      <c r="AD6950" s="6"/>
      <c r="AE6950" s="6"/>
      <c r="AF6950" s="6"/>
      <c r="AG6950" s="6"/>
      <c r="AH6950" s="6"/>
      <c r="AI6950" s="6"/>
      <c r="AJ6950" s="6"/>
      <c r="AK6950" s="6"/>
      <c r="AL6950" s="6"/>
      <c r="AM6950" s="6"/>
      <c r="AN6950" s="6"/>
      <c r="AO6950" s="6"/>
      <c r="AP6950" s="6"/>
      <c r="AQ6950" s="6"/>
      <c r="AR6950" s="6"/>
      <c r="AS6950" s="6"/>
      <c r="AT6950" s="6"/>
      <c r="AU6950" s="6"/>
      <c r="AV6950" s="6"/>
      <c r="AW6950" s="6"/>
      <c r="AX6950" s="6"/>
      <c r="AY6950" s="6"/>
      <c r="BE6950" s="21"/>
      <c r="BJ6950" s="21"/>
      <c r="BP6950" s="21"/>
      <c r="BQ6950" s="21"/>
      <c r="BR6950" s="21"/>
    </row>
    <row r="6951" spans="1:70" x14ac:dyDescent="0.2">
      <c r="A6951" s="2">
        <f t="shared" si="768"/>
        <v>6943</v>
      </c>
      <c r="B6951" s="2">
        <f t="array" ref="B6951">MAX(IF((C6951&gt;=$R$3:$AC$3)*(C6951&lt;=$R$4:$AC$4),$F$3:$Q$3,0))</f>
        <v>10</v>
      </c>
      <c r="C6951" s="2">
        <f t="shared" si="763"/>
        <v>290</v>
      </c>
      <c r="D6951" s="2">
        <f t="shared" si="764"/>
        <v>7</v>
      </c>
      <c r="E6951" s="10">
        <v>1.9966379991158547</v>
      </c>
      <c r="F6951" s="10">
        <v>2.1077516131279035</v>
      </c>
      <c r="G6951" s="10">
        <v>2.0623792007542749</v>
      </c>
      <c r="H6951" s="10">
        <v>2.1954519993565538</v>
      </c>
      <c r="I6951" s="10">
        <v>2.8364249527053755</v>
      </c>
      <c r="J6951" s="10">
        <v>3.444073903458353</v>
      </c>
      <c r="K6951" s="10">
        <v>2.6696440155796437</v>
      </c>
      <c r="L6951" s="10">
        <v>2.7290456430797128</v>
      </c>
      <c r="M6951" s="10">
        <v>2.5996371237003508</v>
      </c>
      <c r="N6951" s="10">
        <v>1.89274164361215</v>
      </c>
      <c r="O6951" s="10">
        <v>1.546726962778489</v>
      </c>
      <c r="P6951" s="10">
        <v>1.7182389323932152</v>
      </c>
      <c r="Q6951" s="4">
        <f t="shared" si="765"/>
        <v>1.5075854535020943</v>
      </c>
      <c r="R6951" s="20">
        <f t="array" ref="R6951">MAX(IF((EOL_MOD_TYPE=$AF$1)*(EOL_MOD_MIN&lt;=$Q6951)*(EOL_MOD_MAX&gt;$Q6951),EOL_MOD_A,0))*($Q6951-MAX(IF((EOL_MOD_TYPE=$AF$1)*(EOL_MOD_MIN&lt;=$Q6951)*(EOL_MOD_MAX&gt;$Q6951),EOL_MOD_MIN,0)))+MAX(IF((EOL_MOD_TYPE=$AF$1)*(EOL_MOD_MIN&lt;=$Q6951)*(EOL_MOD_MAX&gt;$Q6951),EOL_MOD_B,0))</f>
        <v>0</v>
      </c>
      <c r="S6951" s="3">
        <f t="shared" si="766"/>
        <v>0</v>
      </c>
      <c r="T6951" s="4"/>
      <c r="U6951" s="6"/>
      <c r="V6951" s="6">
        <v>5.2549999999999999</v>
      </c>
      <c r="W6951" s="20">
        <f t="array" ref="W6951">MAX(IF((EOL_MOD_TYPE=$AF$1)*(EOL_MOD_MIN&lt;=$V6951)*(EOL_MOD_MAX&gt;$V6951),EOL_MOD_A,0))*($V6951-MAX(IF((EOL_MOD_TYPE=$AF$1)*(EOL_MOD_MIN&lt;=$V6951)*(EOL_MOD_MAX&gt;$V6951),EOL_MOD_MIN,0)))+MAX(IF((EOL_MOD_TYPE=$AF$1)*(EOL_MOD_MIN&lt;=$V6951)*(EOL_MOD_MAX&gt;$V6951),EOL_MOD_B,0))</f>
        <v>225.5</v>
      </c>
      <c r="X6951" s="3">
        <f t="shared" si="767"/>
        <v>7.7997491145736397</v>
      </c>
      <c r="Y6951" s="6"/>
      <c r="Z6951" s="6">
        <f t="shared" ca="1" si="762"/>
        <v>1.7416514737912094</v>
      </c>
      <c r="AA6951" s="6">
        <v>1.7559084009999999</v>
      </c>
      <c r="AB6951" s="6"/>
      <c r="AC6951" s="6"/>
      <c r="AD6951" s="6"/>
      <c r="AE6951" s="6"/>
      <c r="AF6951" s="6"/>
      <c r="AG6951" s="6"/>
      <c r="AH6951" s="6"/>
      <c r="AI6951" s="6"/>
      <c r="AJ6951" s="6"/>
      <c r="AK6951" s="6"/>
      <c r="AL6951" s="6"/>
      <c r="AM6951" s="6"/>
      <c r="AN6951" s="6"/>
      <c r="AO6951" s="6"/>
      <c r="AP6951" s="6"/>
      <c r="AQ6951" s="6"/>
      <c r="AR6951" s="6"/>
      <c r="AS6951" s="6"/>
      <c r="AT6951" s="6"/>
      <c r="AU6951" s="6"/>
      <c r="AV6951" s="6"/>
      <c r="AW6951" s="6"/>
      <c r="AX6951" s="6"/>
      <c r="AY6951" s="6"/>
      <c r="BE6951" s="21"/>
      <c r="BJ6951" s="21"/>
      <c r="BP6951" s="21"/>
      <c r="BQ6951" s="21"/>
      <c r="BR6951" s="21"/>
    </row>
    <row r="6952" spans="1:70" x14ac:dyDescent="0.2">
      <c r="A6952" s="2">
        <f t="shared" si="768"/>
        <v>6944</v>
      </c>
      <c r="B6952" s="2">
        <f t="array" ref="B6952">MAX(IF((C6952&gt;=$R$3:$AC$3)*(C6952&lt;=$R$4:$AC$4),$F$3:$Q$3,0))</f>
        <v>10</v>
      </c>
      <c r="C6952" s="2">
        <f t="shared" si="763"/>
        <v>290</v>
      </c>
      <c r="D6952" s="2">
        <f t="shared" si="764"/>
        <v>8</v>
      </c>
      <c r="E6952" s="10">
        <v>3.4849583777207087</v>
      </c>
      <c r="F6952" s="10">
        <v>3.678897549569379</v>
      </c>
      <c r="G6952" s="10">
        <v>3.5997039407685376</v>
      </c>
      <c r="H6952" s="10">
        <v>3.8319709639049848</v>
      </c>
      <c r="I6952" s="10">
        <v>4.9507336362845118</v>
      </c>
      <c r="J6952" s="10">
        <v>6.0113321536810123</v>
      </c>
      <c r="K6952" s="10">
        <v>4.6596319822351528</v>
      </c>
      <c r="L6952" s="10">
        <v>4.7633123687139634</v>
      </c>
      <c r="M6952" s="10">
        <v>4.5374410270089358</v>
      </c>
      <c r="N6952" s="10">
        <v>3.3036163043515665</v>
      </c>
      <c r="O6952" s="10">
        <v>2.6996777029027337</v>
      </c>
      <c r="P6952" s="10">
        <v>2.9990369636464949</v>
      </c>
      <c r="Q6952" s="4">
        <f t="shared" si="765"/>
        <v>2.067747456663712</v>
      </c>
      <c r="R6952" s="20">
        <f t="array" ref="R6952">MAX(IF((EOL_MOD_TYPE=$AF$1)*(EOL_MOD_MIN&lt;=$Q6952)*(EOL_MOD_MAX&gt;$Q6952),EOL_MOD_A,0))*($Q6952-MAX(IF((EOL_MOD_TYPE=$AF$1)*(EOL_MOD_MIN&lt;=$Q6952)*(EOL_MOD_MAX&gt;$Q6952),EOL_MOD_MIN,0)))+MAX(IF((EOL_MOD_TYPE=$AF$1)*(EOL_MOD_MIN&lt;=$Q6952)*(EOL_MOD_MAX&gt;$Q6952),EOL_MOD_B,0))</f>
        <v>0</v>
      </c>
      <c r="S6952" s="3">
        <f t="shared" si="766"/>
        <v>0</v>
      </c>
      <c r="T6952" s="4"/>
      <c r="U6952" s="6"/>
      <c r="V6952" s="6">
        <v>5.5475000000000003</v>
      </c>
      <c r="W6952" s="20">
        <f t="array" ref="W6952">MAX(IF((EOL_MOD_TYPE=$AF$1)*(EOL_MOD_MIN&lt;=$V6952)*(EOL_MOD_MAX&gt;$V6952),EOL_MOD_A,0))*($V6952-MAX(IF((EOL_MOD_TYPE=$AF$1)*(EOL_MOD_MIN&lt;=$V6952)*(EOL_MOD_MAX&gt;$V6952),EOL_MOD_MIN,0)))+MAX(IF((EOL_MOD_TYPE=$AF$1)*(EOL_MOD_MIN&lt;=$V6952)*(EOL_MOD_MAX&gt;$V6952),EOL_MOD_B,0))</f>
        <v>266.62500000000011</v>
      </c>
      <c r="X6952" s="3">
        <f t="shared" si="767"/>
        <v>9.2222089032070862</v>
      </c>
      <c r="Y6952" s="6"/>
      <c r="Z6952" s="6">
        <f t="shared" ca="1" si="762"/>
        <v>3.0399015231333917</v>
      </c>
      <c r="AA6952" s="6">
        <v>2.5009194039999998</v>
      </c>
      <c r="AB6952" s="6"/>
      <c r="AC6952" s="6"/>
      <c r="AD6952" s="6"/>
      <c r="AE6952" s="6"/>
      <c r="AF6952" s="6"/>
      <c r="AG6952" s="6"/>
      <c r="AH6952" s="6"/>
      <c r="AI6952" s="6"/>
      <c r="AJ6952" s="6"/>
      <c r="AK6952" s="6"/>
      <c r="AL6952" s="6"/>
      <c r="AM6952" s="6"/>
      <c r="AN6952" s="6"/>
      <c r="AO6952" s="6"/>
      <c r="AP6952" s="6"/>
      <c r="AQ6952" s="6"/>
      <c r="AR6952" s="6"/>
      <c r="AS6952" s="6"/>
      <c r="AT6952" s="6"/>
      <c r="AU6952" s="6"/>
      <c r="AV6952" s="6"/>
      <c r="AW6952" s="6"/>
      <c r="AX6952" s="6"/>
      <c r="AY6952" s="6"/>
      <c r="BE6952" s="21"/>
      <c r="BJ6952" s="21"/>
      <c r="BP6952" s="21"/>
      <c r="BQ6952" s="21"/>
      <c r="BR6952" s="21"/>
    </row>
    <row r="6953" spans="1:70" x14ac:dyDescent="0.2">
      <c r="A6953" s="2">
        <f t="shared" si="768"/>
        <v>6945</v>
      </c>
      <c r="B6953" s="2">
        <f t="array" ref="B6953">MAX(IF((C6953&gt;=$R$3:$AC$3)*(C6953&lt;=$R$4:$AC$4),$F$3:$Q$3,0))</f>
        <v>10</v>
      </c>
      <c r="C6953" s="2">
        <f t="shared" si="763"/>
        <v>290</v>
      </c>
      <c r="D6953" s="2">
        <f t="shared" si="764"/>
        <v>9</v>
      </c>
      <c r="E6953" s="10">
        <v>4.4583177535041285</v>
      </c>
      <c r="F6953" s="10">
        <v>4.7064247204281706</v>
      </c>
      <c r="G6953" s="10">
        <v>4.6051120980628575</v>
      </c>
      <c r="H6953" s="10">
        <v>4.9022520006289385</v>
      </c>
      <c r="I6953" s="10">
        <v>6.3334884584627842</v>
      </c>
      <c r="J6953" s="10">
        <v>7.6903153375664548</v>
      </c>
      <c r="K6953" s="10">
        <v>5.9610812352891474</v>
      </c>
      <c r="L6953" s="10">
        <v>6.0937198661215106</v>
      </c>
      <c r="M6953" s="10">
        <v>5.80476197808213</v>
      </c>
      <c r="N6953" s="10">
        <v>4.2263262926225584</v>
      </c>
      <c r="O6953" s="10">
        <v>3.4537058199996364</v>
      </c>
      <c r="P6953" s="10">
        <v>3.8366770242992665</v>
      </c>
      <c r="Q6953" s="4">
        <f t="shared" si="765"/>
        <v>2.8012498672942225</v>
      </c>
      <c r="R6953" s="20">
        <f t="array" ref="R6953">MAX(IF((EOL_MOD_TYPE=$AF$1)*(EOL_MOD_MIN&lt;=$Q6953)*(EOL_MOD_MAX&gt;$Q6953),EOL_MOD_A,0))*($Q6953-MAX(IF((EOL_MOD_TYPE=$AF$1)*(EOL_MOD_MIN&lt;=$Q6953)*(EOL_MOD_MAX&gt;$Q6953),EOL_MOD_MIN,0)))+MAX(IF((EOL_MOD_TYPE=$AF$1)*(EOL_MOD_MIN&lt;=$Q6953)*(EOL_MOD_MAX&gt;$Q6953),EOL_MOD_B,0))</f>
        <v>0</v>
      </c>
      <c r="S6953" s="3">
        <f t="shared" si="766"/>
        <v>0</v>
      </c>
      <c r="T6953" s="4"/>
      <c r="U6953" s="6"/>
      <c r="V6953" s="6">
        <v>3.6508333333333298</v>
      </c>
      <c r="W6953" s="20">
        <f t="array" ref="W6953">MAX(IF((EOL_MOD_TYPE=$AF$1)*(EOL_MOD_MIN&lt;=$V6953)*(EOL_MOD_MAX&gt;$V6953),EOL_MOD_A,0))*($V6953-MAX(IF((EOL_MOD_TYPE=$AF$1)*(EOL_MOD_MIN&lt;=$V6953)*(EOL_MOD_MAX&gt;$V6953),EOL_MOD_MIN,0)))+MAX(IF((EOL_MOD_TYPE=$AF$1)*(EOL_MOD_MIN&lt;=$V6953)*(EOL_MOD_MAX&gt;$V6953),EOL_MOD_B,0))</f>
        <v>65.083333333332988</v>
      </c>
      <c r="X6953" s="3">
        <f t="shared" si="767"/>
        <v>2.2511471021736811</v>
      </c>
      <c r="Y6953" s="6"/>
      <c r="Z6953" s="6">
        <f t="shared" ca="1" si="762"/>
        <v>3.8889551783840544</v>
      </c>
      <c r="AA6953" s="6">
        <v>3.4719860699999998</v>
      </c>
      <c r="AB6953" s="6"/>
      <c r="AC6953" s="6"/>
      <c r="AD6953" s="6"/>
      <c r="AE6953" s="6"/>
      <c r="AF6953" s="6"/>
      <c r="AG6953" s="6"/>
      <c r="AH6953" s="6"/>
      <c r="AI6953" s="6"/>
      <c r="AJ6953" s="6"/>
      <c r="AK6953" s="6"/>
      <c r="AL6953" s="6"/>
      <c r="AM6953" s="6"/>
      <c r="AN6953" s="6"/>
      <c r="AO6953" s="6"/>
      <c r="AP6953" s="6"/>
      <c r="AQ6953" s="6"/>
      <c r="AR6953" s="6"/>
      <c r="AS6953" s="6"/>
      <c r="AT6953" s="6"/>
      <c r="AU6953" s="6"/>
      <c r="AV6953" s="6"/>
      <c r="AW6953" s="6"/>
      <c r="AX6953" s="6"/>
      <c r="AY6953" s="6"/>
      <c r="BE6953" s="21"/>
      <c r="BJ6953" s="21"/>
      <c r="BP6953" s="21"/>
      <c r="BQ6953" s="21"/>
      <c r="BR6953" s="21"/>
    </row>
    <row r="6954" spans="1:70" x14ac:dyDescent="0.2">
      <c r="A6954" s="2">
        <f t="shared" si="768"/>
        <v>6946</v>
      </c>
      <c r="B6954" s="2">
        <f t="array" ref="B6954">MAX(IF((C6954&gt;=$R$3:$AC$3)*(C6954&lt;=$R$4:$AC$4),$F$3:$Q$3,0))</f>
        <v>10</v>
      </c>
      <c r="C6954" s="2">
        <f t="shared" si="763"/>
        <v>290</v>
      </c>
      <c r="D6954" s="2">
        <f t="shared" si="764"/>
        <v>10</v>
      </c>
      <c r="E6954" s="10">
        <v>2.8670665686333026</v>
      </c>
      <c r="F6954" s="10">
        <v>3.0266198417829866</v>
      </c>
      <c r="G6954" s="10">
        <v>2.961467457268478</v>
      </c>
      <c r="H6954" s="10">
        <v>3.1525529581134051</v>
      </c>
      <c r="I6954" s="10">
        <v>4.0729562193747517</v>
      </c>
      <c r="J6954" s="10">
        <v>4.9455079753467563</v>
      </c>
      <c r="K6954" s="10">
        <v>3.8334676143646003</v>
      </c>
      <c r="L6954" s="10">
        <v>3.9187652098242034</v>
      </c>
      <c r="M6954" s="10">
        <v>3.7329414201471574</v>
      </c>
      <c r="N6954" s="10">
        <v>2.7178768969955707</v>
      </c>
      <c r="O6954" s="10">
        <v>2.2210181153266815</v>
      </c>
      <c r="P6954" s="10">
        <v>2.4673002327764069</v>
      </c>
      <c r="Q6954" s="4">
        <f t="shared" si="765"/>
        <v>3.1948092616000001</v>
      </c>
      <c r="R6954" s="20">
        <f t="array" ref="R6954">MAX(IF((EOL_MOD_TYPE=$AF$1)*(EOL_MOD_MIN&lt;=$Q6954)*(EOL_MOD_MAX&gt;$Q6954),EOL_MOD_A,0))*($Q6954-MAX(IF((EOL_MOD_TYPE=$AF$1)*(EOL_MOD_MIN&lt;=$Q6954)*(EOL_MOD_MAX&gt;$Q6954),EOL_MOD_MIN,0)))+MAX(IF((EOL_MOD_TYPE=$AF$1)*(EOL_MOD_MIN&lt;=$Q6954)*(EOL_MOD_MAX&gt;$Q6954),EOL_MOD_B,0))</f>
        <v>19.48092616000001</v>
      </c>
      <c r="S6954" s="3">
        <f t="shared" si="766"/>
        <v>0.67381967435713763</v>
      </c>
      <c r="T6954" s="4"/>
      <c r="U6954" s="6"/>
      <c r="V6954" s="6">
        <v>2.5991666666666702</v>
      </c>
      <c r="W6954" s="20">
        <f t="array" ref="W6954">MAX(IF((EOL_MOD_TYPE=$AF$1)*(EOL_MOD_MIN&lt;=$V6954)*(EOL_MOD_MAX&gt;$V6954),EOL_MOD_A,0))*($V6954-MAX(IF((EOL_MOD_TYPE=$AF$1)*(EOL_MOD_MIN&lt;=$V6954)*(EOL_MOD_MAX&gt;$V6954),EOL_MOD_MIN,0)))+MAX(IF((EOL_MOD_TYPE=$AF$1)*(EOL_MOD_MIN&lt;=$V6954)*(EOL_MOD_MAX&gt;$V6954),EOL_MOD_B,0))</f>
        <v>0</v>
      </c>
      <c r="X6954" s="3">
        <f t="shared" si="767"/>
        <v>0</v>
      </c>
      <c r="Y6954" s="6"/>
      <c r="Z6954" s="6">
        <f t="shared" ca="1" si="762"/>
        <v>2.5009194039825311</v>
      </c>
      <c r="AA6954" s="6">
        <v>3.993511577</v>
      </c>
      <c r="AB6954" s="6"/>
      <c r="AC6954" s="6"/>
      <c r="AD6954" s="6"/>
      <c r="AE6954" s="6"/>
      <c r="AF6954" s="6"/>
      <c r="AG6954" s="6"/>
      <c r="AH6954" s="6"/>
      <c r="AI6954" s="6"/>
      <c r="AJ6954" s="6"/>
      <c r="AK6954" s="6"/>
      <c r="AL6954" s="6"/>
      <c r="AM6954" s="6"/>
      <c r="AN6954" s="6"/>
      <c r="AO6954" s="6"/>
      <c r="AP6954" s="6"/>
      <c r="AQ6954" s="6"/>
      <c r="AR6954" s="6"/>
      <c r="AS6954" s="6"/>
      <c r="AT6954" s="6"/>
      <c r="AU6954" s="6"/>
      <c r="AV6954" s="6"/>
      <c r="AW6954" s="6"/>
      <c r="AX6954" s="6"/>
      <c r="AY6954" s="6"/>
      <c r="BE6954" s="21"/>
      <c r="BJ6954" s="21"/>
      <c r="BP6954" s="21"/>
      <c r="BQ6954" s="21"/>
      <c r="BR6954" s="21"/>
    </row>
    <row r="6955" spans="1:70" x14ac:dyDescent="0.2">
      <c r="A6955" s="2">
        <f t="shared" si="768"/>
        <v>6947</v>
      </c>
      <c r="B6955" s="2">
        <f t="array" ref="B6955">MAX(IF((C6955&gt;=$R$3:$AC$3)*(C6955&lt;=$R$4:$AC$4),$F$3:$Q$3,0))</f>
        <v>10</v>
      </c>
      <c r="C6955" s="2">
        <f t="shared" si="763"/>
        <v>290</v>
      </c>
      <c r="D6955" s="2">
        <f t="shared" si="764"/>
        <v>11</v>
      </c>
      <c r="E6955" s="10">
        <v>1.9954689826290644</v>
      </c>
      <c r="F6955" s="10">
        <v>2.1065175404582974</v>
      </c>
      <c r="G6955" s="10">
        <v>2.0611716932898458</v>
      </c>
      <c r="H6955" s="10">
        <v>2.1941665787723812</v>
      </c>
      <c r="I6955" s="10">
        <v>2.8347642472922137</v>
      </c>
      <c r="J6955" s="10">
        <v>3.442057424168341</v>
      </c>
      <c r="K6955" s="10">
        <v>2.6680809591470527</v>
      </c>
      <c r="L6955" s="10">
        <v>2.7274478074423181</v>
      </c>
      <c r="M6955" s="10">
        <v>2.5981150557748562</v>
      </c>
      <c r="N6955" s="10">
        <v>1.891633457657762</v>
      </c>
      <c r="O6955" s="10">
        <v>1.5458213658095581</v>
      </c>
      <c r="P6955" s="10">
        <v>1.7172329164598801</v>
      </c>
      <c r="Q6955" s="4">
        <f t="shared" si="765"/>
        <v>4.6730945985378325</v>
      </c>
      <c r="R6955" s="20">
        <f t="array" ref="R6955">MAX(IF((EOL_MOD_TYPE=$AF$1)*(EOL_MOD_MIN&lt;=$Q6955)*(EOL_MOD_MAX&gt;$Q6955),EOL_MOD_A,0))*($Q6955-MAX(IF((EOL_MOD_TYPE=$AF$1)*(EOL_MOD_MIN&lt;=$Q6955)*(EOL_MOD_MAX&gt;$Q6955),EOL_MOD_MIN,0)))+MAX(IF((EOL_MOD_TYPE=$AF$1)*(EOL_MOD_MIN&lt;=$Q6955)*(EOL_MOD_MAX&gt;$Q6955),EOL_MOD_B,0))</f>
        <v>167.30945985378327</v>
      </c>
      <c r="S6955" s="3">
        <f t="shared" si="766"/>
        <v>5.7870146844981827</v>
      </c>
      <c r="T6955" s="4"/>
      <c r="U6955" s="6"/>
      <c r="V6955" s="6">
        <v>0.97166666666666701</v>
      </c>
      <c r="W6955" s="20">
        <f t="array" ref="W6955">MAX(IF((EOL_MOD_TYPE=$AF$1)*(EOL_MOD_MIN&lt;=$V6955)*(EOL_MOD_MAX&gt;$V6955),EOL_MOD_A,0))*($V6955-MAX(IF((EOL_MOD_TYPE=$AF$1)*(EOL_MOD_MIN&lt;=$V6955)*(EOL_MOD_MAX&gt;$V6955),EOL_MOD_MIN,0)))+MAX(IF((EOL_MOD_TYPE=$AF$1)*(EOL_MOD_MIN&lt;=$V6955)*(EOL_MOD_MAX&gt;$V6955),EOL_MOD_B,0))</f>
        <v>0</v>
      </c>
      <c r="X6955" s="3">
        <f t="shared" si="767"/>
        <v>0</v>
      </c>
      <c r="Y6955" s="6"/>
      <c r="Z6955" s="6">
        <f t="shared" ca="1" si="762"/>
        <v>1.7406317499914987</v>
      </c>
      <c r="AA6955" s="6">
        <v>5.7920286010000002</v>
      </c>
      <c r="AB6955" s="6"/>
      <c r="AC6955" s="6"/>
      <c r="AD6955" s="6"/>
      <c r="AE6955" s="6"/>
      <c r="AF6955" s="6"/>
      <c r="AG6955" s="6"/>
      <c r="AH6955" s="6"/>
      <c r="AI6955" s="6"/>
      <c r="AJ6955" s="6"/>
      <c r="AK6955" s="6"/>
      <c r="AL6955" s="6"/>
      <c r="AM6955" s="6"/>
      <c r="AN6955" s="6"/>
      <c r="AO6955" s="6"/>
      <c r="AP6955" s="6"/>
      <c r="AQ6955" s="6"/>
      <c r="AR6955" s="6"/>
      <c r="AS6955" s="6"/>
      <c r="AT6955" s="6"/>
      <c r="AU6955" s="6"/>
      <c r="AV6955" s="6"/>
      <c r="AW6955" s="6"/>
      <c r="AX6955" s="6"/>
      <c r="AY6955" s="6"/>
      <c r="BE6955" s="21"/>
      <c r="BJ6955" s="21"/>
      <c r="BP6955" s="21"/>
      <c r="BQ6955" s="21"/>
      <c r="BR6955" s="21"/>
    </row>
    <row r="6956" spans="1:70" x14ac:dyDescent="0.2">
      <c r="A6956" s="2">
        <f t="shared" si="768"/>
        <v>6948</v>
      </c>
      <c r="B6956" s="2">
        <f t="array" ref="B6956">MAX(IF((C6956&gt;=$R$3:$AC$3)*(C6956&lt;=$R$4:$AC$4),$F$3:$Q$3,0))</f>
        <v>10</v>
      </c>
      <c r="C6956" s="2">
        <f t="shared" si="763"/>
        <v>290</v>
      </c>
      <c r="D6956" s="2">
        <f t="shared" si="764"/>
        <v>12</v>
      </c>
      <c r="E6956" s="10">
        <v>6.8679146486617455</v>
      </c>
      <c r="F6956" s="10">
        <v>7.250116538877708</v>
      </c>
      <c r="G6956" s="10">
        <v>7.0940472585555092</v>
      </c>
      <c r="H6956" s="10">
        <v>7.551783024009092</v>
      </c>
      <c r="I6956" s="10">
        <v>9.756563028020695</v>
      </c>
      <c r="J6956" s="10">
        <v>11.846717143072262</v>
      </c>
      <c r="K6956" s="10">
        <v>9.1828800460727624</v>
      </c>
      <c r="L6956" s="10">
        <v>9.3872061722121654</v>
      </c>
      <c r="M6956" s="10">
        <v>8.9420745728432731</v>
      </c>
      <c r="N6956" s="10">
        <v>6.5105382478207146</v>
      </c>
      <c r="O6956" s="10">
        <v>5.3203378728895396</v>
      </c>
      <c r="P6956" s="10">
        <v>5.9102943742981235</v>
      </c>
      <c r="Q6956" s="4">
        <f t="shared" si="765"/>
        <v>5.4307791387158844</v>
      </c>
      <c r="R6956" s="20">
        <f t="array" ref="R6956">MAX(IF((EOL_MOD_TYPE=$AF$1)*(EOL_MOD_MIN&lt;=$Q6956)*(EOL_MOD_MAX&gt;$Q6956),EOL_MOD_A,0))*($Q6956-MAX(IF((EOL_MOD_TYPE=$AF$1)*(EOL_MOD_MIN&lt;=$Q6956)*(EOL_MOD_MAX&gt;$Q6956),EOL_MOD_MIN,0)))+MAX(IF((EOL_MOD_TYPE=$AF$1)*(EOL_MOD_MIN&lt;=$Q6956)*(EOL_MOD_MAX&gt;$Q6956),EOL_MOD_B,0))</f>
        <v>243.07791387158844</v>
      </c>
      <c r="S6956" s="3">
        <f t="shared" si="766"/>
        <v>8.4077460908750759</v>
      </c>
      <c r="T6956" s="4"/>
      <c r="U6956" s="6"/>
      <c r="V6956" s="6">
        <v>0.62666666666666704</v>
      </c>
      <c r="W6956" s="20">
        <f t="array" ref="W6956">MAX(IF((EOL_MOD_TYPE=$AF$1)*(EOL_MOD_MIN&lt;=$V6956)*(EOL_MOD_MAX&gt;$V6956),EOL_MOD_A,0))*($V6956-MAX(IF((EOL_MOD_TYPE=$AF$1)*(EOL_MOD_MIN&lt;=$V6956)*(EOL_MOD_MAX&gt;$V6956),EOL_MOD_MIN,0)))+MAX(IF((EOL_MOD_TYPE=$AF$1)*(EOL_MOD_MIN&lt;=$V6956)*(EOL_MOD_MAX&gt;$V6956),EOL_MOD_B,0))</f>
        <v>0</v>
      </c>
      <c r="X6956" s="3">
        <f t="shared" si="767"/>
        <v>0</v>
      </c>
      <c r="Y6956" s="6"/>
      <c r="Z6956" s="6">
        <f t="shared" ca="1" si="762"/>
        <v>5.9908274183956864</v>
      </c>
      <c r="AA6956" s="6">
        <v>6.5684718329999896</v>
      </c>
      <c r="AB6956" s="6"/>
      <c r="AC6956" s="6"/>
      <c r="AD6956" s="6"/>
      <c r="AE6956" s="6"/>
      <c r="AF6956" s="6"/>
      <c r="AG6956" s="6"/>
      <c r="AH6956" s="6"/>
      <c r="AI6956" s="6"/>
      <c r="AJ6956" s="6"/>
      <c r="AK6956" s="6"/>
      <c r="AL6956" s="6"/>
      <c r="AM6956" s="6"/>
      <c r="AN6956" s="6"/>
      <c r="AO6956" s="6"/>
      <c r="AP6956" s="6"/>
      <c r="AQ6956" s="6"/>
      <c r="AR6956" s="6"/>
      <c r="AS6956" s="6"/>
      <c r="AT6956" s="6"/>
      <c r="AU6956" s="6"/>
      <c r="AV6956" s="6"/>
      <c r="AW6956" s="6"/>
      <c r="AX6956" s="6"/>
      <c r="AY6956" s="6"/>
      <c r="BE6956" s="21"/>
      <c r="BJ6956" s="21"/>
      <c r="BP6956" s="21"/>
      <c r="BQ6956" s="21"/>
      <c r="BR6956" s="21"/>
    </row>
    <row r="6957" spans="1:70" x14ac:dyDescent="0.2">
      <c r="A6957" s="2">
        <f t="shared" si="768"/>
        <v>6949</v>
      </c>
      <c r="B6957" s="2">
        <f t="array" ref="B6957">MAX(IF((C6957&gt;=$R$3:$AC$3)*(C6957&lt;=$R$4:$AC$4),$F$3:$Q$3,0))</f>
        <v>10</v>
      </c>
      <c r="C6957" s="2">
        <f t="shared" si="763"/>
        <v>290</v>
      </c>
      <c r="D6957" s="2">
        <f t="shared" si="764"/>
        <v>13</v>
      </c>
      <c r="E6957" s="10">
        <v>6.3778230469853829</v>
      </c>
      <c r="F6957" s="10">
        <v>6.7327511654493666</v>
      </c>
      <c r="G6957" s="10">
        <v>6.587818925623222</v>
      </c>
      <c r="H6957" s="10">
        <v>7.0128908526466907</v>
      </c>
      <c r="I6957" s="10">
        <v>9.0603386504811798</v>
      </c>
      <c r="J6957" s="10">
        <v>11.001340216265749</v>
      </c>
      <c r="K6957" s="10">
        <v>8.527593453270006</v>
      </c>
      <c r="L6957" s="10">
        <v>8.717338949983052</v>
      </c>
      <c r="M6957" s="10">
        <v>8.3039717608684374</v>
      </c>
      <c r="N6957" s="10">
        <v>6.0459488810510784</v>
      </c>
      <c r="O6957" s="10">
        <v>4.9406807217786239</v>
      </c>
      <c r="P6957" s="10">
        <v>5.4885381667070794</v>
      </c>
      <c r="Q6957" s="4">
        <f t="shared" si="765"/>
        <v>5.2346811406232012</v>
      </c>
      <c r="R6957" s="20">
        <f t="array" ref="R6957">MAX(IF((EOL_MOD_TYPE=$AF$1)*(EOL_MOD_MIN&lt;=$Q6957)*(EOL_MOD_MAX&gt;$Q6957),EOL_MOD_A,0))*($Q6957-MAX(IF((EOL_MOD_TYPE=$AF$1)*(EOL_MOD_MIN&lt;=$Q6957)*(EOL_MOD_MAX&gt;$Q6957),EOL_MOD_MIN,0)))+MAX(IF((EOL_MOD_TYPE=$AF$1)*(EOL_MOD_MIN&lt;=$Q6957)*(EOL_MOD_MAX&gt;$Q6957),EOL_MOD_B,0))</f>
        <v>223.46811406232013</v>
      </c>
      <c r="S6957" s="3">
        <f t="shared" si="766"/>
        <v>7.7294688460887917</v>
      </c>
      <c r="T6957" s="4"/>
      <c r="U6957" s="6"/>
      <c r="V6957" s="6">
        <v>1.0533333333333299</v>
      </c>
      <c r="W6957" s="20">
        <f t="array" ref="W6957">MAX(IF((EOL_MOD_TYPE=$AF$1)*(EOL_MOD_MIN&lt;=$V6957)*(EOL_MOD_MAX&gt;$V6957),EOL_MOD_A,0))*($V6957-MAX(IF((EOL_MOD_TYPE=$AF$1)*(EOL_MOD_MIN&lt;=$V6957)*(EOL_MOD_MAX&gt;$V6957),EOL_MOD_MIN,0)))+MAX(IF((EOL_MOD_TYPE=$AF$1)*(EOL_MOD_MIN&lt;=$V6957)*(EOL_MOD_MAX&gt;$V6957),EOL_MOD_B,0))</f>
        <v>0</v>
      </c>
      <c r="X6957" s="3">
        <f t="shared" si="767"/>
        <v>0</v>
      </c>
      <c r="Y6957" s="6"/>
      <c r="Z6957" s="6">
        <f t="shared" ca="1" si="762"/>
        <v>5.5633244054657993</v>
      </c>
      <c r="AA6957" s="6">
        <v>6.0969151500000001</v>
      </c>
      <c r="AB6957" s="6"/>
      <c r="AC6957" s="6"/>
      <c r="AD6957" s="6"/>
      <c r="AE6957" s="6"/>
      <c r="AF6957" s="6"/>
      <c r="AG6957" s="6"/>
      <c r="AH6957" s="6"/>
      <c r="AI6957" s="6"/>
      <c r="AJ6957" s="6"/>
      <c r="AK6957" s="6"/>
      <c r="AL6957" s="6"/>
      <c r="AM6957" s="6"/>
      <c r="AN6957" s="6"/>
      <c r="AO6957" s="6"/>
      <c r="AP6957" s="6"/>
      <c r="AQ6957" s="6"/>
      <c r="AR6957" s="6"/>
      <c r="AS6957" s="6"/>
      <c r="AT6957" s="6"/>
      <c r="AU6957" s="6"/>
      <c r="AV6957" s="6"/>
      <c r="AW6957" s="6"/>
      <c r="AX6957" s="6"/>
      <c r="AY6957" s="6"/>
      <c r="BE6957" s="21"/>
      <c r="BJ6957" s="21"/>
      <c r="BP6957" s="21"/>
      <c r="BQ6957" s="21"/>
      <c r="BR6957" s="21"/>
    </row>
    <row r="6958" spans="1:70" x14ac:dyDescent="0.2">
      <c r="A6958" s="2">
        <f t="shared" si="768"/>
        <v>6950</v>
      </c>
      <c r="B6958" s="2">
        <f t="array" ref="B6958">MAX(IF((C6958&gt;=$R$3:$AC$3)*(C6958&lt;=$R$4:$AC$4),$F$3:$Q$3,0))</f>
        <v>10</v>
      </c>
      <c r="C6958" s="2">
        <f t="shared" si="763"/>
        <v>290</v>
      </c>
      <c r="D6958" s="2">
        <f t="shared" si="764"/>
        <v>14</v>
      </c>
      <c r="E6958" s="10">
        <v>2.7034566146493302</v>
      </c>
      <c r="F6958" s="10">
        <v>2.8539049357328135</v>
      </c>
      <c r="G6958" s="10">
        <v>2.7924704902257158</v>
      </c>
      <c r="H6958" s="10">
        <v>2.972651643629856</v>
      </c>
      <c r="I6958" s="10">
        <v>3.8405318358878029</v>
      </c>
      <c r="J6958" s="10">
        <v>4.6632911823618768</v>
      </c>
      <c r="K6958" s="10">
        <v>3.6147097149677205</v>
      </c>
      <c r="L6958" s="10">
        <v>3.6951397793344753</v>
      </c>
      <c r="M6958" s="10">
        <v>3.5199200760817919</v>
      </c>
      <c r="N6958" s="10">
        <v>2.5627804932648695</v>
      </c>
      <c r="O6958" s="10">
        <v>2.0942750966532828</v>
      </c>
      <c r="P6958" s="10">
        <v>2.3265030563293947</v>
      </c>
      <c r="Q6958" s="4">
        <f t="shared" si="765"/>
        <v>3.5000596601999998</v>
      </c>
      <c r="R6958" s="20">
        <f t="array" ref="R6958">MAX(IF((EOL_MOD_TYPE=$AF$1)*(EOL_MOD_MIN&lt;=$Q6958)*(EOL_MOD_MAX&gt;$Q6958),EOL_MOD_A,0))*($Q6958-MAX(IF((EOL_MOD_TYPE=$AF$1)*(EOL_MOD_MIN&lt;=$Q6958)*(EOL_MOD_MAX&gt;$Q6958),EOL_MOD_MIN,0)))+MAX(IF((EOL_MOD_TYPE=$AF$1)*(EOL_MOD_MIN&lt;=$Q6958)*(EOL_MOD_MAX&gt;$Q6958),EOL_MOD_B,0))</f>
        <v>50.005966019999981</v>
      </c>
      <c r="S6958" s="3">
        <f t="shared" si="766"/>
        <v>1.7296407502789108</v>
      </c>
      <c r="T6958" s="4"/>
      <c r="U6958" s="6"/>
      <c r="V6958" s="6">
        <v>1.6625000000000001</v>
      </c>
      <c r="W6958" s="20">
        <f t="array" ref="W6958">MAX(IF((EOL_MOD_TYPE=$AF$1)*(EOL_MOD_MIN&lt;=$V6958)*(EOL_MOD_MAX&gt;$V6958),EOL_MOD_A,0))*($V6958-MAX(IF((EOL_MOD_TYPE=$AF$1)*(EOL_MOD_MIN&lt;=$V6958)*(EOL_MOD_MAX&gt;$V6958),EOL_MOD_MIN,0)))+MAX(IF((EOL_MOD_TYPE=$AF$1)*(EOL_MOD_MIN&lt;=$V6958)*(EOL_MOD_MAX&gt;$V6958),EOL_MOD_B,0))</f>
        <v>0</v>
      </c>
      <c r="X6958" s="3">
        <f t="shared" si="767"/>
        <v>0</v>
      </c>
      <c r="Y6958" s="6"/>
      <c r="Z6958" s="6">
        <f t="shared" ca="1" si="762"/>
        <v>2.3582037401469842</v>
      </c>
      <c r="AA6958" s="6">
        <v>3.8889551779999998</v>
      </c>
      <c r="AB6958" s="6"/>
      <c r="AC6958" s="6"/>
      <c r="AD6958" s="6"/>
      <c r="AE6958" s="6"/>
      <c r="AF6958" s="6"/>
      <c r="AG6958" s="6"/>
      <c r="AH6958" s="6"/>
      <c r="AI6958" s="6"/>
      <c r="AJ6958" s="6"/>
      <c r="AK6958" s="6"/>
      <c r="AL6958" s="6"/>
      <c r="AM6958" s="6"/>
      <c r="AN6958" s="6"/>
      <c r="AO6958" s="6"/>
      <c r="AP6958" s="6"/>
      <c r="AQ6958" s="6"/>
      <c r="AR6958" s="6"/>
      <c r="AS6958" s="6"/>
      <c r="AT6958" s="6"/>
      <c r="AU6958" s="6"/>
      <c r="AV6958" s="6"/>
      <c r="AW6958" s="6"/>
      <c r="AX6958" s="6"/>
      <c r="AY6958" s="6"/>
      <c r="BE6958" s="21"/>
      <c r="BJ6958" s="21"/>
      <c r="BP6958" s="21"/>
      <c r="BQ6958" s="21"/>
      <c r="BR6958" s="21"/>
    </row>
    <row r="6959" spans="1:70" x14ac:dyDescent="0.2">
      <c r="A6959" s="2">
        <f t="shared" si="768"/>
        <v>6951</v>
      </c>
      <c r="B6959" s="2">
        <f t="array" ref="B6959">MAX(IF((C6959&gt;=$R$3:$AC$3)*(C6959&lt;=$R$4:$AC$4),$F$3:$Q$3,0))</f>
        <v>10</v>
      </c>
      <c r="C6959" s="2">
        <f t="shared" si="763"/>
        <v>290</v>
      </c>
      <c r="D6959" s="2">
        <f t="shared" si="764"/>
        <v>15</v>
      </c>
      <c r="E6959" s="10">
        <v>3.0709804149918472</v>
      </c>
      <c r="F6959" s="10">
        <v>3.2418815661374567</v>
      </c>
      <c r="G6959" s="10">
        <v>3.1720953606049322</v>
      </c>
      <c r="H6959" s="10">
        <v>3.3767714002559437</v>
      </c>
      <c r="I6959" s="10">
        <v>4.3626363327802</v>
      </c>
      <c r="J6959" s="10">
        <v>5.2972464262368364</v>
      </c>
      <c r="K6959" s="10">
        <v>4.1061146239206519</v>
      </c>
      <c r="L6959" s="10">
        <v>4.1974788245179218</v>
      </c>
      <c r="M6959" s="10">
        <v>3.9984387237469794</v>
      </c>
      <c r="N6959" s="10">
        <v>2.9111799538756138</v>
      </c>
      <c r="O6959" s="10">
        <v>2.3789831767881457</v>
      </c>
      <c r="P6959" s="10">
        <v>2.6427815718185621</v>
      </c>
      <c r="Q6959" s="4">
        <f t="shared" si="765"/>
        <v>8.04646691482451</v>
      </c>
      <c r="R6959" s="20">
        <f t="array" ref="R6959">MAX(IF((EOL_MOD_TYPE=$AF$1)*(EOL_MOD_MIN&lt;=$Q6959)*(EOL_MOD_MAX&gt;$Q6959),EOL_MOD_A,0))*($Q6959-MAX(IF((EOL_MOD_TYPE=$AF$1)*(EOL_MOD_MIN&lt;=$Q6959)*(EOL_MOD_MAX&gt;$Q6959),EOL_MOD_MIN,0)))+MAX(IF((EOL_MOD_TYPE=$AF$1)*(EOL_MOD_MIN&lt;=$Q6959)*(EOL_MOD_MAX&gt;$Q6959),EOL_MOD_B,0))</f>
        <v>1381.4751438187504</v>
      </c>
      <c r="S6959" s="3">
        <f t="shared" si="766"/>
        <v>47.783412549027901</v>
      </c>
      <c r="T6959" s="4"/>
      <c r="U6959" s="6"/>
      <c r="V6959" s="6">
        <v>2.1749999999999998</v>
      </c>
      <c r="W6959" s="20">
        <f t="array" ref="W6959">MAX(IF((EOL_MOD_TYPE=$AF$1)*(EOL_MOD_MIN&lt;=$V6959)*(EOL_MOD_MAX&gt;$V6959),EOL_MOD_A,0))*($V6959-MAX(IF((EOL_MOD_TYPE=$AF$1)*(EOL_MOD_MIN&lt;=$V6959)*(EOL_MOD_MAX&gt;$V6959),EOL_MOD_MIN,0)))+MAX(IF((EOL_MOD_TYPE=$AF$1)*(EOL_MOD_MIN&lt;=$V6959)*(EOL_MOD_MAX&gt;$V6959),EOL_MOD_B,0))</f>
        <v>0</v>
      </c>
      <c r="X6959" s="3">
        <f t="shared" si="767"/>
        <v>0</v>
      </c>
      <c r="Y6959" s="6"/>
      <c r="Z6959" s="6">
        <f t="shared" ca="1" si="762"/>
        <v>2.6787918331329625</v>
      </c>
      <c r="AA6959" s="6">
        <v>8.4857201100000008</v>
      </c>
      <c r="AB6959" s="6"/>
      <c r="AC6959" s="6"/>
      <c r="AD6959" s="6"/>
      <c r="AE6959" s="6"/>
      <c r="AF6959" s="6"/>
      <c r="AG6959" s="6"/>
      <c r="AH6959" s="6"/>
      <c r="AI6959" s="6"/>
      <c r="AJ6959" s="6"/>
      <c r="AK6959" s="6"/>
      <c r="AL6959" s="6"/>
      <c r="AM6959" s="6"/>
      <c r="AN6959" s="6"/>
      <c r="AO6959" s="6"/>
      <c r="AP6959" s="6"/>
      <c r="AQ6959" s="6"/>
      <c r="AR6959" s="6"/>
      <c r="AS6959" s="6"/>
      <c r="AT6959" s="6"/>
      <c r="AU6959" s="6"/>
      <c r="AV6959" s="6"/>
      <c r="AW6959" s="6"/>
      <c r="AX6959" s="6"/>
      <c r="AY6959" s="6"/>
      <c r="BE6959" s="21"/>
      <c r="BJ6959" s="21"/>
      <c r="BP6959" s="21"/>
      <c r="BQ6959" s="21"/>
      <c r="BR6959" s="21"/>
    </row>
    <row r="6960" spans="1:70" x14ac:dyDescent="0.2">
      <c r="A6960" s="2">
        <f t="shared" si="768"/>
        <v>6952</v>
      </c>
      <c r="B6960" s="2">
        <f t="array" ref="B6960">MAX(IF((C6960&gt;=$R$3:$AC$3)*(C6960&lt;=$R$4:$AC$4),$F$3:$Q$3,0))</f>
        <v>10</v>
      </c>
      <c r="C6960" s="2">
        <f t="shared" si="763"/>
        <v>290</v>
      </c>
      <c r="D6960" s="2">
        <f t="shared" si="764"/>
        <v>16</v>
      </c>
      <c r="E6960" s="10">
        <v>4.1755016307018646</v>
      </c>
      <c r="F6960" s="10">
        <v>4.407869779913657</v>
      </c>
      <c r="G6960" s="10">
        <v>4.3129839859245331</v>
      </c>
      <c r="H6960" s="10">
        <v>4.5912746364139689</v>
      </c>
      <c r="I6960" s="10">
        <v>5.9317197311827501</v>
      </c>
      <c r="J6960" s="10">
        <v>7.2024754645139168</v>
      </c>
      <c r="K6960" s="10">
        <v>5.5829363887607144</v>
      </c>
      <c r="L6960" s="10">
        <v>5.7071610066447347</v>
      </c>
      <c r="M6960" s="10">
        <v>5.4365333395691238</v>
      </c>
      <c r="N6960" s="10">
        <v>3.9582266905165122</v>
      </c>
      <c r="O6960" s="10">
        <v>3.2346178717383895</v>
      </c>
      <c r="P6960" s="10">
        <v>3.5932950626604838</v>
      </c>
      <c r="Q6960" s="4">
        <f t="shared" si="765"/>
        <v>1.196251508</v>
      </c>
      <c r="R6960" s="20">
        <f t="array" ref="R6960">MAX(IF((EOL_MOD_TYPE=$AF$1)*(EOL_MOD_MIN&lt;=$Q6960)*(EOL_MOD_MAX&gt;$Q6960),EOL_MOD_A,0))*($Q6960-MAX(IF((EOL_MOD_TYPE=$AF$1)*(EOL_MOD_MIN&lt;=$Q6960)*(EOL_MOD_MAX&gt;$Q6960),EOL_MOD_MIN,0)))+MAX(IF((EOL_MOD_TYPE=$AF$1)*(EOL_MOD_MIN&lt;=$Q6960)*(EOL_MOD_MAX&gt;$Q6960),EOL_MOD_B,0))</f>
        <v>0</v>
      </c>
      <c r="S6960" s="3">
        <f t="shared" si="766"/>
        <v>0</v>
      </c>
      <c r="T6960" s="4"/>
      <c r="U6960" s="6"/>
      <c r="V6960" s="6">
        <v>2.5350000000000001</v>
      </c>
      <c r="W6960" s="20">
        <f t="array" ref="W6960">MAX(IF((EOL_MOD_TYPE=$AF$1)*(EOL_MOD_MIN&lt;=$V6960)*(EOL_MOD_MAX&gt;$V6960),EOL_MOD_A,0))*($V6960-MAX(IF((EOL_MOD_TYPE=$AF$1)*(EOL_MOD_MIN&lt;=$V6960)*(EOL_MOD_MAX&gt;$V6960),EOL_MOD_MIN,0)))+MAX(IF((EOL_MOD_TYPE=$AF$1)*(EOL_MOD_MIN&lt;=$V6960)*(EOL_MOD_MAX&gt;$V6960),EOL_MOD_B,0))</f>
        <v>0</v>
      </c>
      <c r="X6960" s="3">
        <f t="shared" si="767"/>
        <v>0</v>
      </c>
      <c r="Y6960" s="6"/>
      <c r="Z6960" s="6">
        <f t="shared" ca="1" si="762"/>
        <v>3.6422569199573411</v>
      </c>
      <c r="AA6960" s="6">
        <v>1.196251508</v>
      </c>
      <c r="AB6960" s="6"/>
      <c r="AC6960" s="6"/>
      <c r="AD6960" s="6"/>
      <c r="AE6960" s="6"/>
      <c r="AF6960" s="6"/>
      <c r="AG6960" s="6"/>
      <c r="AH6960" s="6"/>
      <c r="AI6960" s="6"/>
      <c r="AJ6960" s="6"/>
      <c r="AK6960" s="6"/>
      <c r="AL6960" s="6"/>
      <c r="AM6960" s="6"/>
      <c r="AN6960" s="6"/>
      <c r="AO6960" s="6"/>
      <c r="AP6960" s="6"/>
      <c r="AQ6960" s="6"/>
      <c r="AR6960" s="6"/>
      <c r="AS6960" s="6"/>
      <c r="AT6960" s="6"/>
      <c r="AU6960" s="6"/>
      <c r="AV6960" s="6"/>
      <c r="AW6960" s="6"/>
      <c r="AX6960" s="6"/>
      <c r="AY6960" s="6"/>
      <c r="BE6960" s="21"/>
      <c r="BJ6960" s="21"/>
      <c r="BP6960" s="21"/>
      <c r="BQ6960" s="21"/>
      <c r="BR6960" s="21"/>
    </row>
    <row r="6961" spans="1:70" x14ac:dyDescent="0.2">
      <c r="A6961" s="2">
        <f t="shared" si="768"/>
        <v>6953</v>
      </c>
      <c r="B6961" s="2">
        <f t="array" ref="B6961">MAX(IF((C6961&gt;=$R$3:$AC$3)*(C6961&lt;=$R$4:$AC$4),$F$3:$Q$3,0))</f>
        <v>10</v>
      </c>
      <c r="C6961" s="2">
        <f t="shared" si="763"/>
        <v>290</v>
      </c>
      <c r="D6961" s="2">
        <f t="shared" si="764"/>
        <v>17</v>
      </c>
      <c r="E6961" s="10">
        <v>6.1549075465459824</v>
      </c>
      <c r="F6961" s="10">
        <v>6.4974303382135741</v>
      </c>
      <c r="G6961" s="10">
        <v>6.3575637207059916</v>
      </c>
      <c r="H6961" s="10">
        <v>6.7677786784098162</v>
      </c>
      <c r="I6961" s="10">
        <v>8.7436647776654226</v>
      </c>
      <c r="J6961" s="10">
        <v>10.616825117344629</v>
      </c>
      <c r="K6961" s="10">
        <v>8.22953990926678</v>
      </c>
      <c r="L6961" s="10">
        <v>8.412653485958792</v>
      </c>
      <c r="M6961" s="10">
        <v>8.0137341661481525</v>
      </c>
      <c r="N6961" s="10">
        <v>5.8346329335056888</v>
      </c>
      <c r="O6961" s="10">
        <v>4.7679957307569367</v>
      </c>
      <c r="P6961" s="10">
        <v>5.2967046487341145</v>
      </c>
      <c r="Q6961" s="4">
        <f t="shared" si="765"/>
        <v>4.5254409482581917</v>
      </c>
      <c r="R6961" s="20">
        <f t="array" ref="R6961">MAX(IF((EOL_MOD_TYPE=$AF$1)*(EOL_MOD_MIN&lt;=$Q6961)*(EOL_MOD_MAX&gt;$Q6961),EOL_MOD_A,0))*($Q6961-MAX(IF((EOL_MOD_TYPE=$AF$1)*(EOL_MOD_MIN&lt;=$Q6961)*(EOL_MOD_MAX&gt;$Q6961),EOL_MOD_MIN,0)))+MAX(IF((EOL_MOD_TYPE=$AF$1)*(EOL_MOD_MIN&lt;=$Q6961)*(EOL_MOD_MAX&gt;$Q6961),EOL_MOD_B,0))</f>
        <v>152.54409482581917</v>
      </c>
      <c r="S6961" s="3">
        <f t="shared" si="766"/>
        <v>5.2763000822666095</v>
      </c>
      <c r="T6961" s="4"/>
      <c r="U6961" s="6"/>
      <c r="V6961" s="6">
        <v>2.3941666666666701</v>
      </c>
      <c r="W6961" s="20">
        <f t="array" ref="W6961">MAX(IF((EOL_MOD_TYPE=$AF$1)*(EOL_MOD_MIN&lt;=$V6961)*(EOL_MOD_MAX&gt;$V6961),EOL_MOD_A,0))*($V6961-MAX(IF((EOL_MOD_TYPE=$AF$1)*(EOL_MOD_MIN&lt;=$V6961)*(EOL_MOD_MAX&gt;$V6961),EOL_MOD_MIN,0)))+MAX(IF((EOL_MOD_TYPE=$AF$1)*(EOL_MOD_MIN&lt;=$V6961)*(EOL_MOD_MAX&gt;$V6961),EOL_MOD_B,0))</f>
        <v>0</v>
      </c>
      <c r="X6961" s="3">
        <f t="shared" si="767"/>
        <v>0</v>
      </c>
      <c r="Y6961" s="6"/>
      <c r="Z6961" s="6">
        <f t="shared" ca="1" si="762"/>
        <v>5.3688769843293143</v>
      </c>
      <c r="AA6961" s="6">
        <v>4.3027159800000003</v>
      </c>
      <c r="AB6961" s="6"/>
      <c r="AC6961" s="6"/>
      <c r="AD6961" s="6"/>
      <c r="AE6961" s="6"/>
      <c r="AF6961" s="6"/>
      <c r="AG6961" s="6"/>
      <c r="AH6961" s="6"/>
      <c r="AI6961" s="6"/>
      <c r="AJ6961" s="6"/>
      <c r="AK6961" s="6"/>
      <c r="AL6961" s="6"/>
      <c r="AM6961" s="6"/>
      <c r="AN6961" s="6"/>
      <c r="AO6961" s="6"/>
      <c r="AP6961" s="6"/>
      <c r="AQ6961" s="6"/>
      <c r="AR6961" s="6"/>
      <c r="AS6961" s="6"/>
      <c r="AT6961" s="6"/>
      <c r="AU6961" s="6"/>
      <c r="AV6961" s="6"/>
      <c r="AW6961" s="6"/>
      <c r="AX6961" s="6"/>
      <c r="AY6961" s="6"/>
      <c r="BE6961" s="21"/>
      <c r="BJ6961" s="21"/>
      <c r="BP6961" s="21"/>
      <c r="BQ6961" s="21"/>
      <c r="BR6961" s="21"/>
    </row>
    <row r="6962" spans="1:70" x14ac:dyDescent="0.2">
      <c r="A6962" s="2">
        <f t="shared" si="768"/>
        <v>6954</v>
      </c>
      <c r="B6962" s="2">
        <f t="array" ref="B6962">MAX(IF((C6962&gt;=$R$3:$AC$3)*(C6962&lt;=$R$4:$AC$4),$F$3:$Q$3,0))</f>
        <v>10</v>
      </c>
      <c r="C6962" s="2">
        <f t="shared" si="763"/>
        <v>290</v>
      </c>
      <c r="D6962" s="2">
        <f t="shared" si="764"/>
        <v>18</v>
      </c>
      <c r="E6962" s="10">
        <v>2.8442391672179936</v>
      </c>
      <c r="F6962" s="10">
        <v>3.0025220873688454</v>
      </c>
      <c r="G6962" s="10">
        <v>2.9378884419902707</v>
      </c>
      <c r="H6962" s="10">
        <v>3.1274525322477515</v>
      </c>
      <c r="I6962" s="10">
        <v>4.0405276013636371</v>
      </c>
      <c r="J6962" s="10">
        <v>4.9061321558276205</v>
      </c>
      <c r="K6962" s="10">
        <v>3.8029457893734899</v>
      </c>
      <c r="L6962" s="10">
        <v>3.887564250810668</v>
      </c>
      <c r="M6962" s="10">
        <v>3.7032199783118696</v>
      </c>
      <c r="N6962" s="10">
        <v>2.6962373342439157</v>
      </c>
      <c r="O6962" s="10">
        <v>2.2033345105496207</v>
      </c>
      <c r="P6962" s="10">
        <v>2.4476557454659775</v>
      </c>
      <c r="Q6962" s="4">
        <f t="shared" si="765"/>
        <v>2.4474229296000005</v>
      </c>
      <c r="R6962" s="20">
        <f t="array" ref="R6962">MAX(IF((EOL_MOD_TYPE=$AF$1)*(EOL_MOD_MIN&lt;=$Q6962)*(EOL_MOD_MAX&gt;$Q6962),EOL_MOD_A,0))*($Q6962-MAX(IF((EOL_MOD_TYPE=$AF$1)*(EOL_MOD_MIN&lt;=$Q6962)*(EOL_MOD_MAX&gt;$Q6962),EOL_MOD_MIN,0)))+MAX(IF((EOL_MOD_TYPE=$AF$1)*(EOL_MOD_MIN&lt;=$Q6962)*(EOL_MOD_MAX&gt;$Q6962),EOL_MOD_B,0))</f>
        <v>0</v>
      </c>
      <c r="S6962" s="3">
        <f t="shared" si="766"/>
        <v>0</v>
      </c>
      <c r="T6962" s="4"/>
      <c r="U6962" s="6"/>
      <c r="V6962" s="6">
        <v>5.5741666666666703</v>
      </c>
      <c r="W6962" s="20">
        <f t="array" ref="W6962">MAX(IF((EOL_MOD_TYPE=$AF$1)*(EOL_MOD_MIN&lt;=$V6962)*(EOL_MOD_MAX&gt;$V6962),EOL_MOD_A,0))*($V6962-MAX(IF((EOL_MOD_TYPE=$AF$1)*(EOL_MOD_MIN&lt;=$V6962)*(EOL_MOD_MAX&gt;$V6962),EOL_MOD_MIN,0)))+MAX(IF((EOL_MOD_TYPE=$AF$1)*(EOL_MOD_MIN&lt;=$V6962)*(EOL_MOD_MAX&gt;$V6962),EOL_MOD_B,0))</f>
        <v>275.95833333333462</v>
      </c>
      <c r="X6962" s="3">
        <f t="shared" si="767"/>
        <v>9.5450366566558493</v>
      </c>
      <c r="Y6962" s="6"/>
      <c r="Z6962" s="6">
        <f t="shared" ca="1" si="762"/>
        <v>2.4810072429721717</v>
      </c>
      <c r="AA6962" s="6">
        <v>2.2249299360000001</v>
      </c>
      <c r="AB6962" s="6"/>
      <c r="AC6962" s="6"/>
      <c r="AD6962" s="6"/>
      <c r="AE6962" s="6"/>
      <c r="AF6962" s="6"/>
      <c r="AG6962" s="6"/>
      <c r="AH6962" s="6"/>
      <c r="AI6962" s="6"/>
      <c r="AJ6962" s="6"/>
      <c r="AK6962" s="6"/>
      <c r="AL6962" s="6"/>
      <c r="AM6962" s="6"/>
      <c r="AN6962" s="6"/>
      <c r="AO6962" s="6"/>
      <c r="AP6962" s="6"/>
      <c r="AQ6962" s="6"/>
      <c r="AR6962" s="6"/>
      <c r="AS6962" s="6"/>
      <c r="AT6962" s="6"/>
      <c r="AU6962" s="6"/>
      <c r="AV6962" s="6"/>
      <c r="AW6962" s="6"/>
      <c r="AX6962" s="6"/>
      <c r="AY6962" s="6"/>
      <c r="BE6962" s="21"/>
      <c r="BJ6962" s="21"/>
      <c r="BP6962" s="21"/>
      <c r="BQ6962" s="21"/>
      <c r="BR6962" s="21"/>
    </row>
    <row r="6963" spans="1:70" x14ac:dyDescent="0.2">
      <c r="A6963" s="2">
        <f t="shared" si="768"/>
        <v>6955</v>
      </c>
      <c r="B6963" s="2">
        <f t="array" ref="B6963">MAX(IF((C6963&gt;=$R$3:$AC$3)*(C6963&lt;=$R$4:$AC$4),$F$3:$Q$3,0))</f>
        <v>10</v>
      </c>
      <c r="C6963" s="2">
        <f t="shared" si="763"/>
        <v>290</v>
      </c>
      <c r="D6963" s="2">
        <f t="shared" si="764"/>
        <v>19</v>
      </c>
      <c r="E6963" s="10">
        <v>6.4334453072444111</v>
      </c>
      <c r="F6963" s="10">
        <v>6.7914688242531662</v>
      </c>
      <c r="G6963" s="10">
        <v>6.6452726016065284</v>
      </c>
      <c r="H6963" s="10">
        <v>7.0740516652469152</v>
      </c>
      <c r="I6963" s="10">
        <v>9.139355661574049</v>
      </c>
      <c r="J6963" s="10">
        <v>11.097285087140847</v>
      </c>
      <c r="K6963" s="10">
        <v>8.6019642877924785</v>
      </c>
      <c r="L6963" s="10">
        <v>8.7933645926310238</v>
      </c>
      <c r="M6963" s="10">
        <v>8.3763923462412091</v>
      </c>
      <c r="N6963" s="10">
        <v>6.098676800859633</v>
      </c>
      <c r="O6963" s="10">
        <v>4.9837693786665618</v>
      </c>
      <c r="P6963" s="10">
        <v>5.5364047970762753</v>
      </c>
      <c r="Q6963" s="4">
        <f t="shared" si="765"/>
        <v>3.7648645050312219</v>
      </c>
      <c r="R6963" s="20">
        <f t="array" ref="R6963">MAX(IF((EOL_MOD_TYPE=$AF$1)*(EOL_MOD_MIN&lt;=$Q6963)*(EOL_MOD_MAX&gt;$Q6963),EOL_MOD_A,0))*($Q6963-MAX(IF((EOL_MOD_TYPE=$AF$1)*(EOL_MOD_MIN&lt;=$Q6963)*(EOL_MOD_MAX&gt;$Q6963),EOL_MOD_MIN,0)))+MAX(IF((EOL_MOD_TYPE=$AF$1)*(EOL_MOD_MIN&lt;=$Q6963)*(EOL_MOD_MAX&gt;$Q6963),EOL_MOD_B,0))</f>
        <v>76.4864505031222</v>
      </c>
      <c r="S6963" s="3">
        <f t="shared" si="766"/>
        <v>2.6455659626989267</v>
      </c>
      <c r="T6963" s="4"/>
      <c r="U6963" s="6"/>
      <c r="V6963" s="6">
        <v>7.8758333333333299</v>
      </c>
      <c r="W6963" s="20">
        <f t="array" ref="W6963">MAX(IF((EOL_MOD_TYPE=$AF$1)*(EOL_MOD_MIN&lt;=$V6963)*(EOL_MOD_MAX&gt;$V6963),EOL_MOD_A,0))*($V6963-MAX(IF((EOL_MOD_TYPE=$AF$1)*(EOL_MOD_MIN&lt;=$V6963)*(EOL_MOD_MAX&gt;$V6963),EOL_MOD_MIN,0)))+MAX(IF((EOL_MOD_TYPE=$AF$1)*(EOL_MOD_MIN&lt;=$V6963)*(EOL_MOD_MAX&gt;$V6963),EOL_MOD_B,0))</f>
        <v>1282.5852272727254</v>
      </c>
      <c r="X6963" s="3">
        <f t="shared" si="767"/>
        <v>44.362940092175933</v>
      </c>
      <c r="Y6963" s="6"/>
      <c r="Z6963" s="6">
        <f t="shared" ca="1" si="762"/>
        <v>5.6118432614620444</v>
      </c>
      <c r="AA6963" s="6">
        <v>3.2984002659999998</v>
      </c>
      <c r="AB6963" s="6"/>
      <c r="AC6963" s="6"/>
      <c r="AD6963" s="6"/>
      <c r="AE6963" s="6"/>
      <c r="AF6963" s="6"/>
      <c r="AG6963" s="6"/>
      <c r="AH6963" s="6"/>
      <c r="AI6963" s="6"/>
      <c r="AJ6963" s="6"/>
      <c r="AK6963" s="6"/>
      <c r="AL6963" s="6"/>
      <c r="AM6963" s="6"/>
      <c r="AN6963" s="6"/>
      <c r="AO6963" s="6"/>
      <c r="AP6963" s="6"/>
      <c r="AQ6963" s="6"/>
      <c r="AR6963" s="6"/>
      <c r="AS6963" s="6"/>
      <c r="AT6963" s="6"/>
      <c r="AU6963" s="6"/>
      <c r="AV6963" s="6"/>
      <c r="AW6963" s="6"/>
      <c r="AX6963" s="6"/>
      <c r="AY6963" s="6"/>
      <c r="BE6963" s="21"/>
      <c r="BJ6963" s="21"/>
      <c r="BP6963" s="21"/>
      <c r="BQ6963" s="21"/>
      <c r="BR6963" s="21"/>
    </row>
    <row r="6964" spans="1:70" x14ac:dyDescent="0.2">
      <c r="A6964" s="2">
        <f t="shared" si="768"/>
        <v>6956</v>
      </c>
      <c r="B6964" s="2">
        <f t="array" ref="B6964">MAX(IF((C6964&gt;=$R$3:$AC$3)*(C6964&lt;=$R$4:$AC$4),$F$3:$Q$3,0))</f>
        <v>10</v>
      </c>
      <c r="C6964" s="2">
        <f t="shared" si="763"/>
        <v>290</v>
      </c>
      <c r="D6964" s="2">
        <f t="shared" si="764"/>
        <v>20</v>
      </c>
      <c r="E6964" s="10">
        <v>0.96745214188920947</v>
      </c>
      <c r="F6964" s="10">
        <v>1.021291197299659</v>
      </c>
      <c r="G6964" s="10">
        <v>0.99930642211608278</v>
      </c>
      <c r="H6964" s="10">
        <v>1.0637855936494178</v>
      </c>
      <c r="I6964" s="10">
        <v>1.3743630027165414</v>
      </c>
      <c r="J6964" s="10">
        <v>1.6687935801086458</v>
      </c>
      <c r="K6964" s="10">
        <v>1.2935508700615337</v>
      </c>
      <c r="L6964" s="10">
        <v>1.3223333693338577</v>
      </c>
      <c r="M6964" s="10">
        <v>1.2596296897946957</v>
      </c>
      <c r="N6964" s="10">
        <v>0.91711014113040823</v>
      </c>
      <c r="O6964" s="10">
        <v>0.749451985648107</v>
      </c>
      <c r="P6964" s="10">
        <v>0.83255649554768751</v>
      </c>
      <c r="Q6964" s="4">
        <f t="shared" si="765"/>
        <v>4.9307098314198567</v>
      </c>
      <c r="R6964" s="20">
        <f t="array" ref="R6964">MAX(IF((EOL_MOD_TYPE=$AF$1)*(EOL_MOD_MIN&lt;=$Q6964)*(EOL_MOD_MAX&gt;$Q6964),EOL_MOD_A,0))*($Q6964-MAX(IF((EOL_MOD_TYPE=$AF$1)*(EOL_MOD_MIN&lt;=$Q6964)*(EOL_MOD_MAX&gt;$Q6964),EOL_MOD_MIN,0)))+MAX(IF((EOL_MOD_TYPE=$AF$1)*(EOL_MOD_MIN&lt;=$Q6964)*(EOL_MOD_MAX&gt;$Q6964),EOL_MOD_B,0))</f>
        <v>193.07098314198566</v>
      </c>
      <c r="S6964" s="3">
        <f t="shared" si="766"/>
        <v>6.6780719725568281</v>
      </c>
      <c r="T6964" s="4"/>
      <c r="U6964" s="6"/>
      <c r="V6964" s="6">
        <v>7.3158333333333303</v>
      </c>
      <c r="W6964" s="20">
        <f t="array" ref="W6964">MAX(IF((EOL_MOD_TYPE=$AF$1)*(EOL_MOD_MIN&lt;=$V6964)*(EOL_MOD_MAX&gt;$V6964),EOL_MOD_A,0))*($V6964-MAX(IF((EOL_MOD_TYPE=$AF$1)*(EOL_MOD_MIN&lt;=$V6964)*(EOL_MOD_MAX&gt;$V6964),EOL_MOD_MIN,0)))+MAX(IF((EOL_MOD_TYPE=$AF$1)*(EOL_MOD_MIN&lt;=$V6964)*(EOL_MOD_MAX&gt;$V6964),EOL_MOD_B,0))</f>
        <v>958.03977272727104</v>
      </c>
      <c r="X6964" s="3">
        <f t="shared" si="767"/>
        <v>33.137338665436197</v>
      </c>
      <c r="Y6964" s="6"/>
      <c r="Z6964" s="6">
        <f t="shared" ca="1" si="762"/>
        <v>0.84390082202679451</v>
      </c>
      <c r="AA6964" s="6">
        <v>4.202768904</v>
      </c>
      <c r="AB6964" s="6"/>
      <c r="AC6964" s="6"/>
      <c r="AD6964" s="6"/>
      <c r="AE6964" s="6"/>
      <c r="AF6964" s="6"/>
      <c r="AG6964" s="6"/>
      <c r="AH6964" s="6"/>
      <c r="AI6964" s="6"/>
      <c r="AJ6964" s="6"/>
      <c r="AK6964" s="6"/>
      <c r="AL6964" s="6"/>
      <c r="AM6964" s="6"/>
      <c r="AN6964" s="6"/>
      <c r="AO6964" s="6"/>
      <c r="AP6964" s="6"/>
      <c r="AQ6964" s="6"/>
      <c r="AR6964" s="6"/>
      <c r="AS6964" s="6"/>
      <c r="AT6964" s="6"/>
      <c r="AU6964" s="6"/>
      <c r="AV6964" s="6"/>
      <c r="AW6964" s="6"/>
      <c r="AX6964" s="6"/>
      <c r="AY6964" s="6"/>
      <c r="BE6964" s="21"/>
      <c r="BJ6964" s="21"/>
      <c r="BP6964" s="21"/>
      <c r="BQ6964" s="21"/>
      <c r="BR6964" s="21"/>
    </row>
    <row r="6965" spans="1:70" x14ac:dyDescent="0.2">
      <c r="A6965" s="2">
        <f t="shared" si="768"/>
        <v>6957</v>
      </c>
      <c r="B6965" s="2">
        <f t="array" ref="B6965">MAX(IF((C6965&gt;=$R$3:$AC$3)*(C6965&lt;=$R$4:$AC$4),$F$3:$Q$3,0))</f>
        <v>10</v>
      </c>
      <c r="C6965" s="2">
        <f t="shared" si="763"/>
        <v>290</v>
      </c>
      <c r="D6965" s="2">
        <f t="shared" si="764"/>
        <v>21</v>
      </c>
      <c r="E6965" s="10">
        <v>3.7813026351372714</v>
      </c>
      <c r="F6965" s="10">
        <v>3.9917334701957232</v>
      </c>
      <c r="G6965" s="10">
        <v>3.9058056141963338</v>
      </c>
      <c r="H6965" s="10">
        <v>4.1578235184146788</v>
      </c>
      <c r="I6965" s="10">
        <v>5.3717204384486994</v>
      </c>
      <c r="J6965" s="10">
        <v>6.5225072008653715</v>
      </c>
      <c r="K6965" s="10">
        <v>5.055864886604323</v>
      </c>
      <c r="L6965" s="10">
        <v>5.1683617591956068</v>
      </c>
      <c r="M6965" s="10">
        <v>4.9232833946873296</v>
      </c>
      <c r="N6965" s="10">
        <v>3.5845400957980003</v>
      </c>
      <c r="O6965" s="10">
        <v>2.9292454329638353</v>
      </c>
      <c r="P6965" s="10">
        <v>3.2540607790350502</v>
      </c>
      <c r="Q6965" s="4">
        <f t="shared" si="765"/>
        <v>5.4472816178860501</v>
      </c>
      <c r="R6965" s="20">
        <f t="array" ref="R6965">MAX(IF((EOL_MOD_TYPE=$AF$1)*(EOL_MOD_MIN&lt;=$Q6965)*(EOL_MOD_MAX&gt;$Q6965),EOL_MOD_A,0))*($Q6965-MAX(IF((EOL_MOD_TYPE=$AF$1)*(EOL_MOD_MIN&lt;=$Q6965)*(EOL_MOD_MAX&gt;$Q6965),EOL_MOD_MIN,0)))+MAX(IF((EOL_MOD_TYPE=$AF$1)*(EOL_MOD_MIN&lt;=$Q6965)*(EOL_MOD_MAX&gt;$Q6965),EOL_MOD_B,0))</f>
        <v>244.72816178860501</v>
      </c>
      <c r="S6965" s="3">
        <f t="shared" si="766"/>
        <v>8.464826000984063</v>
      </c>
      <c r="T6965" s="4"/>
      <c r="U6965" s="6"/>
      <c r="V6965" s="6">
        <v>6.1791666666666698</v>
      </c>
      <c r="W6965" s="20">
        <f t="array" ref="W6965">MAX(IF((EOL_MOD_TYPE=$AF$1)*(EOL_MOD_MIN&lt;=$V6965)*(EOL_MOD_MAX&gt;$V6965),EOL_MOD_A,0))*($V6965-MAX(IF((EOL_MOD_TYPE=$AF$1)*(EOL_MOD_MIN&lt;=$V6965)*(EOL_MOD_MAX&gt;$V6965),EOL_MOD_MIN,0)))+MAX(IF((EOL_MOD_TYPE=$AF$1)*(EOL_MOD_MIN&lt;=$V6965)*(EOL_MOD_MAX&gt;$V6965),EOL_MOD_B,0))</f>
        <v>487.70833333333439</v>
      </c>
      <c r="X6965" s="3">
        <f t="shared" si="767"/>
        <v>16.869191313023769</v>
      </c>
      <c r="Y6965" s="6"/>
      <c r="Z6965" s="6">
        <f t="shared" ca="1" si="762"/>
        <v>3.2984002659739411</v>
      </c>
      <c r="AA6965" s="6">
        <v>4.565327978</v>
      </c>
      <c r="AB6965" s="6"/>
      <c r="AC6965" s="6"/>
      <c r="AD6965" s="6"/>
      <c r="AE6965" s="6"/>
      <c r="AF6965" s="6"/>
      <c r="AG6965" s="6"/>
      <c r="AH6965" s="6"/>
      <c r="AI6965" s="6"/>
      <c r="AJ6965" s="6"/>
      <c r="AK6965" s="6"/>
      <c r="AL6965" s="6"/>
      <c r="AM6965" s="6"/>
      <c r="AN6965" s="6"/>
      <c r="AO6965" s="6"/>
      <c r="AP6965" s="6"/>
      <c r="AQ6965" s="6"/>
      <c r="AR6965" s="6"/>
      <c r="AS6965" s="6"/>
      <c r="AT6965" s="6"/>
      <c r="AU6965" s="6"/>
      <c r="AV6965" s="6"/>
      <c r="AW6965" s="6"/>
      <c r="AX6965" s="6"/>
      <c r="AY6965" s="6"/>
      <c r="BE6965" s="21"/>
      <c r="BJ6965" s="21"/>
      <c r="BP6965" s="21"/>
      <c r="BQ6965" s="21"/>
      <c r="BR6965" s="21"/>
    </row>
    <row r="6966" spans="1:70" x14ac:dyDescent="0.2">
      <c r="A6966" s="2">
        <f t="shared" si="768"/>
        <v>6958</v>
      </c>
      <c r="B6966" s="2">
        <f t="array" ref="B6966">MAX(IF((C6966&gt;=$R$3:$AC$3)*(C6966&lt;=$R$4:$AC$4),$F$3:$Q$3,0))</f>
        <v>10</v>
      </c>
      <c r="C6966" s="2">
        <f t="shared" si="763"/>
        <v>290</v>
      </c>
      <c r="D6966" s="2">
        <f t="shared" si="764"/>
        <v>22</v>
      </c>
      <c r="E6966" s="10">
        <v>12.617703429115725</v>
      </c>
      <c r="F6966" s="10">
        <v>13.319883107736535</v>
      </c>
      <c r="G6966" s="10">
        <v>13.033153293194541</v>
      </c>
      <c r="H6966" s="10">
        <v>13.874103484460822</v>
      </c>
      <c r="I6966" s="10">
        <v>17.924715881410719</v>
      </c>
      <c r="J6966" s="10">
        <v>21.764738085240158</v>
      </c>
      <c r="K6966" s="10">
        <v>16.870747959727211</v>
      </c>
      <c r="L6966" s="10">
        <v>17.246135045084987</v>
      </c>
      <c r="M6966" s="10">
        <v>16.428341173861053</v>
      </c>
      <c r="N6966" s="10">
        <v>11.961133033434471</v>
      </c>
      <c r="O6966" s="10">
        <v>9.7745019932496362</v>
      </c>
      <c r="P6966" s="10">
        <v>10.858367555309696</v>
      </c>
      <c r="Q6966" s="4">
        <f t="shared" si="765"/>
        <v>6.0921593999999999</v>
      </c>
      <c r="R6966" s="20">
        <f t="array" ref="R6966">MAX(IF((EOL_MOD_TYPE=$AF$1)*(EOL_MOD_MIN&lt;=$Q6966)*(EOL_MOD_MAX&gt;$Q6966),EOL_MOD_A,0))*($Q6966-MAX(IF((EOL_MOD_TYPE=$AF$1)*(EOL_MOD_MIN&lt;=$Q6966)*(EOL_MOD_MAX&gt;$Q6966),EOL_MOD_MIN,0)))+MAX(IF((EOL_MOD_TYPE=$AF$1)*(EOL_MOD_MIN&lt;=$Q6966)*(EOL_MOD_MAX&gt;$Q6966),EOL_MOD_B,0))</f>
        <v>457.25578999999993</v>
      </c>
      <c r="S6966" s="3">
        <f t="shared" si="766"/>
        <v>15.815877796834457</v>
      </c>
      <c r="T6966" s="4"/>
      <c r="U6966" s="6"/>
      <c r="V6966" s="6">
        <v>5.4550000000000001</v>
      </c>
      <c r="W6966" s="20">
        <f t="array" ref="W6966">MAX(IF((EOL_MOD_TYPE=$AF$1)*(EOL_MOD_MIN&lt;=$V6966)*(EOL_MOD_MAX&gt;$V6966),EOL_MOD_A,0))*($V6966-MAX(IF((EOL_MOD_TYPE=$AF$1)*(EOL_MOD_MIN&lt;=$V6966)*(EOL_MOD_MAX&gt;$V6966),EOL_MOD_MIN,0)))+MAX(IF((EOL_MOD_TYPE=$AF$1)*(EOL_MOD_MIN&lt;=$V6966)*(EOL_MOD_MAX&gt;$V6966),EOL_MOD_B,0))</f>
        <v>245.5</v>
      </c>
      <c r="X6966" s="3">
        <f t="shared" si="767"/>
        <v>8.4915228719637632</v>
      </c>
      <c r="Y6966" s="6"/>
      <c r="Z6966" s="6">
        <f t="shared" ca="1" si="762"/>
        <v>11.006322519610958</v>
      </c>
      <c r="AA6966" s="6">
        <v>5.0767994999999999</v>
      </c>
      <c r="AB6966" s="6"/>
      <c r="AC6966" s="6"/>
      <c r="AD6966" s="6"/>
      <c r="AE6966" s="6"/>
      <c r="AF6966" s="6"/>
      <c r="AG6966" s="6"/>
      <c r="AH6966" s="6"/>
      <c r="AI6966" s="6"/>
      <c r="AJ6966" s="6"/>
      <c r="AK6966" s="6"/>
      <c r="AL6966" s="6"/>
      <c r="AM6966" s="6"/>
      <c r="AN6966" s="6"/>
      <c r="AO6966" s="6"/>
      <c r="AP6966" s="6"/>
      <c r="AQ6966" s="6"/>
      <c r="AR6966" s="6"/>
      <c r="AS6966" s="6"/>
      <c r="AT6966" s="6"/>
      <c r="AU6966" s="6"/>
      <c r="AV6966" s="6"/>
      <c r="AW6966" s="6"/>
      <c r="AX6966" s="6"/>
      <c r="AY6966" s="6"/>
      <c r="BE6966" s="21"/>
      <c r="BJ6966" s="21"/>
      <c r="BP6966" s="21"/>
      <c r="BQ6966" s="21"/>
      <c r="BR6966" s="21"/>
    </row>
    <row r="6967" spans="1:70" x14ac:dyDescent="0.2">
      <c r="A6967" s="2">
        <f t="shared" si="768"/>
        <v>6959</v>
      </c>
      <c r="B6967" s="2">
        <f t="array" ref="B6967">MAX(IF((C6967&gt;=$R$3:$AC$3)*(C6967&lt;=$R$4:$AC$4),$F$3:$Q$3,0))</f>
        <v>10</v>
      </c>
      <c r="C6967" s="2">
        <f t="shared" si="763"/>
        <v>290</v>
      </c>
      <c r="D6967" s="2">
        <f t="shared" si="764"/>
        <v>23</v>
      </c>
      <c r="E6967" s="10">
        <v>5.2926668108020358</v>
      </c>
      <c r="F6967" s="10">
        <v>5.587205599190443</v>
      </c>
      <c r="G6967" s="10">
        <v>5.466932890165439</v>
      </c>
      <c r="H6967" s="10">
        <v>5.8196808519365293</v>
      </c>
      <c r="I6967" s="10">
        <v>7.5187651518012615</v>
      </c>
      <c r="J6967" s="10">
        <v>9.1295145393683175</v>
      </c>
      <c r="K6967" s="10">
        <v>7.0766640142937627</v>
      </c>
      <c r="L6967" s="10">
        <v>7.2341252178351452</v>
      </c>
      <c r="M6967" s="10">
        <v>6.8910904885264408</v>
      </c>
      <c r="N6967" s="10">
        <v>5.0172594546457132</v>
      </c>
      <c r="O6967" s="10">
        <v>4.1000474121475108</v>
      </c>
      <c r="P6967" s="10">
        <v>4.5546895203499638</v>
      </c>
      <c r="Q6967" s="4">
        <f t="shared" si="765"/>
        <v>6.846352454833962</v>
      </c>
      <c r="R6967" s="20">
        <f t="array" ref="R6967">MAX(IF((EOL_MOD_TYPE=$AF$1)*(EOL_MOD_MIN&lt;=$Q6967)*(EOL_MOD_MAX&gt;$Q6967),EOL_MOD_A,0))*($Q6967-MAX(IF((EOL_MOD_TYPE=$AF$1)*(EOL_MOD_MIN&lt;=$Q6967)*(EOL_MOD_MAX&gt;$Q6967),EOL_MOD_MIN,0)))+MAX(IF((EOL_MOD_TYPE=$AF$1)*(EOL_MOD_MIN&lt;=$Q6967)*(EOL_MOD_MAX&gt;$Q6967),EOL_MOD_B,0))</f>
        <v>721.22335919188674</v>
      </c>
      <c r="S6967" s="3">
        <f t="shared" si="766"/>
        <v>24.946169655284898</v>
      </c>
      <c r="T6967" s="4"/>
      <c r="U6967" s="6"/>
      <c r="V6967" s="6">
        <v>5.9766666666666701</v>
      </c>
      <c r="W6967" s="20">
        <f t="array" ref="W6967">MAX(IF((EOL_MOD_TYPE=$AF$1)*(EOL_MOD_MIN&lt;=$V6967)*(EOL_MOD_MAX&gt;$V6967),EOL_MOD_A,0))*($V6967-MAX(IF((EOL_MOD_TYPE=$AF$1)*(EOL_MOD_MIN&lt;=$V6967)*(EOL_MOD_MAX&gt;$V6967),EOL_MOD_MIN,0)))+MAX(IF((EOL_MOD_TYPE=$AF$1)*(EOL_MOD_MIN&lt;=$V6967)*(EOL_MOD_MAX&gt;$V6967),EOL_MOD_B,0))</f>
        <v>416.83333333333451</v>
      </c>
      <c r="X6967" s="3">
        <f t="shared" si="767"/>
        <v>14.417718060272529</v>
      </c>
      <c r="Y6967" s="6"/>
      <c r="Z6967" s="6">
        <f t="shared" ca="1" si="762"/>
        <v>4.6167512365291374</v>
      </c>
      <c r="AA6967" s="6">
        <v>5.7378792949999999</v>
      </c>
      <c r="AB6967" s="6"/>
      <c r="AC6967" s="6"/>
      <c r="AD6967" s="6"/>
      <c r="AE6967" s="6"/>
      <c r="AF6967" s="6"/>
      <c r="AG6967" s="6"/>
      <c r="AH6967" s="6"/>
      <c r="AI6967" s="6"/>
      <c r="AJ6967" s="6"/>
      <c r="AK6967" s="6"/>
      <c r="AL6967" s="6"/>
      <c r="AM6967" s="6"/>
      <c r="AN6967" s="6"/>
      <c r="AO6967" s="6"/>
      <c r="AP6967" s="6"/>
      <c r="AQ6967" s="6"/>
      <c r="AR6967" s="6"/>
      <c r="AS6967" s="6"/>
      <c r="AT6967" s="6"/>
      <c r="AU6967" s="6"/>
      <c r="AV6967" s="6"/>
      <c r="AW6967" s="6"/>
      <c r="AX6967" s="6"/>
      <c r="AY6967" s="6"/>
      <c r="BE6967" s="21"/>
      <c r="BJ6967" s="21"/>
      <c r="BP6967" s="21"/>
      <c r="BQ6967" s="21"/>
      <c r="BR6967" s="21"/>
    </row>
    <row r="6968" spans="1:70" x14ac:dyDescent="0.2">
      <c r="A6968" s="2">
        <f t="shared" si="768"/>
        <v>6960</v>
      </c>
      <c r="B6968" s="2">
        <f t="array" ref="B6968">MAX(IF((C6968&gt;=$R$3:$AC$3)*(C6968&lt;=$R$4:$AC$4),$F$3:$Q$3,0))</f>
        <v>10</v>
      </c>
      <c r="C6968" s="2">
        <f t="shared" si="763"/>
        <v>290</v>
      </c>
      <c r="D6968" s="2">
        <f t="shared" si="764"/>
        <v>24</v>
      </c>
      <c r="E6968" s="10">
        <v>4.9527606673508924</v>
      </c>
      <c r="F6968" s="10">
        <v>5.2283835580951212</v>
      </c>
      <c r="G6968" s="10">
        <v>5.1158350142496962</v>
      </c>
      <c r="H6968" s="10">
        <v>5.445928763393769</v>
      </c>
      <c r="I6968" s="10">
        <v>7.0358943122752162</v>
      </c>
      <c r="J6968" s="10">
        <v>8.5431980018669549</v>
      </c>
      <c r="K6968" s="10">
        <v>6.6221858354126004</v>
      </c>
      <c r="L6968" s="10">
        <v>6.7695345507977871</v>
      </c>
      <c r="M6968" s="10">
        <v>6.4485302299914951</v>
      </c>
      <c r="N6968" s="10">
        <v>4.6950405482067534</v>
      </c>
      <c r="O6968" s="10">
        <v>3.8367337833761739</v>
      </c>
      <c r="P6968" s="10">
        <v>4.2621778235396199</v>
      </c>
      <c r="Q6968" s="4">
        <f t="shared" si="765"/>
        <v>7.0312816646380583</v>
      </c>
      <c r="R6968" s="20">
        <f t="array" ref="R6968">MAX(IF((EOL_MOD_TYPE=$AF$1)*(EOL_MOD_MIN&lt;=$Q6968)*(EOL_MOD_MAX&gt;$Q6968),EOL_MOD_A,0))*($Q6968-MAX(IF((EOL_MOD_TYPE=$AF$1)*(EOL_MOD_MIN&lt;=$Q6968)*(EOL_MOD_MAX&gt;$Q6968),EOL_MOD_MIN,0)))+MAX(IF((EOL_MOD_TYPE=$AF$1)*(EOL_MOD_MIN&lt;=$Q6968)*(EOL_MOD_MAX&gt;$Q6968),EOL_MOD_B,0))</f>
        <v>793.12914655160193</v>
      </c>
      <c r="S6968" s="3">
        <f t="shared" si="766"/>
        <v>27.433296490281169</v>
      </c>
      <c r="T6968" s="4"/>
      <c r="U6968" s="6"/>
      <c r="V6968" s="6">
        <v>6.2366666666666699</v>
      </c>
      <c r="W6968" s="20">
        <f t="array" ref="W6968">MAX(IF((EOL_MOD_TYPE=$AF$1)*(EOL_MOD_MIN&lt;=$V6968)*(EOL_MOD_MAX&gt;$V6968),EOL_MOD_A,0))*($V6968-MAX(IF((EOL_MOD_TYPE=$AF$1)*(EOL_MOD_MIN&lt;=$V6968)*(EOL_MOD_MAX&gt;$V6968),EOL_MOD_MIN,0)))+MAX(IF((EOL_MOD_TYPE=$AF$1)*(EOL_MOD_MIN&lt;=$V6968)*(EOL_MOD_MAX&gt;$V6968),EOL_MOD_B,0))</f>
        <v>507.83333333333445</v>
      </c>
      <c r="X6968" s="3">
        <f t="shared" si="767"/>
        <v>17.565288656397584</v>
      </c>
      <c r="Y6968" s="6"/>
      <c r="Z6968" s="6">
        <f t="shared" ca="1" si="762"/>
        <v>4.3202538063717846</v>
      </c>
      <c r="AA6968" s="6">
        <v>5.9932246969999996</v>
      </c>
      <c r="AB6968" s="6"/>
      <c r="AC6968" s="6"/>
      <c r="AD6968" s="6"/>
      <c r="AE6968" s="6"/>
      <c r="AF6968" s="6"/>
      <c r="AG6968" s="6"/>
      <c r="AH6968" s="6"/>
      <c r="AI6968" s="6"/>
      <c r="AJ6968" s="6"/>
      <c r="AK6968" s="6"/>
      <c r="AL6968" s="6"/>
      <c r="AM6968" s="6"/>
      <c r="AN6968" s="6"/>
      <c r="AO6968" s="6"/>
      <c r="AP6968" s="6"/>
      <c r="AQ6968" s="6"/>
      <c r="AR6968" s="6"/>
      <c r="AS6968" s="6"/>
      <c r="AT6968" s="6"/>
      <c r="AU6968" s="6"/>
      <c r="AV6968" s="6"/>
      <c r="AW6968" s="6"/>
      <c r="AX6968" s="6"/>
      <c r="AY6968" s="6"/>
      <c r="BE6968" s="21"/>
      <c r="BJ6968" s="21"/>
      <c r="BP6968" s="21"/>
      <c r="BQ6968" s="21"/>
      <c r="BR6968" s="21"/>
    </row>
    <row r="6969" spans="1:70" x14ac:dyDescent="0.2">
      <c r="A6969" s="2">
        <f t="shared" si="768"/>
        <v>6961</v>
      </c>
      <c r="B6969" s="2">
        <f t="array" ref="B6969">MAX(IF((C6969&gt;=$R$3:$AC$3)*(C6969&lt;=$R$4:$AC$4),$F$3:$Q$3,0))</f>
        <v>10</v>
      </c>
      <c r="C6969" s="2">
        <f t="shared" si="763"/>
        <v>291</v>
      </c>
      <c r="D6969" s="2">
        <f t="shared" si="764"/>
        <v>1</v>
      </c>
      <c r="E6969" s="10">
        <v>8.381268638935758</v>
      </c>
      <c r="F6969" s="10">
        <v>8.8476892163716183</v>
      </c>
      <c r="G6969" s="10">
        <v>8.6572298656689135</v>
      </c>
      <c r="H6969" s="10">
        <v>9.2158283067055837</v>
      </c>
      <c r="I6969" s="10">
        <v>11.906434473014864</v>
      </c>
      <c r="J6969" s="10">
        <v>14.457156785563949</v>
      </c>
      <c r="K6969" s="10">
        <v>11.206339694430472</v>
      </c>
      <c r="L6969" s="10">
        <v>11.455689350145995</v>
      </c>
      <c r="M6969" s="10">
        <v>10.912472419703102</v>
      </c>
      <c r="N6969" s="10">
        <v>7.9451438799816962</v>
      </c>
      <c r="O6969" s="10">
        <v>6.4926812931899409</v>
      </c>
      <c r="P6969" s="10">
        <v>7.2126354825675749</v>
      </c>
      <c r="Q6969" s="4">
        <f t="shared" si="765"/>
        <v>5.2696584583468162</v>
      </c>
      <c r="R6969" s="20">
        <f t="array" ref="R6969">MAX(IF((EOL_MOD_TYPE=$AF$1)*(EOL_MOD_MIN&lt;=$Q6969)*(EOL_MOD_MAX&gt;$Q6969),EOL_MOD_A,0))*($Q6969-MAX(IF((EOL_MOD_TYPE=$AF$1)*(EOL_MOD_MIN&lt;=$Q6969)*(EOL_MOD_MAX&gt;$Q6969),EOL_MOD_MIN,0)))+MAX(IF((EOL_MOD_TYPE=$AF$1)*(EOL_MOD_MIN&lt;=$Q6969)*(EOL_MOD_MAX&gt;$Q6969),EOL_MOD_B,0))</f>
        <v>226.96584583468163</v>
      </c>
      <c r="S6969" s="3">
        <f t="shared" si="766"/>
        <v>7.8504507986142595</v>
      </c>
      <c r="T6969" s="4"/>
      <c r="U6969" s="6"/>
      <c r="V6969" s="6">
        <v>6.9983333333333304</v>
      </c>
      <c r="W6969" s="20">
        <f t="array" ref="W6969">MAX(IF((EOL_MOD_TYPE=$AF$1)*(EOL_MOD_MIN&lt;=$V6969)*(EOL_MOD_MAX&gt;$V6969),EOL_MOD_A,0))*($V6969-MAX(IF((EOL_MOD_TYPE=$AF$1)*(EOL_MOD_MIN&lt;=$V6969)*(EOL_MOD_MAX&gt;$V6969),EOL_MOD_MIN,0)))+MAX(IF((EOL_MOD_TYPE=$AF$1)*(EOL_MOD_MIN&lt;=$V6969)*(EOL_MOD_MAX&gt;$V6969),EOL_MOD_B,0))</f>
        <v>774.41666666666561</v>
      </c>
      <c r="X6969" s="3">
        <f t="shared" si="767"/>
        <v>26.786056364276696</v>
      </c>
      <c r="Y6969" s="6"/>
      <c r="Z6969" s="6">
        <f t="shared" ca="1" si="762"/>
        <v>7.3109140884358679</v>
      </c>
      <c r="AA6969" s="6">
        <v>4.6167512369999999</v>
      </c>
      <c r="AB6969" s="6"/>
      <c r="AC6969" s="6"/>
      <c r="AD6969" s="6"/>
      <c r="AE6969" s="6"/>
      <c r="AF6969" s="6"/>
      <c r="AG6969" s="6"/>
      <c r="AH6969" s="6"/>
      <c r="AI6969" s="6"/>
      <c r="AJ6969" s="6"/>
      <c r="AK6969" s="6"/>
      <c r="AL6969" s="6"/>
      <c r="AM6969" s="6"/>
      <c r="AN6969" s="6"/>
      <c r="AO6969" s="6"/>
      <c r="AP6969" s="6"/>
      <c r="AQ6969" s="6"/>
      <c r="AR6969" s="6"/>
      <c r="AS6969" s="6"/>
      <c r="AT6969" s="6"/>
      <c r="AU6969" s="6"/>
      <c r="AV6969" s="6"/>
      <c r="AW6969" s="6"/>
      <c r="AX6969" s="6"/>
      <c r="AY6969" s="6"/>
      <c r="BE6969" s="21"/>
      <c r="BJ6969" s="21"/>
      <c r="BP6969" s="21"/>
      <c r="BQ6969" s="21"/>
      <c r="BR6969" s="21"/>
    </row>
    <row r="6970" spans="1:70" x14ac:dyDescent="0.2">
      <c r="A6970" s="2">
        <f t="shared" si="768"/>
        <v>6962</v>
      </c>
      <c r="B6970" s="2">
        <f t="array" ref="B6970">MAX(IF((C6970&gt;=$R$3:$AC$3)*(C6970&lt;=$R$4:$AC$4),$F$3:$Q$3,0))</f>
        <v>10</v>
      </c>
      <c r="C6970" s="2">
        <f t="shared" si="763"/>
        <v>291</v>
      </c>
      <c r="D6970" s="2">
        <f t="shared" si="764"/>
        <v>2</v>
      </c>
      <c r="E6970" s="10">
        <v>4.9549696001641328</v>
      </c>
      <c r="F6970" s="10">
        <v>5.2307154188042038</v>
      </c>
      <c r="G6970" s="10">
        <v>5.1181166782728731</v>
      </c>
      <c r="H6970" s="10">
        <v>5.4483576493327428</v>
      </c>
      <c r="I6970" s="10">
        <v>7.0390323233483798</v>
      </c>
      <c r="J6970" s="10">
        <v>8.5470082708591022</v>
      </c>
      <c r="K6970" s="10">
        <v>6.6251393323751424</v>
      </c>
      <c r="L6970" s="10">
        <v>6.7725537653336714</v>
      </c>
      <c r="M6970" s="10">
        <v>6.4514062764994762</v>
      </c>
      <c r="N6970" s="10">
        <v>4.6971345377659084</v>
      </c>
      <c r="O6970" s="10">
        <v>3.8384449678486314</v>
      </c>
      <c r="P6970" s="10">
        <v>4.264078756187617</v>
      </c>
      <c r="Q6970" s="4">
        <f t="shared" si="765"/>
        <v>7.0056629719999997</v>
      </c>
      <c r="R6970" s="20">
        <f t="array" ref="R6970">MAX(IF((EOL_MOD_TYPE=$AF$1)*(EOL_MOD_MIN&lt;=$Q6970)*(EOL_MOD_MAX&gt;$Q6970),EOL_MOD_A,0))*($Q6970-MAX(IF((EOL_MOD_TYPE=$AF$1)*(EOL_MOD_MIN&lt;=$Q6970)*(EOL_MOD_MAX&gt;$Q6970),EOL_MOD_MIN,0)))+MAX(IF((EOL_MOD_TYPE=$AF$1)*(EOL_MOD_MIN&lt;=$Q6970)*(EOL_MOD_MAX&gt;$Q6970),EOL_MOD_B,0))</f>
        <v>778.28194968181799</v>
      </c>
      <c r="S6970" s="3">
        <f t="shared" si="766"/>
        <v>26.919751432015104</v>
      </c>
      <c r="T6970" s="4"/>
      <c r="U6970" s="6"/>
      <c r="V6970" s="6">
        <v>7.57</v>
      </c>
      <c r="W6970" s="20">
        <f t="array" ref="W6970">MAX(IF((EOL_MOD_TYPE=$AF$1)*(EOL_MOD_MIN&lt;=$V6970)*(EOL_MOD_MAX&gt;$V6970),EOL_MOD_A,0))*($V6970-MAX(IF((EOL_MOD_TYPE=$AF$1)*(EOL_MOD_MIN&lt;=$V6970)*(EOL_MOD_MAX&gt;$V6970),EOL_MOD_MIN,0)))+MAX(IF((EOL_MOD_TYPE=$AF$1)*(EOL_MOD_MIN&lt;=$V6970)*(EOL_MOD_MAX&gt;$V6970),EOL_MOD_B,0))</f>
        <v>1105.3409090909095</v>
      </c>
      <c r="X6970" s="3">
        <f t="shared" si="767"/>
        <v>38.232291693941661</v>
      </c>
      <c r="Y6970" s="6"/>
      <c r="Z6970" s="6">
        <f t="shared" ca="1" si="762"/>
        <v>4.3221806409263657</v>
      </c>
      <c r="AA6970" s="6">
        <v>6.3687845200000002</v>
      </c>
      <c r="AB6970" s="6"/>
      <c r="AC6970" s="6"/>
      <c r="AD6970" s="6"/>
      <c r="AE6970" s="6"/>
      <c r="AF6970" s="6"/>
      <c r="AG6970" s="6"/>
      <c r="AH6970" s="6"/>
      <c r="AI6970" s="6"/>
      <c r="AJ6970" s="6"/>
      <c r="AK6970" s="6"/>
      <c r="AL6970" s="6"/>
      <c r="AM6970" s="6"/>
      <c r="AN6970" s="6"/>
      <c r="AO6970" s="6"/>
      <c r="AP6970" s="6"/>
      <c r="AQ6970" s="6"/>
      <c r="AR6970" s="6"/>
      <c r="AS6970" s="6"/>
      <c r="AT6970" s="6"/>
      <c r="AU6970" s="6"/>
      <c r="AV6970" s="6"/>
      <c r="AW6970" s="6"/>
      <c r="AX6970" s="6"/>
      <c r="AY6970" s="6"/>
      <c r="BE6970" s="21"/>
      <c r="BJ6970" s="21"/>
      <c r="BP6970" s="21"/>
      <c r="BQ6970" s="21"/>
      <c r="BR6970" s="21"/>
    </row>
    <row r="6971" spans="1:70" x14ac:dyDescent="0.2">
      <c r="A6971" s="2">
        <f t="shared" si="768"/>
        <v>6963</v>
      </c>
      <c r="B6971" s="2">
        <f t="array" ref="B6971">MAX(IF((C6971&gt;=$R$3:$AC$3)*(C6971&lt;=$R$4:$AC$4),$F$3:$Q$3,0))</f>
        <v>10</v>
      </c>
      <c r="C6971" s="2">
        <f t="shared" si="763"/>
        <v>291</v>
      </c>
      <c r="D6971" s="2">
        <f t="shared" si="764"/>
        <v>3</v>
      </c>
      <c r="E6971" s="10">
        <v>2.3350104256175808</v>
      </c>
      <c r="F6971" s="10">
        <v>2.4649545853806782</v>
      </c>
      <c r="G6971" s="10">
        <v>2.4118928606340004</v>
      </c>
      <c r="H6971" s="10">
        <v>2.5675176520283469</v>
      </c>
      <c r="I6971" s="10">
        <v>3.3171169931563553</v>
      </c>
      <c r="J6971" s="10">
        <v>4.0277448765043058</v>
      </c>
      <c r="K6971" s="10">
        <v>3.1220715081183559</v>
      </c>
      <c r="L6971" s="10">
        <v>3.1915399944302125</v>
      </c>
      <c r="M6971" s="10">
        <v>3.0402004716682747</v>
      </c>
      <c r="N6971" s="10">
        <v>2.2135066410596149</v>
      </c>
      <c r="O6971" s="10">
        <v>1.8088524736436329</v>
      </c>
      <c r="P6971" s="10">
        <v>2.0094307644234002</v>
      </c>
      <c r="Q6971" s="4">
        <f t="shared" si="765"/>
        <v>8.1978501244821551</v>
      </c>
      <c r="R6971" s="20">
        <f t="array" ref="R6971">MAX(IF((EOL_MOD_TYPE=$AF$1)*(EOL_MOD_MIN&lt;=$Q6971)*(EOL_MOD_MAX&gt;$Q6971),EOL_MOD_A,0))*($Q6971-MAX(IF((EOL_MOD_TYPE=$AF$1)*(EOL_MOD_MIN&lt;=$Q6971)*(EOL_MOD_MAX&gt;$Q6971),EOL_MOD_MIN,0)))+MAX(IF((EOL_MOD_TYPE=$AF$1)*(EOL_MOD_MIN&lt;=$Q6971)*(EOL_MOD_MAX&gt;$Q6971),EOL_MOD_B,0))</f>
        <v>1469.2085948703402</v>
      </c>
      <c r="S6971" s="3">
        <f t="shared" si="766"/>
        <v>50.817997503165941</v>
      </c>
      <c r="T6971" s="4"/>
      <c r="U6971" s="6"/>
      <c r="V6971" s="6">
        <v>7.5608333333333304</v>
      </c>
      <c r="W6971" s="20">
        <f t="array" ref="W6971">MAX(IF((EOL_MOD_TYPE=$AF$1)*(EOL_MOD_MIN&lt;=$V6971)*(EOL_MOD_MAX&gt;$V6971),EOL_MOD_A,0))*($V6971-MAX(IF((EOL_MOD_TYPE=$AF$1)*(EOL_MOD_MIN&lt;=$V6971)*(EOL_MOD_MAX&gt;$V6971),EOL_MOD_MIN,0)))+MAX(IF((EOL_MOD_TYPE=$AF$1)*(EOL_MOD_MIN&lt;=$V6971)*(EOL_MOD_MAX&gt;$V6971),EOL_MOD_B,0))</f>
        <v>1100.0284090909074</v>
      </c>
      <c r="X6971" s="3">
        <f t="shared" si="767"/>
        <v>38.048539289634832</v>
      </c>
      <c r="Y6971" s="6"/>
      <c r="Z6971" s="6">
        <f t="shared" ca="1" si="762"/>
        <v>2.0368110548309386</v>
      </c>
      <c r="AA6971" s="6">
        <v>7.7943831629999902</v>
      </c>
      <c r="AB6971" s="6"/>
      <c r="AC6971" s="6"/>
      <c r="AD6971" s="6"/>
      <c r="AE6971" s="6"/>
      <c r="AF6971" s="6"/>
      <c r="AG6971" s="6"/>
      <c r="AH6971" s="6"/>
      <c r="AI6971" s="6"/>
      <c r="AJ6971" s="6"/>
      <c r="AK6971" s="6"/>
      <c r="AL6971" s="6"/>
      <c r="AM6971" s="6"/>
      <c r="AN6971" s="6"/>
      <c r="AO6971" s="6"/>
      <c r="AP6971" s="6"/>
      <c r="AQ6971" s="6"/>
      <c r="AR6971" s="6"/>
      <c r="AS6971" s="6"/>
      <c r="AT6971" s="6"/>
      <c r="AU6971" s="6"/>
      <c r="AV6971" s="6"/>
      <c r="AW6971" s="6"/>
      <c r="AX6971" s="6"/>
      <c r="AY6971" s="6"/>
      <c r="BE6971" s="21"/>
      <c r="BJ6971" s="21"/>
      <c r="BP6971" s="21"/>
      <c r="BQ6971" s="21"/>
      <c r="BR6971" s="21"/>
    </row>
    <row r="6972" spans="1:70" x14ac:dyDescent="0.2">
      <c r="A6972" s="2">
        <f t="shared" si="768"/>
        <v>6964</v>
      </c>
      <c r="B6972" s="2">
        <f t="array" ref="B6972">MAX(IF((C6972&gt;=$R$3:$AC$3)*(C6972&lt;=$R$4:$AC$4),$F$3:$Q$3,0))</f>
        <v>10</v>
      </c>
      <c r="C6972" s="2">
        <f t="shared" si="763"/>
        <v>291</v>
      </c>
      <c r="D6972" s="2">
        <f t="shared" si="764"/>
        <v>4</v>
      </c>
      <c r="E6972" s="10">
        <v>5.4948893471738272</v>
      </c>
      <c r="F6972" s="10">
        <v>5.800681891556513</v>
      </c>
      <c r="G6972" s="10">
        <v>5.6758137955281738</v>
      </c>
      <c r="H6972" s="10">
        <v>6.0420395729410385</v>
      </c>
      <c r="I6972" s="10">
        <v>7.8060425893829954</v>
      </c>
      <c r="J6972" s="10">
        <v>9.4783355878095765</v>
      </c>
      <c r="K6972" s="10">
        <v>7.3470496246444394</v>
      </c>
      <c r="L6972" s="10">
        <v>7.5105271154562212</v>
      </c>
      <c r="M6972" s="10">
        <v>7.1543856942841941</v>
      </c>
      <c r="N6972" s="10">
        <v>5.2089592099530115</v>
      </c>
      <c r="O6972" s="10">
        <v>4.2567022737830245</v>
      </c>
      <c r="P6972" s="10">
        <v>4.7287153753898767</v>
      </c>
      <c r="Q6972" s="4">
        <f t="shared" si="765"/>
        <v>11.006322519999999</v>
      </c>
      <c r="R6972" s="20">
        <f t="array" ref="R6972">MAX(IF((EOL_MOD_TYPE=$AF$1)*(EOL_MOD_MIN&lt;=$Q6972)*(EOL_MOD_MAX&gt;$Q6972),EOL_MOD_A,0))*($Q6972-MAX(IF((EOL_MOD_TYPE=$AF$1)*(EOL_MOD_MIN&lt;=$Q6972)*(EOL_MOD_MAX&gt;$Q6972),EOL_MOD_MIN,0)))+MAX(IF((EOL_MOD_TYPE=$AF$1)*(EOL_MOD_MIN&lt;=$Q6972)*(EOL_MOD_MAX&gt;$Q6972),EOL_MOD_B,0))</f>
        <v>2300</v>
      </c>
      <c r="S6972" s="3">
        <f t="shared" si="766"/>
        <v>79.553982099864172</v>
      </c>
      <c r="T6972" s="4"/>
      <c r="U6972" s="6"/>
      <c r="V6972" s="6">
        <v>7.0049999999999999</v>
      </c>
      <c r="W6972" s="20">
        <f t="array" ref="W6972">MAX(IF((EOL_MOD_TYPE=$AF$1)*(EOL_MOD_MIN&lt;=$V6972)*(EOL_MOD_MAX&gt;$V6972),EOL_MOD_A,0))*($V6972-MAX(IF((EOL_MOD_TYPE=$AF$1)*(EOL_MOD_MIN&lt;=$V6972)*(EOL_MOD_MAX&gt;$V6972),EOL_MOD_MIN,0)))+MAX(IF((EOL_MOD_TYPE=$AF$1)*(EOL_MOD_MIN&lt;=$V6972)*(EOL_MOD_MAX&gt;$V6972),EOL_MOD_B,0))</f>
        <v>777.89772727272725</v>
      </c>
      <c r="X6972" s="3">
        <f t="shared" si="767"/>
        <v>26.906461683034596</v>
      </c>
      <c r="Y6972" s="6"/>
      <c r="Z6972" s="6">
        <f t="shared" ca="1" si="762"/>
        <v>4.7931483494067288</v>
      </c>
      <c r="AA6972" s="6">
        <v>11.006322519999999</v>
      </c>
      <c r="AB6972" s="6"/>
      <c r="AC6972" s="6"/>
      <c r="AD6972" s="6"/>
      <c r="AE6972" s="6"/>
      <c r="AF6972" s="6"/>
      <c r="AG6972" s="6"/>
      <c r="AH6972" s="6"/>
      <c r="AI6972" s="6"/>
      <c r="AJ6972" s="6"/>
      <c r="AK6972" s="6"/>
      <c r="AL6972" s="6"/>
      <c r="AM6972" s="6"/>
      <c r="AN6972" s="6"/>
      <c r="AO6972" s="6"/>
      <c r="AP6972" s="6"/>
      <c r="AQ6972" s="6"/>
      <c r="AR6972" s="6"/>
      <c r="AS6972" s="6"/>
      <c r="AT6972" s="6"/>
      <c r="AU6972" s="6"/>
      <c r="AV6972" s="6"/>
      <c r="AW6972" s="6"/>
      <c r="AX6972" s="6"/>
      <c r="AY6972" s="6"/>
      <c r="BE6972" s="21"/>
      <c r="BJ6972" s="21"/>
      <c r="BP6972" s="21"/>
      <c r="BQ6972" s="21"/>
      <c r="BR6972" s="21"/>
    </row>
    <row r="6973" spans="1:70" x14ac:dyDescent="0.2">
      <c r="A6973" s="2">
        <f t="shared" si="768"/>
        <v>6965</v>
      </c>
      <c r="B6973" s="2">
        <f t="array" ref="B6973">MAX(IF((C6973&gt;=$R$3:$AC$3)*(C6973&lt;=$R$4:$AC$4),$F$3:$Q$3,0))</f>
        <v>10</v>
      </c>
      <c r="C6973" s="2">
        <f t="shared" si="763"/>
        <v>291</v>
      </c>
      <c r="D6973" s="2">
        <f t="shared" si="764"/>
        <v>5</v>
      </c>
      <c r="E6973" s="10">
        <v>3.1377414771162755</v>
      </c>
      <c r="F6973" s="10">
        <v>3.3123579050878358</v>
      </c>
      <c r="G6973" s="10">
        <v>3.2410545940797308</v>
      </c>
      <c r="H6973" s="10">
        <v>3.4501801540636681</v>
      </c>
      <c r="I6973" s="10">
        <v>4.4574771314441017</v>
      </c>
      <c r="J6973" s="10">
        <v>5.4124050238052099</v>
      </c>
      <c r="K6973" s="10">
        <v>4.1953788120474647</v>
      </c>
      <c r="L6973" s="10">
        <v>4.288729209314126</v>
      </c>
      <c r="M6973" s="10">
        <v>4.0853621097554509</v>
      </c>
      <c r="N6973" s="10">
        <v>2.9744670607576014</v>
      </c>
      <c r="O6973" s="10">
        <v>2.4307006813619889</v>
      </c>
      <c r="P6973" s="10">
        <v>2.700233877224405</v>
      </c>
      <c r="Q6973" s="4">
        <f t="shared" si="765"/>
        <v>6.9324733273834536</v>
      </c>
      <c r="R6973" s="20">
        <f t="array" ref="R6973">MAX(IF((EOL_MOD_TYPE=$AF$1)*(EOL_MOD_MIN&lt;=$Q6973)*(EOL_MOD_MAX&gt;$Q6973),EOL_MOD_A,0))*($Q6973-MAX(IF((EOL_MOD_TYPE=$AF$1)*(EOL_MOD_MIN&lt;=$Q6973)*(EOL_MOD_MAX&gt;$Q6973),EOL_MOD_MIN,0)))+MAX(IF((EOL_MOD_TYPE=$AF$1)*(EOL_MOD_MIN&lt;=$Q6973)*(EOL_MOD_MAX&gt;$Q6973),EOL_MOD_B,0))</f>
        <v>751.36566458420873</v>
      </c>
      <c r="S6973" s="3">
        <f t="shared" si="766"/>
        <v>25.988752448167258</v>
      </c>
      <c r="T6973" s="4"/>
      <c r="U6973" s="6"/>
      <c r="V6973" s="6">
        <v>6.77</v>
      </c>
      <c r="W6973" s="20">
        <f t="array" ref="W6973">MAX(IF((EOL_MOD_TYPE=$AF$1)*(EOL_MOD_MIN&lt;=$V6973)*(EOL_MOD_MAX&gt;$V6973),EOL_MOD_A,0))*($V6973-MAX(IF((EOL_MOD_TYPE=$AF$1)*(EOL_MOD_MIN&lt;=$V6973)*(EOL_MOD_MAX&gt;$V6973),EOL_MOD_MIN,0)))+MAX(IF((EOL_MOD_TYPE=$AF$1)*(EOL_MOD_MIN&lt;=$V6973)*(EOL_MOD_MAX&gt;$V6973),EOL_MOD_B,0))</f>
        <v>694.49999999999977</v>
      </c>
      <c r="X6973" s="3">
        <f t="shared" si="767"/>
        <v>24.021843725372023</v>
      </c>
      <c r="Y6973" s="6"/>
      <c r="Z6973" s="6">
        <f t="shared" ca="1" si="762"/>
        <v>2.7370269775569218</v>
      </c>
      <c r="AA6973" s="6">
        <v>7.3109140879999996</v>
      </c>
      <c r="AB6973" s="6"/>
      <c r="AC6973" s="6"/>
      <c r="AD6973" s="6"/>
      <c r="AE6973" s="6"/>
      <c r="AF6973" s="6"/>
      <c r="AG6973" s="6"/>
      <c r="AH6973" s="6"/>
      <c r="AI6973" s="6"/>
      <c r="AJ6973" s="6"/>
      <c r="AK6973" s="6"/>
      <c r="AL6973" s="6"/>
      <c r="AM6973" s="6"/>
      <c r="AN6973" s="6"/>
      <c r="AO6973" s="6"/>
      <c r="AP6973" s="6"/>
      <c r="AQ6973" s="6"/>
      <c r="AR6973" s="6"/>
      <c r="AS6973" s="6"/>
      <c r="AT6973" s="6"/>
      <c r="AU6973" s="6"/>
      <c r="AV6973" s="6"/>
      <c r="AW6973" s="6"/>
      <c r="AX6973" s="6"/>
      <c r="AY6973" s="6"/>
      <c r="BE6973" s="21"/>
      <c r="BJ6973" s="21"/>
      <c r="BP6973" s="21"/>
      <c r="BQ6973" s="21"/>
      <c r="BR6973" s="21"/>
    </row>
    <row r="6974" spans="1:70" x14ac:dyDescent="0.2">
      <c r="A6974" s="2">
        <f t="shared" si="768"/>
        <v>6966</v>
      </c>
      <c r="B6974" s="2">
        <f t="array" ref="B6974">MAX(IF((C6974&gt;=$R$3:$AC$3)*(C6974&lt;=$R$4:$AC$4),$F$3:$Q$3,0))</f>
        <v>10</v>
      </c>
      <c r="C6974" s="2">
        <f t="shared" si="763"/>
        <v>291</v>
      </c>
      <c r="D6974" s="2">
        <f t="shared" si="764"/>
        <v>6</v>
      </c>
      <c r="E6974" s="10">
        <v>5.0880890074609253</v>
      </c>
      <c r="F6974" s="10">
        <v>5.3712429684114387</v>
      </c>
      <c r="G6974" s="10">
        <v>5.255619168432438</v>
      </c>
      <c r="H6974" s="10">
        <v>5.5947323397034152</v>
      </c>
      <c r="I6974" s="10">
        <v>7.2281418207701318</v>
      </c>
      <c r="J6974" s="10">
        <v>8.7766308047975254</v>
      </c>
      <c r="K6974" s="10">
        <v>6.8031292480257299</v>
      </c>
      <c r="L6974" s="10">
        <v>6.9545040931615167</v>
      </c>
      <c r="M6974" s="10">
        <v>6.6247287081305331</v>
      </c>
      <c r="N6974" s="10">
        <v>4.8233269902160663</v>
      </c>
      <c r="O6974" s="10">
        <v>3.9415680059888527</v>
      </c>
      <c r="P6974" s="10">
        <v>4.3786368024512576</v>
      </c>
      <c r="Q6974" s="4">
        <f t="shared" si="765"/>
        <v>4.8319892855999997</v>
      </c>
      <c r="R6974" s="20">
        <f t="array" ref="R6974">MAX(IF((EOL_MOD_TYPE=$AF$1)*(EOL_MOD_MIN&lt;=$Q6974)*(EOL_MOD_MAX&gt;$Q6974),EOL_MOD_A,0))*($Q6974-MAX(IF((EOL_MOD_TYPE=$AF$1)*(EOL_MOD_MIN&lt;=$Q6974)*(EOL_MOD_MAX&gt;$Q6974),EOL_MOD_MIN,0)))+MAX(IF((EOL_MOD_TYPE=$AF$1)*(EOL_MOD_MIN&lt;=$Q6974)*(EOL_MOD_MAX&gt;$Q6974),EOL_MOD_B,0))</f>
        <v>183.19892855999996</v>
      </c>
      <c r="S6974" s="3">
        <f t="shared" si="766"/>
        <v>6.3366105579897969</v>
      </c>
      <c r="T6974" s="4"/>
      <c r="U6974" s="6"/>
      <c r="V6974" s="6">
        <v>5.8433333333333302</v>
      </c>
      <c r="W6974" s="20">
        <f t="array" ref="W6974">MAX(IF((EOL_MOD_TYPE=$AF$1)*(EOL_MOD_MIN&lt;=$V6974)*(EOL_MOD_MAX&gt;$V6974),EOL_MOD_A,0))*($V6974-MAX(IF((EOL_MOD_TYPE=$AF$1)*(EOL_MOD_MIN&lt;=$V6974)*(EOL_MOD_MAX&gt;$V6974),EOL_MOD_MIN,0)))+MAX(IF((EOL_MOD_TYPE=$AF$1)*(EOL_MOD_MIN&lt;=$V6974)*(EOL_MOD_MAX&gt;$V6974),EOL_MOD_B,0))</f>
        <v>370.16666666666555</v>
      </c>
      <c r="X6974" s="3">
        <f t="shared" si="767"/>
        <v>12.803579293028825</v>
      </c>
      <c r="Y6974" s="6"/>
      <c r="Z6974" s="6">
        <f t="shared" ca="1" si="762"/>
        <v>4.438299642974477</v>
      </c>
      <c r="AA6974" s="6">
        <v>5.3688769839999999</v>
      </c>
      <c r="AB6974" s="6"/>
      <c r="AC6974" s="6"/>
      <c r="AD6974" s="6"/>
      <c r="AE6974" s="6"/>
      <c r="AF6974" s="6"/>
      <c r="AG6974" s="6"/>
      <c r="AH6974" s="6"/>
      <c r="AI6974" s="6"/>
      <c r="AJ6974" s="6"/>
      <c r="AK6974" s="6"/>
      <c r="AL6974" s="6"/>
      <c r="AM6974" s="6"/>
      <c r="AN6974" s="6"/>
      <c r="AO6974" s="6"/>
      <c r="AP6974" s="6"/>
      <c r="AQ6974" s="6"/>
      <c r="AR6974" s="6"/>
      <c r="AS6974" s="6"/>
      <c r="AT6974" s="6"/>
      <c r="AU6974" s="6"/>
      <c r="AV6974" s="6"/>
      <c r="AW6974" s="6"/>
      <c r="AX6974" s="6"/>
      <c r="AY6974" s="6"/>
      <c r="BE6974" s="21"/>
      <c r="BJ6974" s="21"/>
      <c r="BP6974" s="21"/>
      <c r="BQ6974" s="21"/>
      <c r="BR6974" s="21"/>
    </row>
    <row r="6975" spans="1:70" x14ac:dyDescent="0.2">
      <c r="A6975" s="2">
        <f t="shared" si="768"/>
        <v>6967</v>
      </c>
      <c r="B6975" s="2">
        <f t="array" ref="B6975">MAX(IF((C6975&gt;=$R$3:$AC$3)*(C6975&lt;=$R$4:$AC$4),$F$3:$Q$3,0))</f>
        <v>10</v>
      </c>
      <c r="C6975" s="2">
        <f t="shared" si="763"/>
        <v>291</v>
      </c>
      <c r="D6975" s="2">
        <f t="shared" si="764"/>
        <v>7</v>
      </c>
      <c r="E6975" s="10">
        <v>5.8200684509565477</v>
      </c>
      <c r="F6975" s="10">
        <v>6.1439573279936743</v>
      </c>
      <c r="G6975" s="10">
        <v>6.0116997300132287</v>
      </c>
      <c r="H6975" s="10">
        <v>6.3995981859018656</v>
      </c>
      <c r="I6975" s="10">
        <v>8.2679921888978356</v>
      </c>
      <c r="J6975" s="10">
        <v>10.039248916006262</v>
      </c>
      <c r="K6975" s="10">
        <v>7.7818367261568353</v>
      </c>
      <c r="L6975" s="10">
        <v>7.9549885635463449</v>
      </c>
      <c r="M6975" s="10">
        <v>7.5777712405972988</v>
      </c>
      <c r="N6975" s="10">
        <v>5.5172174078008824</v>
      </c>
      <c r="O6975" s="10">
        <v>4.5086073701377964</v>
      </c>
      <c r="P6975" s="10">
        <v>5.0085534814299413</v>
      </c>
      <c r="Q6975" s="4">
        <f t="shared" si="765"/>
        <v>3.8106292880993728</v>
      </c>
      <c r="R6975" s="20">
        <f t="array" ref="R6975">MAX(IF((EOL_MOD_TYPE=$AF$1)*(EOL_MOD_MIN&lt;=$Q6975)*(EOL_MOD_MAX&gt;$Q6975),EOL_MOD_A,0))*($Q6975-MAX(IF((EOL_MOD_TYPE=$AF$1)*(EOL_MOD_MIN&lt;=$Q6975)*(EOL_MOD_MAX&gt;$Q6975),EOL_MOD_MIN,0)))+MAX(IF((EOL_MOD_TYPE=$AF$1)*(EOL_MOD_MIN&lt;=$Q6975)*(EOL_MOD_MAX&gt;$Q6975),EOL_MOD_B,0))</f>
        <v>81.06292880993729</v>
      </c>
      <c r="S6975" s="3">
        <f t="shared" si="766"/>
        <v>2.8038603423949198</v>
      </c>
      <c r="T6975" s="4"/>
      <c r="U6975" s="6"/>
      <c r="V6975" s="6">
        <v>5.29416666666667</v>
      </c>
      <c r="W6975" s="20">
        <f t="array" ref="W6975">MAX(IF((EOL_MOD_TYPE=$AF$1)*(EOL_MOD_MIN&lt;=$V6975)*(EOL_MOD_MAX&gt;$V6975),EOL_MOD_A,0))*($V6975-MAX(IF((EOL_MOD_TYPE=$AF$1)*(EOL_MOD_MIN&lt;=$V6975)*(EOL_MOD_MAX&gt;$V6975),EOL_MOD_MIN,0)))+MAX(IF((EOL_MOD_TYPE=$AF$1)*(EOL_MOD_MIN&lt;=$V6975)*(EOL_MOD_MAX&gt;$V6975),EOL_MOD_B,0))</f>
        <v>229.416666666667</v>
      </c>
      <c r="X6975" s="3">
        <f t="shared" si="767"/>
        <v>7.9352214753958839</v>
      </c>
      <c r="Y6975" s="6"/>
      <c r="Z6975" s="6">
        <f t="shared" ca="1" si="762"/>
        <v>5.0767994997905586</v>
      </c>
      <c r="AA6975" s="6">
        <v>4.4382996429999997</v>
      </c>
      <c r="AB6975" s="6"/>
      <c r="AC6975" s="6"/>
      <c r="AD6975" s="6"/>
      <c r="AE6975" s="6"/>
      <c r="AF6975" s="6"/>
      <c r="AG6975" s="6"/>
      <c r="AH6975" s="6"/>
      <c r="AI6975" s="6"/>
      <c r="AJ6975" s="6"/>
      <c r="AK6975" s="6"/>
      <c r="AL6975" s="6"/>
      <c r="AM6975" s="6"/>
      <c r="AN6975" s="6"/>
      <c r="AO6975" s="6"/>
      <c r="AP6975" s="6"/>
      <c r="AQ6975" s="6"/>
      <c r="AR6975" s="6"/>
      <c r="AS6975" s="6"/>
      <c r="AT6975" s="6"/>
      <c r="AU6975" s="6"/>
      <c r="AV6975" s="6"/>
      <c r="AW6975" s="6"/>
      <c r="AX6975" s="6"/>
      <c r="AY6975" s="6"/>
      <c r="BE6975" s="21"/>
      <c r="BJ6975" s="21"/>
      <c r="BP6975" s="21"/>
      <c r="BQ6975" s="21"/>
      <c r="BR6975" s="21"/>
    </row>
    <row r="6976" spans="1:70" x14ac:dyDescent="0.2">
      <c r="A6976" s="2">
        <f t="shared" si="768"/>
        <v>6968</v>
      </c>
      <c r="B6976" s="2">
        <f t="array" ref="B6976">MAX(IF((C6976&gt;=$R$3:$AC$3)*(C6976&lt;=$R$4:$AC$4),$F$3:$Q$3,0))</f>
        <v>10</v>
      </c>
      <c r="C6976" s="2">
        <f t="shared" si="763"/>
        <v>291</v>
      </c>
      <c r="D6976" s="2">
        <f t="shared" si="764"/>
        <v>8</v>
      </c>
      <c r="E6976" s="10">
        <v>2.5506708562983484</v>
      </c>
      <c r="F6976" s="10">
        <v>2.6926165956482042</v>
      </c>
      <c r="G6976" s="10">
        <v>2.6346541157331611</v>
      </c>
      <c r="H6976" s="10">
        <v>2.8046523373993795</v>
      </c>
      <c r="I6976" s="10">
        <v>3.6234843101987995</v>
      </c>
      <c r="J6976" s="10">
        <v>4.3997454402745664</v>
      </c>
      <c r="K6976" s="10">
        <v>3.4104245187388025</v>
      </c>
      <c r="L6976" s="10">
        <v>3.4863090807616675</v>
      </c>
      <c r="M6976" s="10">
        <v>3.3209919130608512</v>
      </c>
      <c r="N6976" s="10">
        <v>2.4179450411148946</v>
      </c>
      <c r="O6976" s="10">
        <v>1.975917211010183</v>
      </c>
      <c r="P6976" s="10">
        <v>2.1950208154674415</v>
      </c>
      <c r="Q6976" s="4">
        <f t="shared" si="765"/>
        <v>3.5719638966415181</v>
      </c>
      <c r="R6976" s="20">
        <f t="array" ref="R6976">MAX(IF((EOL_MOD_TYPE=$AF$1)*(EOL_MOD_MIN&lt;=$Q6976)*(EOL_MOD_MAX&gt;$Q6976),EOL_MOD_A,0))*($Q6976-MAX(IF((EOL_MOD_TYPE=$AF$1)*(EOL_MOD_MIN&lt;=$Q6976)*(EOL_MOD_MAX&gt;$Q6976),EOL_MOD_MIN,0)))+MAX(IF((EOL_MOD_TYPE=$AF$1)*(EOL_MOD_MIN&lt;=$Q6976)*(EOL_MOD_MAX&gt;$Q6976),EOL_MOD_B,0))</f>
        <v>57.196389664151816</v>
      </c>
      <c r="S6976" s="3">
        <f t="shared" si="766"/>
        <v>1.9783480693559958</v>
      </c>
      <c r="T6976" s="4"/>
      <c r="U6976" s="6"/>
      <c r="V6976" s="6">
        <v>4.6716666666666704</v>
      </c>
      <c r="W6976" s="20">
        <f t="array" ref="W6976">MAX(IF((EOL_MOD_TYPE=$AF$1)*(EOL_MOD_MIN&lt;=$V6976)*(EOL_MOD_MAX&gt;$V6976),EOL_MOD_A,0))*($V6976-MAX(IF((EOL_MOD_TYPE=$AF$1)*(EOL_MOD_MIN&lt;=$V6976)*(EOL_MOD_MAX&gt;$V6976),EOL_MOD_MIN,0)))+MAX(IF((EOL_MOD_TYPE=$AF$1)*(EOL_MOD_MIN&lt;=$V6976)*(EOL_MOD_MAX&gt;$V6976),EOL_MOD_B,0))</f>
        <v>167.16666666666703</v>
      </c>
      <c r="X6976" s="3">
        <f t="shared" si="767"/>
        <v>5.7820756555191268</v>
      </c>
      <c r="Y6976" s="6"/>
      <c r="Z6976" s="6">
        <f t="shared" ca="1" si="762"/>
        <v>2.2249299362205197</v>
      </c>
      <c r="AA6976" s="6">
        <v>4.3202538060000002</v>
      </c>
      <c r="AB6976" s="6"/>
      <c r="AC6976" s="6"/>
      <c r="AD6976" s="6"/>
      <c r="AE6976" s="6"/>
      <c r="AF6976" s="6"/>
      <c r="AG6976" s="6"/>
      <c r="AH6976" s="6"/>
      <c r="AI6976" s="6"/>
      <c r="AJ6976" s="6"/>
      <c r="AK6976" s="6"/>
      <c r="AL6976" s="6"/>
      <c r="AM6976" s="6"/>
      <c r="AN6976" s="6"/>
      <c r="AO6976" s="6"/>
      <c r="AP6976" s="6"/>
      <c r="AQ6976" s="6"/>
      <c r="AR6976" s="6"/>
      <c r="AS6976" s="6"/>
      <c r="AT6976" s="6"/>
      <c r="AU6976" s="6"/>
      <c r="AV6976" s="6"/>
      <c r="AW6976" s="6"/>
      <c r="AX6976" s="6"/>
      <c r="AY6976" s="6"/>
      <c r="BE6976" s="21"/>
      <c r="BJ6976" s="21"/>
      <c r="BP6976" s="21"/>
      <c r="BQ6976" s="21"/>
      <c r="BR6976" s="21"/>
    </row>
    <row r="6977" spans="1:70" x14ac:dyDescent="0.2">
      <c r="A6977" s="2">
        <f t="shared" si="768"/>
        <v>6969</v>
      </c>
      <c r="B6977" s="2">
        <f t="array" ref="B6977">MAX(IF((C6977&gt;=$R$3:$AC$3)*(C6977&lt;=$R$4:$AC$4),$F$3:$Q$3,0))</f>
        <v>10</v>
      </c>
      <c r="C6977" s="2">
        <f t="shared" si="763"/>
        <v>291</v>
      </c>
      <c r="D6977" s="2">
        <f t="shared" si="764"/>
        <v>9</v>
      </c>
      <c r="E6977" s="10">
        <v>8.935520014578346</v>
      </c>
      <c r="F6977" s="10">
        <v>9.4327848779819519</v>
      </c>
      <c r="G6977" s="10">
        <v>9.2297304940356426</v>
      </c>
      <c r="H6977" s="10">
        <v>9.8252689220497142</v>
      </c>
      <c r="I6977" s="10">
        <v>12.693804257943363</v>
      </c>
      <c r="J6977" s="10">
        <v>15.41320525286339</v>
      </c>
      <c r="K6977" s="10">
        <v>11.94741237198456</v>
      </c>
      <c r="L6977" s="10">
        <v>12.213251463327325</v>
      </c>
      <c r="M6977" s="10">
        <v>11.634111721679973</v>
      </c>
      <c r="N6977" s="10">
        <v>8.4705544251944929</v>
      </c>
      <c r="O6977" s="10">
        <v>6.9220408201763428</v>
      </c>
      <c r="P6977" s="10">
        <v>7.6896054152160085</v>
      </c>
      <c r="Q6977" s="4">
        <f t="shared" si="765"/>
        <v>4.5277183932227665</v>
      </c>
      <c r="R6977" s="20">
        <f t="array" ref="R6977">MAX(IF((EOL_MOD_TYPE=$AF$1)*(EOL_MOD_MIN&lt;=$Q6977)*(EOL_MOD_MAX&gt;$Q6977),EOL_MOD_A,0))*($Q6977-MAX(IF((EOL_MOD_TYPE=$AF$1)*(EOL_MOD_MIN&lt;=$Q6977)*(EOL_MOD_MAX&gt;$Q6977),EOL_MOD_MIN,0)))+MAX(IF((EOL_MOD_TYPE=$AF$1)*(EOL_MOD_MIN&lt;=$Q6977)*(EOL_MOD_MAX&gt;$Q6977),EOL_MOD_B,0))</f>
        <v>152.77183932227666</v>
      </c>
      <c r="S6977" s="3">
        <f t="shared" si="766"/>
        <v>5.2841774655685745</v>
      </c>
      <c r="T6977" s="4"/>
      <c r="U6977" s="6"/>
      <c r="V6977" s="6">
        <v>2.6416666666666702</v>
      </c>
      <c r="W6977" s="20">
        <f t="array" ref="W6977">MAX(IF((EOL_MOD_TYPE=$AF$1)*(EOL_MOD_MIN&lt;=$V6977)*(EOL_MOD_MAX&gt;$V6977),EOL_MOD_A,0))*($V6977-MAX(IF((EOL_MOD_TYPE=$AF$1)*(EOL_MOD_MIN&lt;=$V6977)*(EOL_MOD_MAX&gt;$V6977),EOL_MOD_MIN,0)))+MAX(IF((EOL_MOD_TYPE=$AF$1)*(EOL_MOD_MIN&lt;=$V6977)*(EOL_MOD_MAX&gt;$V6977),EOL_MOD_B,0))</f>
        <v>0</v>
      </c>
      <c r="X6977" s="3">
        <f t="shared" si="767"/>
        <v>0</v>
      </c>
      <c r="Y6977" s="6"/>
      <c r="Z6977" s="6">
        <f t="shared" ca="1" si="762"/>
        <v>7.7943831627829336</v>
      </c>
      <c r="AA6977" s="6">
        <v>5.6118432609999997</v>
      </c>
      <c r="AB6977" s="6"/>
      <c r="AC6977" s="6"/>
      <c r="AD6977" s="6"/>
      <c r="AE6977" s="6"/>
      <c r="AF6977" s="6"/>
      <c r="AG6977" s="6"/>
      <c r="AH6977" s="6"/>
      <c r="AI6977" s="6"/>
      <c r="AJ6977" s="6"/>
      <c r="AK6977" s="6"/>
      <c r="AL6977" s="6"/>
      <c r="AM6977" s="6"/>
      <c r="AN6977" s="6"/>
      <c r="AO6977" s="6"/>
      <c r="AP6977" s="6"/>
      <c r="AQ6977" s="6"/>
      <c r="AR6977" s="6"/>
      <c r="AS6977" s="6"/>
      <c r="AT6977" s="6"/>
      <c r="AU6977" s="6"/>
      <c r="AV6977" s="6"/>
      <c r="AW6977" s="6"/>
      <c r="AX6977" s="6"/>
      <c r="AY6977" s="6"/>
      <c r="BE6977" s="21"/>
      <c r="BJ6977" s="21"/>
      <c r="BP6977" s="21"/>
      <c r="BQ6977" s="21"/>
      <c r="BR6977" s="21"/>
    </row>
    <row r="6978" spans="1:70" x14ac:dyDescent="0.2">
      <c r="A6978" s="2">
        <f t="shared" si="768"/>
        <v>6970</v>
      </c>
      <c r="B6978" s="2">
        <f t="array" ref="B6978">MAX(IF((C6978&gt;=$R$3:$AC$3)*(C6978&lt;=$R$4:$AC$4),$F$3:$Q$3,0))</f>
        <v>10</v>
      </c>
      <c r="C6978" s="2">
        <f t="shared" si="763"/>
        <v>291</v>
      </c>
      <c r="D6978" s="2">
        <f t="shared" si="764"/>
        <v>10</v>
      </c>
      <c r="E6978" s="10">
        <v>1.5461480804993832</v>
      </c>
      <c r="F6978" s="10">
        <v>1.6321917704913365</v>
      </c>
      <c r="G6978" s="10">
        <v>1.5970564738926658</v>
      </c>
      <c r="H6978" s="10">
        <v>1.7001048242780155</v>
      </c>
      <c r="I6978" s="10">
        <v>2.196458746176301</v>
      </c>
      <c r="J6978" s="10">
        <v>2.667007368029743</v>
      </c>
      <c r="K6978" s="10">
        <v>2.0673076301928193</v>
      </c>
      <c r="L6978" s="10">
        <v>2.1133068110049846</v>
      </c>
      <c r="M6978" s="10">
        <v>2.0130959896506542</v>
      </c>
      <c r="N6978" s="10">
        <v>1.4656932605950899</v>
      </c>
      <c r="O6978" s="10">
        <v>1.1977478769890109</v>
      </c>
      <c r="P6978" s="10">
        <v>1.3305625898813347</v>
      </c>
      <c r="Q6978" s="4">
        <f t="shared" si="765"/>
        <v>3.4577445128000002</v>
      </c>
      <c r="R6978" s="20">
        <f t="array" ref="R6978">MAX(IF((EOL_MOD_TYPE=$AF$1)*(EOL_MOD_MIN&lt;=$Q6978)*(EOL_MOD_MAX&gt;$Q6978),EOL_MOD_A,0))*($Q6978-MAX(IF((EOL_MOD_TYPE=$AF$1)*(EOL_MOD_MIN&lt;=$Q6978)*(EOL_MOD_MAX&gt;$Q6978),EOL_MOD_MIN,0)))+MAX(IF((EOL_MOD_TYPE=$AF$1)*(EOL_MOD_MIN&lt;=$Q6978)*(EOL_MOD_MAX&gt;$Q6978),EOL_MOD_B,0))</f>
        <v>45.774451280000015</v>
      </c>
      <c r="S6978" s="3">
        <f t="shared" si="766"/>
        <v>1.5832782077218375</v>
      </c>
      <c r="T6978" s="4"/>
      <c r="U6978" s="6"/>
      <c r="V6978" s="6">
        <v>2.3383333333333298</v>
      </c>
      <c r="W6978" s="20">
        <f t="array" ref="W6978">MAX(IF((EOL_MOD_TYPE=$AF$1)*(EOL_MOD_MIN&lt;=$V6978)*(EOL_MOD_MAX&gt;$V6978),EOL_MOD_A,0))*($V6978-MAX(IF((EOL_MOD_TYPE=$AF$1)*(EOL_MOD_MIN&lt;=$V6978)*(EOL_MOD_MAX&gt;$V6978),EOL_MOD_MIN,0)))+MAX(IF((EOL_MOD_TYPE=$AF$1)*(EOL_MOD_MIN&lt;=$V6978)*(EOL_MOD_MAX&gt;$V6978),EOL_MOD_B,0))</f>
        <v>0</v>
      </c>
      <c r="X6978" s="3">
        <f t="shared" si="767"/>
        <v>0</v>
      </c>
      <c r="Y6978" s="6"/>
      <c r="Z6978" s="6">
        <f t="shared" ca="1" si="762"/>
        <v>1.3486926945663862</v>
      </c>
      <c r="AA6978" s="6">
        <v>4.3221806410000001</v>
      </c>
      <c r="AB6978" s="6"/>
      <c r="AC6978" s="6"/>
      <c r="AD6978" s="6"/>
      <c r="AE6978" s="6"/>
      <c r="AF6978" s="6"/>
      <c r="AG6978" s="6"/>
      <c r="AH6978" s="6"/>
      <c r="AI6978" s="6"/>
      <c r="AJ6978" s="6"/>
      <c r="AK6978" s="6"/>
      <c r="AL6978" s="6"/>
      <c r="AM6978" s="6"/>
      <c r="AN6978" s="6"/>
      <c r="AO6978" s="6"/>
      <c r="AP6978" s="6"/>
      <c r="AQ6978" s="6"/>
      <c r="AR6978" s="6"/>
      <c r="AS6978" s="6"/>
      <c r="AT6978" s="6"/>
      <c r="AU6978" s="6"/>
      <c r="AV6978" s="6"/>
      <c r="AW6978" s="6"/>
      <c r="AX6978" s="6"/>
      <c r="AY6978" s="6"/>
      <c r="BE6978" s="21"/>
      <c r="BJ6978" s="21"/>
      <c r="BP6978" s="21"/>
      <c r="BQ6978" s="21"/>
      <c r="BR6978" s="21"/>
    </row>
    <row r="6979" spans="1:70" x14ac:dyDescent="0.2">
      <c r="A6979" s="2">
        <f t="shared" si="768"/>
        <v>6971</v>
      </c>
      <c r="B6979" s="2">
        <f t="array" ref="B6979">MAX(IF((C6979&gt;=$R$3:$AC$3)*(C6979&lt;=$R$4:$AC$4),$F$3:$Q$3,0))</f>
        <v>10</v>
      </c>
      <c r="C6979" s="2">
        <f t="shared" si="763"/>
        <v>291</v>
      </c>
      <c r="D6979" s="2">
        <f t="shared" si="764"/>
        <v>11</v>
      </c>
      <c r="E6979" s="10">
        <v>1.3713887380107286</v>
      </c>
      <c r="F6979" s="10">
        <v>1.4477070085050652</v>
      </c>
      <c r="G6979" s="10">
        <v>1.416543014143981</v>
      </c>
      <c r="H6979" s="10">
        <v>1.5079439277895927</v>
      </c>
      <c r="I6979" s="10">
        <v>1.9481955357331935</v>
      </c>
      <c r="J6979" s="10">
        <v>2.3655585870703297</v>
      </c>
      <c r="K6979" s="10">
        <v>1.8336422221178128</v>
      </c>
      <c r="L6979" s="10">
        <v>1.8744421683319867</v>
      </c>
      <c r="M6979" s="10">
        <v>1.7855580610686341</v>
      </c>
      <c r="N6979" s="10">
        <v>1.3000276340343278</v>
      </c>
      <c r="O6979" s="10">
        <v>1.0623678095234321</v>
      </c>
      <c r="P6979" s="10">
        <v>1.1801706278950286</v>
      </c>
      <c r="Q6979" s="4">
        <f t="shared" si="765"/>
        <v>3.8671831930932186</v>
      </c>
      <c r="R6979" s="20">
        <f t="array" ref="R6979">MAX(IF((EOL_MOD_TYPE=$AF$1)*(EOL_MOD_MIN&lt;=$Q6979)*(EOL_MOD_MAX&gt;$Q6979),EOL_MOD_A,0))*($Q6979-MAX(IF((EOL_MOD_TYPE=$AF$1)*(EOL_MOD_MIN&lt;=$Q6979)*(EOL_MOD_MAX&gt;$Q6979),EOL_MOD_MIN,0)))+MAX(IF((EOL_MOD_TYPE=$AF$1)*(EOL_MOD_MIN&lt;=$Q6979)*(EOL_MOD_MAX&gt;$Q6979),EOL_MOD_B,0))</f>
        <v>86.718319309321856</v>
      </c>
      <c r="S6979" s="3">
        <f t="shared" si="766"/>
        <v>2.9994728791583025</v>
      </c>
      <c r="T6979" s="4"/>
      <c r="U6979" s="6"/>
      <c r="V6979" s="6">
        <v>0.45333333333333298</v>
      </c>
      <c r="W6979" s="20">
        <f t="array" ref="W6979">MAX(IF((EOL_MOD_TYPE=$AF$1)*(EOL_MOD_MIN&lt;=$V6979)*(EOL_MOD_MAX&gt;$V6979),EOL_MOD_A,0))*($V6979-MAX(IF((EOL_MOD_TYPE=$AF$1)*(EOL_MOD_MIN&lt;=$V6979)*(EOL_MOD_MAX&gt;$V6979),EOL_MOD_MIN,0)))+MAX(IF((EOL_MOD_TYPE=$AF$1)*(EOL_MOD_MIN&lt;=$V6979)*(EOL_MOD_MAX&gt;$V6979),EOL_MOD_B,0))</f>
        <v>0</v>
      </c>
      <c r="X6979" s="3">
        <f t="shared" si="767"/>
        <v>0</v>
      </c>
      <c r="Y6979" s="6"/>
      <c r="Z6979" s="6">
        <f t="shared" ca="1" si="762"/>
        <v>1.1962515076617355</v>
      </c>
      <c r="AA6979" s="6">
        <v>4.793148349</v>
      </c>
      <c r="AB6979" s="6"/>
      <c r="AC6979" s="6"/>
      <c r="AD6979" s="6"/>
      <c r="AE6979" s="6"/>
      <c r="AF6979" s="6"/>
      <c r="AG6979" s="6"/>
      <c r="AH6979" s="6"/>
      <c r="AI6979" s="6"/>
      <c r="AJ6979" s="6"/>
      <c r="AK6979" s="6"/>
      <c r="AL6979" s="6"/>
      <c r="AM6979" s="6"/>
      <c r="AN6979" s="6"/>
      <c r="AO6979" s="6"/>
      <c r="AP6979" s="6"/>
      <c r="AQ6979" s="6"/>
      <c r="AR6979" s="6"/>
      <c r="AS6979" s="6"/>
      <c r="AT6979" s="6"/>
      <c r="AU6979" s="6"/>
      <c r="AV6979" s="6"/>
      <c r="AW6979" s="6"/>
      <c r="AX6979" s="6"/>
      <c r="AY6979" s="6"/>
      <c r="BE6979" s="21"/>
      <c r="BJ6979" s="21"/>
      <c r="BP6979" s="21"/>
      <c r="BQ6979" s="21"/>
      <c r="BR6979" s="21"/>
    </row>
    <row r="6980" spans="1:70" x14ac:dyDescent="0.2">
      <c r="A6980" s="2">
        <f t="shared" si="768"/>
        <v>6972</v>
      </c>
      <c r="B6980" s="2">
        <f t="array" ref="B6980">MAX(IF((C6980&gt;=$R$3:$AC$3)*(C6980&lt;=$R$4:$AC$4),$F$3:$Q$3,0))</f>
        <v>10</v>
      </c>
      <c r="C6980" s="2">
        <f t="shared" si="763"/>
        <v>291</v>
      </c>
      <c r="D6980" s="2">
        <f t="shared" si="764"/>
        <v>12</v>
      </c>
      <c r="E6980" s="10">
        <v>7.3012065687090866</v>
      </c>
      <c r="F6980" s="10">
        <v>7.7075213082147043</v>
      </c>
      <c r="G6980" s="10">
        <v>7.5416057264181005</v>
      </c>
      <c r="H6980" s="10">
        <v>8.0282197203928209</v>
      </c>
      <c r="I6980" s="10">
        <v>10.372097749072847</v>
      </c>
      <c r="J6980" s="10">
        <v>12.594118221823257</v>
      </c>
      <c r="K6980" s="10">
        <v>9.762221510006448</v>
      </c>
      <c r="L6980" s="10">
        <v>9.9794384281896953</v>
      </c>
      <c r="M6980" s="10">
        <v>9.5062237883010905</v>
      </c>
      <c r="N6980" s="10">
        <v>6.9212835412977629</v>
      </c>
      <c r="O6980" s="10">
        <v>5.6559942591689021</v>
      </c>
      <c r="P6980" s="10">
        <v>6.2831707026292634</v>
      </c>
      <c r="Q6980" s="4">
        <f t="shared" si="765"/>
        <v>3.011399516034067</v>
      </c>
      <c r="R6980" s="20">
        <f t="array" ref="R6980">MAX(IF((EOL_MOD_TYPE=$AF$1)*(EOL_MOD_MIN&lt;=$Q6980)*(EOL_MOD_MAX&gt;$Q6980),EOL_MOD_A,0))*($Q6980-MAX(IF((EOL_MOD_TYPE=$AF$1)*(EOL_MOD_MIN&lt;=$Q6980)*(EOL_MOD_MAX&gt;$Q6980),EOL_MOD_MIN,0)))+MAX(IF((EOL_MOD_TYPE=$AF$1)*(EOL_MOD_MIN&lt;=$Q6980)*(EOL_MOD_MAX&gt;$Q6980),EOL_MOD_B,0))</f>
        <v>1.139951603406697</v>
      </c>
      <c r="S6980" s="3">
        <f t="shared" si="766"/>
        <v>3.9429430196577318E-2</v>
      </c>
      <c r="T6980" s="4"/>
      <c r="U6980" s="6"/>
      <c r="V6980" s="6">
        <v>0.98333333333333295</v>
      </c>
      <c r="W6980" s="20">
        <f t="array" ref="W6980">MAX(IF((EOL_MOD_TYPE=$AF$1)*(EOL_MOD_MIN&lt;=$V6980)*(EOL_MOD_MAX&gt;$V6980),EOL_MOD_A,0))*($V6980-MAX(IF((EOL_MOD_TYPE=$AF$1)*(EOL_MOD_MIN&lt;=$V6980)*(EOL_MOD_MAX&gt;$V6980),EOL_MOD_MIN,0)))+MAX(IF((EOL_MOD_TYPE=$AF$1)*(EOL_MOD_MIN&lt;=$V6980)*(EOL_MOD_MAX&gt;$V6980),EOL_MOD_B,0))</f>
        <v>0</v>
      </c>
      <c r="X6980" s="3">
        <f t="shared" si="767"/>
        <v>0</v>
      </c>
      <c r="Y6980" s="6"/>
      <c r="Z6980" s="6">
        <f t="shared" ca="1" si="762"/>
        <v>6.3687845200167335</v>
      </c>
      <c r="AA6980" s="6">
        <v>3.6422569199999999</v>
      </c>
      <c r="AB6980" s="6"/>
      <c r="AC6980" s="6"/>
      <c r="AD6980" s="6"/>
      <c r="AE6980" s="6"/>
      <c r="AF6980" s="6"/>
      <c r="AG6980" s="6"/>
      <c r="AH6980" s="6"/>
      <c r="AI6980" s="6"/>
      <c r="AJ6980" s="6"/>
      <c r="AK6980" s="6"/>
      <c r="AL6980" s="6"/>
      <c r="AM6980" s="6"/>
      <c r="AN6980" s="6"/>
      <c r="AO6980" s="6"/>
      <c r="AP6980" s="6"/>
      <c r="AQ6980" s="6"/>
      <c r="AR6980" s="6"/>
      <c r="AS6980" s="6"/>
      <c r="AT6980" s="6"/>
      <c r="AU6980" s="6"/>
      <c r="AV6980" s="6"/>
      <c r="AW6980" s="6"/>
      <c r="AX6980" s="6"/>
      <c r="AY6980" s="6"/>
      <c r="BE6980" s="21"/>
      <c r="BJ6980" s="21"/>
      <c r="BP6980" s="21"/>
      <c r="BQ6980" s="21"/>
      <c r="BR6980" s="21"/>
    </row>
    <row r="6981" spans="1:70" x14ac:dyDescent="0.2">
      <c r="A6981" s="2">
        <f t="shared" si="768"/>
        <v>6973</v>
      </c>
      <c r="B6981" s="2">
        <f t="array" ref="B6981">MAX(IF((C6981&gt;=$R$3:$AC$3)*(C6981&lt;=$R$4:$AC$4),$F$3:$Q$3,0))</f>
        <v>10</v>
      </c>
      <c r="C6981" s="2">
        <f t="shared" si="763"/>
        <v>291</v>
      </c>
      <c r="D6981" s="2">
        <f t="shared" si="764"/>
        <v>13</v>
      </c>
      <c r="E6981" s="10">
        <v>4.818075385054831</v>
      </c>
      <c r="F6981" s="10">
        <v>5.0862029919885865</v>
      </c>
      <c r="G6981" s="10">
        <v>4.9767150911699405</v>
      </c>
      <c r="H6981" s="10">
        <v>5.2978322769842503</v>
      </c>
      <c r="I6981" s="10">
        <v>6.8445603320364929</v>
      </c>
      <c r="J6981" s="10">
        <v>8.3108744328768864</v>
      </c>
      <c r="K6981" s="10">
        <v>6.4421022358679876</v>
      </c>
      <c r="L6981" s="10">
        <v>6.5854439530029989</v>
      </c>
      <c r="M6981" s="10">
        <v>6.273169017779793</v>
      </c>
      <c r="N6981" s="10">
        <v>4.5673637020802653</v>
      </c>
      <c r="O6981" s="10">
        <v>3.7323977155917292</v>
      </c>
      <c r="P6981" s="10">
        <v>4.1462722383689776</v>
      </c>
      <c r="Q6981" s="4">
        <f t="shared" si="765"/>
        <v>2.1301398338603521</v>
      </c>
      <c r="R6981" s="20">
        <f t="array" ref="R6981">MAX(IF((EOL_MOD_TYPE=$AF$1)*(EOL_MOD_MIN&lt;=$Q6981)*(EOL_MOD_MAX&gt;$Q6981),EOL_MOD_A,0))*($Q6981-MAX(IF((EOL_MOD_TYPE=$AF$1)*(EOL_MOD_MIN&lt;=$Q6981)*(EOL_MOD_MAX&gt;$Q6981),EOL_MOD_MIN,0)))+MAX(IF((EOL_MOD_TYPE=$AF$1)*(EOL_MOD_MIN&lt;=$Q6981)*(EOL_MOD_MAX&gt;$Q6981),EOL_MOD_B,0))</f>
        <v>0</v>
      </c>
      <c r="S6981" s="3">
        <f t="shared" si="766"/>
        <v>0</v>
      </c>
      <c r="T6981" s="4"/>
      <c r="U6981" s="6"/>
      <c r="V6981" s="6">
        <v>1.97</v>
      </c>
      <c r="W6981" s="20">
        <f t="array" ref="W6981">MAX(IF((EOL_MOD_TYPE=$AF$1)*(EOL_MOD_MIN&lt;=$V6981)*(EOL_MOD_MAX&gt;$V6981),EOL_MOD_A,0))*($V6981-MAX(IF((EOL_MOD_TYPE=$AF$1)*(EOL_MOD_MIN&lt;=$V6981)*(EOL_MOD_MAX&gt;$V6981),EOL_MOD_MIN,0)))+MAX(IF((EOL_MOD_TYPE=$AF$1)*(EOL_MOD_MIN&lt;=$V6981)*(EOL_MOD_MAX&gt;$V6981),EOL_MOD_B,0))</f>
        <v>0</v>
      </c>
      <c r="X6981" s="3">
        <f t="shared" si="767"/>
        <v>0</v>
      </c>
      <c r="Y6981" s="6"/>
      <c r="Z6981" s="6">
        <f t="shared" ca="1" si="762"/>
        <v>4.2027689039944915</v>
      </c>
      <c r="AA6981" s="6">
        <v>2.4810072430000001</v>
      </c>
      <c r="AB6981" s="6"/>
      <c r="AC6981" s="6"/>
      <c r="AD6981" s="6"/>
      <c r="AE6981" s="6"/>
      <c r="AF6981" s="6"/>
      <c r="AG6981" s="6"/>
      <c r="AH6981" s="6"/>
      <c r="AI6981" s="6"/>
      <c r="AJ6981" s="6"/>
      <c r="AK6981" s="6"/>
      <c r="AL6981" s="6"/>
      <c r="AM6981" s="6"/>
      <c r="AN6981" s="6"/>
      <c r="AO6981" s="6"/>
      <c r="AP6981" s="6"/>
      <c r="AQ6981" s="6"/>
      <c r="AR6981" s="6"/>
      <c r="AS6981" s="6"/>
      <c r="AT6981" s="6"/>
      <c r="AU6981" s="6"/>
      <c r="AV6981" s="6"/>
      <c r="AW6981" s="6"/>
      <c r="AX6981" s="6"/>
      <c r="AY6981" s="6"/>
      <c r="BE6981" s="21"/>
      <c r="BJ6981" s="21"/>
      <c r="BP6981" s="21"/>
      <c r="BQ6981" s="21"/>
      <c r="BR6981" s="21"/>
    </row>
    <row r="6982" spans="1:70" x14ac:dyDescent="0.2">
      <c r="A6982" s="2">
        <f t="shared" si="768"/>
        <v>6974</v>
      </c>
      <c r="B6982" s="2">
        <f t="array" ref="B6982">MAX(IF((C6982&gt;=$R$3:$AC$3)*(C6982&lt;=$R$4:$AC$4),$F$3:$Q$3,0))</f>
        <v>10</v>
      </c>
      <c r="C6982" s="2">
        <f t="shared" si="763"/>
        <v>291</v>
      </c>
      <c r="D6982" s="2">
        <f t="shared" si="764"/>
        <v>14</v>
      </c>
      <c r="E6982" s="10">
        <v>6.8706629006765292</v>
      </c>
      <c r="F6982" s="10">
        <v>7.2530177320935074</v>
      </c>
      <c r="G6982" s="10">
        <v>7.096885999376946</v>
      </c>
      <c r="H6982" s="10">
        <v>7.5548049315272623</v>
      </c>
      <c r="I6982" s="10">
        <v>9.7604671962247007</v>
      </c>
      <c r="J6982" s="10">
        <v>11.851457703478522</v>
      </c>
      <c r="K6982" s="10">
        <v>9.1865546503564737</v>
      </c>
      <c r="L6982" s="10">
        <v>9.3909625392603502</v>
      </c>
      <c r="M6982" s="10">
        <v>8.945652816854496</v>
      </c>
      <c r="N6982" s="10">
        <v>6.5131434927563641</v>
      </c>
      <c r="O6982" s="10">
        <v>5.3224668494459602</v>
      </c>
      <c r="P6982" s="10">
        <v>5.9126594267562664</v>
      </c>
      <c r="Q6982" s="4">
        <f t="shared" si="765"/>
        <v>1.8331299495</v>
      </c>
      <c r="R6982" s="20">
        <f t="array" ref="R6982">MAX(IF((EOL_MOD_TYPE=$AF$1)*(EOL_MOD_MIN&lt;=$Q6982)*(EOL_MOD_MAX&gt;$Q6982),EOL_MOD_A,0))*($Q6982-MAX(IF((EOL_MOD_TYPE=$AF$1)*(EOL_MOD_MIN&lt;=$Q6982)*(EOL_MOD_MAX&gt;$Q6982),EOL_MOD_MIN,0)))+MAX(IF((EOL_MOD_TYPE=$AF$1)*(EOL_MOD_MIN&lt;=$Q6982)*(EOL_MOD_MAX&gt;$Q6982),EOL_MOD_B,0))</f>
        <v>0</v>
      </c>
      <c r="S6982" s="3">
        <f t="shared" si="766"/>
        <v>0</v>
      </c>
      <c r="T6982" s="4"/>
      <c r="U6982" s="6"/>
      <c r="V6982" s="6">
        <v>3.1591666666666698</v>
      </c>
      <c r="W6982" s="20">
        <f t="array" ref="W6982">MAX(IF((EOL_MOD_TYPE=$AF$1)*(EOL_MOD_MIN&lt;=$V6982)*(EOL_MOD_MAX&gt;$V6982),EOL_MOD_A,0))*($V6982-MAX(IF((EOL_MOD_TYPE=$AF$1)*(EOL_MOD_MIN&lt;=$V6982)*(EOL_MOD_MAX&gt;$V6982),EOL_MOD_MIN,0)))+MAX(IF((EOL_MOD_TYPE=$AF$1)*(EOL_MOD_MIN&lt;=$V6982)*(EOL_MOD_MAX&gt;$V6982),EOL_MOD_B,0))</f>
        <v>15.916666666666979</v>
      </c>
      <c r="X6982" s="3">
        <f t="shared" si="767"/>
        <v>0.55053661525631725</v>
      </c>
      <c r="Y6982" s="6"/>
      <c r="Z6982" s="6">
        <f t="shared" ca="1" si="762"/>
        <v>5.9932246968077054</v>
      </c>
      <c r="AA6982" s="6">
        <v>2.0368110549999998</v>
      </c>
      <c r="AB6982" s="6"/>
      <c r="AC6982" s="6"/>
      <c r="AD6982" s="6"/>
      <c r="AE6982" s="6"/>
      <c r="AF6982" s="6"/>
      <c r="AG6982" s="6"/>
      <c r="AH6982" s="6"/>
      <c r="AI6982" s="6"/>
      <c r="AJ6982" s="6"/>
      <c r="AK6982" s="6"/>
      <c r="AL6982" s="6"/>
      <c r="AM6982" s="6"/>
      <c r="AN6982" s="6"/>
      <c r="AO6982" s="6"/>
      <c r="AP6982" s="6"/>
      <c r="AQ6982" s="6"/>
      <c r="AR6982" s="6"/>
      <c r="AS6982" s="6"/>
      <c r="AT6982" s="6"/>
      <c r="AU6982" s="6"/>
      <c r="AV6982" s="6"/>
      <c r="AW6982" s="6"/>
      <c r="AX6982" s="6"/>
      <c r="AY6982" s="6"/>
      <c r="BE6982" s="21"/>
      <c r="BJ6982" s="21"/>
      <c r="BP6982" s="21"/>
      <c r="BQ6982" s="21"/>
      <c r="BR6982" s="21"/>
    </row>
    <row r="6983" spans="1:70" x14ac:dyDescent="0.2">
      <c r="A6983" s="2">
        <f t="shared" si="768"/>
        <v>6975</v>
      </c>
      <c r="B6983" s="2">
        <f t="array" ref="B6983">MAX(IF((C6983&gt;=$R$3:$AC$3)*(C6983&lt;=$R$4:$AC$4),$F$3:$Q$3,0))</f>
        <v>10</v>
      </c>
      <c r="C6983" s="2">
        <f t="shared" si="763"/>
        <v>291</v>
      </c>
      <c r="D6983" s="2">
        <f t="shared" si="764"/>
        <v>15</v>
      </c>
      <c r="E6983" s="10">
        <v>4.9326552155050214</v>
      </c>
      <c r="F6983" s="10">
        <v>5.2071592307110048</v>
      </c>
      <c r="G6983" s="10">
        <v>5.0950675713145959</v>
      </c>
      <c r="H6983" s="10">
        <v>5.4238213235511283</v>
      </c>
      <c r="I6983" s="10">
        <v>7.0073324972009265</v>
      </c>
      <c r="J6983" s="10">
        <v>8.5085173727041994</v>
      </c>
      <c r="K6983" s="10">
        <v>6.5953034465045342</v>
      </c>
      <c r="L6983" s="10">
        <v>6.7420540081123219</v>
      </c>
      <c r="M6983" s="10">
        <v>6.4223527861932492</v>
      </c>
      <c r="N6983" s="10">
        <v>4.6759812966102343</v>
      </c>
      <c r="O6983" s="10">
        <v>3.8211587795534356</v>
      </c>
      <c r="P6983" s="10">
        <v>4.2448757536950961</v>
      </c>
      <c r="Q6983" s="4">
        <f t="shared" si="765"/>
        <v>2.5953480362268402</v>
      </c>
      <c r="R6983" s="20">
        <f t="array" ref="R6983">MAX(IF((EOL_MOD_TYPE=$AF$1)*(EOL_MOD_MIN&lt;=$Q6983)*(EOL_MOD_MAX&gt;$Q6983),EOL_MOD_A,0))*($Q6983-MAX(IF((EOL_MOD_TYPE=$AF$1)*(EOL_MOD_MIN&lt;=$Q6983)*(EOL_MOD_MAX&gt;$Q6983),EOL_MOD_MIN,0)))+MAX(IF((EOL_MOD_TYPE=$AF$1)*(EOL_MOD_MIN&lt;=$Q6983)*(EOL_MOD_MAX&gt;$Q6983),EOL_MOD_B,0))</f>
        <v>0</v>
      </c>
      <c r="S6983" s="3">
        <f t="shared" si="766"/>
        <v>0</v>
      </c>
      <c r="T6983" s="4"/>
      <c r="U6983" s="6"/>
      <c r="V6983" s="6">
        <v>3.9916666666666698</v>
      </c>
      <c r="W6983" s="20">
        <f t="array" ref="W6983">MAX(IF((EOL_MOD_TYPE=$AF$1)*(EOL_MOD_MIN&lt;=$V6983)*(EOL_MOD_MAX&gt;$V6983),EOL_MOD_A,0))*($V6983-MAX(IF((EOL_MOD_TYPE=$AF$1)*(EOL_MOD_MIN&lt;=$V6983)*(EOL_MOD_MAX&gt;$V6983),EOL_MOD_MIN,0)))+MAX(IF((EOL_MOD_TYPE=$AF$1)*(EOL_MOD_MIN&lt;=$V6983)*(EOL_MOD_MAX&gt;$V6983),EOL_MOD_B,0))</f>
        <v>99.166666666666984</v>
      </c>
      <c r="X6983" s="3">
        <f t="shared" si="767"/>
        <v>3.4300448803927059</v>
      </c>
      <c r="Y6983" s="6"/>
      <c r="Z6983" s="6">
        <f t="shared" ca="1" si="762"/>
        <v>4.3027159803592046</v>
      </c>
      <c r="AA6983" s="6">
        <v>2.7370269779999998</v>
      </c>
      <c r="AB6983" s="6"/>
      <c r="AC6983" s="6"/>
      <c r="AD6983" s="6"/>
      <c r="AE6983" s="6"/>
      <c r="AF6983" s="6"/>
      <c r="AG6983" s="6"/>
      <c r="AH6983" s="6"/>
      <c r="AI6983" s="6"/>
      <c r="AJ6983" s="6"/>
      <c r="AK6983" s="6"/>
      <c r="AL6983" s="6"/>
      <c r="AM6983" s="6"/>
      <c r="AN6983" s="6"/>
      <c r="AO6983" s="6"/>
      <c r="AP6983" s="6"/>
      <c r="AQ6983" s="6"/>
      <c r="AR6983" s="6"/>
      <c r="AS6983" s="6"/>
      <c r="AT6983" s="6"/>
      <c r="AU6983" s="6"/>
      <c r="AV6983" s="6"/>
      <c r="AW6983" s="6"/>
      <c r="AX6983" s="6"/>
      <c r="AY6983" s="6"/>
      <c r="BE6983" s="21"/>
      <c r="BJ6983" s="21"/>
      <c r="BP6983" s="21"/>
      <c r="BQ6983" s="21"/>
      <c r="BR6983" s="21"/>
    </row>
    <row r="6984" spans="1:70" x14ac:dyDescent="0.2">
      <c r="A6984" s="2">
        <f t="shared" si="768"/>
        <v>6976</v>
      </c>
      <c r="B6984" s="2">
        <f t="array" ref="B6984">MAX(IF((C6984&gt;=$R$3:$AC$3)*(C6984&lt;=$R$4:$AC$4),$F$3:$Q$3,0))</f>
        <v>10</v>
      </c>
      <c r="C6984" s="2">
        <f t="shared" si="763"/>
        <v>291</v>
      </c>
      <c r="D6984" s="2">
        <f t="shared" si="764"/>
        <v>16</v>
      </c>
      <c r="E6984" s="10">
        <v>5.2337149292909402</v>
      </c>
      <c r="F6984" s="10">
        <v>5.5249730245289577</v>
      </c>
      <c r="G6984" s="10">
        <v>5.4060399619893493</v>
      </c>
      <c r="H6984" s="10">
        <v>5.7548588730967607</v>
      </c>
      <c r="I6984" s="10">
        <v>7.4350180790714804</v>
      </c>
      <c r="J6984" s="10">
        <v>9.0278262830283893</v>
      </c>
      <c r="K6984" s="10">
        <v>6.9978412443409983</v>
      </c>
      <c r="L6984" s="10">
        <v>7.1535485807780281</v>
      </c>
      <c r="M6984" s="10">
        <v>6.8143347121883711</v>
      </c>
      <c r="N6984" s="10">
        <v>4.9613751725902029</v>
      </c>
      <c r="O6984" s="10">
        <v>4.0543794118990375</v>
      </c>
      <c r="P6984" s="10">
        <v>4.5039575308781368</v>
      </c>
      <c r="Q6984" s="4">
        <f t="shared" si="765"/>
        <v>1.348692695</v>
      </c>
      <c r="R6984" s="20">
        <f t="array" ref="R6984">MAX(IF((EOL_MOD_TYPE=$AF$1)*(EOL_MOD_MIN&lt;=$Q6984)*(EOL_MOD_MAX&gt;$Q6984),EOL_MOD_A,0))*($Q6984-MAX(IF((EOL_MOD_TYPE=$AF$1)*(EOL_MOD_MIN&lt;=$Q6984)*(EOL_MOD_MAX&gt;$Q6984),EOL_MOD_MIN,0)))+MAX(IF((EOL_MOD_TYPE=$AF$1)*(EOL_MOD_MIN&lt;=$Q6984)*(EOL_MOD_MAX&gt;$Q6984),EOL_MOD_B,0))</f>
        <v>0</v>
      </c>
      <c r="S6984" s="3">
        <f t="shared" si="766"/>
        <v>0</v>
      </c>
      <c r="T6984" s="4"/>
      <c r="U6984" s="6"/>
      <c r="V6984" s="6">
        <v>3.7808333333333302</v>
      </c>
      <c r="W6984" s="20">
        <f t="array" ref="W6984">MAX(IF((EOL_MOD_TYPE=$AF$1)*(EOL_MOD_MIN&lt;=$V6984)*(EOL_MOD_MAX&gt;$V6984),EOL_MOD_A,0))*($V6984-MAX(IF((EOL_MOD_TYPE=$AF$1)*(EOL_MOD_MIN&lt;=$V6984)*(EOL_MOD_MAX&gt;$V6984),EOL_MOD_MIN,0)))+MAX(IF((EOL_MOD_TYPE=$AF$1)*(EOL_MOD_MIN&lt;=$V6984)*(EOL_MOD_MAX&gt;$V6984),EOL_MOD_B,0))</f>
        <v>78.083333333333016</v>
      </c>
      <c r="X6984" s="3">
        <f t="shared" si="767"/>
        <v>2.7008000444772624</v>
      </c>
      <c r="Y6984" s="6"/>
      <c r="Z6984" s="6">
        <f t="shared" ca="1" si="762"/>
        <v>4.5653279783511254</v>
      </c>
      <c r="AA6984" s="6">
        <v>1.348692695</v>
      </c>
      <c r="AB6984" s="6"/>
      <c r="AC6984" s="6"/>
      <c r="AD6984" s="6"/>
      <c r="AE6984" s="6"/>
      <c r="AF6984" s="6"/>
      <c r="AG6984" s="6"/>
      <c r="AH6984" s="6"/>
      <c r="AI6984" s="6"/>
      <c r="AJ6984" s="6"/>
      <c r="AK6984" s="6"/>
      <c r="AL6984" s="6"/>
      <c r="AM6984" s="6"/>
      <c r="AN6984" s="6"/>
      <c r="AO6984" s="6"/>
      <c r="AP6984" s="6"/>
      <c r="AQ6984" s="6"/>
      <c r="AR6984" s="6"/>
      <c r="AS6984" s="6"/>
      <c r="AT6984" s="6"/>
      <c r="AU6984" s="6"/>
      <c r="AV6984" s="6"/>
      <c r="AW6984" s="6"/>
      <c r="AX6984" s="6"/>
      <c r="AY6984" s="6"/>
      <c r="BE6984" s="21"/>
      <c r="BJ6984" s="21"/>
      <c r="BP6984" s="21"/>
      <c r="BQ6984" s="21"/>
      <c r="BR6984" s="21"/>
    </row>
    <row r="6985" spans="1:70" x14ac:dyDescent="0.2">
      <c r="A6985" s="2">
        <f t="shared" si="768"/>
        <v>6977</v>
      </c>
      <c r="B6985" s="2">
        <f t="array" ref="B6985">MAX(IF((C6985&gt;=$R$3:$AC$3)*(C6985&lt;=$R$4:$AC$4),$F$3:$Q$3,0))</f>
        <v>10</v>
      </c>
      <c r="C6985" s="2">
        <f t="shared" si="763"/>
        <v>291</v>
      </c>
      <c r="D6985" s="2">
        <f t="shared" si="764"/>
        <v>17</v>
      </c>
      <c r="E6985" s="10">
        <v>6.5779336490445193</v>
      </c>
      <c r="F6985" s="10">
        <v>6.9439979936079581</v>
      </c>
      <c r="G6985" s="10">
        <v>6.7945183592310823</v>
      </c>
      <c r="H6985" s="10">
        <v>7.2329273447788234</v>
      </c>
      <c r="I6985" s="10">
        <v>9.344615873108804</v>
      </c>
      <c r="J6985" s="10">
        <v>11.346518311975839</v>
      </c>
      <c r="K6985" s="10">
        <v>8.7951552604066912</v>
      </c>
      <c r="L6985" s="10">
        <v>8.9908542126022013</v>
      </c>
      <c r="M6985" s="10">
        <v>8.5645172128679086</v>
      </c>
      <c r="N6985" s="10">
        <v>6.2356465979198079</v>
      </c>
      <c r="O6985" s="10">
        <v>5.0956995403525278</v>
      </c>
      <c r="P6985" s="10">
        <v>5.6607465627182307</v>
      </c>
      <c r="Q6985" s="4">
        <f t="shared" si="765"/>
        <v>0.88758434298225453</v>
      </c>
      <c r="R6985" s="20">
        <f t="array" ref="R6985">MAX(IF((EOL_MOD_TYPE=$AF$1)*(EOL_MOD_MIN&lt;=$Q6985)*(EOL_MOD_MAX&gt;$Q6985),EOL_MOD_A,0))*($Q6985-MAX(IF((EOL_MOD_TYPE=$AF$1)*(EOL_MOD_MIN&lt;=$Q6985)*(EOL_MOD_MAX&gt;$Q6985),EOL_MOD_MIN,0)))+MAX(IF((EOL_MOD_TYPE=$AF$1)*(EOL_MOD_MIN&lt;=$Q6985)*(EOL_MOD_MAX&gt;$Q6985),EOL_MOD_B,0))</f>
        <v>0</v>
      </c>
      <c r="S6985" s="3">
        <f t="shared" si="766"/>
        <v>0</v>
      </c>
      <c r="T6985" s="4"/>
      <c r="U6985" s="6"/>
      <c r="V6985" s="6">
        <v>5.0724999999999998</v>
      </c>
      <c r="W6985" s="20">
        <f t="array" ref="W6985">MAX(IF((EOL_MOD_TYPE=$AF$1)*(EOL_MOD_MIN&lt;=$V6985)*(EOL_MOD_MAX&gt;$V6985),EOL_MOD_A,0))*($V6985-MAX(IF((EOL_MOD_TYPE=$AF$1)*(EOL_MOD_MIN&lt;=$V6985)*(EOL_MOD_MAX&gt;$V6985),EOL_MOD_MIN,0)))+MAX(IF((EOL_MOD_TYPE=$AF$1)*(EOL_MOD_MIN&lt;=$V6985)*(EOL_MOD_MAX&gt;$V6985),EOL_MOD_B,0))</f>
        <v>207.24999999999997</v>
      </c>
      <c r="X6985" s="3">
        <f t="shared" si="767"/>
        <v>7.1685055609551505</v>
      </c>
      <c r="Y6985" s="6"/>
      <c r="Z6985" s="6">
        <f t="shared" ref="Z6985:Z7048" ca="1" si="769">(OFFSET($E$9,A6985-1,B6985-1)*(INDEX(EOL_HUB,$AF$1)/$AE$6)^INDEX($AF$5:$AQ$5,$B6985))</f>
        <v>5.7378792948107238</v>
      </c>
      <c r="AA6985" s="6">
        <v>0.84390082200000005</v>
      </c>
      <c r="AB6985" s="6"/>
      <c r="AC6985" s="6"/>
      <c r="AD6985" s="6"/>
      <c r="AE6985" s="6"/>
      <c r="AF6985" s="6"/>
      <c r="AG6985" s="6"/>
      <c r="AH6985" s="6"/>
      <c r="AI6985" s="6"/>
      <c r="AJ6985" s="6"/>
      <c r="AK6985" s="6"/>
      <c r="AL6985" s="6"/>
      <c r="AM6985" s="6"/>
      <c r="AN6985" s="6"/>
      <c r="AO6985" s="6"/>
      <c r="AP6985" s="6"/>
      <c r="AQ6985" s="6"/>
      <c r="AR6985" s="6"/>
      <c r="AS6985" s="6"/>
      <c r="AT6985" s="6"/>
      <c r="AU6985" s="6"/>
      <c r="AV6985" s="6"/>
      <c r="AW6985" s="6"/>
      <c r="AX6985" s="6"/>
      <c r="AY6985" s="6"/>
      <c r="BE6985" s="21"/>
      <c r="BJ6985" s="21"/>
      <c r="BP6985" s="21"/>
      <c r="BQ6985" s="21"/>
      <c r="BR6985" s="21"/>
    </row>
    <row r="6986" spans="1:70" x14ac:dyDescent="0.2">
      <c r="A6986" s="2">
        <f t="shared" si="768"/>
        <v>6978</v>
      </c>
      <c r="B6986" s="2">
        <f t="array" ref="B6986">MAX(IF((C6986&gt;=$R$3:$AC$3)*(C6986&lt;=$R$4:$AC$4),$F$3:$Q$3,0))</f>
        <v>10</v>
      </c>
      <c r="C6986" s="2">
        <f t="shared" ref="C6986:C7049" si="770">INT((A6986-1)/24)+1</f>
        <v>291</v>
      </c>
      <c r="D6986" s="2">
        <f t="shared" ref="D6986:D7049" si="771">IF(MOD(A6986,24)=0,24,MOD(A6986,24))</f>
        <v>18</v>
      </c>
      <c r="E6986" s="10">
        <v>4.260315994830246</v>
      </c>
      <c r="F6986" s="10">
        <v>4.4974040935384476</v>
      </c>
      <c r="G6986" s="10">
        <v>4.4005909435107506</v>
      </c>
      <c r="H6986" s="10">
        <v>4.6845343386645846</v>
      </c>
      <c r="I6986" s="10">
        <v>6.0522070598162383</v>
      </c>
      <c r="J6986" s="10">
        <v>7.3487748629338228</v>
      </c>
      <c r="K6986" s="10">
        <v>5.6963390985813183</v>
      </c>
      <c r="L6986" s="10">
        <v>5.8230870137615138</v>
      </c>
      <c r="M6986" s="10">
        <v>5.5469622554310964</v>
      </c>
      <c r="N6986" s="10">
        <v>4.0386276841034103</v>
      </c>
      <c r="O6986" s="10">
        <v>3.30032065005192</v>
      </c>
      <c r="P6986" s="10">
        <v>3.6662834273696059</v>
      </c>
      <c r="Q6986" s="4">
        <f t="shared" ref="Q6986:Q7049" si="772">$AA6986*(1+$P$1*COS((2*PI()/24)*(D6986-$R$1)))</f>
        <v>6.1650607777000008</v>
      </c>
      <c r="R6986" s="20">
        <f t="array" ref="R6986">MAX(IF((EOL_MOD_TYPE=$AF$1)*(EOL_MOD_MIN&lt;=$Q6986)*(EOL_MOD_MAX&gt;$Q6986),EOL_MOD_A,0))*($Q6986-MAX(IF((EOL_MOD_TYPE=$AF$1)*(EOL_MOD_MIN&lt;=$Q6986)*(EOL_MOD_MAX&gt;$Q6986),EOL_MOD_MIN,0)))+MAX(IF((EOL_MOD_TYPE=$AF$1)*(EOL_MOD_MIN&lt;=$Q6986)*(EOL_MOD_MAX&gt;$Q6986),EOL_MOD_B,0))</f>
        <v>482.77127219500028</v>
      </c>
      <c r="S6986" s="3">
        <f t="shared" ref="S6986:S7049" si="773">R6986*$AF$3/1000*($I$2/1.225)*$AF$2</f>
        <v>16.698424846317266</v>
      </c>
      <c r="T6986" s="4"/>
      <c r="U6986" s="6"/>
      <c r="V6986" s="6">
        <v>6.085</v>
      </c>
      <c r="W6986" s="20">
        <f t="array" ref="W6986">MAX(IF((EOL_MOD_TYPE=$AF$1)*(EOL_MOD_MIN&lt;=$V6986)*(EOL_MOD_MAX&gt;$V6986),EOL_MOD_A,0))*($V6986-MAX(IF((EOL_MOD_TYPE=$AF$1)*(EOL_MOD_MIN&lt;=$V6986)*(EOL_MOD_MAX&gt;$V6986),EOL_MOD_MIN,0)))+MAX(IF((EOL_MOD_TYPE=$AF$1)*(EOL_MOD_MIN&lt;=$V6986)*(EOL_MOD_MAX&gt;$V6986),EOL_MOD_B,0))</f>
        <v>454.75</v>
      </c>
      <c r="X6986" s="3">
        <f t="shared" ref="X6986:X7049" si="774">W6986*$AF$3/1000*($I$2/1.225)*$AF$2</f>
        <v>15.729205808657927</v>
      </c>
      <c r="Y6986" s="6"/>
      <c r="Z6986" s="6">
        <f t="shared" ca="1" si="769"/>
        <v>3.7162398163803632</v>
      </c>
      <c r="AA6986" s="6">
        <v>5.6046007070000003</v>
      </c>
      <c r="AB6986" s="6"/>
      <c r="AC6986" s="6"/>
      <c r="AD6986" s="6"/>
      <c r="AE6986" s="6"/>
      <c r="AF6986" s="6"/>
      <c r="AG6986" s="6"/>
      <c r="AH6986" s="6"/>
      <c r="AI6986" s="6"/>
      <c r="AJ6986" s="6"/>
      <c r="AK6986" s="6"/>
      <c r="AL6986" s="6"/>
      <c r="AM6986" s="6"/>
      <c r="AN6986" s="6"/>
      <c r="AO6986" s="6"/>
      <c r="AP6986" s="6"/>
      <c r="AQ6986" s="6"/>
      <c r="AR6986" s="6"/>
      <c r="AS6986" s="6"/>
      <c r="AT6986" s="6"/>
      <c r="AU6986" s="6"/>
      <c r="AV6986" s="6"/>
      <c r="AW6986" s="6"/>
      <c r="AX6986" s="6"/>
      <c r="AY6986" s="6"/>
      <c r="BE6986" s="21"/>
      <c r="BJ6986" s="21"/>
      <c r="BP6986" s="21"/>
      <c r="BQ6986" s="21"/>
      <c r="BR6986" s="21"/>
    </row>
    <row r="6987" spans="1:70" x14ac:dyDescent="0.2">
      <c r="A6987" s="2">
        <f t="shared" ref="A6987:A7050" si="775">A6986+1</f>
        <v>6979</v>
      </c>
      <c r="B6987" s="2">
        <f t="array" ref="B6987">MAX(IF((C6987&gt;=$R$3:$AC$3)*(C6987&lt;=$R$4:$AC$4),$F$3:$Q$3,0))</f>
        <v>10</v>
      </c>
      <c r="C6987" s="2">
        <f t="shared" si="770"/>
        <v>291</v>
      </c>
      <c r="D6987" s="2">
        <f t="shared" si="771"/>
        <v>19</v>
      </c>
      <c r="E6987" s="10">
        <v>7.6379638001762702</v>
      </c>
      <c r="F6987" s="10">
        <v>8.0630191992554217</v>
      </c>
      <c r="G6987" s="10">
        <v>7.8894510094333787</v>
      </c>
      <c r="H6987" s="10">
        <v>8.3985093459783275</v>
      </c>
      <c r="I6987" s="10">
        <v>10.850495242639772</v>
      </c>
      <c r="J6987" s="10">
        <v>13.175003085885047</v>
      </c>
      <c r="K6987" s="10">
        <v>10.212489374330199</v>
      </c>
      <c r="L6987" s="10">
        <v>10.439725097940583</v>
      </c>
      <c r="M6987" s="10">
        <v>9.9446841406455384</v>
      </c>
      <c r="N6987" s="10">
        <v>7.2405173914337038</v>
      </c>
      <c r="O6987" s="10">
        <v>5.9168685338504323</v>
      </c>
      <c r="P6987" s="10">
        <v>6.5729725526031197</v>
      </c>
      <c r="Q6987" s="4">
        <f t="shared" si="772"/>
        <v>4.2473359490035643</v>
      </c>
      <c r="R6987" s="20">
        <f t="array" ref="R6987">MAX(IF((EOL_MOD_TYPE=$AF$1)*(EOL_MOD_MIN&lt;=$Q6987)*(EOL_MOD_MAX&gt;$Q6987),EOL_MOD_A,0))*($Q6987-MAX(IF((EOL_MOD_TYPE=$AF$1)*(EOL_MOD_MIN&lt;=$Q6987)*(EOL_MOD_MAX&gt;$Q6987),EOL_MOD_MIN,0)))+MAX(IF((EOL_MOD_TYPE=$AF$1)*(EOL_MOD_MIN&lt;=$Q6987)*(EOL_MOD_MAX&gt;$Q6987),EOL_MOD_B,0))</f>
        <v>124.73359490035642</v>
      </c>
      <c r="S6987" s="3">
        <f t="shared" si="773"/>
        <v>4.3143713808498543</v>
      </c>
      <c r="T6987" s="4"/>
      <c r="U6987" s="6"/>
      <c r="V6987" s="6">
        <v>7.2858333333333301</v>
      </c>
      <c r="W6987" s="20">
        <f t="array" ref="W6987">MAX(IF((EOL_MOD_TYPE=$AF$1)*(EOL_MOD_MIN&lt;=$V6987)*(EOL_MOD_MAX&gt;$V6987),EOL_MOD_A,0))*($V6987-MAX(IF((EOL_MOD_TYPE=$AF$1)*(EOL_MOD_MIN&lt;=$V6987)*(EOL_MOD_MAX&gt;$V6987),EOL_MOD_MIN,0)))+MAX(IF((EOL_MOD_TYPE=$AF$1)*(EOL_MOD_MIN&lt;=$V6987)*(EOL_MOD_MAX&gt;$V6987),EOL_MOD_B,0))</f>
        <v>940.65340909090719</v>
      </c>
      <c r="X6987" s="3">
        <f t="shared" si="774"/>
        <v>32.535967160432278</v>
      </c>
      <c r="Y6987" s="6"/>
      <c r="Z6987" s="6">
        <f t="shared" ca="1" si="769"/>
        <v>6.6625351792521013</v>
      </c>
      <c r="AA6987" s="6">
        <v>3.7210938150000001</v>
      </c>
      <c r="AB6987" s="6"/>
      <c r="AC6987" s="6"/>
      <c r="AD6987" s="6"/>
      <c r="AE6987" s="6"/>
      <c r="AF6987" s="6"/>
      <c r="AG6987" s="6"/>
      <c r="AH6987" s="6"/>
      <c r="AI6987" s="6"/>
      <c r="AJ6987" s="6"/>
      <c r="AK6987" s="6"/>
      <c r="AL6987" s="6"/>
      <c r="AM6987" s="6"/>
      <c r="AN6987" s="6"/>
      <c r="AO6987" s="6"/>
      <c r="AP6987" s="6"/>
      <c r="AQ6987" s="6"/>
      <c r="AR6987" s="6"/>
      <c r="AS6987" s="6"/>
      <c r="AT6987" s="6"/>
      <c r="AU6987" s="6"/>
      <c r="AV6987" s="6"/>
      <c r="AW6987" s="6"/>
      <c r="AX6987" s="6"/>
      <c r="AY6987" s="6"/>
      <c r="BE6987" s="21"/>
      <c r="BJ6987" s="21"/>
      <c r="BP6987" s="21"/>
      <c r="BQ6987" s="21"/>
      <c r="BR6987" s="21"/>
    </row>
    <row r="6988" spans="1:70" x14ac:dyDescent="0.2">
      <c r="A6988" s="2">
        <f t="shared" si="775"/>
        <v>6980</v>
      </c>
      <c r="B6988" s="2">
        <f t="array" ref="B6988">MAX(IF((C6988&gt;=$R$3:$AC$3)*(C6988&lt;=$R$4:$AC$4),$F$3:$Q$3,0))</f>
        <v>10</v>
      </c>
      <c r="C6988" s="2">
        <f t="shared" si="770"/>
        <v>291</v>
      </c>
      <c r="D6988" s="2">
        <f t="shared" si="771"/>
        <v>20</v>
      </c>
      <c r="E6988" s="10">
        <v>4.2658806428117861</v>
      </c>
      <c r="F6988" s="10">
        <v>4.5032784161571566</v>
      </c>
      <c r="G6988" s="10">
        <v>4.4063388128099072</v>
      </c>
      <c r="H6988" s="10">
        <v>4.6906530830449862</v>
      </c>
      <c r="I6988" s="10">
        <v>6.0601122015569295</v>
      </c>
      <c r="J6988" s="10">
        <v>7.3583735277411835</v>
      </c>
      <c r="K6988" s="10">
        <v>5.7037794203568746</v>
      </c>
      <c r="L6988" s="10">
        <v>5.8306928884047986</v>
      </c>
      <c r="M6988" s="10">
        <v>5.5542074673721391</v>
      </c>
      <c r="N6988" s="10">
        <v>4.0439027720118688</v>
      </c>
      <c r="O6988" s="10">
        <v>3.3046313919466601</v>
      </c>
      <c r="P6988" s="10">
        <v>3.6710721746593893</v>
      </c>
      <c r="Q6988" s="4">
        <f t="shared" si="772"/>
        <v>3.172943109630574</v>
      </c>
      <c r="R6988" s="20">
        <f t="array" ref="R6988">MAX(IF((EOL_MOD_TYPE=$AF$1)*(EOL_MOD_MIN&lt;=$Q6988)*(EOL_MOD_MAX&gt;$Q6988),EOL_MOD_A,0))*($Q6988-MAX(IF((EOL_MOD_TYPE=$AF$1)*(EOL_MOD_MIN&lt;=$Q6988)*(EOL_MOD_MAX&gt;$Q6988),EOL_MOD_MIN,0)))+MAX(IF((EOL_MOD_TYPE=$AF$1)*(EOL_MOD_MIN&lt;=$Q6988)*(EOL_MOD_MAX&gt;$Q6988),EOL_MOD_B,0))</f>
        <v>17.294310963057402</v>
      </c>
      <c r="S6988" s="3">
        <f t="shared" si="773"/>
        <v>0.59818752381937101</v>
      </c>
      <c r="T6988" s="4"/>
      <c r="U6988" s="6"/>
      <c r="V6988" s="6">
        <v>6.9441666666666704</v>
      </c>
      <c r="W6988" s="20">
        <f t="array" ref="W6988">MAX(IF((EOL_MOD_TYPE=$AF$1)*(EOL_MOD_MIN&lt;=$V6988)*(EOL_MOD_MAX&gt;$V6988),EOL_MOD_A,0))*($V6988-MAX(IF((EOL_MOD_TYPE=$AF$1)*(EOL_MOD_MIN&lt;=$V6988)*(EOL_MOD_MAX&gt;$V6988),EOL_MOD_MIN,0)))+MAX(IF((EOL_MOD_TYPE=$AF$1)*(EOL_MOD_MIN&lt;=$V6988)*(EOL_MOD_MAX&gt;$V6988),EOL_MOD_B,0))</f>
        <v>755.45833333333462</v>
      </c>
      <c r="X6988" s="3">
        <f t="shared" si="774"/>
        <v>26.130312490084055</v>
      </c>
      <c r="Y6988" s="6"/>
      <c r="Z6988" s="6">
        <f t="shared" ca="1" si="769"/>
        <v>3.7210938146326611</v>
      </c>
      <c r="AA6988" s="6">
        <v>2.704508497</v>
      </c>
      <c r="AB6988" s="6"/>
      <c r="AC6988" s="6"/>
      <c r="AD6988" s="6"/>
      <c r="AE6988" s="6"/>
      <c r="AF6988" s="6"/>
      <c r="AG6988" s="6"/>
      <c r="AH6988" s="6"/>
      <c r="AI6988" s="6"/>
      <c r="AJ6988" s="6"/>
      <c r="AK6988" s="6"/>
      <c r="AL6988" s="6"/>
      <c r="AM6988" s="6"/>
      <c r="AN6988" s="6"/>
      <c r="AO6988" s="6"/>
      <c r="AP6988" s="6"/>
      <c r="AQ6988" s="6"/>
      <c r="AR6988" s="6"/>
      <c r="AS6988" s="6"/>
      <c r="AT6988" s="6"/>
      <c r="AU6988" s="6"/>
      <c r="AV6988" s="6"/>
      <c r="AW6988" s="6"/>
      <c r="AX6988" s="6"/>
      <c r="AY6988" s="6"/>
      <c r="BE6988" s="21"/>
      <c r="BJ6988" s="21"/>
      <c r="BP6988" s="21"/>
      <c r="BQ6988" s="21"/>
      <c r="BR6988" s="21"/>
    </row>
    <row r="6989" spans="1:70" x14ac:dyDescent="0.2">
      <c r="A6989" s="2">
        <f t="shared" si="775"/>
        <v>6981</v>
      </c>
      <c r="B6989" s="2">
        <f t="array" ref="B6989">MAX(IF((C6989&gt;=$R$3:$AC$3)*(C6989&lt;=$R$4:$AC$4),$F$3:$Q$3,0))</f>
        <v>10</v>
      </c>
      <c r="C6989" s="2">
        <f t="shared" si="770"/>
        <v>291</v>
      </c>
      <c r="D6989" s="2">
        <f t="shared" si="771"/>
        <v>21</v>
      </c>
      <c r="E6989" s="10">
        <v>7.4909914790266532</v>
      </c>
      <c r="F6989" s="10">
        <v>7.9078678162178191</v>
      </c>
      <c r="G6989" s="10">
        <v>7.7376394850810568</v>
      </c>
      <c r="H6989" s="10">
        <v>8.236902346381564</v>
      </c>
      <c r="I6989" s="10">
        <v>10.641706288783137</v>
      </c>
      <c r="J6989" s="10">
        <v>12.92148515422881</v>
      </c>
      <c r="K6989" s="10">
        <v>10.015977148385048</v>
      </c>
      <c r="L6989" s="10">
        <v>10.238840324203787</v>
      </c>
      <c r="M6989" s="10">
        <v>9.7533251149302362</v>
      </c>
      <c r="N6989" s="10">
        <v>7.1011928705033185</v>
      </c>
      <c r="O6989" s="10">
        <v>5.8030141185758977</v>
      </c>
      <c r="P6989" s="10">
        <v>6.4464931585941407</v>
      </c>
      <c r="Q6989" s="4">
        <f t="shared" si="772"/>
        <v>4.153784578737322</v>
      </c>
      <c r="R6989" s="20">
        <f t="array" ref="R6989">MAX(IF((EOL_MOD_TYPE=$AF$1)*(EOL_MOD_MIN&lt;=$Q6989)*(EOL_MOD_MAX&gt;$Q6989),EOL_MOD_A,0))*($Q6989-MAX(IF((EOL_MOD_TYPE=$AF$1)*(EOL_MOD_MIN&lt;=$Q6989)*(EOL_MOD_MAX&gt;$Q6989),EOL_MOD_MIN,0)))+MAX(IF((EOL_MOD_TYPE=$AF$1)*(EOL_MOD_MIN&lt;=$Q6989)*(EOL_MOD_MAX&gt;$Q6989),EOL_MOD_B,0))</f>
        <v>115.3784578737322</v>
      </c>
      <c r="S6989" s="3">
        <f t="shared" si="773"/>
        <v>3.9907894662594887</v>
      </c>
      <c r="T6989" s="4"/>
      <c r="U6989" s="6"/>
      <c r="V6989" s="6">
        <v>6.4133333333333304</v>
      </c>
      <c r="W6989" s="20">
        <f t="array" ref="W6989">MAX(IF((EOL_MOD_TYPE=$AF$1)*(EOL_MOD_MIN&lt;=$V6989)*(EOL_MOD_MAX&gt;$V6989),EOL_MOD_A,0))*($V6989-MAX(IF((EOL_MOD_TYPE=$AF$1)*(EOL_MOD_MIN&lt;=$V6989)*(EOL_MOD_MAX&gt;$V6989),EOL_MOD_MIN,0)))+MAX(IF((EOL_MOD_TYPE=$AF$1)*(EOL_MOD_MIN&lt;=$V6989)*(EOL_MOD_MAX&gt;$V6989),EOL_MOD_B,0))</f>
        <v>569.66666666666561</v>
      </c>
      <c r="X6989" s="3">
        <f t="shared" si="774"/>
        <v>19.704022522995309</v>
      </c>
      <c r="Y6989" s="6"/>
      <c r="Z6989" s="6">
        <f t="shared" ca="1" si="769"/>
        <v>6.5343323904390589</v>
      </c>
      <c r="AA6989" s="6">
        <v>3.4812573100000002</v>
      </c>
      <c r="AB6989" s="6"/>
      <c r="AC6989" s="6"/>
      <c r="AD6989" s="6"/>
      <c r="AE6989" s="6"/>
      <c r="AF6989" s="6"/>
      <c r="AG6989" s="6"/>
      <c r="AH6989" s="6"/>
      <c r="AI6989" s="6"/>
      <c r="AJ6989" s="6"/>
      <c r="AK6989" s="6"/>
      <c r="AL6989" s="6"/>
      <c r="AM6989" s="6"/>
      <c r="AN6989" s="6"/>
      <c r="AO6989" s="6"/>
      <c r="AP6989" s="6"/>
      <c r="AQ6989" s="6"/>
      <c r="AR6989" s="6"/>
      <c r="AS6989" s="6"/>
      <c r="AT6989" s="6"/>
      <c r="AU6989" s="6"/>
      <c r="AV6989" s="6"/>
      <c r="AW6989" s="6"/>
      <c r="AX6989" s="6"/>
      <c r="AY6989" s="6"/>
      <c r="BE6989" s="21"/>
      <c r="BJ6989" s="21"/>
      <c r="BP6989" s="21"/>
      <c r="BQ6989" s="21"/>
      <c r="BR6989" s="21"/>
    </row>
    <row r="6990" spans="1:70" x14ac:dyDescent="0.2">
      <c r="A6990" s="2">
        <f t="shared" si="775"/>
        <v>6982</v>
      </c>
      <c r="B6990" s="2">
        <f t="array" ref="B6990">MAX(IF((C6990&gt;=$R$3:$AC$3)*(C6990&lt;=$R$4:$AC$4),$F$3:$Q$3,0))</f>
        <v>10</v>
      </c>
      <c r="C6990" s="2">
        <f t="shared" si="770"/>
        <v>291</v>
      </c>
      <c r="D6990" s="2">
        <f t="shared" si="771"/>
        <v>22</v>
      </c>
      <c r="E6990" s="10">
        <v>4.1116539038748554</v>
      </c>
      <c r="F6990" s="10">
        <v>4.340468904405042</v>
      </c>
      <c r="G6990" s="10">
        <v>4.2470340120776102</v>
      </c>
      <c r="H6990" s="10">
        <v>4.5210693114733438</v>
      </c>
      <c r="I6990" s="10">
        <v>5.8410176181177684</v>
      </c>
      <c r="J6990" s="10">
        <v>7.0923421855432602</v>
      </c>
      <c r="K6990" s="10">
        <v>5.4975675327599935</v>
      </c>
      <c r="L6990" s="10">
        <v>5.6198926281029307</v>
      </c>
      <c r="M6990" s="10">
        <v>5.3534031372005071</v>
      </c>
      <c r="N6990" s="10">
        <v>3.8977013216369425</v>
      </c>
      <c r="O6990" s="10">
        <v>3.1851572280768043</v>
      </c>
      <c r="P6990" s="10">
        <v>3.5383498747858897</v>
      </c>
      <c r="Q6990" s="4">
        <f t="shared" si="772"/>
        <v>1.701267074399988</v>
      </c>
      <c r="R6990" s="20">
        <f t="array" ref="R6990">MAX(IF((EOL_MOD_TYPE=$AF$1)*(EOL_MOD_MIN&lt;=$Q6990)*(EOL_MOD_MAX&gt;$Q6990),EOL_MOD_A,0))*($Q6990-MAX(IF((EOL_MOD_TYPE=$AF$1)*(EOL_MOD_MIN&lt;=$Q6990)*(EOL_MOD_MAX&gt;$Q6990),EOL_MOD_MIN,0)))+MAX(IF((EOL_MOD_TYPE=$AF$1)*(EOL_MOD_MIN&lt;=$Q6990)*(EOL_MOD_MAX&gt;$Q6990),EOL_MOD_B,0))</f>
        <v>0</v>
      </c>
      <c r="S6990" s="3">
        <f t="shared" si="773"/>
        <v>0</v>
      </c>
      <c r="T6990" s="4"/>
      <c r="U6990" s="6"/>
      <c r="V6990" s="6">
        <v>6.0925000000000002</v>
      </c>
      <c r="W6990" s="20">
        <f t="array" ref="W6990">MAX(IF((EOL_MOD_TYPE=$AF$1)*(EOL_MOD_MIN&lt;=$V6990)*(EOL_MOD_MAX&gt;$V6990),EOL_MOD_A,0))*($V6990-MAX(IF((EOL_MOD_TYPE=$AF$1)*(EOL_MOD_MIN&lt;=$V6990)*(EOL_MOD_MAX&gt;$V6990),EOL_MOD_MIN,0)))+MAX(IF((EOL_MOD_TYPE=$AF$1)*(EOL_MOD_MIN&lt;=$V6990)*(EOL_MOD_MAX&gt;$V6990),EOL_MOD_B,0))</f>
        <v>457.37500000000011</v>
      </c>
      <c r="X6990" s="3">
        <f t="shared" si="774"/>
        <v>15.820001114315383</v>
      </c>
      <c r="Y6990" s="6"/>
      <c r="Z6990" s="6">
        <f t="shared" ca="1" si="769"/>
        <v>3.586563054782121</v>
      </c>
      <c r="AA6990" s="6">
        <v>1.41772256199999</v>
      </c>
      <c r="AB6990" s="6"/>
      <c r="AC6990" s="6"/>
      <c r="AD6990" s="6"/>
      <c r="AE6990" s="6"/>
      <c r="AF6990" s="6"/>
      <c r="AG6990" s="6"/>
      <c r="AH6990" s="6"/>
      <c r="AI6990" s="6"/>
      <c r="AJ6990" s="6"/>
      <c r="AK6990" s="6"/>
      <c r="AL6990" s="6"/>
      <c r="AM6990" s="6"/>
      <c r="AN6990" s="6"/>
      <c r="AO6990" s="6"/>
      <c r="AP6990" s="6"/>
      <c r="AQ6990" s="6"/>
      <c r="AR6990" s="6"/>
      <c r="AS6990" s="6"/>
      <c r="AT6990" s="6"/>
      <c r="AU6990" s="6"/>
      <c r="AV6990" s="6"/>
      <c r="AW6990" s="6"/>
      <c r="AX6990" s="6"/>
      <c r="AY6990" s="6"/>
      <c r="BE6990" s="21"/>
      <c r="BJ6990" s="21"/>
      <c r="BP6990" s="21"/>
      <c r="BQ6990" s="21"/>
      <c r="BR6990" s="21"/>
    </row>
    <row r="6991" spans="1:70" x14ac:dyDescent="0.2">
      <c r="A6991" s="2">
        <f t="shared" si="775"/>
        <v>6983</v>
      </c>
      <c r="B6991" s="2">
        <f t="array" ref="B6991">MAX(IF((C6991&gt;=$R$3:$AC$3)*(C6991&lt;=$R$4:$AC$4),$F$3:$Q$3,0))</f>
        <v>10</v>
      </c>
      <c r="C6991" s="2">
        <f t="shared" si="770"/>
        <v>291</v>
      </c>
      <c r="D6991" s="2">
        <f t="shared" si="771"/>
        <v>23</v>
      </c>
      <c r="E6991" s="10">
        <v>7.9391347455552976</v>
      </c>
      <c r="F6991" s="10">
        <v>8.3809504147441576</v>
      </c>
      <c r="G6991" s="10">
        <v>8.2005382941070426</v>
      </c>
      <c r="H6991" s="10">
        <v>8.7296692029345131</v>
      </c>
      <c r="I6991" s="10">
        <v>11.278338840167825</v>
      </c>
      <c r="J6991" s="10">
        <v>13.694503863652026</v>
      </c>
      <c r="K6991" s="10">
        <v>10.615175896550861</v>
      </c>
      <c r="L6991" s="10">
        <v>10.851371704222137</v>
      </c>
      <c r="M6991" s="10">
        <v>10.336810890979825</v>
      </c>
      <c r="N6991" s="10">
        <v>7.5260167109985661</v>
      </c>
      <c r="O6991" s="10">
        <v>6.1501753334953886</v>
      </c>
      <c r="P6991" s="10">
        <v>6.8321500519220075</v>
      </c>
      <c r="Q6991" s="4">
        <f t="shared" si="772"/>
        <v>4.9142109667986347</v>
      </c>
      <c r="R6991" s="20">
        <f t="array" ref="R6991">MAX(IF((EOL_MOD_TYPE=$AF$1)*(EOL_MOD_MIN&lt;=$Q6991)*(EOL_MOD_MAX&gt;$Q6991),EOL_MOD_A,0))*($Q6991-MAX(IF((EOL_MOD_TYPE=$AF$1)*(EOL_MOD_MIN&lt;=$Q6991)*(EOL_MOD_MAX&gt;$Q6991),EOL_MOD_MIN,0)))+MAX(IF((EOL_MOD_TYPE=$AF$1)*(EOL_MOD_MIN&lt;=$Q6991)*(EOL_MOD_MAX&gt;$Q6991),EOL_MOD_B,0))</f>
        <v>191.42109667986347</v>
      </c>
      <c r="S6991" s="3">
        <f t="shared" si="773"/>
        <v>6.6210045646983602</v>
      </c>
      <c r="T6991" s="4"/>
      <c r="U6991" s="6"/>
      <c r="V6991" s="6">
        <v>5.2758333333333303</v>
      </c>
      <c r="W6991" s="20">
        <f t="array" ref="W6991">MAX(IF((EOL_MOD_TYPE=$AF$1)*(EOL_MOD_MIN&lt;=$V6991)*(EOL_MOD_MAX&gt;$V6991),EOL_MOD_A,0))*($V6991-MAX(IF((EOL_MOD_TYPE=$AF$1)*(EOL_MOD_MIN&lt;=$V6991)*(EOL_MOD_MAX&gt;$V6991),EOL_MOD_MIN,0)))+MAX(IF((EOL_MOD_TYPE=$AF$1)*(EOL_MOD_MIN&lt;=$V6991)*(EOL_MOD_MAX&gt;$V6991),EOL_MOD_B,0))</f>
        <v>227.58333333333303</v>
      </c>
      <c r="X6991" s="3">
        <f t="shared" si="774"/>
        <v>7.8718088809684348</v>
      </c>
      <c r="Y6991" s="6"/>
      <c r="Z6991" s="6">
        <f t="shared" ca="1" si="769"/>
        <v>6.9252442036795374</v>
      </c>
      <c r="AA6991" s="6">
        <v>4.1185652570000002</v>
      </c>
      <c r="AB6991" s="6"/>
      <c r="AC6991" s="6"/>
      <c r="AD6991" s="6"/>
      <c r="AE6991" s="6"/>
      <c r="AF6991" s="6"/>
      <c r="AG6991" s="6"/>
      <c r="AH6991" s="6"/>
      <c r="AI6991" s="6"/>
      <c r="AJ6991" s="6"/>
      <c r="AK6991" s="6"/>
      <c r="AL6991" s="6"/>
      <c r="AM6991" s="6"/>
      <c r="AN6991" s="6"/>
      <c r="AO6991" s="6"/>
      <c r="AP6991" s="6"/>
      <c r="AQ6991" s="6"/>
      <c r="AR6991" s="6"/>
      <c r="AS6991" s="6"/>
      <c r="AT6991" s="6"/>
      <c r="AU6991" s="6"/>
      <c r="AV6991" s="6"/>
      <c r="AW6991" s="6"/>
      <c r="AX6991" s="6"/>
      <c r="AY6991" s="6"/>
      <c r="BE6991" s="21"/>
      <c r="BJ6991" s="21"/>
      <c r="BP6991" s="21"/>
      <c r="BQ6991" s="21"/>
      <c r="BR6991" s="21"/>
    </row>
    <row r="6992" spans="1:70" x14ac:dyDescent="0.2">
      <c r="A6992" s="2">
        <f t="shared" si="775"/>
        <v>6984</v>
      </c>
      <c r="B6992" s="2">
        <f t="array" ref="B6992">MAX(IF((C6992&gt;=$R$3:$AC$3)*(C6992&lt;=$R$4:$AC$4),$F$3:$Q$3,0))</f>
        <v>10</v>
      </c>
      <c r="C6992" s="2">
        <f t="shared" si="770"/>
        <v>291</v>
      </c>
      <c r="D6992" s="2">
        <f t="shared" si="771"/>
        <v>24</v>
      </c>
      <c r="E6992" s="10">
        <v>9.1816802658615178</v>
      </c>
      <c r="F6992" s="10">
        <v>9.6926440347043172</v>
      </c>
      <c r="G6992" s="10">
        <v>9.483995805285689</v>
      </c>
      <c r="H6992" s="10">
        <v>10.09594042889325</v>
      </c>
      <c r="I6992" s="10">
        <v>13.043499635579668</v>
      </c>
      <c r="J6992" s="10">
        <v>15.837816072595633</v>
      </c>
      <c r="K6992" s="10">
        <v>12.276545766221625</v>
      </c>
      <c r="L6992" s="10">
        <v>12.549708328097617</v>
      </c>
      <c r="M6992" s="10">
        <v>11.954614150211594</v>
      </c>
      <c r="N6992" s="10">
        <v>8.7039055678713364</v>
      </c>
      <c r="O6992" s="10">
        <v>7.1127327222600503</v>
      </c>
      <c r="P6992" s="10">
        <v>7.9014425772602754</v>
      </c>
      <c r="Q6992" s="4">
        <f t="shared" si="772"/>
        <v>2.774480720950693</v>
      </c>
      <c r="R6992" s="20">
        <f t="array" ref="R6992">MAX(IF((EOL_MOD_TYPE=$AF$1)*(EOL_MOD_MIN&lt;=$Q6992)*(EOL_MOD_MAX&gt;$Q6992),EOL_MOD_A,0))*($Q6992-MAX(IF((EOL_MOD_TYPE=$AF$1)*(EOL_MOD_MIN&lt;=$Q6992)*(EOL_MOD_MAX&gt;$Q6992),EOL_MOD_MIN,0)))+MAX(IF((EOL_MOD_TYPE=$AF$1)*(EOL_MOD_MIN&lt;=$Q6992)*(EOL_MOD_MAX&gt;$Q6992),EOL_MOD_B,0))</f>
        <v>0</v>
      </c>
      <c r="S6992" s="3">
        <f t="shared" si="773"/>
        <v>0</v>
      </c>
      <c r="T6992" s="4"/>
      <c r="U6992" s="6"/>
      <c r="V6992" s="6">
        <v>4.6224999999999996</v>
      </c>
      <c r="W6992" s="20">
        <f t="array" ref="W6992">MAX(IF((EOL_MOD_TYPE=$AF$1)*(EOL_MOD_MIN&lt;=$V6992)*(EOL_MOD_MAX&gt;$V6992),EOL_MOD_A,0))*($V6992-MAX(IF((EOL_MOD_TYPE=$AF$1)*(EOL_MOD_MIN&lt;=$V6992)*(EOL_MOD_MAX&gt;$V6992),EOL_MOD_MIN,0)))+MAX(IF((EOL_MOD_TYPE=$AF$1)*(EOL_MOD_MIN&lt;=$V6992)*(EOL_MOD_MAX&gt;$V6992),EOL_MOD_B,0))</f>
        <v>162.24999999999994</v>
      </c>
      <c r="X6992" s="3">
        <f t="shared" si="774"/>
        <v>5.6120146068273726</v>
      </c>
      <c r="Y6992" s="6"/>
      <c r="Z6992" s="6">
        <f t="shared" ca="1" si="769"/>
        <v>8.0091067955225679</v>
      </c>
      <c r="AA6992" s="6">
        <v>2.3648727460000001</v>
      </c>
      <c r="AB6992" s="6"/>
      <c r="AC6992" s="6"/>
      <c r="AD6992" s="6"/>
      <c r="AE6992" s="6"/>
      <c r="AF6992" s="6"/>
      <c r="AG6992" s="6"/>
      <c r="AH6992" s="6"/>
      <c r="AI6992" s="6"/>
      <c r="AJ6992" s="6"/>
      <c r="AK6992" s="6"/>
      <c r="AL6992" s="6"/>
      <c r="AM6992" s="6"/>
      <c r="AN6992" s="6"/>
      <c r="AO6992" s="6"/>
      <c r="AP6992" s="6"/>
      <c r="AQ6992" s="6"/>
      <c r="AR6992" s="6"/>
      <c r="AS6992" s="6"/>
      <c r="AT6992" s="6"/>
      <c r="AU6992" s="6"/>
      <c r="AV6992" s="6"/>
      <c r="AW6992" s="6"/>
      <c r="AX6992" s="6"/>
      <c r="AY6992" s="6"/>
      <c r="BE6992" s="21"/>
      <c r="BJ6992" s="21"/>
      <c r="BP6992" s="21"/>
      <c r="BQ6992" s="21"/>
      <c r="BR6992" s="21"/>
    </row>
    <row r="6993" spans="1:70" x14ac:dyDescent="0.2">
      <c r="A6993" s="2">
        <f t="shared" si="775"/>
        <v>6985</v>
      </c>
      <c r="B6993" s="2">
        <f t="array" ref="B6993">MAX(IF((C6993&gt;=$R$3:$AC$3)*(C6993&lt;=$R$4:$AC$4),$F$3:$Q$3,0))</f>
        <v>10</v>
      </c>
      <c r="C6993" s="2">
        <f t="shared" si="770"/>
        <v>292</v>
      </c>
      <c r="D6993" s="2">
        <f t="shared" si="771"/>
        <v>1</v>
      </c>
      <c r="E6993" s="10">
        <v>5.6732422564761142</v>
      </c>
      <c r="F6993" s="10">
        <v>5.9889602036263101</v>
      </c>
      <c r="G6993" s="10">
        <v>5.8600391436893986</v>
      </c>
      <c r="H6993" s="10">
        <v>6.2381518634474578</v>
      </c>
      <c r="I6993" s="10">
        <v>8.0594108226614463</v>
      </c>
      <c r="J6993" s="10">
        <v>9.7859830435856789</v>
      </c>
      <c r="K6993" s="10">
        <v>7.5855198817420764</v>
      </c>
      <c r="L6993" s="10">
        <v>7.7543035187288885</v>
      </c>
      <c r="M6993" s="10">
        <v>7.3866024728627346</v>
      </c>
      <c r="N6993" s="10">
        <v>5.3780314097435111</v>
      </c>
      <c r="O6993" s="10">
        <v>4.3948661541809688</v>
      </c>
      <c r="P6993" s="10">
        <v>4.882199839075577</v>
      </c>
      <c r="Q6993" s="4">
        <f t="shared" si="772"/>
        <v>2.7736830338610439</v>
      </c>
      <c r="R6993" s="20">
        <f t="array" ref="R6993">MAX(IF((EOL_MOD_TYPE=$AF$1)*(EOL_MOD_MIN&lt;=$Q6993)*(EOL_MOD_MAX&gt;$Q6993),EOL_MOD_A,0))*($Q6993-MAX(IF((EOL_MOD_TYPE=$AF$1)*(EOL_MOD_MIN&lt;=$Q6993)*(EOL_MOD_MAX&gt;$Q6993),EOL_MOD_MIN,0)))+MAX(IF((EOL_MOD_TYPE=$AF$1)*(EOL_MOD_MIN&lt;=$Q6993)*(EOL_MOD_MAX&gt;$Q6993),EOL_MOD_B,0))</f>
        <v>0</v>
      </c>
      <c r="S6993" s="3">
        <f t="shared" si="773"/>
        <v>0</v>
      </c>
      <c r="T6993" s="4"/>
      <c r="U6993" s="6"/>
      <c r="V6993" s="6">
        <v>4.0208333333333304</v>
      </c>
      <c r="W6993" s="20">
        <f t="array" ref="W6993">MAX(IF((EOL_MOD_TYPE=$AF$1)*(EOL_MOD_MIN&lt;=$V6993)*(EOL_MOD_MAX&gt;$V6993),EOL_MOD_A,0))*($V6993-MAX(IF((EOL_MOD_TYPE=$AF$1)*(EOL_MOD_MIN&lt;=$V6993)*(EOL_MOD_MAX&gt;$V6993),EOL_MOD_MIN,0)))+MAX(IF((EOL_MOD_TYPE=$AF$1)*(EOL_MOD_MIN&lt;=$V6993)*(EOL_MOD_MAX&gt;$V6993),EOL_MOD_B,0))</f>
        <v>102.08333333333303</v>
      </c>
      <c r="X6993" s="3">
        <f t="shared" si="774"/>
        <v>3.5309285533454107</v>
      </c>
      <c r="Y6993" s="6"/>
      <c r="Z6993" s="6">
        <f t="shared" ca="1" si="769"/>
        <v>4.9487241761108329</v>
      </c>
      <c r="AA6993" s="6">
        <v>2.4300255279999998</v>
      </c>
      <c r="AB6993" s="6"/>
      <c r="AC6993" s="6"/>
      <c r="AD6993" s="6"/>
      <c r="AE6993" s="6"/>
      <c r="AF6993" s="6"/>
      <c r="AG6993" s="6"/>
      <c r="AH6993" s="6"/>
      <c r="AI6993" s="6"/>
      <c r="AJ6993" s="6"/>
      <c r="AK6993" s="6"/>
      <c r="AL6993" s="6"/>
      <c r="AM6993" s="6"/>
      <c r="AN6993" s="6"/>
      <c r="AO6993" s="6"/>
      <c r="AP6993" s="6"/>
      <c r="AQ6993" s="6"/>
      <c r="AR6993" s="6"/>
      <c r="AS6993" s="6"/>
      <c r="AT6993" s="6"/>
      <c r="AU6993" s="6"/>
      <c r="AV6993" s="6"/>
      <c r="AW6993" s="6"/>
      <c r="AX6993" s="6"/>
      <c r="AY6993" s="6"/>
      <c r="BE6993" s="21"/>
      <c r="BJ6993" s="21"/>
      <c r="BP6993" s="21"/>
      <c r="BQ6993" s="21"/>
      <c r="BR6993" s="21"/>
    </row>
    <row r="6994" spans="1:70" x14ac:dyDescent="0.2">
      <c r="A6994" s="2">
        <f t="shared" si="775"/>
        <v>6986</v>
      </c>
      <c r="B6994" s="2">
        <f t="array" ref="B6994">MAX(IF((C6994&gt;=$R$3:$AC$3)*(C6994&lt;=$R$4:$AC$4),$F$3:$Q$3,0))</f>
        <v>10</v>
      </c>
      <c r="C6994" s="2">
        <f t="shared" si="770"/>
        <v>292</v>
      </c>
      <c r="D6994" s="2">
        <f t="shared" si="771"/>
        <v>2</v>
      </c>
      <c r="E6994" s="10">
        <v>7.1647552632203935</v>
      </c>
      <c r="F6994" s="10">
        <v>7.5634764390974389</v>
      </c>
      <c r="G6994" s="10">
        <v>7.4006616321555132</v>
      </c>
      <c r="H6994" s="10">
        <v>7.8781813601178889</v>
      </c>
      <c r="I6994" s="10">
        <v>10.178254955392299</v>
      </c>
      <c r="J6994" s="10">
        <v>12.358748374843216</v>
      </c>
      <c r="K6994" s="10">
        <v>9.5797766144984848</v>
      </c>
      <c r="L6994" s="10">
        <v>9.7929339937847839</v>
      </c>
      <c r="M6994" s="10">
        <v>9.3285632011125958</v>
      </c>
      <c r="N6994" s="10">
        <v>6.7919325681428608</v>
      </c>
      <c r="O6994" s="10">
        <v>5.5502901138009664</v>
      </c>
      <c r="P6994" s="10">
        <v>6.1657453378058085</v>
      </c>
      <c r="Q6994" s="4">
        <f t="shared" si="772"/>
        <v>2.8357092169999998</v>
      </c>
      <c r="R6994" s="20">
        <f t="array" ref="R6994">MAX(IF((EOL_MOD_TYPE=$AF$1)*(EOL_MOD_MIN&lt;=$Q6994)*(EOL_MOD_MAX&gt;$Q6994),EOL_MOD_A,0))*($Q6994-MAX(IF((EOL_MOD_TYPE=$AF$1)*(EOL_MOD_MIN&lt;=$Q6994)*(EOL_MOD_MAX&gt;$Q6994),EOL_MOD_MIN,0)))+MAX(IF((EOL_MOD_TYPE=$AF$1)*(EOL_MOD_MIN&lt;=$Q6994)*(EOL_MOD_MAX&gt;$Q6994),EOL_MOD_B,0))</f>
        <v>0</v>
      </c>
      <c r="S6994" s="3">
        <f t="shared" si="773"/>
        <v>0</v>
      </c>
      <c r="T6994" s="4"/>
      <c r="U6994" s="6"/>
      <c r="V6994" s="6">
        <v>3.2174999999999998</v>
      </c>
      <c r="W6994" s="20">
        <f t="array" ref="W6994">MAX(IF((EOL_MOD_TYPE=$AF$1)*(EOL_MOD_MIN&lt;=$V6994)*(EOL_MOD_MAX&gt;$V6994),EOL_MOD_A,0))*($V6994-MAX(IF((EOL_MOD_TYPE=$AF$1)*(EOL_MOD_MIN&lt;=$V6994)*(EOL_MOD_MAX&gt;$V6994),EOL_MOD_MIN,0)))+MAX(IF((EOL_MOD_TYPE=$AF$1)*(EOL_MOD_MIN&lt;=$V6994)*(EOL_MOD_MAX&gt;$V6994),EOL_MOD_B,0))</f>
        <v>21.749999999999979</v>
      </c>
      <c r="X6994" s="3">
        <f t="shared" si="774"/>
        <v>0.75230396116175824</v>
      </c>
      <c r="Y6994" s="6"/>
      <c r="Z6994" s="6">
        <f t="shared" ca="1" si="769"/>
        <v>6.2497591296303172</v>
      </c>
      <c r="AA6994" s="6">
        <v>2.57791747</v>
      </c>
      <c r="AB6994" s="6"/>
      <c r="AC6994" s="6"/>
      <c r="AD6994" s="6"/>
      <c r="AE6994" s="6"/>
      <c r="AF6994" s="6"/>
      <c r="AG6994" s="6"/>
      <c r="AH6994" s="6"/>
      <c r="AI6994" s="6"/>
      <c r="AJ6994" s="6"/>
      <c r="AK6994" s="6"/>
      <c r="AL6994" s="6"/>
      <c r="AM6994" s="6"/>
      <c r="AN6994" s="6"/>
      <c r="AO6994" s="6"/>
      <c r="AP6994" s="6"/>
      <c r="AQ6994" s="6"/>
      <c r="AR6994" s="6"/>
      <c r="AS6994" s="6"/>
      <c r="AT6994" s="6"/>
      <c r="AU6994" s="6"/>
      <c r="AV6994" s="6"/>
      <c r="AW6994" s="6"/>
      <c r="AX6994" s="6"/>
      <c r="AY6994" s="6"/>
      <c r="BE6994" s="21"/>
      <c r="BJ6994" s="21"/>
      <c r="BP6994" s="21"/>
      <c r="BQ6994" s="21"/>
      <c r="BR6994" s="21"/>
    </row>
    <row r="6995" spans="1:70" x14ac:dyDescent="0.2">
      <c r="A6995" s="2">
        <f t="shared" si="775"/>
        <v>6987</v>
      </c>
      <c r="B6995" s="2">
        <f t="array" ref="B6995">MAX(IF((C6995&gt;=$R$3:$AC$3)*(C6995&lt;=$R$4:$AC$4),$F$3:$Q$3,0))</f>
        <v>10</v>
      </c>
      <c r="C6995" s="2">
        <f t="shared" si="770"/>
        <v>292</v>
      </c>
      <c r="D6995" s="2">
        <f t="shared" si="771"/>
        <v>3</v>
      </c>
      <c r="E6995" s="10">
        <v>3.1414367623678472</v>
      </c>
      <c r="F6995" s="10">
        <v>3.3162588342765105</v>
      </c>
      <c r="G6995" s="10">
        <v>3.2448715501063465</v>
      </c>
      <c r="H6995" s="10">
        <v>3.4542433950704745</v>
      </c>
      <c r="I6995" s="10">
        <v>4.4627266555438947</v>
      </c>
      <c r="J6995" s="10">
        <v>5.4187791564754333</v>
      </c>
      <c r="K6995" s="10">
        <v>4.2003196657035033</v>
      </c>
      <c r="L6995" s="10">
        <v>4.2937800007546398</v>
      </c>
      <c r="M6995" s="10">
        <v>4.0901733978942625</v>
      </c>
      <c r="N6995" s="10">
        <v>2.9779700594402732</v>
      </c>
      <c r="O6995" s="10">
        <v>2.4335632920787509</v>
      </c>
      <c r="P6995" s="10">
        <v>2.7034139143610116</v>
      </c>
      <c r="Q6995" s="4">
        <f t="shared" si="772"/>
        <v>3.7722172200190158</v>
      </c>
      <c r="R6995" s="20">
        <f t="array" ref="R6995">MAX(IF((EOL_MOD_TYPE=$AF$1)*(EOL_MOD_MIN&lt;=$Q6995)*(EOL_MOD_MAX&gt;$Q6995),EOL_MOD_A,0))*($Q6995-MAX(IF((EOL_MOD_TYPE=$AF$1)*(EOL_MOD_MIN&lt;=$Q6995)*(EOL_MOD_MAX&gt;$Q6995),EOL_MOD_MIN,0)))+MAX(IF((EOL_MOD_TYPE=$AF$1)*(EOL_MOD_MIN&lt;=$Q6995)*(EOL_MOD_MAX&gt;$Q6995),EOL_MOD_B,0))</f>
        <v>77.221722001901583</v>
      </c>
      <c r="S6995" s="3">
        <f t="shared" si="773"/>
        <v>2.6709980390695502</v>
      </c>
      <c r="T6995" s="4"/>
      <c r="U6995" s="6"/>
      <c r="V6995" s="6">
        <v>2.8675000000000002</v>
      </c>
      <c r="W6995" s="20">
        <f t="array" ref="W6995">MAX(IF((EOL_MOD_TYPE=$AF$1)*(EOL_MOD_MIN&lt;=$V6995)*(EOL_MOD_MAX&gt;$V6995),EOL_MOD_A,0))*($V6995-MAX(IF((EOL_MOD_TYPE=$AF$1)*(EOL_MOD_MIN&lt;=$V6995)*(EOL_MOD_MAX&gt;$V6995),EOL_MOD_MIN,0)))+MAX(IF((EOL_MOD_TYPE=$AF$1)*(EOL_MOD_MIN&lt;=$V6995)*(EOL_MOD_MAX&gt;$V6995),EOL_MOD_B,0))</f>
        <v>0</v>
      </c>
      <c r="X6995" s="3">
        <f t="shared" si="774"/>
        <v>0</v>
      </c>
      <c r="Y6995" s="6"/>
      <c r="Z6995" s="6">
        <f t="shared" ca="1" si="769"/>
        <v>2.7402503455421692</v>
      </c>
      <c r="AA6995" s="6">
        <v>3.5865630550000001</v>
      </c>
      <c r="AB6995" s="6"/>
      <c r="AC6995" s="6"/>
      <c r="AD6995" s="6"/>
      <c r="AE6995" s="6"/>
      <c r="AF6995" s="6"/>
      <c r="AG6995" s="6"/>
      <c r="AH6995" s="6"/>
      <c r="AI6995" s="6"/>
      <c r="AJ6995" s="6"/>
      <c r="AK6995" s="6"/>
      <c r="AL6995" s="6"/>
      <c r="AM6995" s="6"/>
      <c r="AN6995" s="6"/>
      <c r="AO6995" s="6"/>
      <c r="AP6995" s="6"/>
      <c r="AQ6995" s="6"/>
      <c r="AR6995" s="6"/>
      <c r="AS6995" s="6"/>
      <c r="AT6995" s="6"/>
      <c r="AU6995" s="6"/>
      <c r="AV6995" s="6"/>
      <c r="AW6995" s="6"/>
      <c r="AX6995" s="6"/>
      <c r="AY6995" s="6"/>
      <c r="BE6995" s="21"/>
      <c r="BJ6995" s="21"/>
      <c r="BP6995" s="21"/>
      <c r="BQ6995" s="21"/>
      <c r="BR6995" s="21"/>
    </row>
    <row r="6996" spans="1:70" x14ac:dyDescent="0.2">
      <c r="A6996" s="2">
        <f t="shared" si="775"/>
        <v>6988</v>
      </c>
      <c r="B6996" s="2">
        <f t="array" ref="B6996">MAX(IF((C6996&gt;=$R$3:$AC$3)*(C6996&lt;=$R$4:$AC$4),$F$3:$Q$3,0))</f>
        <v>10</v>
      </c>
      <c r="C6996" s="2">
        <f t="shared" si="770"/>
        <v>292</v>
      </c>
      <c r="D6996" s="2">
        <f t="shared" si="771"/>
        <v>4</v>
      </c>
      <c r="E6996" s="10">
        <v>4.7215439013138552</v>
      </c>
      <c r="F6996" s="10">
        <v>4.9842994968819276</v>
      </c>
      <c r="G6996" s="10">
        <v>4.8770052166841822</v>
      </c>
      <c r="H6996" s="10">
        <v>5.1916887301451009</v>
      </c>
      <c r="I6996" s="10">
        <v>6.707427657347429</v>
      </c>
      <c r="J6996" s="10">
        <v>8.1443637463319885</v>
      </c>
      <c r="K6996" s="10">
        <v>6.3130329213511667</v>
      </c>
      <c r="L6996" s="10">
        <v>6.4535027472160769</v>
      </c>
      <c r="M6996" s="10">
        <v>6.1474843273902273</v>
      </c>
      <c r="N6996" s="10">
        <v>4.4758552968124494</v>
      </c>
      <c r="O6996" s="10">
        <v>3.6576180866728683</v>
      </c>
      <c r="P6996" s="10">
        <v>4.0632005179875792</v>
      </c>
      <c r="Q6996" s="4">
        <f t="shared" si="772"/>
        <v>2.1667708669999999</v>
      </c>
      <c r="R6996" s="20">
        <f t="array" ref="R6996">MAX(IF((EOL_MOD_TYPE=$AF$1)*(EOL_MOD_MIN&lt;=$Q6996)*(EOL_MOD_MAX&gt;$Q6996),EOL_MOD_A,0))*($Q6996-MAX(IF((EOL_MOD_TYPE=$AF$1)*(EOL_MOD_MIN&lt;=$Q6996)*(EOL_MOD_MAX&gt;$Q6996),EOL_MOD_MIN,0)))+MAX(IF((EOL_MOD_TYPE=$AF$1)*(EOL_MOD_MIN&lt;=$Q6996)*(EOL_MOD_MAX&gt;$Q6996),EOL_MOD_B,0))</f>
        <v>0</v>
      </c>
      <c r="S6996" s="3">
        <f t="shared" si="773"/>
        <v>0</v>
      </c>
      <c r="T6996" s="4"/>
      <c r="U6996" s="6"/>
      <c r="V6996" s="6">
        <v>2.2933333333333299</v>
      </c>
      <c r="W6996" s="20">
        <f t="array" ref="W6996">MAX(IF((EOL_MOD_TYPE=$AF$1)*(EOL_MOD_MIN&lt;=$V6996)*(EOL_MOD_MAX&gt;$V6996),EOL_MOD_A,0))*($V6996-MAX(IF((EOL_MOD_TYPE=$AF$1)*(EOL_MOD_MIN&lt;=$V6996)*(EOL_MOD_MAX&gt;$V6996),EOL_MOD_MIN,0)))+MAX(IF((EOL_MOD_TYPE=$AF$1)*(EOL_MOD_MIN&lt;=$V6996)*(EOL_MOD_MAX&gt;$V6996),EOL_MOD_B,0))</f>
        <v>0</v>
      </c>
      <c r="X6996" s="3">
        <f t="shared" si="774"/>
        <v>0</v>
      </c>
      <c r="Y6996" s="6"/>
      <c r="Z6996" s="6">
        <f t="shared" ca="1" si="769"/>
        <v>4.118565257164585</v>
      </c>
      <c r="AA6996" s="6">
        <v>2.1667708669999999</v>
      </c>
      <c r="AB6996" s="6"/>
      <c r="AC6996" s="6"/>
      <c r="AD6996" s="6"/>
      <c r="AE6996" s="6"/>
      <c r="AF6996" s="6"/>
      <c r="AG6996" s="6"/>
      <c r="AH6996" s="6"/>
      <c r="AI6996" s="6"/>
      <c r="AJ6996" s="6"/>
      <c r="AK6996" s="6"/>
      <c r="AL6996" s="6"/>
      <c r="AM6996" s="6"/>
      <c r="AN6996" s="6"/>
      <c r="AO6996" s="6"/>
      <c r="AP6996" s="6"/>
      <c r="AQ6996" s="6"/>
      <c r="AR6996" s="6"/>
      <c r="AS6996" s="6"/>
      <c r="AT6996" s="6"/>
      <c r="AU6996" s="6"/>
      <c r="AV6996" s="6"/>
      <c r="AW6996" s="6"/>
      <c r="AX6996" s="6"/>
      <c r="AY6996" s="6"/>
      <c r="BE6996" s="21"/>
      <c r="BJ6996" s="21"/>
      <c r="BP6996" s="21"/>
      <c r="BQ6996" s="21"/>
      <c r="BR6996" s="21"/>
    </row>
    <row r="6997" spans="1:70" x14ac:dyDescent="0.2">
      <c r="A6997" s="2">
        <f t="shared" si="775"/>
        <v>6989</v>
      </c>
      <c r="B6997" s="2">
        <f t="array" ref="B6997">MAX(IF((C6997&gt;=$R$3:$AC$3)*(C6997&lt;=$R$4:$AC$4),$F$3:$Q$3,0))</f>
        <v>10</v>
      </c>
      <c r="C6997" s="2">
        <f t="shared" si="770"/>
        <v>292</v>
      </c>
      <c r="D6997" s="2">
        <f t="shared" si="771"/>
        <v>5</v>
      </c>
      <c r="E6997" s="10">
        <v>3.9909308684977063</v>
      </c>
      <c r="F6997" s="10">
        <v>4.2130275892189344</v>
      </c>
      <c r="G6997" s="10">
        <v>4.1223360561516955</v>
      </c>
      <c r="H6997" s="10">
        <v>4.3883253541287877</v>
      </c>
      <c r="I6997" s="10">
        <v>5.6695184129229812</v>
      </c>
      <c r="J6997" s="10">
        <v>6.8841026068751017</v>
      </c>
      <c r="K6997" s="10">
        <v>5.3361524294313325</v>
      </c>
      <c r="L6997" s="10">
        <v>5.4548859148873863</v>
      </c>
      <c r="M6997" s="10">
        <v>5.1962208715162914</v>
      </c>
      <c r="N6997" s="10">
        <v>3.7832601878396415</v>
      </c>
      <c r="O6997" s="10">
        <v>3.0916372340022731</v>
      </c>
      <c r="P6997" s="10">
        <v>3.434459725688479</v>
      </c>
      <c r="Q6997" s="4">
        <f t="shared" si="772"/>
        <v>2.5984045504212849</v>
      </c>
      <c r="R6997" s="20">
        <f t="array" ref="R6997">MAX(IF((EOL_MOD_TYPE=$AF$1)*(EOL_MOD_MIN&lt;=$Q6997)*(EOL_MOD_MAX&gt;$Q6997),EOL_MOD_A,0))*($Q6997-MAX(IF((EOL_MOD_TYPE=$AF$1)*(EOL_MOD_MIN&lt;=$Q6997)*(EOL_MOD_MAX&gt;$Q6997),EOL_MOD_MIN,0)))+MAX(IF((EOL_MOD_TYPE=$AF$1)*(EOL_MOD_MIN&lt;=$Q6997)*(EOL_MOD_MAX&gt;$Q6997),EOL_MOD_B,0))</f>
        <v>0</v>
      </c>
      <c r="S6997" s="3">
        <f t="shared" si="773"/>
        <v>0</v>
      </c>
      <c r="T6997" s="4"/>
      <c r="U6997" s="6"/>
      <c r="V6997" s="6">
        <v>2.4350000000000001</v>
      </c>
      <c r="W6997" s="20">
        <f t="array" ref="W6997">MAX(IF((EOL_MOD_TYPE=$AF$1)*(EOL_MOD_MIN&lt;=$V6997)*(EOL_MOD_MAX&gt;$V6997),EOL_MOD_A,0))*($V6997-MAX(IF((EOL_MOD_TYPE=$AF$1)*(EOL_MOD_MIN&lt;=$V6997)*(EOL_MOD_MAX&gt;$V6997),EOL_MOD_MIN,0)))+MAX(IF((EOL_MOD_TYPE=$AF$1)*(EOL_MOD_MIN&lt;=$V6997)*(EOL_MOD_MAX&gt;$V6997),EOL_MOD_B,0))</f>
        <v>0</v>
      </c>
      <c r="X6997" s="3">
        <f t="shared" si="774"/>
        <v>0</v>
      </c>
      <c r="Y6997" s="6"/>
      <c r="Z6997" s="6">
        <f t="shared" ca="1" si="769"/>
        <v>3.4812573095352284</v>
      </c>
      <c r="AA6997" s="6">
        <v>2.7402503459999998</v>
      </c>
      <c r="AB6997" s="6"/>
      <c r="AC6997" s="6"/>
      <c r="AD6997" s="6"/>
      <c r="AE6997" s="6"/>
      <c r="AF6997" s="6"/>
      <c r="AG6997" s="6"/>
      <c r="AH6997" s="6"/>
      <c r="AI6997" s="6"/>
      <c r="AJ6997" s="6"/>
      <c r="AK6997" s="6"/>
      <c r="AL6997" s="6"/>
      <c r="AM6997" s="6"/>
      <c r="AN6997" s="6"/>
      <c r="AO6997" s="6"/>
      <c r="AP6997" s="6"/>
      <c r="AQ6997" s="6"/>
      <c r="AR6997" s="6"/>
      <c r="AS6997" s="6"/>
      <c r="AT6997" s="6"/>
      <c r="AU6997" s="6"/>
      <c r="AV6997" s="6"/>
      <c r="AW6997" s="6"/>
      <c r="AX6997" s="6"/>
      <c r="AY6997" s="6"/>
      <c r="BE6997" s="21"/>
      <c r="BJ6997" s="21"/>
      <c r="BP6997" s="21"/>
      <c r="BQ6997" s="21"/>
      <c r="BR6997" s="21"/>
    </row>
    <row r="6998" spans="1:70" x14ac:dyDescent="0.2">
      <c r="A6998" s="2">
        <f t="shared" si="775"/>
        <v>6990</v>
      </c>
      <c r="B6998" s="2">
        <f t="array" ref="B6998">MAX(IF((C6998&gt;=$R$3:$AC$3)*(C6998&lt;=$R$4:$AC$4),$F$3:$Q$3,0))</f>
        <v>10</v>
      </c>
      <c r="C6998" s="2">
        <f t="shared" si="770"/>
        <v>292</v>
      </c>
      <c r="D6998" s="2">
        <f t="shared" si="771"/>
        <v>6</v>
      </c>
      <c r="E6998" s="10">
        <v>2.955337537854287</v>
      </c>
      <c r="F6998" s="10">
        <v>3.1198031218018385</v>
      </c>
      <c r="G6998" s="10">
        <v>3.0526448319515165</v>
      </c>
      <c r="H6998" s="10">
        <v>3.2496134547818882</v>
      </c>
      <c r="I6998" s="10">
        <v>4.1983540029533266</v>
      </c>
      <c r="J6998" s="10">
        <v>5.097769798301937</v>
      </c>
      <c r="K6998" s="10">
        <v>3.9514920458512117</v>
      </c>
      <c r="L6998" s="10">
        <v>4.0394157754598483</v>
      </c>
      <c r="M6998" s="10">
        <v>3.8478708608537326</v>
      </c>
      <c r="N6998" s="10">
        <v>2.8015546289833155</v>
      </c>
      <c r="O6998" s="10">
        <v>2.2893986070258001</v>
      </c>
      <c r="P6998" s="10">
        <v>2.5432632345737978</v>
      </c>
      <c r="Q6998" s="4">
        <f t="shared" si="772"/>
        <v>3.3446158343999994</v>
      </c>
      <c r="R6998" s="20">
        <f t="array" ref="R6998">MAX(IF((EOL_MOD_TYPE=$AF$1)*(EOL_MOD_MIN&lt;=$Q6998)*(EOL_MOD_MAX&gt;$Q6998),EOL_MOD_A,0))*($Q6998-MAX(IF((EOL_MOD_TYPE=$AF$1)*(EOL_MOD_MIN&lt;=$Q6998)*(EOL_MOD_MAX&gt;$Q6998),EOL_MOD_MIN,0)))+MAX(IF((EOL_MOD_TYPE=$AF$1)*(EOL_MOD_MIN&lt;=$Q6998)*(EOL_MOD_MAX&gt;$Q6998),EOL_MOD_B,0))</f>
        <v>34.461583439999941</v>
      </c>
      <c r="S6998" s="3">
        <f t="shared" si="773"/>
        <v>1.1919809530951004</v>
      </c>
      <c r="T6998" s="4"/>
      <c r="U6998" s="6"/>
      <c r="V6998" s="6">
        <v>2.0233333333333299</v>
      </c>
      <c r="W6998" s="20">
        <f t="array" ref="W6998">MAX(IF((EOL_MOD_TYPE=$AF$1)*(EOL_MOD_MIN&lt;=$V6998)*(EOL_MOD_MAX&gt;$V6998),EOL_MOD_A,0))*($V6998-MAX(IF((EOL_MOD_TYPE=$AF$1)*(EOL_MOD_MIN&lt;=$V6998)*(EOL_MOD_MAX&gt;$V6998),EOL_MOD_MIN,0)))+MAX(IF((EOL_MOD_TYPE=$AF$1)*(EOL_MOD_MIN&lt;=$V6998)*(EOL_MOD_MAX&gt;$V6998),EOL_MOD_B,0))</f>
        <v>0</v>
      </c>
      <c r="X6998" s="3">
        <f t="shared" si="774"/>
        <v>0</v>
      </c>
      <c r="Y6998" s="6"/>
      <c r="Z6998" s="6">
        <f t="shared" ca="1" si="769"/>
        <v>2.5779174695831975</v>
      </c>
      <c r="AA6998" s="6">
        <v>3.7162398159999999</v>
      </c>
      <c r="AB6998" s="6"/>
      <c r="AC6998" s="6"/>
      <c r="AD6998" s="6"/>
      <c r="AE6998" s="6"/>
      <c r="AF6998" s="6"/>
      <c r="AG6998" s="6"/>
      <c r="AH6998" s="6"/>
      <c r="AI6998" s="6"/>
      <c r="AJ6998" s="6"/>
      <c r="AK6998" s="6"/>
      <c r="AL6998" s="6"/>
      <c r="AM6998" s="6"/>
      <c r="AN6998" s="6"/>
      <c r="AO6998" s="6"/>
      <c r="AP6998" s="6"/>
      <c r="AQ6998" s="6"/>
      <c r="AR6998" s="6"/>
      <c r="AS6998" s="6"/>
      <c r="AT6998" s="6"/>
      <c r="AU6998" s="6"/>
      <c r="AV6998" s="6"/>
      <c r="AW6998" s="6"/>
      <c r="AX6998" s="6"/>
      <c r="AY6998" s="6"/>
      <c r="BE6998" s="21"/>
      <c r="BJ6998" s="21"/>
      <c r="BP6998" s="21"/>
      <c r="BQ6998" s="21"/>
      <c r="BR6998" s="21"/>
    </row>
    <row r="6999" spans="1:70" x14ac:dyDescent="0.2">
      <c r="A6999" s="2">
        <f t="shared" si="775"/>
        <v>6991</v>
      </c>
      <c r="B6999" s="2">
        <f t="array" ref="B6999">MAX(IF((C6999&gt;=$R$3:$AC$3)*(C6999&lt;=$R$4:$AC$4),$F$3:$Q$3,0))</f>
        <v>10</v>
      </c>
      <c r="C6999" s="2">
        <f t="shared" si="770"/>
        <v>292</v>
      </c>
      <c r="D6999" s="2">
        <f t="shared" si="771"/>
        <v>7</v>
      </c>
      <c r="E6999" s="10">
        <v>1.6252842677553661</v>
      </c>
      <c r="F6999" s="10">
        <v>1.7157319146834491</v>
      </c>
      <c r="G6999" s="10">
        <v>1.6787982952423577</v>
      </c>
      <c r="H6999" s="10">
        <v>1.7871209486879172</v>
      </c>
      <c r="I6999" s="10">
        <v>2.3088796538692486</v>
      </c>
      <c r="J6999" s="10">
        <v>2.803512271506595</v>
      </c>
      <c r="K6999" s="10">
        <v>2.1731182222066328</v>
      </c>
      <c r="L6999" s="10">
        <v>2.2214717698690927</v>
      </c>
      <c r="M6999" s="10">
        <v>2.1161318781341221</v>
      </c>
      <c r="N6999" s="10">
        <v>1.5407115449322681</v>
      </c>
      <c r="O6999" s="10">
        <v>1.2590519664706885</v>
      </c>
      <c r="P6999" s="10">
        <v>1.3986645081883098</v>
      </c>
      <c r="Q6999" s="4">
        <f t="shared" si="772"/>
        <v>4.248868891385718</v>
      </c>
      <c r="R6999" s="20">
        <f t="array" ref="R6999">MAX(IF((EOL_MOD_TYPE=$AF$1)*(EOL_MOD_MIN&lt;=$Q6999)*(EOL_MOD_MAX&gt;$Q6999),EOL_MOD_A,0))*($Q6999-MAX(IF((EOL_MOD_TYPE=$AF$1)*(EOL_MOD_MIN&lt;=$Q6999)*(EOL_MOD_MAX&gt;$Q6999),EOL_MOD_MIN,0)))+MAX(IF((EOL_MOD_TYPE=$AF$1)*(EOL_MOD_MIN&lt;=$Q6999)*(EOL_MOD_MAX&gt;$Q6999),EOL_MOD_B,0))</f>
        <v>124.8868891385718</v>
      </c>
      <c r="S6999" s="3">
        <f t="shared" si="773"/>
        <v>4.3196736274076795</v>
      </c>
      <c r="T6999" s="4"/>
      <c r="U6999" s="6"/>
      <c r="V6999" s="6">
        <v>2.0908333333333302</v>
      </c>
      <c r="W6999" s="20">
        <f t="array" ref="W6999">MAX(IF((EOL_MOD_TYPE=$AF$1)*(EOL_MOD_MIN&lt;=$V6999)*(EOL_MOD_MAX&gt;$V6999),EOL_MOD_A,0))*($V6999-MAX(IF((EOL_MOD_TYPE=$AF$1)*(EOL_MOD_MIN&lt;=$V6999)*(EOL_MOD_MAX&gt;$V6999),EOL_MOD_MIN,0)))+MAX(IF((EOL_MOD_TYPE=$AF$1)*(EOL_MOD_MIN&lt;=$V6999)*(EOL_MOD_MAX&gt;$V6999),EOL_MOD_B,0))</f>
        <v>0</v>
      </c>
      <c r="X6999" s="3">
        <f t="shared" si="774"/>
        <v>0</v>
      </c>
      <c r="Y6999" s="6"/>
      <c r="Z6999" s="6">
        <f t="shared" ca="1" si="769"/>
        <v>1.4177225623870087</v>
      </c>
      <c r="AA6999" s="6">
        <v>4.9487241759999998</v>
      </c>
      <c r="AB6999" s="6"/>
      <c r="AC6999" s="6"/>
      <c r="AD6999" s="6"/>
      <c r="AE6999" s="6"/>
      <c r="AF6999" s="6"/>
      <c r="AG6999" s="6"/>
      <c r="AH6999" s="6"/>
      <c r="AI6999" s="6"/>
      <c r="AJ6999" s="6"/>
      <c r="AK6999" s="6"/>
      <c r="AL6999" s="6"/>
      <c r="AM6999" s="6"/>
      <c r="AN6999" s="6"/>
      <c r="AO6999" s="6"/>
      <c r="AP6999" s="6"/>
      <c r="AQ6999" s="6"/>
      <c r="AR6999" s="6"/>
      <c r="AS6999" s="6"/>
      <c r="AT6999" s="6"/>
      <c r="AU6999" s="6"/>
      <c r="AV6999" s="6"/>
      <c r="AW6999" s="6"/>
      <c r="AX6999" s="6"/>
      <c r="AY6999" s="6"/>
      <c r="BE6999" s="21"/>
      <c r="BJ6999" s="21"/>
      <c r="BP6999" s="21"/>
      <c r="BQ6999" s="21"/>
      <c r="BR6999" s="21"/>
    </row>
    <row r="7000" spans="1:70" x14ac:dyDescent="0.2">
      <c r="A7000" s="2">
        <f t="shared" si="775"/>
        <v>6992</v>
      </c>
      <c r="B7000" s="2">
        <f t="array" ref="B7000">MAX(IF((C7000&gt;=$R$3:$AC$3)*(C7000&lt;=$R$4:$AC$4),$F$3:$Q$3,0))</f>
        <v>10</v>
      </c>
      <c r="C7000" s="2">
        <f t="shared" si="770"/>
        <v>292</v>
      </c>
      <c r="D7000" s="2">
        <f t="shared" si="771"/>
        <v>8</v>
      </c>
      <c r="E7000" s="10">
        <v>2.7857934734695418</v>
      </c>
      <c r="F7000" s="10">
        <v>2.9408238699988316</v>
      </c>
      <c r="G7000" s="10">
        <v>2.8775183682894609</v>
      </c>
      <c r="H7000" s="10">
        <v>3.0631871445056373</v>
      </c>
      <c r="I7000" s="10">
        <v>3.9574996192258158</v>
      </c>
      <c r="J7000" s="10">
        <v>4.8053170412712012</v>
      </c>
      <c r="K7000" s="10">
        <v>3.7247998277013949</v>
      </c>
      <c r="L7000" s="10">
        <v>3.8076794815377131</v>
      </c>
      <c r="M7000" s="10">
        <v>3.6271232621038343</v>
      </c>
      <c r="N7000" s="10">
        <v>2.640832900141949</v>
      </c>
      <c r="O7000" s="10">
        <v>2.1580586365959769</v>
      </c>
      <c r="P7000" s="10">
        <v>2.3973593640118578</v>
      </c>
      <c r="Q7000" s="4">
        <f t="shared" si="772"/>
        <v>5.3406812674112301</v>
      </c>
      <c r="R7000" s="20">
        <f t="array" ref="R7000">MAX(IF((EOL_MOD_TYPE=$AF$1)*(EOL_MOD_MIN&lt;=$Q7000)*(EOL_MOD_MAX&gt;$Q7000),EOL_MOD_A,0))*($Q7000-MAX(IF((EOL_MOD_TYPE=$AF$1)*(EOL_MOD_MIN&lt;=$Q7000)*(EOL_MOD_MAX&gt;$Q7000),EOL_MOD_MIN,0)))+MAX(IF((EOL_MOD_TYPE=$AF$1)*(EOL_MOD_MIN&lt;=$Q7000)*(EOL_MOD_MAX&gt;$Q7000),EOL_MOD_B,0))</f>
        <v>234.068126741123</v>
      </c>
      <c r="S7000" s="3">
        <f t="shared" si="773"/>
        <v>8.0961093760487124</v>
      </c>
      <c r="T7000" s="4"/>
      <c r="U7000" s="6"/>
      <c r="V7000" s="6">
        <v>2.4224999999999999</v>
      </c>
      <c r="W7000" s="20">
        <f t="array" ref="W7000">MAX(IF((EOL_MOD_TYPE=$AF$1)*(EOL_MOD_MIN&lt;=$V7000)*(EOL_MOD_MAX&gt;$V7000),EOL_MOD_A,0))*($V7000-MAX(IF((EOL_MOD_TYPE=$AF$1)*(EOL_MOD_MIN&lt;=$V7000)*(EOL_MOD_MAX&gt;$V7000),EOL_MOD_MIN,0)))+MAX(IF((EOL_MOD_TYPE=$AF$1)*(EOL_MOD_MIN&lt;=$V7000)*(EOL_MOD_MAX&gt;$V7000),EOL_MOD_B,0))</f>
        <v>0</v>
      </c>
      <c r="X7000" s="3">
        <f t="shared" si="774"/>
        <v>0</v>
      </c>
      <c r="Y7000" s="6"/>
      <c r="Z7000" s="6">
        <f t="shared" ca="1" si="769"/>
        <v>2.4300255283605017</v>
      </c>
      <c r="AA7000" s="6">
        <v>6.4594993789999897</v>
      </c>
      <c r="AB7000" s="6"/>
      <c r="AC7000" s="6"/>
      <c r="AD7000" s="6"/>
      <c r="AE7000" s="6"/>
      <c r="AF7000" s="6"/>
      <c r="AG7000" s="6"/>
      <c r="AH7000" s="6"/>
      <c r="AI7000" s="6"/>
      <c r="AJ7000" s="6"/>
      <c r="AK7000" s="6"/>
      <c r="AL7000" s="6"/>
      <c r="AM7000" s="6"/>
      <c r="AN7000" s="6"/>
      <c r="AO7000" s="6"/>
      <c r="AP7000" s="6"/>
      <c r="AQ7000" s="6"/>
      <c r="AR7000" s="6"/>
      <c r="AS7000" s="6"/>
      <c r="AT7000" s="6"/>
      <c r="AU7000" s="6"/>
      <c r="AV7000" s="6"/>
      <c r="AW7000" s="6"/>
      <c r="AX7000" s="6"/>
      <c r="AY7000" s="6"/>
      <c r="BE7000" s="21"/>
      <c r="BJ7000" s="21"/>
      <c r="BP7000" s="21"/>
      <c r="BQ7000" s="21"/>
      <c r="BR7000" s="21"/>
    </row>
    <row r="7001" spans="1:70" x14ac:dyDescent="0.2">
      <c r="A7001" s="2">
        <f t="shared" si="775"/>
        <v>6993</v>
      </c>
      <c r="B7001" s="2">
        <f t="array" ref="B7001">MAX(IF((C7001&gt;=$R$3:$AC$3)*(C7001&lt;=$R$4:$AC$4),$F$3:$Q$3,0))</f>
        <v>10</v>
      </c>
      <c r="C7001" s="2">
        <f t="shared" si="770"/>
        <v>292</v>
      </c>
      <c r="D7001" s="2">
        <f t="shared" si="771"/>
        <v>9</v>
      </c>
      <c r="E7001" s="10">
        <v>2.711101996734254</v>
      </c>
      <c r="F7001" s="10">
        <v>2.8619757860469983</v>
      </c>
      <c r="G7001" s="10">
        <v>2.8003676037739651</v>
      </c>
      <c r="H7001" s="10">
        <v>2.9810583099317212</v>
      </c>
      <c r="I7001" s="10">
        <v>3.8513928695495117</v>
      </c>
      <c r="J7001" s="10">
        <v>4.6764789815184162</v>
      </c>
      <c r="K7001" s="10">
        <v>3.6249321231052369</v>
      </c>
      <c r="L7001" s="10">
        <v>3.705589643895693</v>
      </c>
      <c r="M7001" s="10">
        <v>3.5298744188828621</v>
      </c>
      <c r="N7001" s="10">
        <v>2.5700280429257845</v>
      </c>
      <c r="O7001" s="10">
        <v>2.1001977118778412</v>
      </c>
      <c r="P7001" s="10">
        <v>2.3330824128062093</v>
      </c>
      <c r="Q7001" s="4">
        <f t="shared" si="772"/>
        <v>5.2719963073883651</v>
      </c>
      <c r="R7001" s="20">
        <f t="array" ref="R7001">MAX(IF((EOL_MOD_TYPE=$AF$1)*(EOL_MOD_MIN&lt;=$Q7001)*(EOL_MOD_MAX&gt;$Q7001),EOL_MOD_A,0))*($Q7001-MAX(IF((EOL_MOD_TYPE=$AF$1)*(EOL_MOD_MIN&lt;=$Q7001)*(EOL_MOD_MAX&gt;$Q7001),EOL_MOD_MIN,0)))+MAX(IF((EOL_MOD_TYPE=$AF$1)*(EOL_MOD_MIN&lt;=$Q7001)*(EOL_MOD_MAX&gt;$Q7001),EOL_MOD_B,0))</f>
        <v>227.1996307388365</v>
      </c>
      <c r="S7001" s="3">
        <f t="shared" si="773"/>
        <v>7.8585371116926739</v>
      </c>
      <c r="T7001" s="4"/>
      <c r="U7001" s="6"/>
      <c r="V7001" s="6">
        <v>1.4608333333333301</v>
      </c>
      <c r="W7001" s="20">
        <f t="array" ref="W7001">MAX(IF((EOL_MOD_TYPE=$AF$1)*(EOL_MOD_MIN&lt;=$V7001)*(EOL_MOD_MAX&gt;$V7001),EOL_MOD_A,0))*($V7001-MAX(IF((EOL_MOD_TYPE=$AF$1)*(EOL_MOD_MIN&lt;=$V7001)*(EOL_MOD_MAX&gt;$V7001),EOL_MOD_MIN,0)))+MAX(IF((EOL_MOD_TYPE=$AF$1)*(EOL_MOD_MIN&lt;=$V7001)*(EOL_MOD_MAX&gt;$V7001),EOL_MOD_B,0))</f>
        <v>0</v>
      </c>
      <c r="X7001" s="3">
        <f t="shared" si="774"/>
        <v>0</v>
      </c>
      <c r="Y7001" s="6"/>
      <c r="Z7001" s="6">
        <f t="shared" ca="1" si="769"/>
        <v>2.3648727462371224</v>
      </c>
      <c r="AA7001" s="6">
        <v>6.5343323900000003</v>
      </c>
      <c r="AB7001" s="6"/>
      <c r="AC7001" s="6"/>
      <c r="AD7001" s="6"/>
      <c r="AE7001" s="6"/>
      <c r="AF7001" s="6"/>
      <c r="AG7001" s="6"/>
      <c r="AH7001" s="6"/>
      <c r="AI7001" s="6"/>
      <c r="AJ7001" s="6"/>
      <c r="AK7001" s="6"/>
      <c r="AL7001" s="6"/>
      <c r="AM7001" s="6"/>
      <c r="AN7001" s="6"/>
      <c r="AO7001" s="6"/>
      <c r="AP7001" s="6"/>
      <c r="AQ7001" s="6"/>
      <c r="AR7001" s="6"/>
      <c r="AS7001" s="6"/>
      <c r="AT7001" s="6"/>
      <c r="AU7001" s="6"/>
      <c r="AV7001" s="6"/>
      <c r="AW7001" s="6"/>
      <c r="AX7001" s="6"/>
      <c r="AY7001" s="6"/>
      <c r="BE7001" s="21"/>
      <c r="BJ7001" s="21"/>
      <c r="BP7001" s="21"/>
      <c r="BQ7001" s="21"/>
      <c r="BR7001" s="21"/>
    </row>
    <row r="7002" spans="1:70" x14ac:dyDescent="0.2">
      <c r="A7002" s="2">
        <f t="shared" si="775"/>
        <v>6994</v>
      </c>
      <c r="B7002" s="2">
        <f t="array" ref="B7002">MAX(IF((C7002&gt;=$R$3:$AC$3)*(C7002&lt;=$R$4:$AC$4),$F$3:$Q$3,0))</f>
        <v>10</v>
      </c>
      <c r="C7002" s="2">
        <f t="shared" si="770"/>
        <v>292</v>
      </c>
      <c r="D7002" s="2">
        <f t="shared" si="771"/>
        <v>10</v>
      </c>
      <c r="E7002" s="10">
        <v>7.4052025390998066</v>
      </c>
      <c r="F7002" s="10">
        <v>7.8173046913051323</v>
      </c>
      <c r="G7002" s="10">
        <v>7.6490258628629908</v>
      </c>
      <c r="H7002" s="10">
        <v>8.1425710255470012</v>
      </c>
      <c r="I7002" s="10">
        <v>10.519834477276794</v>
      </c>
      <c r="J7002" s="10">
        <v>12.773504674373047</v>
      </c>
      <c r="K7002" s="10">
        <v>9.9012713628695721</v>
      </c>
      <c r="L7002" s="10">
        <v>10.121582246958205</v>
      </c>
      <c r="M7002" s="10">
        <v>9.6416272943260566</v>
      </c>
      <c r="N7002" s="10">
        <v>7.0198680138028111</v>
      </c>
      <c r="O7002" s="10">
        <v>5.7365563698243482</v>
      </c>
      <c r="P7002" s="10">
        <v>6.372666107012269</v>
      </c>
      <c r="Q7002" s="4">
        <f t="shared" si="772"/>
        <v>5.5214949280000001</v>
      </c>
      <c r="R7002" s="20">
        <f t="array" ref="R7002">MAX(IF((EOL_MOD_TYPE=$AF$1)*(EOL_MOD_MIN&lt;=$Q7002)*(EOL_MOD_MAX&gt;$Q7002),EOL_MOD_A,0))*($Q7002-MAX(IF((EOL_MOD_TYPE=$AF$1)*(EOL_MOD_MIN&lt;=$Q7002)*(EOL_MOD_MAX&gt;$Q7002),EOL_MOD_MIN,0)))+MAX(IF((EOL_MOD_TYPE=$AF$1)*(EOL_MOD_MIN&lt;=$Q7002)*(EOL_MOD_MAX&gt;$Q7002),EOL_MOD_B,0))</f>
        <v>257.52322480000004</v>
      </c>
      <c r="S7002" s="3">
        <f t="shared" si="773"/>
        <v>8.9073904417558705</v>
      </c>
      <c r="T7002" s="4"/>
      <c r="U7002" s="6"/>
      <c r="V7002" s="6">
        <v>0.71666666666666701</v>
      </c>
      <c r="W7002" s="20">
        <f t="array" ref="W7002">MAX(IF((EOL_MOD_TYPE=$AF$1)*(EOL_MOD_MIN&lt;=$V7002)*(EOL_MOD_MAX&gt;$V7002),EOL_MOD_A,0))*($V7002-MAX(IF((EOL_MOD_TYPE=$AF$1)*(EOL_MOD_MIN&lt;=$V7002)*(EOL_MOD_MAX&gt;$V7002),EOL_MOD_MIN,0)))+MAX(IF((EOL_MOD_TYPE=$AF$1)*(EOL_MOD_MIN&lt;=$V7002)*(EOL_MOD_MAX&gt;$V7002),EOL_MOD_B,0))</f>
        <v>0</v>
      </c>
      <c r="X7002" s="3">
        <f t="shared" si="774"/>
        <v>0</v>
      </c>
      <c r="Y7002" s="6"/>
      <c r="Z7002" s="6">
        <f t="shared" ca="1" si="769"/>
        <v>6.4594993792849378</v>
      </c>
      <c r="AA7002" s="6">
        <v>6.9018686599999999</v>
      </c>
      <c r="AB7002" s="6"/>
      <c r="AC7002" s="6"/>
      <c r="AD7002" s="6"/>
      <c r="AE7002" s="6"/>
      <c r="AF7002" s="6"/>
      <c r="AG7002" s="6"/>
      <c r="AH7002" s="6"/>
      <c r="AI7002" s="6"/>
      <c r="AJ7002" s="6"/>
      <c r="AK7002" s="6"/>
      <c r="AL7002" s="6"/>
      <c r="AM7002" s="6"/>
      <c r="AN7002" s="6"/>
      <c r="AO7002" s="6"/>
      <c r="AP7002" s="6"/>
      <c r="AQ7002" s="6"/>
      <c r="AR7002" s="6"/>
      <c r="AS7002" s="6"/>
      <c r="AT7002" s="6"/>
      <c r="AU7002" s="6"/>
      <c r="AV7002" s="6"/>
      <c r="AW7002" s="6"/>
      <c r="AX7002" s="6"/>
      <c r="AY7002" s="6"/>
      <c r="BE7002" s="21"/>
      <c r="BJ7002" s="21"/>
      <c r="BP7002" s="21"/>
      <c r="BQ7002" s="21"/>
      <c r="BR7002" s="21"/>
    </row>
    <row r="7003" spans="1:70" x14ac:dyDescent="0.2">
      <c r="A7003" s="2">
        <f t="shared" si="775"/>
        <v>6995</v>
      </c>
      <c r="B7003" s="2">
        <f t="array" ref="B7003">MAX(IF((C7003&gt;=$R$3:$AC$3)*(C7003&lt;=$R$4:$AC$4),$F$3:$Q$3,0))</f>
        <v>10</v>
      </c>
      <c r="C7003" s="2">
        <f t="shared" si="770"/>
        <v>292</v>
      </c>
      <c r="D7003" s="2">
        <f t="shared" si="771"/>
        <v>11</v>
      </c>
      <c r="E7003" s="10">
        <v>10.345731465660826</v>
      </c>
      <c r="F7003" s="10">
        <v>10.921475097334064</v>
      </c>
      <c r="G7003" s="10">
        <v>10.686374495935787</v>
      </c>
      <c r="H7003" s="10">
        <v>11.37590131067776</v>
      </c>
      <c r="I7003" s="10">
        <v>14.697151359527359</v>
      </c>
      <c r="J7003" s="10">
        <v>17.845730557491486</v>
      </c>
      <c r="K7003" s="10">
        <v>13.832963264410401</v>
      </c>
      <c r="L7003" s="10">
        <v>14.140757309706075</v>
      </c>
      <c r="M7003" s="10">
        <v>13.470217236112113</v>
      </c>
      <c r="N7003" s="10">
        <v>9.8073846072026889</v>
      </c>
      <c r="O7003" s="10">
        <v>8.0144832536941504</v>
      </c>
      <c r="P7003" s="10">
        <v>8.9031855530425155</v>
      </c>
      <c r="Q7003" s="4">
        <f t="shared" si="772"/>
        <v>6.3508382905334493</v>
      </c>
      <c r="R7003" s="20">
        <f t="array" ref="R7003">MAX(IF((EOL_MOD_TYPE=$AF$1)*(EOL_MOD_MIN&lt;=$Q7003)*(EOL_MOD_MAX&gt;$Q7003),EOL_MOD_A,0))*($Q7003-MAX(IF((EOL_MOD_TYPE=$AF$1)*(EOL_MOD_MIN&lt;=$Q7003)*(EOL_MOD_MAX&gt;$Q7003),EOL_MOD_MIN,0)))+MAX(IF((EOL_MOD_TYPE=$AF$1)*(EOL_MOD_MIN&lt;=$Q7003)*(EOL_MOD_MAX&gt;$Q7003),EOL_MOD_B,0))</f>
        <v>547.79340168670728</v>
      </c>
      <c r="S7003" s="3">
        <f t="shared" si="773"/>
        <v>18.947454987916529</v>
      </c>
      <c r="T7003" s="4"/>
      <c r="U7003" s="6"/>
      <c r="V7003" s="6">
        <v>0.83750000000000002</v>
      </c>
      <c r="W7003" s="20">
        <f t="array" ref="W7003">MAX(IF((EOL_MOD_TYPE=$AF$1)*(EOL_MOD_MIN&lt;=$V7003)*(EOL_MOD_MAX&gt;$V7003),EOL_MOD_A,0))*($V7003-MAX(IF((EOL_MOD_TYPE=$AF$1)*(EOL_MOD_MIN&lt;=$V7003)*(EOL_MOD_MAX&gt;$V7003),EOL_MOD_MIN,0)))+MAX(IF((EOL_MOD_TYPE=$AF$1)*(EOL_MOD_MIN&lt;=$V7003)*(EOL_MOD_MAX&gt;$V7003),EOL_MOD_B,0))</f>
        <v>0</v>
      </c>
      <c r="X7003" s="3">
        <f t="shared" si="774"/>
        <v>0</v>
      </c>
      <c r="Y7003" s="6"/>
      <c r="Z7003" s="6">
        <f t="shared" ca="1" si="769"/>
        <v>9.0244994148139188</v>
      </c>
      <c r="AA7003" s="6">
        <v>7.8714941979999997</v>
      </c>
      <c r="AB7003" s="6"/>
      <c r="AC7003" s="6"/>
      <c r="AD7003" s="6"/>
      <c r="AE7003" s="6"/>
      <c r="AF7003" s="6"/>
      <c r="AG7003" s="6"/>
      <c r="AH7003" s="6"/>
      <c r="AI7003" s="6"/>
      <c r="AJ7003" s="6"/>
      <c r="AK7003" s="6"/>
      <c r="AL7003" s="6"/>
      <c r="AM7003" s="6"/>
      <c r="AN7003" s="6"/>
      <c r="AO7003" s="6"/>
      <c r="AP7003" s="6"/>
      <c r="AQ7003" s="6"/>
      <c r="AR7003" s="6"/>
      <c r="AS7003" s="6"/>
      <c r="AT7003" s="6"/>
      <c r="AU7003" s="6"/>
      <c r="AV7003" s="6"/>
      <c r="AW7003" s="6"/>
      <c r="AX7003" s="6"/>
      <c r="AY7003" s="6"/>
      <c r="BE7003" s="21"/>
      <c r="BJ7003" s="21"/>
      <c r="BP7003" s="21"/>
      <c r="BQ7003" s="21"/>
      <c r="BR7003" s="21"/>
    </row>
    <row r="7004" spans="1:70" x14ac:dyDescent="0.2">
      <c r="A7004" s="2">
        <f t="shared" si="775"/>
        <v>6996</v>
      </c>
      <c r="B7004" s="2">
        <f t="array" ref="B7004">MAX(IF((C7004&gt;=$R$3:$AC$3)*(C7004&lt;=$R$4:$AC$4),$F$3:$Q$3,0))</f>
        <v>10</v>
      </c>
      <c r="C7004" s="2">
        <f t="shared" si="770"/>
        <v>292</v>
      </c>
      <c r="D7004" s="2">
        <f t="shared" si="771"/>
        <v>12</v>
      </c>
      <c r="E7004" s="10">
        <v>9.0239204924108058</v>
      </c>
      <c r="F7004" s="10">
        <v>9.5261048738125211</v>
      </c>
      <c r="G7004" s="10">
        <v>9.3210416415241415</v>
      </c>
      <c r="H7004" s="10">
        <v>9.9224718230699747</v>
      </c>
      <c r="I7004" s="10">
        <v>12.819386021520989</v>
      </c>
      <c r="J7004" s="10">
        <v>15.565690469958751</v>
      </c>
      <c r="K7004" s="10">
        <v>12.065609965501418</v>
      </c>
      <c r="L7004" s="10">
        <v>12.334079043981239</v>
      </c>
      <c r="M7004" s="10">
        <v>11.749209783535893</v>
      </c>
      <c r="N7004" s="10">
        <v>8.5543549267289745</v>
      </c>
      <c r="O7004" s="10">
        <v>6.9905216377539485</v>
      </c>
      <c r="P7004" s="10">
        <v>7.765679867731266</v>
      </c>
      <c r="Q7004" s="4">
        <f t="shared" si="772"/>
        <v>5.541931799029868</v>
      </c>
      <c r="R7004" s="20">
        <f t="array" ref="R7004">MAX(IF((EOL_MOD_TYPE=$AF$1)*(EOL_MOD_MIN&lt;=$Q7004)*(EOL_MOD_MAX&gt;$Q7004),EOL_MOD_A,0))*($Q7004-MAX(IF((EOL_MOD_TYPE=$AF$1)*(EOL_MOD_MIN&lt;=$Q7004)*(EOL_MOD_MAX&gt;$Q7004),EOL_MOD_MIN,0)))+MAX(IF((EOL_MOD_TYPE=$AF$1)*(EOL_MOD_MIN&lt;=$Q7004)*(EOL_MOD_MAX&gt;$Q7004),EOL_MOD_B,0))</f>
        <v>264.6761296604538</v>
      </c>
      <c r="S7004" s="3">
        <f t="shared" si="773"/>
        <v>9.1548000353343788</v>
      </c>
      <c r="T7004" s="4"/>
      <c r="U7004" s="6"/>
      <c r="V7004" s="6">
        <v>1.7549999999999999</v>
      </c>
      <c r="W7004" s="20">
        <f t="array" ref="W7004">MAX(IF((EOL_MOD_TYPE=$AF$1)*(EOL_MOD_MIN&lt;=$V7004)*(EOL_MOD_MAX&gt;$V7004),EOL_MOD_A,0))*($V7004-MAX(IF((EOL_MOD_TYPE=$AF$1)*(EOL_MOD_MIN&lt;=$V7004)*(EOL_MOD_MAX&gt;$V7004),EOL_MOD_MIN,0)))+MAX(IF((EOL_MOD_TYPE=$AF$1)*(EOL_MOD_MIN&lt;=$V7004)*(EOL_MOD_MAX&gt;$V7004),EOL_MOD_B,0))</f>
        <v>0</v>
      </c>
      <c r="X7004" s="3">
        <f t="shared" si="774"/>
        <v>0</v>
      </c>
      <c r="Y7004" s="6"/>
      <c r="Z7004" s="6">
        <f t="shared" ca="1" si="769"/>
        <v>7.8714941977171238</v>
      </c>
      <c r="AA7004" s="6">
        <v>6.7029098390000001</v>
      </c>
      <c r="AB7004" s="6"/>
      <c r="AC7004" s="6"/>
      <c r="AD7004" s="6"/>
      <c r="AE7004" s="6"/>
      <c r="AF7004" s="6"/>
      <c r="AG7004" s="6"/>
      <c r="AH7004" s="6"/>
      <c r="AI7004" s="6"/>
      <c r="AJ7004" s="6"/>
      <c r="AK7004" s="6"/>
      <c r="AL7004" s="6"/>
      <c r="AM7004" s="6"/>
      <c r="AN7004" s="6"/>
      <c r="AO7004" s="6"/>
      <c r="AP7004" s="6"/>
      <c r="AQ7004" s="6"/>
      <c r="AR7004" s="6"/>
      <c r="AS7004" s="6"/>
      <c r="AT7004" s="6"/>
      <c r="AU7004" s="6"/>
      <c r="AV7004" s="6"/>
      <c r="AW7004" s="6"/>
      <c r="AX7004" s="6"/>
      <c r="AY7004" s="6"/>
      <c r="BE7004" s="21"/>
      <c r="BJ7004" s="21"/>
      <c r="BP7004" s="21"/>
      <c r="BQ7004" s="21"/>
      <c r="BR7004" s="21"/>
    </row>
    <row r="7005" spans="1:70" x14ac:dyDescent="0.2">
      <c r="A7005" s="2">
        <f t="shared" si="775"/>
        <v>6997</v>
      </c>
      <c r="B7005" s="2">
        <f t="array" ref="B7005">MAX(IF((C7005&gt;=$R$3:$AC$3)*(C7005&lt;=$R$4:$AC$4),$F$3:$Q$3,0))</f>
        <v>10</v>
      </c>
      <c r="C7005" s="2">
        <f t="shared" si="770"/>
        <v>292</v>
      </c>
      <c r="D7005" s="2">
        <f t="shared" si="771"/>
        <v>13</v>
      </c>
      <c r="E7005" s="10">
        <v>7.9123369048871606</v>
      </c>
      <c r="F7005" s="10">
        <v>8.3526612647221583</v>
      </c>
      <c r="G7005" s="10">
        <v>8.1728581090942516</v>
      </c>
      <c r="H7005" s="10">
        <v>8.7002029837704207</v>
      </c>
      <c r="I7005" s="10">
        <v>11.240269814143385</v>
      </c>
      <c r="J7005" s="10">
        <v>13.648279288263279</v>
      </c>
      <c r="K7005" s="10">
        <v>10.579345317847144</v>
      </c>
      <c r="L7005" s="10">
        <v>10.814743867653009</v>
      </c>
      <c r="M7005" s="10">
        <v>10.30191990850491</v>
      </c>
      <c r="N7005" s="10">
        <v>7.5006133133802058</v>
      </c>
      <c r="O7005" s="10">
        <v>6.1294159656360145</v>
      </c>
      <c r="P7005" s="10">
        <v>6.8090887392752215</v>
      </c>
      <c r="Q7005" s="4">
        <f t="shared" si="772"/>
        <v>7.7794238999799035</v>
      </c>
      <c r="R7005" s="20">
        <f t="array" ref="R7005">MAX(IF((EOL_MOD_TYPE=$AF$1)*(EOL_MOD_MIN&lt;=$Q7005)*(EOL_MOD_MAX&gt;$Q7005),EOL_MOD_A,0))*($Q7005-MAX(IF((EOL_MOD_TYPE=$AF$1)*(EOL_MOD_MIN&lt;=$Q7005)*(EOL_MOD_MAX&gt;$Q7005),EOL_MOD_MIN,0)))+MAX(IF((EOL_MOD_TYPE=$AF$1)*(EOL_MOD_MIN&lt;=$Q7005)*(EOL_MOD_MAX&gt;$Q7005),EOL_MOD_B,0))</f>
        <v>1226.7115783974441</v>
      </c>
      <c r="S7005" s="3">
        <f t="shared" si="773"/>
        <v>42.430343891098431</v>
      </c>
      <c r="T7005" s="4"/>
      <c r="U7005" s="6"/>
      <c r="V7005" s="6">
        <v>2.6391666666666702</v>
      </c>
      <c r="W7005" s="20">
        <f t="array" ref="W7005">MAX(IF((EOL_MOD_TYPE=$AF$1)*(EOL_MOD_MIN&lt;=$V7005)*(EOL_MOD_MAX&gt;$V7005),EOL_MOD_A,0))*($V7005-MAX(IF((EOL_MOD_TYPE=$AF$1)*(EOL_MOD_MIN&lt;=$V7005)*(EOL_MOD_MAX&gt;$V7005),EOL_MOD_MIN,0)))+MAX(IF((EOL_MOD_TYPE=$AF$1)*(EOL_MOD_MIN&lt;=$V7005)*(EOL_MOD_MAX&gt;$V7005),EOL_MOD_B,0))</f>
        <v>0</v>
      </c>
      <c r="X7005" s="3">
        <f t="shared" si="774"/>
        <v>0</v>
      </c>
      <c r="Y7005" s="6"/>
      <c r="Z7005" s="6">
        <f t="shared" ca="1" si="769"/>
        <v>6.9018686600332924</v>
      </c>
      <c r="AA7005" s="6">
        <v>9.0608169170000004</v>
      </c>
      <c r="AB7005" s="6"/>
      <c r="AC7005" s="6"/>
      <c r="AD7005" s="6"/>
      <c r="AE7005" s="6"/>
      <c r="AF7005" s="6"/>
      <c r="AG7005" s="6"/>
      <c r="AH7005" s="6"/>
      <c r="AI7005" s="6"/>
      <c r="AJ7005" s="6"/>
      <c r="AK7005" s="6"/>
      <c r="AL7005" s="6"/>
      <c r="AM7005" s="6"/>
      <c r="AN7005" s="6"/>
      <c r="AO7005" s="6"/>
      <c r="AP7005" s="6"/>
      <c r="AQ7005" s="6"/>
      <c r="AR7005" s="6"/>
      <c r="AS7005" s="6"/>
      <c r="AT7005" s="6"/>
      <c r="AU7005" s="6"/>
      <c r="AV7005" s="6"/>
      <c r="AW7005" s="6"/>
      <c r="AX7005" s="6"/>
      <c r="AY7005" s="6"/>
      <c r="BE7005" s="21"/>
      <c r="BJ7005" s="21"/>
      <c r="BP7005" s="21"/>
      <c r="BQ7005" s="21"/>
      <c r="BR7005" s="21"/>
    </row>
    <row r="7006" spans="1:70" x14ac:dyDescent="0.2">
      <c r="A7006" s="2">
        <f t="shared" si="775"/>
        <v>6998</v>
      </c>
      <c r="B7006" s="2">
        <f t="array" ref="B7006">MAX(IF((C7006&gt;=$R$3:$AC$3)*(C7006&lt;=$R$4:$AC$4),$F$3:$Q$3,0))</f>
        <v>10</v>
      </c>
      <c r="C7006" s="2">
        <f t="shared" si="770"/>
        <v>292</v>
      </c>
      <c r="D7006" s="2">
        <f t="shared" si="771"/>
        <v>14</v>
      </c>
      <c r="E7006" s="10">
        <v>3.1004621281101716</v>
      </c>
      <c r="F7006" s="10">
        <v>3.273003947065015</v>
      </c>
      <c r="G7006" s="10">
        <v>3.202547787116278</v>
      </c>
      <c r="H7006" s="10">
        <v>3.4091887368180762</v>
      </c>
      <c r="I7006" s="10">
        <v>4.4045180693665742</v>
      </c>
      <c r="J7006" s="10">
        <v>5.3481005113664537</v>
      </c>
      <c r="K7006" s="10">
        <v>4.145533726947952</v>
      </c>
      <c r="L7006" s="10">
        <v>4.237775032829953</v>
      </c>
      <c r="M7006" s="10">
        <v>4.0368241275741212</v>
      </c>
      <c r="N7006" s="10">
        <v>2.9391275668974979</v>
      </c>
      <c r="O7006" s="10">
        <v>2.4018216485638031</v>
      </c>
      <c r="P7006" s="10">
        <v>2.6681525340540722</v>
      </c>
      <c r="Q7006" s="4">
        <f t="shared" si="772"/>
        <v>8.1220494734999988</v>
      </c>
      <c r="R7006" s="20">
        <f t="array" ref="R7006">MAX(IF((EOL_MOD_TYPE=$AF$1)*(EOL_MOD_MIN&lt;=$Q7006)*(EOL_MOD_MAX&gt;$Q7006),EOL_MOD_A,0))*($Q7006-MAX(IF((EOL_MOD_TYPE=$AF$1)*(EOL_MOD_MIN&lt;=$Q7006)*(EOL_MOD_MAX&gt;$Q7006),EOL_MOD_MIN,0)))+MAX(IF((EOL_MOD_TYPE=$AF$1)*(EOL_MOD_MIN&lt;=$Q7006)*(EOL_MOD_MAX&gt;$Q7006),EOL_MOD_B,0))</f>
        <v>1425.278672142045</v>
      </c>
      <c r="S7006" s="3">
        <f t="shared" si="773"/>
        <v>49.298519117785411</v>
      </c>
      <c r="T7006" s="4"/>
      <c r="U7006" s="6"/>
      <c r="V7006" s="6">
        <v>3.1991666666666698</v>
      </c>
      <c r="W7006" s="20">
        <f t="array" ref="W7006">MAX(IF((EOL_MOD_TYPE=$AF$1)*(EOL_MOD_MIN&lt;=$V7006)*(EOL_MOD_MAX&gt;$V7006),EOL_MOD_A,0))*($V7006-MAX(IF((EOL_MOD_TYPE=$AF$1)*(EOL_MOD_MIN&lt;=$V7006)*(EOL_MOD_MAX&gt;$V7006),EOL_MOD_MIN,0)))+MAX(IF((EOL_MOD_TYPE=$AF$1)*(EOL_MOD_MIN&lt;=$V7006)*(EOL_MOD_MAX&gt;$V7006),EOL_MOD_B,0))</f>
        <v>19.916666666666984</v>
      </c>
      <c r="X7006" s="3">
        <f t="shared" si="774"/>
        <v>0.68889136673434204</v>
      </c>
      <c r="Y7006" s="6"/>
      <c r="Z7006" s="6">
        <f t="shared" ca="1" si="769"/>
        <v>2.7045084974081872</v>
      </c>
      <c r="AA7006" s="6">
        <v>9.0244994149999993</v>
      </c>
      <c r="AB7006" s="6"/>
      <c r="AC7006" s="6"/>
      <c r="AD7006" s="6"/>
      <c r="AE7006" s="6"/>
      <c r="AF7006" s="6"/>
      <c r="AG7006" s="6"/>
      <c r="AH7006" s="6"/>
      <c r="AI7006" s="6"/>
      <c r="AJ7006" s="6"/>
      <c r="AK7006" s="6"/>
      <c r="AL7006" s="6"/>
      <c r="AM7006" s="6"/>
      <c r="AN7006" s="6"/>
      <c r="AO7006" s="6"/>
      <c r="AP7006" s="6"/>
      <c r="AQ7006" s="6"/>
      <c r="AR7006" s="6"/>
      <c r="AS7006" s="6"/>
      <c r="AT7006" s="6"/>
      <c r="AU7006" s="6"/>
      <c r="AV7006" s="6"/>
      <c r="AW7006" s="6"/>
      <c r="AX7006" s="6"/>
      <c r="AY7006" s="6"/>
      <c r="BE7006" s="21"/>
      <c r="BJ7006" s="21"/>
      <c r="BP7006" s="21"/>
      <c r="BQ7006" s="21"/>
      <c r="BR7006" s="21"/>
    </row>
    <row r="7007" spans="1:70" x14ac:dyDescent="0.2">
      <c r="A7007" s="2">
        <f t="shared" si="775"/>
        <v>6999</v>
      </c>
      <c r="B7007" s="2">
        <f t="array" ref="B7007">MAX(IF((C7007&gt;=$R$3:$AC$3)*(C7007&lt;=$R$4:$AC$4),$F$3:$Q$3,0))</f>
        <v>10</v>
      </c>
      <c r="C7007" s="2">
        <f t="shared" si="770"/>
        <v>292</v>
      </c>
      <c r="D7007" s="2">
        <f t="shared" si="771"/>
        <v>15</v>
      </c>
      <c r="E7007" s="10">
        <v>6.4251424065418261</v>
      </c>
      <c r="F7007" s="10">
        <v>6.7827038641766455</v>
      </c>
      <c r="G7007" s="10">
        <v>6.6366963200159139</v>
      </c>
      <c r="H7007" s="10">
        <v>7.0649220083156026</v>
      </c>
      <c r="I7007" s="10">
        <v>9.1275605566311029</v>
      </c>
      <c r="J7007" s="10">
        <v>11.082963110074678</v>
      </c>
      <c r="K7007" s="10">
        <v>8.5908627314851138</v>
      </c>
      <c r="L7007" s="10">
        <v>8.7820160181786964</v>
      </c>
      <c r="M7007" s="10">
        <v>8.365581909441751</v>
      </c>
      <c r="N7007" s="10">
        <v>6.0908059469895184</v>
      </c>
      <c r="O7007" s="10">
        <v>4.9773374063252316</v>
      </c>
      <c r="P7007" s="10">
        <v>5.5292596023813463</v>
      </c>
      <c r="Q7007" s="4">
        <f t="shared" si="772"/>
        <v>7.5945249213870332</v>
      </c>
      <c r="R7007" s="20">
        <f t="array" ref="R7007">MAX(IF((EOL_MOD_TYPE=$AF$1)*(EOL_MOD_MIN&lt;=$Q7007)*(EOL_MOD_MAX&gt;$Q7007),EOL_MOD_A,0))*($Q7007-MAX(IF((EOL_MOD_TYPE=$AF$1)*(EOL_MOD_MIN&lt;=$Q7007)*(EOL_MOD_MAX&gt;$Q7007),EOL_MOD_MIN,0)))+MAX(IF((EOL_MOD_TYPE=$AF$1)*(EOL_MOD_MIN&lt;=$Q7007)*(EOL_MOD_MAX&gt;$Q7007),EOL_MOD_B,0))</f>
        <v>1119.5542158038488</v>
      </c>
      <c r="S7007" s="3">
        <f t="shared" si="773"/>
        <v>38.723911323429071</v>
      </c>
      <c r="T7007" s="4"/>
      <c r="U7007" s="6"/>
      <c r="V7007" s="6">
        <v>3.7774999999999999</v>
      </c>
      <c r="W7007" s="20">
        <f t="array" ref="W7007">MAX(IF((EOL_MOD_TYPE=$AF$1)*(EOL_MOD_MIN&lt;=$V7007)*(EOL_MOD_MAX&gt;$V7007),EOL_MOD_A,0))*($V7007-MAX(IF((EOL_MOD_TYPE=$AF$1)*(EOL_MOD_MIN&lt;=$V7007)*(EOL_MOD_MAX&gt;$V7007),EOL_MOD_MIN,0)))+MAX(IF((EOL_MOD_TYPE=$AF$1)*(EOL_MOD_MIN&lt;=$V7007)*(EOL_MOD_MAX&gt;$V7007),EOL_MOD_B,0))</f>
        <v>77.749999999999986</v>
      </c>
      <c r="X7007" s="3">
        <f t="shared" si="774"/>
        <v>2.6892704818541038</v>
      </c>
      <c r="Y7007" s="6"/>
      <c r="Z7007" s="6">
        <f t="shared" ca="1" si="769"/>
        <v>5.6046007071022643</v>
      </c>
      <c r="AA7007" s="6">
        <v>8.0091067959999993</v>
      </c>
      <c r="AB7007" s="6"/>
      <c r="AC7007" s="6"/>
      <c r="AD7007" s="6"/>
      <c r="AE7007" s="6"/>
      <c r="AF7007" s="6"/>
      <c r="AG7007" s="6"/>
      <c r="AH7007" s="6"/>
      <c r="AI7007" s="6"/>
      <c r="AJ7007" s="6"/>
      <c r="AK7007" s="6"/>
      <c r="AL7007" s="6"/>
      <c r="AM7007" s="6"/>
      <c r="AN7007" s="6"/>
      <c r="AO7007" s="6"/>
      <c r="AP7007" s="6"/>
      <c r="AQ7007" s="6"/>
      <c r="AR7007" s="6"/>
      <c r="AS7007" s="6"/>
      <c r="AT7007" s="6"/>
      <c r="AU7007" s="6"/>
      <c r="AV7007" s="6"/>
      <c r="AW7007" s="6"/>
      <c r="AX7007" s="6"/>
      <c r="AY7007" s="6"/>
      <c r="BE7007" s="21"/>
      <c r="BJ7007" s="21"/>
      <c r="BP7007" s="21"/>
      <c r="BQ7007" s="21"/>
      <c r="BR7007" s="21"/>
    </row>
    <row r="7008" spans="1:70" x14ac:dyDescent="0.2">
      <c r="A7008" s="2">
        <f t="shared" si="775"/>
        <v>7000</v>
      </c>
      <c r="B7008" s="2">
        <f t="array" ref="B7008">MAX(IF((C7008&gt;=$R$3:$AC$3)*(C7008&lt;=$R$4:$AC$4),$F$3:$Q$3,0))</f>
        <v>10</v>
      </c>
      <c r="C7008" s="2">
        <f t="shared" si="770"/>
        <v>292</v>
      </c>
      <c r="D7008" s="2">
        <f t="shared" si="771"/>
        <v>16</v>
      </c>
      <c r="E7008" s="10">
        <v>10.387366032097333</v>
      </c>
      <c r="F7008" s="10">
        <v>10.9654266421846</v>
      </c>
      <c r="G7008" s="10">
        <v>10.729379919998184</v>
      </c>
      <c r="H7008" s="10">
        <v>11.421681613449644</v>
      </c>
      <c r="I7008" s="10">
        <v>14.756297445692136</v>
      </c>
      <c r="J7008" s="10">
        <v>17.917547543750022</v>
      </c>
      <c r="K7008" s="10">
        <v>13.88863157843512</v>
      </c>
      <c r="L7008" s="10">
        <v>14.197664286426628</v>
      </c>
      <c r="M7008" s="10">
        <v>13.52442574290475</v>
      </c>
      <c r="N7008" s="10">
        <v>9.846852691924612</v>
      </c>
      <c r="O7008" s="10">
        <v>8.0467361240289108</v>
      </c>
      <c r="P7008" s="10">
        <v>8.9390148485964378</v>
      </c>
      <c r="Q7008" s="4">
        <f t="shared" si="772"/>
        <v>6.9252442040000002</v>
      </c>
      <c r="R7008" s="20">
        <f t="array" ref="R7008">MAX(IF((EOL_MOD_TYPE=$AF$1)*(EOL_MOD_MIN&lt;=$Q7008)*(EOL_MOD_MAX&gt;$Q7008),EOL_MOD_A,0))*($Q7008-MAX(IF((EOL_MOD_TYPE=$AF$1)*(EOL_MOD_MIN&lt;=$Q7008)*(EOL_MOD_MAX&gt;$Q7008),EOL_MOD_MIN,0)))+MAX(IF((EOL_MOD_TYPE=$AF$1)*(EOL_MOD_MIN&lt;=$Q7008)*(EOL_MOD_MAX&gt;$Q7008),EOL_MOD_B,0))</f>
        <v>748.83547140000007</v>
      </c>
      <c r="S7008" s="3">
        <f t="shared" si="773"/>
        <v>25.901236385869112</v>
      </c>
      <c r="T7008" s="4"/>
      <c r="U7008" s="6"/>
      <c r="V7008" s="6">
        <v>3.8741666666666701</v>
      </c>
      <c r="W7008" s="20">
        <f t="array" ref="W7008">MAX(IF((EOL_MOD_TYPE=$AF$1)*(EOL_MOD_MIN&lt;=$V7008)*(EOL_MOD_MAX&gt;$V7008),EOL_MOD_A,0))*($V7008-MAX(IF((EOL_MOD_TYPE=$AF$1)*(EOL_MOD_MIN&lt;=$V7008)*(EOL_MOD_MAX&gt;$V7008),EOL_MOD_MIN,0)))+MAX(IF((EOL_MOD_TYPE=$AF$1)*(EOL_MOD_MIN&lt;=$V7008)*(EOL_MOD_MAX&gt;$V7008),EOL_MOD_B,0))</f>
        <v>87.416666666667012</v>
      </c>
      <c r="X7008" s="3">
        <f t="shared" si="774"/>
        <v>3.0236277979260091</v>
      </c>
      <c r="Y7008" s="6"/>
      <c r="Z7008" s="6">
        <f t="shared" ca="1" si="769"/>
        <v>9.0608169165477896</v>
      </c>
      <c r="AA7008" s="6">
        <v>6.9252442040000002</v>
      </c>
      <c r="AB7008" s="6"/>
      <c r="AC7008" s="6"/>
      <c r="AD7008" s="6"/>
      <c r="AE7008" s="6"/>
      <c r="AF7008" s="6"/>
      <c r="AG7008" s="6"/>
      <c r="AH7008" s="6"/>
      <c r="AI7008" s="6"/>
      <c r="AJ7008" s="6"/>
      <c r="AK7008" s="6"/>
      <c r="AL7008" s="6"/>
      <c r="AM7008" s="6"/>
      <c r="AN7008" s="6"/>
      <c r="AO7008" s="6"/>
      <c r="AP7008" s="6"/>
      <c r="AQ7008" s="6"/>
      <c r="AR7008" s="6"/>
      <c r="AS7008" s="6"/>
      <c r="AT7008" s="6"/>
      <c r="AU7008" s="6"/>
      <c r="AV7008" s="6"/>
      <c r="AW7008" s="6"/>
      <c r="AX7008" s="6"/>
      <c r="AY7008" s="6"/>
      <c r="BE7008" s="21"/>
      <c r="BJ7008" s="21"/>
      <c r="BP7008" s="21"/>
      <c r="BQ7008" s="21"/>
      <c r="BR7008" s="21"/>
    </row>
    <row r="7009" spans="1:70" x14ac:dyDescent="0.2">
      <c r="A7009" s="2">
        <f t="shared" si="775"/>
        <v>7001</v>
      </c>
      <c r="B7009" s="2">
        <f t="array" ref="B7009">MAX(IF((C7009&gt;=$R$3:$AC$3)*(C7009&lt;=$R$4:$AC$4),$F$3:$Q$3,0))</f>
        <v>10</v>
      </c>
      <c r="C7009" s="2">
        <f t="shared" si="770"/>
        <v>292</v>
      </c>
      <c r="D7009" s="2">
        <f t="shared" si="771"/>
        <v>17</v>
      </c>
      <c r="E7009" s="10">
        <v>7.6842495126589396</v>
      </c>
      <c r="F7009" s="10">
        <v>8.1118807280820402</v>
      </c>
      <c r="G7009" s="10">
        <v>7.9372607229410956</v>
      </c>
      <c r="H7009" s="10">
        <v>8.4494039298020951</v>
      </c>
      <c r="I7009" s="10">
        <v>10.916248749233217</v>
      </c>
      <c r="J7009" s="10">
        <v>13.254843004055054</v>
      </c>
      <c r="K7009" s="10">
        <v>10.274376594442664</v>
      </c>
      <c r="L7009" s="10">
        <v>10.502989356180485</v>
      </c>
      <c r="M7009" s="10">
        <v>10.004948473248719</v>
      </c>
      <c r="N7009" s="10">
        <v>7.2843945967954165</v>
      </c>
      <c r="O7009" s="10">
        <v>5.9527244874684939</v>
      </c>
      <c r="P7009" s="10">
        <v>6.612804466668913</v>
      </c>
      <c r="Q7009" s="4">
        <f t="shared" si="772"/>
        <v>7.0074133775981462</v>
      </c>
      <c r="R7009" s="20">
        <f t="array" ref="R7009">MAX(IF((EOL_MOD_TYPE=$AF$1)*(EOL_MOD_MIN&lt;=$Q7009)*(EOL_MOD_MAX&gt;$Q7009),EOL_MOD_A,0))*($Q7009-MAX(IF((EOL_MOD_TYPE=$AF$1)*(EOL_MOD_MIN&lt;=$Q7009)*(EOL_MOD_MAX&gt;$Q7009),EOL_MOD_MIN,0)))+MAX(IF((EOL_MOD_TYPE=$AF$1)*(EOL_MOD_MIN&lt;=$Q7009)*(EOL_MOD_MAX&gt;$Q7009),EOL_MOD_B,0))</f>
        <v>779.29638928983468</v>
      </c>
      <c r="S7009" s="3">
        <f t="shared" si="773"/>
        <v>26.954839566979256</v>
      </c>
      <c r="T7009" s="4"/>
      <c r="U7009" s="6"/>
      <c r="V7009" s="6">
        <v>3.7408333333333301</v>
      </c>
      <c r="W7009" s="20">
        <f t="array" ref="W7009">MAX(IF((EOL_MOD_TYPE=$AF$1)*(EOL_MOD_MIN&lt;=$V7009)*(EOL_MOD_MAX&gt;$V7009),EOL_MOD_A,0))*($V7009-MAX(IF((EOL_MOD_TYPE=$AF$1)*(EOL_MOD_MIN&lt;=$V7009)*(EOL_MOD_MAX&gt;$V7009),EOL_MOD_MIN,0)))+MAX(IF((EOL_MOD_TYPE=$AF$1)*(EOL_MOD_MIN&lt;=$V7009)*(EOL_MOD_MAX&gt;$V7009),EOL_MOD_B,0))</f>
        <v>74.083333333333016</v>
      </c>
      <c r="X7009" s="3">
        <f t="shared" si="774"/>
        <v>2.5624452929992372</v>
      </c>
      <c r="Y7009" s="6"/>
      <c r="Z7009" s="6">
        <f t="shared" ca="1" si="769"/>
        <v>6.7029098387530288</v>
      </c>
      <c r="AA7009" s="6">
        <v>6.6625351789999998</v>
      </c>
      <c r="AB7009" s="6"/>
      <c r="AC7009" s="6"/>
      <c r="AD7009" s="6"/>
      <c r="AE7009" s="6"/>
      <c r="AF7009" s="6"/>
      <c r="AG7009" s="6"/>
      <c r="AH7009" s="6"/>
      <c r="AI7009" s="6"/>
      <c r="AJ7009" s="6"/>
      <c r="AK7009" s="6"/>
      <c r="AL7009" s="6"/>
      <c r="AM7009" s="6"/>
      <c r="AN7009" s="6"/>
      <c r="AO7009" s="6"/>
      <c r="AP7009" s="6"/>
      <c r="AQ7009" s="6"/>
      <c r="AR7009" s="6"/>
      <c r="AS7009" s="6"/>
      <c r="AT7009" s="6"/>
      <c r="AU7009" s="6"/>
      <c r="AV7009" s="6"/>
      <c r="AW7009" s="6"/>
      <c r="AX7009" s="6"/>
      <c r="AY7009" s="6"/>
      <c r="BE7009" s="21"/>
      <c r="BJ7009" s="21"/>
      <c r="BP7009" s="21"/>
      <c r="BQ7009" s="21"/>
      <c r="BR7009" s="21"/>
    </row>
    <row r="7010" spans="1:70" x14ac:dyDescent="0.2">
      <c r="A7010" s="2">
        <f t="shared" si="775"/>
        <v>7002</v>
      </c>
      <c r="B7010" s="2">
        <f t="array" ref="B7010">MAX(IF((C7010&gt;=$R$3:$AC$3)*(C7010&lt;=$R$4:$AC$4),$F$3:$Q$3,0))</f>
        <v>10</v>
      </c>
      <c r="C7010" s="2">
        <f t="shared" si="770"/>
        <v>292</v>
      </c>
      <c r="D7010" s="2">
        <f t="shared" si="771"/>
        <v>18</v>
      </c>
      <c r="E7010" s="10">
        <v>2.4839970070822539</v>
      </c>
      <c r="F7010" s="10">
        <v>2.6222323230354925</v>
      </c>
      <c r="G7010" s="10">
        <v>2.565784966734499</v>
      </c>
      <c r="H7010" s="10">
        <v>2.7313394806716746</v>
      </c>
      <c r="I7010" s="10">
        <v>3.5287674062366441</v>
      </c>
      <c r="J7010" s="10">
        <v>4.28473727944123</v>
      </c>
      <c r="K7010" s="10">
        <v>3.3212769403424054</v>
      </c>
      <c r="L7010" s="10">
        <v>3.3951779003518436</v>
      </c>
      <c r="M7010" s="10">
        <v>3.2341820788901545</v>
      </c>
      <c r="N7010" s="10">
        <v>2.3547406089608933</v>
      </c>
      <c r="O7010" s="10">
        <v>1.9242672672845669</v>
      </c>
      <c r="P7010" s="10">
        <v>2.1376435625320878</v>
      </c>
      <c r="Q7010" s="4">
        <f t="shared" si="772"/>
        <v>6.8747350430000012</v>
      </c>
      <c r="R7010" s="20">
        <f t="array" ref="R7010">MAX(IF((EOL_MOD_TYPE=$AF$1)*(EOL_MOD_MIN&lt;=$Q7010)*(EOL_MOD_MAX&gt;$Q7010),EOL_MOD_A,0))*($Q7010-MAX(IF((EOL_MOD_TYPE=$AF$1)*(EOL_MOD_MIN&lt;=$Q7010)*(EOL_MOD_MAX&gt;$Q7010),EOL_MOD_MIN,0)))+MAX(IF((EOL_MOD_TYPE=$AF$1)*(EOL_MOD_MIN&lt;=$Q7010)*(EOL_MOD_MAX&gt;$Q7010),EOL_MOD_B,0))</f>
        <v>731.15726505000043</v>
      </c>
      <c r="S7010" s="3">
        <f t="shared" si="773"/>
        <v>25.289770424336254</v>
      </c>
      <c r="T7010" s="4"/>
      <c r="U7010" s="6"/>
      <c r="V7010" s="6">
        <v>5.0108333333333297</v>
      </c>
      <c r="W7010" s="20">
        <f t="array" ref="W7010">MAX(IF((EOL_MOD_TYPE=$AF$1)*(EOL_MOD_MIN&lt;=$V7010)*(EOL_MOD_MAX&gt;$V7010),EOL_MOD_A,0))*($V7010-MAX(IF((EOL_MOD_TYPE=$AF$1)*(EOL_MOD_MIN&lt;=$V7010)*(EOL_MOD_MAX&gt;$V7010),EOL_MOD_MIN,0)))+MAX(IF((EOL_MOD_TYPE=$AF$1)*(EOL_MOD_MIN&lt;=$V7010)*(EOL_MOD_MAX&gt;$V7010),EOL_MOD_B,0))</f>
        <v>201.08333333333297</v>
      </c>
      <c r="X7010" s="3">
        <f t="shared" si="774"/>
        <v>6.9552086524265189</v>
      </c>
      <c r="Y7010" s="6"/>
      <c r="Z7010" s="6">
        <f t="shared" ca="1" si="769"/>
        <v>2.16677086692405</v>
      </c>
      <c r="AA7010" s="6">
        <v>6.2497591300000002</v>
      </c>
      <c r="AB7010" s="6"/>
      <c r="AC7010" s="6"/>
      <c r="AD7010" s="6"/>
      <c r="AE7010" s="6"/>
      <c r="AF7010" s="6"/>
      <c r="AG7010" s="6"/>
      <c r="AH7010" s="6"/>
      <c r="AI7010" s="6"/>
      <c r="AJ7010" s="6"/>
      <c r="AK7010" s="6"/>
      <c r="AL7010" s="6"/>
      <c r="AM7010" s="6"/>
      <c r="AN7010" s="6"/>
      <c r="AO7010" s="6"/>
      <c r="AP7010" s="6"/>
      <c r="AQ7010" s="6"/>
      <c r="AR7010" s="6"/>
      <c r="AS7010" s="6"/>
      <c r="AT7010" s="6"/>
      <c r="AU7010" s="6"/>
      <c r="AV7010" s="6"/>
      <c r="AW7010" s="6"/>
      <c r="AX7010" s="6"/>
      <c r="AY7010" s="6"/>
      <c r="BE7010" s="21"/>
      <c r="BJ7010" s="21"/>
      <c r="BP7010" s="21"/>
      <c r="BQ7010" s="21"/>
      <c r="BR7010" s="21"/>
    </row>
    <row r="7011" spans="1:70" x14ac:dyDescent="0.2">
      <c r="A7011" s="2">
        <f t="shared" si="775"/>
        <v>7003</v>
      </c>
      <c r="B7011" s="2">
        <f t="array" ref="B7011">MAX(IF((C7011&gt;=$R$3:$AC$3)*(C7011&lt;=$R$4:$AC$4),$F$3:$Q$3,0))</f>
        <v>10</v>
      </c>
      <c r="C7011" s="2">
        <f t="shared" si="770"/>
        <v>292</v>
      </c>
      <c r="D7011" s="2">
        <f t="shared" si="771"/>
        <v>19</v>
      </c>
      <c r="E7011" s="10">
        <v>7.4325453256144245</v>
      </c>
      <c r="F7011" s="10">
        <v>7.8461691136035761</v>
      </c>
      <c r="G7011" s="10">
        <v>7.677268936581604</v>
      </c>
      <c r="H7011" s="10">
        <v>8.1726364532049356</v>
      </c>
      <c r="I7011" s="10">
        <v>10.55867765364672</v>
      </c>
      <c r="J7011" s="10">
        <v>12.820669246781533</v>
      </c>
      <c r="K7011" s="10">
        <v>9.9378305721104798</v>
      </c>
      <c r="L7011" s="10">
        <v>10.158954926652981</v>
      </c>
      <c r="M7011" s="10">
        <v>9.6772278002366381</v>
      </c>
      <c r="N7011" s="10">
        <v>7.0457880006564784</v>
      </c>
      <c r="O7011" s="10">
        <v>5.7577378885364947</v>
      </c>
      <c r="P7011" s="10">
        <v>6.3961963815689673</v>
      </c>
      <c r="Q7011" s="4">
        <f t="shared" si="772"/>
        <v>7.2261930716912213</v>
      </c>
      <c r="R7011" s="20">
        <f t="array" ref="R7011">MAX(IF((EOL_MOD_TYPE=$AF$1)*(EOL_MOD_MIN&lt;=$Q7011)*(EOL_MOD_MAX&gt;$Q7011),EOL_MOD_A,0))*($Q7011-MAX(IF((EOL_MOD_TYPE=$AF$1)*(EOL_MOD_MIN&lt;=$Q7011)*(EOL_MOD_MAX&gt;$Q7011),EOL_MOD_MIN,0)))+MAX(IF((EOL_MOD_TYPE=$AF$1)*(EOL_MOD_MIN&lt;=$Q7011)*(EOL_MOD_MAX&gt;$Q7011),EOL_MOD_B,0))</f>
        <v>906.08916654832149</v>
      </c>
      <c r="S7011" s="3">
        <f t="shared" si="773"/>
        <v>31.340435363680879</v>
      </c>
      <c r="T7011" s="4"/>
      <c r="U7011" s="6"/>
      <c r="V7011" s="6">
        <v>6.5491666666666699</v>
      </c>
      <c r="W7011" s="20">
        <f t="array" ref="W7011">MAX(IF((EOL_MOD_TYPE=$AF$1)*(EOL_MOD_MIN&lt;=$V7011)*(EOL_MOD_MAX&gt;$V7011),EOL_MOD_A,0))*($V7011-MAX(IF((EOL_MOD_TYPE=$AF$1)*(EOL_MOD_MIN&lt;=$V7011)*(EOL_MOD_MAX&gt;$V7011),EOL_MOD_MIN,0)))+MAX(IF((EOL_MOD_TYPE=$AF$1)*(EOL_MOD_MIN&lt;=$V7011)*(EOL_MOD_MAX&gt;$V7011),EOL_MOD_B,0))</f>
        <v>617.20833333333439</v>
      </c>
      <c r="X7011" s="3">
        <f t="shared" si="774"/>
        <v>21.348426392124818</v>
      </c>
      <c r="Y7011" s="6"/>
      <c r="Z7011" s="6">
        <f t="shared" ca="1" si="769"/>
        <v>6.4833502748663259</v>
      </c>
      <c r="AA7011" s="6">
        <v>6.3308724969999997</v>
      </c>
      <c r="AB7011" s="6"/>
      <c r="AC7011" s="6"/>
      <c r="AD7011" s="6"/>
      <c r="AE7011" s="6"/>
      <c r="AF7011" s="6"/>
      <c r="AG7011" s="6"/>
      <c r="AH7011" s="6"/>
      <c r="AI7011" s="6"/>
      <c r="AJ7011" s="6"/>
      <c r="AK7011" s="6"/>
      <c r="AL7011" s="6"/>
      <c r="AM7011" s="6"/>
      <c r="AN7011" s="6"/>
      <c r="AO7011" s="6"/>
      <c r="AP7011" s="6"/>
      <c r="AQ7011" s="6"/>
      <c r="AR7011" s="6"/>
      <c r="AS7011" s="6"/>
      <c r="AT7011" s="6"/>
      <c r="AU7011" s="6"/>
      <c r="AV7011" s="6"/>
      <c r="AW7011" s="6"/>
      <c r="AX7011" s="6"/>
      <c r="AY7011" s="6"/>
      <c r="BE7011" s="21"/>
      <c r="BJ7011" s="21"/>
      <c r="BP7011" s="21"/>
      <c r="BQ7011" s="21"/>
      <c r="BR7011" s="21"/>
    </row>
    <row r="7012" spans="1:70" x14ac:dyDescent="0.2">
      <c r="A7012" s="2">
        <f t="shared" si="775"/>
        <v>7004</v>
      </c>
      <c r="B7012" s="2">
        <f t="array" ref="B7012">MAX(IF((C7012&gt;=$R$3:$AC$3)*(C7012&lt;=$R$4:$AC$4),$F$3:$Q$3,0))</f>
        <v>10</v>
      </c>
      <c r="C7012" s="2">
        <f t="shared" si="770"/>
        <v>292</v>
      </c>
      <c r="D7012" s="2">
        <f t="shared" si="771"/>
        <v>20</v>
      </c>
      <c r="E7012" s="10">
        <v>2.6232375781292538</v>
      </c>
      <c r="F7012" s="10">
        <v>2.7692216813303485</v>
      </c>
      <c r="G7012" s="10">
        <v>2.7096101657719025</v>
      </c>
      <c r="H7012" s="10">
        <v>2.8844448459066605</v>
      </c>
      <c r="I7012" s="10">
        <v>3.7265726319818944</v>
      </c>
      <c r="J7012" s="10">
        <v>4.5249184325886533</v>
      </c>
      <c r="K7012" s="10">
        <v>3.5074512780972311</v>
      </c>
      <c r="L7012" s="10">
        <v>3.5854947599548432</v>
      </c>
      <c r="M7012" s="10">
        <v>3.4154743100203371</v>
      </c>
      <c r="N7012" s="10">
        <v>2.4867357064285844</v>
      </c>
      <c r="O7012" s="10">
        <v>2.0321321609941112</v>
      </c>
      <c r="P7012" s="10">
        <v>2.2574692746779861</v>
      </c>
      <c r="Q7012" s="4">
        <f t="shared" si="772"/>
        <v>6.8662862024321667</v>
      </c>
      <c r="R7012" s="20">
        <f t="array" ref="R7012">MAX(IF((EOL_MOD_TYPE=$AF$1)*(EOL_MOD_MIN&lt;=$Q7012)*(EOL_MOD_MAX&gt;$Q7012),EOL_MOD_A,0))*($Q7012-MAX(IF((EOL_MOD_TYPE=$AF$1)*(EOL_MOD_MIN&lt;=$Q7012)*(EOL_MOD_MAX&gt;$Q7012),EOL_MOD_MIN,0)))+MAX(IF((EOL_MOD_TYPE=$AF$1)*(EOL_MOD_MIN&lt;=$Q7012)*(EOL_MOD_MAX&gt;$Q7012),EOL_MOD_B,0))</f>
        <v>728.20017085125835</v>
      </c>
      <c r="S7012" s="3">
        <f t="shared" si="773"/>
        <v>25.187488416095235</v>
      </c>
      <c r="T7012" s="4"/>
      <c r="U7012" s="6"/>
      <c r="V7012" s="6">
        <v>6.43</v>
      </c>
      <c r="W7012" s="20">
        <f t="array" ref="W7012">MAX(IF((EOL_MOD_TYPE=$AF$1)*(EOL_MOD_MIN&lt;=$V7012)*(EOL_MOD_MAX&gt;$V7012),EOL_MOD_A,0))*($V7012-MAX(IF((EOL_MOD_TYPE=$AF$1)*(EOL_MOD_MIN&lt;=$V7012)*(EOL_MOD_MAX&gt;$V7012),EOL_MOD_MIN,0)))+MAX(IF((EOL_MOD_TYPE=$AF$1)*(EOL_MOD_MIN&lt;=$V7012)*(EOL_MOD_MAX&gt;$V7012),EOL_MOD_B,0))</f>
        <v>575.49999999999989</v>
      </c>
      <c r="X7012" s="3">
        <f t="shared" si="774"/>
        <v>19.905789868900793</v>
      </c>
      <c r="Y7012" s="6"/>
      <c r="Z7012" s="6">
        <f t="shared" ca="1" si="769"/>
        <v>2.2882293115108623</v>
      </c>
      <c r="AA7012" s="6">
        <v>5.8525881919999998</v>
      </c>
      <c r="AB7012" s="6"/>
      <c r="AC7012" s="6"/>
      <c r="AD7012" s="6"/>
      <c r="AE7012" s="6"/>
      <c r="AF7012" s="6"/>
      <c r="AG7012" s="6"/>
      <c r="AH7012" s="6"/>
      <c r="AI7012" s="6"/>
      <c r="AJ7012" s="6"/>
      <c r="AK7012" s="6"/>
      <c r="AL7012" s="6"/>
      <c r="AM7012" s="6"/>
      <c r="AN7012" s="6"/>
      <c r="AO7012" s="6"/>
      <c r="AP7012" s="6"/>
      <c r="AQ7012" s="6"/>
      <c r="AR7012" s="6"/>
      <c r="AS7012" s="6"/>
      <c r="AT7012" s="6"/>
      <c r="AU7012" s="6"/>
      <c r="AV7012" s="6"/>
      <c r="AW7012" s="6"/>
      <c r="AX7012" s="6"/>
      <c r="AY7012" s="6"/>
      <c r="BE7012" s="21"/>
      <c r="BJ7012" s="21"/>
      <c r="BP7012" s="21"/>
      <c r="BQ7012" s="21"/>
      <c r="BR7012" s="21"/>
    </row>
    <row r="7013" spans="1:70" x14ac:dyDescent="0.2">
      <c r="A7013" s="2">
        <f t="shared" si="775"/>
        <v>7005</v>
      </c>
      <c r="B7013" s="2">
        <f t="array" ref="B7013">MAX(IF((C7013&gt;=$R$3:$AC$3)*(C7013&lt;=$R$4:$AC$4),$F$3:$Q$3,0))</f>
        <v>10</v>
      </c>
      <c r="C7013" s="2">
        <f t="shared" si="770"/>
        <v>292</v>
      </c>
      <c r="D7013" s="2">
        <f t="shared" si="771"/>
        <v>21</v>
      </c>
      <c r="E7013" s="10">
        <v>3.4005720028737403</v>
      </c>
      <c r="F7013" s="10">
        <v>3.5898150429815674</v>
      </c>
      <c r="G7013" s="10">
        <v>3.5125390644171373</v>
      </c>
      <c r="H7013" s="10">
        <v>3.7391818677051396</v>
      </c>
      <c r="I7013" s="10">
        <v>4.8308543094409471</v>
      </c>
      <c r="J7013" s="10">
        <v>5.8657710096245559</v>
      </c>
      <c r="K7013" s="10">
        <v>4.5468015238814461</v>
      </c>
      <c r="L7013" s="10">
        <v>4.6479713460982524</v>
      </c>
      <c r="M7013" s="10">
        <v>4.4275693562885472</v>
      </c>
      <c r="N7013" s="10">
        <v>3.223621029345757</v>
      </c>
      <c r="O7013" s="10">
        <v>2.6343064732032411</v>
      </c>
      <c r="P7013" s="10">
        <v>2.9264169119947705</v>
      </c>
      <c r="Q7013" s="4">
        <f t="shared" si="772"/>
        <v>6.4355594481185987</v>
      </c>
      <c r="R7013" s="20">
        <f t="array" ref="R7013">MAX(IF((EOL_MOD_TYPE=$AF$1)*(EOL_MOD_MIN&lt;=$Q7013)*(EOL_MOD_MAX&gt;$Q7013),EOL_MOD_A,0))*($Q7013-MAX(IF((EOL_MOD_TYPE=$AF$1)*(EOL_MOD_MIN&lt;=$Q7013)*(EOL_MOD_MAX&gt;$Q7013),EOL_MOD_MIN,0)))+MAX(IF((EOL_MOD_TYPE=$AF$1)*(EOL_MOD_MIN&lt;=$Q7013)*(EOL_MOD_MAX&gt;$Q7013),EOL_MOD_B,0))</f>
        <v>577.44580684150947</v>
      </c>
      <c r="S7013" s="3">
        <f t="shared" si="773"/>
        <v>19.973092774396118</v>
      </c>
      <c r="T7013" s="4"/>
      <c r="U7013" s="6"/>
      <c r="V7013" s="6">
        <v>5.2925000000000004</v>
      </c>
      <c r="W7013" s="20">
        <f t="array" ref="W7013">MAX(IF((EOL_MOD_TYPE=$AF$1)*(EOL_MOD_MIN&lt;=$V7013)*(EOL_MOD_MAX&gt;$V7013),EOL_MOD_A,0))*($V7013-MAX(IF((EOL_MOD_TYPE=$AF$1)*(EOL_MOD_MIN&lt;=$V7013)*(EOL_MOD_MAX&gt;$V7013),EOL_MOD_MIN,0)))+MAX(IF((EOL_MOD_TYPE=$AF$1)*(EOL_MOD_MIN&lt;=$V7013)*(EOL_MOD_MAX&gt;$V7013),EOL_MOD_B,0))</f>
        <v>229.25000000000006</v>
      </c>
      <c r="X7013" s="3">
        <f t="shared" si="774"/>
        <v>7.9294566940842905</v>
      </c>
      <c r="Y7013" s="6"/>
      <c r="Z7013" s="6">
        <f t="shared" ca="1" si="769"/>
        <v>2.9662919583624108</v>
      </c>
      <c r="AA7013" s="6">
        <v>5.3935965979999896</v>
      </c>
      <c r="AB7013" s="6"/>
      <c r="AC7013" s="6"/>
      <c r="AD7013" s="6"/>
      <c r="AE7013" s="6"/>
      <c r="AF7013" s="6"/>
      <c r="AG7013" s="6"/>
      <c r="AH7013" s="6"/>
      <c r="AI7013" s="6"/>
      <c r="AJ7013" s="6"/>
      <c r="AK7013" s="6"/>
      <c r="AL7013" s="6"/>
      <c r="AM7013" s="6"/>
      <c r="AN7013" s="6"/>
      <c r="AO7013" s="6"/>
      <c r="AP7013" s="6"/>
      <c r="AQ7013" s="6"/>
      <c r="AR7013" s="6"/>
      <c r="AS7013" s="6"/>
      <c r="AT7013" s="6"/>
      <c r="AU7013" s="6"/>
      <c r="AV7013" s="6"/>
      <c r="AW7013" s="6"/>
      <c r="AX7013" s="6"/>
      <c r="AY7013" s="6"/>
      <c r="BE7013" s="21"/>
      <c r="BJ7013" s="21"/>
      <c r="BP7013" s="21"/>
      <c r="BQ7013" s="21"/>
      <c r="BR7013" s="21"/>
    </row>
    <row r="7014" spans="1:70" x14ac:dyDescent="0.2">
      <c r="A7014" s="2">
        <f t="shared" si="775"/>
        <v>7006</v>
      </c>
      <c r="B7014" s="2">
        <f t="array" ref="B7014">MAX(IF((C7014&gt;=$R$3:$AC$3)*(C7014&lt;=$R$4:$AC$4),$F$3:$Q$3,0))</f>
        <v>10</v>
      </c>
      <c r="C7014" s="2">
        <f t="shared" si="770"/>
        <v>292</v>
      </c>
      <c r="D7014" s="2">
        <f t="shared" si="771"/>
        <v>22</v>
      </c>
      <c r="E7014" s="10">
        <v>6.5323529171203791</v>
      </c>
      <c r="F7014" s="10">
        <v>6.8958806777584147</v>
      </c>
      <c r="G7014" s="10">
        <v>6.7474368384360606</v>
      </c>
      <c r="H7014" s="10">
        <v>7.1828079395189306</v>
      </c>
      <c r="I7014" s="10">
        <v>9.2798638622538299</v>
      </c>
      <c r="J7014" s="10">
        <v>11.267894440552986</v>
      </c>
      <c r="K7014" s="10">
        <v>8.7342106483834261</v>
      </c>
      <c r="L7014" s="10">
        <v>8.9285535362046549</v>
      </c>
      <c r="M7014" s="10">
        <v>8.5051707700535868</v>
      </c>
      <c r="N7014" s="10">
        <v>6.1924376889952324</v>
      </c>
      <c r="O7014" s="10">
        <v>5.060389710988634</v>
      </c>
      <c r="P7014" s="10">
        <v>5.6215213310068641</v>
      </c>
      <c r="Q7014" s="4">
        <f t="shared" si="772"/>
        <v>5.9162482763999993</v>
      </c>
      <c r="R7014" s="20">
        <f t="array" ref="R7014">MAX(IF((EOL_MOD_TYPE=$AF$1)*(EOL_MOD_MIN&lt;=$Q7014)*(EOL_MOD_MAX&gt;$Q7014),EOL_MOD_A,0))*($Q7014-MAX(IF((EOL_MOD_TYPE=$AF$1)*(EOL_MOD_MIN&lt;=$Q7014)*(EOL_MOD_MAX&gt;$Q7014),EOL_MOD_MIN,0)))+MAX(IF((EOL_MOD_TYPE=$AF$1)*(EOL_MOD_MIN&lt;=$Q7014)*(EOL_MOD_MAX&gt;$Q7014),EOL_MOD_B,0))</f>
        <v>395.68689673999972</v>
      </c>
      <c r="S7014" s="3">
        <f t="shared" si="773"/>
        <v>13.686290565393367</v>
      </c>
      <c r="T7014" s="4"/>
      <c r="U7014" s="6"/>
      <c r="V7014" s="6">
        <v>3.7291666666666701</v>
      </c>
      <c r="W7014" s="20">
        <f t="array" ref="W7014">MAX(IF((EOL_MOD_TYPE=$AF$1)*(EOL_MOD_MIN&lt;=$V7014)*(EOL_MOD_MAX&gt;$V7014),EOL_MOD_A,0))*($V7014-MAX(IF((EOL_MOD_TYPE=$AF$1)*(EOL_MOD_MIN&lt;=$V7014)*(EOL_MOD_MAX&gt;$V7014),EOL_MOD_MIN,0)))+MAX(IF((EOL_MOD_TYPE=$AF$1)*(EOL_MOD_MIN&lt;=$V7014)*(EOL_MOD_MAX&gt;$V7014),EOL_MOD_B,0))</f>
        <v>72.916666666667012</v>
      </c>
      <c r="X7014" s="3">
        <f t="shared" si="774"/>
        <v>2.5220918238181702</v>
      </c>
      <c r="Y7014" s="6"/>
      <c r="Z7014" s="6">
        <f t="shared" ca="1" si="769"/>
        <v>5.6981195842536199</v>
      </c>
      <c r="AA7014" s="6">
        <v>4.9302068969999997</v>
      </c>
      <c r="AB7014" s="6"/>
      <c r="AC7014" s="6"/>
      <c r="AD7014" s="6"/>
      <c r="AE7014" s="6"/>
      <c r="AF7014" s="6"/>
      <c r="AG7014" s="6"/>
      <c r="AH7014" s="6"/>
      <c r="AI7014" s="6"/>
      <c r="AJ7014" s="6"/>
      <c r="AK7014" s="6"/>
      <c r="AL7014" s="6"/>
      <c r="AM7014" s="6"/>
      <c r="AN7014" s="6"/>
      <c r="AO7014" s="6"/>
      <c r="AP7014" s="6"/>
      <c r="AQ7014" s="6"/>
      <c r="AR7014" s="6"/>
      <c r="AS7014" s="6"/>
      <c r="AT7014" s="6"/>
      <c r="AU7014" s="6"/>
      <c r="AV7014" s="6"/>
      <c r="AW7014" s="6"/>
      <c r="AX7014" s="6"/>
      <c r="AY7014" s="6"/>
      <c r="BE7014" s="21"/>
      <c r="BJ7014" s="21"/>
      <c r="BP7014" s="21"/>
      <c r="BQ7014" s="21"/>
      <c r="BR7014" s="21"/>
    </row>
    <row r="7015" spans="1:70" x14ac:dyDescent="0.2">
      <c r="A7015" s="2">
        <f t="shared" si="775"/>
        <v>7007</v>
      </c>
      <c r="B7015" s="2">
        <f t="array" ref="B7015">MAX(IF((C7015&gt;=$R$3:$AC$3)*(C7015&lt;=$R$4:$AC$4),$F$3:$Q$3,0))</f>
        <v>10</v>
      </c>
      <c r="C7015" s="2">
        <f t="shared" si="770"/>
        <v>292</v>
      </c>
      <c r="D7015" s="2">
        <f t="shared" si="771"/>
        <v>23</v>
      </c>
      <c r="E7015" s="10">
        <v>3.6278311746836387</v>
      </c>
      <c r="F7015" s="10">
        <v>3.8297212684428357</v>
      </c>
      <c r="G7015" s="10">
        <v>3.7472809602084234</v>
      </c>
      <c r="H7015" s="10">
        <v>3.9890702317165889</v>
      </c>
      <c r="I7015" s="10">
        <v>5.1536988040054075</v>
      </c>
      <c r="J7015" s="10">
        <v>6.2577786661444756</v>
      </c>
      <c r="K7015" s="10">
        <v>4.850662858923922</v>
      </c>
      <c r="L7015" s="10">
        <v>4.9585938289681275</v>
      </c>
      <c r="M7015" s="10">
        <v>4.723462442566591</v>
      </c>
      <c r="N7015" s="10">
        <v>3.4390546224997878</v>
      </c>
      <c r="O7015" s="10">
        <v>2.8103563574249839</v>
      </c>
      <c r="P7015" s="10">
        <v>3.1219884462038356</v>
      </c>
      <c r="Q7015" s="4">
        <f t="shared" si="772"/>
        <v>5.5622598159865415</v>
      </c>
      <c r="R7015" s="20">
        <f t="array" ref="R7015">MAX(IF((EOL_MOD_TYPE=$AF$1)*(EOL_MOD_MIN&lt;=$Q7015)*(EOL_MOD_MAX&gt;$Q7015),EOL_MOD_A,0))*($Q7015-MAX(IF((EOL_MOD_TYPE=$AF$1)*(EOL_MOD_MIN&lt;=$Q7015)*(EOL_MOD_MAX&gt;$Q7015),EOL_MOD_MIN,0)))+MAX(IF((EOL_MOD_TYPE=$AF$1)*(EOL_MOD_MIN&lt;=$Q7015)*(EOL_MOD_MAX&gt;$Q7015),EOL_MOD_B,0))</f>
        <v>271.79093559528951</v>
      </c>
      <c r="S7015" s="3">
        <f t="shared" si="773"/>
        <v>9.4008918370665224</v>
      </c>
      <c r="T7015" s="4"/>
      <c r="U7015" s="6"/>
      <c r="V7015" s="6">
        <v>3.3458333333333301</v>
      </c>
      <c r="W7015" s="20">
        <f t="array" ref="W7015">MAX(IF((EOL_MOD_TYPE=$AF$1)*(EOL_MOD_MIN&lt;=$V7015)*(EOL_MOD_MAX&gt;$V7015),EOL_MOD_A,0))*($V7015-MAX(IF((EOL_MOD_TYPE=$AF$1)*(EOL_MOD_MIN&lt;=$V7015)*(EOL_MOD_MAX&gt;$V7015),EOL_MOD_MIN,0)))+MAX(IF((EOL_MOD_TYPE=$AF$1)*(EOL_MOD_MIN&lt;=$V7015)*(EOL_MOD_MAX&gt;$V7015),EOL_MOD_B,0))</f>
        <v>34.583333333333009</v>
      </c>
      <c r="X7015" s="3">
        <f t="shared" si="774"/>
        <v>1.1961921221537435</v>
      </c>
      <c r="Y7015" s="6"/>
      <c r="Z7015" s="6">
        <f t="shared" ca="1" si="769"/>
        <v>3.1645283295476476</v>
      </c>
      <c r="AA7015" s="6">
        <v>4.6616903880000002</v>
      </c>
      <c r="AB7015" s="6"/>
      <c r="AC7015" s="6"/>
      <c r="AD7015" s="6"/>
      <c r="AE7015" s="6"/>
      <c r="AF7015" s="6"/>
      <c r="AG7015" s="6"/>
      <c r="AH7015" s="6"/>
      <c r="AI7015" s="6"/>
      <c r="AJ7015" s="6"/>
      <c r="AK7015" s="6"/>
      <c r="AL7015" s="6"/>
      <c r="AM7015" s="6"/>
      <c r="AN7015" s="6"/>
      <c r="AO7015" s="6"/>
      <c r="AP7015" s="6"/>
      <c r="AQ7015" s="6"/>
      <c r="AR7015" s="6"/>
      <c r="AS7015" s="6"/>
      <c r="AT7015" s="6"/>
      <c r="AU7015" s="6"/>
      <c r="AV7015" s="6"/>
      <c r="AW7015" s="6"/>
      <c r="AX7015" s="6"/>
      <c r="AY7015" s="6"/>
      <c r="BE7015" s="21"/>
      <c r="BJ7015" s="21"/>
      <c r="BP7015" s="21"/>
      <c r="BQ7015" s="21"/>
      <c r="BR7015" s="21"/>
    </row>
    <row r="7016" spans="1:70" x14ac:dyDescent="0.2">
      <c r="A7016" s="2">
        <f t="shared" si="775"/>
        <v>7008</v>
      </c>
      <c r="B7016" s="2">
        <f t="array" ref="B7016">MAX(IF((C7016&gt;=$R$3:$AC$3)*(C7016&lt;=$R$4:$AC$4),$F$3:$Q$3,0))</f>
        <v>10</v>
      </c>
      <c r="C7016" s="2">
        <f t="shared" si="770"/>
        <v>292</v>
      </c>
      <c r="D7016" s="2">
        <f t="shared" si="771"/>
        <v>24</v>
      </c>
      <c r="E7016" s="10">
        <v>5.5630354445696817</v>
      </c>
      <c r="F7016" s="10">
        <v>5.8726203434832449</v>
      </c>
      <c r="G7016" s="10">
        <v>5.7462036678755997</v>
      </c>
      <c r="H7016" s="10">
        <v>6.1169712760551356</v>
      </c>
      <c r="I7016" s="10">
        <v>7.9028509698549101</v>
      </c>
      <c r="J7016" s="10">
        <v>9.595883283369572</v>
      </c>
      <c r="K7016" s="10">
        <v>7.43816570135865</v>
      </c>
      <c r="L7016" s="10">
        <v>7.6036705947816632</v>
      </c>
      <c r="M7016" s="10">
        <v>7.2431124062389936</v>
      </c>
      <c r="N7016" s="10">
        <v>5.2735592808962162</v>
      </c>
      <c r="O7016" s="10">
        <v>4.3094927176676805</v>
      </c>
      <c r="P7016" s="10">
        <v>4.7873595951673558</v>
      </c>
      <c r="Q7016" s="4">
        <f t="shared" si="772"/>
        <v>3.7126407149551088</v>
      </c>
      <c r="R7016" s="20">
        <f t="array" ref="R7016">MAX(IF((EOL_MOD_TYPE=$AF$1)*(EOL_MOD_MIN&lt;=$Q7016)*(EOL_MOD_MAX&gt;$Q7016),EOL_MOD_A,0))*($Q7016-MAX(IF((EOL_MOD_TYPE=$AF$1)*(EOL_MOD_MIN&lt;=$Q7016)*(EOL_MOD_MAX&gt;$Q7016),EOL_MOD_MIN,0)))+MAX(IF((EOL_MOD_TYPE=$AF$1)*(EOL_MOD_MIN&lt;=$Q7016)*(EOL_MOD_MAX&gt;$Q7016),EOL_MOD_B,0))</f>
        <v>71.264071495510876</v>
      </c>
      <c r="S7016" s="3">
        <f t="shared" si="773"/>
        <v>2.4649307252683972</v>
      </c>
      <c r="T7016" s="4"/>
      <c r="U7016" s="6"/>
      <c r="V7016" s="6">
        <v>3.4491666666666698</v>
      </c>
      <c r="W7016" s="20">
        <f t="array" ref="W7016">MAX(IF((EOL_MOD_TYPE=$AF$1)*(EOL_MOD_MIN&lt;=$V7016)*(EOL_MOD_MAX&gt;$V7016),EOL_MOD_A,0))*($V7016-MAX(IF((EOL_MOD_TYPE=$AF$1)*(EOL_MOD_MIN&lt;=$V7016)*(EOL_MOD_MAX&gt;$V7016),EOL_MOD_MIN,0)))+MAX(IF((EOL_MOD_TYPE=$AF$1)*(EOL_MOD_MIN&lt;=$V7016)*(EOL_MOD_MAX&gt;$V7016),EOL_MOD_B,0))</f>
        <v>44.916666666666984</v>
      </c>
      <c r="X7016" s="3">
        <f t="shared" si="774"/>
        <v>1.5536085634719963</v>
      </c>
      <c r="Y7016" s="6"/>
      <c r="Z7016" s="6">
        <f t="shared" ca="1" si="769"/>
        <v>4.8525916491010976</v>
      </c>
      <c r="AA7016" s="6">
        <v>3.16452833</v>
      </c>
      <c r="AB7016" s="6"/>
      <c r="AC7016" s="6"/>
      <c r="AD7016" s="6"/>
      <c r="AE7016" s="6"/>
      <c r="AF7016" s="6"/>
      <c r="AG7016" s="6"/>
      <c r="AH7016" s="6"/>
      <c r="AI7016" s="6"/>
      <c r="AJ7016" s="6"/>
      <c r="AK7016" s="6"/>
      <c r="AL7016" s="6"/>
      <c r="AM7016" s="6"/>
      <c r="AN7016" s="6"/>
      <c r="AO7016" s="6"/>
      <c r="AP7016" s="6"/>
      <c r="AQ7016" s="6"/>
      <c r="AR7016" s="6"/>
      <c r="AS7016" s="6"/>
      <c r="AT7016" s="6"/>
      <c r="AU7016" s="6"/>
      <c r="AV7016" s="6"/>
      <c r="AW7016" s="6"/>
      <c r="AX7016" s="6"/>
      <c r="AY7016" s="6"/>
      <c r="BE7016" s="21"/>
      <c r="BJ7016" s="21"/>
      <c r="BP7016" s="21"/>
      <c r="BQ7016" s="21"/>
      <c r="BR7016" s="21"/>
    </row>
    <row r="7017" spans="1:70" x14ac:dyDescent="0.2">
      <c r="A7017" s="2">
        <f t="shared" si="775"/>
        <v>7009</v>
      </c>
      <c r="B7017" s="2">
        <f t="array" ref="B7017">MAX(IF((C7017&gt;=$R$3:$AC$3)*(C7017&lt;=$R$4:$AC$4),$F$3:$Q$3,0))</f>
        <v>10</v>
      </c>
      <c r="C7017" s="2">
        <f t="shared" si="770"/>
        <v>293</v>
      </c>
      <c r="D7017" s="2">
        <f t="shared" si="771"/>
        <v>1</v>
      </c>
      <c r="E7017" s="10">
        <v>0.32822000708246596</v>
      </c>
      <c r="F7017" s="10">
        <v>0.34648556708590295</v>
      </c>
      <c r="G7017" s="10">
        <v>0.33902696241283986</v>
      </c>
      <c r="H7017" s="10">
        <v>0.36090231233559222</v>
      </c>
      <c r="I7017" s="10">
        <v>0.46626950828246777</v>
      </c>
      <c r="J7017" s="10">
        <v>0.5661586935068853</v>
      </c>
      <c r="K7017" s="10">
        <v>0.43885300093918939</v>
      </c>
      <c r="L7017" s="10">
        <v>0.44861781689852509</v>
      </c>
      <c r="M7017" s="10">
        <v>0.4273448244151436</v>
      </c>
      <c r="N7017" s="10">
        <v>0.31114086576873318</v>
      </c>
      <c r="O7017" s="10">
        <v>0.25426077982218115</v>
      </c>
      <c r="P7017" s="10">
        <v>0.28245500426677228</v>
      </c>
      <c r="Q7017" s="4">
        <f t="shared" si="772"/>
        <v>3.0343100442410611</v>
      </c>
      <c r="R7017" s="20">
        <f t="array" ref="R7017">MAX(IF((EOL_MOD_TYPE=$AF$1)*(EOL_MOD_MIN&lt;=$Q7017)*(EOL_MOD_MAX&gt;$Q7017),EOL_MOD_A,0))*($Q7017-MAX(IF((EOL_MOD_TYPE=$AF$1)*(EOL_MOD_MIN&lt;=$Q7017)*(EOL_MOD_MAX&gt;$Q7017),EOL_MOD_MIN,0)))+MAX(IF((EOL_MOD_TYPE=$AF$1)*(EOL_MOD_MIN&lt;=$Q7017)*(EOL_MOD_MAX&gt;$Q7017),EOL_MOD_B,0))</f>
        <v>3.43100442410611</v>
      </c>
      <c r="S7017" s="3">
        <f t="shared" si="773"/>
        <v>0.118673941104301</v>
      </c>
      <c r="T7017" s="4"/>
      <c r="U7017" s="6"/>
      <c r="V7017" s="6">
        <v>4.3458333333333297</v>
      </c>
      <c r="W7017" s="20">
        <f t="array" ref="W7017">MAX(IF((EOL_MOD_TYPE=$AF$1)*(EOL_MOD_MIN&lt;=$V7017)*(EOL_MOD_MAX&gt;$V7017),EOL_MOD_A,0))*($V7017-MAX(IF((EOL_MOD_TYPE=$AF$1)*(EOL_MOD_MIN&lt;=$V7017)*(EOL_MOD_MAX&gt;$V7017),EOL_MOD_MIN,0)))+MAX(IF((EOL_MOD_TYPE=$AF$1)*(EOL_MOD_MIN&lt;=$V7017)*(EOL_MOD_MAX&gt;$V7017),EOL_MOD_B,0))</f>
        <v>134.58333333333297</v>
      </c>
      <c r="X7017" s="3">
        <f t="shared" si="774"/>
        <v>4.6550609091043587</v>
      </c>
      <c r="Y7017" s="6"/>
      <c r="Z7017" s="6">
        <f t="shared" ca="1" si="769"/>
        <v>0.28630370618813833</v>
      </c>
      <c r="AA7017" s="6">
        <v>2.6583610229999999</v>
      </c>
      <c r="AB7017" s="6"/>
      <c r="AC7017" s="6"/>
      <c r="AD7017" s="6"/>
      <c r="AE7017" s="6"/>
      <c r="AF7017" s="6"/>
      <c r="AG7017" s="6"/>
      <c r="AH7017" s="6"/>
      <c r="AI7017" s="6"/>
      <c r="AJ7017" s="6"/>
      <c r="AK7017" s="6"/>
      <c r="AL7017" s="6"/>
      <c r="AM7017" s="6"/>
      <c r="AN7017" s="6"/>
      <c r="AO7017" s="6"/>
      <c r="AP7017" s="6"/>
      <c r="AQ7017" s="6"/>
      <c r="AR7017" s="6"/>
      <c r="AS7017" s="6"/>
      <c r="AT7017" s="6"/>
      <c r="AU7017" s="6"/>
      <c r="AV7017" s="6"/>
      <c r="AW7017" s="6"/>
      <c r="AX7017" s="6"/>
      <c r="AY7017" s="6"/>
      <c r="BE7017" s="21"/>
      <c r="BJ7017" s="21"/>
      <c r="BP7017" s="21"/>
      <c r="BQ7017" s="21"/>
      <c r="BR7017" s="21"/>
    </row>
    <row r="7018" spans="1:70" x14ac:dyDescent="0.2">
      <c r="A7018" s="2">
        <f t="shared" si="775"/>
        <v>7010</v>
      </c>
      <c r="B7018" s="2">
        <f t="array" ref="B7018">MAX(IF((C7018&gt;=$R$3:$AC$3)*(C7018&lt;=$R$4:$AC$4),$F$3:$Q$3,0))</f>
        <v>10</v>
      </c>
      <c r="C7018" s="2">
        <f t="shared" si="770"/>
        <v>293</v>
      </c>
      <c r="D7018" s="2">
        <f t="shared" si="771"/>
        <v>2</v>
      </c>
      <c r="E7018" s="10">
        <v>2.8621726789566968</v>
      </c>
      <c r="F7018" s="10">
        <v>3.0214536054071868</v>
      </c>
      <c r="G7018" s="10">
        <v>2.9564124316282334</v>
      </c>
      <c r="H7018" s="10">
        <v>3.147171762383437</v>
      </c>
      <c r="I7018" s="10">
        <v>4.0660039572217439</v>
      </c>
      <c r="J7018" s="10">
        <v>4.9370663260697887</v>
      </c>
      <c r="K7018" s="10">
        <v>3.8269241431425542</v>
      </c>
      <c r="L7018" s="10">
        <v>3.9120761413473102</v>
      </c>
      <c r="M7018" s="10">
        <v>3.7265695403731414</v>
      </c>
      <c r="N7018" s="10">
        <v>2.713237664047857</v>
      </c>
      <c r="O7018" s="10">
        <v>2.2172269868802523</v>
      </c>
      <c r="P7018" s="10">
        <v>2.4630887173304896</v>
      </c>
      <c r="Q7018" s="4">
        <f t="shared" si="772"/>
        <v>1.8366295793999998</v>
      </c>
      <c r="R7018" s="20">
        <f t="array" ref="R7018">MAX(IF((EOL_MOD_TYPE=$AF$1)*(EOL_MOD_MIN&lt;=$Q7018)*(EOL_MOD_MAX&gt;$Q7018),EOL_MOD_A,0))*($Q7018-MAX(IF((EOL_MOD_TYPE=$AF$1)*(EOL_MOD_MIN&lt;=$Q7018)*(EOL_MOD_MAX&gt;$Q7018),EOL_MOD_MIN,0)))+MAX(IF((EOL_MOD_TYPE=$AF$1)*(EOL_MOD_MIN&lt;=$Q7018)*(EOL_MOD_MAX&gt;$Q7018),EOL_MOD_B,0))</f>
        <v>0</v>
      </c>
      <c r="S7018" s="3">
        <f t="shared" si="773"/>
        <v>0</v>
      </c>
      <c r="T7018" s="4"/>
      <c r="U7018" s="6"/>
      <c r="V7018" s="6">
        <v>4.4741666666666697</v>
      </c>
      <c r="W7018" s="20">
        <f t="array" ref="W7018">MAX(IF((EOL_MOD_TYPE=$AF$1)*(EOL_MOD_MIN&lt;=$V7018)*(EOL_MOD_MAX&gt;$V7018),EOL_MOD_A,0))*($V7018-MAX(IF((EOL_MOD_TYPE=$AF$1)*(EOL_MOD_MIN&lt;=$V7018)*(EOL_MOD_MAX&gt;$V7018),EOL_MOD_MIN,0)))+MAX(IF((EOL_MOD_TYPE=$AF$1)*(EOL_MOD_MIN&lt;=$V7018)*(EOL_MOD_MAX&gt;$V7018),EOL_MOD_B,0))</f>
        <v>147.41666666666697</v>
      </c>
      <c r="X7018" s="3">
        <f t="shared" si="774"/>
        <v>5.0989490700963778</v>
      </c>
      <c r="Y7018" s="6"/>
      <c r="Z7018" s="6">
        <f t="shared" ca="1" si="769"/>
        <v>2.4966505028739645</v>
      </c>
      <c r="AA7018" s="6">
        <v>1.669663254</v>
      </c>
      <c r="AB7018" s="6"/>
      <c r="AC7018" s="6"/>
      <c r="AD7018" s="6"/>
      <c r="AE7018" s="6"/>
      <c r="AF7018" s="6"/>
      <c r="AG7018" s="6"/>
      <c r="AH7018" s="6"/>
      <c r="AI7018" s="6"/>
      <c r="AJ7018" s="6"/>
      <c r="AK7018" s="6"/>
      <c r="AL7018" s="6"/>
      <c r="AM7018" s="6"/>
      <c r="AN7018" s="6"/>
      <c r="AO7018" s="6"/>
      <c r="AP7018" s="6"/>
      <c r="AQ7018" s="6"/>
      <c r="AR7018" s="6"/>
      <c r="AS7018" s="6"/>
      <c r="AT7018" s="6"/>
      <c r="AU7018" s="6"/>
      <c r="AV7018" s="6"/>
      <c r="AW7018" s="6"/>
      <c r="AX7018" s="6"/>
      <c r="AY7018" s="6"/>
      <c r="BE7018" s="21"/>
      <c r="BJ7018" s="21"/>
      <c r="BP7018" s="21"/>
      <c r="BQ7018" s="21"/>
      <c r="BR7018" s="21"/>
    </row>
    <row r="7019" spans="1:70" x14ac:dyDescent="0.2">
      <c r="A7019" s="2">
        <f t="shared" si="775"/>
        <v>7011</v>
      </c>
      <c r="B7019" s="2">
        <f t="array" ref="B7019">MAX(IF((C7019&gt;=$R$3:$AC$3)*(C7019&lt;=$R$4:$AC$4),$F$3:$Q$3,0))</f>
        <v>10</v>
      </c>
      <c r="C7019" s="2">
        <f t="shared" si="770"/>
        <v>293</v>
      </c>
      <c r="D7019" s="2">
        <f t="shared" si="771"/>
        <v>3</v>
      </c>
      <c r="E7019" s="10">
        <v>5.6520139542193784</v>
      </c>
      <c r="F7019" s="10">
        <v>5.9665505388070414</v>
      </c>
      <c r="G7019" s="10">
        <v>5.8381118794276734</v>
      </c>
      <c r="H7019" s="10">
        <v>6.2148097660551738</v>
      </c>
      <c r="I7019" s="10">
        <v>8.0292538857248346</v>
      </c>
      <c r="J7019" s="10">
        <v>9.749365568685608</v>
      </c>
      <c r="K7019" s="10">
        <v>7.5571361636591252</v>
      </c>
      <c r="L7019" s="10">
        <v>7.7252882411425761</v>
      </c>
      <c r="M7019" s="10">
        <v>7.3589630697039343</v>
      </c>
      <c r="N7019" s="10">
        <v>5.3579077359867746</v>
      </c>
      <c r="O7019" s="10">
        <v>4.3784213166645811</v>
      </c>
      <c r="P7019" s="10">
        <v>4.8639314822566204</v>
      </c>
      <c r="Q7019" s="4">
        <f t="shared" si="772"/>
        <v>2.1091270676238829</v>
      </c>
      <c r="R7019" s="20">
        <f t="array" ref="R7019">MAX(IF((EOL_MOD_TYPE=$AF$1)*(EOL_MOD_MIN&lt;=$Q7019)*(EOL_MOD_MAX&gt;$Q7019),EOL_MOD_A,0))*($Q7019-MAX(IF((EOL_MOD_TYPE=$AF$1)*(EOL_MOD_MIN&lt;=$Q7019)*(EOL_MOD_MAX&gt;$Q7019),EOL_MOD_MIN,0)))+MAX(IF((EOL_MOD_TYPE=$AF$1)*(EOL_MOD_MIN&lt;=$Q7019)*(EOL_MOD_MAX&gt;$Q7019),EOL_MOD_B,0))</f>
        <v>0</v>
      </c>
      <c r="S7019" s="3">
        <f t="shared" si="773"/>
        <v>0</v>
      </c>
      <c r="T7019" s="4"/>
      <c r="U7019" s="6"/>
      <c r="V7019" s="6">
        <v>3.9491666666666698</v>
      </c>
      <c r="W7019" s="20">
        <f t="array" ref="W7019">MAX(IF((EOL_MOD_TYPE=$AF$1)*(EOL_MOD_MIN&lt;=$V7019)*(EOL_MOD_MAX&gt;$V7019),EOL_MOD_A,0))*($V7019-MAX(IF((EOL_MOD_TYPE=$AF$1)*(EOL_MOD_MIN&lt;=$V7019)*(EOL_MOD_MAX&gt;$V7019),EOL_MOD_MIN,0)))+MAX(IF((EOL_MOD_TYPE=$AF$1)*(EOL_MOD_MIN&lt;=$V7019)*(EOL_MOD_MAX&gt;$V7019),EOL_MOD_B,0))</f>
        <v>94.916666666666984</v>
      </c>
      <c r="X7019" s="3">
        <f t="shared" si="774"/>
        <v>3.2830429569473041</v>
      </c>
      <c r="Y7019" s="6"/>
      <c r="Z7019" s="6">
        <f t="shared" ca="1" si="769"/>
        <v>4.9302068966000245</v>
      </c>
      <c r="AA7019" s="6">
        <v>2.0053238659999999</v>
      </c>
      <c r="AB7019" s="6"/>
      <c r="AC7019" s="6"/>
      <c r="AD7019" s="6"/>
      <c r="AE7019" s="6"/>
      <c r="AF7019" s="6"/>
      <c r="AG7019" s="6"/>
      <c r="AH7019" s="6"/>
      <c r="AI7019" s="6"/>
      <c r="AJ7019" s="6"/>
      <c r="AK7019" s="6"/>
      <c r="AL7019" s="6"/>
      <c r="AM7019" s="6"/>
      <c r="AN7019" s="6"/>
      <c r="AO7019" s="6"/>
      <c r="AP7019" s="6"/>
      <c r="AQ7019" s="6"/>
      <c r="AR7019" s="6"/>
      <c r="AS7019" s="6"/>
      <c r="AT7019" s="6"/>
      <c r="AU7019" s="6"/>
      <c r="AV7019" s="6"/>
      <c r="AW7019" s="6"/>
      <c r="AX7019" s="6"/>
      <c r="AY7019" s="6"/>
      <c r="BE7019" s="21"/>
      <c r="BJ7019" s="21"/>
      <c r="BP7019" s="21"/>
      <c r="BQ7019" s="21"/>
      <c r="BR7019" s="21"/>
    </row>
    <row r="7020" spans="1:70" x14ac:dyDescent="0.2">
      <c r="A7020" s="2">
        <f t="shared" si="775"/>
        <v>7012</v>
      </c>
      <c r="B7020" s="2">
        <f t="array" ref="B7020">MAX(IF((C7020&gt;=$R$3:$AC$3)*(C7020&lt;=$R$4:$AC$4),$F$3:$Q$3,0))</f>
        <v>10</v>
      </c>
      <c r="C7020" s="2">
        <f t="shared" si="770"/>
        <v>293</v>
      </c>
      <c r="D7020" s="2">
        <f t="shared" si="771"/>
        <v>4</v>
      </c>
      <c r="E7020" s="10">
        <v>2.1745918218226885</v>
      </c>
      <c r="F7020" s="10">
        <v>2.2956086292914235</v>
      </c>
      <c r="G7020" s="10">
        <v>2.2461923220150171</v>
      </c>
      <c r="H7020" s="10">
        <v>2.3911254644653335</v>
      </c>
      <c r="I7020" s="10">
        <v>3.0892262433642155</v>
      </c>
      <c r="J7020" s="10">
        <v>3.7510329601710155</v>
      </c>
      <c r="K7020" s="10">
        <v>2.9075806661137871</v>
      </c>
      <c r="L7020" s="10">
        <v>2.9722765666334645</v>
      </c>
      <c r="M7020" s="10">
        <v>2.8313342886435855</v>
      </c>
      <c r="N7020" s="10">
        <v>2.0614355235374782</v>
      </c>
      <c r="O7020" s="10">
        <v>1.684581684481695</v>
      </c>
      <c r="P7020" s="10">
        <v>1.8713799556926218</v>
      </c>
      <c r="Q7020" s="4">
        <f t="shared" si="772"/>
        <v>1.6220271500000001</v>
      </c>
      <c r="R7020" s="20">
        <f t="array" ref="R7020">MAX(IF((EOL_MOD_TYPE=$AF$1)*(EOL_MOD_MIN&lt;=$Q7020)*(EOL_MOD_MAX&gt;$Q7020),EOL_MOD_A,0))*($Q7020-MAX(IF((EOL_MOD_TYPE=$AF$1)*(EOL_MOD_MIN&lt;=$Q7020)*(EOL_MOD_MAX&gt;$Q7020),EOL_MOD_MIN,0)))+MAX(IF((EOL_MOD_TYPE=$AF$1)*(EOL_MOD_MIN&lt;=$Q7020)*(EOL_MOD_MAX&gt;$Q7020),EOL_MOD_B,0))</f>
        <v>0</v>
      </c>
      <c r="S7020" s="3">
        <f t="shared" si="773"/>
        <v>0</v>
      </c>
      <c r="T7020" s="4"/>
      <c r="U7020" s="6"/>
      <c r="V7020" s="6">
        <v>3.83666666666667</v>
      </c>
      <c r="W7020" s="20">
        <f t="array" ref="W7020">MAX(IF((EOL_MOD_TYPE=$AF$1)*(EOL_MOD_MIN&lt;=$V7020)*(EOL_MOD_MAX&gt;$V7020),EOL_MOD_A,0))*($V7020-MAX(IF((EOL_MOD_TYPE=$AF$1)*(EOL_MOD_MIN&lt;=$V7020)*(EOL_MOD_MAX&gt;$V7020),EOL_MOD_MIN,0)))+MAX(IF((EOL_MOD_TYPE=$AF$1)*(EOL_MOD_MIN&lt;=$V7020)*(EOL_MOD_MAX&gt;$V7020),EOL_MOD_B,0))</f>
        <v>83.666666666666998</v>
      </c>
      <c r="X7020" s="3">
        <f t="shared" si="774"/>
        <v>2.8939202184153605</v>
      </c>
      <c r="Y7020" s="6"/>
      <c r="Z7020" s="6">
        <f t="shared" ca="1" si="769"/>
        <v>1.8968791804267537</v>
      </c>
      <c r="AA7020" s="6">
        <v>1.6220271500000001</v>
      </c>
      <c r="AB7020" s="6"/>
      <c r="AC7020" s="6"/>
      <c r="AD7020" s="6"/>
      <c r="AE7020" s="6"/>
      <c r="AF7020" s="6"/>
      <c r="AG7020" s="6"/>
      <c r="AH7020" s="6"/>
      <c r="AI7020" s="6"/>
      <c r="AJ7020" s="6"/>
      <c r="AK7020" s="6"/>
      <c r="AL7020" s="6"/>
      <c r="AM7020" s="6"/>
      <c r="AN7020" s="6"/>
      <c r="AO7020" s="6"/>
      <c r="AP7020" s="6"/>
      <c r="AQ7020" s="6"/>
      <c r="AR7020" s="6"/>
      <c r="AS7020" s="6"/>
      <c r="AT7020" s="6"/>
      <c r="AU7020" s="6"/>
      <c r="AV7020" s="6"/>
      <c r="AW7020" s="6"/>
      <c r="AX7020" s="6"/>
      <c r="AY7020" s="6"/>
      <c r="BE7020" s="21"/>
      <c r="BJ7020" s="21"/>
      <c r="BP7020" s="21"/>
      <c r="BQ7020" s="21"/>
      <c r="BR7020" s="21"/>
    </row>
    <row r="7021" spans="1:70" x14ac:dyDescent="0.2">
      <c r="A7021" s="2">
        <f t="shared" si="775"/>
        <v>7013</v>
      </c>
      <c r="B7021" s="2">
        <f t="array" ref="B7021">MAX(IF((C7021&gt;=$R$3:$AC$3)*(C7021&lt;=$R$4:$AC$4),$F$3:$Q$3,0))</f>
        <v>10</v>
      </c>
      <c r="C7021" s="2">
        <f t="shared" si="770"/>
        <v>293</v>
      </c>
      <c r="D7021" s="2">
        <f t="shared" si="771"/>
        <v>5</v>
      </c>
      <c r="E7021" s="10">
        <v>6.1183182023788127</v>
      </c>
      <c r="F7021" s="10">
        <v>6.4588047840441183</v>
      </c>
      <c r="G7021" s="10">
        <v>6.3197696376458543</v>
      </c>
      <c r="H7021" s="10">
        <v>6.7275459728104385</v>
      </c>
      <c r="I7021" s="10">
        <v>8.6916859368115258</v>
      </c>
      <c r="J7021" s="10">
        <v>10.553710819486623</v>
      </c>
      <c r="K7021" s="10">
        <v>8.1806174086767243</v>
      </c>
      <c r="L7021" s="10">
        <v>8.3626424221972204</v>
      </c>
      <c r="M7021" s="10">
        <v>7.9660945752603958</v>
      </c>
      <c r="N7021" s="10">
        <v>5.7999475396344282</v>
      </c>
      <c r="O7021" s="10">
        <v>4.739651221036695</v>
      </c>
      <c r="P7021" s="10">
        <v>5.2652171003219301</v>
      </c>
      <c r="Q7021" s="4">
        <f t="shared" si="772"/>
        <v>0.89910938154255537</v>
      </c>
      <c r="R7021" s="20">
        <f t="array" ref="R7021">MAX(IF((EOL_MOD_TYPE=$AF$1)*(EOL_MOD_MIN&lt;=$Q7021)*(EOL_MOD_MAX&gt;$Q7021),EOL_MOD_A,0))*($Q7021-MAX(IF((EOL_MOD_TYPE=$AF$1)*(EOL_MOD_MIN&lt;=$Q7021)*(EOL_MOD_MAX&gt;$Q7021),EOL_MOD_MIN,0)))+MAX(IF((EOL_MOD_TYPE=$AF$1)*(EOL_MOD_MIN&lt;=$Q7021)*(EOL_MOD_MAX&gt;$Q7021),EOL_MOD_B,0))</f>
        <v>0</v>
      </c>
      <c r="S7021" s="3">
        <f t="shared" si="773"/>
        <v>0</v>
      </c>
      <c r="T7021" s="4"/>
      <c r="U7021" s="6"/>
      <c r="V7021" s="6">
        <v>3.99</v>
      </c>
      <c r="W7021" s="20">
        <f t="array" ref="W7021">MAX(IF((EOL_MOD_TYPE=$AF$1)*(EOL_MOD_MIN&lt;=$V7021)*(EOL_MOD_MAX&gt;$V7021),EOL_MOD_A,0))*($V7021-MAX(IF((EOL_MOD_TYPE=$AF$1)*(EOL_MOD_MIN&lt;=$V7021)*(EOL_MOD_MAX&gt;$V7021),EOL_MOD_MIN,0)))+MAX(IF((EOL_MOD_TYPE=$AF$1)*(EOL_MOD_MIN&lt;=$V7021)*(EOL_MOD_MAX&gt;$V7021),EOL_MOD_B,0))</f>
        <v>99.000000000000028</v>
      </c>
      <c r="X7021" s="3">
        <f t="shared" si="774"/>
        <v>3.4242800990811113</v>
      </c>
      <c r="Y7021" s="6"/>
      <c r="Z7021" s="6">
        <f t="shared" ca="1" si="769"/>
        <v>5.3369603899231057</v>
      </c>
      <c r="AA7021" s="6">
        <v>0.94819137899999995</v>
      </c>
      <c r="AB7021" s="6"/>
      <c r="AC7021" s="6"/>
      <c r="AD7021" s="6"/>
      <c r="AE7021" s="6"/>
      <c r="AF7021" s="6"/>
      <c r="AG7021" s="6"/>
      <c r="AH7021" s="6"/>
      <c r="AI7021" s="6"/>
      <c r="AJ7021" s="6"/>
      <c r="AK7021" s="6"/>
      <c r="AL7021" s="6"/>
      <c r="AM7021" s="6"/>
      <c r="AN7021" s="6"/>
      <c r="AO7021" s="6"/>
      <c r="AP7021" s="6"/>
      <c r="AQ7021" s="6"/>
      <c r="AR7021" s="6"/>
      <c r="AS7021" s="6"/>
      <c r="AT7021" s="6"/>
      <c r="AU7021" s="6"/>
      <c r="AV7021" s="6"/>
      <c r="AW7021" s="6"/>
      <c r="AX7021" s="6"/>
      <c r="AY7021" s="6"/>
      <c r="BE7021" s="21"/>
      <c r="BJ7021" s="21"/>
      <c r="BP7021" s="21"/>
      <c r="BQ7021" s="21"/>
      <c r="BR7021" s="21"/>
    </row>
    <row r="7022" spans="1:70" x14ac:dyDescent="0.2">
      <c r="A7022" s="2">
        <f t="shared" si="775"/>
        <v>7014</v>
      </c>
      <c r="B7022" s="2">
        <f t="array" ref="B7022">MAX(IF((C7022&gt;=$R$3:$AC$3)*(C7022&lt;=$R$4:$AC$4),$F$3:$Q$3,0))</f>
        <v>10</v>
      </c>
      <c r="C7022" s="2">
        <f t="shared" si="770"/>
        <v>293</v>
      </c>
      <c r="D7022" s="2">
        <f t="shared" si="771"/>
        <v>6</v>
      </c>
      <c r="E7022" s="10">
        <v>6.0776963215813575</v>
      </c>
      <c r="F7022" s="10">
        <v>6.4159222811482302</v>
      </c>
      <c r="G7022" s="10">
        <v>6.277810242858572</v>
      </c>
      <c r="H7022" s="10">
        <v>6.6828791932270146</v>
      </c>
      <c r="I7022" s="10">
        <v>8.6339784723784412</v>
      </c>
      <c r="J7022" s="10">
        <v>10.48364065172168</v>
      </c>
      <c r="K7022" s="10">
        <v>8.1263031258570368</v>
      </c>
      <c r="L7022" s="10">
        <v>8.3071196049148259</v>
      </c>
      <c r="M7022" s="10">
        <v>7.9132045924981949</v>
      </c>
      <c r="N7022" s="10">
        <v>5.7614394447963857</v>
      </c>
      <c r="O7022" s="10">
        <v>4.7081828435260897</v>
      </c>
      <c r="P7022" s="10">
        <v>5.2302592876768088</v>
      </c>
      <c r="Q7022" s="4">
        <f t="shared" si="772"/>
        <v>0.25767333539999998</v>
      </c>
      <c r="R7022" s="20">
        <f t="array" ref="R7022">MAX(IF((EOL_MOD_TYPE=$AF$1)*(EOL_MOD_MIN&lt;=$Q7022)*(EOL_MOD_MAX&gt;$Q7022),EOL_MOD_A,0))*($Q7022-MAX(IF((EOL_MOD_TYPE=$AF$1)*(EOL_MOD_MIN&lt;=$Q7022)*(EOL_MOD_MAX&gt;$Q7022),EOL_MOD_MIN,0)))+MAX(IF((EOL_MOD_TYPE=$AF$1)*(EOL_MOD_MIN&lt;=$Q7022)*(EOL_MOD_MAX&gt;$Q7022),EOL_MOD_B,0))</f>
        <v>0</v>
      </c>
      <c r="S7022" s="3">
        <f t="shared" si="773"/>
        <v>0</v>
      </c>
      <c r="T7022" s="4"/>
      <c r="U7022" s="6"/>
      <c r="V7022" s="6">
        <v>3.9208333333333298</v>
      </c>
      <c r="W7022" s="20">
        <f t="array" ref="W7022">MAX(IF((EOL_MOD_TYPE=$AF$1)*(EOL_MOD_MIN&lt;=$V7022)*(EOL_MOD_MAX&gt;$V7022),EOL_MOD_A,0))*($V7022-MAX(IF((EOL_MOD_TYPE=$AF$1)*(EOL_MOD_MIN&lt;=$V7022)*(EOL_MOD_MAX&gt;$V7022),EOL_MOD_MIN,0)))+MAX(IF((EOL_MOD_TYPE=$AF$1)*(EOL_MOD_MIN&lt;=$V7022)*(EOL_MOD_MAX&gt;$V7022),EOL_MOD_B,0))</f>
        <v>92.083333333332988</v>
      </c>
      <c r="X7022" s="3">
        <f t="shared" si="774"/>
        <v>3.1850416746503476</v>
      </c>
      <c r="Y7022" s="6"/>
      <c r="Z7022" s="6">
        <f t="shared" ca="1" si="769"/>
        <v>5.3015262458316945</v>
      </c>
      <c r="AA7022" s="6">
        <v>0.28630370599999999</v>
      </c>
      <c r="AB7022" s="6"/>
      <c r="AC7022" s="6"/>
      <c r="AD7022" s="6"/>
      <c r="AE7022" s="6"/>
      <c r="AF7022" s="6"/>
      <c r="AG7022" s="6"/>
      <c r="AH7022" s="6"/>
      <c r="AI7022" s="6"/>
      <c r="AJ7022" s="6"/>
      <c r="AK7022" s="6"/>
      <c r="AL7022" s="6"/>
      <c r="AM7022" s="6"/>
      <c r="AN7022" s="6"/>
      <c r="AO7022" s="6"/>
      <c r="AP7022" s="6"/>
      <c r="AQ7022" s="6"/>
      <c r="AR7022" s="6"/>
      <c r="AS7022" s="6"/>
      <c r="AT7022" s="6"/>
      <c r="AU7022" s="6"/>
      <c r="AV7022" s="6"/>
      <c r="AW7022" s="6"/>
      <c r="AX7022" s="6"/>
      <c r="AY7022" s="6"/>
      <c r="BE7022" s="21"/>
      <c r="BJ7022" s="21"/>
      <c r="BP7022" s="21"/>
      <c r="BQ7022" s="21"/>
      <c r="BR7022" s="21"/>
    </row>
    <row r="7023" spans="1:70" x14ac:dyDescent="0.2">
      <c r="A7023" s="2">
        <f t="shared" si="775"/>
        <v>7015</v>
      </c>
      <c r="B7023" s="2">
        <f t="array" ref="B7023">MAX(IF((C7023&gt;=$R$3:$AC$3)*(C7023&lt;=$R$4:$AC$4),$F$3:$Q$3,0))</f>
        <v>10</v>
      </c>
      <c r="C7023" s="2">
        <f t="shared" si="770"/>
        <v>293</v>
      </c>
      <c r="D7023" s="2">
        <f t="shared" si="771"/>
        <v>7</v>
      </c>
      <c r="E7023" s="10">
        <v>7.2577440349094671</v>
      </c>
      <c r="F7023" s="10">
        <v>7.661640068967861</v>
      </c>
      <c r="G7023" s="10">
        <v>7.4967121474317713</v>
      </c>
      <c r="H7023" s="10">
        <v>7.9804294315323814</v>
      </c>
      <c r="I7023" s="10">
        <v>10.31035485154629</v>
      </c>
      <c r="J7023" s="10">
        <v>12.519148107809736</v>
      </c>
      <c r="K7023" s="10">
        <v>9.7041090763497397</v>
      </c>
      <c r="L7023" s="10">
        <v>9.9200329483002125</v>
      </c>
      <c r="M7023" s="10">
        <v>9.4496352547734297</v>
      </c>
      <c r="N7023" s="10">
        <v>6.8800826086821019</v>
      </c>
      <c r="O7023" s="10">
        <v>5.6223253252267895</v>
      </c>
      <c r="P7023" s="10">
        <v>6.2457683203706713</v>
      </c>
      <c r="Q7023" s="4">
        <f t="shared" si="772"/>
        <v>2.1435708028151792</v>
      </c>
      <c r="R7023" s="20">
        <f t="array" ref="R7023">MAX(IF((EOL_MOD_TYPE=$AF$1)*(EOL_MOD_MIN&lt;=$Q7023)*(EOL_MOD_MAX&gt;$Q7023),EOL_MOD_A,0))*($Q7023-MAX(IF((EOL_MOD_TYPE=$AF$1)*(EOL_MOD_MIN&lt;=$Q7023)*(EOL_MOD_MAX&gt;$Q7023),EOL_MOD_MIN,0)))+MAX(IF((EOL_MOD_TYPE=$AF$1)*(EOL_MOD_MIN&lt;=$Q7023)*(EOL_MOD_MAX&gt;$Q7023),EOL_MOD_B,0))</f>
        <v>0</v>
      </c>
      <c r="S7023" s="3">
        <f t="shared" si="773"/>
        <v>0</v>
      </c>
      <c r="T7023" s="4"/>
      <c r="U7023" s="6"/>
      <c r="V7023" s="6">
        <v>3.9433333333333298</v>
      </c>
      <c r="W7023" s="20">
        <f t="array" ref="W7023">MAX(IF((EOL_MOD_TYPE=$AF$1)*(EOL_MOD_MIN&lt;=$V7023)*(EOL_MOD_MAX&gt;$V7023),EOL_MOD_A,0))*($V7023-MAX(IF((EOL_MOD_TYPE=$AF$1)*(EOL_MOD_MIN&lt;=$V7023)*(EOL_MOD_MAX&gt;$V7023),EOL_MOD_MIN,0)))+MAX(IF((EOL_MOD_TYPE=$AF$1)*(EOL_MOD_MIN&lt;=$V7023)*(EOL_MOD_MAX&gt;$V7023),EOL_MOD_B,0))</f>
        <v>94.333333333332973</v>
      </c>
      <c r="X7023" s="3">
        <f t="shared" si="774"/>
        <v>3.262866222356736</v>
      </c>
      <c r="Y7023" s="6"/>
      <c r="Z7023" s="6">
        <f t="shared" ca="1" si="769"/>
        <v>6.330872496865652</v>
      </c>
      <c r="AA7023" s="6">
        <v>2.4966505030000001</v>
      </c>
      <c r="AB7023" s="6"/>
      <c r="AC7023" s="6"/>
      <c r="AD7023" s="6"/>
      <c r="AE7023" s="6"/>
      <c r="AF7023" s="6"/>
      <c r="AG7023" s="6"/>
      <c r="AH7023" s="6"/>
      <c r="AI7023" s="6"/>
      <c r="AJ7023" s="6"/>
      <c r="AK7023" s="6"/>
      <c r="AL7023" s="6"/>
      <c r="AM7023" s="6"/>
      <c r="AN7023" s="6"/>
      <c r="AO7023" s="6"/>
      <c r="AP7023" s="6"/>
      <c r="AQ7023" s="6"/>
      <c r="AR7023" s="6"/>
      <c r="AS7023" s="6"/>
      <c r="AT7023" s="6"/>
      <c r="AU7023" s="6"/>
      <c r="AV7023" s="6"/>
      <c r="AW7023" s="6"/>
      <c r="AX7023" s="6"/>
      <c r="AY7023" s="6"/>
      <c r="BE7023" s="21"/>
      <c r="BJ7023" s="21"/>
      <c r="BP7023" s="21"/>
      <c r="BQ7023" s="21"/>
      <c r="BR7023" s="21"/>
    </row>
    <row r="7024" spans="1:70" x14ac:dyDescent="0.2">
      <c r="A7024" s="2">
        <f t="shared" si="775"/>
        <v>7016</v>
      </c>
      <c r="B7024" s="2">
        <f t="array" ref="B7024">MAX(IF((C7024&gt;=$R$3:$AC$3)*(C7024&lt;=$R$4:$AC$4),$F$3:$Q$3,0))</f>
        <v>10</v>
      </c>
      <c r="C7024" s="2">
        <f t="shared" si="770"/>
        <v>293</v>
      </c>
      <c r="D7024" s="2">
        <f t="shared" si="771"/>
        <v>8</v>
      </c>
      <c r="E7024" s="10">
        <v>5.5835050966979436</v>
      </c>
      <c r="F7024" s="10">
        <v>5.8942291390248593</v>
      </c>
      <c r="G7024" s="10">
        <v>5.7673473027331434</v>
      </c>
      <c r="H7024" s="10">
        <v>6.1394791811991958</v>
      </c>
      <c r="I7024" s="10">
        <v>7.9319301680348069</v>
      </c>
      <c r="J7024" s="10">
        <v>9.6311921349185443</v>
      </c>
      <c r="K7024" s="10">
        <v>7.4655350514007761</v>
      </c>
      <c r="L7024" s="10">
        <v>7.6316489338600189</v>
      </c>
      <c r="M7024" s="10">
        <v>7.2697640414404816</v>
      </c>
      <c r="N7024" s="10">
        <v>5.2929637813768098</v>
      </c>
      <c r="O7024" s="10">
        <v>4.3253498549552098</v>
      </c>
      <c r="P7024" s="10">
        <v>4.80497508342056</v>
      </c>
      <c r="Q7024" s="4">
        <f t="shared" si="772"/>
        <v>1.8918963692247621</v>
      </c>
      <c r="R7024" s="20">
        <f t="array" ref="R7024">MAX(IF((EOL_MOD_TYPE=$AF$1)*(EOL_MOD_MIN&lt;=$Q7024)*(EOL_MOD_MAX&gt;$Q7024),EOL_MOD_A,0))*($Q7024-MAX(IF((EOL_MOD_TYPE=$AF$1)*(EOL_MOD_MIN&lt;=$Q7024)*(EOL_MOD_MAX&gt;$Q7024),EOL_MOD_MIN,0)))+MAX(IF((EOL_MOD_TYPE=$AF$1)*(EOL_MOD_MIN&lt;=$Q7024)*(EOL_MOD_MAX&gt;$Q7024),EOL_MOD_B,0))</f>
        <v>0</v>
      </c>
      <c r="S7024" s="3">
        <f t="shared" si="773"/>
        <v>0</v>
      </c>
      <c r="T7024" s="4"/>
      <c r="U7024" s="6"/>
      <c r="V7024" s="6">
        <v>4.24583333333333</v>
      </c>
      <c r="W7024" s="20">
        <f t="array" ref="W7024">MAX(IF((EOL_MOD_TYPE=$AF$1)*(EOL_MOD_MIN&lt;=$V7024)*(EOL_MOD_MAX&gt;$V7024),EOL_MOD_A,0))*($V7024-MAX(IF((EOL_MOD_TYPE=$AF$1)*(EOL_MOD_MIN&lt;=$V7024)*(EOL_MOD_MAX&gt;$V7024),EOL_MOD_MIN,0)))+MAX(IF((EOL_MOD_TYPE=$AF$1)*(EOL_MOD_MIN&lt;=$V7024)*(EOL_MOD_MAX&gt;$V7024),EOL_MOD_B,0))</f>
        <v>124.583333333333</v>
      </c>
      <c r="X7024" s="3">
        <f t="shared" si="774"/>
        <v>4.3091740304092987</v>
      </c>
      <c r="Y7024" s="6"/>
      <c r="Z7024" s="6">
        <f t="shared" ca="1" si="769"/>
        <v>4.8704471641283424</v>
      </c>
      <c r="AA7024" s="6">
        <v>2.2882293119999999</v>
      </c>
      <c r="AB7024" s="6"/>
      <c r="AC7024" s="6"/>
      <c r="AD7024" s="6"/>
      <c r="AE7024" s="6"/>
      <c r="AF7024" s="6"/>
      <c r="AG7024" s="6"/>
      <c r="AH7024" s="6"/>
      <c r="AI7024" s="6"/>
      <c r="AJ7024" s="6"/>
      <c r="AK7024" s="6"/>
      <c r="AL7024" s="6"/>
      <c r="AM7024" s="6"/>
      <c r="AN7024" s="6"/>
      <c r="AO7024" s="6"/>
      <c r="AP7024" s="6"/>
      <c r="AQ7024" s="6"/>
      <c r="AR7024" s="6"/>
      <c r="AS7024" s="6"/>
      <c r="AT7024" s="6"/>
      <c r="AU7024" s="6"/>
      <c r="AV7024" s="6"/>
      <c r="AW7024" s="6"/>
      <c r="AX7024" s="6"/>
      <c r="AY7024" s="6"/>
      <c r="BE7024" s="21"/>
      <c r="BJ7024" s="21"/>
      <c r="BP7024" s="21"/>
      <c r="BQ7024" s="21"/>
      <c r="BR7024" s="21"/>
    </row>
    <row r="7025" spans="1:70" x14ac:dyDescent="0.2">
      <c r="A7025" s="2">
        <f t="shared" si="775"/>
        <v>7017</v>
      </c>
      <c r="B7025" s="2">
        <f t="array" ref="B7025">MAX(IF((C7025&gt;=$R$3:$AC$3)*(C7025&lt;=$R$4:$AC$4),$F$3:$Q$3,0))</f>
        <v>10</v>
      </c>
      <c r="C7025" s="2">
        <f t="shared" si="770"/>
        <v>293</v>
      </c>
      <c r="D7025" s="2">
        <f t="shared" si="771"/>
        <v>9</v>
      </c>
      <c r="E7025" s="10">
        <v>2.1096661672424308</v>
      </c>
      <c r="F7025" s="10">
        <v>2.227069838967128</v>
      </c>
      <c r="G7025" s="10">
        <v>2.1791289286202331</v>
      </c>
      <c r="H7025" s="10">
        <v>2.3197348777786733</v>
      </c>
      <c r="I7025" s="10">
        <v>2.9969928255870717</v>
      </c>
      <c r="J7025" s="10">
        <v>3.6390403241980276</v>
      </c>
      <c r="K7025" s="10">
        <v>2.820770545659038</v>
      </c>
      <c r="L7025" s="10">
        <v>2.8835348543977908</v>
      </c>
      <c r="M7025" s="10">
        <v>2.746800616539717</v>
      </c>
      <c r="N7025" s="10">
        <v>1.9998883175756321</v>
      </c>
      <c r="O7025" s="10">
        <v>1.634286007168233</v>
      </c>
      <c r="P7025" s="10">
        <v>1.8155071397588809</v>
      </c>
      <c r="Q7025" s="4">
        <f t="shared" si="772"/>
        <v>1.4847370034804237</v>
      </c>
      <c r="R7025" s="20">
        <f t="array" ref="R7025">MAX(IF((EOL_MOD_TYPE=$AF$1)*(EOL_MOD_MIN&lt;=$Q7025)*(EOL_MOD_MAX&gt;$Q7025),EOL_MOD_A,0))*($Q7025-MAX(IF((EOL_MOD_TYPE=$AF$1)*(EOL_MOD_MIN&lt;=$Q7025)*(EOL_MOD_MAX&gt;$Q7025),EOL_MOD_MIN,0)))+MAX(IF((EOL_MOD_TYPE=$AF$1)*(EOL_MOD_MIN&lt;=$Q7025)*(EOL_MOD_MAX&gt;$Q7025),EOL_MOD_B,0))</f>
        <v>0</v>
      </c>
      <c r="S7025" s="3">
        <f t="shared" si="773"/>
        <v>0</v>
      </c>
      <c r="T7025" s="4"/>
      <c r="U7025" s="6"/>
      <c r="V7025" s="6">
        <v>2.7208333333333301</v>
      </c>
      <c r="W7025" s="20">
        <f t="array" ref="W7025">MAX(IF((EOL_MOD_TYPE=$AF$1)*(EOL_MOD_MIN&lt;=$V7025)*(EOL_MOD_MAX&gt;$V7025),EOL_MOD_A,0))*($V7025-MAX(IF((EOL_MOD_TYPE=$AF$1)*(EOL_MOD_MIN&lt;=$V7025)*(EOL_MOD_MAX&gt;$V7025),EOL_MOD_MIN,0)))+MAX(IF((EOL_MOD_TYPE=$AF$1)*(EOL_MOD_MIN&lt;=$V7025)*(EOL_MOD_MAX&gt;$V7025),EOL_MOD_B,0))</f>
        <v>0</v>
      </c>
      <c r="X7025" s="3">
        <f t="shared" si="774"/>
        <v>0</v>
      </c>
      <c r="Y7025" s="6"/>
      <c r="Z7025" s="6">
        <f t="shared" ca="1" si="769"/>
        <v>1.8402450474308689</v>
      </c>
      <c r="AA7025" s="6">
        <v>1.84024504699999</v>
      </c>
      <c r="AB7025" s="6"/>
      <c r="AC7025" s="6"/>
      <c r="AD7025" s="6"/>
      <c r="AE7025" s="6"/>
      <c r="AF7025" s="6"/>
      <c r="AG7025" s="6"/>
      <c r="AH7025" s="6"/>
      <c r="AI7025" s="6"/>
      <c r="AJ7025" s="6"/>
      <c r="AK7025" s="6"/>
      <c r="AL7025" s="6"/>
      <c r="AM7025" s="6"/>
      <c r="AN7025" s="6"/>
      <c r="AO7025" s="6"/>
      <c r="AP7025" s="6"/>
      <c r="AQ7025" s="6"/>
      <c r="AR7025" s="6"/>
      <c r="AS7025" s="6"/>
      <c r="AT7025" s="6"/>
      <c r="AU7025" s="6"/>
      <c r="AV7025" s="6"/>
      <c r="AW7025" s="6"/>
      <c r="AX7025" s="6"/>
      <c r="AY7025" s="6"/>
      <c r="BE7025" s="21"/>
      <c r="BJ7025" s="21"/>
      <c r="BP7025" s="21"/>
      <c r="BQ7025" s="21"/>
      <c r="BR7025" s="21"/>
    </row>
    <row r="7026" spans="1:70" x14ac:dyDescent="0.2">
      <c r="A7026" s="2">
        <f t="shared" si="775"/>
        <v>7018</v>
      </c>
      <c r="B7026" s="2">
        <f t="array" ref="B7026">MAX(IF((C7026&gt;=$R$3:$AC$3)*(C7026&lt;=$R$4:$AC$4),$F$3:$Q$3,0))</f>
        <v>10</v>
      </c>
      <c r="C7026" s="2">
        <f t="shared" si="770"/>
        <v>293</v>
      </c>
      <c r="D7026" s="2">
        <f t="shared" si="771"/>
        <v>10</v>
      </c>
      <c r="E7026" s="10">
        <v>1.0870113598786879</v>
      </c>
      <c r="F7026" s="10">
        <v>1.1475039282469937</v>
      </c>
      <c r="G7026" s="10">
        <v>1.1228022408619622</v>
      </c>
      <c r="H7026" s="10">
        <v>1.1952498472060165</v>
      </c>
      <c r="I7026" s="10">
        <v>1.5442088883410097</v>
      </c>
      <c r="J7026" s="10">
        <v>1.8750256476029994</v>
      </c>
      <c r="K7026" s="10">
        <v>1.4534098685151005</v>
      </c>
      <c r="L7026" s="10">
        <v>1.4857493531469916</v>
      </c>
      <c r="M7026" s="10">
        <v>1.4152966568180938</v>
      </c>
      <c r="N7026" s="10">
        <v>1.0304480175339406</v>
      </c>
      <c r="O7026" s="10">
        <v>0.8420704103174389</v>
      </c>
      <c r="P7026" s="10">
        <v>0.9354451028801023</v>
      </c>
      <c r="Q7026" s="4">
        <f t="shared" si="772"/>
        <v>1.5175033440000001</v>
      </c>
      <c r="R7026" s="20">
        <f t="array" ref="R7026">MAX(IF((EOL_MOD_TYPE=$AF$1)*(EOL_MOD_MIN&lt;=$Q7026)*(EOL_MOD_MAX&gt;$Q7026),EOL_MOD_A,0))*($Q7026-MAX(IF((EOL_MOD_TYPE=$AF$1)*(EOL_MOD_MIN&lt;=$Q7026)*(EOL_MOD_MAX&gt;$Q7026),EOL_MOD_MIN,0)))+MAX(IF((EOL_MOD_TYPE=$AF$1)*(EOL_MOD_MIN&lt;=$Q7026)*(EOL_MOD_MAX&gt;$Q7026),EOL_MOD_B,0))</f>
        <v>0</v>
      </c>
      <c r="S7026" s="3">
        <f t="shared" si="773"/>
        <v>0</v>
      </c>
      <c r="T7026" s="4"/>
      <c r="U7026" s="6"/>
      <c r="V7026" s="6">
        <v>1.8725000000000001</v>
      </c>
      <c r="W7026" s="20">
        <f t="array" ref="W7026">MAX(IF((EOL_MOD_TYPE=$AF$1)*(EOL_MOD_MIN&lt;=$V7026)*(EOL_MOD_MAX&gt;$V7026),EOL_MOD_A,0))*($V7026-MAX(IF((EOL_MOD_TYPE=$AF$1)*(EOL_MOD_MIN&lt;=$V7026)*(EOL_MOD_MAX&gt;$V7026),EOL_MOD_MIN,0)))+MAX(IF((EOL_MOD_TYPE=$AF$1)*(EOL_MOD_MIN&lt;=$V7026)*(EOL_MOD_MAX&gt;$V7026),EOL_MOD_B,0))</f>
        <v>0</v>
      </c>
      <c r="X7026" s="3">
        <f t="shared" si="774"/>
        <v>0</v>
      </c>
      <c r="Y7026" s="6"/>
      <c r="Z7026" s="6">
        <f t="shared" ca="1" si="769"/>
        <v>0.94819137860685943</v>
      </c>
      <c r="AA7026" s="6">
        <v>1.89687918</v>
      </c>
      <c r="AB7026" s="6"/>
      <c r="AC7026" s="6"/>
      <c r="AD7026" s="6"/>
      <c r="AE7026" s="6"/>
      <c r="AF7026" s="6"/>
      <c r="AG7026" s="6"/>
      <c r="AH7026" s="6"/>
      <c r="AI7026" s="6"/>
      <c r="AJ7026" s="6"/>
      <c r="AK7026" s="6"/>
      <c r="AL7026" s="6"/>
      <c r="AM7026" s="6"/>
      <c r="AN7026" s="6"/>
      <c r="AO7026" s="6"/>
      <c r="AP7026" s="6"/>
      <c r="AQ7026" s="6"/>
      <c r="AR7026" s="6"/>
      <c r="AS7026" s="6"/>
      <c r="AT7026" s="6"/>
      <c r="AU7026" s="6"/>
      <c r="AV7026" s="6"/>
      <c r="AW7026" s="6"/>
      <c r="AX7026" s="6"/>
      <c r="AY7026" s="6"/>
      <c r="BE7026" s="21"/>
      <c r="BJ7026" s="21"/>
      <c r="BP7026" s="21"/>
      <c r="BQ7026" s="21"/>
      <c r="BR7026" s="21"/>
    </row>
    <row r="7027" spans="1:70" x14ac:dyDescent="0.2">
      <c r="A7027" s="2">
        <f t="shared" si="775"/>
        <v>7019</v>
      </c>
      <c r="B7027" s="2">
        <f t="array" ref="B7027">MAX(IF((C7027&gt;=$R$3:$AC$3)*(C7027&lt;=$R$4:$AC$4),$F$3:$Q$3,0))</f>
        <v>10</v>
      </c>
      <c r="C7027" s="2">
        <f t="shared" si="770"/>
        <v>293</v>
      </c>
      <c r="D7027" s="2">
        <f t="shared" si="771"/>
        <v>11</v>
      </c>
      <c r="E7027" s="10">
        <v>6.183246236304603</v>
      </c>
      <c r="F7027" s="10">
        <v>6.5273460861253705</v>
      </c>
      <c r="G7027" s="10">
        <v>6.3868354887283809</v>
      </c>
      <c r="H7027" s="10">
        <v>6.7989391757644988</v>
      </c>
      <c r="I7027" s="10">
        <v>8.7839227346881401</v>
      </c>
      <c r="J7027" s="10">
        <v>10.665707559679738</v>
      </c>
      <c r="K7027" s="10">
        <v>8.2674307104821079</v>
      </c>
      <c r="L7027" s="10">
        <v>8.451387386571021</v>
      </c>
      <c r="M7027" s="10">
        <v>8.0506313452893679</v>
      </c>
      <c r="N7027" s="10">
        <v>5.8614970011310161</v>
      </c>
      <c r="O7027" s="10">
        <v>4.7899487415475175</v>
      </c>
      <c r="P7027" s="10">
        <v>5.3210919638397263</v>
      </c>
      <c r="Q7027" s="4">
        <f t="shared" si="772"/>
        <v>2.2531084571142976</v>
      </c>
      <c r="R7027" s="20">
        <f t="array" ref="R7027">MAX(IF((EOL_MOD_TYPE=$AF$1)*(EOL_MOD_MIN&lt;=$Q7027)*(EOL_MOD_MAX&gt;$Q7027),EOL_MOD_A,0))*($Q7027-MAX(IF((EOL_MOD_TYPE=$AF$1)*(EOL_MOD_MIN&lt;=$Q7027)*(EOL_MOD_MAX&gt;$Q7027),EOL_MOD_MIN,0)))+MAX(IF((EOL_MOD_TYPE=$AF$1)*(EOL_MOD_MIN&lt;=$Q7027)*(EOL_MOD_MAX&gt;$Q7027),EOL_MOD_B,0))</f>
        <v>0</v>
      </c>
      <c r="S7027" s="3">
        <f t="shared" si="773"/>
        <v>0</v>
      </c>
      <c r="T7027" s="4"/>
      <c r="U7027" s="6"/>
      <c r="V7027" s="6">
        <v>1.65083333333333</v>
      </c>
      <c r="W7027" s="20">
        <f t="array" ref="W7027">MAX(IF((EOL_MOD_TYPE=$AF$1)*(EOL_MOD_MIN&lt;=$V7027)*(EOL_MOD_MAX&gt;$V7027),EOL_MOD_A,0))*($V7027-MAX(IF((EOL_MOD_TYPE=$AF$1)*(EOL_MOD_MIN&lt;=$V7027)*(EOL_MOD_MAX&gt;$V7027),EOL_MOD_MIN,0)))+MAX(IF((EOL_MOD_TYPE=$AF$1)*(EOL_MOD_MIN&lt;=$V7027)*(EOL_MOD_MAX&gt;$V7027),EOL_MOD_B,0))</f>
        <v>0</v>
      </c>
      <c r="X7027" s="3">
        <f t="shared" si="774"/>
        <v>0</v>
      </c>
      <c r="Y7027" s="6"/>
      <c r="Z7027" s="6">
        <f t="shared" ca="1" si="769"/>
        <v>5.3935965984032075</v>
      </c>
      <c r="AA7027" s="6">
        <v>2.7925967150000002</v>
      </c>
      <c r="AB7027" s="6"/>
      <c r="AC7027" s="6"/>
      <c r="AD7027" s="6"/>
      <c r="AE7027" s="6"/>
      <c r="AF7027" s="6"/>
      <c r="AG7027" s="6"/>
      <c r="AH7027" s="6"/>
      <c r="AI7027" s="6"/>
      <c r="AJ7027" s="6"/>
      <c r="AK7027" s="6"/>
      <c r="AL7027" s="6"/>
      <c r="AM7027" s="6"/>
      <c r="AN7027" s="6"/>
      <c r="AO7027" s="6"/>
      <c r="AP7027" s="6"/>
      <c r="AQ7027" s="6"/>
      <c r="AR7027" s="6"/>
      <c r="AS7027" s="6"/>
      <c r="AT7027" s="6"/>
      <c r="AU7027" s="6"/>
      <c r="AV7027" s="6"/>
      <c r="AW7027" s="6"/>
      <c r="AX7027" s="6"/>
      <c r="AY7027" s="6"/>
      <c r="BE7027" s="21"/>
      <c r="BJ7027" s="21"/>
      <c r="BP7027" s="21"/>
      <c r="BQ7027" s="21"/>
      <c r="BR7027" s="21"/>
    </row>
    <row r="7028" spans="1:70" x14ac:dyDescent="0.2">
      <c r="A7028" s="2">
        <f t="shared" si="775"/>
        <v>7020</v>
      </c>
      <c r="B7028" s="2">
        <f t="array" ref="B7028">MAX(IF((C7028&gt;=$R$3:$AC$3)*(C7028&lt;=$R$4:$AC$4),$F$3:$Q$3,0))</f>
        <v>10</v>
      </c>
      <c r="C7028" s="2">
        <f t="shared" si="770"/>
        <v>293</v>
      </c>
      <c r="D7028" s="2">
        <f t="shared" si="771"/>
        <v>12</v>
      </c>
      <c r="E7028" s="10">
        <v>3.2014469031785997</v>
      </c>
      <c r="F7028" s="10">
        <v>3.3796085607436548</v>
      </c>
      <c r="G7028" s="10">
        <v>3.3068575817741981</v>
      </c>
      <c r="H7028" s="10">
        <v>3.5202290087285215</v>
      </c>
      <c r="I7028" s="10">
        <v>4.5479770919707052</v>
      </c>
      <c r="J7028" s="10">
        <v>5.5222928429827993</v>
      </c>
      <c r="K7028" s="10">
        <v>4.2805574020184789</v>
      </c>
      <c r="L7028" s="10">
        <v>4.3758030882610903</v>
      </c>
      <c r="M7028" s="10">
        <v>4.1683070354986755</v>
      </c>
      <c r="N7028" s="10">
        <v>3.0348575335852295</v>
      </c>
      <c r="O7028" s="10">
        <v>2.480051089502834</v>
      </c>
      <c r="P7028" s="10">
        <v>2.7550566058880155</v>
      </c>
      <c r="Q7028" s="4">
        <f t="shared" si="772"/>
        <v>2.4525151198661033</v>
      </c>
      <c r="R7028" s="20">
        <f t="array" ref="R7028">MAX(IF((EOL_MOD_TYPE=$AF$1)*(EOL_MOD_MIN&lt;=$Q7028)*(EOL_MOD_MAX&gt;$Q7028),EOL_MOD_A,0))*($Q7028-MAX(IF((EOL_MOD_TYPE=$AF$1)*(EOL_MOD_MIN&lt;=$Q7028)*(EOL_MOD_MAX&gt;$Q7028),EOL_MOD_MIN,0)))+MAX(IF((EOL_MOD_TYPE=$AF$1)*(EOL_MOD_MIN&lt;=$Q7028)*(EOL_MOD_MAX&gt;$Q7028),EOL_MOD_B,0))</f>
        <v>0</v>
      </c>
      <c r="S7028" s="3">
        <f t="shared" si="773"/>
        <v>0</v>
      </c>
      <c r="T7028" s="4"/>
      <c r="U7028" s="6"/>
      <c r="V7028" s="6">
        <v>2.87666666666667</v>
      </c>
      <c r="W7028" s="20">
        <f t="array" ref="W7028">MAX(IF((EOL_MOD_TYPE=$AF$1)*(EOL_MOD_MIN&lt;=$V7028)*(EOL_MOD_MAX&gt;$V7028),EOL_MOD_A,0))*($V7028-MAX(IF((EOL_MOD_TYPE=$AF$1)*(EOL_MOD_MIN&lt;=$V7028)*(EOL_MOD_MAX&gt;$V7028),EOL_MOD_MIN,0)))+MAX(IF((EOL_MOD_TYPE=$AF$1)*(EOL_MOD_MIN&lt;=$V7028)*(EOL_MOD_MAX&gt;$V7028),EOL_MOD_B,0))</f>
        <v>0</v>
      </c>
      <c r="X7028" s="3">
        <f t="shared" si="774"/>
        <v>0</v>
      </c>
      <c r="Y7028" s="6"/>
      <c r="Z7028" s="6">
        <f t="shared" ca="1" si="769"/>
        <v>2.7925967149049415</v>
      </c>
      <c r="AA7028" s="6">
        <v>2.9662919579999998</v>
      </c>
      <c r="AB7028" s="6"/>
      <c r="AC7028" s="6"/>
      <c r="AD7028" s="6"/>
      <c r="AE7028" s="6"/>
      <c r="AF7028" s="6"/>
      <c r="AG7028" s="6"/>
      <c r="AH7028" s="6"/>
      <c r="AI7028" s="6"/>
      <c r="AJ7028" s="6"/>
      <c r="AK7028" s="6"/>
      <c r="AL7028" s="6"/>
      <c r="AM7028" s="6"/>
      <c r="AN7028" s="6"/>
      <c r="AO7028" s="6"/>
      <c r="AP7028" s="6"/>
      <c r="AQ7028" s="6"/>
      <c r="AR7028" s="6"/>
      <c r="AS7028" s="6"/>
      <c r="AT7028" s="6"/>
      <c r="AU7028" s="6"/>
      <c r="AV7028" s="6"/>
      <c r="AW7028" s="6"/>
      <c r="AX7028" s="6"/>
      <c r="AY7028" s="6"/>
      <c r="BE7028" s="21"/>
      <c r="BJ7028" s="21"/>
      <c r="BP7028" s="21"/>
      <c r="BQ7028" s="21"/>
      <c r="BR7028" s="21"/>
    </row>
    <row r="7029" spans="1:70" x14ac:dyDescent="0.2">
      <c r="A7029" s="2">
        <f t="shared" si="775"/>
        <v>7021</v>
      </c>
      <c r="B7029" s="2">
        <f t="array" ref="B7029">MAX(IF((C7029&gt;=$R$3:$AC$3)*(C7029&lt;=$R$4:$AC$4),$F$3:$Q$3,0))</f>
        <v>10</v>
      </c>
      <c r="C7029" s="2">
        <f t="shared" si="770"/>
        <v>293</v>
      </c>
      <c r="D7029" s="2">
        <f t="shared" si="771"/>
        <v>13</v>
      </c>
      <c r="E7029" s="10">
        <v>6.7094365046107161</v>
      </c>
      <c r="F7029" s="10">
        <v>7.0828190298064646</v>
      </c>
      <c r="G7029" s="10">
        <v>6.9303510711596408</v>
      </c>
      <c r="H7029" s="10">
        <v>7.3775245162749821</v>
      </c>
      <c r="I7029" s="10">
        <v>9.5314288963233995</v>
      </c>
      <c r="J7029" s="10">
        <v>11.573352396715459</v>
      </c>
      <c r="K7029" s="10">
        <v>8.9709837338452374</v>
      </c>
      <c r="L7029" s="10">
        <v>9.1705950044705258</v>
      </c>
      <c r="M7029" s="10">
        <v>8.7357348824474084</v>
      </c>
      <c r="N7029" s="10">
        <v>6.3603066169589484</v>
      </c>
      <c r="O7029" s="10">
        <v>5.1975702913232444</v>
      </c>
      <c r="P7029" s="10">
        <v>5.7739134593989396</v>
      </c>
      <c r="Q7029" s="4">
        <f t="shared" si="772"/>
        <v>4.1663315567325778</v>
      </c>
      <c r="R7029" s="20">
        <f t="array" ref="R7029">MAX(IF((EOL_MOD_TYPE=$AF$1)*(EOL_MOD_MIN&lt;=$Q7029)*(EOL_MOD_MAX&gt;$Q7029),EOL_MOD_A,0))*($Q7029-MAX(IF((EOL_MOD_TYPE=$AF$1)*(EOL_MOD_MIN&lt;=$Q7029)*(EOL_MOD_MAX&gt;$Q7029),EOL_MOD_MIN,0)))+MAX(IF((EOL_MOD_TYPE=$AF$1)*(EOL_MOD_MIN&lt;=$Q7029)*(EOL_MOD_MAX&gt;$Q7029),EOL_MOD_B,0))</f>
        <v>116.63315567325779</v>
      </c>
      <c r="S7029" s="3">
        <f t="shared" si="773"/>
        <v>4.0341878168178358</v>
      </c>
      <c r="T7029" s="4"/>
      <c r="U7029" s="6"/>
      <c r="V7029" s="6">
        <v>3.6158333333333301</v>
      </c>
      <c r="W7029" s="20">
        <f t="array" ref="W7029">MAX(IF((EOL_MOD_TYPE=$AF$1)*(EOL_MOD_MIN&lt;=$V7029)*(EOL_MOD_MAX&gt;$V7029),EOL_MOD_A,0))*($V7029-MAX(IF((EOL_MOD_TYPE=$AF$1)*(EOL_MOD_MIN&lt;=$V7029)*(EOL_MOD_MAX&gt;$V7029),EOL_MOD_MIN,0)))+MAX(IF((EOL_MOD_TYPE=$AF$1)*(EOL_MOD_MIN&lt;=$V7029)*(EOL_MOD_MAX&gt;$V7029),EOL_MOD_B,0))</f>
        <v>61.583333333333016</v>
      </c>
      <c r="X7029" s="3">
        <f t="shared" si="774"/>
        <v>2.1300866946304104</v>
      </c>
      <c r="Y7029" s="6"/>
      <c r="Z7029" s="6">
        <f t="shared" ca="1" si="769"/>
        <v>5.8525881916192786</v>
      </c>
      <c r="AA7029" s="6">
        <v>4.8525916489999998</v>
      </c>
      <c r="AB7029" s="6"/>
      <c r="AC7029" s="6"/>
      <c r="AD7029" s="6"/>
      <c r="AE7029" s="6"/>
      <c r="AF7029" s="6"/>
      <c r="AG7029" s="6"/>
      <c r="AH7029" s="6"/>
      <c r="AI7029" s="6"/>
      <c r="AJ7029" s="6"/>
      <c r="AK7029" s="6"/>
      <c r="AL7029" s="6"/>
      <c r="AM7029" s="6"/>
      <c r="AN7029" s="6"/>
      <c r="AO7029" s="6"/>
      <c r="AP7029" s="6"/>
      <c r="AQ7029" s="6"/>
      <c r="AR7029" s="6"/>
      <c r="AS7029" s="6"/>
      <c r="AT7029" s="6"/>
      <c r="AU7029" s="6"/>
      <c r="AV7029" s="6"/>
      <c r="AW7029" s="6"/>
      <c r="AX7029" s="6"/>
      <c r="AY7029" s="6"/>
      <c r="BE7029" s="21"/>
      <c r="BJ7029" s="21"/>
      <c r="BP7029" s="21"/>
      <c r="BQ7029" s="21"/>
      <c r="BR7029" s="21"/>
    </row>
    <row r="7030" spans="1:70" x14ac:dyDescent="0.2">
      <c r="A7030" s="2">
        <f t="shared" si="775"/>
        <v>7022</v>
      </c>
      <c r="B7030" s="2">
        <f t="array" ref="B7030">MAX(IF((C7030&gt;=$R$3:$AC$3)*(C7030&lt;=$R$4:$AC$4),$F$3:$Q$3,0))</f>
        <v>10</v>
      </c>
      <c r="C7030" s="2">
        <f t="shared" si="770"/>
        <v>293</v>
      </c>
      <c r="D7030" s="2">
        <f t="shared" si="771"/>
        <v>14</v>
      </c>
      <c r="E7030" s="10">
        <v>1.8595000729942786</v>
      </c>
      <c r="F7030" s="10">
        <v>1.9629819126955945</v>
      </c>
      <c r="G7030" s="10">
        <v>1.9207258782226209</v>
      </c>
      <c r="H7030" s="10">
        <v>2.0446586486216942</v>
      </c>
      <c r="I7030" s="10">
        <v>2.6416067454060288</v>
      </c>
      <c r="J7030" s="10">
        <v>3.2075196794383407</v>
      </c>
      <c r="K7030" s="10">
        <v>2.4862810604813288</v>
      </c>
      <c r="L7030" s="10">
        <v>2.5416027215542272</v>
      </c>
      <c r="M7030" s="10">
        <v>2.4210825514790502</v>
      </c>
      <c r="N7030" s="10">
        <v>1.7627397785750958</v>
      </c>
      <c r="O7030" s="10">
        <v>1.4404909159609414</v>
      </c>
      <c r="P7030" s="10">
        <v>1.60022268514454</v>
      </c>
      <c r="Q7030" s="4">
        <f t="shared" si="772"/>
        <v>4.3834024476</v>
      </c>
      <c r="R7030" s="20">
        <f t="array" ref="R7030">MAX(IF((EOL_MOD_TYPE=$AF$1)*(EOL_MOD_MIN&lt;=$Q7030)*(EOL_MOD_MAX&gt;$Q7030),EOL_MOD_A,0))*($Q7030-MAX(IF((EOL_MOD_TYPE=$AF$1)*(EOL_MOD_MIN&lt;=$Q7030)*(EOL_MOD_MAX&gt;$Q7030),EOL_MOD_MIN,0)))+MAX(IF((EOL_MOD_TYPE=$AF$1)*(EOL_MOD_MIN&lt;=$Q7030)*(EOL_MOD_MAX&gt;$Q7030),EOL_MOD_B,0))</f>
        <v>138.34024475999999</v>
      </c>
      <c r="S7030" s="3">
        <f t="shared" si="773"/>
        <v>4.7850075457947252</v>
      </c>
      <c r="T7030" s="4"/>
      <c r="U7030" s="6"/>
      <c r="V7030" s="6">
        <v>3.31</v>
      </c>
      <c r="W7030" s="20">
        <f t="array" ref="W7030">MAX(IF((EOL_MOD_TYPE=$AF$1)*(EOL_MOD_MIN&lt;=$V7030)*(EOL_MOD_MAX&gt;$V7030),EOL_MOD_A,0))*($V7030-MAX(IF((EOL_MOD_TYPE=$AF$1)*(EOL_MOD_MIN&lt;=$V7030)*(EOL_MOD_MAX&gt;$V7030),EOL_MOD_MIN,0)))+MAX(IF((EOL_MOD_TYPE=$AF$1)*(EOL_MOD_MIN&lt;=$V7030)*(EOL_MOD_MAX&gt;$V7030),EOL_MOD_B,0))</f>
        <v>31.000000000000007</v>
      </c>
      <c r="X7030" s="3">
        <f t="shared" si="774"/>
        <v>1.0722493239546913</v>
      </c>
      <c r="Y7030" s="6"/>
      <c r="Z7030" s="6">
        <f t="shared" ca="1" si="769"/>
        <v>1.6220271496783365</v>
      </c>
      <c r="AA7030" s="6">
        <v>4.8704471639999998</v>
      </c>
      <c r="AB7030" s="6"/>
      <c r="AC7030" s="6"/>
      <c r="AD7030" s="6"/>
      <c r="AE7030" s="6"/>
      <c r="AF7030" s="6"/>
      <c r="AG7030" s="6"/>
      <c r="AH7030" s="6"/>
      <c r="AI7030" s="6"/>
      <c r="AJ7030" s="6"/>
      <c r="AK7030" s="6"/>
      <c r="AL7030" s="6"/>
      <c r="AM7030" s="6"/>
      <c r="AN7030" s="6"/>
      <c r="AO7030" s="6"/>
      <c r="AP7030" s="6"/>
      <c r="AQ7030" s="6"/>
      <c r="AR7030" s="6"/>
      <c r="AS7030" s="6"/>
      <c r="AT7030" s="6"/>
      <c r="AU7030" s="6"/>
      <c r="AV7030" s="6"/>
      <c r="AW7030" s="6"/>
      <c r="AX7030" s="6"/>
      <c r="AY7030" s="6"/>
      <c r="BE7030" s="21"/>
      <c r="BJ7030" s="21"/>
      <c r="BP7030" s="21"/>
      <c r="BQ7030" s="21"/>
      <c r="BR7030" s="21"/>
    </row>
    <row r="7031" spans="1:70" x14ac:dyDescent="0.2">
      <c r="A7031" s="2">
        <f t="shared" si="775"/>
        <v>7023</v>
      </c>
      <c r="B7031" s="2">
        <f t="array" ref="B7031">MAX(IF((C7031&gt;=$R$3:$AC$3)*(C7031&lt;=$R$4:$AC$4),$F$3:$Q$3,0))</f>
        <v>10</v>
      </c>
      <c r="C7031" s="2">
        <f t="shared" si="770"/>
        <v>293</v>
      </c>
      <c r="D7031" s="2">
        <f t="shared" si="771"/>
        <v>15</v>
      </c>
      <c r="E7031" s="10">
        <v>1.9141103427081099</v>
      </c>
      <c r="F7031" s="10">
        <v>2.0206312633208192</v>
      </c>
      <c r="G7031" s="10">
        <v>1.9771342429112921</v>
      </c>
      <c r="H7031" s="10">
        <v>2.1047067023408572</v>
      </c>
      <c r="I7031" s="10">
        <v>2.7191861222178866</v>
      </c>
      <c r="J7031" s="10">
        <v>3.3017189308126587</v>
      </c>
      <c r="K7031" s="10">
        <v>2.5592987931876476</v>
      </c>
      <c r="L7031" s="10">
        <v>2.6162451548325354</v>
      </c>
      <c r="M7031" s="10">
        <v>2.4921855178386156</v>
      </c>
      <c r="N7031" s="10">
        <v>1.8145083674239659</v>
      </c>
      <c r="O7031" s="10">
        <v>1.4827956184900888</v>
      </c>
      <c r="P7031" s="10">
        <v>1.6472184307791269</v>
      </c>
      <c r="Q7031" s="4">
        <f t="shared" si="772"/>
        <v>5.0270990538848652</v>
      </c>
      <c r="R7031" s="20">
        <f t="array" ref="R7031">MAX(IF((EOL_MOD_TYPE=$AF$1)*(EOL_MOD_MIN&lt;=$Q7031)*(EOL_MOD_MAX&gt;$Q7031),EOL_MOD_A,0))*($Q7031-MAX(IF((EOL_MOD_TYPE=$AF$1)*(EOL_MOD_MIN&lt;=$Q7031)*(EOL_MOD_MAX&gt;$Q7031),EOL_MOD_MIN,0)))+MAX(IF((EOL_MOD_TYPE=$AF$1)*(EOL_MOD_MIN&lt;=$Q7031)*(EOL_MOD_MAX&gt;$Q7031),EOL_MOD_B,0))</f>
        <v>202.7099053884865</v>
      </c>
      <c r="S7031" s="3">
        <f t="shared" si="773"/>
        <v>7.0114696455394858</v>
      </c>
      <c r="T7031" s="4"/>
      <c r="U7031" s="6"/>
      <c r="V7031" s="6">
        <v>3.4916666666666698</v>
      </c>
      <c r="W7031" s="20">
        <f t="array" ref="W7031">MAX(IF((EOL_MOD_TYPE=$AF$1)*(EOL_MOD_MIN&lt;=$V7031)*(EOL_MOD_MAX&gt;$V7031),EOL_MOD_A,0))*($V7031-MAX(IF((EOL_MOD_TYPE=$AF$1)*(EOL_MOD_MIN&lt;=$V7031)*(EOL_MOD_MAX&gt;$V7031),EOL_MOD_MIN,0)))+MAX(IF((EOL_MOD_TYPE=$AF$1)*(EOL_MOD_MIN&lt;=$V7031)*(EOL_MOD_MAX&gt;$V7031),EOL_MOD_B,0))</f>
        <v>49.166666666666984</v>
      </c>
      <c r="X7031" s="3">
        <f t="shared" si="774"/>
        <v>1.7006104869173972</v>
      </c>
      <c r="Y7031" s="6"/>
      <c r="Z7031" s="6">
        <f t="shared" ca="1" si="769"/>
        <v>1.6696632543569747</v>
      </c>
      <c r="AA7031" s="6">
        <v>5.3015262459999999</v>
      </c>
      <c r="AB7031" s="6"/>
      <c r="AC7031" s="6"/>
      <c r="AD7031" s="6"/>
      <c r="AE7031" s="6"/>
      <c r="AF7031" s="6"/>
      <c r="AG7031" s="6"/>
      <c r="AH7031" s="6"/>
      <c r="AI7031" s="6"/>
      <c r="AJ7031" s="6"/>
      <c r="AK7031" s="6"/>
      <c r="AL7031" s="6"/>
      <c r="AM7031" s="6"/>
      <c r="AN7031" s="6"/>
      <c r="AO7031" s="6"/>
      <c r="AP7031" s="6"/>
      <c r="AQ7031" s="6"/>
      <c r="AR7031" s="6"/>
      <c r="AS7031" s="6"/>
      <c r="AT7031" s="6"/>
      <c r="AU7031" s="6"/>
      <c r="AV7031" s="6"/>
      <c r="AW7031" s="6"/>
      <c r="AX7031" s="6"/>
      <c r="AY7031" s="6"/>
      <c r="BE7031" s="21"/>
      <c r="BJ7031" s="21"/>
      <c r="BP7031" s="21"/>
      <c r="BQ7031" s="21"/>
      <c r="BR7031" s="21"/>
    </row>
    <row r="7032" spans="1:70" x14ac:dyDescent="0.2">
      <c r="A7032" s="2">
        <f t="shared" si="775"/>
        <v>7024</v>
      </c>
      <c r="B7032" s="2">
        <f t="array" ref="B7032">MAX(IF((C7032&gt;=$R$3:$AC$3)*(C7032&lt;=$R$4:$AC$4),$F$3:$Q$3,0))</f>
        <v>10</v>
      </c>
      <c r="C7032" s="2">
        <f t="shared" si="770"/>
        <v>293</v>
      </c>
      <c r="D7032" s="2">
        <f t="shared" si="771"/>
        <v>16</v>
      </c>
      <c r="E7032" s="10">
        <v>5.3441852798998557</v>
      </c>
      <c r="F7032" s="10">
        <v>5.6415910893969281</v>
      </c>
      <c r="G7032" s="10">
        <v>5.5201476537676024</v>
      </c>
      <c r="H7032" s="10">
        <v>5.8763292408957106</v>
      </c>
      <c r="I7032" s="10">
        <v>7.591952315092227</v>
      </c>
      <c r="J7032" s="10">
        <v>9.2183806307902465</v>
      </c>
      <c r="K7032" s="10">
        <v>7.1455477943178449</v>
      </c>
      <c r="L7032" s="10">
        <v>7.3045417148124647</v>
      </c>
      <c r="M7032" s="10">
        <v>6.9581679081098651</v>
      </c>
      <c r="N7032" s="10">
        <v>5.0660971267323758</v>
      </c>
      <c r="O7032" s="10">
        <v>4.1399570028043815</v>
      </c>
      <c r="P7032" s="10">
        <v>4.5990245672539949</v>
      </c>
      <c r="Q7032" s="4">
        <f t="shared" si="772"/>
        <v>5.3369603899999998</v>
      </c>
      <c r="R7032" s="20">
        <f t="array" ref="R7032">MAX(IF((EOL_MOD_TYPE=$AF$1)*(EOL_MOD_MIN&lt;=$Q7032)*(EOL_MOD_MAX&gt;$Q7032),EOL_MOD_A,0))*($Q7032-MAX(IF((EOL_MOD_TYPE=$AF$1)*(EOL_MOD_MIN&lt;=$Q7032)*(EOL_MOD_MAX&gt;$Q7032),EOL_MOD_MIN,0)))+MAX(IF((EOL_MOD_TYPE=$AF$1)*(EOL_MOD_MIN&lt;=$Q7032)*(EOL_MOD_MAX&gt;$Q7032),EOL_MOD_B,0))</f>
        <v>233.69603899999998</v>
      </c>
      <c r="S7032" s="3">
        <f t="shared" si="773"/>
        <v>8.08323934931094</v>
      </c>
      <c r="T7032" s="4"/>
      <c r="U7032" s="6"/>
      <c r="V7032" s="6">
        <v>3.5433333333333299</v>
      </c>
      <c r="W7032" s="20">
        <f t="array" ref="W7032">MAX(IF((EOL_MOD_TYPE=$AF$1)*(EOL_MOD_MIN&lt;=$V7032)*(EOL_MOD_MAX&gt;$V7032),EOL_MOD_A,0))*($V7032-MAX(IF((EOL_MOD_TYPE=$AF$1)*(EOL_MOD_MIN&lt;=$V7032)*(EOL_MOD_MAX&gt;$V7032),EOL_MOD_MIN,0)))+MAX(IF((EOL_MOD_TYPE=$AF$1)*(EOL_MOD_MIN&lt;=$V7032)*(EOL_MOD_MAX&gt;$V7032),EOL_MOD_B,0))</f>
        <v>54.333333333332988</v>
      </c>
      <c r="X7032" s="3">
        <f t="shared" si="774"/>
        <v>1.8793187075764894</v>
      </c>
      <c r="Y7032" s="6"/>
      <c r="Z7032" s="6">
        <f t="shared" ca="1" si="769"/>
        <v>4.6616903880786014</v>
      </c>
      <c r="AA7032" s="6">
        <v>5.3369603899999998</v>
      </c>
      <c r="AB7032" s="6"/>
      <c r="AC7032" s="6"/>
      <c r="AD7032" s="6"/>
      <c r="AE7032" s="6"/>
      <c r="AF7032" s="6"/>
      <c r="AG7032" s="6"/>
      <c r="AH7032" s="6"/>
      <c r="AI7032" s="6"/>
      <c r="AJ7032" s="6"/>
      <c r="AK7032" s="6"/>
      <c r="AL7032" s="6"/>
      <c r="AM7032" s="6"/>
      <c r="AN7032" s="6"/>
      <c r="AO7032" s="6"/>
      <c r="AP7032" s="6"/>
      <c r="AQ7032" s="6"/>
      <c r="AR7032" s="6"/>
      <c r="AS7032" s="6"/>
      <c r="AT7032" s="6"/>
      <c r="AU7032" s="6"/>
      <c r="AV7032" s="6"/>
      <c r="AW7032" s="6"/>
      <c r="AX7032" s="6"/>
      <c r="AY7032" s="6"/>
      <c r="BE7032" s="21"/>
      <c r="BJ7032" s="21"/>
      <c r="BP7032" s="21"/>
      <c r="BQ7032" s="21"/>
      <c r="BR7032" s="21"/>
    </row>
    <row r="7033" spans="1:70" x14ac:dyDescent="0.2">
      <c r="A7033" s="2">
        <f t="shared" si="775"/>
        <v>7025</v>
      </c>
      <c r="B7033" s="2">
        <f t="array" ref="B7033">MAX(IF((C7033&gt;=$R$3:$AC$3)*(C7033&lt;=$R$4:$AC$4),$F$3:$Q$3,0))</f>
        <v>10</v>
      </c>
      <c r="C7033" s="2">
        <f t="shared" si="770"/>
        <v>293</v>
      </c>
      <c r="D7033" s="2">
        <f t="shared" si="771"/>
        <v>17</v>
      </c>
      <c r="E7033" s="10">
        <v>3.0475584318356685</v>
      </c>
      <c r="F7033" s="10">
        <v>3.2171561412973246</v>
      </c>
      <c r="G7033" s="10">
        <v>3.1479021864175682</v>
      </c>
      <c r="H7033" s="10">
        <v>3.3510171875384165</v>
      </c>
      <c r="I7033" s="10">
        <v>4.3293630516468911</v>
      </c>
      <c r="J7033" s="10">
        <v>5.2568449909285047</v>
      </c>
      <c r="K7033" s="10">
        <v>4.074797801745782</v>
      </c>
      <c r="L7033" s="10">
        <v>4.1654651790233652</v>
      </c>
      <c r="M7033" s="10">
        <v>3.9679431321823349</v>
      </c>
      <c r="N7033" s="10">
        <v>2.8889767488302764</v>
      </c>
      <c r="O7033" s="10">
        <v>2.3608389699336998</v>
      </c>
      <c r="P7033" s="10">
        <v>2.6226254076312507</v>
      </c>
      <c r="Q7033" s="4">
        <f t="shared" si="772"/>
        <v>5.9930759579221702</v>
      </c>
      <c r="R7033" s="20">
        <f t="array" ref="R7033">MAX(IF((EOL_MOD_TYPE=$AF$1)*(EOL_MOD_MIN&lt;=$Q7033)*(EOL_MOD_MAX&gt;$Q7033),EOL_MOD_A,0))*($Q7033-MAX(IF((EOL_MOD_TYPE=$AF$1)*(EOL_MOD_MIN&lt;=$Q7033)*(EOL_MOD_MAX&gt;$Q7033),EOL_MOD_MIN,0)))+MAX(IF((EOL_MOD_TYPE=$AF$1)*(EOL_MOD_MIN&lt;=$Q7033)*(EOL_MOD_MAX&gt;$Q7033),EOL_MOD_B,0))</f>
        <v>422.57658527275953</v>
      </c>
      <c r="S7033" s="3">
        <f t="shared" si="773"/>
        <v>14.616369608961236</v>
      </c>
      <c r="T7033" s="4"/>
      <c r="U7033" s="6"/>
      <c r="V7033" s="6">
        <v>3.8875000000000002</v>
      </c>
      <c r="W7033" s="20">
        <f t="array" ref="W7033">MAX(IF((EOL_MOD_TYPE=$AF$1)*(EOL_MOD_MIN&lt;=$V7033)*(EOL_MOD_MAX&gt;$V7033),EOL_MOD_A,0))*($V7033-MAX(IF((EOL_MOD_TYPE=$AF$1)*(EOL_MOD_MIN&lt;=$V7033)*(EOL_MOD_MAX&gt;$V7033),EOL_MOD_MIN,0)))+MAX(IF((EOL_MOD_TYPE=$AF$1)*(EOL_MOD_MIN&lt;=$V7033)*(EOL_MOD_MAX&gt;$V7033),EOL_MOD_B,0))</f>
        <v>88.750000000000014</v>
      </c>
      <c r="X7033" s="3">
        <f t="shared" si="774"/>
        <v>3.0697460484186725</v>
      </c>
      <c r="Y7033" s="6"/>
      <c r="Z7033" s="6">
        <f t="shared" ca="1" si="769"/>
        <v>2.6583610231908823</v>
      </c>
      <c r="AA7033" s="6">
        <v>5.6981195839999996</v>
      </c>
      <c r="AB7033" s="6"/>
      <c r="AC7033" s="6"/>
      <c r="AD7033" s="6"/>
      <c r="AE7033" s="6"/>
      <c r="AF7033" s="6"/>
      <c r="AG7033" s="6"/>
      <c r="AH7033" s="6"/>
      <c r="AI7033" s="6"/>
      <c r="AJ7033" s="6"/>
      <c r="AK7033" s="6"/>
      <c r="AL7033" s="6"/>
      <c r="AM7033" s="6"/>
      <c r="AN7033" s="6"/>
      <c r="AO7033" s="6"/>
      <c r="AP7033" s="6"/>
      <c r="AQ7033" s="6"/>
      <c r="AR7033" s="6"/>
      <c r="AS7033" s="6"/>
      <c r="AT7033" s="6"/>
      <c r="AU7033" s="6"/>
      <c r="AV7033" s="6"/>
      <c r="AW7033" s="6"/>
      <c r="AX7033" s="6"/>
      <c r="AY7033" s="6"/>
      <c r="BE7033" s="21"/>
      <c r="BJ7033" s="21"/>
      <c r="BP7033" s="21"/>
      <c r="BQ7033" s="21"/>
      <c r="BR7033" s="21"/>
    </row>
    <row r="7034" spans="1:70" x14ac:dyDescent="0.2">
      <c r="A7034" s="2">
        <f t="shared" si="775"/>
        <v>7026</v>
      </c>
      <c r="B7034" s="2">
        <f t="array" ref="B7034">MAX(IF((C7034&gt;=$R$3:$AC$3)*(C7034&lt;=$R$4:$AC$4),$F$3:$Q$3,0))</f>
        <v>10</v>
      </c>
      <c r="C7034" s="2">
        <f t="shared" si="770"/>
        <v>293</v>
      </c>
      <c r="D7034" s="2">
        <f t="shared" si="771"/>
        <v>18</v>
      </c>
      <c r="E7034" s="10">
        <v>2.2989133544895539</v>
      </c>
      <c r="F7034" s="10">
        <v>2.4268486994198866</v>
      </c>
      <c r="G7034" s="10">
        <v>2.3746072591701615</v>
      </c>
      <c r="H7034" s="10">
        <v>2.5278262372530915</v>
      </c>
      <c r="I7034" s="10">
        <v>3.2658374756311681</v>
      </c>
      <c r="J7034" s="10">
        <v>3.9654797184143717</v>
      </c>
      <c r="K7034" s="10">
        <v>3.0738072108548744</v>
      </c>
      <c r="L7034" s="10">
        <v>3.1422017795242039</v>
      </c>
      <c r="M7034" s="10">
        <v>2.9932018238398621</v>
      </c>
      <c r="N7034" s="10">
        <v>2.1792879044800744</v>
      </c>
      <c r="O7034" s="10">
        <v>1.7808893109592725</v>
      </c>
      <c r="P7034" s="10">
        <v>1.9783668494898925</v>
      </c>
      <c r="Q7034" s="4">
        <f t="shared" si="772"/>
        <v>7.1316853025000011</v>
      </c>
      <c r="R7034" s="20">
        <f t="array" ref="R7034">MAX(IF((EOL_MOD_TYPE=$AF$1)*(EOL_MOD_MIN&lt;=$Q7034)*(EOL_MOD_MAX&gt;$Q7034),EOL_MOD_A,0))*($Q7034-MAX(IF((EOL_MOD_TYPE=$AF$1)*(EOL_MOD_MIN&lt;=$Q7034)*(EOL_MOD_MAX&gt;$Q7034),EOL_MOD_MIN,0)))+MAX(IF((EOL_MOD_TYPE=$AF$1)*(EOL_MOD_MIN&lt;=$Q7034)*(EOL_MOD_MAX&gt;$Q7034),EOL_MOD_B,0))</f>
        <v>851.31761849431882</v>
      </c>
      <c r="S7034" s="3">
        <f t="shared" si="773"/>
        <v>29.445959383911326</v>
      </c>
      <c r="T7034" s="4"/>
      <c r="U7034" s="6"/>
      <c r="V7034" s="6">
        <v>6.05</v>
      </c>
      <c r="W7034" s="20">
        <f t="array" ref="W7034">MAX(IF((EOL_MOD_TYPE=$AF$1)*(EOL_MOD_MIN&lt;=$V7034)*(EOL_MOD_MAX&gt;$V7034),EOL_MOD_A,0))*($V7034-MAX(IF((EOL_MOD_TYPE=$AF$1)*(EOL_MOD_MIN&lt;=$V7034)*(EOL_MOD_MAX&gt;$V7034),EOL_MOD_MIN,0)))+MAX(IF((EOL_MOD_TYPE=$AF$1)*(EOL_MOD_MIN&lt;=$V7034)*(EOL_MOD_MAX&gt;$V7034),EOL_MOD_B,0))</f>
        <v>442.49999999999994</v>
      </c>
      <c r="X7034" s="3">
        <f t="shared" si="774"/>
        <v>15.305494382256475</v>
      </c>
      <c r="Y7034" s="6"/>
      <c r="Z7034" s="6">
        <f t="shared" ca="1" si="769"/>
        <v>2.0053238662882418</v>
      </c>
      <c r="AA7034" s="6">
        <v>6.4833502750000003</v>
      </c>
      <c r="AB7034" s="6"/>
      <c r="AC7034" s="6"/>
      <c r="AD7034" s="6"/>
      <c r="AE7034" s="6"/>
      <c r="AF7034" s="6"/>
      <c r="AG7034" s="6"/>
      <c r="AH7034" s="6"/>
      <c r="AI7034" s="6"/>
      <c r="AJ7034" s="6"/>
      <c r="AK7034" s="6"/>
      <c r="AL7034" s="6"/>
      <c r="AM7034" s="6"/>
      <c r="AN7034" s="6"/>
      <c r="AO7034" s="6"/>
      <c r="AP7034" s="6"/>
      <c r="AQ7034" s="6"/>
      <c r="AR7034" s="6"/>
      <c r="AS7034" s="6"/>
      <c r="AT7034" s="6"/>
      <c r="AU7034" s="6"/>
      <c r="AV7034" s="6"/>
      <c r="AW7034" s="6"/>
      <c r="AX7034" s="6"/>
      <c r="AY7034" s="6"/>
      <c r="BE7034" s="21"/>
      <c r="BJ7034" s="21"/>
      <c r="BP7034" s="21"/>
      <c r="BQ7034" s="21"/>
      <c r="BR7034" s="21"/>
    </row>
    <row r="7035" spans="1:70" x14ac:dyDescent="0.2">
      <c r="A7035" s="2">
        <f t="shared" si="775"/>
        <v>7027</v>
      </c>
      <c r="B7035" s="2">
        <f t="array" ref="B7035">MAX(IF((C7035&gt;=$R$3:$AC$3)*(C7035&lt;=$R$4:$AC$4),$F$3:$Q$3,0))</f>
        <v>10</v>
      </c>
      <c r="C7035" s="2">
        <f t="shared" si="770"/>
        <v>293</v>
      </c>
      <c r="D7035" s="2">
        <f t="shared" si="771"/>
        <v>19</v>
      </c>
      <c r="E7035" s="10">
        <v>6.9886686203144253</v>
      </c>
      <c r="F7035" s="10">
        <v>7.3775905119540699</v>
      </c>
      <c r="G7035" s="10">
        <v>7.2187771693631957</v>
      </c>
      <c r="H7035" s="10">
        <v>7.6845609980897791</v>
      </c>
      <c r="I7035" s="10">
        <v>9.9281061813041696</v>
      </c>
      <c r="J7035" s="10">
        <v>12.055010084853452</v>
      </c>
      <c r="K7035" s="10">
        <v>9.3443365133556675</v>
      </c>
      <c r="L7035" s="10">
        <v>9.5522551697616702</v>
      </c>
      <c r="M7035" s="10">
        <v>9.099297117782104</v>
      </c>
      <c r="N7035" s="10">
        <v>6.6250087081043496</v>
      </c>
      <c r="O7035" s="10">
        <v>5.4138818322354476</v>
      </c>
      <c r="P7035" s="10">
        <v>6.0142111461048415</v>
      </c>
      <c r="Q7035" s="4">
        <f t="shared" si="772"/>
        <v>2.6391056116535374</v>
      </c>
      <c r="R7035" s="20">
        <f t="array" ref="R7035">MAX(IF((EOL_MOD_TYPE=$AF$1)*(EOL_MOD_MIN&lt;=$Q7035)*(EOL_MOD_MAX&gt;$Q7035),EOL_MOD_A,0))*($Q7035-MAX(IF((EOL_MOD_TYPE=$AF$1)*(EOL_MOD_MIN&lt;=$Q7035)*(EOL_MOD_MAX&gt;$Q7035),EOL_MOD_MIN,0)))+MAX(IF((EOL_MOD_TYPE=$AF$1)*(EOL_MOD_MIN&lt;=$Q7035)*(EOL_MOD_MAX&gt;$Q7035),EOL_MOD_B,0))</f>
        <v>0</v>
      </c>
      <c r="S7035" s="3">
        <f t="shared" si="773"/>
        <v>0</v>
      </c>
      <c r="T7035" s="4"/>
      <c r="U7035" s="6"/>
      <c r="V7035" s="6">
        <v>6.4866666666666699</v>
      </c>
      <c r="W7035" s="20">
        <f t="array" ref="W7035">MAX(IF((EOL_MOD_TYPE=$AF$1)*(EOL_MOD_MIN&lt;=$V7035)*(EOL_MOD_MAX&gt;$V7035),EOL_MOD_A,0))*($V7035-MAX(IF((EOL_MOD_TYPE=$AF$1)*(EOL_MOD_MIN&lt;=$V7035)*(EOL_MOD_MAX&gt;$V7035),EOL_MOD_MIN,0)))+MAX(IF((EOL_MOD_TYPE=$AF$1)*(EOL_MOD_MIN&lt;=$V7035)*(EOL_MOD_MAX&gt;$V7035),EOL_MOD_B,0))</f>
        <v>595.33333333333439</v>
      </c>
      <c r="X7035" s="3">
        <f t="shared" si="774"/>
        <v>20.591798844979373</v>
      </c>
      <c r="Y7035" s="6"/>
      <c r="Z7035" s="6">
        <f t="shared" ca="1" si="769"/>
        <v>6.0961601491100978</v>
      </c>
      <c r="AA7035" s="6">
        <v>2.3121221599999999</v>
      </c>
      <c r="AB7035" s="6"/>
      <c r="AC7035" s="6"/>
      <c r="AD7035" s="6"/>
      <c r="AE7035" s="6"/>
      <c r="AF7035" s="6"/>
      <c r="AG7035" s="6"/>
      <c r="AH7035" s="6"/>
      <c r="AI7035" s="6"/>
      <c r="AJ7035" s="6"/>
      <c r="AK7035" s="6"/>
      <c r="AL7035" s="6"/>
      <c r="AM7035" s="6"/>
      <c r="AN7035" s="6"/>
      <c r="AO7035" s="6"/>
      <c r="AP7035" s="6"/>
      <c r="AQ7035" s="6"/>
      <c r="AR7035" s="6"/>
      <c r="AS7035" s="6"/>
      <c r="AT7035" s="6"/>
      <c r="AU7035" s="6"/>
      <c r="AV7035" s="6"/>
      <c r="AW7035" s="6"/>
      <c r="AX7035" s="6"/>
      <c r="AY7035" s="6"/>
      <c r="BE7035" s="21"/>
      <c r="BJ7035" s="21"/>
      <c r="BP7035" s="21"/>
      <c r="BQ7035" s="21"/>
      <c r="BR7035" s="21"/>
    </row>
    <row r="7036" spans="1:70" x14ac:dyDescent="0.2">
      <c r="A7036" s="2">
        <f t="shared" si="775"/>
        <v>7028</v>
      </c>
      <c r="B7036" s="2">
        <f t="array" ref="B7036">MAX(IF((C7036&gt;=$R$3:$AC$3)*(C7036&lt;=$R$4:$AC$4),$F$3:$Q$3,0))</f>
        <v>10</v>
      </c>
      <c r="C7036" s="2">
        <f t="shared" si="770"/>
        <v>293</v>
      </c>
      <c r="D7036" s="2">
        <f t="shared" si="771"/>
        <v>20</v>
      </c>
      <c r="E7036" s="10">
        <v>8.4391146965416048</v>
      </c>
      <c r="F7036" s="10">
        <v>8.9087544276346531</v>
      </c>
      <c r="G7036" s="10">
        <v>8.7169805596378556</v>
      </c>
      <c r="H7036" s="10">
        <v>9.2794343499051468</v>
      </c>
      <c r="I7036" s="10">
        <v>11.988610611744825</v>
      </c>
      <c r="J7036" s="10">
        <v>14.556937565808774</v>
      </c>
      <c r="K7036" s="10">
        <v>11.283683900831786</v>
      </c>
      <c r="L7036" s="10">
        <v>11.534754524478288</v>
      </c>
      <c r="M7036" s="10">
        <v>10.987788405314143</v>
      </c>
      <c r="N7036" s="10">
        <v>7.9999798803973245</v>
      </c>
      <c r="O7036" s="10">
        <v>6.5374926495945678</v>
      </c>
      <c r="P7036" s="10">
        <v>7.2624158374981329</v>
      </c>
      <c r="Q7036" s="4">
        <f t="shared" si="772"/>
        <v>4.678807610817592</v>
      </c>
      <c r="R7036" s="20">
        <f t="array" ref="R7036">MAX(IF((EOL_MOD_TYPE=$AF$1)*(EOL_MOD_MIN&lt;=$Q7036)*(EOL_MOD_MAX&gt;$Q7036),EOL_MOD_A,0))*($Q7036-MAX(IF((EOL_MOD_TYPE=$AF$1)*(EOL_MOD_MIN&lt;=$Q7036)*(EOL_MOD_MAX&gt;$Q7036),EOL_MOD_MIN,0)))+MAX(IF((EOL_MOD_TYPE=$AF$1)*(EOL_MOD_MIN&lt;=$Q7036)*(EOL_MOD_MAX&gt;$Q7036),EOL_MOD_B,0))</f>
        <v>167.8807610817592</v>
      </c>
      <c r="S7036" s="3">
        <f t="shared" si="773"/>
        <v>5.8067752443521066</v>
      </c>
      <c r="T7036" s="4"/>
      <c r="U7036" s="6"/>
      <c r="V7036" s="6">
        <v>5.2741666666666696</v>
      </c>
      <c r="W7036" s="20">
        <f t="array" ref="W7036">MAX(IF((EOL_MOD_TYPE=$AF$1)*(EOL_MOD_MIN&lt;=$V7036)*(EOL_MOD_MAX&gt;$V7036),EOL_MOD_A,0))*($V7036-MAX(IF((EOL_MOD_TYPE=$AF$1)*(EOL_MOD_MIN&lt;=$V7036)*(EOL_MOD_MAX&gt;$V7036),EOL_MOD_MIN,0)))+MAX(IF((EOL_MOD_TYPE=$AF$1)*(EOL_MOD_MIN&lt;=$V7036)*(EOL_MOD_MAX&gt;$V7036),EOL_MOD_B,0))</f>
        <v>227.41666666666697</v>
      </c>
      <c r="X7036" s="3">
        <f t="shared" si="774"/>
        <v>7.8660440996568717</v>
      </c>
      <c r="Y7036" s="6"/>
      <c r="Z7036" s="6">
        <f t="shared" ca="1" si="769"/>
        <v>7.361372745201316</v>
      </c>
      <c r="AA7036" s="6">
        <v>3.98805604199999</v>
      </c>
      <c r="AB7036" s="6"/>
      <c r="AC7036" s="6"/>
      <c r="AD7036" s="6"/>
      <c r="AE7036" s="6"/>
      <c r="AF7036" s="6"/>
      <c r="AG7036" s="6"/>
      <c r="AH7036" s="6"/>
      <c r="AI7036" s="6"/>
      <c r="AJ7036" s="6"/>
      <c r="AK7036" s="6"/>
      <c r="AL7036" s="6"/>
      <c r="AM7036" s="6"/>
      <c r="AN7036" s="6"/>
      <c r="AO7036" s="6"/>
      <c r="AP7036" s="6"/>
      <c r="AQ7036" s="6"/>
      <c r="AR7036" s="6"/>
      <c r="AS7036" s="6"/>
      <c r="AT7036" s="6"/>
      <c r="AU7036" s="6"/>
      <c r="AV7036" s="6"/>
      <c r="AW7036" s="6"/>
      <c r="AX7036" s="6"/>
      <c r="AY7036" s="6"/>
      <c r="BE7036" s="21"/>
      <c r="BJ7036" s="21"/>
      <c r="BP7036" s="21"/>
      <c r="BQ7036" s="21"/>
      <c r="BR7036" s="21"/>
    </row>
    <row r="7037" spans="1:70" x14ac:dyDescent="0.2">
      <c r="A7037" s="2">
        <f t="shared" si="775"/>
        <v>7029</v>
      </c>
      <c r="B7037" s="2">
        <f t="array" ref="B7037">MAX(IF((C7037&gt;=$R$3:$AC$3)*(C7037&lt;=$R$4:$AC$4),$F$3:$Q$3,0))</f>
        <v>10</v>
      </c>
      <c r="C7037" s="2">
        <f t="shared" si="770"/>
        <v>293</v>
      </c>
      <c r="D7037" s="2">
        <f t="shared" si="771"/>
        <v>21</v>
      </c>
      <c r="E7037" s="10">
        <v>2.1049308679679148</v>
      </c>
      <c r="F7037" s="10">
        <v>2.2220710186056385</v>
      </c>
      <c r="G7037" s="10">
        <v>2.1742377151216257</v>
      </c>
      <c r="H7037" s="10">
        <v>2.3145280639925034</v>
      </c>
      <c r="I7037" s="10">
        <v>2.9902658570395872</v>
      </c>
      <c r="J7037" s="10">
        <v>3.6308722333054133</v>
      </c>
      <c r="K7037" s="10">
        <v>2.8144391208460333</v>
      </c>
      <c r="L7037" s="10">
        <v>2.8770625505252219</v>
      </c>
      <c r="M7037" s="10">
        <v>2.7406352226168758</v>
      </c>
      <c r="N7037" s="10">
        <v>1.9953994226753993</v>
      </c>
      <c r="O7037" s="10">
        <v>1.630617733265822</v>
      </c>
      <c r="P7037" s="10">
        <v>1.8114321018333235</v>
      </c>
      <c r="Q7037" s="4">
        <f t="shared" si="772"/>
        <v>4.0155924060292678</v>
      </c>
      <c r="R7037" s="20">
        <f t="array" ref="R7037">MAX(IF((EOL_MOD_TYPE=$AF$1)*(EOL_MOD_MIN&lt;=$Q7037)*(EOL_MOD_MAX&gt;$Q7037),EOL_MOD_A,0))*($Q7037-MAX(IF((EOL_MOD_TYPE=$AF$1)*(EOL_MOD_MIN&lt;=$Q7037)*(EOL_MOD_MAX&gt;$Q7037),EOL_MOD_MIN,0)))+MAX(IF((EOL_MOD_TYPE=$AF$1)*(EOL_MOD_MIN&lt;=$Q7037)*(EOL_MOD_MAX&gt;$Q7037),EOL_MOD_B,0))</f>
        <v>101.55924060292678</v>
      </c>
      <c r="S7037" s="3">
        <f t="shared" si="773"/>
        <v>3.5128008734787115</v>
      </c>
      <c r="T7037" s="4"/>
      <c r="U7037" s="6"/>
      <c r="V7037" s="6">
        <v>4.2666666666666702</v>
      </c>
      <c r="W7037" s="20">
        <f t="array" ref="W7037">MAX(IF((EOL_MOD_TYPE=$AF$1)*(EOL_MOD_MIN&lt;=$V7037)*(EOL_MOD_MAX&gt;$V7037),EOL_MOD_A,0))*($V7037-MAX(IF((EOL_MOD_TYPE=$AF$1)*(EOL_MOD_MIN&lt;=$V7037)*(EOL_MOD_MAX&gt;$V7037),EOL_MOD_MIN,0)))+MAX(IF((EOL_MOD_TYPE=$AF$1)*(EOL_MOD_MIN&lt;=$V7037)*(EOL_MOD_MAX&gt;$V7037),EOL_MOD_B,0))</f>
        <v>126.66666666666701</v>
      </c>
      <c r="X7037" s="3">
        <f t="shared" si="774"/>
        <v>4.3812337968041257</v>
      </c>
      <c r="Y7037" s="6"/>
      <c r="Z7037" s="6">
        <f t="shared" ca="1" si="769"/>
        <v>1.8361144834708747</v>
      </c>
      <c r="AA7037" s="6">
        <v>3.3654394330000001</v>
      </c>
      <c r="AB7037" s="6"/>
      <c r="AC7037" s="6"/>
      <c r="AD7037" s="6"/>
      <c r="AE7037" s="6"/>
      <c r="AF7037" s="6"/>
      <c r="AG7037" s="6"/>
      <c r="AH7037" s="6"/>
      <c r="AI7037" s="6"/>
      <c r="AJ7037" s="6"/>
      <c r="AK7037" s="6"/>
      <c r="AL7037" s="6"/>
      <c r="AM7037" s="6"/>
      <c r="AN7037" s="6"/>
      <c r="AO7037" s="6"/>
      <c r="AP7037" s="6"/>
      <c r="AQ7037" s="6"/>
      <c r="AR7037" s="6"/>
      <c r="AS7037" s="6"/>
      <c r="AT7037" s="6"/>
      <c r="AU7037" s="6"/>
      <c r="AV7037" s="6"/>
      <c r="AW7037" s="6"/>
      <c r="AX7037" s="6"/>
      <c r="AY7037" s="6"/>
      <c r="BE7037" s="21"/>
      <c r="BJ7037" s="21"/>
      <c r="BP7037" s="21"/>
      <c r="BQ7037" s="21"/>
      <c r="BR7037" s="21"/>
    </row>
    <row r="7038" spans="1:70" x14ac:dyDescent="0.2">
      <c r="A7038" s="2">
        <f t="shared" si="775"/>
        <v>7030</v>
      </c>
      <c r="B7038" s="2">
        <f t="array" ref="B7038">MAX(IF((C7038&gt;=$R$3:$AC$3)*(C7038&lt;=$R$4:$AC$4),$F$3:$Q$3,0))</f>
        <v>10</v>
      </c>
      <c r="C7038" s="2">
        <f t="shared" si="770"/>
        <v>293</v>
      </c>
      <c r="D7038" s="2">
        <f t="shared" si="771"/>
        <v>22</v>
      </c>
      <c r="E7038" s="10">
        <v>5.4846276697487948</v>
      </c>
      <c r="F7038" s="10">
        <v>5.78984914813703</v>
      </c>
      <c r="G7038" s="10">
        <v>5.6652142426319507</v>
      </c>
      <c r="H7038" s="10">
        <v>6.030756095300366</v>
      </c>
      <c r="I7038" s="10">
        <v>7.7914648452361517</v>
      </c>
      <c r="J7038" s="10">
        <v>9.4606348451406923</v>
      </c>
      <c r="K7038" s="10">
        <v>7.3333290474843933</v>
      </c>
      <c r="L7038" s="10">
        <v>7.4965012449279245</v>
      </c>
      <c r="M7038" s="10">
        <v>7.1410249160172441</v>
      </c>
      <c r="N7038" s="10">
        <v>5.1992315055798226</v>
      </c>
      <c r="O7038" s="10">
        <v>4.248752904311111</v>
      </c>
      <c r="P7038" s="10">
        <v>4.7198845238929303</v>
      </c>
      <c r="Q7038" s="4">
        <f t="shared" si="772"/>
        <v>3.6012336875999997</v>
      </c>
      <c r="R7038" s="20">
        <f t="array" ref="R7038">MAX(IF((EOL_MOD_TYPE=$AF$1)*(EOL_MOD_MIN&lt;=$Q7038)*(EOL_MOD_MAX&gt;$Q7038),EOL_MOD_A,0))*($Q7038-MAX(IF((EOL_MOD_TYPE=$AF$1)*(EOL_MOD_MIN&lt;=$Q7038)*(EOL_MOD_MAX&gt;$Q7038),EOL_MOD_MIN,0)))+MAX(IF((EOL_MOD_TYPE=$AF$1)*(EOL_MOD_MIN&lt;=$Q7038)*(EOL_MOD_MAX&gt;$Q7038),EOL_MOD_B,0))</f>
        <v>60.123368759999977</v>
      </c>
      <c r="S7038" s="3">
        <f t="shared" si="773"/>
        <v>2.0795884357028576</v>
      </c>
      <c r="T7038" s="4"/>
      <c r="U7038" s="6"/>
      <c r="V7038" s="6">
        <v>3.75166666666667</v>
      </c>
      <c r="W7038" s="20">
        <f t="array" ref="W7038">MAX(IF((EOL_MOD_TYPE=$AF$1)*(EOL_MOD_MIN&lt;=$V7038)*(EOL_MOD_MAX&gt;$V7038),EOL_MOD_A,0))*($V7038-MAX(IF((EOL_MOD_TYPE=$AF$1)*(EOL_MOD_MIN&lt;=$V7038)*(EOL_MOD_MAX&gt;$V7038),EOL_MOD_MIN,0)))+MAX(IF((EOL_MOD_TYPE=$AF$1)*(EOL_MOD_MIN&lt;=$V7038)*(EOL_MOD_MAX&gt;$V7038),EOL_MOD_B,0))</f>
        <v>75.166666666666998</v>
      </c>
      <c r="X7038" s="3">
        <f t="shared" si="774"/>
        <v>2.5999163715245581</v>
      </c>
      <c r="Y7038" s="6"/>
      <c r="Z7038" s="6">
        <f t="shared" ca="1" si="769"/>
        <v>4.7841971696641856</v>
      </c>
      <c r="AA7038" s="6">
        <v>3.0010280730000001</v>
      </c>
      <c r="AB7038" s="6"/>
      <c r="AC7038" s="6"/>
      <c r="AD7038" s="6"/>
      <c r="AE7038" s="6"/>
      <c r="AF7038" s="6"/>
      <c r="AG7038" s="6"/>
      <c r="AH7038" s="6"/>
      <c r="AI7038" s="6"/>
      <c r="AJ7038" s="6"/>
      <c r="AK7038" s="6"/>
      <c r="AL7038" s="6"/>
      <c r="AM7038" s="6"/>
      <c r="AN7038" s="6"/>
      <c r="AO7038" s="6"/>
      <c r="AP7038" s="6"/>
      <c r="AQ7038" s="6"/>
      <c r="AR7038" s="6"/>
      <c r="AS7038" s="6"/>
      <c r="AT7038" s="6"/>
      <c r="AU7038" s="6"/>
      <c r="AV7038" s="6"/>
      <c r="AW7038" s="6"/>
      <c r="AX7038" s="6"/>
      <c r="AY7038" s="6"/>
      <c r="BE7038" s="21"/>
      <c r="BJ7038" s="21"/>
      <c r="BP7038" s="21"/>
      <c r="BQ7038" s="21"/>
      <c r="BR7038" s="21"/>
    </row>
    <row r="7039" spans="1:70" x14ac:dyDescent="0.2">
      <c r="A7039" s="2">
        <f t="shared" si="775"/>
        <v>7031</v>
      </c>
      <c r="B7039" s="2">
        <f t="array" ref="B7039">MAX(IF((C7039&gt;=$R$3:$AC$3)*(C7039&lt;=$R$4:$AC$4),$F$3:$Q$3,0))</f>
        <v>10</v>
      </c>
      <c r="C7039" s="2">
        <f t="shared" si="770"/>
        <v>293</v>
      </c>
      <c r="D7039" s="2">
        <f t="shared" si="771"/>
        <v>23</v>
      </c>
      <c r="E7039" s="10">
        <v>3.1598616790705938</v>
      </c>
      <c r="F7039" s="10">
        <v>3.3357091041397298</v>
      </c>
      <c r="G7039" s="10">
        <v>3.2639031246833112</v>
      </c>
      <c r="H7039" s="10">
        <v>3.4745029615171394</v>
      </c>
      <c r="I7039" s="10">
        <v>4.4889011015427842</v>
      </c>
      <c r="J7039" s="10">
        <v>5.4505609691111854</v>
      </c>
      <c r="K7039" s="10">
        <v>4.2249550621222953</v>
      </c>
      <c r="L7039" s="10">
        <v>4.3189635536440489</v>
      </c>
      <c r="M7039" s="10">
        <v>4.114162772774816</v>
      </c>
      <c r="N7039" s="10">
        <v>2.9954362236316872</v>
      </c>
      <c r="O7039" s="10">
        <v>2.4478364429772643</v>
      </c>
      <c r="P7039" s="10">
        <v>2.7192697726682162</v>
      </c>
      <c r="Q7039" s="4">
        <f t="shared" si="772"/>
        <v>3.6903912425377814</v>
      </c>
      <c r="R7039" s="20">
        <f t="array" ref="R7039">MAX(IF((EOL_MOD_TYPE=$AF$1)*(EOL_MOD_MIN&lt;=$Q7039)*(EOL_MOD_MAX&gt;$Q7039),EOL_MOD_A,0))*($Q7039-MAX(IF((EOL_MOD_TYPE=$AF$1)*(EOL_MOD_MIN&lt;=$Q7039)*(EOL_MOD_MAX&gt;$Q7039),EOL_MOD_MIN,0)))+MAX(IF((EOL_MOD_TYPE=$AF$1)*(EOL_MOD_MIN&lt;=$Q7039)*(EOL_MOD_MAX&gt;$Q7039),EOL_MOD_B,0))</f>
        <v>69.039124253778141</v>
      </c>
      <c r="S7039" s="3">
        <f t="shared" si="773"/>
        <v>2.3879727195979847</v>
      </c>
      <c r="T7039" s="4"/>
      <c r="U7039" s="6"/>
      <c r="V7039" s="6">
        <v>3.75416666666667</v>
      </c>
      <c r="W7039" s="20">
        <f t="array" ref="W7039">MAX(IF((EOL_MOD_TYPE=$AF$1)*(EOL_MOD_MIN&lt;=$V7039)*(EOL_MOD_MAX&gt;$V7039),EOL_MOD_A,0))*($V7039-MAX(IF((EOL_MOD_TYPE=$AF$1)*(EOL_MOD_MIN&lt;=$V7039)*(EOL_MOD_MAX&gt;$V7039),EOL_MOD_MIN,0)))+MAX(IF((EOL_MOD_TYPE=$AF$1)*(EOL_MOD_MIN&lt;=$V7039)*(EOL_MOD_MAX&gt;$V7039),EOL_MOD_B,0))</f>
        <v>75.416666666666998</v>
      </c>
      <c r="X7039" s="3">
        <f t="shared" si="774"/>
        <v>2.6085635434919352</v>
      </c>
      <c r="Y7039" s="6"/>
      <c r="Z7039" s="6">
        <f t="shared" ca="1" si="769"/>
        <v>2.7563222540924568</v>
      </c>
      <c r="AA7039" s="6">
        <v>3.0928906509999998</v>
      </c>
      <c r="AB7039" s="6"/>
      <c r="AC7039" s="6"/>
      <c r="AD7039" s="6"/>
      <c r="AE7039" s="6"/>
      <c r="AF7039" s="6"/>
      <c r="AG7039" s="6"/>
      <c r="AH7039" s="6"/>
      <c r="AI7039" s="6"/>
      <c r="AJ7039" s="6"/>
      <c r="AK7039" s="6"/>
      <c r="AL7039" s="6"/>
      <c r="AM7039" s="6"/>
      <c r="AN7039" s="6"/>
      <c r="AO7039" s="6"/>
      <c r="AP7039" s="6"/>
      <c r="AQ7039" s="6"/>
      <c r="AR7039" s="6"/>
      <c r="AS7039" s="6"/>
      <c r="AT7039" s="6"/>
      <c r="AU7039" s="6"/>
      <c r="AV7039" s="6"/>
      <c r="AW7039" s="6"/>
      <c r="AX7039" s="6"/>
      <c r="AY7039" s="6"/>
      <c r="BE7039" s="21"/>
      <c r="BJ7039" s="21"/>
      <c r="BP7039" s="21"/>
      <c r="BQ7039" s="21"/>
      <c r="BR7039" s="21"/>
    </row>
    <row r="7040" spans="1:70" x14ac:dyDescent="0.2">
      <c r="A7040" s="2">
        <f t="shared" si="775"/>
        <v>7032</v>
      </c>
      <c r="B7040" s="2">
        <f t="array" ref="B7040">MAX(IF((C7040&gt;=$R$3:$AC$3)*(C7040&lt;=$R$4:$AC$4),$F$3:$Q$3,0))</f>
        <v>10</v>
      </c>
      <c r="C7040" s="2">
        <f t="shared" si="770"/>
        <v>293</v>
      </c>
      <c r="D7040" s="2">
        <f t="shared" si="771"/>
        <v>24</v>
      </c>
      <c r="E7040" s="10">
        <v>8.1858245593628016</v>
      </c>
      <c r="F7040" s="10">
        <v>8.6413686043334756</v>
      </c>
      <c r="G7040" s="10">
        <v>8.4553506042302757</v>
      </c>
      <c r="H7040" s="10">
        <v>9.0009230031649032</v>
      </c>
      <c r="I7040" s="10">
        <v>11.628786514594383</v>
      </c>
      <c r="J7040" s="10">
        <v>14.120028145149048</v>
      </c>
      <c r="K7040" s="10">
        <v>10.945017352752378</v>
      </c>
      <c r="L7040" s="10">
        <v>11.188552385878817</v>
      </c>
      <c r="M7040" s="10">
        <v>10.658002813750349</v>
      </c>
      <c r="N7040" s="10">
        <v>7.7598698600697302</v>
      </c>
      <c r="O7040" s="10">
        <v>6.3412774694999285</v>
      </c>
      <c r="P7040" s="10">
        <v>7.0444429375109747</v>
      </c>
      <c r="Q7040" s="4">
        <f t="shared" si="772"/>
        <v>5.2801465361887781</v>
      </c>
      <c r="R7040" s="20">
        <f t="array" ref="R7040">MAX(IF((EOL_MOD_TYPE=$AF$1)*(EOL_MOD_MIN&lt;=$Q7040)*(EOL_MOD_MAX&gt;$Q7040),EOL_MOD_A,0))*($Q7040-MAX(IF((EOL_MOD_TYPE=$AF$1)*(EOL_MOD_MIN&lt;=$Q7040)*(EOL_MOD_MAX&gt;$Q7040),EOL_MOD_MIN,0)))+MAX(IF((EOL_MOD_TYPE=$AF$1)*(EOL_MOD_MIN&lt;=$Q7040)*(EOL_MOD_MAX&gt;$Q7040),EOL_MOD_B,0))</f>
        <v>228.01465361887782</v>
      </c>
      <c r="S7040" s="3">
        <f t="shared" si="773"/>
        <v>7.8867276836969289</v>
      </c>
      <c r="T7040" s="4"/>
      <c r="U7040" s="6"/>
      <c r="V7040" s="6">
        <v>3.8666666666666698</v>
      </c>
      <c r="W7040" s="20">
        <f t="array" ref="W7040">MAX(IF((EOL_MOD_TYPE=$AF$1)*(EOL_MOD_MIN&lt;=$V7040)*(EOL_MOD_MAX&gt;$V7040),EOL_MOD_A,0))*($V7040-MAX(IF((EOL_MOD_TYPE=$AF$1)*(EOL_MOD_MIN&lt;=$V7040)*(EOL_MOD_MAX&gt;$V7040),EOL_MOD_MIN,0)))+MAX(IF((EOL_MOD_TYPE=$AF$1)*(EOL_MOD_MIN&lt;=$V7040)*(EOL_MOD_MAX&gt;$V7040),EOL_MOD_B,0))</f>
        <v>86.666666666666984</v>
      </c>
      <c r="X7040" s="3">
        <f t="shared" si="774"/>
        <v>2.9976862820238783</v>
      </c>
      <c r="Y7040" s="6"/>
      <c r="Z7040" s="6">
        <f t="shared" ca="1" si="769"/>
        <v>7.1404297696045447</v>
      </c>
      <c r="AA7040" s="6">
        <v>4.5006168339999997</v>
      </c>
      <c r="AB7040" s="6"/>
      <c r="AC7040" s="6"/>
      <c r="AD7040" s="6"/>
      <c r="AE7040" s="6"/>
      <c r="AF7040" s="6"/>
      <c r="AG7040" s="6"/>
      <c r="AH7040" s="6"/>
      <c r="AI7040" s="6"/>
      <c r="AJ7040" s="6"/>
      <c r="AK7040" s="6"/>
      <c r="AL7040" s="6"/>
      <c r="AM7040" s="6"/>
      <c r="AN7040" s="6"/>
      <c r="AO7040" s="6"/>
      <c r="AP7040" s="6"/>
      <c r="AQ7040" s="6"/>
      <c r="AR7040" s="6"/>
      <c r="AS7040" s="6"/>
      <c r="AT7040" s="6"/>
      <c r="AU7040" s="6"/>
      <c r="AV7040" s="6"/>
      <c r="AW7040" s="6"/>
      <c r="AX7040" s="6"/>
      <c r="AY7040" s="6"/>
      <c r="BE7040" s="21"/>
      <c r="BJ7040" s="21"/>
      <c r="BP7040" s="21"/>
      <c r="BQ7040" s="21"/>
      <c r="BR7040" s="21"/>
    </row>
    <row r="7041" spans="1:70" x14ac:dyDescent="0.2">
      <c r="A7041" s="2">
        <f t="shared" si="775"/>
        <v>7033</v>
      </c>
      <c r="B7041" s="2">
        <f t="array" ref="B7041">MAX(IF((C7041&gt;=$R$3:$AC$3)*(C7041&lt;=$R$4:$AC$4),$F$3:$Q$3,0))</f>
        <v>10</v>
      </c>
      <c r="C7041" s="2">
        <f t="shared" si="770"/>
        <v>294</v>
      </c>
      <c r="D7041" s="2">
        <f t="shared" si="771"/>
        <v>1</v>
      </c>
      <c r="E7041" s="10">
        <v>2.8966332801057404</v>
      </c>
      <c r="F7041" s="10">
        <v>3.057831951253263</v>
      </c>
      <c r="G7041" s="10">
        <v>2.9920076807854405</v>
      </c>
      <c r="H7041" s="10">
        <v>3.185063756688463</v>
      </c>
      <c r="I7041" s="10">
        <v>4.1149587046660256</v>
      </c>
      <c r="J7041" s="10">
        <v>4.9965086772458474</v>
      </c>
      <c r="K7041" s="10">
        <v>3.8730003661091406</v>
      </c>
      <c r="L7041" s="10">
        <v>3.9591775956246247</v>
      </c>
      <c r="M7041" s="10">
        <v>3.7714374924464535</v>
      </c>
      <c r="N7041" s="10">
        <v>2.7459050854269882</v>
      </c>
      <c r="O7041" s="10">
        <v>2.2439224324113818</v>
      </c>
      <c r="P7041" s="10">
        <v>2.4927443417121657</v>
      </c>
      <c r="Q7041" s="4">
        <f t="shared" si="772"/>
        <v>5.764806000564862</v>
      </c>
      <c r="R7041" s="20">
        <f t="array" ref="R7041">MAX(IF((EOL_MOD_TYPE=$AF$1)*(EOL_MOD_MIN&lt;=$Q7041)*(EOL_MOD_MAX&gt;$Q7041),EOL_MOD_A,0))*($Q7041-MAX(IF((EOL_MOD_TYPE=$AF$1)*(EOL_MOD_MIN&lt;=$Q7041)*(EOL_MOD_MAX&gt;$Q7041),EOL_MOD_MIN,0)))+MAX(IF((EOL_MOD_TYPE=$AF$1)*(EOL_MOD_MIN&lt;=$Q7041)*(EOL_MOD_MAX&gt;$Q7041),EOL_MOD_B,0))</f>
        <v>342.68210019770174</v>
      </c>
      <c r="S7041" s="3">
        <f t="shared" si="773"/>
        <v>11.852924202205143</v>
      </c>
      <c r="T7041" s="4"/>
      <c r="U7041" s="6"/>
      <c r="V7041" s="6">
        <v>3.68916666666667</v>
      </c>
      <c r="W7041" s="20">
        <f t="array" ref="W7041">MAX(IF((EOL_MOD_TYPE=$AF$1)*(EOL_MOD_MIN&lt;=$V7041)*(EOL_MOD_MAX&gt;$V7041),EOL_MOD_A,0))*($V7041-MAX(IF((EOL_MOD_TYPE=$AF$1)*(EOL_MOD_MIN&lt;=$V7041)*(EOL_MOD_MAX&gt;$V7041),EOL_MOD_MIN,0)))+MAX(IF((EOL_MOD_TYPE=$AF$1)*(EOL_MOD_MIN&lt;=$V7041)*(EOL_MOD_MAX&gt;$V7041),EOL_MOD_B,0))</f>
        <v>68.916666666666998</v>
      </c>
      <c r="X7041" s="3">
        <f t="shared" si="774"/>
        <v>2.383737072340145</v>
      </c>
      <c r="Y7041" s="6"/>
      <c r="Z7041" s="6">
        <f t="shared" ca="1" si="769"/>
        <v>2.526710211647182</v>
      </c>
      <c r="AA7041" s="6">
        <v>5.0505503239999996</v>
      </c>
      <c r="AB7041" s="6"/>
      <c r="AC7041" s="6"/>
      <c r="AD7041" s="6"/>
      <c r="AE7041" s="6"/>
      <c r="AF7041" s="6"/>
      <c r="AG7041" s="6"/>
      <c r="AH7041" s="6"/>
      <c r="AI7041" s="6"/>
      <c r="AJ7041" s="6"/>
      <c r="AK7041" s="6"/>
      <c r="AL7041" s="6"/>
      <c r="AM7041" s="6"/>
      <c r="AN7041" s="6"/>
      <c r="AO7041" s="6"/>
      <c r="AP7041" s="6"/>
      <c r="AQ7041" s="6"/>
      <c r="AR7041" s="6"/>
      <c r="AS7041" s="6"/>
      <c r="AT7041" s="6"/>
      <c r="AU7041" s="6"/>
      <c r="AV7041" s="6"/>
      <c r="AW7041" s="6"/>
      <c r="AX7041" s="6"/>
      <c r="AY7041" s="6"/>
      <c r="BE7041" s="21"/>
      <c r="BJ7041" s="21"/>
      <c r="BP7041" s="21"/>
      <c r="BQ7041" s="21"/>
      <c r="BR7041" s="21"/>
    </row>
    <row r="7042" spans="1:70" x14ac:dyDescent="0.2">
      <c r="A7042" s="2">
        <f t="shared" si="775"/>
        <v>7034</v>
      </c>
      <c r="B7042" s="2">
        <f t="array" ref="B7042">MAX(IF((C7042&gt;=$R$3:$AC$3)*(C7042&lt;=$R$4:$AC$4),$F$3:$Q$3,0))</f>
        <v>10</v>
      </c>
      <c r="C7042" s="2">
        <f t="shared" si="770"/>
        <v>294</v>
      </c>
      <c r="D7042" s="2">
        <f t="shared" si="771"/>
        <v>2</v>
      </c>
      <c r="E7042" s="10">
        <v>3.8581566733663166</v>
      </c>
      <c r="F7042" s="10">
        <v>4.0728644629567521</v>
      </c>
      <c r="G7042" s="10">
        <v>3.9851901445958071</v>
      </c>
      <c r="H7042" s="10">
        <v>4.24233025021248</v>
      </c>
      <c r="I7042" s="10">
        <v>5.4808993240782256</v>
      </c>
      <c r="J7042" s="10">
        <v>6.6550755420254895</v>
      </c>
      <c r="K7042" s="10">
        <v>5.1586240864803914</v>
      </c>
      <c r="L7042" s="10">
        <v>5.2734074301058742</v>
      </c>
      <c r="M7042" s="10">
        <v>5.023347908622747</v>
      </c>
      <c r="N7042" s="10">
        <v>3.6573949842155744</v>
      </c>
      <c r="O7042" s="10">
        <v>2.988781619884004</v>
      </c>
      <c r="P7042" s="10">
        <v>3.3201987573041496</v>
      </c>
      <c r="Q7042" s="4">
        <f t="shared" si="772"/>
        <v>6.2082839961999996</v>
      </c>
      <c r="R7042" s="20">
        <f t="array" ref="R7042">MAX(IF((EOL_MOD_TYPE=$AF$1)*(EOL_MOD_MIN&lt;=$Q7042)*(EOL_MOD_MAX&gt;$Q7042),EOL_MOD_A,0))*($Q7042-MAX(IF((EOL_MOD_TYPE=$AF$1)*(EOL_MOD_MIN&lt;=$Q7042)*(EOL_MOD_MAX&gt;$Q7042),EOL_MOD_MIN,0)))+MAX(IF((EOL_MOD_TYPE=$AF$1)*(EOL_MOD_MIN&lt;=$Q7042)*(EOL_MOD_MAX&gt;$Q7042),EOL_MOD_B,0))</f>
        <v>497.89939866999987</v>
      </c>
      <c r="S7042" s="3">
        <f t="shared" si="773"/>
        <v>17.221686891011437</v>
      </c>
      <c r="T7042" s="4"/>
      <c r="U7042" s="6"/>
      <c r="V7042" s="6">
        <v>3.67166666666667</v>
      </c>
      <c r="W7042" s="20">
        <f t="array" ref="W7042">MAX(IF((EOL_MOD_TYPE=$AF$1)*(EOL_MOD_MIN&lt;=$V7042)*(EOL_MOD_MAX&gt;$V7042),EOL_MOD_A,0))*($V7042-MAX(IF((EOL_MOD_TYPE=$AF$1)*(EOL_MOD_MIN&lt;=$V7042)*(EOL_MOD_MAX&gt;$V7042),EOL_MOD_MIN,0)))+MAX(IF((EOL_MOD_TYPE=$AF$1)*(EOL_MOD_MIN&lt;=$V7042)*(EOL_MOD_MAX&gt;$V7042),EOL_MOD_B,0))</f>
        <v>67.166666666666998</v>
      </c>
      <c r="X7042" s="3">
        <f t="shared" si="774"/>
        <v>2.323206868568509</v>
      </c>
      <c r="Y7042" s="6"/>
      <c r="Z7042" s="6">
        <f t="shared" ca="1" si="769"/>
        <v>3.3654394333180941</v>
      </c>
      <c r="AA7042" s="6">
        <v>5.643894542</v>
      </c>
      <c r="AB7042" s="6"/>
      <c r="AC7042" s="6"/>
      <c r="AD7042" s="6"/>
      <c r="AE7042" s="6"/>
      <c r="AF7042" s="6"/>
      <c r="AG7042" s="6"/>
      <c r="AH7042" s="6"/>
      <c r="AI7042" s="6"/>
      <c r="AJ7042" s="6"/>
      <c r="AK7042" s="6"/>
      <c r="AL7042" s="6"/>
      <c r="AM7042" s="6"/>
      <c r="AN7042" s="6"/>
      <c r="AO7042" s="6"/>
      <c r="AP7042" s="6"/>
      <c r="AQ7042" s="6"/>
      <c r="AR7042" s="6"/>
      <c r="AS7042" s="6"/>
      <c r="AT7042" s="6"/>
      <c r="AU7042" s="6"/>
      <c r="AV7042" s="6"/>
      <c r="AW7042" s="6"/>
      <c r="AX7042" s="6"/>
      <c r="AY7042" s="6"/>
      <c r="BE7042" s="21"/>
      <c r="BJ7042" s="21"/>
      <c r="BP7042" s="21"/>
      <c r="BQ7042" s="21"/>
      <c r="BR7042" s="21"/>
    </row>
    <row r="7043" spans="1:70" x14ac:dyDescent="0.2">
      <c r="A7043" s="2">
        <f t="shared" si="775"/>
        <v>7035</v>
      </c>
      <c r="B7043" s="2">
        <f t="array" ref="B7043">MAX(IF((C7043&gt;=$R$3:$AC$3)*(C7043&lt;=$R$4:$AC$4),$F$3:$Q$3,0))</f>
        <v>10</v>
      </c>
      <c r="C7043" s="2">
        <f t="shared" si="770"/>
        <v>294</v>
      </c>
      <c r="D7043" s="2">
        <f t="shared" si="771"/>
        <v>3</v>
      </c>
      <c r="E7043" s="10">
        <v>6.0549084114066032</v>
      </c>
      <c r="F7043" s="10">
        <v>6.3918662156762105</v>
      </c>
      <c r="G7043" s="10">
        <v>6.2542720191075052</v>
      </c>
      <c r="H7043" s="10">
        <v>6.6578221909178952</v>
      </c>
      <c r="I7043" s="10">
        <v>8.6016059556436559</v>
      </c>
      <c r="J7043" s="10">
        <v>10.444332952087606</v>
      </c>
      <c r="K7043" s="10">
        <v>8.0958341034040249</v>
      </c>
      <c r="L7043" s="10">
        <v>8.2759726233363704</v>
      </c>
      <c r="M7043" s="10">
        <v>7.8835345685438911</v>
      </c>
      <c r="N7043" s="10">
        <v>5.7398373183329259</v>
      </c>
      <c r="O7043" s="10">
        <v>4.6905298312583303</v>
      </c>
      <c r="P7043" s="10">
        <v>5.2106487851883854</v>
      </c>
      <c r="Q7043" s="4">
        <f t="shared" si="772"/>
        <v>7.9297092530070055</v>
      </c>
      <c r="R7043" s="20">
        <f t="array" ref="R7043">MAX(IF((EOL_MOD_TYPE=$AF$1)*(EOL_MOD_MIN&lt;=$Q7043)*(EOL_MOD_MAX&gt;$Q7043),EOL_MOD_A,0))*($Q7043-MAX(IF((EOL_MOD_TYPE=$AF$1)*(EOL_MOD_MIN&lt;=$Q7043)*(EOL_MOD_MAX&gt;$Q7043),EOL_MOD_MIN,0)))+MAX(IF((EOL_MOD_TYPE=$AF$1)*(EOL_MOD_MIN&lt;=$Q7043)*(EOL_MOD_MAX&gt;$Q7043),EOL_MOD_B,0))</f>
        <v>1313.8087716290602</v>
      </c>
      <c r="S7043" s="3">
        <f t="shared" si="773"/>
        <v>45.442921522096867</v>
      </c>
      <c r="T7043" s="4"/>
      <c r="U7043" s="6"/>
      <c r="V7043" s="6">
        <v>4.0650000000000004</v>
      </c>
      <c r="W7043" s="20">
        <f t="array" ref="W7043">MAX(IF((EOL_MOD_TYPE=$AF$1)*(EOL_MOD_MIN&lt;=$V7043)*(EOL_MOD_MAX&gt;$V7043),EOL_MOD_A,0))*($V7043-MAX(IF((EOL_MOD_TYPE=$AF$1)*(EOL_MOD_MIN&lt;=$V7043)*(EOL_MOD_MAX&gt;$V7043),EOL_MOD_MIN,0)))+MAX(IF((EOL_MOD_TYPE=$AF$1)*(EOL_MOD_MIN&lt;=$V7043)*(EOL_MOD_MAX&gt;$V7043),EOL_MOD_B,0))</f>
        <v>106.50000000000004</v>
      </c>
      <c r="X7043" s="3">
        <f t="shared" si="774"/>
        <v>3.6836952581024076</v>
      </c>
      <c r="Y7043" s="6"/>
      <c r="Z7043" s="6">
        <f t="shared" ca="1" si="769"/>
        <v>5.28164853271692</v>
      </c>
      <c r="AA7043" s="6">
        <v>7.539439164</v>
      </c>
      <c r="AB7043" s="6"/>
      <c r="AC7043" s="6"/>
      <c r="AD7043" s="6"/>
      <c r="AE7043" s="6"/>
      <c r="AF7043" s="6"/>
      <c r="AG7043" s="6"/>
      <c r="AH7043" s="6"/>
      <c r="AI7043" s="6"/>
      <c r="AJ7043" s="6"/>
      <c r="AK7043" s="6"/>
      <c r="AL7043" s="6"/>
      <c r="AM7043" s="6"/>
      <c r="AN7043" s="6"/>
      <c r="AO7043" s="6"/>
      <c r="AP7043" s="6"/>
      <c r="AQ7043" s="6"/>
      <c r="AR7043" s="6"/>
      <c r="AS7043" s="6"/>
      <c r="AT7043" s="6"/>
      <c r="AU7043" s="6"/>
      <c r="AV7043" s="6"/>
      <c r="AW7043" s="6"/>
      <c r="AX7043" s="6"/>
      <c r="AY7043" s="6"/>
      <c r="BE7043" s="21"/>
      <c r="BJ7043" s="21"/>
      <c r="BP7043" s="21"/>
      <c r="BQ7043" s="21"/>
      <c r="BR7043" s="21"/>
    </row>
    <row r="7044" spans="1:70" x14ac:dyDescent="0.2">
      <c r="A7044" s="2">
        <f t="shared" si="775"/>
        <v>7036</v>
      </c>
      <c r="B7044" s="2">
        <f t="array" ref="B7044">MAX(IF((C7044&gt;=$R$3:$AC$3)*(C7044&lt;=$R$4:$AC$4),$F$3:$Q$3,0))</f>
        <v>10</v>
      </c>
      <c r="C7044" s="2">
        <f t="shared" si="770"/>
        <v>294</v>
      </c>
      <c r="D7044" s="2">
        <f t="shared" si="771"/>
        <v>4</v>
      </c>
      <c r="E7044" s="10">
        <v>5.527400235179571</v>
      </c>
      <c r="F7044" s="10">
        <v>5.8350020220301744</v>
      </c>
      <c r="G7044" s="10">
        <v>5.7093951353858685</v>
      </c>
      <c r="H7044" s="10">
        <v>6.0777877126161686</v>
      </c>
      <c r="I7044" s="10">
        <v>7.8522275733485092</v>
      </c>
      <c r="J7044" s="10">
        <v>9.5344148074820563</v>
      </c>
      <c r="K7044" s="10">
        <v>7.3905189453946933</v>
      </c>
      <c r="L7044" s="10">
        <v>7.5549636619428728</v>
      </c>
      <c r="M7044" s="10">
        <v>7.1967151057356542</v>
      </c>
      <c r="N7044" s="10">
        <v>5.2397783727789866</v>
      </c>
      <c r="O7044" s="10">
        <v>4.2818873434274076</v>
      </c>
      <c r="P7044" s="10">
        <v>4.756693142778297</v>
      </c>
      <c r="Q7044" s="4">
        <f t="shared" si="772"/>
        <v>6.0961601490000001</v>
      </c>
      <c r="R7044" s="20">
        <f t="array" ref="R7044">MAX(IF((EOL_MOD_TYPE=$AF$1)*(EOL_MOD_MIN&lt;=$Q7044)*(EOL_MOD_MAX&gt;$Q7044),EOL_MOD_A,0))*($Q7044-MAX(IF((EOL_MOD_TYPE=$AF$1)*(EOL_MOD_MIN&lt;=$Q7044)*(EOL_MOD_MAX&gt;$Q7044),EOL_MOD_MIN,0)))+MAX(IF((EOL_MOD_TYPE=$AF$1)*(EOL_MOD_MIN&lt;=$Q7044)*(EOL_MOD_MAX&gt;$Q7044),EOL_MOD_B,0))</f>
        <v>458.65605215000005</v>
      </c>
      <c r="S7044" s="3">
        <f t="shared" si="773"/>
        <v>15.864311027276294</v>
      </c>
      <c r="T7044" s="4"/>
      <c r="U7044" s="6"/>
      <c r="V7044" s="6">
        <v>4.7241666666666697</v>
      </c>
      <c r="W7044" s="20">
        <f t="array" ref="W7044">MAX(IF((EOL_MOD_TYPE=$AF$1)*(EOL_MOD_MIN&lt;=$V7044)*(EOL_MOD_MAX&gt;$V7044),EOL_MOD_A,0))*($V7044-MAX(IF((EOL_MOD_TYPE=$AF$1)*(EOL_MOD_MIN&lt;=$V7044)*(EOL_MOD_MAX&gt;$V7044),EOL_MOD_MIN,0)))+MAX(IF((EOL_MOD_TYPE=$AF$1)*(EOL_MOD_MIN&lt;=$V7044)*(EOL_MOD_MAX&gt;$V7044),EOL_MOD_B,0))</f>
        <v>172.41666666666697</v>
      </c>
      <c r="X7044" s="3">
        <f t="shared" si="774"/>
        <v>5.9636662668340312</v>
      </c>
      <c r="Y7044" s="6"/>
      <c r="Z7044" s="6">
        <f t="shared" ca="1" si="769"/>
        <v>4.8215073388853105</v>
      </c>
      <c r="AA7044" s="6">
        <v>6.0961601490000001</v>
      </c>
      <c r="AB7044" s="6"/>
      <c r="AC7044" s="6"/>
      <c r="AD7044" s="6"/>
      <c r="AE7044" s="6"/>
      <c r="AF7044" s="6"/>
      <c r="AG7044" s="6"/>
      <c r="AH7044" s="6"/>
      <c r="AI7044" s="6"/>
      <c r="AJ7044" s="6"/>
      <c r="AK7044" s="6"/>
      <c r="AL7044" s="6"/>
      <c r="AM7044" s="6"/>
      <c r="AN7044" s="6"/>
      <c r="AO7044" s="6"/>
      <c r="AP7044" s="6"/>
      <c r="AQ7044" s="6"/>
      <c r="AR7044" s="6"/>
      <c r="AS7044" s="6"/>
      <c r="AT7044" s="6"/>
      <c r="AU7044" s="6"/>
      <c r="AV7044" s="6"/>
      <c r="AW7044" s="6"/>
      <c r="AX7044" s="6"/>
      <c r="AY7044" s="6"/>
      <c r="BE7044" s="21"/>
      <c r="BJ7044" s="21"/>
      <c r="BP7044" s="21"/>
      <c r="BQ7044" s="21"/>
      <c r="BR7044" s="21"/>
    </row>
    <row r="7045" spans="1:70" x14ac:dyDescent="0.2">
      <c r="A7045" s="2">
        <f t="shared" si="775"/>
        <v>7037</v>
      </c>
      <c r="B7045" s="2">
        <f t="array" ref="B7045">MAX(IF((C7045&gt;=$R$3:$AC$3)*(C7045&lt;=$R$4:$AC$4),$F$3:$Q$3,0))</f>
        <v>10</v>
      </c>
      <c r="C7045" s="2">
        <f t="shared" si="770"/>
        <v>294</v>
      </c>
      <c r="D7045" s="2">
        <f t="shared" si="771"/>
        <v>5</v>
      </c>
      <c r="E7045" s="10">
        <v>3.4403936597644611</v>
      </c>
      <c r="F7045" s="10">
        <v>3.6318527892260093</v>
      </c>
      <c r="G7045" s="10">
        <v>3.553671887165859</v>
      </c>
      <c r="H7045" s="10">
        <v>3.7829687415786895</v>
      </c>
      <c r="I7045" s="10">
        <v>4.8874249753868666</v>
      </c>
      <c r="J7045" s="10">
        <v>5.9344608419078915</v>
      </c>
      <c r="K7045" s="10">
        <v>4.6000458516243095</v>
      </c>
      <c r="L7045" s="10">
        <v>4.7024004009824925</v>
      </c>
      <c r="M7045" s="10">
        <v>4.4794174417332888</v>
      </c>
      <c r="N7045" s="10">
        <v>3.2613705404479587</v>
      </c>
      <c r="O7045" s="10">
        <v>2.665154944705169</v>
      </c>
      <c r="P7045" s="10">
        <v>2.9606860790908289</v>
      </c>
      <c r="Q7045" s="4">
        <f t="shared" si="772"/>
        <v>4.9738124375323149</v>
      </c>
      <c r="R7045" s="20">
        <f t="array" ref="R7045">MAX(IF((EOL_MOD_TYPE=$AF$1)*(EOL_MOD_MIN&lt;=$Q7045)*(EOL_MOD_MAX&gt;$Q7045),EOL_MOD_A,0))*($Q7045-MAX(IF((EOL_MOD_TYPE=$AF$1)*(EOL_MOD_MIN&lt;=$Q7045)*(EOL_MOD_MAX&gt;$Q7045),EOL_MOD_MIN,0)))+MAX(IF((EOL_MOD_TYPE=$AF$1)*(EOL_MOD_MIN&lt;=$Q7045)*(EOL_MOD_MAX&gt;$Q7045),EOL_MOD_B,0))</f>
        <v>197.3812437532315</v>
      </c>
      <c r="S7045" s="3">
        <f t="shared" si="773"/>
        <v>6.8271582314754387</v>
      </c>
      <c r="T7045" s="4"/>
      <c r="U7045" s="6"/>
      <c r="V7045" s="6">
        <v>5.1966666666666699</v>
      </c>
      <c r="W7045" s="20">
        <f t="array" ref="W7045">MAX(IF((EOL_MOD_TYPE=$AF$1)*(EOL_MOD_MIN&lt;=$V7045)*(EOL_MOD_MAX&gt;$V7045),EOL_MOD_A,0))*($V7045-MAX(IF((EOL_MOD_TYPE=$AF$1)*(EOL_MOD_MIN&lt;=$V7045)*(EOL_MOD_MAX&gt;$V7045),EOL_MOD_MIN,0)))+MAX(IF((EOL_MOD_TYPE=$AF$1)*(EOL_MOD_MIN&lt;=$V7045)*(EOL_MOD_MAX&gt;$V7045),EOL_MOD_B,0))</f>
        <v>219.66666666666697</v>
      </c>
      <c r="X7045" s="3">
        <f t="shared" si="774"/>
        <v>7.5979817686681983</v>
      </c>
      <c r="Y7045" s="6"/>
      <c r="Z7045" s="6">
        <f t="shared" ca="1" si="769"/>
        <v>3.0010280734935679</v>
      </c>
      <c r="AA7045" s="6">
        <v>5.2453307359999997</v>
      </c>
      <c r="AB7045" s="6"/>
      <c r="AC7045" s="6"/>
      <c r="AD7045" s="6"/>
      <c r="AE7045" s="6"/>
      <c r="AF7045" s="6"/>
      <c r="AG7045" s="6"/>
      <c r="AH7045" s="6"/>
      <c r="AI7045" s="6"/>
      <c r="AJ7045" s="6"/>
      <c r="AK7045" s="6"/>
      <c r="AL7045" s="6"/>
      <c r="AM7045" s="6"/>
      <c r="AN7045" s="6"/>
      <c r="AO7045" s="6"/>
      <c r="AP7045" s="6"/>
      <c r="AQ7045" s="6"/>
      <c r="AR7045" s="6"/>
      <c r="AS7045" s="6"/>
      <c r="AT7045" s="6"/>
      <c r="AU7045" s="6"/>
      <c r="AV7045" s="6"/>
      <c r="AW7045" s="6"/>
      <c r="AX7045" s="6"/>
      <c r="AY7045" s="6"/>
      <c r="BE7045" s="21"/>
      <c r="BJ7045" s="21"/>
      <c r="BP7045" s="21"/>
      <c r="BQ7045" s="21"/>
      <c r="BR7045" s="21"/>
    </row>
    <row r="7046" spans="1:70" x14ac:dyDescent="0.2">
      <c r="A7046" s="2">
        <f t="shared" si="775"/>
        <v>7038</v>
      </c>
      <c r="B7046" s="2">
        <f t="array" ref="B7046">MAX(IF((C7046&gt;=$R$3:$AC$3)*(C7046&lt;=$R$4:$AC$4),$F$3:$Q$3,0))</f>
        <v>10</v>
      </c>
      <c r="C7046" s="2">
        <f t="shared" si="770"/>
        <v>294</v>
      </c>
      <c r="D7046" s="2">
        <f t="shared" si="771"/>
        <v>6</v>
      </c>
      <c r="E7046" s="10">
        <v>3.545705379838807</v>
      </c>
      <c r="F7046" s="10">
        <v>3.7430251439374138</v>
      </c>
      <c r="G7046" s="10">
        <v>3.6624510956018219</v>
      </c>
      <c r="H7046" s="10">
        <v>3.8987668113816696</v>
      </c>
      <c r="I7046" s="10">
        <v>5.0370308582577081</v>
      </c>
      <c r="J7046" s="10">
        <v>6.1161168792050766</v>
      </c>
      <c r="K7046" s="10">
        <v>4.7408549534201141</v>
      </c>
      <c r="L7046" s="10">
        <v>4.8463426133221308</v>
      </c>
      <c r="M7046" s="10">
        <v>4.6165340633678769</v>
      </c>
      <c r="N7046" s="10">
        <v>3.3612022967470008</v>
      </c>
      <c r="O7046" s="10">
        <v>2.7467363215034175</v>
      </c>
      <c r="P7046" s="10">
        <v>3.0513137730189048</v>
      </c>
      <c r="Q7046" s="4">
        <f t="shared" si="772"/>
        <v>8.5637887046999985</v>
      </c>
      <c r="R7046" s="20">
        <f t="array" ref="R7046">MAX(IF((EOL_MOD_TYPE=$AF$1)*(EOL_MOD_MIN&lt;=$Q7046)*(EOL_MOD_MAX&gt;$Q7046),EOL_MOD_A,0))*($Q7046-MAX(IF((EOL_MOD_TYPE=$AF$1)*(EOL_MOD_MIN&lt;=$Q7046)*(EOL_MOD_MAX&gt;$Q7046),EOL_MOD_MIN,0)))+MAX(IF((EOL_MOD_TYPE=$AF$1)*(EOL_MOD_MIN&lt;=$Q7046)*(EOL_MOD_MAX&gt;$Q7046),EOL_MOD_B,0))</f>
        <v>1681.2866356784084</v>
      </c>
      <c r="S7046" s="3">
        <f t="shared" si="773"/>
        <v>58.153498660652588</v>
      </c>
      <c r="T7046" s="4"/>
      <c r="U7046" s="6"/>
      <c r="V7046" s="6">
        <v>5.5674999999999999</v>
      </c>
      <c r="W7046" s="20">
        <f t="array" ref="W7046">MAX(IF((EOL_MOD_TYPE=$AF$1)*(EOL_MOD_MIN&lt;=$V7046)*(EOL_MOD_MAX&gt;$V7046),EOL_MOD_A,0))*($V7046-MAX(IF((EOL_MOD_TYPE=$AF$1)*(EOL_MOD_MIN&lt;=$V7046)*(EOL_MOD_MAX&gt;$V7046),EOL_MOD_MIN,0)))+MAX(IF((EOL_MOD_TYPE=$AF$1)*(EOL_MOD_MIN&lt;=$V7046)*(EOL_MOD_MAX&gt;$V7046),EOL_MOD_B,0))</f>
        <v>273.62499999999994</v>
      </c>
      <c r="X7046" s="3">
        <f t="shared" si="774"/>
        <v>9.464329718293623</v>
      </c>
      <c r="Y7046" s="6"/>
      <c r="Z7046" s="6">
        <f t="shared" ca="1" si="769"/>
        <v>3.0928906507640561</v>
      </c>
      <c r="AA7046" s="6">
        <v>9.5153207829999999</v>
      </c>
      <c r="AB7046" s="6"/>
      <c r="AC7046" s="6"/>
      <c r="AD7046" s="6"/>
      <c r="AE7046" s="6"/>
      <c r="AF7046" s="6"/>
      <c r="AG7046" s="6"/>
      <c r="AH7046" s="6"/>
      <c r="AI7046" s="6"/>
      <c r="AJ7046" s="6"/>
      <c r="AK7046" s="6"/>
      <c r="AL7046" s="6"/>
      <c r="AM7046" s="6"/>
      <c r="AN7046" s="6"/>
      <c r="AO7046" s="6"/>
      <c r="AP7046" s="6"/>
      <c r="AQ7046" s="6"/>
      <c r="AR7046" s="6"/>
      <c r="AS7046" s="6"/>
      <c r="AT7046" s="6"/>
      <c r="AU7046" s="6"/>
      <c r="AV7046" s="6"/>
      <c r="AW7046" s="6"/>
      <c r="AX7046" s="6"/>
      <c r="AY7046" s="6"/>
      <c r="BE7046" s="21"/>
      <c r="BJ7046" s="21"/>
      <c r="BP7046" s="21"/>
      <c r="BQ7046" s="21"/>
      <c r="BR7046" s="21"/>
    </row>
    <row r="7047" spans="1:70" x14ac:dyDescent="0.2">
      <c r="A7047" s="2">
        <f t="shared" si="775"/>
        <v>7039</v>
      </c>
      <c r="B7047" s="2">
        <f t="array" ref="B7047">MAX(IF((C7047&gt;=$R$3:$AC$3)*(C7047&lt;=$R$4:$AC$4),$F$3:$Q$3,0))</f>
        <v>10</v>
      </c>
      <c r="C7047" s="2">
        <f t="shared" si="770"/>
        <v>294</v>
      </c>
      <c r="D7047" s="2">
        <f t="shared" si="771"/>
        <v>7</v>
      </c>
      <c r="E7047" s="10">
        <v>4.5719274812580082</v>
      </c>
      <c r="F7047" s="10">
        <v>4.8263568698945729</v>
      </c>
      <c r="G7047" s="10">
        <v>4.7224625339589545</v>
      </c>
      <c r="H7047" s="10">
        <v>5.0271743471204191</v>
      </c>
      <c r="I7047" s="10">
        <v>6.4948824952455482</v>
      </c>
      <c r="J7047" s="10">
        <v>7.8862849117754044</v>
      </c>
      <c r="K7047" s="10">
        <v>6.1129853510798329</v>
      </c>
      <c r="L7047" s="10">
        <v>6.2490039650295204</v>
      </c>
      <c r="M7047" s="10">
        <v>5.9526826657647538</v>
      </c>
      <c r="N7047" s="10">
        <v>4.3340242643802966</v>
      </c>
      <c r="O7047" s="10">
        <v>3.5417153786821127</v>
      </c>
      <c r="P7047" s="10">
        <v>3.934445702152614</v>
      </c>
      <c r="Q7047" s="4">
        <f t="shared" si="772"/>
        <v>3.4324133118860756</v>
      </c>
      <c r="R7047" s="20">
        <f t="array" ref="R7047">MAX(IF((EOL_MOD_TYPE=$AF$1)*(EOL_MOD_MIN&lt;=$Q7047)*(EOL_MOD_MAX&gt;$Q7047),EOL_MOD_A,0))*($Q7047-MAX(IF((EOL_MOD_TYPE=$AF$1)*(EOL_MOD_MIN&lt;=$Q7047)*(EOL_MOD_MAX&gt;$Q7047),EOL_MOD_MIN,0)))+MAX(IF((EOL_MOD_TYPE=$AF$1)*(EOL_MOD_MIN&lt;=$Q7047)*(EOL_MOD_MAX&gt;$Q7047),EOL_MOD_B,0))</f>
        <v>43.24133118860756</v>
      </c>
      <c r="S7047" s="3">
        <f t="shared" si="773"/>
        <v>1.4956609075446889</v>
      </c>
      <c r="T7047" s="4"/>
      <c r="U7047" s="6"/>
      <c r="V7047" s="6">
        <v>5.2658333333333296</v>
      </c>
      <c r="W7047" s="20">
        <f t="array" ref="W7047">MAX(IF((EOL_MOD_TYPE=$AF$1)*(EOL_MOD_MIN&lt;=$V7047)*(EOL_MOD_MAX&gt;$V7047),EOL_MOD_A,0))*($V7047-MAX(IF((EOL_MOD_TYPE=$AF$1)*(EOL_MOD_MIN&lt;=$V7047)*(EOL_MOD_MAX&gt;$V7047),EOL_MOD_MIN,0)))+MAX(IF((EOL_MOD_TYPE=$AF$1)*(EOL_MOD_MIN&lt;=$V7047)*(EOL_MOD_MAX&gt;$V7047),EOL_MOD_B,0))</f>
        <v>226.58333333333297</v>
      </c>
      <c r="X7047" s="3">
        <f t="shared" si="774"/>
        <v>7.8372201930989265</v>
      </c>
      <c r="Y7047" s="6"/>
      <c r="Z7047" s="6">
        <f t="shared" ca="1" si="769"/>
        <v>3.9880560418691635</v>
      </c>
      <c r="AA7047" s="6">
        <v>3.9977855689999999</v>
      </c>
      <c r="AB7047" s="6"/>
      <c r="AC7047" s="6"/>
      <c r="AD7047" s="6"/>
      <c r="AE7047" s="6"/>
      <c r="AF7047" s="6"/>
      <c r="AG7047" s="6"/>
      <c r="AH7047" s="6"/>
      <c r="AI7047" s="6"/>
      <c r="AJ7047" s="6"/>
      <c r="AK7047" s="6"/>
      <c r="AL7047" s="6"/>
      <c r="AM7047" s="6"/>
      <c r="AN7047" s="6"/>
      <c r="AO7047" s="6"/>
      <c r="AP7047" s="6"/>
      <c r="AQ7047" s="6"/>
      <c r="AR7047" s="6"/>
      <c r="AS7047" s="6"/>
      <c r="AT7047" s="6"/>
      <c r="AU7047" s="6"/>
      <c r="AV7047" s="6"/>
      <c r="AW7047" s="6"/>
      <c r="AX7047" s="6"/>
      <c r="AY7047" s="6"/>
      <c r="BE7047" s="21"/>
      <c r="BJ7047" s="21"/>
      <c r="BP7047" s="21"/>
      <c r="BQ7047" s="21"/>
      <c r="BR7047" s="21"/>
    </row>
    <row r="7048" spans="1:70" x14ac:dyDescent="0.2">
      <c r="A7048" s="2">
        <f t="shared" si="775"/>
        <v>7040</v>
      </c>
      <c r="B7048" s="2">
        <f t="array" ref="B7048">MAX(IF((C7048&gt;=$R$3:$AC$3)*(C7048&lt;=$R$4:$AC$4),$F$3:$Q$3,0))</f>
        <v>10</v>
      </c>
      <c r="C7048" s="2">
        <f t="shared" si="770"/>
        <v>294</v>
      </c>
      <c r="D7048" s="2">
        <f t="shared" si="771"/>
        <v>8</v>
      </c>
      <c r="E7048" s="10">
        <v>10.908411548401057</v>
      </c>
      <c r="F7048" s="10">
        <v>11.515468526586556</v>
      </c>
      <c r="G7048" s="10">
        <v>11.267581354583182</v>
      </c>
      <c r="H7048" s="10">
        <v>11.994609916442641</v>
      </c>
      <c r="I7048" s="10">
        <v>15.496494970027337</v>
      </c>
      <c r="J7048" s="10">
        <v>18.816318009908784</v>
      </c>
      <c r="K7048" s="10">
        <v>14.585305710180993</v>
      </c>
      <c r="L7048" s="10">
        <v>14.909839952092899</v>
      </c>
      <c r="M7048" s="10">
        <v>14.20283077572522</v>
      </c>
      <c r="N7048" s="10">
        <v>10.340785266263156</v>
      </c>
      <c r="O7048" s="10">
        <v>8.4503722109203157</v>
      </c>
      <c r="P7048" s="10">
        <v>9.3874089451018801</v>
      </c>
      <c r="Q7048" s="4">
        <f t="shared" si="772"/>
        <v>6.0863455842207221</v>
      </c>
      <c r="R7048" s="20">
        <f t="array" ref="R7048">MAX(IF((EOL_MOD_TYPE=$AF$1)*(EOL_MOD_MIN&lt;=$Q7048)*(EOL_MOD_MAX&gt;$Q7048),EOL_MOD_A,0))*($Q7048-MAX(IF((EOL_MOD_TYPE=$AF$1)*(EOL_MOD_MIN&lt;=$Q7048)*(EOL_MOD_MAX&gt;$Q7048),EOL_MOD_MIN,0)))+MAX(IF((EOL_MOD_TYPE=$AF$1)*(EOL_MOD_MIN&lt;=$Q7048)*(EOL_MOD_MAX&gt;$Q7048),EOL_MOD_B,0))</f>
        <v>455.22095447725275</v>
      </c>
      <c r="S7048" s="3">
        <f t="shared" si="773"/>
        <v>15.74549550607237</v>
      </c>
      <c r="T7048" s="4"/>
      <c r="U7048" s="6"/>
      <c r="V7048" s="6">
        <v>5.2966666666666704</v>
      </c>
      <c r="W7048" s="20">
        <f t="array" ref="W7048">MAX(IF((EOL_MOD_TYPE=$AF$1)*(EOL_MOD_MIN&lt;=$V7048)*(EOL_MOD_MAX&gt;$V7048),EOL_MOD_A,0))*($V7048-MAX(IF((EOL_MOD_TYPE=$AF$1)*(EOL_MOD_MIN&lt;=$V7048)*(EOL_MOD_MAX&gt;$V7048),EOL_MOD_MIN,0)))+MAX(IF((EOL_MOD_TYPE=$AF$1)*(EOL_MOD_MIN&lt;=$V7048)*(EOL_MOD_MAX&gt;$V7048),EOL_MOD_B,0))</f>
        <v>229.66666666666703</v>
      </c>
      <c r="X7048" s="3">
        <f t="shared" si="774"/>
        <v>7.9438686473632618</v>
      </c>
      <c r="Y7048" s="6"/>
      <c r="Z7048" s="6">
        <f t="shared" ca="1" si="769"/>
        <v>9.515320783440302</v>
      </c>
      <c r="AA7048" s="6">
        <v>7.3613727449999997</v>
      </c>
      <c r="AB7048" s="6"/>
      <c r="AC7048" s="6"/>
      <c r="AD7048" s="6"/>
      <c r="AE7048" s="6"/>
      <c r="AF7048" s="6"/>
      <c r="AG7048" s="6"/>
      <c r="AH7048" s="6"/>
      <c r="AI7048" s="6"/>
      <c r="AJ7048" s="6"/>
      <c r="AK7048" s="6"/>
      <c r="AL7048" s="6"/>
      <c r="AM7048" s="6"/>
      <c r="AN7048" s="6"/>
      <c r="AO7048" s="6"/>
      <c r="AP7048" s="6"/>
      <c r="AQ7048" s="6"/>
      <c r="AR7048" s="6"/>
      <c r="AS7048" s="6"/>
      <c r="AT7048" s="6"/>
      <c r="AU7048" s="6"/>
      <c r="AV7048" s="6"/>
      <c r="AW7048" s="6"/>
      <c r="AX7048" s="6"/>
      <c r="AY7048" s="6"/>
      <c r="BE7048" s="21"/>
      <c r="BJ7048" s="21"/>
      <c r="BP7048" s="21"/>
      <c r="BQ7048" s="21"/>
      <c r="BR7048" s="21"/>
    </row>
    <row r="7049" spans="1:70" x14ac:dyDescent="0.2">
      <c r="A7049" s="2">
        <f t="shared" si="775"/>
        <v>7041</v>
      </c>
      <c r="B7049" s="2">
        <f t="array" ref="B7049">MAX(IF((C7049&gt;=$R$3:$AC$3)*(C7049&lt;=$R$4:$AC$4),$F$3:$Q$3,0))</f>
        <v>10</v>
      </c>
      <c r="C7049" s="2">
        <f t="shared" si="770"/>
        <v>294</v>
      </c>
      <c r="D7049" s="2">
        <f t="shared" si="771"/>
        <v>9</v>
      </c>
      <c r="E7049" s="10">
        <v>4.5830814603930721</v>
      </c>
      <c r="F7049" s="10">
        <v>4.8381315719312648</v>
      </c>
      <c r="G7049" s="10">
        <v>4.7339837684461221</v>
      </c>
      <c r="H7049" s="10">
        <v>5.0394389768648704</v>
      </c>
      <c r="I7049" s="10">
        <v>6.5107278436535525</v>
      </c>
      <c r="J7049" s="10">
        <v>7.9055248182961684</v>
      </c>
      <c r="K7049" s="10">
        <v>6.1278989977503908</v>
      </c>
      <c r="L7049" s="10">
        <v>6.2642494517802625</v>
      </c>
      <c r="M7049" s="10">
        <v>5.9672052273153868</v>
      </c>
      <c r="N7049" s="10">
        <v>4.3445978389643045</v>
      </c>
      <c r="O7049" s="10">
        <v>3.5503559836781671</v>
      </c>
      <c r="P7049" s="10">
        <v>3.9440444382326922</v>
      </c>
      <c r="Q7049" s="4">
        <f t="shared" si="772"/>
        <v>5.7610046648707369</v>
      </c>
      <c r="R7049" s="20">
        <f t="array" ref="R7049">MAX(IF((EOL_MOD_TYPE=$AF$1)*(EOL_MOD_MIN&lt;=$Q7049)*(EOL_MOD_MAX&gt;$Q7049),EOL_MOD_A,0))*($Q7049-MAX(IF((EOL_MOD_TYPE=$AF$1)*(EOL_MOD_MIN&lt;=$Q7049)*(EOL_MOD_MAX&gt;$Q7049),EOL_MOD_MIN,0)))+MAX(IF((EOL_MOD_TYPE=$AF$1)*(EOL_MOD_MIN&lt;=$Q7049)*(EOL_MOD_MAX&gt;$Q7049),EOL_MOD_B,0))</f>
        <v>341.35163270475789</v>
      </c>
      <c r="S7049" s="3">
        <f t="shared" si="773"/>
        <v>11.806905077371184</v>
      </c>
      <c r="T7049" s="4"/>
      <c r="U7049" s="6"/>
      <c r="V7049" s="6">
        <v>3.5066666666666699</v>
      </c>
      <c r="W7049" s="20">
        <f t="array" ref="W7049">MAX(IF((EOL_MOD_TYPE=$AF$1)*(EOL_MOD_MIN&lt;=$V7049)*(EOL_MOD_MAX&gt;$V7049),EOL_MOD_A,0))*($V7049-MAX(IF((EOL_MOD_TYPE=$AF$1)*(EOL_MOD_MIN&lt;=$V7049)*(EOL_MOD_MAX&gt;$V7049),EOL_MOD_MIN,0)))+MAX(IF((EOL_MOD_TYPE=$AF$1)*(EOL_MOD_MIN&lt;=$V7049)*(EOL_MOD_MAX&gt;$V7049),EOL_MOD_B,0))</f>
        <v>50.666666666666991</v>
      </c>
      <c r="X7049" s="3">
        <f t="shared" si="774"/>
        <v>1.7524935187216568</v>
      </c>
      <c r="Y7049" s="6"/>
      <c r="Z7049" s="6">
        <f t="shared" ref="Z7049:Z7112" ca="1" si="776">(OFFSET($E$9,A7049-1,B7049-1)*(INDEX(EOL_HUB,$AF$1)/$AE$6)^INDEX($AF$5:$AQ$5,$B7049))</f>
        <v>3.9977855693087001</v>
      </c>
      <c r="AA7049" s="6">
        <v>7.1404297699999999</v>
      </c>
      <c r="AB7049" s="6"/>
      <c r="AC7049" s="6"/>
      <c r="AD7049" s="6"/>
      <c r="AE7049" s="6"/>
      <c r="AF7049" s="6"/>
      <c r="AG7049" s="6"/>
      <c r="AH7049" s="6"/>
      <c r="AI7049" s="6"/>
      <c r="AJ7049" s="6"/>
      <c r="AK7049" s="6"/>
      <c r="AL7049" s="6"/>
      <c r="AM7049" s="6"/>
      <c r="AN7049" s="6"/>
      <c r="AO7049" s="6"/>
      <c r="AP7049" s="6"/>
      <c r="AQ7049" s="6"/>
      <c r="AR7049" s="6"/>
      <c r="AS7049" s="6"/>
      <c r="AT7049" s="6"/>
      <c r="AU7049" s="6"/>
      <c r="AV7049" s="6"/>
      <c r="AW7049" s="6"/>
      <c r="AX7049" s="6"/>
      <c r="AY7049" s="6"/>
      <c r="BE7049" s="21"/>
      <c r="BJ7049" s="21"/>
      <c r="BP7049" s="21"/>
      <c r="BQ7049" s="21"/>
      <c r="BR7049" s="21"/>
    </row>
    <row r="7050" spans="1:70" x14ac:dyDescent="0.2">
      <c r="A7050" s="2">
        <f t="shared" si="775"/>
        <v>7042</v>
      </c>
      <c r="B7050" s="2">
        <f t="array" ref="B7050">MAX(IF((C7050&gt;=$R$3:$AC$3)*(C7050&lt;=$R$4:$AC$4),$F$3:$Q$3,0))</f>
        <v>10</v>
      </c>
      <c r="C7050" s="2">
        <f t="shared" ref="C7050:C7113" si="777">INT((A7050-1)/24)+1</f>
        <v>294</v>
      </c>
      <c r="D7050" s="2">
        <f t="shared" ref="D7050:D7113" si="778">IF(MOD(A7050,24)=0,24,MOD(A7050,24))</f>
        <v>10</v>
      </c>
      <c r="E7050" s="10">
        <v>5.789976264335154</v>
      </c>
      <c r="F7050" s="10">
        <v>6.1121905004957124</v>
      </c>
      <c r="G7050" s="10">
        <v>5.980616729579169</v>
      </c>
      <c r="H7050" s="10">
        <v>6.3665095883132166</v>
      </c>
      <c r="I7050" s="10">
        <v>8.2252432133438358</v>
      </c>
      <c r="J7050" s="10">
        <v>9.9873418028056538</v>
      </c>
      <c r="K7050" s="10">
        <v>7.741601377553291</v>
      </c>
      <c r="L7050" s="10">
        <v>7.9138579475677737</v>
      </c>
      <c r="M7050" s="10">
        <v>7.538590995851413</v>
      </c>
      <c r="N7050" s="10">
        <v>5.4886910876612864</v>
      </c>
      <c r="O7050" s="10">
        <v>4.4852959854817485</v>
      </c>
      <c r="P7050" s="10">
        <v>4.9826571664060779</v>
      </c>
      <c r="Q7050" s="4">
        <f t="shared" ref="Q7050:Q7113" si="779">$AA7050*(1+$P$1*COS((2*PI()/24)*(D7050-$R$1)))</f>
        <v>5.0264164672000007</v>
      </c>
      <c r="R7050" s="20">
        <f t="array" ref="R7050">MAX(IF((EOL_MOD_TYPE=$AF$1)*(EOL_MOD_MIN&lt;=$Q7050)*(EOL_MOD_MAX&gt;$Q7050),EOL_MOD_A,0))*($Q7050-MAX(IF((EOL_MOD_TYPE=$AF$1)*(EOL_MOD_MIN&lt;=$Q7050)*(EOL_MOD_MAX&gt;$Q7050),EOL_MOD_MIN,0)))+MAX(IF((EOL_MOD_TYPE=$AF$1)*(EOL_MOD_MIN&lt;=$Q7050)*(EOL_MOD_MAX&gt;$Q7050),EOL_MOD_B,0))</f>
        <v>202.64164672000007</v>
      </c>
      <c r="S7050" s="3">
        <f t="shared" ref="S7050:S7113" si="780">R7050*$AF$3/1000*($I$2/1.225)*$AF$2</f>
        <v>7.0091086677608194</v>
      </c>
      <c r="T7050" s="4"/>
      <c r="U7050" s="6"/>
      <c r="V7050" s="6">
        <v>3.4233333333333298</v>
      </c>
      <c r="W7050" s="20">
        <f t="array" ref="W7050">MAX(IF((EOL_MOD_TYPE=$AF$1)*(EOL_MOD_MIN&lt;=$V7050)*(EOL_MOD_MAX&gt;$V7050),EOL_MOD_A,0))*($V7050-MAX(IF((EOL_MOD_TYPE=$AF$1)*(EOL_MOD_MIN&lt;=$V7050)*(EOL_MOD_MAX&gt;$V7050),EOL_MOD_MIN,0)))+MAX(IF((EOL_MOD_TYPE=$AF$1)*(EOL_MOD_MIN&lt;=$V7050)*(EOL_MOD_MAX&gt;$V7050),EOL_MOD_B,0))</f>
        <v>42.33333333333298</v>
      </c>
      <c r="X7050" s="3">
        <f t="shared" ref="X7050:X7113" si="781">W7050*$AF$3/1000*($I$2/1.225)*$AF$2</f>
        <v>1.4642544531424153</v>
      </c>
      <c r="Y7050" s="6"/>
      <c r="Z7050" s="6">
        <f t="shared" ca="1" si="776"/>
        <v>5.0505503243256218</v>
      </c>
      <c r="AA7050" s="6">
        <v>6.283020584</v>
      </c>
      <c r="AB7050" s="6"/>
      <c r="AC7050" s="6"/>
      <c r="AD7050" s="6"/>
      <c r="AE7050" s="6"/>
      <c r="AF7050" s="6"/>
      <c r="AG7050" s="6"/>
      <c r="AH7050" s="6"/>
      <c r="AI7050" s="6"/>
      <c r="AJ7050" s="6"/>
      <c r="AK7050" s="6"/>
      <c r="AL7050" s="6"/>
      <c r="AM7050" s="6"/>
      <c r="AN7050" s="6"/>
      <c r="AO7050" s="6"/>
      <c r="AP7050" s="6"/>
      <c r="AQ7050" s="6"/>
      <c r="AR7050" s="6"/>
      <c r="AS7050" s="6"/>
      <c r="AT7050" s="6"/>
      <c r="AU7050" s="6"/>
      <c r="AV7050" s="6"/>
      <c r="AW7050" s="6"/>
      <c r="AX7050" s="6"/>
      <c r="AY7050" s="6"/>
      <c r="BE7050" s="21"/>
      <c r="BJ7050" s="21"/>
      <c r="BP7050" s="21"/>
      <c r="BQ7050" s="21"/>
      <c r="BR7050" s="21"/>
    </row>
    <row r="7051" spans="1:70" x14ac:dyDescent="0.2">
      <c r="A7051" s="2">
        <f t="shared" ref="A7051:A7114" si="782">A7050+1</f>
        <v>7043</v>
      </c>
      <c r="B7051" s="2">
        <f t="array" ref="B7051">MAX(IF((C7051&gt;=$R$3:$AC$3)*(C7051&lt;=$R$4:$AC$4),$F$3:$Q$3,0))</f>
        <v>10</v>
      </c>
      <c r="C7051" s="2">
        <f t="shared" si="777"/>
        <v>294</v>
      </c>
      <c r="D7051" s="2">
        <f t="shared" si="778"/>
        <v>11</v>
      </c>
      <c r="E7051" s="10">
        <v>2.6506284599221348</v>
      </c>
      <c r="F7051" s="10">
        <v>2.7981368754263762</v>
      </c>
      <c r="G7051" s="10">
        <v>2.737902918351474</v>
      </c>
      <c r="H7051" s="10">
        <v>2.9145631579005964</v>
      </c>
      <c r="I7051" s="10">
        <v>3.76548413252848</v>
      </c>
      <c r="J7051" s="10">
        <v>4.5721659663014984</v>
      </c>
      <c r="K7051" s="10">
        <v>3.5440747940736852</v>
      </c>
      <c r="L7051" s="10">
        <v>3.6229331772593691</v>
      </c>
      <c r="M7051" s="10">
        <v>3.4511374363312624</v>
      </c>
      <c r="N7051" s="10">
        <v>2.5127012858914615</v>
      </c>
      <c r="O7051" s="10">
        <v>2.0533509374684078</v>
      </c>
      <c r="P7051" s="10">
        <v>2.281040938399677</v>
      </c>
      <c r="Q7051" s="4">
        <f t="shared" si="779"/>
        <v>4.2613123883187063</v>
      </c>
      <c r="R7051" s="20">
        <f t="array" ref="R7051">MAX(IF((EOL_MOD_TYPE=$AF$1)*(EOL_MOD_MIN&lt;=$Q7051)*(EOL_MOD_MAX&gt;$Q7051),EOL_MOD_A,0))*($Q7051-MAX(IF((EOL_MOD_TYPE=$AF$1)*(EOL_MOD_MIN&lt;=$Q7051)*(EOL_MOD_MAX&gt;$Q7051),EOL_MOD_MIN,0)))+MAX(IF((EOL_MOD_TYPE=$AF$1)*(EOL_MOD_MIN&lt;=$Q7051)*(EOL_MOD_MAX&gt;$Q7051),EOL_MOD_B,0))</f>
        <v>126.13123883187063</v>
      </c>
      <c r="S7051" s="3">
        <f t="shared" si="780"/>
        <v>4.3627140505497088</v>
      </c>
      <c r="T7051" s="4"/>
      <c r="U7051" s="6"/>
      <c r="V7051" s="6">
        <v>1.9275</v>
      </c>
      <c r="W7051" s="20">
        <f t="array" ref="W7051">MAX(IF((EOL_MOD_TYPE=$AF$1)*(EOL_MOD_MIN&lt;=$V7051)*(EOL_MOD_MAX&gt;$V7051),EOL_MOD_A,0))*($V7051-MAX(IF((EOL_MOD_TYPE=$AF$1)*(EOL_MOD_MIN&lt;=$V7051)*(EOL_MOD_MAX&gt;$V7051),EOL_MOD_MIN,0)))+MAX(IF((EOL_MOD_TYPE=$AF$1)*(EOL_MOD_MIN&lt;=$V7051)*(EOL_MOD_MAX&gt;$V7051),EOL_MOD_B,0))</f>
        <v>0</v>
      </c>
      <c r="X7051" s="3">
        <f t="shared" si="781"/>
        <v>0</v>
      </c>
      <c r="Y7051" s="6"/>
      <c r="Z7051" s="6">
        <f t="shared" ca="1" si="776"/>
        <v>2.3121221602216129</v>
      </c>
      <c r="AA7051" s="6">
        <v>5.2816485330000003</v>
      </c>
      <c r="AB7051" s="6"/>
      <c r="AC7051" s="6"/>
      <c r="AD7051" s="6"/>
      <c r="AE7051" s="6"/>
      <c r="AF7051" s="6"/>
      <c r="AG7051" s="6"/>
      <c r="AH7051" s="6"/>
      <c r="AI7051" s="6"/>
      <c r="AJ7051" s="6"/>
      <c r="AK7051" s="6"/>
      <c r="AL7051" s="6"/>
      <c r="AM7051" s="6"/>
      <c r="AN7051" s="6"/>
      <c r="AO7051" s="6"/>
      <c r="AP7051" s="6"/>
      <c r="AQ7051" s="6"/>
      <c r="AR7051" s="6"/>
      <c r="AS7051" s="6"/>
      <c r="AT7051" s="6"/>
      <c r="AU7051" s="6"/>
      <c r="AV7051" s="6"/>
      <c r="AW7051" s="6"/>
      <c r="AX7051" s="6"/>
      <c r="AY7051" s="6"/>
      <c r="BE7051" s="21"/>
      <c r="BJ7051" s="21"/>
      <c r="BP7051" s="21"/>
      <c r="BQ7051" s="21"/>
      <c r="BR7051" s="21"/>
    </row>
    <row r="7052" spans="1:70" x14ac:dyDescent="0.2">
      <c r="A7052" s="2">
        <f t="shared" si="782"/>
        <v>7044</v>
      </c>
      <c r="B7052" s="2">
        <f t="array" ref="B7052">MAX(IF((C7052&gt;=$R$3:$AC$3)*(C7052&lt;=$R$4:$AC$4),$F$3:$Q$3,0))</f>
        <v>10</v>
      </c>
      <c r="C7052" s="2">
        <f t="shared" si="777"/>
        <v>294</v>
      </c>
      <c r="D7052" s="2">
        <f t="shared" si="778"/>
        <v>12</v>
      </c>
      <c r="E7052" s="10">
        <v>5.159529748264764</v>
      </c>
      <c r="F7052" s="10">
        <v>5.4466594118223233</v>
      </c>
      <c r="G7052" s="10">
        <v>5.3294121634498408</v>
      </c>
      <c r="H7052" s="10">
        <v>5.6732867483156699</v>
      </c>
      <c r="I7052" s="10">
        <v>7.3296305733359421</v>
      </c>
      <c r="J7052" s="10">
        <v>8.8998615512599226</v>
      </c>
      <c r="K7052" s="10">
        <v>6.8986504923574525</v>
      </c>
      <c r="L7052" s="10">
        <v>7.0521507584636094</v>
      </c>
      <c r="M7052" s="10">
        <v>6.7177450696445149</v>
      </c>
      <c r="N7052" s="10">
        <v>4.8910502656569843</v>
      </c>
      <c r="O7052" s="10">
        <v>3.9969106970981563</v>
      </c>
      <c r="P7052" s="10">
        <v>4.4401162805852641</v>
      </c>
      <c r="Q7052" s="4">
        <f t="shared" si="779"/>
        <v>3.9863977709785785</v>
      </c>
      <c r="R7052" s="20">
        <f t="array" ref="R7052">MAX(IF((EOL_MOD_TYPE=$AF$1)*(EOL_MOD_MIN&lt;=$Q7052)*(EOL_MOD_MAX&gt;$Q7052),EOL_MOD_A,0))*($Q7052-MAX(IF((EOL_MOD_TYPE=$AF$1)*(EOL_MOD_MIN&lt;=$Q7052)*(EOL_MOD_MAX&gt;$Q7052),EOL_MOD_MIN,0)))+MAX(IF((EOL_MOD_TYPE=$AF$1)*(EOL_MOD_MIN&lt;=$Q7052)*(EOL_MOD_MAX&gt;$Q7052),EOL_MOD_B,0))</f>
        <v>98.639777097857845</v>
      </c>
      <c r="S7052" s="3">
        <f t="shared" si="780"/>
        <v>3.4118204615554668</v>
      </c>
      <c r="T7052" s="4"/>
      <c r="U7052" s="6"/>
      <c r="V7052" s="6">
        <v>1.00833333333333</v>
      </c>
      <c r="W7052" s="20">
        <f t="array" ref="W7052">MAX(IF((EOL_MOD_TYPE=$AF$1)*(EOL_MOD_MIN&lt;=$V7052)*(EOL_MOD_MAX&gt;$V7052),EOL_MOD_A,0))*($V7052-MAX(IF((EOL_MOD_TYPE=$AF$1)*(EOL_MOD_MIN&lt;=$V7052)*(EOL_MOD_MAX&gt;$V7052),EOL_MOD_MIN,0)))+MAX(IF((EOL_MOD_TYPE=$AF$1)*(EOL_MOD_MIN&lt;=$V7052)*(EOL_MOD_MAX&gt;$V7052),EOL_MOD_B,0))</f>
        <v>0</v>
      </c>
      <c r="X7052" s="3">
        <f t="shared" si="781"/>
        <v>0</v>
      </c>
      <c r="Y7052" s="6"/>
      <c r="Z7052" s="6">
        <f t="shared" ca="1" si="776"/>
        <v>4.5006168339549344</v>
      </c>
      <c r="AA7052" s="6">
        <v>4.8215073390000001</v>
      </c>
      <c r="AB7052" s="6"/>
      <c r="AC7052" s="6"/>
      <c r="AD7052" s="6"/>
      <c r="AE7052" s="6"/>
      <c r="AF7052" s="6"/>
      <c r="AG7052" s="6"/>
      <c r="AH7052" s="6"/>
      <c r="AI7052" s="6"/>
      <c r="AJ7052" s="6"/>
      <c r="AK7052" s="6"/>
      <c r="AL7052" s="6"/>
      <c r="AM7052" s="6"/>
      <c r="AN7052" s="6"/>
      <c r="AO7052" s="6"/>
      <c r="AP7052" s="6"/>
      <c r="AQ7052" s="6"/>
      <c r="AR7052" s="6"/>
      <c r="AS7052" s="6"/>
      <c r="AT7052" s="6"/>
      <c r="AU7052" s="6"/>
      <c r="AV7052" s="6"/>
      <c r="AW7052" s="6"/>
      <c r="AX7052" s="6"/>
      <c r="AY7052" s="6"/>
      <c r="BE7052" s="21"/>
      <c r="BJ7052" s="21"/>
      <c r="BP7052" s="21"/>
      <c r="BQ7052" s="21"/>
      <c r="BR7052" s="21"/>
    </row>
    <row r="7053" spans="1:70" x14ac:dyDescent="0.2">
      <c r="A7053" s="2">
        <f t="shared" si="782"/>
        <v>7045</v>
      </c>
      <c r="B7053" s="2">
        <f t="array" ref="B7053">MAX(IF((C7053&gt;=$R$3:$AC$3)*(C7053&lt;=$R$4:$AC$4),$F$3:$Q$3,0))</f>
        <v>10</v>
      </c>
      <c r="C7053" s="2">
        <f t="shared" si="777"/>
        <v>294</v>
      </c>
      <c r="D7053" s="2">
        <f t="shared" si="778"/>
        <v>13</v>
      </c>
      <c r="E7053" s="10">
        <v>6.0132735069178214</v>
      </c>
      <c r="F7053" s="10">
        <v>6.3479143139606693</v>
      </c>
      <c r="G7053" s="10">
        <v>6.2112662458621415</v>
      </c>
      <c r="H7053" s="10">
        <v>6.6120415164323889</v>
      </c>
      <c r="I7053" s="10">
        <v>8.5424593892416443</v>
      </c>
      <c r="J7053" s="10">
        <v>10.372515382710336</v>
      </c>
      <c r="K7053" s="10">
        <v>8.0401653373798734</v>
      </c>
      <c r="L7053" s="10">
        <v>8.2190651845590512</v>
      </c>
      <c r="M7053" s="10">
        <v>7.8293256216047435</v>
      </c>
      <c r="N7053" s="10">
        <v>5.7003689131494992</v>
      </c>
      <c r="O7053" s="10">
        <v>4.6582766990460707</v>
      </c>
      <c r="P7053" s="10">
        <v>5.17481919871814</v>
      </c>
      <c r="Q7053" s="4">
        <f t="shared" si="779"/>
        <v>4.1076095177119019</v>
      </c>
      <c r="R7053" s="20">
        <f t="array" ref="R7053">MAX(IF((EOL_MOD_TYPE=$AF$1)*(EOL_MOD_MIN&lt;=$Q7053)*(EOL_MOD_MAX&gt;$Q7053),EOL_MOD_A,0))*($Q7053-MAX(IF((EOL_MOD_TYPE=$AF$1)*(EOL_MOD_MIN&lt;=$Q7053)*(EOL_MOD_MAX&gt;$Q7053),EOL_MOD_MIN,0)))+MAX(IF((EOL_MOD_TYPE=$AF$1)*(EOL_MOD_MIN&lt;=$Q7053)*(EOL_MOD_MAX&gt;$Q7053),EOL_MOD_B,0))</f>
        <v>110.76095177119018</v>
      </c>
      <c r="S7053" s="3">
        <f t="shared" si="780"/>
        <v>3.8310759889431227</v>
      </c>
      <c r="T7053" s="4"/>
      <c r="U7053" s="6"/>
      <c r="V7053" s="6">
        <v>1.84916666666667</v>
      </c>
      <c r="W7053" s="20">
        <f t="array" ref="W7053">MAX(IF((EOL_MOD_TYPE=$AF$1)*(EOL_MOD_MIN&lt;=$V7053)*(EOL_MOD_MAX&gt;$V7053),EOL_MOD_A,0))*($V7053-MAX(IF((EOL_MOD_TYPE=$AF$1)*(EOL_MOD_MIN&lt;=$V7053)*(EOL_MOD_MAX&gt;$V7053),EOL_MOD_MIN,0)))+MAX(IF((EOL_MOD_TYPE=$AF$1)*(EOL_MOD_MIN&lt;=$V7053)*(EOL_MOD_MAX&gt;$V7053),EOL_MOD_B,0))</f>
        <v>0</v>
      </c>
      <c r="X7053" s="3">
        <f t="shared" si="781"/>
        <v>0</v>
      </c>
      <c r="Y7053" s="6"/>
      <c r="Z7053" s="6">
        <f t="shared" ca="1" si="776"/>
        <v>5.2453307361027353</v>
      </c>
      <c r="AA7053" s="6">
        <v>4.7841971699999997</v>
      </c>
      <c r="AB7053" s="6"/>
      <c r="AC7053" s="6"/>
      <c r="AD7053" s="6"/>
      <c r="AE7053" s="6"/>
      <c r="AF7053" s="6"/>
      <c r="AG7053" s="6"/>
      <c r="AH7053" s="6"/>
      <c r="AI7053" s="6"/>
      <c r="AJ7053" s="6"/>
      <c r="AK7053" s="6"/>
      <c r="AL7053" s="6"/>
      <c r="AM7053" s="6"/>
      <c r="AN7053" s="6"/>
      <c r="AO7053" s="6"/>
      <c r="AP7053" s="6"/>
      <c r="AQ7053" s="6"/>
      <c r="AR7053" s="6"/>
      <c r="AS7053" s="6"/>
      <c r="AT7053" s="6"/>
      <c r="AU7053" s="6"/>
      <c r="AV7053" s="6"/>
      <c r="AW7053" s="6"/>
      <c r="AX7053" s="6"/>
      <c r="AY7053" s="6"/>
      <c r="BE7053" s="21"/>
      <c r="BJ7053" s="21"/>
      <c r="BP7053" s="21"/>
      <c r="BQ7053" s="21"/>
      <c r="BR7053" s="21"/>
    </row>
    <row r="7054" spans="1:70" x14ac:dyDescent="0.2">
      <c r="A7054" s="2">
        <f t="shared" si="782"/>
        <v>7046</v>
      </c>
      <c r="B7054" s="2">
        <f t="array" ref="B7054">MAX(IF((C7054&gt;=$R$3:$AC$3)*(C7054&lt;=$R$4:$AC$4),$F$3:$Q$3,0))</f>
        <v>10</v>
      </c>
      <c r="C7054" s="2">
        <f t="shared" si="777"/>
        <v>294</v>
      </c>
      <c r="D7054" s="2">
        <f t="shared" si="778"/>
        <v>14</v>
      </c>
      <c r="E7054" s="10">
        <v>8.6432509331739027</v>
      </c>
      <c r="F7054" s="10">
        <v>9.1242509183606213</v>
      </c>
      <c r="G7054" s="10">
        <v>8.9278381756589535</v>
      </c>
      <c r="H7054" s="10">
        <v>9.5038973266961104</v>
      </c>
      <c r="I7054" s="10">
        <v>12.278606652885792</v>
      </c>
      <c r="J7054" s="10">
        <v>14.909059625815058</v>
      </c>
      <c r="K7054" s="10">
        <v>11.556628261667194</v>
      </c>
      <c r="L7054" s="10">
        <v>11.813772106745457</v>
      </c>
      <c r="M7054" s="10">
        <v>11.253575262659741</v>
      </c>
      <c r="N7054" s="10">
        <v>8.1934937553287384</v>
      </c>
      <c r="O7054" s="10">
        <v>6.695629989171958</v>
      </c>
      <c r="P7054" s="10">
        <v>7.4380885580659921</v>
      </c>
      <c r="Q7054" s="4">
        <f t="shared" si="779"/>
        <v>2.2740391907999999</v>
      </c>
      <c r="R7054" s="20">
        <f t="array" ref="R7054">MAX(IF((EOL_MOD_TYPE=$AF$1)*(EOL_MOD_MIN&lt;=$Q7054)*(EOL_MOD_MAX&gt;$Q7054),EOL_MOD_A,0))*($Q7054-MAX(IF((EOL_MOD_TYPE=$AF$1)*(EOL_MOD_MIN&lt;=$Q7054)*(EOL_MOD_MAX&gt;$Q7054),EOL_MOD_MIN,0)))+MAX(IF((EOL_MOD_TYPE=$AF$1)*(EOL_MOD_MIN&lt;=$Q7054)*(EOL_MOD_MAX&gt;$Q7054),EOL_MOD_B,0))</f>
        <v>0</v>
      </c>
      <c r="S7054" s="3">
        <f t="shared" si="780"/>
        <v>0</v>
      </c>
      <c r="T7054" s="4"/>
      <c r="U7054" s="6"/>
      <c r="V7054" s="6">
        <v>3.0533333333333301</v>
      </c>
      <c r="W7054" s="20">
        <f t="array" ref="W7054">MAX(IF((EOL_MOD_TYPE=$AF$1)*(EOL_MOD_MIN&lt;=$V7054)*(EOL_MOD_MAX&gt;$V7054),EOL_MOD_A,0))*($V7054-MAX(IF((EOL_MOD_TYPE=$AF$1)*(EOL_MOD_MIN&lt;=$V7054)*(EOL_MOD_MAX&gt;$V7054),EOL_MOD_MIN,0)))+MAX(IF((EOL_MOD_TYPE=$AF$1)*(EOL_MOD_MIN&lt;=$V7054)*(EOL_MOD_MAX&gt;$V7054),EOL_MOD_B,0))</f>
        <v>5.3333333333330124</v>
      </c>
      <c r="X7054" s="3">
        <f t="shared" si="781"/>
        <v>0.18447300197068844</v>
      </c>
      <c r="Y7054" s="6"/>
      <c r="Z7054" s="6">
        <f t="shared" ca="1" si="776"/>
        <v>7.5394391636218145</v>
      </c>
      <c r="AA7054" s="6">
        <v>2.5267102119999998</v>
      </c>
      <c r="AB7054" s="6"/>
      <c r="AC7054" s="6"/>
      <c r="AD7054" s="6"/>
      <c r="AE7054" s="6"/>
      <c r="AF7054" s="6"/>
      <c r="AG7054" s="6"/>
      <c r="AH7054" s="6"/>
      <c r="AI7054" s="6"/>
      <c r="AJ7054" s="6"/>
      <c r="AK7054" s="6"/>
      <c r="AL7054" s="6"/>
      <c r="AM7054" s="6"/>
      <c r="AN7054" s="6"/>
      <c r="AO7054" s="6"/>
      <c r="AP7054" s="6"/>
      <c r="AQ7054" s="6"/>
      <c r="AR7054" s="6"/>
      <c r="AS7054" s="6"/>
      <c r="AT7054" s="6"/>
      <c r="AU7054" s="6"/>
      <c r="AV7054" s="6"/>
      <c r="AW7054" s="6"/>
      <c r="AX7054" s="6"/>
      <c r="AY7054" s="6"/>
      <c r="BE7054" s="21"/>
      <c r="BJ7054" s="21"/>
      <c r="BP7054" s="21"/>
      <c r="BQ7054" s="21"/>
      <c r="BR7054" s="21"/>
    </row>
    <row r="7055" spans="1:70" x14ac:dyDescent="0.2">
      <c r="A7055" s="2">
        <f t="shared" si="782"/>
        <v>7047</v>
      </c>
      <c r="B7055" s="2">
        <f t="array" ref="B7055">MAX(IF((C7055&gt;=$R$3:$AC$3)*(C7055&lt;=$R$4:$AC$4),$F$3:$Q$3,0))</f>
        <v>10</v>
      </c>
      <c r="C7055" s="2">
        <f t="shared" si="777"/>
        <v>294</v>
      </c>
      <c r="D7055" s="2">
        <f t="shared" si="778"/>
        <v>15</v>
      </c>
      <c r="E7055" s="10">
        <v>7.2028863612263896</v>
      </c>
      <c r="F7055" s="10">
        <v>7.6037295462546037</v>
      </c>
      <c r="G7055" s="10">
        <v>7.4400482327632913</v>
      </c>
      <c r="H7055" s="10">
        <v>7.9201093387459602</v>
      </c>
      <c r="I7055" s="10">
        <v>10.232424012530426</v>
      </c>
      <c r="J7055" s="10">
        <v>12.424522100281084</v>
      </c>
      <c r="K7055" s="10">
        <v>9.6307605473116755</v>
      </c>
      <c r="L7055" s="10">
        <v>9.8450523582179894</v>
      </c>
      <c r="M7055" s="10">
        <v>9.378210166655542</v>
      </c>
      <c r="N7055" s="10">
        <v>6.8280794896902641</v>
      </c>
      <c r="O7055" s="10">
        <v>5.5798289673299184</v>
      </c>
      <c r="P7055" s="10">
        <v>6.1985596672725496</v>
      </c>
      <c r="Q7055" s="4">
        <f t="shared" si="779"/>
        <v>2.6136445152449688</v>
      </c>
      <c r="R7055" s="20">
        <f t="array" ref="R7055">MAX(IF((EOL_MOD_TYPE=$AF$1)*(EOL_MOD_MIN&lt;=$Q7055)*(EOL_MOD_MAX&gt;$Q7055),EOL_MOD_A,0))*($Q7055-MAX(IF((EOL_MOD_TYPE=$AF$1)*(EOL_MOD_MIN&lt;=$Q7055)*(EOL_MOD_MAX&gt;$Q7055),EOL_MOD_MIN,0)))+MAX(IF((EOL_MOD_TYPE=$AF$1)*(EOL_MOD_MIN&lt;=$Q7055)*(EOL_MOD_MAX&gt;$Q7055),EOL_MOD_B,0))</f>
        <v>0</v>
      </c>
      <c r="S7055" s="3">
        <f t="shared" si="780"/>
        <v>0</v>
      </c>
      <c r="T7055" s="4"/>
      <c r="U7055" s="6"/>
      <c r="V7055" s="6">
        <v>3.93916666666667</v>
      </c>
      <c r="W7055" s="20">
        <f t="array" ref="W7055">MAX(IF((EOL_MOD_TYPE=$AF$1)*(EOL_MOD_MIN&lt;=$V7055)*(EOL_MOD_MAX&gt;$V7055),EOL_MOD_A,0))*($V7055-MAX(IF((EOL_MOD_TYPE=$AF$1)*(EOL_MOD_MIN&lt;=$V7055)*(EOL_MOD_MAX&gt;$V7055),EOL_MOD_MIN,0)))+MAX(IF((EOL_MOD_TYPE=$AF$1)*(EOL_MOD_MIN&lt;=$V7055)*(EOL_MOD_MAX&gt;$V7055),EOL_MOD_B,0))</f>
        <v>93.916666666666998</v>
      </c>
      <c r="X7055" s="3">
        <f t="shared" si="781"/>
        <v>3.2484542690777984</v>
      </c>
      <c r="Y7055" s="6"/>
      <c r="Z7055" s="6">
        <f t="shared" ca="1" si="776"/>
        <v>6.2830205836689705</v>
      </c>
      <c r="AA7055" s="6">
        <v>2.7563222539999899</v>
      </c>
      <c r="AB7055" s="6"/>
      <c r="AC7055" s="6"/>
      <c r="AD7055" s="6"/>
      <c r="AE7055" s="6"/>
      <c r="AF7055" s="6"/>
      <c r="AG7055" s="6"/>
      <c r="AH7055" s="6"/>
      <c r="AI7055" s="6"/>
      <c r="AJ7055" s="6"/>
      <c r="AK7055" s="6"/>
      <c r="AL7055" s="6"/>
      <c r="AM7055" s="6"/>
      <c r="AN7055" s="6"/>
      <c r="AO7055" s="6"/>
      <c r="AP7055" s="6"/>
      <c r="AQ7055" s="6"/>
      <c r="AR7055" s="6"/>
      <c r="AS7055" s="6"/>
      <c r="AT7055" s="6"/>
      <c r="AU7055" s="6"/>
      <c r="AV7055" s="6"/>
      <c r="AW7055" s="6"/>
      <c r="AX7055" s="6"/>
      <c r="AY7055" s="6"/>
      <c r="BE7055" s="21"/>
      <c r="BJ7055" s="21"/>
      <c r="BP7055" s="21"/>
      <c r="BQ7055" s="21"/>
      <c r="BR7055" s="21"/>
    </row>
    <row r="7056" spans="1:70" x14ac:dyDescent="0.2">
      <c r="A7056" s="2">
        <f t="shared" si="782"/>
        <v>7048</v>
      </c>
      <c r="B7056" s="2">
        <f t="array" ref="B7056">MAX(IF((C7056&gt;=$R$3:$AC$3)*(C7056&lt;=$R$4:$AC$4),$F$3:$Q$3,0))</f>
        <v>10</v>
      </c>
      <c r="C7056" s="2">
        <f t="shared" si="777"/>
        <v>294</v>
      </c>
      <c r="D7056" s="2">
        <f t="shared" si="778"/>
        <v>16</v>
      </c>
      <c r="E7056" s="10">
        <v>6.4701890562555384</v>
      </c>
      <c r="F7056" s="10">
        <v>6.8302573759510032</v>
      </c>
      <c r="G7056" s="10">
        <v>6.6832261734366956</v>
      </c>
      <c r="H7056" s="10">
        <v>7.1144541504575827</v>
      </c>
      <c r="I7056" s="10">
        <v>9.1915538500274661</v>
      </c>
      <c r="J7056" s="10">
        <v>11.160665723560911</v>
      </c>
      <c r="K7056" s="10">
        <v>8.6510932384089401</v>
      </c>
      <c r="L7056" s="10">
        <v>8.84358670009048</v>
      </c>
      <c r="M7056" s="10">
        <v>8.4242329733531598</v>
      </c>
      <c r="N7056" s="10">
        <v>6.1335085650184791</v>
      </c>
      <c r="O7056" s="10">
        <v>5.0122335005225223</v>
      </c>
      <c r="P7056" s="10">
        <v>5.5680252210594707</v>
      </c>
      <c r="Q7056" s="4">
        <f t="shared" si="779"/>
        <v>1.836114483</v>
      </c>
      <c r="R7056" s="20">
        <f t="array" ref="R7056">MAX(IF((EOL_MOD_TYPE=$AF$1)*(EOL_MOD_MIN&lt;=$Q7056)*(EOL_MOD_MAX&gt;$Q7056),EOL_MOD_A,0))*($Q7056-MAX(IF((EOL_MOD_TYPE=$AF$1)*(EOL_MOD_MIN&lt;=$Q7056)*(EOL_MOD_MAX&gt;$Q7056),EOL_MOD_MIN,0)))+MAX(IF((EOL_MOD_TYPE=$AF$1)*(EOL_MOD_MIN&lt;=$Q7056)*(EOL_MOD_MAX&gt;$Q7056),EOL_MOD_B,0))</f>
        <v>0</v>
      </c>
      <c r="S7056" s="3">
        <f t="shared" si="780"/>
        <v>0</v>
      </c>
      <c r="T7056" s="4"/>
      <c r="U7056" s="6"/>
      <c r="V7056" s="6">
        <v>4.2424999999999997</v>
      </c>
      <c r="W7056" s="20">
        <f t="array" ref="W7056">MAX(IF((EOL_MOD_TYPE=$AF$1)*(EOL_MOD_MIN&lt;=$V7056)*(EOL_MOD_MAX&gt;$V7056),EOL_MOD_A,0))*($V7056-MAX(IF((EOL_MOD_TYPE=$AF$1)*(EOL_MOD_MIN&lt;=$V7056)*(EOL_MOD_MAX&gt;$V7056),EOL_MOD_MIN,0)))+MAX(IF((EOL_MOD_TYPE=$AF$1)*(EOL_MOD_MIN&lt;=$V7056)*(EOL_MOD_MAX&gt;$V7056),EOL_MOD_B,0))</f>
        <v>124.24999999999997</v>
      </c>
      <c r="X7056" s="3">
        <f t="shared" si="781"/>
        <v>4.2976444677861396</v>
      </c>
      <c r="Y7056" s="6"/>
      <c r="Z7056" s="6">
        <f t="shared" ca="1" si="776"/>
        <v>5.6438945419876987</v>
      </c>
      <c r="AA7056" s="6">
        <v>1.836114483</v>
      </c>
      <c r="AB7056" s="6"/>
      <c r="AC7056" s="6"/>
      <c r="AD7056" s="6"/>
      <c r="AE7056" s="6"/>
      <c r="AF7056" s="6"/>
      <c r="AG7056" s="6"/>
      <c r="AH7056" s="6"/>
      <c r="AI7056" s="6"/>
      <c r="AJ7056" s="6"/>
      <c r="AK7056" s="6"/>
      <c r="AL7056" s="6"/>
      <c r="AM7056" s="6"/>
      <c r="AN7056" s="6"/>
      <c r="AO7056" s="6"/>
      <c r="AP7056" s="6"/>
      <c r="AQ7056" s="6"/>
      <c r="AR7056" s="6"/>
      <c r="AS7056" s="6"/>
      <c r="AT7056" s="6"/>
      <c r="AU7056" s="6"/>
      <c r="AV7056" s="6"/>
      <c r="AW7056" s="6"/>
      <c r="AX7056" s="6"/>
      <c r="AY7056" s="6"/>
      <c r="BE7056" s="21"/>
      <c r="BJ7056" s="21"/>
      <c r="BP7056" s="21"/>
      <c r="BQ7056" s="21"/>
      <c r="BR7056" s="21"/>
    </row>
    <row r="7057" spans="1:70" x14ac:dyDescent="0.2">
      <c r="A7057" s="2">
        <f t="shared" si="782"/>
        <v>7049</v>
      </c>
      <c r="B7057" s="2">
        <f t="array" ref="B7057">MAX(IF((C7057&gt;=$R$3:$AC$3)*(C7057&lt;=$R$4:$AC$4),$F$3:$Q$3,0))</f>
        <v>10</v>
      </c>
      <c r="C7057" s="2">
        <f t="shared" si="777"/>
        <v>294</v>
      </c>
      <c r="D7057" s="2">
        <f t="shared" si="778"/>
        <v>17</v>
      </c>
      <c r="E7057" s="10">
        <v>4.6745678891609064</v>
      </c>
      <c r="F7057" s="10">
        <v>4.9347092529631311</v>
      </c>
      <c r="G7057" s="10">
        <v>4.8284824747342023</v>
      </c>
      <c r="H7057" s="10">
        <v>5.1400351104861253</v>
      </c>
      <c r="I7057" s="10">
        <v>6.6406935106927945</v>
      </c>
      <c r="J7057" s="10">
        <v>8.0633331050158574</v>
      </c>
      <c r="K7057" s="10">
        <v>6.2502227225192053</v>
      </c>
      <c r="L7057" s="10">
        <v>6.3892949732720608</v>
      </c>
      <c r="M7057" s="10">
        <v>6.0863212196209258</v>
      </c>
      <c r="N7057" s="10">
        <v>4.431323711972289</v>
      </c>
      <c r="O7057" s="10">
        <v>3.621227381581134</v>
      </c>
      <c r="P7057" s="10">
        <v>4.0227745554417815</v>
      </c>
      <c r="Q7057" s="4">
        <f t="shared" si="779"/>
        <v>10.559597713036924</v>
      </c>
      <c r="R7057" s="20">
        <f t="array" ref="R7057">MAX(IF((EOL_MOD_TYPE=$AF$1)*(EOL_MOD_MIN&lt;=$Q7057)*(EOL_MOD_MAX&gt;$Q7057),EOL_MOD_A,0))*($Q7057-MAX(IF((EOL_MOD_TYPE=$AF$1)*(EOL_MOD_MIN&lt;=$Q7057)*(EOL_MOD_MAX&gt;$Q7057),EOL_MOD_MIN,0)))+MAX(IF((EOL_MOD_TYPE=$AF$1)*(EOL_MOD_MIN&lt;=$Q7057)*(EOL_MOD_MAX&gt;$Q7057),EOL_MOD_B,0))</f>
        <v>2300</v>
      </c>
      <c r="S7057" s="3">
        <f t="shared" si="780"/>
        <v>79.553982099864172</v>
      </c>
      <c r="T7057" s="4"/>
      <c r="U7057" s="6"/>
      <c r="V7057" s="6">
        <v>4.6191666666666702</v>
      </c>
      <c r="W7057" s="20">
        <f t="array" ref="W7057">MAX(IF((EOL_MOD_TYPE=$AF$1)*(EOL_MOD_MIN&lt;=$V7057)*(EOL_MOD_MAX&gt;$V7057),EOL_MOD_A,0))*($V7057-MAX(IF((EOL_MOD_TYPE=$AF$1)*(EOL_MOD_MIN&lt;=$V7057)*(EOL_MOD_MAX&gt;$V7057),EOL_MOD_MIN,0)))+MAX(IF((EOL_MOD_TYPE=$AF$1)*(EOL_MOD_MIN&lt;=$V7057)*(EOL_MOD_MAX&gt;$V7057),EOL_MOD_B,0))</f>
        <v>161.91666666666703</v>
      </c>
      <c r="X7057" s="3">
        <f t="shared" si="781"/>
        <v>5.6004850442042198</v>
      </c>
      <c r="Y7057" s="6"/>
      <c r="Z7057" s="6">
        <f t="shared" ca="1" si="776"/>
        <v>4.0775884547420898</v>
      </c>
      <c r="AA7057" s="6">
        <v>10.03989453</v>
      </c>
      <c r="AB7057" s="6"/>
      <c r="AC7057" s="6"/>
      <c r="AD7057" s="6"/>
      <c r="AE7057" s="6"/>
      <c r="AF7057" s="6"/>
      <c r="AG7057" s="6"/>
      <c r="AH7057" s="6"/>
      <c r="AI7057" s="6"/>
      <c r="AJ7057" s="6"/>
      <c r="AK7057" s="6"/>
      <c r="AL7057" s="6"/>
      <c r="AM7057" s="6"/>
      <c r="AN7057" s="6"/>
      <c r="AO7057" s="6"/>
      <c r="AP7057" s="6"/>
      <c r="AQ7057" s="6"/>
      <c r="AR7057" s="6"/>
      <c r="AS7057" s="6"/>
      <c r="AT7057" s="6"/>
      <c r="AU7057" s="6"/>
      <c r="AV7057" s="6"/>
      <c r="AW7057" s="6"/>
      <c r="AX7057" s="6"/>
      <c r="AY7057" s="6"/>
      <c r="BE7057" s="21"/>
      <c r="BJ7057" s="21"/>
      <c r="BP7057" s="21"/>
      <c r="BQ7057" s="21"/>
      <c r="BR7057" s="21"/>
    </row>
    <row r="7058" spans="1:70" x14ac:dyDescent="0.2">
      <c r="A7058" s="2">
        <f t="shared" si="782"/>
        <v>7050</v>
      </c>
      <c r="B7058" s="2">
        <f t="array" ref="B7058">MAX(IF((C7058&gt;=$R$3:$AC$3)*(C7058&lt;=$R$4:$AC$4),$F$3:$Q$3,0))</f>
        <v>10</v>
      </c>
      <c r="C7058" s="2">
        <f t="shared" si="777"/>
        <v>294</v>
      </c>
      <c r="D7058" s="2">
        <f t="shared" si="778"/>
        <v>18</v>
      </c>
      <c r="E7058" s="10">
        <v>7.9486272859753422</v>
      </c>
      <c r="F7058" s="10">
        <v>8.3909712184110674</v>
      </c>
      <c r="G7058" s="10">
        <v>8.2103433854322034</v>
      </c>
      <c r="H7058" s="10">
        <v>8.7401069572261711</v>
      </c>
      <c r="I7058" s="10">
        <v>11.291823947895868</v>
      </c>
      <c r="J7058" s="10">
        <v>13.710877893772997</v>
      </c>
      <c r="K7058" s="10">
        <v>10.627868083986058</v>
      </c>
      <c r="L7058" s="10">
        <v>10.864346302565227</v>
      </c>
      <c r="M7058" s="10">
        <v>10.34917024730035</v>
      </c>
      <c r="N7058" s="10">
        <v>7.5350153009105307</v>
      </c>
      <c r="O7058" s="10">
        <v>6.1575288789149631</v>
      </c>
      <c r="P7058" s="10">
        <v>6.8403190102030074</v>
      </c>
      <c r="Q7058" s="4">
        <f t="shared" si="779"/>
        <v>4.837707656100001</v>
      </c>
      <c r="R7058" s="20">
        <f t="array" ref="R7058">MAX(IF((EOL_MOD_TYPE=$AF$1)*(EOL_MOD_MIN&lt;=$Q7058)*(EOL_MOD_MAX&gt;$Q7058),EOL_MOD_A,0))*($Q7058-MAX(IF((EOL_MOD_TYPE=$AF$1)*(EOL_MOD_MIN&lt;=$Q7058)*(EOL_MOD_MAX&gt;$Q7058),EOL_MOD_MIN,0)))+MAX(IF((EOL_MOD_TYPE=$AF$1)*(EOL_MOD_MIN&lt;=$Q7058)*(EOL_MOD_MAX&gt;$Q7058),EOL_MOD_B,0))</f>
        <v>183.7707656100001</v>
      </c>
      <c r="S7058" s="3">
        <f t="shared" si="780"/>
        <v>6.3563896512244709</v>
      </c>
      <c r="T7058" s="4"/>
      <c r="U7058" s="6"/>
      <c r="V7058" s="6">
        <v>5.8125</v>
      </c>
      <c r="W7058" s="20">
        <f t="array" ref="W7058">MAX(IF((EOL_MOD_TYPE=$AF$1)*(EOL_MOD_MIN&lt;=$V7058)*(EOL_MOD_MAX&gt;$V7058),EOL_MOD_A,0))*($V7058-MAX(IF((EOL_MOD_TYPE=$AF$1)*(EOL_MOD_MIN&lt;=$V7058)*(EOL_MOD_MAX&gt;$V7058),EOL_MOD_MIN,0)))+MAX(IF((EOL_MOD_TYPE=$AF$1)*(EOL_MOD_MIN&lt;=$V7058)*(EOL_MOD_MAX&gt;$V7058),EOL_MOD_B,0))</f>
        <v>359.375</v>
      </c>
      <c r="X7058" s="3">
        <f t="shared" si="781"/>
        <v>12.430309703103777</v>
      </c>
      <c r="Y7058" s="6"/>
      <c r="Z7058" s="6">
        <f t="shared" ca="1" si="776"/>
        <v>6.9335244713193971</v>
      </c>
      <c r="AA7058" s="6">
        <v>4.3979160510000002</v>
      </c>
      <c r="AB7058" s="6"/>
      <c r="AC7058" s="6"/>
      <c r="AD7058" s="6"/>
      <c r="AE7058" s="6"/>
      <c r="AF7058" s="6"/>
      <c r="AG7058" s="6"/>
      <c r="AH7058" s="6"/>
      <c r="AI7058" s="6"/>
      <c r="AJ7058" s="6"/>
      <c r="AK7058" s="6"/>
      <c r="AL7058" s="6"/>
      <c r="AM7058" s="6"/>
      <c r="AN7058" s="6"/>
      <c r="AO7058" s="6"/>
      <c r="AP7058" s="6"/>
      <c r="AQ7058" s="6"/>
      <c r="AR7058" s="6"/>
      <c r="AS7058" s="6"/>
      <c r="AT7058" s="6"/>
      <c r="AU7058" s="6"/>
      <c r="AV7058" s="6"/>
      <c r="AW7058" s="6"/>
      <c r="AX7058" s="6"/>
      <c r="AY7058" s="6"/>
      <c r="BE7058" s="21"/>
      <c r="BJ7058" s="21"/>
      <c r="BP7058" s="21"/>
      <c r="BQ7058" s="21"/>
      <c r="BR7058" s="21"/>
    </row>
    <row r="7059" spans="1:70" x14ac:dyDescent="0.2">
      <c r="A7059" s="2">
        <f t="shared" si="782"/>
        <v>7051</v>
      </c>
      <c r="B7059" s="2">
        <f t="array" ref="B7059">MAX(IF((C7059&gt;=$R$3:$AC$3)*(C7059&lt;=$R$4:$AC$4),$F$3:$Q$3,0))</f>
        <v>10</v>
      </c>
      <c r="C7059" s="2">
        <f t="shared" si="777"/>
        <v>294</v>
      </c>
      <c r="D7059" s="2">
        <f t="shared" si="778"/>
        <v>19</v>
      </c>
      <c r="E7059" s="10">
        <v>2.856548824274554</v>
      </c>
      <c r="F7059" s="10">
        <v>3.0155167812139521</v>
      </c>
      <c r="G7059" s="10">
        <v>2.9506034061916484</v>
      </c>
      <c r="H7059" s="10">
        <v>3.1409879158316492</v>
      </c>
      <c r="I7059" s="10">
        <v>4.058014706412191</v>
      </c>
      <c r="J7059" s="10">
        <v>4.9273655334593167</v>
      </c>
      <c r="K7059" s="10">
        <v>3.819404657886178</v>
      </c>
      <c r="L7059" s="10">
        <v>3.9043893417750231</v>
      </c>
      <c r="M7059" s="10">
        <v>3.7192472408794583</v>
      </c>
      <c r="N7059" s="10">
        <v>2.7079064502979291</v>
      </c>
      <c r="O7059" s="10">
        <v>2.212870379585655</v>
      </c>
      <c r="P7059" s="10">
        <v>2.4582490187625674</v>
      </c>
      <c r="Q7059" s="4">
        <f t="shared" si="779"/>
        <v>5.5353863221102895</v>
      </c>
      <c r="R7059" s="20">
        <f t="array" ref="R7059">MAX(IF((EOL_MOD_TYPE=$AF$1)*(EOL_MOD_MIN&lt;=$Q7059)*(EOL_MOD_MAX&gt;$Q7059),EOL_MOD_A,0))*($Q7059-MAX(IF((EOL_MOD_TYPE=$AF$1)*(EOL_MOD_MIN&lt;=$Q7059)*(EOL_MOD_MAX&gt;$Q7059),EOL_MOD_MIN,0)))+MAX(IF((EOL_MOD_TYPE=$AF$1)*(EOL_MOD_MIN&lt;=$Q7059)*(EOL_MOD_MAX&gt;$Q7059),EOL_MOD_B,0))</f>
        <v>262.3852127386013</v>
      </c>
      <c r="S7059" s="3">
        <f t="shared" si="780"/>
        <v>9.075560224989454</v>
      </c>
      <c r="T7059" s="4"/>
      <c r="U7059" s="6"/>
      <c r="V7059" s="6">
        <v>7.0525000000000002</v>
      </c>
      <c r="W7059" s="20">
        <f t="array" ref="W7059">MAX(IF((EOL_MOD_TYPE=$AF$1)*(EOL_MOD_MIN&lt;=$V7059)*(EOL_MOD_MAX&gt;$V7059),EOL_MOD_A,0))*($V7059-MAX(IF((EOL_MOD_TYPE=$AF$1)*(EOL_MOD_MIN&lt;=$V7059)*(EOL_MOD_MAX&gt;$V7059),EOL_MOD_MIN,0)))+MAX(IF((EOL_MOD_TYPE=$AF$1)*(EOL_MOD_MIN&lt;=$V7059)*(EOL_MOD_MAX&gt;$V7059),EOL_MOD_B,0))</f>
        <v>805.42613636363649</v>
      </c>
      <c r="X7059" s="3">
        <f t="shared" si="781"/>
        <v>27.858633232624136</v>
      </c>
      <c r="Y7059" s="6"/>
      <c r="Z7059" s="6">
        <f t="shared" ca="1" si="776"/>
        <v>2.4917448590868188</v>
      </c>
      <c r="AA7059" s="6">
        <v>4.8495555929999998</v>
      </c>
      <c r="AB7059" s="6"/>
      <c r="AC7059" s="6"/>
      <c r="AD7059" s="6"/>
      <c r="AE7059" s="6"/>
      <c r="AF7059" s="6"/>
      <c r="AG7059" s="6"/>
      <c r="AH7059" s="6"/>
      <c r="AI7059" s="6"/>
      <c r="AJ7059" s="6"/>
      <c r="AK7059" s="6"/>
      <c r="AL7059" s="6"/>
      <c r="AM7059" s="6"/>
      <c r="AN7059" s="6"/>
      <c r="AO7059" s="6"/>
      <c r="AP7059" s="6"/>
      <c r="AQ7059" s="6"/>
      <c r="AR7059" s="6"/>
      <c r="AS7059" s="6"/>
      <c r="AT7059" s="6"/>
      <c r="AU7059" s="6"/>
      <c r="AV7059" s="6"/>
      <c r="AW7059" s="6"/>
      <c r="AX7059" s="6"/>
      <c r="AY7059" s="6"/>
      <c r="BE7059" s="21"/>
      <c r="BJ7059" s="21"/>
      <c r="BP7059" s="21"/>
      <c r="BQ7059" s="21"/>
      <c r="BR7059" s="21"/>
    </row>
    <row r="7060" spans="1:70" x14ac:dyDescent="0.2">
      <c r="A7060" s="2">
        <f t="shared" si="782"/>
        <v>7052</v>
      </c>
      <c r="B7060" s="2">
        <f t="array" ref="B7060">MAX(IF((C7060&gt;=$R$3:$AC$3)*(C7060&lt;=$R$4:$AC$4),$F$3:$Q$3,0))</f>
        <v>10</v>
      </c>
      <c r="C7060" s="2">
        <f t="shared" si="777"/>
        <v>294</v>
      </c>
      <c r="D7060" s="2">
        <f t="shared" si="778"/>
        <v>20</v>
      </c>
      <c r="E7060" s="10">
        <v>7.6772952886370884</v>
      </c>
      <c r="F7060" s="10">
        <v>8.1045394990226907</v>
      </c>
      <c r="G7060" s="10">
        <v>7.9300775244912991</v>
      </c>
      <c r="H7060" s="10">
        <v>8.441757243202165</v>
      </c>
      <c r="I7060" s="10">
        <v>10.906369575065932</v>
      </c>
      <c r="J7060" s="10">
        <v>13.242847408717756</v>
      </c>
      <c r="K7060" s="10">
        <v>10.265078312755568</v>
      </c>
      <c r="L7060" s="10">
        <v>10.493484180592201</v>
      </c>
      <c r="M7060" s="10">
        <v>9.995894023247395</v>
      </c>
      <c r="N7060" s="10">
        <v>7.2778022403387155</v>
      </c>
      <c r="O7060" s="10">
        <v>5.9473372886850573</v>
      </c>
      <c r="P7060" s="10">
        <v>6.6068198973758197</v>
      </c>
      <c r="Q7060" s="4">
        <f t="shared" si="779"/>
        <v>5.6589438126484675</v>
      </c>
      <c r="R7060" s="20">
        <f t="array" ref="R7060">MAX(IF((EOL_MOD_TYPE=$AF$1)*(EOL_MOD_MIN&lt;=$Q7060)*(EOL_MOD_MAX&gt;$Q7060),EOL_MOD_A,0))*($Q7060-MAX(IF((EOL_MOD_TYPE=$AF$1)*(EOL_MOD_MIN&lt;=$Q7060)*(EOL_MOD_MAX&gt;$Q7060),EOL_MOD_MIN,0)))+MAX(IF((EOL_MOD_TYPE=$AF$1)*(EOL_MOD_MIN&lt;=$Q7060)*(EOL_MOD_MAX&gt;$Q7060),EOL_MOD_B,0))</f>
        <v>305.6303344269636</v>
      </c>
      <c r="S7060" s="3">
        <f t="shared" si="780"/>
        <v>10.571352240947027</v>
      </c>
      <c r="T7060" s="4"/>
      <c r="U7060" s="6"/>
      <c r="V7060" s="6">
        <v>6.7283333333333299</v>
      </c>
      <c r="W7060" s="20">
        <f t="array" ref="W7060">MAX(IF((EOL_MOD_TYPE=$AF$1)*(EOL_MOD_MIN&lt;=$V7060)*(EOL_MOD_MAX&gt;$V7060),EOL_MOD_A,0))*($V7060-MAX(IF((EOL_MOD_TYPE=$AF$1)*(EOL_MOD_MIN&lt;=$V7060)*(EOL_MOD_MAX&gt;$V7060),EOL_MOD_MIN,0)))+MAX(IF((EOL_MOD_TYPE=$AF$1)*(EOL_MOD_MIN&lt;=$V7060)*(EOL_MOD_MAX&gt;$V7060),EOL_MOD_B,0))</f>
        <v>679.91666666666549</v>
      </c>
      <c r="X7060" s="3">
        <f t="shared" si="781"/>
        <v>23.51742536060836</v>
      </c>
      <c r="Y7060" s="6"/>
      <c r="Z7060" s="6">
        <f t="shared" ca="1" si="776"/>
        <v>6.696843724353676</v>
      </c>
      <c r="AA7060" s="6">
        <v>4.8234907140000001</v>
      </c>
      <c r="AB7060" s="6"/>
      <c r="AC7060" s="6"/>
      <c r="AD7060" s="6"/>
      <c r="AE7060" s="6"/>
      <c r="AF7060" s="6"/>
      <c r="AG7060" s="6"/>
      <c r="AH7060" s="6"/>
      <c r="AI7060" s="6"/>
      <c r="AJ7060" s="6"/>
      <c r="AK7060" s="6"/>
      <c r="AL7060" s="6"/>
      <c r="AM7060" s="6"/>
      <c r="AN7060" s="6"/>
      <c r="AO7060" s="6"/>
      <c r="AP7060" s="6"/>
      <c r="AQ7060" s="6"/>
      <c r="AR7060" s="6"/>
      <c r="AS7060" s="6"/>
      <c r="AT7060" s="6"/>
      <c r="AU7060" s="6"/>
      <c r="AV7060" s="6"/>
      <c r="AW7060" s="6"/>
      <c r="AX7060" s="6"/>
      <c r="AY7060" s="6"/>
      <c r="BE7060" s="21"/>
      <c r="BJ7060" s="21"/>
      <c r="BP7060" s="21"/>
      <c r="BQ7060" s="21"/>
      <c r="BR7060" s="21"/>
    </row>
    <row r="7061" spans="1:70" x14ac:dyDescent="0.2">
      <c r="A7061" s="2">
        <f t="shared" si="782"/>
        <v>7053</v>
      </c>
      <c r="B7061" s="2">
        <f t="array" ref="B7061">MAX(IF((C7061&gt;=$R$3:$AC$3)*(C7061&lt;=$R$4:$AC$4),$F$3:$Q$3,0))</f>
        <v>10</v>
      </c>
      <c r="C7061" s="2">
        <f t="shared" si="777"/>
        <v>294</v>
      </c>
      <c r="D7061" s="2">
        <f t="shared" si="778"/>
        <v>21</v>
      </c>
      <c r="E7061" s="10">
        <v>4.1770900517016436</v>
      </c>
      <c r="F7061" s="10">
        <v>4.4095465971064041</v>
      </c>
      <c r="G7061" s="10">
        <v>4.3146247071937047</v>
      </c>
      <c r="H7061" s="10">
        <v>4.5930212234574528</v>
      </c>
      <c r="I7061" s="10">
        <v>5.9339762428594627</v>
      </c>
      <c r="J7061" s="10">
        <v>7.2052153899863685</v>
      </c>
      <c r="K7061" s="10">
        <v>5.5850602182271256</v>
      </c>
      <c r="L7061" s="10">
        <v>5.7093320929461777</v>
      </c>
      <c r="M7061" s="10">
        <v>5.438601475205588</v>
      </c>
      <c r="N7061" s="10">
        <v>3.9597324569975672</v>
      </c>
      <c r="O7061" s="10">
        <v>3.2358483669957616</v>
      </c>
      <c r="P7061" s="10">
        <v>3.5946620038907211</v>
      </c>
      <c r="Q7061" s="4">
        <f t="shared" si="779"/>
        <v>5.7653059706772476</v>
      </c>
      <c r="R7061" s="20">
        <f t="array" ref="R7061">MAX(IF((EOL_MOD_TYPE=$AF$1)*(EOL_MOD_MIN&lt;=$Q7061)*(EOL_MOD_MAX&gt;$Q7061),EOL_MOD_A,0))*($Q7061-MAX(IF((EOL_MOD_TYPE=$AF$1)*(EOL_MOD_MIN&lt;=$Q7061)*(EOL_MOD_MAX&gt;$Q7061),EOL_MOD_MIN,0)))+MAX(IF((EOL_MOD_TYPE=$AF$1)*(EOL_MOD_MIN&lt;=$Q7061)*(EOL_MOD_MAX&gt;$Q7061),EOL_MOD_B,0))</f>
        <v>342.85708973703663</v>
      </c>
      <c r="S7061" s="3">
        <f t="shared" si="780"/>
        <v>11.858976860761626</v>
      </c>
      <c r="T7061" s="4"/>
      <c r="U7061" s="6"/>
      <c r="V7061" s="6">
        <v>5.4933333333333296</v>
      </c>
      <c r="W7061" s="20">
        <f t="array" ref="W7061">MAX(IF((EOL_MOD_TYPE=$AF$1)*(EOL_MOD_MIN&lt;=$V7061)*(EOL_MOD_MAX&gt;$V7061),EOL_MOD_A,0))*($V7061-MAX(IF((EOL_MOD_TYPE=$AF$1)*(EOL_MOD_MIN&lt;=$V7061)*(EOL_MOD_MAX&gt;$V7061),EOL_MOD_MIN,0)))+MAX(IF((EOL_MOD_TYPE=$AF$1)*(EOL_MOD_MIN&lt;=$V7061)*(EOL_MOD_MAX&gt;$V7061),EOL_MOD_B,0))</f>
        <v>249.33333333333297</v>
      </c>
      <c r="X7061" s="3">
        <f t="shared" si="781"/>
        <v>8.6241128421301916</v>
      </c>
      <c r="Y7061" s="6"/>
      <c r="Z7061" s="6">
        <f t="shared" ca="1" si="776"/>
        <v>3.6436424869837576</v>
      </c>
      <c r="AA7061" s="6">
        <v>4.8318619260000002</v>
      </c>
      <c r="AB7061" s="6"/>
      <c r="AC7061" s="6"/>
      <c r="AD7061" s="6"/>
      <c r="AE7061" s="6"/>
      <c r="AF7061" s="6"/>
      <c r="AG7061" s="6"/>
      <c r="AH7061" s="6"/>
      <c r="AI7061" s="6"/>
      <c r="AJ7061" s="6"/>
      <c r="AK7061" s="6"/>
      <c r="AL7061" s="6"/>
      <c r="AM7061" s="6"/>
      <c r="AN7061" s="6"/>
      <c r="AO7061" s="6"/>
      <c r="AP7061" s="6"/>
      <c r="AQ7061" s="6"/>
      <c r="AR7061" s="6"/>
      <c r="AS7061" s="6"/>
      <c r="AT7061" s="6"/>
      <c r="AU7061" s="6"/>
      <c r="AV7061" s="6"/>
      <c r="AW7061" s="6"/>
      <c r="AX7061" s="6"/>
      <c r="AY7061" s="6"/>
      <c r="BE7061" s="21"/>
      <c r="BJ7061" s="21"/>
      <c r="BP7061" s="21"/>
      <c r="BQ7061" s="21"/>
      <c r="BR7061" s="21"/>
    </row>
    <row r="7062" spans="1:70" x14ac:dyDescent="0.2">
      <c r="A7062" s="2">
        <f t="shared" si="782"/>
        <v>7054</v>
      </c>
      <c r="B7062" s="2">
        <f t="array" ref="B7062">MAX(IF((C7062&gt;=$R$3:$AC$3)*(C7062&lt;=$R$4:$AC$4),$F$3:$Q$3,0))</f>
        <v>10</v>
      </c>
      <c r="C7062" s="2">
        <f t="shared" si="777"/>
        <v>294</v>
      </c>
      <c r="D7062" s="2">
        <f t="shared" si="778"/>
        <v>22</v>
      </c>
      <c r="E7062" s="10">
        <v>0.69009077883531678</v>
      </c>
      <c r="F7062" s="10">
        <v>0.72849457585146893</v>
      </c>
      <c r="G7062" s="10">
        <v>0.71281267286934624</v>
      </c>
      <c r="H7062" s="10">
        <v>0.75880614352847764</v>
      </c>
      <c r="I7062" s="10">
        <v>0.98034330989750929</v>
      </c>
      <c r="J7062" s="10">
        <v>1.1903628216313695</v>
      </c>
      <c r="K7062" s="10">
        <v>0.92269941709022696</v>
      </c>
      <c r="L7062" s="10">
        <v>0.94323018701635275</v>
      </c>
      <c r="M7062" s="10">
        <v>0.89850318794793183</v>
      </c>
      <c r="N7062" s="10">
        <v>0.65418145680525841</v>
      </c>
      <c r="O7062" s="10">
        <v>0.53458965263710612</v>
      </c>
      <c r="P7062" s="10">
        <v>0.59386871511283545</v>
      </c>
      <c r="Q7062" s="4">
        <f t="shared" si="779"/>
        <v>5.8947155279999999</v>
      </c>
      <c r="R7062" s="20">
        <f t="array" ref="R7062">MAX(IF((EOL_MOD_TYPE=$AF$1)*(EOL_MOD_MIN&lt;=$Q7062)*(EOL_MOD_MAX&gt;$Q7062),EOL_MOD_A,0))*($Q7062-MAX(IF((EOL_MOD_TYPE=$AF$1)*(EOL_MOD_MIN&lt;=$Q7062)*(EOL_MOD_MAX&gt;$Q7062),EOL_MOD_MIN,0)))+MAX(IF((EOL_MOD_TYPE=$AF$1)*(EOL_MOD_MIN&lt;=$Q7062)*(EOL_MOD_MAX&gt;$Q7062),EOL_MOD_B,0))</f>
        <v>388.15043479999997</v>
      </c>
      <c r="S7062" s="3">
        <f t="shared" si="780"/>
        <v>13.425614235710302</v>
      </c>
      <c r="T7062" s="4"/>
      <c r="U7062" s="6"/>
      <c r="V7062" s="6">
        <v>5.0716666666666699</v>
      </c>
      <c r="W7062" s="20">
        <f t="array" ref="W7062">MAX(IF((EOL_MOD_TYPE=$AF$1)*(EOL_MOD_MIN&lt;=$V7062)*(EOL_MOD_MAX&gt;$V7062),EOL_MOD_A,0))*($V7062-MAX(IF((EOL_MOD_TYPE=$AF$1)*(EOL_MOD_MIN&lt;=$V7062)*(EOL_MOD_MAX&gt;$V7062),EOL_MOD_MIN,0)))+MAX(IF((EOL_MOD_TYPE=$AF$1)*(EOL_MOD_MIN&lt;=$V7062)*(EOL_MOD_MAX&gt;$V7062),EOL_MOD_B,0))</f>
        <v>207.16666666666697</v>
      </c>
      <c r="X7062" s="3">
        <f t="shared" si="781"/>
        <v>7.1656231702993711</v>
      </c>
      <c r="Y7062" s="6"/>
      <c r="Z7062" s="6">
        <f t="shared" ca="1" si="776"/>
        <v>0.60196070721907202</v>
      </c>
      <c r="AA7062" s="6">
        <v>4.9122629399999997</v>
      </c>
      <c r="AB7062" s="6"/>
      <c r="AC7062" s="6"/>
      <c r="AD7062" s="6"/>
      <c r="AE7062" s="6"/>
      <c r="AF7062" s="6"/>
      <c r="AG7062" s="6"/>
      <c r="AH7062" s="6"/>
      <c r="AI7062" s="6"/>
      <c r="AJ7062" s="6"/>
      <c r="AK7062" s="6"/>
      <c r="AL7062" s="6"/>
      <c r="AM7062" s="6"/>
      <c r="AN7062" s="6"/>
      <c r="AO7062" s="6"/>
      <c r="AP7062" s="6"/>
      <c r="AQ7062" s="6"/>
      <c r="AR7062" s="6"/>
      <c r="AS7062" s="6"/>
      <c r="AT7062" s="6"/>
      <c r="AU7062" s="6"/>
      <c r="AV7062" s="6"/>
      <c r="AW7062" s="6"/>
      <c r="AX7062" s="6"/>
      <c r="AY7062" s="6"/>
      <c r="BE7062" s="21"/>
      <c r="BJ7062" s="21"/>
      <c r="BP7062" s="21"/>
      <c r="BQ7062" s="21"/>
      <c r="BR7062" s="21"/>
    </row>
    <row r="7063" spans="1:70" x14ac:dyDescent="0.2">
      <c r="A7063" s="2">
        <f t="shared" si="782"/>
        <v>7055</v>
      </c>
      <c r="B7063" s="2">
        <f t="array" ref="B7063">MAX(IF((C7063&gt;=$R$3:$AC$3)*(C7063&lt;=$R$4:$AC$4),$F$3:$Q$3,0))</f>
        <v>10</v>
      </c>
      <c r="C7063" s="2">
        <f t="shared" si="777"/>
        <v>294</v>
      </c>
      <c r="D7063" s="2">
        <f t="shared" si="778"/>
        <v>23</v>
      </c>
      <c r="E7063" s="10">
        <v>12.245949891809079</v>
      </c>
      <c r="F7063" s="10">
        <v>12.927441354002978</v>
      </c>
      <c r="G7063" s="10">
        <v>12.649159417746134</v>
      </c>
      <c r="H7063" s="10">
        <v>13.465332817414938</v>
      </c>
      <c r="I7063" s="10">
        <v>17.396602618045009</v>
      </c>
      <c r="J7063" s="10">
        <v>21.12348681339062</v>
      </c>
      <c r="K7063" s="10">
        <v>16.373687597968733</v>
      </c>
      <c r="L7063" s="10">
        <v>16.738014708932198</v>
      </c>
      <c r="M7063" s="10">
        <v>15.944315378059692</v>
      </c>
      <c r="N7063" s="10">
        <v>11.608723932970596</v>
      </c>
      <c r="O7063" s="10">
        <v>9.4865172809907854</v>
      </c>
      <c r="P7063" s="10">
        <v>10.538449071669683</v>
      </c>
      <c r="Q7063" s="4">
        <f t="shared" si="779"/>
        <v>5.200712927016732</v>
      </c>
      <c r="R7063" s="20">
        <f t="array" ref="R7063">MAX(IF((EOL_MOD_TYPE=$AF$1)*(EOL_MOD_MIN&lt;=$Q7063)*(EOL_MOD_MAX&gt;$Q7063),EOL_MOD_A,0))*($Q7063-MAX(IF((EOL_MOD_TYPE=$AF$1)*(EOL_MOD_MIN&lt;=$Q7063)*(EOL_MOD_MAX&gt;$Q7063),EOL_MOD_MIN,0)))+MAX(IF((EOL_MOD_TYPE=$AF$1)*(EOL_MOD_MIN&lt;=$Q7063)*(EOL_MOD_MAX&gt;$Q7063),EOL_MOD_B,0))</f>
        <v>220.0712927016732</v>
      </c>
      <c r="S7063" s="3">
        <f t="shared" si="780"/>
        <v>7.6119772522969038</v>
      </c>
      <c r="T7063" s="4"/>
      <c r="U7063" s="6"/>
      <c r="V7063" s="6">
        <v>4.9058333333333302</v>
      </c>
      <c r="W7063" s="20">
        <f t="array" ref="W7063">MAX(IF((EOL_MOD_TYPE=$AF$1)*(EOL_MOD_MIN&lt;=$V7063)*(EOL_MOD_MAX&gt;$V7063),EOL_MOD_A,0))*($V7063-MAX(IF((EOL_MOD_TYPE=$AF$1)*(EOL_MOD_MIN&lt;=$V7063)*(EOL_MOD_MAX&gt;$V7063),EOL_MOD_MIN,0)))+MAX(IF((EOL_MOD_TYPE=$AF$1)*(EOL_MOD_MIN&lt;=$V7063)*(EOL_MOD_MAX&gt;$V7063),EOL_MOD_B,0))</f>
        <v>190.58333333333303</v>
      </c>
      <c r="X7063" s="3">
        <f t="shared" si="781"/>
        <v>6.5920274297967065</v>
      </c>
      <c r="Y7063" s="6"/>
      <c r="Z7063" s="6">
        <f t="shared" ca="1" si="776"/>
        <v>10.68204486065429</v>
      </c>
      <c r="AA7063" s="6">
        <v>4.3586805120000003</v>
      </c>
      <c r="AB7063" s="6"/>
      <c r="AC7063" s="6"/>
      <c r="AD7063" s="6"/>
      <c r="AE7063" s="6"/>
      <c r="AF7063" s="6"/>
      <c r="AG7063" s="6"/>
      <c r="AH7063" s="6"/>
      <c r="AI7063" s="6"/>
      <c r="AJ7063" s="6"/>
      <c r="AK7063" s="6"/>
      <c r="AL7063" s="6"/>
      <c r="AM7063" s="6"/>
      <c r="AN7063" s="6"/>
      <c r="AO7063" s="6"/>
      <c r="AP7063" s="6"/>
      <c r="AQ7063" s="6"/>
      <c r="AR7063" s="6"/>
      <c r="AS7063" s="6"/>
      <c r="AT7063" s="6"/>
      <c r="AU7063" s="6"/>
      <c r="AV7063" s="6"/>
      <c r="AW7063" s="6"/>
      <c r="AX7063" s="6"/>
      <c r="AY7063" s="6"/>
      <c r="BE7063" s="21"/>
      <c r="BJ7063" s="21"/>
      <c r="BP7063" s="21"/>
      <c r="BQ7063" s="21"/>
      <c r="BR7063" s="21"/>
    </row>
    <row r="7064" spans="1:70" x14ac:dyDescent="0.2">
      <c r="A7064" s="2">
        <f t="shared" si="782"/>
        <v>7056</v>
      </c>
      <c r="B7064" s="2">
        <f t="array" ref="B7064">MAX(IF((C7064&gt;=$R$3:$AC$3)*(C7064&lt;=$R$4:$AC$4),$F$3:$Q$3,0))</f>
        <v>10</v>
      </c>
      <c r="C7064" s="2">
        <f t="shared" si="777"/>
        <v>294</v>
      </c>
      <c r="D7064" s="2">
        <f t="shared" si="778"/>
        <v>24</v>
      </c>
      <c r="E7064" s="10">
        <v>2.3146816854324048</v>
      </c>
      <c r="F7064" s="10">
        <v>2.443494543581846</v>
      </c>
      <c r="G7064" s="10">
        <v>2.3908947773790437</v>
      </c>
      <c r="H7064" s="10">
        <v>2.5451646900474025</v>
      </c>
      <c r="I7064" s="10">
        <v>3.2882379745541699</v>
      </c>
      <c r="J7064" s="10">
        <v>3.9926790891192354</v>
      </c>
      <c r="K7064" s="10">
        <v>3.0948905671547657</v>
      </c>
      <c r="L7064" s="10">
        <v>3.1637542566769392</v>
      </c>
      <c r="M7064" s="10">
        <v>3.0137323048364082</v>
      </c>
      <c r="N7064" s="10">
        <v>2.1942357200775975</v>
      </c>
      <c r="O7064" s="10">
        <v>1.7931044960043943</v>
      </c>
      <c r="P7064" s="10">
        <v>1.991936540208423</v>
      </c>
      <c r="Q7064" s="4">
        <f t="shared" si="779"/>
        <v>4.7838474926416277</v>
      </c>
      <c r="R7064" s="20">
        <f t="array" ref="R7064">MAX(IF((EOL_MOD_TYPE=$AF$1)*(EOL_MOD_MIN&lt;=$Q7064)*(EOL_MOD_MAX&gt;$Q7064),EOL_MOD_A,0))*($Q7064-MAX(IF((EOL_MOD_TYPE=$AF$1)*(EOL_MOD_MIN&lt;=$Q7064)*(EOL_MOD_MAX&gt;$Q7064),EOL_MOD_MIN,0)))+MAX(IF((EOL_MOD_TYPE=$AF$1)*(EOL_MOD_MIN&lt;=$Q7064)*(EOL_MOD_MAX&gt;$Q7064),EOL_MOD_B,0))</f>
        <v>178.38474926416276</v>
      </c>
      <c r="S7064" s="3">
        <f t="shared" si="780"/>
        <v>6.1700944129782451</v>
      </c>
      <c r="T7064" s="4"/>
      <c r="U7064" s="6"/>
      <c r="V7064" s="6">
        <v>4.3966666666666701</v>
      </c>
      <c r="W7064" s="20">
        <f t="array" ref="W7064">MAX(IF((EOL_MOD_TYPE=$AF$1)*(EOL_MOD_MIN&lt;=$V7064)*(EOL_MOD_MAX&gt;$V7064),EOL_MOD_A,0))*($V7064-MAX(IF((EOL_MOD_TYPE=$AF$1)*(EOL_MOD_MIN&lt;=$V7064)*(EOL_MOD_MAX&gt;$V7064),EOL_MOD_MIN,0)))+MAX(IF((EOL_MOD_TYPE=$AF$1)*(EOL_MOD_MIN&lt;=$V7064)*(EOL_MOD_MAX&gt;$V7064),EOL_MOD_B,0))</f>
        <v>139.666666666667</v>
      </c>
      <c r="X7064" s="3">
        <f t="shared" si="781"/>
        <v>4.8308867391077053</v>
      </c>
      <c r="Y7064" s="6"/>
      <c r="Z7064" s="6">
        <f t="shared" ca="1" si="776"/>
        <v>2.0190784561728399</v>
      </c>
      <c r="AA7064" s="6">
        <v>4.0775884549999999</v>
      </c>
      <c r="AB7064" s="6"/>
      <c r="AC7064" s="6"/>
      <c r="AD7064" s="6"/>
      <c r="AE7064" s="6"/>
      <c r="AF7064" s="6"/>
      <c r="AG7064" s="6"/>
      <c r="AH7064" s="6"/>
      <c r="AI7064" s="6"/>
      <c r="AJ7064" s="6"/>
      <c r="AK7064" s="6"/>
      <c r="AL7064" s="6"/>
      <c r="AM7064" s="6"/>
      <c r="AN7064" s="6"/>
      <c r="AO7064" s="6"/>
      <c r="AP7064" s="6"/>
      <c r="AQ7064" s="6"/>
      <c r="AR7064" s="6"/>
      <c r="AS7064" s="6"/>
      <c r="AT7064" s="6"/>
      <c r="AU7064" s="6"/>
      <c r="AV7064" s="6"/>
      <c r="AW7064" s="6"/>
      <c r="AX7064" s="6"/>
      <c r="AY7064" s="6"/>
      <c r="BE7064" s="21"/>
      <c r="BJ7064" s="21"/>
      <c r="BP7064" s="21"/>
      <c r="BQ7064" s="21"/>
      <c r="BR7064" s="21"/>
    </row>
    <row r="7065" spans="1:70" x14ac:dyDescent="0.2">
      <c r="A7065" s="2">
        <f t="shared" si="782"/>
        <v>7057</v>
      </c>
      <c r="B7065" s="2">
        <f t="array" ref="B7065">MAX(IF((C7065&gt;=$R$3:$AC$3)*(C7065&lt;=$R$4:$AC$4),$F$3:$Q$3,0))</f>
        <v>10</v>
      </c>
      <c r="C7065" s="2">
        <f t="shared" si="777"/>
        <v>295</v>
      </c>
      <c r="D7065" s="2">
        <f t="shared" si="778"/>
        <v>1</v>
      </c>
      <c r="E7065" s="10">
        <v>5.0417930548227794</v>
      </c>
      <c r="F7065" s="10">
        <v>5.3223706295610533</v>
      </c>
      <c r="G7065" s="10">
        <v>5.2077988776024036</v>
      </c>
      <c r="H7065" s="10">
        <v>5.5438264960669912</v>
      </c>
      <c r="I7065" s="10">
        <v>7.1623737670066303</v>
      </c>
      <c r="J7065" s="10">
        <v>8.6967732230088455</v>
      </c>
      <c r="K7065" s="10">
        <v>6.7412283361124476</v>
      </c>
      <c r="L7065" s="10">
        <v>6.8912258384677259</v>
      </c>
      <c r="M7065" s="10">
        <v>6.564451042770818</v>
      </c>
      <c r="N7065" s="10">
        <v>4.77944007755202</v>
      </c>
      <c r="O7065" s="10">
        <v>3.9057041196736346</v>
      </c>
      <c r="P7065" s="10">
        <v>4.3387960760550266</v>
      </c>
      <c r="Q7065" s="4">
        <f t="shared" si="779"/>
        <v>2.4338049232186174</v>
      </c>
      <c r="R7065" s="20">
        <f t="array" ref="R7065">MAX(IF((EOL_MOD_TYPE=$AF$1)*(EOL_MOD_MIN&lt;=$Q7065)*(EOL_MOD_MAX&gt;$Q7065),EOL_MOD_A,0))*($Q7065-MAX(IF((EOL_MOD_TYPE=$AF$1)*(EOL_MOD_MIN&lt;=$Q7065)*(EOL_MOD_MAX&gt;$Q7065),EOL_MOD_MIN,0)))+MAX(IF((EOL_MOD_TYPE=$AF$1)*(EOL_MOD_MIN&lt;=$Q7065)*(EOL_MOD_MAX&gt;$Q7065),EOL_MOD_B,0))</f>
        <v>0</v>
      </c>
      <c r="S7065" s="3">
        <f t="shared" si="780"/>
        <v>0</v>
      </c>
      <c r="T7065" s="4"/>
      <c r="U7065" s="6"/>
      <c r="V7065" s="6">
        <v>4.1566666666666698</v>
      </c>
      <c r="W7065" s="20">
        <f t="array" ref="W7065">MAX(IF((EOL_MOD_TYPE=$AF$1)*(EOL_MOD_MIN&lt;=$V7065)*(EOL_MOD_MAX&gt;$V7065),EOL_MOD_A,0))*($V7065-MAX(IF((EOL_MOD_TYPE=$AF$1)*(EOL_MOD_MIN&lt;=$V7065)*(EOL_MOD_MAX&gt;$V7065),EOL_MOD_MIN,0)))+MAX(IF((EOL_MOD_TYPE=$AF$1)*(EOL_MOD_MIN&lt;=$V7065)*(EOL_MOD_MAX&gt;$V7065),EOL_MOD_B,0))</f>
        <v>115.66666666666698</v>
      </c>
      <c r="X7065" s="3">
        <f t="shared" si="781"/>
        <v>4.0007582302395583</v>
      </c>
      <c r="Y7065" s="6"/>
      <c r="Z7065" s="6">
        <f t="shared" ca="1" si="776"/>
        <v>4.3979160510672317</v>
      </c>
      <c r="AA7065" s="6">
        <v>2.1322580919999998</v>
      </c>
      <c r="AB7065" s="6"/>
      <c r="AC7065" s="6"/>
      <c r="AD7065" s="6"/>
      <c r="AE7065" s="6"/>
      <c r="AF7065" s="6"/>
      <c r="AG7065" s="6"/>
      <c r="AH7065" s="6"/>
      <c r="AI7065" s="6"/>
      <c r="AJ7065" s="6"/>
      <c r="AK7065" s="6"/>
      <c r="AL7065" s="6"/>
      <c r="AM7065" s="6"/>
      <c r="AN7065" s="6"/>
      <c r="AO7065" s="6"/>
      <c r="AP7065" s="6"/>
      <c r="AQ7065" s="6"/>
      <c r="AR7065" s="6"/>
      <c r="AS7065" s="6"/>
      <c r="AT7065" s="6"/>
      <c r="AU7065" s="6"/>
      <c r="AV7065" s="6"/>
      <c r="AW7065" s="6"/>
      <c r="AX7065" s="6"/>
      <c r="AY7065" s="6"/>
      <c r="BE7065" s="21"/>
      <c r="BJ7065" s="21"/>
      <c r="BP7065" s="21"/>
      <c r="BQ7065" s="21"/>
      <c r="BR7065" s="21"/>
    </row>
    <row r="7066" spans="1:70" x14ac:dyDescent="0.2">
      <c r="A7066" s="2">
        <f t="shared" si="782"/>
        <v>7058</v>
      </c>
      <c r="B7066" s="2">
        <f t="array" ref="B7066">MAX(IF((C7066&gt;=$R$3:$AC$3)*(C7066&lt;=$R$4:$AC$4),$F$3:$Q$3,0))</f>
        <v>10</v>
      </c>
      <c r="C7066" s="2">
        <f t="shared" si="777"/>
        <v>295</v>
      </c>
      <c r="D7066" s="2">
        <f t="shared" si="778"/>
        <v>2</v>
      </c>
      <c r="E7066" s="10">
        <v>4.996813235957493</v>
      </c>
      <c r="F7066" s="10">
        <v>5.2748876677955812</v>
      </c>
      <c r="G7066" s="10">
        <v>5.1613380554991792</v>
      </c>
      <c r="H7066" s="10">
        <v>5.4943678394140498</v>
      </c>
      <c r="I7066" s="10">
        <v>7.0984754135473835</v>
      </c>
      <c r="J7066" s="10">
        <v>8.6191858884971229</v>
      </c>
      <c r="K7066" s="10">
        <v>6.6810871866858905</v>
      </c>
      <c r="L7066" s="10">
        <v>6.8297465023260804</v>
      </c>
      <c r="M7066" s="10">
        <v>6.5058869931076861</v>
      </c>
      <c r="N7066" s="10">
        <v>4.7368008127848675</v>
      </c>
      <c r="O7066" s="10">
        <v>3.8708597970419718</v>
      </c>
      <c r="P7066" s="10">
        <v>4.3000879697380308</v>
      </c>
      <c r="Q7066" s="4">
        <f t="shared" si="779"/>
        <v>2.4285582991999997</v>
      </c>
      <c r="R7066" s="20">
        <f t="array" ref="R7066">MAX(IF((EOL_MOD_TYPE=$AF$1)*(EOL_MOD_MIN&lt;=$Q7066)*(EOL_MOD_MAX&gt;$Q7066),EOL_MOD_A,0))*($Q7066-MAX(IF((EOL_MOD_TYPE=$AF$1)*(EOL_MOD_MIN&lt;=$Q7066)*(EOL_MOD_MAX&gt;$Q7066),EOL_MOD_MIN,0)))+MAX(IF((EOL_MOD_TYPE=$AF$1)*(EOL_MOD_MIN&lt;=$Q7066)*(EOL_MOD_MAX&gt;$Q7066),EOL_MOD_B,0))</f>
        <v>0</v>
      </c>
      <c r="S7066" s="3">
        <f t="shared" si="780"/>
        <v>0</v>
      </c>
      <c r="T7066" s="4"/>
      <c r="U7066" s="6"/>
      <c r="V7066" s="6">
        <v>4.74</v>
      </c>
      <c r="W7066" s="20">
        <f t="array" ref="W7066">MAX(IF((EOL_MOD_TYPE=$AF$1)*(EOL_MOD_MIN&lt;=$V7066)*(EOL_MOD_MAX&gt;$V7066),EOL_MOD_A,0))*($V7066-MAX(IF((EOL_MOD_TYPE=$AF$1)*(EOL_MOD_MIN&lt;=$V7066)*(EOL_MOD_MAX&gt;$V7066),EOL_MOD_MIN,0)))+MAX(IF((EOL_MOD_TYPE=$AF$1)*(EOL_MOD_MIN&lt;=$V7066)*(EOL_MOD_MAX&gt;$V7066),EOL_MOD_B,0))</f>
        <v>174.00000000000003</v>
      </c>
      <c r="X7066" s="3">
        <f t="shared" si="781"/>
        <v>6.018431689294073</v>
      </c>
      <c r="Y7066" s="6"/>
      <c r="Z7066" s="6">
        <f t="shared" ca="1" si="776"/>
        <v>4.358680512200257</v>
      </c>
      <c r="AA7066" s="6">
        <v>2.2077802719999999</v>
      </c>
      <c r="AB7066" s="6"/>
      <c r="AC7066" s="6"/>
      <c r="AD7066" s="6"/>
      <c r="AE7066" s="6"/>
      <c r="AF7066" s="6"/>
      <c r="AG7066" s="6"/>
      <c r="AH7066" s="6"/>
      <c r="AI7066" s="6"/>
      <c r="AJ7066" s="6"/>
      <c r="AK7066" s="6"/>
      <c r="AL7066" s="6"/>
      <c r="AM7066" s="6"/>
      <c r="AN7066" s="6"/>
      <c r="AO7066" s="6"/>
      <c r="AP7066" s="6"/>
      <c r="AQ7066" s="6"/>
      <c r="AR7066" s="6"/>
      <c r="AS7066" s="6"/>
      <c r="AT7066" s="6"/>
      <c r="AU7066" s="6"/>
      <c r="AV7066" s="6"/>
      <c r="AW7066" s="6"/>
      <c r="AX7066" s="6"/>
      <c r="AY7066" s="6"/>
      <c r="BE7066" s="21"/>
      <c r="BJ7066" s="21"/>
      <c r="BP7066" s="21"/>
      <c r="BQ7066" s="21"/>
      <c r="BR7066" s="21"/>
    </row>
    <row r="7067" spans="1:70" x14ac:dyDescent="0.2">
      <c r="A7067" s="2">
        <f t="shared" si="782"/>
        <v>7059</v>
      </c>
      <c r="B7067" s="2">
        <f t="array" ref="B7067">MAX(IF((C7067&gt;=$R$3:$AC$3)*(C7067&lt;=$R$4:$AC$4),$F$3:$Q$3,0))</f>
        <v>10</v>
      </c>
      <c r="C7067" s="2">
        <f t="shared" si="777"/>
        <v>295</v>
      </c>
      <c r="D7067" s="2">
        <f t="shared" si="778"/>
        <v>3</v>
      </c>
      <c r="E7067" s="10">
        <v>5.5667679712295275</v>
      </c>
      <c r="F7067" s="10">
        <v>5.8765605865777957</v>
      </c>
      <c r="G7067" s="10">
        <v>5.750059091519212</v>
      </c>
      <c r="H7067" s="10">
        <v>6.1210754667605309</v>
      </c>
      <c r="I7067" s="10">
        <v>7.9081533991181585</v>
      </c>
      <c r="J7067" s="10">
        <v>9.6023216551068789</v>
      </c>
      <c r="K7067" s="10">
        <v>7.4431563493703887</v>
      </c>
      <c r="L7067" s="10">
        <v>7.6087722885404938</v>
      </c>
      <c r="M7067" s="10">
        <v>7.247972182960881</v>
      </c>
      <c r="N7067" s="10">
        <v>5.2770975831062872</v>
      </c>
      <c r="O7067" s="10">
        <v>4.3123841780258569</v>
      </c>
      <c r="P7067" s="10">
        <v>4.7905716809966261</v>
      </c>
      <c r="Q7067" s="4">
        <f t="shared" si="779"/>
        <v>1.5828657971665363</v>
      </c>
      <c r="R7067" s="20">
        <f t="array" ref="R7067">MAX(IF((EOL_MOD_TYPE=$AF$1)*(EOL_MOD_MIN&lt;=$Q7067)*(EOL_MOD_MAX&gt;$Q7067),EOL_MOD_A,0))*($Q7067-MAX(IF((EOL_MOD_TYPE=$AF$1)*(EOL_MOD_MIN&lt;=$Q7067)*(EOL_MOD_MAX&gt;$Q7067),EOL_MOD_MIN,0)))+MAX(IF((EOL_MOD_TYPE=$AF$1)*(EOL_MOD_MIN&lt;=$Q7067)*(EOL_MOD_MAX&gt;$Q7067),EOL_MOD_B,0))</f>
        <v>0</v>
      </c>
      <c r="S7067" s="3">
        <f t="shared" si="780"/>
        <v>0</v>
      </c>
      <c r="T7067" s="4"/>
      <c r="U7067" s="6"/>
      <c r="V7067" s="6">
        <v>4.5724999999999998</v>
      </c>
      <c r="W7067" s="20">
        <f t="array" ref="W7067">MAX(IF((EOL_MOD_TYPE=$AF$1)*(EOL_MOD_MIN&lt;=$V7067)*(EOL_MOD_MAX&gt;$V7067),EOL_MOD_A,0))*($V7067-MAX(IF((EOL_MOD_TYPE=$AF$1)*(EOL_MOD_MIN&lt;=$V7067)*(EOL_MOD_MAX&gt;$V7067),EOL_MOD_MIN,0)))+MAX(IF((EOL_MOD_TYPE=$AF$1)*(EOL_MOD_MIN&lt;=$V7067)*(EOL_MOD_MAX&gt;$V7067),EOL_MOD_B,0))</f>
        <v>157.24999999999997</v>
      </c>
      <c r="X7067" s="3">
        <f t="shared" si="781"/>
        <v>5.4390711674798435</v>
      </c>
      <c r="Y7067" s="6"/>
      <c r="Z7067" s="6">
        <f t="shared" ca="1" si="776"/>
        <v>4.8558475024710948</v>
      </c>
      <c r="AA7067" s="6">
        <v>1.504963171</v>
      </c>
      <c r="AB7067" s="6"/>
      <c r="AC7067" s="6"/>
      <c r="AD7067" s="6"/>
      <c r="AE7067" s="6"/>
      <c r="AF7067" s="6"/>
      <c r="AG7067" s="6"/>
      <c r="AH7067" s="6"/>
      <c r="AI7067" s="6"/>
      <c r="AJ7067" s="6"/>
      <c r="AK7067" s="6"/>
      <c r="AL7067" s="6"/>
      <c r="AM7067" s="6"/>
      <c r="AN7067" s="6"/>
      <c r="AO7067" s="6"/>
      <c r="AP7067" s="6"/>
      <c r="AQ7067" s="6"/>
      <c r="AR7067" s="6"/>
      <c r="AS7067" s="6"/>
      <c r="AT7067" s="6"/>
      <c r="AU7067" s="6"/>
      <c r="AV7067" s="6"/>
      <c r="AW7067" s="6"/>
      <c r="AX7067" s="6"/>
      <c r="AY7067" s="6"/>
      <c r="BE7067" s="21"/>
      <c r="BJ7067" s="21"/>
      <c r="BP7067" s="21"/>
      <c r="BQ7067" s="21"/>
      <c r="BR7067" s="21"/>
    </row>
    <row r="7068" spans="1:70" x14ac:dyDescent="0.2">
      <c r="A7068" s="2">
        <f t="shared" si="782"/>
        <v>7060</v>
      </c>
      <c r="B7068" s="2">
        <f t="array" ref="B7068">MAX(IF((C7068&gt;=$R$3:$AC$3)*(C7068&lt;=$R$4:$AC$4),$F$3:$Q$3,0))</f>
        <v>10</v>
      </c>
      <c r="C7068" s="2">
        <f t="shared" si="777"/>
        <v>295</v>
      </c>
      <c r="D7068" s="2">
        <f t="shared" si="778"/>
        <v>4</v>
      </c>
      <c r="E7068" s="10">
        <v>1.8928711139496239</v>
      </c>
      <c r="F7068" s="10">
        <v>1.9982100639360965</v>
      </c>
      <c r="G7068" s="10">
        <v>1.955195692382373</v>
      </c>
      <c r="H7068" s="10">
        <v>2.0813525904471351</v>
      </c>
      <c r="I7068" s="10">
        <v>2.6890136630873558</v>
      </c>
      <c r="J7068" s="10">
        <v>3.2650826083901281</v>
      </c>
      <c r="K7068" s="10">
        <v>2.5309004656111278</v>
      </c>
      <c r="L7068" s="10">
        <v>2.5872149426802138</v>
      </c>
      <c r="M7068" s="10">
        <v>2.4645318882954665</v>
      </c>
      <c r="N7068" s="10">
        <v>1.7943743357330975</v>
      </c>
      <c r="O7068" s="10">
        <v>1.4663423165876319</v>
      </c>
      <c r="P7068" s="10">
        <v>1.628940670983412</v>
      </c>
      <c r="Q7068" s="4">
        <f t="shared" si="779"/>
        <v>0.60196070700000004</v>
      </c>
      <c r="R7068" s="20">
        <f t="array" ref="R7068">MAX(IF((EOL_MOD_TYPE=$AF$1)*(EOL_MOD_MIN&lt;=$Q7068)*(EOL_MOD_MAX&gt;$Q7068),EOL_MOD_A,0))*($Q7068-MAX(IF((EOL_MOD_TYPE=$AF$1)*(EOL_MOD_MIN&lt;=$Q7068)*(EOL_MOD_MAX&gt;$Q7068),EOL_MOD_MIN,0)))+MAX(IF((EOL_MOD_TYPE=$AF$1)*(EOL_MOD_MIN&lt;=$Q7068)*(EOL_MOD_MAX&gt;$Q7068),EOL_MOD_B,0))</f>
        <v>0</v>
      </c>
      <c r="S7068" s="3">
        <f t="shared" si="780"/>
        <v>0</v>
      </c>
      <c r="T7068" s="4"/>
      <c r="U7068" s="6"/>
      <c r="V7068" s="6">
        <v>4.3383333333333303</v>
      </c>
      <c r="W7068" s="20">
        <f t="array" ref="W7068">MAX(IF((EOL_MOD_TYPE=$AF$1)*(EOL_MOD_MIN&lt;=$V7068)*(EOL_MOD_MAX&gt;$V7068),EOL_MOD_A,0))*($V7068-MAX(IF((EOL_MOD_TYPE=$AF$1)*(EOL_MOD_MIN&lt;=$V7068)*(EOL_MOD_MAX&gt;$V7068),EOL_MOD_MIN,0)))+MAX(IF((EOL_MOD_TYPE=$AF$1)*(EOL_MOD_MIN&lt;=$V7068)*(EOL_MOD_MAX&gt;$V7068),EOL_MOD_B,0))</f>
        <v>133.83333333333303</v>
      </c>
      <c r="X7068" s="3">
        <f t="shared" si="781"/>
        <v>4.629119393202231</v>
      </c>
      <c r="Y7068" s="6"/>
      <c r="Z7068" s="6">
        <f t="shared" ca="1" si="776"/>
        <v>1.6511364437454437</v>
      </c>
      <c r="AA7068" s="6">
        <v>0.60196070700000004</v>
      </c>
      <c r="AB7068" s="6"/>
      <c r="AC7068" s="6"/>
      <c r="AD7068" s="6"/>
      <c r="AE7068" s="6"/>
      <c r="AF7068" s="6"/>
      <c r="AG7068" s="6"/>
      <c r="AH7068" s="6"/>
      <c r="AI7068" s="6"/>
      <c r="AJ7068" s="6"/>
      <c r="AK7068" s="6"/>
      <c r="AL7068" s="6"/>
      <c r="AM7068" s="6"/>
      <c r="AN7068" s="6"/>
      <c r="AO7068" s="6"/>
      <c r="AP7068" s="6"/>
      <c r="AQ7068" s="6"/>
      <c r="AR7068" s="6"/>
      <c r="AS7068" s="6"/>
      <c r="AT7068" s="6"/>
      <c r="AU7068" s="6"/>
      <c r="AV7068" s="6"/>
      <c r="AW7068" s="6"/>
      <c r="AX7068" s="6"/>
      <c r="AY7068" s="6"/>
      <c r="BE7068" s="21"/>
      <c r="BJ7068" s="21"/>
      <c r="BP7068" s="21"/>
      <c r="BQ7068" s="21"/>
      <c r="BR7068" s="21"/>
    </row>
    <row r="7069" spans="1:70" x14ac:dyDescent="0.2">
      <c r="A7069" s="2">
        <f t="shared" si="782"/>
        <v>7061</v>
      </c>
      <c r="B7069" s="2">
        <f t="array" ref="B7069">MAX(IF((C7069&gt;=$R$3:$AC$3)*(C7069&lt;=$R$4:$AC$4),$F$3:$Q$3,0))</f>
        <v>10</v>
      </c>
      <c r="C7069" s="2">
        <f t="shared" si="777"/>
        <v>295</v>
      </c>
      <c r="D7069" s="2">
        <f t="shared" si="778"/>
        <v>5</v>
      </c>
      <c r="E7069" s="10">
        <v>6.0760020692681271</v>
      </c>
      <c r="F7069" s="10">
        <v>6.4141337430918375</v>
      </c>
      <c r="G7069" s="10">
        <v>6.2760602056794825</v>
      </c>
      <c r="H7069" s="10">
        <v>6.6810162367821588</v>
      </c>
      <c r="I7069" s="10">
        <v>8.6315716166842407</v>
      </c>
      <c r="J7069" s="10">
        <v>10.480718173946311</v>
      </c>
      <c r="K7069" s="10">
        <v>8.1240377925563063</v>
      </c>
      <c r="L7069" s="10">
        <v>8.3048038662101877</v>
      </c>
      <c r="M7069" s="10">
        <v>7.9109986637257572</v>
      </c>
      <c r="N7069" s="10">
        <v>5.7598333540030335</v>
      </c>
      <c r="O7069" s="10">
        <v>4.7068703643807543</v>
      </c>
      <c r="P7069" s="10">
        <v>5.2288012716082068</v>
      </c>
      <c r="Q7069" s="4">
        <f t="shared" si="779"/>
        <v>1.9145632644062014</v>
      </c>
      <c r="R7069" s="20">
        <f t="array" ref="R7069">MAX(IF((EOL_MOD_TYPE=$AF$1)*(EOL_MOD_MIN&lt;=$Q7069)*(EOL_MOD_MAX&gt;$Q7069),EOL_MOD_A,0))*($Q7069-MAX(IF((EOL_MOD_TYPE=$AF$1)*(EOL_MOD_MIN&lt;=$Q7069)*(EOL_MOD_MAX&gt;$Q7069),EOL_MOD_MIN,0)))+MAX(IF((EOL_MOD_TYPE=$AF$1)*(EOL_MOD_MIN&lt;=$Q7069)*(EOL_MOD_MAX&gt;$Q7069),EOL_MOD_B,0))</f>
        <v>0</v>
      </c>
      <c r="S7069" s="3">
        <f t="shared" si="780"/>
        <v>0</v>
      </c>
      <c r="T7069" s="4"/>
      <c r="U7069" s="6"/>
      <c r="V7069" s="6">
        <v>4.2699999999999996</v>
      </c>
      <c r="W7069" s="20">
        <f t="array" ref="W7069">MAX(IF((EOL_MOD_TYPE=$AF$1)*(EOL_MOD_MIN&lt;=$V7069)*(EOL_MOD_MAX&gt;$V7069),EOL_MOD_A,0))*($V7069-MAX(IF((EOL_MOD_TYPE=$AF$1)*(EOL_MOD_MIN&lt;=$V7069)*(EOL_MOD_MAX&gt;$V7069),EOL_MOD_MIN,0)))+MAX(IF((EOL_MOD_TYPE=$AF$1)*(EOL_MOD_MIN&lt;=$V7069)*(EOL_MOD_MAX&gt;$V7069),EOL_MOD_B,0))</f>
        <v>126.99999999999996</v>
      </c>
      <c r="X7069" s="3">
        <f t="shared" si="781"/>
        <v>4.3927633594272812</v>
      </c>
      <c r="Y7069" s="6"/>
      <c r="Z7069" s="6">
        <f t="shared" ca="1" si="776"/>
        <v>5.3000483629908297</v>
      </c>
      <c r="AA7069" s="6">
        <v>2.0190784559999999</v>
      </c>
      <c r="AB7069" s="6"/>
      <c r="AC7069" s="6"/>
      <c r="AD7069" s="6"/>
      <c r="AE7069" s="6"/>
      <c r="AF7069" s="6"/>
      <c r="AG7069" s="6"/>
      <c r="AH7069" s="6"/>
      <c r="AI7069" s="6"/>
      <c r="AJ7069" s="6"/>
      <c r="AK7069" s="6"/>
      <c r="AL7069" s="6"/>
      <c r="AM7069" s="6"/>
      <c r="AN7069" s="6"/>
      <c r="AO7069" s="6"/>
      <c r="AP7069" s="6"/>
      <c r="AQ7069" s="6"/>
      <c r="AR7069" s="6"/>
      <c r="AS7069" s="6"/>
      <c r="AT7069" s="6"/>
      <c r="AU7069" s="6"/>
      <c r="AV7069" s="6"/>
      <c r="AW7069" s="6"/>
      <c r="AX7069" s="6"/>
      <c r="AY7069" s="6"/>
      <c r="BE7069" s="21"/>
      <c r="BJ7069" s="21"/>
      <c r="BP7069" s="21"/>
      <c r="BQ7069" s="21"/>
      <c r="BR7069" s="21"/>
    </row>
    <row r="7070" spans="1:70" x14ac:dyDescent="0.2">
      <c r="A7070" s="2">
        <f t="shared" si="782"/>
        <v>7062</v>
      </c>
      <c r="B7070" s="2">
        <f t="array" ref="B7070">MAX(IF((C7070&gt;=$R$3:$AC$3)*(C7070&lt;=$R$4:$AC$4),$F$3:$Q$3,0))</f>
        <v>10</v>
      </c>
      <c r="C7070" s="2">
        <f t="shared" si="777"/>
        <v>295</v>
      </c>
      <c r="D7070" s="2">
        <f t="shared" si="778"/>
        <v>6</v>
      </c>
      <c r="E7070" s="10">
        <v>8.2239975076661764</v>
      </c>
      <c r="F7070" s="10">
        <v>8.6816658907719351</v>
      </c>
      <c r="G7070" s="10">
        <v>8.4947804330962047</v>
      </c>
      <c r="H7070" s="10">
        <v>9.0428969993079651</v>
      </c>
      <c r="I7070" s="10">
        <v>11.683015024286162</v>
      </c>
      <c r="J7070" s="10">
        <v>14.185874059695369</v>
      </c>
      <c r="K7070" s="10">
        <v>10.996057242326884</v>
      </c>
      <c r="L7070" s="10">
        <v>11.240727952154208</v>
      </c>
      <c r="M7070" s="10">
        <v>10.707704268683337</v>
      </c>
      <c r="N7070" s="10">
        <v>7.7960564542070978</v>
      </c>
      <c r="O7070" s="10">
        <v>6.3708487430185761</v>
      </c>
      <c r="P7070" s="10">
        <v>7.0772932819240015</v>
      </c>
      <c r="Q7070" s="4">
        <f t="shared" si="779"/>
        <v>1.4860227995999999</v>
      </c>
      <c r="R7070" s="20">
        <f t="array" ref="R7070">MAX(IF((EOL_MOD_TYPE=$AF$1)*(EOL_MOD_MIN&lt;=$Q7070)*(EOL_MOD_MAX&gt;$Q7070),EOL_MOD_A,0))*($Q7070-MAX(IF((EOL_MOD_TYPE=$AF$1)*(EOL_MOD_MIN&lt;=$Q7070)*(EOL_MOD_MAX&gt;$Q7070),EOL_MOD_MIN,0)))+MAX(IF((EOL_MOD_TYPE=$AF$1)*(EOL_MOD_MIN&lt;=$Q7070)*(EOL_MOD_MAX&gt;$Q7070),EOL_MOD_B,0))</f>
        <v>0</v>
      </c>
      <c r="S7070" s="3">
        <f t="shared" si="780"/>
        <v>0</v>
      </c>
      <c r="T7070" s="4"/>
      <c r="U7070" s="6"/>
      <c r="V7070" s="6">
        <v>4.1100000000000003</v>
      </c>
      <c r="W7070" s="20">
        <f t="array" ref="W7070">MAX(IF((EOL_MOD_TYPE=$AF$1)*(EOL_MOD_MIN&lt;=$V7070)*(EOL_MOD_MAX&gt;$V7070),EOL_MOD_A,0))*($V7070-MAX(IF((EOL_MOD_TYPE=$AF$1)*(EOL_MOD_MIN&lt;=$V7070)*(EOL_MOD_MAX&gt;$V7070),EOL_MOD_MIN,0)))+MAX(IF((EOL_MOD_TYPE=$AF$1)*(EOL_MOD_MIN&lt;=$V7070)*(EOL_MOD_MAX&gt;$V7070),EOL_MOD_B,0))</f>
        <v>111.00000000000003</v>
      </c>
      <c r="X7070" s="3">
        <f t="shared" si="781"/>
        <v>3.8393443535151848</v>
      </c>
      <c r="Y7070" s="6"/>
      <c r="Z7070" s="6">
        <f t="shared" ca="1" si="776"/>
        <v>7.1737277293253197</v>
      </c>
      <c r="AA7070" s="6">
        <v>1.651136444</v>
      </c>
      <c r="AB7070" s="6"/>
      <c r="AC7070" s="6"/>
      <c r="AD7070" s="6"/>
      <c r="AE7070" s="6"/>
      <c r="AF7070" s="6"/>
      <c r="AG7070" s="6"/>
      <c r="AH7070" s="6"/>
      <c r="AI7070" s="6"/>
      <c r="AJ7070" s="6"/>
      <c r="AK7070" s="6"/>
      <c r="AL7070" s="6"/>
      <c r="AM7070" s="6"/>
      <c r="AN7070" s="6"/>
      <c r="AO7070" s="6"/>
      <c r="AP7070" s="6"/>
      <c r="AQ7070" s="6"/>
      <c r="AR7070" s="6"/>
      <c r="AS7070" s="6"/>
      <c r="AT7070" s="6"/>
      <c r="AU7070" s="6"/>
      <c r="AV7070" s="6"/>
      <c r="AW7070" s="6"/>
      <c r="AX7070" s="6"/>
      <c r="AY7070" s="6"/>
      <c r="BE7070" s="21"/>
      <c r="BJ7070" s="21"/>
      <c r="BP7070" s="21"/>
      <c r="BQ7070" s="21"/>
      <c r="BR7070" s="21"/>
    </row>
    <row r="7071" spans="1:70" x14ac:dyDescent="0.2">
      <c r="A7071" s="2">
        <f t="shared" si="782"/>
        <v>7063</v>
      </c>
      <c r="B7071" s="2">
        <f t="array" ref="B7071">MAX(IF((C7071&gt;=$R$3:$AC$3)*(C7071&lt;=$R$4:$AC$4),$F$3:$Q$3,0))</f>
        <v>10</v>
      </c>
      <c r="C7071" s="2">
        <f t="shared" si="777"/>
        <v>295</v>
      </c>
      <c r="D7071" s="2">
        <f t="shared" si="778"/>
        <v>7</v>
      </c>
      <c r="E7071" s="10">
        <v>5.6197499235362631</v>
      </c>
      <c r="F7071" s="10">
        <v>5.9324910033537144</v>
      </c>
      <c r="G7071" s="10">
        <v>5.8047855249043083</v>
      </c>
      <c r="H7071" s="10">
        <v>6.1793330643686817</v>
      </c>
      <c r="I7071" s="10">
        <v>7.9834195873968632</v>
      </c>
      <c r="J7071" s="10">
        <v>9.6937121622367162</v>
      </c>
      <c r="K7071" s="10">
        <v>7.5139969083360283</v>
      </c>
      <c r="L7071" s="10">
        <v>7.6811891042920619</v>
      </c>
      <c r="M7071" s="10">
        <v>7.3169550682729412</v>
      </c>
      <c r="N7071" s="10">
        <v>5.3273225851022605</v>
      </c>
      <c r="O7071" s="10">
        <v>4.3534274789195395</v>
      </c>
      <c r="P7071" s="10">
        <v>4.8361661519061983</v>
      </c>
      <c r="Q7071" s="4">
        <f t="shared" si="779"/>
        <v>2.1393589216428763</v>
      </c>
      <c r="R7071" s="20">
        <f t="array" ref="R7071">MAX(IF((EOL_MOD_TYPE=$AF$1)*(EOL_MOD_MIN&lt;=$Q7071)*(EOL_MOD_MAX&gt;$Q7071),EOL_MOD_A,0))*($Q7071-MAX(IF((EOL_MOD_TYPE=$AF$1)*(EOL_MOD_MIN&lt;=$Q7071)*(EOL_MOD_MAX&gt;$Q7071),EOL_MOD_MIN,0)))+MAX(IF((EOL_MOD_TYPE=$AF$1)*(EOL_MOD_MIN&lt;=$Q7071)*(EOL_MOD_MAX&gt;$Q7071),EOL_MOD_B,0))</f>
        <v>0</v>
      </c>
      <c r="S7071" s="3">
        <f t="shared" si="780"/>
        <v>0</v>
      </c>
      <c r="T7071" s="4"/>
      <c r="U7071" s="6"/>
      <c r="V7071" s="6">
        <v>3.9158333333333299</v>
      </c>
      <c r="W7071" s="20">
        <f t="array" ref="W7071">MAX(IF((EOL_MOD_TYPE=$AF$1)*(EOL_MOD_MIN&lt;=$V7071)*(EOL_MOD_MAX&gt;$V7071),EOL_MOD_A,0))*($V7071-MAX(IF((EOL_MOD_TYPE=$AF$1)*(EOL_MOD_MIN&lt;=$V7071)*(EOL_MOD_MAX&gt;$V7071),EOL_MOD_MIN,0)))+MAX(IF((EOL_MOD_TYPE=$AF$1)*(EOL_MOD_MIN&lt;=$V7071)*(EOL_MOD_MAX&gt;$V7071),EOL_MOD_B,0))</f>
        <v>91.583333333333002</v>
      </c>
      <c r="X7071" s="3">
        <f t="shared" si="781"/>
        <v>3.1677473307155948</v>
      </c>
      <c r="Y7071" s="6"/>
      <c r="Z7071" s="6">
        <f t="shared" ca="1" si="776"/>
        <v>4.9020632388039811</v>
      </c>
      <c r="AA7071" s="6">
        <v>2.4917448590000002</v>
      </c>
      <c r="AB7071" s="6"/>
      <c r="AC7071" s="6"/>
      <c r="AD7071" s="6"/>
      <c r="AE7071" s="6"/>
      <c r="AF7071" s="6"/>
      <c r="AG7071" s="6"/>
      <c r="AH7071" s="6"/>
      <c r="AI7071" s="6"/>
      <c r="AJ7071" s="6"/>
      <c r="AK7071" s="6"/>
      <c r="AL7071" s="6"/>
      <c r="AM7071" s="6"/>
      <c r="AN7071" s="6"/>
      <c r="AO7071" s="6"/>
      <c r="AP7071" s="6"/>
      <c r="AQ7071" s="6"/>
      <c r="AR7071" s="6"/>
      <c r="AS7071" s="6"/>
      <c r="AT7071" s="6"/>
      <c r="AU7071" s="6"/>
      <c r="AV7071" s="6"/>
      <c r="AW7071" s="6"/>
      <c r="AX7071" s="6"/>
      <c r="AY7071" s="6"/>
      <c r="BE7071" s="21"/>
      <c r="BJ7071" s="21"/>
      <c r="BP7071" s="21"/>
      <c r="BQ7071" s="21"/>
      <c r="BR7071" s="21"/>
    </row>
    <row r="7072" spans="1:70" x14ac:dyDescent="0.2">
      <c r="A7072" s="2">
        <f t="shared" si="782"/>
        <v>7064</v>
      </c>
      <c r="B7072" s="2">
        <f t="array" ref="B7072">MAX(IF((C7072&gt;=$R$3:$AC$3)*(C7072&lt;=$R$4:$AC$4),$F$3:$Q$3,0))</f>
        <v>10</v>
      </c>
      <c r="C7072" s="2">
        <f t="shared" si="777"/>
        <v>295</v>
      </c>
      <c r="D7072" s="2">
        <f t="shared" si="778"/>
        <v>8</v>
      </c>
      <c r="E7072" s="10">
        <v>11.509785531365406</v>
      </c>
      <c r="F7072" s="10">
        <v>12.150309185357724</v>
      </c>
      <c r="G7072" s="10">
        <v>11.888756146853806</v>
      </c>
      <c r="H7072" s="10">
        <v>12.655865343738293</v>
      </c>
      <c r="I7072" s="10">
        <v>16.350807154781524</v>
      </c>
      <c r="J7072" s="10">
        <v>19.853649985892151</v>
      </c>
      <c r="K7072" s="10">
        <v>15.389384594514054</v>
      </c>
      <c r="L7072" s="10">
        <v>15.731810208492455</v>
      </c>
      <c r="M7072" s="10">
        <v>14.985824053442036</v>
      </c>
      <c r="N7072" s="10">
        <v>10.91086636331007</v>
      </c>
      <c r="O7072" s="10">
        <v>8.9162360052467484</v>
      </c>
      <c r="P7072" s="10">
        <v>9.9049309951256141</v>
      </c>
      <c r="Q7072" s="4">
        <f t="shared" si="779"/>
        <v>3.0125450957899291</v>
      </c>
      <c r="R7072" s="20">
        <f t="array" ref="R7072">MAX(IF((EOL_MOD_TYPE=$AF$1)*(EOL_MOD_MIN&lt;=$Q7072)*(EOL_MOD_MAX&gt;$Q7072),EOL_MOD_A,0))*($Q7072-MAX(IF((EOL_MOD_TYPE=$AF$1)*(EOL_MOD_MIN&lt;=$Q7072)*(EOL_MOD_MAX&gt;$Q7072),EOL_MOD_MIN,0)))+MAX(IF((EOL_MOD_TYPE=$AF$1)*(EOL_MOD_MIN&lt;=$Q7072)*(EOL_MOD_MAX&gt;$Q7072),EOL_MOD_B,0))</f>
        <v>1.2545095789929128</v>
      </c>
      <c r="S7072" s="3">
        <f t="shared" si="780"/>
        <v>4.3391840257091453E-2</v>
      </c>
      <c r="T7072" s="4"/>
      <c r="U7072" s="6"/>
      <c r="V7072" s="6">
        <v>4.1425000000000001</v>
      </c>
      <c r="W7072" s="20">
        <f t="array" ref="W7072">MAX(IF((EOL_MOD_TYPE=$AF$1)*(EOL_MOD_MIN&lt;=$V7072)*(EOL_MOD_MAX&gt;$V7072),EOL_MOD_A,0))*($V7072-MAX(IF((EOL_MOD_TYPE=$AF$1)*(EOL_MOD_MIN&lt;=$V7072)*(EOL_MOD_MAX&gt;$V7072),EOL_MOD_MIN,0)))+MAX(IF((EOL_MOD_TYPE=$AF$1)*(EOL_MOD_MIN&lt;=$V7072)*(EOL_MOD_MAX&gt;$V7072),EOL_MOD_B,0))</f>
        <v>114.25</v>
      </c>
      <c r="X7072" s="3">
        <f t="shared" si="781"/>
        <v>3.9517575890910792</v>
      </c>
      <c r="Y7072" s="6"/>
      <c r="Z7072" s="6">
        <f t="shared" ca="1" si="776"/>
        <v>10.039894534011685</v>
      </c>
      <c r="AA7072" s="6">
        <v>3.6436424869999899</v>
      </c>
      <c r="AB7072" s="6"/>
      <c r="AC7072" s="6"/>
      <c r="AD7072" s="6"/>
      <c r="AE7072" s="6"/>
      <c r="AF7072" s="6"/>
      <c r="AG7072" s="6"/>
      <c r="AH7072" s="6"/>
      <c r="AI7072" s="6"/>
      <c r="AJ7072" s="6"/>
      <c r="AK7072" s="6"/>
      <c r="AL7072" s="6"/>
      <c r="AM7072" s="6"/>
      <c r="AN7072" s="6"/>
      <c r="AO7072" s="6"/>
      <c r="AP7072" s="6"/>
      <c r="AQ7072" s="6"/>
      <c r="AR7072" s="6"/>
      <c r="AS7072" s="6"/>
      <c r="AT7072" s="6"/>
      <c r="AU7072" s="6"/>
      <c r="AV7072" s="6"/>
      <c r="AW7072" s="6"/>
      <c r="AX7072" s="6"/>
      <c r="AY7072" s="6"/>
      <c r="BE7072" s="21"/>
      <c r="BJ7072" s="21"/>
      <c r="BP7072" s="21"/>
      <c r="BQ7072" s="21"/>
      <c r="BR7072" s="21"/>
    </row>
    <row r="7073" spans="1:70" x14ac:dyDescent="0.2">
      <c r="A7073" s="2">
        <f t="shared" si="782"/>
        <v>7065</v>
      </c>
      <c r="B7073" s="2">
        <f t="array" ref="B7073">MAX(IF((C7073&gt;=$R$3:$AC$3)*(C7073&lt;=$R$4:$AC$4),$F$3:$Q$3,0))</f>
        <v>10</v>
      </c>
      <c r="C7073" s="2">
        <f t="shared" si="777"/>
        <v>295</v>
      </c>
      <c r="D7073" s="2">
        <f t="shared" si="778"/>
        <v>9</v>
      </c>
      <c r="E7073" s="10">
        <v>1.7252973398690081</v>
      </c>
      <c r="F7073" s="10">
        <v>1.8213107497926444</v>
      </c>
      <c r="G7073" s="10">
        <v>1.7821043927032145</v>
      </c>
      <c r="H7073" s="10">
        <v>1.8970927609197377</v>
      </c>
      <c r="I7073" s="10">
        <v>2.4509582747637095</v>
      </c>
      <c r="J7073" s="10">
        <v>2.9760284771602099</v>
      </c>
      <c r="K7073" s="10">
        <v>2.3068426627743031</v>
      </c>
      <c r="L7073" s="10">
        <v>2.358171681832911</v>
      </c>
      <c r="M7073" s="10">
        <v>2.2463496217797285</v>
      </c>
      <c r="N7073" s="10">
        <v>1.6355203718597835</v>
      </c>
      <c r="O7073" s="10">
        <v>1.3365286624651453</v>
      </c>
      <c r="P7073" s="10">
        <v>1.4847323654213218</v>
      </c>
      <c r="Q7073" s="4">
        <f t="shared" si="779"/>
        <v>3.955057342069523</v>
      </c>
      <c r="R7073" s="20">
        <f t="array" ref="R7073">MAX(IF((EOL_MOD_TYPE=$AF$1)*(EOL_MOD_MIN&lt;=$Q7073)*(EOL_MOD_MAX&gt;$Q7073),EOL_MOD_A,0))*($Q7073-MAX(IF((EOL_MOD_TYPE=$AF$1)*(EOL_MOD_MIN&lt;=$Q7073)*(EOL_MOD_MAX&gt;$Q7073),EOL_MOD_MIN,0)))+MAX(IF((EOL_MOD_TYPE=$AF$1)*(EOL_MOD_MIN&lt;=$Q7073)*(EOL_MOD_MAX&gt;$Q7073),EOL_MOD_B,0))</f>
        <v>95.505734206952297</v>
      </c>
      <c r="S7073" s="3">
        <f t="shared" si="780"/>
        <v>3.3034180302322906</v>
      </c>
      <c r="T7073" s="4"/>
      <c r="U7073" s="6"/>
      <c r="V7073" s="6">
        <v>2.7875000000000001</v>
      </c>
      <c r="W7073" s="20">
        <f t="array" ref="W7073">MAX(IF((EOL_MOD_TYPE=$AF$1)*(EOL_MOD_MIN&lt;=$V7073)*(EOL_MOD_MAX&gt;$V7073),EOL_MOD_A,0))*($V7073-MAX(IF((EOL_MOD_TYPE=$AF$1)*(EOL_MOD_MIN&lt;=$V7073)*(EOL_MOD_MAX&gt;$V7073),EOL_MOD_MIN,0)))+MAX(IF((EOL_MOD_TYPE=$AF$1)*(EOL_MOD_MIN&lt;=$V7073)*(EOL_MOD_MAX&gt;$V7073),EOL_MOD_B,0))</f>
        <v>0</v>
      </c>
      <c r="X7073" s="3">
        <f t="shared" si="781"/>
        <v>0</v>
      </c>
      <c r="Y7073" s="6"/>
      <c r="Z7073" s="6">
        <f t="shared" ca="1" si="776"/>
        <v>1.5049631711113969</v>
      </c>
      <c r="AA7073" s="6">
        <v>4.9020632389999896</v>
      </c>
      <c r="AB7073" s="6"/>
      <c r="AC7073" s="6"/>
      <c r="AD7073" s="6"/>
      <c r="AE7073" s="6"/>
      <c r="AF7073" s="6"/>
      <c r="AG7073" s="6"/>
      <c r="AH7073" s="6"/>
      <c r="AI7073" s="6"/>
      <c r="AJ7073" s="6"/>
      <c r="AK7073" s="6"/>
      <c r="AL7073" s="6"/>
      <c r="AM7073" s="6"/>
      <c r="AN7073" s="6"/>
      <c r="AO7073" s="6"/>
      <c r="AP7073" s="6"/>
      <c r="AQ7073" s="6"/>
      <c r="AR7073" s="6"/>
      <c r="AS7073" s="6"/>
      <c r="AT7073" s="6"/>
      <c r="AU7073" s="6"/>
      <c r="AV7073" s="6"/>
      <c r="AW7073" s="6"/>
      <c r="AX7073" s="6"/>
      <c r="AY7073" s="6"/>
      <c r="BE7073" s="21"/>
      <c r="BJ7073" s="21"/>
      <c r="BP7073" s="21"/>
      <c r="BQ7073" s="21"/>
      <c r="BR7073" s="21"/>
    </row>
    <row r="7074" spans="1:70" x14ac:dyDescent="0.2">
      <c r="A7074" s="2">
        <f t="shared" si="782"/>
        <v>7066</v>
      </c>
      <c r="B7074" s="2">
        <f t="array" ref="B7074">MAX(IF((C7074&gt;=$R$3:$AC$3)*(C7074&lt;=$R$4:$AC$4),$F$3:$Q$3,0))</f>
        <v>10</v>
      </c>
      <c r="C7074" s="2">
        <f t="shared" si="777"/>
        <v>295</v>
      </c>
      <c r="D7074" s="2">
        <f t="shared" si="778"/>
        <v>10</v>
      </c>
      <c r="E7074" s="10">
        <v>5.63144291241891</v>
      </c>
      <c r="F7074" s="10">
        <v>5.9448347112219411</v>
      </c>
      <c r="G7074" s="10">
        <v>5.8168635165467109</v>
      </c>
      <c r="H7074" s="10">
        <v>6.1921903754246825</v>
      </c>
      <c r="I7074" s="10">
        <v>8.0000306533252559</v>
      </c>
      <c r="J7074" s="10">
        <v>9.7138818263831403</v>
      </c>
      <c r="K7074" s="10">
        <v>7.5296312485662664</v>
      </c>
      <c r="L7074" s="10">
        <v>7.6971713205871035</v>
      </c>
      <c r="M7074" s="10">
        <v>7.3321794244155205</v>
      </c>
      <c r="N7074" s="10">
        <v>5.3384071217114411</v>
      </c>
      <c r="O7074" s="10">
        <v>4.3624856362761903</v>
      </c>
      <c r="P7074" s="10">
        <v>4.8462287414908412</v>
      </c>
      <c r="Q7074" s="4">
        <f t="shared" si="779"/>
        <v>4.2400386904000005</v>
      </c>
      <c r="R7074" s="20">
        <f t="array" ref="R7074">MAX(IF((EOL_MOD_TYPE=$AF$1)*(EOL_MOD_MIN&lt;=$Q7074)*(EOL_MOD_MAX&gt;$Q7074),EOL_MOD_A,0))*($Q7074-MAX(IF((EOL_MOD_TYPE=$AF$1)*(EOL_MOD_MIN&lt;=$Q7074)*(EOL_MOD_MAX&gt;$Q7074),EOL_MOD_MIN,0)))+MAX(IF((EOL_MOD_TYPE=$AF$1)*(EOL_MOD_MIN&lt;=$Q7074)*(EOL_MOD_MAX&gt;$Q7074),EOL_MOD_B,0))</f>
        <v>124.00386904000004</v>
      </c>
      <c r="S7074" s="3">
        <f t="shared" si="780"/>
        <v>4.2891311208356804</v>
      </c>
      <c r="T7074" s="4"/>
      <c r="U7074" s="6"/>
      <c r="V7074" s="6">
        <v>2.18583333333333</v>
      </c>
      <c r="W7074" s="20">
        <f t="array" ref="W7074">MAX(IF((EOL_MOD_TYPE=$AF$1)*(EOL_MOD_MIN&lt;=$V7074)*(EOL_MOD_MAX&gt;$V7074),EOL_MOD_A,0))*($V7074-MAX(IF((EOL_MOD_TYPE=$AF$1)*(EOL_MOD_MIN&lt;=$V7074)*(EOL_MOD_MAX&gt;$V7074),EOL_MOD_MIN,0)))+MAX(IF((EOL_MOD_TYPE=$AF$1)*(EOL_MOD_MIN&lt;=$V7074)*(EOL_MOD_MAX&gt;$V7074),EOL_MOD_B,0))</f>
        <v>0</v>
      </c>
      <c r="X7074" s="3">
        <f t="shared" si="781"/>
        <v>0</v>
      </c>
      <c r="Y7074" s="6"/>
      <c r="Z7074" s="6">
        <f t="shared" ca="1" si="776"/>
        <v>4.912262940166725</v>
      </c>
      <c r="AA7074" s="6">
        <v>5.3000483630000002</v>
      </c>
      <c r="AB7074" s="6"/>
      <c r="AC7074" s="6"/>
      <c r="AD7074" s="6"/>
      <c r="AE7074" s="6"/>
      <c r="AF7074" s="6"/>
      <c r="AG7074" s="6"/>
      <c r="AH7074" s="6"/>
      <c r="AI7074" s="6"/>
      <c r="AJ7074" s="6"/>
      <c r="AK7074" s="6"/>
      <c r="AL7074" s="6"/>
      <c r="AM7074" s="6"/>
      <c r="AN7074" s="6"/>
      <c r="AO7074" s="6"/>
      <c r="AP7074" s="6"/>
      <c r="AQ7074" s="6"/>
      <c r="AR7074" s="6"/>
      <c r="AS7074" s="6"/>
      <c r="AT7074" s="6"/>
      <c r="AU7074" s="6"/>
      <c r="AV7074" s="6"/>
      <c r="AW7074" s="6"/>
      <c r="AX7074" s="6"/>
      <c r="AY7074" s="6"/>
      <c r="BE7074" s="21"/>
      <c r="BJ7074" s="21"/>
      <c r="BP7074" s="21"/>
      <c r="BQ7074" s="21"/>
      <c r="BR7074" s="21"/>
    </row>
    <row r="7075" spans="1:70" x14ac:dyDescent="0.2">
      <c r="A7075" s="2">
        <f t="shared" si="782"/>
        <v>7067</v>
      </c>
      <c r="B7075" s="2">
        <f t="array" ref="B7075">MAX(IF((C7075&gt;=$R$3:$AC$3)*(C7075&lt;=$R$4:$AC$4),$F$3:$Q$3,0))</f>
        <v>10</v>
      </c>
      <c r="C7075" s="2">
        <f t="shared" si="777"/>
        <v>295</v>
      </c>
      <c r="D7075" s="2">
        <f t="shared" si="778"/>
        <v>11</v>
      </c>
      <c r="E7075" s="10">
        <v>5.5392707859350763</v>
      </c>
      <c r="F7075" s="10">
        <v>5.8475331731525682</v>
      </c>
      <c r="G7075" s="10">
        <v>5.721656535294362</v>
      </c>
      <c r="H7075" s="10">
        <v>6.0908402661592644</v>
      </c>
      <c r="I7075" s="10">
        <v>7.8690908837634073</v>
      </c>
      <c r="J7075" s="10">
        <v>9.5548907545965651</v>
      </c>
      <c r="K7075" s="10">
        <v>7.4063906982112302</v>
      </c>
      <c r="L7075" s="10">
        <v>7.5711885734364008</v>
      </c>
      <c r="M7075" s="10">
        <v>7.2121706487216368</v>
      </c>
      <c r="N7075" s="10">
        <v>5.2510312317136094</v>
      </c>
      <c r="O7075" s="10">
        <v>4.2910830518756606</v>
      </c>
      <c r="P7075" s="10">
        <v>4.7669085360874952</v>
      </c>
      <c r="Q7075" s="4">
        <f t="shared" si="779"/>
        <v>5.403112862473308</v>
      </c>
      <c r="R7075" s="20">
        <f t="array" ref="R7075">MAX(IF((EOL_MOD_TYPE=$AF$1)*(EOL_MOD_MIN&lt;=$Q7075)*(EOL_MOD_MAX&gt;$Q7075),EOL_MOD_A,0))*($Q7075-MAX(IF((EOL_MOD_TYPE=$AF$1)*(EOL_MOD_MIN&lt;=$Q7075)*(EOL_MOD_MAX&gt;$Q7075),EOL_MOD_MIN,0)))+MAX(IF((EOL_MOD_TYPE=$AF$1)*(EOL_MOD_MIN&lt;=$Q7075)*(EOL_MOD_MAX&gt;$Q7075),EOL_MOD_B,0))</f>
        <v>240.3112862473308</v>
      </c>
      <c r="S7075" s="3">
        <f t="shared" si="780"/>
        <v>8.3120520715284734</v>
      </c>
      <c r="T7075" s="4"/>
      <c r="U7075" s="6"/>
      <c r="V7075" s="6">
        <v>1.5175000000000001</v>
      </c>
      <c r="W7075" s="20">
        <f t="array" ref="W7075">MAX(IF((EOL_MOD_TYPE=$AF$1)*(EOL_MOD_MIN&lt;=$V7075)*(EOL_MOD_MAX&gt;$V7075),EOL_MOD_A,0))*($V7075-MAX(IF((EOL_MOD_TYPE=$AF$1)*(EOL_MOD_MIN&lt;=$V7075)*(EOL_MOD_MAX&gt;$V7075),EOL_MOD_MIN,0)))+MAX(IF((EOL_MOD_TYPE=$AF$1)*(EOL_MOD_MIN&lt;=$V7075)*(EOL_MOD_MAX&gt;$V7075),EOL_MOD_B,0))</f>
        <v>0</v>
      </c>
      <c r="X7075" s="3">
        <f t="shared" si="781"/>
        <v>0</v>
      </c>
      <c r="Y7075" s="6"/>
      <c r="Z7075" s="6">
        <f t="shared" ca="1" si="776"/>
        <v>4.8318619260599496</v>
      </c>
      <c r="AA7075" s="6">
        <v>6.6968437239999998</v>
      </c>
      <c r="AB7075" s="6"/>
      <c r="AC7075" s="6"/>
      <c r="AD7075" s="6"/>
      <c r="AE7075" s="6"/>
      <c r="AF7075" s="6"/>
      <c r="AG7075" s="6"/>
      <c r="AH7075" s="6"/>
      <c r="AI7075" s="6"/>
      <c r="AJ7075" s="6"/>
      <c r="AK7075" s="6"/>
      <c r="AL7075" s="6"/>
      <c r="AM7075" s="6"/>
      <c r="AN7075" s="6"/>
      <c r="AO7075" s="6"/>
      <c r="AP7075" s="6"/>
      <c r="AQ7075" s="6"/>
      <c r="AR7075" s="6"/>
      <c r="AS7075" s="6"/>
      <c r="AT7075" s="6"/>
      <c r="AU7075" s="6"/>
      <c r="AV7075" s="6"/>
      <c r="AW7075" s="6"/>
      <c r="AX7075" s="6"/>
      <c r="AY7075" s="6"/>
      <c r="BE7075" s="21"/>
      <c r="BJ7075" s="21"/>
      <c r="BP7075" s="21"/>
      <c r="BQ7075" s="21"/>
      <c r="BR7075" s="21"/>
    </row>
    <row r="7076" spans="1:70" x14ac:dyDescent="0.2">
      <c r="A7076" s="2">
        <f t="shared" si="782"/>
        <v>7068</v>
      </c>
      <c r="B7076" s="2">
        <f t="array" ref="B7076">MAX(IF((C7076&gt;=$R$3:$AC$3)*(C7076&lt;=$R$4:$AC$4),$F$3:$Q$3,0))</f>
        <v>10</v>
      </c>
      <c r="C7076" s="2">
        <f t="shared" si="777"/>
        <v>295</v>
      </c>
      <c r="D7076" s="2">
        <f t="shared" si="778"/>
        <v>12</v>
      </c>
      <c r="E7076" s="10">
        <v>2.531010395466518</v>
      </c>
      <c r="F7076" s="10">
        <v>2.6718620231861565</v>
      </c>
      <c r="G7076" s="10">
        <v>2.6143463155636932</v>
      </c>
      <c r="H7076" s="10">
        <v>2.783034198277202</v>
      </c>
      <c r="I7076" s="10">
        <v>3.5955546495844151</v>
      </c>
      <c r="J7076" s="10">
        <v>4.365832392385637</v>
      </c>
      <c r="K7076" s="10">
        <v>3.3841371137978586</v>
      </c>
      <c r="L7076" s="10">
        <v>3.4594367608930656</v>
      </c>
      <c r="M7076" s="10">
        <v>3.2953938507831047</v>
      </c>
      <c r="N7076" s="10">
        <v>2.3993076251358896</v>
      </c>
      <c r="O7076" s="10">
        <v>1.9606869264605009</v>
      </c>
      <c r="P7076" s="10">
        <v>2.1781016897946848</v>
      </c>
      <c r="Q7076" s="4">
        <f t="shared" si="779"/>
        <v>4.0147900432729582</v>
      </c>
      <c r="R7076" s="20">
        <f t="array" ref="R7076">MAX(IF((EOL_MOD_TYPE=$AF$1)*(EOL_MOD_MIN&lt;=$Q7076)*(EOL_MOD_MAX&gt;$Q7076),EOL_MOD_A,0))*($Q7076-MAX(IF((EOL_MOD_TYPE=$AF$1)*(EOL_MOD_MIN&lt;=$Q7076)*(EOL_MOD_MAX&gt;$Q7076),EOL_MOD_MIN,0)))+MAX(IF((EOL_MOD_TYPE=$AF$1)*(EOL_MOD_MIN&lt;=$Q7076)*(EOL_MOD_MAX&gt;$Q7076),EOL_MOD_B,0))</f>
        <v>101.47900432729583</v>
      </c>
      <c r="S7076" s="3">
        <f t="shared" si="780"/>
        <v>3.5100256059851009</v>
      </c>
      <c r="T7076" s="4"/>
      <c r="U7076" s="6"/>
      <c r="V7076" s="6">
        <v>2.0674999999999999</v>
      </c>
      <c r="W7076" s="20">
        <f t="array" ref="W7076">MAX(IF((EOL_MOD_TYPE=$AF$1)*(EOL_MOD_MIN&lt;=$V7076)*(EOL_MOD_MAX&gt;$V7076),EOL_MOD_A,0))*($V7076-MAX(IF((EOL_MOD_TYPE=$AF$1)*(EOL_MOD_MIN&lt;=$V7076)*(EOL_MOD_MAX&gt;$V7076),EOL_MOD_MIN,0)))+MAX(IF((EOL_MOD_TYPE=$AF$1)*(EOL_MOD_MIN&lt;=$V7076)*(EOL_MOD_MAX&gt;$V7076),EOL_MOD_B,0))</f>
        <v>0</v>
      </c>
      <c r="X7076" s="3">
        <f t="shared" si="781"/>
        <v>0</v>
      </c>
      <c r="Y7076" s="6"/>
      <c r="Z7076" s="6">
        <f t="shared" ca="1" si="776"/>
        <v>2.2077802723363633</v>
      </c>
      <c r="AA7076" s="6">
        <v>4.8558475019999996</v>
      </c>
      <c r="AB7076" s="6"/>
      <c r="AC7076" s="6"/>
      <c r="AD7076" s="6"/>
      <c r="AE7076" s="6"/>
      <c r="AF7076" s="6"/>
      <c r="AG7076" s="6"/>
      <c r="AH7076" s="6"/>
      <c r="AI7076" s="6"/>
      <c r="AJ7076" s="6"/>
      <c r="AK7076" s="6"/>
      <c r="AL7076" s="6"/>
      <c r="AM7076" s="6"/>
      <c r="AN7076" s="6"/>
      <c r="AO7076" s="6"/>
      <c r="AP7076" s="6"/>
      <c r="AQ7076" s="6"/>
      <c r="AR7076" s="6"/>
      <c r="AS7076" s="6"/>
      <c r="AT7076" s="6"/>
      <c r="AU7076" s="6"/>
      <c r="AV7076" s="6"/>
      <c r="AW7076" s="6"/>
      <c r="AX7076" s="6"/>
      <c r="AY7076" s="6"/>
      <c r="BE7076" s="21"/>
      <c r="BJ7076" s="21"/>
      <c r="BP7076" s="21"/>
      <c r="BQ7076" s="21"/>
      <c r="BR7076" s="21"/>
    </row>
    <row r="7077" spans="1:70" x14ac:dyDescent="0.2">
      <c r="A7077" s="2">
        <f t="shared" si="782"/>
        <v>7069</v>
      </c>
      <c r="B7077" s="2">
        <f t="array" ref="B7077">MAX(IF((C7077&gt;=$R$3:$AC$3)*(C7077&lt;=$R$4:$AC$4),$F$3:$Q$3,0))</f>
        <v>10</v>
      </c>
      <c r="C7077" s="2">
        <f t="shared" si="777"/>
        <v>295</v>
      </c>
      <c r="D7077" s="2">
        <f t="shared" si="778"/>
        <v>13</v>
      </c>
      <c r="E7077" s="10">
        <v>5.5595548941503115</v>
      </c>
      <c r="F7077" s="10">
        <v>5.8689460991964753</v>
      </c>
      <c r="G7077" s="10">
        <v>5.742608517029395</v>
      </c>
      <c r="H7077" s="10">
        <v>6.1131441519693217</v>
      </c>
      <c r="I7077" s="10">
        <v>7.897906498166491</v>
      </c>
      <c r="J7077" s="10">
        <v>9.5898795546644546</v>
      </c>
      <c r="K7077" s="10">
        <v>7.4335119631236228</v>
      </c>
      <c r="L7077" s="10">
        <v>7.5989133073005544</v>
      </c>
      <c r="M7077" s="10">
        <v>7.2385807044056572</v>
      </c>
      <c r="N7077" s="10">
        <v>5.2702598431792387</v>
      </c>
      <c r="O7077" s="10">
        <v>4.3067964546588957</v>
      </c>
      <c r="P7077" s="10">
        <v>4.7843643515431395</v>
      </c>
      <c r="Q7077" s="4">
        <f t="shared" si="779"/>
        <v>5.9529760368066063</v>
      </c>
      <c r="R7077" s="20">
        <f t="array" ref="R7077">MAX(IF((EOL_MOD_TYPE=$AF$1)*(EOL_MOD_MIN&lt;=$Q7077)*(EOL_MOD_MAX&gt;$Q7077),EOL_MOD_A,0))*($Q7077-MAX(IF((EOL_MOD_TYPE=$AF$1)*(EOL_MOD_MIN&lt;=$Q7077)*(EOL_MOD_MAX&gt;$Q7077),EOL_MOD_MIN,0)))+MAX(IF((EOL_MOD_TYPE=$AF$1)*(EOL_MOD_MIN&lt;=$Q7077)*(EOL_MOD_MAX&gt;$Q7077),EOL_MOD_B,0))</f>
        <v>408.54161288231217</v>
      </c>
      <c r="S7077" s="3">
        <f t="shared" si="780"/>
        <v>14.130918329690914</v>
      </c>
      <c r="T7077" s="4"/>
      <c r="U7077" s="6"/>
      <c r="V7077" s="6">
        <v>3.4991666666666701</v>
      </c>
      <c r="W7077" s="20">
        <f t="array" ref="W7077">MAX(IF((EOL_MOD_TYPE=$AF$1)*(EOL_MOD_MIN&lt;=$V7077)*(EOL_MOD_MAX&gt;$V7077),EOL_MOD_A,0))*($V7077-MAX(IF((EOL_MOD_TYPE=$AF$1)*(EOL_MOD_MIN&lt;=$V7077)*(EOL_MOD_MAX&gt;$V7077),EOL_MOD_MIN,0)))+MAX(IF((EOL_MOD_TYPE=$AF$1)*(EOL_MOD_MIN&lt;=$V7077)*(EOL_MOD_MAX&gt;$V7077),EOL_MOD_B,0))</f>
        <v>49.916666666667012</v>
      </c>
      <c r="X7077" s="3">
        <f t="shared" si="781"/>
        <v>1.726552002819528</v>
      </c>
      <c r="Y7077" s="6"/>
      <c r="Z7077" s="6">
        <f t="shared" ca="1" si="776"/>
        <v>4.8495555926050358</v>
      </c>
      <c r="AA7077" s="6">
        <v>6.9335244710000001</v>
      </c>
      <c r="AB7077" s="6"/>
      <c r="AC7077" s="6"/>
      <c r="AD7077" s="6"/>
      <c r="AE7077" s="6"/>
      <c r="AF7077" s="6"/>
      <c r="AG7077" s="6"/>
      <c r="AH7077" s="6"/>
      <c r="AI7077" s="6"/>
      <c r="AJ7077" s="6"/>
      <c r="AK7077" s="6"/>
      <c r="AL7077" s="6"/>
      <c r="AM7077" s="6"/>
      <c r="AN7077" s="6"/>
      <c r="AO7077" s="6"/>
      <c r="AP7077" s="6"/>
      <c r="AQ7077" s="6"/>
      <c r="AR7077" s="6"/>
      <c r="AS7077" s="6"/>
      <c r="AT7077" s="6"/>
      <c r="AU7077" s="6"/>
      <c r="AV7077" s="6"/>
      <c r="AW7077" s="6"/>
      <c r="AX7077" s="6"/>
      <c r="AY7077" s="6"/>
      <c r="BE7077" s="21"/>
      <c r="BJ7077" s="21"/>
      <c r="BP7077" s="21"/>
      <c r="BQ7077" s="21"/>
      <c r="BR7077" s="21"/>
    </row>
    <row r="7078" spans="1:70" x14ac:dyDescent="0.2">
      <c r="A7078" s="2">
        <f t="shared" si="782"/>
        <v>7070</v>
      </c>
      <c r="B7078" s="2">
        <f t="array" ref="B7078">MAX(IF((C7078&gt;=$R$3:$AC$3)*(C7078&lt;=$R$4:$AC$4),$F$3:$Q$3,0))</f>
        <v>10</v>
      </c>
      <c r="C7078" s="2">
        <f t="shared" si="777"/>
        <v>295</v>
      </c>
      <c r="D7078" s="2">
        <f t="shared" si="778"/>
        <v>14</v>
      </c>
      <c r="E7078" s="10">
        <v>2.4444313886589168</v>
      </c>
      <c r="F7078" s="10">
        <v>2.5804648638901084</v>
      </c>
      <c r="G7078" s="10">
        <v>2.5249166127627705</v>
      </c>
      <c r="H7078" s="10">
        <v>2.6878341401383583</v>
      </c>
      <c r="I7078" s="10">
        <v>3.4725604686671554</v>
      </c>
      <c r="J7078" s="10">
        <v>4.2164890972738309</v>
      </c>
      <c r="K7078" s="10">
        <v>3.2683749538564499</v>
      </c>
      <c r="L7078" s="10">
        <v>3.3410988040801217</v>
      </c>
      <c r="M7078" s="10">
        <v>3.1826673573827917</v>
      </c>
      <c r="N7078" s="10">
        <v>2.3172338131980759</v>
      </c>
      <c r="O7078" s="10">
        <v>1.8936171399998611</v>
      </c>
      <c r="P7078" s="10">
        <v>2.1035947334557621</v>
      </c>
      <c r="Q7078" s="4">
        <f t="shared" si="779"/>
        <v>6.4563549560999904</v>
      </c>
      <c r="R7078" s="20">
        <f t="array" ref="R7078">MAX(IF((EOL_MOD_TYPE=$AF$1)*(EOL_MOD_MIN&lt;=$Q7078)*(EOL_MOD_MAX&gt;$Q7078),EOL_MOD_A,0))*($Q7078-MAX(IF((EOL_MOD_TYPE=$AF$1)*(EOL_MOD_MIN&lt;=$Q7078)*(EOL_MOD_MAX&gt;$Q7078),EOL_MOD_MIN,0)))+MAX(IF((EOL_MOD_TYPE=$AF$1)*(EOL_MOD_MIN&lt;=$Q7078)*(EOL_MOD_MAX&gt;$Q7078),EOL_MOD_B,0))</f>
        <v>584.72423463499672</v>
      </c>
      <c r="S7078" s="3">
        <f t="shared" si="780"/>
        <v>20.224844041525785</v>
      </c>
      <c r="T7078" s="4"/>
      <c r="U7078" s="6"/>
      <c r="V7078" s="6">
        <v>4.2633333333333301</v>
      </c>
      <c r="W7078" s="20">
        <f t="array" ref="W7078">MAX(IF((EOL_MOD_TYPE=$AF$1)*(EOL_MOD_MIN&lt;=$V7078)*(EOL_MOD_MAX&gt;$V7078),EOL_MOD_A,0))*($V7078-MAX(IF((EOL_MOD_TYPE=$AF$1)*(EOL_MOD_MIN&lt;=$V7078)*(EOL_MOD_MAX&gt;$V7078),EOL_MOD_MIN,0)))+MAX(IF((EOL_MOD_TYPE=$AF$1)*(EOL_MOD_MIN&lt;=$V7078)*(EOL_MOD_MAX&gt;$V7078),EOL_MOD_B,0))</f>
        <v>126.333333333333</v>
      </c>
      <c r="X7078" s="3">
        <f t="shared" si="781"/>
        <v>4.3697042341809338</v>
      </c>
      <c r="Y7078" s="6"/>
      <c r="Z7078" s="6">
        <f t="shared" ca="1" si="776"/>
        <v>2.132258092115106</v>
      </c>
      <c r="AA7078" s="6">
        <v>7.1737277289999897</v>
      </c>
      <c r="AB7078" s="6"/>
      <c r="AC7078" s="6"/>
      <c r="AD7078" s="6"/>
      <c r="AE7078" s="6"/>
      <c r="AF7078" s="6"/>
      <c r="AG7078" s="6"/>
      <c r="AH7078" s="6"/>
      <c r="AI7078" s="6"/>
      <c r="AJ7078" s="6"/>
      <c r="AK7078" s="6"/>
      <c r="AL7078" s="6"/>
      <c r="AM7078" s="6"/>
      <c r="AN7078" s="6"/>
      <c r="AO7078" s="6"/>
      <c r="AP7078" s="6"/>
      <c r="AQ7078" s="6"/>
      <c r="AR7078" s="6"/>
      <c r="AS7078" s="6"/>
      <c r="AT7078" s="6"/>
      <c r="AU7078" s="6"/>
      <c r="AV7078" s="6"/>
      <c r="AW7078" s="6"/>
      <c r="AX7078" s="6"/>
      <c r="AY7078" s="6"/>
      <c r="BE7078" s="21"/>
      <c r="BJ7078" s="21"/>
      <c r="BP7078" s="21"/>
      <c r="BQ7078" s="21"/>
      <c r="BR7078" s="21"/>
    </row>
    <row r="7079" spans="1:70" x14ac:dyDescent="0.2">
      <c r="A7079" s="2">
        <f t="shared" si="782"/>
        <v>7071</v>
      </c>
      <c r="B7079" s="2">
        <f t="array" ref="B7079">MAX(IF((C7079&gt;=$R$3:$AC$3)*(C7079&lt;=$R$4:$AC$4),$F$3:$Q$3,0))</f>
        <v>10</v>
      </c>
      <c r="C7079" s="2">
        <f t="shared" si="777"/>
        <v>295</v>
      </c>
      <c r="D7079" s="2">
        <f t="shared" si="778"/>
        <v>15</v>
      </c>
      <c r="E7079" s="10">
        <v>5.5296739858685831</v>
      </c>
      <c r="F7079" s="10">
        <v>5.8374023077528436</v>
      </c>
      <c r="G7079" s="10">
        <v>5.7117437514749119</v>
      </c>
      <c r="H7079" s="10">
        <v>6.0802878706310119</v>
      </c>
      <c r="I7079" s="10">
        <v>7.8554576647288199</v>
      </c>
      <c r="J7079" s="10">
        <v>9.5383368831985678</v>
      </c>
      <c r="K7079" s="10">
        <v>7.3935591083699199</v>
      </c>
      <c r="L7079" s="10">
        <v>7.5580714708767136</v>
      </c>
      <c r="M7079" s="10">
        <v>7.1996755455869508</v>
      </c>
      <c r="N7079" s="10">
        <v>5.2419338073736359</v>
      </c>
      <c r="O7079" s="10">
        <v>4.283648740084633</v>
      </c>
      <c r="P7079" s="10">
        <v>4.7586498554914414</v>
      </c>
      <c r="Q7079" s="4">
        <f t="shared" si="779"/>
        <v>10.129101529918502</v>
      </c>
      <c r="R7079" s="20">
        <f t="array" ref="R7079">MAX(IF((EOL_MOD_TYPE=$AF$1)*(EOL_MOD_MIN&lt;=$Q7079)*(EOL_MOD_MAX&gt;$Q7079),EOL_MOD_A,0))*($Q7079-MAX(IF((EOL_MOD_TYPE=$AF$1)*(EOL_MOD_MIN&lt;=$Q7079)*(EOL_MOD_MAX&gt;$Q7079),EOL_MOD_MIN,0)))+MAX(IF((EOL_MOD_TYPE=$AF$1)*(EOL_MOD_MIN&lt;=$Q7079)*(EOL_MOD_MAX&gt;$Q7079),EOL_MOD_B,0))</f>
        <v>2276.3671766395009</v>
      </c>
      <c r="S7079" s="3">
        <f t="shared" si="780"/>
        <v>78.736553749172714</v>
      </c>
      <c r="T7079" s="4"/>
      <c r="U7079" s="6"/>
      <c r="V7079" s="6">
        <v>4.8108333333333304</v>
      </c>
      <c r="W7079" s="20">
        <f t="array" ref="W7079">MAX(IF((EOL_MOD_TYPE=$AF$1)*(EOL_MOD_MIN&lt;=$V7079)*(EOL_MOD_MAX&gt;$V7079),EOL_MOD_A,0))*($V7079-MAX(IF((EOL_MOD_TYPE=$AF$1)*(EOL_MOD_MIN&lt;=$V7079)*(EOL_MOD_MAX&gt;$V7079),EOL_MOD_MIN,0)))+MAX(IF((EOL_MOD_TYPE=$AF$1)*(EOL_MOD_MIN&lt;=$V7079)*(EOL_MOD_MAX&gt;$V7079),EOL_MOD_B,0))</f>
        <v>181.08333333333303</v>
      </c>
      <c r="X7079" s="3">
        <f t="shared" si="781"/>
        <v>6.2634348950363972</v>
      </c>
      <c r="Y7079" s="6"/>
      <c r="Z7079" s="6">
        <f t="shared" ca="1" si="776"/>
        <v>4.8234907135582894</v>
      </c>
      <c r="AA7079" s="6">
        <v>10.68204486</v>
      </c>
      <c r="AB7079" s="6"/>
      <c r="AC7079" s="6"/>
      <c r="AD7079" s="6"/>
      <c r="AE7079" s="6"/>
      <c r="AF7079" s="6"/>
      <c r="AG7079" s="6"/>
      <c r="AH7079" s="6"/>
      <c r="AI7079" s="6"/>
      <c r="AJ7079" s="6"/>
      <c r="AK7079" s="6"/>
      <c r="AL7079" s="6"/>
      <c r="AM7079" s="6"/>
      <c r="AN7079" s="6"/>
      <c r="AO7079" s="6"/>
      <c r="AP7079" s="6"/>
      <c r="AQ7079" s="6"/>
      <c r="AR7079" s="6"/>
      <c r="AS7079" s="6"/>
      <c r="AT7079" s="6"/>
      <c r="AU7079" s="6"/>
      <c r="AV7079" s="6"/>
      <c r="AW7079" s="6"/>
      <c r="AX7079" s="6"/>
      <c r="AY7079" s="6"/>
      <c r="BE7079" s="21"/>
      <c r="BJ7079" s="21"/>
      <c r="BP7079" s="21"/>
      <c r="BQ7079" s="21"/>
      <c r="BR7079" s="21"/>
    </row>
    <row r="7080" spans="1:70" x14ac:dyDescent="0.2">
      <c r="A7080" s="2">
        <f t="shared" si="782"/>
        <v>7072</v>
      </c>
      <c r="B7080" s="2">
        <f t="array" ref="B7080">MAX(IF((C7080&gt;=$R$3:$AC$3)*(C7080&lt;=$R$4:$AC$4),$F$3:$Q$3,0))</f>
        <v>10</v>
      </c>
      <c r="C7080" s="2">
        <f t="shared" si="777"/>
        <v>295</v>
      </c>
      <c r="D7080" s="2">
        <f t="shared" si="778"/>
        <v>16</v>
      </c>
      <c r="E7080" s="10">
        <v>8.7198595255779825</v>
      </c>
      <c r="F7080" s="10">
        <v>9.2051228061493244</v>
      </c>
      <c r="G7080" s="10">
        <v>9.0069691786966608</v>
      </c>
      <c r="H7080" s="10">
        <v>9.588134172551948</v>
      </c>
      <c r="I7080" s="10">
        <v>12.387436858052073</v>
      </c>
      <c r="J7080" s="10">
        <v>15.041204588495528</v>
      </c>
      <c r="K7080" s="10">
        <v>11.659059283386755</v>
      </c>
      <c r="L7080" s="10">
        <v>11.918482297283454</v>
      </c>
      <c r="M7080" s="10">
        <v>11.353320204354862</v>
      </c>
      <c r="N7080" s="10">
        <v>8.266115969854317</v>
      </c>
      <c r="O7080" s="10">
        <v>6.7549760376316028</v>
      </c>
      <c r="P7080" s="10">
        <v>7.5040153139841026</v>
      </c>
      <c r="Q7080" s="4">
        <f t="shared" si="779"/>
        <v>3.630223033</v>
      </c>
      <c r="R7080" s="20">
        <f t="array" ref="R7080">MAX(IF((EOL_MOD_TYPE=$AF$1)*(EOL_MOD_MIN&lt;=$Q7080)*(EOL_MOD_MAX&gt;$Q7080),EOL_MOD_A,0))*($Q7080-MAX(IF((EOL_MOD_TYPE=$AF$1)*(EOL_MOD_MIN&lt;=$Q7080)*(EOL_MOD_MAX&gt;$Q7080),EOL_MOD_MIN,0)))+MAX(IF((EOL_MOD_TYPE=$AF$1)*(EOL_MOD_MIN&lt;=$Q7080)*(EOL_MOD_MAX&gt;$Q7080),EOL_MOD_B,0))</f>
        <v>63.022303300000004</v>
      </c>
      <c r="S7080" s="3">
        <f t="shared" si="780"/>
        <v>2.1798587776610483</v>
      </c>
      <c r="T7080" s="4"/>
      <c r="U7080" s="6"/>
      <c r="V7080" s="6">
        <v>4.7258333333333304</v>
      </c>
      <c r="W7080" s="20">
        <f t="array" ref="W7080">MAX(IF((EOL_MOD_TYPE=$AF$1)*(EOL_MOD_MIN&lt;=$V7080)*(EOL_MOD_MAX&gt;$V7080),EOL_MOD_A,0))*($V7080-MAX(IF((EOL_MOD_TYPE=$AF$1)*(EOL_MOD_MIN&lt;=$V7080)*(EOL_MOD_MAX&gt;$V7080),EOL_MOD_MIN,0)))+MAX(IF((EOL_MOD_TYPE=$AF$1)*(EOL_MOD_MIN&lt;=$V7080)*(EOL_MOD_MAX&gt;$V7080),EOL_MOD_B,0))</f>
        <v>172.58333333333303</v>
      </c>
      <c r="X7080" s="3">
        <f t="shared" si="781"/>
        <v>5.9694310481455952</v>
      </c>
      <c r="Y7080" s="6"/>
      <c r="Z7080" s="6">
        <f t="shared" ca="1" si="776"/>
        <v>7.6062642305216341</v>
      </c>
      <c r="AA7080" s="6">
        <v>3.630223033</v>
      </c>
      <c r="AB7080" s="6"/>
      <c r="AC7080" s="6"/>
      <c r="AD7080" s="6"/>
      <c r="AE7080" s="6"/>
      <c r="AF7080" s="6"/>
      <c r="AG7080" s="6"/>
      <c r="AH7080" s="6"/>
      <c r="AI7080" s="6"/>
      <c r="AJ7080" s="6"/>
      <c r="AK7080" s="6"/>
      <c r="AL7080" s="6"/>
      <c r="AM7080" s="6"/>
      <c r="AN7080" s="6"/>
      <c r="AO7080" s="6"/>
      <c r="AP7080" s="6"/>
      <c r="AQ7080" s="6"/>
      <c r="AR7080" s="6"/>
      <c r="AS7080" s="6"/>
      <c r="AT7080" s="6"/>
      <c r="AU7080" s="6"/>
      <c r="AV7080" s="6"/>
      <c r="AW7080" s="6"/>
      <c r="AX7080" s="6"/>
      <c r="AY7080" s="6"/>
      <c r="BE7080" s="21"/>
      <c r="BJ7080" s="21"/>
      <c r="BP7080" s="21"/>
      <c r="BQ7080" s="21"/>
      <c r="BR7080" s="21"/>
    </row>
    <row r="7081" spans="1:70" x14ac:dyDescent="0.2">
      <c r="A7081" s="2">
        <f t="shared" si="782"/>
        <v>7073</v>
      </c>
      <c r="B7081" s="2">
        <f t="array" ref="B7081">MAX(IF((C7081&gt;=$R$3:$AC$3)*(C7081&lt;=$R$4:$AC$4),$F$3:$Q$3,0))</f>
        <v>10</v>
      </c>
      <c r="C7081" s="2">
        <f t="shared" si="777"/>
        <v>295</v>
      </c>
      <c r="D7081" s="2">
        <f t="shared" si="778"/>
        <v>17</v>
      </c>
      <c r="E7081" s="10">
        <v>0.71954876833779813</v>
      </c>
      <c r="F7081" s="10">
        <v>0.75959191293553463</v>
      </c>
      <c r="G7081" s="10">
        <v>0.74324059464227554</v>
      </c>
      <c r="H7081" s="10">
        <v>0.79119739421031665</v>
      </c>
      <c r="I7081" s="10">
        <v>1.0221913447032029</v>
      </c>
      <c r="J7081" s="10">
        <v>1.2411759850284263</v>
      </c>
      <c r="K7081" s="10">
        <v>0.96208679999144964</v>
      </c>
      <c r="L7081" s="10">
        <v>0.9834939694051652</v>
      </c>
      <c r="M7081" s="10">
        <v>0.93685770345556851</v>
      </c>
      <c r="N7081" s="10">
        <v>0.68210658068506336</v>
      </c>
      <c r="O7081" s="10">
        <v>0.55740974654141429</v>
      </c>
      <c r="P7081" s="10">
        <v>0.61921926160929985</v>
      </c>
      <c r="Q7081" s="4">
        <f t="shared" si="779"/>
        <v>2.2908217520018197</v>
      </c>
      <c r="R7081" s="20">
        <f t="array" ref="R7081">MAX(IF((EOL_MOD_TYPE=$AF$1)*(EOL_MOD_MIN&lt;=$Q7081)*(EOL_MOD_MAX&gt;$Q7081),EOL_MOD_A,0))*($Q7081-MAX(IF((EOL_MOD_TYPE=$AF$1)*(EOL_MOD_MIN&lt;=$Q7081)*(EOL_MOD_MAX&gt;$Q7081),EOL_MOD_MIN,0)))+MAX(IF((EOL_MOD_TYPE=$AF$1)*(EOL_MOD_MIN&lt;=$Q7081)*(EOL_MOD_MAX&gt;$Q7081),EOL_MOD_B,0))</f>
        <v>0</v>
      </c>
      <c r="S7081" s="3">
        <f t="shared" si="780"/>
        <v>0</v>
      </c>
      <c r="T7081" s="4"/>
      <c r="U7081" s="6"/>
      <c r="V7081" s="6">
        <v>4.6775000000000002</v>
      </c>
      <c r="W7081" s="20">
        <f t="array" ref="W7081">MAX(IF((EOL_MOD_TYPE=$AF$1)*(EOL_MOD_MIN&lt;=$V7081)*(EOL_MOD_MAX&gt;$V7081),EOL_MOD_A,0))*($V7081-MAX(IF((EOL_MOD_TYPE=$AF$1)*(EOL_MOD_MIN&lt;=$V7081)*(EOL_MOD_MAX&gt;$V7081),EOL_MOD_MIN,0)))+MAX(IF((EOL_MOD_TYPE=$AF$1)*(EOL_MOD_MIN&lt;=$V7081)*(EOL_MOD_MAX&gt;$V7081),EOL_MOD_B,0))</f>
        <v>167.75000000000003</v>
      </c>
      <c r="X7081" s="3">
        <f t="shared" si="781"/>
        <v>5.8022523901096594</v>
      </c>
      <c r="Y7081" s="6"/>
      <c r="Z7081" s="6">
        <f t="shared" ca="1" si="776"/>
        <v>0.62765667757255716</v>
      </c>
      <c r="AA7081" s="6">
        <v>2.1780762299999998</v>
      </c>
      <c r="AB7081" s="6"/>
      <c r="AC7081" s="6"/>
      <c r="AD7081" s="6"/>
      <c r="AE7081" s="6"/>
      <c r="AF7081" s="6"/>
      <c r="AG7081" s="6"/>
      <c r="AH7081" s="6"/>
      <c r="AI7081" s="6"/>
      <c r="AJ7081" s="6"/>
      <c r="AK7081" s="6"/>
      <c r="AL7081" s="6"/>
      <c r="AM7081" s="6"/>
      <c r="AN7081" s="6"/>
      <c r="AO7081" s="6"/>
      <c r="AP7081" s="6"/>
      <c r="AQ7081" s="6"/>
      <c r="AR7081" s="6"/>
      <c r="AS7081" s="6"/>
      <c r="AT7081" s="6"/>
      <c r="AU7081" s="6"/>
      <c r="AV7081" s="6"/>
      <c r="AW7081" s="6"/>
      <c r="AX7081" s="6"/>
      <c r="AY7081" s="6"/>
      <c r="BE7081" s="21"/>
      <c r="BJ7081" s="21"/>
      <c r="BP7081" s="21"/>
      <c r="BQ7081" s="21"/>
      <c r="BR7081" s="21"/>
    </row>
    <row r="7082" spans="1:70" x14ac:dyDescent="0.2">
      <c r="A7082" s="2">
        <f t="shared" si="782"/>
        <v>7074</v>
      </c>
      <c r="B7082" s="2">
        <f t="array" ref="B7082">MAX(IF((C7082&gt;=$R$3:$AC$3)*(C7082&lt;=$R$4:$AC$4),$F$3:$Q$3,0))</f>
        <v>10</v>
      </c>
      <c r="C7082" s="2">
        <f t="shared" si="777"/>
        <v>295</v>
      </c>
      <c r="D7082" s="2">
        <f t="shared" si="778"/>
        <v>18</v>
      </c>
      <c r="E7082" s="10">
        <v>9.1303105385111891</v>
      </c>
      <c r="F7082" s="10">
        <v>9.638415563776416</v>
      </c>
      <c r="G7082" s="10">
        <v>9.4309346808942625</v>
      </c>
      <c r="H7082" s="10">
        <v>10.039455592549547</v>
      </c>
      <c r="I7082" s="10">
        <v>12.970523774890518</v>
      </c>
      <c r="J7082" s="10">
        <v>15.749206551253565</v>
      </c>
      <c r="K7082" s="10">
        <v>12.207860864269698</v>
      </c>
      <c r="L7082" s="10">
        <v>12.479495134382137</v>
      </c>
      <c r="M7082" s="10">
        <v>11.887730393459785</v>
      </c>
      <c r="N7082" s="10">
        <v>8.6552088976586976</v>
      </c>
      <c r="O7082" s="10">
        <v>7.0729383567323403</v>
      </c>
      <c r="P7082" s="10">
        <v>7.8572355324585406</v>
      </c>
      <c r="Q7082" s="4">
        <f t="shared" si="779"/>
        <v>3.5607709588000005</v>
      </c>
      <c r="R7082" s="20">
        <f t="array" ref="R7082">MAX(IF((EOL_MOD_TYPE=$AF$1)*(EOL_MOD_MIN&lt;=$Q7082)*(EOL_MOD_MAX&gt;$Q7082),EOL_MOD_A,0))*($Q7082-MAX(IF((EOL_MOD_TYPE=$AF$1)*(EOL_MOD_MIN&lt;=$Q7082)*(EOL_MOD_MAX&gt;$Q7082),EOL_MOD_MIN,0)))+MAX(IF((EOL_MOD_TYPE=$AF$1)*(EOL_MOD_MIN&lt;=$Q7082)*(EOL_MOD_MAX&gt;$Q7082),EOL_MOD_B,0))</f>
        <v>56.077095880000051</v>
      </c>
      <c r="S7082" s="3">
        <f t="shared" si="780"/>
        <v>1.9396331660216919</v>
      </c>
      <c r="T7082" s="4"/>
      <c r="U7082" s="6"/>
      <c r="V7082" s="6">
        <v>5.6683333333333303</v>
      </c>
      <c r="W7082" s="20">
        <f t="array" ref="W7082">MAX(IF((EOL_MOD_TYPE=$AF$1)*(EOL_MOD_MIN&lt;=$V7082)*(EOL_MOD_MAX&gt;$V7082),EOL_MOD_A,0))*($V7082-MAX(IF((EOL_MOD_TYPE=$AF$1)*(EOL_MOD_MIN&lt;=$V7082)*(EOL_MOD_MAX&gt;$V7082),EOL_MOD_MIN,0)))+MAX(IF((EOL_MOD_TYPE=$AF$1)*(EOL_MOD_MIN&lt;=$V7082)*(EOL_MOD_MAX&gt;$V7082),EOL_MOD_B,0))</f>
        <v>308.91666666666561</v>
      </c>
      <c r="X7082" s="3">
        <f t="shared" si="781"/>
        <v>10.685022161021577</v>
      </c>
      <c r="Y7082" s="6"/>
      <c r="Z7082" s="6">
        <f t="shared" ca="1" si="776"/>
        <v>7.9642973902184675</v>
      </c>
      <c r="AA7082" s="6">
        <v>3.237064508</v>
      </c>
      <c r="AB7082" s="6"/>
      <c r="AC7082" s="6"/>
      <c r="AD7082" s="6"/>
      <c r="AE7082" s="6"/>
      <c r="AF7082" s="6"/>
      <c r="AG7082" s="6"/>
      <c r="AH7082" s="6"/>
      <c r="AI7082" s="6"/>
      <c r="AJ7082" s="6"/>
      <c r="AK7082" s="6"/>
      <c r="AL7082" s="6"/>
      <c r="AM7082" s="6"/>
      <c r="AN7082" s="6"/>
      <c r="AO7082" s="6"/>
      <c r="AP7082" s="6"/>
      <c r="AQ7082" s="6"/>
      <c r="AR7082" s="6"/>
      <c r="AS7082" s="6"/>
      <c r="AT7082" s="6"/>
      <c r="AU7082" s="6"/>
      <c r="AV7082" s="6"/>
      <c r="AW7082" s="6"/>
      <c r="AX7082" s="6"/>
      <c r="AY7082" s="6"/>
      <c r="BE7082" s="21"/>
      <c r="BJ7082" s="21"/>
      <c r="BP7082" s="21"/>
      <c r="BQ7082" s="21"/>
      <c r="BR7082" s="21"/>
    </row>
    <row r="7083" spans="1:70" x14ac:dyDescent="0.2">
      <c r="A7083" s="2">
        <f t="shared" si="782"/>
        <v>7075</v>
      </c>
      <c r="B7083" s="2">
        <f t="array" ref="B7083">MAX(IF((C7083&gt;=$R$3:$AC$3)*(C7083&lt;=$R$4:$AC$4),$F$3:$Q$3,0))</f>
        <v>10</v>
      </c>
      <c r="C7083" s="2">
        <f t="shared" si="777"/>
        <v>295</v>
      </c>
      <c r="D7083" s="2">
        <f t="shared" si="778"/>
        <v>19</v>
      </c>
      <c r="E7083" s="10">
        <v>4.4104045161193524</v>
      </c>
      <c r="F7083" s="10">
        <v>4.6558450943604193</v>
      </c>
      <c r="G7083" s="10">
        <v>4.5556212718505336</v>
      </c>
      <c r="H7083" s="10">
        <v>4.8495678321123457</v>
      </c>
      <c r="I7083" s="10">
        <v>6.2654228891691748</v>
      </c>
      <c r="J7083" s="10">
        <v>7.607668042172806</v>
      </c>
      <c r="K7083" s="10">
        <v>5.8970179010703481</v>
      </c>
      <c r="L7083" s="10">
        <v>6.028231073566892</v>
      </c>
      <c r="M7083" s="10">
        <v>5.7423785962786749</v>
      </c>
      <c r="N7083" s="10">
        <v>4.1809062516744255</v>
      </c>
      <c r="O7083" s="10">
        <v>3.4165890786725375</v>
      </c>
      <c r="P7083" s="10">
        <v>3.7954445175113682</v>
      </c>
      <c r="Q7083" s="4">
        <f t="shared" si="779"/>
        <v>2.1238412610971111</v>
      </c>
      <c r="R7083" s="20">
        <f t="array" ref="R7083">MAX(IF((EOL_MOD_TYPE=$AF$1)*(EOL_MOD_MIN&lt;=$Q7083)*(EOL_MOD_MAX&gt;$Q7083),EOL_MOD_A,0))*($Q7083-MAX(IF((EOL_MOD_TYPE=$AF$1)*(EOL_MOD_MIN&lt;=$Q7083)*(EOL_MOD_MAX&gt;$Q7083),EOL_MOD_MIN,0)))+MAX(IF((EOL_MOD_TYPE=$AF$1)*(EOL_MOD_MIN&lt;=$Q7083)*(EOL_MOD_MAX&gt;$Q7083),EOL_MOD_B,0))</f>
        <v>0</v>
      </c>
      <c r="S7083" s="3">
        <f t="shared" si="780"/>
        <v>0</v>
      </c>
      <c r="T7083" s="4"/>
      <c r="U7083" s="6"/>
      <c r="V7083" s="6">
        <v>6.35666666666667</v>
      </c>
      <c r="W7083" s="20">
        <f t="array" ref="W7083">MAX(IF((EOL_MOD_TYPE=$AF$1)*(EOL_MOD_MIN&lt;=$V7083)*(EOL_MOD_MAX&gt;$V7083),EOL_MOD_A,0))*($V7083-MAX(IF((EOL_MOD_TYPE=$AF$1)*(EOL_MOD_MIN&lt;=$V7083)*(EOL_MOD_MAX&gt;$V7083),EOL_MOD_MIN,0)))+MAX(IF((EOL_MOD_TYPE=$AF$1)*(EOL_MOD_MIN&lt;=$V7083)*(EOL_MOD_MAX&gt;$V7083),EOL_MOD_B,0))</f>
        <v>549.83333333333451</v>
      </c>
      <c r="X7083" s="3">
        <f t="shared" si="781"/>
        <v>19.018013546916848</v>
      </c>
      <c r="Y7083" s="6"/>
      <c r="Z7083" s="6">
        <f t="shared" ca="1" si="776"/>
        <v>3.8471608418331842</v>
      </c>
      <c r="AA7083" s="6">
        <v>1.8606987239999999</v>
      </c>
      <c r="AB7083" s="6"/>
      <c r="AC7083" s="6"/>
      <c r="AD7083" s="6"/>
      <c r="AE7083" s="6"/>
      <c r="AF7083" s="6"/>
      <c r="AG7083" s="6"/>
      <c r="AH7083" s="6"/>
      <c r="AI7083" s="6"/>
      <c r="AJ7083" s="6"/>
      <c r="AK7083" s="6"/>
      <c r="AL7083" s="6"/>
      <c r="AM7083" s="6"/>
      <c r="AN7083" s="6"/>
      <c r="AO7083" s="6"/>
      <c r="AP7083" s="6"/>
      <c r="AQ7083" s="6"/>
      <c r="AR7083" s="6"/>
      <c r="AS7083" s="6"/>
      <c r="AT7083" s="6"/>
      <c r="AU7083" s="6"/>
      <c r="AV7083" s="6"/>
      <c r="AW7083" s="6"/>
      <c r="AX7083" s="6"/>
      <c r="AY7083" s="6"/>
      <c r="BE7083" s="21"/>
      <c r="BJ7083" s="21"/>
      <c r="BP7083" s="21"/>
      <c r="BQ7083" s="21"/>
      <c r="BR7083" s="21"/>
    </row>
    <row r="7084" spans="1:70" x14ac:dyDescent="0.2">
      <c r="A7084" s="2">
        <f t="shared" si="782"/>
        <v>7076</v>
      </c>
      <c r="B7084" s="2">
        <f t="array" ref="B7084">MAX(IF((C7084&gt;=$R$3:$AC$3)*(C7084&lt;=$R$4:$AC$4),$F$3:$Q$3,0))</f>
        <v>10</v>
      </c>
      <c r="C7084" s="2">
        <f t="shared" si="777"/>
        <v>295</v>
      </c>
      <c r="D7084" s="2">
        <f t="shared" si="778"/>
        <v>20</v>
      </c>
      <c r="E7084" s="10">
        <v>3.9395743916983244</v>
      </c>
      <c r="F7084" s="10">
        <v>4.1588131062398475</v>
      </c>
      <c r="G7084" s="10">
        <v>4.0692886185981845</v>
      </c>
      <c r="H7084" s="10">
        <v>4.3318550877514879</v>
      </c>
      <c r="I7084" s="10">
        <v>5.5965613759732147</v>
      </c>
      <c r="J7084" s="10">
        <v>6.7955159418929467</v>
      </c>
      <c r="K7084" s="10">
        <v>5.2674852443885563</v>
      </c>
      <c r="L7084" s="10">
        <v>5.3846908322958793</v>
      </c>
      <c r="M7084" s="10">
        <v>5.1293543670777053</v>
      </c>
      <c r="N7084" s="10">
        <v>3.7345760786769211</v>
      </c>
      <c r="O7084" s="10">
        <v>3.0518531332218175</v>
      </c>
      <c r="P7084" s="10">
        <v>3.3902640838614064</v>
      </c>
      <c r="Q7084" s="4">
        <f t="shared" si="779"/>
        <v>3.8111771057018986</v>
      </c>
      <c r="R7084" s="20">
        <f t="array" ref="R7084">MAX(IF((EOL_MOD_TYPE=$AF$1)*(EOL_MOD_MIN&lt;=$Q7084)*(EOL_MOD_MAX&gt;$Q7084),EOL_MOD_A,0))*($Q7084-MAX(IF((EOL_MOD_TYPE=$AF$1)*(EOL_MOD_MIN&lt;=$Q7084)*(EOL_MOD_MAX&gt;$Q7084),EOL_MOD_MIN,0)))+MAX(IF((EOL_MOD_TYPE=$AF$1)*(EOL_MOD_MIN&lt;=$Q7084)*(EOL_MOD_MAX&gt;$Q7084),EOL_MOD_B,0))</f>
        <v>81.117710570189857</v>
      </c>
      <c r="S7084" s="3">
        <f t="shared" si="780"/>
        <v>2.8057551716012381</v>
      </c>
      <c r="T7084" s="4"/>
      <c r="U7084" s="6"/>
      <c r="V7084" s="6">
        <v>6.33083333333333</v>
      </c>
      <c r="W7084" s="20">
        <f t="array" ref="W7084">MAX(IF((EOL_MOD_TYPE=$AF$1)*(EOL_MOD_MIN&lt;=$V7084)*(EOL_MOD_MAX&gt;$V7084),EOL_MOD_A,0))*($V7084-MAX(IF((EOL_MOD_TYPE=$AF$1)*(EOL_MOD_MIN&lt;=$V7084)*(EOL_MOD_MAX&gt;$V7084),EOL_MOD_MIN,0)))+MAX(IF((EOL_MOD_TYPE=$AF$1)*(EOL_MOD_MIN&lt;=$V7084)*(EOL_MOD_MAX&gt;$V7084),EOL_MOD_B,0))</f>
        <v>540.79166666666549</v>
      </c>
      <c r="X7084" s="3">
        <f t="shared" si="781"/>
        <v>18.705274160763313</v>
      </c>
      <c r="Y7084" s="6"/>
      <c r="Z7084" s="6">
        <f t="shared" ca="1" si="776"/>
        <v>3.436459462581511</v>
      </c>
      <c r="AA7084" s="6">
        <v>3.2485173889999999</v>
      </c>
      <c r="AB7084" s="6"/>
      <c r="AC7084" s="6"/>
      <c r="AD7084" s="6"/>
      <c r="AE7084" s="6"/>
      <c r="AF7084" s="6"/>
      <c r="AG7084" s="6"/>
      <c r="AH7084" s="6"/>
      <c r="AI7084" s="6"/>
      <c r="AJ7084" s="6"/>
      <c r="AK7084" s="6"/>
      <c r="AL7084" s="6"/>
      <c r="AM7084" s="6"/>
      <c r="AN7084" s="6"/>
      <c r="AO7084" s="6"/>
      <c r="AP7084" s="6"/>
      <c r="AQ7084" s="6"/>
      <c r="AR7084" s="6"/>
      <c r="AS7084" s="6"/>
      <c r="AT7084" s="6"/>
      <c r="AU7084" s="6"/>
      <c r="AV7084" s="6"/>
      <c r="AW7084" s="6"/>
      <c r="AX7084" s="6"/>
      <c r="AY7084" s="6"/>
      <c r="BE7084" s="21"/>
      <c r="BJ7084" s="21"/>
      <c r="BP7084" s="21"/>
      <c r="BQ7084" s="21"/>
      <c r="BR7084" s="21"/>
    </row>
    <row r="7085" spans="1:70" x14ac:dyDescent="0.2">
      <c r="A7085" s="2">
        <f t="shared" si="782"/>
        <v>7077</v>
      </c>
      <c r="B7085" s="2">
        <f t="array" ref="B7085">MAX(IF((C7085&gt;=$R$3:$AC$3)*(C7085&lt;=$R$4:$AC$4),$F$3:$Q$3,0))</f>
        <v>10</v>
      </c>
      <c r="C7085" s="2">
        <f t="shared" si="777"/>
        <v>295</v>
      </c>
      <c r="D7085" s="2">
        <f t="shared" si="778"/>
        <v>21</v>
      </c>
      <c r="E7085" s="10">
        <v>2.8075158741476334</v>
      </c>
      <c r="F7085" s="10">
        <v>2.9637551299921472</v>
      </c>
      <c r="G7085" s="10">
        <v>2.8999559996321409</v>
      </c>
      <c r="H7085" s="10">
        <v>3.087072539865567</v>
      </c>
      <c r="I7085" s="10">
        <v>3.9883584726300327</v>
      </c>
      <c r="J7085" s="10">
        <v>4.8427868046078766</v>
      </c>
      <c r="K7085" s="10">
        <v>3.7538441897740249</v>
      </c>
      <c r="L7085" s="10">
        <v>3.837370102949321</v>
      </c>
      <c r="M7085" s="10">
        <v>3.6554059849828282</v>
      </c>
      <c r="N7085" s="10">
        <v>2.6614249615876693</v>
      </c>
      <c r="O7085" s="10">
        <v>2.1748862352092262</v>
      </c>
      <c r="P7085" s="10">
        <v>2.4160529251715026</v>
      </c>
      <c r="Q7085" s="4">
        <f t="shared" si="779"/>
        <v>4.1162213342754796</v>
      </c>
      <c r="R7085" s="20">
        <f t="array" ref="R7085">MAX(IF((EOL_MOD_TYPE=$AF$1)*(EOL_MOD_MIN&lt;=$Q7085)*(EOL_MOD_MAX&gt;$Q7085),EOL_MOD_A,0))*($Q7085-MAX(IF((EOL_MOD_TYPE=$AF$1)*(EOL_MOD_MIN&lt;=$Q7085)*(EOL_MOD_MAX&gt;$Q7085),EOL_MOD_MIN,0)))+MAX(IF((EOL_MOD_TYPE=$AF$1)*(EOL_MOD_MIN&lt;=$Q7085)*(EOL_MOD_MAX&gt;$Q7085),EOL_MOD_B,0))</f>
        <v>111.62213342754796</v>
      </c>
      <c r="S7085" s="3">
        <f t="shared" si="780"/>
        <v>3.8608631324538267</v>
      </c>
      <c r="T7085" s="4"/>
      <c r="U7085" s="6"/>
      <c r="V7085" s="6">
        <v>5.6883333333333299</v>
      </c>
      <c r="W7085" s="20">
        <f t="array" ref="W7085">MAX(IF((EOL_MOD_TYPE=$AF$1)*(EOL_MOD_MIN&lt;=$V7085)*(EOL_MOD_MAX&gt;$V7085),EOL_MOD_A,0))*($V7085-MAX(IF((EOL_MOD_TYPE=$AF$1)*(EOL_MOD_MIN&lt;=$V7085)*(EOL_MOD_MAX&gt;$V7085),EOL_MOD_MIN,0)))+MAX(IF((EOL_MOD_TYPE=$AF$1)*(EOL_MOD_MIN&lt;=$V7085)*(EOL_MOD_MAX&gt;$V7085),EOL_MOD_B,0))</f>
        <v>315.91666666666549</v>
      </c>
      <c r="X7085" s="3">
        <f t="shared" si="781"/>
        <v>10.927142976108115</v>
      </c>
      <c r="Y7085" s="6"/>
      <c r="Z7085" s="6">
        <f t="shared" ca="1" si="776"/>
        <v>2.4489738060012334</v>
      </c>
      <c r="AA7085" s="6">
        <v>3.4497758219999999</v>
      </c>
      <c r="AB7085" s="6"/>
      <c r="AC7085" s="6"/>
      <c r="AD7085" s="6"/>
      <c r="AE7085" s="6"/>
      <c r="AF7085" s="6"/>
      <c r="AG7085" s="6"/>
      <c r="AH7085" s="6"/>
      <c r="AI7085" s="6"/>
      <c r="AJ7085" s="6"/>
      <c r="AK7085" s="6"/>
      <c r="AL7085" s="6"/>
      <c r="AM7085" s="6"/>
      <c r="AN7085" s="6"/>
      <c r="AO7085" s="6"/>
      <c r="AP7085" s="6"/>
      <c r="AQ7085" s="6"/>
      <c r="AR7085" s="6"/>
      <c r="AS7085" s="6"/>
      <c r="AT7085" s="6"/>
      <c r="AU7085" s="6"/>
      <c r="AV7085" s="6"/>
      <c r="AW7085" s="6"/>
      <c r="AX7085" s="6"/>
      <c r="AY7085" s="6"/>
      <c r="BE7085" s="21"/>
      <c r="BJ7085" s="21"/>
      <c r="BP7085" s="21"/>
      <c r="BQ7085" s="21"/>
      <c r="BR7085" s="21"/>
    </row>
    <row r="7086" spans="1:70" x14ac:dyDescent="0.2">
      <c r="A7086" s="2">
        <f t="shared" si="782"/>
        <v>7078</v>
      </c>
      <c r="B7086" s="2">
        <f t="array" ref="B7086">MAX(IF((C7086&gt;=$R$3:$AC$3)*(C7086&lt;=$R$4:$AC$4),$F$3:$Q$3,0))</f>
        <v>10</v>
      </c>
      <c r="C7086" s="2">
        <f t="shared" si="777"/>
        <v>295</v>
      </c>
      <c r="D7086" s="2">
        <f t="shared" si="778"/>
        <v>22</v>
      </c>
      <c r="E7086" s="10">
        <v>4.5388171631656276</v>
      </c>
      <c r="F7086" s="10">
        <v>4.7914039508369894</v>
      </c>
      <c r="G7086" s="10">
        <v>4.6882620272099489</v>
      </c>
      <c r="H7086" s="10">
        <v>4.9907670894766012</v>
      </c>
      <c r="I7086" s="10">
        <v>6.4478459605953882</v>
      </c>
      <c r="J7086" s="10">
        <v>7.8291717132248078</v>
      </c>
      <c r="K7086" s="10">
        <v>6.0687145505699744</v>
      </c>
      <c r="L7086" s="10">
        <v>6.2037481052437178</v>
      </c>
      <c r="M7086" s="10">
        <v>5.9095727920026633</v>
      </c>
      <c r="N7086" s="10">
        <v>4.3026368632016938</v>
      </c>
      <c r="O7086" s="10">
        <v>3.5160659511132022</v>
      </c>
      <c r="P7086" s="10">
        <v>3.9059520855654095</v>
      </c>
      <c r="Q7086" s="4">
        <f t="shared" si="779"/>
        <v>4.6066908876000001</v>
      </c>
      <c r="R7086" s="20">
        <f t="array" ref="R7086">MAX(IF((EOL_MOD_TYPE=$AF$1)*(EOL_MOD_MIN&lt;=$Q7086)*(EOL_MOD_MAX&gt;$Q7086),EOL_MOD_A,0))*($Q7086-MAX(IF((EOL_MOD_TYPE=$AF$1)*(EOL_MOD_MIN&lt;=$Q7086)*(EOL_MOD_MAX&gt;$Q7086),EOL_MOD_MIN,0)))+MAX(IF((EOL_MOD_TYPE=$AF$1)*(EOL_MOD_MIN&lt;=$Q7086)*(EOL_MOD_MAX&gt;$Q7086),EOL_MOD_B,0))</f>
        <v>160.66908876000002</v>
      </c>
      <c r="S7086" s="3">
        <f t="shared" si="780"/>
        <v>5.5573329613976217</v>
      </c>
      <c r="T7086" s="4"/>
      <c r="U7086" s="6"/>
      <c r="V7086" s="6">
        <v>4.8866666666666703</v>
      </c>
      <c r="W7086" s="20">
        <f t="array" ref="W7086">MAX(IF((EOL_MOD_TYPE=$AF$1)*(EOL_MOD_MIN&lt;=$V7086)*(EOL_MOD_MAX&gt;$V7086),EOL_MOD_A,0))*($V7086-MAX(IF((EOL_MOD_TYPE=$AF$1)*(EOL_MOD_MIN&lt;=$V7086)*(EOL_MOD_MAX&gt;$V7086),EOL_MOD_MIN,0)))+MAX(IF((EOL_MOD_TYPE=$AF$1)*(EOL_MOD_MIN&lt;=$V7086)*(EOL_MOD_MAX&gt;$V7086),EOL_MOD_B,0))</f>
        <v>188.66666666666703</v>
      </c>
      <c r="X7086" s="3">
        <f t="shared" si="781"/>
        <v>6.5257324447135092</v>
      </c>
      <c r="Y7086" s="6"/>
      <c r="Z7086" s="6">
        <f t="shared" ca="1" si="776"/>
        <v>3.9591741742853426</v>
      </c>
      <c r="AA7086" s="6">
        <v>3.8389090729999999</v>
      </c>
      <c r="AB7086" s="6"/>
      <c r="AC7086" s="6"/>
      <c r="AD7086" s="6"/>
      <c r="AE7086" s="6"/>
      <c r="AF7086" s="6"/>
      <c r="AG7086" s="6"/>
      <c r="AH7086" s="6"/>
      <c r="AI7086" s="6"/>
      <c r="AJ7086" s="6"/>
      <c r="AK7086" s="6"/>
      <c r="AL7086" s="6"/>
      <c r="AM7086" s="6"/>
      <c r="AN7086" s="6"/>
      <c r="AO7086" s="6"/>
      <c r="AP7086" s="6"/>
      <c r="AQ7086" s="6"/>
      <c r="AR7086" s="6"/>
      <c r="AS7086" s="6"/>
      <c r="AT7086" s="6"/>
      <c r="AU7086" s="6"/>
      <c r="AV7086" s="6"/>
      <c r="AW7086" s="6"/>
      <c r="AX7086" s="6"/>
      <c r="AY7086" s="6"/>
      <c r="BE7086" s="21"/>
      <c r="BJ7086" s="21"/>
      <c r="BP7086" s="21"/>
      <c r="BQ7086" s="21"/>
      <c r="BR7086" s="21"/>
    </row>
    <row r="7087" spans="1:70" x14ac:dyDescent="0.2">
      <c r="A7087" s="2">
        <f t="shared" si="782"/>
        <v>7079</v>
      </c>
      <c r="B7087" s="2">
        <f t="array" ref="B7087">MAX(IF((C7087&gt;=$R$3:$AC$3)*(C7087&lt;=$R$4:$AC$4),$F$3:$Q$3,0))</f>
        <v>10</v>
      </c>
      <c r="C7087" s="2">
        <f t="shared" si="777"/>
        <v>295</v>
      </c>
      <c r="D7087" s="2">
        <f t="shared" si="778"/>
        <v>23</v>
      </c>
      <c r="E7087" s="10">
        <v>6.0953733388782663</v>
      </c>
      <c r="F7087" s="10">
        <v>6.4345830307379641</v>
      </c>
      <c r="G7087" s="10">
        <v>6.2960692927317403</v>
      </c>
      <c r="H7087" s="10">
        <v>6.7023163886446842</v>
      </c>
      <c r="I7087" s="10">
        <v>8.6590904521026371</v>
      </c>
      <c r="J7087" s="10">
        <v>10.514132385320973</v>
      </c>
      <c r="K7087" s="10">
        <v>8.1499385286996606</v>
      </c>
      <c r="L7087" s="10">
        <v>8.3312809136038002</v>
      </c>
      <c r="M7087" s="10">
        <v>7.9362201969401056</v>
      </c>
      <c r="N7087" s="10">
        <v>5.7781966270134566</v>
      </c>
      <c r="O7087" s="10">
        <v>4.7218766224117656</v>
      </c>
      <c r="P7087" s="10">
        <v>5.2454715291254779</v>
      </c>
      <c r="Q7087" s="4">
        <f t="shared" si="779"/>
        <v>6.0464918685965729</v>
      </c>
      <c r="R7087" s="20">
        <f t="array" ref="R7087">MAX(IF((EOL_MOD_TYPE=$AF$1)*(EOL_MOD_MIN&lt;=$Q7087)*(EOL_MOD_MAX&gt;$Q7087),EOL_MOD_A,0))*($Q7087-MAX(IF((EOL_MOD_TYPE=$AF$1)*(EOL_MOD_MIN&lt;=$Q7087)*(EOL_MOD_MAX&gt;$Q7087),EOL_MOD_MIN,0)))+MAX(IF((EOL_MOD_TYPE=$AF$1)*(EOL_MOD_MIN&lt;=$Q7087)*(EOL_MOD_MAX&gt;$Q7087),EOL_MOD_B,0))</f>
        <v>441.2721540088005</v>
      </c>
      <c r="S7087" s="3">
        <f t="shared" si="780"/>
        <v>15.263024800515051</v>
      </c>
      <c r="T7087" s="4"/>
      <c r="U7087" s="6"/>
      <c r="V7087" s="6">
        <v>4.37916666666667</v>
      </c>
      <c r="W7087" s="20">
        <f t="array" ref="W7087">MAX(IF((EOL_MOD_TYPE=$AF$1)*(EOL_MOD_MIN&lt;=$V7087)*(EOL_MOD_MAX&gt;$V7087),EOL_MOD_A,0))*($V7087-MAX(IF((EOL_MOD_TYPE=$AF$1)*(EOL_MOD_MIN&lt;=$V7087)*(EOL_MOD_MAX&gt;$V7087),EOL_MOD_MIN,0)))+MAX(IF((EOL_MOD_TYPE=$AF$1)*(EOL_MOD_MIN&lt;=$V7087)*(EOL_MOD_MAX&gt;$V7087),EOL_MOD_B,0))</f>
        <v>137.916666666667</v>
      </c>
      <c r="X7087" s="3">
        <f t="shared" si="781"/>
        <v>4.7703565353360693</v>
      </c>
      <c r="Y7087" s="6"/>
      <c r="Z7087" s="6">
        <f t="shared" ca="1" si="776"/>
        <v>5.3169457676684155</v>
      </c>
      <c r="AA7087" s="6">
        <v>5.0675218270000002</v>
      </c>
      <c r="AB7087" s="6"/>
      <c r="AC7087" s="6"/>
      <c r="AD7087" s="6"/>
      <c r="AE7087" s="6"/>
      <c r="AF7087" s="6"/>
      <c r="AG7087" s="6"/>
      <c r="AH7087" s="6"/>
      <c r="AI7087" s="6"/>
      <c r="AJ7087" s="6"/>
      <c r="AK7087" s="6"/>
      <c r="AL7087" s="6"/>
      <c r="AM7087" s="6"/>
      <c r="AN7087" s="6"/>
      <c r="AO7087" s="6"/>
      <c r="AP7087" s="6"/>
      <c r="AQ7087" s="6"/>
      <c r="AR7087" s="6"/>
      <c r="AS7087" s="6"/>
      <c r="AT7087" s="6"/>
      <c r="AU7087" s="6"/>
      <c r="AV7087" s="6"/>
      <c r="AW7087" s="6"/>
      <c r="AX7087" s="6"/>
      <c r="AY7087" s="6"/>
      <c r="BE7087" s="21"/>
      <c r="BJ7087" s="21"/>
      <c r="BP7087" s="21"/>
      <c r="BQ7087" s="21"/>
      <c r="BR7087" s="21"/>
    </row>
    <row r="7088" spans="1:70" x14ac:dyDescent="0.2">
      <c r="A7088" s="2">
        <f t="shared" si="782"/>
        <v>7080</v>
      </c>
      <c r="B7088" s="2">
        <f t="array" ref="B7088">MAX(IF((C7088&gt;=$R$3:$AC$3)*(C7088&lt;=$R$4:$AC$4),$F$3:$Q$3,0))</f>
        <v>10</v>
      </c>
      <c r="C7088" s="2">
        <f t="shared" si="777"/>
        <v>295</v>
      </c>
      <c r="D7088" s="2">
        <f t="shared" si="778"/>
        <v>24</v>
      </c>
      <c r="E7088" s="10">
        <v>4.8880800926241399</v>
      </c>
      <c r="F7088" s="10">
        <v>5.1601034864052489</v>
      </c>
      <c r="G7088" s="10">
        <v>5.0490247701952615</v>
      </c>
      <c r="H7088" s="10">
        <v>5.3748076602362307</v>
      </c>
      <c r="I7088" s="10">
        <v>6.9440090550620779</v>
      </c>
      <c r="J7088" s="10">
        <v>8.4316281130960604</v>
      </c>
      <c r="K7088" s="10">
        <v>6.535703403785039</v>
      </c>
      <c r="L7088" s="10">
        <v>6.6811278187171093</v>
      </c>
      <c r="M7088" s="10">
        <v>6.3643156536304328</v>
      </c>
      <c r="N7088" s="10">
        <v>4.6337256692090056</v>
      </c>
      <c r="O7088" s="10">
        <v>3.7866279610177003</v>
      </c>
      <c r="P7088" s="10">
        <v>4.2065159150142444</v>
      </c>
      <c r="Q7088" s="4">
        <f t="shared" si="779"/>
        <v>4.6449232565382426</v>
      </c>
      <c r="R7088" s="20">
        <f t="array" ref="R7088">MAX(IF((EOL_MOD_TYPE=$AF$1)*(EOL_MOD_MIN&lt;=$Q7088)*(EOL_MOD_MAX&gt;$Q7088),EOL_MOD_A,0))*($Q7088-MAX(IF((EOL_MOD_TYPE=$AF$1)*(EOL_MOD_MIN&lt;=$Q7088)*(EOL_MOD_MAX&gt;$Q7088),EOL_MOD_MIN,0)))+MAX(IF((EOL_MOD_TYPE=$AF$1)*(EOL_MOD_MIN&lt;=$Q7088)*(EOL_MOD_MAX&gt;$Q7088),EOL_MOD_B,0))</f>
        <v>164.49232565382425</v>
      </c>
      <c r="S7088" s="3">
        <f t="shared" si="780"/>
        <v>5.6895737089692888</v>
      </c>
      <c r="T7088" s="4"/>
      <c r="U7088" s="6"/>
      <c r="V7088" s="6">
        <v>3.9891666666666699</v>
      </c>
      <c r="W7088" s="20">
        <f t="array" ref="W7088">MAX(IF((EOL_MOD_TYPE=$AF$1)*(EOL_MOD_MIN&lt;=$V7088)*(EOL_MOD_MAX&gt;$V7088),EOL_MOD_A,0))*($V7088-MAX(IF((EOL_MOD_TYPE=$AF$1)*(EOL_MOD_MIN&lt;=$V7088)*(EOL_MOD_MAX&gt;$V7088),EOL_MOD_MIN,0)))+MAX(IF((EOL_MOD_TYPE=$AF$1)*(EOL_MOD_MIN&lt;=$V7088)*(EOL_MOD_MAX&gt;$V7088),EOL_MOD_B,0))</f>
        <v>98.916666666666984</v>
      </c>
      <c r="X7088" s="3">
        <f t="shared" si="781"/>
        <v>3.4213977084253298</v>
      </c>
      <c r="Y7088" s="6"/>
      <c r="Z7088" s="6">
        <f t="shared" ca="1" si="776"/>
        <v>4.2638334545862353</v>
      </c>
      <c r="AA7088" s="6">
        <v>3.9591741739999899</v>
      </c>
      <c r="AB7088" s="6"/>
      <c r="AC7088" s="6"/>
      <c r="AD7088" s="6"/>
      <c r="AE7088" s="6"/>
      <c r="AF7088" s="6"/>
      <c r="AG7088" s="6"/>
      <c r="AH7088" s="6"/>
      <c r="AI7088" s="6"/>
      <c r="AJ7088" s="6"/>
      <c r="AK7088" s="6"/>
      <c r="AL7088" s="6"/>
      <c r="AM7088" s="6"/>
      <c r="AN7088" s="6"/>
      <c r="AO7088" s="6"/>
      <c r="AP7088" s="6"/>
      <c r="AQ7088" s="6"/>
      <c r="AR7088" s="6"/>
      <c r="AS7088" s="6"/>
      <c r="AT7088" s="6"/>
      <c r="AU7088" s="6"/>
      <c r="AV7088" s="6"/>
      <c r="AW7088" s="6"/>
      <c r="AX7088" s="6"/>
      <c r="AY7088" s="6"/>
      <c r="BE7088" s="21"/>
      <c r="BJ7088" s="21"/>
      <c r="BP7088" s="21"/>
      <c r="BQ7088" s="21"/>
      <c r="BR7088" s="21"/>
    </row>
    <row r="7089" spans="1:70" x14ac:dyDescent="0.2">
      <c r="A7089" s="2">
        <f t="shared" si="782"/>
        <v>7081</v>
      </c>
      <c r="B7089" s="2">
        <f t="array" ref="B7089">MAX(IF((C7089&gt;=$R$3:$AC$3)*(C7089&lt;=$R$4:$AC$4),$F$3:$Q$3,0))</f>
        <v>10</v>
      </c>
      <c r="C7089" s="2">
        <f t="shared" si="777"/>
        <v>296</v>
      </c>
      <c r="D7089" s="2">
        <f t="shared" si="778"/>
        <v>1</v>
      </c>
      <c r="E7089" s="10">
        <v>11.155751203920209</v>
      </c>
      <c r="F7089" s="10">
        <v>11.776572721809648</v>
      </c>
      <c r="G7089" s="10">
        <v>11.523064903073349</v>
      </c>
      <c r="H7089" s="10">
        <v>12.266578265973273</v>
      </c>
      <c r="I7089" s="10">
        <v>15.847865809918563</v>
      </c>
      <c r="J7089" s="10">
        <v>19.242963227139498</v>
      </c>
      <c r="K7089" s="10">
        <v>14.916016049994534</v>
      </c>
      <c r="L7089" s="10">
        <v>15.247908850688578</v>
      </c>
      <c r="M7089" s="10">
        <v>14.524868797106947</v>
      </c>
      <c r="N7089" s="10">
        <v>10.575254442110298</v>
      </c>
      <c r="O7089" s="10">
        <v>8.6419777570058969</v>
      </c>
      <c r="P7089" s="10">
        <v>9.6002610624240621</v>
      </c>
      <c r="Q7089" s="4">
        <f t="shared" si="779"/>
        <v>4.365823973390202</v>
      </c>
      <c r="R7089" s="20">
        <f t="array" ref="R7089">MAX(IF((EOL_MOD_TYPE=$AF$1)*(EOL_MOD_MIN&lt;=$Q7089)*(EOL_MOD_MAX&gt;$Q7089),EOL_MOD_A,0))*($Q7089-MAX(IF((EOL_MOD_TYPE=$AF$1)*(EOL_MOD_MIN&lt;=$Q7089)*(EOL_MOD_MAX&gt;$Q7089),EOL_MOD_MIN,0)))+MAX(IF((EOL_MOD_TYPE=$AF$1)*(EOL_MOD_MIN&lt;=$Q7089)*(EOL_MOD_MAX&gt;$Q7089),EOL_MOD_B,0))</f>
        <v>136.58239733902019</v>
      </c>
      <c r="S7089" s="3">
        <f t="shared" si="780"/>
        <v>4.724205910028239</v>
      </c>
      <c r="T7089" s="4"/>
      <c r="U7089" s="6"/>
      <c r="V7089" s="6">
        <v>3.3841666666666699</v>
      </c>
      <c r="W7089" s="20">
        <f t="array" ref="W7089">MAX(IF((EOL_MOD_TYPE=$AF$1)*(EOL_MOD_MIN&lt;=$V7089)*(EOL_MOD_MAX&gt;$V7089),EOL_MOD_A,0))*($V7089-MAX(IF((EOL_MOD_TYPE=$AF$1)*(EOL_MOD_MIN&lt;=$V7089)*(EOL_MOD_MAX&gt;$V7089),EOL_MOD_MIN,0)))+MAX(IF((EOL_MOD_TYPE=$AF$1)*(EOL_MOD_MIN&lt;=$V7089)*(EOL_MOD_MAX&gt;$V7089),EOL_MOD_B,0))</f>
        <v>38.416666666666984</v>
      </c>
      <c r="X7089" s="3">
        <f t="shared" si="781"/>
        <v>1.3287820923202063</v>
      </c>
      <c r="Y7089" s="6"/>
      <c r="Z7089" s="6">
        <f t="shared" ca="1" si="776"/>
        <v>9.7310732011307888</v>
      </c>
      <c r="AA7089" s="6">
        <v>3.824901251</v>
      </c>
      <c r="AB7089" s="6"/>
      <c r="AC7089" s="6"/>
      <c r="AD7089" s="6"/>
      <c r="AE7089" s="6"/>
      <c r="AF7089" s="6"/>
      <c r="AG7089" s="6"/>
      <c r="AH7089" s="6"/>
      <c r="AI7089" s="6"/>
      <c r="AJ7089" s="6"/>
      <c r="AK7089" s="6"/>
      <c r="AL7089" s="6"/>
      <c r="AM7089" s="6"/>
      <c r="AN7089" s="6"/>
      <c r="AO7089" s="6"/>
      <c r="AP7089" s="6"/>
      <c r="AQ7089" s="6"/>
      <c r="AR7089" s="6"/>
      <c r="AS7089" s="6"/>
      <c r="AT7089" s="6"/>
      <c r="AU7089" s="6"/>
      <c r="AV7089" s="6"/>
      <c r="AW7089" s="6"/>
      <c r="AX7089" s="6"/>
      <c r="AY7089" s="6"/>
      <c r="BE7089" s="21"/>
      <c r="BJ7089" s="21"/>
      <c r="BP7089" s="21"/>
      <c r="BQ7089" s="21"/>
      <c r="BR7089" s="21"/>
    </row>
    <row r="7090" spans="1:70" x14ac:dyDescent="0.2">
      <c r="A7090" s="2">
        <f t="shared" si="782"/>
        <v>7082</v>
      </c>
      <c r="B7090" s="2">
        <f t="array" ref="B7090">MAX(IF((C7090&gt;=$R$3:$AC$3)*(C7090&lt;=$R$4:$AC$4),$F$3:$Q$3,0))</f>
        <v>10</v>
      </c>
      <c r="C7090" s="2">
        <f t="shared" si="777"/>
        <v>296</v>
      </c>
      <c r="D7090" s="2">
        <f t="shared" si="778"/>
        <v>2</v>
      </c>
      <c r="E7090" s="10">
        <v>5.9347482581446558</v>
      </c>
      <c r="F7090" s="10">
        <v>6.2650191071949957</v>
      </c>
      <c r="G7090" s="10">
        <v>6.1301554787248111</v>
      </c>
      <c r="H7090" s="10">
        <v>6.5256971643288235</v>
      </c>
      <c r="I7090" s="10">
        <v>8.4309063810667855</v>
      </c>
      <c r="J7090" s="10">
        <v>10.237064309365046</v>
      </c>
      <c r="K7090" s="10">
        <v>7.9351716126526002</v>
      </c>
      <c r="L7090" s="10">
        <v>8.1117352689053099</v>
      </c>
      <c r="M7090" s="10">
        <v>7.7270851794470143</v>
      </c>
      <c r="N7090" s="10">
        <v>5.6259297767142566</v>
      </c>
      <c r="O7090" s="10">
        <v>4.5974458826486426</v>
      </c>
      <c r="P7090" s="10">
        <v>5.1072430333453163</v>
      </c>
      <c r="Q7090" s="4">
        <f t="shared" si="779"/>
        <v>6.1318405279999997</v>
      </c>
      <c r="R7090" s="20">
        <f t="array" ref="R7090">MAX(IF((EOL_MOD_TYPE=$AF$1)*(EOL_MOD_MIN&lt;=$Q7090)*(EOL_MOD_MAX&gt;$Q7090),EOL_MOD_A,0))*($Q7090-MAX(IF((EOL_MOD_TYPE=$AF$1)*(EOL_MOD_MIN&lt;=$Q7090)*(EOL_MOD_MAX&gt;$Q7090),EOL_MOD_MIN,0)))+MAX(IF((EOL_MOD_TYPE=$AF$1)*(EOL_MOD_MIN&lt;=$Q7090)*(EOL_MOD_MAX&gt;$Q7090),EOL_MOD_B,0))</f>
        <v>471.14418479999989</v>
      </c>
      <c r="S7090" s="3">
        <f t="shared" si="780"/>
        <v>16.296259149580127</v>
      </c>
      <c r="T7090" s="4"/>
      <c r="U7090" s="6"/>
      <c r="V7090" s="6">
        <v>3.145</v>
      </c>
      <c r="W7090" s="20">
        <f t="array" ref="W7090">MAX(IF((EOL_MOD_TYPE=$AF$1)*(EOL_MOD_MIN&lt;=$V7090)*(EOL_MOD_MAX&gt;$V7090),EOL_MOD_A,0))*($V7090-MAX(IF((EOL_MOD_TYPE=$AF$1)*(EOL_MOD_MIN&lt;=$V7090)*(EOL_MOD_MAX&gt;$V7090),EOL_MOD_MIN,0)))+MAX(IF((EOL_MOD_TYPE=$AF$1)*(EOL_MOD_MIN&lt;=$V7090)*(EOL_MOD_MAX&gt;$V7090),EOL_MOD_B,0))</f>
        <v>14.500000000000002</v>
      </c>
      <c r="X7090" s="3">
        <f t="shared" si="781"/>
        <v>0.50153597410783946</v>
      </c>
      <c r="Y7090" s="6"/>
      <c r="Z7090" s="6">
        <f t="shared" ca="1" si="776"/>
        <v>5.1768337850699657</v>
      </c>
      <c r="AA7090" s="6">
        <v>5.5744004800000004</v>
      </c>
      <c r="AB7090" s="6"/>
      <c r="AC7090" s="6"/>
      <c r="AD7090" s="6"/>
      <c r="AE7090" s="6"/>
      <c r="AF7090" s="6"/>
      <c r="AG7090" s="6"/>
      <c r="AH7090" s="6"/>
      <c r="AI7090" s="6"/>
      <c r="AJ7090" s="6"/>
      <c r="AK7090" s="6"/>
      <c r="AL7090" s="6"/>
      <c r="AM7090" s="6"/>
      <c r="AN7090" s="6"/>
      <c r="AO7090" s="6"/>
      <c r="AP7090" s="6"/>
      <c r="AQ7090" s="6"/>
      <c r="AR7090" s="6"/>
      <c r="AS7090" s="6"/>
      <c r="AT7090" s="6"/>
      <c r="AU7090" s="6"/>
      <c r="AV7090" s="6"/>
      <c r="AW7090" s="6"/>
      <c r="AX7090" s="6"/>
      <c r="AY7090" s="6"/>
      <c r="BE7090" s="21"/>
      <c r="BJ7090" s="21"/>
      <c r="BP7090" s="21"/>
      <c r="BQ7090" s="21"/>
      <c r="BR7090" s="21"/>
    </row>
    <row r="7091" spans="1:70" x14ac:dyDescent="0.2">
      <c r="A7091" s="2">
        <f t="shared" si="782"/>
        <v>7083</v>
      </c>
      <c r="B7091" s="2">
        <f t="array" ref="B7091">MAX(IF((C7091&gt;=$R$3:$AC$3)*(C7091&lt;=$R$4:$AC$4),$F$3:$Q$3,0))</f>
        <v>10</v>
      </c>
      <c r="C7091" s="2">
        <f t="shared" si="777"/>
        <v>296</v>
      </c>
      <c r="D7091" s="2">
        <f t="shared" si="778"/>
        <v>3</v>
      </c>
      <c r="E7091" s="10">
        <v>7.4242169365868911</v>
      </c>
      <c r="F7091" s="10">
        <v>7.837377246767768</v>
      </c>
      <c r="G7091" s="10">
        <v>7.6686663274387445</v>
      </c>
      <c r="H7091" s="10">
        <v>8.1634787699644011</v>
      </c>
      <c r="I7091" s="10">
        <v>10.546846339976444</v>
      </c>
      <c r="J7091" s="10">
        <v>12.806303303971529</v>
      </c>
      <c r="K7091" s="10">
        <v>9.9266949361380998</v>
      </c>
      <c r="L7091" s="10">
        <v>10.147571514236947</v>
      </c>
      <c r="M7091" s="10">
        <v>9.666384177453649</v>
      </c>
      <c r="N7091" s="10">
        <v>7.0378929847629639</v>
      </c>
      <c r="O7091" s="10">
        <v>5.7512861712642112</v>
      </c>
      <c r="P7091" s="10">
        <v>6.3890292524861989</v>
      </c>
      <c r="Q7091" s="4">
        <f t="shared" si="779"/>
        <v>6.8113123393495263</v>
      </c>
      <c r="R7091" s="20">
        <f t="array" ref="R7091">MAX(IF((EOL_MOD_TYPE=$AF$1)*(EOL_MOD_MIN&lt;=$Q7091)*(EOL_MOD_MAX&gt;$Q7091),EOL_MOD_A,0))*($Q7091-MAX(IF((EOL_MOD_TYPE=$AF$1)*(EOL_MOD_MIN&lt;=$Q7091)*(EOL_MOD_MAX&gt;$Q7091),EOL_MOD_MIN,0)))+MAX(IF((EOL_MOD_TYPE=$AF$1)*(EOL_MOD_MIN&lt;=$Q7091)*(EOL_MOD_MAX&gt;$Q7091),EOL_MOD_B,0))</f>
        <v>708.9593187723342</v>
      </c>
      <c r="S7091" s="3">
        <f t="shared" si="780"/>
        <v>24.521972589193989</v>
      </c>
      <c r="T7091" s="4"/>
      <c r="U7091" s="6"/>
      <c r="V7091" s="6">
        <v>3.30833333333333</v>
      </c>
      <c r="W7091" s="20">
        <f t="array" ref="W7091">MAX(IF((EOL_MOD_TYPE=$AF$1)*(EOL_MOD_MIN&lt;=$V7091)*(EOL_MOD_MAX&gt;$V7091),EOL_MOD_A,0))*($V7091-MAX(IF((EOL_MOD_TYPE=$AF$1)*(EOL_MOD_MIN&lt;=$V7091)*(EOL_MOD_MAX&gt;$V7091),EOL_MOD_MIN,0)))+MAX(IF((EOL_MOD_TYPE=$AF$1)*(EOL_MOD_MIN&lt;=$V7091)*(EOL_MOD_MAX&gt;$V7091),EOL_MOD_B,0))</f>
        <v>30.833333333333002</v>
      </c>
      <c r="X7091" s="3">
        <f t="shared" si="781"/>
        <v>1.0664845426430953</v>
      </c>
      <c r="Y7091" s="6"/>
      <c r="Z7091" s="6">
        <f t="shared" ca="1" si="776"/>
        <v>6.4760854872430649</v>
      </c>
      <c r="AA7091" s="6">
        <v>6.4760854869999998</v>
      </c>
      <c r="AB7091" s="6"/>
      <c r="AC7091" s="6"/>
      <c r="AD7091" s="6"/>
      <c r="AE7091" s="6"/>
      <c r="AF7091" s="6"/>
      <c r="AG7091" s="6"/>
      <c r="AH7091" s="6"/>
      <c r="AI7091" s="6"/>
      <c r="AJ7091" s="6"/>
      <c r="AK7091" s="6"/>
      <c r="AL7091" s="6"/>
      <c r="AM7091" s="6"/>
      <c r="AN7091" s="6"/>
      <c r="AO7091" s="6"/>
      <c r="AP7091" s="6"/>
      <c r="AQ7091" s="6"/>
      <c r="AR7091" s="6"/>
      <c r="AS7091" s="6"/>
      <c r="AT7091" s="6"/>
      <c r="AU7091" s="6"/>
      <c r="AV7091" s="6"/>
      <c r="AW7091" s="6"/>
      <c r="AX7091" s="6"/>
      <c r="AY7091" s="6"/>
      <c r="BE7091" s="21"/>
      <c r="BJ7091" s="21"/>
      <c r="BP7091" s="21"/>
      <c r="BQ7091" s="21"/>
      <c r="BR7091" s="21"/>
    </row>
    <row r="7092" spans="1:70" x14ac:dyDescent="0.2">
      <c r="A7092" s="2">
        <f t="shared" si="782"/>
        <v>7084</v>
      </c>
      <c r="B7092" s="2">
        <f t="array" ref="B7092">MAX(IF((C7092&gt;=$R$3:$AC$3)*(C7092&lt;=$R$4:$AC$4),$F$3:$Q$3,0))</f>
        <v>10</v>
      </c>
      <c r="C7092" s="2">
        <f t="shared" si="777"/>
        <v>296</v>
      </c>
      <c r="D7092" s="2">
        <f t="shared" si="778"/>
        <v>4</v>
      </c>
      <c r="E7092" s="10">
        <v>3.6817568220085413</v>
      </c>
      <c r="F7092" s="10">
        <v>3.886647897199957</v>
      </c>
      <c r="G7092" s="10">
        <v>3.8029821606660614</v>
      </c>
      <c r="H7092" s="10">
        <v>4.0483654921936907</v>
      </c>
      <c r="I7092" s="10">
        <v>5.2303056059048387</v>
      </c>
      <c r="J7092" s="10">
        <v>6.3507969873228971</v>
      </c>
      <c r="K7092" s="10">
        <v>4.9227652038311795</v>
      </c>
      <c r="L7092" s="10">
        <v>5.0323005063665578</v>
      </c>
      <c r="M7092" s="10">
        <v>4.7936740256214403</v>
      </c>
      <c r="N7092" s="10">
        <v>3.4901742137305378</v>
      </c>
      <c r="O7092" s="10">
        <v>2.8521307064755606</v>
      </c>
      <c r="P7092" s="10">
        <v>3.168395029034166</v>
      </c>
      <c r="Q7092" s="4">
        <f t="shared" si="779"/>
        <v>7.9642973899999996</v>
      </c>
      <c r="R7092" s="20">
        <f t="array" ref="R7092">MAX(IF((EOL_MOD_TYPE=$AF$1)*(EOL_MOD_MIN&lt;=$Q7092)*(EOL_MOD_MAX&gt;$Q7092),EOL_MOD_A,0))*($Q7092-MAX(IF((EOL_MOD_TYPE=$AF$1)*(EOL_MOD_MIN&lt;=$Q7092)*(EOL_MOD_MAX&gt;$Q7092),EOL_MOD_MIN,0)))+MAX(IF((EOL_MOD_TYPE=$AF$1)*(EOL_MOD_MIN&lt;=$Q7092)*(EOL_MOD_MAX&gt;$Q7092),EOL_MOD_B,0))</f>
        <v>1333.8541692045455</v>
      </c>
      <c r="S7092" s="3">
        <f t="shared" si="780"/>
        <v>46.136265522055496</v>
      </c>
      <c r="T7092" s="4"/>
      <c r="U7092" s="6"/>
      <c r="V7092" s="6">
        <v>3.4491666666666698</v>
      </c>
      <c r="W7092" s="20">
        <f t="array" ref="W7092">MAX(IF((EOL_MOD_TYPE=$AF$1)*(EOL_MOD_MIN&lt;=$V7092)*(EOL_MOD_MAX&gt;$V7092),EOL_MOD_A,0))*($V7092-MAX(IF((EOL_MOD_TYPE=$AF$1)*(EOL_MOD_MIN&lt;=$V7092)*(EOL_MOD_MAX&gt;$V7092),EOL_MOD_MIN,0)))+MAX(IF((EOL_MOD_TYPE=$AF$1)*(EOL_MOD_MIN&lt;=$V7092)*(EOL_MOD_MAX&gt;$V7092),EOL_MOD_B,0))</f>
        <v>44.916666666666984</v>
      </c>
      <c r="X7092" s="3">
        <f t="shared" si="781"/>
        <v>1.5536085634719963</v>
      </c>
      <c r="Y7092" s="6"/>
      <c r="Z7092" s="6">
        <f t="shared" ca="1" si="776"/>
        <v>3.2115672435521647</v>
      </c>
      <c r="AA7092" s="6">
        <v>7.9642973899999996</v>
      </c>
      <c r="AB7092" s="6"/>
      <c r="AC7092" s="6"/>
      <c r="AD7092" s="6"/>
      <c r="AE7092" s="6"/>
      <c r="AF7092" s="6"/>
      <c r="AG7092" s="6"/>
      <c r="AH7092" s="6"/>
      <c r="AI7092" s="6"/>
      <c r="AJ7092" s="6"/>
      <c r="AK7092" s="6"/>
      <c r="AL7092" s="6"/>
      <c r="AM7092" s="6"/>
      <c r="AN7092" s="6"/>
      <c r="AO7092" s="6"/>
      <c r="AP7092" s="6"/>
      <c r="AQ7092" s="6"/>
      <c r="AR7092" s="6"/>
      <c r="AS7092" s="6"/>
      <c r="AT7092" s="6"/>
      <c r="AU7092" s="6"/>
      <c r="AV7092" s="6"/>
      <c r="AW7092" s="6"/>
      <c r="AX7092" s="6"/>
      <c r="AY7092" s="6"/>
      <c r="BE7092" s="21"/>
      <c r="BJ7092" s="21"/>
      <c r="BP7092" s="21"/>
      <c r="BQ7092" s="21"/>
      <c r="BR7092" s="21"/>
    </row>
    <row r="7093" spans="1:70" x14ac:dyDescent="0.2">
      <c r="A7093" s="2">
        <f t="shared" si="782"/>
        <v>7085</v>
      </c>
      <c r="B7093" s="2">
        <f t="array" ref="B7093">MAX(IF((C7093&gt;=$R$3:$AC$3)*(C7093&lt;=$R$4:$AC$4),$F$3:$Q$3,0))</f>
        <v>10</v>
      </c>
      <c r="C7093" s="2">
        <f t="shared" si="777"/>
        <v>296</v>
      </c>
      <c r="D7093" s="2">
        <f t="shared" si="778"/>
        <v>5</v>
      </c>
      <c r="E7093" s="10">
        <v>3.7096235466530092</v>
      </c>
      <c r="F7093" s="10">
        <v>3.9160654149713197</v>
      </c>
      <c r="G7093" s="10">
        <v>3.8317664236748525</v>
      </c>
      <c r="H7093" s="10">
        <v>4.0790070287983768</v>
      </c>
      <c r="I7093" s="10">
        <v>5.2698930890473719</v>
      </c>
      <c r="J7093" s="10">
        <v>6.3988653197724306</v>
      </c>
      <c r="K7093" s="10">
        <v>4.9600249548295334</v>
      </c>
      <c r="L7093" s="10">
        <v>5.0703893154103428</v>
      </c>
      <c r="M7093" s="10">
        <v>4.8299567027686114</v>
      </c>
      <c r="N7093" s="10">
        <v>3.5165908752530641</v>
      </c>
      <c r="O7093" s="10">
        <v>2.8737181020830813</v>
      </c>
      <c r="P7093" s="10">
        <v>3.1923761869724649</v>
      </c>
      <c r="Q7093" s="4">
        <f t="shared" si="779"/>
        <v>9.2273557862588884</v>
      </c>
      <c r="R7093" s="20">
        <f t="array" ref="R7093">MAX(IF((EOL_MOD_TYPE=$AF$1)*(EOL_MOD_MIN&lt;=$Q7093)*(EOL_MOD_MAX&gt;$Q7093),EOL_MOD_A,0))*($Q7093-MAX(IF((EOL_MOD_TYPE=$AF$1)*(EOL_MOD_MIN&lt;=$Q7093)*(EOL_MOD_MAX&gt;$Q7093),EOL_MOD_MIN,0)))+MAX(IF((EOL_MOD_TYPE=$AF$1)*(EOL_MOD_MIN&lt;=$Q7093)*(EOL_MOD_MAX&gt;$Q7093),EOL_MOD_B,0))</f>
        <v>2055.8619541983335</v>
      </c>
      <c r="S7093" s="3">
        <f t="shared" si="780"/>
        <v>71.109567436559146</v>
      </c>
      <c r="T7093" s="4"/>
      <c r="U7093" s="6"/>
      <c r="V7093" s="6">
        <v>3.4183333333333299</v>
      </c>
      <c r="W7093" s="20">
        <f t="array" ref="W7093">MAX(IF((EOL_MOD_TYPE=$AF$1)*(EOL_MOD_MIN&lt;=$V7093)*(EOL_MOD_MAX&gt;$V7093),EOL_MOD_A,0))*($V7093-MAX(IF((EOL_MOD_TYPE=$AF$1)*(EOL_MOD_MIN&lt;=$V7093)*(EOL_MOD_MAX&gt;$V7093),EOL_MOD_MIN,0)))+MAX(IF((EOL_MOD_TYPE=$AF$1)*(EOL_MOD_MIN&lt;=$V7093)*(EOL_MOD_MAX&gt;$V7093),EOL_MOD_B,0))</f>
        <v>41.833333333332988</v>
      </c>
      <c r="X7093" s="3">
        <f t="shared" si="781"/>
        <v>1.4469601092076627</v>
      </c>
      <c r="Y7093" s="6"/>
      <c r="Z7093" s="6">
        <f t="shared" ca="1" si="776"/>
        <v>3.2358751662042748</v>
      </c>
      <c r="AA7093" s="6">
        <v>9.7310732009999992</v>
      </c>
      <c r="AB7093" s="6"/>
      <c r="AC7093" s="6"/>
      <c r="AD7093" s="6"/>
      <c r="AE7093" s="6"/>
      <c r="AF7093" s="6"/>
      <c r="AG7093" s="6"/>
      <c r="AH7093" s="6"/>
      <c r="AI7093" s="6"/>
      <c r="AJ7093" s="6"/>
      <c r="AK7093" s="6"/>
      <c r="AL7093" s="6"/>
      <c r="AM7093" s="6"/>
      <c r="AN7093" s="6"/>
      <c r="AO7093" s="6"/>
      <c r="AP7093" s="6"/>
      <c r="AQ7093" s="6"/>
      <c r="AR7093" s="6"/>
      <c r="AS7093" s="6"/>
      <c r="AT7093" s="6"/>
      <c r="AU7093" s="6"/>
      <c r="AV7093" s="6"/>
      <c r="AW7093" s="6"/>
      <c r="AX7093" s="6"/>
      <c r="AY7093" s="6"/>
      <c r="BE7093" s="21"/>
      <c r="BJ7093" s="21"/>
      <c r="BP7093" s="21"/>
      <c r="BQ7093" s="21"/>
      <c r="BR7093" s="21"/>
    </row>
    <row r="7094" spans="1:70" x14ac:dyDescent="0.2">
      <c r="A7094" s="2">
        <f t="shared" si="782"/>
        <v>7086</v>
      </c>
      <c r="B7094" s="2">
        <f t="array" ref="B7094">MAX(IF((C7094&gt;=$R$3:$AC$3)*(C7094&lt;=$R$4:$AC$4),$F$3:$Q$3,0))</f>
        <v>10</v>
      </c>
      <c r="C7094" s="2">
        <f t="shared" si="777"/>
        <v>296</v>
      </c>
      <c r="D7094" s="2">
        <f t="shared" si="778"/>
        <v>6</v>
      </c>
      <c r="E7094" s="10">
        <v>4.384886008838877</v>
      </c>
      <c r="F7094" s="10">
        <v>4.6289064730836254</v>
      </c>
      <c r="G7094" s="10">
        <v>4.5292625434917362</v>
      </c>
      <c r="H7094" s="10">
        <v>4.821508335170825</v>
      </c>
      <c r="I7094" s="10">
        <v>6.229171284803142</v>
      </c>
      <c r="J7094" s="10">
        <v>7.5636502357307691</v>
      </c>
      <c r="K7094" s="10">
        <v>5.8628978801762184</v>
      </c>
      <c r="L7094" s="10">
        <v>5.993351856030956</v>
      </c>
      <c r="M7094" s="10">
        <v>5.70915331513251</v>
      </c>
      <c r="N7094" s="10">
        <v>4.1567156164997145</v>
      </c>
      <c r="O7094" s="10">
        <v>3.3968207665007526</v>
      </c>
      <c r="P7094" s="10">
        <v>3.7734841557806549</v>
      </c>
      <c r="Q7094" s="4">
        <f t="shared" si="779"/>
        <v>0.56489101019999999</v>
      </c>
      <c r="R7094" s="20">
        <f t="array" ref="R7094">MAX(IF((EOL_MOD_TYPE=$AF$1)*(EOL_MOD_MIN&lt;=$Q7094)*(EOL_MOD_MAX&gt;$Q7094),EOL_MOD_A,0))*($Q7094-MAX(IF((EOL_MOD_TYPE=$AF$1)*(EOL_MOD_MIN&lt;=$Q7094)*(EOL_MOD_MAX&gt;$Q7094),EOL_MOD_MIN,0)))+MAX(IF((EOL_MOD_TYPE=$AF$1)*(EOL_MOD_MIN&lt;=$Q7094)*(EOL_MOD_MAX&gt;$Q7094),EOL_MOD_B,0))</f>
        <v>0</v>
      </c>
      <c r="S7094" s="3">
        <f t="shared" si="780"/>
        <v>0</v>
      </c>
      <c r="T7094" s="4"/>
      <c r="U7094" s="6"/>
      <c r="V7094" s="6">
        <v>3.3008333333333302</v>
      </c>
      <c r="W7094" s="20">
        <f t="array" ref="W7094">MAX(IF((EOL_MOD_TYPE=$AF$1)*(EOL_MOD_MIN&lt;=$V7094)*(EOL_MOD_MAX&gt;$V7094),EOL_MOD_A,0))*($V7094-MAX(IF((EOL_MOD_TYPE=$AF$1)*(EOL_MOD_MIN&lt;=$V7094)*(EOL_MOD_MAX&gt;$V7094),EOL_MOD_MIN,0)))+MAX(IF((EOL_MOD_TYPE=$AF$1)*(EOL_MOD_MIN&lt;=$V7094)*(EOL_MOD_MAX&gt;$V7094),EOL_MOD_B,0))</f>
        <v>30.083333333333016</v>
      </c>
      <c r="X7094" s="3">
        <f t="shared" si="781"/>
        <v>1.0405430267409659</v>
      </c>
      <c r="Y7094" s="6"/>
      <c r="Z7094" s="6">
        <f t="shared" ca="1" si="776"/>
        <v>3.8249012505433897</v>
      </c>
      <c r="AA7094" s="6">
        <v>0.62765667800000002</v>
      </c>
      <c r="AB7094" s="6"/>
      <c r="AC7094" s="6"/>
      <c r="AD7094" s="6"/>
      <c r="AE7094" s="6"/>
      <c r="AF7094" s="6"/>
      <c r="AG7094" s="6"/>
      <c r="AH7094" s="6"/>
      <c r="AI7094" s="6"/>
      <c r="AJ7094" s="6"/>
      <c r="AK7094" s="6"/>
      <c r="AL7094" s="6"/>
      <c r="AM7094" s="6"/>
      <c r="AN7094" s="6"/>
      <c r="AO7094" s="6"/>
      <c r="AP7094" s="6"/>
      <c r="AQ7094" s="6"/>
      <c r="AR7094" s="6"/>
      <c r="AS7094" s="6"/>
      <c r="AT7094" s="6"/>
      <c r="AU7094" s="6"/>
      <c r="AV7094" s="6"/>
      <c r="AW7094" s="6"/>
      <c r="AX7094" s="6"/>
      <c r="AY7094" s="6"/>
      <c r="BE7094" s="21"/>
      <c r="BJ7094" s="21"/>
      <c r="BP7094" s="21"/>
      <c r="BQ7094" s="21"/>
      <c r="BR7094" s="21"/>
    </row>
    <row r="7095" spans="1:70" x14ac:dyDescent="0.2">
      <c r="A7095" s="2">
        <f t="shared" si="782"/>
        <v>7087</v>
      </c>
      <c r="B7095" s="2">
        <f t="array" ref="B7095">MAX(IF((C7095&gt;=$R$3:$AC$3)*(C7095&lt;=$R$4:$AC$4),$F$3:$Q$3,0))</f>
        <v>10</v>
      </c>
      <c r="C7095" s="2">
        <f t="shared" si="777"/>
        <v>296</v>
      </c>
      <c r="D7095" s="2">
        <f t="shared" si="778"/>
        <v>7</v>
      </c>
      <c r="E7095" s="10">
        <v>4.1617059225721373</v>
      </c>
      <c r="F7095" s="10">
        <v>4.3933063357252005</v>
      </c>
      <c r="G7095" s="10">
        <v>4.2987340410076147</v>
      </c>
      <c r="H7095" s="10">
        <v>4.5761052291356528</v>
      </c>
      <c r="I7095" s="10">
        <v>5.9121215412270711</v>
      </c>
      <c r="J7095" s="10">
        <v>7.1786787430399377</v>
      </c>
      <c r="K7095" s="10">
        <v>5.5644905665007354</v>
      </c>
      <c r="L7095" s="10">
        <v>5.688304750687819</v>
      </c>
      <c r="M7095" s="10">
        <v>5.4185712277503288</v>
      </c>
      <c r="N7095" s="10">
        <v>3.945148851022414</v>
      </c>
      <c r="O7095" s="10">
        <v>3.2239308099153043</v>
      </c>
      <c r="P7095" s="10">
        <v>3.5814229442199208</v>
      </c>
      <c r="Q7095" s="4">
        <f t="shared" si="779"/>
        <v>6.5305760275526437</v>
      </c>
      <c r="R7095" s="20">
        <f t="array" ref="R7095">MAX(IF((EOL_MOD_TYPE=$AF$1)*(EOL_MOD_MIN&lt;=$Q7095)*(EOL_MOD_MAX&gt;$Q7095),EOL_MOD_A,0))*($Q7095-MAX(IF((EOL_MOD_TYPE=$AF$1)*(EOL_MOD_MIN&lt;=$Q7095)*(EOL_MOD_MAX&gt;$Q7095),EOL_MOD_MIN,0)))+MAX(IF((EOL_MOD_TYPE=$AF$1)*(EOL_MOD_MIN&lt;=$Q7095)*(EOL_MOD_MAX&gt;$Q7095),EOL_MOD_B,0))</f>
        <v>610.70160964342529</v>
      </c>
      <c r="S7095" s="3">
        <f t="shared" si="780"/>
        <v>21.123367357361431</v>
      </c>
      <c r="T7095" s="4"/>
      <c r="U7095" s="6"/>
      <c r="V7095" s="6">
        <v>3.2650000000000001</v>
      </c>
      <c r="W7095" s="20">
        <f t="array" ref="W7095">MAX(IF((EOL_MOD_TYPE=$AF$1)*(EOL_MOD_MIN&lt;=$V7095)*(EOL_MOD_MAX&gt;$V7095),EOL_MOD_A,0))*($V7095-MAX(IF((EOL_MOD_TYPE=$AF$1)*(EOL_MOD_MIN&lt;=$V7095)*(EOL_MOD_MAX&gt;$V7095),EOL_MOD_MIN,0)))+MAX(IF((EOL_MOD_TYPE=$AF$1)*(EOL_MOD_MIN&lt;=$V7095)*(EOL_MOD_MAX&gt;$V7095),EOL_MOD_B,0))</f>
        <v>26.500000000000014</v>
      </c>
      <c r="X7095" s="3">
        <f t="shared" si="781"/>
        <v>0.91660022854191392</v>
      </c>
      <c r="Y7095" s="6"/>
      <c r="Z7095" s="6">
        <f t="shared" ca="1" si="776"/>
        <v>3.6302230332904672</v>
      </c>
      <c r="AA7095" s="6">
        <v>7.6062642309999999</v>
      </c>
      <c r="AB7095" s="6"/>
      <c r="AC7095" s="6"/>
      <c r="AD7095" s="6"/>
      <c r="AE7095" s="6"/>
      <c r="AF7095" s="6"/>
      <c r="AG7095" s="6"/>
      <c r="AH7095" s="6"/>
      <c r="AI7095" s="6"/>
      <c r="AJ7095" s="6"/>
      <c r="AK7095" s="6"/>
      <c r="AL7095" s="6"/>
      <c r="AM7095" s="6"/>
      <c r="AN7095" s="6"/>
      <c r="AO7095" s="6"/>
      <c r="AP7095" s="6"/>
      <c r="AQ7095" s="6"/>
      <c r="AR7095" s="6"/>
      <c r="AS7095" s="6"/>
      <c r="AT7095" s="6"/>
      <c r="AU7095" s="6"/>
      <c r="AV7095" s="6"/>
      <c r="AW7095" s="6"/>
      <c r="AX7095" s="6"/>
      <c r="AY7095" s="6"/>
      <c r="BE7095" s="21"/>
      <c r="BJ7095" s="21"/>
      <c r="BP7095" s="21"/>
      <c r="BQ7095" s="21"/>
      <c r="BR7095" s="21"/>
    </row>
    <row r="7096" spans="1:70" x14ac:dyDescent="0.2">
      <c r="A7096" s="2">
        <f t="shared" si="782"/>
        <v>7088</v>
      </c>
      <c r="B7096" s="2">
        <f t="array" ref="B7096">MAX(IF((C7096&gt;=$R$3:$AC$3)*(C7096&lt;=$R$4:$AC$4),$F$3:$Q$3,0))</f>
        <v>10</v>
      </c>
      <c r="C7096" s="2">
        <f t="shared" si="777"/>
        <v>296</v>
      </c>
      <c r="D7096" s="2">
        <f t="shared" si="778"/>
        <v>8</v>
      </c>
      <c r="E7096" s="10">
        <v>3.7109870142476895</v>
      </c>
      <c r="F7096" s="10">
        <v>3.9175047600220534</v>
      </c>
      <c r="G7096" s="10">
        <v>3.8331747847345019</v>
      </c>
      <c r="H7096" s="10">
        <v>4.0805062628398625</v>
      </c>
      <c r="I7096" s="10">
        <v>5.2718300318028772</v>
      </c>
      <c r="J7096" s="10">
        <v>6.4012172148896855</v>
      </c>
      <c r="K7096" s="10">
        <v>4.9618480059315289</v>
      </c>
      <c r="L7096" s="10">
        <v>5.0722529307980038</v>
      </c>
      <c r="M7096" s="10">
        <v>4.8317319474437408</v>
      </c>
      <c r="N7096" s="10">
        <v>3.5178833939256071</v>
      </c>
      <c r="O7096" s="10">
        <v>2.874774333654603</v>
      </c>
      <c r="P7096" s="10">
        <v>3.1935495409331089</v>
      </c>
      <c r="Q7096" s="4">
        <f t="shared" si="779"/>
        <v>4.396023746873567</v>
      </c>
      <c r="R7096" s="20">
        <f t="array" ref="R7096">MAX(IF((EOL_MOD_TYPE=$AF$1)*(EOL_MOD_MIN&lt;=$Q7096)*(EOL_MOD_MAX&gt;$Q7096),EOL_MOD_A,0))*($Q7096-MAX(IF((EOL_MOD_TYPE=$AF$1)*(EOL_MOD_MIN&lt;=$Q7096)*(EOL_MOD_MAX&gt;$Q7096),EOL_MOD_MIN,0)))+MAX(IF((EOL_MOD_TYPE=$AF$1)*(EOL_MOD_MIN&lt;=$Q7096)*(EOL_MOD_MAX&gt;$Q7096),EOL_MOD_B,0))</f>
        <v>139.6023746873567</v>
      </c>
      <c r="S7096" s="3">
        <f t="shared" si="780"/>
        <v>4.8286629639028291</v>
      </c>
      <c r="T7096" s="4"/>
      <c r="U7096" s="6"/>
      <c r="V7096" s="6">
        <v>3.2066666666666701</v>
      </c>
      <c r="W7096" s="20">
        <f t="array" ref="W7096">MAX(IF((EOL_MOD_TYPE=$AF$1)*(EOL_MOD_MIN&lt;=$V7096)*(EOL_MOD_MAX&gt;$V7096),EOL_MOD_A,0))*($V7096-MAX(IF((EOL_MOD_TYPE=$AF$1)*(EOL_MOD_MIN&lt;=$V7096)*(EOL_MOD_MAX&gt;$V7096),EOL_MOD_MIN,0)))+MAX(IF((EOL_MOD_TYPE=$AF$1)*(EOL_MOD_MIN&lt;=$V7096)*(EOL_MOD_MAX&gt;$V7096),EOL_MOD_B,0))</f>
        <v>20.666666666667012</v>
      </c>
      <c r="X7096" s="3">
        <f t="shared" si="781"/>
        <v>0.71483288263647271</v>
      </c>
      <c r="Y7096" s="6"/>
      <c r="Z7096" s="6">
        <f t="shared" ca="1" si="776"/>
        <v>3.237064508161501</v>
      </c>
      <c r="AA7096" s="6">
        <v>5.3169457680000001</v>
      </c>
      <c r="AB7096" s="6"/>
      <c r="AC7096" s="6"/>
      <c r="AD7096" s="6"/>
      <c r="AE7096" s="6"/>
      <c r="AF7096" s="6"/>
      <c r="AG7096" s="6"/>
      <c r="AH7096" s="6"/>
      <c r="AI7096" s="6"/>
      <c r="AJ7096" s="6"/>
      <c r="AK7096" s="6"/>
      <c r="AL7096" s="6"/>
      <c r="AM7096" s="6"/>
      <c r="AN7096" s="6"/>
      <c r="AO7096" s="6"/>
      <c r="AP7096" s="6"/>
      <c r="AQ7096" s="6"/>
      <c r="AR7096" s="6"/>
      <c r="AS7096" s="6"/>
      <c r="AT7096" s="6"/>
      <c r="AU7096" s="6"/>
      <c r="AV7096" s="6"/>
      <c r="AW7096" s="6"/>
      <c r="AX7096" s="6"/>
      <c r="AY7096" s="6"/>
      <c r="BE7096" s="21"/>
      <c r="BJ7096" s="21"/>
      <c r="BP7096" s="21"/>
      <c r="BQ7096" s="21"/>
      <c r="BR7096" s="21"/>
    </row>
    <row r="7097" spans="1:70" x14ac:dyDescent="0.2">
      <c r="A7097" s="2">
        <f t="shared" si="782"/>
        <v>7089</v>
      </c>
      <c r="B7097" s="2">
        <f t="array" ref="B7097">MAX(IF((C7097&gt;=$R$3:$AC$3)*(C7097&lt;=$R$4:$AC$4),$F$3:$Q$3,0))</f>
        <v>10</v>
      </c>
      <c r="C7097" s="2">
        <f t="shared" si="777"/>
        <v>296</v>
      </c>
      <c r="D7097" s="2">
        <f t="shared" si="778"/>
        <v>9</v>
      </c>
      <c r="E7097" s="10">
        <v>6.3905207147611325</v>
      </c>
      <c r="F7097" s="10">
        <v>6.7461554629480363</v>
      </c>
      <c r="G7097" s="10">
        <v>6.6009346761650773</v>
      </c>
      <c r="H7097" s="10">
        <v>7.0268528828783987</v>
      </c>
      <c r="I7097" s="10">
        <v>9.0783769637539162</v>
      </c>
      <c r="J7097" s="10">
        <v>11.023242887776862</v>
      </c>
      <c r="K7097" s="10">
        <v>8.5445711191284914</v>
      </c>
      <c r="L7097" s="10">
        <v>8.7346943819321705</v>
      </c>
      <c r="M7097" s="10">
        <v>8.320504216200284</v>
      </c>
      <c r="N7097" s="10">
        <v>6.0579858174344157</v>
      </c>
      <c r="O7097" s="10">
        <v>4.9505171694080152</v>
      </c>
      <c r="P7097" s="10">
        <v>5.4994653488665639</v>
      </c>
      <c r="Q7097" s="4">
        <f t="shared" si="779"/>
        <v>6.1465900056540903</v>
      </c>
      <c r="R7097" s="20">
        <f t="array" ref="R7097">MAX(IF((EOL_MOD_TYPE=$AF$1)*(EOL_MOD_MIN&lt;=$Q7097)*(EOL_MOD_MAX&gt;$Q7097),EOL_MOD_A,0))*($Q7097-MAX(IF((EOL_MOD_TYPE=$AF$1)*(EOL_MOD_MIN&lt;=$Q7097)*(EOL_MOD_MAX&gt;$Q7097),EOL_MOD_MIN,0)))+MAX(IF((EOL_MOD_TYPE=$AF$1)*(EOL_MOD_MIN&lt;=$Q7097)*(EOL_MOD_MAX&gt;$Q7097),EOL_MOD_B,0))</f>
        <v>476.30650197893158</v>
      </c>
      <c r="S7097" s="3">
        <f t="shared" si="780"/>
        <v>16.474816927165584</v>
      </c>
      <c r="T7097" s="4"/>
      <c r="U7097" s="6"/>
      <c r="V7097" s="6">
        <v>2.2466666666666701</v>
      </c>
      <c r="W7097" s="20">
        <f t="array" ref="W7097">MAX(IF((EOL_MOD_TYPE=$AF$1)*(EOL_MOD_MIN&lt;=$V7097)*(EOL_MOD_MAX&gt;$V7097),EOL_MOD_A,0))*($V7097-MAX(IF((EOL_MOD_TYPE=$AF$1)*(EOL_MOD_MIN&lt;=$V7097)*(EOL_MOD_MAX&gt;$V7097),EOL_MOD_MIN,0)))+MAX(IF((EOL_MOD_TYPE=$AF$1)*(EOL_MOD_MIN&lt;=$V7097)*(EOL_MOD_MAX&gt;$V7097),EOL_MOD_B,0))</f>
        <v>0</v>
      </c>
      <c r="X7097" s="3">
        <f t="shared" si="781"/>
        <v>0</v>
      </c>
      <c r="Y7097" s="6"/>
      <c r="Z7097" s="6">
        <f t="shared" ca="1" si="776"/>
        <v>5.5744004802500795</v>
      </c>
      <c r="AA7097" s="6">
        <v>7.6183403439999999</v>
      </c>
      <c r="AB7097" s="6"/>
      <c r="AC7097" s="6"/>
      <c r="AD7097" s="6"/>
      <c r="AE7097" s="6"/>
      <c r="AF7097" s="6"/>
      <c r="AG7097" s="6"/>
      <c r="AH7097" s="6"/>
      <c r="AI7097" s="6"/>
      <c r="AJ7097" s="6"/>
      <c r="AK7097" s="6"/>
      <c r="AL7097" s="6"/>
      <c r="AM7097" s="6"/>
      <c r="AN7097" s="6"/>
      <c r="AO7097" s="6"/>
      <c r="AP7097" s="6"/>
      <c r="AQ7097" s="6"/>
      <c r="AR7097" s="6"/>
      <c r="AS7097" s="6"/>
      <c r="AT7097" s="6"/>
      <c r="AU7097" s="6"/>
      <c r="AV7097" s="6"/>
      <c r="AW7097" s="6"/>
      <c r="AX7097" s="6"/>
      <c r="AY7097" s="6"/>
      <c r="BE7097" s="21"/>
      <c r="BJ7097" s="21"/>
      <c r="BP7097" s="21"/>
      <c r="BQ7097" s="21"/>
      <c r="BR7097" s="21"/>
    </row>
    <row r="7098" spans="1:70" x14ac:dyDescent="0.2">
      <c r="A7098" s="2">
        <f t="shared" si="782"/>
        <v>7090</v>
      </c>
      <c r="B7098" s="2">
        <f t="array" ref="B7098">MAX(IF((C7098&gt;=$R$3:$AC$3)*(C7098&lt;=$R$4:$AC$4),$F$3:$Q$3,0))</f>
        <v>10</v>
      </c>
      <c r="C7098" s="2">
        <f t="shared" si="777"/>
        <v>296</v>
      </c>
      <c r="D7098" s="2">
        <f t="shared" si="778"/>
        <v>10</v>
      </c>
      <c r="E7098" s="10">
        <v>2.3112310173753579</v>
      </c>
      <c r="F7098" s="10">
        <v>2.439851844621479</v>
      </c>
      <c r="G7098" s="10">
        <v>2.3873304928003112</v>
      </c>
      <c r="H7098" s="10">
        <v>2.5413704238417543</v>
      </c>
      <c r="I7098" s="10">
        <v>3.2833359537648001</v>
      </c>
      <c r="J7098" s="10">
        <v>3.9867269055937111</v>
      </c>
      <c r="K7098" s="10">
        <v>3.0902767837186467</v>
      </c>
      <c r="L7098" s="10">
        <v>3.1590378130196672</v>
      </c>
      <c r="M7098" s="10">
        <v>3.0092395100550613</v>
      </c>
      <c r="N7098" s="10">
        <v>2.1909646097748054</v>
      </c>
      <c r="O7098" s="10">
        <v>1.7904313818365802</v>
      </c>
      <c r="P7098" s="10">
        <v>1.9889670123315575</v>
      </c>
      <c r="Q7098" s="4">
        <f t="shared" si="779"/>
        <v>3.0777286736000002</v>
      </c>
      <c r="R7098" s="20">
        <f t="array" ref="R7098">MAX(IF((EOL_MOD_TYPE=$AF$1)*(EOL_MOD_MIN&lt;=$Q7098)*(EOL_MOD_MAX&gt;$Q7098),EOL_MOD_A,0))*($Q7098-MAX(IF((EOL_MOD_TYPE=$AF$1)*(EOL_MOD_MIN&lt;=$Q7098)*(EOL_MOD_MAX&gt;$Q7098),EOL_MOD_MIN,0)))+MAX(IF((EOL_MOD_TYPE=$AF$1)*(EOL_MOD_MIN&lt;=$Q7098)*(EOL_MOD_MAX&gt;$Q7098),EOL_MOD_B,0))</f>
        <v>7.7728673600000242</v>
      </c>
      <c r="S7098" s="3">
        <f t="shared" si="780"/>
        <v>0.26885328296611327</v>
      </c>
      <c r="T7098" s="4"/>
      <c r="U7098" s="6"/>
      <c r="V7098" s="6">
        <v>0.80666666666666698</v>
      </c>
      <c r="W7098" s="20">
        <f t="array" ref="W7098">MAX(IF((EOL_MOD_TYPE=$AF$1)*(EOL_MOD_MIN&lt;=$V7098)*(EOL_MOD_MAX&gt;$V7098),EOL_MOD_A,0))*($V7098-MAX(IF((EOL_MOD_TYPE=$AF$1)*(EOL_MOD_MIN&lt;=$V7098)*(EOL_MOD_MAX&gt;$V7098),EOL_MOD_MIN,0)))+MAX(IF((EOL_MOD_TYPE=$AF$1)*(EOL_MOD_MIN&lt;=$V7098)*(EOL_MOD_MAX&gt;$V7098),EOL_MOD_B,0))</f>
        <v>0</v>
      </c>
      <c r="X7098" s="3">
        <f t="shared" si="781"/>
        <v>0</v>
      </c>
      <c r="Y7098" s="6"/>
      <c r="Z7098" s="6">
        <f t="shared" ca="1" si="776"/>
        <v>2.0160684658241736</v>
      </c>
      <c r="AA7098" s="6">
        <v>3.8471608420000001</v>
      </c>
      <c r="AB7098" s="6"/>
      <c r="AC7098" s="6"/>
      <c r="AD7098" s="6"/>
      <c r="AE7098" s="6"/>
      <c r="AF7098" s="6"/>
      <c r="AG7098" s="6"/>
      <c r="AH7098" s="6"/>
      <c r="AI7098" s="6"/>
      <c r="AJ7098" s="6"/>
      <c r="AK7098" s="6"/>
      <c r="AL7098" s="6"/>
      <c r="AM7098" s="6"/>
      <c r="AN7098" s="6"/>
      <c r="AO7098" s="6"/>
      <c r="AP7098" s="6"/>
      <c r="AQ7098" s="6"/>
      <c r="AR7098" s="6"/>
      <c r="AS7098" s="6"/>
      <c r="AT7098" s="6"/>
      <c r="AU7098" s="6"/>
      <c r="AV7098" s="6"/>
      <c r="AW7098" s="6"/>
      <c r="AX7098" s="6"/>
      <c r="AY7098" s="6"/>
      <c r="BE7098" s="21"/>
      <c r="BJ7098" s="21"/>
      <c r="BP7098" s="21"/>
      <c r="BQ7098" s="21"/>
      <c r="BR7098" s="21"/>
    </row>
    <row r="7099" spans="1:70" x14ac:dyDescent="0.2">
      <c r="A7099" s="2">
        <f t="shared" si="782"/>
        <v>7091</v>
      </c>
      <c r="B7099" s="2">
        <f t="array" ref="B7099">MAX(IF((C7099&gt;=$R$3:$AC$3)*(C7099&lt;=$R$4:$AC$4),$F$3:$Q$3,0))</f>
        <v>10</v>
      </c>
      <c r="C7099" s="2">
        <f t="shared" si="777"/>
        <v>296</v>
      </c>
      <c r="D7099" s="2">
        <f t="shared" si="778"/>
        <v>11</v>
      </c>
      <c r="E7099" s="10">
        <v>3.7241166544871711</v>
      </c>
      <c r="F7099" s="10">
        <v>3.9313650694055324</v>
      </c>
      <c r="G7099" s="10">
        <v>3.8467367308435532</v>
      </c>
      <c r="H7099" s="10">
        <v>4.0949432789275892</v>
      </c>
      <c r="I7099" s="10">
        <v>5.2904820053763553</v>
      </c>
      <c r="J7099" s="10">
        <v>6.4238650115011007</v>
      </c>
      <c r="K7099" s="10">
        <v>4.9794032490489935</v>
      </c>
      <c r="L7099" s="10">
        <v>5.090198791543231</v>
      </c>
      <c r="M7099" s="10">
        <v>4.8488268340493761</v>
      </c>
      <c r="N7099" s="10">
        <v>3.5303298248048738</v>
      </c>
      <c r="O7099" s="10">
        <v>2.8849454155327305</v>
      </c>
      <c r="P7099" s="10">
        <v>3.2048484639415786</v>
      </c>
      <c r="Q7099" s="4">
        <f t="shared" si="779"/>
        <v>4.1767462947325429</v>
      </c>
      <c r="R7099" s="20">
        <f t="array" ref="R7099">MAX(IF((EOL_MOD_TYPE=$AF$1)*(EOL_MOD_MIN&lt;=$Q7099)*(EOL_MOD_MAX&gt;$Q7099),EOL_MOD_A,0))*($Q7099-MAX(IF((EOL_MOD_TYPE=$AF$1)*(EOL_MOD_MIN&lt;=$Q7099)*(EOL_MOD_MAX&gt;$Q7099),EOL_MOD_MIN,0)))+MAX(IF((EOL_MOD_TYPE=$AF$1)*(EOL_MOD_MIN&lt;=$Q7099)*(EOL_MOD_MAX&gt;$Q7099),EOL_MOD_B,0))</f>
        <v>117.67462947325429</v>
      </c>
      <c r="S7099" s="3">
        <f t="shared" si="780"/>
        <v>4.0702110290101832</v>
      </c>
      <c r="T7099" s="4"/>
      <c r="U7099" s="6"/>
      <c r="V7099" s="6">
        <v>0.88333333333333297</v>
      </c>
      <c r="W7099" s="20">
        <f t="array" ref="W7099">MAX(IF((EOL_MOD_TYPE=$AF$1)*(EOL_MOD_MIN&lt;=$V7099)*(EOL_MOD_MAX&gt;$V7099),EOL_MOD_A,0))*($V7099-MAX(IF((EOL_MOD_TYPE=$AF$1)*(EOL_MOD_MIN&lt;=$V7099)*(EOL_MOD_MAX&gt;$V7099),EOL_MOD_MIN,0)))+MAX(IF((EOL_MOD_TYPE=$AF$1)*(EOL_MOD_MIN&lt;=$V7099)*(EOL_MOD_MAX&gt;$V7099),EOL_MOD_B,0))</f>
        <v>0</v>
      </c>
      <c r="X7099" s="3">
        <f t="shared" si="781"/>
        <v>0</v>
      </c>
      <c r="Y7099" s="6"/>
      <c r="Z7099" s="6">
        <f t="shared" ca="1" si="776"/>
        <v>3.2485173890961359</v>
      </c>
      <c r="AA7099" s="6">
        <v>5.1768337850000004</v>
      </c>
      <c r="AB7099" s="6"/>
      <c r="AC7099" s="6"/>
      <c r="AD7099" s="6"/>
      <c r="AE7099" s="6"/>
      <c r="AF7099" s="6"/>
      <c r="AG7099" s="6"/>
      <c r="AH7099" s="6"/>
      <c r="AI7099" s="6"/>
      <c r="AJ7099" s="6"/>
      <c r="AK7099" s="6"/>
      <c r="AL7099" s="6"/>
      <c r="AM7099" s="6"/>
      <c r="AN7099" s="6"/>
      <c r="AO7099" s="6"/>
      <c r="AP7099" s="6"/>
      <c r="AQ7099" s="6"/>
      <c r="AR7099" s="6"/>
      <c r="AS7099" s="6"/>
      <c r="AT7099" s="6"/>
      <c r="AU7099" s="6"/>
      <c r="AV7099" s="6"/>
      <c r="AW7099" s="6"/>
      <c r="AX7099" s="6"/>
      <c r="AY7099" s="6"/>
      <c r="BE7099" s="21"/>
      <c r="BJ7099" s="21"/>
      <c r="BP7099" s="21"/>
      <c r="BQ7099" s="21"/>
      <c r="BR7099" s="21"/>
    </row>
    <row r="7100" spans="1:70" x14ac:dyDescent="0.2">
      <c r="A7100" s="2">
        <f t="shared" si="782"/>
        <v>7092</v>
      </c>
      <c r="B7100" s="2">
        <f t="array" ref="B7100">MAX(IF((C7100&gt;=$R$3:$AC$3)*(C7100&lt;=$R$4:$AC$4),$F$3:$Q$3,0))</f>
        <v>10</v>
      </c>
      <c r="C7100" s="2">
        <f t="shared" si="777"/>
        <v>296</v>
      </c>
      <c r="D7100" s="2">
        <f t="shared" si="778"/>
        <v>12</v>
      </c>
      <c r="E7100" s="10">
        <v>8.7337036424389201</v>
      </c>
      <c r="F7100" s="10">
        <v>9.2197373530320821</v>
      </c>
      <c r="G7100" s="10">
        <v>9.0212691262482192</v>
      </c>
      <c r="H7100" s="10">
        <v>9.6033568088310979</v>
      </c>
      <c r="I7100" s="10">
        <v>12.407103817475825</v>
      </c>
      <c r="J7100" s="10">
        <v>15.06508481196032</v>
      </c>
      <c r="K7100" s="10">
        <v>11.677569831490693</v>
      </c>
      <c r="L7100" s="10">
        <v>11.937404719284016</v>
      </c>
      <c r="M7100" s="10">
        <v>11.371345344692006</v>
      </c>
      <c r="N7100" s="10">
        <v>8.2792396990998434</v>
      </c>
      <c r="O7100" s="10">
        <v>6.765700600038083</v>
      </c>
      <c r="P7100" s="10">
        <v>7.5159290913366306</v>
      </c>
      <c r="Q7100" s="4">
        <f t="shared" si="779"/>
        <v>3.5253158370928057</v>
      </c>
      <c r="R7100" s="20">
        <f t="array" ref="R7100">MAX(IF((EOL_MOD_TYPE=$AF$1)*(EOL_MOD_MIN&lt;=$Q7100)*(EOL_MOD_MAX&gt;$Q7100),EOL_MOD_A,0))*($Q7100-MAX(IF((EOL_MOD_TYPE=$AF$1)*(EOL_MOD_MIN&lt;=$Q7100)*(EOL_MOD_MAX&gt;$Q7100),EOL_MOD_MIN,0)))+MAX(IF((EOL_MOD_TYPE=$AF$1)*(EOL_MOD_MIN&lt;=$Q7100)*(EOL_MOD_MAX&gt;$Q7100),EOL_MOD_B,0))</f>
        <v>52.531583709280568</v>
      </c>
      <c r="S7100" s="3">
        <f t="shared" si="780"/>
        <v>1.8169985522111407</v>
      </c>
      <c r="T7100" s="4"/>
      <c r="U7100" s="6"/>
      <c r="V7100" s="6">
        <v>2.4666666666666699</v>
      </c>
      <c r="W7100" s="20">
        <f t="array" ref="W7100">MAX(IF((EOL_MOD_TYPE=$AF$1)*(EOL_MOD_MIN&lt;=$V7100)*(EOL_MOD_MAX&gt;$V7100),EOL_MOD_A,0))*($V7100-MAX(IF((EOL_MOD_TYPE=$AF$1)*(EOL_MOD_MIN&lt;=$V7100)*(EOL_MOD_MAX&gt;$V7100),EOL_MOD_MIN,0)))+MAX(IF((EOL_MOD_TYPE=$AF$1)*(EOL_MOD_MIN&lt;=$V7100)*(EOL_MOD_MAX&gt;$V7100),EOL_MOD_B,0))</f>
        <v>0</v>
      </c>
      <c r="X7100" s="3">
        <f t="shared" si="781"/>
        <v>0</v>
      </c>
      <c r="Y7100" s="6"/>
      <c r="Z7100" s="6">
        <f t="shared" ca="1" si="776"/>
        <v>7.6183403437403863</v>
      </c>
      <c r="AA7100" s="6">
        <v>4.2638334550000003</v>
      </c>
      <c r="AB7100" s="6"/>
      <c r="AC7100" s="6"/>
      <c r="AD7100" s="6"/>
      <c r="AE7100" s="6"/>
      <c r="AF7100" s="6"/>
      <c r="AG7100" s="6"/>
      <c r="AH7100" s="6"/>
      <c r="AI7100" s="6"/>
      <c r="AJ7100" s="6"/>
      <c r="AK7100" s="6"/>
      <c r="AL7100" s="6"/>
      <c r="AM7100" s="6"/>
      <c r="AN7100" s="6"/>
      <c r="AO7100" s="6"/>
      <c r="AP7100" s="6"/>
      <c r="AQ7100" s="6"/>
      <c r="AR7100" s="6"/>
      <c r="AS7100" s="6"/>
      <c r="AT7100" s="6"/>
      <c r="AU7100" s="6"/>
      <c r="AV7100" s="6"/>
      <c r="AW7100" s="6"/>
      <c r="AX7100" s="6"/>
      <c r="AY7100" s="6"/>
      <c r="BE7100" s="21"/>
      <c r="BJ7100" s="21"/>
      <c r="BP7100" s="21"/>
      <c r="BQ7100" s="21"/>
      <c r="BR7100" s="21"/>
    </row>
    <row r="7101" spans="1:70" x14ac:dyDescent="0.2">
      <c r="A7101" s="2">
        <f t="shared" si="782"/>
        <v>7093</v>
      </c>
      <c r="B7101" s="2">
        <f t="array" ref="B7101">MAX(IF((C7101&gt;=$R$3:$AC$3)*(C7101&lt;=$R$4:$AC$4),$F$3:$Q$3,0))</f>
        <v>10</v>
      </c>
      <c r="C7101" s="2">
        <f t="shared" si="777"/>
        <v>296</v>
      </c>
      <c r="D7101" s="2">
        <f t="shared" si="778"/>
        <v>13</v>
      </c>
      <c r="E7101" s="10">
        <v>5.8094324808044391</v>
      </c>
      <c r="F7101" s="10">
        <v>6.1327294623238764</v>
      </c>
      <c r="G7101" s="10">
        <v>6.0007135604465542</v>
      </c>
      <c r="H7101" s="10">
        <v>6.3879031455661197</v>
      </c>
      <c r="I7101" s="10">
        <v>8.2528827243133538</v>
      </c>
      <c r="J7101" s="10">
        <v>10.020902542124238</v>
      </c>
      <c r="K7101" s="10">
        <v>7.7676156935615275</v>
      </c>
      <c r="L7101" s="10">
        <v>7.9404511020654018</v>
      </c>
      <c r="M7101" s="10">
        <v>7.5639231304910952</v>
      </c>
      <c r="N7101" s="10">
        <v>5.5071348872658499</v>
      </c>
      <c r="O7101" s="10">
        <v>4.5003680489304179</v>
      </c>
      <c r="P7101" s="10">
        <v>4.9994005263087749</v>
      </c>
      <c r="Q7101" s="4">
        <f t="shared" si="779"/>
        <v>2.7573830487062017</v>
      </c>
      <c r="R7101" s="20">
        <f t="array" ref="R7101">MAX(IF((EOL_MOD_TYPE=$AF$1)*(EOL_MOD_MIN&lt;=$Q7101)*(EOL_MOD_MAX&gt;$Q7101),EOL_MOD_A,0))*($Q7101-MAX(IF((EOL_MOD_TYPE=$AF$1)*(EOL_MOD_MIN&lt;=$Q7101)*(EOL_MOD_MAX&gt;$Q7101),EOL_MOD_MIN,0)))+MAX(IF((EOL_MOD_TYPE=$AF$1)*(EOL_MOD_MIN&lt;=$Q7101)*(EOL_MOD_MAX&gt;$Q7101),EOL_MOD_B,0))</f>
        <v>0</v>
      </c>
      <c r="S7101" s="3">
        <f t="shared" si="780"/>
        <v>0</v>
      </c>
      <c r="T7101" s="4"/>
      <c r="U7101" s="6"/>
      <c r="V7101" s="6">
        <v>3.88</v>
      </c>
      <c r="W7101" s="20">
        <f t="array" ref="W7101">MAX(IF((EOL_MOD_TYPE=$AF$1)*(EOL_MOD_MIN&lt;=$V7101)*(EOL_MOD_MAX&gt;$V7101),EOL_MOD_A,0))*($V7101-MAX(IF((EOL_MOD_TYPE=$AF$1)*(EOL_MOD_MIN&lt;=$V7101)*(EOL_MOD_MAX&gt;$V7101),EOL_MOD_MIN,0)))+MAX(IF((EOL_MOD_TYPE=$AF$1)*(EOL_MOD_MIN&lt;=$V7101)*(EOL_MOD_MAX&gt;$V7101),EOL_MOD_B,0))</f>
        <v>87.999999999999986</v>
      </c>
      <c r="X7101" s="3">
        <f t="shared" si="781"/>
        <v>3.0438045325165421</v>
      </c>
      <c r="Y7101" s="6"/>
      <c r="Z7101" s="6">
        <f t="shared" ca="1" si="776"/>
        <v>5.0675218274739828</v>
      </c>
      <c r="AA7101" s="6">
        <v>3.2115672439999998</v>
      </c>
      <c r="AB7101" s="6"/>
      <c r="AC7101" s="6"/>
      <c r="AD7101" s="6"/>
      <c r="AE7101" s="6"/>
      <c r="AF7101" s="6"/>
      <c r="AG7101" s="6"/>
      <c r="AH7101" s="6"/>
      <c r="AI7101" s="6"/>
      <c r="AJ7101" s="6"/>
      <c r="AK7101" s="6"/>
      <c r="AL7101" s="6"/>
      <c r="AM7101" s="6"/>
      <c r="AN7101" s="6"/>
      <c r="AO7101" s="6"/>
      <c r="AP7101" s="6"/>
      <c r="AQ7101" s="6"/>
      <c r="AR7101" s="6"/>
      <c r="AS7101" s="6"/>
      <c r="AT7101" s="6"/>
      <c r="AU7101" s="6"/>
      <c r="AV7101" s="6"/>
      <c r="AW7101" s="6"/>
      <c r="AX7101" s="6"/>
      <c r="AY7101" s="6"/>
      <c r="BE7101" s="21"/>
      <c r="BJ7101" s="21"/>
      <c r="BP7101" s="21"/>
      <c r="BQ7101" s="21"/>
      <c r="BR7101" s="21"/>
    </row>
    <row r="7102" spans="1:70" x14ac:dyDescent="0.2">
      <c r="A7102" s="2">
        <f t="shared" si="782"/>
        <v>7094</v>
      </c>
      <c r="B7102" s="2">
        <f t="array" ref="B7102">MAX(IF((C7102&gt;=$R$3:$AC$3)*(C7102&lt;=$R$4:$AC$4),$F$3:$Q$3,0))</f>
        <v>10</v>
      </c>
      <c r="C7102" s="2">
        <f t="shared" si="777"/>
        <v>296</v>
      </c>
      <c r="D7102" s="2">
        <f t="shared" si="778"/>
        <v>14</v>
      </c>
      <c r="E7102" s="10">
        <v>2.1331143643051331</v>
      </c>
      <c r="F7102" s="10">
        <v>2.2518229365269948</v>
      </c>
      <c r="G7102" s="10">
        <v>2.2033491798318798</v>
      </c>
      <c r="H7102" s="10">
        <v>2.3455179146363374</v>
      </c>
      <c r="I7102" s="10">
        <v>3.0303033462092643</v>
      </c>
      <c r="J7102" s="10">
        <v>3.6794869768323877</v>
      </c>
      <c r="K7102" s="10">
        <v>2.8521224176520059</v>
      </c>
      <c r="L7102" s="10">
        <v>2.9155843295957879</v>
      </c>
      <c r="M7102" s="10">
        <v>2.777330338800355</v>
      </c>
      <c r="N7102" s="10">
        <v>2.0221163724698363</v>
      </c>
      <c r="O7102" s="10">
        <v>1.6524505210367888</v>
      </c>
      <c r="P7102" s="10">
        <v>1.8356858627449228</v>
      </c>
      <c r="Q7102" s="4">
        <f t="shared" si="779"/>
        <v>2.9122876494000001</v>
      </c>
      <c r="R7102" s="20">
        <f t="array" ref="R7102">MAX(IF((EOL_MOD_TYPE=$AF$1)*(EOL_MOD_MIN&lt;=$Q7102)*(EOL_MOD_MAX&gt;$Q7102),EOL_MOD_A,0))*($Q7102-MAX(IF((EOL_MOD_TYPE=$AF$1)*(EOL_MOD_MIN&lt;=$Q7102)*(EOL_MOD_MAX&gt;$Q7102),EOL_MOD_MIN,0)))+MAX(IF((EOL_MOD_TYPE=$AF$1)*(EOL_MOD_MIN&lt;=$Q7102)*(EOL_MOD_MAX&gt;$Q7102),EOL_MOD_B,0))</f>
        <v>0</v>
      </c>
      <c r="S7102" s="3">
        <f t="shared" si="780"/>
        <v>0</v>
      </c>
      <c r="T7102" s="4"/>
      <c r="U7102" s="6"/>
      <c r="V7102" s="6">
        <v>4.1366666666666703</v>
      </c>
      <c r="W7102" s="20">
        <f t="array" ref="W7102">MAX(IF((EOL_MOD_TYPE=$AF$1)*(EOL_MOD_MIN&lt;=$V7102)*(EOL_MOD_MAX&gt;$V7102),EOL_MOD_A,0))*($V7102-MAX(IF((EOL_MOD_TYPE=$AF$1)*(EOL_MOD_MIN&lt;=$V7102)*(EOL_MOD_MAX&gt;$V7102),EOL_MOD_MIN,0)))+MAX(IF((EOL_MOD_TYPE=$AF$1)*(EOL_MOD_MIN&lt;=$V7102)*(EOL_MOD_MAX&gt;$V7102),EOL_MOD_B,0))</f>
        <v>113.66666666666703</v>
      </c>
      <c r="X7102" s="3">
        <f t="shared" si="781"/>
        <v>3.9315808545005462</v>
      </c>
      <c r="Y7102" s="6"/>
      <c r="Z7102" s="6">
        <f t="shared" ca="1" si="776"/>
        <v>1.8606987235554777</v>
      </c>
      <c r="AA7102" s="6">
        <v>3.235875166</v>
      </c>
      <c r="AB7102" s="6"/>
      <c r="AC7102" s="6"/>
      <c r="AD7102" s="6"/>
      <c r="AE7102" s="6"/>
      <c r="AF7102" s="6"/>
      <c r="AG7102" s="6"/>
      <c r="AH7102" s="6"/>
      <c r="AI7102" s="6"/>
      <c r="AJ7102" s="6"/>
      <c r="AK7102" s="6"/>
      <c r="AL7102" s="6"/>
      <c r="AM7102" s="6"/>
      <c r="AN7102" s="6"/>
      <c r="AO7102" s="6"/>
      <c r="AP7102" s="6"/>
      <c r="AQ7102" s="6"/>
      <c r="AR7102" s="6"/>
      <c r="AS7102" s="6"/>
      <c r="AT7102" s="6"/>
      <c r="AU7102" s="6"/>
      <c r="AV7102" s="6"/>
      <c r="AW7102" s="6"/>
      <c r="AX7102" s="6"/>
      <c r="AY7102" s="6"/>
      <c r="BE7102" s="21"/>
      <c r="BJ7102" s="21"/>
      <c r="BP7102" s="21"/>
      <c r="BQ7102" s="21"/>
      <c r="BR7102" s="21"/>
    </row>
    <row r="7103" spans="1:70" x14ac:dyDescent="0.2">
      <c r="A7103" s="2">
        <f t="shared" si="782"/>
        <v>7095</v>
      </c>
      <c r="B7103" s="2">
        <f t="array" ref="B7103">MAX(IF((C7103&gt;=$R$3:$AC$3)*(C7103&lt;=$R$4:$AC$4),$F$3:$Q$3,0))</f>
        <v>10</v>
      </c>
      <c r="C7103" s="2">
        <f t="shared" si="777"/>
        <v>296</v>
      </c>
      <c r="D7103" s="2">
        <f t="shared" si="778"/>
        <v>15</v>
      </c>
      <c r="E7103" s="10">
        <v>2.4969575323837372</v>
      </c>
      <c r="F7103" s="10">
        <v>2.635914106174591</v>
      </c>
      <c r="G7103" s="10">
        <v>2.5791722296356685</v>
      </c>
      <c r="H7103" s="10">
        <v>2.7455905423055076</v>
      </c>
      <c r="I7103" s="10">
        <v>3.5471791350435562</v>
      </c>
      <c r="J7103" s="10">
        <v>4.3070933635114095</v>
      </c>
      <c r="K7103" s="10">
        <v>3.3386060650135745</v>
      </c>
      <c r="L7103" s="10">
        <v>3.4128926113418676</v>
      </c>
      <c r="M7103" s="10">
        <v>3.2510567766226992</v>
      </c>
      <c r="N7103" s="10">
        <v>2.3670267249078343</v>
      </c>
      <c r="O7103" s="10">
        <v>1.9343073416217547</v>
      </c>
      <c r="P7103" s="10">
        <v>2.1487969509616063</v>
      </c>
      <c r="Q7103" s="4">
        <f t="shared" si="779"/>
        <v>3.2585752316505636</v>
      </c>
      <c r="R7103" s="20">
        <f t="array" ref="R7103">MAX(IF((EOL_MOD_TYPE=$AF$1)*(EOL_MOD_MIN&lt;=$Q7103)*(EOL_MOD_MAX&gt;$Q7103),EOL_MOD_A,0))*($Q7103-MAX(IF((EOL_MOD_TYPE=$AF$1)*(EOL_MOD_MIN&lt;=$Q7103)*(EOL_MOD_MAX&gt;$Q7103),EOL_MOD_MIN,0)))+MAX(IF((EOL_MOD_TYPE=$AF$1)*(EOL_MOD_MIN&lt;=$Q7103)*(EOL_MOD_MAX&gt;$Q7103),EOL_MOD_B,0))</f>
        <v>25.857523165056364</v>
      </c>
      <c r="S7103" s="3">
        <f t="shared" si="780"/>
        <v>0.89437779783465976</v>
      </c>
      <c r="T7103" s="4"/>
      <c r="U7103" s="6"/>
      <c r="V7103" s="6">
        <v>4.2983333333333302</v>
      </c>
      <c r="W7103" s="20">
        <f t="array" ref="W7103">MAX(IF((EOL_MOD_TYPE=$AF$1)*(EOL_MOD_MIN&lt;=$V7103)*(EOL_MOD_MAX&gt;$V7103),EOL_MOD_A,0))*($V7103-MAX(IF((EOL_MOD_TYPE=$AF$1)*(EOL_MOD_MIN&lt;=$V7103)*(EOL_MOD_MAX&gt;$V7103),EOL_MOD_MIN,0)))+MAX(IF((EOL_MOD_TYPE=$AF$1)*(EOL_MOD_MIN&lt;=$V7103)*(EOL_MOD_MAX&gt;$V7103),EOL_MOD_B,0))</f>
        <v>129.83333333333303</v>
      </c>
      <c r="X7103" s="3">
        <f t="shared" si="781"/>
        <v>4.4907646417242066</v>
      </c>
      <c r="Y7103" s="6"/>
      <c r="Z7103" s="6">
        <f t="shared" ca="1" si="776"/>
        <v>2.1780762302410017</v>
      </c>
      <c r="AA7103" s="6">
        <v>3.4364594629999998</v>
      </c>
      <c r="AB7103" s="6"/>
      <c r="AC7103" s="6"/>
      <c r="AD7103" s="6"/>
      <c r="AE7103" s="6"/>
      <c r="AF7103" s="6"/>
      <c r="AG7103" s="6"/>
      <c r="AH7103" s="6"/>
      <c r="AI7103" s="6"/>
      <c r="AJ7103" s="6"/>
      <c r="AK7103" s="6"/>
      <c r="AL7103" s="6"/>
      <c r="AM7103" s="6"/>
      <c r="AN7103" s="6"/>
      <c r="AO7103" s="6"/>
      <c r="AP7103" s="6"/>
      <c r="AQ7103" s="6"/>
      <c r="AR7103" s="6"/>
      <c r="AS7103" s="6"/>
      <c r="AT7103" s="6"/>
      <c r="AU7103" s="6"/>
      <c r="AV7103" s="6"/>
      <c r="AW7103" s="6"/>
      <c r="AX7103" s="6"/>
      <c r="AY7103" s="6"/>
      <c r="BE7103" s="21"/>
      <c r="BJ7103" s="21"/>
      <c r="BP7103" s="21"/>
      <c r="BQ7103" s="21"/>
      <c r="BR7103" s="21"/>
    </row>
    <row r="7104" spans="1:70" x14ac:dyDescent="0.2">
      <c r="A7104" s="2">
        <f t="shared" si="782"/>
        <v>7096</v>
      </c>
      <c r="B7104" s="2">
        <f t="array" ref="B7104">MAX(IF((C7104&gt;=$R$3:$AC$3)*(C7104&lt;=$R$4:$AC$4),$F$3:$Q$3,0))</f>
        <v>10</v>
      </c>
      <c r="C7104" s="2">
        <f t="shared" si="777"/>
        <v>296</v>
      </c>
      <c r="D7104" s="2">
        <f t="shared" si="778"/>
        <v>16</v>
      </c>
      <c r="E7104" s="10">
        <v>3.9548403326378327</v>
      </c>
      <c r="F7104" s="10">
        <v>4.1749286022162906</v>
      </c>
      <c r="G7104" s="10">
        <v>4.085057205135918</v>
      </c>
      <c r="H7104" s="10">
        <v>4.3486411253669912</v>
      </c>
      <c r="I7104" s="10">
        <v>5.6182481794030412</v>
      </c>
      <c r="J7104" s="10">
        <v>6.8218487217082044</v>
      </c>
      <c r="K7104" s="10">
        <v>5.2878968702763718</v>
      </c>
      <c r="L7104" s="10">
        <v>5.4055566325195175</v>
      </c>
      <c r="M7104" s="10">
        <v>5.1492307326543072</v>
      </c>
      <c r="N7104" s="10">
        <v>3.7490476464613298</v>
      </c>
      <c r="O7104" s="10">
        <v>3.0636791339659575</v>
      </c>
      <c r="P7104" s="10">
        <v>3.4034014347850556</v>
      </c>
      <c r="Q7104" s="4">
        <f t="shared" si="779"/>
        <v>2.4489738060000001</v>
      </c>
      <c r="R7104" s="20">
        <f t="array" ref="R7104">MAX(IF((EOL_MOD_TYPE=$AF$1)*(EOL_MOD_MIN&lt;=$Q7104)*(EOL_MOD_MAX&gt;$Q7104),EOL_MOD_A,0))*($Q7104-MAX(IF((EOL_MOD_TYPE=$AF$1)*(EOL_MOD_MIN&lt;=$Q7104)*(EOL_MOD_MAX&gt;$Q7104),EOL_MOD_MIN,0)))+MAX(IF((EOL_MOD_TYPE=$AF$1)*(EOL_MOD_MIN&lt;=$Q7104)*(EOL_MOD_MAX&gt;$Q7104),EOL_MOD_B,0))</f>
        <v>0</v>
      </c>
      <c r="S7104" s="3">
        <f t="shared" si="780"/>
        <v>0</v>
      </c>
      <c r="T7104" s="4"/>
      <c r="U7104" s="6"/>
      <c r="V7104" s="6">
        <v>4.5716666666666699</v>
      </c>
      <c r="W7104" s="20">
        <f t="array" ref="W7104">MAX(IF((EOL_MOD_TYPE=$AF$1)*(EOL_MOD_MIN&lt;=$V7104)*(EOL_MOD_MAX&gt;$V7104),EOL_MOD_A,0))*($V7104-MAX(IF((EOL_MOD_TYPE=$AF$1)*(EOL_MOD_MIN&lt;=$V7104)*(EOL_MOD_MAX&gt;$V7104),EOL_MOD_MIN,0)))+MAX(IF((EOL_MOD_TYPE=$AF$1)*(EOL_MOD_MIN&lt;=$V7104)*(EOL_MOD_MAX&gt;$V7104),EOL_MOD_B,0))</f>
        <v>157.16666666666697</v>
      </c>
      <c r="X7104" s="3">
        <f t="shared" si="781"/>
        <v>5.4361887768240624</v>
      </c>
      <c r="Y7104" s="6"/>
      <c r="Z7104" s="6">
        <f t="shared" ca="1" si="776"/>
        <v>3.4497758216550527</v>
      </c>
      <c r="AA7104" s="6">
        <v>2.4489738060000001</v>
      </c>
      <c r="AB7104" s="6"/>
      <c r="AC7104" s="6"/>
      <c r="AD7104" s="6"/>
      <c r="AE7104" s="6"/>
      <c r="AF7104" s="6"/>
      <c r="AG7104" s="6"/>
      <c r="AH7104" s="6"/>
      <c r="AI7104" s="6"/>
      <c r="AJ7104" s="6"/>
      <c r="AK7104" s="6"/>
      <c r="AL7104" s="6"/>
      <c r="AM7104" s="6"/>
      <c r="AN7104" s="6"/>
      <c r="AO7104" s="6"/>
      <c r="AP7104" s="6"/>
      <c r="AQ7104" s="6"/>
      <c r="AR7104" s="6"/>
      <c r="AS7104" s="6"/>
      <c r="AT7104" s="6"/>
      <c r="AU7104" s="6"/>
      <c r="AV7104" s="6"/>
      <c r="AW7104" s="6"/>
      <c r="AX7104" s="6"/>
      <c r="AY7104" s="6"/>
      <c r="BE7104" s="21"/>
      <c r="BJ7104" s="21"/>
      <c r="BP7104" s="21"/>
      <c r="BQ7104" s="21"/>
      <c r="BR7104" s="21"/>
    </row>
    <row r="7105" spans="1:70" x14ac:dyDescent="0.2">
      <c r="A7105" s="2">
        <f t="shared" si="782"/>
        <v>7097</v>
      </c>
      <c r="B7105" s="2">
        <f t="array" ref="B7105">MAX(IF((C7105&gt;=$R$3:$AC$3)*(C7105&lt;=$R$4:$AC$4),$F$3:$Q$3,0))</f>
        <v>10</v>
      </c>
      <c r="C7105" s="2">
        <f t="shared" si="777"/>
        <v>296</v>
      </c>
      <c r="D7105" s="2">
        <f t="shared" si="778"/>
        <v>17</v>
      </c>
      <c r="E7105" s="10">
        <v>4.4009446463610349</v>
      </c>
      <c r="F7105" s="10">
        <v>4.6458587794891697</v>
      </c>
      <c r="G7105" s="10">
        <v>4.5458499268996526</v>
      </c>
      <c r="H7105" s="10">
        <v>4.839166001643453</v>
      </c>
      <c r="I7105" s="10">
        <v>6.2519841933997267</v>
      </c>
      <c r="J7105" s="10">
        <v>7.5913503668710405</v>
      </c>
      <c r="K7105" s="10">
        <v>5.8843693965844865</v>
      </c>
      <c r="L7105" s="10">
        <v>6.0153011301522756</v>
      </c>
      <c r="M7105" s="10">
        <v>5.7300617773961413</v>
      </c>
      <c r="N7105" s="10">
        <v>4.1719386323850776</v>
      </c>
      <c r="O7105" s="10">
        <v>3.4092608420938277</v>
      </c>
      <c r="P7105" s="10">
        <v>3.7873036744936006</v>
      </c>
      <c r="Q7105" s="4">
        <f t="shared" si="779"/>
        <v>2.1204278490462847</v>
      </c>
      <c r="R7105" s="20">
        <f t="array" ref="R7105">MAX(IF((EOL_MOD_TYPE=$AF$1)*(EOL_MOD_MIN&lt;=$Q7105)*(EOL_MOD_MAX&gt;$Q7105),EOL_MOD_A,0))*($Q7105-MAX(IF((EOL_MOD_TYPE=$AF$1)*(EOL_MOD_MIN&lt;=$Q7105)*(EOL_MOD_MAX&gt;$Q7105),EOL_MOD_MIN,0)))+MAX(IF((EOL_MOD_TYPE=$AF$1)*(EOL_MOD_MIN&lt;=$Q7105)*(EOL_MOD_MAX&gt;$Q7105),EOL_MOD_B,0))</f>
        <v>0</v>
      </c>
      <c r="S7105" s="3">
        <f t="shared" si="780"/>
        <v>0</v>
      </c>
      <c r="T7105" s="4"/>
      <c r="U7105" s="6"/>
      <c r="V7105" s="6">
        <v>4.4258333333333297</v>
      </c>
      <c r="W7105" s="20">
        <f t="array" ref="W7105">MAX(IF((EOL_MOD_TYPE=$AF$1)*(EOL_MOD_MIN&lt;=$V7105)*(EOL_MOD_MAX&gt;$V7105),EOL_MOD_A,0))*($V7105-MAX(IF((EOL_MOD_TYPE=$AF$1)*(EOL_MOD_MIN&lt;=$V7105)*(EOL_MOD_MAX&gt;$V7105),EOL_MOD_MIN,0)))+MAX(IF((EOL_MOD_TYPE=$AF$1)*(EOL_MOD_MIN&lt;=$V7105)*(EOL_MOD_MAX&gt;$V7105),EOL_MOD_B,0))</f>
        <v>142.58333333333297</v>
      </c>
      <c r="X7105" s="3">
        <f t="shared" si="781"/>
        <v>4.9317704120604073</v>
      </c>
      <c r="Y7105" s="6"/>
      <c r="Z7105" s="6">
        <f t="shared" ca="1" si="776"/>
        <v>3.8389090725521511</v>
      </c>
      <c r="AA7105" s="6">
        <v>2.0160684660000001</v>
      </c>
      <c r="AB7105" s="6"/>
      <c r="AC7105" s="6"/>
      <c r="AD7105" s="6"/>
      <c r="AE7105" s="6"/>
      <c r="AF7105" s="6"/>
      <c r="AG7105" s="6"/>
      <c r="AH7105" s="6"/>
      <c r="AI7105" s="6"/>
      <c r="AJ7105" s="6"/>
      <c r="AK7105" s="6"/>
      <c r="AL7105" s="6"/>
      <c r="AM7105" s="6"/>
      <c r="AN7105" s="6"/>
      <c r="AO7105" s="6"/>
      <c r="AP7105" s="6"/>
      <c r="AQ7105" s="6"/>
      <c r="AR7105" s="6"/>
      <c r="AS7105" s="6"/>
      <c r="AT7105" s="6"/>
      <c r="AU7105" s="6"/>
      <c r="AV7105" s="6"/>
      <c r="AW7105" s="6"/>
      <c r="AX7105" s="6"/>
      <c r="AY7105" s="6"/>
      <c r="BE7105" s="21"/>
      <c r="BJ7105" s="21"/>
      <c r="BP7105" s="21"/>
      <c r="BQ7105" s="21"/>
      <c r="BR7105" s="21"/>
    </row>
    <row r="7106" spans="1:70" x14ac:dyDescent="0.2">
      <c r="A7106" s="2">
        <f t="shared" si="782"/>
        <v>7098</v>
      </c>
      <c r="B7106" s="2">
        <f t="array" ref="B7106">MAX(IF((C7106&gt;=$R$3:$AC$3)*(C7106&lt;=$R$4:$AC$4),$F$3:$Q$3,0))</f>
        <v>10</v>
      </c>
      <c r="C7106" s="2">
        <f t="shared" si="777"/>
        <v>296</v>
      </c>
      <c r="D7106" s="2">
        <f t="shared" si="778"/>
        <v>18</v>
      </c>
      <c r="E7106" s="10">
        <v>3.4530875905132468</v>
      </c>
      <c r="F7106" s="10">
        <v>3.6452531417308367</v>
      </c>
      <c r="G7106" s="10">
        <v>3.5667837776355902</v>
      </c>
      <c r="H7106" s="10">
        <v>3.7969266626712739</v>
      </c>
      <c r="I7106" s="10">
        <v>4.9054579798372044</v>
      </c>
      <c r="J7106" s="10">
        <v>5.9563570672845296</v>
      </c>
      <c r="K7106" s="10">
        <v>4.6170185208175649</v>
      </c>
      <c r="L7106" s="10">
        <v>4.7197507250867456</v>
      </c>
      <c r="M7106" s="10">
        <v>4.4959450314289855</v>
      </c>
      <c r="N7106" s="10">
        <v>3.2734039342629591</v>
      </c>
      <c r="O7106" s="10">
        <v>2.6749884973879703</v>
      </c>
      <c r="P7106" s="10">
        <v>2.9716100452916749</v>
      </c>
      <c r="Q7106" s="4">
        <f t="shared" si="779"/>
        <v>4.1109725371000003</v>
      </c>
      <c r="R7106" s="20">
        <f t="array" ref="R7106">MAX(IF((EOL_MOD_TYPE=$AF$1)*(EOL_MOD_MIN&lt;=$Q7106)*(EOL_MOD_MAX&gt;$Q7106),EOL_MOD_A,0))*($Q7106-MAX(IF((EOL_MOD_TYPE=$AF$1)*(EOL_MOD_MIN&lt;=$Q7106)*(EOL_MOD_MAX&gt;$Q7106),EOL_MOD_MIN,0)))+MAX(IF((EOL_MOD_TYPE=$AF$1)*(EOL_MOD_MIN&lt;=$Q7106)*(EOL_MOD_MAX&gt;$Q7106),EOL_MOD_B,0))</f>
        <v>111.09725371000003</v>
      </c>
      <c r="S7106" s="3">
        <f t="shared" si="780"/>
        <v>3.8427082317345262</v>
      </c>
      <c r="T7106" s="4"/>
      <c r="U7106" s="6"/>
      <c r="V7106" s="6">
        <v>4.5983333333333301</v>
      </c>
      <c r="W7106" s="20">
        <f t="array" ref="W7106">MAX(IF((EOL_MOD_TYPE=$AF$1)*(EOL_MOD_MIN&lt;=$V7106)*(EOL_MOD_MAX&gt;$V7106),EOL_MOD_A,0))*($V7106-MAX(IF((EOL_MOD_TYPE=$AF$1)*(EOL_MOD_MIN&lt;=$V7106)*(EOL_MOD_MAX&gt;$V7106),EOL_MOD_MIN,0)))+MAX(IF((EOL_MOD_TYPE=$AF$1)*(EOL_MOD_MIN&lt;=$V7106)*(EOL_MOD_MAX&gt;$V7106),EOL_MOD_B,0))</f>
        <v>159.833333333333</v>
      </c>
      <c r="X7106" s="3">
        <f t="shared" si="781"/>
        <v>5.528425277809391</v>
      </c>
      <c r="Y7106" s="6"/>
      <c r="Z7106" s="6">
        <f t="shared" ca="1" si="776"/>
        <v>3.0121008884989</v>
      </c>
      <c r="AA7106" s="6">
        <v>3.7372477609999999</v>
      </c>
      <c r="AB7106" s="6"/>
      <c r="AC7106" s="6"/>
      <c r="AD7106" s="6"/>
      <c r="AE7106" s="6"/>
      <c r="AF7106" s="6"/>
      <c r="AG7106" s="6"/>
      <c r="AH7106" s="6"/>
      <c r="AI7106" s="6"/>
      <c r="AJ7106" s="6"/>
      <c r="AK7106" s="6"/>
      <c r="AL7106" s="6"/>
      <c r="AM7106" s="6"/>
      <c r="AN7106" s="6"/>
      <c r="AO7106" s="6"/>
      <c r="AP7106" s="6"/>
      <c r="AQ7106" s="6"/>
      <c r="AR7106" s="6"/>
      <c r="AS7106" s="6"/>
      <c r="AT7106" s="6"/>
      <c r="AU7106" s="6"/>
      <c r="AV7106" s="6"/>
      <c r="AW7106" s="6"/>
      <c r="AX7106" s="6"/>
      <c r="AY7106" s="6"/>
      <c r="BE7106" s="21"/>
      <c r="BJ7106" s="21"/>
      <c r="BP7106" s="21"/>
      <c r="BQ7106" s="21"/>
      <c r="BR7106" s="21"/>
    </row>
    <row r="7107" spans="1:70" x14ac:dyDescent="0.2">
      <c r="A7107" s="2">
        <f t="shared" si="782"/>
        <v>7099</v>
      </c>
      <c r="B7107" s="2">
        <f t="array" ref="B7107">MAX(IF((C7107&gt;=$R$3:$AC$3)*(C7107&lt;=$R$4:$AC$4),$F$3:$Q$3,0))</f>
        <v>10</v>
      </c>
      <c r="C7107" s="2">
        <f t="shared" si="777"/>
        <v>296</v>
      </c>
      <c r="D7107" s="2">
        <f t="shared" si="778"/>
        <v>19</v>
      </c>
      <c r="E7107" s="10">
        <v>2.4166479581118607</v>
      </c>
      <c r="F7107" s="10">
        <v>2.5511352755622716</v>
      </c>
      <c r="G7107" s="10">
        <v>2.496218386388624</v>
      </c>
      <c r="H7107" s="10">
        <v>2.657284191589584</v>
      </c>
      <c r="I7107" s="10">
        <v>3.4330913131615892</v>
      </c>
      <c r="J7107" s="10">
        <v>4.1685644418590613</v>
      </c>
      <c r="K7107" s="10">
        <v>3.2312265728654719</v>
      </c>
      <c r="L7107" s="10">
        <v>3.3031238431118211</v>
      </c>
      <c r="M7107" s="10">
        <v>3.1464931297532166</v>
      </c>
      <c r="N7107" s="10">
        <v>2.2908961115104867</v>
      </c>
      <c r="O7107" s="10">
        <v>1.872094269472182</v>
      </c>
      <c r="P7107" s="10">
        <v>2.0796852555922065</v>
      </c>
      <c r="Q7107" s="4">
        <f t="shared" si="779"/>
        <v>3.8222213550737338</v>
      </c>
      <c r="R7107" s="20">
        <f t="array" ref="R7107">MAX(IF((EOL_MOD_TYPE=$AF$1)*(EOL_MOD_MIN&lt;=$Q7107)*(EOL_MOD_MAX&gt;$Q7107),EOL_MOD_A,0))*($Q7107-MAX(IF((EOL_MOD_TYPE=$AF$1)*(EOL_MOD_MIN&lt;=$Q7107)*(EOL_MOD_MAX&gt;$Q7107),EOL_MOD_MIN,0)))+MAX(IF((EOL_MOD_TYPE=$AF$1)*(EOL_MOD_MIN&lt;=$Q7107)*(EOL_MOD_MAX&gt;$Q7107),EOL_MOD_B,0))</f>
        <v>82.22213550737338</v>
      </c>
      <c r="S7107" s="3">
        <f t="shared" si="780"/>
        <v>2.8439557810287779</v>
      </c>
      <c r="T7107" s="4"/>
      <c r="U7107" s="6"/>
      <c r="V7107" s="6">
        <v>5.4041666666666703</v>
      </c>
      <c r="W7107" s="20">
        <f t="array" ref="W7107">MAX(IF((EOL_MOD_TYPE=$AF$1)*(EOL_MOD_MIN&lt;=$V7107)*(EOL_MOD_MAX&gt;$V7107),EOL_MOD_A,0))*($V7107-MAX(IF((EOL_MOD_TYPE=$AF$1)*(EOL_MOD_MIN&lt;=$V7107)*(EOL_MOD_MAX&gt;$V7107),EOL_MOD_MIN,0)))+MAX(IF((EOL_MOD_TYPE=$AF$1)*(EOL_MOD_MIN&lt;=$V7107)*(EOL_MOD_MAX&gt;$V7107),EOL_MOD_B,0))</f>
        <v>240.41666666666703</v>
      </c>
      <c r="X7107" s="3">
        <f t="shared" si="781"/>
        <v>8.315697041960453</v>
      </c>
      <c r="Y7107" s="6"/>
      <c r="Z7107" s="6">
        <f t="shared" ca="1" si="776"/>
        <v>2.1080228262428333</v>
      </c>
      <c r="AA7107" s="6">
        <v>3.3486506399999998</v>
      </c>
      <c r="AB7107" s="6"/>
      <c r="AC7107" s="6"/>
      <c r="AD7107" s="6"/>
      <c r="AE7107" s="6"/>
      <c r="AF7107" s="6"/>
      <c r="AG7107" s="6"/>
      <c r="AH7107" s="6"/>
      <c r="AI7107" s="6"/>
      <c r="AJ7107" s="6"/>
      <c r="AK7107" s="6"/>
      <c r="AL7107" s="6"/>
      <c r="AM7107" s="6"/>
      <c r="AN7107" s="6"/>
      <c r="AO7107" s="6"/>
      <c r="AP7107" s="6"/>
      <c r="AQ7107" s="6"/>
      <c r="AR7107" s="6"/>
      <c r="AS7107" s="6"/>
      <c r="AT7107" s="6"/>
      <c r="AU7107" s="6"/>
      <c r="AV7107" s="6"/>
      <c r="AW7107" s="6"/>
      <c r="AX7107" s="6"/>
      <c r="AY7107" s="6"/>
      <c r="BE7107" s="21"/>
      <c r="BJ7107" s="21"/>
      <c r="BP7107" s="21"/>
      <c r="BQ7107" s="21"/>
      <c r="BR7107" s="21"/>
    </row>
    <row r="7108" spans="1:70" x14ac:dyDescent="0.2">
      <c r="A7108" s="2">
        <f t="shared" si="782"/>
        <v>7100</v>
      </c>
      <c r="B7108" s="2">
        <f t="array" ref="B7108">MAX(IF((C7108&gt;=$R$3:$AC$3)*(C7108&lt;=$R$4:$AC$4),$F$3:$Q$3,0))</f>
        <v>10</v>
      </c>
      <c r="C7108" s="2">
        <f t="shared" si="777"/>
        <v>296</v>
      </c>
      <c r="D7108" s="2">
        <f t="shared" si="778"/>
        <v>20</v>
      </c>
      <c r="E7108" s="10">
        <v>4.9595908042617216</v>
      </c>
      <c r="F7108" s="10">
        <v>5.235593794551634</v>
      </c>
      <c r="G7108" s="10">
        <v>5.1228900399025363</v>
      </c>
      <c r="H7108" s="10">
        <v>5.4534390069849454</v>
      </c>
      <c r="I7108" s="10">
        <v>7.0455972082297409</v>
      </c>
      <c r="J7108" s="10">
        <v>8.5549795548084759</v>
      </c>
      <c r="K7108" s="10">
        <v>6.6313182039930139</v>
      </c>
      <c r="L7108" s="10">
        <v>6.7788701215854763</v>
      </c>
      <c r="M7108" s="10">
        <v>6.4574231176762984</v>
      </c>
      <c r="N7108" s="10">
        <v>4.7015152745058737</v>
      </c>
      <c r="O7108" s="10">
        <v>3.8420248561315389</v>
      </c>
      <c r="P7108" s="10">
        <v>4.2680556076742304</v>
      </c>
      <c r="Q7108" s="4">
        <f t="shared" si="779"/>
        <v>3.4054840617036795</v>
      </c>
      <c r="R7108" s="20">
        <f t="array" ref="R7108">MAX(IF((EOL_MOD_TYPE=$AF$1)*(EOL_MOD_MIN&lt;=$Q7108)*(EOL_MOD_MAX&gt;$Q7108),EOL_MOD_A,0))*($Q7108-MAX(IF((EOL_MOD_TYPE=$AF$1)*(EOL_MOD_MIN&lt;=$Q7108)*(EOL_MOD_MAX&gt;$Q7108),EOL_MOD_MIN,0)))+MAX(IF((EOL_MOD_TYPE=$AF$1)*(EOL_MOD_MIN&lt;=$Q7108)*(EOL_MOD_MAX&gt;$Q7108),EOL_MOD_B,0))</f>
        <v>40.548406170367947</v>
      </c>
      <c r="S7108" s="3">
        <f t="shared" si="780"/>
        <v>1.4025161646328148</v>
      </c>
      <c r="T7108" s="4"/>
      <c r="U7108" s="6"/>
      <c r="V7108" s="6">
        <v>6.0033333333333303</v>
      </c>
      <c r="W7108" s="20">
        <f t="array" ref="W7108">MAX(IF((EOL_MOD_TYPE=$AF$1)*(EOL_MOD_MIN&lt;=$V7108)*(EOL_MOD_MAX&gt;$V7108),EOL_MOD_A,0))*($V7108-MAX(IF((EOL_MOD_TYPE=$AF$1)*(EOL_MOD_MIN&lt;=$V7108)*(EOL_MOD_MAX&gt;$V7108),EOL_MOD_MIN,0)))+MAX(IF((EOL_MOD_TYPE=$AF$1)*(EOL_MOD_MIN&lt;=$V7108)*(EOL_MOD_MAX&gt;$V7108),EOL_MOD_B,0))</f>
        <v>426.16666666666561</v>
      </c>
      <c r="X7108" s="3">
        <f t="shared" si="781"/>
        <v>14.740545813721175</v>
      </c>
      <c r="Y7108" s="6"/>
      <c r="Z7108" s="6">
        <f t="shared" ca="1" si="776"/>
        <v>4.3262116805694157</v>
      </c>
      <c r="AA7108" s="6">
        <v>2.9027184739999998</v>
      </c>
      <c r="AB7108" s="6"/>
      <c r="AC7108" s="6"/>
      <c r="AD7108" s="6"/>
      <c r="AE7108" s="6"/>
      <c r="AF7108" s="6"/>
      <c r="AG7108" s="6"/>
      <c r="AH7108" s="6"/>
      <c r="AI7108" s="6"/>
      <c r="AJ7108" s="6"/>
      <c r="AK7108" s="6"/>
      <c r="AL7108" s="6"/>
      <c r="AM7108" s="6"/>
      <c r="AN7108" s="6"/>
      <c r="AO7108" s="6"/>
      <c r="AP7108" s="6"/>
      <c r="AQ7108" s="6"/>
      <c r="AR7108" s="6"/>
      <c r="AS7108" s="6"/>
      <c r="AT7108" s="6"/>
      <c r="AU7108" s="6"/>
      <c r="AV7108" s="6"/>
      <c r="AW7108" s="6"/>
      <c r="AX7108" s="6"/>
      <c r="AY7108" s="6"/>
      <c r="BE7108" s="21"/>
      <c r="BJ7108" s="21"/>
      <c r="BP7108" s="21"/>
      <c r="BQ7108" s="21"/>
      <c r="BR7108" s="21"/>
    </row>
    <row r="7109" spans="1:70" x14ac:dyDescent="0.2">
      <c r="A7109" s="2">
        <f t="shared" si="782"/>
        <v>7101</v>
      </c>
      <c r="B7109" s="2">
        <f t="array" ref="B7109">MAX(IF((C7109&gt;=$R$3:$AC$3)*(C7109&lt;=$R$4:$AC$4),$F$3:$Q$3,0))</f>
        <v>10</v>
      </c>
      <c r="C7109" s="2">
        <f t="shared" si="777"/>
        <v>296</v>
      </c>
      <c r="D7109" s="2">
        <f t="shared" si="778"/>
        <v>21</v>
      </c>
      <c r="E7109" s="10">
        <v>4.2843996082208058</v>
      </c>
      <c r="F7109" s="10">
        <v>4.5228279685705663</v>
      </c>
      <c r="G7109" s="10">
        <v>4.4254675327360848</v>
      </c>
      <c r="H7109" s="10">
        <v>4.7110160630399838</v>
      </c>
      <c r="I7109" s="10">
        <v>6.0864202531955796</v>
      </c>
      <c r="J7109" s="10">
        <v>7.390317568429829</v>
      </c>
      <c r="K7109" s="10">
        <v>5.7285405664438516</v>
      </c>
      <c r="L7109" s="10">
        <v>5.8560049889889845</v>
      </c>
      <c r="M7109" s="10">
        <v>5.5783192943488515</v>
      </c>
      <c r="N7109" s="10">
        <v>4.0614580910240212</v>
      </c>
      <c r="O7109" s="10">
        <v>3.3189773991515601</v>
      </c>
      <c r="P7109" s="10">
        <v>3.6870089680929068</v>
      </c>
      <c r="Q7109" s="4">
        <f t="shared" si="779"/>
        <v>1.644961358358038</v>
      </c>
      <c r="R7109" s="20">
        <f t="array" ref="R7109">MAX(IF((EOL_MOD_TYPE=$AF$1)*(EOL_MOD_MIN&lt;=$Q7109)*(EOL_MOD_MAX&gt;$Q7109),EOL_MOD_A,0))*($Q7109-MAX(IF((EOL_MOD_TYPE=$AF$1)*(EOL_MOD_MIN&lt;=$Q7109)*(EOL_MOD_MAX&gt;$Q7109),EOL_MOD_MIN,0)))+MAX(IF((EOL_MOD_TYPE=$AF$1)*(EOL_MOD_MIN&lt;=$Q7109)*(EOL_MOD_MAX&gt;$Q7109),EOL_MOD_B,0))</f>
        <v>0</v>
      </c>
      <c r="S7109" s="3">
        <f t="shared" si="780"/>
        <v>0</v>
      </c>
      <c r="T7109" s="4"/>
      <c r="U7109" s="6"/>
      <c r="V7109" s="6">
        <v>5.8533333333333299</v>
      </c>
      <c r="W7109" s="20">
        <f t="array" ref="W7109">MAX(IF((EOL_MOD_TYPE=$AF$1)*(EOL_MOD_MIN&lt;=$V7109)*(EOL_MOD_MAX&gt;$V7109),EOL_MOD_A,0))*($V7109-MAX(IF((EOL_MOD_TYPE=$AF$1)*(EOL_MOD_MIN&lt;=$V7109)*(EOL_MOD_MAX&gt;$V7109),EOL_MOD_MIN,0)))+MAX(IF((EOL_MOD_TYPE=$AF$1)*(EOL_MOD_MIN&lt;=$V7109)*(EOL_MOD_MAX&gt;$V7109),EOL_MOD_B,0))</f>
        <v>373.66666666666549</v>
      </c>
      <c r="X7109" s="3">
        <f t="shared" si="781"/>
        <v>12.924639700572095</v>
      </c>
      <c r="Y7109" s="6"/>
      <c r="Z7109" s="6">
        <f t="shared" ca="1" si="776"/>
        <v>3.7372477611227057</v>
      </c>
      <c r="AA7109" s="6">
        <v>1.3786304140000001</v>
      </c>
      <c r="AB7109" s="6"/>
      <c r="AC7109" s="6"/>
      <c r="AD7109" s="6"/>
      <c r="AE7109" s="6"/>
      <c r="AF7109" s="6"/>
      <c r="AG7109" s="6"/>
      <c r="AH7109" s="6"/>
      <c r="AI7109" s="6"/>
      <c r="AJ7109" s="6"/>
      <c r="AK7109" s="6"/>
      <c r="AL7109" s="6"/>
      <c r="AM7109" s="6"/>
      <c r="AN7109" s="6"/>
      <c r="AO7109" s="6"/>
      <c r="AP7109" s="6"/>
      <c r="AQ7109" s="6"/>
      <c r="AR7109" s="6"/>
      <c r="AS7109" s="6"/>
      <c r="AT7109" s="6"/>
      <c r="AU7109" s="6"/>
      <c r="AV7109" s="6"/>
      <c r="AW7109" s="6"/>
      <c r="AX7109" s="6"/>
      <c r="AY7109" s="6"/>
      <c r="BE7109" s="21"/>
      <c r="BJ7109" s="21"/>
      <c r="BP7109" s="21"/>
      <c r="BQ7109" s="21"/>
      <c r="BR7109" s="21"/>
    </row>
    <row r="7110" spans="1:70" x14ac:dyDescent="0.2">
      <c r="A7110" s="2">
        <f t="shared" si="782"/>
        <v>7102</v>
      </c>
      <c r="B7110" s="2">
        <f t="array" ref="B7110">MAX(IF((C7110&gt;=$R$3:$AC$3)*(C7110&lt;=$R$4:$AC$4),$F$3:$Q$3,0))</f>
        <v>10</v>
      </c>
      <c r="C7110" s="2">
        <f t="shared" si="777"/>
        <v>296</v>
      </c>
      <c r="D7110" s="2">
        <f t="shared" si="778"/>
        <v>22</v>
      </c>
      <c r="E7110" s="10">
        <v>2.3898546717948488</v>
      </c>
      <c r="F7110" s="10">
        <v>2.522850933342657</v>
      </c>
      <c r="G7110" s="10">
        <v>2.4685429056832939</v>
      </c>
      <c r="H7110" s="10">
        <v>2.6278229802733288</v>
      </c>
      <c r="I7110" s="10">
        <v>3.3950287570506643</v>
      </c>
      <c r="J7110" s="10">
        <v>4.1223477224371274</v>
      </c>
      <c r="K7110" s="10">
        <v>3.1954020836462957</v>
      </c>
      <c r="L7110" s="10">
        <v>3.2665022315229364</v>
      </c>
      <c r="M7110" s="10">
        <v>3.1116080770764265</v>
      </c>
      <c r="N7110" s="10">
        <v>2.2654970312546321</v>
      </c>
      <c r="O7110" s="10">
        <v>1.8513384297123869</v>
      </c>
      <c r="P7110" s="10">
        <v>2.0566278622655068</v>
      </c>
      <c r="Q7110" s="4">
        <f t="shared" si="779"/>
        <v>2.0401818648000001</v>
      </c>
      <c r="R7110" s="20">
        <f t="array" ref="R7110">MAX(IF((EOL_MOD_TYPE=$AF$1)*(EOL_MOD_MIN&lt;=$Q7110)*(EOL_MOD_MAX&gt;$Q7110),EOL_MOD_A,0))*($Q7110-MAX(IF((EOL_MOD_TYPE=$AF$1)*(EOL_MOD_MIN&lt;=$Q7110)*(EOL_MOD_MAX&gt;$Q7110),EOL_MOD_MIN,0)))+MAX(IF((EOL_MOD_TYPE=$AF$1)*(EOL_MOD_MIN&lt;=$Q7110)*(EOL_MOD_MAX&gt;$Q7110),EOL_MOD_B,0))</f>
        <v>0</v>
      </c>
      <c r="S7110" s="3">
        <f t="shared" si="780"/>
        <v>0</v>
      </c>
      <c r="T7110" s="4"/>
      <c r="U7110" s="6"/>
      <c r="V7110" s="6">
        <v>5.5983333333333301</v>
      </c>
      <c r="W7110" s="20">
        <f t="array" ref="W7110">MAX(IF((EOL_MOD_TYPE=$AF$1)*(EOL_MOD_MIN&lt;=$V7110)*(EOL_MOD_MAX&gt;$V7110),EOL_MOD_A,0))*($V7110-MAX(IF((EOL_MOD_TYPE=$AF$1)*(EOL_MOD_MIN&lt;=$V7110)*(EOL_MOD_MAX&gt;$V7110),EOL_MOD_MIN,0)))+MAX(IF((EOL_MOD_TYPE=$AF$1)*(EOL_MOD_MIN&lt;=$V7110)*(EOL_MOD_MAX&gt;$V7110),EOL_MOD_B,0))</f>
        <v>284.41666666666549</v>
      </c>
      <c r="X7110" s="3">
        <f t="shared" si="781"/>
        <v>9.837599308218671</v>
      </c>
      <c r="Y7110" s="6"/>
      <c r="Z7110" s="6">
        <f t="shared" ca="1" si="776"/>
        <v>2.0846512553209147</v>
      </c>
      <c r="AA7110" s="6">
        <v>1.7001515540000001</v>
      </c>
      <c r="AB7110" s="6"/>
      <c r="AC7110" s="6"/>
      <c r="AD7110" s="6"/>
      <c r="AE7110" s="6"/>
      <c r="AF7110" s="6"/>
      <c r="AG7110" s="6"/>
      <c r="AH7110" s="6"/>
      <c r="AI7110" s="6"/>
      <c r="AJ7110" s="6"/>
      <c r="AK7110" s="6"/>
      <c r="AL7110" s="6"/>
      <c r="AM7110" s="6"/>
      <c r="AN7110" s="6"/>
      <c r="AO7110" s="6"/>
      <c r="AP7110" s="6"/>
      <c r="AQ7110" s="6"/>
      <c r="AR7110" s="6"/>
      <c r="AS7110" s="6"/>
      <c r="AT7110" s="6"/>
      <c r="AU7110" s="6"/>
      <c r="AV7110" s="6"/>
      <c r="AW7110" s="6"/>
      <c r="AX7110" s="6"/>
      <c r="AY7110" s="6"/>
      <c r="BE7110" s="21"/>
      <c r="BJ7110" s="21"/>
      <c r="BP7110" s="21"/>
      <c r="BQ7110" s="21"/>
      <c r="BR7110" s="21"/>
    </row>
    <row r="7111" spans="1:70" x14ac:dyDescent="0.2">
      <c r="A7111" s="2">
        <f t="shared" si="782"/>
        <v>7103</v>
      </c>
      <c r="B7111" s="2">
        <f t="array" ref="B7111">MAX(IF((C7111&gt;=$R$3:$AC$3)*(C7111&lt;=$R$4:$AC$4),$F$3:$Q$3,0))</f>
        <v>10</v>
      </c>
      <c r="C7111" s="2">
        <f t="shared" si="777"/>
        <v>296</v>
      </c>
      <c r="D7111" s="2">
        <f t="shared" si="778"/>
        <v>23</v>
      </c>
      <c r="E7111" s="10">
        <v>3.2828970195002007</v>
      </c>
      <c r="F7111" s="10">
        <v>3.4655914049759753</v>
      </c>
      <c r="G7111" s="10">
        <v>3.390989520500733</v>
      </c>
      <c r="H7111" s="10">
        <v>3.6097894702670015</v>
      </c>
      <c r="I7111" s="10">
        <v>4.6636851684661194</v>
      </c>
      <c r="J7111" s="10">
        <v>5.6627891273273292</v>
      </c>
      <c r="K7111" s="10">
        <v>4.3894618782943562</v>
      </c>
      <c r="L7111" s="10">
        <v>4.4871307726857239</v>
      </c>
      <c r="M7111" s="10">
        <v>4.2743556763705355</v>
      </c>
      <c r="N7111" s="10">
        <v>3.112069340185732</v>
      </c>
      <c r="O7111" s="10">
        <v>2.5431477004517649</v>
      </c>
      <c r="P7111" s="10">
        <v>2.8251498130561172</v>
      </c>
      <c r="Q7111" s="4">
        <f t="shared" si="779"/>
        <v>3.4893042477746516</v>
      </c>
      <c r="R7111" s="20">
        <f t="array" ref="R7111">MAX(IF((EOL_MOD_TYPE=$AF$1)*(EOL_MOD_MIN&lt;=$Q7111)*(EOL_MOD_MAX&gt;$Q7111),EOL_MOD_A,0))*($Q7111-MAX(IF((EOL_MOD_TYPE=$AF$1)*(EOL_MOD_MIN&lt;=$Q7111)*(EOL_MOD_MAX&gt;$Q7111),EOL_MOD_MIN,0)))+MAX(IF((EOL_MOD_TYPE=$AF$1)*(EOL_MOD_MIN&lt;=$Q7111)*(EOL_MOD_MAX&gt;$Q7111),EOL_MOD_B,0))</f>
        <v>48.930424777465163</v>
      </c>
      <c r="S7111" s="3">
        <f t="shared" si="780"/>
        <v>1.692439189950093</v>
      </c>
      <c r="T7111" s="4"/>
      <c r="U7111" s="6"/>
      <c r="V7111" s="6">
        <v>5.6858333333333304</v>
      </c>
      <c r="W7111" s="20">
        <f t="array" ref="W7111">MAX(IF((EOL_MOD_TYPE=$AF$1)*(EOL_MOD_MIN&lt;=$V7111)*(EOL_MOD_MAX&gt;$V7111),EOL_MOD_A,0))*($V7111-MAX(IF((EOL_MOD_TYPE=$AF$1)*(EOL_MOD_MIN&lt;=$V7111)*(EOL_MOD_MAX&gt;$V7111),EOL_MOD_MIN,0)))+MAX(IF((EOL_MOD_TYPE=$AF$1)*(EOL_MOD_MIN&lt;=$V7111)*(EOL_MOD_MAX&gt;$V7111),EOL_MOD_B,0))</f>
        <v>315.04166666666566</v>
      </c>
      <c r="X7111" s="3">
        <f t="shared" si="781"/>
        <v>10.896877874222303</v>
      </c>
      <c r="Y7111" s="6"/>
      <c r="Z7111" s="6">
        <f t="shared" ca="1" si="776"/>
        <v>2.8636450046774482</v>
      </c>
      <c r="AA7111" s="6">
        <v>2.9243610709999999</v>
      </c>
      <c r="AB7111" s="6"/>
      <c r="AC7111" s="6"/>
      <c r="AD7111" s="6"/>
      <c r="AE7111" s="6"/>
      <c r="AF7111" s="6"/>
      <c r="AG7111" s="6"/>
      <c r="AH7111" s="6"/>
      <c r="AI7111" s="6"/>
      <c r="AJ7111" s="6"/>
      <c r="AK7111" s="6"/>
      <c r="AL7111" s="6"/>
      <c r="AM7111" s="6"/>
      <c r="AN7111" s="6"/>
      <c r="AO7111" s="6"/>
      <c r="AP7111" s="6"/>
      <c r="AQ7111" s="6"/>
      <c r="AR7111" s="6"/>
      <c r="AS7111" s="6"/>
      <c r="AT7111" s="6"/>
      <c r="AU7111" s="6"/>
      <c r="AV7111" s="6"/>
      <c r="AW7111" s="6"/>
      <c r="AX7111" s="6"/>
      <c r="AY7111" s="6"/>
      <c r="BE7111" s="21"/>
      <c r="BJ7111" s="21"/>
      <c r="BP7111" s="21"/>
      <c r="BQ7111" s="21"/>
      <c r="BR7111" s="21"/>
    </row>
    <row r="7112" spans="1:70" x14ac:dyDescent="0.2">
      <c r="A7112" s="2">
        <f t="shared" si="782"/>
        <v>7104</v>
      </c>
      <c r="B7112" s="2">
        <f t="array" ref="B7112">MAX(IF((C7112&gt;=$R$3:$AC$3)*(C7112&lt;=$R$4:$AC$4),$F$3:$Q$3,0))</f>
        <v>10</v>
      </c>
      <c r="C7112" s="2">
        <f t="shared" si="777"/>
        <v>296</v>
      </c>
      <c r="D7112" s="2">
        <f t="shared" si="778"/>
        <v>24</v>
      </c>
      <c r="E7112" s="10">
        <v>6.0539536512142371</v>
      </c>
      <c r="F7112" s="10">
        <v>6.3908583227399349</v>
      </c>
      <c r="G7112" s="10">
        <v>6.2532858225294001</v>
      </c>
      <c r="H7112" s="10">
        <v>6.6567723610668335</v>
      </c>
      <c r="I7112" s="10">
        <v>8.6002496228308605</v>
      </c>
      <c r="J7112" s="10">
        <v>10.442686051315384</v>
      </c>
      <c r="K7112" s="10">
        <v>8.0945575225541191</v>
      </c>
      <c r="L7112" s="10">
        <v>8.2746676375831587</v>
      </c>
      <c r="M7112" s="10">
        <v>7.8822914638642212</v>
      </c>
      <c r="N7112" s="10">
        <v>5.7389322397074789</v>
      </c>
      <c r="O7112" s="10">
        <v>4.6897902112905774</v>
      </c>
      <c r="P7112" s="10">
        <v>5.2098271509540623</v>
      </c>
      <c r="Q7112" s="4">
        <f t="shared" si="779"/>
        <v>2.4457234439722222</v>
      </c>
      <c r="R7112" s="20">
        <f t="array" ref="R7112">MAX(IF((EOL_MOD_TYPE=$AF$1)*(EOL_MOD_MIN&lt;=$Q7112)*(EOL_MOD_MAX&gt;$Q7112),EOL_MOD_A,0))*($Q7112-MAX(IF((EOL_MOD_TYPE=$AF$1)*(EOL_MOD_MIN&lt;=$Q7112)*(EOL_MOD_MAX&gt;$Q7112),EOL_MOD_MIN,0)))+MAX(IF((EOL_MOD_TYPE=$AF$1)*(EOL_MOD_MIN&lt;=$Q7112)*(EOL_MOD_MAX&gt;$Q7112),EOL_MOD_B,0))</f>
        <v>0</v>
      </c>
      <c r="S7112" s="3">
        <f t="shared" si="780"/>
        <v>0</v>
      </c>
      <c r="T7112" s="4"/>
      <c r="U7112" s="6"/>
      <c r="V7112" s="6">
        <v>5.5641666666666696</v>
      </c>
      <c r="W7112" s="20">
        <f t="array" ref="W7112">MAX(IF((EOL_MOD_TYPE=$AF$1)*(EOL_MOD_MIN&lt;=$V7112)*(EOL_MOD_MAX&gt;$V7112),EOL_MOD_A,0))*($V7112-MAX(IF((EOL_MOD_TYPE=$AF$1)*(EOL_MOD_MIN&lt;=$V7112)*(EOL_MOD_MAX&gt;$V7112),EOL_MOD_MIN,0)))+MAX(IF((EOL_MOD_TYPE=$AF$1)*(EOL_MOD_MIN&lt;=$V7112)*(EOL_MOD_MAX&gt;$V7112),EOL_MOD_B,0))</f>
        <v>272.45833333333434</v>
      </c>
      <c r="X7112" s="3">
        <f t="shared" si="781"/>
        <v>9.4239762491125685</v>
      </c>
      <c r="Y7112" s="6"/>
      <c r="Z7112" s="6">
        <f t="shared" ca="1" si="776"/>
        <v>5.2808157029816902</v>
      </c>
      <c r="AA7112" s="6">
        <v>2.0846512549999998</v>
      </c>
      <c r="AB7112" s="6"/>
      <c r="AC7112" s="6"/>
      <c r="AD7112" s="6"/>
      <c r="AE7112" s="6"/>
      <c r="AF7112" s="6"/>
      <c r="AG7112" s="6"/>
      <c r="AH7112" s="6"/>
      <c r="AI7112" s="6"/>
      <c r="AJ7112" s="6"/>
      <c r="AK7112" s="6"/>
      <c r="AL7112" s="6"/>
      <c r="AM7112" s="6"/>
      <c r="AN7112" s="6"/>
      <c r="AO7112" s="6"/>
      <c r="AP7112" s="6"/>
      <c r="AQ7112" s="6"/>
      <c r="AR7112" s="6"/>
      <c r="AS7112" s="6"/>
      <c r="AT7112" s="6"/>
      <c r="AU7112" s="6"/>
      <c r="AV7112" s="6"/>
      <c r="AW7112" s="6"/>
      <c r="AX7112" s="6"/>
      <c r="AY7112" s="6"/>
      <c r="BE7112" s="21"/>
      <c r="BJ7112" s="21"/>
      <c r="BP7112" s="21"/>
      <c r="BQ7112" s="21"/>
      <c r="BR7112" s="21"/>
    </row>
    <row r="7113" spans="1:70" x14ac:dyDescent="0.2">
      <c r="A7113" s="2">
        <f t="shared" si="782"/>
        <v>7105</v>
      </c>
      <c r="B7113" s="2">
        <f t="array" ref="B7113">MAX(IF((C7113&gt;=$R$3:$AC$3)*(C7113&lt;=$R$4:$AC$4),$F$3:$Q$3,0))</f>
        <v>10</v>
      </c>
      <c r="C7113" s="2">
        <f t="shared" si="777"/>
        <v>297</v>
      </c>
      <c r="D7113" s="2">
        <f t="shared" si="778"/>
        <v>1</v>
      </c>
      <c r="E7113" s="10">
        <v>5.0452805943318975</v>
      </c>
      <c r="F7113" s="10">
        <v>5.3260522518829001</v>
      </c>
      <c r="G7113" s="10">
        <v>5.2114012476607723</v>
      </c>
      <c r="H7113" s="10">
        <v>5.5476613051768648</v>
      </c>
      <c r="I7113" s="10">
        <v>7.1673281673994849</v>
      </c>
      <c r="J7113" s="10">
        <v>8.7027890074504697</v>
      </c>
      <c r="K7113" s="10">
        <v>6.7458914192470667</v>
      </c>
      <c r="L7113" s="10">
        <v>6.8959926787796118</v>
      </c>
      <c r="M7113" s="10">
        <v>6.5689918444495854</v>
      </c>
      <c r="N7113" s="10">
        <v>4.7827461406769203</v>
      </c>
      <c r="O7113" s="10">
        <v>3.9084057968904848</v>
      </c>
      <c r="P7113" s="10">
        <v>4.3417973342527976</v>
      </c>
      <c r="Q7113" s="4">
        <f t="shared" si="779"/>
        <v>3.2686255653892968</v>
      </c>
      <c r="R7113" s="20">
        <f t="array" ref="R7113">MAX(IF((EOL_MOD_TYPE=$AF$1)*(EOL_MOD_MIN&lt;=$Q7113)*(EOL_MOD_MAX&gt;$Q7113),EOL_MOD_A,0))*($Q7113-MAX(IF((EOL_MOD_TYPE=$AF$1)*(EOL_MOD_MIN&lt;=$Q7113)*(EOL_MOD_MAX&gt;$Q7113),EOL_MOD_MIN,0)))+MAX(IF((EOL_MOD_TYPE=$AF$1)*(EOL_MOD_MIN&lt;=$Q7113)*(EOL_MOD_MAX&gt;$Q7113),EOL_MOD_B,0))</f>
        <v>26.862556538929681</v>
      </c>
      <c r="S7113" s="3">
        <f t="shared" si="780"/>
        <v>0.92914058350200046</v>
      </c>
      <c r="T7113" s="4"/>
      <c r="U7113" s="6"/>
      <c r="V7113" s="6">
        <v>5.0716666666666699</v>
      </c>
      <c r="W7113" s="20">
        <f t="array" ref="W7113">MAX(IF((EOL_MOD_TYPE=$AF$1)*(EOL_MOD_MIN&lt;=$V7113)*(EOL_MOD_MAX&gt;$V7113),EOL_MOD_A,0))*($V7113-MAX(IF((EOL_MOD_TYPE=$AF$1)*(EOL_MOD_MIN&lt;=$V7113)*(EOL_MOD_MAX&gt;$V7113),EOL_MOD_MIN,0)))+MAX(IF((EOL_MOD_TYPE=$AF$1)*(EOL_MOD_MIN&lt;=$V7113)*(EOL_MOD_MAX&gt;$V7113),EOL_MOD_B,0))</f>
        <v>207.16666666666697</v>
      </c>
      <c r="X7113" s="3">
        <f t="shared" si="781"/>
        <v>7.1656231702993711</v>
      </c>
      <c r="Y7113" s="6"/>
      <c r="Z7113" s="6">
        <f t="shared" ref="Z7113:Z7176" ca="1" si="783">(OFFSET($E$9,A7113-1,B7113-1)*(INDEX(EOL_HUB,$AF$1)/$AE$6)^INDEX($AF$5:$AQ$5,$B7113))</f>
        <v>4.4009582040907897</v>
      </c>
      <c r="AA7113" s="6">
        <v>2.863645005</v>
      </c>
      <c r="AB7113" s="6"/>
      <c r="AC7113" s="6"/>
      <c r="AD7113" s="6"/>
      <c r="AE7113" s="6"/>
      <c r="AF7113" s="6"/>
      <c r="AG7113" s="6"/>
      <c r="AH7113" s="6"/>
      <c r="AI7113" s="6"/>
      <c r="AJ7113" s="6"/>
      <c r="AK7113" s="6"/>
      <c r="AL7113" s="6"/>
      <c r="AM7113" s="6"/>
      <c r="AN7113" s="6"/>
      <c r="AO7113" s="6"/>
      <c r="AP7113" s="6"/>
      <c r="AQ7113" s="6"/>
      <c r="AR7113" s="6"/>
      <c r="AS7113" s="6"/>
      <c r="AT7113" s="6"/>
      <c r="AU7113" s="6"/>
      <c r="AV7113" s="6"/>
      <c r="AW7113" s="6"/>
      <c r="AX7113" s="6"/>
      <c r="AY7113" s="6"/>
      <c r="BE7113" s="21"/>
      <c r="BJ7113" s="21"/>
      <c r="BP7113" s="21"/>
      <c r="BQ7113" s="21"/>
      <c r="BR7113" s="21"/>
    </row>
    <row r="7114" spans="1:70" x14ac:dyDescent="0.2">
      <c r="A7114" s="2">
        <f t="shared" si="782"/>
        <v>7106</v>
      </c>
      <c r="B7114" s="2">
        <f t="array" ref="B7114">MAX(IF((C7114&gt;=$R$3:$AC$3)*(C7114&lt;=$R$4:$AC$4),$F$3:$Q$3,0))</f>
        <v>10</v>
      </c>
      <c r="C7114" s="2">
        <f t="shared" ref="C7114:C7177" si="784">INT((A7114-1)/24)+1</f>
        <v>297</v>
      </c>
      <c r="D7114" s="2">
        <f t="shared" ref="D7114:D7177" si="785">IF(MOD(A7114,24)=0,24,MOD(A7114,24))</f>
        <v>2</v>
      </c>
      <c r="E7114" s="10">
        <v>5.8432249213463789</v>
      </c>
      <c r="F7114" s="10">
        <v>6.1684024641876798</v>
      </c>
      <c r="G7114" s="10">
        <v>6.0356186491743467</v>
      </c>
      <c r="H7114" s="10">
        <v>6.4250604475827044</v>
      </c>
      <c r="I7114" s="10">
        <v>8.3008882824608072</v>
      </c>
      <c r="J7114" s="10">
        <v>10.07919235863389</v>
      </c>
      <c r="K7114" s="10">
        <v>7.8127985392774599</v>
      </c>
      <c r="L7114" s="10">
        <v>7.9866393007628353</v>
      </c>
      <c r="M7114" s="10">
        <v>7.6079211326187526</v>
      </c>
      <c r="N7114" s="10">
        <v>5.5391689162091735</v>
      </c>
      <c r="O7114" s="10">
        <v>4.5265458933606304</v>
      </c>
      <c r="P7114" s="10">
        <v>5.0284811543372179</v>
      </c>
      <c r="Q7114" s="4">
        <f t="shared" ref="Q7114:Q7177" si="786">$AA7114*(1+$P$1*COS((2*PI()/24)*(D7114-$R$1)))</f>
        <v>1.7503923766999998</v>
      </c>
      <c r="R7114" s="20">
        <f t="array" ref="R7114">MAX(IF((EOL_MOD_TYPE=$AF$1)*(EOL_MOD_MIN&lt;=$Q7114)*(EOL_MOD_MAX&gt;$Q7114),EOL_MOD_A,0))*($Q7114-MAX(IF((EOL_MOD_TYPE=$AF$1)*(EOL_MOD_MIN&lt;=$Q7114)*(EOL_MOD_MAX&gt;$Q7114),EOL_MOD_MIN,0)))+MAX(IF((EOL_MOD_TYPE=$AF$1)*(EOL_MOD_MIN&lt;=$Q7114)*(EOL_MOD_MAX&gt;$Q7114),EOL_MOD_B,0))</f>
        <v>0</v>
      </c>
      <c r="S7114" s="3">
        <f t="shared" ref="S7114:S7177" si="787">R7114*$AF$3/1000*($I$2/1.225)*$AF$2</f>
        <v>0</v>
      </c>
      <c r="T7114" s="4"/>
      <c r="U7114" s="6"/>
      <c r="V7114" s="6">
        <v>5.0133333333333301</v>
      </c>
      <c r="W7114" s="20">
        <f t="array" ref="W7114">MAX(IF((EOL_MOD_TYPE=$AF$1)*(EOL_MOD_MIN&lt;=$V7114)*(EOL_MOD_MAX&gt;$V7114),EOL_MOD_A,0))*($V7114-MAX(IF((EOL_MOD_TYPE=$AF$1)*(EOL_MOD_MIN&lt;=$V7114)*(EOL_MOD_MAX&gt;$V7114),EOL_MOD_MIN,0)))+MAX(IF((EOL_MOD_TYPE=$AF$1)*(EOL_MOD_MIN&lt;=$V7114)*(EOL_MOD_MAX&gt;$V7114),EOL_MOD_B,0))</f>
        <v>201.333333333333</v>
      </c>
      <c r="X7114" s="3">
        <f t="shared" ref="X7114:X7177" si="788">W7114*$AF$3/1000*($I$2/1.225)*$AF$2</f>
        <v>6.9638558243938951</v>
      </c>
      <c r="Y7114" s="6"/>
      <c r="Z7114" s="6">
        <f t="shared" ca="1" si="783"/>
        <v>5.0969987050546628</v>
      </c>
      <c r="AA7114" s="6">
        <v>1.5912657969999999</v>
      </c>
      <c r="AB7114" s="6"/>
      <c r="AC7114" s="6"/>
      <c r="AD7114" s="6"/>
      <c r="AE7114" s="6"/>
      <c r="AF7114" s="6"/>
      <c r="AG7114" s="6"/>
      <c r="AH7114" s="6"/>
      <c r="AI7114" s="6"/>
      <c r="AJ7114" s="6"/>
      <c r="AK7114" s="6"/>
      <c r="AL7114" s="6"/>
      <c r="AM7114" s="6"/>
      <c r="AN7114" s="6"/>
      <c r="AO7114" s="6"/>
      <c r="AP7114" s="6"/>
      <c r="AQ7114" s="6"/>
      <c r="AR7114" s="6"/>
      <c r="AS7114" s="6"/>
      <c r="AT7114" s="6"/>
      <c r="AU7114" s="6"/>
      <c r="AV7114" s="6"/>
      <c r="AW7114" s="6"/>
      <c r="AX7114" s="6"/>
      <c r="AY7114" s="6"/>
      <c r="BE7114" s="21"/>
      <c r="BJ7114" s="21"/>
      <c r="BP7114" s="21"/>
      <c r="BQ7114" s="21"/>
      <c r="BR7114" s="21"/>
    </row>
    <row r="7115" spans="1:70" x14ac:dyDescent="0.2">
      <c r="A7115" s="2">
        <f t="shared" ref="A7115:A7178" si="789">A7114+1</f>
        <v>7107</v>
      </c>
      <c r="B7115" s="2">
        <f t="array" ref="B7115">MAX(IF((C7115&gt;=$R$3:$AC$3)*(C7115&lt;=$R$4:$AC$4),$F$3:$Q$3,0))</f>
        <v>10</v>
      </c>
      <c r="C7115" s="2">
        <f t="shared" si="784"/>
        <v>297</v>
      </c>
      <c r="D7115" s="2">
        <f t="shared" si="785"/>
        <v>3</v>
      </c>
      <c r="E7115" s="10">
        <v>8.4617888617296586</v>
      </c>
      <c r="F7115" s="10">
        <v>8.9326904181710507</v>
      </c>
      <c r="G7115" s="10">
        <v>8.7404012932405486</v>
      </c>
      <c r="H7115" s="10">
        <v>9.304366281140501</v>
      </c>
      <c r="I7115" s="10">
        <v>12.020821542293898</v>
      </c>
      <c r="J7115" s="10">
        <v>14.596049062555537</v>
      </c>
      <c r="K7115" s="10">
        <v>11.31400083831838</v>
      </c>
      <c r="L7115" s="10">
        <v>11.565746037083143</v>
      </c>
      <c r="M7115" s="10">
        <v>11.017310332472638</v>
      </c>
      <c r="N7115" s="10">
        <v>8.0214741806683669</v>
      </c>
      <c r="O7115" s="10">
        <v>6.5550575475231785</v>
      </c>
      <c r="P7115" s="10">
        <v>7.2819284549094423</v>
      </c>
      <c r="Q7115" s="4">
        <f t="shared" si="786"/>
        <v>3.1680187031169229</v>
      </c>
      <c r="R7115" s="20">
        <f t="array" ref="R7115">MAX(IF((EOL_MOD_TYPE=$AF$1)*(EOL_MOD_MIN&lt;=$Q7115)*(EOL_MOD_MAX&gt;$Q7115),EOL_MOD_A,0))*($Q7115-MAX(IF((EOL_MOD_TYPE=$AF$1)*(EOL_MOD_MIN&lt;=$Q7115)*(EOL_MOD_MAX&gt;$Q7115),EOL_MOD_MIN,0)))+MAX(IF((EOL_MOD_TYPE=$AF$1)*(EOL_MOD_MIN&lt;=$Q7115)*(EOL_MOD_MAX&gt;$Q7115),EOL_MOD_B,0))</f>
        <v>16.801870311692291</v>
      </c>
      <c r="S7115" s="3">
        <f t="shared" si="787"/>
        <v>0.58115464783504689</v>
      </c>
      <c r="T7115" s="4"/>
      <c r="U7115" s="6"/>
      <c r="V7115" s="6">
        <v>5.3174999999999999</v>
      </c>
      <c r="W7115" s="20">
        <f t="array" ref="W7115">MAX(IF((EOL_MOD_TYPE=$AF$1)*(EOL_MOD_MIN&lt;=$V7115)*(EOL_MOD_MAX&gt;$V7115),EOL_MOD_A,0))*($V7115-MAX(IF((EOL_MOD_TYPE=$AF$1)*(EOL_MOD_MIN&lt;=$V7115)*(EOL_MOD_MAX&gt;$V7115),EOL_MOD_MIN,0)))+MAX(IF((EOL_MOD_TYPE=$AF$1)*(EOL_MOD_MIN&lt;=$V7115)*(EOL_MOD_MAX&gt;$V7115),EOL_MOD_B,0))</f>
        <v>231.75</v>
      </c>
      <c r="X7115" s="3">
        <f t="shared" si="788"/>
        <v>8.0159284137580524</v>
      </c>
      <c r="Y7115" s="6"/>
      <c r="Z7115" s="6">
        <f t="shared" ca="1" si="783"/>
        <v>7.3811512394672993</v>
      </c>
      <c r="AA7115" s="6">
        <v>3.012100888</v>
      </c>
      <c r="AB7115" s="6"/>
      <c r="AC7115" s="6"/>
      <c r="AD7115" s="6"/>
      <c r="AE7115" s="6"/>
      <c r="AF7115" s="6"/>
      <c r="AG7115" s="6"/>
      <c r="AH7115" s="6"/>
      <c r="AI7115" s="6"/>
      <c r="AJ7115" s="6"/>
      <c r="AK7115" s="6"/>
      <c r="AL7115" s="6"/>
      <c r="AM7115" s="6"/>
      <c r="AN7115" s="6"/>
      <c r="AO7115" s="6"/>
      <c r="AP7115" s="6"/>
      <c r="AQ7115" s="6"/>
      <c r="AR7115" s="6"/>
      <c r="AS7115" s="6"/>
      <c r="AT7115" s="6"/>
      <c r="AU7115" s="6"/>
      <c r="AV7115" s="6"/>
      <c r="AW7115" s="6"/>
      <c r="AX7115" s="6"/>
      <c r="AY7115" s="6"/>
      <c r="BE7115" s="21"/>
      <c r="BJ7115" s="21"/>
      <c r="BP7115" s="21"/>
      <c r="BQ7115" s="21"/>
      <c r="BR7115" s="21"/>
    </row>
    <row r="7116" spans="1:70" x14ac:dyDescent="0.2">
      <c r="A7116" s="2">
        <f t="shared" si="789"/>
        <v>7108</v>
      </c>
      <c r="B7116" s="2">
        <f t="array" ref="B7116">MAX(IF((C7116&gt;=$R$3:$AC$3)*(C7116&lt;=$R$4:$AC$4),$F$3:$Q$3,0))</f>
        <v>10</v>
      </c>
      <c r="C7116" s="2">
        <f t="shared" si="784"/>
        <v>297</v>
      </c>
      <c r="D7116" s="2">
        <f t="shared" si="785"/>
        <v>4</v>
      </c>
      <c r="E7116" s="10">
        <v>7.1151034405034084</v>
      </c>
      <c r="F7116" s="10">
        <v>7.5110614748060609</v>
      </c>
      <c r="G7116" s="10">
        <v>7.3493749760383835</v>
      </c>
      <c r="H7116" s="10">
        <v>7.8235854877043751</v>
      </c>
      <c r="I7116" s="10">
        <v>10.107719550895281</v>
      </c>
      <c r="J7116" s="10">
        <v>12.273102130028466</v>
      </c>
      <c r="K7116" s="10">
        <v>9.5133886706460107</v>
      </c>
      <c r="L7116" s="10">
        <v>9.725068867248698</v>
      </c>
      <c r="M7116" s="10">
        <v>9.2639161686251743</v>
      </c>
      <c r="N7116" s="10">
        <v>6.7448644102798427</v>
      </c>
      <c r="O7116" s="10">
        <v>5.5118265500595838</v>
      </c>
      <c r="P7116" s="10">
        <v>6.123016663457034</v>
      </c>
      <c r="Q7116" s="4">
        <f t="shared" si="786"/>
        <v>1.953584633</v>
      </c>
      <c r="R7116" s="20">
        <f t="array" ref="R7116">MAX(IF((EOL_MOD_TYPE=$AF$1)*(EOL_MOD_MIN&lt;=$Q7116)*(EOL_MOD_MAX&gt;$Q7116),EOL_MOD_A,0))*($Q7116-MAX(IF((EOL_MOD_TYPE=$AF$1)*(EOL_MOD_MIN&lt;=$Q7116)*(EOL_MOD_MAX&gt;$Q7116),EOL_MOD_MIN,0)))+MAX(IF((EOL_MOD_TYPE=$AF$1)*(EOL_MOD_MIN&lt;=$Q7116)*(EOL_MOD_MAX&gt;$Q7116),EOL_MOD_B,0))</f>
        <v>0</v>
      </c>
      <c r="S7116" s="3">
        <f t="shared" si="787"/>
        <v>0</v>
      </c>
      <c r="T7116" s="4"/>
      <c r="U7116" s="6"/>
      <c r="V7116" s="6">
        <v>5.2575000000000003</v>
      </c>
      <c r="W7116" s="20">
        <f t="array" ref="W7116">MAX(IF((EOL_MOD_TYPE=$AF$1)*(EOL_MOD_MIN&lt;=$V7116)*(EOL_MOD_MAX&gt;$V7116),EOL_MOD_A,0))*($V7116-MAX(IF((EOL_MOD_TYPE=$AF$1)*(EOL_MOD_MIN&lt;=$V7116)*(EOL_MOD_MAX&gt;$V7116),EOL_MOD_MIN,0)))+MAX(IF((EOL_MOD_TYPE=$AF$1)*(EOL_MOD_MIN&lt;=$V7116)*(EOL_MOD_MAX&gt;$V7116),EOL_MOD_B,0))</f>
        <v>225.75000000000003</v>
      </c>
      <c r="X7116" s="3">
        <f t="shared" si="788"/>
        <v>7.8083962865410186</v>
      </c>
      <c r="Y7116" s="6"/>
      <c r="Z7116" s="6">
        <f t="shared" ca="1" si="783"/>
        <v>6.2064482388981217</v>
      </c>
      <c r="AA7116" s="6">
        <v>1.953584633</v>
      </c>
      <c r="AB7116" s="6"/>
      <c r="AC7116" s="6"/>
      <c r="AD7116" s="6"/>
      <c r="AE7116" s="6"/>
      <c r="AF7116" s="6"/>
      <c r="AG7116" s="6"/>
      <c r="AH7116" s="6"/>
      <c r="AI7116" s="6"/>
      <c r="AJ7116" s="6"/>
      <c r="AK7116" s="6"/>
      <c r="AL7116" s="6"/>
      <c r="AM7116" s="6"/>
      <c r="AN7116" s="6"/>
      <c r="AO7116" s="6"/>
      <c r="AP7116" s="6"/>
      <c r="AQ7116" s="6"/>
      <c r="AR7116" s="6"/>
      <c r="AS7116" s="6"/>
      <c r="AT7116" s="6"/>
      <c r="AU7116" s="6"/>
      <c r="AV7116" s="6"/>
      <c r="AW7116" s="6"/>
      <c r="AX7116" s="6"/>
      <c r="AY7116" s="6"/>
      <c r="BE7116" s="21"/>
      <c r="BJ7116" s="21"/>
      <c r="BP7116" s="21"/>
      <c r="BQ7116" s="21"/>
      <c r="BR7116" s="21"/>
    </row>
    <row r="7117" spans="1:70" x14ac:dyDescent="0.2">
      <c r="A7117" s="2">
        <f t="shared" si="789"/>
        <v>7109</v>
      </c>
      <c r="B7117" s="2">
        <f t="array" ref="B7117">MAX(IF((C7117&gt;=$R$3:$AC$3)*(C7117&lt;=$R$4:$AC$4),$F$3:$Q$3,0))</f>
        <v>10</v>
      </c>
      <c r="C7117" s="2">
        <f t="shared" si="784"/>
        <v>297</v>
      </c>
      <c r="D7117" s="2">
        <f t="shared" si="785"/>
        <v>5</v>
      </c>
      <c r="E7117" s="10">
        <v>3.0986421396100758</v>
      </c>
      <c r="F7117" s="10">
        <v>3.2710826755582874</v>
      </c>
      <c r="G7117" s="10">
        <v>3.2006678737670025</v>
      </c>
      <c r="H7117" s="10">
        <v>3.407187524082913</v>
      </c>
      <c r="I7117" s="10">
        <v>4.4019325927816384</v>
      </c>
      <c r="J7117" s="10">
        <v>5.3449611466440805</v>
      </c>
      <c r="K7117" s="10">
        <v>4.1431002756113271</v>
      </c>
      <c r="L7117" s="10">
        <v>4.2352874353341416</v>
      </c>
      <c r="M7117" s="10">
        <v>4.0344544893764853</v>
      </c>
      <c r="N7117" s="10">
        <v>2.9374022826814548</v>
      </c>
      <c r="O7117" s="10">
        <v>2.4004117659079127</v>
      </c>
      <c r="P7117" s="10">
        <v>2.6665863136882586</v>
      </c>
      <c r="Q7117" s="4">
        <f t="shared" si="786"/>
        <v>2.5630074528713735</v>
      </c>
      <c r="R7117" s="20">
        <f t="array" ref="R7117">MAX(IF((EOL_MOD_TYPE=$AF$1)*(EOL_MOD_MIN&lt;=$Q7117)*(EOL_MOD_MAX&gt;$Q7117),EOL_MOD_A,0))*($Q7117-MAX(IF((EOL_MOD_TYPE=$AF$1)*(EOL_MOD_MIN&lt;=$Q7117)*(EOL_MOD_MAX&gt;$Q7117),EOL_MOD_MIN,0)))+MAX(IF((EOL_MOD_TYPE=$AF$1)*(EOL_MOD_MIN&lt;=$Q7117)*(EOL_MOD_MAX&gt;$Q7117),EOL_MOD_B,0))</f>
        <v>0</v>
      </c>
      <c r="S7117" s="3">
        <f t="shared" si="787"/>
        <v>0</v>
      </c>
      <c r="T7117" s="4"/>
      <c r="U7117" s="6"/>
      <c r="V7117" s="6">
        <v>5.0949999999999998</v>
      </c>
      <c r="W7117" s="20">
        <f t="array" ref="W7117">MAX(IF((EOL_MOD_TYPE=$AF$1)*(EOL_MOD_MIN&lt;=$V7117)*(EOL_MOD_MAX&gt;$V7117),EOL_MOD_A,0))*($V7117-MAX(IF((EOL_MOD_TYPE=$AF$1)*(EOL_MOD_MIN&lt;=$V7117)*(EOL_MOD_MAX&gt;$V7117),EOL_MOD_MIN,0)))+MAX(IF((EOL_MOD_TYPE=$AF$1)*(EOL_MOD_MIN&lt;=$V7117)*(EOL_MOD_MAX&gt;$V7117),EOL_MOD_B,0))</f>
        <v>209.49999999999997</v>
      </c>
      <c r="X7117" s="3">
        <f t="shared" si="788"/>
        <v>7.2463301086615388</v>
      </c>
      <c r="Y7117" s="6"/>
      <c r="Z7117" s="6">
        <f t="shared" ca="1" si="783"/>
        <v>2.7029209358898356</v>
      </c>
      <c r="AA7117" s="6">
        <v>2.7029209359999999</v>
      </c>
      <c r="AB7117" s="6"/>
      <c r="AC7117" s="6"/>
      <c r="AD7117" s="6"/>
      <c r="AE7117" s="6"/>
      <c r="AF7117" s="6"/>
      <c r="AG7117" s="6"/>
      <c r="AH7117" s="6"/>
      <c r="AI7117" s="6"/>
      <c r="AJ7117" s="6"/>
      <c r="AK7117" s="6"/>
      <c r="AL7117" s="6"/>
      <c r="AM7117" s="6"/>
      <c r="AN7117" s="6"/>
      <c r="AO7117" s="6"/>
      <c r="AP7117" s="6"/>
      <c r="AQ7117" s="6"/>
      <c r="AR7117" s="6"/>
      <c r="AS7117" s="6"/>
      <c r="AT7117" s="6"/>
      <c r="AU7117" s="6"/>
      <c r="AV7117" s="6"/>
      <c r="AW7117" s="6"/>
      <c r="AX7117" s="6"/>
      <c r="AY7117" s="6"/>
      <c r="BE7117" s="21"/>
      <c r="BJ7117" s="21"/>
      <c r="BP7117" s="21"/>
      <c r="BQ7117" s="21"/>
      <c r="BR7117" s="21"/>
    </row>
    <row r="7118" spans="1:70" x14ac:dyDescent="0.2">
      <c r="A7118" s="2">
        <f t="shared" si="789"/>
        <v>7110</v>
      </c>
      <c r="B7118" s="2">
        <f t="array" ref="B7118">MAX(IF((C7118&gt;=$R$3:$AC$3)*(C7118&lt;=$R$4:$AC$4),$F$3:$Q$3,0))</f>
        <v>10</v>
      </c>
      <c r="C7118" s="2">
        <f t="shared" si="784"/>
        <v>297</v>
      </c>
      <c r="D7118" s="2">
        <f t="shared" si="785"/>
        <v>6</v>
      </c>
      <c r="E7118" s="10">
        <v>3.3525022225119177</v>
      </c>
      <c r="F7118" s="10">
        <v>3.5390701622644807</v>
      </c>
      <c r="G7118" s="10">
        <v>3.4628865409016325</v>
      </c>
      <c r="H7118" s="10">
        <v>3.6863255685408807</v>
      </c>
      <c r="I7118" s="10">
        <v>4.762566355114866</v>
      </c>
      <c r="J7118" s="10">
        <v>5.7828536875248862</v>
      </c>
      <c r="K7118" s="10">
        <v>4.4825288808034349</v>
      </c>
      <c r="L7118" s="10">
        <v>4.5822685874017219</v>
      </c>
      <c r="M7118" s="10">
        <v>4.3649821543961398</v>
      </c>
      <c r="N7118" s="10">
        <v>3.1780525912360944</v>
      </c>
      <c r="O7118" s="10">
        <v>2.5970684634020675</v>
      </c>
      <c r="P7118" s="10">
        <v>2.8850496896310522</v>
      </c>
      <c r="Q7118" s="4">
        <f t="shared" si="786"/>
        <v>3.2789940245999905</v>
      </c>
      <c r="R7118" s="20">
        <f t="array" ref="R7118">MAX(IF((EOL_MOD_TYPE=$AF$1)*(EOL_MOD_MIN&lt;=$Q7118)*(EOL_MOD_MAX&gt;$Q7118),EOL_MOD_A,0))*($Q7118-MAX(IF((EOL_MOD_TYPE=$AF$1)*(EOL_MOD_MIN&lt;=$Q7118)*(EOL_MOD_MAX&gt;$Q7118),EOL_MOD_MIN,0)))+MAX(IF((EOL_MOD_TYPE=$AF$1)*(EOL_MOD_MIN&lt;=$Q7118)*(EOL_MOD_MAX&gt;$Q7118),EOL_MOD_B,0))</f>
        <v>27.899402459999045</v>
      </c>
      <c r="S7118" s="3">
        <f t="shared" si="787"/>
        <v>0.96500372343463958</v>
      </c>
      <c r="T7118" s="4"/>
      <c r="U7118" s="6"/>
      <c r="V7118" s="6">
        <v>4.7733333333333299</v>
      </c>
      <c r="W7118" s="20">
        <f t="array" ref="W7118">MAX(IF((EOL_MOD_TYPE=$AF$1)*(EOL_MOD_MIN&lt;=$V7118)*(EOL_MOD_MAX&gt;$V7118),EOL_MOD_A,0))*($V7118-MAX(IF((EOL_MOD_TYPE=$AF$1)*(EOL_MOD_MIN&lt;=$V7118)*(EOL_MOD_MAX&gt;$V7118),EOL_MOD_MIN,0)))+MAX(IF((EOL_MOD_TYPE=$AF$1)*(EOL_MOD_MIN&lt;=$V7118)*(EOL_MOD_MAX&gt;$V7118),EOL_MOD_B,0))</f>
        <v>177.33333333333297</v>
      </c>
      <c r="X7118" s="3">
        <f t="shared" si="788"/>
        <v>6.1337273155257463</v>
      </c>
      <c r="Y7118" s="6"/>
      <c r="Z7118" s="6">
        <f t="shared" ca="1" si="783"/>
        <v>2.924361070615578</v>
      </c>
      <c r="AA7118" s="6">
        <v>3.64332669399999</v>
      </c>
      <c r="AB7118" s="6"/>
      <c r="AC7118" s="6"/>
      <c r="AD7118" s="6"/>
      <c r="AE7118" s="6"/>
      <c r="AF7118" s="6"/>
      <c r="AG7118" s="6"/>
      <c r="AH7118" s="6"/>
      <c r="AI7118" s="6"/>
      <c r="AJ7118" s="6"/>
      <c r="AK7118" s="6"/>
      <c r="AL7118" s="6"/>
      <c r="AM7118" s="6"/>
      <c r="AN7118" s="6"/>
      <c r="AO7118" s="6"/>
      <c r="AP7118" s="6"/>
      <c r="AQ7118" s="6"/>
      <c r="AR7118" s="6"/>
      <c r="AS7118" s="6"/>
      <c r="AT7118" s="6"/>
      <c r="AU7118" s="6"/>
      <c r="AV7118" s="6"/>
      <c r="AW7118" s="6"/>
      <c r="AX7118" s="6"/>
      <c r="AY7118" s="6"/>
      <c r="BE7118" s="21"/>
      <c r="BJ7118" s="21"/>
      <c r="BP7118" s="21"/>
      <c r="BQ7118" s="21"/>
      <c r="BR7118" s="21"/>
    </row>
    <row r="7119" spans="1:70" x14ac:dyDescent="0.2">
      <c r="A7119" s="2">
        <f t="shared" si="789"/>
        <v>7111</v>
      </c>
      <c r="B7119" s="2">
        <f t="array" ref="B7119">MAX(IF((C7119&gt;=$R$3:$AC$3)*(C7119&lt;=$R$4:$AC$4),$F$3:$Q$3,0))</f>
        <v>10</v>
      </c>
      <c r="C7119" s="2">
        <f t="shared" si="784"/>
        <v>297</v>
      </c>
      <c r="D7119" s="2">
        <f t="shared" si="785"/>
        <v>7</v>
      </c>
      <c r="E7119" s="10">
        <v>7.3199207230912071</v>
      </c>
      <c r="F7119" s="10">
        <v>7.7272769119369151</v>
      </c>
      <c r="G7119" s="10">
        <v>7.5609360620996222</v>
      </c>
      <c r="H7119" s="10">
        <v>8.0487973251828162</v>
      </c>
      <c r="I7119" s="10">
        <v>10.398683086265537</v>
      </c>
      <c r="J7119" s="10">
        <v>12.626398951109834</v>
      </c>
      <c r="K7119" s="10">
        <v>9.7872436373399889</v>
      </c>
      <c r="L7119" s="10">
        <v>10.005017317053408</v>
      </c>
      <c r="M7119" s="10">
        <v>9.5305897527332846</v>
      </c>
      <c r="N7119" s="10">
        <v>6.9390238924979863</v>
      </c>
      <c r="O7119" s="10">
        <v>5.67049147257526</v>
      </c>
      <c r="P7119" s="10">
        <v>6.299275469071862</v>
      </c>
      <c r="Q7119" s="4">
        <f t="shared" si="786"/>
        <v>3.7785687260466059</v>
      </c>
      <c r="R7119" s="20">
        <f t="array" ref="R7119">MAX(IF((EOL_MOD_TYPE=$AF$1)*(EOL_MOD_MIN&lt;=$Q7119)*(EOL_MOD_MAX&gt;$Q7119),EOL_MOD_A,0))*($Q7119-MAX(IF((EOL_MOD_TYPE=$AF$1)*(EOL_MOD_MIN&lt;=$Q7119)*(EOL_MOD_MAX&gt;$Q7119),EOL_MOD_MIN,0)))+MAX(IF((EOL_MOD_TYPE=$AF$1)*(EOL_MOD_MIN&lt;=$Q7119)*(EOL_MOD_MAX&gt;$Q7119),EOL_MOD_B,0))</f>
        <v>77.856872604660595</v>
      </c>
      <c r="S7119" s="3">
        <f t="shared" si="787"/>
        <v>2.6929670650185109</v>
      </c>
      <c r="T7119" s="4"/>
      <c r="U7119" s="6"/>
      <c r="V7119" s="6">
        <v>4.2575000000000003</v>
      </c>
      <c r="W7119" s="20">
        <f t="array" ref="W7119">MAX(IF((EOL_MOD_TYPE=$AF$1)*(EOL_MOD_MIN&lt;=$V7119)*(EOL_MOD_MAX&gt;$V7119),EOL_MOD_A,0))*($V7119-MAX(IF((EOL_MOD_TYPE=$AF$1)*(EOL_MOD_MIN&lt;=$V7119)*(EOL_MOD_MAX&gt;$V7119),EOL_MOD_MIN,0)))+MAX(IF((EOL_MOD_TYPE=$AF$1)*(EOL_MOD_MIN&lt;=$V7119)*(EOL_MOD_MAX&gt;$V7119),EOL_MOD_B,0))</f>
        <v>125.75000000000003</v>
      </c>
      <c r="X7119" s="3">
        <f t="shared" si="788"/>
        <v>4.3495274995904012</v>
      </c>
      <c r="Y7119" s="6"/>
      <c r="Z7119" s="6">
        <f t="shared" ca="1" si="783"/>
        <v>6.3851087282982588</v>
      </c>
      <c r="AA7119" s="6">
        <v>4.4009582040000002</v>
      </c>
      <c r="AB7119" s="6"/>
      <c r="AC7119" s="6"/>
      <c r="AD7119" s="6"/>
      <c r="AE7119" s="6"/>
      <c r="AF7119" s="6"/>
      <c r="AG7119" s="6"/>
      <c r="AH7119" s="6"/>
      <c r="AI7119" s="6"/>
      <c r="AJ7119" s="6"/>
      <c r="AK7119" s="6"/>
      <c r="AL7119" s="6"/>
      <c r="AM7119" s="6"/>
      <c r="AN7119" s="6"/>
      <c r="AO7119" s="6"/>
      <c r="AP7119" s="6"/>
      <c r="AQ7119" s="6"/>
      <c r="AR7119" s="6"/>
      <c r="AS7119" s="6"/>
      <c r="AT7119" s="6"/>
      <c r="AU7119" s="6"/>
      <c r="AV7119" s="6"/>
      <c r="AW7119" s="6"/>
      <c r="AX7119" s="6"/>
      <c r="AY7119" s="6"/>
      <c r="BE7119" s="21"/>
      <c r="BJ7119" s="21"/>
      <c r="BP7119" s="21"/>
      <c r="BQ7119" s="21"/>
      <c r="BR7119" s="21"/>
    </row>
    <row r="7120" spans="1:70" x14ac:dyDescent="0.2">
      <c r="A7120" s="2">
        <f t="shared" si="789"/>
        <v>7112</v>
      </c>
      <c r="B7120" s="2">
        <f t="array" ref="B7120">MAX(IF((C7120&gt;=$R$3:$AC$3)*(C7120&lt;=$R$4:$AC$4),$F$3:$Q$3,0))</f>
        <v>10</v>
      </c>
      <c r="C7120" s="2">
        <f t="shared" si="784"/>
        <v>297</v>
      </c>
      <c r="D7120" s="2">
        <f t="shared" si="785"/>
        <v>8</v>
      </c>
      <c r="E7120" s="10">
        <v>6.2634911491106458</v>
      </c>
      <c r="F7120" s="10">
        <v>6.612056656838309</v>
      </c>
      <c r="G7120" s="10">
        <v>6.4697225414694417</v>
      </c>
      <c r="H7120" s="10">
        <v>6.8871744263889134</v>
      </c>
      <c r="I7120" s="10">
        <v>8.8979186984589944</v>
      </c>
      <c r="J7120" s="10">
        <v>10.804124944404942</v>
      </c>
      <c r="K7120" s="10">
        <v>8.3747237457485024</v>
      </c>
      <c r="L7120" s="10">
        <v>8.5610677741874106</v>
      </c>
      <c r="M7120" s="10">
        <v>8.1551108024624064</v>
      </c>
      <c r="N7120" s="10">
        <v>5.9375663177639151</v>
      </c>
      <c r="O7120" s="10">
        <v>4.8521117226777353</v>
      </c>
      <c r="P7120" s="10">
        <v>5.3901480137450646</v>
      </c>
      <c r="Q7120" s="4">
        <f t="shared" si="786"/>
        <v>4.2141726326827227</v>
      </c>
      <c r="R7120" s="20">
        <f t="array" ref="R7120">MAX(IF((EOL_MOD_TYPE=$AF$1)*(EOL_MOD_MIN&lt;=$Q7120)*(EOL_MOD_MAX&gt;$Q7120),EOL_MOD_A,0))*($Q7120-MAX(IF((EOL_MOD_TYPE=$AF$1)*(EOL_MOD_MIN&lt;=$Q7120)*(EOL_MOD_MAX&gt;$Q7120),EOL_MOD_MIN,0)))+MAX(IF((EOL_MOD_TYPE=$AF$1)*(EOL_MOD_MIN&lt;=$Q7120)*(EOL_MOD_MAX&gt;$Q7120),EOL_MOD_B,0))</f>
        <v>121.41726326827227</v>
      </c>
      <c r="S7120" s="3">
        <f t="shared" si="787"/>
        <v>4.1996638211559256</v>
      </c>
      <c r="T7120" s="4"/>
      <c r="U7120" s="6"/>
      <c r="V7120" s="6">
        <v>3.6358333333333301</v>
      </c>
      <c r="W7120" s="20">
        <f t="array" ref="W7120">MAX(IF((EOL_MOD_TYPE=$AF$1)*(EOL_MOD_MIN&lt;=$V7120)*(EOL_MOD_MAX&gt;$V7120),EOL_MOD_A,0))*($V7120-MAX(IF((EOL_MOD_TYPE=$AF$1)*(EOL_MOD_MIN&lt;=$V7120)*(EOL_MOD_MAX&gt;$V7120),EOL_MOD_MIN,0)))+MAX(IF((EOL_MOD_TYPE=$AF$1)*(EOL_MOD_MIN&lt;=$V7120)*(EOL_MOD_MAX&gt;$V7120),EOL_MOD_B,0))</f>
        <v>63.583333333333016</v>
      </c>
      <c r="X7120" s="3">
        <f t="shared" si="788"/>
        <v>2.1992640703694226</v>
      </c>
      <c r="Y7120" s="6"/>
      <c r="Z7120" s="6">
        <f t="shared" ca="1" si="783"/>
        <v>5.4635935987181252</v>
      </c>
      <c r="AA7120" s="6">
        <v>5.0969987049999999</v>
      </c>
      <c r="AB7120" s="6"/>
      <c r="AC7120" s="6"/>
      <c r="AD7120" s="6"/>
      <c r="AE7120" s="6"/>
      <c r="AF7120" s="6"/>
      <c r="AG7120" s="6"/>
      <c r="AH7120" s="6"/>
      <c r="AI7120" s="6"/>
      <c r="AJ7120" s="6"/>
      <c r="AK7120" s="6"/>
      <c r="AL7120" s="6"/>
      <c r="AM7120" s="6"/>
      <c r="AN7120" s="6"/>
      <c r="AO7120" s="6"/>
      <c r="AP7120" s="6"/>
      <c r="AQ7120" s="6"/>
      <c r="AR7120" s="6"/>
      <c r="AS7120" s="6"/>
      <c r="AT7120" s="6"/>
      <c r="AU7120" s="6"/>
      <c r="AV7120" s="6"/>
      <c r="AW7120" s="6"/>
      <c r="AX7120" s="6"/>
      <c r="AY7120" s="6"/>
      <c r="BE7120" s="21"/>
      <c r="BJ7120" s="21"/>
      <c r="BP7120" s="21"/>
      <c r="BQ7120" s="21"/>
      <c r="BR7120" s="21"/>
    </row>
    <row r="7121" spans="1:70" x14ac:dyDescent="0.2">
      <c r="A7121" s="2">
        <f t="shared" si="789"/>
        <v>7113</v>
      </c>
      <c r="B7121" s="2">
        <f t="array" ref="B7121">MAX(IF((C7121&gt;=$R$3:$AC$3)*(C7121&lt;=$R$4:$AC$4),$F$3:$Q$3,0))</f>
        <v>10</v>
      </c>
      <c r="C7121" s="2">
        <f t="shared" si="784"/>
        <v>297</v>
      </c>
      <c r="D7121" s="2">
        <f t="shared" si="785"/>
        <v>9</v>
      </c>
      <c r="E7121" s="10">
        <v>4.2946837611283559</v>
      </c>
      <c r="F7121" s="10">
        <v>4.5336844382411536</v>
      </c>
      <c r="G7121" s="10">
        <v>4.4360903011414239</v>
      </c>
      <c r="H7121" s="10">
        <v>4.7223242541455157</v>
      </c>
      <c r="I7121" s="10">
        <v>6.1010299260242693</v>
      </c>
      <c r="J7121" s="10">
        <v>7.4080570798804537</v>
      </c>
      <c r="K7121" s="10">
        <v>5.7422911948888196</v>
      </c>
      <c r="L7121" s="10">
        <v>5.8700615794663484</v>
      </c>
      <c r="M7121" s="10">
        <v>5.5917093358566845</v>
      </c>
      <c r="N7121" s="10">
        <v>4.0712071013533917</v>
      </c>
      <c r="O7121" s="10">
        <v>3.3269441796087529</v>
      </c>
      <c r="P7121" s="10">
        <v>3.6958591612276974</v>
      </c>
      <c r="Q7121" s="4">
        <f t="shared" si="786"/>
        <v>4.5142179565589515</v>
      </c>
      <c r="R7121" s="20">
        <f t="array" ref="R7121">MAX(IF((EOL_MOD_TYPE=$AF$1)*(EOL_MOD_MIN&lt;=$Q7121)*(EOL_MOD_MAX&gt;$Q7121),EOL_MOD_A,0))*($Q7121-MAX(IF((EOL_MOD_TYPE=$AF$1)*(EOL_MOD_MIN&lt;=$Q7121)*(EOL_MOD_MAX&gt;$Q7121),EOL_MOD_MIN,0)))+MAX(IF((EOL_MOD_TYPE=$AF$1)*(EOL_MOD_MIN&lt;=$Q7121)*(EOL_MOD_MAX&gt;$Q7121),EOL_MOD_B,0))</f>
        <v>151.42179565589515</v>
      </c>
      <c r="S7121" s="3">
        <f t="shared" si="787"/>
        <v>5.2374812265819015</v>
      </c>
      <c r="T7121" s="4"/>
      <c r="U7121" s="6"/>
      <c r="V7121" s="6">
        <v>2.2166666666666699</v>
      </c>
      <c r="W7121" s="20">
        <f t="array" ref="W7121">MAX(IF((EOL_MOD_TYPE=$AF$1)*(EOL_MOD_MIN&lt;=$V7121)*(EOL_MOD_MAX&gt;$V7121),EOL_MOD_A,0))*($V7121-MAX(IF((EOL_MOD_TYPE=$AF$1)*(EOL_MOD_MIN&lt;=$V7121)*(EOL_MOD_MAX&gt;$V7121),EOL_MOD_MIN,0)))+MAX(IF((EOL_MOD_TYPE=$AF$1)*(EOL_MOD_MIN&lt;=$V7121)*(EOL_MOD_MAX&gt;$V7121),EOL_MOD_B,0))</f>
        <v>0</v>
      </c>
      <c r="X7121" s="3">
        <f t="shared" si="788"/>
        <v>0</v>
      </c>
      <c r="Y7121" s="6"/>
      <c r="Z7121" s="6">
        <f t="shared" ca="1" si="783"/>
        <v>3.7462185460501987</v>
      </c>
      <c r="AA7121" s="6">
        <v>5.5951102559999999</v>
      </c>
      <c r="AB7121" s="6"/>
      <c r="AC7121" s="6"/>
      <c r="AD7121" s="6"/>
      <c r="AE7121" s="6"/>
      <c r="AF7121" s="6"/>
      <c r="AG7121" s="6"/>
      <c r="AH7121" s="6"/>
      <c r="AI7121" s="6"/>
      <c r="AJ7121" s="6"/>
      <c r="AK7121" s="6"/>
      <c r="AL7121" s="6"/>
      <c r="AM7121" s="6"/>
      <c r="AN7121" s="6"/>
      <c r="AO7121" s="6"/>
      <c r="AP7121" s="6"/>
      <c r="AQ7121" s="6"/>
      <c r="AR7121" s="6"/>
      <c r="AS7121" s="6"/>
      <c r="AT7121" s="6"/>
      <c r="AU7121" s="6"/>
      <c r="AV7121" s="6"/>
      <c r="AW7121" s="6"/>
      <c r="AX7121" s="6"/>
      <c r="AY7121" s="6"/>
      <c r="BE7121" s="21"/>
      <c r="BJ7121" s="21"/>
      <c r="BP7121" s="21"/>
      <c r="BQ7121" s="21"/>
      <c r="BR7121" s="21"/>
    </row>
    <row r="7122" spans="1:70" x14ac:dyDescent="0.2">
      <c r="A7122" s="2">
        <f t="shared" si="789"/>
        <v>7114</v>
      </c>
      <c r="B7122" s="2">
        <f t="array" ref="B7122">MAX(IF((C7122&gt;=$R$3:$AC$3)*(C7122&lt;=$R$4:$AC$4),$F$3:$Q$3,0))</f>
        <v>10</v>
      </c>
      <c r="C7122" s="2">
        <f t="shared" si="784"/>
        <v>297</v>
      </c>
      <c r="D7122" s="2">
        <f t="shared" si="785"/>
        <v>10</v>
      </c>
      <c r="E7122" s="10">
        <v>3.3276910406324953</v>
      </c>
      <c r="F7122" s="10">
        <v>3.5128782292986052</v>
      </c>
      <c r="G7122" s="10">
        <v>3.4372584273042199</v>
      </c>
      <c r="H7122" s="10">
        <v>3.6590438284920097</v>
      </c>
      <c r="I7122" s="10">
        <v>4.727319577571782</v>
      </c>
      <c r="J7122" s="10">
        <v>5.7400559725346287</v>
      </c>
      <c r="K7122" s="10">
        <v>4.4493546032162161</v>
      </c>
      <c r="L7122" s="10">
        <v>4.5483561566868502</v>
      </c>
      <c r="M7122" s="10">
        <v>4.3326778160407695</v>
      </c>
      <c r="N7122" s="10">
        <v>3.1545324753256425</v>
      </c>
      <c r="O7122" s="10">
        <v>2.5778480919535141</v>
      </c>
      <c r="P7122" s="10">
        <v>2.8636980281467017</v>
      </c>
      <c r="Q7122" s="4">
        <f t="shared" si="786"/>
        <v>4.3708748792000005</v>
      </c>
      <c r="R7122" s="20">
        <f t="array" ref="R7122">MAX(IF((EOL_MOD_TYPE=$AF$1)*(EOL_MOD_MIN&lt;=$Q7122)*(EOL_MOD_MAX&gt;$Q7122),EOL_MOD_A,0))*($Q7122-MAX(IF((EOL_MOD_TYPE=$AF$1)*(EOL_MOD_MIN&lt;=$Q7122)*(EOL_MOD_MAX&gt;$Q7122),EOL_MOD_MIN,0)))+MAX(IF((EOL_MOD_TYPE=$AF$1)*(EOL_MOD_MIN&lt;=$Q7122)*(EOL_MOD_MAX&gt;$Q7122),EOL_MOD_B,0))</f>
        <v>137.08748792000006</v>
      </c>
      <c r="S7122" s="3">
        <f t="shared" si="787"/>
        <v>4.7416763304795788</v>
      </c>
      <c r="T7122" s="4"/>
      <c r="U7122" s="6"/>
      <c r="V7122" s="6">
        <v>2.1641666666666701</v>
      </c>
      <c r="W7122" s="20">
        <f t="array" ref="W7122">MAX(IF((EOL_MOD_TYPE=$AF$1)*(EOL_MOD_MIN&lt;=$V7122)*(EOL_MOD_MAX&gt;$V7122),EOL_MOD_A,0))*($V7122-MAX(IF((EOL_MOD_TYPE=$AF$1)*(EOL_MOD_MIN&lt;=$V7122)*(EOL_MOD_MAX&gt;$V7122),EOL_MOD_MIN,0)))+MAX(IF((EOL_MOD_TYPE=$AF$1)*(EOL_MOD_MIN&lt;=$V7122)*(EOL_MOD_MAX&gt;$V7122),EOL_MOD_B,0))</f>
        <v>0</v>
      </c>
      <c r="X7122" s="3">
        <f t="shared" si="788"/>
        <v>0</v>
      </c>
      <c r="Y7122" s="6"/>
      <c r="Z7122" s="6">
        <f t="shared" ca="1" si="783"/>
        <v>2.9027184736571243</v>
      </c>
      <c r="AA7122" s="6">
        <v>5.4635935990000002</v>
      </c>
      <c r="AB7122" s="6"/>
      <c r="AC7122" s="6"/>
      <c r="AD7122" s="6"/>
      <c r="AE7122" s="6"/>
      <c r="AF7122" s="6"/>
      <c r="AG7122" s="6"/>
      <c r="AH7122" s="6"/>
      <c r="AI7122" s="6"/>
      <c r="AJ7122" s="6"/>
      <c r="AK7122" s="6"/>
      <c r="AL7122" s="6"/>
      <c r="AM7122" s="6"/>
      <c r="AN7122" s="6"/>
      <c r="AO7122" s="6"/>
      <c r="AP7122" s="6"/>
      <c r="AQ7122" s="6"/>
      <c r="AR7122" s="6"/>
      <c r="AS7122" s="6"/>
      <c r="AT7122" s="6"/>
      <c r="AU7122" s="6"/>
      <c r="AV7122" s="6"/>
      <c r="AW7122" s="6"/>
      <c r="AX7122" s="6"/>
      <c r="AY7122" s="6"/>
      <c r="BE7122" s="21"/>
      <c r="BJ7122" s="21"/>
      <c r="BP7122" s="21"/>
      <c r="BQ7122" s="21"/>
      <c r="BR7122" s="21"/>
    </row>
    <row r="7123" spans="1:70" x14ac:dyDescent="0.2">
      <c r="A7123" s="2">
        <f t="shared" si="789"/>
        <v>7115</v>
      </c>
      <c r="B7123" s="2">
        <f t="array" ref="B7123">MAX(IF((C7123&gt;=$R$3:$AC$3)*(C7123&lt;=$R$4:$AC$4),$F$3:$Q$3,0))</f>
        <v>10</v>
      </c>
      <c r="C7123" s="2">
        <f t="shared" si="784"/>
        <v>297</v>
      </c>
      <c r="D7123" s="2">
        <f t="shared" si="785"/>
        <v>11</v>
      </c>
      <c r="E7123" s="10">
        <v>3.8389099166916218</v>
      </c>
      <c r="F7123" s="10">
        <v>4.0525466174351648</v>
      </c>
      <c r="G7123" s="10">
        <v>3.9653096701856008</v>
      </c>
      <c r="H7123" s="10">
        <v>4.2211670095843354</v>
      </c>
      <c r="I7123" s="10">
        <v>5.4535573717989809</v>
      </c>
      <c r="J7123" s="10">
        <v>6.621876107566723</v>
      </c>
      <c r="K7123" s="10">
        <v>5.1328898328006209</v>
      </c>
      <c r="L7123" s="10">
        <v>5.247100569538385</v>
      </c>
      <c r="M7123" s="10">
        <v>4.9982884921513984</v>
      </c>
      <c r="N7123" s="10">
        <v>3.6391497450291035</v>
      </c>
      <c r="O7123" s="10">
        <v>2.9738718177526366</v>
      </c>
      <c r="P7123" s="10">
        <v>3.3036356513954153</v>
      </c>
      <c r="Q7123" s="4">
        <f t="shared" si="786"/>
        <v>5.0074545102847186</v>
      </c>
      <c r="R7123" s="20">
        <f t="array" ref="R7123">MAX(IF((EOL_MOD_TYPE=$AF$1)*(EOL_MOD_MIN&lt;=$Q7123)*(EOL_MOD_MAX&gt;$Q7123),EOL_MOD_A,0))*($Q7123-MAX(IF((EOL_MOD_TYPE=$AF$1)*(EOL_MOD_MIN&lt;=$Q7123)*(EOL_MOD_MAX&gt;$Q7123),EOL_MOD_MIN,0)))+MAX(IF((EOL_MOD_TYPE=$AF$1)*(EOL_MOD_MIN&lt;=$Q7123)*(EOL_MOD_MAX&gt;$Q7123),EOL_MOD_B,0))</f>
        <v>200.74545102847185</v>
      </c>
      <c r="S7123" s="3">
        <f t="shared" si="787"/>
        <v>6.9435217468470478</v>
      </c>
      <c r="T7123" s="4"/>
      <c r="U7123" s="6"/>
      <c r="V7123" s="6">
        <v>1.9241666666666699</v>
      </c>
      <c r="W7123" s="20">
        <f t="array" ref="W7123">MAX(IF((EOL_MOD_TYPE=$AF$1)*(EOL_MOD_MIN&lt;=$V7123)*(EOL_MOD_MAX&gt;$V7123),EOL_MOD_A,0))*($V7123-MAX(IF((EOL_MOD_TYPE=$AF$1)*(EOL_MOD_MIN&lt;=$V7123)*(EOL_MOD_MAX&gt;$V7123),EOL_MOD_MIN,0)))+MAX(IF((EOL_MOD_TYPE=$AF$1)*(EOL_MOD_MIN&lt;=$V7123)*(EOL_MOD_MAX&gt;$V7123),EOL_MOD_B,0))</f>
        <v>0</v>
      </c>
      <c r="X7123" s="3">
        <f t="shared" si="788"/>
        <v>0</v>
      </c>
      <c r="Y7123" s="6"/>
      <c r="Z7123" s="6">
        <f t="shared" ca="1" si="783"/>
        <v>3.3486506402854928</v>
      </c>
      <c r="AA7123" s="6">
        <v>6.2064482390000002</v>
      </c>
      <c r="AB7123" s="6"/>
      <c r="AC7123" s="6"/>
      <c r="AD7123" s="6"/>
      <c r="AE7123" s="6"/>
      <c r="AF7123" s="6"/>
      <c r="AG7123" s="6"/>
      <c r="AH7123" s="6"/>
      <c r="AI7123" s="6"/>
      <c r="AJ7123" s="6"/>
      <c r="AK7123" s="6"/>
      <c r="AL7123" s="6"/>
      <c r="AM7123" s="6"/>
      <c r="AN7123" s="6"/>
      <c r="AO7123" s="6"/>
      <c r="AP7123" s="6"/>
      <c r="AQ7123" s="6"/>
      <c r="AR7123" s="6"/>
      <c r="AS7123" s="6"/>
      <c r="AT7123" s="6"/>
      <c r="AU7123" s="6"/>
      <c r="AV7123" s="6"/>
      <c r="AW7123" s="6"/>
      <c r="AX7123" s="6"/>
      <c r="AY7123" s="6"/>
      <c r="BE7123" s="21"/>
      <c r="BJ7123" s="21"/>
      <c r="BP7123" s="21"/>
      <c r="BQ7123" s="21"/>
      <c r="BR7123" s="21"/>
    </row>
    <row r="7124" spans="1:70" x14ac:dyDescent="0.2">
      <c r="A7124" s="2">
        <f t="shared" si="789"/>
        <v>7116</v>
      </c>
      <c r="B7124" s="2">
        <f t="array" ref="B7124">MAX(IF((C7124&gt;=$R$3:$AC$3)*(C7124&lt;=$R$4:$AC$4),$F$3:$Q$3,0))</f>
        <v>10</v>
      </c>
      <c r="C7124" s="2">
        <f t="shared" si="784"/>
        <v>297</v>
      </c>
      <c r="D7124" s="2">
        <f t="shared" si="785"/>
        <v>12</v>
      </c>
      <c r="E7124" s="10">
        <v>6.4184204498392869</v>
      </c>
      <c r="F7124" s="10">
        <v>6.7756078281954482</v>
      </c>
      <c r="G7124" s="10">
        <v>6.6297530365074229</v>
      </c>
      <c r="H7124" s="10">
        <v>7.0575307169103949</v>
      </c>
      <c r="I7124" s="10">
        <v>9.1180113415352615</v>
      </c>
      <c r="J7124" s="10">
        <v>11.071368161130682</v>
      </c>
      <c r="K7124" s="10">
        <v>8.5818750073749523</v>
      </c>
      <c r="L7124" s="10">
        <v>8.7728283103116933</v>
      </c>
      <c r="M7124" s="10">
        <v>8.356829873170998</v>
      </c>
      <c r="N7124" s="10">
        <v>6.0844337716712653</v>
      </c>
      <c r="O7124" s="10">
        <v>4.972130137066082</v>
      </c>
      <c r="P7124" s="10">
        <v>5.5234749144643187</v>
      </c>
      <c r="Q7124" s="4">
        <f t="shared" si="786"/>
        <v>3.0973544602071197</v>
      </c>
      <c r="R7124" s="20">
        <f t="array" ref="R7124">MAX(IF((EOL_MOD_TYPE=$AF$1)*(EOL_MOD_MIN&lt;=$Q7124)*(EOL_MOD_MAX&gt;$Q7124),EOL_MOD_A,0))*($Q7124-MAX(IF((EOL_MOD_TYPE=$AF$1)*(EOL_MOD_MIN&lt;=$Q7124)*(EOL_MOD_MAX&gt;$Q7124),EOL_MOD_MIN,0)))+MAX(IF((EOL_MOD_TYPE=$AF$1)*(EOL_MOD_MIN&lt;=$Q7124)*(EOL_MOD_MAX&gt;$Q7124),EOL_MOD_B,0))</f>
        <v>9.7354460207119686</v>
      </c>
      <c r="S7124" s="3">
        <f t="shared" si="787"/>
        <v>0.33673630368083213</v>
      </c>
      <c r="T7124" s="4"/>
      <c r="U7124" s="6"/>
      <c r="V7124" s="6">
        <v>2.14916666666667</v>
      </c>
      <c r="W7124" s="20">
        <f t="array" ref="W7124">MAX(IF((EOL_MOD_TYPE=$AF$1)*(EOL_MOD_MIN&lt;=$V7124)*(EOL_MOD_MAX&gt;$V7124),EOL_MOD_A,0))*($V7124-MAX(IF((EOL_MOD_TYPE=$AF$1)*(EOL_MOD_MIN&lt;=$V7124)*(EOL_MOD_MAX&gt;$V7124),EOL_MOD_MIN,0)))+MAX(IF((EOL_MOD_TYPE=$AF$1)*(EOL_MOD_MIN&lt;=$V7124)*(EOL_MOD_MAX&gt;$V7124),EOL_MOD_B,0))</f>
        <v>0</v>
      </c>
      <c r="X7124" s="3">
        <f t="shared" si="788"/>
        <v>0</v>
      </c>
      <c r="Y7124" s="6"/>
      <c r="Z7124" s="6">
        <f t="shared" ca="1" si="783"/>
        <v>5.5987371976414</v>
      </c>
      <c r="AA7124" s="6">
        <v>3.7462185460000001</v>
      </c>
      <c r="AB7124" s="6"/>
      <c r="AC7124" s="6"/>
      <c r="AD7124" s="6"/>
      <c r="AE7124" s="6"/>
      <c r="AF7124" s="6"/>
      <c r="AG7124" s="6"/>
      <c r="AH7124" s="6"/>
      <c r="AI7124" s="6"/>
      <c r="AJ7124" s="6"/>
      <c r="AK7124" s="6"/>
      <c r="AL7124" s="6"/>
      <c r="AM7124" s="6"/>
      <c r="AN7124" s="6"/>
      <c r="AO7124" s="6"/>
      <c r="AP7124" s="6"/>
      <c r="AQ7124" s="6"/>
      <c r="AR7124" s="6"/>
      <c r="AS7124" s="6"/>
      <c r="AT7124" s="6"/>
      <c r="AU7124" s="6"/>
      <c r="AV7124" s="6"/>
      <c r="AW7124" s="6"/>
      <c r="AX7124" s="6"/>
      <c r="AY7124" s="6"/>
      <c r="BE7124" s="21"/>
      <c r="BJ7124" s="21"/>
      <c r="BP7124" s="21"/>
      <c r="BQ7124" s="21"/>
      <c r="BR7124" s="21"/>
    </row>
    <row r="7125" spans="1:70" x14ac:dyDescent="0.2">
      <c r="A7125" s="2">
        <f t="shared" si="789"/>
        <v>7117</v>
      </c>
      <c r="B7125" s="2">
        <f t="array" ref="B7125">MAX(IF((C7125&gt;=$R$3:$AC$3)*(C7125&lt;=$R$4:$AC$4),$F$3:$Q$3,0))</f>
        <v>10</v>
      </c>
      <c r="C7125" s="2">
        <f t="shared" si="784"/>
        <v>297</v>
      </c>
      <c r="D7125" s="2">
        <f t="shared" si="785"/>
        <v>13</v>
      </c>
      <c r="E7125" s="10">
        <v>1.9490622831557822</v>
      </c>
      <c r="F7125" s="10">
        <v>2.057528291672055</v>
      </c>
      <c r="G7125" s="10">
        <v>2.0132370091799907</v>
      </c>
      <c r="H7125" s="10">
        <v>2.1431389607528546</v>
      </c>
      <c r="I7125" s="10">
        <v>2.7688388665186312</v>
      </c>
      <c r="J7125" s="10">
        <v>3.3620088111136259</v>
      </c>
      <c r="K7125" s="10">
        <v>2.6060319710047297</v>
      </c>
      <c r="L7125" s="10">
        <v>2.6640181817097859</v>
      </c>
      <c r="M7125" s="10">
        <v>2.5376931972343639</v>
      </c>
      <c r="N7125" s="10">
        <v>1.847641560942098</v>
      </c>
      <c r="O7125" s="10">
        <v>1.509871687720356</v>
      </c>
      <c r="P7125" s="10">
        <v>1.677296885094067</v>
      </c>
      <c r="Q7125" s="4">
        <f t="shared" si="786"/>
        <v>6.8155126190775555</v>
      </c>
      <c r="R7125" s="20">
        <f t="array" ref="R7125">MAX(IF((EOL_MOD_TYPE=$AF$1)*(EOL_MOD_MIN&lt;=$Q7125)*(EOL_MOD_MAX&gt;$Q7125),EOL_MOD_A,0))*($Q7125-MAX(IF((EOL_MOD_TYPE=$AF$1)*(EOL_MOD_MIN&lt;=$Q7125)*(EOL_MOD_MAX&gt;$Q7125),EOL_MOD_MIN,0)))+MAX(IF((EOL_MOD_TYPE=$AF$1)*(EOL_MOD_MIN&lt;=$Q7125)*(EOL_MOD_MAX&gt;$Q7125),EOL_MOD_B,0))</f>
        <v>710.42941667714445</v>
      </c>
      <c r="S7125" s="3">
        <f t="shared" si="787"/>
        <v>24.572821346761089</v>
      </c>
      <c r="T7125" s="4"/>
      <c r="U7125" s="6"/>
      <c r="V7125" s="6">
        <v>2.2999999999999998</v>
      </c>
      <c r="W7125" s="20">
        <f t="array" ref="W7125">MAX(IF((EOL_MOD_TYPE=$AF$1)*(EOL_MOD_MIN&lt;=$V7125)*(EOL_MOD_MAX&gt;$V7125),EOL_MOD_A,0))*($V7125-MAX(IF((EOL_MOD_TYPE=$AF$1)*(EOL_MOD_MIN&lt;=$V7125)*(EOL_MOD_MAX&gt;$V7125),EOL_MOD_MIN,0)))+MAX(IF((EOL_MOD_TYPE=$AF$1)*(EOL_MOD_MIN&lt;=$V7125)*(EOL_MOD_MAX&gt;$V7125),EOL_MOD_B,0))</f>
        <v>0</v>
      </c>
      <c r="X7125" s="3">
        <f t="shared" si="788"/>
        <v>0</v>
      </c>
      <c r="Y7125" s="6"/>
      <c r="Z7125" s="6">
        <f t="shared" ca="1" si="783"/>
        <v>1.7001515544992676</v>
      </c>
      <c r="AA7125" s="6">
        <v>7.9381343439999998</v>
      </c>
      <c r="AB7125" s="6"/>
      <c r="AC7125" s="6"/>
      <c r="AD7125" s="6"/>
      <c r="AE7125" s="6"/>
      <c r="AF7125" s="6"/>
      <c r="AG7125" s="6"/>
      <c r="AH7125" s="6"/>
      <c r="AI7125" s="6"/>
      <c r="AJ7125" s="6"/>
      <c r="AK7125" s="6"/>
      <c r="AL7125" s="6"/>
      <c r="AM7125" s="6"/>
      <c r="AN7125" s="6"/>
      <c r="AO7125" s="6"/>
      <c r="AP7125" s="6"/>
      <c r="AQ7125" s="6"/>
      <c r="AR7125" s="6"/>
      <c r="AS7125" s="6"/>
      <c r="AT7125" s="6"/>
      <c r="AU7125" s="6"/>
      <c r="AV7125" s="6"/>
      <c r="AW7125" s="6"/>
      <c r="AX7125" s="6"/>
      <c r="AY7125" s="6"/>
      <c r="BE7125" s="21"/>
      <c r="BJ7125" s="21"/>
      <c r="BP7125" s="21"/>
      <c r="BQ7125" s="21"/>
      <c r="BR7125" s="21"/>
    </row>
    <row r="7126" spans="1:70" x14ac:dyDescent="0.2">
      <c r="A7126" s="2">
        <f t="shared" si="789"/>
        <v>7118</v>
      </c>
      <c r="B7126" s="2">
        <f t="array" ref="B7126">MAX(IF((C7126&gt;=$R$3:$AC$3)*(C7126&lt;=$R$4:$AC$4),$F$3:$Q$3,0))</f>
        <v>10</v>
      </c>
      <c r="C7126" s="2">
        <f t="shared" si="784"/>
        <v>297</v>
      </c>
      <c r="D7126" s="2">
        <f t="shared" si="785"/>
        <v>14</v>
      </c>
      <c r="E7126" s="10">
        <v>4.1767280249671366</v>
      </c>
      <c r="F7126" s="10">
        <v>4.4091644234555014</v>
      </c>
      <c r="G7126" s="10">
        <v>4.3142507603852716</v>
      </c>
      <c r="H7126" s="10">
        <v>4.5926231481336108</v>
      </c>
      <c r="I7126" s="10">
        <v>5.9334619474970802</v>
      </c>
      <c r="J7126" s="10">
        <v>7.2045909168323856</v>
      </c>
      <c r="K7126" s="10">
        <v>5.5845761632779141</v>
      </c>
      <c r="L7126" s="10">
        <v>5.7088372674029788</v>
      </c>
      <c r="M7126" s="10">
        <v>5.4381301137774205</v>
      </c>
      <c r="N7126" s="10">
        <v>3.9593892685593994</v>
      </c>
      <c r="O7126" s="10">
        <v>3.2355679173039515</v>
      </c>
      <c r="P7126" s="10">
        <v>3.5943504559636197</v>
      </c>
      <c r="Q7126" s="4">
        <f t="shared" si="786"/>
        <v>1.8972205434</v>
      </c>
      <c r="R7126" s="20">
        <f t="array" ref="R7126">MAX(IF((EOL_MOD_TYPE=$AF$1)*(EOL_MOD_MIN&lt;=$Q7126)*(EOL_MOD_MAX&gt;$Q7126),EOL_MOD_A,0))*($Q7126-MAX(IF((EOL_MOD_TYPE=$AF$1)*(EOL_MOD_MIN&lt;=$Q7126)*(EOL_MOD_MAX&gt;$Q7126),EOL_MOD_MIN,0)))+MAX(IF((EOL_MOD_TYPE=$AF$1)*(EOL_MOD_MIN&lt;=$Q7126)*(EOL_MOD_MAX&gt;$Q7126),EOL_MOD_B,0))</f>
        <v>0</v>
      </c>
      <c r="S7126" s="3">
        <f t="shared" si="787"/>
        <v>0</v>
      </c>
      <c r="T7126" s="4"/>
      <c r="U7126" s="6"/>
      <c r="V7126" s="6">
        <v>2.37083333333333</v>
      </c>
      <c r="W7126" s="20">
        <f t="array" ref="W7126">MAX(IF((EOL_MOD_TYPE=$AF$1)*(EOL_MOD_MIN&lt;=$V7126)*(EOL_MOD_MAX&gt;$V7126),EOL_MOD_A,0))*($V7126-MAX(IF((EOL_MOD_TYPE=$AF$1)*(EOL_MOD_MIN&lt;=$V7126)*(EOL_MOD_MAX&gt;$V7126),EOL_MOD_MIN,0)))+MAX(IF((EOL_MOD_TYPE=$AF$1)*(EOL_MOD_MIN&lt;=$V7126)*(EOL_MOD_MAX&gt;$V7126),EOL_MOD_B,0))</f>
        <v>0</v>
      </c>
      <c r="X7126" s="3">
        <f t="shared" si="788"/>
        <v>0</v>
      </c>
      <c r="Y7126" s="6"/>
      <c r="Z7126" s="6">
        <f t="shared" ca="1" si="783"/>
        <v>3.6433266939376541</v>
      </c>
      <c r="AA7126" s="6">
        <v>2.108022826</v>
      </c>
      <c r="AB7126" s="6"/>
      <c r="AC7126" s="6"/>
      <c r="AD7126" s="6"/>
      <c r="AE7126" s="6"/>
      <c r="AF7126" s="6"/>
      <c r="AG7126" s="6"/>
      <c r="AH7126" s="6"/>
      <c r="AI7126" s="6"/>
      <c r="AJ7126" s="6"/>
      <c r="AK7126" s="6"/>
      <c r="AL7126" s="6"/>
      <c r="AM7126" s="6"/>
      <c r="AN7126" s="6"/>
      <c r="AO7126" s="6"/>
      <c r="AP7126" s="6"/>
      <c r="AQ7126" s="6"/>
      <c r="AR7126" s="6"/>
      <c r="AS7126" s="6"/>
      <c r="AT7126" s="6"/>
      <c r="AU7126" s="6"/>
      <c r="AV7126" s="6"/>
      <c r="AW7126" s="6"/>
      <c r="AX7126" s="6"/>
      <c r="AY7126" s="6"/>
      <c r="BE7126" s="21"/>
      <c r="BJ7126" s="21"/>
      <c r="BP7126" s="21"/>
      <c r="BQ7126" s="21"/>
      <c r="BR7126" s="21"/>
    </row>
    <row r="7127" spans="1:70" x14ac:dyDescent="0.2">
      <c r="A7127" s="2">
        <f t="shared" si="789"/>
        <v>7119</v>
      </c>
      <c r="B7127" s="2">
        <f t="array" ref="B7127">MAX(IF((C7127&gt;=$R$3:$AC$3)*(C7127&lt;=$R$4:$AC$4),$F$3:$Q$3,0))</f>
        <v>10</v>
      </c>
      <c r="C7127" s="2">
        <f t="shared" si="784"/>
        <v>297</v>
      </c>
      <c r="D7127" s="2">
        <f t="shared" si="785"/>
        <v>15</v>
      </c>
      <c r="E7127" s="10">
        <v>2.2395992369607054</v>
      </c>
      <c r="F7127" s="10">
        <v>2.364233730177566</v>
      </c>
      <c r="G7127" s="10">
        <v>2.3133401680115435</v>
      </c>
      <c r="H7127" s="10">
        <v>2.4626059529669848</v>
      </c>
      <c r="I7127" s="10">
        <v>3.1815758102311182</v>
      </c>
      <c r="J7127" s="10">
        <v>3.8631666279201373</v>
      </c>
      <c r="K7127" s="10">
        <v>2.9945001061266279</v>
      </c>
      <c r="L7127" s="10">
        <v>3.0611300308712681</v>
      </c>
      <c r="M7127" s="10">
        <v>2.9159744135853245</v>
      </c>
      <c r="N7127" s="10">
        <v>2.1230602355933406</v>
      </c>
      <c r="O7127" s="10">
        <v>1.7349406988944378</v>
      </c>
      <c r="P7127" s="10">
        <v>1.9273231319889013</v>
      </c>
      <c r="Q7127" s="4">
        <f t="shared" si="786"/>
        <v>6.9990747359129362</v>
      </c>
      <c r="R7127" s="20">
        <f t="array" ref="R7127">MAX(IF((EOL_MOD_TYPE=$AF$1)*(EOL_MOD_MIN&lt;=$Q7127)*(EOL_MOD_MAX&gt;$Q7127),EOL_MOD_A,0))*($Q7127-MAX(IF((EOL_MOD_TYPE=$AF$1)*(EOL_MOD_MIN&lt;=$Q7127)*(EOL_MOD_MAX&gt;$Q7127),EOL_MOD_MIN,0)))+MAX(IF((EOL_MOD_TYPE=$AF$1)*(EOL_MOD_MIN&lt;=$Q7127)*(EOL_MOD_MAX&gt;$Q7127),EOL_MOD_B,0))</f>
        <v>774.67615756952762</v>
      </c>
      <c r="S7127" s="3">
        <f t="shared" si="787"/>
        <v>26.795031814120769</v>
      </c>
      <c r="T7127" s="4"/>
      <c r="U7127" s="6"/>
      <c r="V7127" s="6">
        <v>2.75416666666667</v>
      </c>
      <c r="W7127" s="20">
        <f t="array" ref="W7127">MAX(IF((EOL_MOD_TYPE=$AF$1)*(EOL_MOD_MIN&lt;=$V7127)*(EOL_MOD_MAX&gt;$V7127),EOL_MOD_A,0))*($V7127-MAX(IF((EOL_MOD_TYPE=$AF$1)*(EOL_MOD_MIN&lt;=$V7127)*(EOL_MOD_MAX&gt;$V7127),EOL_MOD_MIN,0)))+MAX(IF((EOL_MOD_TYPE=$AF$1)*(EOL_MOD_MIN&lt;=$V7127)*(EOL_MOD_MAX&gt;$V7127),EOL_MOD_B,0))</f>
        <v>0</v>
      </c>
      <c r="X7127" s="3">
        <f t="shared" si="788"/>
        <v>0</v>
      </c>
      <c r="Y7127" s="6"/>
      <c r="Z7127" s="6">
        <f t="shared" ca="1" si="783"/>
        <v>1.9535846325080126</v>
      </c>
      <c r="AA7127" s="6">
        <v>7.3811512389999896</v>
      </c>
      <c r="AB7127" s="6"/>
      <c r="AC7127" s="6"/>
      <c r="AD7127" s="6"/>
      <c r="AE7127" s="6"/>
      <c r="AF7127" s="6"/>
      <c r="AG7127" s="6"/>
      <c r="AH7127" s="6"/>
      <c r="AI7127" s="6"/>
      <c r="AJ7127" s="6"/>
      <c r="AK7127" s="6"/>
      <c r="AL7127" s="6"/>
      <c r="AM7127" s="6"/>
      <c r="AN7127" s="6"/>
      <c r="AO7127" s="6"/>
      <c r="AP7127" s="6"/>
      <c r="AQ7127" s="6"/>
      <c r="AR7127" s="6"/>
      <c r="AS7127" s="6"/>
      <c r="AT7127" s="6"/>
      <c r="AU7127" s="6"/>
      <c r="AV7127" s="6"/>
      <c r="AW7127" s="6"/>
      <c r="AX7127" s="6"/>
      <c r="AY7127" s="6"/>
      <c r="BE7127" s="21"/>
      <c r="BJ7127" s="21"/>
      <c r="BP7127" s="21"/>
      <c r="BQ7127" s="21"/>
      <c r="BR7127" s="21"/>
    </row>
    <row r="7128" spans="1:70" x14ac:dyDescent="0.2">
      <c r="A7128" s="2">
        <f t="shared" si="789"/>
        <v>7120</v>
      </c>
      <c r="B7128" s="2">
        <f t="array" ref="B7128">MAX(IF((C7128&gt;=$R$3:$AC$3)*(C7128&lt;=$R$4:$AC$4),$F$3:$Q$3,0))</f>
        <v>10</v>
      </c>
      <c r="C7128" s="2">
        <f t="shared" si="784"/>
        <v>297</v>
      </c>
      <c r="D7128" s="2">
        <f t="shared" si="785"/>
        <v>16</v>
      </c>
      <c r="E7128" s="10">
        <v>6.41426250524718</v>
      </c>
      <c r="F7128" s="10">
        <v>6.7712184925095649</v>
      </c>
      <c r="G7128" s="10">
        <v>6.6254581876422574</v>
      </c>
      <c r="H7128" s="10">
        <v>7.0529587475438911</v>
      </c>
      <c r="I7128" s="10">
        <v>9.1121045633419975</v>
      </c>
      <c r="J7128" s="10">
        <v>11.064195970444118</v>
      </c>
      <c r="K7128" s="10">
        <v>8.5763155459691571</v>
      </c>
      <c r="L7128" s="10">
        <v>8.7671451466243937</v>
      </c>
      <c r="M7128" s="10">
        <v>8.3514161992227329</v>
      </c>
      <c r="N7128" s="10">
        <v>6.0804921884274332</v>
      </c>
      <c r="O7128" s="10">
        <v>4.9689091200298448</v>
      </c>
      <c r="P7128" s="10">
        <v>5.5198967283935056</v>
      </c>
      <c r="Q7128" s="4">
        <f t="shared" si="786"/>
        <v>6.3851087279999996</v>
      </c>
      <c r="R7128" s="20">
        <f t="array" ref="R7128">MAX(IF((EOL_MOD_TYPE=$AF$1)*(EOL_MOD_MIN&lt;=$Q7128)*(EOL_MOD_MAX&gt;$Q7128),EOL_MOD_A,0))*($Q7128-MAX(IF((EOL_MOD_TYPE=$AF$1)*(EOL_MOD_MIN&lt;=$Q7128)*(EOL_MOD_MAX&gt;$Q7128),EOL_MOD_MIN,0)))+MAX(IF((EOL_MOD_TYPE=$AF$1)*(EOL_MOD_MIN&lt;=$Q7128)*(EOL_MOD_MAX&gt;$Q7128),EOL_MOD_B,0))</f>
        <v>559.78805479999983</v>
      </c>
      <c r="S7128" s="3">
        <f t="shared" si="787"/>
        <v>19.362334300555208</v>
      </c>
      <c r="T7128" s="4"/>
      <c r="U7128" s="6"/>
      <c r="V7128" s="6">
        <v>2.68</v>
      </c>
      <c r="W7128" s="20">
        <f t="array" ref="W7128">MAX(IF((EOL_MOD_TYPE=$AF$1)*(EOL_MOD_MIN&lt;=$V7128)*(EOL_MOD_MAX&gt;$V7128),EOL_MOD_A,0))*($V7128-MAX(IF((EOL_MOD_TYPE=$AF$1)*(EOL_MOD_MIN&lt;=$V7128)*(EOL_MOD_MAX&gt;$V7128),EOL_MOD_MIN,0)))+MAX(IF((EOL_MOD_TYPE=$AF$1)*(EOL_MOD_MIN&lt;=$V7128)*(EOL_MOD_MAX&gt;$V7128),EOL_MOD_B,0))</f>
        <v>0</v>
      </c>
      <c r="X7128" s="3">
        <f t="shared" si="788"/>
        <v>0</v>
      </c>
      <c r="Y7128" s="6"/>
      <c r="Z7128" s="6">
        <f t="shared" ca="1" si="783"/>
        <v>5.5951102555868095</v>
      </c>
      <c r="AA7128" s="6">
        <v>6.3851087279999996</v>
      </c>
      <c r="AB7128" s="6"/>
      <c r="AC7128" s="6"/>
      <c r="AD7128" s="6"/>
      <c r="AE7128" s="6"/>
      <c r="AF7128" s="6"/>
      <c r="AG7128" s="6"/>
      <c r="AH7128" s="6"/>
      <c r="AI7128" s="6"/>
      <c r="AJ7128" s="6"/>
      <c r="AK7128" s="6"/>
      <c r="AL7128" s="6"/>
      <c r="AM7128" s="6"/>
      <c r="AN7128" s="6"/>
      <c r="AO7128" s="6"/>
      <c r="AP7128" s="6"/>
      <c r="AQ7128" s="6"/>
      <c r="AR7128" s="6"/>
      <c r="AS7128" s="6"/>
      <c r="AT7128" s="6"/>
      <c r="AU7128" s="6"/>
      <c r="AV7128" s="6"/>
      <c r="AW7128" s="6"/>
      <c r="AX7128" s="6"/>
      <c r="AY7128" s="6"/>
      <c r="BE7128" s="21"/>
      <c r="BJ7128" s="21"/>
      <c r="BP7128" s="21"/>
      <c r="BQ7128" s="21"/>
      <c r="BR7128" s="21"/>
    </row>
    <row r="7129" spans="1:70" x14ac:dyDescent="0.2">
      <c r="A7129" s="2">
        <f t="shared" si="789"/>
        <v>7121</v>
      </c>
      <c r="B7129" s="2">
        <f t="array" ref="B7129">MAX(IF((C7129&gt;=$R$3:$AC$3)*(C7129&lt;=$R$4:$AC$4),$F$3:$Q$3,0))</f>
        <v>10</v>
      </c>
      <c r="C7129" s="2">
        <f t="shared" si="784"/>
        <v>297</v>
      </c>
      <c r="D7129" s="2">
        <f t="shared" si="785"/>
        <v>17</v>
      </c>
      <c r="E7129" s="10">
        <v>9.1003170912125064</v>
      </c>
      <c r="F7129" s="10">
        <v>9.6067529704795547</v>
      </c>
      <c r="G7129" s="10">
        <v>9.399953670868852</v>
      </c>
      <c r="H7129" s="10">
        <v>10.006475566190915</v>
      </c>
      <c r="I7129" s="10">
        <v>12.927915068468367</v>
      </c>
      <c r="J7129" s="10">
        <v>15.697469757121686</v>
      </c>
      <c r="K7129" s="10">
        <v>12.16775753701509</v>
      </c>
      <c r="L7129" s="10">
        <v>12.438499477328804</v>
      </c>
      <c r="M7129" s="10">
        <v>11.848678708026606</v>
      </c>
      <c r="N7129" s="10">
        <v>8.6267761788770034</v>
      </c>
      <c r="O7129" s="10">
        <v>7.04970346204232</v>
      </c>
      <c r="P7129" s="10">
        <v>7.8314241891463832</v>
      </c>
      <c r="Q7129" s="4">
        <f t="shared" si="786"/>
        <v>5.8885491610732537</v>
      </c>
      <c r="R7129" s="20">
        <f t="array" ref="R7129">MAX(IF((EOL_MOD_TYPE=$AF$1)*(EOL_MOD_MIN&lt;=$Q7129)*(EOL_MOD_MAX&gt;$Q7129),EOL_MOD_A,0))*($Q7129-MAX(IF((EOL_MOD_TYPE=$AF$1)*(EOL_MOD_MIN&lt;=$Q7129)*(EOL_MOD_MAX&gt;$Q7129),EOL_MOD_MIN,0)))+MAX(IF((EOL_MOD_TYPE=$AF$1)*(EOL_MOD_MIN&lt;=$Q7129)*(EOL_MOD_MAX&gt;$Q7129),EOL_MOD_B,0))</f>
        <v>385.99220637563877</v>
      </c>
      <c r="S7129" s="3">
        <f t="shared" si="787"/>
        <v>13.350963946388976</v>
      </c>
      <c r="T7129" s="4"/>
      <c r="U7129" s="6"/>
      <c r="V7129" s="6">
        <v>3.74583333333333</v>
      </c>
      <c r="W7129" s="20">
        <f t="array" ref="W7129">MAX(IF((EOL_MOD_TYPE=$AF$1)*(EOL_MOD_MIN&lt;=$V7129)*(EOL_MOD_MAX&gt;$V7129),EOL_MOD_A,0))*($V7129-MAX(IF((EOL_MOD_TYPE=$AF$1)*(EOL_MOD_MIN&lt;=$V7129)*(EOL_MOD_MAX&gt;$V7129),EOL_MOD_MIN,0)))+MAX(IF((EOL_MOD_TYPE=$AF$1)*(EOL_MOD_MIN&lt;=$V7129)*(EOL_MOD_MAX&gt;$V7129),EOL_MOD_B,0))</f>
        <v>74.583333333333002</v>
      </c>
      <c r="X7129" s="3">
        <f t="shared" si="788"/>
        <v>2.57973963693399</v>
      </c>
      <c r="Y7129" s="6"/>
      <c r="Z7129" s="6">
        <f t="shared" ca="1" si="783"/>
        <v>7.9381343442807646</v>
      </c>
      <c r="AA7129" s="6">
        <v>5.5987371979999896</v>
      </c>
      <c r="AB7129" s="6"/>
      <c r="AC7129" s="6"/>
      <c r="AD7129" s="6"/>
      <c r="AE7129" s="6"/>
      <c r="AF7129" s="6"/>
      <c r="AG7129" s="6"/>
      <c r="AH7129" s="6"/>
      <c r="AI7129" s="6"/>
      <c r="AJ7129" s="6"/>
      <c r="AK7129" s="6"/>
      <c r="AL7129" s="6"/>
      <c r="AM7129" s="6"/>
      <c r="AN7129" s="6"/>
      <c r="AO7129" s="6"/>
      <c r="AP7129" s="6"/>
      <c r="AQ7129" s="6"/>
      <c r="AR7129" s="6"/>
      <c r="AS7129" s="6"/>
      <c r="AT7129" s="6"/>
      <c r="AU7129" s="6"/>
      <c r="AV7129" s="6"/>
      <c r="AW7129" s="6"/>
      <c r="AX7129" s="6"/>
      <c r="AY7129" s="6"/>
      <c r="BE7129" s="21"/>
      <c r="BJ7129" s="21"/>
      <c r="BP7129" s="21"/>
      <c r="BQ7129" s="21"/>
      <c r="BR7129" s="21"/>
    </row>
    <row r="7130" spans="1:70" x14ac:dyDescent="0.2">
      <c r="A7130" s="2">
        <f t="shared" si="789"/>
        <v>7122</v>
      </c>
      <c r="B7130" s="2">
        <f t="array" ref="B7130">MAX(IF((C7130&gt;=$R$3:$AC$3)*(C7130&lt;=$R$4:$AC$4),$F$3:$Q$3,0))</f>
        <v>10</v>
      </c>
      <c r="C7130" s="2">
        <f t="shared" si="784"/>
        <v>297</v>
      </c>
      <c r="D7130" s="2">
        <f t="shared" si="785"/>
        <v>18</v>
      </c>
      <c r="E7130" s="10">
        <v>1.8242351035101509</v>
      </c>
      <c r="F7130" s="10">
        <v>1.9257544351308127</v>
      </c>
      <c r="G7130" s="10">
        <v>1.8842997761392661</v>
      </c>
      <c r="H7130" s="10">
        <v>2.0058821914995417</v>
      </c>
      <c r="I7130" s="10">
        <v>2.5915093118975676</v>
      </c>
      <c r="J7130" s="10">
        <v>3.1466898439046478</v>
      </c>
      <c r="K7130" s="10">
        <v>2.4391293410486679</v>
      </c>
      <c r="L7130" s="10">
        <v>2.4934018401893456</v>
      </c>
      <c r="M7130" s="10">
        <v>2.3751673060125738</v>
      </c>
      <c r="N7130" s="10">
        <v>1.7293098446897961</v>
      </c>
      <c r="O7130" s="10">
        <v>1.4131723538746672</v>
      </c>
      <c r="P7130" s="10">
        <v>1.569874848659349</v>
      </c>
      <c r="Q7130" s="4">
        <f t="shared" si="786"/>
        <v>5.8088972733000004</v>
      </c>
      <c r="R7130" s="20">
        <f t="array" ref="R7130">MAX(IF((EOL_MOD_TYPE=$AF$1)*(EOL_MOD_MIN&lt;=$Q7130)*(EOL_MOD_MAX&gt;$Q7130),EOL_MOD_A,0))*($Q7130-MAX(IF((EOL_MOD_TYPE=$AF$1)*(EOL_MOD_MIN&lt;=$Q7130)*(EOL_MOD_MAX&gt;$Q7130),EOL_MOD_MIN,0)))+MAX(IF((EOL_MOD_TYPE=$AF$1)*(EOL_MOD_MIN&lt;=$Q7130)*(EOL_MOD_MAX&gt;$Q7130),EOL_MOD_B,0))</f>
        <v>358.11404565500015</v>
      </c>
      <c r="S7130" s="3">
        <f t="shared" si="787"/>
        <v>12.38669494684688</v>
      </c>
      <c r="T7130" s="4"/>
      <c r="U7130" s="6"/>
      <c r="V7130" s="6">
        <v>7.31</v>
      </c>
      <c r="W7130" s="20">
        <f t="array" ref="W7130">MAX(IF((EOL_MOD_TYPE=$AF$1)*(EOL_MOD_MIN&lt;=$V7130)*(EOL_MOD_MAX&gt;$V7130),EOL_MOD_A,0))*($V7130-MAX(IF((EOL_MOD_TYPE=$AF$1)*(EOL_MOD_MIN&lt;=$V7130)*(EOL_MOD_MAX&gt;$V7130),EOL_MOD_MIN,0)))+MAX(IF((EOL_MOD_TYPE=$AF$1)*(EOL_MOD_MIN&lt;=$V7130)*(EOL_MOD_MAX&gt;$V7130),EOL_MOD_B,0))</f>
        <v>954.65909090909076</v>
      </c>
      <c r="X7130" s="3">
        <f t="shared" si="788"/>
        <v>33.02040531724105</v>
      </c>
      <c r="Y7130" s="6"/>
      <c r="Z7130" s="6">
        <f t="shared" ca="1" si="783"/>
        <v>1.5912657967929209</v>
      </c>
      <c r="AA7130" s="6">
        <v>5.280815703</v>
      </c>
      <c r="AB7130" s="6"/>
      <c r="AC7130" s="6"/>
      <c r="AD7130" s="6"/>
      <c r="AE7130" s="6"/>
      <c r="AF7130" s="6"/>
      <c r="AG7130" s="6"/>
      <c r="AH7130" s="6"/>
      <c r="AI7130" s="6"/>
      <c r="AJ7130" s="6"/>
      <c r="AK7130" s="6"/>
      <c r="AL7130" s="6"/>
      <c r="AM7130" s="6"/>
      <c r="AN7130" s="6"/>
      <c r="AO7130" s="6"/>
      <c r="AP7130" s="6"/>
      <c r="AQ7130" s="6"/>
      <c r="AR7130" s="6"/>
      <c r="AS7130" s="6"/>
      <c r="AT7130" s="6"/>
      <c r="AU7130" s="6"/>
      <c r="AV7130" s="6"/>
      <c r="AW7130" s="6"/>
      <c r="AX7130" s="6"/>
      <c r="AY7130" s="6"/>
      <c r="BE7130" s="21"/>
      <c r="BJ7130" s="21"/>
      <c r="BP7130" s="21"/>
      <c r="BQ7130" s="21"/>
      <c r="BR7130" s="21"/>
    </row>
    <row r="7131" spans="1:70" x14ac:dyDescent="0.2">
      <c r="A7131" s="2">
        <f t="shared" si="789"/>
        <v>7123</v>
      </c>
      <c r="B7131" s="2">
        <f t="array" ref="B7131">MAX(IF((C7131&gt;=$R$3:$AC$3)*(C7131&lt;=$R$4:$AC$4),$F$3:$Q$3,0))</f>
        <v>10</v>
      </c>
      <c r="C7131" s="2">
        <f t="shared" si="784"/>
        <v>297</v>
      </c>
      <c r="D7131" s="2">
        <f t="shared" si="785"/>
        <v>19</v>
      </c>
      <c r="E7131" s="10">
        <v>1.5804688330269405</v>
      </c>
      <c r="F7131" s="10">
        <v>1.6684224850904557</v>
      </c>
      <c r="G7131" s="10">
        <v>1.6325072697797582</v>
      </c>
      <c r="H7131" s="10">
        <v>1.737843044621119</v>
      </c>
      <c r="I7131" s="10">
        <v>2.2452148245980772</v>
      </c>
      <c r="J7131" s="10">
        <v>2.7262084892042151</v>
      </c>
      <c r="K7131" s="10">
        <v>2.1131968658158802</v>
      </c>
      <c r="L7131" s="10">
        <v>2.160217117326924</v>
      </c>
      <c r="M7131" s="10">
        <v>2.0577818578067646</v>
      </c>
      <c r="N7131" s="10">
        <v>1.4982281104666142</v>
      </c>
      <c r="O7131" s="10">
        <v>1.224334986590615</v>
      </c>
      <c r="P7131" s="10">
        <v>1.3600978652832834</v>
      </c>
      <c r="Q7131" s="4">
        <f t="shared" si="786"/>
        <v>4.9380304042967103</v>
      </c>
      <c r="R7131" s="20">
        <f t="array" ref="R7131">MAX(IF((EOL_MOD_TYPE=$AF$1)*(EOL_MOD_MIN&lt;=$Q7131)*(EOL_MOD_MAX&gt;$Q7131),EOL_MOD_A,0))*($Q7131-MAX(IF((EOL_MOD_TYPE=$AF$1)*(EOL_MOD_MIN&lt;=$Q7131)*(EOL_MOD_MAX&gt;$Q7131),EOL_MOD_MIN,0)))+MAX(IF((EOL_MOD_TYPE=$AF$1)*(EOL_MOD_MIN&lt;=$Q7131)*(EOL_MOD_MAX&gt;$Q7131),EOL_MOD_B,0))</f>
        <v>193.80304042967103</v>
      </c>
      <c r="S7131" s="3">
        <f t="shared" si="787"/>
        <v>6.7033928735831747</v>
      </c>
      <c r="T7131" s="4"/>
      <c r="U7131" s="6"/>
      <c r="V7131" s="6">
        <v>9.0325000000000006</v>
      </c>
      <c r="W7131" s="20">
        <f t="array" ref="W7131">MAX(IF((EOL_MOD_TYPE=$AF$1)*(EOL_MOD_MIN&lt;=$V7131)*(EOL_MOD_MAX&gt;$V7131),EOL_MOD_A,0))*($V7131-MAX(IF((EOL_MOD_TYPE=$AF$1)*(EOL_MOD_MIN&lt;=$V7131)*(EOL_MOD_MAX&gt;$V7131),EOL_MOD_MIN,0)))+MAX(IF((EOL_MOD_TYPE=$AF$1)*(EOL_MOD_MIN&lt;=$V7131)*(EOL_MOD_MAX&gt;$V7131),EOL_MOD_B,0))</f>
        <v>1952.9261363636372</v>
      </c>
      <c r="X7131" s="3">
        <f t="shared" si="788"/>
        <v>67.549152562882483</v>
      </c>
      <c r="Y7131" s="6"/>
      <c r="Z7131" s="6">
        <f t="shared" ca="1" si="783"/>
        <v>1.3786304144974471</v>
      </c>
      <c r="AA7131" s="6">
        <v>4.3262116810000002</v>
      </c>
      <c r="AB7131" s="6"/>
      <c r="AC7131" s="6"/>
      <c r="AD7131" s="6"/>
      <c r="AE7131" s="6"/>
      <c r="AF7131" s="6"/>
      <c r="AG7131" s="6"/>
      <c r="AH7131" s="6"/>
      <c r="AI7131" s="6"/>
      <c r="AJ7131" s="6"/>
      <c r="AK7131" s="6"/>
      <c r="AL7131" s="6"/>
      <c r="AM7131" s="6"/>
      <c r="AN7131" s="6"/>
      <c r="AO7131" s="6"/>
      <c r="AP7131" s="6"/>
      <c r="AQ7131" s="6"/>
      <c r="AR7131" s="6"/>
      <c r="AS7131" s="6"/>
      <c r="AT7131" s="6"/>
      <c r="AU7131" s="6"/>
      <c r="AV7131" s="6"/>
      <c r="AW7131" s="6"/>
      <c r="AX7131" s="6"/>
      <c r="AY7131" s="6"/>
      <c r="BE7131" s="21"/>
      <c r="BJ7131" s="21"/>
      <c r="BP7131" s="21"/>
      <c r="BQ7131" s="21"/>
      <c r="BR7131" s="21"/>
    </row>
    <row r="7132" spans="1:70" x14ac:dyDescent="0.2">
      <c r="A7132" s="2">
        <f t="shared" si="789"/>
        <v>7124</v>
      </c>
      <c r="B7132" s="2">
        <f t="array" ref="B7132">MAX(IF((C7132&gt;=$R$3:$AC$3)*(C7132&lt;=$R$4:$AC$4),$F$3:$Q$3,0))</f>
        <v>10</v>
      </c>
      <c r="C7132" s="2">
        <f t="shared" si="784"/>
        <v>297</v>
      </c>
      <c r="D7132" s="2">
        <f t="shared" si="785"/>
        <v>20</v>
      </c>
      <c r="E7132" s="10">
        <v>4.9004516577474746</v>
      </c>
      <c r="F7132" s="10">
        <v>5.1731635335230406</v>
      </c>
      <c r="G7132" s="10">
        <v>5.0618036808452853</v>
      </c>
      <c r="H7132" s="10">
        <v>5.3884111163445603</v>
      </c>
      <c r="I7132" s="10">
        <v>6.9615841067416433</v>
      </c>
      <c r="J7132" s="10">
        <v>8.4529682782161668</v>
      </c>
      <c r="K7132" s="10">
        <v>6.5522450476931926</v>
      </c>
      <c r="L7132" s="10">
        <v>6.6980375268929837</v>
      </c>
      <c r="M7132" s="10">
        <v>6.3804235209489635</v>
      </c>
      <c r="N7132" s="10">
        <v>4.6454534719033171</v>
      </c>
      <c r="O7132" s="10">
        <v>3.7962117881092938</v>
      </c>
      <c r="P7132" s="10">
        <v>4.2171624642930645</v>
      </c>
      <c r="Q7132" s="4">
        <f t="shared" si="786"/>
        <v>3.1152331329368614</v>
      </c>
      <c r="R7132" s="20">
        <f t="array" ref="R7132">MAX(IF((EOL_MOD_TYPE=$AF$1)*(EOL_MOD_MIN&lt;=$Q7132)*(EOL_MOD_MAX&gt;$Q7132),EOL_MOD_A,0))*($Q7132-MAX(IF((EOL_MOD_TYPE=$AF$1)*(EOL_MOD_MIN&lt;=$Q7132)*(EOL_MOD_MAX&gt;$Q7132),EOL_MOD_MIN,0)))+MAX(IF((EOL_MOD_TYPE=$AF$1)*(EOL_MOD_MIN&lt;=$Q7132)*(EOL_MOD_MAX&gt;$Q7132),EOL_MOD_B,0))</f>
        <v>11.523313293686144</v>
      </c>
      <c r="S7132" s="3">
        <f t="shared" si="787"/>
        <v>0.39857628673784107</v>
      </c>
      <c r="T7132" s="4"/>
      <c r="U7132" s="6"/>
      <c r="V7132" s="6">
        <v>8.1875</v>
      </c>
      <c r="W7132" s="20">
        <f t="array" ref="W7132">MAX(IF((EOL_MOD_TYPE=$AF$1)*(EOL_MOD_MIN&lt;=$V7132)*(EOL_MOD_MAX&gt;$V7132),EOL_MOD_A,0))*($V7132-MAX(IF((EOL_MOD_TYPE=$AF$1)*(EOL_MOD_MIN&lt;=$V7132)*(EOL_MOD_MAX&gt;$V7132),EOL_MOD_MIN,0)))+MAX(IF((EOL_MOD_TYPE=$AF$1)*(EOL_MOD_MIN&lt;=$V7132)*(EOL_MOD_MAX&gt;$V7132),EOL_MOD_B,0))</f>
        <v>1463.2102272727275</v>
      </c>
      <c r="X7132" s="3">
        <f t="shared" si="788"/>
        <v>50.610521838605543</v>
      </c>
      <c r="Y7132" s="6"/>
      <c r="Z7132" s="6">
        <f t="shared" ca="1" si="783"/>
        <v>4.2746250726159944</v>
      </c>
      <c r="AA7132" s="6">
        <v>2.6553184810000001</v>
      </c>
      <c r="AB7132" s="6"/>
      <c r="AC7132" s="6"/>
      <c r="AD7132" s="6"/>
      <c r="AE7132" s="6"/>
      <c r="AF7132" s="6"/>
      <c r="AG7132" s="6"/>
      <c r="AH7132" s="6"/>
      <c r="AI7132" s="6"/>
      <c r="AJ7132" s="6"/>
      <c r="AK7132" s="6"/>
      <c r="AL7132" s="6"/>
      <c r="AM7132" s="6"/>
      <c r="AN7132" s="6"/>
      <c r="AO7132" s="6"/>
      <c r="AP7132" s="6"/>
      <c r="AQ7132" s="6"/>
      <c r="AR7132" s="6"/>
      <c r="AS7132" s="6"/>
      <c r="AT7132" s="6"/>
      <c r="AU7132" s="6"/>
      <c r="AV7132" s="6"/>
      <c r="AW7132" s="6"/>
      <c r="AX7132" s="6"/>
      <c r="AY7132" s="6"/>
      <c r="BE7132" s="21"/>
      <c r="BJ7132" s="21"/>
      <c r="BP7132" s="21"/>
      <c r="BQ7132" s="21"/>
      <c r="BR7132" s="21"/>
    </row>
    <row r="7133" spans="1:70" x14ac:dyDescent="0.2">
      <c r="A7133" s="2">
        <f t="shared" si="789"/>
        <v>7125</v>
      </c>
      <c r="B7133" s="2">
        <f t="array" ref="B7133">MAX(IF((C7133&gt;=$R$3:$AC$3)*(C7133&lt;=$R$4:$AC$4),$F$3:$Q$3,0))</f>
        <v>10</v>
      </c>
      <c r="C7133" s="2">
        <f t="shared" si="784"/>
        <v>297</v>
      </c>
      <c r="D7133" s="2">
        <f t="shared" si="785"/>
        <v>21</v>
      </c>
      <c r="E7133" s="10">
        <v>5.5362972716775953</v>
      </c>
      <c r="F7133" s="10">
        <v>5.8443941817702338</v>
      </c>
      <c r="G7133" s="10">
        <v>5.7185851152570333</v>
      </c>
      <c r="H7133" s="10">
        <v>6.0875706660491824</v>
      </c>
      <c r="I7133" s="10">
        <v>7.8648667079033459</v>
      </c>
      <c r="J7133" s="10">
        <v>9.5497616311098383</v>
      </c>
      <c r="K7133" s="10">
        <v>7.4024149026257291</v>
      </c>
      <c r="L7133" s="10">
        <v>7.5671243133488879</v>
      </c>
      <c r="M7133" s="10">
        <v>7.2082991116402901</v>
      </c>
      <c r="N7133" s="10">
        <v>5.2482124462024142</v>
      </c>
      <c r="O7133" s="10">
        <v>4.2887795723874955</v>
      </c>
      <c r="P7133" s="10">
        <v>4.764349630584598</v>
      </c>
      <c r="Q7133" s="4">
        <f t="shared" si="786"/>
        <v>2.5410366342089916</v>
      </c>
      <c r="R7133" s="20">
        <f t="array" ref="R7133">MAX(IF((EOL_MOD_TYPE=$AF$1)*(EOL_MOD_MIN&lt;=$Q7133)*(EOL_MOD_MAX&gt;$Q7133),EOL_MOD_A,0))*($Q7133-MAX(IF((EOL_MOD_TYPE=$AF$1)*(EOL_MOD_MIN&lt;=$Q7133)*(EOL_MOD_MAX&gt;$Q7133),EOL_MOD_MIN,0)))+MAX(IF((EOL_MOD_TYPE=$AF$1)*(EOL_MOD_MIN&lt;=$Q7133)*(EOL_MOD_MAX&gt;$Q7133),EOL_MOD_B,0))</f>
        <v>0</v>
      </c>
      <c r="S7133" s="3">
        <f t="shared" si="787"/>
        <v>0</v>
      </c>
      <c r="T7133" s="4"/>
      <c r="U7133" s="6"/>
      <c r="V7133" s="6">
        <v>7.8266666666666698</v>
      </c>
      <c r="W7133" s="20">
        <f t="array" ref="W7133">MAX(IF((EOL_MOD_TYPE=$AF$1)*(EOL_MOD_MIN&lt;=$V7133)*(EOL_MOD_MAX&gt;$V7133),EOL_MOD_A,0))*($V7133-MAX(IF((EOL_MOD_TYPE=$AF$1)*(EOL_MOD_MIN&lt;=$V7133)*(EOL_MOD_MAX&gt;$V7133),EOL_MOD_MIN,0)))+MAX(IF((EOL_MOD_TYPE=$AF$1)*(EOL_MOD_MIN&lt;=$V7133)*(EOL_MOD_MAX&gt;$V7133),EOL_MOD_B,0))</f>
        <v>1254.0909090909111</v>
      </c>
      <c r="X7133" s="3">
        <f t="shared" si="788"/>
        <v>43.377359014530754</v>
      </c>
      <c r="Y7133" s="6"/>
      <c r="Z7133" s="6">
        <f t="shared" ca="1" si="783"/>
        <v>4.829268153182154</v>
      </c>
      <c r="AA7133" s="6">
        <v>2.1296247290000001</v>
      </c>
      <c r="AB7133" s="6"/>
      <c r="AC7133" s="6"/>
      <c r="AD7133" s="6"/>
      <c r="AE7133" s="6"/>
      <c r="AF7133" s="6"/>
      <c r="AG7133" s="6"/>
      <c r="AH7133" s="6"/>
      <c r="AI7133" s="6"/>
      <c r="AJ7133" s="6"/>
      <c r="AK7133" s="6"/>
      <c r="AL7133" s="6"/>
      <c r="AM7133" s="6"/>
      <c r="AN7133" s="6"/>
      <c r="AO7133" s="6"/>
      <c r="AP7133" s="6"/>
      <c r="AQ7133" s="6"/>
      <c r="AR7133" s="6"/>
      <c r="AS7133" s="6"/>
      <c r="AT7133" s="6"/>
      <c r="AU7133" s="6"/>
      <c r="AV7133" s="6"/>
      <c r="AW7133" s="6"/>
      <c r="AX7133" s="6"/>
      <c r="AY7133" s="6"/>
      <c r="BE7133" s="21"/>
      <c r="BJ7133" s="21"/>
      <c r="BP7133" s="21"/>
      <c r="BQ7133" s="21"/>
      <c r="BR7133" s="21"/>
    </row>
    <row r="7134" spans="1:70" x14ac:dyDescent="0.2">
      <c r="A7134" s="2">
        <f t="shared" si="789"/>
        <v>7126</v>
      </c>
      <c r="B7134" s="2">
        <f t="array" ref="B7134">MAX(IF((C7134&gt;=$R$3:$AC$3)*(C7134&lt;=$R$4:$AC$4),$F$3:$Q$3,0))</f>
        <v>10</v>
      </c>
      <c r="C7134" s="2">
        <f t="shared" si="784"/>
        <v>297</v>
      </c>
      <c r="D7134" s="2">
        <f t="shared" si="785"/>
        <v>22</v>
      </c>
      <c r="E7134" s="10">
        <v>3.1646363178889474</v>
      </c>
      <c r="F7134" s="10">
        <v>3.3407494533046478</v>
      </c>
      <c r="G7134" s="10">
        <v>3.2688349730175847</v>
      </c>
      <c r="H7134" s="10">
        <v>3.479753032058019</v>
      </c>
      <c r="I7134" s="10">
        <v>4.4956839558661672</v>
      </c>
      <c r="J7134" s="10">
        <v>5.4587969182216467</v>
      </c>
      <c r="K7134" s="10">
        <v>4.2313390866443248</v>
      </c>
      <c r="L7134" s="10">
        <v>4.3254896276095227</v>
      </c>
      <c r="M7134" s="10">
        <v>4.120379387068418</v>
      </c>
      <c r="N7134" s="10">
        <v>2.9999624110170355</v>
      </c>
      <c r="O7134" s="10">
        <v>2.4515351918747341</v>
      </c>
      <c r="P7134" s="10">
        <v>2.7233786648707308</v>
      </c>
      <c r="Q7134" s="4">
        <f t="shared" si="786"/>
        <v>3.61328673</v>
      </c>
      <c r="R7134" s="20">
        <f t="array" ref="R7134">MAX(IF((EOL_MOD_TYPE=$AF$1)*(EOL_MOD_MIN&lt;=$Q7134)*(EOL_MOD_MAX&gt;$Q7134),EOL_MOD_A,0))*($Q7134-MAX(IF((EOL_MOD_TYPE=$AF$1)*(EOL_MOD_MIN&lt;=$Q7134)*(EOL_MOD_MAX&gt;$Q7134),EOL_MOD_MIN,0)))+MAX(IF((EOL_MOD_TYPE=$AF$1)*(EOL_MOD_MIN&lt;=$Q7134)*(EOL_MOD_MAX&gt;$Q7134),EOL_MOD_B,0))</f>
        <v>61.328673000000002</v>
      </c>
      <c r="S7134" s="3">
        <f t="shared" si="787"/>
        <v>2.1212783278480103</v>
      </c>
      <c r="T7134" s="4"/>
      <c r="U7134" s="6"/>
      <c r="V7134" s="6">
        <v>7.1466666666666701</v>
      </c>
      <c r="W7134" s="20">
        <f t="array" ref="W7134">MAX(IF((EOL_MOD_TYPE=$AF$1)*(EOL_MOD_MIN&lt;=$V7134)*(EOL_MOD_MAX&gt;$V7134),EOL_MOD_A,0))*($V7134-MAX(IF((EOL_MOD_TYPE=$AF$1)*(EOL_MOD_MIN&lt;=$V7134)*(EOL_MOD_MAX&gt;$V7134),EOL_MOD_MIN,0)))+MAX(IF((EOL_MOD_TYPE=$AF$1)*(EOL_MOD_MIN&lt;=$V7134)*(EOL_MOD_MAX&gt;$V7134),EOL_MOD_B,0))</f>
        <v>860.00000000000205</v>
      </c>
      <c r="X7134" s="3">
        <f t="shared" si="788"/>
        <v>29.746271567775377</v>
      </c>
      <c r="Y7134" s="6"/>
      <c r="Z7134" s="6">
        <f t="shared" ca="1" si="783"/>
        <v>2.7604871336241938</v>
      </c>
      <c r="AA7134" s="6">
        <v>3.0110722750000001</v>
      </c>
      <c r="AB7134" s="6"/>
      <c r="AC7134" s="6"/>
      <c r="AD7134" s="6"/>
      <c r="AE7134" s="6"/>
      <c r="AF7134" s="6"/>
      <c r="AG7134" s="6"/>
      <c r="AH7134" s="6"/>
      <c r="AI7134" s="6"/>
      <c r="AJ7134" s="6"/>
      <c r="AK7134" s="6"/>
      <c r="AL7134" s="6"/>
      <c r="AM7134" s="6"/>
      <c r="AN7134" s="6"/>
      <c r="AO7134" s="6"/>
      <c r="AP7134" s="6"/>
      <c r="AQ7134" s="6"/>
      <c r="AR7134" s="6"/>
      <c r="AS7134" s="6"/>
      <c r="AT7134" s="6"/>
      <c r="AU7134" s="6"/>
      <c r="AV7134" s="6"/>
      <c r="AW7134" s="6"/>
      <c r="AX7134" s="6"/>
      <c r="AY7134" s="6"/>
      <c r="BE7134" s="21"/>
      <c r="BJ7134" s="21"/>
      <c r="BP7134" s="21"/>
      <c r="BQ7134" s="21"/>
      <c r="BR7134" s="21"/>
    </row>
    <row r="7135" spans="1:70" x14ac:dyDescent="0.2">
      <c r="A7135" s="2">
        <f t="shared" si="789"/>
        <v>7127</v>
      </c>
      <c r="B7135" s="2">
        <f t="array" ref="B7135">MAX(IF((C7135&gt;=$R$3:$AC$3)*(C7135&lt;=$R$4:$AC$4),$F$3:$Q$3,0))</f>
        <v>10</v>
      </c>
      <c r="C7135" s="2">
        <f t="shared" si="784"/>
        <v>297</v>
      </c>
      <c r="D7135" s="2">
        <f t="shared" si="785"/>
        <v>23</v>
      </c>
      <c r="E7135" s="10">
        <v>6.8402401077159265</v>
      </c>
      <c r="F7135" s="10">
        <v>7.220901899896103</v>
      </c>
      <c r="G7135" s="10">
        <v>7.0654615070760958</v>
      </c>
      <c r="H7135" s="10">
        <v>7.5213528076765988</v>
      </c>
      <c r="I7135" s="10">
        <v>9.7172485611377919</v>
      </c>
      <c r="J7135" s="10">
        <v>11.798980315312855</v>
      </c>
      <c r="K7135" s="10">
        <v>9.1458772580597962</v>
      </c>
      <c r="L7135" s="10">
        <v>9.3493800437773373</v>
      </c>
      <c r="M7135" s="10">
        <v>8.9060421202624998</v>
      </c>
      <c r="N7135" s="10">
        <v>6.4843037695932155</v>
      </c>
      <c r="O7135" s="10">
        <v>5.2988993554004553</v>
      </c>
      <c r="P7135" s="10">
        <v>5.8864786031316578</v>
      </c>
      <c r="Q7135" s="4">
        <f t="shared" si="786"/>
        <v>4.2525492291402989</v>
      </c>
      <c r="R7135" s="20">
        <f t="array" ref="R7135">MAX(IF((EOL_MOD_TYPE=$AF$1)*(EOL_MOD_MIN&lt;=$Q7135)*(EOL_MOD_MAX&gt;$Q7135),EOL_MOD_A,0))*($Q7135-MAX(IF((EOL_MOD_TYPE=$AF$1)*(EOL_MOD_MIN&lt;=$Q7135)*(EOL_MOD_MAX&gt;$Q7135),EOL_MOD_MIN,0)))+MAX(IF((EOL_MOD_TYPE=$AF$1)*(EOL_MOD_MIN&lt;=$Q7135)*(EOL_MOD_MAX&gt;$Q7135),EOL_MOD_B,0))</f>
        <v>125.25492291402989</v>
      </c>
      <c r="S7135" s="3">
        <f t="shared" si="787"/>
        <v>4.3324034327924359</v>
      </c>
      <c r="T7135" s="4"/>
      <c r="U7135" s="6"/>
      <c r="V7135" s="6">
        <v>7.2474999999999996</v>
      </c>
      <c r="W7135" s="20">
        <f t="array" ref="W7135">MAX(IF((EOL_MOD_TYPE=$AF$1)*(EOL_MOD_MIN&lt;=$V7135)*(EOL_MOD_MAX&gt;$V7135),EOL_MOD_A,0))*($V7135-MAX(IF((EOL_MOD_TYPE=$AF$1)*(EOL_MOD_MIN&lt;=$V7135)*(EOL_MOD_MAX&gt;$V7135),EOL_MOD_MIN,0)))+MAX(IF((EOL_MOD_TYPE=$AF$1)*(EOL_MOD_MIN&lt;=$V7135)*(EOL_MOD_MAX&gt;$V7135),EOL_MOD_B,0))</f>
        <v>918.43749999999977</v>
      </c>
      <c r="X7135" s="3">
        <f t="shared" si="788"/>
        <v>31.767548015149561</v>
      </c>
      <c r="Y7135" s="6"/>
      <c r="Z7135" s="6">
        <f t="shared" ca="1" si="783"/>
        <v>5.966687136058014</v>
      </c>
      <c r="AA7135" s="6">
        <v>3.5640312609999998</v>
      </c>
      <c r="AB7135" s="6"/>
      <c r="AC7135" s="6"/>
      <c r="AD7135" s="6"/>
      <c r="AE7135" s="6"/>
      <c r="AF7135" s="6"/>
      <c r="AG7135" s="6"/>
      <c r="AH7135" s="6"/>
      <c r="AI7135" s="6"/>
      <c r="AJ7135" s="6"/>
      <c r="AK7135" s="6"/>
      <c r="AL7135" s="6"/>
      <c r="AM7135" s="6"/>
      <c r="AN7135" s="6"/>
      <c r="AO7135" s="6"/>
      <c r="AP7135" s="6"/>
      <c r="AQ7135" s="6"/>
      <c r="AR7135" s="6"/>
      <c r="AS7135" s="6"/>
      <c r="AT7135" s="6"/>
      <c r="AU7135" s="6"/>
      <c r="AV7135" s="6"/>
      <c r="AW7135" s="6"/>
      <c r="AX7135" s="6"/>
      <c r="AY7135" s="6"/>
      <c r="BE7135" s="21"/>
      <c r="BJ7135" s="21"/>
      <c r="BP7135" s="21"/>
      <c r="BQ7135" s="21"/>
      <c r="BR7135" s="21"/>
    </row>
    <row r="7136" spans="1:70" x14ac:dyDescent="0.2">
      <c r="A7136" s="2">
        <f t="shared" si="789"/>
        <v>7128</v>
      </c>
      <c r="B7136" s="2">
        <f t="array" ref="B7136">MAX(IF((C7136&gt;=$R$3:$AC$3)*(C7136&lt;=$R$4:$AC$4),$F$3:$Q$3,0))</f>
        <v>10</v>
      </c>
      <c r="C7136" s="2">
        <f t="shared" si="784"/>
        <v>297</v>
      </c>
      <c r="D7136" s="2">
        <f t="shared" si="785"/>
        <v>24</v>
      </c>
      <c r="E7136" s="10">
        <v>3.0440704467094348</v>
      </c>
      <c r="F7136" s="10">
        <v>3.2134740485596121</v>
      </c>
      <c r="G7136" s="10">
        <v>3.1442993560697183</v>
      </c>
      <c r="H7136" s="10">
        <v>3.3471818884393771</v>
      </c>
      <c r="I7136" s="10">
        <v>4.3244080182101348</v>
      </c>
      <c r="J7136" s="10">
        <v>5.2508284378256223</v>
      </c>
      <c r="K7136" s="10">
        <v>4.0701341227900549</v>
      </c>
      <c r="L7136" s="10">
        <v>4.1606977296328944</v>
      </c>
      <c r="M7136" s="10">
        <v>3.9634017503068582</v>
      </c>
      <c r="N7136" s="10">
        <v>2.885670263276237</v>
      </c>
      <c r="O7136" s="10">
        <v>2.3581369475125573</v>
      </c>
      <c r="P7136" s="10">
        <v>2.6196237659505064</v>
      </c>
      <c r="Q7136" s="4">
        <f t="shared" si="786"/>
        <v>1.2728513012191771</v>
      </c>
      <c r="R7136" s="20">
        <f t="array" ref="R7136">MAX(IF((EOL_MOD_TYPE=$AF$1)*(EOL_MOD_MIN&lt;=$Q7136)*(EOL_MOD_MAX&gt;$Q7136),EOL_MOD_A,0))*($Q7136-MAX(IF((EOL_MOD_TYPE=$AF$1)*(EOL_MOD_MIN&lt;=$Q7136)*(EOL_MOD_MAX&gt;$Q7136),EOL_MOD_MIN,0)))+MAX(IF((EOL_MOD_TYPE=$AF$1)*(EOL_MOD_MIN&lt;=$Q7136)*(EOL_MOD_MAX&gt;$Q7136),EOL_MOD_B,0))</f>
        <v>0</v>
      </c>
      <c r="S7136" s="3">
        <f t="shared" si="787"/>
        <v>0</v>
      </c>
      <c r="T7136" s="4"/>
      <c r="U7136" s="6"/>
      <c r="V7136" s="6">
        <v>7.2374999999999998</v>
      </c>
      <c r="W7136" s="20">
        <f t="array" ref="W7136">MAX(IF((EOL_MOD_TYPE=$AF$1)*(EOL_MOD_MIN&lt;=$V7136)*(EOL_MOD_MAX&gt;$V7136),EOL_MOD_A,0))*($V7136-MAX(IF((EOL_MOD_TYPE=$AF$1)*(EOL_MOD_MIN&lt;=$V7136)*(EOL_MOD_MAX&gt;$V7136),EOL_MOD_MIN,0)))+MAX(IF((EOL_MOD_TYPE=$AF$1)*(EOL_MOD_MIN&lt;=$V7136)*(EOL_MOD_MAX&gt;$V7136),EOL_MOD_B,0))</f>
        <v>912.64204545454538</v>
      </c>
      <c r="X7136" s="3">
        <f t="shared" si="788"/>
        <v>31.567090846814931</v>
      </c>
      <c r="Y7136" s="6"/>
      <c r="Z7136" s="6">
        <f t="shared" ca="1" si="783"/>
        <v>2.6553184814590525</v>
      </c>
      <c r="AA7136" s="6">
        <v>1.08493504</v>
      </c>
      <c r="AB7136" s="6"/>
      <c r="AC7136" s="6"/>
      <c r="AD7136" s="6"/>
      <c r="AE7136" s="6"/>
      <c r="AF7136" s="6"/>
      <c r="AG7136" s="6"/>
      <c r="AH7136" s="6"/>
      <c r="AI7136" s="6"/>
      <c r="AJ7136" s="6"/>
      <c r="AK7136" s="6"/>
      <c r="AL7136" s="6"/>
      <c r="AM7136" s="6"/>
      <c r="AN7136" s="6"/>
      <c r="AO7136" s="6"/>
      <c r="AP7136" s="6"/>
      <c r="AQ7136" s="6"/>
      <c r="AR7136" s="6"/>
      <c r="AS7136" s="6"/>
      <c r="AT7136" s="6"/>
      <c r="AU7136" s="6"/>
      <c r="AV7136" s="6"/>
      <c r="AW7136" s="6"/>
      <c r="AX7136" s="6"/>
      <c r="AY7136" s="6"/>
      <c r="BE7136" s="21"/>
      <c r="BJ7136" s="21"/>
      <c r="BP7136" s="21"/>
      <c r="BQ7136" s="21"/>
      <c r="BR7136" s="21"/>
    </row>
    <row r="7137" spans="1:70" x14ac:dyDescent="0.2">
      <c r="A7137" s="2">
        <f t="shared" si="789"/>
        <v>7129</v>
      </c>
      <c r="B7137" s="2">
        <f t="array" ref="B7137">MAX(IF((C7137&gt;=$R$3:$AC$3)*(C7137&lt;=$R$4:$AC$4),$F$3:$Q$3,0))</f>
        <v>10</v>
      </c>
      <c r="C7137" s="2">
        <f t="shared" si="784"/>
        <v>298</v>
      </c>
      <c r="D7137" s="2">
        <f t="shared" si="785"/>
        <v>1</v>
      </c>
      <c r="E7137" s="10">
        <v>3.7780599176856988</v>
      </c>
      <c r="F7137" s="10">
        <v>3.9883102943659052</v>
      </c>
      <c r="G7137" s="10">
        <v>3.9024561271941796</v>
      </c>
      <c r="H7137" s="10">
        <v>4.154257909368094</v>
      </c>
      <c r="I7137" s="10">
        <v>5.3671138323947787</v>
      </c>
      <c r="J7137" s="10">
        <v>6.5169137189441635</v>
      </c>
      <c r="K7137" s="10">
        <v>5.0515291476057458</v>
      </c>
      <c r="L7137" s="10">
        <v>5.1639295466779283</v>
      </c>
      <c r="M7137" s="10">
        <v>4.9190613530991634</v>
      </c>
      <c r="N7137" s="10">
        <v>3.5814661152558203</v>
      </c>
      <c r="O7137" s="10">
        <v>2.9267334109962877</v>
      </c>
      <c r="P7137" s="10">
        <v>3.251270206395187</v>
      </c>
      <c r="Q7137" s="4">
        <f t="shared" si="786"/>
        <v>4.0792872335502137</v>
      </c>
      <c r="R7137" s="20">
        <f t="array" ref="R7137">MAX(IF((EOL_MOD_TYPE=$AF$1)*(EOL_MOD_MIN&lt;=$Q7137)*(EOL_MOD_MAX&gt;$Q7137),EOL_MOD_A,0))*($Q7137-MAX(IF((EOL_MOD_TYPE=$AF$1)*(EOL_MOD_MIN&lt;=$Q7137)*(EOL_MOD_MAX&gt;$Q7137),EOL_MOD_MIN,0)))+MAX(IF((EOL_MOD_TYPE=$AF$1)*(EOL_MOD_MIN&lt;=$Q7137)*(EOL_MOD_MAX&gt;$Q7137),EOL_MOD_B,0))</f>
        <v>107.92872335502138</v>
      </c>
      <c r="S7137" s="3">
        <f t="shared" si="787"/>
        <v>3.7331129242811141</v>
      </c>
      <c r="T7137" s="4"/>
      <c r="U7137" s="6"/>
      <c r="V7137" s="6">
        <v>7.3724999999999996</v>
      </c>
      <c r="W7137" s="20">
        <f t="array" ref="W7137">MAX(IF((EOL_MOD_TYPE=$AF$1)*(EOL_MOD_MIN&lt;=$V7137)*(EOL_MOD_MAX&gt;$V7137),EOL_MOD_A,0))*($V7137-MAX(IF((EOL_MOD_TYPE=$AF$1)*(EOL_MOD_MIN&lt;=$V7137)*(EOL_MOD_MAX&gt;$V7137),EOL_MOD_MIN,0)))+MAX(IF((EOL_MOD_TYPE=$AF$1)*(EOL_MOD_MIN&lt;=$V7137)*(EOL_MOD_MAX&gt;$V7137),EOL_MOD_B,0))</f>
        <v>990.88068181818164</v>
      </c>
      <c r="X7137" s="3">
        <f t="shared" si="788"/>
        <v>34.273262619332534</v>
      </c>
      <c r="Y7137" s="6"/>
      <c r="Z7137" s="6">
        <f t="shared" ca="1" si="783"/>
        <v>3.2955716692873502</v>
      </c>
      <c r="AA7137" s="6">
        <v>3.5738662250000002</v>
      </c>
      <c r="AB7137" s="6"/>
      <c r="AC7137" s="6"/>
      <c r="AD7137" s="6"/>
      <c r="AE7137" s="6"/>
      <c r="AF7137" s="6"/>
      <c r="AG7137" s="6"/>
      <c r="AH7137" s="6"/>
      <c r="AI7137" s="6"/>
      <c r="AJ7137" s="6"/>
      <c r="AK7137" s="6"/>
      <c r="AL7137" s="6"/>
      <c r="AM7137" s="6"/>
      <c r="AN7137" s="6"/>
      <c r="AO7137" s="6"/>
      <c r="AP7137" s="6"/>
      <c r="AQ7137" s="6"/>
      <c r="AR7137" s="6"/>
      <c r="AS7137" s="6"/>
      <c r="AT7137" s="6"/>
      <c r="AU7137" s="6"/>
      <c r="AV7137" s="6"/>
      <c r="AW7137" s="6"/>
      <c r="AX7137" s="6"/>
      <c r="AY7137" s="6"/>
      <c r="BE7137" s="21"/>
      <c r="BJ7137" s="21"/>
      <c r="BP7137" s="21"/>
      <c r="BQ7137" s="21"/>
      <c r="BR7137" s="21"/>
    </row>
    <row r="7138" spans="1:70" x14ac:dyDescent="0.2">
      <c r="A7138" s="2">
        <f t="shared" si="789"/>
        <v>7130</v>
      </c>
      <c r="B7138" s="2">
        <f t="array" ref="B7138">MAX(IF((C7138&gt;=$R$3:$AC$3)*(C7138&lt;=$R$4:$AC$4),$F$3:$Q$3,0))</f>
        <v>10</v>
      </c>
      <c r="C7138" s="2">
        <f t="shared" si="784"/>
        <v>298</v>
      </c>
      <c r="D7138" s="2">
        <f t="shared" si="785"/>
        <v>2</v>
      </c>
      <c r="E7138" s="10">
        <v>7.8665325546337392</v>
      </c>
      <c r="F7138" s="10">
        <v>8.3043078861038637</v>
      </c>
      <c r="G7138" s="10">
        <v>8.125545607124165</v>
      </c>
      <c r="H7138" s="10">
        <v>8.6498376935237005</v>
      </c>
      <c r="I7138" s="10">
        <v>11.175200130976583</v>
      </c>
      <c r="J7138" s="10">
        <v>13.569269689406333</v>
      </c>
      <c r="K7138" s="10">
        <v>10.518101712548781</v>
      </c>
      <c r="L7138" s="10">
        <v>10.752137545150605</v>
      </c>
      <c r="M7138" s="10">
        <v>10.24228231300763</v>
      </c>
      <c r="N7138" s="10">
        <v>7.4571924222513992</v>
      </c>
      <c r="O7138" s="10">
        <v>6.0939329068237065</v>
      </c>
      <c r="P7138" s="10">
        <v>6.7696710692152218</v>
      </c>
      <c r="Q7138" s="4">
        <f t="shared" si="786"/>
        <v>2.3229823814999997</v>
      </c>
      <c r="R7138" s="20">
        <f t="array" ref="R7138">MAX(IF((EOL_MOD_TYPE=$AF$1)*(EOL_MOD_MIN&lt;=$Q7138)*(EOL_MOD_MAX&gt;$Q7138),EOL_MOD_A,0))*($Q7138-MAX(IF((EOL_MOD_TYPE=$AF$1)*(EOL_MOD_MIN&lt;=$Q7138)*(EOL_MOD_MAX&gt;$Q7138),EOL_MOD_MIN,0)))+MAX(IF((EOL_MOD_TYPE=$AF$1)*(EOL_MOD_MIN&lt;=$Q7138)*(EOL_MOD_MAX&gt;$Q7138),EOL_MOD_B,0))</f>
        <v>0</v>
      </c>
      <c r="S7138" s="3">
        <f t="shared" si="787"/>
        <v>0</v>
      </c>
      <c r="T7138" s="4"/>
      <c r="U7138" s="6"/>
      <c r="V7138" s="6">
        <v>7.2850000000000001</v>
      </c>
      <c r="W7138" s="20">
        <f t="array" ref="W7138">MAX(IF((EOL_MOD_TYPE=$AF$1)*(EOL_MOD_MIN&lt;=$V7138)*(EOL_MOD_MAX&gt;$V7138),EOL_MOD_A,0))*($V7138-MAX(IF((EOL_MOD_TYPE=$AF$1)*(EOL_MOD_MIN&lt;=$V7138)*(EOL_MOD_MAX&gt;$V7138),EOL_MOD_MIN,0)))+MAX(IF((EOL_MOD_TYPE=$AF$1)*(EOL_MOD_MIN&lt;=$V7138)*(EOL_MOD_MAX&gt;$V7138),EOL_MOD_B,0))</f>
        <v>940.17045454545473</v>
      </c>
      <c r="X7138" s="3">
        <f t="shared" si="788"/>
        <v>32.519262396404464</v>
      </c>
      <c r="Y7138" s="6"/>
      <c r="Z7138" s="6">
        <f t="shared" ca="1" si="783"/>
        <v>6.8619138889830342</v>
      </c>
      <c r="AA7138" s="6">
        <v>2.1118021649999998</v>
      </c>
      <c r="AB7138" s="6"/>
      <c r="AC7138" s="6"/>
      <c r="AD7138" s="6"/>
      <c r="AE7138" s="6"/>
      <c r="AF7138" s="6"/>
      <c r="AG7138" s="6"/>
      <c r="AH7138" s="6"/>
      <c r="AI7138" s="6"/>
      <c r="AJ7138" s="6"/>
      <c r="AK7138" s="6"/>
      <c r="AL7138" s="6"/>
      <c r="AM7138" s="6"/>
      <c r="AN7138" s="6"/>
      <c r="AO7138" s="6"/>
      <c r="AP7138" s="6"/>
      <c r="AQ7138" s="6"/>
      <c r="AR7138" s="6"/>
      <c r="AS7138" s="6"/>
      <c r="AT7138" s="6"/>
      <c r="AU7138" s="6"/>
      <c r="AV7138" s="6"/>
      <c r="AW7138" s="6"/>
      <c r="AX7138" s="6"/>
      <c r="AY7138" s="6"/>
      <c r="BE7138" s="21"/>
      <c r="BJ7138" s="21"/>
      <c r="BP7138" s="21"/>
      <c r="BQ7138" s="21"/>
      <c r="BR7138" s="21"/>
    </row>
    <row r="7139" spans="1:70" x14ac:dyDescent="0.2">
      <c r="A7139" s="2">
        <f t="shared" si="789"/>
        <v>7131</v>
      </c>
      <c r="B7139" s="2">
        <f t="array" ref="B7139">MAX(IF((C7139&gt;=$R$3:$AC$3)*(C7139&lt;=$R$4:$AC$4),$F$3:$Q$3,0))</f>
        <v>10</v>
      </c>
      <c r="C7139" s="2">
        <f t="shared" si="784"/>
        <v>298</v>
      </c>
      <c r="D7139" s="2">
        <f t="shared" si="785"/>
        <v>3</v>
      </c>
      <c r="E7139" s="10">
        <v>7.4631060011780734</v>
      </c>
      <c r="F7139" s="10">
        <v>7.8784305016198726</v>
      </c>
      <c r="G7139" s="10">
        <v>7.7088358514011048</v>
      </c>
      <c r="H7139" s="10">
        <v>8.2062401892340056</v>
      </c>
      <c r="I7139" s="10">
        <v>10.602092164829347</v>
      </c>
      <c r="J7139" s="10">
        <v>12.873384473691681</v>
      </c>
      <c r="K7139" s="10">
        <v>9.9786923230471505</v>
      </c>
      <c r="L7139" s="10">
        <v>10.200725882897169</v>
      </c>
      <c r="M7139" s="10">
        <v>9.717018020975603</v>
      </c>
      <c r="N7139" s="10">
        <v>7.0747584316118406</v>
      </c>
      <c r="O7139" s="10">
        <v>5.781412195504485</v>
      </c>
      <c r="P7139" s="10">
        <v>6.4224958622845261</v>
      </c>
      <c r="Q7139" s="4">
        <f t="shared" si="786"/>
        <v>2.9785155233339307</v>
      </c>
      <c r="R7139" s="20">
        <f t="array" ref="R7139">MAX(IF((EOL_MOD_TYPE=$AF$1)*(EOL_MOD_MIN&lt;=$Q7139)*(EOL_MOD_MAX&gt;$Q7139),EOL_MOD_A,0))*($Q7139-MAX(IF((EOL_MOD_TYPE=$AF$1)*(EOL_MOD_MIN&lt;=$Q7139)*(EOL_MOD_MAX&gt;$Q7139),EOL_MOD_MIN,0)))+MAX(IF((EOL_MOD_TYPE=$AF$1)*(EOL_MOD_MIN&lt;=$Q7139)*(EOL_MOD_MAX&gt;$Q7139),EOL_MOD_B,0))</f>
        <v>0</v>
      </c>
      <c r="S7139" s="3">
        <f t="shared" si="787"/>
        <v>0</v>
      </c>
      <c r="T7139" s="4"/>
      <c r="U7139" s="6"/>
      <c r="V7139" s="6">
        <v>6.93333333333333</v>
      </c>
      <c r="W7139" s="20">
        <f t="array" ref="W7139">MAX(IF((EOL_MOD_TYPE=$AF$1)*(EOL_MOD_MIN&lt;=$V7139)*(EOL_MOD_MAX&gt;$V7139),EOL_MOD_A,0))*($V7139-MAX(IF((EOL_MOD_TYPE=$AF$1)*(EOL_MOD_MIN&lt;=$V7139)*(EOL_MOD_MAX&gt;$V7139),EOL_MOD_MIN,0)))+MAX(IF((EOL_MOD_TYPE=$AF$1)*(EOL_MOD_MIN&lt;=$V7139)*(EOL_MOD_MAX&gt;$V7139),EOL_MOD_B,0))</f>
        <v>751.66666666666549</v>
      </c>
      <c r="X7139" s="3">
        <f t="shared" si="788"/>
        <v>25.999163715245427</v>
      </c>
      <c r="Y7139" s="6"/>
      <c r="Z7139" s="6">
        <f t="shared" ca="1" si="783"/>
        <v>6.5100081095158986</v>
      </c>
      <c r="AA7139" s="6">
        <v>2.8319243329999999</v>
      </c>
      <c r="AB7139" s="6"/>
      <c r="AC7139" s="6"/>
      <c r="AD7139" s="6"/>
      <c r="AE7139" s="6"/>
      <c r="AF7139" s="6"/>
      <c r="AG7139" s="6"/>
      <c r="AH7139" s="6"/>
      <c r="AI7139" s="6"/>
      <c r="AJ7139" s="6"/>
      <c r="AK7139" s="6"/>
      <c r="AL7139" s="6"/>
      <c r="AM7139" s="6"/>
      <c r="AN7139" s="6"/>
      <c r="AO7139" s="6"/>
      <c r="AP7139" s="6"/>
      <c r="AQ7139" s="6"/>
      <c r="AR7139" s="6"/>
      <c r="AS7139" s="6"/>
      <c r="AT7139" s="6"/>
      <c r="AU7139" s="6"/>
      <c r="AV7139" s="6"/>
      <c r="AW7139" s="6"/>
      <c r="AX7139" s="6"/>
      <c r="AY7139" s="6"/>
      <c r="BE7139" s="21"/>
      <c r="BJ7139" s="21"/>
      <c r="BP7139" s="21"/>
      <c r="BQ7139" s="21"/>
      <c r="BR7139" s="21"/>
    </row>
    <row r="7140" spans="1:70" x14ac:dyDescent="0.2">
      <c r="A7140" s="2">
        <f t="shared" si="789"/>
        <v>7132</v>
      </c>
      <c r="B7140" s="2">
        <f t="array" ref="B7140">MAX(IF((C7140&gt;=$R$3:$AC$3)*(C7140&lt;=$R$4:$AC$4),$F$3:$Q$3,0))</f>
        <v>10</v>
      </c>
      <c r="C7140" s="2">
        <f t="shared" si="784"/>
        <v>298</v>
      </c>
      <c r="D7140" s="2">
        <f t="shared" si="785"/>
        <v>4</v>
      </c>
      <c r="E7140" s="10">
        <v>8.2633272889584255</v>
      </c>
      <c r="F7140" s="10">
        <v>8.7231843883660982</v>
      </c>
      <c r="G7140" s="10">
        <v>8.53540518477541</v>
      </c>
      <c r="H7140" s="10">
        <v>9.0861430193729742</v>
      </c>
      <c r="I7140" s="10">
        <v>11.738886931507789</v>
      </c>
      <c r="J7140" s="10">
        <v>14.253715437770582</v>
      </c>
      <c r="K7140" s="10">
        <v>11.048643898149024</v>
      </c>
      <c r="L7140" s="10">
        <v>11.294484701412921</v>
      </c>
      <c r="M7140" s="10">
        <v>10.758911928539366</v>
      </c>
      <c r="N7140" s="10">
        <v>7.8333396847771661</v>
      </c>
      <c r="O7140" s="10">
        <v>6.4013161753682759</v>
      </c>
      <c r="P7140" s="10">
        <v>7.1111391575653435</v>
      </c>
      <c r="Q7140" s="4">
        <f t="shared" si="786"/>
        <v>4.5791520879999998</v>
      </c>
      <c r="R7140" s="20">
        <f t="array" ref="R7140">MAX(IF((EOL_MOD_TYPE=$AF$1)*(EOL_MOD_MIN&lt;=$Q7140)*(EOL_MOD_MAX&gt;$Q7140),EOL_MOD_A,0))*($Q7140-MAX(IF((EOL_MOD_TYPE=$AF$1)*(EOL_MOD_MIN&lt;=$Q7140)*(EOL_MOD_MAX&gt;$Q7140),EOL_MOD_MIN,0)))+MAX(IF((EOL_MOD_TYPE=$AF$1)*(EOL_MOD_MIN&lt;=$Q7140)*(EOL_MOD_MAX&gt;$Q7140),EOL_MOD_B,0))</f>
        <v>157.91520879999999</v>
      </c>
      <c r="S7140" s="3">
        <f t="shared" si="787"/>
        <v>5.4620798670310924</v>
      </c>
      <c r="T7140" s="4"/>
      <c r="U7140" s="6"/>
      <c r="V7140" s="6">
        <v>6.12916666666667</v>
      </c>
      <c r="W7140" s="20">
        <f t="array" ref="W7140">MAX(IF((EOL_MOD_TYPE=$AF$1)*(EOL_MOD_MIN&lt;=$V7140)*(EOL_MOD_MAX&gt;$V7140),EOL_MOD_A,0))*($V7140-MAX(IF((EOL_MOD_TYPE=$AF$1)*(EOL_MOD_MIN&lt;=$V7140)*(EOL_MOD_MAX&gt;$V7140),EOL_MOD_MIN,0)))+MAX(IF((EOL_MOD_TYPE=$AF$1)*(EOL_MOD_MIN&lt;=$V7140)*(EOL_MOD_MAX&gt;$V7140),EOL_MOD_B,0))</f>
        <v>470.20833333333451</v>
      </c>
      <c r="X7140" s="3">
        <f t="shared" si="788"/>
        <v>16.26388927530742</v>
      </c>
      <c r="Y7140" s="6"/>
      <c r="Z7140" s="6">
        <f t="shared" ca="1" si="783"/>
        <v>7.2080347852773059</v>
      </c>
      <c r="AA7140" s="6">
        <v>4.5791520879999998</v>
      </c>
      <c r="AB7140" s="6"/>
      <c r="AC7140" s="6"/>
      <c r="AD7140" s="6"/>
      <c r="AE7140" s="6"/>
      <c r="AF7140" s="6"/>
      <c r="AG7140" s="6"/>
      <c r="AH7140" s="6"/>
      <c r="AI7140" s="6"/>
      <c r="AJ7140" s="6"/>
      <c r="AK7140" s="6"/>
      <c r="AL7140" s="6"/>
      <c r="AM7140" s="6"/>
      <c r="AN7140" s="6"/>
      <c r="AO7140" s="6"/>
      <c r="AP7140" s="6"/>
      <c r="AQ7140" s="6"/>
      <c r="AR7140" s="6"/>
      <c r="AS7140" s="6"/>
      <c r="AT7140" s="6"/>
      <c r="AU7140" s="6"/>
      <c r="AV7140" s="6"/>
      <c r="AW7140" s="6"/>
      <c r="AX7140" s="6"/>
      <c r="AY7140" s="6"/>
      <c r="BE7140" s="21"/>
      <c r="BJ7140" s="21"/>
      <c r="BP7140" s="21"/>
      <c r="BQ7140" s="21"/>
      <c r="BR7140" s="21"/>
    </row>
    <row r="7141" spans="1:70" x14ac:dyDescent="0.2">
      <c r="A7141" s="2">
        <f t="shared" si="789"/>
        <v>7133</v>
      </c>
      <c r="B7141" s="2">
        <f t="array" ref="B7141">MAX(IF((C7141&gt;=$R$3:$AC$3)*(C7141&lt;=$R$4:$AC$4),$F$3:$Q$3,0))</f>
        <v>10</v>
      </c>
      <c r="C7141" s="2">
        <f t="shared" si="784"/>
        <v>298</v>
      </c>
      <c r="D7141" s="2">
        <f t="shared" si="785"/>
        <v>5</v>
      </c>
      <c r="E7141" s="10">
        <v>5.706377440552556</v>
      </c>
      <c r="F7141" s="10">
        <v>6.0239393724688028</v>
      </c>
      <c r="G7141" s="10">
        <v>5.8942653351585985</v>
      </c>
      <c r="H7141" s="10">
        <v>6.2745864630904</v>
      </c>
      <c r="I7141" s="10">
        <v>8.1064826819411575</v>
      </c>
      <c r="J7141" s="10">
        <v>9.8431391343815555</v>
      </c>
      <c r="K7141" s="10">
        <v>7.6298239298038553</v>
      </c>
      <c r="L7141" s="10">
        <v>7.79959336585015</v>
      </c>
      <c r="M7141" s="10">
        <v>7.4297447223160198</v>
      </c>
      <c r="N7141" s="10">
        <v>5.4094423829885399</v>
      </c>
      <c r="O7141" s="10">
        <v>4.420534844574699</v>
      </c>
      <c r="P7141" s="10">
        <v>4.9107148544851649</v>
      </c>
      <c r="Q7141" s="4">
        <f t="shared" si="786"/>
        <v>5.0045842418651736</v>
      </c>
      <c r="R7141" s="20">
        <f t="array" ref="R7141">MAX(IF((EOL_MOD_TYPE=$AF$1)*(EOL_MOD_MIN&lt;=$Q7141)*(EOL_MOD_MAX&gt;$Q7141),EOL_MOD_A,0))*($Q7141-MAX(IF((EOL_MOD_TYPE=$AF$1)*(EOL_MOD_MIN&lt;=$Q7141)*(EOL_MOD_MAX&gt;$Q7141),EOL_MOD_MIN,0)))+MAX(IF((EOL_MOD_TYPE=$AF$1)*(EOL_MOD_MIN&lt;=$Q7141)*(EOL_MOD_MAX&gt;$Q7141),EOL_MOD_B,0))</f>
        <v>200.45842418651736</v>
      </c>
      <c r="S7141" s="3">
        <f t="shared" si="787"/>
        <v>6.933593865000514</v>
      </c>
      <c r="T7141" s="4"/>
      <c r="U7141" s="6"/>
      <c r="V7141" s="6">
        <v>5.4758333333333304</v>
      </c>
      <c r="W7141" s="20">
        <f t="array" ref="W7141">MAX(IF((EOL_MOD_TYPE=$AF$1)*(EOL_MOD_MIN&lt;=$V7141)*(EOL_MOD_MAX&gt;$V7141),EOL_MOD_A,0))*($V7141-MAX(IF((EOL_MOD_TYPE=$AF$1)*(EOL_MOD_MIN&lt;=$V7141)*(EOL_MOD_MAX&gt;$V7141),EOL_MOD_MIN,0)))+MAX(IF((EOL_MOD_TYPE=$AF$1)*(EOL_MOD_MIN&lt;=$V7141)*(EOL_MOD_MAX&gt;$V7141),EOL_MOD_B,0))</f>
        <v>247.58333333333303</v>
      </c>
      <c r="X7141" s="3">
        <f t="shared" si="788"/>
        <v>8.5635826383585574</v>
      </c>
      <c r="Y7141" s="6"/>
      <c r="Z7141" s="6">
        <f t="shared" ca="1" si="783"/>
        <v>4.9776277340951216</v>
      </c>
      <c r="AA7141" s="6">
        <v>5.2777823599999998</v>
      </c>
      <c r="AB7141" s="6"/>
      <c r="AC7141" s="6"/>
      <c r="AD7141" s="6"/>
      <c r="AE7141" s="6"/>
      <c r="AF7141" s="6"/>
      <c r="AG7141" s="6"/>
      <c r="AH7141" s="6"/>
      <c r="AI7141" s="6"/>
      <c r="AJ7141" s="6"/>
      <c r="AK7141" s="6"/>
      <c r="AL7141" s="6"/>
      <c r="AM7141" s="6"/>
      <c r="AN7141" s="6"/>
      <c r="AO7141" s="6"/>
      <c r="AP7141" s="6"/>
      <c r="AQ7141" s="6"/>
      <c r="AR7141" s="6"/>
      <c r="AS7141" s="6"/>
      <c r="AT7141" s="6"/>
      <c r="AU7141" s="6"/>
      <c r="AV7141" s="6"/>
      <c r="AW7141" s="6"/>
      <c r="AX7141" s="6"/>
      <c r="AY7141" s="6"/>
      <c r="BE7141" s="21"/>
      <c r="BJ7141" s="21"/>
      <c r="BP7141" s="21"/>
      <c r="BQ7141" s="21"/>
      <c r="BR7141" s="21"/>
    </row>
    <row r="7142" spans="1:70" x14ac:dyDescent="0.2">
      <c r="A7142" s="2">
        <f t="shared" si="789"/>
        <v>7134</v>
      </c>
      <c r="B7142" s="2">
        <f t="array" ref="B7142">MAX(IF((C7142&gt;=$R$3:$AC$3)*(C7142&lt;=$R$4:$AC$4),$F$3:$Q$3,0))</f>
        <v>10</v>
      </c>
      <c r="C7142" s="2">
        <f t="shared" si="784"/>
        <v>298</v>
      </c>
      <c r="D7142" s="2">
        <f t="shared" si="785"/>
        <v>6</v>
      </c>
      <c r="E7142" s="10">
        <v>10.452460920434362</v>
      </c>
      <c r="F7142" s="10">
        <v>11.034144084184355</v>
      </c>
      <c r="G7142" s="10">
        <v>10.796618119331843</v>
      </c>
      <c r="H7142" s="10">
        <v>11.493258285240277</v>
      </c>
      <c r="I7142" s="10">
        <v>14.848771277029854</v>
      </c>
      <c r="J7142" s="10">
        <v>18.029832097219092</v>
      </c>
      <c r="K7142" s="10">
        <v>13.975667976205138</v>
      </c>
      <c r="L7142" s="10">
        <v>14.286637310821433</v>
      </c>
      <c r="M7142" s="10">
        <v>13.609179758584611</v>
      </c>
      <c r="N7142" s="10">
        <v>9.9085603254547436</v>
      </c>
      <c r="O7142" s="10">
        <v>8.0971629009281383</v>
      </c>
      <c r="P7142" s="10">
        <v>8.9950333013605359</v>
      </c>
      <c r="Q7142" s="4">
        <f t="shared" si="786"/>
        <v>4.4798649605999907</v>
      </c>
      <c r="R7142" s="20">
        <f t="array" ref="R7142">MAX(IF((EOL_MOD_TYPE=$AF$1)*(EOL_MOD_MIN&lt;=$Q7142)*(EOL_MOD_MAX&gt;$Q7142),EOL_MOD_A,0))*($Q7142-MAX(IF((EOL_MOD_TYPE=$AF$1)*(EOL_MOD_MIN&lt;=$Q7142)*(EOL_MOD_MAX&gt;$Q7142),EOL_MOD_MIN,0)))+MAX(IF((EOL_MOD_TYPE=$AF$1)*(EOL_MOD_MIN&lt;=$Q7142)*(EOL_MOD_MAX&gt;$Q7142),EOL_MOD_B,0))</f>
        <v>147.98649605999907</v>
      </c>
      <c r="S7142" s="3">
        <f t="shared" si="787"/>
        <v>5.1186587211212116</v>
      </c>
      <c r="T7142" s="4"/>
      <c r="U7142" s="6"/>
      <c r="V7142" s="6">
        <v>5.0783333333333296</v>
      </c>
      <c r="W7142" s="20">
        <f t="array" ref="W7142">MAX(IF((EOL_MOD_TYPE=$AF$1)*(EOL_MOD_MIN&lt;=$V7142)*(EOL_MOD_MAX&gt;$V7142),EOL_MOD_A,0))*($V7142-MAX(IF((EOL_MOD_TYPE=$AF$1)*(EOL_MOD_MIN&lt;=$V7142)*(EOL_MOD_MAX&gt;$V7142),EOL_MOD_MIN,0)))+MAX(IF((EOL_MOD_TYPE=$AF$1)*(EOL_MOD_MIN&lt;=$V7142)*(EOL_MOD_MAX&gt;$V7142),EOL_MOD_B,0))</f>
        <v>207.83333333333297</v>
      </c>
      <c r="X7142" s="3">
        <f t="shared" si="788"/>
        <v>7.1886822955456848</v>
      </c>
      <c r="Y7142" s="6"/>
      <c r="Z7142" s="6">
        <f t="shared" ca="1" si="783"/>
        <v>9.1175986708060304</v>
      </c>
      <c r="AA7142" s="6">
        <v>4.9776277339999897</v>
      </c>
      <c r="AB7142" s="6"/>
      <c r="AC7142" s="6"/>
      <c r="AD7142" s="6"/>
      <c r="AE7142" s="6"/>
      <c r="AF7142" s="6"/>
      <c r="AG7142" s="6"/>
      <c r="AH7142" s="6"/>
      <c r="AI7142" s="6"/>
      <c r="AJ7142" s="6"/>
      <c r="AK7142" s="6"/>
      <c r="AL7142" s="6"/>
      <c r="AM7142" s="6"/>
      <c r="AN7142" s="6"/>
      <c r="AO7142" s="6"/>
      <c r="AP7142" s="6"/>
      <c r="AQ7142" s="6"/>
      <c r="AR7142" s="6"/>
      <c r="AS7142" s="6"/>
      <c r="AT7142" s="6"/>
      <c r="AU7142" s="6"/>
      <c r="AV7142" s="6"/>
      <c r="AW7142" s="6"/>
      <c r="AX7142" s="6"/>
      <c r="AY7142" s="6"/>
      <c r="BE7142" s="21"/>
      <c r="BJ7142" s="21"/>
      <c r="BP7142" s="21"/>
      <c r="BQ7142" s="21"/>
      <c r="BR7142" s="21"/>
    </row>
    <row r="7143" spans="1:70" x14ac:dyDescent="0.2">
      <c r="A7143" s="2">
        <f t="shared" si="789"/>
        <v>7135</v>
      </c>
      <c r="B7143" s="2">
        <f t="array" ref="B7143">MAX(IF((C7143&gt;=$R$3:$AC$3)*(C7143&lt;=$R$4:$AC$4),$F$3:$Q$3,0))</f>
        <v>10</v>
      </c>
      <c r="C7143" s="2">
        <f t="shared" si="784"/>
        <v>298</v>
      </c>
      <c r="D7143" s="2">
        <f t="shared" si="785"/>
        <v>7</v>
      </c>
      <c r="E7143" s="10">
        <v>6.7886909665278274</v>
      </c>
      <c r="F7143" s="10">
        <v>7.1664840306866182</v>
      </c>
      <c r="G7143" s="10">
        <v>7.0122150614759633</v>
      </c>
      <c r="H7143" s="10">
        <v>7.4646706924726205</v>
      </c>
      <c r="I7143" s="10">
        <v>9.6440178250598443</v>
      </c>
      <c r="J7143" s="10">
        <v>11.710061316480697</v>
      </c>
      <c r="K7143" s="10">
        <v>9.0769524673155448</v>
      </c>
      <c r="L7143" s="10">
        <v>9.2789216235598619</v>
      </c>
      <c r="M7143" s="10">
        <v>8.8389247653955696</v>
      </c>
      <c r="N7143" s="10">
        <v>6.4354370214584202</v>
      </c>
      <c r="O7143" s="10">
        <v>5.2589660041274584</v>
      </c>
      <c r="P7143" s="10">
        <v>5.8421171608671862</v>
      </c>
      <c r="Q7143" s="4">
        <f t="shared" si="786"/>
        <v>5.0842633815355525</v>
      </c>
      <c r="R7143" s="20">
        <f t="array" ref="R7143">MAX(IF((EOL_MOD_TYPE=$AF$1)*(EOL_MOD_MIN&lt;=$Q7143)*(EOL_MOD_MAX&gt;$Q7143),EOL_MOD_A,0))*($Q7143-MAX(IF((EOL_MOD_TYPE=$AF$1)*(EOL_MOD_MIN&lt;=$Q7143)*(EOL_MOD_MAX&gt;$Q7143),EOL_MOD_MIN,0)))+MAX(IF((EOL_MOD_TYPE=$AF$1)*(EOL_MOD_MIN&lt;=$Q7143)*(EOL_MOD_MAX&gt;$Q7143),EOL_MOD_B,0))</f>
        <v>208.42633815355526</v>
      </c>
      <c r="S7143" s="3">
        <f t="shared" si="787"/>
        <v>7.2091935541774674</v>
      </c>
      <c r="T7143" s="4"/>
      <c r="U7143" s="6"/>
      <c r="V7143" s="6">
        <v>4.8433333333333302</v>
      </c>
      <c r="W7143" s="20">
        <f t="array" ref="W7143">MAX(IF((EOL_MOD_TYPE=$AF$1)*(EOL_MOD_MIN&lt;=$V7143)*(EOL_MOD_MAX&gt;$V7143),EOL_MOD_A,0))*($V7143-MAX(IF((EOL_MOD_TYPE=$AF$1)*(EOL_MOD_MIN&lt;=$V7143)*(EOL_MOD_MAX&gt;$V7143),EOL_MOD_MIN,0)))+MAX(IF((EOL_MOD_TYPE=$AF$1)*(EOL_MOD_MIN&lt;=$V7143)*(EOL_MOD_MAX&gt;$V7143),EOL_MOD_B,0))</f>
        <v>184.33333333333303</v>
      </c>
      <c r="X7143" s="3">
        <f t="shared" si="788"/>
        <v>6.3758481306122921</v>
      </c>
      <c r="Y7143" s="6"/>
      <c r="Z7143" s="6">
        <f t="shared" ca="1" si="783"/>
        <v>5.9217212294877299</v>
      </c>
      <c r="AA7143" s="6">
        <v>5.9217212290000001</v>
      </c>
      <c r="AB7143" s="6"/>
      <c r="AC7143" s="6"/>
      <c r="AD7143" s="6"/>
      <c r="AE7143" s="6"/>
      <c r="AF7143" s="6"/>
      <c r="AG7143" s="6"/>
      <c r="AH7143" s="6"/>
      <c r="AI7143" s="6"/>
      <c r="AJ7143" s="6"/>
      <c r="AK7143" s="6"/>
      <c r="AL7143" s="6"/>
      <c r="AM7143" s="6"/>
      <c r="AN7143" s="6"/>
      <c r="AO7143" s="6"/>
      <c r="AP7143" s="6"/>
      <c r="AQ7143" s="6"/>
      <c r="AR7143" s="6"/>
      <c r="AS7143" s="6"/>
      <c r="AT7143" s="6"/>
      <c r="AU7143" s="6"/>
      <c r="AV7143" s="6"/>
      <c r="AW7143" s="6"/>
      <c r="AX7143" s="6"/>
      <c r="AY7143" s="6"/>
      <c r="BE7143" s="21"/>
      <c r="BJ7143" s="21"/>
      <c r="BP7143" s="21"/>
      <c r="BQ7143" s="21"/>
      <c r="BR7143" s="21"/>
    </row>
    <row r="7144" spans="1:70" x14ac:dyDescent="0.2">
      <c r="A7144" s="2">
        <f t="shared" si="789"/>
        <v>7136</v>
      </c>
      <c r="B7144" s="2">
        <f t="array" ref="B7144">MAX(IF((C7144&gt;=$R$3:$AC$3)*(C7144&lt;=$R$4:$AC$4),$F$3:$Q$3,0))</f>
        <v>10</v>
      </c>
      <c r="C7144" s="2">
        <f t="shared" si="784"/>
        <v>298</v>
      </c>
      <c r="D7144" s="2">
        <f t="shared" si="785"/>
        <v>8</v>
      </c>
      <c r="E7144" s="10">
        <v>6.579771399921861</v>
      </c>
      <c r="F7144" s="10">
        <v>6.9459380159745354</v>
      </c>
      <c r="G7144" s="10">
        <v>6.7964166198007367</v>
      </c>
      <c r="H7144" s="10">
        <v>7.2349480885690172</v>
      </c>
      <c r="I7144" s="10">
        <v>9.3472265829358516</v>
      </c>
      <c r="J7144" s="10">
        <v>11.349688315672307</v>
      </c>
      <c r="K7144" s="10">
        <v>8.7976124612783515</v>
      </c>
      <c r="L7144" s="10">
        <v>8.9933660880784227</v>
      </c>
      <c r="M7144" s="10">
        <v>8.5669099778092566</v>
      </c>
      <c r="N7144" s="10">
        <v>6.2373887202362557</v>
      </c>
      <c r="O7144" s="10">
        <v>5.0971231829127275</v>
      </c>
      <c r="P7144" s="10">
        <v>5.6623280687833688</v>
      </c>
      <c r="Q7144" s="4">
        <f t="shared" si="786"/>
        <v>5.6952030717505675</v>
      </c>
      <c r="R7144" s="20">
        <f t="array" ref="R7144">MAX(IF((EOL_MOD_TYPE=$AF$1)*(EOL_MOD_MIN&lt;=$Q7144)*(EOL_MOD_MAX&gt;$Q7144),EOL_MOD_A,0))*($Q7144-MAX(IF((EOL_MOD_TYPE=$AF$1)*(EOL_MOD_MIN&lt;=$Q7144)*(EOL_MOD_MAX&gt;$Q7144),EOL_MOD_MIN,0)))+MAX(IF((EOL_MOD_TYPE=$AF$1)*(EOL_MOD_MIN&lt;=$Q7144)*(EOL_MOD_MAX&gt;$Q7144),EOL_MOD_B,0))</f>
        <v>318.32107511269862</v>
      </c>
      <c r="S7144" s="3">
        <f t="shared" si="787"/>
        <v>11.010308309358759</v>
      </c>
      <c r="T7144" s="4"/>
      <c r="U7144" s="6"/>
      <c r="V7144" s="6">
        <v>4.2575000000000003</v>
      </c>
      <c r="W7144" s="20">
        <f t="array" ref="W7144">MAX(IF((EOL_MOD_TYPE=$AF$1)*(EOL_MOD_MIN&lt;=$V7144)*(EOL_MOD_MAX&gt;$V7144),EOL_MOD_A,0))*($V7144-MAX(IF((EOL_MOD_TYPE=$AF$1)*(EOL_MOD_MIN&lt;=$V7144)*(EOL_MOD_MAX&gt;$V7144),EOL_MOD_MIN,0)))+MAX(IF((EOL_MOD_TYPE=$AF$1)*(EOL_MOD_MIN&lt;=$V7144)*(EOL_MOD_MAX&gt;$V7144),EOL_MOD_B,0))</f>
        <v>125.75000000000003</v>
      </c>
      <c r="X7144" s="3">
        <f t="shared" si="788"/>
        <v>4.3495274995904012</v>
      </c>
      <c r="Y7144" s="6"/>
      <c r="Z7144" s="6">
        <f t="shared" ca="1" si="783"/>
        <v>5.739482350309717</v>
      </c>
      <c r="AA7144" s="6">
        <v>6.888289876</v>
      </c>
      <c r="AB7144" s="6"/>
      <c r="AC7144" s="6"/>
      <c r="AD7144" s="6"/>
      <c r="AE7144" s="6"/>
      <c r="AF7144" s="6"/>
      <c r="AG7144" s="6"/>
      <c r="AH7144" s="6"/>
      <c r="AI7144" s="6"/>
      <c r="AJ7144" s="6"/>
      <c r="AK7144" s="6"/>
      <c r="AL7144" s="6"/>
      <c r="AM7144" s="6"/>
      <c r="AN7144" s="6"/>
      <c r="AO7144" s="6"/>
      <c r="AP7144" s="6"/>
      <c r="AQ7144" s="6"/>
      <c r="AR7144" s="6"/>
      <c r="AS7144" s="6"/>
      <c r="AT7144" s="6"/>
      <c r="AU7144" s="6"/>
      <c r="AV7144" s="6"/>
      <c r="AW7144" s="6"/>
      <c r="AX7144" s="6"/>
      <c r="AY7144" s="6"/>
      <c r="BE7144" s="21"/>
      <c r="BJ7144" s="21"/>
      <c r="BP7144" s="21"/>
      <c r="BQ7144" s="21"/>
      <c r="BR7144" s="21"/>
    </row>
    <row r="7145" spans="1:70" x14ac:dyDescent="0.2">
      <c r="A7145" s="2">
        <f t="shared" si="789"/>
        <v>7137</v>
      </c>
      <c r="B7145" s="2">
        <f t="array" ref="B7145">MAX(IF((C7145&gt;=$R$3:$AC$3)*(C7145&lt;=$R$4:$AC$4),$F$3:$Q$3,0))</f>
        <v>10</v>
      </c>
      <c r="C7145" s="2">
        <f t="shared" si="784"/>
        <v>298</v>
      </c>
      <c r="D7145" s="2">
        <f t="shared" si="785"/>
        <v>9</v>
      </c>
      <c r="E7145" s="10">
        <v>7.8967701182091368</v>
      </c>
      <c r="F7145" s="10">
        <v>8.3362281808349685</v>
      </c>
      <c r="G7145" s="10">
        <v>8.1567787711864526</v>
      </c>
      <c r="H7145" s="10">
        <v>8.683086143887099</v>
      </c>
      <c r="I7145" s="10">
        <v>11.218155629105064</v>
      </c>
      <c r="J7145" s="10">
        <v>13.621427568631464</v>
      </c>
      <c r="K7145" s="10">
        <v>10.558531440261325</v>
      </c>
      <c r="L7145" s="10">
        <v>10.793466865322479</v>
      </c>
      <c r="M7145" s="10">
        <v>10.281651839599663</v>
      </c>
      <c r="N7145" s="10">
        <v>7.4858565545607458</v>
      </c>
      <c r="O7145" s="10">
        <v>6.117356910018831</v>
      </c>
      <c r="P7145" s="10">
        <v>6.7956924907142477</v>
      </c>
      <c r="Q7145" s="4">
        <f t="shared" si="786"/>
        <v>7.3562138649884421</v>
      </c>
      <c r="R7145" s="20">
        <f t="array" ref="R7145">MAX(IF((EOL_MOD_TYPE=$AF$1)*(EOL_MOD_MIN&lt;=$Q7145)*(EOL_MOD_MAX&gt;$Q7145),EOL_MOD_A,0))*($Q7145-MAX(IF((EOL_MOD_TYPE=$AF$1)*(EOL_MOD_MIN&lt;=$Q7145)*(EOL_MOD_MAX&gt;$Q7145),EOL_MOD_MIN,0)))+MAX(IF((EOL_MOD_TYPE=$AF$1)*(EOL_MOD_MIN&lt;=$Q7145)*(EOL_MOD_MAX&gt;$Q7145),EOL_MOD_B,0))</f>
        <v>981.44212630011998</v>
      </c>
      <c r="S7145" s="3">
        <f t="shared" si="787"/>
        <v>33.946795368579295</v>
      </c>
      <c r="T7145" s="4"/>
      <c r="U7145" s="6"/>
      <c r="V7145" s="6">
        <v>2.4975000000000001</v>
      </c>
      <c r="W7145" s="20">
        <f t="array" ref="W7145">MAX(IF((EOL_MOD_TYPE=$AF$1)*(EOL_MOD_MIN&lt;=$V7145)*(EOL_MOD_MAX&gt;$V7145),EOL_MOD_A,0))*($V7145-MAX(IF((EOL_MOD_TYPE=$AF$1)*(EOL_MOD_MIN&lt;=$V7145)*(EOL_MOD_MAX&gt;$V7145),EOL_MOD_MIN,0)))+MAX(IF((EOL_MOD_TYPE=$AF$1)*(EOL_MOD_MIN&lt;=$V7145)*(EOL_MOD_MAX&gt;$V7145),EOL_MOD_B,0))</f>
        <v>0</v>
      </c>
      <c r="X7145" s="3">
        <f t="shared" si="788"/>
        <v>0</v>
      </c>
      <c r="Y7145" s="6"/>
      <c r="Z7145" s="6">
        <f t="shared" ca="1" si="783"/>
        <v>6.8882898756106892</v>
      </c>
      <c r="AA7145" s="6">
        <v>9.1175986709999997</v>
      </c>
      <c r="AB7145" s="6"/>
      <c r="AC7145" s="6"/>
      <c r="AD7145" s="6"/>
      <c r="AE7145" s="6"/>
      <c r="AF7145" s="6"/>
      <c r="AG7145" s="6"/>
      <c r="AH7145" s="6"/>
      <c r="AI7145" s="6"/>
      <c r="AJ7145" s="6"/>
      <c r="AK7145" s="6"/>
      <c r="AL7145" s="6"/>
      <c r="AM7145" s="6"/>
      <c r="AN7145" s="6"/>
      <c r="AO7145" s="6"/>
      <c r="AP7145" s="6"/>
      <c r="AQ7145" s="6"/>
      <c r="AR7145" s="6"/>
      <c r="AS7145" s="6"/>
      <c r="AT7145" s="6"/>
      <c r="AU7145" s="6"/>
      <c r="AV7145" s="6"/>
      <c r="AW7145" s="6"/>
      <c r="AX7145" s="6"/>
      <c r="AY7145" s="6"/>
      <c r="BE7145" s="21"/>
      <c r="BJ7145" s="21"/>
      <c r="BP7145" s="21"/>
      <c r="BQ7145" s="21"/>
      <c r="BR7145" s="21"/>
    </row>
    <row r="7146" spans="1:70" x14ac:dyDescent="0.2">
      <c r="A7146" s="2">
        <f t="shared" si="789"/>
        <v>7138</v>
      </c>
      <c r="B7146" s="2">
        <f t="array" ref="B7146">MAX(IF((C7146&gt;=$R$3:$AC$3)*(C7146&lt;=$R$4:$AC$4),$F$3:$Q$3,0))</f>
        <v>10</v>
      </c>
      <c r="C7146" s="2">
        <f t="shared" si="784"/>
        <v>298</v>
      </c>
      <c r="D7146" s="2">
        <f t="shared" si="785"/>
        <v>10</v>
      </c>
      <c r="E7146" s="10">
        <v>12.186662179678752</v>
      </c>
      <c r="F7146" s="10">
        <v>12.864854259628986</v>
      </c>
      <c r="G7146" s="10">
        <v>12.587919601408849</v>
      </c>
      <c r="H7146" s="10">
        <v>13.400141567828662</v>
      </c>
      <c r="I7146" s="10">
        <v>17.312378464167466</v>
      </c>
      <c r="J7146" s="10">
        <v>21.021219270533962</v>
      </c>
      <c r="K7146" s="10">
        <v>16.294415799096715</v>
      </c>
      <c r="L7146" s="10">
        <v>16.656979051717876</v>
      </c>
      <c r="M7146" s="10">
        <v>15.867122347825113</v>
      </c>
      <c r="N7146" s="10">
        <v>11.552521295460316</v>
      </c>
      <c r="O7146" s="10">
        <v>9.4405891242823419</v>
      </c>
      <c r="P7146" s="10">
        <v>10.487428077758938</v>
      </c>
      <c r="Q7146" s="4">
        <f t="shared" si="786"/>
        <v>4.5915858800000002</v>
      </c>
      <c r="R7146" s="20">
        <f t="array" ref="R7146">MAX(IF((EOL_MOD_TYPE=$AF$1)*(EOL_MOD_MIN&lt;=$Q7146)*(EOL_MOD_MAX&gt;$Q7146),EOL_MOD_A,0))*($Q7146-MAX(IF((EOL_MOD_TYPE=$AF$1)*(EOL_MOD_MIN&lt;=$Q7146)*(EOL_MOD_MAX&gt;$Q7146),EOL_MOD_MIN,0)))+MAX(IF((EOL_MOD_TYPE=$AF$1)*(EOL_MOD_MIN&lt;=$Q7146)*(EOL_MOD_MAX&gt;$Q7146),EOL_MOD_B,0))</f>
        <v>159.15858800000001</v>
      </c>
      <c r="S7146" s="3">
        <f t="shared" si="787"/>
        <v>5.5050867220833304</v>
      </c>
      <c r="T7146" s="4"/>
      <c r="U7146" s="6"/>
      <c r="V7146" s="6">
        <v>2.7183333333333302</v>
      </c>
      <c r="W7146" s="20">
        <f t="array" ref="W7146">MAX(IF((EOL_MOD_TYPE=$AF$1)*(EOL_MOD_MIN&lt;=$V7146)*(EOL_MOD_MAX&gt;$V7146),EOL_MOD_A,0))*($V7146-MAX(IF((EOL_MOD_TYPE=$AF$1)*(EOL_MOD_MIN&lt;=$V7146)*(EOL_MOD_MAX&gt;$V7146),EOL_MOD_MIN,0)))+MAX(IF((EOL_MOD_TYPE=$AF$1)*(EOL_MOD_MIN&lt;=$V7146)*(EOL_MOD_MAX&gt;$V7146),EOL_MOD_B,0))</f>
        <v>0</v>
      </c>
      <c r="X7146" s="3">
        <f t="shared" si="788"/>
        <v>0</v>
      </c>
      <c r="Y7146" s="6"/>
      <c r="Z7146" s="6">
        <f t="shared" ca="1" si="783"/>
        <v>10.630328660093539</v>
      </c>
      <c r="AA7146" s="6">
        <v>5.7394823500000003</v>
      </c>
      <c r="AB7146" s="6"/>
      <c r="AC7146" s="6"/>
      <c r="AD7146" s="6"/>
      <c r="AE7146" s="6"/>
      <c r="AF7146" s="6"/>
      <c r="AG7146" s="6"/>
      <c r="AH7146" s="6"/>
      <c r="AI7146" s="6"/>
      <c r="AJ7146" s="6"/>
      <c r="AK7146" s="6"/>
      <c r="AL7146" s="6"/>
      <c r="AM7146" s="6"/>
      <c r="AN7146" s="6"/>
      <c r="AO7146" s="6"/>
      <c r="AP7146" s="6"/>
      <c r="AQ7146" s="6"/>
      <c r="AR7146" s="6"/>
      <c r="AS7146" s="6"/>
      <c r="AT7146" s="6"/>
      <c r="AU7146" s="6"/>
      <c r="AV7146" s="6"/>
      <c r="AW7146" s="6"/>
      <c r="AX7146" s="6"/>
      <c r="AY7146" s="6"/>
      <c r="BE7146" s="21"/>
      <c r="BJ7146" s="21"/>
      <c r="BP7146" s="21"/>
      <c r="BQ7146" s="21"/>
      <c r="BR7146" s="21"/>
    </row>
    <row r="7147" spans="1:70" x14ac:dyDescent="0.2">
      <c r="A7147" s="2">
        <f t="shared" si="789"/>
        <v>7139</v>
      </c>
      <c r="B7147" s="2">
        <f t="array" ref="B7147">MAX(IF((C7147&gt;=$R$3:$AC$3)*(C7147&lt;=$R$4:$AC$4),$F$3:$Q$3,0))</f>
        <v>10</v>
      </c>
      <c r="C7147" s="2">
        <f t="shared" si="784"/>
        <v>298</v>
      </c>
      <c r="D7147" s="2">
        <f t="shared" si="785"/>
        <v>11</v>
      </c>
      <c r="E7147" s="10">
        <v>4.0970981944782796</v>
      </c>
      <c r="F7147" s="10">
        <v>4.3251031646092253</v>
      </c>
      <c r="G7147" s="10">
        <v>4.2319990421306217</v>
      </c>
      <c r="H7147" s="10">
        <v>4.5050642262696581</v>
      </c>
      <c r="I7147" s="10">
        <v>5.8203397699775152</v>
      </c>
      <c r="J7147" s="10">
        <v>7.0672345100901879</v>
      </c>
      <c r="K7147" s="10">
        <v>5.4781055358931132</v>
      </c>
      <c r="L7147" s="10">
        <v>5.5999975868745002</v>
      </c>
      <c r="M7147" s="10">
        <v>5.3344514982324567</v>
      </c>
      <c r="N7147" s="10">
        <v>3.8839030280356908</v>
      </c>
      <c r="O7147" s="10">
        <v>3.1738814193443137</v>
      </c>
      <c r="P7147" s="10">
        <v>3.5258237250357229</v>
      </c>
      <c r="Q7147" s="4">
        <f t="shared" si="786"/>
        <v>8.5767068610730277</v>
      </c>
      <c r="R7147" s="20">
        <f t="array" ref="R7147">MAX(IF((EOL_MOD_TYPE=$AF$1)*(EOL_MOD_MIN&lt;=$Q7147)*(EOL_MOD_MAX&gt;$Q7147),EOL_MOD_A,0))*($Q7147-MAX(IF((EOL_MOD_TYPE=$AF$1)*(EOL_MOD_MIN&lt;=$Q7147)*(EOL_MOD_MAX&gt;$Q7147),EOL_MOD_MIN,0)))+MAX(IF((EOL_MOD_TYPE=$AF$1)*(EOL_MOD_MIN&lt;=$Q7147)*(EOL_MOD_MAX&gt;$Q7147),EOL_MOD_B,0))</f>
        <v>1688.7732944855049</v>
      </c>
      <c r="S7147" s="3">
        <f t="shared" si="787"/>
        <v>58.412452365316746</v>
      </c>
      <c r="T7147" s="4"/>
      <c r="U7147" s="6"/>
      <c r="V7147" s="6">
        <v>2.8058333333333301</v>
      </c>
      <c r="W7147" s="20">
        <f t="array" ref="W7147">MAX(IF((EOL_MOD_TYPE=$AF$1)*(EOL_MOD_MIN&lt;=$V7147)*(EOL_MOD_MAX&gt;$V7147),EOL_MOD_A,0))*($V7147-MAX(IF((EOL_MOD_TYPE=$AF$1)*(EOL_MOD_MIN&lt;=$V7147)*(EOL_MOD_MAX&gt;$V7147),EOL_MOD_MIN,0)))+MAX(IF((EOL_MOD_TYPE=$AF$1)*(EOL_MOD_MIN&lt;=$V7147)*(EOL_MOD_MAX&gt;$V7147),EOL_MOD_B,0))</f>
        <v>0</v>
      </c>
      <c r="X7147" s="3">
        <f t="shared" si="788"/>
        <v>0</v>
      </c>
      <c r="Y7147" s="6"/>
      <c r="Z7147" s="6">
        <f t="shared" ca="1" si="783"/>
        <v>3.5738662250444073</v>
      </c>
      <c r="AA7147" s="6">
        <v>10.63032866</v>
      </c>
      <c r="AB7147" s="6"/>
      <c r="AC7147" s="6"/>
      <c r="AD7147" s="6"/>
      <c r="AE7147" s="6"/>
      <c r="AF7147" s="6"/>
      <c r="AG7147" s="6"/>
      <c r="AH7147" s="6"/>
      <c r="AI7147" s="6"/>
      <c r="AJ7147" s="6"/>
      <c r="AK7147" s="6"/>
      <c r="AL7147" s="6"/>
      <c r="AM7147" s="6"/>
      <c r="AN7147" s="6"/>
      <c r="AO7147" s="6"/>
      <c r="AP7147" s="6"/>
      <c r="AQ7147" s="6"/>
      <c r="AR7147" s="6"/>
      <c r="AS7147" s="6"/>
      <c r="AT7147" s="6"/>
      <c r="AU7147" s="6"/>
      <c r="AV7147" s="6"/>
      <c r="AW7147" s="6"/>
      <c r="AX7147" s="6"/>
      <c r="AY7147" s="6"/>
      <c r="BE7147" s="21"/>
      <c r="BJ7147" s="21"/>
      <c r="BP7147" s="21"/>
      <c r="BQ7147" s="21"/>
      <c r="BR7147" s="21"/>
    </row>
    <row r="7148" spans="1:70" x14ac:dyDescent="0.2">
      <c r="A7148" s="2">
        <f t="shared" si="789"/>
        <v>7140</v>
      </c>
      <c r="B7148" s="2">
        <f t="array" ref="B7148">MAX(IF((C7148&gt;=$R$3:$AC$3)*(C7148&lt;=$R$4:$AC$4),$F$3:$Q$3,0))</f>
        <v>10</v>
      </c>
      <c r="C7148" s="2">
        <f t="shared" si="784"/>
        <v>298</v>
      </c>
      <c r="D7148" s="2">
        <f t="shared" si="785"/>
        <v>12</v>
      </c>
      <c r="E7148" s="10">
        <v>4.0858233421151722</v>
      </c>
      <c r="F7148" s="10">
        <v>4.3132008627064051</v>
      </c>
      <c r="G7148" s="10">
        <v>4.2203529545496243</v>
      </c>
      <c r="H7148" s="10">
        <v>4.4926666874198533</v>
      </c>
      <c r="I7148" s="10">
        <v>5.8043227090005383</v>
      </c>
      <c r="J7148" s="10">
        <v>7.0477861049179333</v>
      </c>
      <c r="K7148" s="10">
        <v>5.4630302733011744</v>
      </c>
      <c r="L7148" s="10">
        <v>5.584586888124135</v>
      </c>
      <c r="M7148" s="10">
        <v>5.3197715588642014</v>
      </c>
      <c r="N7148" s="10">
        <v>3.8732148699405915</v>
      </c>
      <c r="O7148" s="10">
        <v>3.1651471780050784</v>
      </c>
      <c r="P7148" s="10">
        <v>3.5161209695558329</v>
      </c>
      <c r="Q7148" s="4">
        <f t="shared" si="786"/>
        <v>2.7247619119307354</v>
      </c>
      <c r="R7148" s="20">
        <f t="array" ref="R7148">MAX(IF((EOL_MOD_TYPE=$AF$1)*(EOL_MOD_MIN&lt;=$Q7148)*(EOL_MOD_MAX&gt;$Q7148),EOL_MOD_A,0))*($Q7148-MAX(IF((EOL_MOD_TYPE=$AF$1)*(EOL_MOD_MIN&lt;=$Q7148)*(EOL_MOD_MAX&gt;$Q7148),EOL_MOD_MIN,0)))+MAX(IF((EOL_MOD_TYPE=$AF$1)*(EOL_MOD_MIN&lt;=$Q7148)*(EOL_MOD_MAX&gt;$Q7148),EOL_MOD_B,0))</f>
        <v>0</v>
      </c>
      <c r="S7148" s="3">
        <f t="shared" si="787"/>
        <v>0</v>
      </c>
      <c r="T7148" s="4"/>
      <c r="U7148" s="6"/>
      <c r="V7148" s="6">
        <v>3.1274999999999999</v>
      </c>
      <c r="W7148" s="20">
        <f t="array" ref="W7148">MAX(IF((EOL_MOD_TYPE=$AF$1)*(EOL_MOD_MIN&lt;=$V7148)*(EOL_MOD_MAX&gt;$V7148),EOL_MOD_A,0))*($V7148-MAX(IF((EOL_MOD_TYPE=$AF$1)*(EOL_MOD_MIN&lt;=$V7148)*(EOL_MOD_MAX&gt;$V7148),EOL_MOD_MIN,0)))+MAX(IF((EOL_MOD_TYPE=$AF$1)*(EOL_MOD_MIN&lt;=$V7148)*(EOL_MOD_MAX&gt;$V7148),EOL_MOD_B,0))</f>
        <v>12.749999999999995</v>
      </c>
      <c r="X7148" s="3">
        <f t="shared" si="788"/>
        <v>0.44100577033620342</v>
      </c>
      <c r="Y7148" s="6"/>
      <c r="Z7148" s="6">
        <f t="shared" ca="1" si="783"/>
        <v>3.5640312608477527</v>
      </c>
      <c r="AA7148" s="6">
        <v>3.2955716689999899</v>
      </c>
      <c r="AB7148" s="6"/>
      <c r="AC7148" s="6"/>
      <c r="AD7148" s="6"/>
      <c r="AE7148" s="6"/>
      <c r="AF7148" s="6"/>
      <c r="AG7148" s="6"/>
      <c r="AH7148" s="6"/>
      <c r="AI7148" s="6"/>
      <c r="AJ7148" s="6"/>
      <c r="AK7148" s="6"/>
      <c r="AL7148" s="6"/>
      <c r="AM7148" s="6"/>
      <c r="AN7148" s="6"/>
      <c r="AO7148" s="6"/>
      <c r="AP7148" s="6"/>
      <c r="AQ7148" s="6"/>
      <c r="AR7148" s="6"/>
      <c r="AS7148" s="6"/>
      <c r="AT7148" s="6"/>
      <c r="AU7148" s="6"/>
      <c r="AV7148" s="6"/>
      <c r="AW7148" s="6"/>
      <c r="AX7148" s="6"/>
      <c r="AY7148" s="6"/>
      <c r="BE7148" s="21"/>
      <c r="BJ7148" s="21"/>
      <c r="BP7148" s="21"/>
      <c r="BQ7148" s="21"/>
      <c r="BR7148" s="21"/>
    </row>
    <row r="7149" spans="1:70" x14ac:dyDescent="0.2">
      <c r="A7149" s="2">
        <f t="shared" si="789"/>
        <v>7141</v>
      </c>
      <c r="B7149" s="2">
        <f t="array" ref="B7149">MAX(IF((C7149&gt;=$R$3:$AC$3)*(C7149&lt;=$R$4:$AC$4),$F$3:$Q$3,0))</f>
        <v>10</v>
      </c>
      <c r="C7149" s="2">
        <f t="shared" si="784"/>
        <v>298</v>
      </c>
      <c r="D7149" s="2">
        <f t="shared" si="785"/>
        <v>13</v>
      </c>
      <c r="E7149" s="10">
        <v>3.2465322825701928</v>
      </c>
      <c r="F7149" s="10">
        <v>3.4272029575162266</v>
      </c>
      <c r="G7149" s="10">
        <v>3.353427440084273</v>
      </c>
      <c r="H7149" s="10">
        <v>3.5698037370322266</v>
      </c>
      <c r="I7149" s="10">
        <v>4.6120254047670821</v>
      </c>
      <c r="J7149" s="10">
        <v>5.6000622627067873</v>
      </c>
      <c r="K7149" s="10">
        <v>4.3408396932180864</v>
      </c>
      <c r="L7149" s="10">
        <v>4.4374267066885205</v>
      </c>
      <c r="M7149" s="10">
        <v>4.2270085257309562</v>
      </c>
      <c r="N7149" s="10">
        <v>3.0775968659681197</v>
      </c>
      <c r="O7149" s="10">
        <v>2.5149771862529482</v>
      </c>
      <c r="P7149" s="10">
        <v>2.7938555540131427</v>
      </c>
      <c r="Q7149" s="4">
        <f t="shared" si="786"/>
        <v>5.8914927204339813</v>
      </c>
      <c r="R7149" s="20">
        <f t="array" ref="R7149">MAX(IF((EOL_MOD_TYPE=$AF$1)*(EOL_MOD_MIN&lt;=$Q7149)*(EOL_MOD_MAX&gt;$Q7149),EOL_MOD_A,0))*($Q7149-MAX(IF((EOL_MOD_TYPE=$AF$1)*(EOL_MOD_MIN&lt;=$Q7149)*(EOL_MOD_MAX&gt;$Q7149),EOL_MOD_MIN,0)))+MAX(IF((EOL_MOD_TYPE=$AF$1)*(EOL_MOD_MIN&lt;=$Q7149)*(EOL_MOD_MAX&gt;$Q7149),EOL_MOD_B,0))</f>
        <v>387.02245215189345</v>
      </c>
      <c r="S7149" s="3">
        <f t="shared" si="787"/>
        <v>13.386598795972727</v>
      </c>
      <c r="T7149" s="4"/>
      <c r="U7149" s="6"/>
      <c r="V7149" s="6">
        <v>3.5541666666666698</v>
      </c>
      <c r="W7149" s="20">
        <f t="array" ref="W7149">MAX(IF((EOL_MOD_TYPE=$AF$1)*(EOL_MOD_MIN&lt;=$V7149)*(EOL_MOD_MAX&gt;$V7149),EOL_MOD_A,0))*($V7149-MAX(IF((EOL_MOD_TYPE=$AF$1)*(EOL_MOD_MIN&lt;=$V7149)*(EOL_MOD_MAX&gt;$V7149),EOL_MOD_MIN,0)))+MAX(IF((EOL_MOD_TYPE=$AF$1)*(EOL_MOD_MIN&lt;=$V7149)*(EOL_MOD_MAX&gt;$V7149),EOL_MOD_B,0))</f>
        <v>55.416666666666984</v>
      </c>
      <c r="X7149" s="3">
        <f t="shared" si="788"/>
        <v>1.9167897861018108</v>
      </c>
      <c r="Y7149" s="6"/>
      <c r="Z7149" s="6">
        <f t="shared" ca="1" si="783"/>
        <v>2.8319243333808872</v>
      </c>
      <c r="AA7149" s="6">
        <v>6.8619138889999904</v>
      </c>
      <c r="AB7149" s="6"/>
      <c r="AC7149" s="6"/>
      <c r="AD7149" s="6"/>
      <c r="AE7149" s="6"/>
      <c r="AF7149" s="6"/>
      <c r="AG7149" s="6"/>
      <c r="AH7149" s="6"/>
      <c r="AI7149" s="6"/>
      <c r="AJ7149" s="6"/>
      <c r="AK7149" s="6"/>
      <c r="AL7149" s="6"/>
      <c r="AM7149" s="6"/>
      <c r="AN7149" s="6"/>
      <c r="AO7149" s="6"/>
      <c r="AP7149" s="6"/>
      <c r="AQ7149" s="6"/>
      <c r="AR7149" s="6"/>
      <c r="AS7149" s="6"/>
      <c r="AT7149" s="6"/>
      <c r="AU7149" s="6"/>
      <c r="AV7149" s="6"/>
      <c r="AW7149" s="6"/>
      <c r="AX7149" s="6"/>
      <c r="AY7149" s="6"/>
      <c r="BE7149" s="21"/>
      <c r="BJ7149" s="21"/>
      <c r="BP7149" s="21"/>
      <c r="BQ7149" s="21"/>
      <c r="BR7149" s="21"/>
    </row>
    <row r="7150" spans="1:70" x14ac:dyDescent="0.2">
      <c r="A7150" s="2">
        <f t="shared" si="789"/>
        <v>7142</v>
      </c>
      <c r="B7150" s="2">
        <f t="array" ref="B7150">MAX(IF((C7150&gt;=$R$3:$AC$3)*(C7150&lt;=$R$4:$AC$4),$F$3:$Q$3,0))</f>
        <v>10</v>
      </c>
      <c r="C7150" s="2">
        <f t="shared" si="784"/>
        <v>298</v>
      </c>
      <c r="D7150" s="2">
        <f t="shared" si="785"/>
        <v>14</v>
      </c>
      <c r="E7150" s="10">
        <v>2.4414124877575722</v>
      </c>
      <c r="F7150" s="10">
        <v>2.5772779600810556</v>
      </c>
      <c r="G7150" s="10">
        <v>2.5217983116832414</v>
      </c>
      <c r="H7150" s="10">
        <v>2.684514634037277</v>
      </c>
      <c r="I7150" s="10">
        <v>3.4682718165178374</v>
      </c>
      <c r="J7150" s="10">
        <v>4.2112816847052779</v>
      </c>
      <c r="K7150" s="10">
        <v>3.2643384731681775</v>
      </c>
      <c r="L7150" s="10">
        <v>3.3369725085997435</v>
      </c>
      <c r="M7150" s="10">
        <v>3.178736726562692</v>
      </c>
      <c r="N7150" s="10">
        <v>2.3143720027665187</v>
      </c>
      <c r="O7150" s="10">
        <v>1.8912785010356956</v>
      </c>
      <c r="P7150" s="10">
        <v>2.1009967697467551</v>
      </c>
      <c r="Q7150" s="4">
        <f t="shared" si="786"/>
        <v>6.4872313065</v>
      </c>
      <c r="R7150" s="20">
        <f t="array" ref="R7150">MAX(IF((EOL_MOD_TYPE=$AF$1)*(EOL_MOD_MIN&lt;=$Q7150)*(EOL_MOD_MAX&gt;$Q7150),EOL_MOD_A,0))*($Q7150-MAX(IF((EOL_MOD_TYPE=$AF$1)*(EOL_MOD_MIN&lt;=$Q7150)*(EOL_MOD_MAX&gt;$Q7150),EOL_MOD_MIN,0)))+MAX(IF((EOL_MOD_TYPE=$AF$1)*(EOL_MOD_MIN&lt;=$Q7150)*(EOL_MOD_MAX&gt;$Q7150),EOL_MOD_B,0))</f>
        <v>595.53095727499999</v>
      </c>
      <c r="S7150" s="3">
        <f t="shared" si="787"/>
        <v>20.598634397813189</v>
      </c>
      <c r="T7150" s="4"/>
      <c r="U7150" s="6"/>
      <c r="V7150" s="6">
        <v>3.9874999999999998</v>
      </c>
      <c r="W7150" s="20">
        <f t="array" ref="W7150">MAX(IF((EOL_MOD_TYPE=$AF$1)*(EOL_MOD_MIN&lt;=$V7150)*(EOL_MOD_MAX&gt;$V7150),EOL_MOD_A,0))*($V7150-MAX(IF((EOL_MOD_TYPE=$AF$1)*(EOL_MOD_MIN&lt;=$V7150)*(EOL_MOD_MAX&gt;$V7150),EOL_MOD_MIN,0)))+MAX(IF((EOL_MOD_TYPE=$AF$1)*(EOL_MOD_MIN&lt;=$V7150)*(EOL_MOD_MAX&gt;$V7150),EOL_MOD_B,0))</f>
        <v>98.749999999999986</v>
      </c>
      <c r="X7150" s="3">
        <f t="shared" si="788"/>
        <v>3.4156329271137333</v>
      </c>
      <c r="Y7150" s="6"/>
      <c r="Z7150" s="6">
        <f t="shared" ca="1" si="783"/>
        <v>2.1296247288282282</v>
      </c>
      <c r="AA7150" s="6">
        <v>7.2080347849999997</v>
      </c>
      <c r="AB7150" s="6"/>
      <c r="AC7150" s="6"/>
      <c r="AD7150" s="6"/>
      <c r="AE7150" s="6"/>
      <c r="AF7150" s="6"/>
      <c r="AG7150" s="6"/>
      <c r="AH7150" s="6"/>
      <c r="AI7150" s="6"/>
      <c r="AJ7150" s="6"/>
      <c r="AK7150" s="6"/>
      <c r="AL7150" s="6"/>
      <c r="AM7150" s="6"/>
      <c r="AN7150" s="6"/>
      <c r="AO7150" s="6"/>
      <c r="AP7150" s="6"/>
      <c r="AQ7150" s="6"/>
      <c r="AR7150" s="6"/>
      <c r="AS7150" s="6"/>
      <c r="AT7150" s="6"/>
      <c r="AU7150" s="6"/>
      <c r="AV7150" s="6"/>
      <c r="AW7150" s="6"/>
      <c r="AX7150" s="6"/>
      <c r="AY7150" s="6"/>
      <c r="BE7150" s="21"/>
      <c r="BJ7150" s="21"/>
      <c r="BP7150" s="21"/>
      <c r="BQ7150" s="21"/>
      <c r="BR7150" s="21"/>
    </row>
    <row r="7151" spans="1:70" x14ac:dyDescent="0.2">
      <c r="A7151" s="2">
        <f t="shared" si="789"/>
        <v>7143</v>
      </c>
      <c r="B7151" s="2">
        <f t="array" ref="B7151">MAX(IF((C7151&gt;=$R$3:$AC$3)*(C7151&lt;=$R$4:$AC$4),$F$3:$Q$3,0))</f>
        <v>10</v>
      </c>
      <c r="C7151" s="2">
        <f t="shared" si="784"/>
        <v>298</v>
      </c>
      <c r="D7151" s="2">
        <f t="shared" si="785"/>
        <v>15</v>
      </c>
      <c r="E7151" s="10">
        <v>1.2437749800344295</v>
      </c>
      <c r="F7151" s="10">
        <v>1.3129914995590439</v>
      </c>
      <c r="G7151" s="10">
        <v>1.2847274520356005</v>
      </c>
      <c r="H7151" s="10">
        <v>1.3676231083829036</v>
      </c>
      <c r="I7151" s="10">
        <v>1.7669073665243713</v>
      </c>
      <c r="J7151" s="10">
        <v>2.1454329489911963</v>
      </c>
      <c r="K7151" s="10">
        <v>1.6630137429253322</v>
      </c>
      <c r="L7151" s="10">
        <v>1.7000170745711425</v>
      </c>
      <c r="M7151" s="10">
        <v>1.6194040246949886</v>
      </c>
      <c r="N7151" s="10">
        <v>1.1790543408652399</v>
      </c>
      <c r="O7151" s="10">
        <v>0.96350980903920069</v>
      </c>
      <c r="P7151" s="10">
        <v>1.0703505566748179</v>
      </c>
      <c r="Q7151" s="4">
        <f t="shared" si="786"/>
        <v>5.657828682606997</v>
      </c>
      <c r="R7151" s="20">
        <f t="array" ref="R7151">MAX(IF((EOL_MOD_TYPE=$AF$1)*(EOL_MOD_MIN&lt;=$Q7151)*(EOL_MOD_MAX&gt;$Q7151),EOL_MOD_A,0))*($Q7151-MAX(IF((EOL_MOD_TYPE=$AF$1)*(EOL_MOD_MIN&lt;=$Q7151)*(EOL_MOD_MAX&gt;$Q7151),EOL_MOD_MIN,0)))+MAX(IF((EOL_MOD_TYPE=$AF$1)*(EOL_MOD_MIN&lt;=$Q7151)*(EOL_MOD_MAX&gt;$Q7151),EOL_MOD_B,0))</f>
        <v>305.24003891244894</v>
      </c>
      <c r="S7151" s="3">
        <f t="shared" si="787"/>
        <v>10.557852431218611</v>
      </c>
      <c r="T7151" s="4"/>
      <c r="U7151" s="6"/>
      <c r="V7151" s="6">
        <v>3.9474999999999998</v>
      </c>
      <c r="W7151" s="20">
        <f t="array" ref="W7151">MAX(IF((EOL_MOD_TYPE=$AF$1)*(EOL_MOD_MIN&lt;=$V7151)*(EOL_MOD_MAX&gt;$V7151),EOL_MOD_A,0))*($V7151-MAX(IF((EOL_MOD_TYPE=$AF$1)*(EOL_MOD_MIN&lt;=$V7151)*(EOL_MOD_MAX&gt;$V7151),EOL_MOD_MIN,0)))+MAX(IF((EOL_MOD_TYPE=$AF$1)*(EOL_MOD_MIN&lt;=$V7151)*(EOL_MOD_MAX&gt;$V7151),EOL_MOD_B,0))</f>
        <v>94.749999999999972</v>
      </c>
      <c r="X7151" s="3">
        <f t="shared" si="788"/>
        <v>3.2772781756357081</v>
      </c>
      <c r="Y7151" s="6"/>
      <c r="Z7151" s="6">
        <f t="shared" ca="1" si="783"/>
        <v>1.0849350398023261</v>
      </c>
      <c r="AA7151" s="6">
        <v>5.966687136</v>
      </c>
      <c r="AB7151" s="6"/>
      <c r="AC7151" s="6"/>
      <c r="AD7151" s="6"/>
      <c r="AE7151" s="6"/>
      <c r="AF7151" s="6"/>
      <c r="AG7151" s="6"/>
      <c r="AH7151" s="6"/>
      <c r="AI7151" s="6"/>
      <c r="AJ7151" s="6"/>
      <c r="AK7151" s="6"/>
      <c r="AL7151" s="6"/>
      <c r="AM7151" s="6"/>
      <c r="AN7151" s="6"/>
      <c r="AO7151" s="6"/>
      <c r="AP7151" s="6"/>
      <c r="AQ7151" s="6"/>
      <c r="AR7151" s="6"/>
      <c r="AS7151" s="6"/>
      <c r="AT7151" s="6"/>
      <c r="AU7151" s="6"/>
      <c r="AV7151" s="6"/>
      <c r="AW7151" s="6"/>
      <c r="AX7151" s="6"/>
      <c r="AY7151" s="6"/>
      <c r="BE7151" s="21"/>
      <c r="BJ7151" s="21"/>
      <c r="BP7151" s="21"/>
      <c r="BQ7151" s="21"/>
      <c r="BR7151" s="21"/>
    </row>
    <row r="7152" spans="1:70" x14ac:dyDescent="0.2">
      <c r="A7152" s="2">
        <f t="shared" si="789"/>
        <v>7144</v>
      </c>
      <c r="B7152" s="2">
        <f t="array" ref="B7152">MAX(IF((C7152&gt;=$R$3:$AC$3)*(C7152&lt;=$R$4:$AC$4),$F$3:$Q$3,0))</f>
        <v>10</v>
      </c>
      <c r="C7152" s="2">
        <f t="shared" si="784"/>
        <v>298</v>
      </c>
      <c r="D7152" s="2">
        <f t="shared" si="785"/>
        <v>16</v>
      </c>
      <c r="E7152" s="10">
        <v>6.0504762112487347</v>
      </c>
      <c r="F7152" s="10">
        <v>6.3871873620048945</v>
      </c>
      <c r="G7152" s="10">
        <v>6.2496938845517098</v>
      </c>
      <c r="H7152" s="10">
        <v>6.6529486571564167</v>
      </c>
      <c r="I7152" s="10">
        <v>8.5953095698547806</v>
      </c>
      <c r="J7152" s="10">
        <v>10.436687687945893</v>
      </c>
      <c r="K7152" s="10">
        <v>8.0899079432124683</v>
      </c>
      <c r="L7152" s="10">
        <v>8.2699146015339959</v>
      </c>
      <c r="M7152" s="10">
        <v>7.8777638118643276</v>
      </c>
      <c r="N7152" s="10">
        <v>5.7356357505898812</v>
      </c>
      <c r="O7152" s="10">
        <v>4.687096357843699</v>
      </c>
      <c r="P7152" s="10">
        <v>5.2068345840809318</v>
      </c>
      <c r="Q7152" s="4">
        <f t="shared" si="786"/>
        <v>6.5100081100000002</v>
      </c>
      <c r="R7152" s="20">
        <f t="array" ref="R7152">MAX(IF((EOL_MOD_TYPE=$AF$1)*(EOL_MOD_MIN&lt;=$Q7152)*(EOL_MOD_MAX&gt;$Q7152),EOL_MOD_A,0))*($Q7152-MAX(IF((EOL_MOD_TYPE=$AF$1)*(EOL_MOD_MIN&lt;=$Q7152)*(EOL_MOD_MAX&gt;$Q7152),EOL_MOD_MIN,0)))+MAX(IF((EOL_MOD_TYPE=$AF$1)*(EOL_MOD_MIN&lt;=$Q7152)*(EOL_MOD_MAX&gt;$Q7152),EOL_MOD_B,0))</f>
        <v>603.50283850000005</v>
      </c>
      <c r="S7152" s="3">
        <f t="shared" si="787"/>
        <v>20.874371309237489</v>
      </c>
      <c r="T7152" s="4"/>
      <c r="U7152" s="6"/>
      <c r="V7152" s="6">
        <v>4.4741666666666697</v>
      </c>
      <c r="W7152" s="20">
        <f t="array" ref="W7152">MAX(IF((EOL_MOD_TYPE=$AF$1)*(EOL_MOD_MIN&lt;=$V7152)*(EOL_MOD_MAX&gt;$V7152),EOL_MOD_A,0))*($V7152-MAX(IF((EOL_MOD_TYPE=$AF$1)*(EOL_MOD_MIN&lt;=$V7152)*(EOL_MOD_MAX&gt;$V7152),EOL_MOD_MIN,0)))+MAX(IF((EOL_MOD_TYPE=$AF$1)*(EOL_MOD_MIN&lt;=$V7152)*(EOL_MOD_MAX&gt;$V7152),EOL_MOD_B,0))</f>
        <v>147.41666666666697</v>
      </c>
      <c r="X7152" s="3">
        <f t="shared" si="788"/>
        <v>5.0989490700963778</v>
      </c>
      <c r="Y7152" s="6"/>
      <c r="Z7152" s="6">
        <f t="shared" ca="1" si="783"/>
        <v>5.2777823597098408</v>
      </c>
      <c r="AA7152" s="6">
        <v>6.5100081100000002</v>
      </c>
      <c r="AB7152" s="6"/>
      <c r="AC7152" s="6"/>
      <c r="AD7152" s="6"/>
      <c r="AE7152" s="6"/>
      <c r="AF7152" s="6"/>
      <c r="AG7152" s="6"/>
      <c r="AH7152" s="6"/>
      <c r="AI7152" s="6"/>
      <c r="AJ7152" s="6"/>
      <c r="AK7152" s="6"/>
      <c r="AL7152" s="6"/>
      <c r="AM7152" s="6"/>
      <c r="AN7152" s="6"/>
      <c r="AO7152" s="6"/>
      <c r="AP7152" s="6"/>
      <c r="AQ7152" s="6"/>
      <c r="AR7152" s="6"/>
      <c r="AS7152" s="6"/>
      <c r="AT7152" s="6"/>
      <c r="AU7152" s="6"/>
      <c r="AV7152" s="6"/>
      <c r="AW7152" s="6"/>
      <c r="AX7152" s="6"/>
      <c r="AY7152" s="6"/>
      <c r="BE7152" s="21"/>
      <c r="BJ7152" s="21"/>
      <c r="BP7152" s="21"/>
      <c r="BQ7152" s="21"/>
      <c r="BR7152" s="21"/>
    </row>
    <row r="7153" spans="1:70" x14ac:dyDescent="0.2">
      <c r="A7153" s="2">
        <f t="shared" si="789"/>
        <v>7145</v>
      </c>
      <c r="B7153" s="2">
        <f t="array" ref="B7153">MAX(IF((C7153&gt;=$R$3:$AC$3)*(C7153&lt;=$R$4:$AC$4),$F$3:$Q$3,0))</f>
        <v>10</v>
      </c>
      <c r="C7153" s="2">
        <f t="shared" si="784"/>
        <v>298</v>
      </c>
      <c r="D7153" s="2">
        <f t="shared" si="785"/>
        <v>17</v>
      </c>
      <c r="E7153" s="10">
        <v>3.4519083830554487</v>
      </c>
      <c r="F7153" s="10">
        <v>3.6440083109590664</v>
      </c>
      <c r="G7153" s="10">
        <v>3.5655657436527584</v>
      </c>
      <c r="H7153" s="10">
        <v>3.7956300363564264</v>
      </c>
      <c r="I7153" s="10">
        <v>4.9037827971254693</v>
      </c>
      <c r="J7153" s="10">
        <v>5.954323009215936</v>
      </c>
      <c r="K7153" s="10">
        <v>4.615441838347218</v>
      </c>
      <c r="L7153" s="10">
        <v>4.7181389602218013</v>
      </c>
      <c r="M7153" s="10">
        <v>4.4944096947854923</v>
      </c>
      <c r="N7153" s="10">
        <v>3.2722860876313611</v>
      </c>
      <c r="O7153" s="10">
        <v>2.6740750058234037</v>
      </c>
      <c r="P7153" s="10">
        <v>2.9705952593543881</v>
      </c>
      <c r="Q7153" s="4">
        <f t="shared" si="786"/>
        <v>5.0792494673806949</v>
      </c>
      <c r="R7153" s="20">
        <f t="array" ref="R7153">MAX(IF((EOL_MOD_TYPE=$AF$1)*(EOL_MOD_MIN&lt;=$Q7153)*(EOL_MOD_MAX&gt;$Q7153),EOL_MOD_A,0))*($Q7153-MAX(IF((EOL_MOD_TYPE=$AF$1)*(EOL_MOD_MIN&lt;=$Q7153)*(EOL_MOD_MAX&gt;$Q7153),EOL_MOD_MIN,0)))+MAX(IF((EOL_MOD_TYPE=$AF$1)*(EOL_MOD_MIN&lt;=$Q7153)*(EOL_MOD_MAX&gt;$Q7153),EOL_MOD_B,0))</f>
        <v>207.92494673806948</v>
      </c>
      <c r="S7153" s="3">
        <f t="shared" si="787"/>
        <v>7.1918510830067781</v>
      </c>
      <c r="T7153" s="4"/>
      <c r="U7153" s="6"/>
      <c r="V7153" s="6">
        <v>5.0408333333333299</v>
      </c>
      <c r="W7153" s="20">
        <f t="array" ref="W7153">MAX(IF((EOL_MOD_TYPE=$AF$1)*(EOL_MOD_MIN&lt;=$V7153)*(EOL_MOD_MAX&gt;$V7153),EOL_MOD_A,0))*($V7153-MAX(IF((EOL_MOD_TYPE=$AF$1)*(EOL_MOD_MIN&lt;=$V7153)*(EOL_MOD_MAX&gt;$V7153),EOL_MOD_MIN,0)))+MAX(IF((EOL_MOD_TYPE=$AF$1)*(EOL_MOD_MIN&lt;=$V7153)*(EOL_MOD_MAX&gt;$V7153),EOL_MOD_B,0))</f>
        <v>204.083333333333</v>
      </c>
      <c r="X7153" s="3">
        <f t="shared" si="788"/>
        <v>7.0589747160350385</v>
      </c>
      <c r="Y7153" s="6"/>
      <c r="Z7153" s="6">
        <f t="shared" ca="1" si="783"/>
        <v>3.0110722751960939</v>
      </c>
      <c r="AA7153" s="6">
        <v>4.8292681530000001</v>
      </c>
      <c r="AB7153" s="6"/>
      <c r="AC7153" s="6"/>
      <c r="AD7153" s="6"/>
      <c r="AE7153" s="6"/>
      <c r="AF7153" s="6"/>
      <c r="AG7153" s="6"/>
      <c r="AH7153" s="6"/>
      <c r="AI7153" s="6"/>
      <c r="AJ7153" s="6"/>
      <c r="AK7153" s="6"/>
      <c r="AL7153" s="6"/>
      <c r="AM7153" s="6"/>
      <c r="AN7153" s="6"/>
      <c r="AO7153" s="6"/>
      <c r="AP7153" s="6"/>
      <c r="AQ7153" s="6"/>
      <c r="AR7153" s="6"/>
      <c r="AS7153" s="6"/>
      <c r="AT7153" s="6"/>
      <c r="AU7153" s="6"/>
      <c r="AV7153" s="6"/>
      <c r="AW7153" s="6"/>
      <c r="AX7153" s="6"/>
      <c r="AY7153" s="6"/>
      <c r="BE7153" s="21"/>
      <c r="BJ7153" s="21"/>
      <c r="BP7153" s="21"/>
      <c r="BQ7153" s="21"/>
      <c r="BR7153" s="21"/>
    </row>
    <row r="7154" spans="1:70" x14ac:dyDescent="0.2">
      <c r="A7154" s="2">
        <f t="shared" si="789"/>
        <v>7146</v>
      </c>
      <c r="B7154" s="2">
        <f t="array" ref="B7154">MAX(IF((C7154&gt;=$R$3:$AC$3)*(C7154&lt;=$R$4:$AC$4),$F$3:$Q$3,0))</f>
        <v>10</v>
      </c>
      <c r="C7154" s="2">
        <f t="shared" si="784"/>
        <v>298</v>
      </c>
      <c r="D7154" s="2">
        <f t="shared" si="785"/>
        <v>18</v>
      </c>
      <c r="E7154" s="10">
        <v>5.2495629582405234</v>
      </c>
      <c r="F7154" s="10">
        <v>5.5417030019200393</v>
      </c>
      <c r="G7154" s="10">
        <v>5.4224098023374969</v>
      </c>
      <c r="H7154" s="10">
        <v>5.772284959777787</v>
      </c>
      <c r="I7154" s="10">
        <v>7.4575317970232069</v>
      </c>
      <c r="J7154" s="10">
        <v>9.0551631277396911</v>
      </c>
      <c r="K7154" s="10">
        <v>7.0190311624246595</v>
      </c>
      <c r="L7154" s="10">
        <v>7.1752099907959757</v>
      </c>
      <c r="M7154" s="10">
        <v>6.8349689605664246</v>
      </c>
      <c r="N7154" s="10">
        <v>4.9763985390568983</v>
      </c>
      <c r="O7154" s="10">
        <v>4.0666563362559156</v>
      </c>
      <c r="P7154" s="10">
        <v>4.5175958069977575</v>
      </c>
      <c r="Q7154" s="4">
        <f t="shared" si="786"/>
        <v>4.7020875803000006</v>
      </c>
      <c r="R7154" s="20">
        <f t="array" ref="R7154">MAX(IF((EOL_MOD_TYPE=$AF$1)*(EOL_MOD_MIN&lt;=$Q7154)*(EOL_MOD_MAX&gt;$Q7154),EOL_MOD_A,0))*($Q7154-MAX(IF((EOL_MOD_TYPE=$AF$1)*(EOL_MOD_MIN&lt;=$Q7154)*(EOL_MOD_MAX&gt;$Q7154),EOL_MOD_MIN,0)))+MAX(IF((EOL_MOD_TYPE=$AF$1)*(EOL_MOD_MIN&lt;=$Q7154)*(EOL_MOD_MAX&gt;$Q7154),EOL_MOD_B,0))</f>
        <v>170.20875803000007</v>
      </c>
      <c r="S7154" s="3">
        <f t="shared" si="787"/>
        <v>5.8872976041559735</v>
      </c>
      <c r="T7154" s="4"/>
      <c r="U7154" s="6"/>
      <c r="V7154" s="6">
        <v>5.7258333333333304</v>
      </c>
      <c r="W7154" s="20">
        <f t="array" ref="W7154">MAX(IF((EOL_MOD_TYPE=$AF$1)*(EOL_MOD_MIN&lt;=$V7154)*(EOL_MOD_MAX&gt;$V7154),EOL_MOD_A,0))*($V7154-MAX(IF((EOL_MOD_TYPE=$AF$1)*(EOL_MOD_MIN&lt;=$V7154)*(EOL_MOD_MAX&gt;$V7154),EOL_MOD_MIN,0)))+MAX(IF((EOL_MOD_TYPE=$AF$1)*(EOL_MOD_MIN&lt;=$V7154)*(EOL_MOD_MAX&gt;$V7154),EOL_MOD_B,0))</f>
        <v>329.04166666666566</v>
      </c>
      <c r="X7154" s="3">
        <f t="shared" si="788"/>
        <v>11.381119504395391</v>
      </c>
      <c r="Y7154" s="6"/>
      <c r="Z7154" s="6">
        <f t="shared" ca="1" si="783"/>
        <v>4.5791520881742125</v>
      </c>
      <c r="AA7154" s="6">
        <v>4.2746250730000002</v>
      </c>
      <c r="AB7154" s="6"/>
      <c r="AC7154" s="6"/>
      <c r="AD7154" s="6"/>
      <c r="AE7154" s="6"/>
      <c r="AF7154" s="6"/>
      <c r="AG7154" s="6"/>
      <c r="AH7154" s="6"/>
      <c r="AI7154" s="6"/>
      <c r="AJ7154" s="6"/>
      <c r="AK7154" s="6"/>
      <c r="AL7154" s="6"/>
      <c r="AM7154" s="6"/>
      <c r="AN7154" s="6"/>
      <c r="AO7154" s="6"/>
      <c r="AP7154" s="6"/>
      <c r="AQ7154" s="6"/>
      <c r="AR7154" s="6"/>
      <c r="AS7154" s="6"/>
      <c r="AT7154" s="6"/>
      <c r="AU7154" s="6"/>
      <c r="AV7154" s="6"/>
      <c r="AW7154" s="6"/>
      <c r="AX7154" s="6"/>
      <c r="AY7154" s="6"/>
      <c r="BE7154" s="21"/>
      <c r="BJ7154" s="21"/>
      <c r="BP7154" s="21"/>
      <c r="BQ7154" s="21"/>
      <c r="BR7154" s="21"/>
    </row>
    <row r="7155" spans="1:70" x14ac:dyDescent="0.2">
      <c r="A7155" s="2">
        <f t="shared" si="789"/>
        <v>7147</v>
      </c>
      <c r="B7155" s="2">
        <f t="array" ref="B7155">MAX(IF((C7155&gt;=$R$3:$AC$3)*(C7155&lt;=$R$4:$AC$4),$F$3:$Q$3,0))</f>
        <v>10</v>
      </c>
      <c r="C7155" s="2">
        <f t="shared" si="784"/>
        <v>298</v>
      </c>
      <c r="D7155" s="2">
        <f t="shared" si="785"/>
        <v>19</v>
      </c>
      <c r="E7155" s="10">
        <v>2.4209806108281287</v>
      </c>
      <c r="F7155" s="10">
        <v>2.5557090419414954</v>
      </c>
      <c r="G7155" s="10">
        <v>2.5006936958087991</v>
      </c>
      <c r="H7155" s="10">
        <v>2.6620482655342146</v>
      </c>
      <c r="I7155" s="10">
        <v>3.4392462818045133</v>
      </c>
      <c r="J7155" s="10">
        <v>4.1760379929782196</v>
      </c>
      <c r="K7155" s="10">
        <v>3.2370196311968722</v>
      </c>
      <c r="L7155" s="10">
        <v>3.3090458014355351</v>
      </c>
      <c r="M7155" s="10">
        <v>3.1521342749434305</v>
      </c>
      <c r="N7155" s="10">
        <v>2.2950033118277302</v>
      </c>
      <c r="O7155" s="10">
        <v>1.8754506268988032</v>
      </c>
      <c r="P7155" s="10">
        <v>2.0834137895482501</v>
      </c>
      <c r="Q7155" s="4">
        <f t="shared" si="786"/>
        <v>3.1508789683659231</v>
      </c>
      <c r="R7155" s="20">
        <f t="array" ref="R7155">MAX(IF((EOL_MOD_TYPE=$AF$1)*(EOL_MOD_MIN&lt;=$Q7155)*(EOL_MOD_MAX&gt;$Q7155),EOL_MOD_A,0))*($Q7155-MAX(IF((EOL_MOD_TYPE=$AF$1)*(EOL_MOD_MIN&lt;=$Q7155)*(EOL_MOD_MAX&gt;$Q7155),EOL_MOD_MIN,0)))+MAX(IF((EOL_MOD_TYPE=$AF$1)*(EOL_MOD_MIN&lt;=$Q7155)*(EOL_MOD_MAX&gt;$Q7155),EOL_MOD_B,0))</f>
        <v>15.087896836592307</v>
      </c>
      <c r="S7155" s="3">
        <f t="shared" si="787"/>
        <v>0.52187055428820084</v>
      </c>
      <c r="T7155" s="4"/>
      <c r="U7155" s="6"/>
      <c r="V7155" s="6">
        <v>7.3516666666666701</v>
      </c>
      <c r="W7155" s="20">
        <f t="array" ref="W7155">MAX(IF((EOL_MOD_TYPE=$AF$1)*(EOL_MOD_MIN&lt;=$V7155)*(EOL_MOD_MAX&gt;$V7155),EOL_MOD_A,0))*($V7155-MAX(IF((EOL_MOD_TYPE=$AF$1)*(EOL_MOD_MIN&lt;=$V7155)*(EOL_MOD_MAX&gt;$V7155),EOL_MOD_MIN,0)))+MAX(IF((EOL_MOD_TYPE=$AF$1)*(EOL_MOD_MIN&lt;=$V7155)*(EOL_MOD_MAX&gt;$V7155),EOL_MOD_B,0))</f>
        <v>978.80681818182029</v>
      </c>
      <c r="X7155" s="3">
        <f t="shared" si="788"/>
        <v>33.855643518635453</v>
      </c>
      <c r="Y7155" s="6"/>
      <c r="Z7155" s="6">
        <f t="shared" ca="1" si="783"/>
        <v>2.1118021648069867</v>
      </c>
      <c r="AA7155" s="6">
        <v>2.7604871339999999</v>
      </c>
      <c r="AB7155" s="6"/>
      <c r="AC7155" s="6"/>
      <c r="AD7155" s="6"/>
      <c r="AE7155" s="6"/>
      <c r="AF7155" s="6"/>
      <c r="AG7155" s="6"/>
      <c r="AH7155" s="6"/>
      <c r="AI7155" s="6"/>
      <c r="AJ7155" s="6"/>
      <c r="AK7155" s="6"/>
      <c r="AL7155" s="6"/>
      <c r="AM7155" s="6"/>
      <c r="AN7155" s="6"/>
      <c r="AO7155" s="6"/>
      <c r="AP7155" s="6"/>
      <c r="AQ7155" s="6"/>
      <c r="AR7155" s="6"/>
      <c r="AS7155" s="6"/>
      <c r="AT7155" s="6"/>
      <c r="AU7155" s="6"/>
      <c r="AV7155" s="6"/>
      <c r="AW7155" s="6"/>
      <c r="AX7155" s="6"/>
      <c r="AY7155" s="6"/>
      <c r="BE7155" s="21"/>
      <c r="BJ7155" s="21"/>
      <c r="BP7155" s="21"/>
      <c r="BQ7155" s="21"/>
      <c r="BR7155" s="21"/>
    </row>
    <row r="7156" spans="1:70" x14ac:dyDescent="0.2">
      <c r="A7156" s="2">
        <f t="shared" si="789"/>
        <v>7148</v>
      </c>
      <c r="B7156" s="2">
        <f t="array" ref="B7156">MAX(IF((C7156&gt;=$R$3:$AC$3)*(C7156&lt;=$R$4:$AC$4),$F$3:$Q$3,0))</f>
        <v>10</v>
      </c>
      <c r="C7156" s="2">
        <f t="shared" si="784"/>
        <v>298</v>
      </c>
      <c r="D7156" s="2">
        <f t="shared" si="785"/>
        <v>20</v>
      </c>
      <c r="E7156" s="10">
        <v>7.3864269653241585</v>
      </c>
      <c r="F7156" s="10">
        <v>7.7974842501783241</v>
      </c>
      <c r="G7156" s="10">
        <v>7.6296320854961017</v>
      </c>
      <c r="H7156" s="10">
        <v>8.1219258855651582</v>
      </c>
      <c r="I7156" s="10">
        <v>10.493161887662554</v>
      </c>
      <c r="J7156" s="10">
        <v>12.741118000528415</v>
      </c>
      <c r="K7156" s="10">
        <v>9.8761671135307196</v>
      </c>
      <c r="L7156" s="10">
        <v>10.095919408811559</v>
      </c>
      <c r="M7156" s="10">
        <v>9.6171813613990249</v>
      </c>
      <c r="N7156" s="10">
        <v>7.0020694392071068</v>
      </c>
      <c r="O7156" s="10">
        <v>5.7220115769208313</v>
      </c>
      <c r="P7156" s="10">
        <v>6.3565084851230598</v>
      </c>
      <c r="Q7156" s="4">
        <f t="shared" si="786"/>
        <v>5.7633048158328961</v>
      </c>
      <c r="R7156" s="20">
        <f t="array" ref="R7156">MAX(IF((EOL_MOD_TYPE=$AF$1)*(EOL_MOD_MIN&lt;=$Q7156)*(EOL_MOD_MAX&gt;$Q7156),EOL_MOD_A,0))*($Q7156-MAX(IF((EOL_MOD_TYPE=$AF$1)*(EOL_MOD_MIN&lt;=$Q7156)*(EOL_MOD_MAX&gt;$Q7156),EOL_MOD_MIN,0)))+MAX(IF((EOL_MOD_TYPE=$AF$1)*(EOL_MOD_MIN&lt;=$Q7156)*(EOL_MOD_MAX&gt;$Q7156),EOL_MOD_B,0))</f>
        <v>342.15668554151364</v>
      </c>
      <c r="S7156" s="3">
        <f t="shared" si="787"/>
        <v>11.834750798660187</v>
      </c>
      <c r="T7156" s="4"/>
      <c r="U7156" s="6"/>
      <c r="V7156" s="6">
        <v>8.0241666666666696</v>
      </c>
      <c r="W7156" s="20">
        <f t="array" ref="W7156">MAX(IF((EOL_MOD_TYPE=$AF$1)*(EOL_MOD_MIN&lt;=$V7156)*(EOL_MOD_MAX&gt;$V7156),EOL_MOD_A,0))*($V7156-MAX(IF((EOL_MOD_TYPE=$AF$1)*(EOL_MOD_MIN&lt;=$V7156)*(EOL_MOD_MAX&gt;$V7156),EOL_MOD_MIN,0)))+MAX(IF((EOL_MOD_TYPE=$AF$1)*(EOL_MOD_MIN&lt;=$V7156)*(EOL_MOD_MAX&gt;$V7156),EOL_MOD_B,0))</f>
        <v>1368.5511363636383</v>
      </c>
      <c r="X7156" s="3">
        <f t="shared" si="788"/>
        <v>47.336388089139852</v>
      </c>
      <c r="Y7156" s="6"/>
      <c r="Z7156" s="6">
        <f t="shared" ca="1" si="783"/>
        <v>6.4431215953540928</v>
      </c>
      <c r="AA7156" s="6">
        <v>4.9124444739999999</v>
      </c>
      <c r="AB7156" s="6"/>
      <c r="AC7156" s="6"/>
      <c r="AD7156" s="6"/>
      <c r="AE7156" s="6"/>
      <c r="AF7156" s="6"/>
      <c r="AG7156" s="6"/>
      <c r="AH7156" s="6"/>
      <c r="AI7156" s="6"/>
      <c r="AJ7156" s="6"/>
      <c r="AK7156" s="6"/>
      <c r="AL7156" s="6"/>
      <c r="AM7156" s="6"/>
      <c r="AN7156" s="6"/>
      <c r="AO7156" s="6"/>
      <c r="AP7156" s="6"/>
      <c r="AQ7156" s="6"/>
      <c r="AR7156" s="6"/>
      <c r="AS7156" s="6"/>
      <c r="AT7156" s="6"/>
      <c r="AU7156" s="6"/>
      <c r="AV7156" s="6"/>
      <c r="AW7156" s="6"/>
      <c r="AX7156" s="6"/>
      <c r="AY7156" s="6"/>
      <c r="BE7156" s="21"/>
      <c r="BJ7156" s="21"/>
      <c r="BP7156" s="21"/>
      <c r="BQ7156" s="21"/>
      <c r="BR7156" s="21"/>
    </row>
    <row r="7157" spans="1:70" x14ac:dyDescent="0.2">
      <c r="A7157" s="2">
        <f t="shared" si="789"/>
        <v>7149</v>
      </c>
      <c r="B7157" s="2">
        <f t="array" ref="B7157">MAX(IF((C7157&gt;=$R$3:$AC$3)*(C7157&lt;=$R$4:$AC$4),$F$3:$Q$3,0))</f>
        <v>10</v>
      </c>
      <c r="C7157" s="2">
        <f t="shared" si="784"/>
        <v>298</v>
      </c>
      <c r="D7157" s="2">
        <f t="shared" si="785"/>
        <v>21</v>
      </c>
      <c r="E7157" s="10">
        <v>6.8397431995845288</v>
      </c>
      <c r="F7157" s="10">
        <v>7.2203773386506525</v>
      </c>
      <c r="G7157" s="10">
        <v>7.0649482377727297</v>
      </c>
      <c r="H7157" s="10">
        <v>7.5208064202237619</v>
      </c>
      <c r="I7157" s="10">
        <v>9.7165426531946775</v>
      </c>
      <c r="J7157" s="10">
        <v>11.798123180304643</v>
      </c>
      <c r="K7157" s="10">
        <v>9.1452128572921723</v>
      </c>
      <c r="L7157" s="10">
        <v>9.3487008595829035</v>
      </c>
      <c r="M7157" s="10">
        <v>8.905395142279497</v>
      </c>
      <c r="N7157" s="10">
        <v>6.4838327183992774</v>
      </c>
      <c r="O7157" s="10">
        <v>5.2985144177176124</v>
      </c>
      <c r="P7157" s="10">
        <v>5.8860509808498165</v>
      </c>
      <c r="Q7157" s="4">
        <f t="shared" si="786"/>
        <v>4.9988631325570072</v>
      </c>
      <c r="R7157" s="20">
        <f t="array" ref="R7157">MAX(IF((EOL_MOD_TYPE=$AF$1)*(EOL_MOD_MIN&lt;=$Q7157)*(EOL_MOD_MAX&gt;$Q7157),EOL_MOD_A,0))*($Q7157-MAX(IF((EOL_MOD_TYPE=$AF$1)*(EOL_MOD_MIN&lt;=$Q7157)*(EOL_MOD_MAX&gt;$Q7157),EOL_MOD_MIN,0)))+MAX(IF((EOL_MOD_TYPE=$AF$1)*(EOL_MOD_MIN&lt;=$Q7157)*(EOL_MOD_MAX&gt;$Q7157),EOL_MOD_B,0))</f>
        <v>199.88631325570071</v>
      </c>
      <c r="S7157" s="3">
        <f t="shared" si="787"/>
        <v>6.9138052985877643</v>
      </c>
      <c r="T7157" s="4"/>
      <c r="U7157" s="6"/>
      <c r="V7157" s="6">
        <v>8.0233333333333299</v>
      </c>
      <c r="W7157" s="20">
        <f t="array" ref="W7157">MAX(IF((EOL_MOD_TYPE=$AF$1)*(EOL_MOD_MIN&lt;=$V7157)*(EOL_MOD_MAX&gt;$V7157),EOL_MOD_A,0))*($V7157-MAX(IF((EOL_MOD_TYPE=$AF$1)*(EOL_MOD_MIN&lt;=$V7157)*(EOL_MOD_MAX&gt;$V7157),EOL_MOD_MIN,0)))+MAX(IF((EOL_MOD_TYPE=$AF$1)*(EOL_MOD_MIN&lt;=$V7157)*(EOL_MOD_MAX&gt;$V7157),EOL_MOD_B,0))</f>
        <v>1368.0681818181802</v>
      </c>
      <c r="X7157" s="3">
        <f t="shared" si="788"/>
        <v>47.319683325111839</v>
      </c>
      <c r="Y7157" s="6"/>
      <c r="Z7157" s="6">
        <f t="shared" ca="1" si="783"/>
        <v>5.9662536870403304</v>
      </c>
      <c r="AA7157" s="6">
        <v>4.1895116349999997</v>
      </c>
      <c r="AB7157" s="6"/>
      <c r="AC7157" s="6"/>
      <c r="AD7157" s="6"/>
      <c r="AE7157" s="6"/>
      <c r="AF7157" s="6"/>
      <c r="AG7157" s="6"/>
      <c r="AH7157" s="6"/>
      <c r="AI7157" s="6"/>
      <c r="AJ7157" s="6"/>
      <c r="AK7157" s="6"/>
      <c r="AL7157" s="6"/>
      <c r="AM7157" s="6"/>
      <c r="AN7157" s="6"/>
      <c r="AO7157" s="6"/>
      <c r="AP7157" s="6"/>
      <c r="AQ7157" s="6"/>
      <c r="AR7157" s="6"/>
      <c r="AS7157" s="6"/>
      <c r="AT7157" s="6"/>
      <c r="AU7157" s="6"/>
      <c r="AV7157" s="6"/>
      <c r="AW7157" s="6"/>
      <c r="AX7157" s="6"/>
      <c r="AY7157" s="6"/>
      <c r="BE7157" s="21"/>
      <c r="BJ7157" s="21"/>
      <c r="BP7157" s="21"/>
      <c r="BQ7157" s="21"/>
      <c r="BR7157" s="21"/>
    </row>
    <row r="7158" spans="1:70" x14ac:dyDescent="0.2">
      <c r="A7158" s="2">
        <f t="shared" si="789"/>
        <v>7150</v>
      </c>
      <c r="B7158" s="2">
        <f t="array" ref="B7158">MAX(IF((C7158&gt;=$R$3:$AC$3)*(C7158&lt;=$R$4:$AC$4),$F$3:$Q$3,0))</f>
        <v>10</v>
      </c>
      <c r="C7158" s="2">
        <f t="shared" si="784"/>
        <v>298</v>
      </c>
      <c r="D7158" s="2">
        <f t="shared" si="785"/>
        <v>22</v>
      </c>
      <c r="E7158" s="10">
        <v>5.8892580912285712</v>
      </c>
      <c r="F7158" s="10">
        <v>6.2169973963283818</v>
      </c>
      <c r="G7158" s="10">
        <v>6.0831675048767133</v>
      </c>
      <c r="H7158" s="10">
        <v>6.4756773420319398</v>
      </c>
      <c r="I7158" s="10">
        <v>8.3662830269081212</v>
      </c>
      <c r="J7158" s="10">
        <v>10.158596656836632</v>
      </c>
      <c r="K7158" s="10">
        <v>7.8743480923504627</v>
      </c>
      <c r="L7158" s="10">
        <v>8.0495583786125877</v>
      </c>
      <c r="M7158" s="10">
        <v>7.6678566529285659</v>
      </c>
      <c r="N7158" s="10">
        <v>5.5828067201887031</v>
      </c>
      <c r="O7158" s="10">
        <v>4.5622062108896362</v>
      </c>
      <c r="P7158" s="10">
        <v>5.0680957388077523</v>
      </c>
      <c r="Q7158" s="4">
        <f t="shared" si="786"/>
        <v>3.2206456367999996</v>
      </c>
      <c r="R7158" s="20">
        <f t="array" ref="R7158">MAX(IF((EOL_MOD_TYPE=$AF$1)*(EOL_MOD_MIN&lt;=$Q7158)*(EOL_MOD_MAX&gt;$Q7158),EOL_MOD_A,0))*($Q7158-MAX(IF((EOL_MOD_TYPE=$AF$1)*(EOL_MOD_MIN&lt;=$Q7158)*(EOL_MOD_MAX&gt;$Q7158),EOL_MOD_MIN,0)))+MAX(IF((EOL_MOD_TYPE=$AF$1)*(EOL_MOD_MIN&lt;=$Q7158)*(EOL_MOD_MAX&gt;$Q7158),EOL_MOD_B,0))</f>
        <v>22.06456367999996</v>
      </c>
      <c r="S7158" s="3">
        <f t="shared" si="787"/>
        <v>0.76318430610436083</v>
      </c>
      <c r="T7158" s="4"/>
      <c r="U7158" s="6"/>
      <c r="V7158" s="6">
        <v>7.4183333333333303</v>
      </c>
      <c r="W7158" s="20">
        <f t="array" ref="W7158">MAX(IF((EOL_MOD_TYPE=$AF$1)*(EOL_MOD_MIN&lt;=$V7158)*(EOL_MOD_MAX&gt;$V7158),EOL_MOD_A,0))*($V7158-MAX(IF((EOL_MOD_TYPE=$AF$1)*(EOL_MOD_MIN&lt;=$V7158)*(EOL_MOD_MAX&gt;$V7158),EOL_MOD_MIN,0)))+MAX(IF((EOL_MOD_TYPE=$AF$1)*(EOL_MOD_MIN&lt;=$V7158)*(EOL_MOD_MAX&gt;$V7158),EOL_MOD_B,0))</f>
        <v>1017.4431818181802</v>
      </c>
      <c r="X7158" s="3">
        <f t="shared" si="788"/>
        <v>35.192024640866244</v>
      </c>
      <c r="Y7158" s="6"/>
      <c r="Z7158" s="6">
        <f t="shared" ca="1" si="783"/>
        <v>5.1371530736503237</v>
      </c>
      <c r="AA7158" s="6">
        <v>2.6838713639999998</v>
      </c>
      <c r="AB7158" s="6"/>
      <c r="AC7158" s="6"/>
      <c r="AD7158" s="6"/>
      <c r="AE7158" s="6"/>
      <c r="AF7158" s="6"/>
      <c r="AG7158" s="6"/>
      <c r="AH7158" s="6"/>
      <c r="AI7158" s="6"/>
      <c r="AJ7158" s="6"/>
      <c r="AK7158" s="6"/>
      <c r="AL7158" s="6"/>
      <c r="AM7158" s="6"/>
      <c r="AN7158" s="6"/>
      <c r="AO7158" s="6"/>
      <c r="AP7158" s="6"/>
      <c r="AQ7158" s="6"/>
      <c r="AR7158" s="6"/>
      <c r="AS7158" s="6"/>
      <c r="AT7158" s="6"/>
      <c r="AU7158" s="6"/>
      <c r="AV7158" s="6"/>
      <c r="AW7158" s="6"/>
      <c r="AX7158" s="6"/>
      <c r="AY7158" s="6"/>
      <c r="BE7158" s="21"/>
      <c r="BJ7158" s="21"/>
      <c r="BP7158" s="21"/>
      <c r="BQ7158" s="21"/>
      <c r="BR7158" s="21"/>
    </row>
    <row r="7159" spans="1:70" x14ac:dyDescent="0.2">
      <c r="A7159" s="2">
        <f t="shared" si="789"/>
        <v>7151</v>
      </c>
      <c r="B7159" s="2">
        <f t="array" ref="B7159">MAX(IF((C7159&gt;=$R$3:$AC$3)*(C7159&lt;=$R$4:$AC$4),$F$3:$Q$3,0))</f>
        <v>10</v>
      </c>
      <c r="C7159" s="2">
        <f t="shared" si="784"/>
        <v>298</v>
      </c>
      <c r="D7159" s="2">
        <f t="shared" si="785"/>
        <v>23</v>
      </c>
      <c r="E7159" s="10">
        <v>7.0924503637170835</v>
      </c>
      <c r="F7159" s="10">
        <v>7.487147746248441</v>
      </c>
      <c r="G7159" s="10">
        <v>7.3259760251930661</v>
      </c>
      <c r="H7159" s="10">
        <v>7.798676744735376</v>
      </c>
      <c r="I7159" s="10">
        <v>10.075538578540383</v>
      </c>
      <c r="J7159" s="10">
        <v>12.234027009437069</v>
      </c>
      <c r="K7159" s="10">
        <v>9.4830999298207548</v>
      </c>
      <c r="L7159" s="10">
        <v>9.6941061787025298</v>
      </c>
      <c r="M7159" s="10">
        <v>9.2344216987183412</v>
      </c>
      <c r="N7159" s="10">
        <v>6.7233901010618435</v>
      </c>
      <c r="O7159" s="10">
        <v>5.4942779885923505</v>
      </c>
      <c r="P7159" s="10">
        <v>6.103522194008896</v>
      </c>
      <c r="Q7159" s="4">
        <f t="shared" si="786"/>
        <v>2.5937395179581224</v>
      </c>
      <c r="R7159" s="20">
        <f t="array" ref="R7159">MAX(IF((EOL_MOD_TYPE=$AF$1)*(EOL_MOD_MIN&lt;=$Q7159)*(EOL_MOD_MAX&gt;$Q7159),EOL_MOD_A,0))*($Q7159-MAX(IF((EOL_MOD_TYPE=$AF$1)*(EOL_MOD_MIN&lt;=$Q7159)*(EOL_MOD_MAX&gt;$Q7159),EOL_MOD_MIN,0)))+MAX(IF((EOL_MOD_TYPE=$AF$1)*(EOL_MOD_MIN&lt;=$Q7159)*(EOL_MOD_MAX&gt;$Q7159),EOL_MOD_B,0))</f>
        <v>0</v>
      </c>
      <c r="S7159" s="3">
        <f t="shared" si="787"/>
        <v>0</v>
      </c>
      <c r="T7159" s="4"/>
      <c r="U7159" s="6"/>
      <c r="V7159" s="6">
        <v>7.3333333333333304</v>
      </c>
      <c r="W7159" s="20">
        <f t="array" ref="W7159">MAX(IF((EOL_MOD_TYPE=$AF$1)*(EOL_MOD_MIN&lt;=$V7159)*(EOL_MOD_MAX&gt;$V7159),EOL_MOD_A,0))*($V7159-MAX(IF((EOL_MOD_TYPE=$AF$1)*(EOL_MOD_MIN&lt;=$V7159)*(EOL_MOD_MAX&gt;$V7159),EOL_MOD_MIN,0)))+MAX(IF((EOL_MOD_TYPE=$AF$1)*(EOL_MOD_MIN&lt;=$V7159)*(EOL_MOD_MAX&gt;$V7159),EOL_MOD_B,0))</f>
        <v>968.18181818181654</v>
      </c>
      <c r="X7159" s="3">
        <f t="shared" si="788"/>
        <v>33.488138710021815</v>
      </c>
      <c r="Y7159" s="6"/>
      <c r="Z7159" s="6">
        <f t="shared" ca="1" si="783"/>
        <v>6.1866881398775284</v>
      </c>
      <c r="AA7159" s="6">
        <v>2.17379464099999</v>
      </c>
      <c r="AB7159" s="6"/>
      <c r="AC7159" s="6"/>
      <c r="AD7159" s="6"/>
      <c r="AE7159" s="6"/>
      <c r="AF7159" s="6"/>
      <c r="AG7159" s="6"/>
      <c r="AH7159" s="6"/>
      <c r="AI7159" s="6"/>
      <c r="AJ7159" s="6"/>
      <c r="AK7159" s="6"/>
      <c r="AL7159" s="6"/>
      <c r="AM7159" s="6"/>
      <c r="AN7159" s="6"/>
      <c r="AO7159" s="6"/>
      <c r="AP7159" s="6"/>
      <c r="AQ7159" s="6"/>
      <c r="AR7159" s="6"/>
      <c r="AS7159" s="6"/>
      <c r="AT7159" s="6"/>
      <c r="AU7159" s="6"/>
      <c r="AV7159" s="6"/>
      <c r="AW7159" s="6"/>
      <c r="AX7159" s="6"/>
      <c r="AY7159" s="6"/>
      <c r="BE7159" s="21"/>
      <c r="BJ7159" s="21"/>
      <c r="BP7159" s="21"/>
      <c r="BQ7159" s="21"/>
      <c r="BR7159" s="21"/>
    </row>
    <row r="7160" spans="1:70" x14ac:dyDescent="0.2">
      <c r="A7160" s="2">
        <f t="shared" si="789"/>
        <v>7152</v>
      </c>
      <c r="B7160" s="2">
        <f t="array" ref="B7160">MAX(IF((C7160&gt;=$R$3:$AC$3)*(C7160&lt;=$R$4:$AC$4),$F$3:$Q$3,0))</f>
        <v>10</v>
      </c>
      <c r="C7160" s="2">
        <f t="shared" si="784"/>
        <v>298</v>
      </c>
      <c r="D7160" s="2">
        <f t="shared" si="785"/>
        <v>24</v>
      </c>
      <c r="E7160" s="10">
        <v>6.7571849498983623</v>
      </c>
      <c r="F7160" s="10">
        <v>7.1332246930383336</v>
      </c>
      <c r="G7160" s="10">
        <v>6.9796716793385896</v>
      </c>
      <c r="H7160" s="10">
        <v>7.4300274836227684</v>
      </c>
      <c r="I7160" s="10">
        <v>9.5992603618803702</v>
      </c>
      <c r="J7160" s="10">
        <v>11.655715436194177</v>
      </c>
      <c r="K7160" s="10">
        <v>9.0348267295569471</v>
      </c>
      <c r="L7160" s="10">
        <v>9.235858555817229</v>
      </c>
      <c r="M7160" s="10">
        <v>8.7979037037478651</v>
      </c>
      <c r="N7160" s="10">
        <v>6.4055704408737908</v>
      </c>
      <c r="O7160" s="10">
        <v>5.2345593738659284</v>
      </c>
      <c r="P7160" s="10">
        <v>5.8150041516980995</v>
      </c>
      <c r="Q7160" s="4">
        <f t="shared" si="786"/>
        <v>0.69305040087155034</v>
      </c>
      <c r="R7160" s="20">
        <f t="array" ref="R7160">MAX(IF((EOL_MOD_TYPE=$AF$1)*(EOL_MOD_MIN&lt;=$Q7160)*(EOL_MOD_MAX&gt;$Q7160),EOL_MOD_A,0))*($Q7160-MAX(IF((EOL_MOD_TYPE=$AF$1)*(EOL_MOD_MIN&lt;=$Q7160)*(EOL_MOD_MAX&gt;$Q7160),EOL_MOD_MIN,0)))+MAX(IF((EOL_MOD_TYPE=$AF$1)*(EOL_MOD_MIN&lt;=$Q7160)*(EOL_MOD_MAX&gt;$Q7160),EOL_MOD_B,0))</f>
        <v>0</v>
      </c>
      <c r="S7160" s="3">
        <f t="shared" si="787"/>
        <v>0</v>
      </c>
      <c r="T7160" s="4"/>
      <c r="U7160" s="6"/>
      <c r="V7160" s="6">
        <v>6.4424999999999999</v>
      </c>
      <c r="W7160" s="20">
        <f t="array" ref="W7160">MAX(IF((EOL_MOD_TYPE=$AF$1)*(EOL_MOD_MIN&lt;=$V7160)*(EOL_MOD_MAX&gt;$V7160),EOL_MOD_A,0))*($V7160-MAX(IF((EOL_MOD_TYPE=$AF$1)*(EOL_MOD_MIN&lt;=$V7160)*(EOL_MOD_MAX&gt;$V7160),EOL_MOD_MIN,0)))+MAX(IF((EOL_MOD_TYPE=$AF$1)*(EOL_MOD_MIN&lt;=$V7160)*(EOL_MOD_MAX&gt;$V7160),EOL_MOD_B,0))</f>
        <v>579.875</v>
      </c>
      <c r="X7160" s="3">
        <f t="shared" si="788"/>
        <v>20.057115378329886</v>
      </c>
      <c r="Y7160" s="6"/>
      <c r="Z7160" s="6">
        <f t="shared" ca="1" si="783"/>
        <v>5.8942387813322314</v>
      </c>
      <c r="AA7160" s="6">
        <v>0.59073252600000004</v>
      </c>
      <c r="AB7160" s="6"/>
      <c r="AC7160" s="6"/>
      <c r="AD7160" s="6"/>
      <c r="AE7160" s="6"/>
      <c r="AF7160" s="6"/>
      <c r="AG7160" s="6"/>
      <c r="AH7160" s="6"/>
      <c r="AI7160" s="6"/>
      <c r="AJ7160" s="6"/>
      <c r="AK7160" s="6"/>
      <c r="AL7160" s="6"/>
      <c r="AM7160" s="6"/>
      <c r="AN7160" s="6"/>
      <c r="AO7160" s="6"/>
      <c r="AP7160" s="6"/>
      <c r="AQ7160" s="6"/>
      <c r="AR7160" s="6"/>
      <c r="AS7160" s="6"/>
      <c r="AT7160" s="6"/>
      <c r="AU7160" s="6"/>
      <c r="AV7160" s="6"/>
      <c r="AW7160" s="6"/>
      <c r="AX7160" s="6"/>
      <c r="AY7160" s="6"/>
      <c r="BE7160" s="21"/>
      <c r="BJ7160" s="21"/>
      <c r="BP7160" s="21"/>
      <c r="BQ7160" s="21"/>
      <c r="BR7160" s="21"/>
    </row>
    <row r="7161" spans="1:70" x14ac:dyDescent="0.2">
      <c r="A7161" s="2">
        <f t="shared" si="789"/>
        <v>7153</v>
      </c>
      <c r="B7161" s="2">
        <f t="array" ref="B7161">MAX(IF((C7161&gt;=$R$3:$AC$3)*(C7161&lt;=$R$4:$AC$4),$F$3:$Q$3,0))</f>
        <v>10</v>
      </c>
      <c r="C7161" s="2">
        <f t="shared" si="784"/>
        <v>299</v>
      </c>
      <c r="D7161" s="2">
        <f t="shared" si="785"/>
        <v>1</v>
      </c>
      <c r="E7161" s="10">
        <v>1.6495744789825282</v>
      </c>
      <c r="F7161" s="10">
        <v>1.741373884795177</v>
      </c>
      <c r="G7161" s="10">
        <v>1.7038882847341987</v>
      </c>
      <c r="H7161" s="10">
        <v>1.8138298427523798</v>
      </c>
      <c r="I7161" s="10">
        <v>2.3433863402398956</v>
      </c>
      <c r="J7161" s="10">
        <v>2.8454113451664202</v>
      </c>
      <c r="K7161" s="10">
        <v>2.2055959257605444</v>
      </c>
      <c r="L7161" s="10">
        <v>2.2546721272440036</v>
      </c>
      <c r="M7161" s="10">
        <v>2.1477579089301986</v>
      </c>
      <c r="N7161" s="10">
        <v>1.563737799236826</v>
      </c>
      <c r="O7161" s="10">
        <v>1.2778687598269569</v>
      </c>
      <c r="P7161" s="10">
        <v>1.4195678400016114</v>
      </c>
      <c r="Q7161" s="4">
        <f t="shared" si="786"/>
        <v>2.4800884543181678</v>
      </c>
      <c r="R7161" s="20">
        <f t="array" ref="R7161">MAX(IF((EOL_MOD_TYPE=$AF$1)*(EOL_MOD_MIN&lt;=$Q7161)*(EOL_MOD_MAX&gt;$Q7161),EOL_MOD_A,0))*($Q7161-MAX(IF((EOL_MOD_TYPE=$AF$1)*(EOL_MOD_MIN&lt;=$Q7161)*(EOL_MOD_MAX&gt;$Q7161),EOL_MOD_MIN,0)))+MAX(IF((EOL_MOD_TYPE=$AF$1)*(EOL_MOD_MIN&lt;=$Q7161)*(EOL_MOD_MAX&gt;$Q7161),EOL_MOD_B,0))</f>
        <v>0</v>
      </c>
      <c r="S7161" s="3">
        <f t="shared" si="787"/>
        <v>0</v>
      </c>
      <c r="T7161" s="4"/>
      <c r="U7161" s="6"/>
      <c r="V7161" s="6">
        <v>5.4433333333333298</v>
      </c>
      <c r="W7161" s="20">
        <f t="array" ref="W7161">MAX(IF((EOL_MOD_TYPE=$AF$1)*(EOL_MOD_MIN&lt;=$V7161)*(EOL_MOD_MAX&gt;$V7161),EOL_MOD_A,0))*($V7161-MAX(IF((EOL_MOD_TYPE=$AF$1)*(EOL_MOD_MIN&lt;=$V7161)*(EOL_MOD_MAX&gt;$V7161),EOL_MOD_MIN,0)))+MAX(IF((EOL_MOD_TYPE=$AF$1)*(EOL_MOD_MIN&lt;=$V7161)*(EOL_MOD_MAX&gt;$V7161),EOL_MOD_B,0))</f>
        <v>244.33333333333297</v>
      </c>
      <c r="X7161" s="3">
        <f t="shared" si="788"/>
        <v>8.4511694027826607</v>
      </c>
      <c r="Y7161" s="6"/>
      <c r="Z7161" s="6">
        <f t="shared" ca="1" si="783"/>
        <v>1.4389107207818805</v>
      </c>
      <c r="AA7161" s="6">
        <v>2.1728071240000002</v>
      </c>
      <c r="AB7161" s="6"/>
      <c r="AC7161" s="6"/>
      <c r="AD7161" s="6"/>
      <c r="AE7161" s="6"/>
      <c r="AF7161" s="6"/>
      <c r="AG7161" s="6"/>
      <c r="AH7161" s="6"/>
      <c r="AI7161" s="6"/>
      <c r="AJ7161" s="6"/>
      <c r="AK7161" s="6"/>
      <c r="AL7161" s="6"/>
      <c r="AM7161" s="6"/>
      <c r="AN7161" s="6"/>
      <c r="AO7161" s="6"/>
      <c r="AP7161" s="6"/>
      <c r="AQ7161" s="6"/>
      <c r="AR7161" s="6"/>
      <c r="AS7161" s="6"/>
      <c r="AT7161" s="6"/>
      <c r="AU7161" s="6"/>
      <c r="AV7161" s="6"/>
      <c r="AW7161" s="6"/>
      <c r="AX7161" s="6"/>
      <c r="AY7161" s="6"/>
      <c r="BE7161" s="21"/>
      <c r="BJ7161" s="21"/>
      <c r="BP7161" s="21"/>
      <c r="BQ7161" s="21"/>
      <c r="BR7161" s="21"/>
    </row>
    <row r="7162" spans="1:70" x14ac:dyDescent="0.2">
      <c r="A7162" s="2">
        <f t="shared" si="789"/>
        <v>7154</v>
      </c>
      <c r="B7162" s="2">
        <f t="array" ref="B7162">MAX(IF((C7162&gt;=$R$3:$AC$3)*(C7162&lt;=$R$4:$AC$4),$F$3:$Q$3,0))</f>
        <v>10</v>
      </c>
      <c r="C7162" s="2">
        <f t="shared" si="784"/>
        <v>299</v>
      </c>
      <c r="D7162" s="2">
        <f t="shared" si="785"/>
        <v>2</v>
      </c>
      <c r="E7162" s="10">
        <v>5.6633816086530508</v>
      </c>
      <c r="F7162" s="10">
        <v>5.9785508072486229</v>
      </c>
      <c r="G7162" s="10">
        <v>5.8498538246755096</v>
      </c>
      <c r="H7162" s="10">
        <v>6.2273093476846189</v>
      </c>
      <c r="I7162" s="10">
        <v>8.0454027813702549</v>
      </c>
      <c r="J7162" s="10">
        <v>9.768974051543232</v>
      </c>
      <c r="K7162" s="10">
        <v>7.5723355090805136</v>
      </c>
      <c r="L7162" s="10">
        <v>7.7408257836605427</v>
      </c>
      <c r="M7162" s="10">
        <v>7.3737638380396362</v>
      </c>
      <c r="N7162" s="10">
        <v>5.3686838671364034</v>
      </c>
      <c r="O7162" s="10">
        <v>4.3872274485842864</v>
      </c>
      <c r="P7162" s="10">
        <v>4.8737141000504209</v>
      </c>
      <c r="Q7162" s="4">
        <f t="shared" si="786"/>
        <v>1.5828017930999889</v>
      </c>
      <c r="R7162" s="20">
        <f t="array" ref="R7162">MAX(IF((EOL_MOD_TYPE=$AF$1)*(EOL_MOD_MIN&lt;=$Q7162)*(EOL_MOD_MAX&gt;$Q7162),EOL_MOD_A,0))*($Q7162-MAX(IF((EOL_MOD_TYPE=$AF$1)*(EOL_MOD_MIN&lt;=$Q7162)*(EOL_MOD_MAX&gt;$Q7162),EOL_MOD_MIN,0)))+MAX(IF((EOL_MOD_TYPE=$AF$1)*(EOL_MOD_MIN&lt;=$Q7162)*(EOL_MOD_MAX&gt;$Q7162),EOL_MOD_B,0))</f>
        <v>0</v>
      </c>
      <c r="S7162" s="3">
        <f t="shared" si="787"/>
        <v>0</v>
      </c>
      <c r="T7162" s="4"/>
      <c r="U7162" s="6"/>
      <c r="V7162" s="6">
        <v>4.3716666666666697</v>
      </c>
      <c r="W7162" s="20">
        <f t="array" ref="W7162">MAX(IF((EOL_MOD_TYPE=$AF$1)*(EOL_MOD_MIN&lt;=$V7162)*(EOL_MOD_MAX&gt;$V7162),EOL_MOD_A,0))*($V7162-MAX(IF((EOL_MOD_TYPE=$AF$1)*(EOL_MOD_MIN&lt;=$V7162)*(EOL_MOD_MAX&gt;$V7162),EOL_MOD_MIN,0)))+MAX(IF((EOL_MOD_TYPE=$AF$1)*(EOL_MOD_MIN&lt;=$V7162)*(EOL_MOD_MAX&gt;$V7162),EOL_MOD_B,0))</f>
        <v>137.16666666666697</v>
      </c>
      <c r="X7162" s="3">
        <f t="shared" si="788"/>
        <v>4.7444150194339398</v>
      </c>
      <c r="Y7162" s="6"/>
      <c r="Z7162" s="6">
        <f t="shared" ca="1" si="783"/>
        <v>4.9401228113060069</v>
      </c>
      <c r="AA7162" s="6">
        <v>1.4389107209999901</v>
      </c>
      <c r="AB7162" s="6"/>
      <c r="AC7162" s="6"/>
      <c r="AD7162" s="6"/>
      <c r="AE7162" s="6"/>
      <c r="AF7162" s="6"/>
      <c r="AG7162" s="6"/>
      <c r="AH7162" s="6"/>
      <c r="AI7162" s="6"/>
      <c r="AJ7162" s="6"/>
      <c r="AK7162" s="6"/>
      <c r="AL7162" s="6"/>
      <c r="AM7162" s="6"/>
      <c r="AN7162" s="6"/>
      <c r="AO7162" s="6"/>
      <c r="AP7162" s="6"/>
      <c r="AQ7162" s="6"/>
      <c r="AR7162" s="6"/>
      <c r="AS7162" s="6"/>
      <c r="AT7162" s="6"/>
      <c r="AU7162" s="6"/>
      <c r="AV7162" s="6"/>
      <c r="AW7162" s="6"/>
      <c r="AX7162" s="6"/>
      <c r="AY7162" s="6"/>
      <c r="BE7162" s="21"/>
      <c r="BJ7162" s="21"/>
      <c r="BP7162" s="21"/>
      <c r="BQ7162" s="21"/>
      <c r="BR7162" s="21"/>
    </row>
    <row r="7163" spans="1:70" x14ac:dyDescent="0.2">
      <c r="A7163" s="2">
        <f t="shared" si="789"/>
        <v>7155</v>
      </c>
      <c r="B7163" s="2">
        <f t="array" ref="B7163">MAX(IF((C7163&gt;=$R$3:$AC$3)*(C7163&lt;=$R$4:$AC$4),$F$3:$Q$3,0))</f>
        <v>10</v>
      </c>
      <c r="C7163" s="2">
        <f t="shared" si="784"/>
        <v>299</v>
      </c>
      <c r="D7163" s="2">
        <f t="shared" si="785"/>
        <v>3</v>
      </c>
      <c r="E7163" s="10">
        <v>3.963247927413144</v>
      </c>
      <c r="F7163" s="10">
        <v>4.1838040826278799</v>
      </c>
      <c r="G7163" s="10">
        <v>4.0937416279509957</v>
      </c>
      <c r="H7163" s="10">
        <v>4.3578859012189035</v>
      </c>
      <c r="I7163" s="10">
        <v>5.6301920127987239</v>
      </c>
      <c r="J7163" s="10">
        <v>6.8363512894091736</v>
      </c>
      <c r="K7163" s="10">
        <v>5.2991384098480268</v>
      </c>
      <c r="L7163" s="10">
        <v>5.4170483049711615</v>
      </c>
      <c r="M7163" s="10">
        <v>5.1601774818940838</v>
      </c>
      <c r="N7163" s="10">
        <v>3.7570177465800767</v>
      </c>
      <c r="O7163" s="10">
        <v>3.0701922092138729</v>
      </c>
      <c r="P7163" s="10">
        <v>3.4106367256475578</v>
      </c>
      <c r="Q7163" s="4">
        <f t="shared" si="786"/>
        <v>2.5669847478881045</v>
      </c>
      <c r="R7163" s="20">
        <f t="array" ref="R7163">MAX(IF((EOL_MOD_TYPE=$AF$1)*(EOL_MOD_MIN&lt;=$Q7163)*(EOL_MOD_MAX&gt;$Q7163),EOL_MOD_A,0))*($Q7163-MAX(IF((EOL_MOD_TYPE=$AF$1)*(EOL_MOD_MIN&lt;=$Q7163)*(EOL_MOD_MAX&gt;$Q7163),EOL_MOD_MIN,0)))+MAX(IF((EOL_MOD_TYPE=$AF$1)*(EOL_MOD_MIN&lt;=$Q7163)*(EOL_MOD_MAX&gt;$Q7163),EOL_MOD_B,0))</f>
        <v>0</v>
      </c>
      <c r="S7163" s="3">
        <f t="shared" si="787"/>
        <v>0</v>
      </c>
      <c r="T7163" s="4"/>
      <c r="U7163" s="6"/>
      <c r="V7163" s="6">
        <v>3.2149999999999999</v>
      </c>
      <c r="W7163" s="20">
        <f t="array" ref="W7163">MAX(IF((EOL_MOD_TYPE=$AF$1)*(EOL_MOD_MIN&lt;=$V7163)*(EOL_MOD_MAX&gt;$V7163),EOL_MOD_A,0))*($V7163-MAX(IF((EOL_MOD_TYPE=$AF$1)*(EOL_MOD_MIN&lt;=$V7163)*(EOL_MOD_MAX&gt;$V7163),EOL_MOD_MIN,0)))+MAX(IF((EOL_MOD_TYPE=$AF$1)*(EOL_MOD_MIN&lt;=$V7163)*(EOL_MOD_MAX&gt;$V7163),EOL_MOD_B,0))</f>
        <v>21.499999999999986</v>
      </c>
      <c r="X7163" s="3">
        <f t="shared" si="788"/>
        <v>0.74365678919438205</v>
      </c>
      <c r="Y7163" s="6"/>
      <c r="Z7163" s="6">
        <f t="shared" ca="1" si="783"/>
        <v>3.4571096998232256</v>
      </c>
      <c r="AA7163" s="6">
        <v>2.4406475350000001</v>
      </c>
      <c r="AB7163" s="6"/>
      <c r="AC7163" s="6"/>
      <c r="AD7163" s="6"/>
      <c r="AE7163" s="6"/>
      <c r="AF7163" s="6"/>
      <c r="AG7163" s="6"/>
      <c r="AH7163" s="6"/>
      <c r="AI7163" s="6"/>
      <c r="AJ7163" s="6"/>
      <c r="AK7163" s="6"/>
      <c r="AL7163" s="6"/>
      <c r="AM7163" s="6"/>
      <c r="AN7163" s="6"/>
      <c r="AO7163" s="6"/>
      <c r="AP7163" s="6"/>
      <c r="AQ7163" s="6"/>
      <c r="AR7163" s="6"/>
      <c r="AS7163" s="6"/>
      <c r="AT7163" s="6"/>
      <c r="AU7163" s="6"/>
      <c r="AV7163" s="6"/>
      <c r="AW7163" s="6"/>
      <c r="AX7163" s="6"/>
      <c r="AY7163" s="6"/>
      <c r="BE7163" s="21"/>
      <c r="BJ7163" s="21"/>
      <c r="BP7163" s="21"/>
      <c r="BQ7163" s="21"/>
      <c r="BR7163" s="21"/>
    </row>
    <row r="7164" spans="1:70" x14ac:dyDescent="0.2">
      <c r="A7164" s="2">
        <f t="shared" si="789"/>
        <v>7156</v>
      </c>
      <c r="B7164" s="2">
        <f t="array" ref="B7164">MAX(IF((C7164&gt;=$R$3:$AC$3)*(C7164&lt;=$R$4:$AC$4),$F$3:$Q$3,0))</f>
        <v>10</v>
      </c>
      <c r="C7164" s="2">
        <f t="shared" si="784"/>
        <v>299</v>
      </c>
      <c r="D7164" s="2">
        <f t="shared" si="785"/>
        <v>4</v>
      </c>
      <c r="E7164" s="10">
        <v>5.0095333561776334</v>
      </c>
      <c r="F7164" s="10">
        <v>5.2883156672251488</v>
      </c>
      <c r="G7164" s="10">
        <v>5.1744769977534721</v>
      </c>
      <c r="H7164" s="10">
        <v>5.5083545577784845</v>
      </c>
      <c r="I7164" s="10">
        <v>7.1165456227739909</v>
      </c>
      <c r="J7164" s="10">
        <v>8.6411272890506723</v>
      </c>
      <c r="K7164" s="10">
        <v>6.6980948730257222</v>
      </c>
      <c r="L7164" s="10">
        <v>6.8471326227352867</v>
      </c>
      <c r="M7164" s="10">
        <v>6.5224486816846099</v>
      </c>
      <c r="N7164" s="10">
        <v>4.7488590332850649</v>
      </c>
      <c r="O7164" s="10">
        <v>3.8807136378097957</v>
      </c>
      <c r="P7164" s="10">
        <v>4.3110344737095296</v>
      </c>
      <c r="Q7164" s="4">
        <f t="shared" si="786"/>
        <v>2.3441448679999999</v>
      </c>
      <c r="R7164" s="20">
        <f t="array" ref="R7164">MAX(IF((EOL_MOD_TYPE=$AF$1)*(EOL_MOD_MIN&lt;=$Q7164)*(EOL_MOD_MAX&gt;$Q7164),EOL_MOD_A,0))*($Q7164-MAX(IF((EOL_MOD_TYPE=$AF$1)*(EOL_MOD_MIN&lt;=$Q7164)*(EOL_MOD_MAX&gt;$Q7164),EOL_MOD_MIN,0)))+MAX(IF((EOL_MOD_TYPE=$AF$1)*(EOL_MOD_MIN&lt;=$Q7164)*(EOL_MOD_MAX&gt;$Q7164),EOL_MOD_B,0))</f>
        <v>0</v>
      </c>
      <c r="S7164" s="3">
        <f t="shared" si="787"/>
        <v>0</v>
      </c>
      <c r="T7164" s="4"/>
      <c r="U7164" s="6"/>
      <c r="V7164" s="6">
        <v>1.89083333333333</v>
      </c>
      <c r="W7164" s="20">
        <f t="array" ref="W7164">MAX(IF((EOL_MOD_TYPE=$AF$1)*(EOL_MOD_MIN&lt;=$V7164)*(EOL_MOD_MAX&gt;$V7164),EOL_MOD_A,0))*($V7164-MAX(IF((EOL_MOD_TYPE=$AF$1)*(EOL_MOD_MIN&lt;=$V7164)*(EOL_MOD_MAX&gt;$V7164),EOL_MOD_MIN,0)))+MAX(IF((EOL_MOD_TYPE=$AF$1)*(EOL_MOD_MIN&lt;=$V7164)*(EOL_MOD_MAX&gt;$V7164),EOL_MOD_B,0))</f>
        <v>0</v>
      </c>
      <c r="X7164" s="3">
        <f t="shared" si="788"/>
        <v>0</v>
      </c>
      <c r="Y7164" s="6"/>
      <c r="Z7164" s="6">
        <f t="shared" ca="1" si="783"/>
        <v>4.3697761720735135</v>
      </c>
      <c r="AA7164" s="6">
        <v>2.3441448679999999</v>
      </c>
      <c r="AB7164" s="6"/>
      <c r="AC7164" s="6"/>
      <c r="AD7164" s="6"/>
      <c r="AE7164" s="6"/>
      <c r="AF7164" s="6"/>
      <c r="AG7164" s="6"/>
      <c r="AH7164" s="6"/>
      <c r="AI7164" s="6"/>
      <c r="AJ7164" s="6"/>
      <c r="AK7164" s="6"/>
      <c r="AL7164" s="6"/>
      <c r="AM7164" s="6"/>
      <c r="AN7164" s="6"/>
      <c r="AO7164" s="6"/>
      <c r="AP7164" s="6"/>
      <c r="AQ7164" s="6"/>
      <c r="AR7164" s="6"/>
      <c r="AS7164" s="6"/>
      <c r="AT7164" s="6"/>
      <c r="AU7164" s="6"/>
      <c r="AV7164" s="6"/>
      <c r="AW7164" s="6"/>
      <c r="AX7164" s="6"/>
      <c r="AY7164" s="6"/>
      <c r="BE7164" s="21"/>
      <c r="BJ7164" s="21"/>
      <c r="BP7164" s="21"/>
      <c r="BQ7164" s="21"/>
      <c r="BR7164" s="21"/>
    </row>
    <row r="7165" spans="1:70" x14ac:dyDescent="0.2">
      <c r="A7165" s="2">
        <f t="shared" si="789"/>
        <v>7157</v>
      </c>
      <c r="B7165" s="2">
        <f t="array" ref="B7165">MAX(IF((C7165&gt;=$R$3:$AC$3)*(C7165&lt;=$R$4:$AC$4),$F$3:$Q$3,0))</f>
        <v>10</v>
      </c>
      <c r="C7165" s="2">
        <f t="shared" si="784"/>
        <v>299</v>
      </c>
      <c r="D7165" s="2">
        <f t="shared" si="785"/>
        <v>5</v>
      </c>
      <c r="E7165" s="10">
        <v>4.9655520099620905</v>
      </c>
      <c r="F7165" s="10">
        <v>5.2418867434671137</v>
      </c>
      <c r="G7165" s="10">
        <v>5.1290475239598887</v>
      </c>
      <c r="H7165" s="10">
        <v>5.4599937960750298</v>
      </c>
      <c r="I7165" s="10">
        <v>7.05406570006663</v>
      </c>
      <c r="J7165" s="10">
        <v>8.5652622565275038</v>
      </c>
      <c r="K7165" s="10">
        <v>6.6392887510479506</v>
      </c>
      <c r="L7165" s="10">
        <v>6.7870180194273972</v>
      </c>
      <c r="M7165" s="10">
        <v>6.4651846506369823</v>
      </c>
      <c r="N7165" s="10">
        <v>4.7071662849946172</v>
      </c>
      <c r="O7165" s="10">
        <v>3.8466427976870503</v>
      </c>
      <c r="P7165" s="10">
        <v>4.2731856190848685</v>
      </c>
      <c r="Q7165" s="4">
        <f t="shared" si="786"/>
        <v>3.2781565337262673</v>
      </c>
      <c r="R7165" s="20">
        <f t="array" ref="R7165">MAX(IF((EOL_MOD_TYPE=$AF$1)*(EOL_MOD_MIN&lt;=$Q7165)*(EOL_MOD_MAX&gt;$Q7165),EOL_MOD_A,0))*($Q7165-MAX(IF((EOL_MOD_TYPE=$AF$1)*(EOL_MOD_MIN&lt;=$Q7165)*(EOL_MOD_MAX&gt;$Q7165),EOL_MOD_MIN,0)))+MAX(IF((EOL_MOD_TYPE=$AF$1)*(EOL_MOD_MIN&lt;=$Q7165)*(EOL_MOD_MAX&gt;$Q7165),EOL_MOD_B,0))</f>
        <v>27.815653372626727</v>
      </c>
      <c r="S7165" s="3">
        <f t="shared" si="787"/>
        <v>0.96210695239216248</v>
      </c>
      <c r="T7165" s="4"/>
      <c r="U7165" s="6"/>
      <c r="V7165" s="6">
        <v>1.3191666666666699</v>
      </c>
      <c r="W7165" s="20">
        <f t="array" ref="W7165">MAX(IF((EOL_MOD_TYPE=$AF$1)*(EOL_MOD_MIN&lt;=$V7165)*(EOL_MOD_MAX&gt;$V7165),EOL_MOD_A,0))*($V7165-MAX(IF((EOL_MOD_TYPE=$AF$1)*(EOL_MOD_MIN&lt;=$V7165)*(EOL_MOD_MAX&gt;$V7165),EOL_MOD_MIN,0)))+MAX(IF((EOL_MOD_TYPE=$AF$1)*(EOL_MOD_MIN&lt;=$V7165)*(EOL_MOD_MAX&gt;$V7165),EOL_MOD_B,0))</f>
        <v>0</v>
      </c>
      <c r="X7165" s="3">
        <f t="shared" si="788"/>
        <v>0</v>
      </c>
      <c r="Y7165" s="6"/>
      <c r="Z7165" s="6">
        <f t="shared" ca="1" si="783"/>
        <v>4.3314115929712722</v>
      </c>
      <c r="AA7165" s="6">
        <v>3.4571097000000002</v>
      </c>
      <c r="AB7165" s="6"/>
      <c r="AC7165" s="6"/>
      <c r="AD7165" s="6"/>
      <c r="AE7165" s="6"/>
      <c r="AF7165" s="6"/>
      <c r="AG7165" s="6"/>
      <c r="AH7165" s="6"/>
      <c r="AI7165" s="6"/>
      <c r="AJ7165" s="6"/>
      <c r="AK7165" s="6"/>
      <c r="AL7165" s="6"/>
      <c r="AM7165" s="6"/>
      <c r="AN7165" s="6"/>
      <c r="AO7165" s="6"/>
      <c r="AP7165" s="6"/>
      <c r="AQ7165" s="6"/>
      <c r="AR7165" s="6"/>
      <c r="AS7165" s="6"/>
      <c r="AT7165" s="6"/>
      <c r="AU7165" s="6"/>
      <c r="AV7165" s="6"/>
      <c r="AW7165" s="6"/>
      <c r="AX7165" s="6"/>
      <c r="AY7165" s="6"/>
      <c r="BE7165" s="21"/>
      <c r="BJ7165" s="21"/>
      <c r="BP7165" s="21"/>
      <c r="BQ7165" s="21"/>
      <c r="BR7165" s="21"/>
    </row>
    <row r="7166" spans="1:70" x14ac:dyDescent="0.2">
      <c r="A7166" s="2">
        <f t="shared" si="789"/>
        <v>7158</v>
      </c>
      <c r="B7166" s="2">
        <f t="array" ref="B7166">MAX(IF((C7166&gt;=$R$3:$AC$3)*(C7166&lt;=$R$4:$AC$4),$F$3:$Q$3,0))</f>
        <v>10</v>
      </c>
      <c r="C7166" s="2">
        <f t="shared" si="784"/>
        <v>299</v>
      </c>
      <c r="D7166" s="2">
        <f t="shared" si="785"/>
        <v>6</v>
      </c>
      <c r="E7166" s="10">
        <v>9.2471725192000207</v>
      </c>
      <c r="F7166" s="10">
        <v>9.7617809552090531</v>
      </c>
      <c r="G7166" s="10">
        <v>9.5516444532407352</v>
      </c>
      <c r="H7166" s="10">
        <v>10.167954033060882</v>
      </c>
      <c r="I7166" s="10">
        <v>13.136537963839718</v>
      </c>
      <c r="J7166" s="10">
        <v>15.950786055487725</v>
      </c>
      <c r="K7166" s="10">
        <v>12.364113468664122</v>
      </c>
      <c r="L7166" s="10">
        <v>12.639224479101484</v>
      </c>
      <c r="M7166" s="10">
        <v>12.03988553799894</v>
      </c>
      <c r="N7166" s="10">
        <v>8.7659898892569217</v>
      </c>
      <c r="O7166" s="10">
        <v>7.1634673241942206</v>
      </c>
      <c r="P7166" s="10">
        <v>7.9578029888652866</v>
      </c>
      <c r="Q7166" s="4">
        <f t="shared" si="786"/>
        <v>3.8982704337</v>
      </c>
      <c r="R7166" s="20">
        <f t="array" ref="R7166">MAX(IF((EOL_MOD_TYPE=$AF$1)*(EOL_MOD_MIN&lt;=$Q7166)*(EOL_MOD_MAX&gt;$Q7166),EOL_MOD_A,0))*($Q7166-MAX(IF((EOL_MOD_TYPE=$AF$1)*(EOL_MOD_MIN&lt;=$Q7166)*(EOL_MOD_MAX&gt;$Q7166),EOL_MOD_MIN,0)))+MAX(IF((EOL_MOD_TYPE=$AF$1)*(EOL_MOD_MIN&lt;=$Q7166)*(EOL_MOD_MAX&gt;$Q7166),EOL_MOD_B,0))</f>
        <v>89.827043369999998</v>
      </c>
      <c r="S7166" s="3">
        <f t="shared" si="787"/>
        <v>3.1069995653655229</v>
      </c>
      <c r="T7166" s="4"/>
      <c r="U7166" s="6"/>
      <c r="V7166" s="6">
        <v>1.19333333333333</v>
      </c>
      <c r="W7166" s="20">
        <f t="array" ref="W7166">MAX(IF((EOL_MOD_TYPE=$AF$1)*(EOL_MOD_MIN&lt;=$V7166)*(EOL_MOD_MAX&gt;$V7166),EOL_MOD_A,0))*($V7166-MAX(IF((EOL_MOD_TYPE=$AF$1)*(EOL_MOD_MIN&lt;=$V7166)*(EOL_MOD_MAX&gt;$V7166),EOL_MOD_MIN,0)))+MAX(IF((EOL_MOD_TYPE=$AF$1)*(EOL_MOD_MIN&lt;=$V7166)*(EOL_MOD_MAX&gt;$V7166),EOL_MOD_B,0))</f>
        <v>0</v>
      </c>
      <c r="X7166" s="3">
        <f t="shared" si="788"/>
        <v>0</v>
      </c>
      <c r="Y7166" s="6"/>
      <c r="Z7166" s="6">
        <f t="shared" ca="1" si="783"/>
        <v>8.0662351681166093</v>
      </c>
      <c r="AA7166" s="6">
        <v>4.3314115930000003</v>
      </c>
      <c r="AB7166" s="6"/>
      <c r="AC7166" s="6"/>
      <c r="AD7166" s="6"/>
      <c r="AE7166" s="6"/>
      <c r="AF7166" s="6"/>
      <c r="AG7166" s="6"/>
      <c r="AH7166" s="6"/>
      <c r="AI7166" s="6"/>
      <c r="AJ7166" s="6"/>
      <c r="AK7166" s="6"/>
      <c r="AL7166" s="6"/>
      <c r="AM7166" s="6"/>
      <c r="AN7166" s="6"/>
      <c r="AO7166" s="6"/>
      <c r="AP7166" s="6"/>
      <c r="AQ7166" s="6"/>
      <c r="AR7166" s="6"/>
      <c r="AS7166" s="6"/>
      <c r="AT7166" s="6"/>
      <c r="AU7166" s="6"/>
      <c r="AV7166" s="6"/>
      <c r="AW7166" s="6"/>
      <c r="AX7166" s="6"/>
      <c r="AY7166" s="6"/>
      <c r="BE7166" s="21"/>
      <c r="BJ7166" s="21"/>
      <c r="BP7166" s="21"/>
      <c r="BQ7166" s="21"/>
      <c r="BR7166" s="21"/>
    </row>
    <row r="7167" spans="1:70" x14ac:dyDescent="0.2">
      <c r="A7167" s="2">
        <f t="shared" si="789"/>
        <v>7159</v>
      </c>
      <c r="B7167" s="2">
        <f t="array" ref="B7167">MAX(IF((C7167&gt;=$R$3:$AC$3)*(C7167&lt;=$R$4:$AC$4),$F$3:$Q$3,0))</f>
        <v>10</v>
      </c>
      <c r="C7167" s="2">
        <f t="shared" si="784"/>
        <v>299</v>
      </c>
      <c r="D7167" s="2">
        <f t="shared" si="785"/>
        <v>7</v>
      </c>
      <c r="E7167" s="10">
        <v>2.4909170023394034</v>
      </c>
      <c r="F7167" s="10">
        <v>2.6295374184872231</v>
      </c>
      <c r="G7167" s="10">
        <v>2.5729328094050197</v>
      </c>
      <c r="H7167" s="10">
        <v>2.7389485301987166</v>
      </c>
      <c r="I7167" s="10">
        <v>3.5385979550034574</v>
      </c>
      <c r="J7167" s="10">
        <v>4.296673832330514</v>
      </c>
      <c r="K7167" s="10">
        <v>3.3305294557880032</v>
      </c>
      <c r="L7167" s="10">
        <v>3.4046362913646449</v>
      </c>
      <c r="M7167" s="10">
        <v>3.243191962792134</v>
      </c>
      <c r="N7167" s="10">
        <v>2.3613005177689019</v>
      </c>
      <c r="O7167" s="10">
        <v>1.9296279502182141</v>
      </c>
      <c r="P7167" s="10">
        <v>2.1435986757113796</v>
      </c>
      <c r="Q7167" s="4">
        <f t="shared" si="786"/>
        <v>3.5043066427507727</v>
      </c>
      <c r="R7167" s="20">
        <f t="array" ref="R7167">MAX(IF((EOL_MOD_TYPE=$AF$1)*(EOL_MOD_MIN&lt;=$Q7167)*(EOL_MOD_MAX&gt;$Q7167),EOL_MOD_A,0))*($Q7167-MAX(IF((EOL_MOD_TYPE=$AF$1)*(EOL_MOD_MIN&lt;=$Q7167)*(EOL_MOD_MAX&gt;$Q7167),EOL_MOD_MIN,0)))+MAX(IF((EOL_MOD_TYPE=$AF$1)*(EOL_MOD_MIN&lt;=$Q7167)*(EOL_MOD_MAX&gt;$Q7167),EOL_MOD_B,0))</f>
        <v>50.430664275077277</v>
      </c>
      <c r="S7167" s="3">
        <f t="shared" si="787"/>
        <v>1.7443305056625031</v>
      </c>
      <c r="T7167" s="4"/>
      <c r="U7167" s="6"/>
      <c r="V7167" s="6">
        <v>1.69583333333333</v>
      </c>
      <c r="W7167" s="20">
        <f t="array" ref="W7167">MAX(IF((EOL_MOD_TYPE=$AF$1)*(EOL_MOD_MIN&lt;=$V7167)*(EOL_MOD_MAX&gt;$V7167),EOL_MOD_A,0))*($V7167-MAX(IF((EOL_MOD_TYPE=$AF$1)*(EOL_MOD_MIN&lt;=$V7167)*(EOL_MOD_MAX&gt;$V7167),EOL_MOD_MIN,0)))+MAX(IF((EOL_MOD_TYPE=$AF$1)*(EOL_MOD_MIN&lt;=$V7167)*(EOL_MOD_MAX&gt;$V7167),EOL_MOD_B,0))</f>
        <v>0</v>
      </c>
      <c r="X7167" s="3">
        <f t="shared" si="788"/>
        <v>0</v>
      </c>
      <c r="Y7167" s="6"/>
      <c r="Z7167" s="6">
        <f t="shared" ca="1" si="783"/>
        <v>2.1728071238437217</v>
      </c>
      <c r="AA7167" s="6">
        <v>4.0815208580000002</v>
      </c>
      <c r="AB7167" s="6"/>
      <c r="AC7167" s="6"/>
      <c r="AD7167" s="6"/>
      <c r="AE7167" s="6"/>
      <c r="AF7167" s="6"/>
      <c r="AG7167" s="6"/>
      <c r="AH7167" s="6"/>
      <c r="AI7167" s="6"/>
      <c r="AJ7167" s="6"/>
      <c r="AK7167" s="6"/>
      <c r="AL7167" s="6"/>
      <c r="AM7167" s="6"/>
      <c r="AN7167" s="6"/>
      <c r="AO7167" s="6"/>
      <c r="AP7167" s="6"/>
      <c r="AQ7167" s="6"/>
      <c r="AR7167" s="6"/>
      <c r="AS7167" s="6"/>
      <c r="AT7167" s="6"/>
      <c r="AU7167" s="6"/>
      <c r="AV7167" s="6"/>
      <c r="AW7167" s="6"/>
      <c r="AX7167" s="6"/>
      <c r="AY7167" s="6"/>
      <c r="BE7167" s="21"/>
      <c r="BJ7167" s="21"/>
      <c r="BP7167" s="21"/>
      <c r="BQ7167" s="21"/>
      <c r="BR7167" s="21"/>
    </row>
    <row r="7168" spans="1:70" x14ac:dyDescent="0.2">
      <c r="A7168" s="2">
        <f t="shared" si="789"/>
        <v>7160</v>
      </c>
      <c r="B7168" s="2">
        <f t="array" ref="B7168">MAX(IF((C7168&gt;=$R$3:$AC$3)*(C7168&lt;=$R$4:$AC$4),$F$3:$Q$3,0))</f>
        <v>10</v>
      </c>
      <c r="C7168" s="2">
        <f t="shared" si="784"/>
        <v>299</v>
      </c>
      <c r="D7168" s="2">
        <f t="shared" si="785"/>
        <v>8</v>
      </c>
      <c r="E7168" s="10">
        <v>2.7979705957408401</v>
      </c>
      <c r="F7168" s="10">
        <v>2.9536786534507899</v>
      </c>
      <c r="G7168" s="10">
        <v>2.8900964338719497</v>
      </c>
      <c r="H7168" s="10">
        <v>3.0765767962345785</v>
      </c>
      <c r="I7168" s="10">
        <v>3.9747984452913072</v>
      </c>
      <c r="J7168" s="10">
        <v>4.8263218048048877</v>
      </c>
      <c r="K7168" s="10">
        <v>3.7410814879787959</v>
      </c>
      <c r="L7168" s="10">
        <v>3.8243234212475912</v>
      </c>
      <c r="M7168" s="10">
        <v>3.6429779634219122</v>
      </c>
      <c r="N7168" s="10">
        <v>2.6523763779443597</v>
      </c>
      <c r="O7168" s="10">
        <v>2.1674918354805057</v>
      </c>
      <c r="P7168" s="10">
        <v>2.4078385823680759</v>
      </c>
      <c r="Q7168" s="4">
        <f t="shared" si="786"/>
        <v>3.8574553141214998</v>
      </c>
      <c r="R7168" s="20">
        <f t="array" ref="R7168">MAX(IF((EOL_MOD_TYPE=$AF$1)*(EOL_MOD_MIN&lt;=$Q7168)*(EOL_MOD_MAX&gt;$Q7168),EOL_MOD_A,0))*($Q7168-MAX(IF((EOL_MOD_TYPE=$AF$1)*(EOL_MOD_MIN&lt;=$Q7168)*(EOL_MOD_MAX&gt;$Q7168),EOL_MOD_MIN,0)))+MAX(IF((EOL_MOD_TYPE=$AF$1)*(EOL_MOD_MIN&lt;=$Q7168)*(EOL_MOD_MAX&gt;$Q7168),EOL_MOD_B,0))</f>
        <v>85.745531412149973</v>
      </c>
      <c r="S7168" s="3">
        <f t="shared" si="787"/>
        <v>2.9658254222197913</v>
      </c>
      <c r="T7168" s="4"/>
      <c r="U7168" s="6"/>
      <c r="V7168" s="6">
        <v>1.0266666666666699</v>
      </c>
      <c r="W7168" s="20">
        <f t="array" ref="W7168">MAX(IF((EOL_MOD_TYPE=$AF$1)*(EOL_MOD_MIN&lt;=$V7168)*(EOL_MOD_MAX&gt;$V7168),EOL_MOD_A,0))*($V7168-MAX(IF((EOL_MOD_TYPE=$AF$1)*(EOL_MOD_MIN&lt;=$V7168)*(EOL_MOD_MAX&gt;$V7168),EOL_MOD_MIN,0)))+MAX(IF((EOL_MOD_TYPE=$AF$1)*(EOL_MOD_MIN&lt;=$V7168)*(EOL_MOD_MAX&gt;$V7168),EOL_MOD_B,0))</f>
        <v>0</v>
      </c>
      <c r="X7168" s="3">
        <f t="shared" si="788"/>
        <v>0</v>
      </c>
      <c r="Y7168" s="6"/>
      <c r="Z7168" s="6">
        <f t="shared" ca="1" si="783"/>
        <v>2.4406475354342594</v>
      </c>
      <c r="AA7168" s="6">
        <v>4.6655527560000003</v>
      </c>
      <c r="AB7168" s="6"/>
      <c r="AC7168" s="6"/>
      <c r="AD7168" s="6"/>
      <c r="AE7168" s="6"/>
      <c r="AF7168" s="6"/>
      <c r="AG7168" s="6"/>
      <c r="AH7168" s="6"/>
      <c r="AI7168" s="6"/>
      <c r="AJ7168" s="6"/>
      <c r="AK7168" s="6"/>
      <c r="AL7168" s="6"/>
      <c r="AM7168" s="6"/>
      <c r="AN7168" s="6"/>
      <c r="AO7168" s="6"/>
      <c r="AP7168" s="6"/>
      <c r="AQ7168" s="6"/>
      <c r="AR7168" s="6"/>
      <c r="AS7168" s="6"/>
      <c r="AT7168" s="6"/>
      <c r="AU7168" s="6"/>
      <c r="AV7168" s="6"/>
      <c r="AW7168" s="6"/>
      <c r="AX7168" s="6"/>
      <c r="AY7168" s="6"/>
      <c r="BE7168" s="21"/>
      <c r="BJ7168" s="21"/>
      <c r="BP7168" s="21"/>
      <c r="BQ7168" s="21"/>
      <c r="BR7168" s="21"/>
    </row>
    <row r="7169" spans="1:70" x14ac:dyDescent="0.2">
      <c r="A7169" s="2">
        <f t="shared" si="789"/>
        <v>7161</v>
      </c>
      <c r="B7169" s="2">
        <f t="array" ref="B7169">MAX(IF((C7169&gt;=$R$3:$AC$3)*(C7169&lt;=$R$4:$AC$4),$F$3:$Q$3,0))</f>
        <v>10</v>
      </c>
      <c r="C7169" s="2">
        <f t="shared" si="784"/>
        <v>299</v>
      </c>
      <c r="D7169" s="2">
        <f t="shared" si="785"/>
        <v>9</v>
      </c>
      <c r="E7169" s="10">
        <v>6.1623428347011293</v>
      </c>
      <c r="F7169" s="10">
        <v>6.5052794027961482</v>
      </c>
      <c r="G7169" s="10">
        <v>6.3652438227823716</v>
      </c>
      <c r="H7169" s="10">
        <v>6.7759543308081165</v>
      </c>
      <c r="I7169" s="10">
        <v>8.7542273517840918</v>
      </c>
      <c r="J7169" s="10">
        <v>10.629650517798376</v>
      </c>
      <c r="K7169" s="10">
        <v>8.2394814071929368</v>
      </c>
      <c r="L7169" s="10">
        <v>8.4228161898409333</v>
      </c>
      <c r="M7169" s="10">
        <v>8.0234149651322877</v>
      </c>
      <c r="N7169" s="10">
        <v>5.8416813216109613</v>
      </c>
      <c r="O7169" s="10">
        <v>4.7737555934214191</v>
      </c>
      <c r="P7169" s="10">
        <v>5.3031032055017366</v>
      </c>
      <c r="Q7169" s="4">
        <f t="shared" si="786"/>
        <v>4.2487189244832182</v>
      </c>
      <c r="R7169" s="20">
        <f t="array" ref="R7169">MAX(IF((EOL_MOD_TYPE=$AF$1)*(EOL_MOD_MIN&lt;=$Q7169)*(EOL_MOD_MAX&gt;$Q7169),EOL_MOD_A,0))*($Q7169-MAX(IF((EOL_MOD_TYPE=$AF$1)*(EOL_MOD_MIN&lt;=$Q7169)*(EOL_MOD_MAX&gt;$Q7169),EOL_MOD_MIN,0)))+MAX(IF((EOL_MOD_TYPE=$AF$1)*(EOL_MOD_MIN&lt;=$Q7169)*(EOL_MOD_MAX&gt;$Q7169),EOL_MOD_B,0))</f>
        <v>124.87189244832182</v>
      </c>
      <c r="S7169" s="3">
        <f t="shared" si="787"/>
        <v>4.3191549115695471</v>
      </c>
      <c r="T7169" s="4"/>
      <c r="U7169" s="6"/>
      <c r="V7169" s="6">
        <v>0.505</v>
      </c>
      <c r="W7169" s="20">
        <f t="array" ref="W7169">MAX(IF((EOL_MOD_TYPE=$AF$1)*(EOL_MOD_MIN&lt;=$V7169)*(EOL_MOD_MAX&gt;$V7169),EOL_MOD_A,0))*($V7169-MAX(IF((EOL_MOD_TYPE=$AF$1)*(EOL_MOD_MIN&lt;=$V7169)*(EOL_MOD_MAX&gt;$V7169),EOL_MOD_MIN,0)))+MAX(IF((EOL_MOD_TYPE=$AF$1)*(EOL_MOD_MIN&lt;=$V7169)*(EOL_MOD_MAX&gt;$V7169),EOL_MOD_B,0))</f>
        <v>0</v>
      </c>
      <c r="X7169" s="3">
        <f t="shared" si="788"/>
        <v>0</v>
      </c>
      <c r="Y7169" s="6"/>
      <c r="Z7169" s="6">
        <f t="shared" ca="1" si="783"/>
        <v>5.3753627271526048</v>
      </c>
      <c r="AA7169" s="6">
        <v>5.2660396680000003</v>
      </c>
      <c r="AB7169" s="6"/>
      <c r="AC7169" s="6"/>
      <c r="AD7169" s="6"/>
      <c r="AE7169" s="6"/>
      <c r="AF7169" s="6"/>
      <c r="AG7169" s="6"/>
      <c r="AH7169" s="6"/>
      <c r="AI7169" s="6"/>
      <c r="AJ7169" s="6"/>
      <c r="AK7169" s="6"/>
      <c r="AL7169" s="6"/>
      <c r="AM7169" s="6"/>
      <c r="AN7169" s="6"/>
      <c r="AO7169" s="6"/>
      <c r="AP7169" s="6"/>
      <c r="AQ7169" s="6"/>
      <c r="AR7169" s="6"/>
      <c r="AS7169" s="6"/>
      <c r="AT7169" s="6"/>
      <c r="AU7169" s="6"/>
      <c r="AV7169" s="6"/>
      <c r="AW7169" s="6"/>
      <c r="AX7169" s="6"/>
      <c r="AY7169" s="6"/>
      <c r="BE7169" s="21"/>
      <c r="BJ7169" s="21"/>
      <c r="BP7169" s="21"/>
      <c r="BQ7169" s="21"/>
      <c r="BR7169" s="21"/>
    </row>
    <row r="7170" spans="1:70" x14ac:dyDescent="0.2">
      <c r="A7170" s="2">
        <f t="shared" si="789"/>
        <v>7162</v>
      </c>
      <c r="B7170" s="2">
        <f t="array" ref="B7170">MAX(IF((C7170&gt;=$R$3:$AC$3)*(C7170&lt;=$R$4:$AC$4),$F$3:$Q$3,0))</f>
        <v>10</v>
      </c>
      <c r="C7170" s="2">
        <f t="shared" si="784"/>
        <v>299</v>
      </c>
      <c r="D7170" s="2">
        <f t="shared" si="785"/>
        <v>10</v>
      </c>
      <c r="E7170" s="10">
        <v>6.7796272253731376</v>
      </c>
      <c r="F7170" s="10">
        <v>7.1569158891165232</v>
      </c>
      <c r="G7170" s="10">
        <v>7.0028528880390501</v>
      </c>
      <c r="H7170" s="10">
        <v>7.4547044348693259</v>
      </c>
      <c r="I7170" s="10">
        <v>9.6311418697853224</v>
      </c>
      <c r="J7170" s="10">
        <v>11.694426937894097</v>
      </c>
      <c r="K7170" s="10">
        <v>9.0648336143521657</v>
      </c>
      <c r="L7170" s="10">
        <v>9.266533116820451</v>
      </c>
      <c r="M7170" s="10">
        <v>8.8271237088215795</v>
      </c>
      <c r="N7170" s="10">
        <v>6.4268449179634448</v>
      </c>
      <c r="O7170" s="10">
        <v>5.2519446347886936</v>
      </c>
      <c r="P7170" s="10">
        <v>5.8343172126882878</v>
      </c>
      <c r="Q7170" s="4">
        <f t="shared" si="786"/>
        <v>4.731052</v>
      </c>
      <c r="R7170" s="20">
        <f t="array" ref="R7170">MAX(IF((EOL_MOD_TYPE=$AF$1)*(EOL_MOD_MIN&lt;=$Q7170)*(EOL_MOD_MAX&gt;$Q7170),EOL_MOD_A,0))*($Q7170-MAX(IF((EOL_MOD_TYPE=$AF$1)*(EOL_MOD_MIN&lt;=$Q7170)*(EOL_MOD_MAX&gt;$Q7170),EOL_MOD_MIN,0)))+MAX(IF((EOL_MOD_TYPE=$AF$1)*(EOL_MOD_MIN&lt;=$Q7170)*(EOL_MOD_MAX&gt;$Q7170),EOL_MOD_B,0))</f>
        <v>173.1052</v>
      </c>
      <c r="S7170" s="3">
        <f t="shared" si="787"/>
        <v>5.9874817313884385</v>
      </c>
      <c r="T7170" s="4"/>
      <c r="U7170" s="6"/>
      <c r="V7170" s="6">
        <v>0.68416666666666703</v>
      </c>
      <c r="W7170" s="20">
        <f t="array" ref="W7170">MAX(IF((EOL_MOD_TYPE=$AF$1)*(EOL_MOD_MIN&lt;=$V7170)*(EOL_MOD_MAX&gt;$V7170),EOL_MOD_A,0))*($V7170-MAX(IF((EOL_MOD_TYPE=$AF$1)*(EOL_MOD_MIN&lt;=$V7170)*(EOL_MOD_MAX&gt;$V7170),EOL_MOD_MIN,0)))+MAX(IF((EOL_MOD_TYPE=$AF$1)*(EOL_MOD_MIN&lt;=$V7170)*(EOL_MOD_MAX&gt;$V7170),EOL_MOD_B,0))</f>
        <v>0</v>
      </c>
      <c r="X7170" s="3">
        <f t="shared" si="788"/>
        <v>0</v>
      </c>
      <c r="Y7170" s="6"/>
      <c r="Z7170" s="6">
        <f t="shared" ca="1" si="783"/>
        <v>5.9138150000424732</v>
      </c>
      <c r="AA7170" s="6">
        <v>5.9138149999999996</v>
      </c>
      <c r="AB7170" s="6"/>
      <c r="AC7170" s="6"/>
      <c r="AD7170" s="6"/>
      <c r="AE7170" s="6"/>
      <c r="AF7170" s="6"/>
      <c r="AG7170" s="6"/>
      <c r="AH7170" s="6"/>
      <c r="AI7170" s="6"/>
      <c r="AJ7170" s="6"/>
      <c r="AK7170" s="6"/>
      <c r="AL7170" s="6"/>
      <c r="AM7170" s="6"/>
      <c r="AN7170" s="6"/>
      <c r="AO7170" s="6"/>
      <c r="AP7170" s="6"/>
      <c r="AQ7170" s="6"/>
      <c r="AR7170" s="6"/>
      <c r="AS7170" s="6"/>
      <c r="AT7170" s="6"/>
      <c r="AU7170" s="6"/>
      <c r="AV7170" s="6"/>
      <c r="AW7170" s="6"/>
      <c r="AX7170" s="6"/>
      <c r="AY7170" s="6"/>
      <c r="BE7170" s="21"/>
      <c r="BJ7170" s="21"/>
      <c r="BP7170" s="21"/>
      <c r="BQ7170" s="21"/>
      <c r="BR7170" s="21"/>
    </row>
    <row r="7171" spans="1:70" x14ac:dyDescent="0.2">
      <c r="A7171" s="2">
        <f t="shared" si="789"/>
        <v>7163</v>
      </c>
      <c r="B7171" s="2">
        <f t="array" ref="B7171">MAX(IF((C7171&gt;=$R$3:$AC$3)*(C7171&lt;=$R$4:$AC$4),$F$3:$Q$3,0))</f>
        <v>10</v>
      </c>
      <c r="C7171" s="2">
        <f t="shared" si="784"/>
        <v>299</v>
      </c>
      <c r="D7171" s="2">
        <f t="shared" si="785"/>
        <v>11</v>
      </c>
      <c r="E7171" s="10">
        <v>6.0370143299868042</v>
      </c>
      <c r="F7171" s="10">
        <v>6.3729763222680296</v>
      </c>
      <c r="G7171" s="10">
        <v>6.2357887580691305</v>
      </c>
      <c r="H7171" s="10">
        <v>6.6381463173508575</v>
      </c>
      <c r="I7171" s="10">
        <v>8.5761856145165538</v>
      </c>
      <c r="J7171" s="10">
        <v>10.413466796644515</v>
      </c>
      <c r="K7171" s="10">
        <v>8.0719084707165685</v>
      </c>
      <c r="L7171" s="10">
        <v>8.2515146269658484</v>
      </c>
      <c r="M7171" s="10">
        <v>7.8602363450431723</v>
      </c>
      <c r="N7171" s="10">
        <v>5.7228743670656268</v>
      </c>
      <c r="O7171" s="10">
        <v>4.6766679002430873</v>
      </c>
      <c r="P7171" s="10">
        <v>5.1952497457187716</v>
      </c>
      <c r="Q7171" s="4">
        <f t="shared" si="786"/>
        <v>4.1447313084446167</v>
      </c>
      <c r="R7171" s="20">
        <f t="array" ref="R7171">MAX(IF((EOL_MOD_TYPE=$AF$1)*(EOL_MOD_MIN&lt;=$Q7171)*(EOL_MOD_MAX&gt;$Q7171),EOL_MOD_A,0))*($Q7171-MAX(IF((EOL_MOD_TYPE=$AF$1)*(EOL_MOD_MIN&lt;=$Q7171)*(EOL_MOD_MAX&gt;$Q7171),EOL_MOD_MIN,0)))+MAX(IF((EOL_MOD_TYPE=$AF$1)*(EOL_MOD_MIN&lt;=$Q7171)*(EOL_MOD_MAX&gt;$Q7171),EOL_MOD_B,0))</f>
        <v>114.47313084446166</v>
      </c>
      <c r="S7171" s="3">
        <f t="shared" si="787"/>
        <v>3.9594753922242227</v>
      </c>
      <c r="T7171" s="4"/>
      <c r="U7171" s="6"/>
      <c r="V7171" s="6">
        <v>1.4875</v>
      </c>
      <c r="W7171" s="20">
        <f t="array" ref="W7171">MAX(IF((EOL_MOD_TYPE=$AF$1)*(EOL_MOD_MIN&lt;=$V7171)*(EOL_MOD_MAX&gt;$V7171),EOL_MOD_A,0))*($V7171-MAX(IF((EOL_MOD_TYPE=$AF$1)*(EOL_MOD_MIN&lt;=$V7171)*(EOL_MOD_MAX&gt;$V7171),EOL_MOD_MIN,0)))+MAX(IF((EOL_MOD_TYPE=$AF$1)*(EOL_MOD_MIN&lt;=$V7171)*(EOL_MOD_MAX&gt;$V7171),EOL_MOD_B,0))</f>
        <v>0</v>
      </c>
      <c r="X7171" s="3">
        <f t="shared" si="788"/>
        <v>0</v>
      </c>
      <c r="Y7171" s="6"/>
      <c r="Z7171" s="6">
        <f t="shared" ca="1" si="783"/>
        <v>5.26603966756924</v>
      </c>
      <c r="AA7171" s="6">
        <v>5.1371530739999898</v>
      </c>
      <c r="AB7171" s="6"/>
      <c r="AC7171" s="6"/>
      <c r="AD7171" s="6"/>
      <c r="AE7171" s="6"/>
      <c r="AF7171" s="6"/>
      <c r="AG7171" s="6"/>
      <c r="AH7171" s="6"/>
      <c r="AI7171" s="6"/>
      <c r="AJ7171" s="6"/>
      <c r="AK7171" s="6"/>
      <c r="AL7171" s="6"/>
      <c r="AM7171" s="6"/>
      <c r="AN7171" s="6"/>
      <c r="AO7171" s="6"/>
      <c r="AP7171" s="6"/>
      <c r="AQ7171" s="6"/>
      <c r="AR7171" s="6"/>
      <c r="AS7171" s="6"/>
      <c r="AT7171" s="6"/>
      <c r="AU7171" s="6"/>
      <c r="AV7171" s="6"/>
      <c r="AW7171" s="6"/>
      <c r="AX7171" s="6"/>
      <c r="AY7171" s="6"/>
      <c r="BE7171" s="21"/>
      <c r="BJ7171" s="21"/>
      <c r="BP7171" s="21"/>
      <c r="BQ7171" s="21"/>
      <c r="BR7171" s="21"/>
    </row>
    <row r="7172" spans="1:70" x14ac:dyDescent="0.2">
      <c r="A7172" s="2">
        <f t="shared" si="789"/>
        <v>7164</v>
      </c>
      <c r="B7172" s="2">
        <f t="array" ref="B7172">MAX(IF((C7172&gt;=$R$3:$AC$3)*(C7172&lt;=$R$4:$AC$4),$F$3:$Q$3,0))</f>
        <v>10</v>
      </c>
      <c r="C7172" s="2">
        <f t="shared" si="784"/>
        <v>299</v>
      </c>
      <c r="D7172" s="2">
        <f t="shared" si="785"/>
        <v>12</v>
      </c>
      <c r="E7172" s="10">
        <v>0.67721873578102743</v>
      </c>
      <c r="F7172" s="10">
        <v>0.71490619902805663</v>
      </c>
      <c r="G7172" s="10">
        <v>0.69951680557736073</v>
      </c>
      <c r="H7172" s="10">
        <v>0.74465237470716039</v>
      </c>
      <c r="I7172" s="10">
        <v>0.96205727901577109</v>
      </c>
      <c r="J7172" s="10">
        <v>1.1681593638252468</v>
      </c>
      <c r="K7172" s="10">
        <v>0.90548859934390336</v>
      </c>
      <c r="L7172" s="10">
        <v>0.92563641537101782</v>
      </c>
      <c r="M7172" s="10">
        <v>0.88174369474154302</v>
      </c>
      <c r="N7172" s="10">
        <v>0.64197921887429121</v>
      </c>
      <c r="O7172" s="10">
        <v>0.52461812246141515</v>
      </c>
      <c r="P7172" s="10">
        <v>0.58279147150377086</v>
      </c>
      <c r="Q7172" s="4">
        <f t="shared" si="786"/>
        <v>4.4443225917724005</v>
      </c>
      <c r="R7172" s="20">
        <f t="array" ref="R7172">MAX(IF((EOL_MOD_TYPE=$AF$1)*(EOL_MOD_MIN&lt;=$Q7172)*(EOL_MOD_MAX&gt;$Q7172),EOL_MOD_A,0))*($Q7172-MAX(IF((EOL_MOD_TYPE=$AF$1)*(EOL_MOD_MIN&lt;=$Q7172)*(EOL_MOD_MAX&gt;$Q7172),EOL_MOD_MIN,0)))+MAX(IF((EOL_MOD_TYPE=$AF$1)*(EOL_MOD_MIN&lt;=$Q7172)*(EOL_MOD_MAX&gt;$Q7172),EOL_MOD_B,0))</f>
        <v>144.43225917724004</v>
      </c>
      <c r="S7172" s="3">
        <f t="shared" si="787"/>
        <v>4.9957223309691727</v>
      </c>
      <c r="T7172" s="4"/>
      <c r="U7172" s="6"/>
      <c r="V7172" s="6">
        <v>3.0141666666666702</v>
      </c>
      <c r="W7172" s="20">
        <f t="array" ref="W7172">MAX(IF((EOL_MOD_TYPE=$AF$1)*(EOL_MOD_MIN&lt;=$V7172)*(EOL_MOD_MAX&gt;$V7172),EOL_MOD_A,0))*($V7172-MAX(IF((EOL_MOD_TYPE=$AF$1)*(EOL_MOD_MIN&lt;=$V7172)*(EOL_MOD_MAX&gt;$V7172),EOL_MOD_MIN,0)))+MAX(IF((EOL_MOD_TYPE=$AF$1)*(EOL_MOD_MIN&lt;=$V7172)*(EOL_MOD_MAX&gt;$V7172),EOL_MOD_B,0))</f>
        <v>1.4166666666670213</v>
      </c>
      <c r="X7172" s="3">
        <f t="shared" si="788"/>
        <v>4.9000641148479331E-2</v>
      </c>
      <c r="Y7172" s="6"/>
      <c r="Z7172" s="6">
        <f t="shared" ca="1" si="783"/>
        <v>0.59073252626381911</v>
      </c>
      <c r="AA7172" s="6">
        <v>5.3753627269999997</v>
      </c>
      <c r="AB7172" s="6"/>
      <c r="AC7172" s="6"/>
      <c r="AD7172" s="6"/>
      <c r="AE7172" s="6"/>
      <c r="AF7172" s="6"/>
      <c r="AG7172" s="6"/>
      <c r="AH7172" s="6"/>
      <c r="AI7172" s="6"/>
      <c r="AJ7172" s="6"/>
      <c r="AK7172" s="6"/>
      <c r="AL7172" s="6"/>
      <c r="AM7172" s="6"/>
      <c r="AN7172" s="6"/>
      <c r="AO7172" s="6"/>
      <c r="AP7172" s="6"/>
      <c r="AQ7172" s="6"/>
      <c r="AR7172" s="6"/>
      <c r="AS7172" s="6"/>
      <c r="AT7172" s="6"/>
      <c r="AU7172" s="6"/>
      <c r="AV7172" s="6"/>
      <c r="AW7172" s="6"/>
      <c r="AX7172" s="6"/>
      <c r="AY7172" s="6"/>
      <c r="BE7172" s="21"/>
      <c r="BJ7172" s="21"/>
      <c r="BP7172" s="21"/>
      <c r="BQ7172" s="21"/>
      <c r="BR7172" s="21"/>
    </row>
    <row r="7173" spans="1:70" x14ac:dyDescent="0.2">
      <c r="A7173" s="2">
        <f t="shared" si="789"/>
        <v>7165</v>
      </c>
      <c r="B7173" s="2">
        <f t="array" ref="B7173">MAX(IF((C7173&gt;=$R$3:$AC$3)*(C7173&lt;=$R$4:$AC$4),$F$3:$Q$3,0))</f>
        <v>10</v>
      </c>
      <c r="C7173" s="2">
        <f t="shared" si="784"/>
        <v>299</v>
      </c>
      <c r="D7173" s="2">
        <f t="shared" si="785"/>
        <v>13</v>
      </c>
      <c r="E7173" s="10">
        <v>2.4920490970449607</v>
      </c>
      <c r="F7173" s="10">
        <v>2.6307325146653531</v>
      </c>
      <c r="G7173" s="10">
        <v>2.5741021794035168</v>
      </c>
      <c r="H7173" s="10">
        <v>2.7401933525380078</v>
      </c>
      <c r="I7173" s="10">
        <v>3.5402062093155013</v>
      </c>
      <c r="J7173" s="10">
        <v>4.2986266238898159</v>
      </c>
      <c r="K7173" s="10">
        <v>3.3320431452285022</v>
      </c>
      <c r="L7173" s="10">
        <v>3.4061836615564993</v>
      </c>
      <c r="M7173" s="10">
        <v>3.244665958291276</v>
      </c>
      <c r="N7173" s="10">
        <v>2.3623737031909315</v>
      </c>
      <c r="O7173" s="10">
        <v>1.9305049451498342</v>
      </c>
      <c r="P7173" s="10">
        <v>2.1445729180122406</v>
      </c>
      <c r="Q7173" s="4">
        <f t="shared" si="786"/>
        <v>6.427043626345819</v>
      </c>
      <c r="R7173" s="20">
        <f t="array" ref="R7173">MAX(IF((EOL_MOD_TYPE=$AF$1)*(EOL_MOD_MIN&lt;=$Q7173)*(EOL_MOD_MAX&gt;$Q7173),EOL_MOD_A,0))*($Q7173-MAX(IF((EOL_MOD_TYPE=$AF$1)*(EOL_MOD_MIN&lt;=$Q7173)*(EOL_MOD_MAX&gt;$Q7173),EOL_MOD_MIN,0)))+MAX(IF((EOL_MOD_TYPE=$AF$1)*(EOL_MOD_MIN&lt;=$Q7173)*(EOL_MOD_MAX&gt;$Q7173),EOL_MOD_B,0))</f>
        <v>574.46526922103669</v>
      </c>
      <c r="S7173" s="3">
        <f t="shared" si="787"/>
        <v>19.869999888958262</v>
      </c>
      <c r="T7173" s="4"/>
      <c r="U7173" s="6"/>
      <c r="V7173" s="6">
        <v>4.5258333333333303</v>
      </c>
      <c r="W7173" s="20">
        <f t="array" ref="W7173">MAX(IF((EOL_MOD_TYPE=$AF$1)*(EOL_MOD_MIN&lt;=$V7173)*(EOL_MOD_MAX&gt;$V7173),EOL_MOD_A,0))*($V7173-MAX(IF((EOL_MOD_TYPE=$AF$1)*(EOL_MOD_MIN&lt;=$V7173)*(EOL_MOD_MAX&gt;$V7173),EOL_MOD_MIN,0)))+MAX(IF((EOL_MOD_TYPE=$AF$1)*(EOL_MOD_MIN&lt;=$V7173)*(EOL_MOD_MAX&gt;$V7173),EOL_MOD_B,0))</f>
        <v>152.58333333333303</v>
      </c>
      <c r="X7173" s="3">
        <f t="shared" si="788"/>
        <v>5.2776572907554717</v>
      </c>
      <c r="Y7173" s="6"/>
      <c r="Z7173" s="6">
        <f t="shared" ca="1" si="783"/>
        <v>2.173794641066813</v>
      </c>
      <c r="AA7173" s="6">
        <v>7.4856784210000002</v>
      </c>
      <c r="AB7173" s="6"/>
      <c r="AC7173" s="6"/>
      <c r="AD7173" s="6"/>
      <c r="AE7173" s="6"/>
      <c r="AF7173" s="6"/>
      <c r="AG7173" s="6"/>
      <c r="AH7173" s="6"/>
      <c r="AI7173" s="6"/>
      <c r="AJ7173" s="6"/>
      <c r="AK7173" s="6"/>
      <c r="AL7173" s="6"/>
      <c r="AM7173" s="6"/>
      <c r="AN7173" s="6"/>
      <c r="AO7173" s="6"/>
      <c r="AP7173" s="6"/>
      <c r="AQ7173" s="6"/>
      <c r="AR7173" s="6"/>
      <c r="AS7173" s="6"/>
      <c r="AT7173" s="6"/>
      <c r="AU7173" s="6"/>
      <c r="AV7173" s="6"/>
      <c r="AW7173" s="6"/>
      <c r="AX7173" s="6"/>
      <c r="AY7173" s="6"/>
      <c r="BE7173" s="21"/>
      <c r="BJ7173" s="21"/>
      <c r="BP7173" s="21"/>
      <c r="BQ7173" s="21"/>
      <c r="BR7173" s="21"/>
    </row>
    <row r="7174" spans="1:70" x14ac:dyDescent="0.2">
      <c r="A7174" s="2">
        <f t="shared" si="789"/>
        <v>7166</v>
      </c>
      <c r="B7174" s="2">
        <f t="array" ref="B7174">MAX(IF((C7174&gt;=$R$3:$AC$3)*(C7174&lt;=$R$4:$AC$4),$F$3:$Q$3,0))</f>
        <v>10</v>
      </c>
      <c r="C7174" s="2">
        <f t="shared" si="784"/>
        <v>299</v>
      </c>
      <c r="D7174" s="2">
        <f t="shared" si="785"/>
        <v>14</v>
      </c>
      <c r="E7174" s="10">
        <v>2.6873394533894737</v>
      </c>
      <c r="F7174" s="10">
        <v>2.8368908487227755</v>
      </c>
      <c r="G7174" s="10">
        <v>2.7758226561304769</v>
      </c>
      <c r="H7174" s="10">
        <v>2.9549296259543567</v>
      </c>
      <c r="I7174" s="10">
        <v>3.8176357884398038</v>
      </c>
      <c r="J7174" s="10">
        <v>4.6354901014861838</v>
      </c>
      <c r="K7174" s="10">
        <v>3.5931599482475831</v>
      </c>
      <c r="L7174" s="10">
        <v>3.6731105137718134</v>
      </c>
      <c r="M7174" s="10">
        <v>3.4989354154881629</v>
      </c>
      <c r="N7174" s="10">
        <v>2.5475019989625212</v>
      </c>
      <c r="O7174" s="10">
        <v>2.0817896847282826</v>
      </c>
      <c r="P7174" s="10">
        <v>2.3126331740730173</v>
      </c>
      <c r="Q7174" s="4">
        <f t="shared" si="786"/>
        <v>7.2596116512000002</v>
      </c>
      <c r="R7174" s="20">
        <f t="array" ref="R7174">MAX(IF((EOL_MOD_TYPE=$AF$1)*(EOL_MOD_MIN&lt;=$Q7174)*(EOL_MOD_MAX&gt;$Q7174),EOL_MOD_A,0))*($Q7174-MAX(IF((EOL_MOD_TYPE=$AF$1)*(EOL_MOD_MIN&lt;=$Q7174)*(EOL_MOD_MAX&gt;$Q7174),EOL_MOD_MIN,0)))+MAX(IF((EOL_MOD_TYPE=$AF$1)*(EOL_MOD_MIN&lt;=$Q7174)*(EOL_MOD_MAX&gt;$Q7174),EOL_MOD_B,0))</f>
        <v>925.45675240000014</v>
      </c>
      <c r="S7174" s="3">
        <f t="shared" si="787"/>
        <v>32.010334745490447</v>
      </c>
      <c r="T7174" s="4"/>
      <c r="U7174" s="6"/>
      <c r="V7174" s="6">
        <v>4.3141666666666696</v>
      </c>
      <c r="W7174" s="20">
        <f t="array" ref="W7174">MAX(IF((EOL_MOD_TYPE=$AF$1)*(EOL_MOD_MIN&lt;=$V7174)*(EOL_MOD_MAX&gt;$V7174),EOL_MOD_A,0))*($V7174-MAX(IF((EOL_MOD_TYPE=$AF$1)*(EOL_MOD_MIN&lt;=$V7174)*(EOL_MOD_MAX&gt;$V7174),EOL_MOD_MIN,0)))+MAX(IF((EOL_MOD_TYPE=$AF$1)*(EOL_MOD_MIN&lt;=$V7174)*(EOL_MOD_MAX&gt;$V7174),EOL_MOD_B,0))</f>
        <v>131.41666666666697</v>
      </c>
      <c r="X7174" s="3">
        <f t="shared" si="788"/>
        <v>4.5455300641842795</v>
      </c>
      <c r="Y7174" s="6"/>
      <c r="Z7174" s="6">
        <f t="shared" ca="1" si="783"/>
        <v>2.3441448683464925</v>
      </c>
      <c r="AA7174" s="6">
        <v>8.0662351680000004</v>
      </c>
      <c r="AB7174" s="6"/>
      <c r="AC7174" s="6"/>
      <c r="AD7174" s="6"/>
      <c r="AE7174" s="6"/>
      <c r="AF7174" s="6"/>
      <c r="AG7174" s="6"/>
      <c r="AH7174" s="6"/>
      <c r="AI7174" s="6"/>
      <c r="AJ7174" s="6"/>
      <c r="AK7174" s="6"/>
      <c r="AL7174" s="6"/>
      <c r="AM7174" s="6"/>
      <c r="AN7174" s="6"/>
      <c r="AO7174" s="6"/>
      <c r="AP7174" s="6"/>
      <c r="AQ7174" s="6"/>
      <c r="AR7174" s="6"/>
      <c r="AS7174" s="6"/>
      <c r="AT7174" s="6"/>
      <c r="AU7174" s="6"/>
      <c r="AV7174" s="6"/>
      <c r="AW7174" s="6"/>
      <c r="AX7174" s="6"/>
      <c r="AY7174" s="6"/>
      <c r="BE7174" s="21"/>
      <c r="BJ7174" s="21"/>
      <c r="BP7174" s="21"/>
      <c r="BQ7174" s="21"/>
      <c r="BR7174" s="21"/>
    </row>
    <row r="7175" spans="1:70" x14ac:dyDescent="0.2">
      <c r="A7175" s="2">
        <f t="shared" si="789"/>
        <v>7167</v>
      </c>
      <c r="B7175" s="2">
        <f t="array" ref="B7175">MAX(IF((C7175&gt;=$R$3:$AC$3)*(C7175&lt;=$R$4:$AC$4),$F$3:$Q$3,0))</f>
        <v>10</v>
      </c>
      <c r="C7175" s="2">
        <f t="shared" si="784"/>
        <v>299</v>
      </c>
      <c r="D7175" s="2">
        <f t="shared" si="785"/>
        <v>15</v>
      </c>
      <c r="E7175" s="10">
        <v>3.0768036147901836</v>
      </c>
      <c r="F7175" s="10">
        <v>3.2480288290734243</v>
      </c>
      <c r="G7175" s="10">
        <v>3.1781102947849105</v>
      </c>
      <c r="H7175" s="10">
        <v>3.3831744415912142</v>
      </c>
      <c r="I7175" s="10">
        <v>4.3709087733627721</v>
      </c>
      <c r="J7175" s="10">
        <v>5.3072910765284549</v>
      </c>
      <c r="K7175" s="10">
        <v>4.1139006474762674</v>
      </c>
      <c r="L7175" s="10">
        <v>4.2054380930710948</v>
      </c>
      <c r="M7175" s="10">
        <v>4.0060205720245259</v>
      </c>
      <c r="N7175" s="10">
        <v>2.916700139689099</v>
      </c>
      <c r="O7175" s="10">
        <v>2.3834942099056771</v>
      </c>
      <c r="P7175" s="10">
        <v>2.6477928200313263</v>
      </c>
      <c r="Q7175" s="4">
        <f t="shared" si="786"/>
        <v>5.8664415966516223</v>
      </c>
      <c r="R7175" s="20">
        <f t="array" ref="R7175">MAX(IF((EOL_MOD_TYPE=$AF$1)*(EOL_MOD_MIN&lt;=$Q7175)*(EOL_MOD_MAX&gt;$Q7175),EOL_MOD_A,0))*($Q7175-MAX(IF((EOL_MOD_TYPE=$AF$1)*(EOL_MOD_MIN&lt;=$Q7175)*(EOL_MOD_MAX&gt;$Q7175),EOL_MOD_MIN,0)))+MAX(IF((EOL_MOD_TYPE=$AF$1)*(EOL_MOD_MIN&lt;=$Q7175)*(EOL_MOD_MAX&gt;$Q7175),EOL_MOD_B,0))</f>
        <v>378.25455882806784</v>
      </c>
      <c r="S7175" s="3">
        <f t="shared" si="787"/>
        <v>13.083328870521795</v>
      </c>
      <c r="T7175" s="4"/>
      <c r="U7175" s="6"/>
      <c r="V7175" s="6">
        <v>4.9741666666666697</v>
      </c>
      <c r="W7175" s="20">
        <f t="array" ref="W7175">MAX(IF((EOL_MOD_TYPE=$AF$1)*(EOL_MOD_MIN&lt;=$V7175)*(EOL_MOD_MAX&gt;$V7175),EOL_MOD_A,0))*($V7175-MAX(IF((EOL_MOD_TYPE=$AF$1)*(EOL_MOD_MIN&lt;=$V7175)*(EOL_MOD_MAX&gt;$V7175),EOL_MOD_MIN,0)))+MAX(IF((EOL_MOD_TYPE=$AF$1)*(EOL_MOD_MIN&lt;=$V7175)*(EOL_MOD_MAX&gt;$V7175),EOL_MOD_B,0))</f>
        <v>197.41666666666697</v>
      </c>
      <c r="X7175" s="3">
        <f t="shared" si="788"/>
        <v>6.8283834635716874</v>
      </c>
      <c r="Y7175" s="6"/>
      <c r="Z7175" s="6">
        <f t="shared" ca="1" si="783"/>
        <v>2.6838713640822101</v>
      </c>
      <c r="AA7175" s="6">
        <v>6.1866881400000002</v>
      </c>
      <c r="AB7175" s="6"/>
      <c r="AC7175" s="6"/>
      <c r="AD7175" s="6"/>
      <c r="AE7175" s="6"/>
      <c r="AF7175" s="6"/>
      <c r="AG7175" s="6"/>
      <c r="AH7175" s="6"/>
      <c r="AI7175" s="6"/>
      <c r="AJ7175" s="6"/>
      <c r="AK7175" s="6"/>
      <c r="AL7175" s="6"/>
      <c r="AM7175" s="6"/>
      <c r="AN7175" s="6"/>
      <c r="AO7175" s="6"/>
      <c r="AP7175" s="6"/>
      <c r="AQ7175" s="6"/>
      <c r="AR7175" s="6"/>
      <c r="AS7175" s="6"/>
      <c r="AT7175" s="6"/>
      <c r="AU7175" s="6"/>
      <c r="AV7175" s="6"/>
      <c r="AW7175" s="6"/>
      <c r="AX7175" s="6"/>
      <c r="AY7175" s="6"/>
      <c r="BE7175" s="21"/>
      <c r="BJ7175" s="21"/>
      <c r="BP7175" s="21"/>
      <c r="BQ7175" s="21"/>
      <c r="BR7175" s="21"/>
    </row>
    <row r="7176" spans="1:70" x14ac:dyDescent="0.2">
      <c r="A7176" s="2">
        <f t="shared" si="789"/>
        <v>7168</v>
      </c>
      <c r="B7176" s="2">
        <f t="array" ref="B7176">MAX(IF((C7176&gt;=$R$3:$AC$3)*(C7176&lt;=$R$4:$AC$4),$F$3:$Q$3,0))</f>
        <v>10</v>
      </c>
      <c r="C7176" s="2">
        <f t="shared" si="784"/>
        <v>299</v>
      </c>
      <c r="D7176" s="2">
        <f t="shared" si="785"/>
        <v>16</v>
      </c>
      <c r="E7176" s="10">
        <v>8.581619348111591</v>
      </c>
      <c r="F7176" s="10">
        <v>9.059189513693255</v>
      </c>
      <c r="G7176" s="10">
        <v>8.8641773121482341</v>
      </c>
      <c r="H7176" s="10">
        <v>9.4361288144728217</v>
      </c>
      <c r="I7176" s="10">
        <v>12.191052791934066</v>
      </c>
      <c r="J7176" s="10">
        <v>14.802749050820555</v>
      </c>
      <c r="K7176" s="10">
        <v>11.474222541499019</v>
      </c>
      <c r="L7176" s="10">
        <v>11.729532796081793</v>
      </c>
      <c r="M7176" s="10">
        <v>11.17333049290607</v>
      </c>
      <c r="N7176" s="10">
        <v>8.1350692098373081</v>
      </c>
      <c r="O7176" s="10">
        <v>6.6478861145102179</v>
      </c>
      <c r="P7176" s="10">
        <v>7.3850505066184784</v>
      </c>
      <c r="Q7176" s="4">
        <f t="shared" si="786"/>
        <v>6.443121595</v>
      </c>
      <c r="R7176" s="20">
        <f t="array" ref="R7176">MAX(IF((EOL_MOD_TYPE=$AF$1)*(EOL_MOD_MIN&lt;=$Q7176)*(EOL_MOD_MAX&gt;$Q7176),EOL_MOD_A,0))*($Q7176-MAX(IF((EOL_MOD_TYPE=$AF$1)*(EOL_MOD_MIN&lt;=$Q7176)*(EOL_MOD_MAX&gt;$Q7176),EOL_MOD_MIN,0)))+MAX(IF((EOL_MOD_TYPE=$AF$1)*(EOL_MOD_MIN&lt;=$Q7176)*(EOL_MOD_MAX&gt;$Q7176),EOL_MOD_B,0))</f>
        <v>580.09255825000002</v>
      </c>
      <c r="S7176" s="3">
        <f t="shared" si="787"/>
        <v>20.064640432732574</v>
      </c>
      <c r="T7176" s="4"/>
      <c r="U7176" s="6"/>
      <c r="V7176" s="6">
        <v>4.8091666666666697</v>
      </c>
      <c r="W7176" s="20">
        <f t="array" ref="W7176">MAX(IF((EOL_MOD_TYPE=$AF$1)*(EOL_MOD_MIN&lt;=$V7176)*(EOL_MOD_MAX&gt;$V7176),EOL_MOD_A,0))*($V7176-MAX(IF((EOL_MOD_TYPE=$AF$1)*(EOL_MOD_MIN&lt;=$V7176)*(EOL_MOD_MAX&gt;$V7176),EOL_MOD_MIN,0)))+MAX(IF((EOL_MOD_TYPE=$AF$1)*(EOL_MOD_MIN&lt;=$V7176)*(EOL_MOD_MAX&gt;$V7176),EOL_MOD_B,0))</f>
        <v>180.91666666666697</v>
      </c>
      <c r="X7176" s="3">
        <f t="shared" si="788"/>
        <v>6.2576701137248341</v>
      </c>
      <c r="Y7176" s="6"/>
      <c r="Z7176" s="6">
        <f t="shared" ca="1" si="783"/>
        <v>7.4856784213122944</v>
      </c>
      <c r="AA7176" s="6">
        <v>6.443121595</v>
      </c>
      <c r="AB7176" s="6"/>
      <c r="AC7176" s="6"/>
      <c r="AD7176" s="6"/>
      <c r="AE7176" s="6"/>
      <c r="AF7176" s="6"/>
      <c r="AG7176" s="6"/>
      <c r="AH7176" s="6"/>
      <c r="AI7176" s="6"/>
      <c r="AJ7176" s="6"/>
      <c r="AK7176" s="6"/>
      <c r="AL7176" s="6"/>
      <c r="AM7176" s="6"/>
      <c r="AN7176" s="6"/>
      <c r="AO7176" s="6"/>
      <c r="AP7176" s="6"/>
      <c r="AQ7176" s="6"/>
      <c r="AR7176" s="6"/>
      <c r="AS7176" s="6"/>
      <c r="AT7176" s="6"/>
      <c r="AU7176" s="6"/>
      <c r="AV7176" s="6"/>
      <c r="AW7176" s="6"/>
      <c r="AX7176" s="6"/>
      <c r="AY7176" s="6"/>
      <c r="BE7176" s="21"/>
      <c r="BJ7176" s="21"/>
      <c r="BP7176" s="21"/>
      <c r="BQ7176" s="21"/>
      <c r="BR7176" s="21"/>
    </row>
    <row r="7177" spans="1:70" x14ac:dyDescent="0.2">
      <c r="A7177" s="2">
        <f t="shared" si="789"/>
        <v>7169</v>
      </c>
      <c r="B7177" s="2">
        <f t="array" ref="B7177">MAX(IF((C7177&gt;=$R$3:$AC$3)*(C7177&lt;=$R$4:$AC$4),$F$3:$Q$3,0))</f>
        <v>10</v>
      </c>
      <c r="C7177" s="2">
        <f t="shared" si="784"/>
        <v>299</v>
      </c>
      <c r="D7177" s="2">
        <f t="shared" si="785"/>
        <v>17</v>
      </c>
      <c r="E7177" s="10">
        <v>4.8028771847649718</v>
      </c>
      <c r="F7177" s="10">
        <v>5.0701590064530127</v>
      </c>
      <c r="G7177" s="10">
        <v>4.961016475707055</v>
      </c>
      <c r="H7177" s="10">
        <v>5.2811207252519043</v>
      </c>
      <c r="I7177" s="10">
        <v>6.8229697610078635</v>
      </c>
      <c r="J7177" s="10">
        <v>8.2846585013855396</v>
      </c>
      <c r="K7177" s="10">
        <v>6.4217811839450194</v>
      </c>
      <c r="L7177" s="10">
        <v>6.564670742084413</v>
      </c>
      <c r="M7177" s="10">
        <v>6.2533808510192435</v>
      </c>
      <c r="N7177" s="10">
        <v>4.5529563500167898</v>
      </c>
      <c r="O7177" s="10">
        <v>3.7206241912050135</v>
      </c>
      <c r="P7177" s="10">
        <v>4.1331931827505279</v>
      </c>
      <c r="Q7177" s="4">
        <f t="shared" si="786"/>
        <v>6.275089703421747</v>
      </c>
      <c r="R7177" s="20">
        <f t="array" ref="R7177">MAX(IF((EOL_MOD_TYPE=$AF$1)*(EOL_MOD_MIN&lt;=$Q7177)*(EOL_MOD_MAX&gt;$Q7177),EOL_MOD_A,0))*($Q7177-MAX(IF((EOL_MOD_TYPE=$AF$1)*(EOL_MOD_MIN&lt;=$Q7177)*(EOL_MOD_MAX&gt;$Q7177),EOL_MOD_MIN,0)))+MAX(IF((EOL_MOD_TYPE=$AF$1)*(EOL_MOD_MIN&lt;=$Q7177)*(EOL_MOD_MAX&gt;$Q7177),EOL_MOD_B,0))</f>
        <v>521.28139619761146</v>
      </c>
      <c r="S7177" s="3">
        <f t="shared" si="787"/>
        <v>18.030439505259562</v>
      </c>
      <c r="T7177" s="4"/>
      <c r="U7177" s="6"/>
      <c r="V7177" s="6">
        <v>4.8008333333333297</v>
      </c>
      <c r="W7177" s="20">
        <f t="array" ref="W7177">MAX(IF((EOL_MOD_TYPE=$AF$1)*(EOL_MOD_MIN&lt;=$V7177)*(EOL_MOD_MAX&gt;$V7177),EOL_MOD_A,0))*($V7177-MAX(IF((EOL_MOD_TYPE=$AF$1)*(EOL_MOD_MIN&lt;=$V7177)*(EOL_MOD_MAX&gt;$V7177),EOL_MOD_MIN,0)))+MAX(IF((EOL_MOD_TYPE=$AF$1)*(EOL_MOD_MIN&lt;=$V7177)*(EOL_MOD_MAX&gt;$V7177),EOL_MOD_B,0))</f>
        <v>180.08333333333297</v>
      </c>
      <c r="X7177" s="3">
        <f t="shared" si="788"/>
        <v>6.2288462071668889</v>
      </c>
      <c r="Y7177" s="6"/>
      <c r="Z7177" s="6">
        <f t="shared" ref="Z7177:Z7240" ca="1" si="790">(OFFSET($E$9,A7177-1,B7177-1)*(INDEX(EOL_HUB,$AF$1)/$AE$6)^INDEX($AF$5:$AQ$5,$B7177))</f>
        <v>4.1895116345517938</v>
      </c>
      <c r="AA7177" s="6">
        <v>5.966253687</v>
      </c>
      <c r="AB7177" s="6"/>
      <c r="AC7177" s="6"/>
      <c r="AD7177" s="6"/>
      <c r="AE7177" s="6"/>
      <c r="AF7177" s="6"/>
      <c r="AG7177" s="6"/>
      <c r="AH7177" s="6"/>
      <c r="AI7177" s="6"/>
      <c r="AJ7177" s="6"/>
      <c r="AK7177" s="6"/>
      <c r="AL7177" s="6"/>
      <c r="AM7177" s="6"/>
      <c r="AN7177" s="6"/>
      <c r="AO7177" s="6"/>
      <c r="AP7177" s="6"/>
      <c r="AQ7177" s="6"/>
      <c r="AR7177" s="6"/>
      <c r="AS7177" s="6"/>
      <c r="AT7177" s="6"/>
      <c r="AU7177" s="6"/>
      <c r="AV7177" s="6"/>
      <c r="AW7177" s="6"/>
      <c r="AX7177" s="6"/>
      <c r="AY7177" s="6"/>
      <c r="BE7177" s="21"/>
      <c r="BJ7177" s="21"/>
      <c r="BP7177" s="21"/>
      <c r="BQ7177" s="21"/>
      <c r="BR7177" s="21"/>
    </row>
    <row r="7178" spans="1:70" x14ac:dyDescent="0.2">
      <c r="A7178" s="2">
        <f t="shared" si="789"/>
        <v>7170</v>
      </c>
      <c r="B7178" s="2">
        <f t="array" ref="B7178">MAX(IF((C7178&gt;=$R$3:$AC$3)*(C7178&lt;=$R$4:$AC$4),$F$3:$Q$3,0))</f>
        <v>10</v>
      </c>
      <c r="C7178" s="2">
        <f t="shared" ref="C7178:C7241" si="791">INT((A7178-1)/24)+1</f>
        <v>299</v>
      </c>
      <c r="D7178" s="2">
        <f t="shared" ref="D7178:D7241" si="792">IF(MOD(A7178,24)=0,24,MOD(A7178,24))</f>
        <v>18</v>
      </c>
      <c r="E7178" s="10">
        <v>5.5859941036620571</v>
      </c>
      <c r="F7178" s="10">
        <v>5.8968566601108137</v>
      </c>
      <c r="G7178" s="10">
        <v>5.7699182626145005</v>
      </c>
      <c r="H7178" s="10">
        <v>6.142216029500287</v>
      </c>
      <c r="I7178" s="10">
        <v>7.9354660525885388</v>
      </c>
      <c r="J7178" s="10">
        <v>9.6354855140560876</v>
      </c>
      <c r="K7178" s="10">
        <v>7.4688630270024747</v>
      </c>
      <c r="L7178" s="10">
        <v>7.6350509594720801</v>
      </c>
      <c r="M7178" s="10">
        <v>7.273004746519681</v>
      </c>
      <c r="N7178" s="10">
        <v>5.2953232712464331</v>
      </c>
      <c r="O7178" s="10">
        <v>4.3272780032643388</v>
      </c>
      <c r="P7178" s="10">
        <v>4.8071170383821658</v>
      </c>
      <c r="Q7178" s="4">
        <f t="shared" ref="Q7178:Q7241" si="793">$AA7178*(1+$P$1*COS((2*PI()/24)*(D7178-$R$1)))</f>
        <v>6.4836626591000011</v>
      </c>
      <c r="R7178" s="20">
        <f t="array" ref="R7178">MAX(IF((EOL_MOD_TYPE=$AF$1)*(EOL_MOD_MIN&lt;=$Q7178)*(EOL_MOD_MAX&gt;$Q7178),EOL_MOD_A,0))*($Q7178-MAX(IF((EOL_MOD_TYPE=$AF$1)*(EOL_MOD_MIN&lt;=$Q7178)*(EOL_MOD_MAX&gt;$Q7178),EOL_MOD_MIN,0)))+MAX(IF((EOL_MOD_TYPE=$AF$1)*(EOL_MOD_MIN&lt;=$Q7178)*(EOL_MOD_MAX&gt;$Q7178),EOL_MOD_B,0))</f>
        <v>594.28193068500036</v>
      </c>
      <c r="S7178" s="3">
        <f t="shared" ref="S7178:S7241" si="794">R7178*$AF$3/1000*($I$2/1.225)*$AF$2</f>
        <v>20.555432206950979</v>
      </c>
      <c r="T7178" s="4"/>
      <c r="U7178" s="6"/>
      <c r="V7178" s="6">
        <v>5.52</v>
      </c>
      <c r="W7178" s="20">
        <f t="array" ref="W7178">MAX(IF((EOL_MOD_TYPE=$AF$1)*(EOL_MOD_MIN&lt;=$V7178)*(EOL_MOD_MAX&gt;$V7178),EOL_MOD_A,0))*($V7178-MAX(IF((EOL_MOD_TYPE=$AF$1)*(EOL_MOD_MIN&lt;=$V7178)*(EOL_MOD_MAX&gt;$V7178),EOL_MOD_MIN,0)))+MAX(IF((EOL_MOD_TYPE=$AF$1)*(EOL_MOD_MIN&lt;=$V7178)*(EOL_MOD_MAX&gt;$V7178),EOL_MOD_B,0))</f>
        <v>256.99999999999983</v>
      </c>
      <c r="X7178" s="3">
        <f t="shared" ref="X7178:X7241" si="795">W7178*$AF$3/1000*($I$2/1.225)*$AF$2</f>
        <v>8.8892927824630785</v>
      </c>
      <c r="Y7178" s="6"/>
      <c r="Z7178" s="6">
        <f t="shared" ca="1" si="790"/>
        <v>4.8726183051410068</v>
      </c>
      <c r="AA7178" s="6">
        <v>5.8942387810000003</v>
      </c>
      <c r="AB7178" s="6"/>
      <c r="AC7178" s="6"/>
      <c r="AD7178" s="6"/>
      <c r="AE7178" s="6"/>
      <c r="AF7178" s="6"/>
      <c r="AG7178" s="6"/>
      <c r="AH7178" s="6"/>
      <c r="AI7178" s="6"/>
      <c r="AJ7178" s="6"/>
      <c r="AK7178" s="6"/>
      <c r="AL7178" s="6"/>
      <c r="AM7178" s="6"/>
      <c r="AN7178" s="6"/>
      <c r="AO7178" s="6"/>
      <c r="AP7178" s="6"/>
      <c r="AQ7178" s="6"/>
      <c r="AR7178" s="6"/>
      <c r="AS7178" s="6"/>
      <c r="AT7178" s="6"/>
      <c r="AU7178" s="6"/>
      <c r="AV7178" s="6"/>
      <c r="AW7178" s="6"/>
      <c r="AX7178" s="6"/>
      <c r="AY7178" s="6"/>
      <c r="BE7178" s="21"/>
      <c r="BJ7178" s="21"/>
      <c r="BP7178" s="21"/>
      <c r="BQ7178" s="21"/>
      <c r="BR7178" s="21"/>
    </row>
    <row r="7179" spans="1:70" x14ac:dyDescent="0.2">
      <c r="A7179" s="2">
        <f t="shared" ref="A7179:A7242" si="796">A7178+1</f>
        <v>7171</v>
      </c>
      <c r="B7179" s="2">
        <f t="array" ref="B7179">MAX(IF((C7179&gt;=$R$3:$AC$3)*(C7179&lt;=$R$4:$AC$4),$F$3:$Q$3,0))</f>
        <v>10</v>
      </c>
      <c r="C7179" s="2">
        <f t="shared" si="791"/>
        <v>299</v>
      </c>
      <c r="D7179" s="2">
        <f t="shared" si="792"/>
        <v>19</v>
      </c>
      <c r="E7179" s="10">
        <v>5.3486131182762016</v>
      </c>
      <c r="F7179" s="10">
        <v>5.6462653385520305</v>
      </c>
      <c r="G7179" s="10">
        <v>5.5247212829260786</v>
      </c>
      <c r="H7179" s="10">
        <v>5.8811979785539554</v>
      </c>
      <c r="I7179" s="10">
        <v>7.5982425045320632</v>
      </c>
      <c r="J7179" s="10">
        <v>9.2260183711354955</v>
      </c>
      <c r="K7179" s="10">
        <v>7.1514681225038261</v>
      </c>
      <c r="L7179" s="10">
        <v>7.3105937748426655</v>
      </c>
      <c r="M7179" s="10">
        <v>6.963932985718321</v>
      </c>
      <c r="N7179" s="10">
        <v>5.0702945596620328</v>
      </c>
      <c r="O7179" s="10">
        <v>4.1433870972964995</v>
      </c>
      <c r="P7179" s="10">
        <v>4.6028350147602284</v>
      </c>
      <c r="Q7179" s="4">
        <f t="shared" si="793"/>
        <v>5.6387616789104893</v>
      </c>
      <c r="R7179" s="20">
        <f t="array" ref="R7179">MAX(IF((EOL_MOD_TYPE=$AF$1)*(EOL_MOD_MIN&lt;=$Q7179)*(EOL_MOD_MAX&gt;$Q7179),EOL_MOD_A,0))*($Q7179-MAX(IF((EOL_MOD_TYPE=$AF$1)*(EOL_MOD_MIN&lt;=$Q7179)*(EOL_MOD_MAX&gt;$Q7179),EOL_MOD_MIN,0)))+MAX(IF((EOL_MOD_TYPE=$AF$1)*(EOL_MOD_MIN&lt;=$Q7179)*(EOL_MOD_MAX&gt;$Q7179),EOL_MOD_B,0))</f>
        <v>298.56658761867124</v>
      </c>
      <c r="S7179" s="3">
        <f t="shared" si="794"/>
        <v>10.327026507405783</v>
      </c>
      <c r="T7179" s="4"/>
      <c r="U7179" s="6"/>
      <c r="V7179" s="6">
        <v>7.0149999999999997</v>
      </c>
      <c r="W7179" s="20">
        <f t="array" ref="W7179">MAX(IF((EOL_MOD_TYPE=$AF$1)*(EOL_MOD_MIN&lt;=$V7179)*(EOL_MOD_MAX&gt;$V7179),EOL_MOD_A,0))*($V7179-MAX(IF((EOL_MOD_TYPE=$AF$1)*(EOL_MOD_MIN&lt;=$V7179)*(EOL_MOD_MAX&gt;$V7179),EOL_MOD_MIN,0)))+MAX(IF((EOL_MOD_TYPE=$AF$1)*(EOL_MOD_MIN&lt;=$V7179)*(EOL_MOD_MAX&gt;$V7179),EOL_MOD_B,0))</f>
        <v>783.69318181818164</v>
      </c>
      <c r="X7179" s="3">
        <f t="shared" si="795"/>
        <v>27.106918851369233</v>
      </c>
      <c r="Y7179" s="6"/>
      <c r="Z7179" s="6">
        <f t="shared" ca="1" si="790"/>
        <v>4.6655527563382888</v>
      </c>
      <c r="AA7179" s="6">
        <v>4.9401228110000002</v>
      </c>
      <c r="AB7179" s="6"/>
      <c r="AC7179" s="6"/>
      <c r="AD7179" s="6"/>
      <c r="AE7179" s="6"/>
      <c r="AF7179" s="6"/>
      <c r="AG7179" s="6"/>
      <c r="AH7179" s="6"/>
      <c r="AI7179" s="6"/>
      <c r="AJ7179" s="6"/>
      <c r="AK7179" s="6"/>
      <c r="AL7179" s="6"/>
      <c r="AM7179" s="6"/>
      <c r="AN7179" s="6"/>
      <c r="AO7179" s="6"/>
      <c r="AP7179" s="6"/>
      <c r="AQ7179" s="6"/>
      <c r="AR7179" s="6"/>
      <c r="AS7179" s="6"/>
      <c r="AT7179" s="6"/>
      <c r="AU7179" s="6"/>
      <c r="AV7179" s="6"/>
      <c r="AW7179" s="6"/>
      <c r="AX7179" s="6"/>
      <c r="AY7179" s="6"/>
      <c r="BE7179" s="21"/>
      <c r="BJ7179" s="21"/>
      <c r="BP7179" s="21"/>
      <c r="BQ7179" s="21"/>
      <c r="BR7179" s="21"/>
    </row>
    <row r="7180" spans="1:70" x14ac:dyDescent="0.2">
      <c r="A7180" s="2">
        <f t="shared" si="796"/>
        <v>7172</v>
      </c>
      <c r="B7180" s="2">
        <f t="array" ref="B7180">MAX(IF((C7180&gt;=$R$3:$AC$3)*(C7180&lt;=$R$4:$AC$4),$F$3:$Q$3,0))</f>
        <v>10</v>
      </c>
      <c r="C7180" s="2">
        <f t="shared" si="791"/>
        <v>299</v>
      </c>
      <c r="D7180" s="2">
        <f t="shared" si="792"/>
        <v>20</v>
      </c>
      <c r="E7180" s="10">
        <v>5.6316510236497495</v>
      </c>
      <c r="F7180" s="10">
        <v>5.945054403916715</v>
      </c>
      <c r="G7180" s="10">
        <v>5.8170784800373969</v>
      </c>
      <c r="H7180" s="10">
        <v>6.1924192092032833</v>
      </c>
      <c r="I7180" s="10">
        <v>8.0003262962451807</v>
      </c>
      <c r="J7180" s="10">
        <v>9.7142408050560238</v>
      </c>
      <c r="K7180" s="10">
        <v>7.5299095077711051</v>
      </c>
      <c r="L7180" s="10">
        <v>7.6974557712727316</v>
      </c>
      <c r="M7180" s="10">
        <v>7.3324503867440889</v>
      </c>
      <c r="N7180" s="10">
        <v>5.3386044037391738</v>
      </c>
      <c r="O7180" s="10">
        <v>4.3626468529074165</v>
      </c>
      <c r="P7180" s="10">
        <v>4.8464078349565849</v>
      </c>
      <c r="Q7180" s="4">
        <f t="shared" si="793"/>
        <v>5.7165805520150137</v>
      </c>
      <c r="R7180" s="20">
        <f t="array" ref="R7180">MAX(IF((EOL_MOD_TYPE=$AF$1)*(EOL_MOD_MIN&lt;=$Q7180)*(EOL_MOD_MAX&gt;$Q7180),EOL_MOD_A,0))*($Q7180-MAX(IF((EOL_MOD_TYPE=$AF$1)*(EOL_MOD_MIN&lt;=$Q7180)*(EOL_MOD_MAX&gt;$Q7180),EOL_MOD_MIN,0)))+MAX(IF((EOL_MOD_TYPE=$AF$1)*(EOL_MOD_MIN&lt;=$Q7180)*(EOL_MOD_MAX&gt;$Q7180),EOL_MOD_B,0))</f>
        <v>325.80319320525479</v>
      </c>
      <c r="S7180" s="3">
        <f t="shared" si="794"/>
        <v>11.26910495666497</v>
      </c>
      <c r="T7180" s="4"/>
      <c r="U7180" s="6"/>
      <c r="V7180" s="6">
        <v>7.0250000000000004</v>
      </c>
      <c r="W7180" s="20">
        <f t="array" ref="W7180">MAX(IF((EOL_MOD_TYPE=$AF$1)*(EOL_MOD_MIN&lt;=$V7180)*(EOL_MOD_MAX&gt;$V7180),EOL_MOD_A,0))*($V7180-MAX(IF((EOL_MOD_TYPE=$AF$1)*(EOL_MOD_MIN&lt;=$V7180)*(EOL_MOD_MAX&gt;$V7180),EOL_MOD_MIN,0)))+MAX(IF((EOL_MOD_TYPE=$AF$1)*(EOL_MOD_MIN&lt;=$V7180)*(EOL_MOD_MAX&gt;$V7180),EOL_MOD_B,0))</f>
        <v>789.4886363636366</v>
      </c>
      <c r="X7180" s="3">
        <f t="shared" si="795"/>
        <v>27.307376019703877</v>
      </c>
      <c r="Y7180" s="6"/>
      <c r="Z7180" s="6">
        <f t="shared" ca="1" si="790"/>
        <v>4.912444473941032</v>
      </c>
      <c r="AA7180" s="6">
        <v>4.8726183049999996</v>
      </c>
      <c r="AB7180" s="6"/>
      <c r="AC7180" s="6"/>
      <c r="AD7180" s="6"/>
      <c r="AE7180" s="6"/>
      <c r="AF7180" s="6"/>
      <c r="AG7180" s="6"/>
      <c r="AH7180" s="6"/>
      <c r="AI7180" s="6"/>
      <c r="AJ7180" s="6"/>
      <c r="AK7180" s="6"/>
      <c r="AL7180" s="6"/>
      <c r="AM7180" s="6"/>
      <c r="AN7180" s="6"/>
      <c r="AO7180" s="6"/>
      <c r="AP7180" s="6"/>
      <c r="AQ7180" s="6"/>
      <c r="AR7180" s="6"/>
      <c r="AS7180" s="6"/>
      <c r="AT7180" s="6"/>
      <c r="AU7180" s="6"/>
      <c r="AV7180" s="6"/>
      <c r="AW7180" s="6"/>
      <c r="AX7180" s="6"/>
      <c r="AY7180" s="6"/>
      <c r="BE7180" s="21"/>
      <c r="BJ7180" s="21"/>
      <c r="BP7180" s="21"/>
      <c r="BQ7180" s="21"/>
      <c r="BR7180" s="21"/>
    </row>
    <row r="7181" spans="1:70" x14ac:dyDescent="0.2">
      <c r="A7181" s="2">
        <f t="shared" si="796"/>
        <v>7173</v>
      </c>
      <c r="B7181" s="2">
        <f t="array" ref="B7181">MAX(IF((C7181&gt;=$R$3:$AC$3)*(C7181&lt;=$R$4:$AC$4),$F$3:$Q$3,0))</f>
        <v>10</v>
      </c>
      <c r="C7181" s="2">
        <f t="shared" si="791"/>
        <v>299</v>
      </c>
      <c r="D7181" s="2">
        <f t="shared" si="792"/>
        <v>21</v>
      </c>
      <c r="E7181" s="10">
        <v>4.6790760165011989</v>
      </c>
      <c r="F7181" s="10">
        <v>4.939468259191548</v>
      </c>
      <c r="G7181" s="10">
        <v>4.8331390364469859</v>
      </c>
      <c r="H7181" s="10">
        <v>5.1449921318324989</v>
      </c>
      <c r="I7181" s="10">
        <v>6.647097758675474</v>
      </c>
      <c r="J7181" s="10">
        <v>8.0711093387312545</v>
      </c>
      <c r="K7181" s="10">
        <v>6.2562504026398944</v>
      </c>
      <c r="L7181" s="10">
        <v>6.3954567738998769</v>
      </c>
      <c r="M7181" s="10">
        <v>6.0921908340414577</v>
      </c>
      <c r="N7181" s="10">
        <v>4.4355972559774894</v>
      </c>
      <c r="O7181" s="10">
        <v>3.6247196731792886</v>
      </c>
      <c r="P7181" s="10">
        <v>4.0266540969068378</v>
      </c>
      <c r="Q7181" s="4">
        <f t="shared" si="793"/>
        <v>5.2139521039274763</v>
      </c>
      <c r="R7181" s="20">
        <f t="array" ref="R7181">MAX(IF((EOL_MOD_TYPE=$AF$1)*(EOL_MOD_MIN&lt;=$Q7181)*(EOL_MOD_MAX&gt;$Q7181),EOL_MOD_A,0))*($Q7181-MAX(IF((EOL_MOD_TYPE=$AF$1)*(EOL_MOD_MIN&lt;=$Q7181)*(EOL_MOD_MAX&gt;$Q7181),EOL_MOD_MIN,0)))+MAX(IF((EOL_MOD_TYPE=$AF$1)*(EOL_MOD_MIN&lt;=$Q7181)*(EOL_MOD_MAX&gt;$Q7181),EOL_MOD_B,0))</f>
        <v>221.39521039274763</v>
      </c>
      <c r="S7181" s="3">
        <f t="shared" si="794"/>
        <v>7.6577698280783961</v>
      </c>
      <c r="T7181" s="4"/>
      <c r="U7181" s="6"/>
      <c r="V7181" s="6">
        <v>6.6816666666666702</v>
      </c>
      <c r="W7181" s="20">
        <f t="array" ref="W7181">MAX(IF((EOL_MOD_TYPE=$AF$1)*(EOL_MOD_MIN&lt;=$V7181)*(EOL_MOD_MAX&gt;$V7181),EOL_MOD_A,0))*($V7181-MAX(IF((EOL_MOD_TYPE=$AF$1)*(EOL_MOD_MIN&lt;=$V7181)*(EOL_MOD_MAX&gt;$V7181),EOL_MOD_MIN,0)))+MAX(IF((EOL_MOD_TYPE=$AF$1)*(EOL_MOD_MIN&lt;=$V7181)*(EOL_MOD_MAX&gt;$V7181),EOL_MOD_B,0))</f>
        <v>663.58333333333462</v>
      </c>
      <c r="X7181" s="3">
        <f t="shared" si="795"/>
        <v>22.952476792073178</v>
      </c>
      <c r="Y7181" s="6"/>
      <c r="Z7181" s="6">
        <f t="shared" ca="1" si="790"/>
        <v>4.0815208584275524</v>
      </c>
      <c r="AA7181" s="6">
        <v>4.3697761719999999</v>
      </c>
      <c r="AB7181" s="6"/>
      <c r="AC7181" s="6"/>
      <c r="AD7181" s="6"/>
      <c r="AE7181" s="6"/>
      <c r="AF7181" s="6"/>
      <c r="AG7181" s="6"/>
      <c r="AH7181" s="6"/>
      <c r="AI7181" s="6"/>
      <c r="AJ7181" s="6"/>
      <c r="AK7181" s="6"/>
      <c r="AL7181" s="6"/>
      <c r="AM7181" s="6"/>
      <c r="AN7181" s="6"/>
      <c r="AO7181" s="6"/>
      <c r="AP7181" s="6"/>
      <c r="AQ7181" s="6"/>
      <c r="AR7181" s="6"/>
      <c r="AS7181" s="6"/>
      <c r="AT7181" s="6"/>
      <c r="AU7181" s="6"/>
      <c r="AV7181" s="6"/>
      <c r="AW7181" s="6"/>
      <c r="AX7181" s="6"/>
      <c r="AY7181" s="6"/>
      <c r="BE7181" s="21"/>
      <c r="BJ7181" s="21"/>
      <c r="BP7181" s="21"/>
      <c r="BQ7181" s="21"/>
      <c r="BR7181" s="21"/>
    </row>
    <row r="7182" spans="1:70" x14ac:dyDescent="0.2">
      <c r="A7182" s="2">
        <f t="shared" si="796"/>
        <v>7174</v>
      </c>
      <c r="B7182" s="2">
        <f t="array" ref="B7182">MAX(IF((C7182&gt;=$R$3:$AC$3)*(C7182&lt;=$R$4:$AC$4),$F$3:$Q$3,0))</f>
        <v>10</v>
      </c>
      <c r="C7182" s="2">
        <f t="shared" si="791"/>
        <v>299</v>
      </c>
      <c r="D7182" s="2">
        <f t="shared" si="792"/>
        <v>22</v>
      </c>
      <c r="E7182" s="10">
        <v>2.1766508951242489</v>
      </c>
      <c r="F7182" s="10">
        <v>2.2977822907537595</v>
      </c>
      <c r="G7182" s="10">
        <v>2.2483191922598222</v>
      </c>
      <c r="H7182" s="10">
        <v>2.3933895687239595</v>
      </c>
      <c r="I7182" s="10">
        <v>3.0921513639391933</v>
      </c>
      <c r="J7182" s="10">
        <v>3.7545847310109743</v>
      </c>
      <c r="K7182" s="10">
        <v>2.9103337904756321</v>
      </c>
      <c r="L7182" s="10">
        <v>2.9750909501245602</v>
      </c>
      <c r="M7182" s="10">
        <v>2.8340152169828876</v>
      </c>
      <c r="N7182" s="10">
        <v>2.0633874516220083</v>
      </c>
      <c r="O7182" s="10">
        <v>1.6861767779314198</v>
      </c>
      <c r="P7182" s="10">
        <v>1.8731519243283783</v>
      </c>
      <c r="Q7182" s="4">
        <f t="shared" si="793"/>
        <v>3.5072026271999999</v>
      </c>
      <c r="R7182" s="20">
        <f t="array" ref="R7182">MAX(IF((EOL_MOD_TYPE=$AF$1)*(EOL_MOD_MIN&lt;=$Q7182)*(EOL_MOD_MAX&gt;$Q7182),EOL_MOD_A,0))*($Q7182-MAX(IF((EOL_MOD_TYPE=$AF$1)*(EOL_MOD_MIN&lt;=$Q7182)*(EOL_MOD_MAX&gt;$Q7182),EOL_MOD_MIN,0)))+MAX(IF((EOL_MOD_TYPE=$AF$1)*(EOL_MOD_MIN&lt;=$Q7182)*(EOL_MOD_MAX&gt;$Q7182),EOL_MOD_B,0))</f>
        <v>50.720262719999987</v>
      </c>
      <c r="S7182" s="3">
        <f t="shared" si="794"/>
        <v>1.7543473358814294</v>
      </c>
      <c r="T7182" s="4"/>
      <c r="U7182" s="6"/>
      <c r="V7182" s="6">
        <v>6.3208333333333302</v>
      </c>
      <c r="W7182" s="20">
        <f t="array" ref="W7182">MAX(IF((EOL_MOD_TYPE=$AF$1)*(EOL_MOD_MIN&lt;=$V7182)*(EOL_MOD_MAX&gt;$V7182),EOL_MOD_A,0))*($V7182-MAX(IF((EOL_MOD_TYPE=$AF$1)*(EOL_MOD_MIN&lt;=$V7182)*(EOL_MOD_MAX&gt;$V7182),EOL_MOD_MIN,0)))+MAX(IF((EOL_MOD_TYPE=$AF$1)*(EOL_MOD_MIN&lt;=$V7182)*(EOL_MOD_MAX&gt;$V7182),EOL_MOD_B,0))</f>
        <v>537.29166666666561</v>
      </c>
      <c r="X7182" s="3">
        <f t="shared" si="795"/>
        <v>18.584213753220048</v>
      </c>
      <c r="Y7182" s="6"/>
      <c r="Z7182" s="6">
        <f t="shared" ca="1" si="790"/>
        <v>1.8986752937191462</v>
      </c>
      <c r="AA7182" s="6">
        <v>2.922668856</v>
      </c>
      <c r="AB7182" s="6"/>
      <c r="AC7182" s="6"/>
      <c r="AD7182" s="6"/>
      <c r="AE7182" s="6"/>
      <c r="AF7182" s="6"/>
      <c r="AG7182" s="6"/>
      <c r="AH7182" s="6"/>
      <c r="AI7182" s="6"/>
      <c r="AJ7182" s="6"/>
      <c r="AK7182" s="6"/>
      <c r="AL7182" s="6"/>
      <c r="AM7182" s="6"/>
      <c r="AN7182" s="6"/>
      <c r="AO7182" s="6"/>
      <c r="AP7182" s="6"/>
      <c r="AQ7182" s="6"/>
      <c r="AR7182" s="6"/>
      <c r="AS7182" s="6"/>
      <c r="AT7182" s="6"/>
      <c r="AU7182" s="6"/>
      <c r="AV7182" s="6"/>
      <c r="AW7182" s="6"/>
      <c r="AX7182" s="6"/>
      <c r="AY7182" s="6"/>
      <c r="BE7182" s="21"/>
      <c r="BJ7182" s="21"/>
      <c r="BP7182" s="21"/>
      <c r="BQ7182" s="21"/>
      <c r="BR7182" s="21"/>
    </row>
    <row r="7183" spans="1:70" x14ac:dyDescent="0.2">
      <c r="A7183" s="2">
        <f t="shared" si="796"/>
        <v>7175</v>
      </c>
      <c r="B7183" s="2">
        <f t="array" ref="B7183">MAX(IF((C7183&gt;=$R$3:$AC$3)*(C7183&lt;=$R$4:$AC$4),$F$3:$Q$3,0))</f>
        <v>10</v>
      </c>
      <c r="C7183" s="2">
        <f t="shared" si="791"/>
        <v>299</v>
      </c>
      <c r="D7183" s="2">
        <f t="shared" si="792"/>
        <v>23</v>
      </c>
      <c r="E7183" s="10">
        <v>2.8679321401394815</v>
      </c>
      <c r="F7183" s="10">
        <v>3.0275335826510021</v>
      </c>
      <c r="G7183" s="10">
        <v>2.9623615285382323</v>
      </c>
      <c r="H7183" s="10">
        <v>3.1535047183697298</v>
      </c>
      <c r="I7183" s="10">
        <v>4.0741858506947821</v>
      </c>
      <c r="J7183" s="10">
        <v>4.9470010312924648</v>
      </c>
      <c r="K7183" s="10">
        <v>3.8346249437315407</v>
      </c>
      <c r="L7183" s="10">
        <v>3.9199482906574628</v>
      </c>
      <c r="M7183" s="10">
        <v>3.7340684005119886</v>
      </c>
      <c r="N7183" s="10">
        <v>2.7186974279260618</v>
      </c>
      <c r="O7183" s="10">
        <v>2.2216886438788839</v>
      </c>
      <c r="P7183" s="10">
        <v>2.468045114252841</v>
      </c>
      <c r="Q7183" s="4">
        <f t="shared" si="793"/>
        <v>2.9849608241467225</v>
      </c>
      <c r="R7183" s="20">
        <f t="array" ref="R7183">MAX(IF((EOL_MOD_TYPE=$AF$1)*(EOL_MOD_MIN&lt;=$Q7183)*(EOL_MOD_MAX&gt;$Q7183),EOL_MOD_A,0))*($Q7183-MAX(IF((EOL_MOD_TYPE=$AF$1)*(EOL_MOD_MIN&lt;=$Q7183)*(EOL_MOD_MAX&gt;$Q7183),EOL_MOD_MIN,0)))+MAX(IF((EOL_MOD_TYPE=$AF$1)*(EOL_MOD_MIN&lt;=$Q7183)*(EOL_MOD_MAX&gt;$Q7183),EOL_MOD_B,0))</f>
        <v>0</v>
      </c>
      <c r="S7183" s="3">
        <f t="shared" si="794"/>
        <v>0</v>
      </c>
      <c r="T7183" s="4"/>
      <c r="U7183" s="6"/>
      <c r="V7183" s="6">
        <v>5.5525000000000002</v>
      </c>
      <c r="W7183" s="20">
        <f t="array" ref="W7183">MAX(IF((EOL_MOD_TYPE=$AF$1)*(EOL_MOD_MIN&lt;=$V7183)*(EOL_MOD_MAX&gt;$V7183),EOL_MOD_A,0))*($V7183-MAX(IF((EOL_MOD_TYPE=$AF$1)*(EOL_MOD_MIN&lt;=$V7183)*(EOL_MOD_MAX&gt;$V7183),EOL_MOD_MIN,0)))+MAX(IF((EOL_MOD_TYPE=$AF$1)*(EOL_MOD_MIN&lt;=$V7183)*(EOL_MOD_MAX&gt;$V7183),EOL_MOD_B,0))</f>
        <v>268.37500000000006</v>
      </c>
      <c r="X7183" s="3">
        <f t="shared" si="795"/>
        <v>9.2827391069787186</v>
      </c>
      <c r="Y7183" s="6"/>
      <c r="Z7183" s="6">
        <f t="shared" ca="1" si="790"/>
        <v>2.501674435134936</v>
      </c>
      <c r="AA7183" s="6">
        <v>2.501674435</v>
      </c>
      <c r="AB7183" s="6"/>
      <c r="AC7183" s="6"/>
      <c r="AD7183" s="6"/>
      <c r="AE7183" s="6"/>
      <c r="AF7183" s="6"/>
      <c r="AG7183" s="6"/>
      <c r="AH7183" s="6"/>
      <c r="AI7183" s="6"/>
      <c r="AJ7183" s="6"/>
      <c r="AK7183" s="6"/>
      <c r="AL7183" s="6"/>
      <c r="AM7183" s="6"/>
      <c r="AN7183" s="6"/>
      <c r="AO7183" s="6"/>
      <c r="AP7183" s="6"/>
      <c r="AQ7183" s="6"/>
      <c r="AR7183" s="6"/>
      <c r="AS7183" s="6"/>
      <c r="AT7183" s="6"/>
      <c r="AU7183" s="6"/>
      <c r="AV7183" s="6"/>
      <c r="AW7183" s="6"/>
      <c r="AX7183" s="6"/>
      <c r="AY7183" s="6"/>
      <c r="BE7183" s="21"/>
      <c r="BJ7183" s="21"/>
      <c r="BP7183" s="21"/>
      <c r="BQ7183" s="21"/>
      <c r="BR7183" s="21"/>
    </row>
    <row r="7184" spans="1:70" x14ac:dyDescent="0.2">
      <c r="A7184" s="2">
        <f t="shared" si="796"/>
        <v>7176</v>
      </c>
      <c r="B7184" s="2">
        <f t="array" ref="B7184">MAX(IF((C7184&gt;=$R$3:$AC$3)*(C7184&lt;=$R$4:$AC$4),$F$3:$Q$3,0))</f>
        <v>10</v>
      </c>
      <c r="C7184" s="2">
        <f t="shared" si="791"/>
        <v>299</v>
      </c>
      <c r="D7184" s="2">
        <f t="shared" si="792"/>
        <v>24</v>
      </c>
      <c r="E7184" s="10">
        <v>13.570430260662427</v>
      </c>
      <c r="F7184" s="10">
        <v>14.325629525941549</v>
      </c>
      <c r="G7184" s="10">
        <v>14.017249560145549</v>
      </c>
      <c r="H7184" s="10">
        <v>14.921697504050785</v>
      </c>
      <c r="I7184" s="10">
        <v>19.278160100797329</v>
      </c>
      <c r="J7184" s="10">
        <v>23.408131439021645</v>
      </c>
      <c r="K7184" s="10">
        <v>18.144610064649132</v>
      </c>
      <c r="L7184" s="10">
        <v>18.548341559149634</v>
      </c>
      <c r="M7184" s="10">
        <v>17.668798403028767</v>
      </c>
      <c r="N7184" s="10">
        <v>12.864284105313109</v>
      </c>
      <c r="O7184" s="10">
        <v>10.51254678613064</v>
      </c>
      <c r="P7184" s="10">
        <v>11.678251948286329</v>
      </c>
      <c r="Q7184" s="4">
        <f t="shared" si="793"/>
        <v>2.0282858310682226</v>
      </c>
      <c r="R7184" s="20">
        <f t="array" ref="R7184">MAX(IF((EOL_MOD_TYPE=$AF$1)*(EOL_MOD_MIN&lt;=$Q7184)*(EOL_MOD_MAX&gt;$Q7184),EOL_MOD_A,0))*($Q7184-MAX(IF((EOL_MOD_TYPE=$AF$1)*(EOL_MOD_MIN&lt;=$Q7184)*(EOL_MOD_MAX&gt;$Q7184),EOL_MOD_MIN,0)))+MAX(IF((EOL_MOD_TYPE=$AF$1)*(EOL_MOD_MIN&lt;=$Q7184)*(EOL_MOD_MAX&gt;$Q7184),EOL_MOD_B,0))</f>
        <v>0</v>
      </c>
      <c r="S7184" s="3">
        <f t="shared" si="794"/>
        <v>0</v>
      </c>
      <c r="T7184" s="4"/>
      <c r="U7184" s="6"/>
      <c r="V7184" s="6">
        <v>4.3600000000000003</v>
      </c>
      <c r="W7184" s="20">
        <f t="array" ref="W7184">MAX(IF((EOL_MOD_TYPE=$AF$1)*(EOL_MOD_MIN&lt;=$V7184)*(EOL_MOD_MAX&gt;$V7184),EOL_MOD_A,0))*($V7184-MAX(IF((EOL_MOD_TYPE=$AF$1)*(EOL_MOD_MIN&lt;=$V7184)*(EOL_MOD_MAX&gt;$V7184),EOL_MOD_MIN,0)))+MAX(IF((EOL_MOD_TYPE=$AF$1)*(EOL_MOD_MIN&lt;=$V7184)*(EOL_MOD_MAX&gt;$V7184),EOL_MOD_B,0))</f>
        <v>136.00000000000003</v>
      </c>
      <c r="X7184" s="3">
        <f t="shared" si="795"/>
        <v>4.7040615502528391</v>
      </c>
      <c r="Y7184" s="6"/>
      <c r="Z7184" s="6">
        <f t="shared" ca="1" si="790"/>
        <v>11.837378570341496</v>
      </c>
      <c r="AA7184" s="6">
        <v>1.72884167</v>
      </c>
      <c r="AB7184" s="6"/>
      <c r="AC7184" s="6"/>
      <c r="AD7184" s="6"/>
      <c r="AE7184" s="6"/>
      <c r="AF7184" s="6"/>
      <c r="AG7184" s="6"/>
      <c r="AH7184" s="6"/>
      <c r="AI7184" s="6"/>
      <c r="AJ7184" s="6"/>
      <c r="AK7184" s="6"/>
      <c r="AL7184" s="6"/>
      <c r="AM7184" s="6"/>
      <c r="AN7184" s="6"/>
      <c r="AO7184" s="6"/>
      <c r="AP7184" s="6"/>
      <c r="AQ7184" s="6"/>
      <c r="AR7184" s="6"/>
      <c r="AS7184" s="6"/>
      <c r="AT7184" s="6"/>
      <c r="AU7184" s="6"/>
      <c r="AV7184" s="6"/>
      <c r="AW7184" s="6"/>
      <c r="AX7184" s="6"/>
      <c r="AY7184" s="6"/>
      <c r="BE7184" s="21"/>
      <c r="BJ7184" s="21"/>
      <c r="BP7184" s="21"/>
      <c r="BQ7184" s="21"/>
      <c r="BR7184" s="21"/>
    </row>
    <row r="7185" spans="1:70" x14ac:dyDescent="0.2">
      <c r="A7185" s="2">
        <f t="shared" si="796"/>
        <v>7177</v>
      </c>
      <c r="B7185" s="2">
        <f t="array" ref="B7185">MAX(IF((C7185&gt;=$R$3:$AC$3)*(C7185&lt;=$R$4:$AC$4),$F$3:$Q$3,0))</f>
        <v>10</v>
      </c>
      <c r="C7185" s="2">
        <f t="shared" si="791"/>
        <v>300</v>
      </c>
      <c r="D7185" s="2">
        <f t="shared" si="792"/>
        <v>1</v>
      </c>
      <c r="E7185" s="10">
        <v>2.9674864796637017</v>
      </c>
      <c r="F7185" s="10">
        <v>3.1326281565391971</v>
      </c>
      <c r="G7185" s="10">
        <v>3.0651937892036609</v>
      </c>
      <c r="H7185" s="10">
        <v>3.2629721199967929</v>
      </c>
      <c r="I7185" s="10">
        <v>4.2156127958403946</v>
      </c>
      <c r="J7185" s="10">
        <v>5.1187259523263373</v>
      </c>
      <c r="K7185" s="10">
        <v>3.9677360268890829</v>
      </c>
      <c r="L7185" s="10">
        <v>4.0560211975382092</v>
      </c>
      <c r="M7185" s="10">
        <v>3.863688871006508</v>
      </c>
      <c r="N7185" s="10">
        <v>2.8130713927124855</v>
      </c>
      <c r="O7185" s="10">
        <v>2.2988099754732452</v>
      </c>
      <c r="P7185" s="10">
        <v>2.5537182017804527</v>
      </c>
      <c r="Q7185" s="4">
        <f t="shared" si="793"/>
        <v>0.67858060522762398</v>
      </c>
      <c r="R7185" s="20">
        <f t="array" ref="R7185">MAX(IF((EOL_MOD_TYPE=$AF$1)*(EOL_MOD_MIN&lt;=$Q7185)*(EOL_MOD_MAX&gt;$Q7185),EOL_MOD_A,0))*($Q7185-MAX(IF((EOL_MOD_TYPE=$AF$1)*(EOL_MOD_MIN&lt;=$Q7185)*(EOL_MOD_MAX&gt;$Q7185),EOL_MOD_MIN,0)))+MAX(IF((EOL_MOD_TYPE=$AF$1)*(EOL_MOD_MIN&lt;=$Q7185)*(EOL_MOD_MAX&gt;$Q7185),EOL_MOD_B,0))</f>
        <v>0</v>
      </c>
      <c r="S7185" s="3">
        <f t="shared" si="794"/>
        <v>0</v>
      </c>
      <c r="T7185" s="4"/>
      <c r="U7185" s="6"/>
      <c r="V7185" s="6">
        <v>3.97</v>
      </c>
      <c r="W7185" s="20">
        <f t="array" ref="W7185">MAX(IF((EOL_MOD_TYPE=$AF$1)*(EOL_MOD_MIN&lt;=$V7185)*(EOL_MOD_MAX&gt;$V7185),EOL_MOD_A,0))*($V7185-MAX(IF((EOL_MOD_TYPE=$AF$1)*(EOL_MOD_MIN&lt;=$V7185)*(EOL_MOD_MAX&gt;$V7185),EOL_MOD_MIN,0)))+MAX(IF((EOL_MOD_TYPE=$AF$1)*(EOL_MOD_MIN&lt;=$V7185)*(EOL_MOD_MAX&gt;$V7185),EOL_MOD_B,0))</f>
        <v>97.000000000000014</v>
      </c>
      <c r="X7185" s="3">
        <f t="shared" si="795"/>
        <v>3.3551027233420987</v>
      </c>
      <c r="Y7185" s="6"/>
      <c r="Z7185" s="6">
        <f t="shared" ca="1" si="790"/>
        <v>2.5885148950638008</v>
      </c>
      <c r="AA7185" s="6">
        <v>0.59450491399999905</v>
      </c>
      <c r="AB7185" s="6"/>
      <c r="AC7185" s="6"/>
      <c r="AD7185" s="6"/>
      <c r="AE7185" s="6"/>
      <c r="AF7185" s="6"/>
      <c r="AG7185" s="6"/>
      <c r="AH7185" s="6"/>
      <c r="AI7185" s="6"/>
      <c r="AJ7185" s="6"/>
      <c r="AK7185" s="6"/>
      <c r="AL7185" s="6"/>
      <c r="AM7185" s="6"/>
      <c r="AN7185" s="6"/>
      <c r="AO7185" s="6"/>
      <c r="AP7185" s="6"/>
      <c r="AQ7185" s="6"/>
      <c r="AR7185" s="6"/>
      <c r="AS7185" s="6"/>
      <c r="AT7185" s="6"/>
      <c r="AU7185" s="6"/>
      <c r="AV7185" s="6"/>
      <c r="AW7185" s="6"/>
      <c r="AX7185" s="6"/>
      <c r="AY7185" s="6"/>
      <c r="BE7185" s="21"/>
      <c r="BJ7185" s="21"/>
      <c r="BP7185" s="21"/>
      <c r="BQ7185" s="21"/>
      <c r="BR7185" s="21"/>
    </row>
    <row r="7186" spans="1:70" x14ac:dyDescent="0.2">
      <c r="A7186" s="2">
        <f t="shared" si="796"/>
        <v>7178</v>
      </c>
      <c r="B7186" s="2">
        <f t="array" ref="B7186">MAX(IF((C7186&gt;=$R$3:$AC$3)*(C7186&lt;=$R$4:$AC$4),$F$3:$Q$3,0))</f>
        <v>10</v>
      </c>
      <c r="C7186" s="2">
        <f t="shared" si="791"/>
        <v>300</v>
      </c>
      <c r="D7186" s="2">
        <f t="shared" si="792"/>
        <v>2</v>
      </c>
      <c r="E7186" s="10">
        <v>1.8649010593956852</v>
      </c>
      <c r="F7186" s="10">
        <v>1.9686834659090902</v>
      </c>
      <c r="G7186" s="10">
        <v>1.926304697228745</v>
      </c>
      <c r="H7186" s="10">
        <v>2.0505974349208209</v>
      </c>
      <c r="I7186" s="10">
        <v>2.6492793894230995</v>
      </c>
      <c r="J7186" s="10">
        <v>3.2168360384008841</v>
      </c>
      <c r="K7186" s="10">
        <v>2.4935025553297328</v>
      </c>
      <c r="L7186" s="10">
        <v>2.5489849002033456</v>
      </c>
      <c r="M7186" s="10">
        <v>2.4281146748584082</v>
      </c>
      <c r="N7186" s="10">
        <v>1.7678597211400733</v>
      </c>
      <c r="O7186" s="10">
        <v>1.4446748748440013</v>
      </c>
      <c r="P7186" s="10">
        <v>1.6048705908301637</v>
      </c>
      <c r="Q7186" s="4">
        <f t="shared" si="793"/>
        <v>1.7634035132999999</v>
      </c>
      <c r="R7186" s="20">
        <f t="array" ref="R7186">MAX(IF((EOL_MOD_TYPE=$AF$1)*(EOL_MOD_MIN&lt;=$Q7186)*(EOL_MOD_MAX&gt;$Q7186),EOL_MOD_A,0))*($Q7186-MAX(IF((EOL_MOD_TYPE=$AF$1)*(EOL_MOD_MIN&lt;=$Q7186)*(EOL_MOD_MAX&gt;$Q7186),EOL_MOD_MIN,0)))+MAX(IF((EOL_MOD_TYPE=$AF$1)*(EOL_MOD_MIN&lt;=$Q7186)*(EOL_MOD_MAX&gt;$Q7186),EOL_MOD_B,0))</f>
        <v>0</v>
      </c>
      <c r="S7186" s="3">
        <f t="shared" si="794"/>
        <v>0</v>
      </c>
      <c r="T7186" s="4"/>
      <c r="U7186" s="6"/>
      <c r="V7186" s="6">
        <v>3.08083333333333</v>
      </c>
      <c r="W7186" s="20">
        <f t="array" ref="W7186">MAX(IF((EOL_MOD_TYPE=$AF$1)*(EOL_MOD_MIN&lt;=$V7186)*(EOL_MOD_MAX&gt;$V7186),EOL_MOD_A,0))*($V7186-MAX(IF((EOL_MOD_TYPE=$AF$1)*(EOL_MOD_MIN&lt;=$V7186)*(EOL_MOD_MAX&gt;$V7186),EOL_MOD_MIN,0)))+MAX(IF((EOL_MOD_TYPE=$AF$1)*(EOL_MOD_MIN&lt;=$V7186)*(EOL_MOD_MAX&gt;$V7186),EOL_MOD_B,0))</f>
        <v>8.0833333333329982</v>
      </c>
      <c r="X7186" s="3">
        <f t="shared" si="795"/>
        <v>0.2795918936118299</v>
      </c>
      <c r="Y7186" s="6"/>
      <c r="Z7186" s="6">
        <f t="shared" ca="1" si="790"/>
        <v>1.6267383872337178</v>
      </c>
      <c r="AA7186" s="6">
        <v>1.6030941030000001</v>
      </c>
      <c r="AB7186" s="6"/>
      <c r="AC7186" s="6"/>
      <c r="AD7186" s="6"/>
      <c r="AE7186" s="6"/>
      <c r="AF7186" s="6"/>
      <c r="AG7186" s="6"/>
      <c r="AH7186" s="6"/>
      <c r="AI7186" s="6"/>
      <c r="AJ7186" s="6"/>
      <c r="AK7186" s="6"/>
      <c r="AL7186" s="6"/>
      <c r="AM7186" s="6"/>
      <c r="AN7186" s="6"/>
      <c r="AO7186" s="6"/>
      <c r="AP7186" s="6"/>
      <c r="AQ7186" s="6"/>
      <c r="AR7186" s="6"/>
      <c r="AS7186" s="6"/>
      <c r="AT7186" s="6"/>
      <c r="AU7186" s="6"/>
      <c r="AV7186" s="6"/>
      <c r="AW7186" s="6"/>
      <c r="AX7186" s="6"/>
      <c r="AY7186" s="6"/>
      <c r="BE7186" s="21"/>
      <c r="BJ7186" s="21"/>
      <c r="BP7186" s="21"/>
      <c r="BQ7186" s="21"/>
      <c r="BR7186" s="21"/>
    </row>
    <row r="7187" spans="1:70" x14ac:dyDescent="0.2">
      <c r="A7187" s="2">
        <f t="shared" si="796"/>
        <v>7179</v>
      </c>
      <c r="B7187" s="2">
        <f t="array" ref="B7187">MAX(IF((C7187&gt;=$R$3:$AC$3)*(C7187&lt;=$R$4:$AC$4),$F$3:$Q$3,0))</f>
        <v>10</v>
      </c>
      <c r="C7187" s="2">
        <f t="shared" si="791"/>
        <v>300</v>
      </c>
      <c r="D7187" s="2">
        <f t="shared" si="792"/>
        <v>3</v>
      </c>
      <c r="E7187" s="10">
        <v>3.2399278278631489</v>
      </c>
      <c r="F7187" s="10">
        <v>3.4202309625583194</v>
      </c>
      <c r="G7187" s="10">
        <v>3.3466055274360302</v>
      </c>
      <c r="H7187" s="10">
        <v>3.5625416478114165</v>
      </c>
      <c r="I7187" s="10">
        <v>4.6026431130655485</v>
      </c>
      <c r="J7187" s="10">
        <v>5.5886699972519702</v>
      </c>
      <c r="K7187" s="10">
        <v>4.3320090774566751</v>
      </c>
      <c r="L7187" s="10">
        <v>4.4283996029515604</v>
      </c>
      <c r="M7187" s="10">
        <v>4.2184094779086516</v>
      </c>
      <c r="N7187" s="10">
        <v>3.071336078352684</v>
      </c>
      <c r="O7187" s="10">
        <v>2.5098609417587747</v>
      </c>
      <c r="P7187" s="10">
        <v>2.7881719843275534</v>
      </c>
      <c r="Q7187" s="4">
        <f t="shared" si="793"/>
        <v>1.9969579593105655</v>
      </c>
      <c r="R7187" s="20">
        <f t="array" ref="R7187">MAX(IF((EOL_MOD_TYPE=$AF$1)*(EOL_MOD_MIN&lt;=$Q7187)*(EOL_MOD_MAX&gt;$Q7187),EOL_MOD_A,0))*($Q7187-MAX(IF((EOL_MOD_TYPE=$AF$1)*(EOL_MOD_MIN&lt;=$Q7187)*(EOL_MOD_MAX&gt;$Q7187),EOL_MOD_MIN,0)))+MAX(IF((EOL_MOD_TYPE=$AF$1)*(EOL_MOD_MIN&lt;=$Q7187)*(EOL_MOD_MAX&gt;$Q7187),EOL_MOD_B,0))</f>
        <v>0</v>
      </c>
      <c r="S7187" s="3">
        <f t="shared" si="794"/>
        <v>0</v>
      </c>
      <c r="T7187" s="4"/>
      <c r="U7187" s="6"/>
      <c r="V7187" s="6">
        <v>2.0350000000000001</v>
      </c>
      <c r="W7187" s="20">
        <f t="array" ref="W7187">MAX(IF((EOL_MOD_TYPE=$AF$1)*(EOL_MOD_MIN&lt;=$V7187)*(EOL_MOD_MAX&gt;$V7187),EOL_MOD_A,0))*($V7187-MAX(IF((EOL_MOD_TYPE=$AF$1)*(EOL_MOD_MIN&lt;=$V7187)*(EOL_MOD_MAX&gt;$V7187),EOL_MOD_MIN,0)))+MAX(IF((EOL_MOD_TYPE=$AF$1)*(EOL_MOD_MIN&lt;=$V7187)*(EOL_MOD_MAX&gt;$V7187),EOL_MOD_B,0))</f>
        <v>0</v>
      </c>
      <c r="X7187" s="3">
        <f t="shared" si="795"/>
        <v>0</v>
      </c>
      <c r="Y7187" s="6"/>
      <c r="Z7187" s="6">
        <f t="shared" ca="1" si="790"/>
        <v>2.8261633199777543</v>
      </c>
      <c r="AA7187" s="6">
        <v>1.898675294</v>
      </c>
      <c r="AB7187" s="6"/>
      <c r="AC7187" s="6"/>
      <c r="AD7187" s="6"/>
      <c r="AE7187" s="6"/>
      <c r="AF7187" s="6"/>
      <c r="AG7187" s="6"/>
      <c r="AH7187" s="6"/>
      <c r="AI7187" s="6"/>
      <c r="AJ7187" s="6"/>
      <c r="AK7187" s="6"/>
      <c r="AL7187" s="6"/>
      <c r="AM7187" s="6"/>
      <c r="AN7187" s="6"/>
      <c r="AO7187" s="6"/>
      <c r="AP7187" s="6"/>
      <c r="AQ7187" s="6"/>
      <c r="AR7187" s="6"/>
      <c r="AS7187" s="6"/>
      <c r="AT7187" s="6"/>
      <c r="AU7187" s="6"/>
      <c r="AV7187" s="6"/>
      <c r="AW7187" s="6"/>
      <c r="AX7187" s="6"/>
      <c r="AY7187" s="6"/>
      <c r="BE7187" s="21"/>
      <c r="BJ7187" s="21"/>
      <c r="BP7187" s="21"/>
      <c r="BQ7187" s="21"/>
      <c r="BR7187" s="21"/>
    </row>
    <row r="7188" spans="1:70" x14ac:dyDescent="0.2">
      <c r="A7188" s="2">
        <f t="shared" si="796"/>
        <v>7180</v>
      </c>
      <c r="B7188" s="2">
        <f t="array" ref="B7188">MAX(IF((C7188&gt;=$R$3:$AC$3)*(C7188&lt;=$R$4:$AC$4),$F$3:$Q$3,0))</f>
        <v>10</v>
      </c>
      <c r="C7188" s="2">
        <f t="shared" si="791"/>
        <v>300</v>
      </c>
      <c r="D7188" s="2">
        <f t="shared" si="792"/>
        <v>4</v>
      </c>
      <c r="E7188" s="10">
        <v>3.8234256381163085</v>
      </c>
      <c r="F7188" s="10">
        <v>4.0362006332559135</v>
      </c>
      <c r="G7188" s="10">
        <v>3.9493155570381235</v>
      </c>
      <c r="H7188" s="10">
        <v>4.204140893497283</v>
      </c>
      <c r="I7188" s="10">
        <v>5.4315603978131559</v>
      </c>
      <c r="J7188" s="10">
        <v>6.5951667091786668</v>
      </c>
      <c r="K7188" s="10">
        <v>5.1121862742925392</v>
      </c>
      <c r="L7188" s="10">
        <v>5.2259363409697093</v>
      </c>
      <c r="M7188" s="10">
        <v>4.9781278493929575</v>
      </c>
      <c r="N7188" s="10">
        <v>3.6244712009496234</v>
      </c>
      <c r="O7188" s="10">
        <v>2.9618766783321626</v>
      </c>
      <c r="P7188" s="10">
        <v>3.2903104065088069</v>
      </c>
      <c r="Q7188" s="4">
        <f t="shared" si="793"/>
        <v>1.6267383869999901</v>
      </c>
      <c r="R7188" s="20">
        <f t="array" ref="R7188">MAX(IF((EOL_MOD_TYPE=$AF$1)*(EOL_MOD_MIN&lt;=$Q7188)*(EOL_MOD_MAX&gt;$Q7188),EOL_MOD_A,0))*($Q7188-MAX(IF((EOL_MOD_TYPE=$AF$1)*(EOL_MOD_MIN&lt;=$Q7188)*(EOL_MOD_MAX&gt;$Q7188),EOL_MOD_MIN,0)))+MAX(IF((EOL_MOD_TYPE=$AF$1)*(EOL_MOD_MIN&lt;=$Q7188)*(EOL_MOD_MAX&gt;$Q7188),EOL_MOD_B,0))</f>
        <v>0</v>
      </c>
      <c r="S7188" s="3">
        <f t="shared" si="794"/>
        <v>0</v>
      </c>
      <c r="T7188" s="4"/>
      <c r="U7188" s="6"/>
      <c r="V7188" s="6">
        <v>0.94583333333333297</v>
      </c>
      <c r="W7188" s="20">
        <f t="array" ref="W7188">MAX(IF((EOL_MOD_TYPE=$AF$1)*(EOL_MOD_MIN&lt;=$V7188)*(EOL_MOD_MAX&gt;$V7188),EOL_MOD_A,0))*($V7188-MAX(IF((EOL_MOD_TYPE=$AF$1)*(EOL_MOD_MIN&lt;=$V7188)*(EOL_MOD_MAX&gt;$V7188),EOL_MOD_MIN,0)))+MAX(IF((EOL_MOD_TYPE=$AF$1)*(EOL_MOD_MIN&lt;=$V7188)*(EOL_MOD_MAX&gt;$V7188),EOL_MOD_B,0))</f>
        <v>0</v>
      </c>
      <c r="X7188" s="3">
        <f t="shared" si="795"/>
        <v>0</v>
      </c>
      <c r="Y7188" s="6"/>
      <c r="Z7188" s="6">
        <f t="shared" ca="1" si="790"/>
        <v>3.3351438270257878</v>
      </c>
      <c r="AA7188" s="6">
        <v>1.6267383869999901</v>
      </c>
      <c r="AB7188" s="6"/>
      <c r="AC7188" s="6"/>
      <c r="AD7188" s="6"/>
      <c r="AE7188" s="6"/>
      <c r="AF7188" s="6"/>
      <c r="AG7188" s="6"/>
      <c r="AH7188" s="6"/>
      <c r="AI7188" s="6"/>
      <c r="AJ7188" s="6"/>
      <c r="AK7188" s="6"/>
      <c r="AL7188" s="6"/>
      <c r="AM7188" s="6"/>
      <c r="AN7188" s="6"/>
      <c r="AO7188" s="6"/>
      <c r="AP7188" s="6"/>
      <c r="AQ7188" s="6"/>
      <c r="AR7188" s="6"/>
      <c r="AS7188" s="6"/>
      <c r="AT7188" s="6"/>
      <c r="AU7188" s="6"/>
      <c r="AV7188" s="6"/>
      <c r="AW7188" s="6"/>
      <c r="AX7188" s="6"/>
      <c r="AY7188" s="6"/>
      <c r="BE7188" s="21"/>
      <c r="BJ7188" s="21"/>
      <c r="BP7188" s="21"/>
      <c r="BQ7188" s="21"/>
      <c r="BR7188" s="21"/>
    </row>
    <row r="7189" spans="1:70" x14ac:dyDescent="0.2">
      <c r="A7189" s="2">
        <f t="shared" si="796"/>
        <v>7181</v>
      </c>
      <c r="B7189" s="2">
        <f t="array" ref="B7189">MAX(IF((C7189&gt;=$R$3:$AC$3)*(C7189&lt;=$R$4:$AC$4),$F$3:$Q$3,0))</f>
        <v>10</v>
      </c>
      <c r="C7189" s="2">
        <f t="shared" si="791"/>
        <v>300</v>
      </c>
      <c r="D7189" s="2">
        <f t="shared" si="792"/>
        <v>5</v>
      </c>
      <c r="E7189" s="10">
        <v>6.6956217622433378</v>
      </c>
      <c r="F7189" s="10">
        <v>7.0682354921182693</v>
      </c>
      <c r="G7189" s="10">
        <v>6.9160814652847264</v>
      </c>
      <c r="H7189" s="10">
        <v>7.3623341794365134</v>
      </c>
      <c r="I7189" s="10">
        <v>9.5118036663200716</v>
      </c>
      <c r="J7189" s="10">
        <v>11.549522842388855</v>
      </c>
      <c r="K7189" s="10">
        <v>8.9525124614843072</v>
      </c>
      <c r="L7189" s="10">
        <v>9.151712732128388</v>
      </c>
      <c r="M7189" s="10">
        <v>8.7177479879134463</v>
      </c>
      <c r="N7189" s="10">
        <v>6.3472107336861221</v>
      </c>
      <c r="O7189" s="10">
        <v>5.1868684843292252</v>
      </c>
      <c r="P7189" s="10">
        <v>5.7620249607391303</v>
      </c>
      <c r="Q7189" s="4">
        <f t="shared" si="793"/>
        <v>2.3392029729264792</v>
      </c>
      <c r="R7189" s="20">
        <f t="array" ref="R7189">MAX(IF((EOL_MOD_TYPE=$AF$1)*(EOL_MOD_MIN&lt;=$Q7189)*(EOL_MOD_MAX&gt;$Q7189),EOL_MOD_A,0))*($Q7189-MAX(IF((EOL_MOD_TYPE=$AF$1)*(EOL_MOD_MIN&lt;=$Q7189)*(EOL_MOD_MAX&gt;$Q7189),EOL_MOD_MIN,0)))+MAX(IF((EOL_MOD_TYPE=$AF$1)*(EOL_MOD_MIN&lt;=$Q7189)*(EOL_MOD_MAX&gt;$Q7189),EOL_MOD_B,0))</f>
        <v>0</v>
      </c>
      <c r="S7189" s="3">
        <f t="shared" si="794"/>
        <v>0</v>
      </c>
      <c r="T7189" s="4"/>
      <c r="U7189" s="6"/>
      <c r="V7189" s="6">
        <v>1.0149999999999999</v>
      </c>
      <c r="W7189" s="20">
        <f t="array" ref="W7189">MAX(IF((EOL_MOD_TYPE=$AF$1)*(EOL_MOD_MIN&lt;=$V7189)*(EOL_MOD_MAX&gt;$V7189),EOL_MOD_A,0))*($V7189-MAX(IF((EOL_MOD_TYPE=$AF$1)*(EOL_MOD_MIN&lt;=$V7189)*(EOL_MOD_MAX&gt;$V7189),EOL_MOD_MIN,0)))+MAX(IF((EOL_MOD_TYPE=$AF$1)*(EOL_MOD_MIN&lt;=$V7189)*(EOL_MOD_MAX&gt;$V7189),EOL_MOD_B,0))</f>
        <v>0</v>
      </c>
      <c r="X7189" s="3">
        <f t="shared" si="795"/>
        <v>0</v>
      </c>
      <c r="Y7189" s="6"/>
      <c r="Z7189" s="6">
        <f t="shared" ca="1" si="790"/>
        <v>5.8405377015380289</v>
      </c>
      <c r="AA7189" s="6">
        <v>2.4668990649999998</v>
      </c>
      <c r="AB7189" s="6"/>
      <c r="AC7189" s="6"/>
      <c r="AD7189" s="6"/>
      <c r="AE7189" s="6"/>
      <c r="AF7189" s="6"/>
      <c r="AG7189" s="6"/>
      <c r="AH7189" s="6"/>
      <c r="AI7189" s="6"/>
      <c r="AJ7189" s="6"/>
      <c r="AK7189" s="6"/>
      <c r="AL7189" s="6"/>
      <c r="AM7189" s="6"/>
      <c r="AN7189" s="6"/>
      <c r="AO7189" s="6"/>
      <c r="AP7189" s="6"/>
      <c r="AQ7189" s="6"/>
      <c r="AR7189" s="6"/>
      <c r="AS7189" s="6"/>
      <c r="AT7189" s="6"/>
      <c r="AU7189" s="6"/>
      <c r="AV7189" s="6"/>
      <c r="AW7189" s="6"/>
      <c r="AX7189" s="6"/>
      <c r="AY7189" s="6"/>
      <c r="BE7189" s="21"/>
      <c r="BJ7189" s="21"/>
      <c r="BP7189" s="21"/>
      <c r="BQ7189" s="21"/>
      <c r="BR7189" s="21"/>
    </row>
    <row r="7190" spans="1:70" x14ac:dyDescent="0.2">
      <c r="A7190" s="2">
        <f t="shared" si="796"/>
        <v>7182</v>
      </c>
      <c r="B7190" s="2">
        <f t="array" ref="B7190">MAX(IF((C7190&gt;=$R$3:$AC$3)*(C7190&lt;=$R$4:$AC$4),$F$3:$Q$3,0))</f>
        <v>10</v>
      </c>
      <c r="C7190" s="2">
        <f t="shared" si="791"/>
        <v>300</v>
      </c>
      <c r="D7190" s="2">
        <f t="shared" si="792"/>
        <v>6</v>
      </c>
      <c r="E7190" s="10">
        <v>7.6763253904954238</v>
      </c>
      <c r="F7190" s="10">
        <v>8.1035156257048584</v>
      </c>
      <c r="G7190" s="10">
        <v>7.9290756915325433</v>
      </c>
      <c r="H7190" s="10">
        <v>8.4406907680498175</v>
      </c>
      <c r="I7190" s="10">
        <v>10.904991737274695</v>
      </c>
      <c r="J7190" s="10">
        <v>13.241174395943183</v>
      </c>
      <c r="K7190" s="10">
        <v>10.263781491413511</v>
      </c>
      <c r="L7190" s="10">
        <v>10.49215850398036</v>
      </c>
      <c r="M7190" s="10">
        <v>9.9946312088481921</v>
      </c>
      <c r="N7190" s="10">
        <v>7.2768828114769972</v>
      </c>
      <c r="O7190" s="10">
        <v>5.9465859418672933</v>
      </c>
      <c r="P7190" s="10">
        <v>6.6059852359358384</v>
      </c>
      <c r="Q7190" s="4">
        <f t="shared" si="793"/>
        <v>2.9509908623999994</v>
      </c>
      <c r="R7190" s="20">
        <f t="array" ref="R7190">MAX(IF((EOL_MOD_TYPE=$AF$1)*(EOL_MOD_MIN&lt;=$Q7190)*(EOL_MOD_MAX&gt;$Q7190),EOL_MOD_A,0))*($Q7190-MAX(IF((EOL_MOD_TYPE=$AF$1)*(EOL_MOD_MIN&lt;=$Q7190)*(EOL_MOD_MAX&gt;$Q7190),EOL_MOD_MIN,0)))+MAX(IF((EOL_MOD_TYPE=$AF$1)*(EOL_MOD_MIN&lt;=$Q7190)*(EOL_MOD_MAX&gt;$Q7190),EOL_MOD_B,0))</f>
        <v>0</v>
      </c>
      <c r="S7190" s="3">
        <f t="shared" si="794"/>
        <v>0</v>
      </c>
      <c r="T7190" s="4"/>
      <c r="U7190" s="6"/>
      <c r="V7190" s="6">
        <v>0.82333333333333303</v>
      </c>
      <c r="W7190" s="20">
        <f t="array" ref="W7190">MAX(IF((EOL_MOD_TYPE=$AF$1)*(EOL_MOD_MIN&lt;=$V7190)*(EOL_MOD_MAX&gt;$V7190),EOL_MOD_A,0))*($V7190-MAX(IF((EOL_MOD_TYPE=$AF$1)*(EOL_MOD_MIN&lt;=$V7190)*(EOL_MOD_MAX&gt;$V7190),EOL_MOD_MIN,0)))+MAX(IF((EOL_MOD_TYPE=$AF$1)*(EOL_MOD_MIN&lt;=$V7190)*(EOL_MOD_MAX&gt;$V7190),EOL_MOD_B,0))</f>
        <v>0</v>
      </c>
      <c r="X7190" s="3">
        <f t="shared" si="795"/>
        <v>0</v>
      </c>
      <c r="Y7190" s="6"/>
      <c r="Z7190" s="6">
        <f t="shared" ca="1" si="790"/>
        <v>6.6959976899054663</v>
      </c>
      <c r="AA7190" s="6">
        <v>3.2788787359999998</v>
      </c>
      <c r="AB7190" s="6"/>
      <c r="AC7190" s="6"/>
      <c r="AD7190" s="6"/>
      <c r="AE7190" s="6"/>
      <c r="AF7190" s="6"/>
      <c r="AG7190" s="6"/>
      <c r="AH7190" s="6"/>
      <c r="AI7190" s="6"/>
      <c r="AJ7190" s="6"/>
      <c r="AK7190" s="6"/>
      <c r="AL7190" s="6"/>
      <c r="AM7190" s="6"/>
      <c r="AN7190" s="6"/>
      <c r="AO7190" s="6"/>
      <c r="AP7190" s="6"/>
      <c r="AQ7190" s="6"/>
      <c r="AR7190" s="6"/>
      <c r="AS7190" s="6"/>
      <c r="AT7190" s="6"/>
      <c r="AU7190" s="6"/>
      <c r="AV7190" s="6"/>
      <c r="AW7190" s="6"/>
      <c r="AX7190" s="6"/>
      <c r="AY7190" s="6"/>
      <c r="BE7190" s="21"/>
      <c r="BJ7190" s="21"/>
      <c r="BP7190" s="21"/>
      <c r="BQ7190" s="21"/>
      <c r="BR7190" s="21"/>
    </row>
    <row r="7191" spans="1:70" x14ac:dyDescent="0.2">
      <c r="A7191" s="2">
        <f t="shared" si="796"/>
        <v>7183</v>
      </c>
      <c r="B7191" s="2">
        <f t="array" ref="B7191">MAX(IF((C7191&gt;=$R$3:$AC$3)*(C7191&lt;=$R$4:$AC$4),$F$3:$Q$3,0))</f>
        <v>10</v>
      </c>
      <c r="C7191" s="2">
        <f t="shared" si="791"/>
        <v>300</v>
      </c>
      <c r="D7191" s="2">
        <f t="shared" si="792"/>
        <v>7</v>
      </c>
      <c r="E7191" s="10">
        <v>1.8377951333413374</v>
      </c>
      <c r="F7191" s="10">
        <v>1.9400690854396829</v>
      </c>
      <c r="G7191" s="10">
        <v>1.8983062828259214</v>
      </c>
      <c r="H7191" s="10">
        <v>2.020792452957751</v>
      </c>
      <c r="I7191" s="10">
        <v>2.6107726971429841</v>
      </c>
      <c r="J7191" s="10">
        <v>3.1700800352625134</v>
      </c>
      <c r="K7191" s="10">
        <v>2.4572600450150048</v>
      </c>
      <c r="L7191" s="10">
        <v>2.5119359662288265</v>
      </c>
      <c r="M7191" s="10">
        <v>2.392822562981161</v>
      </c>
      <c r="N7191" s="10">
        <v>1.742164269558738</v>
      </c>
      <c r="O7191" s="10">
        <v>1.4236768438048719</v>
      </c>
      <c r="P7191" s="10">
        <v>1.5815441503508298</v>
      </c>
      <c r="Q7191" s="4">
        <f t="shared" si="793"/>
        <v>4.2482017998197161</v>
      </c>
      <c r="R7191" s="20">
        <f t="array" ref="R7191">MAX(IF((EOL_MOD_TYPE=$AF$1)*(EOL_MOD_MIN&lt;=$Q7191)*(EOL_MOD_MAX&gt;$Q7191),EOL_MOD_A,0))*($Q7191-MAX(IF((EOL_MOD_TYPE=$AF$1)*(EOL_MOD_MIN&lt;=$Q7191)*(EOL_MOD_MAX&gt;$Q7191),EOL_MOD_MIN,0)))+MAX(IF((EOL_MOD_TYPE=$AF$1)*(EOL_MOD_MIN&lt;=$Q7191)*(EOL_MOD_MAX&gt;$Q7191),EOL_MOD_B,0))</f>
        <v>124.82017998197162</v>
      </c>
      <c r="S7191" s="3">
        <f t="shared" si="794"/>
        <v>4.3173662452119981</v>
      </c>
      <c r="T7191" s="4"/>
      <c r="U7191" s="6"/>
      <c r="V7191" s="6">
        <v>1.5216666666666701</v>
      </c>
      <c r="W7191" s="20">
        <f t="array" ref="W7191">MAX(IF((EOL_MOD_TYPE=$AF$1)*(EOL_MOD_MIN&lt;=$V7191)*(EOL_MOD_MAX&gt;$V7191),EOL_MOD_A,0))*($V7191-MAX(IF((EOL_MOD_TYPE=$AF$1)*(EOL_MOD_MIN&lt;=$V7191)*(EOL_MOD_MAX&gt;$V7191),EOL_MOD_MIN,0)))+MAX(IF((EOL_MOD_TYPE=$AF$1)*(EOL_MOD_MIN&lt;=$V7191)*(EOL_MOD_MAX&gt;$V7191),EOL_MOD_B,0))</f>
        <v>0</v>
      </c>
      <c r="X7191" s="3">
        <f t="shared" si="795"/>
        <v>0</v>
      </c>
      <c r="Y7191" s="6"/>
      <c r="Z7191" s="6">
        <f t="shared" ca="1" si="790"/>
        <v>1.6030941031512074</v>
      </c>
      <c r="AA7191" s="6">
        <v>4.9479472040000001</v>
      </c>
      <c r="AB7191" s="6"/>
      <c r="AC7191" s="6"/>
      <c r="AD7191" s="6"/>
      <c r="AE7191" s="6"/>
      <c r="AF7191" s="6"/>
      <c r="AG7191" s="6"/>
      <c r="AH7191" s="6"/>
      <c r="AI7191" s="6"/>
      <c r="AJ7191" s="6"/>
      <c r="AK7191" s="6"/>
      <c r="AL7191" s="6"/>
      <c r="AM7191" s="6"/>
      <c r="AN7191" s="6"/>
      <c r="AO7191" s="6"/>
      <c r="AP7191" s="6"/>
      <c r="AQ7191" s="6"/>
      <c r="AR7191" s="6"/>
      <c r="AS7191" s="6"/>
      <c r="AT7191" s="6"/>
      <c r="AU7191" s="6"/>
      <c r="AV7191" s="6"/>
      <c r="AW7191" s="6"/>
      <c r="AX7191" s="6"/>
      <c r="AY7191" s="6"/>
      <c r="BE7191" s="21"/>
      <c r="BJ7191" s="21"/>
      <c r="BP7191" s="21"/>
      <c r="BQ7191" s="21"/>
      <c r="BR7191" s="21"/>
    </row>
    <row r="7192" spans="1:70" x14ac:dyDescent="0.2">
      <c r="A7192" s="2">
        <f t="shared" si="796"/>
        <v>7184</v>
      </c>
      <c r="B7192" s="2">
        <f t="array" ref="B7192">MAX(IF((C7192&gt;=$R$3:$AC$3)*(C7192&lt;=$R$4:$AC$4),$F$3:$Q$3,0))</f>
        <v>10</v>
      </c>
      <c r="C7192" s="2">
        <f t="shared" si="791"/>
        <v>300</v>
      </c>
      <c r="D7192" s="2">
        <f t="shared" si="792"/>
        <v>8</v>
      </c>
      <c r="E7192" s="10">
        <v>4.7617128808397622</v>
      </c>
      <c r="F7192" s="10">
        <v>5.0267038943896001</v>
      </c>
      <c r="G7192" s="10">
        <v>4.9184967979955863</v>
      </c>
      <c r="H7192" s="10">
        <v>5.2358575110915302</v>
      </c>
      <c r="I7192" s="10">
        <v>6.7644917300047895</v>
      </c>
      <c r="J7192" s="10">
        <v>8.2136526881306491</v>
      </c>
      <c r="K7192" s="10">
        <v>6.366741643638715</v>
      </c>
      <c r="L7192" s="10">
        <v>6.508406529779907</v>
      </c>
      <c r="M7192" s="10">
        <v>6.1997846294194128</v>
      </c>
      <c r="N7192" s="10">
        <v>4.51393405739086</v>
      </c>
      <c r="O7192" s="10">
        <v>3.6887356171052899</v>
      </c>
      <c r="P7192" s="10">
        <v>4.097768579161654</v>
      </c>
      <c r="Q7192" s="4">
        <f t="shared" si="793"/>
        <v>5.4247386759048819</v>
      </c>
      <c r="R7192" s="20">
        <f t="array" ref="R7192">MAX(IF((EOL_MOD_TYPE=$AF$1)*(EOL_MOD_MIN&lt;=$Q7192)*(EOL_MOD_MAX&gt;$Q7192),EOL_MOD_A,0))*($Q7192-MAX(IF((EOL_MOD_TYPE=$AF$1)*(EOL_MOD_MIN&lt;=$Q7192)*(EOL_MOD_MAX&gt;$Q7192),EOL_MOD_MIN,0)))+MAX(IF((EOL_MOD_TYPE=$AF$1)*(EOL_MOD_MIN&lt;=$Q7192)*(EOL_MOD_MAX&gt;$Q7192),EOL_MOD_B,0))</f>
        <v>242.4738675904882</v>
      </c>
      <c r="S7192" s="3">
        <f t="shared" si="794"/>
        <v>8.3868529225993615</v>
      </c>
      <c r="T7192" s="4"/>
      <c r="U7192" s="6"/>
      <c r="V7192" s="6">
        <v>2.5941666666666698</v>
      </c>
      <c r="W7192" s="20">
        <f t="array" ref="W7192">MAX(IF((EOL_MOD_TYPE=$AF$1)*(EOL_MOD_MIN&lt;=$V7192)*(EOL_MOD_MAX&gt;$V7192),EOL_MOD_A,0))*($V7192-MAX(IF((EOL_MOD_TYPE=$AF$1)*(EOL_MOD_MIN&lt;=$V7192)*(EOL_MOD_MAX&gt;$V7192),EOL_MOD_MIN,0)))+MAX(IF((EOL_MOD_TYPE=$AF$1)*(EOL_MOD_MIN&lt;=$V7192)*(EOL_MOD_MAX&gt;$V7192),EOL_MOD_B,0))</f>
        <v>0</v>
      </c>
      <c r="X7192" s="3">
        <f t="shared" si="795"/>
        <v>0</v>
      </c>
      <c r="Y7192" s="6"/>
      <c r="Z7192" s="6">
        <f t="shared" ca="1" si="790"/>
        <v>4.1536043390727553</v>
      </c>
      <c r="AA7192" s="6">
        <v>6.5611659549999999</v>
      </c>
      <c r="AB7192" s="6"/>
      <c r="AC7192" s="6"/>
      <c r="AD7192" s="6"/>
      <c r="AE7192" s="6"/>
      <c r="AF7192" s="6"/>
      <c r="AG7192" s="6"/>
      <c r="AH7192" s="6"/>
      <c r="AI7192" s="6"/>
      <c r="AJ7192" s="6"/>
      <c r="AK7192" s="6"/>
      <c r="AL7192" s="6"/>
      <c r="AM7192" s="6"/>
      <c r="AN7192" s="6"/>
      <c r="AO7192" s="6"/>
      <c r="AP7192" s="6"/>
      <c r="AQ7192" s="6"/>
      <c r="AR7192" s="6"/>
      <c r="AS7192" s="6"/>
      <c r="AT7192" s="6"/>
      <c r="AU7192" s="6"/>
      <c r="AV7192" s="6"/>
      <c r="AW7192" s="6"/>
      <c r="AX7192" s="6"/>
      <c r="AY7192" s="6"/>
      <c r="BE7192" s="21"/>
      <c r="BJ7192" s="21"/>
      <c r="BP7192" s="21"/>
      <c r="BQ7192" s="21"/>
      <c r="BR7192" s="21"/>
    </row>
    <row r="7193" spans="1:70" x14ac:dyDescent="0.2">
      <c r="A7193" s="2">
        <f t="shared" si="796"/>
        <v>7185</v>
      </c>
      <c r="B7193" s="2">
        <f t="array" ref="B7193">MAX(IF((C7193&gt;=$R$3:$AC$3)*(C7193&lt;=$R$4:$AC$4),$F$3:$Q$3,0))</f>
        <v>10</v>
      </c>
      <c r="C7193" s="2">
        <f t="shared" si="791"/>
        <v>300</v>
      </c>
      <c r="D7193" s="2">
        <f t="shared" si="792"/>
        <v>9</v>
      </c>
      <c r="E7193" s="10">
        <v>5.9783950989518111</v>
      </c>
      <c r="F7193" s="10">
        <v>6.3110949101998246</v>
      </c>
      <c r="G7193" s="10">
        <v>6.175239433201873</v>
      </c>
      <c r="H7193" s="10">
        <v>6.5736901124536713</v>
      </c>
      <c r="I7193" s="10">
        <v>8.4929111052215891</v>
      </c>
      <c r="J7193" s="10">
        <v>10.312352341276135</v>
      </c>
      <c r="K7193" s="10">
        <v>7.9935304776102845</v>
      </c>
      <c r="L7193" s="10">
        <v>8.1713926633812797</v>
      </c>
      <c r="M7193" s="10">
        <v>7.783913682032245</v>
      </c>
      <c r="N7193" s="10">
        <v>5.6673054258025717</v>
      </c>
      <c r="O7193" s="10">
        <v>4.6312575929067981</v>
      </c>
      <c r="P7193" s="10">
        <v>5.1448040239625614</v>
      </c>
      <c r="Q7193" s="4">
        <f t="shared" si="793"/>
        <v>2.8876571244354912</v>
      </c>
      <c r="R7193" s="20">
        <f t="array" ref="R7193">MAX(IF((EOL_MOD_TYPE=$AF$1)*(EOL_MOD_MIN&lt;=$Q7193)*(EOL_MOD_MAX&gt;$Q7193),EOL_MOD_A,0))*($Q7193-MAX(IF((EOL_MOD_TYPE=$AF$1)*(EOL_MOD_MIN&lt;=$Q7193)*(EOL_MOD_MAX&gt;$Q7193),EOL_MOD_MIN,0)))+MAX(IF((EOL_MOD_TYPE=$AF$1)*(EOL_MOD_MIN&lt;=$Q7193)*(EOL_MOD_MAX&gt;$Q7193),EOL_MOD_B,0))</f>
        <v>0</v>
      </c>
      <c r="S7193" s="3">
        <f t="shared" si="794"/>
        <v>0</v>
      </c>
      <c r="T7193" s="4"/>
      <c r="U7193" s="6"/>
      <c r="V7193" s="6">
        <v>1.8558333333333299</v>
      </c>
      <c r="W7193" s="20">
        <f t="array" ref="W7193">MAX(IF((EOL_MOD_TYPE=$AF$1)*(EOL_MOD_MIN&lt;=$V7193)*(EOL_MOD_MAX&gt;$V7193),EOL_MOD_A,0))*($V7193-MAX(IF((EOL_MOD_TYPE=$AF$1)*(EOL_MOD_MIN&lt;=$V7193)*(EOL_MOD_MAX&gt;$V7193),EOL_MOD_MIN,0)))+MAX(IF((EOL_MOD_TYPE=$AF$1)*(EOL_MOD_MIN&lt;=$V7193)*(EOL_MOD_MAX&gt;$V7193),EOL_MOD_B,0))</f>
        <v>0</v>
      </c>
      <c r="X7193" s="3">
        <f t="shared" si="795"/>
        <v>0</v>
      </c>
      <c r="Y7193" s="6"/>
      <c r="Z7193" s="6">
        <f t="shared" ca="1" si="790"/>
        <v>5.2149065777603649</v>
      </c>
      <c r="AA7193" s="6">
        <v>3.5790828330000002</v>
      </c>
      <c r="AB7193" s="6"/>
      <c r="AC7193" s="6"/>
      <c r="AD7193" s="6"/>
      <c r="AE7193" s="6"/>
      <c r="AF7193" s="6"/>
      <c r="AG7193" s="6"/>
      <c r="AH7193" s="6"/>
      <c r="AI7193" s="6"/>
      <c r="AJ7193" s="6"/>
      <c r="AK7193" s="6"/>
      <c r="AL7193" s="6"/>
      <c r="AM7193" s="6"/>
      <c r="AN7193" s="6"/>
      <c r="AO7193" s="6"/>
      <c r="AP7193" s="6"/>
      <c r="AQ7193" s="6"/>
      <c r="AR7193" s="6"/>
      <c r="AS7193" s="6"/>
      <c r="AT7193" s="6"/>
      <c r="AU7193" s="6"/>
      <c r="AV7193" s="6"/>
      <c r="AW7193" s="6"/>
      <c r="AX7193" s="6"/>
      <c r="AY7193" s="6"/>
      <c r="BE7193" s="21"/>
      <c r="BJ7193" s="21"/>
      <c r="BP7193" s="21"/>
      <c r="BQ7193" s="21"/>
      <c r="BR7193" s="21"/>
    </row>
    <row r="7194" spans="1:70" x14ac:dyDescent="0.2">
      <c r="A7194" s="2">
        <f t="shared" si="796"/>
        <v>7186</v>
      </c>
      <c r="B7194" s="2">
        <f t="array" ref="B7194">MAX(IF((C7194&gt;=$R$3:$AC$3)*(C7194&lt;=$R$4:$AC$4),$F$3:$Q$3,0))</f>
        <v>10</v>
      </c>
      <c r="C7194" s="2">
        <f t="shared" si="791"/>
        <v>300</v>
      </c>
      <c r="D7194" s="2">
        <f t="shared" si="792"/>
        <v>10</v>
      </c>
      <c r="E7194" s="10">
        <v>4.1030785396310083</v>
      </c>
      <c r="F7194" s="10">
        <v>4.3314163180943872</v>
      </c>
      <c r="G7194" s="10">
        <v>4.2381762958249718</v>
      </c>
      <c r="H7194" s="10">
        <v>4.5116400606112927</v>
      </c>
      <c r="I7194" s="10">
        <v>5.8288354513301197</v>
      </c>
      <c r="J7194" s="10">
        <v>7.0775502261505387</v>
      </c>
      <c r="K7194" s="10">
        <v>5.4861016737283901</v>
      </c>
      <c r="L7194" s="10">
        <v>5.6081716449112564</v>
      </c>
      <c r="M7194" s="10">
        <v>5.3422379508986184</v>
      </c>
      <c r="N7194" s="10">
        <v>3.8895721820429547</v>
      </c>
      <c r="O7194" s="10">
        <v>3.1785141875769845</v>
      </c>
      <c r="P7194" s="10">
        <v>3.5309702072098164</v>
      </c>
      <c r="Q7194" s="4">
        <f t="shared" si="793"/>
        <v>2.0708119159999998</v>
      </c>
      <c r="R7194" s="20">
        <f t="array" ref="R7194">MAX(IF((EOL_MOD_TYPE=$AF$1)*(EOL_MOD_MIN&lt;=$Q7194)*(EOL_MOD_MAX&gt;$Q7194),EOL_MOD_A,0))*($Q7194-MAX(IF((EOL_MOD_TYPE=$AF$1)*(EOL_MOD_MIN&lt;=$Q7194)*(EOL_MOD_MAX&gt;$Q7194),EOL_MOD_MIN,0)))+MAX(IF((EOL_MOD_TYPE=$AF$1)*(EOL_MOD_MIN&lt;=$Q7194)*(EOL_MOD_MAX&gt;$Q7194),EOL_MOD_B,0))</f>
        <v>0</v>
      </c>
      <c r="S7194" s="3">
        <f t="shared" si="794"/>
        <v>0</v>
      </c>
      <c r="T7194" s="4"/>
      <c r="U7194" s="6"/>
      <c r="V7194" s="6">
        <v>0.74666666666666703</v>
      </c>
      <c r="W7194" s="20">
        <f t="array" ref="W7194">MAX(IF((EOL_MOD_TYPE=$AF$1)*(EOL_MOD_MIN&lt;=$V7194)*(EOL_MOD_MAX&gt;$V7194),EOL_MOD_A,0))*($V7194-MAX(IF((EOL_MOD_TYPE=$AF$1)*(EOL_MOD_MIN&lt;=$V7194)*(EOL_MOD_MAX&gt;$V7194),EOL_MOD_MIN,0)))+MAX(IF((EOL_MOD_TYPE=$AF$1)*(EOL_MOD_MIN&lt;=$V7194)*(EOL_MOD_MAX&gt;$V7194),EOL_MOD_B,0))</f>
        <v>0</v>
      </c>
      <c r="X7194" s="3">
        <f t="shared" si="795"/>
        <v>0</v>
      </c>
      <c r="Y7194" s="6"/>
      <c r="Z7194" s="6">
        <f t="shared" ca="1" si="790"/>
        <v>3.5790828326385942</v>
      </c>
      <c r="AA7194" s="6">
        <v>2.5885148949999999</v>
      </c>
      <c r="AB7194" s="6"/>
      <c r="AC7194" s="6"/>
      <c r="AD7194" s="6"/>
      <c r="AE7194" s="6"/>
      <c r="AF7194" s="6"/>
      <c r="AG7194" s="6"/>
      <c r="AH7194" s="6"/>
      <c r="AI7194" s="6"/>
      <c r="AJ7194" s="6"/>
      <c r="AK7194" s="6"/>
      <c r="AL7194" s="6"/>
      <c r="AM7194" s="6"/>
      <c r="AN7194" s="6"/>
      <c r="AO7194" s="6"/>
      <c r="AP7194" s="6"/>
      <c r="AQ7194" s="6"/>
      <c r="AR7194" s="6"/>
      <c r="AS7194" s="6"/>
      <c r="AT7194" s="6"/>
      <c r="AU7194" s="6"/>
      <c r="AV7194" s="6"/>
      <c r="AW7194" s="6"/>
      <c r="AX7194" s="6"/>
      <c r="AY7194" s="6"/>
      <c r="BE7194" s="21"/>
      <c r="BJ7194" s="21"/>
      <c r="BP7194" s="21"/>
      <c r="BQ7194" s="21"/>
      <c r="BR7194" s="21"/>
    </row>
    <row r="7195" spans="1:70" x14ac:dyDescent="0.2">
      <c r="A7195" s="2">
        <f t="shared" si="796"/>
        <v>7187</v>
      </c>
      <c r="B7195" s="2">
        <f t="array" ref="B7195">MAX(IF((C7195&gt;=$R$3:$AC$3)*(C7195&lt;=$R$4:$AC$4),$F$3:$Q$3,0))</f>
        <v>10</v>
      </c>
      <c r="C7195" s="2">
        <f t="shared" si="791"/>
        <v>300</v>
      </c>
      <c r="D7195" s="2">
        <f t="shared" si="792"/>
        <v>11</v>
      </c>
      <c r="E7195" s="10">
        <v>3.7589230554281809</v>
      </c>
      <c r="F7195" s="10">
        <v>3.9681084589248532</v>
      </c>
      <c r="G7195" s="10">
        <v>3.8826891655791638</v>
      </c>
      <c r="H7195" s="10">
        <v>4.1332155058260982</v>
      </c>
      <c r="I7195" s="10">
        <v>5.3399279961802302</v>
      </c>
      <c r="J7195" s="10">
        <v>6.4839038453845204</v>
      </c>
      <c r="K7195" s="10">
        <v>5.0259418304128562</v>
      </c>
      <c r="L7195" s="10">
        <v>5.1377728920468835</v>
      </c>
      <c r="M7195" s="10">
        <v>4.8941450199542409</v>
      </c>
      <c r="N7195" s="10">
        <v>3.5633250520591302</v>
      </c>
      <c r="O7195" s="10">
        <v>2.9119087402999533</v>
      </c>
      <c r="P7195" s="10">
        <v>3.2348016718940542</v>
      </c>
      <c r="Q7195" s="4">
        <f t="shared" si="793"/>
        <v>5.4024302696914113</v>
      </c>
      <c r="R7195" s="20">
        <f t="array" ref="R7195">MAX(IF((EOL_MOD_TYPE=$AF$1)*(EOL_MOD_MIN&lt;=$Q7195)*(EOL_MOD_MAX&gt;$Q7195),EOL_MOD_A,0))*($Q7195-MAX(IF((EOL_MOD_TYPE=$AF$1)*(EOL_MOD_MIN&lt;=$Q7195)*(EOL_MOD_MAX&gt;$Q7195),EOL_MOD_MIN,0)))+MAX(IF((EOL_MOD_TYPE=$AF$1)*(EOL_MOD_MIN&lt;=$Q7195)*(EOL_MOD_MAX&gt;$Q7195),EOL_MOD_B,0))</f>
        <v>240.24302696914111</v>
      </c>
      <c r="S7195" s="3">
        <f t="shared" si="794"/>
        <v>8.3096910726609732</v>
      </c>
      <c r="T7195" s="4"/>
      <c r="U7195" s="6"/>
      <c r="V7195" s="6">
        <v>1.575</v>
      </c>
      <c r="W7195" s="20">
        <f t="array" ref="W7195">MAX(IF((EOL_MOD_TYPE=$AF$1)*(EOL_MOD_MIN&lt;=$V7195)*(EOL_MOD_MAX&gt;$V7195),EOL_MOD_A,0))*($V7195-MAX(IF((EOL_MOD_TYPE=$AF$1)*(EOL_MOD_MIN&lt;=$V7195)*(EOL_MOD_MAX&gt;$V7195),EOL_MOD_MIN,0)))+MAX(IF((EOL_MOD_TYPE=$AF$1)*(EOL_MOD_MIN&lt;=$V7195)*(EOL_MOD_MAX&gt;$V7195),EOL_MOD_B,0))</f>
        <v>0</v>
      </c>
      <c r="X7195" s="3">
        <f t="shared" si="795"/>
        <v>0</v>
      </c>
      <c r="Y7195" s="6"/>
      <c r="Z7195" s="6">
        <f t="shared" ca="1" si="790"/>
        <v>3.2788787362823171</v>
      </c>
      <c r="AA7195" s="6">
        <v>6.6959976899999996</v>
      </c>
      <c r="AB7195" s="6"/>
      <c r="AC7195" s="6"/>
      <c r="AD7195" s="6"/>
      <c r="AE7195" s="6"/>
      <c r="AF7195" s="6"/>
      <c r="AG7195" s="6"/>
      <c r="AH7195" s="6"/>
      <c r="AI7195" s="6"/>
      <c r="AJ7195" s="6"/>
      <c r="AK7195" s="6"/>
      <c r="AL7195" s="6"/>
      <c r="AM7195" s="6"/>
      <c r="AN7195" s="6"/>
      <c r="AO7195" s="6"/>
      <c r="AP7195" s="6"/>
      <c r="AQ7195" s="6"/>
      <c r="AR7195" s="6"/>
      <c r="AS7195" s="6"/>
      <c r="AT7195" s="6"/>
      <c r="AU7195" s="6"/>
      <c r="AV7195" s="6"/>
      <c r="AW7195" s="6"/>
      <c r="AX7195" s="6"/>
      <c r="AY7195" s="6"/>
      <c r="BE7195" s="21"/>
      <c r="BJ7195" s="21"/>
      <c r="BP7195" s="21"/>
      <c r="BQ7195" s="21"/>
      <c r="BR7195" s="21"/>
    </row>
    <row r="7196" spans="1:70" x14ac:dyDescent="0.2">
      <c r="A7196" s="2">
        <f t="shared" si="796"/>
        <v>7188</v>
      </c>
      <c r="B7196" s="2">
        <f t="array" ref="B7196">MAX(IF((C7196&gt;=$R$3:$AC$3)*(C7196&lt;=$R$4:$AC$4),$F$3:$Q$3,0))</f>
        <v>10</v>
      </c>
      <c r="C7196" s="2">
        <f t="shared" si="791"/>
        <v>300</v>
      </c>
      <c r="D7196" s="2">
        <f t="shared" si="792"/>
        <v>12</v>
      </c>
      <c r="E7196" s="10">
        <v>3.3505622586772712</v>
      </c>
      <c r="F7196" s="10">
        <v>3.53702223875321</v>
      </c>
      <c r="G7196" s="10">
        <v>3.4608827019160171</v>
      </c>
      <c r="H7196" s="10">
        <v>3.6841924340010497</v>
      </c>
      <c r="I7196" s="10">
        <v>4.7598104415089084</v>
      </c>
      <c r="J7196" s="10">
        <v>5.7795073729603441</v>
      </c>
      <c r="K7196" s="10">
        <v>4.4799350140915433</v>
      </c>
      <c r="L7196" s="10">
        <v>4.5796170051654732</v>
      </c>
      <c r="M7196" s="10">
        <v>4.362456307444706</v>
      </c>
      <c r="N7196" s="10">
        <v>3.1762135746799824</v>
      </c>
      <c r="O7196" s="10">
        <v>2.5955656399702831</v>
      </c>
      <c r="P7196" s="10">
        <v>2.8833802225621095</v>
      </c>
      <c r="Q7196" s="4">
        <f t="shared" si="793"/>
        <v>5.2517816137609898</v>
      </c>
      <c r="R7196" s="20">
        <f t="array" ref="R7196">MAX(IF((EOL_MOD_TYPE=$AF$1)*(EOL_MOD_MIN&lt;=$Q7196)*(EOL_MOD_MAX&gt;$Q7196),EOL_MOD_A,0))*($Q7196-MAX(IF((EOL_MOD_TYPE=$AF$1)*(EOL_MOD_MIN&lt;=$Q7196)*(EOL_MOD_MAX&gt;$Q7196),EOL_MOD_MIN,0)))+MAX(IF((EOL_MOD_TYPE=$AF$1)*(EOL_MOD_MIN&lt;=$Q7196)*(EOL_MOD_MAX&gt;$Q7196),EOL_MOD_B,0))</f>
        <v>225.17816137609898</v>
      </c>
      <c r="S7196" s="3">
        <f t="shared" si="794"/>
        <v>7.7886171388671777</v>
      </c>
      <c r="T7196" s="4"/>
      <c r="U7196" s="6"/>
      <c r="V7196" s="6">
        <v>2.10666666666667</v>
      </c>
      <c r="W7196" s="20">
        <f t="array" ref="W7196">MAX(IF((EOL_MOD_TYPE=$AF$1)*(EOL_MOD_MIN&lt;=$V7196)*(EOL_MOD_MAX&gt;$V7196),EOL_MOD_A,0))*($V7196-MAX(IF((EOL_MOD_TYPE=$AF$1)*(EOL_MOD_MIN&lt;=$V7196)*(EOL_MOD_MAX&gt;$V7196),EOL_MOD_MIN,0)))+MAX(IF((EOL_MOD_TYPE=$AF$1)*(EOL_MOD_MIN&lt;=$V7196)*(EOL_MOD_MAX&gt;$V7196),EOL_MOD_B,0))</f>
        <v>0</v>
      </c>
      <c r="X7196" s="3">
        <f t="shared" si="795"/>
        <v>0</v>
      </c>
      <c r="Y7196" s="6"/>
      <c r="Z7196" s="6">
        <f t="shared" ca="1" si="790"/>
        <v>2.9226688555654738</v>
      </c>
      <c r="AA7196" s="6">
        <v>6.3519761570000002</v>
      </c>
      <c r="AB7196" s="6"/>
      <c r="AC7196" s="6"/>
      <c r="AD7196" s="6"/>
      <c r="AE7196" s="6"/>
      <c r="AF7196" s="6"/>
      <c r="AG7196" s="6"/>
      <c r="AH7196" s="6"/>
      <c r="AI7196" s="6"/>
      <c r="AJ7196" s="6"/>
      <c r="AK7196" s="6"/>
      <c r="AL7196" s="6"/>
      <c r="AM7196" s="6"/>
      <c r="AN7196" s="6"/>
      <c r="AO7196" s="6"/>
      <c r="AP7196" s="6"/>
      <c r="AQ7196" s="6"/>
      <c r="AR7196" s="6"/>
      <c r="AS7196" s="6"/>
      <c r="AT7196" s="6"/>
      <c r="AU7196" s="6"/>
      <c r="AV7196" s="6"/>
      <c r="AW7196" s="6"/>
      <c r="AX7196" s="6"/>
      <c r="AY7196" s="6"/>
      <c r="BE7196" s="21"/>
      <c r="BJ7196" s="21"/>
      <c r="BP7196" s="21"/>
      <c r="BQ7196" s="21"/>
      <c r="BR7196" s="21"/>
    </row>
    <row r="7197" spans="1:70" x14ac:dyDescent="0.2">
      <c r="A7197" s="2">
        <f t="shared" si="796"/>
        <v>7189</v>
      </c>
      <c r="B7197" s="2">
        <f t="array" ref="B7197">MAX(IF((C7197&gt;=$R$3:$AC$3)*(C7197&lt;=$R$4:$AC$4),$F$3:$Q$3,0))</f>
        <v>10</v>
      </c>
      <c r="C7197" s="2">
        <f t="shared" si="791"/>
        <v>300</v>
      </c>
      <c r="D7197" s="2">
        <f t="shared" si="792"/>
        <v>13</v>
      </c>
      <c r="E7197" s="10">
        <v>5.3591468394556969</v>
      </c>
      <c r="F7197" s="10">
        <v>5.6573852650575622</v>
      </c>
      <c r="G7197" s="10">
        <v>5.535601836875645</v>
      </c>
      <c r="H7197" s="10">
        <v>5.8927805885385531</v>
      </c>
      <c r="I7197" s="10">
        <v>7.6132067141742672</v>
      </c>
      <c r="J7197" s="10">
        <v>9.2441883720253273</v>
      </c>
      <c r="K7197" s="10">
        <v>7.1655524411039311</v>
      </c>
      <c r="L7197" s="10">
        <v>7.3249914803371254</v>
      </c>
      <c r="M7197" s="10">
        <v>6.97764796692225</v>
      </c>
      <c r="N7197" s="10">
        <v>5.0802801518161731</v>
      </c>
      <c r="O7197" s="10">
        <v>4.1515472097324695</v>
      </c>
      <c r="P7197" s="10">
        <v>4.6118999778840388</v>
      </c>
      <c r="Q7197" s="4">
        <f t="shared" si="793"/>
        <v>10.163320438336138</v>
      </c>
      <c r="R7197" s="20">
        <f t="array" ref="R7197">MAX(IF((EOL_MOD_TYPE=$AF$1)*(EOL_MOD_MIN&lt;=$Q7197)*(EOL_MOD_MAX&gt;$Q7197),EOL_MOD_A,0))*($Q7197-MAX(IF((EOL_MOD_TYPE=$AF$1)*(EOL_MOD_MIN&lt;=$Q7197)*(EOL_MOD_MAX&gt;$Q7197),EOL_MOD_MIN,0)))+MAX(IF((EOL_MOD_TYPE=$AF$1)*(EOL_MOD_MIN&lt;=$Q7197)*(EOL_MOD_MAX&gt;$Q7197),EOL_MOD_B,0))</f>
        <v>2287.7734794453795</v>
      </c>
      <c r="S7197" s="3">
        <f t="shared" si="794"/>
        <v>79.131082796670299</v>
      </c>
      <c r="T7197" s="4"/>
      <c r="U7197" s="6"/>
      <c r="V7197" s="6">
        <v>2.2841666666666698</v>
      </c>
      <c r="W7197" s="20">
        <f t="array" ref="W7197">MAX(IF((EOL_MOD_TYPE=$AF$1)*(EOL_MOD_MIN&lt;=$V7197)*(EOL_MOD_MAX&gt;$V7197),EOL_MOD_A,0))*($V7197-MAX(IF((EOL_MOD_TYPE=$AF$1)*(EOL_MOD_MIN&lt;=$V7197)*(EOL_MOD_MAX&gt;$V7197),EOL_MOD_MIN,0)))+MAX(IF((EOL_MOD_TYPE=$AF$1)*(EOL_MOD_MIN&lt;=$V7197)*(EOL_MOD_MAX&gt;$V7197),EOL_MOD_B,0))</f>
        <v>0</v>
      </c>
      <c r="X7197" s="3">
        <f t="shared" si="795"/>
        <v>0</v>
      </c>
      <c r="Y7197" s="6"/>
      <c r="Z7197" s="6">
        <f t="shared" ca="1" si="790"/>
        <v>4.6747412376878863</v>
      </c>
      <c r="AA7197" s="6">
        <v>11.83737857</v>
      </c>
      <c r="AB7197" s="6"/>
      <c r="AC7197" s="6"/>
      <c r="AD7197" s="6"/>
      <c r="AE7197" s="6"/>
      <c r="AF7197" s="6"/>
      <c r="AG7197" s="6"/>
      <c r="AH7197" s="6"/>
      <c r="AI7197" s="6"/>
      <c r="AJ7197" s="6"/>
      <c r="AK7197" s="6"/>
      <c r="AL7197" s="6"/>
      <c r="AM7197" s="6"/>
      <c r="AN7197" s="6"/>
      <c r="AO7197" s="6"/>
      <c r="AP7197" s="6"/>
      <c r="AQ7197" s="6"/>
      <c r="AR7197" s="6"/>
      <c r="AS7197" s="6"/>
      <c r="AT7197" s="6"/>
      <c r="AU7197" s="6"/>
      <c r="AV7197" s="6"/>
      <c r="AW7197" s="6"/>
      <c r="AX7197" s="6"/>
      <c r="AY7197" s="6"/>
      <c r="BE7197" s="21"/>
      <c r="BJ7197" s="21"/>
      <c r="BP7197" s="21"/>
      <c r="BQ7197" s="21"/>
      <c r="BR7197" s="21"/>
    </row>
    <row r="7198" spans="1:70" x14ac:dyDescent="0.2">
      <c r="A7198" s="2">
        <f t="shared" si="796"/>
        <v>7190</v>
      </c>
      <c r="B7198" s="2">
        <f t="array" ref="B7198">MAX(IF((C7198&gt;=$R$3:$AC$3)*(C7198&lt;=$R$4:$AC$4),$F$3:$Q$3,0))</f>
        <v>10</v>
      </c>
      <c r="C7198" s="2">
        <f t="shared" si="791"/>
        <v>300</v>
      </c>
      <c r="D7198" s="2">
        <f t="shared" si="792"/>
        <v>14</v>
      </c>
      <c r="E7198" s="10">
        <v>2.8280654806172212</v>
      </c>
      <c r="F7198" s="10">
        <v>2.9854483293625873</v>
      </c>
      <c r="G7198" s="10">
        <v>2.9211822214036038</v>
      </c>
      <c r="H7198" s="10">
        <v>3.1096683607552946</v>
      </c>
      <c r="I7198" s="10">
        <v>4.0175512539877074</v>
      </c>
      <c r="J7198" s="10">
        <v>4.8782335723242012</v>
      </c>
      <c r="K7198" s="10">
        <v>3.7813204443371178</v>
      </c>
      <c r="L7198" s="10">
        <v>3.8654577252562512</v>
      </c>
      <c r="M7198" s="10">
        <v>3.6821617213153179</v>
      </c>
      <c r="N7198" s="10">
        <v>2.6809052559334914</v>
      </c>
      <c r="O7198" s="10">
        <v>2.1908053103821286</v>
      </c>
      <c r="P7198" s="10">
        <v>2.4337372194186524</v>
      </c>
      <c r="Q7198" s="4">
        <f t="shared" si="793"/>
        <v>2.5435469880000001</v>
      </c>
      <c r="R7198" s="20">
        <f t="array" ref="R7198">MAX(IF((EOL_MOD_TYPE=$AF$1)*(EOL_MOD_MIN&lt;=$Q7198)*(EOL_MOD_MAX&gt;$Q7198),EOL_MOD_A,0))*($Q7198-MAX(IF((EOL_MOD_TYPE=$AF$1)*(EOL_MOD_MIN&lt;=$Q7198)*(EOL_MOD_MAX&gt;$Q7198),EOL_MOD_MIN,0)))+MAX(IF((EOL_MOD_TYPE=$AF$1)*(EOL_MOD_MIN&lt;=$Q7198)*(EOL_MOD_MAX&gt;$Q7198),EOL_MOD_B,0))</f>
        <v>0</v>
      </c>
      <c r="S7198" s="3">
        <f t="shared" si="794"/>
        <v>0</v>
      </c>
      <c r="T7198" s="4"/>
      <c r="U7198" s="6"/>
      <c r="V7198" s="6">
        <v>2.5375000000000001</v>
      </c>
      <c r="W7198" s="20">
        <f t="array" ref="W7198">MAX(IF((EOL_MOD_TYPE=$AF$1)*(EOL_MOD_MIN&lt;=$V7198)*(EOL_MOD_MAX&gt;$V7198),EOL_MOD_A,0))*($V7198-MAX(IF((EOL_MOD_TYPE=$AF$1)*(EOL_MOD_MIN&lt;=$V7198)*(EOL_MOD_MAX&gt;$V7198),EOL_MOD_MIN,0)))+MAX(IF((EOL_MOD_TYPE=$AF$1)*(EOL_MOD_MIN&lt;=$V7198)*(EOL_MOD_MAX&gt;$V7198),EOL_MOD_B,0))</f>
        <v>0</v>
      </c>
      <c r="X7198" s="3">
        <f t="shared" si="795"/>
        <v>0</v>
      </c>
      <c r="Y7198" s="6"/>
      <c r="Z7198" s="6">
        <f t="shared" ca="1" si="790"/>
        <v>2.4668990645655975</v>
      </c>
      <c r="AA7198" s="6">
        <v>2.82616332</v>
      </c>
      <c r="AB7198" s="6"/>
      <c r="AC7198" s="6"/>
      <c r="AD7198" s="6"/>
      <c r="AE7198" s="6"/>
      <c r="AF7198" s="6"/>
      <c r="AG7198" s="6"/>
      <c r="AH7198" s="6"/>
      <c r="AI7198" s="6"/>
      <c r="AJ7198" s="6"/>
      <c r="AK7198" s="6"/>
      <c r="AL7198" s="6"/>
      <c r="AM7198" s="6"/>
      <c r="AN7198" s="6"/>
      <c r="AO7198" s="6"/>
      <c r="AP7198" s="6"/>
      <c r="AQ7198" s="6"/>
      <c r="AR7198" s="6"/>
      <c r="AS7198" s="6"/>
      <c r="AT7198" s="6"/>
      <c r="AU7198" s="6"/>
      <c r="AV7198" s="6"/>
      <c r="AW7198" s="6"/>
      <c r="AX7198" s="6"/>
      <c r="AY7198" s="6"/>
      <c r="BE7198" s="21"/>
      <c r="BJ7198" s="21"/>
      <c r="BP7198" s="21"/>
      <c r="BQ7198" s="21"/>
      <c r="BR7198" s="21"/>
    </row>
    <row r="7199" spans="1:70" x14ac:dyDescent="0.2">
      <c r="A7199" s="2">
        <f t="shared" si="796"/>
        <v>7191</v>
      </c>
      <c r="B7199" s="2">
        <f t="array" ref="B7199">MAX(IF((C7199&gt;=$R$3:$AC$3)*(C7199&lt;=$R$4:$AC$4),$F$3:$Q$3,0))</f>
        <v>10</v>
      </c>
      <c r="C7199" s="2">
        <f t="shared" si="791"/>
        <v>300</v>
      </c>
      <c r="D7199" s="2">
        <f t="shared" si="792"/>
        <v>15</v>
      </c>
      <c r="E7199" s="10">
        <v>7.5217536121923034</v>
      </c>
      <c r="F7199" s="10">
        <v>7.9403418730232413</v>
      </c>
      <c r="G7199" s="10">
        <v>7.7694144906853593</v>
      </c>
      <c r="H7199" s="10">
        <v>8.2707276000293977</v>
      </c>
      <c r="I7199" s="10">
        <v>10.685406990737187</v>
      </c>
      <c r="J7199" s="10">
        <v>12.97454788272413</v>
      </c>
      <c r="K7199" s="10">
        <v>10.057108262161558</v>
      </c>
      <c r="L7199" s="10">
        <v>10.280886636817655</v>
      </c>
      <c r="M7199" s="10">
        <v>9.7933776349248713</v>
      </c>
      <c r="N7199" s="10">
        <v>7.1303542760834739</v>
      </c>
      <c r="O7199" s="10">
        <v>5.8268444878371071</v>
      </c>
      <c r="P7199" s="10">
        <v>6.4729660068881678</v>
      </c>
      <c r="Q7199" s="4">
        <f t="shared" si="793"/>
        <v>3.1625040788832588</v>
      </c>
      <c r="R7199" s="20">
        <f t="array" ref="R7199">MAX(IF((EOL_MOD_TYPE=$AF$1)*(EOL_MOD_MIN&lt;=$Q7199)*(EOL_MOD_MAX&gt;$Q7199),EOL_MOD_A,0))*($Q7199-MAX(IF((EOL_MOD_TYPE=$AF$1)*(EOL_MOD_MIN&lt;=$Q7199)*(EOL_MOD_MAX&gt;$Q7199),EOL_MOD_MIN,0)))+MAX(IF((EOL_MOD_TYPE=$AF$1)*(EOL_MOD_MIN&lt;=$Q7199)*(EOL_MOD_MAX&gt;$Q7199),EOL_MOD_B,0))</f>
        <v>16.250407888325881</v>
      </c>
      <c r="S7199" s="3">
        <f t="shared" si="794"/>
        <v>0.56208028620146466</v>
      </c>
      <c r="T7199" s="4"/>
      <c r="U7199" s="6"/>
      <c r="V7199" s="6">
        <v>2.3858333333333301</v>
      </c>
      <c r="W7199" s="20">
        <f t="array" ref="W7199">MAX(IF((EOL_MOD_TYPE=$AF$1)*(EOL_MOD_MIN&lt;=$V7199)*(EOL_MOD_MAX&gt;$V7199),EOL_MOD_A,0))*($V7199-MAX(IF((EOL_MOD_TYPE=$AF$1)*(EOL_MOD_MIN&lt;=$V7199)*(EOL_MOD_MAX&gt;$V7199),EOL_MOD_MIN,0)))+MAX(IF((EOL_MOD_TYPE=$AF$1)*(EOL_MOD_MIN&lt;=$V7199)*(EOL_MOD_MAX&gt;$V7199),EOL_MOD_B,0))</f>
        <v>0</v>
      </c>
      <c r="X7199" s="3">
        <f t="shared" si="795"/>
        <v>0</v>
      </c>
      <c r="Y7199" s="6"/>
      <c r="Z7199" s="6">
        <f t="shared" ca="1" si="790"/>
        <v>6.5611659549553307</v>
      </c>
      <c r="AA7199" s="6">
        <v>3.335143827</v>
      </c>
      <c r="AB7199" s="6"/>
      <c r="AC7199" s="6"/>
      <c r="AD7199" s="6"/>
      <c r="AE7199" s="6"/>
      <c r="AF7199" s="6"/>
      <c r="AG7199" s="6"/>
      <c r="AH7199" s="6"/>
      <c r="AI7199" s="6"/>
      <c r="AJ7199" s="6"/>
      <c r="AK7199" s="6"/>
      <c r="AL7199" s="6"/>
      <c r="AM7199" s="6"/>
      <c r="AN7199" s="6"/>
      <c r="AO7199" s="6"/>
      <c r="AP7199" s="6"/>
      <c r="AQ7199" s="6"/>
      <c r="AR7199" s="6"/>
      <c r="AS7199" s="6"/>
      <c r="AT7199" s="6"/>
      <c r="AU7199" s="6"/>
      <c r="AV7199" s="6"/>
      <c r="AW7199" s="6"/>
      <c r="AX7199" s="6"/>
      <c r="AY7199" s="6"/>
      <c r="BE7199" s="21"/>
      <c r="BJ7199" s="21"/>
      <c r="BP7199" s="21"/>
      <c r="BQ7199" s="21"/>
      <c r="BR7199" s="21"/>
    </row>
    <row r="7200" spans="1:70" x14ac:dyDescent="0.2">
      <c r="A7200" s="2">
        <f t="shared" si="796"/>
        <v>7192</v>
      </c>
      <c r="B7200" s="2">
        <f t="array" ref="B7200">MAX(IF((C7200&gt;=$R$3:$AC$3)*(C7200&lt;=$R$4:$AC$4),$F$3:$Q$3,0))</f>
        <v>10</v>
      </c>
      <c r="C7200" s="2">
        <f t="shared" si="791"/>
        <v>300</v>
      </c>
      <c r="D7200" s="2">
        <f t="shared" si="792"/>
        <v>16</v>
      </c>
      <c r="E7200" s="10">
        <v>0.68154341962000697</v>
      </c>
      <c r="F7200" s="10">
        <v>0.71947155305913979</v>
      </c>
      <c r="G7200" s="10">
        <v>0.70398388373739729</v>
      </c>
      <c r="H7200" s="10">
        <v>0.74940768627845022</v>
      </c>
      <c r="I7200" s="10">
        <v>0.96820092706758387</v>
      </c>
      <c r="J7200" s="10">
        <v>1.1756191691365416</v>
      </c>
      <c r="K7200" s="10">
        <v>0.91127100273155726</v>
      </c>
      <c r="L7200" s="10">
        <v>0.93154748167031232</v>
      </c>
      <c r="M7200" s="10">
        <v>0.88737446439586032</v>
      </c>
      <c r="N7200" s="10">
        <v>0.6460788649799537</v>
      </c>
      <c r="O7200" s="10">
        <v>0.52796830667217554</v>
      </c>
      <c r="P7200" s="10">
        <v>0.58651314771433927</v>
      </c>
      <c r="Q7200" s="4">
        <f t="shared" si="793"/>
        <v>5.8405377019999998</v>
      </c>
      <c r="R7200" s="20">
        <f t="array" ref="R7200">MAX(IF((EOL_MOD_TYPE=$AF$1)*(EOL_MOD_MIN&lt;=$Q7200)*(EOL_MOD_MAX&gt;$Q7200),EOL_MOD_A,0))*($Q7200-MAX(IF((EOL_MOD_TYPE=$AF$1)*(EOL_MOD_MIN&lt;=$Q7200)*(EOL_MOD_MAX&gt;$Q7200),EOL_MOD_MIN,0)))+MAX(IF((EOL_MOD_TYPE=$AF$1)*(EOL_MOD_MIN&lt;=$Q7200)*(EOL_MOD_MAX&gt;$Q7200),EOL_MOD_B,0))</f>
        <v>369.18819569999994</v>
      </c>
      <c r="S7200" s="3">
        <f t="shared" si="794"/>
        <v>12.769735266173456</v>
      </c>
      <c r="T7200" s="4"/>
      <c r="U7200" s="6"/>
      <c r="V7200" s="6">
        <v>2.2200000000000002</v>
      </c>
      <c r="W7200" s="20">
        <f t="array" ref="W7200">MAX(IF((EOL_MOD_TYPE=$AF$1)*(EOL_MOD_MIN&lt;=$V7200)*(EOL_MOD_MAX&gt;$V7200),EOL_MOD_A,0))*($V7200-MAX(IF((EOL_MOD_TYPE=$AF$1)*(EOL_MOD_MIN&lt;=$V7200)*(EOL_MOD_MAX&gt;$V7200),EOL_MOD_MIN,0)))+MAX(IF((EOL_MOD_TYPE=$AF$1)*(EOL_MOD_MIN&lt;=$V7200)*(EOL_MOD_MAX&gt;$V7200),EOL_MOD_B,0))</f>
        <v>0</v>
      </c>
      <c r="X7200" s="3">
        <f t="shared" si="795"/>
        <v>0</v>
      </c>
      <c r="Y7200" s="6"/>
      <c r="Z7200" s="6">
        <f t="shared" ca="1" si="790"/>
        <v>0.59450491363958535</v>
      </c>
      <c r="AA7200" s="6">
        <v>5.8405377019999998</v>
      </c>
      <c r="AB7200" s="6"/>
      <c r="AC7200" s="6"/>
      <c r="AD7200" s="6"/>
      <c r="AE7200" s="6"/>
      <c r="AF7200" s="6"/>
      <c r="AG7200" s="6"/>
      <c r="AH7200" s="6"/>
      <c r="AI7200" s="6"/>
      <c r="AJ7200" s="6"/>
      <c r="AK7200" s="6"/>
      <c r="AL7200" s="6"/>
      <c r="AM7200" s="6"/>
      <c r="AN7200" s="6"/>
      <c r="AO7200" s="6"/>
      <c r="AP7200" s="6"/>
      <c r="AQ7200" s="6"/>
      <c r="AR7200" s="6"/>
      <c r="AS7200" s="6"/>
      <c r="AT7200" s="6"/>
      <c r="AU7200" s="6"/>
      <c r="AV7200" s="6"/>
      <c r="AW7200" s="6"/>
      <c r="AX7200" s="6"/>
      <c r="AY7200" s="6"/>
      <c r="BE7200" s="21"/>
      <c r="BJ7200" s="21"/>
      <c r="BP7200" s="21"/>
      <c r="BQ7200" s="21"/>
      <c r="BR7200" s="21"/>
    </row>
    <row r="7201" spans="1:70" x14ac:dyDescent="0.2">
      <c r="A7201" s="2">
        <f t="shared" si="796"/>
        <v>7193</v>
      </c>
      <c r="B7201" s="2">
        <f t="array" ref="B7201">MAX(IF((C7201&gt;=$R$3:$AC$3)*(C7201&lt;=$R$4:$AC$4),$F$3:$Q$3,0))</f>
        <v>10</v>
      </c>
      <c r="C7201" s="2">
        <f t="shared" si="791"/>
        <v>300</v>
      </c>
      <c r="D7201" s="2">
        <f t="shared" si="792"/>
        <v>17</v>
      </c>
      <c r="E7201" s="10">
        <v>5.6723515320125442</v>
      </c>
      <c r="F7201" s="10">
        <v>5.9880199100298874</v>
      </c>
      <c r="G7201" s="10">
        <v>5.8591190912772522</v>
      </c>
      <c r="H7201" s="10">
        <v>6.2371724456434858</v>
      </c>
      <c r="I7201" s="10">
        <v>8.0581454590374069</v>
      </c>
      <c r="J7201" s="10">
        <v>9.7844466003838999</v>
      </c>
      <c r="K7201" s="10">
        <v>7.5843289211198934</v>
      </c>
      <c r="L7201" s="10">
        <v>7.7530860583191563</v>
      </c>
      <c r="M7201" s="10">
        <v>7.385442743165358</v>
      </c>
      <c r="N7201" s="10">
        <v>5.3771870347061084</v>
      </c>
      <c r="O7201" s="10">
        <v>4.3941761404955537</v>
      </c>
      <c r="P7201" s="10">
        <v>4.8814333118172462</v>
      </c>
      <c r="Q7201" s="4">
        <f t="shared" si="793"/>
        <v>5.4848500061633629</v>
      </c>
      <c r="R7201" s="20">
        <f t="array" ref="R7201">MAX(IF((EOL_MOD_TYPE=$AF$1)*(EOL_MOD_MIN&lt;=$Q7201)*(EOL_MOD_MAX&gt;$Q7201),EOL_MOD_A,0))*($Q7201-MAX(IF((EOL_MOD_TYPE=$AF$1)*(EOL_MOD_MIN&lt;=$Q7201)*(EOL_MOD_MAX&gt;$Q7201),EOL_MOD_MIN,0)))+MAX(IF((EOL_MOD_TYPE=$AF$1)*(EOL_MOD_MIN&lt;=$Q7201)*(EOL_MOD_MAX&gt;$Q7201),EOL_MOD_B,0))</f>
        <v>248.48500061633629</v>
      </c>
      <c r="S7201" s="3">
        <f t="shared" si="794"/>
        <v>8.5947701265725023</v>
      </c>
      <c r="T7201" s="4"/>
      <c r="U7201" s="6"/>
      <c r="V7201" s="6">
        <v>2.2291666666666701</v>
      </c>
      <c r="W7201" s="20">
        <f t="array" ref="W7201">MAX(IF((EOL_MOD_TYPE=$AF$1)*(EOL_MOD_MIN&lt;=$V7201)*(EOL_MOD_MAX&gt;$V7201),EOL_MOD_A,0))*($V7201-MAX(IF((EOL_MOD_TYPE=$AF$1)*(EOL_MOD_MIN&lt;=$V7201)*(EOL_MOD_MAX&gt;$V7201),EOL_MOD_MIN,0)))+MAX(IF((EOL_MOD_TYPE=$AF$1)*(EOL_MOD_MIN&lt;=$V7201)*(EOL_MOD_MAX&gt;$V7201),EOL_MOD_B,0))</f>
        <v>0</v>
      </c>
      <c r="X7201" s="3">
        <f t="shared" si="795"/>
        <v>0</v>
      </c>
      <c r="Y7201" s="6"/>
      <c r="Z7201" s="6">
        <f t="shared" ca="1" si="790"/>
        <v>4.9479472042334045</v>
      </c>
      <c r="AA7201" s="6">
        <v>5.2149065779999999</v>
      </c>
      <c r="AB7201" s="6"/>
      <c r="AC7201" s="6"/>
      <c r="AD7201" s="6"/>
      <c r="AE7201" s="6"/>
      <c r="AF7201" s="6"/>
      <c r="AG7201" s="6"/>
      <c r="AH7201" s="6"/>
      <c r="AI7201" s="6"/>
      <c r="AJ7201" s="6"/>
      <c r="AK7201" s="6"/>
      <c r="AL7201" s="6"/>
      <c r="AM7201" s="6"/>
      <c r="AN7201" s="6"/>
      <c r="AO7201" s="6"/>
      <c r="AP7201" s="6"/>
      <c r="AQ7201" s="6"/>
      <c r="AR7201" s="6"/>
      <c r="AS7201" s="6"/>
      <c r="AT7201" s="6"/>
      <c r="AU7201" s="6"/>
      <c r="AV7201" s="6"/>
      <c r="AW7201" s="6"/>
      <c r="AX7201" s="6"/>
      <c r="AY7201" s="6"/>
      <c r="BE7201" s="21"/>
      <c r="BJ7201" s="21"/>
      <c r="BP7201" s="21"/>
      <c r="BQ7201" s="21"/>
      <c r="BR7201" s="21"/>
    </row>
    <row r="7202" spans="1:70" x14ac:dyDescent="0.2">
      <c r="A7202" s="2">
        <f t="shared" si="796"/>
        <v>7194</v>
      </c>
      <c r="B7202" s="2">
        <f t="array" ref="B7202">MAX(IF((C7202&gt;=$R$3:$AC$3)*(C7202&lt;=$R$4:$AC$4),$F$3:$Q$3,0))</f>
        <v>10</v>
      </c>
      <c r="C7202" s="2">
        <f t="shared" si="791"/>
        <v>300</v>
      </c>
      <c r="D7202" s="2">
        <f t="shared" si="792"/>
        <v>18</v>
      </c>
      <c r="E7202" s="10">
        <v>1.9819527757810365</v>
      </c>
      <c r="F7202" s="10">
        <v>2.092249151897168</v>
      </c>
      <c r="G7202" s="10">
        <v>2.047210452499673</v>
      </c>
      <c r="H7202" s="10">
        <v>2.1793045039439147</v>
      </c>
      <c r="I7202" s="10">
        <v>2.8155631169988653</v>
      </c>
      <c r="J7202" s="10">
        <v>3.4187428246767699</v>
      </c>
      <c r="K7202" s="10">
        <v>2.6500088495602609</v>
      </c>
      <c r="L7202" s="10">
        <v>2.7089735795522802</v>
      </c>
      <c r="M7202" s="10">
        <v>2.5805168566474701</v>
      </c>
      <c r="N7202" s="10">
        <v>1.8788205754145781</v>
      </c>
      <c r="O7202" s="10">
        <v>1.5353508240410485</v>
      </c>
      <c r="P7202" s="10">
        <v>1.7056013273411488</v>
      </c>
      <c r="Q7202" s="4">
        <f t="shared" si="793"/>
        <v>4.5689647729000002</v>
      </c>
      <c r="R7202" s="20">
        <f t="array" ref="R7202">MAX(IF((EOL_MOD_TYPE=$AF$1)*(EOL_MOD_MIN&lt;=$Q7202)*(EOL_MOD_MAX&gt;$Q7202),EOL_MOD_A,0))*($Q7202-MAX(IF((EOL_MOD_TYPE=$AF$1)*(EOL_MOD_MIN&lt;=$Q7202)*(EOL_MOD_MAX&gt;$Q7202),EOL_MOD_MIN,0)))+MAX(IF((EOL_MOD_TYPE=$AF$1)*(EOL_MOD_MIN&lt;=$Q7202)*(EOL_MOD_MAX&gt;$Q7202),EOL_MOD_B,0))</f>
        <v>156.89647729000001</v>
      </c>
      <c r="S7202" s="3">
        <f t="shared" si="794"/>
        <v>5.4268432808088729</v>
      </c>
      <c r="T7202" s="4"/>
      <c r="U7202" s="6"/>
      <c r="V7202" s="6">
        <v>2.7749999999999999</v>
      </c>
      <c r="W7202" s="20">
        <f t="array" ref="W7202">MAX(IF((EOL_MOD_TYPE=$AF$1)*(EOL_MOD_MIN&lt;=$V7202)*(EOL_MOD_MAX&gt;$V7202),EOL_MOD_A,0))*($V7202-MAX(IF((EOL_MOD_TYPE=$AF$1)*(EOL_MOD_MIN&lt;=$V7202)*(EOL_MOD_MAX&gt;$V7202),EOL_MOD_MIN,0)))+MAX(IF((EOL_MOD_TYPE=$AF$1)*(EOL_MOD_MIN&lt;=$V7202)*(EOL_MOD_MAX&gt;$V7202),EOL_MOD_B,0))</f>
        <v>0</v>
      </c>
      <c r="X7202" s="3">
        <f t="shared" si="795"/>
        <v>0</v>
      </c>
      <c r="Y7202" s="6"/>
      <c r="Z7202" s="6">
        <f t="shared" ca="1" si="790"/>
        <v>1.7288416700734774</v>
      </c>
      <c r="AA7202" s="6">
        <v>4.1536043390000001</v>
      </c>
      <c r="AB7202" s="6"/>
      <c r="AC7202" s="6"/>
      <c r="AD7202" s="6"/>
      <c r="AE7202" s="6"/>
      <c r="AF7202" s="6"/>
      <c r="AG7202" s="6"/>
      <c r="AH7202" s="6"/>
      <c r="AI7202" s="6"/>
      <c r="AJ7202" s="6"/>
      <c r="AK7202" s="6"/>
      <c r="AL7202" s="6"/>
      <c r="AM7202" s="6"/>
      <c r="AN7202" s="6"/>
      <c r="AO7202" s="6"/>
      <c r="AP7202" s="6"/>
      <c r="AQ7202" s="6"/>
      <c r="AR7202" s="6"/>
      <c r="AS7202" s="6"/>
      <c r="AT7202" s="6"/>
      <c r="AU7202" s="6"/>
      <c r="AV7202" s="6"/>
      <c r="AW7202" s="6"/>
      <c r="AX7202" s="6"/>
      <c r="AY7202" s="6"/>
      <c r="BE7202" s="21"/>
      <c r="BJ7202" s="21"/>
      <c r="BP7202" s="21"/>
      <c r="BQ7202" s="21"/>
      <c r="BR7202" s="21"/>
    </row>
    <row r="7203" spans="1:70" x14ac:dyDescent="0.2">
      <c r="A7203" s="2">
        <f t="shared" si="796"/>
        <v>7195</v>
      </c>
      <c r="B7203" s="2">
        <f t="array" ref="B7203">MAX(IF((C7203&gt;=$R$3:$AC$3)*(C7203&lt;=$R$4:$AC$4),$F$3:$Q$3,0))</f>
        <v>10</v>
      </c>
      <c r="C7203" s="2">
        <f t="shared" si="791"/>
        <v>300</v>
      </c>
      <c r="D7203" s="2">
        <f t="shared" si="792"/>
        <v>19</v>
      </c>
      <c r="E7203" s="10">
        <v>7.2819373774220058</v>
      </c>
      <c r="F7203" s="10">
        <v>7.6871797795865806</v>
      </c>
      <c r="G7203" s="10">
        <v>7.521702078714597</v>
      </c>
      <c r="H7203" s="10">
        <v>8.007031811239564</v>
      </c>
      <c r="I7203" s="10">
        <v>10.344723926171886</v>
      </c>
      <c r="J7203" s="10">
        <v>12.560880089081133</v>
      </c>
      <c r="K7203" s="10">
        <v>9.736457259687965</v>
      </c>
      <c r="L7203" s="10">
        <v>9.9531009035352707</v>
      </c>
      <c r="M7203" s="10">
        <v>9.4811351618020669</v>
      </c>
      <c r="N7203" s="10">
        <v>6.9030170348985376</v>
      </c>
      <c r="O7203" s="10">
        <v>5.6410670777129432</v>
      </c>
      <c r="P7203" s="10">
        <v>6.2665882902541332</v>
      </c>
      <c r="Q7203" s="4">
        <f t="shared" si="793"/>
        <v>5.335849483936439</v>
      </c>
      <c r="R7203" s="20">
        <f t="array" ref="R7203">MAX(IF((EOL_MOD_TYPE=$AF$1)*(EOL_MOD_MIN&lt;=$Q7203)*(EOL_MOD_MAX&gt;$Q7203),EOL_MOD_A,0))*($Q7203-MAX(IF((EOL_MOD_TYPE=$AF$1)*(EOL_MOD_MIN&lt;=$Q7203)*(EOL_MOD_MAX&gt;$Q7203),EOL_MOD_MIN,0)))+MAX(IF((EOL_MOD_TYPE=$AF$1)*(EOL_MOD_MIN&lt;=$Q7203)*(EOL_MOD_MAX&gt;$Q7203),EOL_MOD_B,0))</f>
        <v>233.58494839364391</v>
      </c>
      <c r="S7203" s="3">
        <f t="shared" si="794"/>
        <v>8.0793968710024551</v>
      </c>
      <c r="T7203" s="4"/>
      <c r="U7203" s="6"/>
      <c r="V7203" s="6">
        <v>3.57</v>
      </c>
      <c r="W7203" s="20">
        <f t="array" ref="W7203">MAX(IF((EOL_MOD_TYPE=$AF$1)*(EOL_MOD_MIN&lt;=$V7203)*(EOL_MOD_MAX&gt;$V7203),EOL_MOD_A,0))*($V7203-MAX(IF((EOL_MOD_TYPE=$AF$1)*(EOL_MOD_MIN&lt;=$V7203)*(EOL_MOD_MAX&gt;$V7203),EOL_MOD_MIN,0)))+MAX(IF((EOL_MOD_TYPE=$AF$1)*(EOL_MOD_MIN&lt;=$V7203)*(EOL_MOD_MAX&gt;$V7203),EOL_MOD_B,0))</f>
        <v>56.999999999999986</v>
      </c>
      <c r="X7203" s="3">
        <f t="shared" si="795"/>
        <v>1.9715552085618511</v>
      </c>
      <c r="Y7203" s="6"/>
      <c r="Z7203" s="6">
        <f t="shared" ca="1" si="790"/>
        <v>6.3519761574498732</v>
      </c>
      <c r="AA7203" s="6">
        <v>4.6747412380000002</v>
      </c>
      <c r="AB7203" s="6"/>
      <c r="AC7203" s="6"/>
      <c r="AD7203" s="6"/>
      <c r="AE7203" s="6"/>
      <c r="AF7203" s="6"/>
      <c r="AG7203" s="6"/>
      <c r="AH7203" s="6"/>
      <c r="AI7203" s="6"/>
      <c r="AJ7203" s="6"/>
      <c r="AK7203" s="6"/>
      <c r="AL7203" s="6"/>
      <c r="AM7203" s="6"/>
      <c r="AN7203" s="6"/>
      <c r="AO7203" s="6"/>
      <c r="AP7203" s="6"/>
      <c r="AQ7203" s="6"/>
      <c r="AR7203" s="6"/>
      <c r="AS7203" s="6"/>
      <c r="AT7203" s="6"/>
      <c r="AU7203" s="6"/>
      <c r="AV7203" s="6"/>
      <c r="AW7203" s="6"/>
      <c r="AX7203" s="6"/>
      <c r="AY7203" s="6"/>
      <c r="BE7203" s="21"/>
      <c r="BJ7203" s="21"/>
      <c r="BP7203" s="21"/>
      <c r="BQ7203" s="21"/>
      <c r="BR7203" s="21"/>
    </row>
    <row r="7204" spans="1:70" x14ac:dyDescent="0.2">
      <c r="A7204" s="2">
        <f t="shared" si="796"/>
        <v>7196</v>
      </c>
      <c r="B7204" s="2">
        <f t="array" ref="B7204">MAX(IF((C7204&gt;=$R$3:$AC$3)*(C7204&lt;=$R$4:$AC$4),$F$3:$Q$3,0))</f>
        <v>10</v>
      </c>
      <c r="C7204" s="2">
        <f t="shared" si="791"/>
        <v>300</v>
      </c>
      <c r="D7204" s="2">
        <f t="shared" si="792"/>
        <v>20</v>
      </c>
      <c r="E7204" s="10">
        <v>4.7250951619517645</v>
      </c>
      <c r="F7204" s="10">
        <v>4.988048386436021</v>
      </c>
      <c r="G7204" s="10">
        <v>4.8806734059500005</v>
      </c>
      <c r="H7204" s="10">
        <v>5.195593605375957</v>
      </c>
      <c r="I7204" s="10">
        <v>6.7124725800081153</v>
      </c>
      <c r="J7204" s="10">
        <v>8.1504894456789998</v>
      </c>
      <c r="K7204" s="10">
        <v>6.3177812040713972</v>
      </c>
      <c r="L7204" s="10">
        <v>6.4583566828697201</v>
      </c>
      <c r="M7204" s="10">
        <v>6.1521080944398037</v>
      </c>
      <c r="N7204" s="10">
        <v>4.4792217652958044</v>
      </c>
      <c r="O7204" s="10">
        <v>3.6603691264622245</v>
      </c>
      <c r="P7204" s="10">
        <v>4.0662566124272486</v>
      </c>
      <c r="Q7204" s="4">
        <f t="shared" si="793"/>
        <v>3.591974452417682</v>
      </c>
      <c r="R7204" s="20">
        <f t="array" ref="R7204">MAX(IF((EOL_MOD_TYPE=$AF$1)*(EOL_MOD_MIN&lt;=$Q7204)*(EOL_MOD_MAX&gt;$Q7204),EOL_MOD_A,0))*($Q7204-MAX(IF((EOL_MOD_TYPE=$AF$1)*(EOL_MOD_MIN&lt;=$Q7204)*(EOL_MOD_MAX&gt;$Q7204),EOL_MOD_MIN,0)))+MAX(IF((EOL_MOD_TYPE=$AF$1)*(EOL_MOD_MIN&lt;=$Q7204)*(EOL_MOD_MAX&gt;$Q7204),EOL_MOD_B,0))</f>
        <v>59.1974452417682</v>
      </c>
      <c r="S7204" s="3">
        <f t="shared" si="794"/>
        <v>2.0475619561397029</v>
      </c>
      <c r="T7204" s="4"/>
      <c r="U7204" s="6"/>
      <c r="V7204" s="6">
        <v>7.09</v>
      </c>
      <c r="W7204" s="20">
        <f t="array" ref="W7204">MAX(IF((EOL_MOD_TYPE=$AF$1)*(EOL_MOD_MIN&lt;=$V7204)*(EOL_MOD_MAX&gt;$V7204),EOL_MOD_A,0))*($V7204-MAX(IF((EOL_MOD_TYPE=$AF$1)*(EOL_MOD_MIN&lt;=$V7204)*(EOL_MOD_MAX&gt;$V7204),EOL_MOD_MIN,0)))+MAX(IF((EOL_MOD_TYPE=$AF$1)*(EOL_MOD_MIN&lt;=$V7204)*(EOL_MOD_MAX&gt;$V7204),EOL_MOD_B,0))</f>
        <v>827.15909090909088</v>
      </c>
      <c r="X7204" s="3">
        <f t="shared" si="795"/>
        <v>28.610347613879018</v>
      </c>
      <c r="Y7204" s="6"/>
      <c r="Z7204" s="6">
        <f t="shared" ca="1" si="790"/>
        <v>4.1216629936228566</v>
      </c>
      <c r="AA7204" s="6">
        <v>3.061676523</v>
      </c>
      <c r="AB7204" s="6"/>
      <c r="AC7204" s="6"/>
      <c r="AD7204" s="6"/>
      <c r="AE7204" s="6"/>
      <c r="AF7204" s="6"/>
      <c r="AG7204" s="6"/>
      <c r="AH7204" s="6"/>
      <c r="AI7204" s="6"/>
      <c r="AJ7204" s="6"/>
      <c r="AK7204" s="6"/>
      <c r="AL7204" s="6"/>
      <c r="AM7204" s="6"/>
      <c r="AN7204" s="6"/>
      <c r="AO7204" s="6"/>
      <c r="AP7204" s="6"/>
      <c r="AQ7204" s="6"/>
      <c r="AR7204" s="6"/>
      <c r="AS7204" s="6"/>
      <c r="AT7204" s="6"/>
      <c r="AU7204" s="6"/>
      <c r="AV7204" s="6"/>
      <c r="AW7204" s="6"/>
      <c r="AX7204" s="6"/>
      <c r="AY7204" s="6"/>
      <c r="BE7204" s="21"/>
      <c r="BJ7204" s="21"/>
      <c r="BP7204" s="21"/>
      <c r="BQ7204" s="21"/>
      <c r="BR7204" s="21"/>
    </row>
    <row r="7205" spans="1:70" x14ac:dyDescent="0.2">
      <c r="A7205" s="2">
        <f t="shared" si="796"/>
        <v>7197</v>
      </c>
      <c r="B7205" s="2">
        <f t="array" ref="B7205">MAX(IF((C7205&gt;=$R$3:$AC$3)*(C7205&lt;=$R$4:$AC$4),$F$3:$Q$3,0))</f>
        <v>10</v>
      </c>
      <c r="C7205" s="2">
        <f t="shared" si="791"/>
        <v>300</v>
      </c>
      <c r="D7205" s="2">
        <f t="shared" si="792"/>
        <v>21</v>
      </c>
      <c r="E7205" s="10">
        <v>7.0577990586295467</v>
      </c>
      <c r="F7205" s="10">
        <v>7.4505680837219419</v>
      </c>
      <c r="G7205" s="10">
        <v>7.2901837929891453</v>
      </c>
      <c r="H7205" s="10">
        <v>7.7605750572645205</v>
      </c>
      <c r="I7205" s="10">
        <v>10.026312916984498</v>
      </c>
      <c r="J7205" s="10">
        <v>12.174255706063295</v>
      </c>
      <c r="K7205" s="10">
        <v>9.4367687224111325</v>
      </c>
      <c r="L7205" s="10">
        <v>9.6467440663826984</v>
      </c>
      <c r="M7205" s="10">
        <v>9.1893054487370645</v>
      </c>
      <c r="N7205" s="10">
        <v>6.6905418991475596</v>
      </c>
      <c r="O7205" s="10">
        <v>5.4674348112622138</v>
      </c>
      <c r="P7205" s="10">
        <v>6.0737024562867825</v>
      </c>
      <c r="Q7205" s="4">
        <f t="shared" si="793"/>
        <v>3.266628116200514</v>
      </c>
      <c r="R7205" s="20">
        <f t="array" ref="R7205">MAX(IF((EOL_MOD_TYPE=$AF$1)*(EOL_MOD_MIN&lt;=$Q7205)*(EOL_MOD_MAX&gt;$Q7205),EOL_MOD_A,0))*($Q7205-MAX(IF((EOL_MOD_TYPE=$AF$1)*(EOL_MOD_MIN&lt;=$Q7205)*(EOL_MOD_MAX&gt;$Q7205),EOL_MOD_MIN,0)))+MAX(IF((EOL_MOD_TYPE=$AF$1)*(EOL_MOD_MIN&lt;=$Q7205)*(EOL_MOD_MAX&gt;$Q7205),EOL_MOD_B,0))</f>
        <v>26.662811620051396</v>
      </c>
      <c r="S7205" s="3">
        <f t="shared" si="794"/>
        <v>0.92223166884939989</v>
      </c>
      <c r="T7205" s="4"/>
      <c r="U7205" s="6"/>
      <c r="V7205" s="6">
        <v>7.1383333333333301</v>
      </c>
      <c r="W7205" s="20">
        <f t="array" ref="W7205">MAX(IF((EOL_MOD_TYPE=$AF$1)*(EOL_MOD_MIN&lt;=$V7205)*(EOL_MOD_MAX&gt;$V7205),EOL_MOD_A,0))*($V7205-MAX(IF((EOL_MOD_TYPE=$AF$1)*(EOL_MOD_MIN&lt;=$V7205)*(EOL_MOD_MAX&gt;$V7205),EOL_MOD_MIN,0)))+MAX(IF((EOL_MOD_TYPE=$AF$1)*(EOL_MOD_MIN&lt;=$V7205)*(EOL_MOD_MAX&gt;$V7205),EOL_MOD_B,0))</f>
        <v>855.17045454545269</v>
      </c>
      <c r="X7205" s="3">
        <f t="shared" si="795"/>
        <v>29.579223927496376</v>
      </c>
      <c r="Y7205" s="6"/>
      <c r="Z7205" s="6">
        <f t="shared" ca="1" si="790"/>
        <v>6.1564620815729079</v>
      </c>
      <c r="AA7205" s="6">
        <v>2.7377377889999899</v>
      </c>
      <c r="AB7205" s="6"/>
      <c r="AC7205" s="6"/>
      <c r="AD7205" s="6"/>
      <c r="AE7205" s="6"/>
      <c r="AF7205" s="6"/>
      <c r="AG7205" s="6"/>
      <c r="AH7205" s="6"/>
      <c r="AI7205" s="6"/>
      <c r="AJ7205" s="6"/>
      <c r="AK7205" s="6"/>
      <c r="AL7205" s="6"/>
      <c r="AM7205" s="6"/>
      <c r="AN7205" s="6"/>
      <c r="AO7205" s="6"/>
      <c r="AP7205" s="6"/>
      <c r="AQ7205" s="6"/>
      <c r="AR7205" s="6"/>
      <c r="AS7205" s="6"/>
      <c r="AT7205" s="6"/>
      <c r="AU7205" s="6"/>
      <c r="AV7205" s="6"/>
      <c r="AW7205" s="6"/>
      <c r="AX7205" s="6"/>
      <c r="AY7205" s="6"/>
      <c r="BE7205" s="21"/>
      <c r="BJ7205" s="21"/>
      <c r="BP7205" s="21"/>
      <c r="BQ7205" s="21"/>
      <c r="BR7205" s="21"/>
    </row>
    <row r="7206" spans="1:70" x14ac:dyDescent="0.2">
      <c r="A7206" s="2">
        <f t="shared" si="796"/>
        <v>7198</v>
      </c>
      <c r="B7206" s="2">
        <f t="array" ref="B7206">MAX(IF((C7206&gt;=$R$3:$AC$3)*(C7206&lt;=$R$4:$AC$4),$F$3:$Q$3,0))</f>
        <v>10</v>
      </c>
      <c r="C7206" s="2">
        <f t="shared" si="791"/>
        <v>300</v>
      </c>
      <c r="D7206" s="2">
        <f t="shared" si="792"/>
        <v>22</v>
      </c>
      <c r="E7206" s="10">
        <v>8.024273911090976</v>
      </c>
      <c r="F7206" s="10">
        <v>8.4708276050899549</v>
      </c>
      <c r="G7206" s="10">
        <v>8.2884807474952442</v>
      </c>
      <c r="H7206" s="10">
        <v>8.823286048492708</v>
      </c>
      <c r="I7206" s="10">
        <v>11.399287581845009</v>
      </c>
      <c r="J7206" s="10">
        <v>13.841363523897646</v>
      </c>
      <c r="K7206" s="10">
        <v>10.729012888466478</v>
      </c>
      <c r="L7206" s="10">
        <v>10.967741656543726</v>
      </c>
      <c r="M7206" s="10">
        <v>10.44766270062455</v>
      </c>
      <c r="N7206" s="10">
        <v>7.6067256047405092</v>
      </c>
      <c r="O7206" s="10">
        <v>6.2161297243167626</v>
      </c>
      <c r="P7206" s="10">
        <v>6.9054179297043863</v>
      </c>
      <c r="Q7206" s="4">
        <f t="shared" si="793"/>
        <v>2.9261648760000001</v>
      </c>
      <c r="R7206" s="20">
        <f t="array" ref="R7206">MAX(IF((EOL_MOD_TYPE=$AF$1)*(EOL_MOD_MIN&lt;=$Q7206)*(EOL_MOD_MAX&gt;$Q7206),EOL_MOD_A,0))*($Q7206-MAX(IF((EOL_MOD_TYPE=$AF$1)*(EOL_MOD_MIN&lt;=$Q7206)*(EOL_MOD_MAX&gt;$Q7206),EOL_MOD_MIN,0)))+MAX(IF((EOL_MOD_TYPE=$AF$1)*(EOL_MOD_MIN&lt;=$Q7206)*(EOL_MOD_MAX&gt;$Q7206),EOL_MOD_B,0))</f>
        <v>0</v>
      </c>
      <c r="S7206" s="3">
        <f t="shared" si="794"/>
        <v>0</v>
      </c>
      <c r="T7206" s="4"/>
      <c r="U7206" s="6"/>
      <c r="V7206" s="6">
        <v>6.2675000000000001</v>
      </c>
      <c r="W7206" s="20">
        <f t="array" ref="W7206">MAX(IF((EOL_MOD_TYPE=$AF$1)*(EOL_MOD_MIN&lt;=$V7206)*(EOL_MOD_MAX&gt;$V7206),EOL_MOD_A,0))*($V7206-MAX(IF((EOL_MOD_TYPE=$AF$1)*(EOL_MOD_MIN&lt;=$V7206)*(EOL_MOD_MAX&gt;$V7206),EOL_MOD_MIN,0)))+MAX(IF((EOL_MOD_TYPE=$AF$1)*(EOL_MOD_MIN&lt;=$V7206)*(EOL_MOD_MAX&gt;$V7206),EOL_MOD_B,0))</f>
        <v>518.625</v>
      </c>
      <c r="X7206" s="3">
        <f t="shared" si="795"/>
        <v>17.938558246322636</v>
      </c>
      <c r="Y7206" s="6"/>
      <c r="Z7206" s="6">
        <f t="shared" ca="1" si="790"/>
        <v>6.9995104217912987</v>
      </c>
      <c r="AA7206" s="6">
        <v>2.4384707300000001</v>
      </c>
      <c r="AB7206" s="6"/>
      <c r="AC7206" s="6"/>
      <c r="AD7206" s="6"/>
      <c r="AE7206" s="6"/>
      <c r="AF7206" s="6"/>
      <c r="AG7206" s="6"/>
      <c r="AH7206" s="6"/>
      <c r="AI7206" s="6"/>
      <c r="AJ7206" s="6"/>
      <c r="AK7206" s="6"/>
      <c r="AL7206" s="6"/>
      <c r="AM7206" s="6"/>
      <c r="AN7206" s="6"/>
      <c r="AO7206" s="6"/>
      <c r="AP7206" s="6"/>
      <c r="AQ7206" s="6"/>
      <c r="AR7206" s="6"/>
      <c r="AS7206" s="6"/>
      <c r="AT7206" s="6"/>
      <c r="AU7206" s="6"/>
      <c r="AV7206" s="6"/>
      <c r="AW7206" s="6"/>
      <c r="AX7206" s="6"/>
      <c r="AY7206" s="6"/>
      <c r="BE7206" s="21"/>
      <c r="BJ7206" s="21"/>
      <c r="BP7206" s="21"/>
      <c r="BQ7206" s="21"/>
      <c r="BR7206" s="21"/>
    </row>
    <row r="7207" spans="1:70" x14ac:dyDescent="0.2">
      <c r="A7207" s="2">
        <f t="shared" si="796"/>
        <v>7199</v>
      </c>
      <c r="B7207" s="2">
        <f t="array" ref="B7207">MAX(IF((C7207&gt;=$R$3:$AC$3)*(C7207&lt;=$R$4:$AC$4),$F$3:$Q$3,0))</f>
        <v>10</v>
      </c>
      <c r="C7207" s="2">
        <f t="shared" si="791"/>
        <v>300</v>
      </c>
      <c r="D7207" s="2">
        <f t="shared" si="792"/>
        <v>23</v>
      </c>
      <c r="E7207" s="10">
        <v>2.6104431388705489</v>
      </c>
      <c r="F7207" s="10">
        <v>2.7557152269813154</v>
      </c>
      <c r="G7207" s="10">
        <v>2.6963944574541441</v>
      </c>
      <c r="H7207" s="10">
        <v>2.8703764082311234</v>
      </c>
      <c r="I7207" s="10">
        <v>3.7083968450914644</v>
      </c>
      <c r="J7207" s="10">
        <v>4.5028488364075718</v>
      </c>
      <c r="K7207" s="10">
        <v>3.4903442220285674</v>
      </c>
      <c r="L7207" s="10">
        <v>3.5680070587641022</v>
      </c>
      <c r="M7207" s="10">
        <v>3.3988158575173859</v>
      </c>
      <c r="N7207" s="10">
        <v>2.4746070341292787</v>
      </c>
      <c r="O7207" s="10">
        <v>2.0222207478166427</v>
      </c>
      <c r="P7207" s="10">
        <v>2.2464588142629371</v>
      </c>
      <c r="Q7207" s="4">
        <f t="shared" si="793"/>
        <v>1.665363382123082</v>
      </c>
      <c r="R7207" s="20">
        <f t="array" ref="R7207">MAX(IF((EOL_MOD_TYPE=$AF$1)*(EOL_MOD_MIN&lt;=$Q7207)*(EOL_MOD_MAX&gt;$Q7207),EOL_MOD_A,0))*($Q7207-MAX(IF((EOL_MOD_TYPE=$AF$1)*(EOL_MOD_MIN&lt;=$Q7207)*(EOL_MOD_MAX&gt;$Q7207),EOL_MOD_MIN,0)))+MAX(IF((EOL_MOD_TYPE=$AF$1)*(EOL_MOD_MIN&lt;=$Q7207)*(EOL_MOD_MAX&gt;$Q7207),EOL_MOD_B,0))</f>
        <v>0</v>
      </c>
      <c r="S7207" s="3">
        <f t="shared" si="794"/>
        <v>0</v>
      </c>
      <c r="T7207" s="4"/>
      <c r="U7207" s="6"/>
      <c r="V7207" s="6">
        <v>5.1100000000000003</v>
      </c>
      <c r="W7207" s="20">
        <f t="array" ref="W7207">MAX(IF((EOL_MOD_TYPE=$AF$1)*(EOL_MOD_MIN&lt;=$V7207)*(EOL_MOD_MAX&gt;$V7207),EOL_MOD_A,0))*($V7207-MAX(IF((EOL_MOD_TYPE=$AF$1)*(EOL_MOD_MIN&lt;=$V7207)*(EOL_MOD_MAX&gt;$V7207),EOL_MOD_MIN,0)))+MAX(IF((EOL_MOD_TYPE=$AF$1)*(EOL_MOD_MIN&lt;=$V7207)*(EOL_MOD_MAX&gt;$V7207),EOL_MOD_B,0))</f>
        <v>211.00000000000003</v>
      </c>
      <c r="X7207" s="3">
        <f t="shared" si="795"/>
        <v>7.2982131404658031</v>
      </c>
      <c r="Y7207" s="6"/>
      <c r="Z7207" s="6">
        <f t="shared" ca="1" si="790"/>
        <v>2.2770688237303416</v>
      </c>
      <c r="AA7207" s="6">
        <v>1.3957292050000001</v>
      </c>
      <c r="AB7207" s="6"/>
      <c r="AC7207" s="6"/>
      <c r="AD7207" s="6"/>
      <c r="AE7207" s="6"/>
      <c r="AF7207" s="6"/>
      <c r="AG7207" s="6"/>
      <c r="AH7207" s="6"/>
      <c r="AI7207" s="6"/>
      <c r="AJ7207" s="6"/>
      <c r="AK7207" s="6"/>
      <c r="AL7207" s="6"/>
      <c r="AM7207" s="6"/>
      <c r="AN7207" s="6"/>
      <c r="AO7207" s="6"/>
      <c r="AP7207" s="6"/>
      <c r="AQ7207" s="6"/>
      <c r="AR7207" s="6"/>
      <c r="AS7207" s="6"/>
      <c r="AT7207" s="6"/>
      <c r="AU7207" s="6"/>
      <c r="AV7207" s="6"/>
      <c r="AW7207" s="6"/>
      <c r="AX7207" s="6"/>
      <c r="AY7207" s="6"/>
      <c r="BE7207" s="21"/>
      <c r="BJ7207" s="21"/>
      <c r="BP7207" s="21"/>
      <c r="BQ7207" s="21"/>
      <c r="BR7207" s="21"/>
    </row>
    <row r="7208" spans="1:70" x14ac:dyDescent="0.2">
      <c r="A7208" s="2">
        <f t="shared" si="796"/>
        <v>7200</v>
      </c>
      <c r="B7208" s="2">
        <f t="array" ref="B7208">MAX(IF((C7208&gt;=$R$3:$AC$3)*(C7208&lt;=$R$4:$AC$4),$F$3:$Q$3,0))</f>
        <v>10</v>
      </c>
      <c r="C7208" s="2">
        <f t="shared" si="791"/>
        <v>300</v>
      </c>
      <c r="D7208" s="2">
        <f t="shared" si="792"/>
        <v>24</v>
      </c>
      <c r="E7208" s="10">
        <v>7.9238749587149497</v>
      </c>
      <c r="F7208" s="10">
        <v>8.3648414153446797</v>
      </c>
      <c r="G7208" s="10">
        <v>8.1847760642980258</v>
      </c>
      <c r="H7208" s="10">
        <v>8.7128899322088067</v>
      </c>
      <c r="I7208" s="10">
        <v>11.25666077925438</v>
      </c>
      <c r="J7208" s="10">
        <v>13.668181699267468</v>
      </c>
      <c r="K7208" s="10">
        <v>10.594772499122083</v>
      </c>
      <c r="L7208" s="10">
        <v>10.830514315547063</v>
      </c>
      <c r="M7208" s="10">
        <v>10.316942538084861</v>
      </c>
      <c r="N7208" s="10">
        <v>7.5115509770807698</v>
      </c>
      <c r="O7208" s="10">
        <v>6.1383541001207504</v>
      </c>
      <c r="P7208" s="10">
        <v>6.8190179970073359</v>
      </c>
      <c r="Q7208" s="4">
        <f t="shared" si="793"/>
        <v>1.4159874022227223</v>
      </c>
      <c r="R7208" s="20">
        <f t="array" ref="R7208">MAX(IF((EOL_MOD_TYPE=$AF$1)*(EOL_MOD_MIN&lt;=$Q7208)*(EOL_MOD_MAX&gt;$Q7208),EOL_MOD_A,0))*($Q7208-MAX(IF((EOL_MOD_TYPE=$AF$1)*(EOL_MOD_MIN&lt;=$Q7208)*(EOL_MOD_MAX&gt;$Q7208),EOL_MOD_MIN,0)))+MAX(IF((EOL_MOD_TYPE=$AF$1)*(EOL_MOD_MIN&lt;=$Q7208)*(EOL_MOD_MAX&gt;$Q7208),EOL_MOD_B,0))</f>
        <v>0</v>
      </c>
      <c r="S7208" s="3">
        <f t="shared" si="794"/>
        <v>0</v>
      </c>
      <c r="T7208" s="4"/>
      <c r="U7208" s="6"/>
      <c r="V7208" s="6">
        <v>3.9408333333333299</v>
      </c>
      <c r="W7208" s="20">
        <f t="array" ref="W7208">MAX(IF((EOL_MOD_TYPE=$AF$1)*(EOL_MOD_MIN&lt;=$V7208)*(EOL_MOD_MAX&gt;$V7208),EOL_MOD_A,0))*($V7208-MAX(IF((EOL_MOD_TYPE=$AF$1)*(EOL_MOD_MIN&lt;=$V7208)*(EOL_MOD_MAX&gt;$V7208),EOL_MOD_MIN,0)))+MAX(IF((EOL_MOD_TYPE=$AF$1)*(EOL_MOD_MIN&lt;=$V7208)*(EOL_MOD_MAX&gt;$V7208),EOL_MOD_B,0))</f>
        <v>94.083333333332988</v>
      </c>
      <c r="X7208" s="3">
        <f t="shared" si="795"/>
        <v>3.2542190503893598</v>
      </c>
      <c r="Y7208" s="6"/>
      <c r="Z7208" s="6">
        <f t="shared" ca="1" si="790"/>
        <v>6.9119332127778312</v>
      </c>
      <c r="AA7208" s="6">
        <v>1.206939371</v>
      </c>
      <c r="AB7208" s="6"/>
      <c r="AC7208" s="6"/>
      <c r="AD7208" s="6"/>
      <c r="AE7208" s="6"/>
      <c r="AF7208" s="6"/>
      <c r="AG7208" s="6"/>
      <c r="AH7208" s="6"/>
      <c r="AI7208" s="6"/>
      <c r="AJ7208" s="6"/>
      <c r="AK7208" s="6"/>
      <c r="AL7208" s="6"/>
      <c r="AM7208" s="6"/>
      <c r="AN7208" s="6"/>
      <c r="AO7208" s="6"/>
      <c r="AP7208" s="6"/>
      <c r="AQ7208" s="6"/>
      <c r="AR7208" s="6"/>
      <c r="AS7208" s="6"/>
      <c r="AT7208" s="6"/>
      <c r="AU7208" s="6"/>
      <c r="AV7208" s="6"/>
      <c r="AW7208" s="6"/>
      <c r="AX7208" s="6"/>
      <c r="AY7208" s="6"/>
      <c r="BE7208" s="21"/>
      <c r="BJ7208" s="21"/>
      <c r="BP7208" s="21"/>
      <c r="BQ7208" s="21"/>
      <c r="BR7208" s="21"/>
    </row>
    <row r="7209" spans="1:70" x14ac:dyDescent="0.2">
      <c r="A7209" s="2">
        <f t="shared" si="796"/>
        <v>7201</v>
      </c>
      <c r="B7209" s="2">
        <f t="array" ref="B7209">MAX(IF((C7209&gt;=$R$3:$AC$3)*(C7209&lt;=$R$4:$AC$4),$F$3:$Q$3,0))</f>
        <v>10</v>
      </c>
      <c r="C7209" s="2">
        <f t="shared" si="791"/>
        <v>301</v>
      </c>
      <c r="D7209" s="2">
        <f t="shared" si="792"/>
        <v>1</v>
      </c>
      <c r="E7209" s="10">
        <v>2.5515839882146563</v>
      </c>
      <c r="F7209" s="10">
        <v>2.6935805436800702</v>
      </c>
      <c r="G7209" s="10">
        <v>2.6355973133846993</v>
      </c>
      <c r="H7209" s="10">
        <v>2.8056563938644081</v>
      </c>
      <c r="I7209" s="10">
        <v>3.6247815058615451</v>
      </c>
      <c r="J7209" s="10">
        <v>4.4013205349110311</v>
      </c>
      <c r="K7209" s="10">
        <v>3.4116454396853557</v>
      </c>
      <c r="L7209" s="10">
        <v>3.4875571681359734</v>
      </c>
      <c r="M7209" s="10">
        <v>3.322180817423845</v>
      </c>
      <c r="N7209" s="10">
        <v>2.4188106576186734</v>
      </c>
      <c r="O7209" s="10">
        <v>1.9766245829805411</v>
      </c>
      <c r="P7209" s="10">
        <v>2.1958066258194955</v>
      </c>
      <c r="Q7209" s="4">
        <f t="shared" si="793"/>
        <v>2.1440154852125524</v>
      </c>
      <c r="R7209" s="20">
        <f t="array" ref="R7209">MAX(IF((EOL_MOD_TYPE=$AF$1)*(EOL_MOD_MIN&lt;=$Q7209)*(EOL_MOD_MAX&gt;$Q7209),EOL_MOD_A,0))*($Q7209-MAX(IF((EOL_MOD_TYPE=$AF$1)*(EOL_MOD_MIN&lt;=$Q7209)*(EOL_MOD_MAX&gt;$Q7209),EOL_MOD_MIN,0)))+MAX(IF((EOL_MOD_TYPE=$AF$1)*(EOL_MOD_MIN&lt;=$Q7209)*(EOL_MOD_MAX&gt;$Q7209),EOL_MOD_B,0))</f>
        <v>0</v>
      </c>
      <c r="S7209" s="3">
        <f t="shared" si="794"/>
        <v>0</v>
      </c>
      <c r="T7209" s="4"/>
      <c r="U7209" s="6"/>
      <c r="V7209" s="6">
        <v>2.7050000000000001</v>
      </c>
      <c r="W7209" s="20">
        <f t="array" ref="W7209">MAX(IF((EOL_MOD_TYPE=$AF$1)*(EOL_MOD_MIN&lt;=$V7209)*(EOL_MOD_MAX&gt;$V7209),EOL_MOD_A,0))*($V7209-MAX(IF((EOL_MOD_TYPE=$AF$1)*(EOL_MOD_MIN&lt;=$V7209)*(EOL_MOD_MAX&gt;$V7209),EOL_MOD_MIN,0)))+MAX(IF((EOL_MOD_TYPE=$AF$1)*(EOL_MOD_MIN&lt;=$V7209)*(EOL_MOD_MAX&gt;$V7209),EOL_MOD_B,0))</f>
        <v>0</v>
      </c>
      <c r="X7209" s="3">
        <f t="shared" si="795"/>
        <v>0</v>
      </c>
      <c r="Y7209" s="6"/>
      <c r="Z7209" s="6">
        <f t="shared" ca="1" si="790"/>
        <v>2.2257264539410615</v>
      </c>
      <c r="AA7209" s="6">
        <v>1.878373375</v>
      </c>
      <c r="AB7209" s="6"/>
      <c r="AC7209" s="6"/>
      <c r="AD7209" s="6"/>
      <c r="AE7209" s="6"/>
      <c r="AF7209" s="6"/>
      <c r="AG7209" s="6"/>
      <c r="AH7209" s="6"/>
      <c r="AI7209" s="6"/>
      <c r="AJ7209" s="6"/>
      <c r="AK7209" s="6"/>
      <c r="AL7209" s="6"/>
      <c r="AM7209" s="6"/>
      <c r="AN7209" s="6"/>
      <c r="AO7209" s="6"/>
      <c r="AP7209" s="6"/>
      <c r="AQ7209" s="6"/>
      <c r="AR7209" s="6"/>
      <c r="AS7209" s="6"/>
      <c r="AT7209" s="6"/>
      <c r="AU7209" s="6"/>
      <c r="AV7209" s="6"/>
      <c r="AW7209" s="6"/>
      <c r="AX7209" s="6"/>
      <c r="AY7209" s="6"/>
      <c r="BE7209" s="21"/>
      <c r="BJ7209" s="21"/>
      <c r="BP7209" s="21"/>
      <c r="BQ7209" s="21"/>
      <c r="BR7209" s="21"/>
    </row>
    <row r="7210" spans="1:70" x14ac:dyDescent="0.2">
      <c r="A7210" s="2">
        <f t="shared" si="796"/>
        <v>7202</v>
      </c>
      <c r="B7210" s="2">
        <f t="array" ref="B7210">MAX(IF((C7210&gt;=$R$3:$AC$3)*(C7210&lt;=$R$4:$AC$4),$F$3:$Q$3,0))</f>
        <v>10</v>
      </c>
      <c r="C7210" s="2">
        <f t="shared" si="791"/>
        <v>301</v>
      </c>
      <c r="D7210" s="2">
        <f t="shared" si="792"/>
        <v>2</v>
      </c>
      <c r="E7210" s="10">
        <v>1.6000709722488653</v>
      </c>
      <c r="F7210" s="10">
        <v>1.6891154903242862</v>
      </c>
      <c r="G7210" s="10">
        <v>1.6527548280449464</v>
      </c>
      <c r="H7210" s="10">
        <v>1.7593970547949698</v>
      </c>
      <c r="I7210" s="10">
        <v>2.2730616335038936</v>
      </c>
      <c r="J7210" s="10">
        <v>2.760020936015346</v>
      </c>
      <c r="K7210" s="10">
        <v>2.1394062907038882</v>
      </c>
      <c r="L7210" s="10">
        <v>2.1870097220265858</v>
      </c>
      <c r="M7210" s="10">
        <v>2.0833039849263644</v>
      </c>
      <c r="N7210" s="10">
        <v>1.5168102396385768</v>
      </c>
      <c r="O7210" s="10">
        <v>1.2395200913898397</v>
      </c>
      <c r="P7210" s="10">
        <v>1.3769668013569318</v>
      </c>
      <c r="Q7210" s="4">
        <f t="shared" si="793"/>
        <v>2.5047757063999998</v>
      </c>
      <c r="R7210" s="20">
        <f t="array" ref="R7210">MAX(IF((EOL_MOD_TYPE=$AF$1)*(EOL_MOD_MIN&lt;=$Q7210)*(EOL_MOD_MAX&gt;$Q7210),EOL_MOD_A,0))*($Q7210-MAX(IF((EOL_MOD_TYPE=$AF$1)*(EOL_MOD_MIN&lt;=$Q7210)*(EOL_MOD_MAX&gt;$Q7210),EOL_MOD_MIN,0)))+MAX(IF((EOL_MOD_TYPE=$AF$1)*(EOL_MOD_MIN&lt;=$Q7210)*(EOL_MOD_MAX&gt;$Q7210),EOL_MOD_B,0))</f>
        <v>0</v>
      </c>
      <c r="S7210" s="3">
        <f t="shared" si="794"/>
        <v>0</v>
      </c>
      <c r="T7210" s="4"/>
      <c r="U7210" s="6"/>
      <c r="V7210" s="6">
        <v>2.5966666666666698</v>
      </c>
      <c r="W7210" s="20">
        <f t="array" ref="W7210">MAX(IF((EOL_MOD_TYPE=$AF$1)*(EOL_MOD_MIN&lt;=$V7210)*(EOL_MOD_MAX&gt;$V7210),EOL_MOD_A,0))*($V7210-MAX(IF((EOL_MOD_TYPE=$AF$1)*(EOL_MOD_MIN&lt;=$V7210)*(EOL_MOD_MAX&gt;$V7210),EOL_MOD_MIN,0)))+MAX(IF((EOL_MOD_TYPE=$AF$1)*(EOL_MOD_MIN&lt;=$V7210)*(EOL_MOD_MAX&gt;$V7210),EOL_MOD_B,0))</f>
        <v>0</v>
      </c>
      <c r="X7210" s="3">
        <f t="shared" si="795"/>
        <v>0</v>
      </c>
      <c r="Y7210" s="6"/>
      <c r="Z7210" s="6">
        <f t="shared" ca="1" si="790"/>
        <v>1.3957292049043426</v>
      </c>
      <c r="AA7210" s="6">
        <v>2.2770688240000001</v>
      </c>
      <c r="AB7210" s="6"/>
      <c r="AC7210" s="6"/>
      <c r="AD7210" s="6"/>
      <c r="AE7210" s="6"/>
      <c r="AF7210" s="6"/>
      <c r="AG7210" s="6"/>
      <c r="AH7210" s="6"/>
      <c r="AI7210" s="6"/>
      <c r="AJ7210" s="6"/>
      <c r="AK7210" s="6"/>
      <c r="AL7210" s="6"/>
      <c r="AM7210" s="6"/>
      <c r="AN7210" s="6"/>
      <c r="AO7210" s="6"/>
      <c r="AP7210" s="6"/>
      <c r="AQ7210" s="6"/>
      <c r="AR7210" s="6"/>
      <c r="AS7210" s="6"/>
      <c r="AT7210" s="6"/>
      <c r="AU7210" s="6"/>
      <c r="AV7210" s="6"/>
      <c r="AW7210" s="6"/>
      <c r="AX7210" s="6"/>
      <c r="AY7210" s="6"/>
      <c r="BE7210" s="21"/>
      <c r="BJ7210" s="21"/>
      <c r="BP7210" s="21"/>
      <c r="BQ7210" s="21"/>
      <c r="BR7210" s="21"/>
    </row>
    <row r="7211" spans="1:70" x14ac:dyDescent="0.2">
      <c r="A7211" s="2">
        <f t="shared" si="796"/>
        <v>7203</v>
      </c>
      <c r="B7211" s="2">
        <f t="array" ref="B7211">MAX(IF((C7211&gt;=$R$3:$AC$3)*(C7211&lt;=$R$4:$AC$4),$F$3:$Q$3,0))</f>
        <v>10</v>
      </c>
      <c r="C7211" s="2">
        <f t="shared" si="791"/>
        <v>301</v>
      </c>
      <c r="D7211" s="2">
        <f t="shared" si="792"/>
        <v>3</v>
      </c>
      <c r="E7211" s="10">
        <v>4.011393601371231</v>
      </c>
      <c r="F7211" s="10">
        <v>4.2346290804468261</v>
      </c>
      <c r="G7211" s="10">
        <v>4.1434725439314706</v>
      </c>
      <c r="H7211" s="10">
        <v>4.4108256510375776</v>
      </c>
      <c r="I7211" s="10">
        <v>5.6985877816060935</v>
      </c>
      <c r="J7211" s="10">
        <v>6.9193995231485346</v>
      </c>
      <c r="K7211" s="10">
        <v>5.3635125279481395</v>
      </c>
      <c r="L7211" s="10">
        <v>5.4828547965868859</v>
      </c>
      <c r="M7211" s="10">
        <v>5.2228634977980386</v>
      </c>
      <c r="N7211" s="10">
        <v>3.8026581291134138</v>
      </c>
      <c r="O7211" s="10">
        <v>3.1074890111805247</v>
      </c>
      <c r="P7211" s="10">
        <v>3.45206925946577</v>
      </c>
      <c r="Q7211" s="4">
        <f t="shared" si="793"/>
        <v>2.8333176573590699</v>
      </c>
      <c r="R7211" s="20">
        <f t="array" ref="R7211">MAX(IF((EOL_MOD_TYPE=$AF$1)*(EOL_MOD_MIN&lt;=$Q7211)*(EOL_MOD_MAX&gt;$Q7211),EOL_MOD_A,0))*($Q7211-MAX(IF((EOL_MOD_TYPE=$AF$1)*(EOL_MOD_MIN&lt;=$Q7211)*(EOL_MOD_MAX&gt;$Q7211),EOL_MOD_MIN,0)))+MAX(IF((EOL_MOD_TYPE=$AF$1)*(EOL_MOD_MIN&lt;=$Q7211)*(EOL_MOD_MAX&gt;$Q7211),EOL_MOD_B,0))</f>
        <v>0</v>
      </c>
      <c r="S7211" s="3">
        <f t="shared" si="794"/>
        <v>0</v>
      </c>
      <c r="T7211" s="4"/>
      <c r="U7211" s="6"/>
      <c r="V7211" s="6">
        <v>3.0283333333333302</v>
      </c>
      <c r="W7211" s="20">
        <f t="array" ref="W7211">MAX(IF((EOL_MOD_TYPE=$AF$1)*(EOL_MOD_MIN&lt;=$V7211)*(EOL_MOD_MAX&gt;$V7211),EOL_MOD_A,0))*($V7211-MAX(IF((EOL_MOD_TYPE=$AF$1)*(EOL_MOD_MIN&lt;=$V7211)*(EOL_MOD_MAX&gt;$V7211),EOL_MOD_MIN,0)))+MAX(IF((EOL_MOD_TYPE=$AF$1)*(EOL_MOD_MIN&lt;=$V7211)*(EOL_MOD_MAX&gt;$V7211),EOL_MOD_B,0))</f>
        <v>2.8333333333330213</v>
      </c>
      <c r="X7211" s="3">
        <f t="shared" si="795"/>
        <v>9.8001282296923342E-2</v>
      </c>
      <c r="Y7211" s="6"/>
      <c r="Z7211" s="6">
        <f t="shared" ca="1" si="790"/>
        <v>3.4991067889515031</v>
      </c>
      <c r="AA7211" s="6">
        <v>2.6938725529999998</v>
      </c>
      <c r="AB7211" s="6"/>
      <c r="AC7211" s="6"/>
      <c r="AD7211" s="6"/>
      <c r="AE7211" s="6"/>
      <c r="AF7211" s="6"/>
      <c r="AG7211" s="6"/>
      <c r="AH7211" s="6"/>
      <c r="AI7211" s="6"/>
      <c r="AJ7211" s="6"/>
      <c r="AK7211" s="6"/>
      <c r="AL7211" s="6"/>
      <c r="AM7211" s="6"/>
      <c r="AN7211" s="6"/>
      <c r="AO7211" s="6"/>
      <c r="AP7211" s="6"/>
      <c r="AQ7211" s="6"/>
      <c r="AR7211" s="6"/>
      <c r="AS7211" s="6"/>
      <c r="AT7211" s="6"/>
      <c r="AU7211" s="6"/>
      <c r="AV7211" s="6"/>
      <c r="AW7211" s="6"/>
      <c r="AX7211" s="6"/>
      <c r="AY7211" s="6"/>
      <c r="BE7211" s="21"/>
      <c r="BJ7211" s="21"/>
      <c r="BP7211" s="21"/>
      <c r="BQ7211" s="21"/>
      <c r="BR7211" s="21"/>
    </row>
    <row r="7212" spans="1:70" x14ac:dyDescent="0.2">
      <c r="A7212" s="2">
        <f t="shared" si="796"/>
        <v>7204</v>
      </c>
      <c r="B7212" s="2">
        <f t="array" ref="B7212">MAX(IF((C7212&gt;=$R$3:$AC$3)*(C7212&lt;=$R$4:$AC$4),$F$3:$Q$3,0))</f>
        <v>10</v>
      </c>
      <c r="C7212" s="2">
        <f t="shared" si="791"/>
        <v>301</v>
      </c>
      <c r="D7212" s="2">
        <f t="shared" si="792"/>
        <v>4</v>
      </c>
      <c r="E7212" s="10">
        <v>8.3538777288826349</v>
      </c>
      <c r="F7212" s="10">
        <v>8.8187739924426545</v>
      </c>
      <c r="G7212" s="10">
        <v>8.6289370838986024</v>
      </c>
      <c r="H7212" s="10">
        <v>9.1857099636374091</v>
      </c>
      <c r="I7212" s="10">
        <v>11.867522932321762</v>
      </c>
      <c r="J7212" s="10">
        <v>14.409909203103977</v>
      </c>
      <c r="K7212" s="10">
        <v>11.169716140668104</v>
      </c>
      <c r="L7212" s="10">
        <v>11.418250894214792</v>
      </c>
      <c r="M7212" s="10">
        <v>10.876809256597136</v>
      </c>
      <c r="N7212" s="10">
        <v>7.9191782737291172</v>
      </c>
      <c r="O7212" s="10">
        <v>6.4714624948234034</v>
      </c>
      <c r="P7212" s="10">
        <v>7.1890637945260769</v>
      </c>
      <c r="Q7212" s="4">
        <f t="shared" si="793"/>
        <v>3.4655675449999999</v>
      </c>
      <c r="R7212" s="20">
        <f t="array" ref="R7212">MAX(IF((EOL_MOD_TYPE=$AF$1)*(EOL_MOD_MIN&lt;=$Q7212)*(EOL_MOD_MAX&gt;$Q7212),EOL_MOD_A,0))*($Q7212-MAX(IF((EOL_MOD_TYPE=$AF$1)*(EOL_MOD_MIN&lt;=$Q7212)*(EOL_MOD_MAX&gt;$Q7212),EOL_MOD_MIN,0)))+MAX(IF((EOL_MOD_TYPE=$AF$1)*(EOL_MOD_MIN&lt;=$Q7212)*(EOL_MOD_MAX&gt;$Q7212),EOL_MOD_B,0))</f>
        <v>46.556754499999982</v>
      </c>
      <c r="S7212" s="3">
        <f t="shared" si="794"/>
        <v>1.6103370496177261</v>
      </c>
      <c r="T7212" s="4"/>
      <c r="U7212" s="6"/>
      <c r="V7212" s="6">
        <v>3.3774999999999999</v>
      </c>
      <c r="W7212" s="20">
        <f t="array" ref="W7212">MAX(IF((EOL_MOD_TYPE=$AF$1)*(EOL_MOD_MIN&lt;=$V7212)*(EOL_MOD_MAX&gt;$V7212),EOL_MOD_A,0))*($V7212-MAX(IF((EOL_MOD_TYPE=$AF$1)*(EOL_MOD_MIN&lt;=$V7212)*(EOL_MOD_MAX&gt;$V7212),EOL_MOD_MIN,0)))+MAX(IF((EOL_MOD_TYPE=$AF$1)*(EOL_MOD_MIN&lt;=$V7212)*(EOL_MOD_MAX&gt;$V7212),EOL_MOD_B,0))</f>
        <v>37.749999999999993</v>
      </c>
      <c r="X7212" s="3">
        <f t="shared" si="795"/>
        <v>1.3057229670738575</v>
      </c>
      <c r="Y7212" s="6"/>
      <c r="Z7212" s="6">
        <f t="shared" ca="1" si="790"/>
        <v>7.2870212150739331</v>
      </c>
      <c r="AA7212" s="6">
        <v>3.4655675449999999</v>
      </c>
      <c r="AB7212" s="6"/>
      <c r="AC7212" s="6"/>
      <c r="AD7212" s="6"/>
      <c r="AE7212" s="6"/>
      <c r="AF7212" s="6"/>
      <c r="AG7212" s="6"/>
      <c r="AH7212" s="6"/>
      <c r="AI7212" s="6"/>
      <c r="AJ7212" s="6"/>
      <c r="AK7212" s="6"/>
      <c r="AL7212" s="6"/>
      <c r="AM7212" s="6"/>
      <c r="AN7212" s="6"/>
      <c r="AO7212" s="6"/>
      <c r="AP7212" s="6"/>
      <c r="AQ7212" s="6"/>
      <c r="AR7212" s="6"/>
      <c r="AS7212" s="6"/>
      <c r="AT7212" s="6"/>
      <c r="AU7212" s="6"/>
      <c r="AV7212" s="6"/>
      <c r="AW7212" s="6"/>
      <c r="AX7212" s="6"/>
      <c r="AY7212" s="6"/>
      <c r="BE7212" s="21"/>
      <c r="BJ7212" s="21"/>
      <c r="BP7212" s="21"/>
      <c r="BQ7212" s="21"/>
      <c r="BR7212" s="21"/>
    </row>
    <row r="7213" spans="1:70" x14ac:dyDescent="0.2">
      <c r="A7213" s="2">
        <f t="shared" si="796"/>
        <v>7205</v>
      </c>
      <c r="B7213" s="2">
        <f t="array" ref="B7213">MAX(IF((C7213&gt;=$R$3:$AC$3)*(C7213&lt;=$R$4:$AC$4),$F$3:$Q$3,0))</f>
        <v>10</v>
      </c>
      <c r="C7213" s="2">
        <f t="shared" si="791"/>
        <v>301</v>
      </c>
      <c r="D7213" s="2">
        <f t="shared" si="792"/>
        <v>5</v>
      </c>
      <c r="E7213" s="10">
        <v>3.0882690276244205</v>
      </c>
      <c r="F7213" s="10">
        <v>3.2601322962052937</v>
      </c>
      <c r="G7213" s="10">
        <v>3.1899532172214573</v>
      </c>
      <c r="H7213" s="10">
        <v>3.3957815158538094</v>
      </c>
      <c r="I7213" s="10">
        <v>4.3871965446415402</v>
      </c>
      <c r="J7213" s="10">
        <v>5.3270681864263212</v>
      </c>
      <c r="K7213" s="10">
        <v>4.1292307026853861</v>
      </c>
      <c r="L7213" s="10">
        <v>4.2211092537698489</v>
      </c>
      <c r="M7213" s="10">
        <v>4.0209486225051991</v>
      </c>
      <c r="N7213" s="10">
        <v>2.9275689423174045</v>
      </c>
      <c r="O7213" s="10">
        <v>2.3923760719046743</v>
      </c>
      <c r="P7213" s="10">
        <v>2.6576595653885065</v>
      </c>
      <c r="Q7213" s="4">
        <f t="shared" si="793"/>
        <v>3.778112585223512</v>
      </c>
      <c r="R7213" s="20">
        <f t="array" ref="R7213">MAX(IF((EOL_MOD_TYPE=$AF$1)*(EOL_MOD_MIN&lt;=$Q7213)*(EOL_MOD_MAX&gt;$Q7213),EOL_MOD_A,0))*($Q7213-MAX(IF((EOL_MOD_TYPE=$AF$1)*(EOL_MOD_MIN&lt;=$Q7213)*(EOL_MOD_MAX&gt;$Q7213),EOL_MOD_MIN,0)))+MAX(IF((EOL_MOD_TYPE=$AF$1)*(EOL_MOD_MIN&lt;=$Q7213)*(EOL_MOD_MAX&gt;$Q7213),EOL_MOD_B,0))</f>
        <v>77.811258522351196</v>
      </c>
      <c r="S7213" s="3">
        <f t="shared" si="794"/>
        <v>2.6913893337630568</v>
      </c>
      <c r="T7213" s="4"/>
      <c r="U7213" s="6"/>
      <c r="V7213" s="6">
        <v>3.8266666666666702</v>
      </c>
      <c r="W7213" s="20">
        <f t="array" ref="W7213">MAX(IF((EOL_MOD_TYPE=$AF$1)*(EOL_MOD_MIN&lt;=$V7213)*(EOL_MOD_MAX&gt;$V7213),EOL_MOD_A,0))*($V7213-MAX(IF((EOL_MOD_TYPE=$AF$1)*(EOL_MOD_MIN&lt;=$V7213)*(EOL_MOD_MAX&gt;$V7213),EOL_MOD_MIN,0)))+MAX(IF((EOL_MOD_TYPE=$AF$1)*(EOL_MOD_MIN&lt;=$V7213)*(EOL_MOD_MAX&gt;$V7213),EOL_MOD_B,0))</f>
        <v>82.666666666667027</v>
      </c>
      <c r="X7213" s="3">
        <f t="shared" si="795"/>
        <v>2.8593315305458553</v>
      </c>
      <c r="Y7213" s="6"/>
      <c r="Z7213" s="6">
        <f t="shared" ca="1" si="790"/>
        <v>2.6938725526648253</v>
      </c>
      <c r="AA7213" s="6">
        <v>3.9843581389999998</v>
      </c>
      <c r="AB7213" s="6"/>
      <c r="AC7213" s="6"/>
      <c r="AD7213" s="6"/>
      <c r="AE7213" s="6"/>
      <c r="AF7213" s="6"/>
      <c r="AG7213" s="6"/>
      <c r="AH7213" s="6"/>
      <c r="AI7213" s="6"/>
      <c r="AJ7213" s="6"/>
      <c r="AK7213" s="6"/>
      <c r="AL7213" s="6"/>
      <c r="AM7213" s="6"/>
      <c r="AN7213" s="6"/>
      <c r="AO7213" s="6"/>
      <c r="AP7213" s="6"/>
      <c r="AQ7213" s="6"/>
      <c r="AR7213" s="6"/>
      <c r="AS7213" s="6"/>
      <c r="AT7213" s="6"/>
      <c r="AU7213" s="6"/>
      <c r="AV7213" s="6"/>
      <c r="AW7213" s="6"/>
      <c r="AX7213" s="6"/>
      <c r="AY7213" s="6"/>
      <c r="BE7213" s="21"/>
      <c r="BJ7213" s="21"/>
      <c r="BP7213" s="21"/>
      <c r="BQ7213" s="21"/>
      <c r="BR7213" s="21"/>
    </row>
    <row r="7214" spans="1:70" x14ac:dyDescent="0.2">
      <c r="A7214" s="2">
        <f t="shared" si="796"/>
        <v>7206</v>
      </c>
      <c r="B7214" s="2">
        <f t="array" ref="B7214">MAX(IF((C7214&gt;=$R$3:$AC$3)*(C7214&lt;=$R$4:$AC$4),$F$3:$Q$3,0))</f>
        <v>10</v>
      </c>
      <c r="C7214" s="2">
        <f t="shared" si="791"/>
        <v>301</v>
      </c>
      <c r="D7214" s="2">
        <f t="shared" si="792"/>
        <v>6</v>
      </c>
      <c r="E7214" s="10">
        <v>2.1533766733621471</v>
      </c>
      <c r="F7214" s="10">
        <v>2.273212850281781</v>
      </c>
      <c r="G7214" s="10">
        <v>2.2242786446507128</v>
      </c>
      <c r="H7214" s="10">
        <v>2.3677978306504075</v>
      </c>
      <c r="I7214" s="10">
        <v>3.0590879927171404</v>
      </c>
      <c r="J7214" s="10">
        <v>3.7144381747350477</v>
      </c>
      <c r="K7214" s="10">
        <v>2.8792145355721477</v>
      </c>
      <c r="L7214" s="10">
        <v>2.9432792679247517</v>
      </c>
      <c r="M7214" s="10">
        <v>2.8037120118226198</v>
      </c>
      <c r="N7214" s="10">
        <v>2.0413243191106059</v>
      </c>
      <c r="O7214" s="10">
        <v>1.6681470367599756</v>
      </c>
      <c r="P7214" s="10">
        <v>1.85312291858447</v>
      </c>
      <c r="Q7214" s="4">
        <f t="shared" si="793"/>
        <v>4.4022332375999991</v>
      </c>
      <c r="R7214" s="20">
        <f t="array" ref="R7214">MAX(IF((EOL_MOD_TYPE=$AF$1)*(EOL_MOD_MIN&lt;=$Q7214)*(EOL_MOD_MAX&gt;$Q7214),EOL_MOD_A,0))*($Q7214-MAX(IF((EOL_MOD_TYPE=$AF$1)*(EOL_MOD_MIN&lt;=$Q7214)*(EOL_MOD_MAX&gt;$Q7214),EOL_MOD_MIN,0)))+MAX(IF((EOL_MOD_TYPE=$AF$1)*(EOL_MOD_MIN&lt;=$Q7214)*(EOL_MOD_MAX&gt;$Q7214),EOL_MOD_B,0))</f>
        <v>140.22332375999991</v>
      </c>
      <c r="S7214" s="3">
        <f t="shared" si="794"/>
        <v>4.8501407775593446</v>
      </c>
      <c r="T7214" s="4"/>
      <c r="U7214" s="6"/>
      <c r="V7214" s="6">
        <v>3.8958333333333299</v>
      </c>
      <c r="W7214" s="20">
        <f t="array" ref="W7214">MAX(IF((EOL_MOD_TYPE=$AF$1)*(EOL_MOD_MIN&lt;=$V7214)*(EOL_MOD_MAX&gt;$V7214),EOL_MOD_A,0))*($V7214-MAX(IF((EOL_MOD_TYPE=$AF$1)*(EOL_MOD_MIN&lt;=$V7214)*(EOL_MOD_MAX&gt;$V7214),EOL_MOD_MIN,0)))+MAX(IF((EOL_MOD_TYPE=$AF$1)*(EOL_MOD_MIN&lt;=$V7214)*(EOL_MOD_MAX&gt;$V7214),EOL_MOD_B,0))</f>
        <v>89.583333333332988</v>
      </c>
      <c r="X7214" s="3">
        <f t="shared" si="795"/>
        <v>3.0985699549765822</v>
      </c>
      <c r="Y7214" s="6"/>
      <c r="Z7214" s="6">
        <f t="shared" ca="1" si="790"/>
        <v>1.8783733748679281</v>
      </c>
      <c r="AA7214" s="6">
        <v>4.8913702639999999</v>
      </c>
      <c r="AB7214" s="6"/>
      <c r="AC7214" s="6"/>
      <c r="AD7214" s="6"/>
      <c r="AE7214" s="6"/>
      <c r="AF7214" s="6"/>
      <c r="AG7214" s="6"/>
      <c r="AH7214" s="6"/>
      <c r="AI7214" s="6"/>
      <c r="AJ7214" s="6"/>
      <c r="AK7214" s="6"/>
      <c r="AL7214" s="6"/>
      <c r="AM7214" s="6"/>
      <c r="AN7214" s="6"/>
      <c r="AO7214" s="6"/>
      <c r="AP7214" s="6"/>
      <c r="AQ7214" s="6"/>
      <c r="AR7214" s="6"/>
      <c r="AS7214" s="6"/>
      <c r="AT7214" s="6"/>
      <c r="AU7214" s="6"/>
      <c r="AV7214" s="6"/>
      <c r="AW7214" s="6"/>
      <c r="AX7214" s="6"/>
      <c r="AY7214" s="6"/>
      <c r="BE7214" s="21"/>
      <c r="BJ7214" s="21"/>
      <c r="BP7214" s="21"/>
      <c r="BQ7214" s="21"/>
      <c r="BR7214" s="21"/>
    </row>
    <row r="7215" spans="1:70" x14ac:dyDescent="0.2">
      <c r="A7215" s="2">
        <f t="shared" si="796"/>
        <v>7207</v>
      </c>
      <c r="B7215" s="2">
        <f t="array" ref="B7215">MAX(IF((C7215&gt;=$R$3:$AC$3)*(C7215&lt;=$R$4:$AC$4),$F$3:$Q$3,0))</f>
        <v>10</v>
      </c>
      <c r="C7215" s="2">
        <f t="shared" si="791"/>
        <v>301</v>
      </c>
      <c r="D7215" s="2">
        <f t="shared" si="792"/>
        <v>7</v>
      </c>
      <c r="E7215" s="10">
        <v>7.8704452255360424</v>
      </c>
      <c r="F7215" s="10">
        <v>8.308438298531966</v>
      </c>
      <c r="G7215" s="10">
        <v>8.1295871064304386</v>
      </c>
      <c r="H7215" s="10">
        <v>8.6541399662236547</v>
      </c>
      <c r="I7215" s="10">
        <v>11.1807584732419</v>
      </c>
      <c r="J7215" s="10">
        <v>13.576018798535488</v>
      </c>
      <c r="K7215" s="10">
        <v>10.523333225954765</v>
      </c>
      <c r="L7215" s="10">
        <v>10.757485463743494</v>
      </c>
      <c r="M7215" s="10">
        <v>10.247376638836828</v>
      </c>
      <c r="N7215" s="10">
        <v>7.4609014947812318</v>
      </c>
      <c r="O7215" s="10">
        <v>6.0969639187466251</v>
      </c>
      <c r="P7215" s="10">
        <v>6.7730381810687277</v>
      </c>
      <c r="Q7215" s="4">
        <f t="shared" si="793"/>
        <v>5.2858068647399898</v>
      </c>
      <c r="R7215" s="20">
        <f t="array" ref="R7215">MAX(IF((EOL_MOD_TYPE=$AF$1)*(EOL_MOD_MIN&lt;=$Q7215)*(EOL_MOD_MAX&gt;$Q7215),EOL_MOD_A,0))*($Q7215-MAX(IF((EOL_MOD_TYPE=$AF$1)*(EOL_MOD_MIN&lt;=$Q7215)*(EOL_MOD_MAX&gt;$Q7215),EOL_MOD_MIN,0)))+MAX(IF((EOL_MOD_TYPE=$AF$1)*(EOL_MOD_MIN&lt;=$Q7215)*(EOL_MOD_MAX&gt;$Q7215),EOL_MOD_B,0))</f>
        <v>228.58068647399898</v>
      </c>
      <c r="S7215" s="3">
        <f t="shared" si="794"/>
        <v>7.9063060174466004</v>
      </c>
      <c r="T7215" s="4"/>
      <c r="U7215" s="6"/>
      <c r="V7215" s="6">
        <v>4.2424999999999997</v>
      </c>
      <c r="W7215" s="20">
        <f t="array" ref="W7215">MAX(IF((EOL_MOD_TYPE=$AF$1)*(EOL_MOD_MIN&lt;=$V7215)*(EOL_MOD_MAX&gt;$V7215),EOL_MOD_A,0))*($V7215-MAX(IF((EOL_MOD_TYPE=$AF$1)*(EOL_MOD_MIN&lt;=$V7215)*(EOL_MOD_MAX&gt;$V7215),EOL_MOD_MIN,0)))+MAX(IF((EOL_MOD_TYPE=$AF$1)*(EOL_MOD_MIN&lt;=$V7215)*(EOL_MOD_MAX&gt;$V7215),EOL_MOD_B,0))</f>
        <v>124.24999999999997</v>
      </c>
      <c r="X7215" s="3">
        <f t="shared" si="795"/>
        <v>4.2976444677861396</v>
      </c>
      <c r="Y7215" s="6"/>
      <c r="Z7215" s="6">
        <f t="shared" ca="1" si="790"/>
        <v>6.8653268807454237</v>
      </c>
      <c r="AA7215" s="6">
        <v>6.156462082</v>
      </c>
      <c r="AB7215" s="6"/>
      <c r="AC7215" s="6"/>
      <c r="AD7215" s="6"/>
      <c r="AE7215" s="6"/>
      <c r="AF7215" s="6"/>
      <c r="AG7215" s="6"/>
      <c r="AH7215" s="6"/>
      <c r="AI7215" s="6"/>
      <c r="AJ7215" s="6"/>
      <c r="AK7215" s="6"/>
      <c r="AL7215" s="6"/>
      <c r="AM7215" s="6"/>
      <c r="AN7215" s="6"/>
      <c r="AO7215" s="6"/>
      <c r="AP7215" s="6"/>
      <c r="AQ7215" s="6"/>
      <c r="AR7215" s="6"/>
      <c r="AS7215" s="6"/>
      <c r="AT7215" s="6"/>
      <c r="AU7215" s="6"/>
      <c r="AV7215" s="6"/>
      <c r="AW7215" s="6"/>
      <c r="AX7215" s="6"/>
      <c r="AY7215" s="6"/>
      <c r="BE7215" s="21"/>
      <c r="BJ7215" s="21"/>
      <c r="BP7215" s="21"/>
      <c r="BQ7215" s="21"/>
      <c r="BR7215" s="21"/>
    </row>
    <row r="7216" spans="1:70" x14ac:dyDescent="0.2">
      <c r="A7216" s="2">
        <f t="shared" si="796"/>
        <v>7208</v>
      </c>
      <c r="B7216" s="2">
        <f t="array" ref="B7216">MAX(IF((C7216&gt;=$R$3:$AC$3)*(C7216&lt;=$R$4:$AC$4),$F$3:$Q$3,0))</f>
        <v>10</v>
      </c>
      <c r="C7216" s="2">
        <f t="shared" si="791"/>
        <v>301</v>
      </c>
      <c r="D7216" s="2">
        <f t="shared" si="792"/>
        <v>8</v>
      </c>
      <c r="E7216" s="10">
        <v>4.5676881866395727</v>
      </c>
      <c r="F7216" s="10">
        <v>4.8218816570244938</v>
      </c>
      <c r="G7216" s="10">
        <v>4.718083656540613</v>
      </c>
      <c r="H7216" s="10">
        <v>5.0225129273487692</v>
      </c>
      <c r="I7216" s="10">
        <v>6.4888601511636841</v>
      </c>
      <c r="J7216" s="10">
        <v>7.878972397453385</v>
      </c>
      <c r="K7216" s="10">
        <v>6.1073171190250504</v>
      </c>
      <c r="L7216" s="10">
        <v>6.2432096104628467</v>
      </c>
      <c r="M7216" s="10">
        <v>5.9471630734935124</v>
      </c>
      <c r="N7216" s="10">
        <v>4.3300055642116098</v>
      </c>
      <c r="O7216" s="10">
        <v>3.5384313425712106</v>
      </c>
      <c r="P7216" s="10">
        <v>3.930797509008686</v>
      </c>
      <c r="Q7216" s="4">
        <f t="shared" si="793"/>
        <v>5.6762173841539623</v>
      </c>
      <c r="R7216" s="20">
        <f t="array" ref="R7216">MAX(IF((EOL_MOD_TYPE=$AF$1)*(EOL_MOD_MIN&lt;=$Q7216)*(EOL_MOD_MAX&gt;$Q7216),EOL_MOD_A,0))*($Q7216-MAX(IF((EOL_MOD_TYPE=$AF$1)*(EOL_MOD_MIN&lt;=$Q7216)*(EOL_MOD_MAX&gt;$Q7216),EOL_MOD_MIN,0)))+MAX(IF((EOL_MOD_TYPE=$AF$1)*(EOL_MOD_MIN&lt;=$Q7216)*(EOL_MOD_MAX&gt;$Q7216),EOL_MOD_B,0))</f>
        <v>311.6760844538868</v>
      </c>
      <c r="S7216" s="3">
        <f t="shared" si="794"/>
        <v>10.780466801565334</v>
      </c>
      <c r="T7216" s="4"/>
      <c r="U7216" s="6"/>
      <c r="V7216" s="6">
        <v>5.0341666666666702</v>
      </c>
      <c r="W7216" s="20">
        <f t="array" ref="W7216">MAX(IF((EOL_MOD_TYPE=$AF$1)*(EOL_MOD_MIN&lt;=$V7216)*(EOL_MOD_MAX&gt;$V7216),EOL_MOD_A,0))*($V7216-MAX(IF((EOL_MOD_TYPE=$AF$1)*(EOL_MOD_MIN&lt;=$V7216)*(EOL_MOD_MAX&gt;$V7216),EOL_MOD_MIN,0)))+MAX(IF((EOL_MOD_TYPE=$AF$1)*(EOL_MOD_MIN&lt;=$V7216)*(EOL_MOD_MAX&gt;$V7216),EOL_MOD_B,0))</f>
        <v>203.41666666666703</v>
      </c>
      <c r="X7216" s="3">
        <f t="shared" si="795"/>
        <v>7.035915590788723</v>
      </c>
      <c r="Y7216" s="6"/>
      <c r="Z7216" s="6">
        <f t="shared" ca="1" si="790"/>
        <v>3.9843581388325076</v>
      </c>
      <c r="AA7216" s="6">
        <v>6.8653268809999997</v>
      </c>
      <c r="AB7216" s="6"/>
      <c r="AC7216" s="6"/>
      <c r="AD7216" s="6"/>
      <c r="AE7216" s="6"/>
      <c r="AF7216" s="6"/>
      <c r="AG7216" s="6"/>
      <c r="AH7216" s="6"/>
      <c r="AI7216" s="6"/>
      <c r="AJ7216" s="6"/>
      <c r="AK7216" s="6"/>
      <c r="AL7216" s="6"/>
      <c r="AM7216" s="6"/>
      <c r="AN7216" s="6"/>
      <c r="AO7216" s="6"/>
      <c r="AP7216" s="6"/>
      <c r="AQ7216" s="6"/>
      <c r="AR7216" s="6"/>
      <c r="AS7216" s="6"/>
      <c r="AT7216" s="6"/>
      <c r="AU7216" s="6"/>
      <c r="AV7216" s="6"/>
      <c r="AW7216" s="6"/>
      <c r="AX7216" s="6"/>
      <c r="AY7216" s="6"/>
      <c r="BE7216" s="21"/>
      <c r="BJ7216" s="21"/>
      <c r="BP7216" s="21"/>
      <c r="BQ7216" s="21"/>
      <c r="BR7216" s="21"/>
    </row>
    <row r="7217" spans="1:70" x14ac:dyDescent="0.2">
      <c r="A7217" s="2">
        <f t="shared" si="796"/>
        <v>7209</v>
      </c>
      <c r="B7217" s="2">
        <f t="array" ref="B7217">MAX(IF((C7217&gt;=$R$3:$AC$3)*(C7217&lt;=$R$4:$AC$4),$F$3:$Q$3,0))</f>
        <v>10</v>
      </c>
      <c r="C7217" s="2">
        <f t="shared" si="791"/>
        <v>301</v>
      </c>
      <c r="D7217" s="2">
        <f t="shared" si="792"/>
        <v>9</v>
      </c>
      <c r="E7217" s="10">
        <v>2.7954750947668643</v>
      </c>
      <c r="F7217" s="10">
        <v>2.9510442769610159</v>
      </c>
      <c r="G7217" s="10">
        <v>2.8875187661592903</v>
      </c>
      <c r="H7217" s="10">
        <v>3.0738328072865881</v>
      </c>
      <c r="I7217" s="10">
        <v>3.9712533353438753</v>
      </c>
      <c r="J7217" s="10">
        <v>4.8220172239122423</v>
      </c>
      <c r="K7217" s="10">
        <v>3.7377448294337832</v>
      </c>
      <c r="L7217" s="10">
        <v>3.8209125194900646</v>
      </c>
      <c r="M7217" s="10">
        <v>3.6397288030948776</v>
      </c>
      <c r="N7217" s="10">
        <v>2.6500107319848967</v>
      </c>
      <c r="O7217" s="10">
        <v>2.1655586564847153</v>
      </c>
      <c r="P7217" s="10">
        <v>2.4056910388818711</v>
      </c>
      <c r="Q7217" s="4">
        <f t="shared" si="793"/>
        <v>5.8792768173430305</v>
      </c>
      <c r="R7217" s="20">
        <f t="array" ref="R7217">MAX(IF((EOL_MOD_TYPE=$AF$1)*(EOL_MOD_MIN&lt;=$Q7217)*(EOL_MOD_MAX&gt;$Q7217),EOL_MOD_A,0))*($Q7217-MAX(IF((EOL_MOD_TYPE=$AF$1)*(EOL_MOD_MIN&lt;=$Q7217)*(EOL_MOD_MAX&gt;$Q7217),EOL_MOD_MIN,0)))+MAX(IF((EOL_MOD_TYPE=$AF$1)*(EOL_MOD_MIN&lt;=$Q7217)*(EOL_MOD_MAX&gt;$Q7217),EOL_MOD_B,0))</f>
        <v>382.74688607006067</v>
      </c>
      <c r="S7217" s="3">
        <f t="shared" si="794"/>
        <v>13.238712575302765</v>
      </c>
      <c r="T7217" s="4"/>
      <c r="U7217" s="6"/>
      <c r="V7217" s="6">
        <v>3.1225000000000001</v>
      </c>
      <c r="W7217" s="20">
        <f t="array" ref="W7217">MAX(IF((EOL_MOD_TYPE=$AF$1)*(EOL_MOD_MIN&lt;=$V7217)*(EOL_MOD_MAX&gt;$V7217),EOL_MOD_A,0))*($V7217-MAX(IF((EOL_MOD_TYPE=$AF$1)*(EOL_MOD_MIN&lt;=$V7217)*(EOL_MOD_MAX&gt;$V7217),EOL_MOD_MIN,0)))+MAX(IF((EOL_MOD_TYPE=$AF$1)*(EOL_MOD_MIN&lt;=$V7217)*(EOL_MOD_MAX&gt;$V7217),EOL_MOD_B,0))</f>
        <v>12.250000000000005</v>
      </c>
      <c r="X7217" s="3">
        <f t="shared" si="795"/>
        <v>0.42371142640145065</v>
      </c>
      <c r="Y7217" s="6"/>
      <c r="Z7217" s="6">
        <f t="shared" ca="1" si="790"/>
        <v>2.438470729748353</v>
      </c>
      <c r="AA7217" s="6">
        <v>7.2870212150000002</v>
      </c>
      <c r="AB7217" s="6"/>
      <c r="AC7217" s="6"/>
      <c r="AD7217" s="6"/>
      <c r="AE7217" s="6"/>
      <c r="AF7217" s="6"/>
      <c r="AG7217" s="6"/>
      <c r="AH7217" s="6"/>
      <c r="AI7217" s="6"/>
      <c r="AJ7217" s="6"/>
      <c r="AK7217" s="6"/>
      <c r="AL7217" s="6"/>
      <c r="AM7217" s="6"/>
      <c r="AN7217" s="6"/>
      <c r="AO7217" s="6"/>
      <c r="AP7217" s="6"/>
      <c r="AQ7217" s="6"/>
      <c r="AR7217" s="6"/>
      <c r="AS7217" s="6"/>
      <c r="AT7217" s="6"/>
      <c r="AU7217" s="6"/>
      <c r="AV7217" s="6"/>
      <c r="AW7217" s="6"/>
      <c r="AX7217" s="6"/>
      <c r="AY7217" s="6"/>
      <c r="BE7217" s="21"/>
      <c r="BJ7217" s="21"/>
      <c r="BP7217" s="21"/>
      <c r="BQ7217" s="21"/>
      <c r="BR7217" s="21"/>
    </row>
    <row r="7218" spans="1:70" x14ac:dyDescent="0.2">
      <c r="A7218" s="2">
        <f t="shared" si="796"/>
        <v>7210</v>
      </c>
      <c r="B7218" s="2">
        <f t="array" ref="B7218">MAX(IF((C7218&gt;=$R$3:$AC$3)*(C7218&lt;=$R$4:$AC$4),$F$3:$Q$3,0))</f>
        <v>10</v>
      </c>
      <c r="C7218" s="2">
        <f t="shared" si="791"/>
        <v>301</v>
      </c>
      <c r="D7218" s="2">
        <f t="shared" si="792"/>
        <v>10</v>
      </c>
      <c r="E7218" s="10">
        <v>3.972944043254111</v>
      </c>
      <c r="F7218" s="10">
        <v>4.194039790760212</v>
      </c>
      <c r="G7218" s="10">
        <v>4.1037569976110788</v>
      </c>
      <c r="H7218" s="10">
        <v>4.3685475018287638</v>
      </c>
      <c r="I7218" s="10">
        <v>5.6439663198728258</v>
      </c>
      <c r="J7218" s="10">
        <v>6.8530764742186241</v>
      </c>
      <c r="K7218" s="10">
        <v>5.3121027917944126</v>
      </c>
      <c r="L7218" s="10">
        <v>5.43030115436214</v>
      </c>
      <c r="M7218" s="10">
        <v>5.1728018948858425</v>
      </c>
      <c r="N7218" s="10">
        <v>3.7662093187336732</v>
      </c>
      <c r="O7218" s="10">
        <v>3.077703457528334</v>
      </c>
      <c r="P7218" s="10">
        <v>3.4189808740301495</v>
      </c>
      <c r="Q7218" s="4">
        <f t="shared" si="793"/>
        <v>7.7456952767999994</v>
      </c>
      <c r="R7218" s="20">
        <f t="array" ref="R7218">MAX(IF((EOL_MOD_TYPE=$AF$1)*(EOL_MOD_MIN&lt;=$Q7218)*(EOL_MOD_MAX&gt;$Q7218),EOL_MOD_A,0))*($Q7218-MAX(IF((EOL_MOD_TYPE=$AF$1)*(EOL_MOD_MIN&lt;=$Q7218)*(EOL_MOD_MAX&gt;$Q7218),EOL_MOD_MIN,0)))+MAX(IF((EOL_MOD_TYPE=$AF$1)*(EOL_MOD_MIN&lt;=$Q7218)*(EOL_MOD_MAX&gt;$Q7218),EOL_MOD_B,0))</f>
        <v>1207.1643081454542</v>
      </c>
      <c r="S7218" s="3">
        <f t="shared" si="794"/>
        <v>41.754229461651477</v>
      </c>
      <c r="T7218" s="4"/>
      <c r="U7218" s="6"/>
      <c r="V7218" s="6">
        <v>2.5833333333333299</v>
      </c>
      <c r="W7218" s="20">
        <f t="array" ref="W7218">MAX(IF((EOL_MOD_TYPE=$AF$1)*(EOL_MOD_MIN&lt;=$V7218)*(EOL_MOD_MAX&gt;$V7218),EOL_MOD_A,0))*($V7218-MAX(IF((EOL_MOD_TYPE=$AF$1)*(EOL_MOD_MIN&lt;=$V7218)*(EOL_MOD_MAX&gt;$V7218),EOL_MOD_MIN,0)))+MAX(IF((EOL_MOD_TYPE=$AF$1)*(EOL_MOD_MIN&lt;=$V7218)*(EOL_MOD_MAX&gt;$V7218),EOL_MOD_B,0))</f>
        <v>0</v>
      </c>
      <c r="X7218" s="3">
        <f t="shared" si="795"/>
        <v>0</v>
      </c>
      <c r="Y7218" s="6"/>
      <c r="Z7218" s="6">
        <f t="shared" ca="1" si="790"/>
        <v>3.4655675446864151</v>
      </c>
      <c r="AA7218" s="6">
        <v>9.6821190959999992</v>
      </c>
      <c r="AB7218" s="6"/>
      <c r="AC7218" s="6"/>
      <c r="AD7218" s="6"/>
      <c r="AE7218" s="6"/>
      <c r="AF7218" s="6"/>
      <c r="AG7218" s="6"/>
      <c r="AH7218" s="6"/>
      <c r="AI7218" s="6"/>
      <c r="AJ7218" s="6"/>
      <c r="AK7218" s="6"/>
      <c r="AL7218" s="6"/>
      <c r="AM7218" s="6"/>
      <c r="AN7218" s="6"/>
      <c r="AO7218" s="6"/>
      <c r="AP7218" s="6"/>
      <c r="AQ7218" s="6"/>
      <c r="AR7218" s="6"/>
      <c r="AS7218" s="6"/>
      <c r="AT7218" s="6"/>
      <c r="AU7218" s="6"/>
      <c r="AV7218" s="6"/>
      <c r="AW7218" s="6"/>
      <c r="AX7218" s="6"/>
      <c r="AY7218" s="6"/>
      <c r="BE7218" s="21"/>
      <c r="BJ7218" s="21"/>
      <c r="BP7218" s="21"/>
      <c r="BQ7218" s="21"/>
      <c r="BR7218" s="21"/>
    </row>
    <row r="7219" spans="1:70" x14ac:dyDescent="0.2">
      <c r="A7219" s="2">
        <f t="shared" si="796"/>
        <v>7211</v>
      </c>
      <c r="B7219" s="2">
        <f t="array" ref="B7219">MAX(IF((C7219&gt;=$R$3:$AC$3)*(C7219&lt;=$R$4:$AC$4),$F$3:$Q$3,0))</f>
        <v>10</v>
      </c>
      <c r="C7219" s="2">
        <f t="shared" si="791"/>
        <v>301</v>
      </c>
      <c r="D7219" s="2">
        <f t="shared" si="792"/>
        <v>11</v>
      </c>
      <c r="E7219" s="10">
        <v>3.1385563545264006</v>
      </c>
      <c r="F7219" s="10">
        <v>3.3132181307153425</v>
      </c>
      <c r="G7219" s="10">
        <v>3.2418963021021923</v>
      </c>
      <c r="H7219" s="10">
        <v>3.4510761723905166</v>
      </c>
      <c r="I7219" s="10">
        <v>4.4586347467056058</v>
      </c>
      <c r="J7219" s="10">
        <v>5.4138106356507087</v>
      </c>
      <c r="K7219" s="10">
        <v>4.1964683598785362</v>
      </c>
      <c r="L7219" s="10">
        <v>4.2898430004203414</v>
      </c>
      <c r="M7219" s="10">
        <v>4.0864230860403676</v>
      </c>
      <c r="N7219" s="10">
        <v>2.9752395354922632</v>
      </c>
      <c r="O7219" s="10">
        <v>2.4313319389370514</v>
      </c>
      <c r="P7219" s="10">
        <v>2.7009351330814129</v>
      </c>
      <c r="Q7219" s="4">
        <f t="shared" si="793"/>
        <v>1.7957491211653227</v>
      </c>
      <c r="R7219" s="20">
        <f t="array" ref="R7219">MAX(IF((EOL_MOD_TYPE=$AF$1)*(EOL_MOD_MIN&lt;=$Q7219)*(EOL_MOD_MAX&gt;$Q7219),EOL_MOD_A,0))*($Q7219-MAX(IF((EOL_MOD_TYPE=$AF$1)*(EOL_MOD_MIN&lt;=$Q7219)*(EOL_MOD_MAX&gt;$Q7219),EOL_MOD_MIN,0)))+MAX(IF((EOL_MOD_TYPE=$AF$1)*(EOL_MOD_MIN&lt;=$Q7219)*(EOL_MOD_MAX&gt;$Q7219),EOL_MOD_B,0))</f>
        <v>0</v>
      </c>
      <c r="S7219" s="3">
        <f t="shared" si="794"/>
        <v>0</v>
      </c>
      <c r="T7219" s="4"/>
      <c r="U7219" s="6"/>
      <c r="V7219" s="6">
        <v>1.81666666666667</v>
      </c>
      <c r="W7219" s="20">
        <f t="array" ref="W7219">MAX(IF((EOL_MOD_TYPE=$AF$1)*(EOL_MOD_MIN&lt;=$V7219)*(EOL_MOD_MAX&gt;$V7219),EOL_MOD_A,0))*($V7219-MAX(IF((EOL_MOD_TYPE=$AF$1)*(EOL_MOD_MIN&lt;=$V7219)*(EOL_MOD_MAX&gt;$V7219),EOL_MOD_MIN,0)))+MAX(IF((EOL_MOD_TYPE=$AF$1)*(EOL_MOD_MIN&lt;=$V7219)*(EOL_MOD_MAX&gt;$V7219),EOL_MOD_B,0))</f>
        <v>0</v>
      </c>
      <c r="X7219" s="3">
        <f t="shared" si="795"/>
        <v>0</v>
      </c>
      <c r="Y7219" s="6"/>
      <c r="Z7219" s="6">
        <f t="shared" ca="1" si="790"/>
        <v>2.7377377886518381</v>
      </c>
      <c r="AA7219" s="6">
        <v>2.2257264540000001</v>
      </c>
      <c r="AB7219" s="6"/>
      <c r="AC7219" s="6"/>
      <c r="AD7219" s="6"/>
      <c r="AE7219" s="6"/>
      <c r="AF7219" s="6"/>
      <c r="AG7219" s="6"/>
      <c r="AH7219" s="6"/>
      <c r="AI7219" s="6"/>
      <c r="AJ7219" s="6"/>
      <c r="AK7219" s="6"/>
      <c r="AL7219" s="6"/>
      <c r="AM7219" s="6"/>
      <c r="AN7219" s="6"/>
      <c r="AO7219" s="6"/>
      <c r="AP7219" s="6"/>
      <c r="AQ7219" s="6"/>
      <c r="AR7219" s="6"/>
      <c r="AS7219" s="6"/>
      <c r="AT7219" s="6"/>
      <c r="AU7219" s="6"/>
      <c r="AV7219" s="6"/>
      <c r="AW7219" s="6"/>
      <c r="AX7219" s="6"/>
      <c r="AY7219" s="6"/>
      <c r="BE7219" s="21"/>
      <c r="BJ7219" s="21"/>
      <c r="BP7219" s="21"/>
      <c r="BQ7219" s="21"/>
      <c r="BR7219" s="21"/>
    </row>
    <row r="7220" spans="1:70" x14ac:dyDescent="0.2">
      <c r="A7220" s="2">
        <f t="shared" si="796"/>
        <v>7212</v>
      </c>
      <c r="B7220" s="2">
        <f t="array" ref="B7220">MAX(IF((C7220&gt;=$R$3:$AC$3)*(C7220&lt;=$R$4:$AC$4),$F$3:$Q$3,0))</f>
        <v>10</v>
      </c>
      <c r="C7220" s="2">
        <f t="shared" si="791"/>
        <v>301</v>
      </c>
      <c r="D7220" s="2">
        <f t="shared" si="792"/>
        <v>12</v>
      </c>
      <c r="E7220" s="10">
        <v>11.099629971428888</v>
      </c>
      <c r="F7220" s="10">
        <v>11.717328322791555</v>
      </c>
      <c r="G7220" s="10">
        <v>11.465095825723299</v>
      </c>
      <c r="H7220" s="10">
        <v>12.204868796287737</v>
      </c>
      <c r="I7220" s="10">
        <v>15.768139958619804</v>
      </c>
      <c r="J7220" s="10">
        <v>19.146157660813071</v>
      </c>
      <c r="K7220" s="10">
        <v>14.840978054857832</v>
      </c>
      <c r="L7220" s="10">
        <v>15.171201202590863</v>
      </c>
      <c r="M7220" s="10">
        <v>14.451798546276871</v>
      </c>
      <c r="N7220" s="10">
        <v>10.52205351441374</v>
      </c>
      <c r="O7220" s="10">
        <v>8.5985025634469618</v>
      </c>
      <c r="P7220" s="10">
        <v>9.5519650334778134</v>
      </c>
      <c r="Q7220" s="4">
        <f t="shared" si="793"/>
        <v>5.7871596540988133</v>
      </c>
      <c r="R7220" s="20">
        <f t="array" ref="R7220">MAX(IF((EOL_MOD_TYPE=$AF$1)*(EOL_MOD_MIN&lt;=$Q7220)*(EOL_MOD_MAX&gt;$Q7220),EOL_MOD_A,0))*($Q7220-MAX(IF((EOL_MOD_TYPE=$AF$1)*(EOL_MOD_MIN&lt;=$Q7220)*(EOL_MOD_MAX&gt;$Q7220),EOL_MOD_MIN,0)))+MAX(IF((EOL_MOD_TYPE=$AF$1)*(EOL_MOD_MIN&lt;=$Q7220)*(EOL_MOD_MAX&gt;$Q7220),EOL_MOD_B,0))</f>
        <v>350.50587893458464</v>
      </c>
      <c r="S7220" s="3">
        <f t="shared" si="794"/>
        <v>12.123538442895264</v>
      </c>
      <c r="T7220" s="4"/>
      <c r="U7220" s="6"/>
      <c r="V7220" s="6">
        <v>1.125</v>
      </c>
      <c r="W7220" s="20">
        <f t="array" ref="W7220">MAX(IF((EOL_MOD_TYPE=$AF$1)*(EOL_MOD_MIN&lt;=$V7220)*(EOL_MOD_MAX&gt;$V7220),EOL_MOD_A,0))*($V7220-MAX(IF((EOL_MOD_TYPE=$AF$1)*(EOL_MOD_MIN&lt;=$V7220)*(EOL_MOD_MAX&gt;$V7220),EOL_MOD_MIN,0)))+MAX(IF((EOL_MOD_TYPE=$AF$1)*(EOL_MOD_MIN&lt;=$V7220)*(EOL_MOD_MAX&gt;$V7220),EOL_MOD_B,0))</f>
        <v>0</v>
      </c>
      <c r="X7220" s="3">
        <f t="shared" si="795"/>
        <v>0</v>
      </c>
      <c r="Y7220" s="6"/>
      <c r="Z7220" s="6">
        <f t="shared" ca="1" si="790"/>
        <v>9.6821190956180345</v>
      </c>
      <c r="AA7220" s="6">
        <v>6.9995104220000002</v>
      </c>
      <c r="AB7220" s="6"/>
      <c r="AC7220" s="6"/>
      <c r="AD7220" s="6"/>
      <c r="AE7220" s="6"/>
      <c r="AF7220" s="6"/>
      <c r="AG7220" s="6"/>
      <c r="AH7220" s="6"/>
      <c r="AI7220" s="6"/>
      <c r="AJ7220" s="6"/>
      <c r="AK7220" s="6"/>
      <c r="AL7220" s="6"/>
      <c r="AM7220" s="6"/>
      <c r="AN7220" s="6"/>
      <c r="AO7220" s="6"/>
      <c r="AP7220" s="6"/>
      <c r="AQ7220" s="6"/>
      <c r="AR7220" s="6"/>
      <c r="AS7220" s="6"/>
      <c r="AT7220" s="6"/>
      <c r="AU7220" s="6"/>
      <c r="AV7220" s="6"/>
      <c r="AW7220" s="6"/>
      <c r="AX7220" s="6"/>
      <c r="AY7220" s="6"/>
      <c r="BE7220" s="21"/>
      <c r="BJ7220" s="21"/>
      <c r="BP7220" s="21"/>
      <c r="BQ7220" s="21"/>
      <c r="BR7220" s="21"/>
    </row>
    <row r="7221" spans="1:70" x14ac:dyDescent="0.2">
      <c r="A7221" s="2">
        <f t="shared" si="796"/>
        <v>7213</v>
      </c>
      <c r="B7221" s="2">
        <f t="array" ref="B7221">MAX(IF((C7221&gt;=$R$3:$AC$3)*(C7221&lt;=$R$4:$AC$4),$F$3:$Q$3,0))</f>
        <v>10</v>
      </c>
      <c r="C7221" s="2">
        <f t="shared" si="791"/>
        <v>301</v>
      </c>
      <c r="D7221" s="2">
        <f t="shared" si="792"/>
        <v>13</v>
      </c>
      <c r="E7221" s="10">
        <v>3.5099213469420092</v>
      </c>
      <c r="F7221" s="10">
        <v>3.7052497168966347</v>
      </c>
      <c r="G7221" s="10">
        <v>3.6254888394501599</v>
      </c>
      <c r="H7221" s="10">
        <v>3.8594196054269077</v>
      </c>
      <c r="I7221" s="10">
        <v>4.9861960430023373</v>
      </c>
      <c r="J7221" s="10">
        <v>6.0543916922082692</v>
      </c>
      <c r="K7221" s="10">
        <v>4.6930092100662639</v>
      </c>
      <c r="L7221" s="10">
        <v>4.7974322654713575</v>
      </c>
      <c r="M7221" s="10">
        <v>4.5699429935818543</v>
      </c>
      <c r="N7221" s="10">
        <v>3.3272803092509453</v>
      </c>
      <c r="O7221" s="10">
        <v>2.7190156587979399</v>
      </c>
      <c r="P7221" s="10">
        <v>3.0205192481683589</v>
      </c>
      <c r="Q7221" s="4">
        <f t="shared" si="793"/>
        <v>5.9344382437958281</v>
      </c>
      <c r="R7221" s="20">
        <f t="array" ref="R7221">MAX(IF((EOL_MOD_TYPE=$AF$1)*(EOL_MOD_MIN&lt;=$Q7221)*(EOL_MOD_MAX&gt;$Q7221),EOL_MOD_A,0))*($Q7221-MAX(IF((EOL_MOD_TYPE=$AF$1)*(EOL_MOD_MIN&lt;=$Q7221)*(EOL_MOD_MAX&gt;$Q7221),EOL_MOD_MIN,0)))+MAX(IF((EOL_MOD_TYPE=$AF$1)*(EOL_MOD_MIN&lt;=$Q7221)*(EOL_MOD_MAX&gt;$Q7221),EOL_MOD_B,0))</f>
        <v>402.05338532853983</v>
      </c>
      <c r="S7221" s="3">
        <f t="shared" si="794"/>
        <v>13.906499052007153</v>
      </c>
      <c r="T7221" s="4"/>
      <c r="U7221" s="6"/>
      <c r="V7221" s="6">
        <v>0.62333333333333296</v>
      </c>
      <c r="W7221" s="20">
        <f t="array" ref="W7221">MAX(IF((EOL_MOD_TYPE=$AF$1)*(EOL_MOD_MIN&lt;=$V7221)*(EOL_MOD_MAX&gt;$V7221),EOL_MOD_A,0))*($V7221-MAX(IF((EOL_MOD_TYPE=$AF$1)*(EOL_MOD_MIN&lt;=$V7221)*(EOL_MOD_MAX&gt;$V7221),EOL_MOD_MIN,0)))+MAX(IF((EOL_MOD_TYPE=$AF$1)*(EOL_MOD_MIN&lt;=$V7221)*(EOL_MOD_MAX&gt;$V7221),EOL_MOD_B,0))</f>
        <v>0</v>
      </c>
      <c r="X7221" s="3">
        <f t="shared" si="795"/>
        <v>0</v>
      </c>
      <c r="Y7221" s="6"/>
      <c r="Z7221" s="6">
        <f t="shared" ca="1" si="790"/>
        <v>3.0616765229850098</v>
      </c>
      <c r="AA7221" s="6">
        <v>6.9119332129999904</v>
      </c>
      <c r="AB7221" s="6"/>
      <c r="AC7221" s="6"/>
      <c r="AD7221" s="6"/>
      <c r="AE7221" s="6"/>
      <c r="AF7221" s="6"/>
      <c r="AG7221" s="6"/>
      <c r="AH7221" s="6"/>
      <c r="AI7221" s="6"/>
      <c r="AJ7221" s="6"/>
      <c r="AK7221" s="6"/>
      <c r="AL7221" s="6"/>
      <c r="AM7221" s="6"/>
      <c r="AN7221" s="6"/>
      <c r="AO7221" s="6"/>
      <c r="AP7221" s="6"/>
      <c r="AQ7221" s="6"/>
      <c r="AR7221" s="6"/>
      <c r="AS7221" s="6"/>
      <c r="AT7221" s="6"/>
      <c r="AU7221" s="6"/>
      <c r="AV7221" s="6"/>
      <c r="AW7221" s="6"/>
      <c r="AX7221" s="6"/>
      <c r="AY7221" s="6"/>
      <c r="BE7221" s="21"/>
      <c r="BJ7221" s="21"/>
      <c r="BP7221" s="21"/>
      <c r="BQ7221" s="21"/>
      <c r="BR7221" s="21"/>
    </row>
    <row r="7222" spans="1:70" x14ac:dyDescent="0.2">
      <c r="A7222" s="2">
        <f t="shared" si="796"/>
        <v>7214</v>
      </c>
      <c r="B7222" s="2">
        <f t="array" ref="B7222">MAX(IF((C7222&gt;=$R$3:$AC$3)*(C7222&lt;=$R$4:$AC$4),$F$3:$Q$3,0))</f>
        <v>10</v>
      </c>
      <c r="C7222" s="2">
        <f t="shared" si="791"/>
        <v>301</v>
      </c>
      <c r="D7222" s="2">
        <f t="shared" si="792"/>
        <v>14</v>
      </c>
      <c r="E7222" s="10">
        <v>5.6074914437646814</v>
      </c>
      <c r="F7222" s="10">
        <v>5.9195503348276786</v>
      </c>
      <c r="G7222" s="10">
        <v>5.7921234230486034</v>
      </c>
      <c r="H7222" s="10">
        <v>6.1658539540164261</v>
      </c>
      <c r="I7222" s="10">
        <v>7.9660051848252689</v>
      </c>
      <c r="J7222" s="10">
        <v>9.672567062175478</v>
      </c>
      <c r="K7222" s="10">
        <v>7.4976064674164435</v>
      </c>
      <c r="L7222" s="10">
        <v>7.6644339634872551</v>
      </c>
      <c r="M7222" s="10">
        <v>7.3009944389007444</v>
      </c>
      <c r="N7222" s="10">
        <v>5.3157019832899524</v>
      </c>
      <c r="O7222" s="10">
        <v>4.3439312551705296</v>
      </c>
      <c r="P7222" s="10">
        <v>4.8256169200450332</v>
      </c>
      <c r="Q7222" s="4">
        <f t="shared" si="793"/>
        <v>3.7094966945999905</v>
      </c>
      <c r="R7222" s="20">
        <f t="array" ref="R7222">MAX(IF((EOL_MOD_TYPE=$AF$1)*(EOL_MOD_MIN&lt;=$Q7222)*(EOL_MOD_MAX&gt;$Q7222),EOL_MOD_A,0))*($Q7222-MAX(IF((EOL_MOD_TYPE=$AF$1)*(EOL_MOD_MIN&lt;=$Q7222)*(EOL_MOD_MAX&gt;$Q7222),EOL_MOD_MIN,0)))+MAX(IF((EOL_MOD_TYPE=$AF$1)*(EOL_MOD_MIN&lt;=$Q7222)*(EOL_MOD_MAX&gt;$Q7222),EOL_MOD_B,0))</f>
        <v>70.949669459999058</v>
      </c>
      <c r="S7222" s="3">
        <f t="shared" si="794"/>
        <v>2.4540559713965413</v>
      </c>
      <c r="T7222" s="4"/>
      <c r="U7222" s="6"/>
      <c r="V7222" s="6">
        <v>1.0108333333333299</v>
      </c>
      <c r="W7222" s="20">
        <f t="array" ref="W7222">MAX(IF((EOL_MOD_TYPE=$AF$1)*(EOL_MOD_MIN&lt;=$V7222)*(EOL_MOD_MAX&gt;$V7222),EOL_MOD_A,0))*($V7222-MAX(IF((EOL_MOD_TYPE=$AF$1)*(EOL_MOD_MIN&lt;=$V7222)*(EOL_MOD_MAX&gt;$V7222),EOL_MOD_MIN,0)))+MAX(IF((EOL_MOD_TYPE=$AF$1)*(EOL_MOD_MIN&lt;=$V7222)*(EOL_MOD_MAX&gt;$V7222),EOL_MOD_B,0))</f>
        <v>0</v>
      </c>
      <c r="X7222" s="3">
        <f t="shared" si="795"/>
        <v>0</v>
      </c>
      <c r="Y7222" s="6"/>
      <c r="Z7222" s="6">
        <f t="shared" ca="1" si="790"/>
        <v>4.8913702642286863</v>
      </c>
      <c r="AA7222" s="6">
        <v>4.1216629939999896</v>
      </c>
      <c r="AB7222" s="6"/>
      <c r="AC7222" s="6"/>
      <c r="AD7222" s="6"/>
      <c r="AE7222" s="6"/>
      <c r="AF7222" s="6"/>
      <c r="AG7222" s="6"/>
      <c r="AH7222" s="6"/>
      <c r="AI7222" s="6"/>
      <c r="AJ7222" s="6"/>
      <c r="AK7222" s="6"/>
      <c r="AL7222" s="6"/>
      <c r="AM7222" s="6"/>
      <c r="AN7222" s="6"/>
      <c r="AO7222" s="6"/>
      <c r="AP7222" s="6"/>
      <c r="AQ7222" s="6"/>
      <c r="AR7222" s="6"/>
      <c r="AS7222" s="6"/>
      <c r="AT7222" s="6"/>
      <c r="AU7222" s="6"/>
      <c r="AV7222" s="6"/>
      <c r="AW7222" s="6"/>
      <c r="AX7222" s="6"/>
      <c r="AY7222" s="6"/>
      <c r="BE7222" s="21"/>
      <c r="BJ7222" s="21"/>
      <c r="BP7222" s="21"/>
      <c r="BQ7222" s="21"/>
      <c r="BR7222" s="21"/>
    </row>
    <row r="7223" spans="1:70" x14ac:dyDescent="0.2">
      <c r="A7223" s="2">
        <f t="shared" si="796"/>
        <v>7215</v>
      </c>
      <c r="B7223" s="2">
        <f t="array" ref="B7223">MAX(IF((C7223&gt;=$R$3:$AC$3)*(C7223&lt;=$R$4:$AC$4),$F$3:$Q$3,0))</f>
        <v>10</v>
      </c>
      <c r="C7223" s="2">
        <f t="shared" si="791"/>
        <v>301</v>
      </c>
      <c r="D7223" s="2">
        <f t="shared" si="792"/>
        <v>15</v>
      </c>
      <c r="E7223" s="10">
        <v>1.3836413582347582</v>
      </c>
      <c r="F7223" s="10">
        <v>1.4606414913976467</v>
      </c>
      <c r="G7223" s="10">
        <v>1.4291990635209686</v>
      </c>
      <c r="H7223" s="10">
        <v>1.5214165951334548</v>
      </c>
      <c r="I7223" s="10">
        <v>1.9656016142285688</v>
      </c>
      <c r="J7223" s="10">
        <v>2.3866935797837074</v>
      </c>
      <c r="K7223" s="10">
        <v>1.850024828414365</v>
      </c>
      <c r="L7223" s="10">
        <v>1.8911893001873883</v>
      </c>
      <c r="M7223" s="10">
        <v>1.8015110612675154</v>
      </c>
      <c r="N7223" s="10">
        <v>1.3116426812044479</v>
      </c>
      <c r="O7223" s="10">
        <v>1.0718594940819668</v>
      </c>
      <c r="P7223" s="10">
        <v>1.1907148172283371</v>
      </c>
      <c r="Q7223" s="4">
        <f t="shared" si="793"/>
        <v>3.3179796934318544</v>
      </c>
      <c r="R7223" s="20">
        <f t="array" ref="R7223">MAX(IF((EOL_MOD_TYPE=$AF$1)*(EOL_MOD_MIN&lt;=$Q7223)*(EOL_MOD_MAX&gt;$Q7223),EOL_MOD_A,0))*($Q7223-MAX(IF((EOL_MOD_TYPE=$AF$1)*(EOL_MOD_MIN&lt;=$Q7223)*(EOL_MOD_MAX&gt;$Q7223),EOL_MOD_MIN,0)))+MAX(IF((EOL_MOD_TYPE=$AF$1)*(EOL_MOD_MIN&lt;=$Q7223)*(EOL_MOD_MAX&gt;$Q7223),EOL_MOD_B,0))</f>
        <v>31.797969343185439</v>
      </c>
      <c r="S7223" s="3">
        <f t="shared" si="794"/>
        <v>1.0998500364955672</v>
      </c>
      <c r="T7223" s="4"/>
      <c r="U7223" s="6"/>
      <c r="V7223" s="6">
        <v>2.0975000000000001</v>
      </c>
      <c r="W7223" s="20">
        <f t="array" ref="W7223">MAX(IF((EOL_MOD_TYPE=$AF$1)*(EOL_MOD_MIN&lt;=$V7223)*(EOL_MOD_MAX&gt;$V7223),EOL_MOD_A,0))*($V7223-MAX(IF((EOL_MOD_TYPE=$AF$1)*(EOL_MOD_MIN&lt;=$V7223)*(EOL_MOD_MAX&gt;$V7223),EOL_MOD_MIN,0)))+MAX(IF((EOL_MOD_TYPE=$AF$1)*(EOL_MOD_MIN&lt;=$V7223)*(EOL_MOD_MAX&gt;$V7223),EOL_MOD_B,0))</f>
        <v>0</v>
      </c>
      <c r="X7223" s="3">
        <f t="shared" si="795"/>
        <v>0</v>
      </c>
      <c r="Y7223" s="6"/>
      <c r="Z7223" s="6">
        <f t="shared" ca="1" si="790"/>
        <v>1.2069393710002247</v>
      </c>
      <c r="AA7223" s="6">
        <v>3.4991067889999998</v>
      </c>
      <c r="AB7223" s="6"/>
      <c r="AC7223" s="6"/>
      <c r="AD7223" s="6"/>
      <c r="AE7223" s="6"/>
      <c r="AF7223" s="6"/>
      <c r="AG7223" s="6"/>
      <c r="AH7223" s="6"/>
      <c r="AI7223" s="6"/>
      <c r="AJ7223" s="6"/>
      <c r="AK7223" s="6"/>
      <c r="AL7223" s="6"/>
      <c r="AM7223" s="6"/>
      <c r="AN7223" s="6"/>
      <c r="AO7223" s="6"/>
      <c r="AP7223" s="6"/>
      <c r="AQ7223" s="6"/>
      <c r="AR7223" s="6"/>
      <c r="AS7223" s="6"/>
      <c r="AT7223" s="6"/>
      <c r="AU7223" s="6"/>
      <c r="AV7223" s="6"/>
      <c r="AW7223" s="6"/>
      <c r="AX7223" s="6"/>
      <c r="AY7223" s="6"/>
      <c r="BE7223" s="21"/>
      <c r="BJ7223" s="21"/>
      <c r="BP7223" s="21"/>
      <c r="BQ7223" s="21"/>
      <c r="BR7223" s="21"/>
    </row>
    <row r="7224" spans="1:70" x14ac:dyDescent="0.2">
      <c r="A7224" s="2">
        <f t="shared" si="796"/>
        <v>7216</v>
      </c>
      <c r="B7224" s="2">
        <f t="array" ref="B7224">MAX(IF((C7224&gt;=$R$3:$AC$3)*(C7224&lt;=$R$4:$AC$4),$F$3:$Q$3,0))</f>
        <v>10</v>
      </c>
      <c r="C7224" s="2">
        <f t="shared" si="791"/>
        <v>301</v>
      </c>
      <c r="D7224" s="2">
        <f t="shared" si="792"/>
        <v>16</v>
      </c>
      <c r="E7224" s="10">
        <v>5.8340580905514825</v>
      </c>
      <c r="F7224" s="10">
        <v>6.1587254960022753</v>
      </c>
      <c r="G7224" s="10">
        <v>6.0261499917729546</v>
      </c>
      <c r="H7224" s="10">
        <v>6.4149808352517104</v>
      </c>
      <c r="I7224" s="10">
        <v>8.2878658779911998</v>
      </c>
      <c r="J7224" s="10">
        <v>10.063380156956818</v>
      </c>
      <c r="K7224" s="10">
        <v>7.8005418482877724</v>
      </c>
      <c r="L7224" s="10">
        <v>7.9741098889952831</v>
      </c>
      <c r="M7224" s="10">
        <v>7.5959858525871953</v>
      </c>
      <c r="N7224" s="10">
        <v>5.5304790874103977</v>
      </c>
      <c r="O7224" s="10">
        <v>4.5194446640141122</v>
      </c>
      <c r="P7224" s="10">
        <v>5.020592490710948</v>
      </c>
      <c r="Q7224" s="4">
        <f t="shared" si="793"/>
        <v>5.3634604599999998</v>
      </c>
      <c r="R7224" s="20">
        <f t="array" ref="R7224">MAX(IF((EOL_MOD_TYPE=$AF$1)*(EOL_MOD_MIN&lt;=$Q7224)*(EOL_MOD_MAX&gt;$Q7224),EOL_MOD_A,0))*($Q7224-MAX(IF((EOL_MOD_TYPE=$AF$1)*(EOL_MOD_MIN&lt;=$Q7224)*(EOL_MOD_MAX&gt;$Q7224),EOL_MOD_MIN,0)))+MAX(IF((EOL_MOD_TYPE=$AF$1)*(EOL_MOD_MIN&lt;=$Q7224)*(EOL_MOD_MAX&gt;$Q7224),EOL_MOD_B,0))</f>
        <v>236.34604599999997</v>
      </c>
      <c r="S7224" s="3">
        <f t="shared" si="794"/>
        <v>8.1748996142859447</v>
      </c>
      <c r="T7224" s="4"/>
      <c r="U7224" s="6"/>
      <c r="V7224" s="6">
        <v>2.63</v>
      </c>
      <c r="W7224" s="20">
        <f t="array" ref="W7224">MAX(IF((EOL_MOD_TYPE=$AF$1)*(EOL_MOD_MIN&lt;=$V7224)*(EOL_MOD_MAX&gt;$V7224),EOL_MOD_A,0))*($V7224-MAX(IF((EOL_MOD_TYPE=$AF$1)*(EOL_MOD_MIN&lt;=$V7224)*(EOL_MOD_MAX&gt;$V7224),EOL_MOD_MIN,0)))+MAX(IF((EOL_MOD_TYPE=$AF$1)*(EOL_MOD_MIN&lt;=$V7224)*(EOL_MOD_MAX&gt;$V7224),EOL_MOD_B,0))</f>
        <v>0</v>
      </c>
      <c r="X7224" s="3">
        <f t="shared" si="795"/>
        <v>0</v>
      </c>
      <c r="Y7224" s="6"/>
      <c r="Z7224" s="6">
        <f t="shared" ca="1" si="790"/>
        <v>5.0890025513347616</v>
      </c>
      <c r="AA7224" s="6">
        <v>5.3634604599999998</v>
      </c>
      <c r="AB7224" s="6"/>
      <c r="AC7224" s="6"/>
      <c r="AD7224" s="6"/>
      <c r="AE7224" s="6"/>
      <c r="AF7224" s="6"/>
      <c r="AG7224" s="6"/>
      <c r="AH7224" s="6"/>
      <c r="AI7224" s="6"/>
      <c r="AJ7224" s="6"/>
      <c r="AK7224" s="6"/>
      <c r="AL7224" s="6"/>
      <c r="AM7224" s="6"/>
      <c r="AN7224" s="6"/>
      <c r="AO7224" s="6"/>
      <c r="AP7224" s="6"/>
      <c r="AQ7224" s="6"/>
      <c r="AR7224" s="6"/>
      <c r="AS7224" s="6"/>
      <c r="AT7224" s="6"/>
      <c r="AU7224" s="6"/>
      <c r="AV7224" s="6"/>
      <c r="AW7224" s="6"/>
      <c r="AX7224" s="6"/>
      <c r="AY7224" s="6"/>
      <c r="BE7224" s="21"/>
      <c r="BJ7224" s="21"/>
      <c r="BP7224" s="21"/>
      <c r="BQ7224" s="21"/>
      <c r="BR7224" s="21"/>
    </row>
    <row r="7225" spans="1:70" x14ac:dyDescent="0.2">
      <c r="A7225" s="2">
        <f t="shared" si="796"/>
        <v>7217</v>
      </c>
      <c r="B7225" s="2">
        <f t="array" ref="B7225">MAX(IF((C7225&gt;=$R$3:$AC$3)*(C7225&lt;=$R$4:$AC$4),$F$3:$Q$3,0))</f>
        <v>10</v>
      </c>
      <c r="C7225" s="2">
        <f t="shared" si="791"/>
        <v>301</v>
      </c>
      <c r="D7225" s="2">
        <f t="shared" si="792"/>
        <v>17</v>
      </c>
      <c r="E7225" s="10">
        <v>1.1396847159059429</v>
      </c>
      <c r="F7225" s="10">
        <v>1.2031085752508417</v>
      </c>
      <c r="G7225" s="10">
        <v>1.1772099171421089</v>
      </c>
      <c r="H7225" s="10">
        <v>1.2531681202500358</v>
      </c>
      <c r="I7225" s="10">
        <v>1.6190366845888013</v>
      </c>
      <c r="J7225" s="10">
        <v>1.9658838457247276</v>
      </c>
      <c r="K7225" s="10">
        <v>1.5238378127698555</v>
      </c>
      <c r="L7225" s="10">
        <v>1.5577443731938005</v>
      </c>
      <c r="M7225" s="10">
        <v>1.4838777475410858</v>
      </c>
      <c r="N7225" s="10">
        <v>1.0803804812583322</v>
      </c>
      <c r="O7225" s="10">
        <v>0.88287465225987549</v>
      </c>
      <c r="P7225" s="10">
        <v>0.98077400629970846</v>
      </c>
      <c r="Q7225" s="4">
        <f t="shared" si="793"/>
        <v>6.3103400018595224</v>
      </c>
      <c r="R7225" s="20">
        <f t="array" ref="R7225">MAX(IF((EOL_MOD_TYPE=$AF$1)*(EOL_MOD_MIN&lt;=$Q7225)*(EOL_MOD_MAX&gt;$Q7225),EOL_MOD_A,0))*($Q7225-MAX(IF((EOL_MOD_TYPE=$AF$1)*(EOL_MOD_MIN&lt;=$Q7225)*(EOL_MOD_MAX&gt;$Q7225),EOL_MOD_MIN,0)))+MAX(IF((EOL_MOD_TYPE=$AF$1)*(EOL_MOD_MIN&lt;=$Q7225)*(EOL_MOD_MAX&gt;$Q7225),EOL_MOD_B,0))</f>
        <v>533.61900065083285</v>
      </c>
      <c r="S7225" s="3">
        <f t="shared" si="794"/>
        <v>18.457181054749466</v>
      </c>
      <c r="T7225" s="4"/>
      <c r="U7225" s="6"/>
      <c r="V7225" s="6">
        <v>3.4833333333333298</v>
      </c>
      <c r="W7225" s="20">
        <f t="array" ref="W7225">MAX(IF((EOL_MOD_TYPE=$AF$1)*(EOL_MOD_MIN&lt;=$V7225)*(EOL_MOD_MAX&gt;$V7225),EOL_MOD_A,0))*($V7225-MAX(IF((EOL_MOD_TYPE=$AF$1)*(EOL_MOD_MIN&lt;=$V7225)*(EOL_MOD_MAX&gt;$V7225),EOL_MOD_MIN,0)))+MAX(IF((EOL_MOD_TYPE=$AF$1)*(EOL_MOD_MIN&lt;=$V7225)*(EOL_MOD_MAX&gt;$V7225),EOL_MOD_B,0))</f>
        <v>48.333333333332988</v>
      </c>
      <c r="X7225" s="3">
        <f t="shared" si="795"/>
        <v>1.6717865803594527</v>
      </c>
      <c r="Y7225" s="6"/>
      <c r="Z7225" s="6">
        <f t="shared" ca="1" si="790"/>
        <v>0.99413792885533758</v>
      </c>
      <c r="AA7225" s="6">
        <v>5.9997691</v>
      </c>
      <c r="AB7225" s="6"/>
      <c r="AC7225" s="6"/>
      <c r="AD7225" s="6"/>
      <c r="AE7225" s="6"/>
      <c r="AF7225" s="6"/>
      <c r="AG7225" s="6"/>
      <c r="AH7225" s="6"/>
      <c r="AI7225" s="6"/>
      <c r="AJ7225" s="6"/>
      <c r="AK7225" s="6"/>
      <c r="AL7225" s="6"/>
      <c r="AM7225" s="6"/>
      <c r="AN7225" s="6"/>
      <c r="AO7225" s="6"/>
      <c r="AP7225" s="6"/>
      <c r="AQ7225" s="6"/>
      <c r="AR7225" s="6"/>
      <c r="AS7225" s="6"/>
      <c r="AT7225" s="6"/>
      <c r="AU7225" s="6"/>
      <c r="AV7225" s="6"/>
      <c r="AW7225" s="6"/>
      <c r="AX7225" s="6"/>
      <c r="AY7225" s="6"/>
      <c r="BE7225" s="21"/>
      <c r="BJ7225" s="21"/>
      <c r="BP7225" s="21"/>
      <c r="BQ7225" s="21"/>
      <c r="BR7225" s="21"/>
    </row>
    <row r="7226" spans="1:70" x14ac:dyDescent="0.2">
      <c r="A7226" s="2">
        <f t="shared" si="796"/>
        <v>7218</v>
      </c>
      <c r="B7226" s="2">
        <f t="array" ref="B7226">MAX(IF((C7226&gt;=$R$3:$AC$3)*(C7226&lt;=$R$4:$AC$4),$F$3:$Q$3,0))</f>
        <v>10</v>
      </c>
      <c r="C7226" s="2">
        <f t="shared" si="791"/>
        <v>301</v>
      </c>
      <c r="D7226" s="2">
        <f t="shared" si="792"/>
        <v>18</v>
      </c>
      <c r="E7226" s="10">
        <v>2.222276939591179</v>
      </c>
      <c r="F7226" s="10">
        <v>2.3459474408051966</v>
      </c>
      <c r="G7226" s="10">
        <v>2.2954475175561222</v>
      </c>
      <c r="H7226" s="10">
        <v>2.4435587984952094</v>
      </c>
      <c r="I7226" s="10">
        <v>3.1569677458154031</v>
      </c>
      <c r="J7226" s="10">
        <v>3.8332867636960013</v>
      </c>
      <c r="K7226" s="10">
        <v>2.9713389885233741</v>
      </c>
      <c r="L7226" s="10">
        <v>3.0374535606321102</v>
      </c>
      <c r="M7226" s="10">
        <v>2.8934206570558287</v>
      </c>
      <c r="N7226" s="10">
        <v>2.1066393152217686</v>
      </c>
      <c r="O7226" s="10">
        <v>1.7215217093677546</v>
      </c>
      <c r="P7226" s="10">
        <v>1.9124161504769832</v>
      </c>
      <c r="Q7226" s="4">
        <f t="shared" si="793"/>
        <v>6.2335365939000003</v>
      </c>
      <c r="R7226" s="20">
        <f t="array" ref="R7226">MAX(IF((EOL_MOD_TYPE=$AF$1)*(EOL_MOD_MIN&lt;=$Q7226)*(EOL_MOD_MAX&gt;$Q7226),EOL_MOD_A,0))*($Q7226-MAX(IF((EOL_MOD_TYPE=$AF$1)*(EOL_MOD_MIN&lt;=$Q7226)*(EOL_MOD_MAX&gt;$Q7226),EOL_MOD_MIN,0)))+MAX(IF((EOL_MOD_TYPE=$AF$1)*(EOL_MOD_MIN&lt;=$Q7226)*(EOL_MOD_MAX&gt;$Q7226),EOL_MOD_B,0))</f>
        <v>506.73780786500009</v>
      </c>
      <c r="S7226" s="3">
        <f t="shared" si="794"/>
        <v>17.527395867920276</v>
      </c>
      <c r="T7226" s="4"/>
      <c r="U7226" s="6"/>
      <c r="V7226" s="6">
        <v>5.2308333333333303</v>
      </c>
      <c r="W7226" s="20">
        <f t="array" ref="W7226">MAX(IF((EOL_MOD_TYPE=$AF$1)*(EOL_MOD_MIN&lt;=$V7226)*(EOL_MOD_MAX&gt;$V7226),EOL_MOD_A,0))*($V7226-MAX(IF((EOL_MOD_TYPE=$AF$1)*(EOL_MOD_MIN&lt;=$V7226)*(EOL_MOD_MAX&gt;$V7226),EOL_MOD_MIN,0)))+MAX(IF((EOL_MOD_TYPE=$AF$1)*(EOL_MOD_MIN&lt;=$V7226)*(EOL_MOD_MAX&gt;$V7226),EOL_MOD_B,0))</f>
        <v>223.08333333333303</v>
      </c>
      <c r="X7226" s="3">
        <f t="shared" si="795"/>
        <v>7.7161597855556563</v>
      </c>
      <c r="Y7226" s="6"/>
      <c r="Z7226" s="6">
        <f t="shared" ca="1" si="790"/>
        <v>1.9384745300475539</v>
      </c>
      <c r="AA7226" s="6">
        <v>5.6668514490000002</v>
      </c>
      <c r="AB7226" s="6"/>
      <c r="AC7226" s="6"/>
      <c r="AD7226" s="6"/>
      <c r="AE7226" s="6"/>
      <c r="AF7226" s="6"/>
      <c r="AG7226" s="6"/>
      <c r="AH7226" s="6"/>
      <c r="AI7226" s="6"/>
      <c r="AJ7226" s="6"/>
      <c r="AK7226" s="6"/>
      <c r="AL7226" s="6"/>
      <c r="AM7226" s="6"/>
      <c r="AN7226" s="6"/>
      <c r="AO7226" s="6"/>
      <c r="AP7226" s="6"/>
      <c r="AQ7226" s="6"/>
      <c r="AR7226" s="6"/>
      <c r="AS7226" s="6"/>
      <c r="AT7226" s="6"/>
      <c r="AU7226" s="6"/>
      <c r="AV7226" s="6"/>
      <c r="AW7226" s="6"/>
      <c r="AX7226" s="6"/>
      <c r="AY7226" s="6"/>
      <c r="BE7226" s="21"/>
      <c r="BJ7226" s="21"/>
      <c r="BP7226" s="21"/>
      <c r="BQ7226" s="21"/>
      <c r="BR7226" s="21"/>
    </row>
    <row r="7227" spans="1:70" x14ac:dyDescent="0.2">
      <c r="A7227" s="2">
        <f t="shared" si="796"/>
        <v>7219</v>
      </c>
      <c r="B7227" s="2">
        <f t="array" ref="B7227">MAX(IF((C7227&gt;=$R$3:$AC$3)*(C7227&lt;=$R$4:$AC$4),$F$3:$Q$3,0))</f>
        <v>10</v>
      </c>
      <c r="C7227" s="2">
        <f t="shared" si="791"/>
        <v>301</v>
      </c>
      <c r="D7227" s="2">
        <f t="shared" si="792"/>
        <v>19</v>
      </c>
      <c r="E7227" s="10">
        <v>6.7065295332004231</v>
      </c>
      <c r="F7227" s="10">
        <v>7.0797502844044073</v>
      </c>
      <c r="G7227" s="10">
        <v>6.9273483849559172</v>
      </c>
      <c r="H7227" s="10">
        <v>7.3743280849751542</v>
      </c>
      <c r="I7227" s="10">
        <v>9.5272992512657524</v>
      </c>
      <c r="J7227" s="10">
        <v>11.568338055419378</v>
      </c>
      <c r="K7227" s="10">
        <v>8.9670969106793006</v>
      </c>
      <c r="L7227" s="10">
        <v>9.166621696507173</v>
      </c>
      <c r="M7227" s="10">
        <v>8.7319499846346442</v>
      </c>
      <c r="N7227" s="10">
        <v>6.3575509116946556</v>
      </c>
      <c r="O7227" s="10">
        <v>5.1953183602960298</v>
      </c>
      <c r="P7227" s="10">
        <v>5.7714118184130765</v>
      </c>
      <c r="Q7227" s="4">
        <f t="shared" si="793"/>
        <v>5.8936296934944661</v>
      </c>
      <c r="R7227" s="20">
        <f t="array" ref="R7227">MAX(IF((EOL_MOD_TYPE=$AF$1)*(EOL_MOD_MIN&lt;=$Q7227)*(EOL_MOD_MAX&gt;$Q7227),EOL_MOD_A,0))*($Q7227-MAX(IF((EOL_MOD_TYPE=$AF$1)*(EOL_MOD_MIN&lt;=$Q7227)*(EOL_MOD_MAX&gt;$Q7227),EOL_MOD_MIN,0)))+MAX(IF((EOL_MOD_TYPE=$AF$1)*(EOL_MOD_MIN&lt;=$Q7227)*(EOL_MOD_MAX&gt;$Q7227),EOL_MOD_B,0))</f>
        <v>387.77039272306314</v>
      </c>
      <c r="S7227" s="3">
        <f t="shared" si="794"/>
        <v>13.412469078933857</v>
      </c>
      <c r="T7227" s="4"/>
      <c r="U7227" s="6"/>
      <c r="V7227" s="6">
        <v>6.2508333333333299</v>
      </c>
      <c r="W7227" s="20">
        <f t="array" ref="W7227">MAX(IF((EOL_MOD_TYPE=$AF$1)*(EOL_MOD_MIN&lt;=$V7227)*(EOL_MOD_MAX&gt;$V7227),EOL_MOD_A,0))*($V7227-MAX(IF((EOL_MOD_TYPE=$AF$1)*(EOL_MOD_MIN&lt;=$V7227)*(EOL_MOD_MAX&gt;$V7227),EOL_MOD_MIN,0)))+MAX(IF((EOL_MOD_TYPE=$AF$1)*(EOL_MOD_MIN&lt;=$V7227)*(EOL_MOD_MAX&gt;$V7227),EOL_MOD_B,0))</f>
        <v>512.79166666666549</v>
      </c>
      <c r="X7227" s="3">
        <f t="shared" si="795"/>
        <v>17.736790900417141</v>
      </c>
      <c r="Y7227" s="6"/>
      <c r="Z7227" s="6">
        <f t="shared" ca="1" si="790"/>
        <v>5.8500524635387512</v>
      </c>
      <c r="AA7227" s="6">
        <v>5.1634128459999999</v>
      </c>
      <c r="AB7227" s="6"/>
      <c r="AC7227" s="6"/>
      <c r="AD7227" s="6"/>
      <c r="AE7227" s="6"/>
      <c r="AF7227" s="6"/>
      <c r="AG7227" s="6"/>
      <c r="AH7227" s="6"/>
      <c r="AI7227" s="6"/>
      <c r="AJ7227" s="6"/>
      <c r="AK7227" s="6"/>
      <c r="AL7227" s="6"/>
      <c r="AM7227" s="6"/>
      <c r="AN7227" s="6"/>
      <c r="AO7227" s="6"/>
      <c r="AP7227" s="6"/>
      <c r="AQ7227" s="6"/>
      <c r="AR7227" s="6"/>
      <c r="AS7227" s="6"/>
      <c r="AT7227" s="6"/>
      <c r="AU7227" s="6"/>
      <c r="AV7227" s="6"/>
      <c r="AW7227" s="6"/>
      <c r="AX7227" s="6"/>
      <c r="AY7227" s="6"/>
      <c r="BE7227" s="21"/>
      <c r="BJ7227" s="21"/>
      <c r="BP7227" s="21"/>
      <c r="BQ7227" s="21"/>
      <c r="BR7227" s="21"/>
    </row>
    <row r="7228" spans="1:70" x14ac:dyDescent="0.2">
      <c r="A7228" s="2">
        <f t="shared" si="796"/>
        <v>7220</v>
      </c>
      <c r="B7228" s="2">
        <f t="array" ref="B7228">MAX(IF((C7228&gt;=$R$3:$AC$3)*(C7228&lt;=$R$4:$AC$4),$F$3:$Q$3,0))</f>
        <v>10</v>
      </c>
      <c r="C7228" s="2">
        <f t="shared" si="791"/>
        <v>301</v>
      </c>
      <c r="D7228" s="2">
        <f t="shared" si="792"/>
        <v>20</v>
      </c>
      <c r="E7228" s="10">
        <v>2.0723384581318749</v>
      </c>
      <c r="F7228" s="10">
        <v>2.1876648295828618</v>
      </c>
      <c r="G7228" s="10">
        <v>2.1405721692499791</v>
      </c>
      <c r="H7228" s="10">
        <v>2.2786902850009847</v>
      </c>
      <c r="I7228" s="10">
        <v>2.9439650631206695</v>
      </c>
      <c r="J7228" s="10">
        <v>3.5746523936465318</v>
      </c>
      <c r="K7228" s="10">
        <v>2.770860799732926</v>
      </c>
      <c r="L7228" s="10">
        <v>2.8325145783340182</v>
      </c>
      <c r="M7228" s="10">
        <v>2.6981996691524297</v>
      </c>
      <c r="N7228" s="10">
        <v>1.9645029800605318</v>
      </c>
      <c r="O7228" s="10">
        <v>1.6053695114561335</v>
      </c>
      <c r="P7228" s="10">
        <v>1.7833841795231211</v>
      </c>
      <c r="Q7228" s="4">
        <f t="shared" si="793"/>
        <v>4.9201983444625395</v>
      </c>
      <c r="R7228" s="20">
        <f t="array" ref="R7228">MAX(IF((EOL_MOD_TYPE=$AF$1)*(EOL_MOD_MIN&lt;=$Q7228)*(EOL_MOD_MAX&gt;$Q7228),EOL_MOD_A,0))*($Q7228-MAX(IF((EOL_MOD_TYPE=$AF$1)*(EOL_MOD_MIN&lt;=$Q7228)*(EOL_MOD_MAX&gt;$Q7228),EOL_MOD_MIN,0)))+MAX(IF((EOL_MOD_TYPE=$AF$1)*(EOL_MOD_MIN&lt;=$Q7228)*(EOL_MOD_MAX&gt;$Q7228),EOL_MOD_B,0))</f>
        <v>192.01983444625395</v>
      </c>
      <c r="S7228" s="3">
        <f t="shared" si="794"/>
        <v>6.6417141184157256</v>
      </c>
      <c r="T7228" s="4"/>
      <c r="U7228" s="6"/>
      <c r="V7228" s="6">
        <v>5.1816666666666702</v>
      </c>
      <c r="W7228" s="20">
        <f t="array" ref="W7228">MAX(IF((EOL_MOD_TYPE=$AF$1)*(EOL_MOD_MIN&lt;=$V7228)*(EOL_MOD_MAX&gt;$V7228),EOL_MOD_A,0))*($V7228-MAX(IF((EOL_MOD_TYPE=$AF$1)*(EOL_MOD_MIN&lt;=$V7228)*(EOL_MOD_MAX&gt;$V7228),EOL_MOD_MIN,0)))+MAX(IF((EOL_MOD_TYPE=$AF$1)*(EOL_MOD_MIN&lt;=$V7228)*(EOL_MOD_MAX&gt;$V7228),EOL_MOD_B,0))</f>
        <v>218.16666666666703</v>
      </c>
      <c r="X7228" s="3">
        <f t="shared" si="795"/>
        <v>7.5460987368639394</v>
      </c>
      <c r="Y7228" s="6"/>
      <c r="Z7228" s="6">
        <f t="shared" ca="1" si="790"/>
        <v>1.8076843831469893</v>
      </c>
      <c r="AA7228" s="6">
        <v>4.1938092710000001</v>
      </c>
      <c r="AB7228" s="6"/>
      <c r="AC7228" s="6"/>
      <c r="AD7228" s="6"/>
      <c r="AE7228" s="6"/>
      <c r="AF7228" s="6"/>
      <c r="AG7228" s="6"/>
      <c r="AH7228" s="6"/>
      <c r="AI7228" s="6"/>
      <c r="AJ7228" s="6"/>
      <c r="AK7228" s="6"/>
      <c r="AL7228" s="6"/>
      <c r="AM7228" s="6"/>
      <c r="AN7228" s="6"/>
      <c r="AO7228" s="6"/>
      <c r="AP7228" s="6"/>
      <c r="AQ7228" s="6"/>
      <c r="AR7228" s="6"/>
      <c r="AS7228" s="6"/>
      <c r="AT7228" s="6"/>
      <c r="AU7228" s="6"/>
      <c r="AV7228" s="6"/>
      <c r="AW7228" s="6"/>
      <c r="AX7228" s="6"/>
      <c r="AY7228" s="6"/>
      <c r="BE7228" s="21"/>
      <c r="BJ7228" s="21"/>
      <c r="BP7228" s="21"/>
      <c r="BQ7228" s="21"/>
      <c r="BR7228" s="21"/>
    </row>
    <row r="7229" spans="1:70" x14ac:dyDescent="0.2">
      <c r="A7229" s="2">
        <f t="shared" si="796"/>
        <v>7221</v>
      </c>
      <c r="B7229" s="2">
        <f t="array" ref="B7229">MAX(IF((C7229&gt;=$R$3:$AC$3)*(C7229&lt;=$R$4:$AC$4),$F$3:$Q$3,0))</f>
        <v>10</v>
      </c>
      <c r="C7229" s="2">
        <f t="shared" si="791"/>
        <v>301</v>
      </c>
      <c r="D7229" s="2">
        <f t="shared" si="792"/>
        <v>21</v>
      </c>
      <c r="E7229" s="10">
        <v>5.9193624264409506</v>
      </c>
      <c r="F7229" s="10">
        <v>6.2487770484907337</v>
      </c>
      <c r="G7229" s="10">
        <v>6.1142630539056508</v>
      </c>
      <c r="H7229" s="10">
        <v>6.5087792979000465</v>
      </c>
      <c r="I7229" s="10">
        <v>8.4090492607566265</v>
      </c>
      <c r="J7229" s="10">
        <v>10.210524725586115</v>
      </c>
      <c r="K7229" s="10">
        <v>7.9145996844659692</v>
      </c>
      <c r="L7229" s="10">
        <v>8.0907055995337238</v>
      </c>
      <c r="M7229" s="10">
        <v>7.707052715227829</v>
      </c>
      <c r="N7229" s="10">
        <v>5.6113445567594589</v>
      </c>
      <c r="O7229" s="10">
        <v>4.5855270066423603</v>
      </c>
      <c r="P7229" s="10">
        <v>5.0940025084969154</v>
      </c>
      <c r="Q7229" s="4">
        <f t="shared" si="793"/>
        <v>5.7692455113305643</v>
      </c>
      <c r="R7229" s="20">
        <f t="array" ref="R7229">MAX(IF((EOL_MOD_TYPE=$AF$1)*(EOL_MOD_MIN&lt;=$Q7229)*(EOL_MOD_MAX&gt;$Q7229),EOL_MOD_A,0))*($Q7229-MAX(IF((EOL_MOD_TYPE=$AF$1)*(EOL_MOD_MIN&lt;=$Q7229)*(EOL_MOD_MAX&gt;$Q7229),EOL_MOD_MIN,0)))+MAX(IF((EOL_MOD_TYPE=$AF$1)*(EOL_MOD_MIN&lt;=$Q7229)*(EOL_MOD_MAX&gt;$Q7229),EOL_MOD_B,0))</f>
        <v>344.2359289656975</v>
      </c>
      <c r="S7229" s="3">
        <f t="shared" si="794"/>
        <v>11.906669100464008</v>
      </c>
      <c r="T7229" s="4"/>
      <c r="U7229" s="6"/>
      <c r="V7229" s="6">
        <v>4.0324999999999998</v>
      </c>
      <c r="W7229" s="20">
        <f t="array" ref="W7229">MAX(IF((EOL_MOD_TYPE=$AF$1)*(EOL_MOD_MIN&lt;=$V7229)*(EOL_MOD_MAX&gt;$V7229),EOL_MOD_A,0))*($V7229-MAX(IF((EOL_MOD_TYPE=$AF$1)*(EOL_MOD_MIN&lt;=$V7229)*(EOL_MOD_MAX&gt;$V7229),EOL_MOD_MIN,0)))+MAX(IF((EOL_MOD_TYPE=$AF$1)*(EOL_MOD_MIN&lt;=$V7229)*(EOL_MOD_MAX&gt;$V7229),EOL_MOD_B,0))</f>
        <v>103.24999999999997</v>
      </c>
      <c r="X7229" s="3">
        <f t="shared" si="795"/>
        <v>3.5712820225265105</v>
      </c>
      <c r="Y7229" s="6"/>
      <c r="Z7229" s="6">
        <f t="shared" ca="1" si="790"/>
        <v>5.1634128462347189</v>
      </c>
      <c r="AA7229" s="6">
        <v>4.835163627</v>
      </c>
      <c r="AB7229" s="6"/>
      <c r="AC7229" s="6"/>
      <c r="AD7229" s="6"/>
      <c r="AE7229" s="6"/>
      <c r="AF7229" s="6"/>
      <c r="AG7229" s="6"/>
      <c r="AH7229" s="6"/>
      <c r="AI7229" s="6"/>
      <c r="AJ7229" s="6"/>
      <c r="AK7229" s="6"/>
      <c r="AL7229" s="6"/>
      <c r="AM7229" s="6"/>
      <c r="AN7229" s="6"/>
      <c r="AO7229" s="6"/>
      <c r="AP7229" s="6"/>
      <c r="AQ7229" s="6"/>
      <c r="AR7229" s="6"/>
      <c r="AS7229" s="6"/>
      <c r="AT7229" s="6"/>
      <c r="AU7229" s="6"/>
      <c r="AV7229" s="6"/>
      <c r="AW7229" s="6"/>
      <c r="AX7229" s="6"/>
      <c r="AY7229" s="6"/>
      <c r="BE7229" s="21"/>
      <c r="BJ7229" s="21"/>
      <c r="BP7229" s="21"/>
      <c r="BQ7229" s="21"/>
      <c r="BR7229" s="21"/>
    </row>
    <row r="7230" spans="1:70" x14ac:dyDescent="0.2">
      <c r="A7230" s="2">
        <f t="shared" si="796"/>
        <v>7222</v>
      </c>
      <c r="B7230" s="2">
        <f t="array" ref="B7230">MAX(IF((C7230&gt;=$R$3:$AC$3)*(C7230&lt;=$R$4:$AC$4),$F$3:$Q$3,0))</f>
        <v>10</v>
      </c>
      <c r="C7230" s="2">
        <f t="shared" si="791"/>
        <v>301</v>
      </c>
      <c r="D7230" s="2">
        <f t="shared" si="792"/>
        <v>22</v>
      </c>
      <c r="E7230" s="10">
        <v>5.4103518557897647</v>
      </c>
      <c r="F7230" s="10">
        <v>5.7114398587426294</v>
      </c>
      <c r="G7230" s="10">
        <v>5.5884928269842327</v>
      </c>
      <c r="H7230" s="10">
        <v>5.9490843128678987</v>
      </c>
      <c r="I7230" s="10">
        <v>7.685948586310305</v>
      </c>
      <c r="J7230" s="10">
        <v>9.3325137773118225</v>
      </c>
      <c r="K7230" s="10">
        <v>7.2340171129595392</v>
      </c>
      <c r="L7230" s="10">
        <v>7.3949795436676817</v>
      </c>
      <c r="M7230" s="10">
        <v>7.0443172687389408</v>
      </c>
      <c r="N7230" s="10">
        <v>5.1288206818572961</v>
      </c>
      <c r="O7230" s="10">
        <v>4.1912139792863332</v>
      </c>
      <c r="P7230" s="10">
        <v>4.6559652779724816</v>
      </c>
      <c r="Q7230" s="4">
        <f t="shared" si="793"/>
        <v>5.3894303399999997</v>
      </c>
      <c r="R7230" s="20">
        <f t="array" ref="R7230">MAX(IF((EOL_MOD_TYPE=$AF$1)*(EOL_MOD_MIN&lt;=$Q7230)*(EOL_MOD_MAX&gt;$Q7230),EOL_MOD_A,0))*($Q7230-MAX(IF((EOL_MOD_TYPE=$AF$1)*(EOL_MOD_MIN&lt;=$Q7230)*(EOL_MOD_MAX&gt;$Q7230),EOL_MOD_MIN,0)))+MAX(IF((EOL_MOD_TYPE=$AF$1)*(EOL_MOD_MIN&lt;=$Q7230)*(EOL_MOD_MAX&gt;$Q7230),EOL_MOD_B,0))</f>
        <v>238.94303399999995</v>
      </c>
      <c r="S7230" s="3">
        <f t="shared" si="794"/>
        <v>8.264726021618797</v>
      </c>
      <c r="T7230" s="4"/>
      <c r="U7230" s="6"/>
      <c r="V7230" s="6">
        <v>2.75416666666667</v>
      </c>
      <c r="W7230" s="20">
        <f t="array" ref="W7230">MAX(IF((EOL_MOD_TYPE=$AF$1)*(EOL_MOD_MIN&lt;=$V7230)*(EOL_MOD_MAX&gt;$V7230),EOL_MOD_A,0))*($V7230-MAX(IF((EOL_MOD_TYPE=$AF$1)*(EOL_MOD_MIN&lt;=$V7230)*(EOL_MOD_MAX&gt;$V7230),EOL_MOD_MIN,0)))+MAX(IF((EOL_MOD_TYPE=$AF$1)*(EOL_MOD_MIN&lt;=$V7230)*(EOL_MOD_MAX&gt;$V7230),EOL_MOD_B,0))</f>
        <v>0</v>
      </c>
      <c r="X7230" s="3">
        <f t="shared" si="795"/>
        <v>0</v>
      </c>
      <c r="Y7230" s="6"/>
      <c r="Z7230" s="6">
        <f t="shared" ca="1" si="790"/>
        <v>4.7194069668802703</v>
      </c>
      <c r="AA7230" s="6">
        <v>4.4911919500000002</v>
      </c>
      <c r="AB7230" s="6"/>
      <c r="AC7230" s="6"/>
      <c r="AD7230" s="6"/>
      <c r="AE7230" s="6"/>
      <c r="AF7230" s="6"/>
      <c r="AG7230" s="6"/>
      <c r="AH7230" s="6"/>
      <c r="AI7230" s="6"/>
      <c r="AJ7230" s="6"/>
      <c r="AK7230" s="6"/>
      <c r="AL7230" s="6"/>
      <c r="AM7230" s="6"/>
      <c r="AN7230" s="6"/>
      <c r="AO7230" s="6"/>
      <c r="AP7230" s="6"/>
      <c r="AQ7230" s="6"/>
      <c r="AR7230" s="6"/>
      <c r="AS7230" s="6"/>
      <c r="AT7230" s="6"/>
      <c r="AU7230" s="6"/>
      <c r="AV7230" s="6"/>
      <c r="AW7230" s="6"/>
      <c r="AX7230" s="6"/>
      <c r="AY7230" s="6"/>
      <c r="BE7230" s="21"/>
      <c r="BJ7230" s="21"/>
      <c r="BP7230" s="21"/>
      <c r="BQ7230" s="21"/>
      <c r="BR7230" s="21"/>
    </row>
    <row r="7231" spans="1:70" x14ac:dyDescent="0.2">
      <c r="A7231" s="2">
        <f t="shared" si="796"/>
        <v>7223</v>
      </c>
      <c r="B7231" s="2">
        <f t="array" ref="B7231">MAX(IF((C7231&gt;=$R$3:$AC$3)*(C7231&lt;=$R$4:$AC$4),$F$3:$Q$3,0))</f>
        <v>10</v>
      </c>
      <c r="C7231" s="2">
        <f t="shared" si="791"/>
        <v>301</v>
      </c>
      <c r="D7231" s="2">
        <f t="shared" si="792"/>
        <v>23</v>
      </c>
      <c r="E7231" s="10">
        <v>3.941770374424074</v>
      </c>
      <c r="F7231" s="10">
        <v>4.16113129618447</v>
      </c>
      <c r="G7231" s="10">
        <v>4.0715569061399455</v>
      </c>
      <c r="H7231" s="10">
        <v>4.3342697341059768</v>
      </c>
      <c r="I7231" s="10">
        <v>5.5996809901455311</v>
      </c>
      <c r="J7231" s="10">
        <v>6.7993038728055852</v>
      </c>
      <c r="K7231" s="10">
        <v>5.2704214261825069</v>
      </c>
      <c r="L7231" s="10">
        <v>5.3876923463873867</v>
      </c>
      <c r="M7231" s="10">
        <v>5.132213552478059</v>
      </c>
      <c r="N7231" s="10">
        <v>3.7366577920148019</v>
      </c>
      <c r="O7231" s="10">
        <v>3.0535542857057516</v>
      </c>
      <c r="P7231" s="10">
        <v>3.3921538721033997</v>
      </c>
      <c r="Q7231" s="4">
        <f t="shared" si="793"/>
        <v>5.5179608169480074</v>
      </c>
      <c r="R7231" s="20">
        <f t="array" ref="R7231">MAX(IF((EOL_MOD_TYPE=$AF$1)*(EOL_MOD_MIN&lt;=$Q7231)*(EOL_MOD_MAX&gt;$Q7231),EOL_MOD_A,0))*($Q7231-MAX(IF((EOL_MOD_TYPE=$AF$1)*(EOL_MOD_MIN&lt;=$Q7231)*(EOL_MOD_MAX&gt;$Q7231),EOL_MOD_MIN,0)))+MAX(IF((EOL_MOD_TYPE=$AF$1)*(EOL_MOD_MIN&lt;=$Q7231)*(EOL_MOD_MAX&gt;$Q7231),EOL_MOD_B,0))</f>
        <v>256.28628593180258</v>
      </c>
      <c r="S7231" s="3">
        <f t="shared" si="794"/>
        <v>8.8646063493301277</v>
      </c>
      <c r="T7231" s="4"/>
      <c r="U7231" s="6"/>
      <c r="V7231" s="6">
        <v>0.84916666666666696</v>
      </c>
      <c r="W7231" s="20">
        <f t="array" ref="W7231">MAX(IF((EOL_MOD_TYPE=$AF$1)*(EOL_MOD_MIN&lt;=$V7231)*(EOL_MOD_MAX&gt;$V7231),EOL_MOD_A,0))*($V7231-MAX(IF((EOL_MOD_TYPE=$AF$1)*(EOL_MOD_MIN&lt;=$V7231)*(EOL_MOD_MAX&gt;$V7231),EOL_MOD_MIN,0)))+MAX(IF((EOL_MOD_TYPE=$AF$1)*(EOL_MOD_MIN&lt;=$V7231)*(EOL_MOD_MAX&gt;$V7231),EOL_MOD_B,0))</f>
        <v>0</v>
      </c>
      <c r="X7231" s="3">
        <f t="shared" si="795"/>
        <v>0</v>
      </c>
      <c r="Y7231" s="6"/>
      <c r="Z7231" s="6">
        <f t="shared" ca="1" si="790"/>
        <v>3.4383750008775946</v>
      </c>
      <c r="AA7231" s="6">
        <v>4.6245637119999996</v>
      </c>
      <c r="AB7231" s="6"/>
      <c r="AC7231" s="6"/>
      <c r="AD7231" s="6"/>
      <c r="AE7231" s="6"/>
      <c r="AF7231" s="6"/>
      <c r="AG7231" s="6"/>
      <c r="AH7231" s="6"/>
      <c r="AI7231" s="6"/>
      <c r="AJ7231" s="6"/>
      <c r="AK7231" s="6"/>
      <c r="AL7231" s="6"/>
      <c r="AM7231" s="6"/>
      <c r="AN7231" s="6"/>
      <c r="AO7231" s="6"/>
      <c r="AP7231" s="6"/>
      <c r="AQ7231" s="6"/>
      <c r="AR7231" s="6"/>
      <c r="AS7231" s="6"/>
      <c r="AT7231" s="6"/>
      <c r="AU7231" s="6"/>
      <c r="AV7231" s="6"/>
      <c r="AW7231" s="6"/>
      <c r="AX7231" s="6"/>
      <c r="AY7231" s="6"/>
      <c r="BE7231" s="21"/>
      <c r="BJ7231" s="21"/>
      <c r="BP7231" s="21"/>
      <c r="BQ7231" s="21"/>
      <c r="BR7231" s="21"/>
    </row>
    <row r="7232" spans="1:70" x14ac:dyDescent="0.2">
      <c r="A7232" s="2">
        <f t="shared" si="796"/>
        <v>7224</v>
      </c>
      <c r="B7232" s="2">
        <f t="array" ref="B7232">MAX(IF((C7232&gt;=$R$3:$AC$3)*(C7232&lt;=$R$4:$AC$4),$F$3:$Q$3,0))</f>
        <v>10</v>
      </c>
      <c r="C7232" s="2">
        <f t="shared" si="791"/>
        <v>301</v>
      </c>
      <c r="D7232" s="2">
        <f t="shared" si="792"/>
        <v>24</v>
      </c>
      <c r="E7232" s="10">
        <v>3.5557040124542971</v>
      </c>
      <c r="F7232" s="10">
        <v>3.7535802040102482</v>
      </c>
      <c r="G7232" s="10">
        <v>3.6727789426884252</v>
      </c>
      <c r="H7232" s="10">
        <v>3.909761051687739</v>
      </c>
      <c r="I7232" s="10">
        <v>5.0512349208149008</v>
      </c>
      <c r="J7232" s="10">
        <v>6.1333638862622024</v>
      </c>
      <c r="K7232" s="10">
        <v>4.7542238213559855</v>
      </c>
      <c r="L7232" s="10">
        <v>4.8600089488261826</v>
      </c>
      <c r="M7232" s="10">
        <v>4.6295523553892535</v>
      </c>
      <c r="N7232" s="10">
        <v>3.3706806440182118</v>
      </c>
      <c r="O7232" s="10">
        <v>2.7544819191851917</v>
      </c>
      <c r="P7232" s="10">
        <v>3.059918257075724</v>
      </c>
      <c r="Q7232" s="4">
        <f t="shared" si="793"/>
        <v>5.5368322318438539</v>
      </c>
      <c r="R7232" s="20">
        <f t="array" ref="R7232">MAX(IF((EOL_MOD_TYPE=$AF$1)*(EOL_MOD_MIN&lt;=$Q7232)*(EOL_MOD_MAX&gt;$Q7232),EOL_MOD_A,0))*($Q7232-MAX(IF((EOL_MOD_TYPE=$AF$1)*(EOL_MOD_MIN&lt;=$Q7232)*(EOL_MOD_MAX&gt;$Q7232),EOL_MOD_MIN,0)))+MAX(IF((EOL_MOD_TYPE=$AF$1)*(EOL_MOD_MIN&lt;=$Q7232)*(EOL_MOD_MAX&gt;$Q7232),EOL_MOD_B,0))</f>
        <v>262.89128114534884</v>
      </c>
      <c r="S7232" s="3">
        <f t="shared" si="794"/>
        <v>9.093064467151061</v>
      </c>
      <c r="T7232" s="4"/>
      <c r="U7232" s="6"/>
      <c r="V7232" s="6">
        <v>1.80833333333333</v>
      </c>
      <c r="W7232" s="20">
        <f t="array" ref="W7232">MAX(IF((EOL_MOD_TYPE=$AF$1)*(EOL_MOD_MIN&lt;=$V7232)*(EOL_MOD_MAX&gt;$V7232),EOL_MOD_A,0))*($V7232-MAX(IF((EOL_MOD_TYPE=$AF$1)*(EOL_MOD_MIN&lt;=$V7232)*(EOL_MOD_MAX&gt;$V7232),EOL_MOD_MIN,0)))+MAX(IF((EOL_MOD_TYPE=$AF$1)*(EOL_MOD_MIN&lt;=$V7232)*(EOL_MOD_MAX&gt;$V7232),EOL_MOD_B,0))</f>
        <v>0</v>
      </c>
      <c r="X7232" s="3">
        <f t="shared" si="795"/>
        <v>0</v>
      </c>
      <c r="Y7232" s="6"/>
      <c r="Z7232" s="6">
        <f t="shared" ca="1" si="790"/>
        <v>3.101612378607749</v>
      </c>
      <c r="AA7232" s="6">
        <v>4.7194069670000003</v>
      </c>
      <c r="AB7232" s="6"/>
      <c r="AC7232" s="6"/>
      <c r="AD7232" s="6"/>
      <c r="AE7232" s="6"/>
      <c r="AF7232" s="6"/>
      <c r="AG7232" s="6"/>
      <c r="AH7232" s="6"/>
      <c r="AI7232" s="6"/>
      <c r="AJ7232" s="6"/>
      <c r="AK7232" s="6"/>
      <c r="AL7232" s="6"/>
      <c r="AM7232" s="6"/>
      <c r="AN7232" s="6"/>
      <c r="AO7232" s="6"/>
      <c r="AP7232" s="6"/>
      <c r="AQ7232" s="6"/>
      <c r="AR7232" s="6"/>
      <c r="AS7232" s="6"/>
      <c r="AT7232" s="6"/>
      <c r="AU7232" s="6"/>
      <c r="AV7232" s="6"/>
      <c r="AW7232" s="6"/>
      <c r="AX7232" s="6"/>
      <c r="AY7232" s="6"/>
      <c r="BE7232" s="21"/>
      <c r="BJ7232" s="21"/>
      <c r="BP7232" s="21"/>
      <c r="BQ7232" s="21"/>
      <c r="BR7232" s="21"/>
    </row>
    <row r="7233" spans="1:70" x14ac:dyDescent="0.2">
      <c r="A7233" s="2">
        <f t="shared" si="796"/>
        <v>7225</v>
      </c>
      <c r="B7233" s="2">
        <f t="array" ref="B7233">MAX(IF((C7233&gt;=$R$3:$AC$3)*(C7233&lt;=$R$4:$AC$4),$F$3:$Q$3,0))</f>
        <v>10</v>
      </c>
      <c r="C7233" s="2">
        <f t="shared" si="791"/>
        <v>302</v>
      </c>
      <c r="D7233" s="2">
        <f t="shared" si="792"/>
        <v>1</v>
      </c>
      <c r="E7233" s="10">
        <v>5.0306870258832328</v>
      </c>
      <c r="F7233" s="10">
        <v>5.3106465461652945</v>
      </c>
      <c r="G7233" s="10">
        <v>5.1963271721164626</v>
      </c>
      <c r="H7233" s="10">
        <v>5.5316145911292729</v>
      </c>
      <c r="I7233" s="10">
        <v>7.1465965366706605</v>
      </c>
      <c r="J7233" s="10">
        <v>8.6776160275339098</v>
      </c>
      <c r="K7233" s="10">
        <v>6.7263788021917046</v>
      </c>
      <c r="L7233" s="10">
        <v>6.8760458910246696</v>
      </c>
      <c r="M7233" s="10">
        <v>6.5499909127217446</v>
      </c>
      <c r="N7233" s="10">
        <v>4.768911958043951</v>
      </c>
      <c r="O7233" s="10">
        <v>3.8971006600491047</v>
      </c>
      <c r="P7233" s="10">
        <v>4.3292386042866511</v>
      </c>
      <c r="Q7233" s="4">
        <f t="shared" si="793"/>
        <v>2.0633295600928641</v>
      </c>
      <c r="R7233" s="20">
        <f t="array" ref="R7233">MAX(IF((EOL_MOD_TYPE=$AF$1)*(EOL_MOD_MIN&lt;=$Q7233)*(EOL_MOD_MAX&gt;$Q7233),EOL_MOD_A,0))*($Q7233-MAX(IF((EOL_MOD_TYPE=$AF$1)*(EOL_MOD_MIN&lt;=$Q7233)*(EOL_MOD_MAX&gt;$Q7233),EOL_MOD_MIN,0)))+MAX(IF((EOL_MOD_TYPE=$AF$1)*(EOL_MOD_MIN&lt;=$Q7233)*(EOL_MOD_MAX&gt;$Q7233),EOL_MOD_B,0))</f>
        <v>0</v>
      </c>
      <c r="S7233" s="3">
        <f t="shared" si="794"/>
        <v>0</v>
      </c>
      <c r="T7233" s="4"/>
      <c r="U7233" s="6"/>
      <c r="V7233" s="6">
        <v>3.4950000000000001</v>
      </c>
      <c r="W7233" s="20">
        <f t="array" ref="W7233">MAX(IF((EOL_MOD_TYPE=$AF$1)*(EOL_MOD_MIN&lt;=$V7233)*(EOL_MOD_MAX&gt;$V7233),EOL_MOD_A,0))*($V7233-MAX(IF((EOL_MOD_TYPE=$AF$1)*(EOL_MOD_MIN&lt;=$V7233)*(EOL_MOD_MAX&gt;$V7233),EOL_MOD_MIN,0)))+MAX(IF((EOL_MOD_TYPE=$AF$1)*(EOL_MOD_MIN&lt;=$V7233)*(EOL_MOD_MAX&gt;$V7233),EOL_MOD_B,0))</f>
        <v>49.500000000000014</v>
      </c>
      <c r="X7233" s="3">
        <f t="shared" si="795"/>
        <v>1.7121400495405557</v>
      </c>
      <c r="Y7233" s="6"/>
      <c r="Z7233" s="6">
        <f t="shared" ca="1" si="790"/>
        <v>4.3882283502025299</v>
      </c>
      <c r="AA7233" s="6">
        <v>1.807684383</v>
      </c>
      <c r="AB7233" s="6"/>
      <c r="AC7233" s="6"/>
      <c r="AD7233" s="6"/>
      <c r="AE7233" s="6"/>
      <c r="AF7233" s="6"/>
      <c r="AG7233" s="6"/>
      <c r="AH7233" s="6"/>
      <c r="AI7233" s="6"/>
      <c r="AJ7233" s="6"/>
      <c r="AK7233" s="6"/>
      <c r="AL7233" s="6"/>
      <c r="AM7233" s="6"/>
      <c r="AN7233" s="6"/>
      <c r="AO7233" s="6"/>
      <c r="AP7233" s="6"/>
      <c r="AQ7233" s="6"/>
      <c r="AR7233" s="6"/>
      <c r="AS7233" s="6"/>
      <c r="AT7233" s="6"/>
      <c r="AU7233" s="6"/>
      <c r="AV7233" s="6"/>
      <c r="AW7233" s="6"/>
      <c r="AX7233" s="6"/>
      <c r="AY7233" s="6"/>
      <c r="BE7233" s="21"/>
      <c r="BJ7233" s="21"/>
      <c r="BP7233" s="21"/>
      <c r="BQ7233" s="21"/>
      <c r="BR7233" s="21"/>
    </row>
    <row r="7234" spans="1:70" x14ac:dyDescent="0.2">
      <c r="A7234" s="2">
        <f t="shared" si="796"/>
        <v>7226</v>
      </c>
      <c r="B7234" s="2">
        <f t="array" ref="B7234">MAX(IF((C7234&gt;=$R$3:$AC$3)*(C7234&lt;=$R$4:$AC$4),$F$3:$Q$3,0))</f>
        <v>10</v>
      </c>
      <c r="C7234" s="2">
        <f t="shared" si="791"/>
        <v>302</v>
      </c>
      <c r="D7234" s="2">
        <f t="shared" si="792"/>
        <v>2</v>
      </c>
      <c r="E7234" s="10">
        <v>6.6091490658883947</v>
      </c>
      <c r="F7234" s="10">
        <v>6.9769505594893415</v>
      </c>
      <c r="G7234" s="10">
        <v>6.8267615733090423</v>
      </c>
      <c r="H7234" s="10">
        <v>7.2672510175482401</v>
      </c>
      <c r="I7234" s="10">
        <v>9.3889605100857008</v>
      </c>
      <c r="J7234" s="10">
        <v>11.400362926064709</v>
      </c>
      <c r="K7234" s="10">
        <v>8.8368924460196965</v>
      </c>
      <c r="L7234" s="10">
        <v>9.0335200826159046</v>
      </c>
      <c r="M7234" s="10">
        <v>8.6051599114918229</v>
      </c>
      <c r="N7234" s="10">
        <v>6.2652377002674928</v>
      </c>
      <c r="O7234" s="10">
        <v>5.1198810529292551</v>
      </c>
      <c r="P7234" s="10">
        <v>5.6876094915695203</v>
      </c>
      <c r="Q7234" s="4">
        <f t="shared" si="793"/>
        <v>1.0935517218999999</v>
      </c>
      <c r="R7234" s="20">
        <f t="array" ref="R7234">MAX(IF((EOL_MOD_TYPE=$AF$1)*(EOL_MOD_MIN&lt;=$Q7234)*(EOL_MOD_MAX&gt;$Q7234),EOL_MOD_A,0))*($Q7234-MAX(IF((EOL_MOD_TYPE=$AF$1)*(EOL_MOD_MIN&lt;=$Q7234)*(EOL_MOD_MAX&gt;$Q7234),EOL_MOD_MIN,0)))+MAX(IF((EOL_MOD_TYPE=$AF$1)*(EOL_MOD_MIN&lt;=$Q7234)*(EOL_MOD_MAX&gt;$Q7234),EOL_MOD_B,0))</f>
        <v>0</v>
      </c>
      <c r="S7234" s="3">
        <f t="shared" si="794"/>
        <v>0</v>
      </c>
      <c r="T7234" s="4"/>
      <c r="U7234" s="6"/>
      <c r="V7234" s="6">
        <v>2.7925</v>
      </c>
      <c r="W7234" s="20">
        <f t="array" ref="W7234">MAX(IF((EOL_MOD_TYPE=$AF$1)*(EOL_MOD_MIN&lt;=$V7234)*(EOL_MOD_MAX&gt;$V7234),EOL_MOD_A,0))*($V7234-MAX(IF((EOL_MOD_TYPE=$AF$1)*(EOL_MOD_MIN&lt;=$V7234)*(EOL_MOD_MAX&gt;$V7234),EOL_MOD_MIN,0)))+MAX(IF((EOL_MOD_TYPE=$AF$1)*(EOL_MOD_MIN&lt;=$V7234)*(EOL_MOD_MAX&gt;$V7234),EOL_MOD_B,0))</f>
        <v>0</v>
      </c>
      <c r="X7234" s="3">
        <f t="shared" si="795"/>
        <v>0</v>
      </c>
      <c r="Y7234" s="6"/>
      <c r="Z7234" s="6">
        <f t="shared" ca="1" si="790"/>
        <v>5.7651082550805457</v>
      </c>
      <c r="AA7234" s="6">
        <v>0.99413792899999998</v>
      </c>
      <c r="AB7234" s="6"/>
      <c r="AC7234" s="6"/>
      <c r="AD7234" s="6"/>
      <c r="AE7234" s="6"/>
      <c r="AF7234" s="6"/>
      <c r="AG7234" s="6"/>
      <c r="AH7234" s="6"/>
      <c r="AI7234" s="6"/>
      <c r="AJ7234" s="6"/>
      <c r="AK7234" s="6"/>
      <c r="AL7234" s="6"/>
      <c r="AM7234" s="6"/>
      <c r="AN7234" s="6"/>
      <c r="AO7234" s="6"/>
      <c r="AP7234" s="6"/>
      <c r="AQ7234" s="6"/>
      <c r="AR7234" s="6"/>
      <c r="AS7234" s="6"/>
      <c r="AT7234" s="6"/>
      <c r="AU7234" s="6"/>
      <c r="AV7234" s="6"/>
      <c r="AW7234" s="6"/>
      <c r="AX7234" s="6"/>
      <c r="AY7234" s="6"/>
      <c r="BE7234" s="21"/>
      <c r="BJ7234" s="21"/>
      <c r="BP7234" s="21"/>
      <c r="BQ7234" s="21"/>
      <c r="BR7234" s="21"/>
    </row>
    <row r="7235" spans="1:70" x14ac:dyDescent="0.2">
      <c r="A7235" s="2">
        <f t="shared" si="796"/>
        <v>7227</v>
      </c>
      <c r="B7235" s="2">
        <f t="array" ref="B7235">MAX(IF((C7235&gt;=$R$3:$AC$3)*(C7235&lt;=$R$4:$AC$4),$F$3:$Q$3,0))</f>
        <v>10</v>
      </c>
      <c r="C7235" s="2">
        <f t="shared" si="791"/>
        <v>302</v>
      </c>
      <c r="D7235" s="2">
        <f t="shared" si="792"/>
        <v>3</v>
      </c>
      <c r="E7235" s="10">
        <v>6.4346991892442809</v>
      </c>
      <c r="F7235" s="10">
        <v>6.7927924852318053</v>
      </c>
      <c r="G7235" s="10">
        <v>6.6465677688616234</v>
      </c>
      <c r="H7235" s="10">
        <v>7.0754304017754155</v>
      </c>
      <c r="I7235" s="10">
        <v>9.1411369269780689</v>
      </c>
      <c r="J7235" s="10">
        <v>11.099447954057975</v>
      </c>
      <c r="K7235" s="10">
        <v>8.6036408153245993</v>
      </c>
      <c r="L7235" s="10">
        <v>8.7950784241869684</v>
      </c>
      <c r="M7235" s="10">
        <v>8.3780249096788708</v>
      </c>
      <c r="N7235" s="10">
        <v>6.0998654362949907</v>
      </c>
      <c r="O7235" s="10">
        <v>4.9847407180371439</v>
      </c>
      <c r="P7235" s="10">
        <v>5.537483845391372</v>
      </c>
      <c r="Q7235" s="4">
        <f t="shared" si="793"/>
        <v>2.0388173553620312</v>
      </c>
      <c r="R7235" s="20">
        <f t="array" ref="R7235">MAX(IF((EOL_MOD_TYPE=$AF$1)*(EOL_MOD_MIN&lt;=$Q7235)*(EOL_MOD_MAX&gt;$Q7235),EOL_MOD_A,0))*($Q7235-MAX(IF((EOL_MOD_TYPE=$AF$1)*(EOL_MOD_MIN&lt;=$Q7235)*(EOL_MOD_MAX&gt;$Q7235),EOL_MOD_MIN,0)))+MAX(IF((EOL_MOD_TYPE=$AF$1)*(EOL_MOD_MIN&lt;=$Q7235)*(EOL_MOD_MAX&gt;$Q7235),EOL_MOD_B,0))</f>
        <v>0</v>
      </c>
      <c r="S7235" s="3">
        <f t="shared" si="794"/>
        <v>0</v>
      </c>
      <c r="T7235" s="4"/>
      <c r="U7235" s="6"/>
      <c r="V7235" s="6">
        <v>2.96166666666667</v>
      </c>
      <c r="W7235" s="20">
        <f t="array" ref="W7235">MAX(IF((EOL_MOD_TYPE=$AF$1)*(EOL_MOD_MIN&lt;=$V7235)*(EOL_MOD_MAX&gt;$V7235),EOL_MOD_A,0))*($V7235-MAX(IF((EOL_MOD_TYPE=$AF$1)*(EOL_MOD_MIN&lt;=$V7235)*(EOL_MOD_MAX&gt;$V7235),EOL_MOD_MIN,0)))+MAX(IF((EOL_MOD_TYPE=$AF$1)*(EOL_MOD_MIN&lt;=$V7235)*(EOL_MOD_MAX&gt;$V7235),EOL_MOD_B,0))</f>
        <v>0</v>
      </c>
      <c r="X7235" s="3">
        <f t="shared" si="795"/>
        <v>0</v>
      </c>
      <c r="Y7235" s="6"/>
      <c r="Z7235" s="6">
        <f t="shared" ca="1" si="790"/>
        <v>5.612937012775002</v>
      </c>
      <c r="AA7235" s="6">
        <v>1.9384745299999999</v>
      </c>
      <c r="AB7235" s="6"/>
      <c r="AC7235" s="6"/>
      <c r="AD7235" s="6"/>
      <c r="AE7235" s="6"/>
      <c r="AF7235" s="6"/>
      <c r="AG7235" s="6"/>
      <c r="AH7235" s="6"/>
      <c r="AI7235" s="6"/>
      <c r="AJ7235" s="6"/>
      <c r="AK7235" s="6"/>
      <c r="AL7235" s="6"/>
      <c r="AM7235" s="6"/>
      <c r="AN7235" s="6"/>
      <c r="AO7235" s="6"/>
      <c r="AP7235" s="6"/>
      <c r="AQ7235" s="6"/>
      <c r="AR7235" s="6"/>
      <c r="AS7235" s="6"/>
      <c r="AT7235" s="6"/>
      <c r="AU7235" s="6"/>
      <c r="AV7235" s="6"/>
      <c r="AW7235" s="6"/>
      <c r="AX7235" s="6"/>
      <c r="AY7235" s="6"/>
      <c r="BE7235" s="21"/>
      <c r="BJ7235" s="21"/>
      <c r="BP7235" s="21"/>
      <c r="BQ7235" s="21"/>
      <c r="BR7235" s="21"/>
    </row>
    <row r="7236" spans="1:70" x14ac:dyDescent="0.2">
      <c r="A7236" s="2">
        <f t="shared" si="796"/>
        <v>7228</v>
      </c>
      <c r="B7236" s="2">
        <f t="array" ref="B7236">MAX(IF((C7236&gt;=$R$3:$AC$3)*(C7236&lt;=$R$4:$AC$4),$F$3:$Q$3,0))</f>
        <v>10</v>
      </c>
      <c r="C7236" s="2">
        <f t="shared" si="791"/>
        <v>302</v>
      </c>
      <c r="D7236" s="2">
        <f t="shared" si="792"/>
        <v>4</v>
      </c>
      <c r="E7236" s="10">
        <v>2.3852107089309653</v>
      </c>
      <c r="F7236" s="10">
        <v>2.5179485322955011</v>
      </c>
      <c r="G7236" s="10">
        <v>2.4637460359333496</v>
      </c>
      <c r="H7236" s="10">
        <v>2.6227165976646809</v>
      </c>
      <c r="I7236" s="10">
        <v>3.3884315410543797</v>
      </c>
      <c r="J7236" s="10">
        <v>4.1143371810594651</v>
      </c>
      <c r="K7236" s="10">
        <v>3.1891927819733681</v>
      </c>
      <c r="L7236" s="10">
        <v>3.260154768124004</v>
      </c>
      <c r="M7236" s="10">
        <v>3.1055616038211928</v>
      </c>
      <c r="N7236" s="10">
        <v>2.2610947200155627</v>
      </c>
      <c r="O7236" s="10">
        <v>1.8477409109939755</v>
      </c>
      <c r="P7236" s="10">
        <v>2.05263142535664</v>
      </c>
      <c r="Q7236" s="4">
        <f t="shared" si="793"/>
        <v>2.0806003629999998</v>
      </c>
      <c r="R7236" s="20">
        <f t="array" ref="R7236">MAX(IF((EOL_MOD_TYPE=$AF$1)*(EOL_MOD_MIN&lt;=$Q7236)*(EOL_MOD_MAX&gt;$Q7236),EOL_MOD_A,0))*($Q7236-MAX(IF((EOL_MOD_TYPE=$AF$1)*(EOL_MOD_MIN&lt;=$Q7236)*(EOL_MOD_MAX&gt;$Q7236),EOL_MOD_MIN,0)))+MAX(IF((EOL_MOD_TYPE=$AF$1)*(EOL_MOD_MIN&lt;=$Q7236)*(EOL_MOD_MAX&gt;$Q7236),EOL_MOD_B,0))</f>
        <v>0</v>
      </c>
      <c r="S7236" s="3">
        <f t="shared" si="794"/>
        <v>0</v>
      </c>
      <c r="T7236" s="4"/>
      <c r="U7236" s="6"/>
      <c r="V7236" s="6">
        <v>3.9008333333333298</v>
      </c>
      <c r="W7236" s="20">
        <f t="array" ref="W7236">MAX(IF((EOL_MOD_TYPE=$AF$1)*(EOL_MOD_MIN&lt;=$V7236)*(EOL_MOD_MAX&gt;$V7236),EOL_MOD_A,0))*($V7236-MAX(IF((EOL_MOD_TYPE=$AF$1)*(EOL_MOD_MIN&lt;=$V7236)*(EOL_MOD_MAX&gt;$V7236),EOL_MOD_MIN,0)))+MAX(IF((EOL_MOD_TYPE=$AF$1)*(EOL_MOD_MIN&lt;=$V7236)*(EOL_MOD_MAX&gt;$V7236),EOL_MOD_B,0))</f>
        <v>90.083333333332988</v>
      </c>
      <c r="X7236" s="3">
        <f t="shared" si="795"/>
        <v>3.115864298911335</v>
      </c>
      <c r="Y7236" s="6"/>
      <c r="Z7236" s="6">
        <f t="shared" ca="1" si="790"/>
        <v>2.0806003633867252</v>
      </c>
      <c r="AA7236" s="6">
        <v>2.0806003629999998</v>
      </c>
      <c r="AB7236" s="6"/>
      <c r="AC7236" s="6"/>
      <c r="AD7236" s="6"/>
      <c r="AE7236" s="6"/>
      <c r="AF7236" s="6"/>
      <c r="AG7236" s="6"/>
      <c r="AH7236" s="6"/>
      <c r="AI7236" s="6"/>
      <c r="AJ7236" s="6"/>
      <c r="AK7236" s="6"/>
      <c r="AL7236" s="6"/>
      <c r="AM7236" s="6"/>
      <c r="AN7236" s="6"/>
      <c r="AO7236" s="6"/>
      <c r="AP7236" s="6"/>
      <c r="AQ7236" s="6"/>
      <c r="AR7236" s="6"/>
      <c r="AS7236" s="6"/>
      <c r="AT7236" s="6"/>
      <c r="AU7236" s="6"/>
      <c r="AV7236" s="6"/>
      <c r="AW7236" s="6"/>
      <c r="AX7236" s="6"/>
      <c r="AY7236" s="6"/>
      <c r="BE7236" s="21"/>
      <c r="BJ7236" s="21"/>
      <c r="BP7236" s="21"/>
      <c r="BQ7236" s="21"/>
      <c r="BR7236" s="21"/>
    </row>
    <row r="7237" spans="1:70" x14ac:dyDescent="0.2">
      <c r="A7237" s="2">
        <f t="shared" si="796"/>
        <v>7229</v>
      </c>
      <c r="B7237" s="2">
        <f t="array" ref="B7237">MAX(IF((C7237&gt;=$R$3:$AC$3)*(C7237&lt;=$R$4:$AC$4),$F$3:$Q$3,0))</f>
        <v>10</v>
      </c>
      <c r="C7237" s="2">
        <f t="shared" si="791"/>
        <v>302</v>
      </c>
      <c r="D7237" s="2">
        <f t="shared" si="792"/>
        <v>5</v>
      </c>
      <c r="E7237" s="10">
        <v>6.878165437215972</v>
      </c>
      <c r="F7237" s="10">
        <v>7.2609377874568555</v>
      </c>
      <c r="G7237" s="10">
        <v>7.1046355640545187</v>
      </c>
      <c r="H7237" s="10">
        <v>7.5630545285263482</v>
      </c>
      <c r="I7237" s="10">
        <v>9.771125303432159</v>
      </c>
      <c r="J7237" s="10">
        <v>11.864399103129676</v>
      </c>
      <c r="K7237" s="10">
        <v>9.196586064054431</v>
      </c>
      <c r="L7237" s="10">
        <v>9.401217159609196</v>
      </c>
      <c r="M7237" s="10">
        <v>8.9554211737216356</v>
      </c>
      <c r="N7237" s="10">
        <v>6.5202556299325645</v>
      </c>
      <c r="O7237" s="10">
        <v>5.328278807126785</v>
      </c>
      <c r="P7237" s="10">
        <v>5.9191158552022252</v>
      </c>
      <c r="Q7237" s="4">
        <f t="shared" si="793"/>
        <v>3.2603916141073599</v>
      </c>
      <c r="R7237" s="20">
        <f t="array" ref="R7237">MAX(IF((EOL_MOD_TYPE=$AF$1)*(EOL_MOD_MIN&lt;=$Q7237)*(EOL_MOD_MAX&gt;$Q7237),EOL_MOD_A,0))*($Q7237-MAX(IF((EOL_MOD_TYPE=$AF$1)*(EOL_MOD_MIN&lt;=$Q7237)*(EOL_MOD_MAX&gt;$Q7237),EOL_MOD_MIN,0)))+MAX(IF((EOL_MOD_TYPE=$AF$1)*(EOL_MOD_MIN&lt;=$Q7237)*(EOL_MOD_MAX&gt;$Q7237),EOL_MOD_B,0))</f>
        <v>26.039161410735989</v>
      </c>
      <c r="S7237" s="3">
        <f t="shared" si="794"/>
        <v>0.90066042641963706</v>
      </c>
      <c r="T7237" s="4"/>
      <c r="U7237" s="6"/>
      <c r="V7237" s="6">
        <v>4.2350000000000003</v>
      </c>
      <c r="W7237" s="20">
        <f t="array" ref="W7237">MAX(IF((EOL_MOD_TYPE=$AF$1)*(EOL_MOD_MIN&lt;=$V7237)*(EOL_MOD_MAX&gt;$V7237),EOL_MOD_A,0))*($V7237-MAX(IF((EOL_MOD_TYPE=$AF$1)*(EOL_MOD_MIN&lt;=$V7237)*(EOL_MOD_MAX&gt;$V7237),EOL_MOD_MIN,0)))+MAX(IF((EOL_MOD_TYPE=$AF$1)*(EOL_MOD_MIN&lt;=$V7237)*(EOL_MOD_MAX&gt;$V7237),EOL_MOD_B,0))</f>
        <v>123.50000000000003</v>
      </c>
      <c r="X7237" s="3">
        <f t="shared" si="795"/>
        <v>4.2717029518840128</v>
      </c>
      <c r="Y7237" s="6"/>
      <c r="Z7237" s="6">
        <f t="shared" ca="1" si="790"/>
        <v>5.9997690998626814</v>
      </c>
      <c r="AA7237" s="6">
        <v>3.4383750009999998</v>
      </c>
      <c r="AB7237" s="6"/>
      <c r="AC7237" s="6"/>
      <c r="AD7237" s="6"/>
      <c r="AE7237" s="6"/>
      <c r="AF7237" s="6"/>
      <c r="AG7237" s="6"/>
      <c r="AH7237" s="6"/>
      <c r="AI7237" s="6"/>
      <c r="AJ7237" s="6"/>
      <c r="AK7237" s="6"/>
      <c r="AL7237" s="6"/>
      <c r="AM7237" s="6"/>
      <c r="AN7237" s="6"/>
      <c r="AO7237" s="6"/>
      <c r="AP7237" s="6"/>
      <c r="AQ7237" s="6"/>
      <c r="AR7237" s="6"/>
      <c r="AS7237" s="6"/>
      <c r="AT7237" s="6"/>
      <c r="AU7237" s="6"/>
      <c r="AV7237" s="6"/>
      <c r="AW7237" s="6"/>
      <c r="AX7237" s="6"/>
      <c r="AY7237" s="6"/>
      <c r="BE7237" s="21"/>
      <c r="BJ7237" s="21"/>
      <c r="BP7237" s="21"/>
      <c r="BQ7237" s="21"/>
      <c r="BR7237" s="21"/>
    </row>
    <row r="7238" spans="1:70" x14ac:dyDescent="0.2">
      <c r="A7238" s="2">
        <f t="shared" si="796"/>
        <v>7230</v>
      </c>
      <c r="B7238" s="2">
        <f t="array" ref="B7238">MAX(IF((C7238&gt;=$R$3:$AC$3)*(C7238&lt;=$R$4:$AC$4),$F$3:$Q$3,0))</f>
        <v>10</v>
      </c>
      <c r="C7238" s="2">
        <f t="shared" si="791"/>
        <v>302</v>
      </c>
      <c r="D7238" s="2">
        <f t="shared" si="792"/>
        <v>6</v>
      </c>
      <c r="E7238" s="10">
        <v>4.8078040165703682</v>
      </c>
      <c r="F7238" s="10">
        <v>5.0753600181987739</v>
      </c>
      <c r="G7238" s="10">
        <v>4.9661055281269553</v>
      </c>
      <c r="H7238" s="10">
        <v>5.2865381433028684</v>
      </c>
      <c r="I7238" s="10">
        <v>6.829968820765715</v>
      </c>
      <c r="J7238" s="10">
        <v>8.293156973745182</v>
      </c>
      <c r="K7238" s="10">
        <v>6.4283687010867698</v>
      </c>
      <c r="L7238" s="10">
        <v>6.5714048365365167</v>
      </c>
      <c r="M7238" s="10">
        <v>6.2597956216833355</v>
      </c>
      <c r="N7238" s="10">
        <v>4.5576268109282196</v>
      </c>
      <c r="O7238" s="10">
        <v>3.7244408387885293</v>
      </c>
      <c r="P7238" s="10">
        <v>4.1374330470750245</v>
      </c>
      <c r="Q7238" s="4">
        <f t="shared" si="793"/>
        <v>2.9448457235999905</v>
      </c>
      <c r="R7238" s="20">
        <f t="array" ref="R7238">MAX(IF((EOL_MOD_TYPE=$AF$1)*(EOL_MOD_MIN&lt;=$Q7238)*(EOL_MOD_MAX&gt;$Q7238),EOL_MOD_A,0))*($Q7238-MAX(IF((EOL_MOD_TYPE=$AF$1)*(EOL_MOD_MIN&lt;=$Q7238)*(EOL_MOD_MAX&gt;$Q7238),EOL_MOD_MIN,0)))+MAX(IF((EOL_MOD_TYPE=$AF$1)*(EOL_MOD_MIN&lt;=$Q7238)*(EOL_MOD_MAX&gt;$Q7238),EOL_MOD_B,0))</f>
        <v>0</v>
      </c>
      <c r="S7238" s="3">
        <f t="shared" si="794"/>
        <v>0</v>
      </c>
      <c r="T7238" s="4"/>
      <c r="U7238" s="6"/>
      <c r="V7238" s="6">
        <v>4.7741666666666696</v>
      </c>
      <c r="W7238" s="20">
        <f t="array" ref="W7238">MAX(IF((EOL_MOD_TYPE=$AF$1)*(EOL_MOD_MIN&lt;=$V7238)*(EOL_MOD_MAX&gt;$V7238),EOL_MOD_A,0))*($V7238-MAX(IF((EOL_MOD_TYPE=$AF$1)*(EOL_MOD_MIN&lt;=$V7238)*(EOL_MOD_MAX&gt;$V7238),EOL_MOD_MIN,0)))+MAX(IF((EOL_MOD_TYPE=$AF$1)*(EOL_MOD_MIN&lt;=$V7238)*(EOL_MOD_MAX&gt;$V7238),EOL_MOD_B,0))</f>
        <v>177.41666666666697</v>
      </c>
      <c r="X7238" s="3">
        <f t="shared" si="795"/>
        <v>6.1366097061815621</v>
      </c>
      <c r="Y7238" s="6"/>
      <c r="Z7238" s="6">
        <f t="shared" ca="1" si="790"/>
        <v>4.1938092708177512</v>
      </c>
      <c r="AA7238" s="6">
        <v>3.2720508039999898</v>
      </c>
      <c r="AB7238" s="6"/>
      <c r="AC7238" s="6"/>
      <c r="AD7238" s="6"/>
      <c r="AE7238" s="6"/>
      <c r="AF7238" s="6"/>
      <c r="AG7238" s="6"/>
      <c r="AH7238" s="6"/>
      <c r="AI7238" s="6"/>
      <c r="AJ7238" s="6"/>
      <c r="AK7238" s="6"/>
      <c r="AL7238" s="6"/>
      <c r="AM7238" s="6"/>
      <c r="AN7238" s="6"/>
      <c r="AO7238" s="6"/>
      <c r="AP7238" s="6"/>
      <c r="AQ7238" s="6"/>
      <c r="AR7238" s="6"/>
      <c r="AS7238" s="6"/>
      <c r="AT7238" s="6"/>
      <c r="AU7238" s="6"/>
      <c r="AV7238" s="6"/>
      <c r="AW7238" s="6"/>
      <c r="AX7238" s="6"/>
      <c r="AY7238" s="6"/>
      <c r="BE7238" s="21"/>
      <c r="BJ7238" s="21"/>
      <c r="BP7238" s="21"/>
      <c r="BQ7238" s="21"/>
      <c r="BR7238" s="21"/>
    </row>
    <row r="7239" spans="1:70" x14ac:dyDescent="0.2">
      <c r="A7239" s="2">
        <f t="shared" si="796"/>
        <v>7231</v>
      </c>
      <c r="B7239" s="2">
        <f t="array" ref="B7239">MAX(IF((C7239&gt;=$R$3:$AC$3)*(C7239&lt;=$R$4:$AC$4),$F$3:$Q$3,0))</f>
        <v>10</v>
      </c>
      <c r="C7239" s="2">
        <f t="shared" si="791"/>
        <v>302</v>
      </c>
      <c r="D7239" s="2">
        <f t="shared" si="792"/>
        <v>7</v>
      </c>
      <c r="E7239" s="10">
        <v>6.1486980154367528</v>
      </c>
      <c r="F7239" s="10">
        <v>6.490875244492007</v>
      </c>
      <c r="G7239" s="10">
        <v>6.3511497348899431</v>
      </c>
      <c r="H7239" s="10">
        <v>6.7609508370610776</v>
      </c>
      <c r="I7239" s="10">
        <v>8.7348435146269452</v>
      </c>
      <c r="J7239" s="10">
        <v>10.606114070046377</v>
      </c>
      <c r="K7239" s="10">
        <v>8.2212373338511782</v>
      </c>
      <c r="L7239" s="10">
        <v>8.4041661718704503</v>
      </c>
      <c r="M7239" s="10">
        <v>8.0056493117080993</v>
      </c>
      <c r="N7239" s="10">
        <v>5.8287465193820731</v>
      </c>
      <c r="O7239" s="10">
        <v>4.7631854200260433</v>
      </c>
      <c r="P7239" s="10">
        <v>5.2913609369002659</v>
      </c>
      <c r="Q7239" s="4">
        <f t="shared" si="793"/>
        <v>2.662978149839383</v>
      </c>
      <c r="R7239" s="20">
        <f t="array" ref="R7239">MAX(IF((EOL_MOD_TYPE=$AF$1)*(EOL_MOD_MIN&lt;=$Q7239)*(EOL_MOD_MAX&gt;$Q7239),EOL_MOD_A,0))*($Q7239-MAX(IF((EOL_MOD_TYPE=$AF$1)*(EOL_MOD_MIN&lt;=$Q7239)*(EOL_MOD_MAX&gt;$Q7239),EOL_MOD_MIN,0)))+MAX(IF((EOL_MOD_TYPE=$AF$1)*(EOL_MOD_MIN&lt;=$Q7239)*(EOL_MOD_MAX&gt;$Q7239),EOL_MOD_B,0))</f>
        <v>0</v>
      </c>
      <c r="S7239" s="3">
        <f t="shared" si="794"/>
        <v>0</v>
      </c>
      <c r="T7239" s="4"/>
      <c r="U7239" s="6"/>
      <c r="V7239" s="6">
        <v>5.7424999999999997</v>
      </c>
      <c r="W7239" s="20">
        <f t="array" ref="W7239">MAX(IF((EOL_MOD_TYPE=$AF$1)*(EOL_MOD_MIN&lt;=$V7239)*(EOL_MOD_MAX&gt;$V7239),EOL_MOD_A,0))*($V7239-MAX(IF((EOL_MOD_TYPE=$AF$1)*(EOL_MOD_MIN&lt;=$V7239)*(EOL_MOD_MAX&gt;$V7239),EOL_MOD_MIN,0)))+MAX(IF((EOL_MOD_TYPE=$AF$1)*(EOL_MOD_MIN&lt;=$V7239)*(EOL_MOD_MAX&gt;$V7239),EOL_MOD_B,0))</f>
        <v>334.87499999999989</v>
      </c>
      <c r="X7239" s="3">
        <f t="shared" si="795"/>
        <v>11.582886850300872</v>
      </c>
      <c r="Y7239" s="6"/>
      <c r="Z7239" s="6">
        <f t="shared" ca="1" si="790"/>
        <v>5.3634604596449549</v>
      </c>
      <c r="AA7239" s="6">
        <v>3.1016123789999899</v>
      </c>
      <c r="AB7239" s="6"/>
      <c r="AC7239" s="6"/>
      <c r="AD7239" s="6"/>
      <c r="AE7239" s="6"/>
      <c r="AF7239" s="6"/>
      <c r="AG7239" s="6"/>
      <c r="AH7239" s="6"/>
      <c r="AI7239" s="6"/>
      <c r="AJ7239" s="6"/>
      <c r="AK7239" s="6"/>
      <c r="AL7239" s="6"/>
      <c r="AM7239" s="6"/>
      <c r="AN7239" s="6"/>
      <c r="AO7239" s="6"/>
      <c r="AP7239" s="6"/>
      <c r="AQ7239" s="6"/>
      <c r="AR7239" s="6"/>
      <c r="AS7239" s="6"/>
      <c r="AT7239" s="6"/>
      <c r="AU7239" s="6"/>
      <c r="AV7239" s="6"/>
      <c r="AW7239" s="6"/>
      <c r="AX7239" s="6"/>
      <c r="AY7239" s="6"/>
      <c r="BE7239" s="21"/>
      <c r="BJ7239" s="21"/>
      <c r="BP7239" s="21"/>
      <c r="BQ7239" s="21"/>
      <c r="BR7239" s="21"/>
    </row>
    <row r="7240" spans="1:70" x14ac:dyDescent="0.2">
      <c r="A7240" s="2">
        <f t="shared" si="796"/>
        <v>7232</v>
      </c>
      <c r="B7240" s="2">
        <f t="array" ref="B7240">MAX(IF((C7240&gt;=$R$3:$AC$3)*(C7240&lt;=$R$4:$AC$4),$F$3:$Q$3,0))</f>
        <v>10</v>
      </c>
      <c r="C7240" s="2">
        <f t="shared" si="791"/>
        <v>302</v>
      </c>
      <c r="D7240" s="2">
        <f t="shared" si="792"/>
        <v>8</v>
      </c>
      <c r="E7240" s="10">
        <v>8.0506961742976575</v>
      </c>
      <c r="F7240" s="10">
        <v>8.4987202766313334</v>
      </c>
      <c r="G7240" s="10">
        <v>8.3157729888021024</v>
      </c>
      <c r="H7240" s="10">
        <v>8.8523392923007087</v>
      </c>
      <c r="I7240" s="10">
        <v>11.436823062337499</v>
      </c>
      <c r="J7240" s="10">
        <v>13.886940251987934</v>
      </c>
      <c r="K7240" s="10">
        <v>10.764341293955615</v>
      </c>
      <c r="L7240" s="10">
        <v>11.003856146158983</v>
      </c>
      <c r="M7240" s="10">
        <v>10.482064678526747</v>
      </c>
      <c r="N7240" s="10">
        <v>7.6317729683146327</v>
      </c>
      <c r="O7240" s="10">
        <v>6.2365981452010191</v>
      </c>
      <c r="P7240" s="10">
        <v>6.9281560331281229</v>
      </c>
      <c r="Q7240" s="4">
        <f t="shared" si="793"/>
        <v>3.6281649042585857</v>
      </c>
      <c r="R7240" s="20">
        <f t="array" ref="R7240">MAX(IF((EOL_MOD_TYPE=$AF$1)*(EOL_MOD_MIN&lt;=$Q7240)*(EOL_MOD_MAX&gt;$Q7240),EOL_MOD_A,0))*($Q7240-MAX(IF((EOL_MOD_TYPE=$AF$1)*(EOL_MOD_MIN&lt;=$Q7240)*(EOL_MOD_MAX&gt;$Q7240),EOL_MOD_MIN,0)))+MAX(IF((EOL_MOD_TYPE=$AF$1)*(EOL_MOD_MIN&lt;=$Q7240)*(EOL_MOD_MAX&gt;$Q7240),EOL_MOD_B,0))</f>
        <v>62.816490425858575</v>
      </c>
      <c r="S7240" s="3">
        <f t="shared" si="794"/>
        <v>2.1727399803978451</v>
      </c>
      <c r="T7240" s="4"/>
      <c r="U7240" s="6"/>
      <c r="V7240" s="6">
        <v>7.3525</v>
      </c>
      <c r="W7240" s="20">
        <f t="array" ref="W7240">MAX(IF((EOL_MOD_TYPE=$AF$1)*(EOL_MOD_MIN&lt;=$V7240)*(EOL_MOD_MAX&gt;$V7240),EOL_MOD_A,0))*($V7240-MAX(IF((EOL_MOD_TYPE=$AF$1)*(EOL_MOD_MIN&lt;=$V7240)*(EOL_MOD_MAX&gt;$V7240),EOL_MOD_MIN,0)))+MAX(IF((EOL_MOD_TYPE=$AF$1)*(EOL_MOD_MIN&lt;=$V7240)*(EOL_MOD_MAX&gt;$V7240),EOL_MOD_B,0))</f>
        <v>979.28977272727275</v>
      </c>
      <c r="X7240" s="3">
        <f t="shared" si="795"/>
        <v>33.872348282663268</v>
      </c>
      <c r="Y7240" s="6"/>
      <c r="Z7240" s="6">
        <f t="shared" ca="1" si="790"/>
        <v>7.022558352199912</v>
      </c>
      <c r="AA7240" s="6">
        <v>4.3882283500000003</v>
      </c>
      <c r="AB7240" s="6"/>
      <c r="AC7240" s="6"/>
      <c r="AD7240" s="6"/>
      <c r="AE7240" s="6"/>
      <c r="AF7240" s="6"/>
      <c r="AG7240" s="6"/>
      <c r="AH7240" s="6"/>
      <c r="AI7240" s="6"/>
      <c r="AJ7240" s="6"/>
      <c r="AK7240" s="6"/>
      <c r="AL7240" s="6"/>
      <c r="AM7240" s="6"/>
      <c r="AN7240" s="6"/>
      <c r="AO7240" s="6"/>
      <c r="AP7240" s="6"/>
      <c r="AQ7240" s="6"/>
      <c r="AR7240" s="6"/>
      <c r="AS7240" s="6"/>
      <c r="AT7240" s="6"/>
      <c r="AU7240" s="6"/>
      <c r="AV7240" s="6"/>
      <c r="AW7240" s="6"/>
      <c r="AX7240" s="6"/>
      <c r="AY7240" s="6"/>
      <c r="BE7240" s="21"/>
      <c r="BJ7240" s="21"/>
      <c r="BP7240" s="21"/>
      <c r="BQ7240" s="21"/>
      <c r="BR7240" s="21"/>
    </row>
    <row r="7241" spans="1:70" x14ac:dyDescent="0.2">
      <c r="A7241" s="2">
        <f t="shared" si="796"/>
        <v>7233</v>
      </c>
      <c r="B7241" s="2">
        <f t="array" ref="B7241">MAX(IF((C7241&gt;=$R$3:$AC$3)*(C7241&lt;=$R$4:$AC$4),$F$3:$Q$3,0))</f>
        <v>10</v>
      </c>
      <c r="C7241" s="2">
        <f t="shared" si="791"/>
        <v>302</v>
      </c>
      <c r="D7241" s="2">
        <f t="shared" si="792"/>
        <v>9</v>
      </c>
      <c r="E7241" s="10">
        <v>5.3016230721075788</v>
      </c>
      <c r="F7241" s="10">
        <v>5.5966602796196012</v>
      </c>
      <c r="G7241" s="10">
        <v>5.4761840448771357</v>
      </c>
      <c r="H7241" s="10">
        <v>5.8295289274508297</v>
      </c>
      <c r="I7241" s="10">
        <v>7.531488421147654</v>
      </c>
      <c r="J7241" s="10">
        <v>9.1449635220324925</v>
      </c>
      <c r="K7241" s="10">
        <v>7.088639159215826</v>
      </c>
      <c r="L7241" s="10">
        <v>7.2463668189190669</v>
      </c>
      <c r="M7241" s="10">
        <v>6.902751605559053</v>
      </c>
      <c r="N7241" s="10">
        <v>5.0257496710753218</v>
      </c>
      <c r="O7241" s="10">
        <v>4.1069855205342618</v>
      </c>
      <c r="P7241" s="10">
        <v>4.5623969750166014</v>
      </c>
      <c r="Q7241" s="4">
        <f t="shared" si="793"/>
        <v>4.1058827521876298</v>
      </c>
      <c r="R7241" s="20">
        <f t="array" ref="R7241">MAX(IF((EOL_MOD_TYPE=$AF$1)*(EOL_MOD_MIN&lt;=$Q7241)*(EOL_MOD_MAX&gt;$Q7241),EOL_MOD_A,0))*($Q7241-MAX(IF((EOL_MOD_TYPE=$AF$1)*(EOL_MOD_MIN&lt;=$Q7241)*(EOL_MOD_MAX&gt;$Q7241),EOL_MOD_MIN,0)))+MAX(IF((EOL_MOD_TYPE=$AF$1)*(EOL_MOD_MIN&lt;=$Q7241)*(EOL_MOD_MAX&gt;$Q7241),EOL_MOD_B,0))</f>
        <v>110.58827521876297</v>
      </c>
      <c r="S7241" s="3">
        <f t="shared" si="794"/>
        <v>3.825103333568836</v>
      </c>
      <c r="T7241" s="4"/>
      <c r="U7241" s="6"/>
      <c r="V7241" s="6">
        <v>4.4933333333333296</v>
      </c>
      <c r="W7241" s="20">
        <f t="array" ref="W7241">MAX(IF((EOL_MOD_TYPE=$AF$1)*(EOL_MOD_MIN&lt;=$V7241)*(EOL_MOD_MAX&gt;$V7241),EOL_MOD_A,0))*($V7241-MAX(IF((EOL_MOD_TYPE=$AF$1)*(EOL_MOD_MIN&lt;=$V7241)*(EOL_MOD_MAX&gt;$V7241),EOL_MOD_MIN,0)))+MAX(IF((EOL_MOD_TYPE=$AF$1)*(EOL_MOD_MIN&lt;=$V7241)*(EOL_MOD_MAX&gt;$V7241),EOL_MOD_B,0))</f>
        <v>149.33333333333297</v>
      </c>
      <c r="X7241" s="3">
        <f t="shared" si="795"/>
        <v>5.1652440551795742</v>
      </c>
      <c r="Y7241" s="6"/>
      <c r="Z7241" s="6">
        <f t="shared" ref="Z7241:Z7304" ca="1" si="797">(OFFSET($E$9,A7241-1,B7241-1)*(INDEX(EOL_HUB,$AF$1)/$AE$6)^INDEX($AF$5:$AQ$5,$B7241))</f>
        <v>4.6245637121553482</v>
      </c>
      <c r="AA7241" s="6">
        <v>5.0890025510000001</v>
      </c>
      <c r="AB7241" s="6"/>
      <c r="AC7241" s="6"/>
      <c r="AD7241" s="6"/>
      <c r="AE7241" s="6"/>
      <c r="AF7241" s="6"/>
      <c r="AG7241" s="6"/>
      <c r="AH7241" s="6"/>
      <c r="AI7241" s="6"/>
      <c r="AJ7241" s="6"/>
      <c r="AK7241" s="6"/>
      <c r="AL7241" s="6"/>
      <c r="AM7241" s="6"/>
      <c r="AN7241" s="6"/>
      <c r="AO7241" s="6"/>
      <c r="AP7241" s="6"/>
      <c r="AQ7241" s="6"/>
      <c r="AR7241" s="6"/>
      <c r="AS7241" s="6"/>
      <c r="AT7241" s="6"/>
      <c r="AU7241" s="6"/>
      <c r="AV7241" s="6"/>
      <c r="AW7241" s="6"/>
      <c r="AX7241" s="6"/>
      <c r="AY7241" s="6"/>
      <c r="BE7241" s="21"/>
      <c r="BJ7241" s="21"/>
      <c r="BP7241" s="21"/>
      <c r="BQ7241" s="21"/>
      <c r="BR7241" s="21"/>
    </row>
    <row r="7242" spans="1:70" x14ac:dyDescent="0.2">
      <c r="A7242" s="2">
        <f t="shared" si="796"/>
        <v>7234</v>
      </c>
      <c r="B7242" s="2">
        <f t="array" ref="B7242">MAX(IF((C7242&gt;=$R$3:$AC$3)*(C7242&lt;=$R$4:$AC$4),$F$3:$Q$3,0))</f>
        <v>10</v>
      </c>
      <c r="C7242" s="2">
        <f t="shared" ref="C7242:C7305" si="798">INT((A7242-1)/24)+1</f>
        <v>302</v>
      </c>
      <c r="D7242" s="2">
        <f t="shared" ref="D7242:D7305" si="799">IF(MOD(A7242,24)=0,24,MOD(A7242,24))</f>
        <v>10</v>
      </c>
      <c r="E7242" s="10">
        <v>3.7510954793968425</v>
      </c>
      <c r="F7242" s="10">
        <v>3.9598452755064062</v>
      </c>
      <c r="G7242" s="10">
        <v>3.8746038591758478</v>
      </c>
      <c r="H7242" s="10">
        <v>4.1246085037277069</v>
      </c>
      <c r="I7242" s="10">
        <v>5.3288081377059751</v>
      </c>
      <c r="J7242" s="10">
        <v>6.4704017732268184</v>
      </c>
      <c r="K7242" s="10">
        <v>5.0154758162841997</v>
      </c>
      <c r="L7242" s="10">
        <v>5.1270740010743285</v>
      </c>
      <c r="M7242" s="10">
        <v>4.8839534593164755</v>
      </c>
      <c r="N7242" s="10">
        <v>3.5559047890321742</v>
      </c>
      <c r="O7242" s="10">
        <v>2.9058449856753135</v>
      </c>
      <c r="P7242" s="10">
        <v>3.2280655254873092</v>
      </c>
      <c r="Q7242" s="4">
        <f t="shared" ref="Q7242:Q7305" si="800">$AA7242*(1+$P$1*COS((2*PI()/24)*(D7242-$R$1)))</f>
        <v>4.4903496104</v>
      </c>
      <c r="R7242" s="20">
        <f t="array" ref="R7242">MAX(IF((EOL_MOD_TYPE=$AF$1)*(EOL_MOD_MIN&lt;=$Q7242)*(EOL_MOD_MAX&gt;$Q7242),EOL_MOD_A,0))*($Q7242-MAX(IF((EOL_MOD_TYPE=$AF$1)*(EOL_MOD_MIN&lt;=$Q7242)*(EOL_MOD_MAX&gt;$Q7242),EOL_MOD_MIN,0)))+MAX(IF((EOL_MOD_TYPE=$AF$1)*(EOL_MOD_MIN&lt;=$Q7242)*(EOL_MOD_MAX&gt;$Q7242),EOL_MOD_B,0))</f>
        <v>149.03496103999998</v>
      </c>
      <c r="S7242" s="3">
        <f t="shared" ref="S7242:S7305" si="801">R7242*$AF$3/1000*($I$2/1.225)*$AF$2</f>
        <v>5.1549237490565707</v>
      </c>
      <c r="T7242" s="4"/>
      <c r="U7242" s="6"/>
      <c r="V7242" s="6">
        <v>3.92</v>
      </c>
      <c r="W7242" s="20">
        <f t="array" ref="W7242">MAX(IF((EOL_MOD_TYPE=$AF$1)*(EOL_MOD_MIN&lt;=$V7242)*(EOL_MOD_MAX&gt;$V7242),EOL_MOD_A,0))*($V7242-MAX(IF((EOL_MOD_TYPE=$AF$1)*(EOL_MOD_MIN&lt;=$V7242)*(EOL_MOD_MAX&gt;$V7242),EOL_MOD_MIN,0)))+MAX(IF((EOL_MOD_TYPE=$AF$1)*(EOL_MOD_MIN&lt;=$V7242)*(EOL_MOD_MAX&gt;$V7242),EOL_MOD_B,0))</f>
        <v>92</v>
      </c>
      <c r="X7242" s="3">
        <f t="shared" ref="X7242:X7305" si="802">W7242*$AF$3/1000*($I$2/1.225)*$AF$2</f>
        <v>3.1821592839945669</v>
      </c>
      <c r="Y7242" s="6"/>
      <c r="Z7242" s="6">
        <f t="shared" ca="1" si="797"/>
        <v>3.2720508038592988</v>
      </c>
      <c r="AA7242" s="6">
        <v>5.6129370129999998</v>
      </c>
      <c r="AB7242" s="6"/>
      <c r="AC7242" s="6"/>
      <c r="AD7242" s="6"/>
      <c r="AE7242" s="6"/>
      <c r="AF7242" s="6"/>
      <c r="AG7242" s="6"/>
      <c r="AH7242" s="6"/>
      <c r="AI7242" s="6"/>
      <c r="AJ7242" s="6"/>
      <c r="AK7242" s="6"/>
      <c r="AL7242" s="6"/>
      <c r="AM7242" s="6"/>
      <c r="AN7242" s="6"/>
      <c r="AO7242" s="6"/>
      <c r="AP7242" s="6"/>
      <c r="AQ7242" s="6"/>
      <c r="AR7242" s="6"/>
      <c r="AS7242" s="6"/>
      <c r="AT7242" s="6"/>
      <c r="AU7242" s="6"/>
      <c r="AV7242" s="6"/>
      <c r="AW7242" s="6"/>
      <c r="AX7242" s="6"/>
      <c r="AY7242" s="6"/>
      <c r="BE7242" s="21"/>
      <c r="BJ7242" s="21"/>
      <c r="BP7242" s="21"/>
      <c r="BQ7242" s="21"/>
      <c r="BR7242" s="21"/>
    </row>
    <row r="7243" spans="1:70" x14ac:dyDescent="0.2">
      <c r="A7243" s="2">
        <f t="shared" ref="A7243:A7306" si="803">A7242+1</f>
        <v>7235</v>
      </c>
      <c r="B7243" s="2">
        <f t="array" ref="B7243">MAX(IF((C7243&gt;=$R$3:$AC$3)*(C7243&lt;=$R$4:$AC$4),$F$3:$Q$3,0))</f>
        <v>10</v>
      </c>
      <c r="C7243" s="2">
        <f t="shared" si="798"/>
        <v>302</v>
      </c>
      <c r="D7243" s="2">
        <f t="shared" si="799"/>
        <v>11</v>
      </c>
      <c r="E7243" s="10">
        <v>6.4965069693414774</v>
      </c>
      <c r="F7243" s="10">
        <v>6.8580398902503461</v>
      </c>
      <c r="G7243" s="10">
        <v>6.7104106287960219</v>
      </c>
      <c r="H7243" s="10">
        <v>7.1433926535457752</v>
      </c>
      <c r="I7243" s="10">
        <v>9.228941090685586</v>
      </c>
      <c r="J7243" s="10">
        <v>11.206062454311757</v>
      </c>
      <c r="K7243" s="10">
        <v>8.6862821205215397</v>
      </c>
      <c r="L7243" s="10">
        <v>8.8795585618270287</v>
      </c>
      <c r="M7243" s="10">
        <v>8.4584990866430125</v>
      </c>
      <c r="N7243" s="10">
        <v>6.1584570083981909</v>
      </c>
      <c r="O7243" s="10">
        <v>5.032621084947996</v>
      </c>
      <c r="P7243" s="10">
        <v>5.5906735243090475</v>
      </c>
      <c r="Q7243" s="4">
        <f t="shared" si="800"/>
        <v>4.6513748640286403</v>
      </c>
      <c r="R7243" s="20">
        <f t="array" ref="R7243">MAX(IF((EOL_MOD_TYPE=$AF$1)*(EOL_MOD_MIN&lt;=$Q7243)*(EOL_MOD_MAX&gt;$Q7243),EOL_MOD_A,0))*($Q7243-MAX(IF((EOL_MOD_TYPE=$AF$1)*(EOL_MOD_MIN&lt;=$Q7243)*(EOL_MOD_MAX&gt;$Q7243),EOL_MOD_MIN,0)))+MAX(IF((EOL_MOD_TYPE=$AF$1)*(EOL_MOD_MIN&lt;=$Q7243)*(EOL_MOD_MAX&gt;$Q7243),EOL_MOD_B,0))</f>
        <v>165.13748640286403</v>
      </c>
      <c r="S7243" s="3">
        <f t="shared" si="801"/>
        <v>5.7118889727434823</v>
      </c>
      <c r="T7243" s="4"/>
      <c r="U7243" s="6"/>
      <c r="V7243" s="6">
        <v>3.18</v>
      </c>
      <c r="W7243" s="20">
        <f t="array" ref="W7243">MAX(IF((EOL_MOD_TYPE=$AF$1)*(EOL_MOD_MIN&lt;=$V7243)*(EOL_MOD_MAX&gt;$V7243),EOL_MOD_A,0))*($V7243-MAX(IF((EOL_MOD_TYPE=$AF$1)*(EOL_MOD_MIN&lt;=$V7243)*(EOL_MOD_MAX&gt;$V7243),EOL_MOD_MIN,0)))+MAX(IF((EOL_MOD_TYPE=$AF$1)*(EOL_MOD_MIN&lt;=$V7243)*(EOL_MOD_MAX&gt;$V7243),EOL_MOD_B,0))</f>
        <v>18.000000000000014</v>
      </c>
      <c r="X7243" s="3">
        <f t="shared" si="802"/>
        <v>0.62259638165111142</v>
      </c>
      <c r="Y7243" s="6"/>
      <c r="Z7243" s="6">
        <f t="shared" ca="1" si="797"/>
        <v>5.666851448614505</v>
      </c>
      <c r="AA7243" s="6">
        <v>5.7651082550000003</v>
      </c>
      <c r="AB7243" s="6"/>
      <c r="AC7243" s="6"/>
      <c r="AD7243" s="6"/>
      <c r="AE7243" s="6"/>
      <c r="AF7243" s="6"/>
      <c r="AG7243" s="6"/>
      <c r="AH7243" s="6"/>
      <c r="AI7243" s="6"/>
      <c r="AJ7243" s="6"/>
      <c r="AK7243" s="6"/>
      <c r="AL7243" s="6"/>
      <c r="AM7243" s="6"/>
      <c r="AN7243" s="6"/>
      <c r="AO7243" s="6"/>
      <c r="AP7243" s="6"/>
      <c r="AQ7243" s="6"/>
      <c r="AR7243" s="6"/>
      <c r="AS7243" s="6"/>
      <c r="AT7243" s="6"/>
      <c r="AU7243" s="6"/>
      <c r="AV7243" s="6"/>
      <c r="AW7243" s="6"/>
      <c r="AX7243" s="6"/>
      <c r="AY7243" s="6"/>
      <c r="BE7243" s="21"/>
      <c r="BJ7243" s="21"/>
      <c r="BP7243" s="21"/>
      <c r="BQ7243" s="21"/>
      <c r="BR7243" s="21"/>
    </row>
    <row r="7244" spans="1:70" x14ac:dyDescent="0.2">
      <c r="A7244" s="2">
        <f t="shared" si="803"/>
        <v>7236</v>
      </c>
      <c r="B7244" s="2">
        <f t="array" ref="B7244">MAX(IF((C7244&gt;=$R$3:$AC$3)*(C7244&lt;=$R$4:$AC$4),$F$3:$Q$3,0))</f>
        <v>10</v>
      </c>
      <c r="C7244" s="2">
        <f t="shared" si="798"/>
        <v>302</v>
      </c>
      <c r="D7244" s="2">
        <f t="shared" si="799"/>
        <v>12</v>
      </c>
      <c r="E7244" s="10">
        <v>5.5430558719724496</v>
      </c>
      <c r="F7244" s="10">
        <v>5.8515289005726778</v>
      </c>
      <c r="G7244" s="10">
        <v>5.7255662488829042</v>
      </c>
      <c r="H7244" s="10">
        <v>6.0950022498098644</v>
      </c>
      <c r="I7244" s="10">
        <v>7.8744679789049874</v>
      </c>
      <c r="J7244" s="10">
        <v>9.5614197879263081</v>
      </c>
      <c r="K7244" s="10">
        <v>7.4114516217700324</v>
      </c>
      <c r="L7244" s="10">
        <v>7.5763621064271325</v>
      </c>
      <c r="M7244" s="10">
        <v>7.2170988581334141</v>
      </c>
      <c r="N7244" s="10">
        <v>5.2546193583398493</v>
      </c>
      <c r="O7244" s="10">
        <v>4.2940152281805455</v>
      </c>
      <c r="P7244" s="10">
        <v>4.7701658527341548</v>
      </c>
      <c r="Q7244" s="4">
        <f t="shared" si="800"/>
        <v>4.8367936545408501</v>
      </c>
      <c r="R7244" s="20">
        <f t="array" ref="R7244">MAX(IF((EOL_MOD_TYPE=$AF$1)*(EOL_MOD_MIN&lt;=$Q7244)*(EOL_MOD_MAX&gt;$Q7244),EOL_MOD_A,0))*($Q7244-MAX(IF((EOL_MOD_TYPE=$AF$1)*(EOL_MOD_MIN&lt;=$Q7244)*(EOL_MOD_MAX&gt;$Q7244),EOL_MOD_MIN,0)))+MAX(IF((EOL_MOD_TYPE=$AF$1)*(EOL_MOD_MIN&lt;=$Q7244)*(EOL_MOD_MAX&gt;$Q7244),EOL_MOD_B,0))</f>
        <v>183.679365454085</v>
      </c>
      <c r="S7244" s="3">
        <f t="shared" si="801"/>
        <v>6.3532282397603002</v>
      </c>
      <c r="T7244" s="4"/>
      <c r="U7244" s="6"/>
      <c r="V7244" s="6">
        <v>1.8116666666666701</v>
      </c>
      <c r="W7244" s="20">
        <f t="array" ref="W7244">MAX(IF((EOL_MOD_TYPE=$AF$1)*(EOL_MOD_MIN&lt;=$V7244)*(EOL_MOD_MAX&gt;$V7244),EOL_MOD_A,0))*($V7244-MAX(IF((EOL_MOD_TYPE=$AF$1)*(EOL_MOD_MIN&lt;=$V7244)*(EOL_MOD_MAX&gt;$V7244),EOL_MOD_MIN,0)))+MAX(IF((EOL_MOD_TYPE=$AF$1)*(EOL_MOD_MIN&lt;=$V7244)*(EOL_MOD_MAX&gt;$V7244),EOL_MOD_B,0))</f>
        <v>0</v>
      </c>
      <c r="X7244" s="3">
        <f t="shared" si="802"/>
        <v>0</v>
      </c>
      <c r="Y7244" s="6"/>
      <c r="Z7244" s="6">
        <f t="shared" ca="1" si="797"/>
        <v>4.8351636265576534</v>
      </c>
      <c r="AA7244" s="6">
        <v>5.850052464</v>
      </c>
      <c r="AB7244" s="6"/>
      <c r="AC7244" s="6"/>
      <c r="AD7244" s="6"/>
      <c r="AE7244" s="6"/>
      <c r="AF7244" s="6"/>
      <c r="AG7244" s="6"/>
      <c r="AH7244" s="6"/>
      <c r="AI7244" s="6"/>
      <c r="AJ7244" s="6"/>
      <c r="AK7244" s="6"/>
      <c r="AL7244" s="6"/>
      <c r="AM7244" s="6"/>
      <c r="AN7244" s="6"/>
      <c r="AO7244" s="6"/>
      <c r="AP7244" s="6"/>
      <c r="AQ7244" s="6"/>
      <c r="AR7244" s="6"/>
      <c r="AS7244" s="6"/>
      <c r="AT7244" s="6"/>
      <c r="AU7244" s="6"/>
      <c r="AV7244" s="6"/>
      <c r="AW7244" s="6"/>
      <c r="AX7244" s="6"/>
      <c r="AY7244" s="6"/>
      <c r="BE7244" s="21"/>
      <c r="BJ7244" s="21"/>
      <c r="BP7244" s="21"/>
      <c r="BQ7244" s="21"/>
      <c r="BR7244" s="21"/>
    </row>
    <row r="7245" spans="1:70" x14ac:dyDescent="0.2">
      <c r="A7245" s="2">
        <f t="shared" si="803"/>
        <v>7237</v>
      </c>
      <c r="B7245" s="2">
        <f t="array" ref="B7245">MAX(IF((C7245&gt;=$R$3:$AC$3)*(C7245&lt;=$R$4:$AC$4),$F$3:$Q$3,0))</f>
        <v>10</v>
      </c>
      <c r="C7245" s="2">
        <f t="shared" si="798"/>
        <v>302</v>
      </c>
      <c r="D7245" s="2">
        <f t="shared" si="799"/>
        <v>13</v>
      </c>
      <c r="E7245" s="10">
        <v>5.1487250143800765</v>
      </c>
      <c r="F7245" s="10">
        <v>5.4352533906582705</v>
      </c>
      <c r="G7245" s="10">
        <v>5.3182516734444762</v>
      </c>
      <c r="H7245" s="10">
        <v>5.6614061397025122</v>
      </c>
      <c r="I7245" s="10">
        <v>7.3142813629074928</v>
      </c>
      <c r="J7245" s="10">
        <v>8.8812240706437358</v>
      </c>
      <c r="K7245" s="10">
        <v>6.8842038109019459</v>
      </c>
      <c r="L7245" s="10">
        <v>7.0373826272622102</v>
      </c>
      <c r="M7245" s="10">
        <v>6.7036772279372183</v>
      </c>
      <c r="N7245" s="10">
        <v>4.8808077631198437</v>
      </c>
      <c r="O7245" s="10">
        <v>3.9885406404166281</v>
      </c>
      <c r="P7245" s="10">
        <v>4.4308180931206165</v>
      </c>
      <c r="Q7245" s="4">
        <f t="shared" si="800"/>
        <v>6.0294186256045155</v>
      </c>
      <c r="R7245" s="20">
        <f t="array" ref="R7245">MAX(IF((EOL_MOD_TYPE=$AF$1)*(EOL_MOD_MIN&lt;=$Q7245)*(EOL_MOD_MAX&gt;$Q7245),EOL_MOD_A,0))*($Q7245-MAX(IF((EOL_MOD_TYPE=$AF$1)*(EOL_MOD_MIN&lt;=$Q7245)*(EOL_MOD_MAX&gt;$Q7245),EOL_MOD_MIN,0)))+MAX(IF((EOL_MOD_TYPE=$AF$1)*(EOL_MOD_MIN&lt;=$Q7245)*(EOL_MOD_MAX&gt;$Q7245),EOL_MOD_B,0))</f>
        <v>435.29651896158043</v>
      </c>
      <c r="S7245" s="3">
        <f t="shared" si="801"/>
        <v>15.056335425044677</v>
      </c>
      <c r="T7245" s="4"/>
      <c r="U7245" s="6"/>
      <c r="V7245" s="6">
        <v>1.4025000000000001</v>
      </c>
      <c r="W7245" s="20">
        <f t="array" ref="W7245">MAX(IF((EOL_MOD_TYPE=$AF$1)*(EOL_MOD_MIN&lt;=$V7245)*(EOL_MOD_MAX&gt;$V7245),EOL_MOD_A,0))*($V7245-MAX(IF((EOL_MOD_TYPE=$AF$1)*(EOL_MOD_MIN&lt;=$V7245)*(EOL_MOD_MAX&gt;$V7245),EOL_MOD_MIN,0)))+MAX(IF((EOL_MOD_TYPE=$AF$1)*(EOL_MOD_MIN&lt;=$V7245)*(EOL_MOD_MAX&gt;$V7245),EOL_MOD_B,0))</f>
        <v>0</v>
      </c>
      <c r="X7245" s="3">
        <f t="shared" si="802"/>
        <v>0</v>
      </c>
      <c r="Y7245" s="6"/>
      <c r="Z7245" s="6">
        <f t="shared" ca="1" si="797"/>
        <v>4.4911919503743745</v>
      </c>
      <c r="AA7245" s="6">
        <v>7.0225583519999999</v>
      </c>
      <c r="AB7245" s="6"/>
      <c r="AC7245" s="6"/>
      <c r="AD7245" s="6"/>
      <c r="AE7245" s="6"/>
      <c r="AF7245" s="6"/>
      <c r="AG7245" s="6"/>
      <c r="AH7245" s="6"/>
      <c r="AI7245" s="6"/>
      <c r="AJ7245" s="6"/>
      <c r="AK7245" s="6"/>
      <c r="AL7245" s="6"/>
      <c r="AM7245" s="6"/>
      <c r="AN7245" s="6"/>
      <c r="AO7245" s="6"/>
      <c r="AP7245" s="6"/>
      <c r="AQ7245" s="6"/>
      <c r="AR7245" s="6"/>
      <c r="AS7245" s="6"/>
      <c r="AT7245" s="6"/>
      <c r="AU7245" s="6"/>
      <c r="AV7245" s="6"/>
      <c r="AW7245" s="6"/>
      <c r="AX7245" s="6"/>
      <c r="AY7245" s="6"/>
      <c r="BE7245" s="21"/>
      <c r="BJ7245" s="21"/>
      <c r="BP7245" s="21"/>
      <c r="BQ7245" s="21"/>
      <c r="BR7245" s="21"/>
    </row>
    <row r="7246" spans="1:70" x14ac:dyDescent="0.2">
      <c r="A7246" s="2">
        <f t="shared" si="803"/>
        <v>7238</v>
      </c>
      <c r="B7246" s="2">
        <f t="array" ref="B7246">MAX(IF((C7246&gt;=$R$3:$AC$3)*(C7246&lt;=$R$4:$AC$4),$F$3:$Q$3,0))</f>
        <v>10</v>
      </c>
      <c r="C7246" s="2">
        <f t="shared" si="798"/>
        <v>302</v>
      </c>
      <c r="D7246" s="2">
        <f t="shared" si="799"/>
        <v>14</v>
      </c>
      <c r="E7246" s="10">
        <v>4.4022481515022882</v>
      </c>
      <c r="F7246" s="10">
        <v>4.6472348251546398</v>
      </c>
      <c r="G7246" s="10">
        <v>4.5471963511851703</v>
      </c>
      <c r="H7246" s="10">
        <v>4.8405993025071066</v>
      </c>
      <c r="I7246" s="10">
        <v>6.2538359534635282</v>
      </c>
      <c r="J7246" s="10">
        <v>7.5935988305595012</v>
      </c>
      <c r="K7246" s="10">
        <v>5.8861122737115199</v>
      </c>
      <c r="L7246" s="10">
        <v>6.017082787632523</v>
      </c>
      <c r="M7246" s="10">
        <v>5.7317589505229858</v>
      </c>
      <c r="N7246" s="10">
        <v>4.1731743087894158</v>
      </c>
      <c r="O7246" s="10">
        <v>3.4102706228097057</v>
      </c>
      <c r="P7246" s="10">
        <v>3.7884254268008632</v>
      </c>
      <c r="Q7246" s="4">
        <f t="shared" si="800"/>
        <v>0.7275302253</v>
      </c>
      <c r="R7246" s="20">
        <f t="array" ref="R7246">MAX(IF((EOL_MOD_TYPE=$AF$1)*(EOL_MOD_MIN&lt;=$Q7246)*(EOL_MOD_MAX&gt;$Q7246),EOL_MOD_A,0))*($Q7246-MAX(IF((EOL_MOD_TYPE=$AF$1)*(EOL_MOD_MIN&lt;=$Q7246)*(EOL_MOD_MAX&gt;$Q7246),EOL_MOD_MIN,0)))+MAX(IF((EOL_MOD_TYPE=$AF$1)*(EOL_MOD_MIN&lt;=$Q7246)*(EOL_MOD_MAX&gt;$Q7246),EOL_MOD_B,0))</f>
        <v>0</v>
      </c>
      <c r="S7246" s="3">
        <f t="shared" si="801"/>
        <v>0</v>
      </c>
      <c r="T7246" s="4"/>
      <c r="U7246" s="6"/>
      <c r="V7246" s="6">
        <v>2.6625000000000001</v>
      </c>
      <c r="W7246" s="20">
        <f t="array" ref="W7246">MAX(IF((EOL_MOD_TYPE=$AF$1)*(EOL_MOD_MIN&lt;=$V7246)*(EOL_MOD_MAX&gt;$V7246),EOL_MOD_A,0))*($V7246-MAX(IF((EOL_MOD_TYPE=$AF$1)*(EOL_MOD_MIN&lt;=$V7246)*(EOL_MOD_MAX&gt;$V7246),EOL_MOD_MIN,0)))+MAX(IF((EOL_MOD_TYPE=$AF$1)*(EOL_MOD_MIN&lt;=$V7246)*(EOL_MOD_MAX&gt;$V7246),EOL_MOD_B,0))</f>
        <v>0</v>
      </c>
      <c r="X7246" s="3">
        <f t="shared" si="802"/>
        <v>0</v>
      </c>
      <c r="Y7246" s="6"/>
      <c r="Z7246" s="6">
        <f t="shared" ca="1" si="797"/>
        <v>3.8400461097373411</v>
      </c>
      <c r="AA7246" s="6">
        <v>0.80836691699999996</v>
      </c>
      <c r="AB7246" s="6"/>
      <c r="AC7246" s="6"/>
      <c r="AD7246" s="6"/>
      <c r="AE7246" s="6"/>
      <c r="AF7246" s="6"/>
      <c r="AG7246" s="6"/>
      <c r="AH7246" s="6"/>
      <c r="AI7246" s="6"/>
      <c r="AJ7246" s="6"/>
      <c r="AK7246" s="6"/>
      <c r="AL7246" s="6"/>
      <c r="AM7246" s="6"/>
      <c r="AN7246" s="6"/>
      <c r="AO7246" s="6"/>
      <c r="AP7246" s="6"/>
      <c r="AQ7246" s="6"/>
      <c r="AR7246" s="6"/>
      <c r="AS7246" s="6"/>
      <c r="AT7246" s="6"/>
      <c r="AU7246" s="6"/>
      <c r="AV7246" s="6"/>
      <c r="AW7246" s="6"/>
      <c r="AX7246" s="6"/>
      <c r="AY7246" s="6"/>
      <c r="BE7246" s="21"/>
      <c r="BJ7246" s="21"/>
      <c r="BP7246" s="21"/>
      <c r="BQ7246" s="21"/>
      <c r="BR7246" s="21"/>
    </row>
    <row r="7247" spans="1:70" x14ac:dyDescent="0.2">
      <c r="A7247" s="2">
        <f t="shared" si="803"/>
        <v>7239</v>
      </c>
      <c r="B7247" s="2">
        <f t="array" ref="B7247">MAX(IF((C7247&gt;=$R$3:$AC$3)*(C7247&lt;=$R$4:$AC$4),$F$3:$Q$3,0))</f>
        <v>10</v>
      </c>
      <c r="C7247" s="2">
        <f t="shared" si="798"/>
        <v>302</v>
      </c>
      <c r="D7247" s="2">
        <f t="shared" si="799"/>
        <v>15</v>
      </c>
      <c r="E7247" s="10">
        <v>8.6176288788407742</v>
      </c>
      <c r="F7247" s="10">
        <v>9.0972029876009053</v>
      </c>
      <c r="G7247" s="10">
        <v>8.9013724908624905</v>
      </c>
      <c r="H7247" s="10">
        <v>9.4757239720678808</v>
      </c>
      <c r="I7247" s="10">
        <v>12.242207949524323</v>
      </c>
      <c r="J7247" s="10">
        <v>14.864863207275095</v>
      </c>
      <c r="K7247" s="10">
        <v>11.522369791154471</v>
      </c>
      <c r="L7247" s="10">
        <v>11.778751358980696</v>
      </c>
      <c r="M7247" s="10">
        <v>11.220215162501692</v>
      </c>
      <c r="N7247" s="10">
        <v>8.169204961239533</v>
      </c>
      <c r="O7247" s="10">
        <v>6.6757814626506882</v>
      </c>
      <c r="P7247" s="10">
        <v>7.4160390872542727</v>
      </c>
      <c r="Q7247" s="4">
        <f t="shared" si="800"/>
        <v>1.276079665601966</v>
      </c>
      <c r="R7247" s="20">
        <f t="array" ref="R7247">MAX(IF((EOL_MOD_TYPE=$AF$1)*(EOL_MOD_MIN&lt;=$Q7247)*(EOL_MOD_MAX&gt;$Q7247),EOL_MOD_A,0))*($Q7247-MAX(IF((EOL_MOD_TYPE=$AF$1)*(EOL_MOD_MIN&lt;=$Q7247)*(EOL_MOD_MAX&gt;$Q7247),EOL_MOD_MIN,0)))+MAX(IF((EOL_MOD_TYPE=$AF$1)*(EOL_MOD_MIN&lt;=$Q7247)*(EOL_MOD_MAX&gt;$Q7247),EOL_MOD_B,0))</f>
        <v>0</v>
      </c>
      <c r="S7247" s="3">
        <f t="shared" si="801"/>
        <v>0</v>
      </c>
      <c r="T7247" s="4"/>
      <c r="U7247" s="6"/>
      <c r="V7247" s="6">
        <v>3.38</v>
      </c>
      <c r="W7247" s="20">
        <f t="array" ref="W7247">MAX(IF((EOL_MOD_TYPE=$AF$1)*(EOL_MOD_MIN&lt;=$V7247)*(EOL_MOD_MAX&gt;$V7247),EOL_MOD_A,0))*($V7247-MAX(IF((EOL_MOD_TYPE=$AF$1)*(EOL_MOD_MIN&lt;=$V7247)*(EOL_MOD_MAX&gt;$V7247),EOL_MOD_MIN,0)))+MAX(IF((EOL_MOD_TYPE=$AF$1)*(EOL_MOD_MIN&lt;=$V7247)*(EOL_MOD_MAX&gt;$V7247),EOL_MOD_B,0))</f>
        <v>37.999999999999986</v>
      </c>
      <c r="X7247" s="3">
        <f t="shared" si="802"/>
        <v>1.3143701390412337</v>
      </c>
      <c r="Y7247" s="6"/>
      <c r="Z7247" s="6">
        <f t="shared" ca="1" si="797"/>
        <v>7.5170892490601293</v>
      </c>
      <c r="AA7247" s="6">
        <v>1.3457403100000001</v>
      </c>
      <c r="AB7247" s="6"/>
      <c r="AC7247" s="6"/>
      <c r="AD7247" s="6"/>
      <c r="AE7247" s="6"/>
      <c r="AF7247" s="6"/>
      <c r="AG7247" s="6"/>
      <c r="AH7247" s="6"/>
      <c r="AI7247" s="6"/>
      <c r="AJ7247" s="6"/>
      <c r="AK7247" s="6"/>
      <c r="AL7247" s="6"/>
      <c r="AM7247" s="6"/>
      <c r="AN7247" s="6"/>
      <c r="AO7247" s="6"/>
      <c r="AP7247" s="6"/>
      <c r="AQ7247" s="6"/>
      <c r="AR7247" s="6"/>
      <c r="AS7247" s="6"/>
      <c r="AT7247" s="6"/>
      <c r="AU7247" s="6"/>
      <c r="AV7247" s="6"/>
      <c r="AW7247" s="6"/>
      <c r="AX7247" s="6"/>
      <c r="AY7247" s="6"/>
      <c r="BE7247" s="21"/>
      <c r="BJ7247" s="21"/>
      <c r="BP7247" s="21"/>
      <c r="BQ7247" s="21"/>
      <c r="BR7247" s="21"/>
    </row>
    <row r="7248" spans="1:70" x14ac:dyDescent="0.2">
      <c r="A7248" s="2">
        <f t="shared" si="803"/>
        <v>7240</v>
      </c>
      <c r="B7248" s="2">
        <f t="array" ref="B7248">MAX(IF((C7248&gt;=$R$3:$AC$3)*(C7248&lt;=$R$4:$AC$4),$F$3:$Q$3,0))</f>
        <v>10</v>
      </c>
      <c r="C7248" s="2">
        <f t="shared" si="798"/>
        <v>302</v>
      </c>
      <c r="D7248" s="2">
        <f t="shared" si="799"/>
        <v>16</v>
      </c>
      <c r="E7248" s="10">
        <v>1.0593483818511567</v>
      </c>
      <c r="F7248" s="10">
        <v>1.1183014956641868</v>
      </c>
      <c r="G7248" s="10">
        <v>1.094228433020898</v>
      </c>
      <c r="H7248" s="10">
        <v>1.1648323451622842</v>
      </c>
      <c r="I7248" s="10">
        <v>1.504910847745681</v>
      </c>
      <c r="J7248" s="10">
        <v>1.8273087651442106</v>
      </c>
      <c r="K7248" s="10">
        <v>1.4164225409289217</v>
      </c>
      <c r="L7248" s="10">
        <v>1.4479390291453076</v>
      </c>
      <c r="M7248" s="10">
        <v>1.3792792592406049</v>
      </c>
      <c r="N7248" s="10">
        <v>1.0042245005407642</v>
      </c>
      <c r="O7248" s="10">
        <v>0.82064085022448341</v>
      </c>
      <c r="P7248" s="10">
        <v>0.91163928236887781</v>
      </c>
      <c r="Q7248" s="4">
        <f t="shared" si="800"/>
        <v>3.6726993650000002</v>
      </c>
      <c r="R7248" s="20">
        <f t="array" ref="R7248">MAX(IF((EOL_MOD_TYPE=$AF$1)*(EOL_MOD_MIN&lt;=$Q7248)*(EOL_MOD_MAX&gt;$Q7248),EOL_MOD_A,0))*($Q7248-MAX(IF((EOL_MOD_TYPE=$AF$1)*(EOL_MOD_MIN&lt;=$Q7248)*(EOL_MOD_MAX&gt;$Q7248),EOL_MOD_MIN,0)))+MAX(IF((EOL_MOD_TYPE=$AF$1)*(EOL_MOD_MIN&lt;=$Q7248)*(EOL_MOD_MAX&gt;$Q7248),EOL_MOD_B,0))</f>
        <v>67.269936500000014</v>
      </c>
      <c r="S7248" s="3">
        <f t="shared" si="801"/>
        <v>2.3267788366000004</v>
      </c>
      <c r="T7248" s="4"/>
      <c r="U7248" s="6"/>
      <c r="V7248" s="6">
        <v>4.2491666666666701</v>
      </c>
      <c r="W7248" s="20">
        <f t="array" ref="W7248">MAX(IF((EOL_MOD_TYPE=$AF$1)*(EOL_MOD_MIN&lt;=$V7248)*(EOL_MOD_MAX&gt;$V7248),EOL_MOD_A,0))*($V7248-MAX(IF((EOL_MOD_TYPE=$AF$1)*(EOL_MOD_MIN&lt;=$V7248)*(EOL_MOD_MAX&gt;$V7248),EOL_MOD_MIN,0)))+MAX(IF((EOL_MOD_TYPE=$AF$1)*(EOL_MOD_MIN&lt;=$V7248)*(EOL_MOD_MAX&gt;$V7248),EOL_MOD_B,0))</f>
        <v>124.91666666666701</v>
      </c>
      <c r="X7248" s="3">
        <f t="shared" si="802"/>
        <v>4.3207035930324897</v>
      </c>
      <c r="Y7248" s="6"/>
      <c r="Z7248" s="6">
        <f t="shared" ca="1" si="797"/>
        <v>0.92406118251100311</v>
      </c>
      <c r="AA7248" s="6">
        <v>3.6726993650000002</v>
      </c>
      <c r="AB7248" s="6"/>
      <c r="AC7248" s="6"/>
      <c r="AD7248" s="6"/>
      <c r="AE7248" s="6"/>
      <c r="AF7248" s="6"/>
      <c r="AG7248" s="6"/>
      <c r="AH7248" s="6"/>
      <c r="AI7248" s="6"/>
      <c r="AJ7248" s="6"/>
      <c r="AK7248" s="6"/>
      <c r="AL7248" s="6"/>
      <c r="AM7248" s="6"/>
      <c r="AN7248" s="6"/>
      <c r="AO7248" s="6"/>
      <c r="AP7248" s="6"/>
      <c r="AQ7248" s="6"/>
      <c r="AR7248" s="6"/>
      <c r="AS7248" s="6"/>
      <c r="AT7248" s="6"/>
      <c r="AU7248" s="6"/>
      <c r="AV7248" s="6"/>
      <c r="AW7248" s="6"/>
      <c r="AX7248" s="6"/>
      <c r="AY7248" s="6"/>
      <c r="BE7248" s="21"/>
      <c r="BJ7248" s="21"/>
      <c r="BP7248" s="21"/>
      <c r="BQ7248" s="21"/>
      <c r="BR7248" s="21"/>
    </row>
    <row r="7249" spans="1:70" x14ac:dyDescent="0.2">
      <c r="A7249" s="2">
        <f t="shared" si="803"/>
        <v>7241</v>
      </c>
      <c r="B7249" s="2">
        <f t="array" ref="B7249">MAX(IF((C7249&gt;=$R$3:$AC$3)*(C7249&lt;=$R$4:$AC$4),$F$3:$Q$3,0))</f>
        <v>10</v>
      </c>
      <c r="C7249" s="2">
        <f t="shared" si="798"/>
        <v>302</v>
      </c>
      <c r="D7249" s="2">
        <f t="shared" si="799"/>
        <v>17</v>
      </c>
      <c r="E7249" s="10">
        <v>2.9573072438522936</v>
      </c>
      <c r="F7249" s="10">
        <v>3.1218824426384271</v>
      </c>
      <c r="G7249" s="10">
        <v>3.0546793923894571</v>
      </c>
      <c r="H7249" s="10">
        <v>3.2517792930426959</v>
      </c>
      <c r="I7249" s="10">
        <v>4.2011521682916166</v>
      </c>
      <c r="J7249" s="10">
        <v>5.1011674162117568</v>
      </c>
      <c r="K7249" s="10">
        <v>3.9541256799062379</v>
      </c>
      <c r="L7249" s="10">
        <v>4.0421080098931252</v>
      </c>
      <c r="M7249" s="10">
        <v>3.8504354323170937</v>
      </c>
      <c r="N7249" s="10">
        <v>2.8034218400499937</v>
      </c>
      <c r="O7249" s="10">
        <v>2.2909244706912277</v>
      </c>
      <c r="P7249" s="10">
        <v>2.5449582967396203</v>
      </c>
      <c r="Q7249" s="4">
        <f t="shared" si="800"/>
        <v>2.8449877698500536</v>
      </c>
      <c r="R7249" s="20">
        <f t="array" ref="R7249">MAX(IF((EOL_MOD_TYPE=$AF$1)*(EOL_MOD_MIN&lt;=$Q7249)*(EOL_MOD_MAX&gt;$Q7249),EOL_MOD_A,0))*($Q7249-MAX(IF((EOL_MOD_TYPE=$AF$1)*(EOL_MOD_MIN&lt;=$Q7249)*(EOL_MOD_MAX&gt;$Q7249),EOL_MOD_MIN,0)))+MAX(IF((EOL_MOD_TYPE=$AF$1)*(EOL_MOD_MIN&lt;=$Q7249)*(EOL_MOD_MAX&gt;$Q7249),EOL_MOD_B,0))</f>
        <v>0</v>
      </c>
      <c r="S7249" s="3">
        <f t="shared" si="801"/>
        <v>0</v>
      </c>
      <c r="T7249" s="4"/>
      <c r="U7249" s="6"/>
      <c r="V7249" s="6">
        <v>5.1725000000000003</v>
      </c>
      <c r="W7249" s="20">
        <f t="array" ref="W7249">MAX(IF((EOL_MOD_TYPE=$AF$1)*(EOL_MOD_MIN&lt;=$V7249)*(EOL_MOD_MAX&gt;$V7249),EOL_MOD_A,0))*($V7249-MAX(IF((EOL_MOD_TYPE=$AF$1)*(EOL_MOD_MIN&lt;=$V7249)*(EOL_MOD_MAX&gt;$V7249),EOL_MOD_MIN,0)))+MAX(IF((EOL_MOD_TYPE=$AF$1)*(EOL_MOD_MIN&lt;=$V7249)*(EOL_MOD_MAX&gt;$V7249),EOL_MOD_B,0))</f>
        <v>217.25000000000003</v>
      </c>
      <c r="X7249" s="3">
        <f t="shared" si="802"/>
        <v>7.5143924396502149</v>
      </c>
      <c r="Y7249" s="6"/>
      <c r="Z7249" s="6">
        <f t="shared" ca="1" si="797"/>
        <v>2.5796356284862547</v>
      </c>
      <c r="AA7249" s="6">
        <v>2.7049683069999899</v>
      </c>
      <c r="AB7249" s="6"/>
      <c r="AC7249" s="6"/>
      <c r="AD7249" s="6"/>
      <c r="AE7249" s="6"/>
      <c r="AF7249" s="6"/>
      <c r="AG7249" s="6"/>
      <c r="AH7249" s="6"/>
      <c r="AI7249" s="6"/>
      <c r="AJ7249" s="6"/>
      <c r="AK7249" s="6"/>
      <c r="AL7249" s="6"/>
      <c r="AM7249" s="6"/>
      <c r="AN7249" s="6"/>
      <c r="AO7249" s="6"/>
      <c r="AP7249" s="6"/>
      <c r="AQ7249" s="6"/>
      <c r="AR7249" s="6"/>
      <c r="AS7249" s="6"/>
      <c r="AT7249" s="6"/>
      <c r="AU7249" s="6"/>
      <c r="AV7249" s="6"/>
      <c r="AW7249" s="6"/>
      <c r="AX7249" s="6"/>
      <c r="AY7249" s="6"/>
      <c r="BE7249" s="21"/>
      <c r="BJ7249" s="21"/>
      <c r="BP7249" s="21"/>
      <c r="BQ7249" s="21"/>
      <c r="BR7249" s="21"/>
    </row>
    <row r="7250" spans="1:70" x14ac:dyDescent="0.2">
      <c r="A7250" s="2">
        <f t="shared" si="803"/>
        <v>7242</v>
      </c>
      <c r="B7250" s="2">
        <f t="array" ref="B7250">MAX(IF((C7250&gt;=$R$3:$AC$3)*(C7250&lt;=$R$4:$AC$4),$F$3:$Q$3,0))</f>
        <v>10</v>
      </c>
      <c r="C7250" s="2">
        <f t="shared" si="798"/>
        <v>302</v>
      </c>
      <c r="D7250" s="2">
        <f t="shared" si="799"/>
        <v>18</v>
      </c>
      <c r="E7250" s="10">
        <v>6.99690100228616</v>
      </c>
      <c r="F7250" s="10">
        <v>7.3862810289073151</v>
      </c>
      <c r="G7250" s="10">
        <v>7.2272806103268001</v>
      </c>
      <c r="H7250" s="10">
        <v>7.6936131144310069</v>
      </c>
      <c r="I7250" s="10">
        <v>9.93980110730236</v>
      </c>
      <c r="J7250" s="10">
        <v>12.069210421581845</v>
      </c>
      <c r="K7250" s="10">
        <v>9.3553437812102018</v>
      </c>
      <c r="L7250" s="10">
        <v>9.563507357770753</v>
      </c>
      <c r="M7250" s="10">
        <v>9.1100157386836802</v>
      </c>
      <c r="N7250" s="10">
        <v>6.6328127127315897</v>
      </c>
      <c r="O7250" s="10">
        <v>5.4202591761351497</v>
      </c>
      <c r="P7250" s="10">
        <v>6.0212956547721266</v>
      </c>
      <c r="Q7250" s="4">
        <f t="shared" si="800"/>
        <v>3.4464861903999893</v>
      </c>
      <c r="R7250" s="20">
        <f t="array" ref="R7250">MAX(IF((EOL_MOD_TYPE=$AF$1)*(EOL_MOD_MIN&lt;=$Q7250)*(EOL_MOD_MAX&gt;$Q7250),EOL_MOD_A,0))*($Q7250-MAX(IF((EOL_MOD_TYPE=$AF$1)*(EOL_MOD_MIN&lt;=$Q7250)*(EOL_MOD_MAX&gt;$Q7250),EOL_MOD_MIN,0)))+MAX(IF((EOL_MOD_TYPE=$AF$1)*(EOL_MOD_MIN&lt;=$Q7250)*(EOL_MOD_MAX&gt;$Q7250),EOL_MOD_B,0))</f>
        <v>44.648619039998927</v>
      </c>
      <c r="S7250" s="3">
        <f t="shared" si="801"/>
        <v>1.5443371477790129</v>
      </c>
      <c r="T7250" s="4"/>
      <c r="U7250" s="6"/>
      <c r="V7250" s="6">
        <v>7.1174999999999997</v>
      </c>
      <c r="W7250" s="20">
        <f t="array" ref="W7250">MAX(IF((EOL_MOD_TYPE=$AF$1)*(EOL_MOD_MIN&lt;=$V7250)*(EOL_MOD_MAX&gt;$V7250),EOL_MOD_A,0))*($V7250-MAX(IF((EOL_MOD_TYPE=$AF$1)*(EOL_MOD_MIN&lt;=$V7250)*(EOL_MOD_MAX&gt;$V7250),EOL_MOD_MIN,0)))+MAX(IF((EOL_MOD_TYPE=$AF$1)*(EOL_MOD_MIN&lt;=$V7250)*(EOL_MOD_MAX&gt;$V7250),EOL_MOD_B,0))</f>
        <v>843.09659090909076</v>
      </c>
      <c r="X7250" s="3">
        <f t="shared" si="802"/>
        <v>29.161604826799266</v>
      </c>
      <c r="Y7250" s="6"/>
      <c r="Z7250" s="6">
        <f t="shared" ca="1" si="797"/>
        <v>6.103341190540859</v>
      </c>
      <c r="AA7250" s="6">
        <v>3.13316926399999</v>
      </c>
      <c r="AB7250" s="6"/>
      <c r="AC7250" s="6"/>
      <c r="AD7250" s="6"/>
      <c r="AE7250" s="6"/>
      <c r="AF7250" s="6"/>
      <c r="AG7250" s="6"/>
      <c r="AH7250" s="6"/>
      <c r="AI7250" s="6"/>
      <c r="AJ7250" s="6"/>
      <c r="AK7250" s="6"/>
      <c r="AL7250" s="6"/>
      <c r="AM7250" s="6"/>
      <c r="AN7250" s="6"/>
      <c r="AO7250" s="6"/>
      <c r="AP7250" s="6"/>
      <c r="AQ7250" s="6"/>
      <c r="AR7250" s="6"/>
      <c r="AS7250" s="6"/>
      <c r="AT7250" s="6"/>
      <c r="AU7250" s="6"/>
      <c r="AV7250" s="6"/>
      <c r="AW7250" s="6"/>
      <c r="AX7250" s="6"/>
      <c r="AY7250" s="6"/>
      <c r="BE7250" s="21"/>
      <c r="BJ7250" s="21"/>
      <c r="BP7250" s="21"/>
      <c r="BQ7250" s="21"/>
      <c r="BR7250" s="21"/>
    </row>
    <row r="7251" spans="1:70" x14ac:dyDescent="0.2">
      <c r="A7251" s="2">
        <f t="shared" si="803"/>
        <v>7243</v>
      </c>
      <c r="B7251" s="2">
        <f t="array" ref="B7251">MAX(IF((C7251&gt;=$R$3:$AC$3)*(C7251&lt;=$R$4:$AC$4),$F$3:$Q$3,0))</f>
        <v>10</v>
      </c>
      <c r="C7251" s="2">
        <f t="shared" si="798"/>
        <v>302</v>
      </c>
      <c r="D7251" s="2">
        <f t="shared" si="799"/>
        <v>19</v>
      </c>
      <c r="E7251" s="10">
        <v>6.7607716402493194</v>
      </c>
      <c r="F7251" s="10">
        <v>7.1370109839815932</v>
      </c>
      <c r="G7251" s="10">
        <v>6.9833764648743939</v>
      </c>
      <c r="H7251" s="10">
        <v>7.4339713164585506</v>
      </c>
      <c r="I7251" s="10">
        <v>9.6043556160093555</v>
      </c>
      <c r="J7251" s="10">
        <v>11.66190224954892</v>
      </c>
      <c r="K7251" s="10">
        <v>9.0396223842702259</v>
      </c>
      <c r="L7251" s="10">
        <v>9.2407609175271084</v>
      </c>
      <c r="M7251" s="10">
        <v>8.8025736005402209</v>
      </c>
      <c r="N7251" s="10">
        <v>6.4089704954620563</v>
      </c>
      <c r="O7251" s="10">
        <v>5.2373378598385587</v>
      </c>
      <c r="P7251" s="10">
        <v>5.8180907357469769</v>
      </c>
      <c r="Q7251" s="4">
        <f t="shared" si="800"/>
        <v>4.3831106388900043</v>
      </c>
      <c r="R7251" s="20">
        <f t="array" ref="R7251">MAX(IF((EOL_MOD_TYPE=$AF$1)*(EOL_MOD_MIN&lt;=$Q7251)*(EOL_MOD_MAX&gt;$Q7251),EOL_MOD_A,0))*($Q7251-MAX(IF((EOL_MOD_TYPE=$AF$1)*(EOL_MOD_MIN&lt;=$Q7251)*(EOL_MOD_MAX&gt;$Q7251),EOL_MOD_MIN,0)))+MAX(IF((EOL_MOD_TYPE=$AF$1)*(EOL_MOD_MIN&lt;=$Q7251)*(EOL_MOD_MAX&gt;$Q7251),EOL_MOD_B,0))</f>
        <v>138.31106388900042</v>
      </c>
      <c r="S7251" s="3">
        <f t="shared" si="801"/>
        <v>4.7839982177559603</v>
      </c>
      <c r="T7251" s="4"/>
      <c r="U7251" s="6"/>
      <c r="V7251" s="6">
        <v>8.0108333333333306</v>
      </c>
      <c r="W7251" s="20">
        <f t="array" ref="W7251">MAX(IF((EOL_MOD_TYPE=$AF$1)*(EOL_MOD_MIN&lt;=$V7251)*(EOL_MOD_MAX&gt;$V7251),EOL_MOD_A,0))*($V7251-MAX(IF((EOL_MOD_TYPE=$AF$1)*(EOL_MOD_MIN&lt;=$V7251)*(EOL_MOD_MAX&gt;$V7251),EOL_MOD_MIN,0)))+MAX(IF((EOL_MOD_TYPE=$AF$1)*(EOL_MOD_MIN&lt;=$V7251)*(EOL_MOD_MAX&gt;$V7251),EOL_MOD_B,0))</f>
        <v>1360.8238636363621</v>
      </c>
      <c r="X7251" s="3">
        <f t="shared" si="802"/>
        <v>47.069111864693539</v>
      </c>
      <c r="Y7251" s="6"/>
      <c r="Z7251" s="6">
        <f t="shared" ca="1" si="797"/>
        <v>5.8973674228478918</v>
      </c>
      <c r="AA7251" s="6">
        <v>3.8400461099999998</v>
      </c>
      <c r="AB7251" s="6"/>
      <c r="AC7251" s="6"/>
      <c r="AD7251" s="6"/>
      <c r="AE7251" s="6"/>
      <c r="AF7251" s="6"/>
      <c r="AG7251" s="6"/>
      <c r="AH7251" s="6"/>
      <c r="AI7251" s="6"/>
      <c r="AJ7251" s="6"/>
      <c r="AK7251" s="6"/>
      <c r="AL7251" s="6"/>
      <c r="AM7251" s="6"/>
      <c r="AN7251" s="6"/>
      <c r="AO7251" s="6"/>
      <c r="AP7251" s="6"/>
      <c r="AQ7251" s="6"/>
      <c r="AR7251" s="6"/>
      <c r="AS7251" s="6"/>
      <c r="AT7251" s="6"/>
      <c r="AU7251" s="6"/>
      <c r="AV7251" s="6"/>
      <c r="AW7251" s="6"/>
      <c r="AX7251" s="6"/>
      <c r="AY7251" s="6"/>
      <c r="BE7251" s="21"/>
      <c r="BJ7251" s="21"/>
      <c r="BP7251" s="21"/>
      <c r="BQ7251" s="21"/>
      <c r="BR7251" s="21"/>
    </row>
    <row r="7252" spans="1:70" x14ac:dyDescent="0.2">
      <c r="A7252" s="2">
        <f t="shared" si="803"/>
        <v>7244</v>
      </c>
      <c r="B7252" s="2">
        <f t="array" ref="B7252">MAX(IF((C7252&gt;=$R$3:$AC$3)*(C7252&lt;=$R$4:$AC$4),$F$3:$Q$3,0))</f>
        <v>10</v>
      </c>
      <c r="C7252" s="2">
        <f t="shared" si="798"/>
        <v>302</v>
      </c>
      <c r="D7252" s="2">
        <f t="shared" si="799"/>
        <v>20</v>
      </c>
      <c r="E7252" s="10">
        <v>9.2494681042134967</v>
      </c>
      <c r="F7252" s="10">
        <v>9.7642042903441002</v>
      </c>
      <c r="G7252" s="10">
        <v>9.5540156225701036</v>
      </c>
      <c r="H7252" s="10">
        <v>10.170478199539613</v>
      </c>
      <c r="I7252" s="10">
        <v>13.139799073072419</v>
      </c>
      <c r="J7252" s="10">
        <v>15.954745794029005</v>
      </c>
      <c r="K7252" s="10">
        <v>12.367182825651314</v>
      </c>
      <c r="L7252" s="10">
        <v>12.642362131636455</v>
      </c>
      <c r="M7252" s="10">
        <v>12.042874406298694</v>
      </c>
      <c r="N7252" s="10">
        <v>8.7681660220127746</v>
      </c>
      <c r="O7252" s="10">
        <v>7.1652456351535756</v>
      </c>
      <c r="P7252" s="10">
        <v>7.9597784914574028</v>
      </c>
      <c r="Q7252" s="4">
        <f t="shared" si="800"/>
        <v>5.0487303651567208</v>
      </c>
      <c r="R7252" s="20">
        <f t="array" ref="R7252">MAX(IF((EOL_MOD_TYPE=$AF$1)*(EOL_MOD_MIN&lt;=$Q7252)*(EOL_MOD_MAX&gt;$Q7252),EOL_MOD_A,0))*($Q7252-MAX(IF((EOL_MOD_TYPE=$AF$1)*(EOL_MOD_MIN&lt;=$Q7252)*(EOL_MOD_MAX&gt;$Q7252),EOL_MOD_MIN,0)))+MAX(IF((EOL_MOD_TYPE=$AF$1)*(EOL_MOD_MIN&lt;=$Q7252)*(EOL_MOD_MAX&gt;$Q7252),EOL_MOD_B,0))</f>
        <v>204.87303651567208</v>
      </c>
      <c r="S7252" s="3">
        <f t="shared" si="801"/>
        <v>7.0862895129185199</v>
      </c>
      <c r="T7252" s="4"/>
      <c r="U7252" s="6"/>
      <c r="V7252" s="6">
        <v>6.3091666666666697</v>
      </c>
      <c r="W7252" s="20">
        <f t="array" ref="W7252">MAX(IF((EOL_MOD_TYPE=$AF$1)*(EOL_MOD_MIN&lt;=$V7252)*(EOL_MOD_MAX&gt;$V7252),EOL_MOD_A,0))*($V7252-MAX(IF((EOL_MOD_TYPE=$AF$1)*(EOL_MOD_MIN&lt;=$V7252)*(EOL_MOD_MAX&gt;$V7252),EOL_MOD_MIN,0)))+MAX(IF((EOL_MOD_TYPE=$AF$1)*(EOL_MOD_MIN&lt;=$V7252)*(EOL_MOD_MAX&gt;$V7252),EOL_MOD_B,0))</f>
        <v>533.20833333333439</v>
      </c>
      <c r="X7252" s="3">
        <f t="shared" si="802"/>
        <v>18.442976611086305</v>
      </c>
      <c r="Y7252" s="6"/>
      <c r="Z7252" s="6">
        <f t="shared" ca="1" si="797"/>
        <v>8.0682375886974569</v>
      </c>
      <c r="AA7252" s="6">
        <v>4.3033655819999996</v>
      </c>
      <c r="AB7252" s="6"/>
      <c r="AC7252" s="6"/>
      <c r="AD7252" s="6"/>
      <c r="AE7252" s="6"/>
      <c r="AF7252" s="6"/>
      <c r="AG7252" s="6"/>
      <c r="AH7252" s="6"/>
      <c r="AI7252" s="6"/>
      <c r="AJ7252" s="6"/>
      <c r="AK7252" s="6"/>
      <c r="AL7252" s="6"/>
      <c r="AM7252" s="6"/>
      <c r="AN7252" s="6"/>
      <c r="AO7252" s="6"/>
      <c r="AP7252" s="6"/>
      <c r="AQ7252" s="6"/>
      <c r="AR7252" s="6"/>
      <c r="AS7252" s="6"/>
      <c r="AT7252" s="6"/>
      <c r="AU7252" s="6"/>
      <c r="AV7252" s="6"/>
      <c r="AW7252" s="6"/>
      <c r="AX7252" s="6"/>
      <c r="AY7252" s="6"/>
      <c r="BE7252" s="21"/>
      <c r="BJ7252" s="21"/>
      <c r="BP7252" s="21"/>
      <c r="BQ7252" s="21"/>
      <c r="BR7252" s="21"/>
    </row>
    <row r="7253" spans="1:70" x14ac:dyDescent="0.2">
      <c r="A7253" s="2">
        <f t="shared" si="803"/>
        <v>7245</v>
      </c>
      <c r="B7253" s="2">
        <f t="array" ref="B7253">MAX(IF((C7253&gt;=$R$3:$AC$3)*(C7253&lt;=$R$4:$AC$4),$F$3:$Q$3,0))</f>
        <v>10</v>
      </c>
      <c r="C7253" s="2">
        <f t="shared" si="798"/>
        <v>302</v>
      </c>
      <c r="D7253" s="2">
        <f t="shared" si="799"/>
        <v>21</v>
      </c>
      <c r="E7253" s="10">
        <v>3.391822991249184</v>
      </c>
      <c r="F7253" s="10">
        <v>3.5805791457517739</v>
      </c>
      <c r="G7253" s="10">
        <v>3.5035019832789271</v>
      </c>
      <c r="H7253" s="10">
        <v>3.7295616786312902</v>
      </c>
      <c r="I7253" s="10">
        <v>4.8184254590963222</v>
      </c>
      <c r="J7253" s="10">
        <v>5.8506795195144141</v>
      </c>
      <c r="K7253" s="10">
        <v>4.535103486212086</v>
      </c>
      <c r="L7253" s="10">
        <v>4.6360130181160022</v>
      </c>
      <c r="M7253" s="10">
        <v>4.4161780798403605</v>
      </c>
      <c r="N7253" s="10">
        <v>3.2153272782253346</v>
      </c>
      <c r="O7253" s="10">
        <v>2.6275289140346003</v>
      </c>
      <c r="P7253" s="10">
        <v>2.9188878093732984</v>
      </c>
      <c r="Q7253" s="4">
        <f t="shared" si="800"/>
        <v>7.8982949764402974</v>
      </c>
      <c r="R7253" s="20">
        <f t="array" ref="R7253">MAX(IF((EOL_MOD_TYPE=$AF$1)*(EOL_MOD_MIN&lt;=$Q7253)*(EOL_MOD_MAX&gt;$Q7253),EOL_MOD_A,0))*($Q7253-MAX(IF((EOL_MOD_TYPE=$AF$1)*(EOL_MOD_MIN&lt;=$Q7253)*(EOL_MOD_MAX&gt;$Q7253),EOL_MOD_MIN,0)))+MAX(IF((EOL_MOD_TYPE=$AF$1)*(EOL_MOD_MIN&lt;=$Q7253)*(EOL_MOD_MAX&gt;$Q7253),EOL_MOD_B,0))</f>
        <v>1295.6027704369908</v>
      </c>
      <c r="S7253" s="3">
        <f t="shared" si="801"/>
        <v>44.81319982951252</v>
      </c>
      <c r="T7253" s="4"/>
      <c r="U7253" s="6"/>
      <c r="V7253" s="6">
        <v>4.6725000000000003</v>
      </c>
      <c r="W7253" s="20">
        <f t="array" ref="W7253">MAX(IF((EOL_MOD_TYPE=$AF$1)*(EOL_MOD_MIN&lt;=$V7253)*(EOL_MOD_MAX&gt;$V7253),EOL_MOD_A,0))*($V7253-MAX(IF((EOL_MOD_TYPE=$AF$1)*(EOL_MOD_MIN&lt;=$V7253)*(EOL_MOD_MAX&gt;$V7253),EOL_MOD_MIN,0)))+MAX(IF((EOL_MOD_TYPE=$AF$1)*(EOL_MOD_MIN&lt;=$V7253)*(EOL_MOD_MAX&gt;$V7253),EOL_MOD_B,0))</f>
        <v>167.25000000000003</v>
      </c>
      <c r="X7253" s="3">
        <f t="shared" si="802"/>
        <v>5.7849580461749062</v>
      </c>
      <c r="Y7253" s="6"/>
      <c r="Z7253" s="6">
        <f t="shared" ca="1" si="797"/>
        <v>2.9586602649874112</v>
      </c>
      <c r="AA7253" s="6">
        <v>6.6195048400000003</v>
      </c>
      <c r="AB7253" s="6"/>
      <c r="AC7253" s="6"/>
      <c r="AD7253" s="6"/>
      <c r="AE7253" s="6"/>
      <c r="AF7253" s="6"/>
      <c r="AG7253" s="6"/>
      <c r="AH7253" s="6"/>
      <c r="AI7253" s="6"/>
      <c r="AJ7253" s="6"/>
      <c r="AK7253" s="6"/>
      <c r="AL7253" s="6"/>
      <c r="AM7253" s="6"/>
      <c r="AN7253" s="6"/>
      <c r="AO7253" s="6"/>
      <c r="AP7253" s="6"/>
      <c r="AQ7253" s="6"/>
      <c r="AR7253" s="6"/>
      <c r="AS7253" s="6"/>
      <c r="AT7253" s="6"/>
      <c r="AU7253" s="6"/>
      <c r="AV7253" s="6"/>
      <c r="AW7253" s="6"/>
      <c r="AX7253" s="6"/>
      <c r="AY7253" s="6"/>
      <c r="BE7253" s="21"/>
      <c r="BJ7253" s="21"/>
      <c r="BP7253" s="21"/>
      <c r="BQ7253" s="21"/>
      <c r="BR7253" s="21"/>
    </row>
    <row r="7254" spans="1:70" x14ac:dyDescent="0.2">
      <c r="A7254" s="2">
        <f t="shared" si="803"/>
        <v>7246</v>
      </c>
      <c r="B7254" s="2">
        <f t="array" ref="B7254">MAX(IF((C7254&gt;=$R$3:$AC$3)*(C7254&lt;=$R$4:$AC$4),$F$3:$Q$3,0))</f>
        <v>10</v>
      </c>
      <c r="C7254" s="2">
        <f t="shared" si="798"/>
        <v>302</v>
      </c>
      <c r="D7254" s="2">
        <f t="shared" si="799"/>
        <v>22</v>
      </c>
      <c r="E7254" s="10">
        <v>2.8845594406618007</v>
      </c>
      <c r="F7254" s="10">
        <v>3.0450861983547002</v>
      </c>
      <c r="G7254" s="10">
        <v>2.9795362987154537</v>
      </c>
      <c r="H7254" s="10">
        <v>3.1717876721108653</v>
      </c>
      <c r="I7254" s="10">
        <v>4.0978066022373865</v>
      </c>
      <c r="J7254" s="10">
        <v>4.9756820700382143</v>
      </c>
      <c r="K7254" s="10">
        <v>3.8568568021627181</v>
      </c>
      <c r="L7254" s="10">
        <v>3.9426748249950365</v>
      </c>
      <c r="M7254" s="10">
        <v>3.7557172661170122</v>
      </c>
      <c r="N7254" s="10">
        <v>2.7344595160629117</v>
      </c>
      <c r="O7254" s="10">
        <v>2.2345692431900663</v>
      </c>
      <c r="P7254" s="10">
        <v>2.4823540050536277</v>
      </c>
      <c r="Q7254" s="4">
        <f t="shared" si="800"/>
        <v>7.0768409075999879</v>
      </c>
      <c r="R7254" s="20">
        <f t="array" ref="R7254">MAX(IF((EOL_MOD_TYPE=$AF$1)*(EOL_MOD_MIN&lt;=$Q7254)*(EOL_MOD_MAX&gt;$Q7254),EOL_MOD_A,0))*($Q7254-MAX(IF((EOL_MOD_TYPE=$AF$1)*(EOL_MOD_MIN&lt;=$Q7254)*(EOL_MOD_MAX&gt;$Q7254),EOL_MOD_MIN,0)))+MAX(IF((EOL_MOD_TYPE=$AF$1)*(EOL_MOD_MIN&lt;=$Q7254)*(EOL_MOD_MAX&gt;$Q7254),EOL_MOD_B,0))</f>
        <v>819.53279872272026</v>
      </c>
      <c r="S7254" s="3">
        <f t="shared" si="801"/>
        <v>28.346564173842989</v>
      </c>
      <c r="T7254" s="4"/>
      <c r="U7254" s="6"/>
      <c r="V7254" s="6">
        <v>3.2225000000000001</v>
      </c>
      <c r="W7254" s="20">
        <f t="array" ref="W7254">MAX(IF((EOL_MOD_TYPE=$AF$1)*(EOL_MOD_MIN&lt;=$V7254)*(EOL_MOD_MAX&gt;$V7254),EOL_MOD_A,0))*($V7254-MAX(IF((EOL_MOD_TYPE=$AF$1)*(EOL_MOD_MIN&lt;=$V7254)*(EOL_MOD_MAX&gt;$V7254),EOL_MOD_MIN,0)))+MAX(IF((EOL_MOD_TYPE=$AF$1)*(EOL_MOD_MIN&lt;=$V7254)*(EOL_MOD_MAX&gt;$V7254),EOL_MOD_B,0))</f>
        <v>22.250000000000014</v>
      </c>
      <c r="X7254" s="3">
        <f t="shared" si="802"/>
        <v>0.76959830509651261</v>
      </c>
      <c r="Y7254" s="6"/>
      <c r="Z7254" s="6">
        <f t="shared" ca="1" si="797"/>
        <v>2.5161782973636875</v>
      </c>
      <c r="AA7254" s="6">
        <v>5.8973674229999897</v>
      </c>
      <c r="AB7254" s="6"/>
      <c r="AC7254" s="6"/>
      <c r="AD7254" s="6"/>
      <c r="AE7254" s="6"/>
      <c r="AF7254" s="6"/>
      <c r="AG7254" s="6"/>
      <c r="AH7254" s="6"/>
      <c r="AI7254" s="6"/>
      <c r="AJ7254" s="6"/>
      <c r="AK7254" s="6"/>
      <c r="AL7254" s="6"/>
      <c r="AM7254" s="6"/>
      <c r="AN7254" s="6"/>
      <c r="AO7254" s="6"/>
      <c r="AP7254" s="6"/>
      <c r="AQ7254" s="6"/>
      <c r="AR7254" s="6"/>
      <c r="AS7254" s="6"/>
      <c r="AT7254" s="6"/>
      <c r="AU7254" s="6"/>
      <c r="AV7254" s="6"/>
      <c r="AW7254" s="6"/>
      <c r="AX7254" s="6"/>
      <c r="AY7254" s="6"/>
      <c r="BE7254" s="21"/>
      <c r="BJ7254" s="21"/>
      <c r="BP7254" s="21"/>
      <c r="BQ7254" s="21"/>
      <c r="BR7254" s="21"/>
    </row>
    <row r="7255" spans="1:70" x14ac:dyDescent="0.2">
      <c r="A7255" s="2">
        <f t="shared" si="803"/>
        <v>7247</v>
      </c>
      <c r="B7255" s="2">
        <f t="array" ref="B7255">MAX(IF((C7255&gt;=$R$3:$AC$3)*(C7255&lt;=$R$4:$AC$4),$F$3:$Q$3,0))</f>
        <v>10</v>
      </c>
      <c r="C7255" s="2">
        <f t="shared" si="798"/>
        <v>302</v>
      </c>
      <c r="D7255" s="2">
        <f t="shared" si="799"/>
        <v>23</v>
      </c>
      <c r="E7255" s="10">
        <v>1.8413206390009063</v>
      </c>
      <c r="F7255" s="10">
        <v>1.9437907867417408</v>
      </c>
      <c r="G7255" s="10">
        <v>1.9019478691062868</v>
      </c>
      <c r="H7255" s="10">
        <v>2.0246690086741457</v>
      </c>
      <c r="I7255" s="10">
        <v>2.6157810322683965</v>
      </c>
      <c r="J7255" s="10">
        <v>3.1761613089055034</v>
      </c>
      <c r="K7255" s="10">
        <v>2.4619738915360707</v>
      </c>
      <c r="L7255" s="10">
        <v>2.5167546994514538</v>
      </c>
      <c r="M7255" s="10">
        <v>2.3974127968625605</v>
      </c>
      <c r="N7255" s="10">
        <v>1.7455063232407833</v>
      </c>
      <c r="O7255" s="10">
        <v>1.4264079320960383</v>
      </c>
      <c r="P7255" s="10">
        <v>1.5845780809297962</v>
      </c>
      <c r="Q7255" s="4">
        <f t="shared" si="800"/>
        <v>9.6658256139089378</v>
      </c>
      <c r="R7255" s="20">
        <f t="array" ref="R7255">MAX(IF((EOL_MOD_TYPE=$AF$1)*(EOL_MOD_MIN&lt;=$Q7255)*(EOL_MOD_MAX&gt;$Q7255),EOL_MOD_A,0))*($Q7255-MAX(IF((EOL_MOD_TYPE=$AF$1)*(EOL_MOD_MIN&lt;=$Q7255)*(EOL_MOD_MAX&gt;$Q7255),EOL_MOD_MIN,0)))+MAX(IF((EOL_MOD_TYPE=$AF$1)*(EOL_MOD_MIN&lt;=$Q7255)*(EOL_MOD_MAX&gt;$Q7255),EOL_MOD_B,0))</f>
        <v>2149.819774409058</v>
      </c>
      <c r="S7255" s="3">
        <f t="shared" si="801"/>
        <v>74.359445152727062</v>
      </c>
      <c r="T7255" s="4"/>
      <c r="U7255" s="6"/>
      <c r="V7255" s="6">
        <v>1.97166666666667</v>
      </c>
      <c r="W7255" s="20">
        <f t="array" ref="W7255">MAX(IF((EOL_MOD_TYPE=$AF$1)*(EOL_MOD_MIN&lt;=$V7255)*(EOL_MOD_MAX&gt;$V7255),EOL_MOD_A,0))*($V7255-MAX(IF((EOL_MOD_TYPE=$AF$1)*(EOL_MOD_MIN&lt;=$V7255)*(EOL_MOD_MAX&gt;$V7255),EOL_MOD_MIN,0)))+MAX(IF((EOL_MOD_TYPE=$AF$1)*(EOL_MOD_MIN&lt;=$V7255)*(EOL_MOD_MAX&gt;$V7255),EOL_MOD_B,0))</f>
        <v>0</v>
      </c>
      <c r="X7255" s="3">
        <f t="shared" si="802"/>
        <v>0</v>
      </c>
      <c r="Y7255" s="6"/>
      <c r="Z7255" s="6">
        <f t="shared" ca="1" si="797"/>
        <v>1.6061693737463612</v>
      </c>
      <c r="AA7255" s="6">
        <v>8.1008596950000005</v>
      </c>
      <c r="AB7255" s="6"/>
      <c r="AC7255" s="6"/>
      <c r="AD7255" s="6"/>
      <c r="AE7255" s="6"/>
      <c r="AF7255" s="6"/>
      <c r="AG7255" s="6"/>
      <c r="AH7255" s="6"/>
      <c r="AI7255" s="6"/>
      <c r="AJ7255" s="6"/>
      <c r="AK7255" s="6"/>
      <c r="AL7255" s="6"/>
      <c r="AM7255" s="6"/>
      <c r="AN7255" s="6"/>
      <c r="AO7255" s="6"/>
      <c r="AP7255" s="6"/>
      <c r="AQ7255" s="6"/>
      <c r="AR7255" s="6"/>
      <c r="AS7255" s="6"/>
      <c r="AT7255" s="6"/>
      <c r="AU7255" s="6"/>
      <c r="AV7255" s="6"/>
      <c r="AW7255" s="6"/>
      <c r="AX7255" s="6"/>
      <c r="AY7255" s="6"/>
      <c r="BE7255" s="21"/>
      <c r="BJ7255" s="21"/>
      <c r="BP7255" s="21"/>
      <c r="BQ7255" s="21"/>
      <c r="BR7255" s="21"/>
    </row>
    <row r="7256" spans="1:70" x14ac:dyDescent="0.2">
      <c r="A7256" s="2">
        <f t="shared" si="803"/>
        <v>7248</v>
      </c>
      <c r="B7256" s="2">
        <f t="array" ref="B7256">MAX(IF((C7256&gt;=$R$3:$AC$3)*(C7256&lt;=$R$4:$AC$4),$F$3:$Q$3,0))</f>
        <v>10</v>
      </c>
      <c r="C7256" s="2">
        <f t="shared" si="798"/>
        <v>302</v>
      </c>
      <c r="D7256" s="2">
        <f t="shared" si="799"/>
        <v>24</v>
      </c>
      <c r="E7256" s="10">
        <v>9.2868662503448434</v>
      </c>
      <c r="F7256" s="10">
        <v>9.803683656594389</v>
      </c>
      <c r="G7256" s="10">
        <v>9.5926451381669278</v>
      </c>
      <c r="H7256" s="10">
        <v>10.211600243061099</v>
      </c>
      <c r="I7256" s="10">
        <v>13.192926898406229</v>
      </c>
      <c r="J7256" s="10">
        <v>16.019255223973605</v>
      </c>
      <c r="K7256" s="10">
        <v>12.417186750778221</v>
      </c>
      <c r="L7256" s="10">
        <v>12.693478682460492</v>
      </c>
      <c r="M7256" s="10">
        <v>12.091567063196775</v>
      </c>
      <c r="N7256" s="10">
        <v>8.8036181313125272</v>
      </c>
      <c r="O7256" s="10">
        <v>7.1942166960093239</v>
      </c>
      <c r="P7256" s="10">
        <v>7.991962067403902</v>
      </c>
      <c r="Q7256" s="4">
        <f t="shared" si="800"/>
        <v>10.460958173615497</v>
      </c>
      <c r="R7256" s="20">
        <f t="array" ref="R7256">MAX(IF((EOL_MOD_TYPE=$AF$1)*(EOL_MOD_MIN&lt;=$Q7256)*(EOL_MOD_MAX&gt;$Q7256),EOL_MOD_A,0))*($Q7256-MAX(IF((EOL_MOD_TYPE=$AF$1)*(EOL_MOD_MIN&lt;=$Q7256)*(EOL_MOD_MAX&gt;$Q7256),EOL_MOD_MIN,0)))+MAX(IF((EOL_MOD_TYPE=$AF$1)*(EOL_MOD_MIN&lt;=$Q7256)*(EOL_MOD_MAX&gt;$Q7256),EOL_MOD_B,0))</f>
        <v>2300</v>
      </c>
      <c r="S7256" s="3">
        <f t="shared" si="801"/>
        <v>79.553982099864172</v>
      </c>
      <c r="T7256" s="4"/>
      <c r="U7256" s="6"/>
      <c r="V7256" s="6">
        <v>1.3574999999999999</v>
      </c>
      <c r="W7256" s="20">
        <f t="array" ref="W7256">MAX(IF((EOL_MOD_TYPE=$AF$1)*(EOL_MOD_MIN&lt;=$V7256)*(EOL_MOD_MAX&gt;$V7256),EOL_MOD_A,0))*($V7256-MAX(IF((EOL_MOD_TYPE=$AF$1)*(EOL_MOD_MIN&lt;=$V7256)*(EOL_MOD_MAX&gt;$V7256),EOL_MOD_MIN,0)))+MAX(IF((EOL_MOD_TYPE=$AF$1)*(EOL_MOD_MIN&lt;=$V7256)*(EOL_MOD_MAX&gt;$V7256),EOL_MOD_B,0))</f>
        <v>0</v>
      </c>
      <c r="X7256" s="3">
        <f t="shared" si="802"/>
        <v>0</v>
      </c>
      <c r="Y7256" s="6"/>
      <c r="Z7256" s="6">
        <f t="shared" ca="1" si="797"/>
        <v>8.1008596946353197</v>
      </c>
      <c r="AA7256" s="6">
        <v>8.9165639880000001</v>
      </c>
      <c r="AB7256" s="6"/>
      <c r="AC7256" s="6"/>
      <c r="AD7256" s="6"/>
      <c r="AE7256" s="6"/>
      <c r="AF7256" s="6"/>
      <c r="AG7256" s="6"/>
      <c r="AH7256" s="6"/>
      <c r="AI7256" s="6"/>
      <c r="AJ7256" s="6"/>
      <c r="AK7256" s="6"/>
      <c r="AL7256" s="6"/>
      <c r="AM7256" s="6"/>
      <c r="AN7256" s="6"/>
      <c r="AO7256" s="6"/>
      <c r="AP7256" s="6"/>
      <c r="AQ7256" s="6"/>
      <c r="AR7256" s="6"/>
      <c r="AS7256" s="6"/>
      <c r="AT7256" s="6"/>
      <c r="AU7256" s="6"/>
      <c r="AV7256" s="6"/>
      <c r="AW7256" s="6"/>
      <c r="AX7256" s="6"/>
      <c r="AY7256" s="6"/>
      <c r="BE7256" s="21"/>
      <c r="BJ7256" s="21"/>
      <c r="BP7256" s="21"/>
      <c r="BQ7256" s="21"/>
      <c r="BR7256" s="21"/>
    </row>
    <row r="7257" spans="1:70" x14ac:dyDescent="0.2">
      <c r="A7257" s="2">
        <f t="shared" si="803"/>
        <v>7249</v>
      </c>
      <c r="B7257" s="2">
        <f t="array" ref="B7257">MAX(IF((C7257&gt;=$R$3:$AC$3)*(C7257&lt;=$R$4:$AC$4),$F$3:$Q$3,0))</f>
        <v>10</v>
      </c>
      <c r="C7257" s="2">
        <f t="shared" si="798"/>
        <v>303</v>
      </c>
      <c r="D7257" s="2">
        <f t="shared" si="799"/>
        <v>1</v>
      </c>
      <c r="E7257" s="10">
        <v>0.92671589464431303</v>
      </c>
      <c r="F7257" s="10">
        <v>0.97828796342289781</v>
      </c>
      <c r="G7257" s="10">
        <v>0.95722889525750321</v>
      </c>
      <c r="H7257" s="10">
        <v>1.0189930596499177</v>
      </c>
      <c r="I7257" s="10">
        <v>1.3164930692503021</v>
      </c>
      <c r="J7257" s="10">
        <v>1.5985261374760298</v>
      </c>
      <c r="K7257" s="10">
        <v>1.239083671339148</v>
      </c>
      <c r="L7257" s="10">
        <v>1.2666542336526123</v>
      </c>
      <c r="M7257" s="10">
        <v>1.2065908010903021</v>
      </c>
      <c r="N7257" s="10">
        <v>0.87849363097732147</v>
      </c>
      <c r="O7257" s="10">
        <v>0.71789501237403675</v>
      </c>
      <c r="P7257" s="10">
        <v>0.79750026301741839</v>
      </c>
      <c r="Q7257" s="4">
        <f t="shared" si="800"/>
        <v>10.35922039381443</v>
      </c>
      <c r="R7257" s="20">
        <f t="array" ref="R7257">MAX(IF((EOL_MOD_TYPE=$AF$1)*(EOL_MOD_MIN&lt;=$Q7257)*(EOL_MOD_MAX&gt;$Q7257),EOL_MOD_A,0))*($Q7257-MAX(IF((EOL_MOD_TYPE=$AF$1)*(EOL_MOD_MIN&lt;=$Q7257)*(EOL_MOD_MAX&gt;$Q7257),EOL_MOD_MIN,0)))+MAX(IF((EOL_MOD_TYPE=$AF$1)*(EOL_MOD_MIN&lt;=$Q7257)*(EOL_MOD_MAX&gt;$Q7257),EOL_MOD_B,0))</f>
        <v>2300</v>
      </c>
      <c r="S7257" s="3">
        <f t="shared" si="801"/>
        <v>79.553982099864172</v>
      </c>
      <c r="T7257" s="4"/>
      <c r="U7257" s="6"/>
      <c r="V7257" s="6">
        <v>1.6174999999999999</v>
      </c>
      <c r="W7257" s="20">
        <f t="array" ref="W7257">MAX(IF((EOL_MOD_TYPE=$AF$1)*(EOL_MOD_MIN&lt;=$V7257)*(EOL_MOD_MAX&gt;$V7257),EOL_MOD_A,0))*($V7257-MAX(IF((EOL_MOD_TYPE=$AF$1)*(EOL_MOD_MIN&lt;=$V7257)*(EOL_MOD_MAX&gt;$V7257),EOL_MOD_MIN,0)))+MAX(IF((EOL_MOD_TYPE=$AF$1)*(EOL_MOD_MIN&lt;=$V7257)*(EOL_MOD_MAX&gt;$V7257),EOL_MOD_B,0))</f>
        <v>0</v>
      </c>
      <c r="X7257" s="3">
        <f t="shared" si="802"/>
        <v>0</v>
      </c>
      <c r="Y7257" s="6"/>
      <c r="Z7257" s="6">
        <f t="shared" ca="1" si="797"/>
        <v>0.80836691699132279</v>
      </c>
      <c r="AA7257" s="6">
        <v>9.0757197919999992</v>
      </c>
      <c r="AB7257" s="6"/>
      <c r="AC7257" s="6"/>
      <c r="AD7257" s="6"/>
      <c r="AE7257" s="6"/>
      <c r="AF7257" s="6"/>
      <c r="AG7257" s="6"/>
      <c r="AH7257" s="6"/>
      <c r="AI7257" s="6"/>
      <c r="AJ7257" s="6"/>
      <c r="AK7257" s="6"/>
      <c r="AL7257" s="6"/>
      <c r="AM7257" s="6"/>
      <c r="AN7257" s="6"/>
      <c r="AO7257" s="6"/>
      <c r="AP7257" s="6"/>
      <c r="AQ7257" s="6"/>
      <c r="AR7257" s="6"/>
      <c r="AS7257" s="6"/>
      <c r="AT7257" s="6"/>
      <c r="AU7257" s="6"/>
      <c r="AV7257" s="6"/>
      <c r="AW7257" s="6"/>
      <c r="AX7257" s="6"/>
      <c r="AY7257" s="6"/>
      <c r="BE7257" s="21"/>
      <c r="BJ7257" s="21"/>
      <c r="BP7257" s="21"/>
      <c r="BQ7257" s="21"/>
      <c r="BR7257" s="21"/>
    </row>
    <row r="7258" spans="1:70" x14ac:dyDescent="0.2">
      <c r="A7258" s="2">
        <f t="shared" si="803"/>
        <v>7250</v>
      </c>
      <c r="B7258" s="2">
        <f t="array" ref="B7258">MAX(IF((C7258&gt;=$R$3:$AC$3)*(C7258&lt;=$R$4:$AC$4),$F$3:$Q$3,0))</f>
        <v>10</v>
      </c>
      <c r="C7258" s="2">
        <f t="shared" si="798"/>
        <v>303</v>
      </c>
      <c r="D7258" s="2">
        <f t="shared" si="799"/>
        <v>2</v>
      </c>
      <c r="E7258" s="10">
        <v>7.5886336029507522</v>
      </c>
      <c r="F7258" s="10">
        <v>8.0109437590283772</v>
      </c>
      <c r="G7258" s="10">
        <v>7.8384965686323582</v>
      </c>
      <c r="H7258" s="10">
        <v>8.3442671247166995</v>
      </c>
      <c r="I7258" s="10">
        <v>10.780416739478808</v>
      </c>
      <c r="J7258" s="10">
        <v>13.089911624642648</v>
      </c>
      <c r="K7258" s="10">
        <v>10.146531466152156</v>
      </c>
      <c r="L7258" s="10">
        <v>10.372299575702609</v>
      </c>
      <c r="M7258" s="10">
        <v>9.8804558668754758</v>
      </c>
      <c r="N7258" s="10">
        <v>7.1937541230707431</v>
      </c>
      <c r="O7258" s="10">
        <v>5.8786541223438507</v>
      </c>
      <c r="P7258" s="10">
        <v>6.5305206582421693</v>
      </c>
      <c r="Q7258" s="4">
        <f t="shared" si="800"/>
        <v>2.7677961266999884</v>
      </c>
      <c r="R7258" s="20">
        <f t="array" ref="R7258">MAX(IF((EOL_MOD_TYPE=$AF$1)*(EOL_MOD_MIN&lt;=$Q7258)*(EOL_MOD_MAX&gt;$Q7258),EOL_MOD_A,0))*($Q7258-MAX(IF((EOL_MOD_TYPE=$AF$1)*(EOL_MOD_MIN&lt;=$Q7258)*(EOL_MOD_MAX&gt;$Q7258),EOL_MOD_MIN,0)))+MAX(IF((EOL_MOD_TYPE=$AF$1)*(EOL_MOD_MIN&lt;=$Q7258)*(EOL_MOD_MAX&gt;$Q7258),EOL_MOD_B,0))</f>
        <v>0</v>
      </c>
      <c r="S7258" s="3">
        <f t="shared" si="801"/>
        <v>0</v>
      </c>
      <c r="T7258" s="4"/>
      <c r="U7258" s="6"/>
      <c r="V7258" s="6">
        <v>2.4866666666666699</v>
      </c>
      <c r="W7258" s="20">
        <f t="array" ref="W7258">MAX(IF((EOL_MOD_TYPE=$AF$1)*(EOL_MOD_MIN&lt;=$V7258)*(EOL_MOD_MAX&gt;$V7258),EOL_MOD_A,0))*($V7258-MAX(IF((EOL_MOD_TYPE=$AF$1)*(EOL_MOD_MIN&lt;=$V7258)*(EOL_MOD_MAX&gt;$V7258),EOL_MOD_MIN,0)))+MAX(IF((EOL_MOD_TYPE=$AF$1)*(EOL_MOD_MIN&lt;=$V7258)*(EOL_MOD_MAX&gt;$V7258),EOL_MOD_B,0))</f>
        <v>0</v>
      </c>
      <c r="X7258" s="3">
        <f t="shared" si="802"/>
        <v>0</v>
      </c>
      <c r="Y7258" s="6"/>
      <c r="Z7258" s="6">
        <f t="shared" ca="1" si="797"/>
        <v>6.619504839882481</v>
      </c>
      <c r="AA7258" s="6">
        <v>2.51617829699999</v>
      </c>
      <c r="AB7258" s="6"/>
      <c r="AC7258" s="6"/>
      <c r="AD7258" s="6"/>
      <c r="AE7258" s="6"/>
      <c r="AF7258" s="6"/>
      <c r="AG7258" s="6"/>
      <c r="AH7258" s="6"/>
      <c r="AI7258" s="6"/>
      <c r="AJ7258" s="6"/>
      <c r="AK7258" s="6"/>
      <c r="AL7258" s="6"/>
      <c r="AM7258" s="6"/>
      <c r="AN7258" s="6"/>
      <c r="AO7258" s="6"/>
      <c r="AP7258" s="6"/>
      <c r="AQ7258" s="6"/>
      <c r="AR7258" s="6"/>
      <c r="AS7258" s="6"/>
      <c r="AT7258" s="6"/>
      <c r="AU7258" s="6"/>
      <c r="AV7258" s="6"/>
      <c r="AW7258" s="6"/>
      <c r="AX7258" s="6"/>
      <c r="AY7258" s="6"/>
      <c r="BE7258" s="21"/>
      <c r="BJ7258" s="21"/>
      <c r="BP7258" s="21"/>
      <c r="BQ7258" s="21"/>
      <c r="BR7258" s="21"/>
    </row>
    <row r="7259" spans="1:70" x14ac:dyDescent="0.2">
      <c r="A7259" s="2">
        <f t="shared" si="803"/>
        <v>7251</v>
      </c>
      <c r="B7259" s="2">
        <f t="array" ref="B7259">MAX(IF((C7259&gt;=$R$3:$AC$3)*(C7259&lt;=$R$4:$AC$4),$F$3:$Q$3,0))</f>
        <v>10</v>
      </c>
      <c r="C7259" s="2">
        <f t="shared" si="798"/>
        <v>303</v>
      </c>
      <c r="D7259" s="2">
        <f t="shared" si="799"/>
        <v>3</v>
      </c>
      <c r="E7259" s="10">
        <v>1.5427634516898434</v>
      </c>
      <c r="F7259" s="10">
        <v>1.6286187858860621</v>
      </c>
      <c r="G7259" s="10">
        <v>1.5935604029663588</v>
      </c>
      <c r="H7259" s="10">
        <v>1.6963831731373107</v>
      </c>
      <c r="I7259" s="10">
        <v>2.1916505407753846</v>
      </c>
      <c r="J7259" s="10">
        <v>2.661169098017357</v>
      </c>
      <c r="K7259" s="10">
        <v>2.0627821458284292</v>
      </c>
      <c r="L7259" s="10">
        <v>2.1086806311415311</v>
      </c>
      <c r="M7259" s="10">
        <v>2.0086891784474612</v>
      </c>
      <c r="N7259" s="10">
        <v>1.4624847531446545</v>
      </c>
      <c r="O7259" s="10">
        <v>1.1951259211607483</v>
      </c>
      <c r="P7259" s="10">
        <v>1.3276498931407008</v>
      </c>
      <c r="Q7259" s="4">
        <f t="shared" si="800"/>
        <v>8.4858802986890378</v>
      </c>
      <c r="R7259" s="20">
        <f t="array" ref="R7259">MAX(IF((EOL_MOD_TYPE=$AF$1)*(EOL_MOD_MIN&lt;=$Q7259)*(EOL_MOD_MAX&gt;$Q7259),EOL_MOD_A,0))*($Q7259-MAX(IF((EOL_MOD_TYPE=$AF$1)*(EOL_MOD_MIN&lt;=$Q7259)*(EOL_MOD_MAX&gt;$Q7259),EOL_MOD_MIN,0)))+MAX(IF((EOL_MOD_TYPE=$AF$1)*(EOL_MOD_MIN&lt;=$Q7259)*(EOL_MOD_MAX&gt;$Q7259),EOL_MOD_B,0))</f>
        <v>1636.1351731038744</v>
      </c>
      <c r="S7259" s="3">
        <f t="shared" si="801"/>
        <v>56.591768814810351</v>
      </c>
      <c r="T7259" s="4"/>
      <c r="U7259" s="6"/>
      <c r="V7259" s="6">
        <v>2.3541666666666701</v>
      </c>
      <c r="W7259" s="20">
        <f t="array" ref="W7259">MAX(IF((EOL_MOD_TYPE=$AF$1)*(EOL_MOD_MIN&lt;=$V7259)*(EOL_MOD_MAX&gt;$V7259),EOL_MOD_A,0))*($V7259-MAX(IF((EOL_MOD_TYPE=$AF$1)*(EOL_MOD_MIN&lt;=$V7259)*(EOL_MOD_MAX&gt;$V7259),EOL_MOD_MIN,0)))+MAX(IF((EOL_MOD_TYPE=$AF$1)*(EOL_MOD_MIN&lt;=$V7259)*(EOL_MOD_MAX&gt;$V7259),EOL_MOD_B,0))</f>
        <v>0</v>
      </c>
      <c r="X7259" s="3">
        <f t="shared" si="802"/>
        <v>0</v>
      </c>
      <c r="Y7259" s="6"/>
      <c r="Z7259" s="6">
        <f t="shared" ca="1" si="797"/>
        <v>1.3457403097289837</v>
      </c>
      <c r="AA7259" s="6">
        <v>8.06823758899999</v>
      </c>
      <c r="AB7259" s="6"/>
      <c r="AC7259" s="6"/>
      <c r="AD7259" s="6"/>
      <c r="AE7259" s="6"/>
      <c r="AF7259" s="6"/>
      <c r="AG7259" s="6"/>
      <c r="AH7259" s="6"/>
      <c r="AI7259" s="6"/>
      <c r="AJ7259" s="6"/>
      <c r="AK7259" s="6"/>
      <c r="AL7259" s="6"/>
      <c r="AM7259" s="6"/>
      <c r="AN7259" s="6"/>
      <c r="AO7259" s="6"/>
      <c r="AP7259" s="6"/>
      <c r="AQ7259" s="6"/>
      <c r="AR7259" s="6"/>
      <c r="AS7259" s="6"/>
      <c r="AT7259" s="6"/>
      <c r="AU7259" s="6"/>
      <c r="AV7259" s="6"/>
      <c r="AW7259" s="6"/>
      <c r="AX7259" s="6"/>
      <c r="AY7259" s="6"/>
      <c r="BE7259" s="21"/>
      <c r="BJ7259" s="21"/>
      <c r="BP7259" s="21"/>
      <c r="BQ7259" s="21"/>
      <c r="BR7259" s="21"/>
    </row>
    <row r="7260" spans="1:70" x14ac:dyDescent="0.2">
      <c r="A7260" s="2">
        <f t="shared" si="803"/>
        <v>7252</v>
      </c>
      <c r="B7260" s="2">
        <f t="array" ref="B7260">MAX(IF((C7260&gt;=$R$3:$AC$3)*(C7260&lt;=$R$4:$AC$4),$F$3:$Q$3,0))</f>
        <v>10</v>
      </c>
      <c r="C7260" s="2">
        <f t="shared" si="798"/>
        <v>303</v>
      </c>
      <c r="D7260" s="2">
        <f t="shared" si="799"/>
        <v>4</v>
      </c>
      <c r="E7260" s="10">
        <v>4.2104010024910652</v>
      </c>
      <c r="F7260" s="10">
        <v>4.4447113141418999</v>
      </c>
      <c r="G7260" s="10">
        <v>4.3490324526617732</v>
      </c>
      <c r="H7260" s="10">
        <v>4.6296490916756721</v>
      </c>
      <c r="I7260" s="10">
        <v>5.9812977964206482</v>
      </c>
      <c r="J7260" s="10">
        <v>7.2626746672134059</v>
      </c>
      <c r="K7260" s="10">
        <v>5.6295992786214635</v>
      </c>
      <c r="L7260" s="10">
        <v>5.7548621816046985</v>
      </c>
      <c r="M7260" s="10">
        <v>5.4819725741911247</v>
      </c>
      <c r="N7260" s="10">
        <v>3.9913100508204695</v>
      </c>
      <c r="O7260" s="10">
        <v>3.2616532178323188</v>
      </c>
      <c r="P7260" s="10">
        <v>3.6233282781711695</v>
      </c>
      <c r="Q7260" s="4">
        <f t="shared" si="800"/>
        <v>7.5170892489999996</v>
      </c>
      <c r="R7260" s="20">
        <f t="array" ref="R7260">MAX(IF((EOL_MOD_TYPE=$AF$1)*(EOL_MOD_MIN&lt;=$Q7260)*(EOL_MOD_MAX&gt;$Q7260),EOL_MOD_A,0))*($Q7260-MAX(IF((EOL_MOD_TYPE=$AF$1)*(EOL_MOD_MIN&lt;=$Q7260)*(EOL_MOD_MAX&gt;$Q7260),EOL_MOD_MIN,0)))+MAX(IF((EOL_MOD_TYPE=$AF$1)*(EOL_MOD_MIN&lt;=$Q7260)*(EOL_MOD_MAX&gt;$Q7260),EOL_MOD_B,0))</f>
        <v>1074.6767238522725</v>
      </c>
      <c r="S7260" s="3">
        <f t="shared" si="801"/>
        <v>37.171657761949731</v>
      </c>
      <c r="T7260" s="4"/>
      <c r="U7260" s="6"/>
      <c r="V7260" s="6">
        <v>2.4874999999999998</v>
      </c>
      <c r="W7260" s="20">
        <f t="array" ref="W7260">MAX(IF((EOL_MOD_TYPE=$AF$1)*(EOL_MOD_MIN&lt;=$V7260)*(EOL_MOD_MAX&gt;$V7260),EOL_MOD_A,0))*($V7260-MAX(IF((EOL_MOD_TYPE=$AF$1)*(EOL_MOD_MIN&lt;=$V7260)*(EOL_MOD_MAX&gt;$V7260),EOL_MOD_MIN,0)))+MAX(IF((EOL_MOD_TYPE=$AF$1)*(EOL_MOD_MIN&lt;=$V7260)*(EOL_MOD_MAX&gt;$V7260),EOL_MOD_B,0))</f>
        <v>0</v>
      </c>
      <c r="X7260" s="3">
        <f t="shared" si="802"/>
        <v>0</v>
      </c>
      <c r="Y7260" s="6"/>
      <c r="Z7260" s="6">
        <f t="shared" ca="1" si="797"/>
        <v>3.6726993648762312</v>
      </c>
      <c r="AA7260" s="6">
        <v>7.5170892489999996</v>
      </c>
      <c r="AB7260" s="6"/>
      <c r="AC7260" s="6"/>
      <c r="AD7260" s="6"/>
      <c r="AE7260" s="6"/>
      <c r="AF7260" s="6"/>
      <c r="AG7260" s="6"/>
      <c r="AH7260" s="6"/>
      <c r="AI7260" s="6"/>
      <c r="AJ7260" s="6"/>
      <c r="AK7260" s="6"/>
      <c r="AL7260" s="6"/>
      <c r="AM7260" s="6"/>
      <c r="AN7260" s="6"/>
      <c r="AO7260" s="6"/>
      <c r="AP7260" s="6"/>
      <c r="AQ7260" s="6"/>
      <c r="AR7260" s="6"/>
      <c r="AS7260" s="6"/>
      <c r="AT7260" s="6"/>
      <c r="AU7260" s="6"/>
      <c r="AV7260" s="6"/>
      <c r="AW7260" s="6"/>
      <c r="AX7260" s="6"/>
      <c r="AY7260" s="6"/>
      <c r="BE7260" s="21"/>
      <c r="BJ7260" s="21"/>
      <c r="BP7260" s="21"/>
      <c r="BQ7260" s="21"/>
      <c r="BR7260" s="21"/>
    </row>
    <row r="7261" spans="1:70" x14ac:dyDescent="0.2">
      <c r="A7261" s="2">
        <f t="shared" si="803"/>
        <v>7253</v>
      </c>
      <c r="B7261" s="2">
        <f t="array" ref="B7261">MAX(IF((C7261&gt;=$R$3:$AC$3)*(C7261&lt;=$R$4:$AC$4),$F$3:$Q$3,0))</f>
        <v>10</v>
      </c>
      <c r="C7261" s="2">
        <f t="shared" si="798"/>
        <v>303</v>
      </c>
      <c r="D7261" s="2">
        <f t="shared" si="799"/>
        <v>5</v>
      </c>
      <c r="E7261" s="10">
        <v>3.657528587589761</v>
      </c>
      <c r="F7261" s="10">
        <v>3.861071352928017</v>
      </c>
      <c r="G7261" s="10">
        <v>3.7779561886278561</v>
      </c>
      <c r="H7261" s="10">
        <v>4.0217247462401708</v>
      </c>
      <c r="I7261" s="10">
        <v>5.1958869638195662</v>
      </c>
      <c r="J7261" s="10">
        <v>6.3090048197263959</v>
      </c>
      <c r="K7261" s="10">
        <v>4.8903703675850503</v>
      </c>
      <c r="L7261" s="10">
        <v>4.9991848601606037</v>
      </c>
      <c r="M7261" s="10">
        <v>4.7621286890783789</v>
      </c>
      <c r="N7261" s="10">
        <v>3.4672067112308711</v>
      </c>
      <c r="O7261" s="10">
        <v>2.8333619244266166</v>
      </c>
      <c r="P7261" s="10">
        <v>3.1475450323597909</v>
      </c>
      <c r="Q7261" s="4">
        <f t="shared" si="800"/>
        <v>5.7874090032020993</v>
      </c>
      <c r="R7261" s="20">
        <f t="array" ref="R7261">MAX(IF((EOL_MOD_TYPE=$AF$1)*(EOL_MOD_MIN&lt;=$Q7261)*(EOL_MOD_MAX&gt;$Q7261),EOL_MOD_A,0))*($Q7261-MAX(IF((EOL_MOD_TYPE=$AF$1)*(EOL_MOD_MIN&lt;=$Q7261)*(EOL_MOD_MAX&gt;$Q7261),EOL_MOD_MIN,0)))+MAX(IF((EOL_MOD_TYPE=$AF$1)*(EOL_MOD_MIN&lt;=$Q7261)*(EOL_MOD_MAX&gt;$Q7261),EOL_MOD_B,0))</f>
        <v>350.59315112073477</v>
      </c>
      <c r="S7261" s="3">
        <f t="shared" si="801"/>
        <v>12.126557073301701</v>
      </c>
      <c r="T7261" s="4"/>
      <c r="U7261" s="6"/>
      <c r="V7261" s="6">
        <v>2.8075000000000001</v>
      </c>
      <c r="W7261" s="20">
        <f t="array" ref="W7261">MAX(IF((EOL_MOD_TYPE=$AF$1)*(EOL_MOD_MIN&lt;=$V7261)*(EOL_MOD_MAX&gt;$V7261),EOL_MOD_A,0))*($V7261-MAX(IF((EOL_MOD_TYPE=$AF$1)*(EOL_MOD_MIN&lt;=$V7261)*(EOL_MOD_MAX&gt;$V7261),EOL_MOD_MIN,0)))+MAX(IF((EOL_MOD_TYPE=$AF$1)*(EOL_MOD_MIN&lt;=$V7261)*(EOL_MOD_MAX&gt;$V7261),EOL_MOD_B,0))</f>
        <v>0</v>
      </c>
      <c r="X7261" s="3">
        <f t="shared" si="802"/>
        <v>0</v>
      </c>
      <c r="Y7261" s="6"/>
      <c r="Z7261" s="6">
        <f t="shared" ca="1" si="797"/>
        <v>3.1904331470351628</v>
      </c>
      <c r="AA7261" s="6">
        <v>6.1033411910000002</v>
      </c>
      <c r="AB7261" s="6"/>
      <c r="AC7261" s="6"/>
      <c r="AD7261" s="6"/>
      <c r="AE7261" s="6"/>
      <c r="AF7261" s="6"/>
      <c r="AG7261" s="6"/>
      <c r="AH7261" s="6"/>
      <c r="AI7261" s="6"/>
      <c r="AJ7261" s="6"/>
      <c r="AK7261" s="6"/>
      <c r="AL7261" s="6"/>
      <c r="AM7261" s="6"/>
      <c r="AN7261" s="6"/>
      <c r="AO7261" s="6"/>
      <c r="AP7261" s="6"/>
      <c r="AQ7261" s="6"/>
      <c r="AR7261" s="6"/>
      <c r="AS7261" s="6"/>
      <c r="AT7261" s="6"/>
      <c r="AU7261" s="6"/>
      <c r="AV7261" s="6"/>
      <c r="AW7261" s="6"/>
      <c r="AX7261" s="6"/>
      <c r="AY7261" s="6"/>
      <c r="BE7261" s="21"/>
      <c r="BJ7261" s="21"/>
      <c r="BP7261" s="21"/>
      <c r="BQ7261" s="21"/>
      <c r="BR7261" s="21"/>
    </row>
    <row r="7262" spans="1:70" x14ac:dyDescent="0.2">
      <c r="A7262" s="2">
        <f t="shared" si="803"/>
        <v>7254</v>
      </c>
      <c r="B7262" s="2">
        <f t="array" ref="B7262">MAX(IF((C7262&gt;=$R$3:$AC$3)*(C7262&lt;=$R$4:$AC$4),$F$3:$Q$3,0))</f>
        <v>10</v>
      </c>
      <c r="C7262" s="2">
        <f t="shared" si="798"/>
        <v>303</v>
      </c>
      <c r="D7262" s="2">
        <f t="shared" si="799"/>
        <v>6</v>
      </c>
      <c r="E7262" s="10">
        <v>3.591880984245456</v>
      </c>
      <c r="F7262" s="10">
        <v>3.7917704371344616</v>
      </c>
      <c r="G7262" s="10">
        <v>3.7101470756205837</v>
      </c>
      <c r="H7262" s="10">
        <v>3.9495403231854946</v>
      </c>
      <c r="I7262" s="10">
        <v>5.1026279452625989</v>
      </c>
      <c r="J7262" s="10">
        <v>6.1957668679280102</v>
      </c>
      <c r="K7262" s="10">
        <v>4.8025949513689516</v>
      </c>
      <c r="L7262" s="10">
        <v>4.9094563735923149</v>
      </c>
      <c r="M7262" s="10">
        <v>4.6766550344592721</v>
      </c>
      <c r="N7262" s="10">
        <v>3.4049751235779664</v>
      </c>
      <c r="O7262" s="10">
        <v>2.7825069781722691</v>
      </c>
      <c r="P7262" s="10">
        <v>3.0910509318095452</v>
      </c>
      <c r="Q7262" s="4">
        <f t="shared" si="800"/>
        <v>4.8964520411999901</v>
      </c>
      <c r="R7262" s="20">
        <f t="array" ref="R7262">MAX(IF((EOL_MOD_TYPE=$AF$1)*(EOL_MOD_MIN&lt;=$Q7262)*(EOL_MOD_MAX&gt;$Q7262),EOL_MOD_A,0))*($Q7262-MAX(IF((EOL_MOD_TYPE=$AF$1)*(EOL_MOD_MIN&lt;=$Q7262)*(EOL_MOD_MAX&gt;$Q7262),EOL_MOD_MIN,0)))+MAX(IF((EOL_MOD_TYPE=$AF$1)*(EOL_MOD_MIN&lt;=$Q7262)*(EOL_MOD_MAX&gt;$Q7262),EOL_MOD_B,0))</f>
        <v>189.64520411999899</v>
      </c>
      <c r="S7262" s="3">
        <f t="shared" si="801"/>
        <v>6.5595787712554294</v>
      </c>
      <c r="T7262" s="4"/>
      <c r="U7262" s="6"/>
      <c r="V7262" s="6">
        <v>3.1283333333333299</v>
      </c>
      <c r="W7262" s="20">
        <f t="array" ref="W7262">MAX(IF((EOL_MOD_TYPE=$AF$1)*(EOL_MOD_MIN&lt;=$V7262)*(EOL_MOD_MAX&gt;$V7262),EOL_MOD_A,0))*($V7262-MAX(IF((EOL_MOD_TYPE=$AF$1)*(EOL_MOD_MIN&lt;=$V7262)*(EOL_MOD_MAX&gt;$V7262),EOL_MOD_MIN,0)))+MAX(IF((EOL_MOD_TYPE=$AF$1)*(EOL_MOD_MIN&lt;=$V7262)*(EOL_MOD_MAX&gt;$V7262),EOL_MOD_B,0))</f>
        <v>12.833333333332986</v>
      </c>
      <c r="X7262" s="3">
        <f t="shared" si="802"/>
        <v>0.4438881609919838</v>
      </c>
      <c r="Y7262" s="6"/>
      <c r="Z7262" s="6">
        <f t="shared" ca="1" si="797"/>
        <v>3.1331692638645032</v>
      </c>
      <c r="AA7262" s="6">
        <v>5.4405022679999897</v>
      </c>
      <c r="AB7262" s="6"/>
      <c r="AC7262" s="6"/>
      <c r="AD7262" s="6"/>
      <c r="AE7262" s="6"/>
      <c r="AF7262" s="6"/>
      <c r="AG7262" s="6"/>
      <c r="AH7262" s="6"/>
      <c r="AI7262" s="6"/>
      <c r="AJ7262" s="6"/>
      <c r="AK7262" s="6"/>
      <c r="AL7262" s="6"/>
      <c r="AM7262" s="6"/>
      <c r="AN7262" s="6"/>
      <c r="AO7262" s="6"/>
      <c r="AP7262" s="6"/>
      <c r="AQ7262" s="6"/>
      <c r="AR7262" s="6"/>
      <c r="AS7262" s="6"/>
      <c r="AT7262" s="6"/>
      <c r="AU7262" s="6"/>
      <c r="AV7262" s="6"/>
      <c r="AW7262" s="6"/>
      <c r="AX7262" s="6"/>
      <c r="AY7262" s="6"/>
      <c r="BE7262" s="21"/>
      <c r="BJ7262" s="21"/>
      <c r="BP7262" s="21"/>
      <c r="BQ7262" s="21"/>
      <c r="BR7262" s="21"/>
    </row>
    <row r="7263" spans="1:70" x14ac:dyDescent="0.2">
      <c r="A7263" s="2">
        <f t="shared" si="803"/>
        <v>7255</v>
      </c>
      <c r="B7263" s="2">
        <f t="array" ref="B7263">MAX(IF((C7263&gt;=$R$3:$AC$3)*(C7263&lt;=$R$4:$AC$4),$F$3:$Q$3,0))</f>
        <v>10</v>
      </c>
      <c r="C7263" s="2">
        <f t="shared" si="798"/>
        <v>303</v>
      </c>
      <c r="D7263" s="2">
        <f t="shared" si="799"/>
        <v>7</v>
      </c>
      <c r="E7263" s="10">
        <v>6.2370191314220742</v>
      </c>
      <c r="F7263" s="10">
        <v>6.5841114619604477</v>
      </c>
      <c r="G7263" s="10">
        <v>6.442378907467142</v>
      </c>
      <c r="H7263" s="10">
        <v>6.858066473827102</v>
      </c>
      <c r="I7263" s="10">
        <v>8.8603125367243347</v>
      </c>
      <c r="J7263" s="10">
        <v>10.758462392989278</v>
      </c>
      <c r="K7263" s="10">
        <v>8.3393288150530509</v>
      </c>
      <c r="L7263" s="10">
        <v>8.5248852791289611</v>
      </c>
      <c r="M7263" s="10">
        <v>8.1206440438647363</v>
      </c>
      <c r="N7263" s="10">
        <v>5.9124717887146918</v>
      </c>
      <c r="O7263" s="10">
        <v>4.8316047587031967</v>
      </c>
      <c r="P7263" s="10">
        <v>5.3673670933019766</v>
      </c>
      <c r="Q7263" s="4">
        <f t="shared" si="800"/>
        <v>3.6908819577965901</v>
      </c>
      <c r="R7263" s="20">
        <f t="array" ref="R7263">MAX(IF((EOL_MOD_TYPE=$AF$1)*(EOL_MOD_MIN&lt;=$Q7263)*(EOL_MOD_MAX&gt;$Q7263),EOL_MOD_A,0))*($Q7263-MAX(IF((EOL_MOD_TYPE=$AF$1)*(EOL_MOD_MIN&lt;=$Q7263)*(EOL_MOD_MAX&gt;$Q7263),EOL_MOD_MIN,0)))+MAX(IF((EOL_MOD_TYPE=$AF$1)*(EOL_MOD_MIN&lt;=$Q7263)*(EOL_MOD_MAX&gt;$Q7263),EOL_MOD_B,0))</f>
        <v>69.088195779659017</v>
      </c>
      <c r="S7263" s="3">
        <f t="shared" si="801"/>
        <v>2.389670039289959</v>
      </c>
      <c r="T7263" s="4"/>
      <c r="U7263" s="6"/>
      <c r="V7263" s="6">
        <v>3.5</v>
      </c>
      <c r="W7263" s="20">
        <f t="array" ref="W7263">MAX(IF((EOL_MOD_TYPE=$AF$1)*(EOL_MOD_MIN&lt;=$V7263)*(EOL_MOD_MAX&gt;$V7263),EOL_MOD_A,0))*($V7263-MAX(IF((EOL_MOD_TYPE=$AF$1)*(EOL_MOD_MIN&lt;=$V7263)*(EOL_MOD_MAX&gt;$V7263),EOL_MOD_MIN,0)))+MAX(IF((EOL_MOD_TYPE=$AF$1)*(EOL_MOD_MIN&lt;=$V7263)*(EOL_MOD_MAX&gt;$V7263),EOL_MOD_B,0))</f>
        <v>50</v>
      </c>
      <c r="X7263" s="3">
        <f t="shared" si="802"/>
        <v>1.729434393475308</v>
      </c>
      <c r="Y7263" s="6"/>
      <c r="Z7263" s="6">
        <f t="shared" ca="1" si="797"/>
        <v>5.4405022678699986</v>
      </c>
      <c r="AA7263" s="6">
        <v>4.2988280510000001</v>
      </c>
      <c r="AB7263" s="6"/>
      <c r="AC7263" s="6"/>
      <c r="AD7263" s="6"/>
      <c r="AE7263" s="6"/>
      <c r="AF7263" s="6"/>
      <c r="AG7263" s="6"/>
      <c r="AH7263" s="6"/>
      <c r="AI7263" s="6"/>
      <c r="AJ7263" s="6"/>
      <c r="AK7263" s="6"/>
      <c r="AL7263" s="6"/>
      <c r="AM7263" s="6"/>
      <c r="AN7263" s="6"/>
      <c r="AO7263" s="6"/>
      <c r="AP7263" s="6"/>
      <c r="AQ7263" s="6"/>
      <c r="AR7263" s="6"/>
      <c r="AS7263" s="6"/>
      <c r="AT7263" s="6"/>
      <c r="AU7263" s="6"/>
      <c r="AV7263" s="6"/>
      <c r="AW7263" s="6"/>
      <c r="AX7263" s="6"/>
      <c r="AY7263" s="6"/>
      <c r="BE7263" s="21"/>
      <c r="BJ7263" s="21"/>
      <c r="BP7263" s="21"/>
      <c r="BQ7263" s="21"/>
      <c r="BR7263" s="21"/>
    </row>
    <row r="7264" spans="1:70" x14ac:dyDescent="0.2">
      <c r="A7264" s="2">
        <f t="shared" si="803"/>
        <v>7256</v>
      </c>
      <c r="B7264" s="2">
        <f t="array" ref="B7264">MAX(IF((C7264&gt;=$R$3:$AC$3)*(C7264&lt;=$R$4:$AC$4),$F$3:$Q$3,0))</f>
        <v>10</v>
      </c>
      <c r="C7264" s="2">
        <f t="shared" si="798"/>
        <v>303</v>
      </c>
      <c r="D7264" s="2">
        <f t="shared" si="799"/>
        <v>8</v>
      </c>
      <c r="E7264" s="10">
        <v>10.404450763908358</v>
      </c>
      <c r="F7264" s="10">
        <v>10.983462145390734</v>
      </c>
      <c r="G7264" s="10">
        <v>10.747027182823555</v>
      </c>
      <c r="H7264" s="10">
        <v>11.440467546918601</v>
      </c>
      <c r="I7264" s="10">
        <v>14.780568024355132</v>
      </c>
      <c r="J7264" s="10">
        <v>17.947017622454318</v>
      </c>
      <c r="K7264" s="10">
        <v>13.91147505434677</v>
      </c>
      <c r="L7264" s="10">
        <v>14.221016047202847</v>
      </c>
      <c r="M7264" s="10">
        <v>13.546670187357911</v>
      </c>
      <c r="N7264" s="10">
        <v>9.8630484086158638</v>
      </c>
      <c r="O7264" s="10">
        <v>8.0599710796671644</v>
      </c>
      <c r="P7264" s="10">
        <v>8.9537173892473714</v>
      </c>
      <c r="Q7264" s="4">
        <f t="shared" si="800"/>
        <v>2.6378339161244133</v>
      </c>
      <c r="R7264" s="20">
        <f t="array" ref="R7264">MAX(IF((EOL_MOD_TYPE=$AF$1)*(EOL_MOD_MIN&lt;=$Q7264)*(EOL_MOD_MAX&gt;$Q7264),EOL_MOD_A,0))*($Q7264-MAX(IF((EOL_MOD_TYPE=$AF$1)*(EOL_MOD_MIN&lt;=$Q7264)*(EOL_MOD_MAX&gt;$Q7264),EOL_MOD_MIN,0)))+MAX(IF((EOL_MOD_TYPE=$AF$1)*(EOL_MOD_MIN&lt;=$Q7264)*(EOL_MOD_MAX&gt;$Q7264),EOL_MOD_B,0))</f>
        <v>0</v>
      </c>
      <c r="S7264" s="3">
        <f t="shared" si="801"/>
        <v>0</v>
      </c>
      <c r="T7264" s="4"/>
      <c r="U7264" s="6"/>
      <c r="V7264" s="6">
        <v>3.85666666666667</v>
      </c>
      <c r="W7264" s="20">
        <f t="array" ref="W7264">MAX(IF((EOL_MOD_TYPE=$AF$1)*(EOL_MOD_MIN&lt;=$V7264)*(EOL_MOD_MAX&gt;$V7264),EOL_MOD_A,0))*($V7264-MAX(IF((EOL_MOD_TYPE=$AF$1)*(EOL_MOD_MIN&lt;=$V7264)*(EOL_MOD_MAX&gt;$V7264),EOL_MOD_MIN,0)))+MAX(IF((EOL_MOD_TYPE=$AF$1)*(EOL_MOD_MIN&lt;=$V7264)*(EOL_MOD_MAX&gt;$V7264),EOL_MOD_B,0))</f>
        <v>85.666666666666998</v>
      </c>
      <c r="X7264" s="3">
        <f t="shared" si="802"/>
        <v>2.9630975941543731</v>
      </c>
      <c r="Y7264" s="6"/>
      <c r="Z7264" s="6">
        <f t="shared" ca="1" si="797"/>
        <v>9.0757197924577806</v>
      </c>
      <c r="AA7264" s="6">
        <v>3.1904331469999998</v>
      </c>
      <c r="AB7264" s="6"/>
      <c r="AC7264" s="6"/>
      <c r="AD7264" s="6"/>
      <c r="AE7264" s="6"/>
      <c r="AF7264" s="6"/>
      <c r="AG7264" s="6"/>
      <c r="AH7264" s="6"/>
      <c r="AI7264" s="6"/>
      <c r="AJ7264" s="6"/>
      <c r="AK7264" s="6"/>
      <c r="AL7264" s="6"/>
      <c r="AM7264" s="6"/>
      <c r="AN7264" s="6"/>
      <c r="AO7264" s="6"/>
      <c r="AP7264" s="6"/>
      <c r="AQ7264" s="6"/>
      <c r="AR7264" s="6"/>
      <c r="AS7264" s="6"/>
      <c r="AT7264" s="6"/>
      <c r="AU7264" s="6"/>
      <c r="AV7264" s="6"/>
      <c r="AW7264" s="6"/>
      <c r="AX7264" s="6"/>
      <c r="AY7264" s="6"/>
      <c r="BE7264" s="21"/>
      <c r="BJ7264" s="21"/>
      <c r="BP7264" s="21"/>
      <c r="BQ7264" s="21"/>
      <c r="BR7264" s="21"/>
    </row>
    <row r="7265" spans="1:70" x14ac:dyDescent="0.2">
      <c r="A7265" s="2">
        <f t="shared" si="803"/>
        <v>7257</v>
      </c>
      <c r="B7265" s="2">
        <f t="array" ref="B7265">MAX(IF((C7265&gt;=$R$3:$AC$3)*(C7265&lt;=$R$4:$AC$4),$F$3:$Q$3,0))</f>
        <v>10</v>
      </c>
      <c r="C7265" s="2">
        <f t="shared" si="798"/>
        <v>303</v>
      </c>
      <c r="D7265" s="2">
        <f t="shared" si="799"/>
        <v>9</v>
      </c>
      <c r="E7265" s="10">
        <v>10.221993749976081</v>
      </c>
      <c r="F7265" s="10">
        <v>10.79085133381019</v>
      </c>
      <c r="G7265" s="10">
        <v>10.558562598491147</v>
      </c>
      <c r="H7265" s="10">
        <v>11.239842488088895</v>
      </c>
      <c r="I7265" s="10">
        <v>14.521369497960867</v>
      </c>
      <c r="J7265" s="10">
        <v>17.632290846511278</v>
      </c>
      <c r="K7265" s="10">
        <v>13.667517323621153</v>
      </c>
      <c r="L7265" s="10">
        <v>13.971630069803984</v>
      </c>
      <c r="M7265" s="10">
        <v>13.309109834851398</v>
      </c>
      <c r="N7265" s="10">
        <v>9.6900856639462418</v>
      </c>
      <c r="O7265" s="10">
        <v>7.9186278902046423</v>
      </c>
      <c r="P7265" s="10">
        <v>8.7967010723359049</v>
      </c>
      <c r="Q7265" s="4">
        <f t="shared" si="800"/>
        <v>2.0812882928998762</v>
      </c>
      <c r="R7265" s="20">
        <f t="array" ref="R7265">MAX(IF((EOL_MOD_TYPE=$AF$1)*(EOL_MOD_MIN&lt;=$Q7265)*(EOL_MOD_MAX&gt;$Q7265),EOL_MOD_A,0))*($Q7265-MAX(IF((EOL_MOD_TYPE=$AF$1)*(EOL_MOD_MIN&lt;=$Q7265)*(EOL_MOD_MAX&gt;$Q7265),EOL_MOD_MIN,0)))+MAX(IF((EOL_MOD_TYPE=$AF$1)*(EOL_MOD_MIN&lt;=$Q7265)*(EOL_MOD_MAX&gt;$Q7265),EOL_MOD_B,0))</f>
        <v>0</v>
      </c>
      <c r="S7265" s="3">
        <f t="shared" si="801"/>
        <v>0</v>
      </c>
      <c r="T7265" s="4"/>
      <c r="U7265" s="6"/>
      <c r="V7265" s="6">
        <v>2.5816666666666701</v>
      </c>
      <c r="W7265" s="20">
        <f t="array" ref="W7265">MAX(IF((EOL_MOD_TYPE=$AF$1)*(EOL_MOD_MIN&lt;=$V7265)*(EOL_MOD_MAX&gt;$V7265),EOL_MOD_A,0))*($V7265-MAX(IF((EOL_MOD_TYPE=$AF$1)*(EOL_MOD_MIN&lt;=$V7265)*(EOL_MOD_MAX&gt;$V7265),EOL_MOD_MIN,0)))+MAX(IF((EOL_MOD_TYPE=$AF$1)*(EOL_MOD_MIN&lt;=$V7265)*(EOL_MOD_MAX&gt;$V7265),EOL_MOD_B,0))</f>
        <v>0</v>
      </c>
      <c r="X7265" s="3">
        <f t="shared" si="802"/>
        <v>0</v>
      </c>
      <c r="Y7265" s="6"/>
      <c r="Z7265" s="6">
        <f t="shared" ca="1" si="797"/>
        <v>8.9165639878705658</v>
      </c>
      <c r="AA7265" s="6">
        <v>2.5796356280000001</v>
      </c>
      <c r="AB7265" s="6"/>
      <c r="AC7265" s="6"/>
      <c r="AD7265" s="6"/>
      <c r="AE7265" s="6"/>
      <c r="AF7265" s="6"/>
      <c r="AG7265" s="6"/>
      <c r="AH7265" s="6"/>
      <c r="AI7265" s="6"/>
      <c r="AJ7265" s="6"/>
      <c r="AK7265" s="6"/>
      <c r="AL7265" s="6"/>
      <c r="AM7265" s="6"/>
      <c r="AN7265" s="6"/>
      <c r="AO7265" s="6"/>
      <c r="AP7265" s="6"/>
      <c r="AQ7265" s="6"/>
      <c r="AR7265" s="6"/>
      <c r="AS7265" s="6"/>
      <c r="AT7265" s="6"/>
      <c r="AU7265" s="6"/>
      <c r="AV7265" s="6"/>
      <c r="AW7265" s="6"/>
      <c r="AX7265" s="6"/>
      <c r="AY7265" s="6"/>
      <c r="BE7265" s="21"/>
      <c r="BJ7265" s="21"/>
      <c r="BP7265" s="21"/>
      <c r="BQ7265" s="21"/>
      <c r="BR7265" s="21"/>
    </row>
    <row r="7266" spans="1:70" x14ac:dyDescent="0.2">
      <c r="A7266" s="2">
        <f t="shared" si="803"/>
        <v>7258</v>
      </c>
      <c r="B7266" s="2">
        <f t="array" ref="B7266">MAX(IF((C7266&gt;=$R$3:$AC$3)*(C7266&lt;=$R$4:$AC$4),$F$3:$Q$3,0))</f>
        <v>10</v>
      </c>
      <c r="C7266" s="2">
        <f t="shared" si="798"/>
        <v>303</v>
      </c>
      <c r="D7266" s="2">
        <f t="shared" si="799"/>
        <v>10</v>
      </c>
      <c r="E7266" s="10">
        <v>4.9281980731883799</v>
      </c>
      <c r="F7266" s="10">
        <v>5.2024540468409191</v>
      </c>
      <c r="G7266" s="10">
        <v>5.09046367335577</v>
      </c>
      <c r="H7266" s="10">
        <v>5.4189203640307646</v>
      </c>
      <c r="I7266" s="10">
        <v>7.0010006785686665</v>
      </c>
      <c r="J7266" s="10">
        <v>8.5008290849206638</v>
      </c>
      <c r="K7266" s="10">
        <v>6.5893439369101667</v>
      </c>
      <c r="L7266" s="10">
        <v>6.735961894857339</v>
      </c>
      <c r="M7266" s="10">
        <v>6.4165495546424678</v>
      </c>
      <c r="N7266" s="10">
        <v>4.6717560845898536</v>
      </c>
      <c r="O7266" s="10">
        <v>3.8177059843040499</v>
      </c>
      <c r="P7266" s="10">
        <v>4.2410400882118875</v>
      </c>
      <c r="Q7266" s="4">
        <f t="shared" si="800"/>
        <v>1.2849354992000002</v>
      </c>
      <c r="R7266" s="20">
        <f t="array" ref="R7266">MAX(IF((EOL_MOD_TYPE=$AF$1)*(EOL_MOD_MIN&lt;=$Q7266)*(EOL_MOD_MAX&gt;$Q7266),EOL_MOD_A,0))*($Q7266-MAX(IF((EOL_MOD_TYPE=$AF$1)*(EOL_MOD_MIN&lt;=$Q7266)*(EOL_MOD_MAX&gt;$Q7266),EOL_MOD_MIN,0)))+MAX(IF((EOL_MOD_TYPE=$AF$1)*(EOL_MOD_MIN&lt;=$Q7266)*(EOL_MOD_MAX&gt;$Q7266),EOL_MOD_B,0))</f>
        <v>0</v>
      </c>
      <c r="S7266" s="3">
        <f t="shared" si="801"/>
        <v>0</v>
      </c>
      <c r="T7266" s="4"/>
      <c r="U7266" s="6"/>
      <c r="V7266" s="6">
        <v>2.24833333333333</v>
      </c>
      <c r="W7266" s="20">
        <f t="array" ref="W7266">MAX(IF((EOL_MOD_TYPE=$AF$1)*(EOL_MOD_MIN&lt;=$V7266)*(EOL_MOD_MAX&gt;$V7266),EOL_MOD_A,0))*($V7266-MAX(IF((EOL_MOD_TYPE=$AF$1)*(EOL_MOD_MIN&lt;=$V7266)*(EOL_MOD_MAX&gt;$V7266),EOL_MOD_MIN,0)))+MAX(IF((EOL_MOD_TYPE=$AF$1)*(EOL_MOD_MIN&lt;=$V7266)*(EOL_MOD_MAX&gt;$V7266),EOL_MOD_B,0))</f>
        <v>0</v>
      </c>
      <c r="X7266" s="3">
        <f t="shared" si="802"/>
        <v>0</v>
      </c>
      <c r="Y7266" s="6"/>
      <c r="Z7266" s="6">
        <f t="shared" ca="1" si="797"/>
        <v>4.2988280505050636</v>
      </c>
      <c r="AA7266" s="6">
        <v>1.606169374</v>
      </c>
      <c r="AB7266" s="6"/>
      <c r="AC7266" s="6"/>
      <c r="AD7266" s="6"/>
      <c r="AE7266" s="6"/>
      <c r="AF7266" s="6"/>
      <c r="AG7266" s="6"/>
      <c r="AH7266" s="6"/>
      <c r="AI7266" s="6"/>
      <c r="AJ7266" s="6"/>
      <c r="AK7266" s="6"/>
      <c r="AL7266" s="6"/>
      <c r="AM7266" s="6"/>
      <c r="AN7266" s="6"/>
      <c r="AO7266" s="6"/>
      <c r="AP7266" s="6"/>
      <c r="AQ7266" s="6"/>
      <c r="AR7266" s="6"/>
      <c r="AS7266" s="6"/>
      <c r="AT7266" s="6"/>
      <c r="AU7266" s="6"/>
      <c r="AV7266" s="6"/>
      <c r="AW7266" s="6"/>
      <c r="AX7266" s="6"/>
      <c r="AY7266" s="6"/>
      <c r="BE7266" s="21"/>
      <c r="BJ7266" s="21"/>
      <c r="BP7266" s="21"/>
      <c r="BQ7266" s="21"/>
      <c r="BR7266" s="21"/>
    </row>
    <row r="7267" spans="1:70" x14ac:dyDescent="0.2">
      <c r="A7267" s="2">
        <f t="shared" si="803"/>
        <v>7259</v>
      </c>
      <c r="B7267" s="2">
        <f t="array" ref="B7267">MAX(IF((C7267&gt;=$R$3:$AC$3)*(C7267&lt;=$R$4:$AC$4),$F$3:$Q$3,0))</f>
        <v>10</v>
      </c>
      <c r="C7267" s="2">
        <f t="shared" si="798"/>
        <v>303</v>
      </c>
      <c r="D7267" s="2">
        <f t="shared" si="799"/>
        <v>11</v>
      </c>
      <c r="E7267" s="10">
        <v>3.1009892560196013</v>
      </c>
      <c r="F7267" s="10">
        <v>3.2735604098298814</v>
      </c>
      <c r="G7267" s="10">
        <v>3.2030922712125571</v>
      </c>
      <c r="H7267" s="10">
        <v>3.4097683531647482</v>
      </c>
      <c r="I7267" s="10">
        <v>4.4052669075416642</v>
      </c>
      <c r="J7267" s="10">
        <v>5.349009773574954</v>
      </c>
      <c r="K7267" s="10">
        <v>4.1462385336627783</v>
      </c>
      <c r="L7267" s="10">
        <v>4.2384955220349125</v>
      </c>
      <c r="M7267" s="10">
        <v>4.0375104519268081</v>
      </c>
      <c r="N7267" s="10">
        <v>2.9396272653636846</v>
      </c>
      <c r="O7267" s="10">
        <v>2.4022299964719913</v>
      </c>
      <c r="P7267" s="10">
        <v>2.6686061624517761</v>
      </c>
      <c r="Q7267" s="4">
        <f t="shared" si="800"/>
        <v>2.3870909927642483</v>
      </c>
      <c r="R7267" s="20">
        <f t="array" ref="R7267">MAX(IF((EOL_MOD_TYPE=$AF$1)*(EOL_MOD_MIN&lt;=$Q7267)*(EOL_MOD_MAX&gt;$Q7267),EOL_MOD_A,0))*($Q7267-MAX(IF((EOL_MOD_TYPE=$AF$1)*(EOL_MOD_MIN&lt;=$Q7267)*(EOL_MOD_MAX&gt;$Q7267),EOL_MOD_MIN,0)))+MAX(IF((EOL_MOD_TYPE=$AF$1)*(EOL_MOD_MIN&lt;=$Q7267)*(EOL_MOD_MAX&gt;$Q7267),EOL_MOD_B,0))</f>
        <v>0</v>
      </c>
      <c r="S7267" s="3">
        <f t="shared" si="801"/>
        <v>0</v>
      </c>
      <c r="T7267" s="4"/>
      <c r="U7267" s="6"/>
      <c r="V7267" s="6">
        <v>1.3216666666666701</v>
      </c>
      <c r="W7267" s="20">
        <f t="array" ref="W7267">MAX(IF((EOL_MOD_TYPE=$AF$1)*(EOL_MOD_MIN&lt;=$V7267)*(EOL_MOD_MAX&gt;$V7267),EOL_MOD_A,0))*($V7267-MAX(IF((EOL_MOD_TYPE=$AF$1)*(EOL_MOD_MIN&lt;=$V7267)*(EOL_MOD_MAX&gt;$V7267),EOL_MOD_MIN,0)))+MAX(IF((EOL_MOD_TYPE=$AF$1)*(EOL_MOD_MIN&lt;=$V7267)*(EOL_MOD_MAX&gt;$V7267),EOL_MOD_B,0))</f>
        <v>0</v>
      </c>
      <c r="X7267" s="3">
        <f t="shared" si="802"/>
        <v>0</v>
      </c>
      <c r="Y7267" s="6"/>
      <c r="Z7267" s="6">
        <f t="shared" ca="1" si="797"/>
        <v>2.7049683068983108</v>
      </c>
      <c r="AA7267" s="6">
        <v>2.9586602649999998</v>
      </c>
      <c r="AB7267" s="6"/>
      <c r="AC7267" s="6"/>
      <c r="AD7267" s="6"/>
      <c r="AE7267" s="6"/>
      <c r="AF7267" s="6"/>
      <c r="AG7267" s="6"/>
      <c r="AH7267" s="6"/>
      <c r="AI7267" s="6"/>
      <c r="AJ7267" s="6"/>
      <c r="AK7267" s="6"/>
      <c r="AL7267" s="6"/>
      <c r="AM7267" s="6"/>
      <c r="AN7267" s="6"/>
      <c r="AO7267" s="6"/>
      <c r="AP7267" s="6"/>
      <c r="AQ7267" s="6"/>
      <c r="AR7267" s="6"/>
      <c r="AS7267" s="6"/>
      <c r="AT7267" s="6"/>
      <c r="AU7267" s="6"/>
      <c r="AV7267" s="6"/>
      <c r="AW7267" s="6"/>
      <c r="AX7267" s="6"/>
      <c r="AY7267" s="6"/>
      <c r="BE7267" s="21"/>
      <c r="BJ7267" s="21"/>
      <c r="BP7267" s="21"/>
      <c r="BQ7267" s="21"/>
      <c r="BR7267" s="21"/>
    </row>
    <row r="7268" spans="1:70" x14ac:dyDescent="0.2">
      <c r="A7268" s="2">
        <f t="shared" si="803"/>
        <v>7260</v>
      </c>
      <c r="B7268" s="2">
        <f t="array" ref="B7268">MAX(IF((C7268&gt;=$R$3:$AC$3)*(C7268&lt;=$R$4:$AC$4),$F$3:$Q$3,0))</f>
        <v>10</v>
      </c>
      <c r="C7268" s="2">
        <f t="shared" si="798"/>
        <v>303</v>
      </c>
      <c r="D7268" s="2">
        <f t="shared" si="799"/>
        <v>12</v>
      </c>
      <c r="E7268" s="10">
        <v>4.9333999215177409</v>
      </c>
      <c r="F7268" s="10">
        <v>5.2079453798779101</v>
      </c>
      <c r="G7268" s="10">
        <v>5.095836797479774</v>
      </c>
      <c r="H7268" s="10">
        <v>5.4246401832068507</v>
      </c>
      <c r="I7268" s="10">
        <v>7.008390426939739</v>
      </c>
      <c r="J7268" s="10">
        <v>8.5098019433400829</v>
      </c>
      <c r="K7268" s="10">
        <v>6.5962991702917719</v>
      </c>
      <c r="L7268" s="10">
        <v>6.743071887517746</v>
      </c>
      <c r="M7268" s="10">
        <v>6.4233223988109422</v>
      </c>
      <c r="N7268" s="10">
        <v>4.676687251361745</v>
      </c>
      <c r="O7268" s="10">
        <v>3.8217356777541749</v>
      </c>
      <c r="P7268" s="10">
        <v>4.2455166224278402</v>
      </c>
      <c r="Q7268" s="4">
        <f t="shared" si="800"/>
        <v>0.76400909117417981</v>
      </c>
      <c r="R7268" s="20">
        <f t="array" ref="R7268">MAX(IF((EOL_MOD_TYPE=$AF$1)*(EOL_MOD_MIN&lt;=$Q7268)*(EOL_MOD_MAX&gt;$Q7268),EOL_MOD_A,0))*($Q7268-MAX(IF((EOL_MOD_TYPE=$AF$1)*(EOL_MOD_MIN&lt;=$Q7268)*(EOL_MOD_MAX&gt;$Q7268),EOL_MOD_MIN,0)))+MAX(IF((EOL_MOD_TYPE=$AF$1)*(EOL_MOD_MIN&lt;=$Q7268)*(EOL_MOD_MAX&gt;$Q7268),EOL_MOD_B,0))</f>
        <v>0</v>
      </c>
      <c r="S7268" s="3">
        <f t="shared" si="801"/>
        <v>0</v>
      </c>
      <c r="T7268" s="4"/>
      <c r="U7268" s="6"/>
      <c r="V7268" s="6">
        <v>0.913333333333333</v>
      </c>
      <c r="W7268" s="20">
        <f t="array" ref="W7268">MAX(IF((EOL_MOD_TYPE=$AF$1)*(EOL_MOD_MIN&lt;=$V7268)*(EOL_MOD_MAX&gt;$V7268),EOL_MOD_A,0))*($V7268-MAX(IF((EOL_MOD_TYPE=$AF$1)*(EOL_MOD_MIN&lt;=$V7268)*(EOL_MOD_MAX&gt;$V7268),EOL_MOD_MIN,0)))+MAX(IF((EOL_MOD_TYPE=$AF$1)*(EOL_MOD_MIN&lt;=$V7268)*(EOL_MOD_MAX&gt;$V7268),EOL_MOD_B,0))</f>
        <v>0</v>
      </c>
      <c r="X7268" s="3">
        <f t="shared" si="802"/>
        <v>0</v>
      </c>
      <c r="Y7268" s="6"/>
      <c r="Z7268" s="6">
        <f t="shared" ca="1" si="797"/>
        <v>4.3033655815013088</v>
      </c>
      <c r="AA7268" s="6">
        <v>0.92406118299999995</v>
      </c>
      <c r="AB7268" s="6"/>
      <c r="AC7268" s="6"/>
      <c r="AD7268" s="6"/>
      <c r="AE7268" s="6"/>
      <c r="AF7268" s="6"/>
      <c r="AG7268" s="6"/>
      <c r="AH7268" s="6"/>
      <c r="AI7268" s="6"/>
      <c r="AJ7268" s="6"/>
      <c r="AK7268" s="6"/>
      <c r="AL7268" s="6"/>
      <c r="AM7268" s="6"/>
      <c r="AN7268" s="6"/>
      <c r="AO7268" s="6"/>
      <c r="AP7268" s="6"/>
      <c r="AQ7268" s="6"/>
      <c r="AR7268" s="6"/>
      <c r="AS7268" s="6"/>
      <c r="AT7268" s="6"/>
      <c r="AU7268" s="6"/>
      <c r="AV7268" s="6"/>
      <c r="AW7268" s="6"/>
      <c r="AX7268" s="6"/>
      <c r="AY7268" s="6"/>
      <c r="BE7268" s="21"/>
      <c r="BJ7268" s="21"/>
      <c r="BP7268" s="21"/>
      <c r="BQ7268" s="21"/>
      <c r="BR7268" s="21"/>
    </row>
    <row r="7269" spans="1:70" x14ac:dyDescent="0.2">
      <c r="A7269" s="2">
        <f t="shared" si="803"/>
        <v>7261</v>
      </c>
      <c r="B7269" s="2">
        <f t="array" ref="B7269">MAX(IF((C7269&gt;=$R$3:$AC$3)*(C7269&lt;=$R$4:$AC$4),$F$3:$Q$3,0))</f>
        <v>10</v>
      </c>
      <c r="C7269" s="2">
        <f t="shared" si="798"/>
        <v>303</v>
      </c>
      <c r="D7269" s="2">
        <f t="shared" si="799"/>
        <v>13</v>
      </c>
      <c r="E7269" s="10">
        <v>0.61487396670708472</v>
      </c>
      <c r="F7269" s="10">
        <v>0.64909192140543359</v>
      </c>
      <c r="G7269" s="10">
        <v>0.63511927579436311</v>
      </c>
      <c r="H7269" s="10">
        <v>0.67609966361310081</v>
      </c>
      <c r="I7269" s="10">
        <v>0.87349026849594158</v>
      </c>
      <c r="J7269" s="10">
        <v>1.0606185916473232</v>
      </c>
      <c r="K7269" s="10">
        <v>0.82212930249858251</v>
      </c>
      <c r="L7269" s="10">
        <v>0.84042231021755698</v>
      </c>
      <c r="M7269" s="10">
        <v>0.80057035424370815</v>
      </c>
      <c r="N7269" s="10">
        <v>0.58287860036463257</v>
      </c>
      <c r="O7269" s="10">
        <v>0.47632176861181064</v>
      </c>
      <c r="P7269" s="10">
        <v>0.52913967808836515</v>
      </c>
      <c r="Q7269" s="4">
        <f t="shared" si="800"/>
        <v>5.5181512540671971</v>
      </c>
      <c r="R7269" s="20">
        <f t="array" ref="R7269">MAX(IF((EOL_MOD_TYPE=$AF$1)*(EOL_MOD_MIN&lt;=$Q7269)*(EOL_MOD_MAX&gt;$Q7269),EOL_MOD_A,0))*($Q7269-MAX(IF((EOL_MOD_TYPE=$AF$1)*(EOL_MOD_MIN&lt;=$Q7269)*(EOL_MOD_MAX&gt;$Q7269),EOL_MOD_MIN,0)))+MAX(IF((EOL_MOD_TYPE=$AF$1)*(EOL_MOD_MIN&lt;=$Q7269)*(EOL_MOD_MAX&gt;$Q7269),EOL_MOD_B,0))</f>
        <v>256.35293892351899</v>
      </c>
      <c r="S7269" s="3">
        <f t="shared" si="801"/>
        <v>8.866911788856175</v>
      </c>
      <c r="T7269" s="4"/>
      <c r="U7269" s="6"/>
      <c r="V7269" s="6">
        <v>1.0008333333333299</v>
      </c>
      <c r="W7269" s="20">
        <f t="array" ref="W7269">MAX(IF((EOL_MOD_TYPE=$AF$1)*(EOL_MOD_MIN&lt;=$V7269)*(EOL_MOD_MAX&gt;$V7269),EOL_MOD_A,0))*($V7269-MAX(IF((EOL_MOD_TYPE=$AF$1)*(EOL_MOD_MIN&lt;=$V7269)*(EOL_MOD_MAX&gt;$V7269),EOL_MOD_MIN,0)))+MAX(IF((EOL_MOD_TYPE=$AF$1)*(EOL_MOD_MIN&lt;=$V7269)*(EOL_MOD_MAX&gt;$V7269),EOL_MOD_B,0))</f>
        <v>0</v>
      </c>
      <c r="X7269" s="3">
        <f t="shared" si="802"/>
        <v>0</v>
      </c>
      <c r="Y7269" s="6"/>
      <c r="Z7269" s="6">
        <f t="shared" ca="1" si="797"/>
        <v>0.5363496792034671</v>
      </c>
      <c r="AA7269" s="6">
        <v>6.4270772329999897</v>
      </c>
      <c r="AB7269" s="6"/>
      <c r="AC7269" s="6"/>
      <c r="AD7269" s="6"/>
      <c r="AE7269" s="6"/>
      <c r="AF7269" s="6"/>
      <c r="AG7269" s="6"/>
      <c r="AH7269" s="6"/>
      <c r="AI7269" s="6"/>
      <c r="AJ7269" s="6"/>
      <c r="AK7269" s="6"/>
      <c r="AL7269" s="6"/>
      <c r="AM7269" s="6"/>
      <c r="AN7269" s="6"/>
      <c r="AO7269" s="6"/>
      <c r="AP7269" s="6"/>
      <c r="AQ7269" s="6"/>
      <c r="AR7269" s="6"/>
      <c r="AS7269" s="6"/>
      <c r="AT7269" s="6"/>
      <c r="AU7269" s="6"/>
      <c r="AV7269" s="6"/>
      <c r="AW7269" s="6"/>
      <c r="AX7269" s="6"/>
      <c r="AY7269" s="6"/>
      <c r="BE7269" s="21"/>
      <c r="BJ7269" s="21"/>
      <c r="BP7269" s="21"/>
      <c r="BQ7269" s="21"/>
      <c r="BR7269" s="21"/>
    </row>
    <row r="7270" spans="1:70" x14ac:dyDescent="0.2">
      <c r="A7270" s="2">
        <f t="shared" si="803"/>
        <v>7262</v>
      </c>
      <c r="B7270" s="2">
        <f t="array" ref="B7270">MAX(IF((C7270&gt;=$R$3:$AC$3)*(C7270&lt;=$R$4:$AC$4),$F$3:$Q$3,0))</f>
        <v>10</v>
      </c>
      <c r="C7270" s="2">
        <f t="shared" si="798"/>
        <v>303</v>
      </c>
      <c r="D7270" s="2">
        <f t="shared" si="799"/>
        <v>14</v>
      </c>
      <c r="E7270" s="10">
        <v>9.0415032443862984</v>
      </c>
      <c r="F7270" s="10">
        <v>9.5446661121822096</v>
      </c>
      <c r="G7270" s="10">
        <v>9.3392033223006923</v>
      </c>
      <c r="H7270" s="10">
        <v>9.9418053667548474</v>
      </c>
      <c r="I7270" s="10">
        <v>12.844364087881839</v>
      </c>
      <c r="J7270" s="10">
        <v>15.596019601857767</v>
      </c>
      <c r="K7270" s="10">
        <v>12.089119329046328</v>
      </c>
      <c r="L7270" s="10">
        <v>12.358111508901429</v>
      </c>
      <c r="M7270" s="10">
        <v>11.77210265384716</v>
      </c>
      <c r="N7270" s="10">
        <v>8.5710227487818713</v>
      </c>
      <c r="O7270" s="10">
        <v>7.0041423925289168</v>
      </c>
      <c r="P7270" s="10">
        <v>7.7808109876419778</v>
      </c>
      <c r="Q7270" s="4">
        <f t="shared" si="800"/>
        <v>4.6972714598999996</v>
      </c>
      <c r="R7270" s="20">
        <f t="array" ref="R7270">MAX(IF((EOL_MOD_TYPE=$AF$1)*(EOL_MOD_MIN&lt;=$Q7270)*(EOL_MOD_MAX&gt;$Q7270),EOL_MOD_A,0))*($Q7270-MAX(IF((EOL_MOD_TYPE=$AF$1)*(EOL_MOD_MIN&lt;=$Q7270)*(EOL_MOD_MAX&gt;$Q7270),EOL_MOD_MIN,0)))+MAX(IF((EOL_MOD_TYPE=$AF$1)*(EOL_MOD_MIN&lt;=$Q7270)*(EOL_MOD_MAX&gt;$Q7270),EOL_MOD_B,0))</f>
        <v>169.72714598999997</v>
      </c>
      <c r="S7270" s="3">
        <f t="shared" si="801"/>
        <v>5.8706392756302144</v>
      </c>
      <c r="T7270" s="4"/>
      <c r="U7270" s="6"/>
      <c r="V7270" s="6">
        <v>1.60083333333333</v>
      </c>
      <c r="W7270" s="20">
        <f t="array" ref="W7270">MAX(IF((EOL_MOD_TYPE=$AF$1)*(EOL_MOD_MIN&lt;=$V7270)*(EOL_MOD_MAX&gt;$V7270),EOL_MOD_A,0))*($V7270-MAX(IF((EOL_MOD_TYPE=$AF$1)*(EOL_MOD_MIN&lt;=$V7270)*(EOL_MOD_MAX&gt;$V7270),EOL_MOD_MIN,0)))+MAX(IF((EOL_MOD_TYPE=$AF$1)*(EOL_MOD_MIN&lt;=$V7270)*(EOL_MOD_MAX&gt;$V7270),EOL_MOD_B,0))</f>
        <v>0</v>
      </c>
      <c r="X7270" s="3">
        <f t="shared" si="802"/>
        <v>0</v>
      </c>
      <c r="Y7270" s="6"/>
      <c r="Z7270" s="6">
        <f t="shared" ca="1" si="797"/>
        <v>7.8868314926624166</v>
      </c>
      <c r="AA7270" s="6">
        <v>5.2191905109999999</v>
      </c>
      <c r="AB7270" s="6"/>
      <c r="AC7270" s="6"/>
      <c r="AD7270" s="6"/>
      <c r="AE7270" s="6"/>
      <c r="AF7270" s="6"/>
      <c r="AG7270" s="6"/>
      <c r="AH7270" s="6"/>
      <c r="AI7270" s="6"/>
      <c r="AJ7270" s="6"/>
      <c r="AK7270" s="6"/>
      <c r="AL7270" s="6"/>
      <c r="AM7270" s="6"/>
      <c r="AN7270" s="6"/>
      <c r="AO7270" s="6"/>
      <c r="AP7270" s="6"/>
      <c r="AQ7270" s="6"/>
      <c r="AR7270" s="6"/>
      <c r="AS7270" s="6"/>
      <c r="AT7270" s="6"/>
      <c r="AU7270" s="6"/>
      <c r="AV7270" s="6"/>
      <c r="AW7270" s="6"/>
      <c r="AX7270" s="6"/>
      <c r="AY7270" s="6"/>
      <c r="BE7270" s="21"/>
      <c r="BJ7270" s="21"/>
      <c r="BP7270" s="21"/>
      <c r="BQ7270" s="21"/>
      <c r="BR7270" s="21"/>
    </row>
    <row r="7271" spans="1:70" x14ac:dyDescent="0.2">
      <c r="A7271" s="2">
        <f t="shared" si="803"/>
        <v>7263</v>
      </c>
      <c r="B7271" s="2">
        <f t="array" ref="B7271">MAX(IF((C7271&gt;=$R$3:$AC$3)*(C7271&lt;=$R$4:$AC$4),$F$3:$Q$3,0))</f>
        <v>10</v>
      </c>
      <c r="C7271" s="2">
        <f t="shared" si="798"/>
        <v>303</v>
      </c>
      <c r="D7271" s="2">
        <f t="shared" si="799"/>
        <v>15</v>
      </c>
      <c r="E7271" s="10">
        <v>5.6873620677078449</v>
      </c>
      <c r="F7271" s="10">
        <v>6.0038657873695422</v>
      </c>
      <c r="G7271" s="10">
        <v>5.8746238631106422</v>
      </c>
      <c r="H7271" s="10">
        <v>6.2536776461947392</v>
      </c>
      <c r="I7271" s="10">
        <v>8.0794694336479669</v>
      </c>
      <c r="J7271" s="10">
        <v>9.8103388223530334</v>
      </c>
      <c r="K7271" s="10">
        <v>7.6043990524142737</v>
      </c>
      <c r="L7271" s="10">
        <v>7.7736027654326598</v>
      </c>
      <c r="M7271" s="10">
        <v>7.4049865692657386</v>
      </c>
      <c r="N7271" s="10">
        <v>5.391416487424129</v>
      </c>
      <c r="O7271" s="10">
        <v>4.405804287558742</v>
      </c>
      <c r="P7271" s="10">
        <v>4.8943508696515474</v>
      </c>
      <c r="Q7271" s="4">
        <f t="shared" si="800"/>
        <v>4.7070728497996654</v>
      </c>
      <c r="R7271" s="20">
        <f t="array" ref="R7271">MAX(IF((EOL_MOD_TYPE=$AF$1)*(EOL_MOD_MIN&lt;=$Q7271)*(EOL_MOD_MAX&gt;$Q7271),EOL_MOD_A,0))*($Q7271-MAX(IF((EOL_MOD_TYPE=$AF$1)*(EOL_MOD_MIN&lt;=$Q7271)*(EOL_MOD_MAX&gt;$Q7271),EOL_MOD_MIN,0)))+MAX(IF((EOL_MOD_TYPE=$AF$1)*(EOL_MOD_MIN&lt;=$Q7271)*(EOL_MOD_MAX&gt;$Q7271),EOL_MOD_B,0))</f>
        <v>170.70728497996654</v>
      </c>
      <c r="S7271" s="3">
        <f t="shared" si="801"/>
        <v>5.9045409972229006</v>
      </c>
      <c r="T7271" s="4"/>
      <c r="U7271" s="6"/>
      <c r="V7271" s="6">
        <v>1.4808333333333299</v>
      </c>
      <c r="W7271" s="20">
        <f t="array" ref="W7271">MAX(IF((EOL_MOD_TYPE=$AF$1)*(EOL_MOD_MIN&lt;=$V7271)*(EOL_MOD_MAX&gt;$V7271),EOL_MOD_A,0))*($V7271-MAX(IF((EOL_MOD_TYPE=$AF$1)*(EOL_MOD_MIN&lt;=$V7271)*(EOL_MOD_MAX&gt;$V7271),EOL_MOD_MIN,0)))+MAX(IF((EOL_MOD_TYPE=$AF$1)*(EOL_MOD_MIN&lt;=$V7271)*(EOL_MOD_MAX&gt;$V7271),EOL_MOD_B,0))</f>
        <v>0</v>
      </c>
      <c r="X7271" s="3">
        <f t="shared" si="802"/>
        <v>0</v>
      </c>
      <c r="Y7271" s="6"/>
      <c r="Z7271" s="6">
        <f t="shared" ca="1" si="797"/>
        <v>4.9610407753402814</v>
      </c>
      <c r="AA7271" s="6">
        <v>4.9640299480000003</v>
      </c>
      <c r="AB7271" s="6"/>
      <c r="AC7271" s="6"/>
      <c r="AD7271" s="6"/>
      <c r="AE7271" s="6"/>
      <c r="AF7271" s="6"/>
      <c r="AG7271" s="6"/>
      <c r="AH7271" s="6"/>
      <c r="AI7271" s="6"/>
      <c r="AJ7271" s="6"/>
      <c r="AK7271" s="6"/>
      <c r="AL7271" s="6"/>
      <c r="AM7271" s="6"/>
      <c r="AN7271" s="6"/>
      <c r="AO7271" s="6"/>
      <c r="AP7271" s="6"/>
      <c r="AQ7271" s="6"/>
      <c r="AR7271" s="6"/>
      <c r="AS7271" s="6"/>
      <c r="AT7271" s="6"/>
      <c r="AU7271" s="6"/>
      <c r="AV7271" s="6"/>
      <c r="AW7271" s="6"/>
      <c r="AX7271" s="6"/>
      <c r="AY7271" s="6"/>
      <c r="BE7271" s="21"/>
      <c r="BJ7271" s="21"/>
      <c r="BP7271" s="21"/>
      <c r="BQ7271" s="21"/>
      <c r="BR7271" s="21"/>
    </row>
    <row r="7272" spans="1:70" x14ac:dyDescent="0.2">
      <c r="A7272" s="2">
        <f t="shared" si="803"/>
        <v>7264</v>
      </c>
      <c r="B7272" s="2">
        <f t="array" ref="B7272">MAX(IF((C7272&gt;=$R$3:$AC$3)*(C7272&lt;=$R$4:$AC$4),$F$3:$Q$3,0))</f>
        <v>10</v>
      </c>
      <c r="C7272" s="2">
        <f t="shared" si="798"/>
        <v>303</v>
      </c>
      <c r="D7272" s="2">
        <f t="shared" si="799"/>
        <v>16</v>
      </c>
      <c r="E7272" s="10">
        <v>4.5580029555263328</v>
      </c>
      <c r="F7272" s="10">
        <v>4.8116574393588545</v>
      </c>
      <c r="G7272" s="10">
        <v>4.7080795299982503</v>
      </c>
      <c r="H7272" s="10">
        <v>5.0118632953067026</v>
      </c>
      <c r="I7272" s="10">
        <v>6.4751013069393046</v>
      </c>
      <c r="J7272" s="10">
        <v>7.862265988108855</v>
      </c>
      <c r="K7272" s="10">
        <v>6.0943672907174573</v>
      </c>
      <c r="L7272" s="10">
        <v>6.229971638540289</v>
      </c>
      <c r="M7272" s="10">
        <v>5.9345528324960233</v>
      </c>
      <c r="N7272" s="10">
        <v>4.3208243103918615</v>
      </c>
      <c r="O7272" s="10">
        <v>3.5309285262819166</v>
      </c>
      <c r="P7272" s="10">
        <v>3.9224627276535462</v>
      </c>
      <c r="Q7272" s="4">
        <f t="shared" si="800"/>
        <v>4.6489677139999896</v>
      </c>
      <c r="R7272" s="20">
        <f t="array" ref="R7272">MAX(IF((EOL_MOD_TYPE=$AF$1)*(EOL_MOD_MIN&lt;=$Q7272)*(EOL_MOD_MAX&gt;$Q7272),EOL_MOD_A,0))*($Q7272-MAX(IF((EOL_MOD_TYPE=$AF$1)*(EOL_MOD_MIN&lt;=$Q7272)*(EOL_MOD_MAX&gt;$Q7272),EOL_MOD_MIN,0)))+MAX(IF((EOL_MOD_TYPE=$AF$1)*(EOL_MOD_MIN&lt;=$Q7272)*(EOL_MOD_MAX&gt;$Q7272),EOL_MOD_B,0))</f>
        <v>164.89677139999895</v>
      </c>
      <c r="S7272" s="3">
        <f t="shared" si="801"/>
        <v>5.7035629566438741</v>
      </c>
      <c r="T7272" s="4"/>
      <c r="U7272" s="6"/>
      <c r="V7272" s="6">
        <v>1.4541666666666699</v>
      </c>
      <c r="W7272" s="20">
        <f t="array" ref="W7272">MAX(IF((EOL_MOD_TYPE=$AF$1)*(EOL_MOD_MIN&lt;=$V7272)*(EOL_MOD_MAX&gt;$V7272),EOL_MOD_A,0))*($V7272-MAX(IF((EOL_MOD_TYPE=$AF$1)*(EOL_MOD_MIN&lt;=$V7272)*(EOL_MOD_MAX&gt;$V7272),EOL_MOD_MIN,0)))+MAX(IF((EOL_MOD_TYPE=$AF$1)*(EOL_MOD_MIN&lt;=$V7272)*(EOL_MOD_MAX&gt;$V7272),EOL_MOD_B,0))</f>
        <v>0</v>
      </c>
      <c r="X7272" s="3">
        <f t="shared" si="802"/>
        <v>0</v>
      </c>
      <c r="Y7272" s="6"/>
      <c r="Z7272" s="6">
        <f t="shared" ca="1" si="797"/>
        <v>3.9759097886308923</v>
      </c>
      <c r="AA7272" s="6">
        <v>4.6489677139999896</v>
      </c>
      <c r="AB7272" s="6"/>
      <c r="AC7272" s="6"/>
      <c r="AD7272" s="6"/>
      <c r="AE7272" s="6"/>
      <c r="AF7272" s="6"/>
      <c r="AG7272" s="6"/>
      <c r="AH7272" s="6"/>
      <c r="AI7272" s="6"/>
      <c r="AJ7272" s="6"/>
      <c r="AK7272" s="6"/>
      <c r="AL7272" s="6"/>
      <c r="AM7272" s="6"/>
      <c r="AN7272" s="6"/>
      <c r="AO7272" s="6"/>
      <c r="AP7272" s="6"/>
      <c r="AQ7272" s="6"/>
      <c r="AR7272" s="6"/>
      <c r="AS7272" s="6"/>
      <c r="AT7272" s="6"/>
      <c r="AU7272" s="6"/>
      <c r="AV7272" s="6"/>
      <c r="AW7272" s="6"/>
      <c r="AX7272" s="6"/>
      <c r="AY7272" s="6"/>
      <c r="BE7272" s="21"/>
      <c r="BJ7272" s="21"/>
      <c r="BP7272" s="21"/>
      <c r="BQ7272" s="21"/>
      <c r="BR7272" s="21"/>
    </row>
    <row r="7273" spans="1:70" x14ac:dyDescent="0.2">
      <c r="A7273" s="2">
        <f t="shared" si="803"/>
        <v>7265</v>
      </c>
      <c r="B7273" s="2">
        <f t="array" ref="B7273">MAX(IF((C7273&gt;=$R$3:$AC$3)*(C7273&lt;=$R$4:$AC$4),$F$3:$Q$3,0))</f>
        <v>10</v>
      </c>
      <c r="C7273" s="2">
        <f t="shared" si="798"/>
        <v>303</v>
      </c>
      <c r="D7273" s="2">
        <f t="shared" si="799"/>
        <v>17</v>
      </c>
      <c r="E7273" s="10">
        <v>5.0468962129215846</v>
      </c>
      <c r="F7273" s="10">
        <v>5.3277577802210967</v>
      </c>
      <c r="G7273" s="10">
        <v>5.2130700620263193</v>
      </c>
      <c r="H7273" s="10">
        <v>5.5494377979935381</v>
      </c>
      <c r="I7273" s="10">
        <v>7.1696233159861951</v>
      </c>
      <c r="J7273" s="10">
        <v>8.7055758470403912</v>
      </c>
      <c r="K7273" s="10">
        <v>6.7480516137847468</v>
      </c>
      <c r="L7273" s="10">
        <v>6.8982009393030586</v>
      </c>
      <c r="M7273" s="10">
        <v>6.5710953915449268</v>
      </c>
      <c r="N7273" s="10">
        <v>4.7842776895036216</v>
      </c>
      <c r="O7273" s="10">
        <v>3.909657361187739</v>
      </c>
      <c r="P7273" s="10">
        <v>4.3431876808063166</v>
      </c>
      <c r="Q7273" s="4">
        <f t="shared" si="800"/>
        <v>3.6145856852183686</v>
      </c>
      <c r="R7273" s="20">
        <f t="array" ref="R7273">MAX(IF((EOL_MOD_TYPE=$AF$1)*(EOL_MOD_MIN&lt;=$Q7273)*(EOL_MOD_MAX&gt;$Q7273),EOL_MOD_A,0))*($Q7273-MAX(IF((EOL_MOD_TYPE=$AF$1)*(EOL_MOD_MIN&lt;=$Q7273)*(EOL_MOD_MAX&gt;$Q7273),EOL_MOD_MIN,0)))+MAX(IF((EOL_MOD_TYPE=$AF$1)*(EOL_MOD_MIN&lt;=$Q7273)*(EOL_MOD_MAX&gt;$Q7273),EOL_MOD_B,0))</f>
        <v>61.458568521836867</v>
      </c>
      <c r="S7273" s="3">
        <f t="shared" si="801"/>
        <v>2.1257712435084724</v>
      </c>
      <c r="T7273" s="4"/>
      <c r="U7273" s="6"/>
      <c r="V7273" s="6">
        <v>2.4075000000000002</v>
      </c>
      <c r="W7273" s="20">
        <f t="array" ref="W7273">MAX(IF((EOL_MOD_TYPE=$AF$1)*(EOL_MOD_MIN&lt;=$V7273)*(EOL_MOD_MAX&gt;$V7273),EOL_MOD_A,0))*($V7273-MAX(IF((EOL_MOD_TYPE=$AF$1)*(EOL_MOD_MIN&lt;=$V7273)*(EOL_MOD_MAX&gt;$V7273),EOL_MOD_MIN,0)))+MAX(IF((EOL_MOD_TYPE=$AF$1)*(EOL_MOD_MIN&lt;=$V7273)*(EOL_MOD_MAX&gt;$V7273),EOL_MOD_B,0))</f>
        <v>0</v>
      </c>
      <c r="X7273" s="3">
        <f t="shared" si="802"/>
        <v>0</v>
      </c>
      <c r="Y7273" s="6"/>
      <c r="Z7273" s="6">
        <f t="shared" ca="1" si="797"/>
        <v>4.4023674953589405</v>
      </c>
      <c r="AA7273" s="6">
        <v>3.4366895439999898</v>
      </c>
      <c r="AB7273" s="6"/>
      <c r="AC7273" s="6"/>
      <c r="AD7273" s="6"/>
      <c r="AE7273" s="6"/>
      <c r="AF7273" s="6"/>
      <c r="AG7273" s="6"/>
      <c r="AH7273" s="6"/>
      <c r="AI7273" s="6"/>
      <c r="AJ7273" s="6"/>
      <c r="AK7273" s="6"/>
      <c r="AL7273" s="6"/>
      <c r="AM7273" s="6"/>
      <c r="AN7273" s="6"/>
      <c r="AO7273" s="6"/>
      <c r="AP7273" s="6"/>
      <c r="AQ7273" s="6"/>
      <c r="AR7273" s="6"/>
      <c r="AS7273" s="6"/>
      <c r="AT7273" s="6"/>
      <c r="AU7273" s="6"/>
      <c r="AV7273" s="6"/>
      <c r="AW7273" s="6"/>
      <c r="AX7273" s="6"/>
      <c r="AY7273" s="6"/>
      <c r="BE7273" s="21"/>
      <c r="BJ7273" s="21"/>
      <c r="BP7273" s="21"/>
      <c r="BQ7273" s="21"/>
      <c r="BR7273" s="21"/>
    </row>
    <row r="7274" spans="1:70" x14ac:dyDescent="0.2">
      <c r="A7274" s="2">
        <f t="shared" si="803"/>
        <v>7266</v>
      </c>
      <c r="B7274" s="2">
        <f t="array" ref="B7274">MAX(IF((C7274&gt;=$R$3:$AC$3)*(C7274&lt;=$R$4:$AC$4),$F$3:$Q$3,0))</f>
        <v>10</v>
      </c>
      <c r="C7274" s="2">
        <f t="shared" si="798"/>
        <v>303</v>
      </c>
      <c r="D7274" s="2">
        <f t="shared" si="799"/>
        <v>18</v>
      </c>
      <c r="E7274" s="10">
        <v>3.3490134647568928</v>
      </c>
      <c r="F7274" s="10">
        <v>3.5353872539009106</v>
      </c>
      <c r="G7274" s="10">
        <v>3.4592829124854552</v>
      </c>
      <c r="H7274" s="10">
        <v>3.6824894198790141</v>
      </c>
      <c r="I7274" s="10">
        <v>4.7576102240812599</v>
      </c>
      <c r="J7274" s="10">
        <v>5.7768358016863468</v>
      </c>
      <c r="K7274" s="10">
        <v>4.477864168789222</v>
      </c>
      <c r="L7274" s="10">
        <v>4.5775000819664218</v>
      </c>
      <c r="M7274" s="10">
        <v>4.3604397665523864</v>
      </c>
      <c r="N7274" s="10">
        <v>3.1747453732575051</v>
      </c>
      <c r="O7274" s="10">
        <v>2.5943658424519058</v>
      </c>
      <c r="P7274" s="10">
        <v>2.8820473830521798</v>
      </c>
      <c r="Q7274" s="4">
        <f t="shared" si="800"/>
        <v>3.2134496404999999</v>
      </c>
      <c r="R7274" s="20">
        <f t="array" ref="R7274">MAX(IF((EOL_MOD_TYPE=$AF$1)*(EOL_MOD_MIN&lt;=$Q7274)*(EOL_MOD_MAX&gt;$Q7274),EOL_MOD_A,0))*($Q7274-MAX(IF((EOL_MOD_TYPE=$AF$1)*(EOL_MOD_MIN&lt;=$Q7274)*(EOL_MOD_MAX&gt;$Q7274),EOL_MOD_MIN,0)))+MAX(IF((EOL_MOD_TYPE=$AF$1)*(EOL_MOD_MIN&lt;=$Q7274)*(EOL_MOD_MAX&gt;$Q7274),EOL_MOD_B,0))</f>
        <v>21.344964049999994</v>
      </c>
      <c r="S7274" s="3">
        <f t="shared" si="801"/>
        <v>0.73829429911127997</v>
      </c>
      <c r="T7274" s="4"/>
      <c r="U7274" s="6"/>
      <c r="V7274" s="6">
        <v>4.8233333333333297</v>
      </c>
      <c r="W7274" s="20">
        <f t="array" ref="W7274">MAX(IF((EOL_MOD_TYPE=$AF$1)*(EOL_MOD_MIN&lt;=$V7274)*(EOL_MOD_MAX&gt;$V7274),EOL_MOD_A,0))*($V7274-MAX(IF((EOL_MOD_TYPE=$AF$1)*(EOL_MOD_MIN&lt;=$V7274)*(EOL_MOD_MAX&gt;$V7274),EOL_MOD_MIN,0)))+MAX(IF((EOL_MOD_TYPE=$AF$1)*(EOL_MOD_MIN&lt;=$V7274)*(EOL_MOD_MAX&gt;$V7274),EOL_MOD_B,0))</f>
        <v>182.33333333333297</v>
      </c>
      <c r="X7274" s="3">
        <f t="shared" si="802"/>
        <v>6.3066707548732772</v>
      </c>
      <c r="Y7274" s="6"/>
      <c r="Z7274" s="6">
        <f t="shared" ca="1" si="797"/>
        <v>2.9213178549257881</v>
      </c>
      <c r="AA7274" s="6">
        <v>2.9213178549999999</v>
      </c>
      <c r="AB7274" s="6"/>
      <c r="AC7274" s="6"/>
      <c r="AD7274" s="6"/>
      <c r="AE7274" s="6"/>
      <c r="AF7274" s="6"/>
      <c r="AG7274" s="6"/>
      <c r="AH7274" s="6"/>
      <c r="AI7274" s="6"/>
      <c r="AJ7274" s="6"/>
      <c r="AK7274" s="6"/>
      <c r="AL7274" s="6"/>
      <c r="AM7274" s="6"/>
      <c r="AN7274" s="6"/>
      <c r="AO7274" s="6"/>
      <c r="AP7274" s="6"/>
      <c r="AQ7274" s="6"/>
      <c r="AR7274" s="6"/>
      <c r="AS7274" s="6"/>
      <c r="AT7274" s="6"/>
      <c r="AU7274" s="6"/>
      <c r="AV7274" s="6"/>
      <c r="AW7274" s="6"/>
      <c r="AX7274" s="6"/>
      <c r="AY7274" s="6"/>
      <c r="BE7274" s="21"/>
      <c r="BJ7274" s="21"/>
      <c r="BP7274" s="21"/>
      <c r="BQ7274" s="21"/>
      <c r="BR7274" s="21"/>
    </row>
    <row r="7275" spans="1:70" x14ac:dyDescent="0.2">
      <c r="A7275" s="2">
        <f t="shared" si="803"/>
        <v>7267</v>
      </c>
      <c r="B7275" s="2">
        <f t="array" ref="B7275">MAX(IF((C7275&gt;=$R$3:$AC$3)*(C7275&lt;=$R$4:$AC$4),$F$3:$Q$3,0))</f>
        <v>10</v>
      </c>
      <c r="C7275" s="2">
        <f t="shared" si="798"/>
        <v>303</v>
      </c>
      <c r="D7275" s="2">
        <f t="shared" si="799"/>
        <v>19</v>
      </c>
      <c r="E7275" s="10">
        <v>3.1539842534087459</v>
      </c>
      <c r="F7275" s="10">
        <v>3.3295045976516811</v>
      </c>
      <c r="G7275" s="10">
        <v>3.2578321792017859</v>
      </c>
      <c r="H7275" s="10">
        <v>3.4680402948113631</v>
      </c>
      <c r="I7275" s="10">
        <v>4.4805516276710478</v>
      </c>
      <c r="J7275" s="10">
        <v>5.44042278264451</v>
      </c>
      <c r="K7275" s="10">
        <v>4.2170965348118292</v>
      </c>
      <c r="L7275" s="10">
        <v>4.310930168071855</v>
      </c>
      <c r="M7275" s="10">
        <v>4.1065103220305677</v>
      </c>
      <c r="N7275" s="10">
        <v>2.9898646336327288</v>
      </c>
      <c r="O7275" s="10">
        <v>2.4432834029435013</v>
      </c>
      <c r="P7275" s="10">
        <v>2.7142118595167557</v>
      </c>
      <c r="Q7275" s="4">
        <f t="shared" si="800"/>
        <v>1.2905556560131037</v>
      </c>
      <c r="R7275" s="20">
        <f t="array" ref="R7275">MAX(IF((EOL_MOD_TYPE=$AF$1)*(EOL_MOD_MIN&lt;=$Q7275)*(EOL_MOD_MAX&gt;$Q7275),EOL_MOD_A,0))*($Q7275-MAX(IF((EOL_MOD_TYPE=$AF$1)*(EOL_MOD_MIN&lt;=$Q7275)*(EOL_MOD_MAX&gt;$Q7275),EOL_MOD_MIN,0)))+MAX(IF((EOL_MOD_TYPE=$AF$1)*(EOL_MOD_MIN&lt;=$Q7275)*(EOL_MOD_MAX&gt;$Q7275),EOL_MOD_B,0))</f>
        <v>0</v>
      </c>
      <c r="S7275" s="3">
        <f t="shared" si="801"/>
        <v>0</v>
      </c>
      <c r="T7275" s="4"/>
      <c r="U7275" s="6"/>
      <c r="V7275" s="6">
        <v>7.6375000000000002</v>
      </c>
      <c r="W7275" s="20">
        <f t="array" ref="W7275">MAX(IF((EOL_MOD_TYPE=$AF$1)*(EOL_MOD_MIN&lt;=$V7275)*(EOL_MOD_MAX&gt;$V7275),EOL_MOD_A,0))*($V7275-MAX(IF((EOL_MOD_TYPE=$AF$1)*(EOL_MOD_MIN&lt;=$V7275)*(EOL_MOD_MAX&gt;$V7275),EOL_MOD_MIN,0)))+MAX(IF((EOL_MOD_TYPE=$AF$1)*(EOL_MOD_MIN&lt;=$V7275)*(EOL_MOD_MAX&gt;$V7275),EOL_MOD_B,0))</f>
        <v>1144.4602272727275</v>
      </c>
      <c r="X7275" s="3">
        <f t="shared" si="802"/>
        <v>39.585377580200451</v>
      </c>
      <c r="Y7275" s="6"/>
      <c r="Z7275" s="6">
        <f t="shared" ca="1" si="797"/>
        <v>2.7511954223530082</v>
      </c>
      <c r="AA7275" s="6">
        <v>1.1306566579999999</v>
      </c>
      <c r="AB7275" s="6"/>
      <c r="AC7275" s="6"/>
      <c r="AD7275" s="6"/>
      <c r="AE7275" s="6"/>
      <c r="AF7275" s="6"/>
      <c r="AG7275" s="6"/>
      <c r="AH7275" s="6"/>
      <c r="AI7275" s="6"/>
      <c r="AJ7275" s="6"/>
      <c r="AK7275" s="6"/>
      <c r="AL7275" s="6"/>
      <c r="AM7275" s="6"/>
      <c r="AN7275" s="6"/>
      <c r="AO7275" s="6"/>
      <c r="AP7275" s="6"/>
      <c r="AQ7275" s="6"/>
      <c r="AR7275" s="6"/>
      <c r="AS7275" s="6"/>
      <c r="AT7275" s="6"/>
      <c r="AU7275" s="6"/>
      <c r="AV7275" s="6"/>
      <c r="AW7275" s="6"/>
      <c r="AX7275" s="6"/>
      <c r="AY7275" s="6"/>
      <c r="BE7275" s="21"/>
      <c r="BJ7275" s="21"/>
      <c r="BP7275" s="21"/>
      <c r="BQ7275" s="21"/>
      <c r="BR7275" s="21"/>
    </row>
    <row r="7276" spans="1:70" x14ac:dyDescent="0.2">
      <c r="A7276" s="2">
        <f t="shared" si="803"/>
        <v>7268</v>
      </c>
      <c r="B7276" s="2">
        <f t="array" ref="B7276">MAX(IF((C7276&gt;=$R$3:$AC$3)*(C7276&lt;=$R$4:$AC$4),$F$3:$Q$3,0))</f>
        <v>10</v>
      </c>
      <c r="C7276" s="2">
        <f t="shared" si="798"/>
        <v>303</v>
      </c>
      <c r="D7276" s="2">
        <f t="shared" si="799"/>
        <v>20</v>
      </c>
      <c r="E7276" s="10">
        <v>4.3799346433608513</v>
      </c>
      <c r="F7276" s="10">
        <v>4.623679562357637</v>
      </c>
      <c r="G7276" s="10">
        <v>4.524148149604744</v>
      </c>
      <c r="H7276" s="10">
        <v>4.8160639405218753</v>
      </c>
      <c r="I7276" s="10">
        <v>6.222137372497528</v>
      </c>
      <c r="J7276" s="10">
        <v>7.5551094443419924</v>
      </c>
      <c r="K7276" s="10">
        <v>5.8562775598060695</v>
      </c>
      <c r="L7276" s="10">
        <v>5.9865842284534549</v>
      </c>
      <c r="M7276" s="10">
        <v>5.7027066014491155</v>
      </c>
      <c r="N7276" s="10">
        <v>4.1520218985412498</v>
      </c>
      <c r="O7276" s="10">
        <v>3.3929851135226841</v>
      </c>
      <c r="P7276" s="10">
        <v>3.769223178609721</v>
      </c>
      <c r="Q7276" s="4">
        <f t="shared" si="800"/>
        <v>3.1172465558199187</v>
      </c>
      <c r="R7276" s="20">
        <f t="array" ref="R7276">MAX(IF((EOL_MOD_TYPE=$AF$1)*(EOL_MOD_MIN&lt;=$Q7276)*(EOL_MOD_MAX&gt;$Q7276),EOL_MOD_A,0))*($Q7276-MAX(IF((EOL_MOD_TYPE=$AF$1)*(EOL_MOD_MIN&lt;=$Q7276)*(EOL_MOD_MAX&gt;$Q7276),EOL_MOD_MIN,0)))+MAX(IF((EOL_MOD_TYPE=$AF$1)*(EOL_MOD_MIN&lt;=$Q7276)*(EOL_MOD_MAX&gt;$Q7276),EOL_MOD_B,0))</f>
        <v>11.724655581991872</v>
      </c>
      <c r="S7276" s="3">
        <f t="shared" si="801"/>
        <v>0.40554045230298003</v>
      </c>
      <c r="T7276" s="4"/>
      <c r="U7276" s="6"/>
      <c r="V7276" s="6">
        <v>6.8283333333333296</v>
      </c>
      <c r="W7276" s="20">
        <f t="array" ref="W7276">MAX(IF((EOL_MOD_TYPE=$AF$1)*(EOL_MOD_MIN&lt;=$V7276)*(EOL_MOD_MAX&gt;$V7276),EOL_MOD_A,0))*($V7276-MAX(IF((EOL_MOD_TYPE=$AF$1)*(EOL_MOD_MIN&lt;=$V7276)*(EOL_MOD_MAX&gt;$V7276),EOL_MOD_MIN,0)))+MAX(IF((EOL_MOD_TYPE=$AF$1)*(EOL_MOD_MIN&lt;=$V7276)*(EOL_MOD_MAX&gt;$V7276),EOL_MOD_B,0))</f>
        <v>714.91666666666538</v>
      </c>
      <c r="X7276" s="3">
        <f t="shared" si="802"/>
        <v>24.728029436041069</v>
      </c>
      <c r="Y7276" s="6"/>
      <c r="Z7276" s="6">
        <f t="shared" ca="1" si="797"/>
        <v>3.8205822137495886</v>
      </c>
      <c r="AA7276" s="6">
        <v>2.6570346539999998</v>
      </c>
      <c r="AB7276" s="6"/>
      <c r="AC7276" s="6"/>
      <c r="AD7276" s="6"/>
      <c r="AE7276" s="6"/>
      <c r="AF7276" s="6"/>
      <c r="AG7276" s="6"/>
      <c r="AH7276" s="6"/>
      <c r="AI7276" s="6"/>
      <c r="AJ7276" s="6"/>
      <c r="AK7276" s="6"/>
      <c r="AL7276" s="6"/>
      <c r="AM7276" s="6"/>
      <c r="AN7276" s="6"/>
      <c r="AO7276" s="6"/>
      <c r="AP7276" s="6"/>
      <c r="AQ7276" s="6"/>
      <c r="AR7276" s="6"/>
      <c r="AS7276" s="6"/>
      <c r="AT7276" s="6"/>
      <c r="AU7276" s="6"/>
      <c r="AV7276" s="6"/>
      <c r="AW7276" s="6"/>
      <c r="AX7276" s="6"/>
      <c r="AY7276" s="6"/>
      <c r="BE7276" s="21"/>
      <c r="BJ7276" s="21"/>
      <c r="BP7276" s="21"/>
      <c r="BQ7276" s="21"/>
      <c r="BR7276" s="21"/>
    </row>
    <row r="7277" spans="1:70" x14ac:dyDescent="0.2">
      <c r="A7277" s="2">
        <f t="shared" si="803"/>
        <v>7269</v>
      </c>
      <c r="B7277" s="2">
        <f t="array" ref="B7277">MAX(IF((C7277&gt;=$R$3:$AC$3)*(C7277&lt;=$R$4:$AC$4),$F$3:$Q$3,0))</f>
        <v>10</v>
      </c>
      <c r="C7277" s="2">
        <f t="shared" si="798"/>
        <v>303</v>
      </c>
      <c r="D7277" s="2">
        <f t="shared" si="799"/>
        <v>21</v>
      </c>
      <c r="E7277" s="10">
        <v>6.2913626388587502</v>
      </c>
      <c r="F7277" s="10">
        <v>6.6414792048930194</v>
      </c>
      <c r="G7277" s="10">
        <v>6.4985117264774308</v>
      </c>
      <c r="H7277" s="10">
        <v>6.9178212025794998</v>
      </c>
      <c r="I7277" s="10">
        <v>8.9375129509101665</v>
      </c>
      <c r="J7277" s="10">
        <v>10.852201496356001</v>
      </c>
      <c r="K7277" s="10">
        <v>8.411989868022177</v>
      </c>
      <c r="L7277" s="10">
        <v>8.5991630962722798</v>
      </c>
      <c r="M7277" s="10">
        <v>8.191399683808994</v>
      </c>
      <c r="N7277" s="10">
        <v>5.9639874964348154</v>
      </c>
      <c r="O7277" s="10">
        <v>4.8737028096475754</v>
      </c>
      <c r="P7277" s="10">
        <v>5.414133272369912</v>
      </c>
      <c r="Q7277" s="4">
        <f t="shared" si="800"/>
        <v>3.2826855642556101</v>
      </c>
      <c r="R7277" s="20">
        <f t="array" ref="R7277">MAX(IF((EOL_MOD_TYPE=$AF$1)*(EOL_MOD_MIN&lt;=$Q7277)*(EOL_MOD_MAX&gt;$Q7277),EOL_MOD_A,0))*($Q7277-MAX(IF((EOL_MOD_TYPE=$AF$1)*(EOL_MOD_MIN&lt;=$Q7277)*(EOL_MOD_MAX&gt;$Q7277),EOL_MOD_MIN,0)))+MAX(IF((EOL_MOD_TYPE=$AF$1)*(EOL_MOD_MIN&lt;=$Q7277)*(EOL_MOD_MAX&gt;$Q7277),EOL_MOD_B,0))</f>
        <v>28.268556425561009</v>
      </c>
      <c r="S7277" s="3">
        <f t="shared" si="801"/>
        <v>0.97777227472525263</v>
      </c>
      <c r="T7277" s="4"/>
      <c r="U7277" s="6"/>
      <c r="V7277" s="6">
        <v>5.7074999999999996</v>
      </c>
      <c r="W7277" s="20">
        <f t="array" ref="W7277">MAX(IF((EOL_MOD_TYPE=$AF$1)*(EOL_MOD_MIN&lt;=$V7277)*(EOL_MOD_MAX&gt;$V7277),EOL_MOD_A,0))*($V7277-MAX(IF((EOL_MOD_TYPE=$AF$1)*(EOL_MOD_MIN&lt;=$V7277)*(EOL_MOD_MAX&gt;$V7277),EOL_MOD_MIN,0)))+MAX(IF((EOL_MOD_TYPE=$AF$1)*(EOL_MOD_MIN&lt;=$V7277)*(EOL_MOD_MAX&gt;$V7277),EOL_MOD_B,0))</f>
        <v>322.62499999999989</v>
      </c>
      <c r="X7277" s="3">
        <f t="shared" si="802"/>
        <v>11.159175423899422</v>
      </c>
      <c r="Y7277" s="6"/>
      <c r="Z7277" s="6">
        <f t="shared" ca="1" si="797"/>
        <v>5.4879056779323045</v>
      </c>
      <c r="AA7277" s="6">
        <v>2.7511954219999999</v>
      </c>
      <c r="AB7277" s="6"/>
      <c r="AC7277" s="6"/>
      <c r="AD7277" s="6"/>
      <c r="AE7277" s="6"/>
      <c r="AF7277" s="6"/>
      <c r="AG7277" s="6"/>
      <c r="AH7277" s="6"/>
      <c r="AI7277" s="6"/>
      <c r="AJ7277" s="6"/>
      <c r="AK7277" s="6"/>
      <c r="AL7277" s="6"/>
      <c r="AM7277" s="6"/>
      <c r="AN7277" s="6"/>
      <c r="AO7277" s="6"/>
      <c r="AP7277" s="6"/>
      <c r="AQ7277" s="6"/>
      <c r="AR7277" s="6"/>
      <c r="AS7277" s="6"/>
      <c r="AT7277" s="6"/>
      <c r="AU7277" s="6"/>
      <c r="AV7277" s="6"/>
      <c r="AW7277" s="6"/>
      <c r="AX7277" s="6"/>
      <c r="AY7277" s="6"/>
      <c r="BE7277" s="21"/>
      <c r="BJ7277" s="21"/>
      <c r="BP7277" s="21"/>
      <c r="BQ7277" s="21"/>
      <c r="BR7277" s="21"/>
    </row>
    <row r="7278" spans="1:70" x14ac:dyDescent="0.2">
      <c r="A7278" s="2">
        <f t="shared" si="803"/>
        <v>7270</v>
      </c>
      <c r="B7278" s="2">
        <f t="array" ref="B7278">MAX(IF((C7278&gt;=$R$3:$AC$3)*(C7278&lt;=$R$4:$AC$4),$F$3:$Q$3,0))</f>
        <v>10</v>
      </c>
      <c r="C7278" s="2">
        <f t="shared" si="798"/>
        <v>303</v>
      </c>
      <c r="D7278" s="2">
        <f t="shared" si="799"/>
        <v>22</v>
      </c>
      <c r="E7278" s="10">
        <v>7.3806600008942507</v>
      </c>
      <c r="F7278" s="10">
        <v>7.7913963521290173</v>
      </c>
      <c r="G7278" s="10">
        <v>7.6236752382874444</v>
      </c>
      <c r="H7278" s="10">
        <v>8.1155846792005271</v>
      </c>
      <c r="I7278" s="10">
        <v>10.484969335072854</v>
      </c>
      <c r="J7278" s="10">
        <v>12.731170352680374</v>
      </c>
      <c r="K7278" s="10">
        <v>9.8684562805779343</v>
      </c>
      <c r="L7278" s="10">
        <v>10.088037003909816</v>
      </c>
      <c r="M7278" s="10">
        <v>9.6096727319781241</v>
      </c>
      <c r="N7278" s="10">
        <v>6.9966025625181176</v>
      </c>
      <c r="O7278" s="10">
        <v>5.7175441074140538</v>
      </c>
      <c r="P7278" s="10">
        <v>6.3515456311607581</v>
      </c>
      <c r="Q7278" s="4">
        <f t="shared" si="800"/>
        <v>1.688756538</v>
      </c>
      <c r="R7278" s="20">
        <f t="array" ref="R7278">MAX(IF((EOL_MOD_TYPE=$AF$1)*(EOL_MOD_MIN&lt;=$Q7278)*(EOL_MOD_MAX&gt;$Q7278),EOL_MOD_A,0))*($Q7278-MAX(IF((EOL_MOD_TYPE=$AF$1)*(EOL_MOD_MIN&lt;=$Q7278)*(EOL_MOD_MAX&gt;$Q7278),EOL_MOD_MIN,0)))+MAX(IF((EOL_MOD_TYPE=$AF$1)*(EOL_MOD_MIN&lt;=$Q7278)*(EOL_MOD_MAX&gt;$Q7278),EOL_MOD_B,0))</f>
        <v>0</v>
      </c>
      <c r="S7278" s="3">
        <f t="shared" si="801"/>
        <v>0</v>
      </c>
      <c r="T7278" s="4"/>
      <c r="U7278" s="6"/>
      <c r="V7278" s="6">
        <v>5.3525</v>
      </c>
      <c r="W7278" s="20">
        <f t="array" ref="W7278">MAX(IF((EOL_MOD_TYPE=$AF$1)*(EOL_MOD_MIN&lt;=$V7278)*(EOL_MOD_MAX&gt;$V7278),EOL_MOD_A,0))*($V7278-MAX(IF((EOL_MOD_TYPE=$AF$1)*(EOL_MOD_MIN&lt;=$V7278)*(EOL_MOD_MAX&gt;$V7278),EOL_MOD_MIN,0)))+MAX(IF((EOL_MOD_TYPE=$AF$1)*(EOL_MOD_MIN&lt;=$V7278)*(EOL_MOD_MAX&gt;$V7278),EOL_MOD_B,0))</f>
        <v>235.25</v>
      </c>
      <c r="X7278" s="3">
        <f t="shared" si="802"/>
        <v>8.1369888213013262</v>
      </c>
      <c r="Y7278" s="6"/>
      <c r="Z7278" s="6">
        <f t="shared" ca="1" si="797"/>
        <v>6.43809111807023</v>
      </c>
      <c r="AA7278" s="6">
        <v>1.407297115</v>
      </c>
      <c r="AB7278" s="6"/>
      <c r="AC7278" s="6"/>
      <c r="AD7278" s="6"/>
      <c r="AE7278" s="6"/>
      <c r="AF7278" s="6"/>
      <c r="AG7278" s="6"/>
      <c r="AH7278" s="6"/>
      <c r="AI7278" s="6"/>
      <c r="AJ7278" s="6"/>
      <c r="AK7278" s="6"/>
      <c r="AL7278" s="6"/>
      <c r="AM7278" s="6"/>
      <c r="AN7278" s="6"/>
      <c r="AO7278" s="6"/>
      <c r="AP7278" s="6"/>
      <c r="AQ7278" s="6"/>
      <c r="AR7278" s="6"/>
      <c r="AS7278" s="6"/>
      <c r="AT7278" s="6"/>
      <c r="AU7278" s="6"/>
      <c r="AV7278" s="6"/>
      <c r="AW7278" s="6"/>
      <c r="AX7278" s="6"/>
      <c r="AY7278" s="6"/>
      <c r="BE7278" s="21"/>
      <c r="BJ7278" s="21"/>
      <c r="BP7278" s="21"/>
      <c r="BQ7278" s="21"/>
      <c r="BR7278" s="21"/>
    </row>
    <row r="7279" spans="1:70" x14ac:dyDescent="0.2">
      <c r="A7279" s="2">
        <f t="shared" si="803"/>
        <v>7271</v>
      </c>
      <c r="B7279" s="2">
        <f t="array" ref="B7279">MAX(IF((C7279&gt;=$R$3:$AC$3)*(C7279&lt;=$R$4:$AC$4),$F$3:$Q$3,0))</f>
        <v>10</v>
      </c>
      <c r="C7279" s="2">
        <f t="shared" si="798"/>
        <v>303</v>
      </c>
      <c r="D7279" s="2">
        <f t="shared" si="799"/>
        <v>23</v>
      </c>
      <c r="E7279" s="10">
        <v>7.3680336272263922</v>
      </c>
      <c r="F7279" s="10">
        <v>7.7780673162806719</v>
      </c>
      <c r="G7279" s="10">
        <v>7.6106331292796661</v>
      </c>
      <c r="H7279" s="10">
        <v>8.1017010421436364</v>
      </c>
      <c r="I7279" s="10">
        <v>10.467032302245892</v>
      </c>
      <c r="J7279" s="10">
        <v>12.709390658983249</v>
      </c>
      <c r="K7279" s="10">
        <v>9.8515739399053661</v>
      </c>
      <c r="L7279" s="10">
        <v>10.070779018205135</v>
      </c>
      <c r="M7279" s="10">
        <v>9.5932331020906787</v>
      </c>
      <c r="N7279" s="10">
        <v>6.9846332104074467</v>
      </c>
      <c r="O7279" s="10">
        <v>5.7077628888842851</v>
      </c>
      <c r="P7279" s="10">
        <v>6.3406798022920974</v>
      </c>
      <c r="Q7279" s="4">
        <f t="shared" si="800"/>
        <v>2.2035434740205599</v>
      </c>
      <c r="R7279" s="20">
        <f t="array" ref="R7279">MAX(IF((EOL_MOD_TYPE=$AF$1)*(EOL_MOD_MIN&lt;=$Q7279)*(EOL_MOD_MAX&gt;$Q7279),EOL_MOD_A,0))*($Q7279-MAX(IF((EOL_MOD_TYPE=$AF$1)*(EOL_MOD_MIN&lt;=$Q7279)*(EOL_MOD_MAX&gt;$Q7279),EOL_MOD_MIN,0)))+MAX(IF((EOL_MOD_TYPE=$AF$1)*(EOL_MOD_MIN&lt;=$Q7279)*(EOL_MOD_MAX&gt;$Q7279),EOL_MOD_B,0))</f>
        <v>0</v>
      </c>
      <c r="S7279" s="3">
        <f t="shared" si="801"/>
        <v>0</v>
      </c>
      <c r="T7279" s="4"/>
      <c r="U7279" s="6"/>
      <c r="V7279" s="6">
        <v>5.6974999999999998</v>
      </c>
      <c r="W7279" s="20">
        <f t="array" ref="W7279">MAX(IF((EOL_MOD_TYPE=$AF$1)*(EOL_MOD_MIN&lt;=$V7279)*(EOL_MOD_MAX&gt;$V7279),EOL_MOD_A,0))*($V7279-MAX(IF((EOL_MOD_TYPE=$AF$1)*(EOL_MOD_MIN&lt;=$V7279)*(EOL_MOD_MAX&gt;$V7279),EOL_MOD_MIN,0)))+MAX(IF((EOL_MOD_TYPE=$AF$1)*(EOL_MOD_MIN&lt;=$V7279)*(EOL_MOD_MAX&gt;$V7279),EOL_MOD_B,0))</f>
        <v>319.12499999999994</v>
      </c>
      <c r="X7279" s="3">
        <f t="shared" si="802"/>
        <v>11.038115016356153</v>
      </c>
      <c r="Y7279" s="6"/>
      <c r="Z7279" s="6">
        <f t="shared" ca="1" si="797"/>
        <v>6.4270772325702037</v>
      </c>
      <c r="AA7279" s="6">
        <v>1.8467741119999901</v>
      </c>
      <c r="AB7279" s="6"/>
      <c r="AC7279" s="6"/>
      <c r="AD7279" s="6"/>
      <c r="AE7279" s="6"/>
      <c r="AF7279" s="6"/>
      <c r="AG7279" s="6"/>
      <c r="AH7279" s="6"/>
      <c r="AI7279" s="6"/>
      <c r="AJ7279" s="6"/>
      <c r="AK7279" s="6"/>
      <c r="AL7279" s="6"/>
      <c r="AM7279" s="6"/>
      <c r="AN7279" s="6"/>
      <c r="AO7279" s="6"/>
      <c r="AP7279" s="6"/>
      <c r="AQ7279" s="6"/>
      <c r="AR7279" s="6"/>
      <c r="AS7279" s="6"/>
      <c r="AT7279" s="6"/>
      <c r="AU7279" s="6"/>
      <c r="AV7279" s="6"/>
      <c r="AW7279" s="6"/>
      <c r="AX7279" s="6"/>
      <c r="AY7279" s="6"/>
      <c r="BE7279" s="21"/>
      <c r="BJ7279" s="21"/>
      <c r="BP7279" s="21"/>
      <c r="BQ7279" s="21"/>
      <c r="BR7279" s="21"/>
    </row>
    <row r="7280" spans="1:70" x14ac:dyDescent="0.2">
      <c r="A7280" s="2">
        <f t="shared" si="803"/>
        <v>7272</v>
      </c>
      <c r="B7280" s="2">
        <f t="array" ref="B7280">MAX(IF((C7280&gt;=$R$3:$AC$3)*(C7280&lt;=$R$4:$AC$4),$F$3:$Q$3,0))</f>
        <v>10</v>
      </c>
      <c r="C7280" s="2">
        <f t="shared" si="798"/>
        <v>303</v>
      </c>
      <c r="D7280" s="2">
        <f t="shared" si="799"/>
        <v>24</v>
      </c>
      <c r="E7280" s="10">
        <v>5.3295999425523961</v>
      </c>
      <c r="F7280" s="10">
        <v>5.6261940728442354</v>
      </c>
      <c r="G7280" s="10">
        <v>5.5050820803413201</v>
      </c>
      <c r="H7280" s="10">
        <v>5.8602915775561621</v>
      </c>
      <c r="I7280" s="10">
        <v>7.5712323774699435</v>
      </c>
      <c r="J7280" s="10">
        <v>9.1932218490011763</v>
      </c>
      <c r="K7280" s="10">
        <v>7.1260461828178645</v>
      </c>
      <c r="L7280" s="10">
        <v>7.2846061774949549</v>
      </c>
      <c r="M7280" s="10">
        <v>6.9391776933353597</v>
      </c>
      <c r="N7280" s="10">
        <v>5.0522707468899135</v>
      </c>
      <c r="O7280" s="10">
        <v>4.128658242314736</v>
      </c>
      <c r="P7280" s="10">
        <v>4.586472920694332</v>
      </c>
      <c r="Q7280" s="4">
        <f t="shared" si="800"/>
        <v>3.29917753253382</v>
      </c>
      <c r="R7280" s="20">
        <f t="array" ref="R7280">MAX(IF((EOL_MOD_TYPE=$AF$1)*(EOL_MOD_MIN&lt;=$Q7280)*(EOL_MOD_MAX&gt;$Q7280),EOL_MOD_A,0))*($Q7280-MAX(IF((EOL_MOD_TYPE=$AF$1)*(EOL_MOD_MIN&lt;=$Q7280)*(EOL_MOD_MAX&gt;$Q7280),EOL_MOD_MIN,0)))+MAX(IF((EOL_MOD_TYPE=$AF$1)*(EOL_MOD_MIN&lt;=$Q7280)*(EOL_MOD_MAX&gt;$Q7280),EOL_MOD_B,0))</f>
        <v>29.917753253381996</v>
      </c>
      <c r="S7280" s="3">
        <f t="shared" si="801"/>
        <v>1.0348158290381324</v>
      </c>
      <c r="T7280" s="4"/>
      <c r="U7280" s="6"/>
      <c r="V7280" s="6">
        <v>6.4883333333333297</v>
      </c>
      <c r="W7280" s="20">
        <f t="array" ref="W7280">MAX(IF((EOL_MOD_TYPE=$AF$1)*(EOL_MOD_MIN&lt;=$V7280)*(EOL_MOD_MAX&gt;$V7280),EOL_MOD_A,0))*($V7280-MAX(IF((EOL_MOD_TYPE=$AF$1)*(EOL_MOD_MIN&lt;=$V7280)*(EOL_MOD_MAX&gt;$V7280),EOL_MOD_MIN,0)))+MAX(IF((EOL_MOD_TYPE=$AF$1)*(EOL_MOD_MIN&lt;=$V7280)*(EOL_MOD_MAX&gt;$V7280),EOL_MOD_B,0))</f>
        <v>595.91666666666538</v>
      </c>
      <c r="X7280" s="3">
        <f t="shared" si="802"/>
        <v>20.611975579569837</v>
      </c>
      <c r="Y7280" s="6"/>
      <c r="Z7280" s="6">
        <f t="shared" ca="1" si="797"/>
        <v>4.64896771411457</v>
      </c>
      <c r="AA7280" s="6">
        <v>2.8121064139999898</v>
      </c>
      <c r="AB7280" s="6"/>
      <c r="AC7280" s="6"/>
      <c r="AD7280" s="6"/>
      <c r="AE7280" s="6"/>
      <c r="AF7280" s="6"/>
      <c r="AG7280" s="6"/>
      <c r="AH7280" s="6"/>
      <c r="AI7280" s="6"/>
      <c r="AJ7280" s="6"/>
      <c r="AK7280" s="6"/>
      <c r="AL7280" s="6"/>
      <c r="AM7280" s="6"/>
      <c r="AN7280" s="6"/>
      <c r="AO7280" s="6"/>
      <c r="AP7280" s="6"/>
      <c r="AQ7280" s="6"/>
      <c r="AR7280" s="6"/>
      <c r="AS7280" s="6"/>
      <c r="AT7280" s="6"/>
      <c r="AU7280" s="6"/>
      <c r="AV7280" s="6"/>
      <c r="AW7280" s="6"/>
      <c r="AX7280" s="6"/>
      <c r="AY7280" s="6"/>
      <c r="BE7280" s="21"/>
      <c r="BJ7280" s="21"/>
      <c r="BP7280" s="21"/>
      <c r="BQ7280" s="21"/>
      <c r="BR7280" s="21"/>
    </row>
    <row r="7281" spans="1:70" x14ac:dyDescent="0.2">
      <c r="A7281" s="2">
        <f t="shared" si="803"/>
        <v>7273</v>
      </c>
      <c r="B7281" s="2">
        <f t="array" ref="B7281">MAX(IF((C7281&gt;=$R$3:$AC$3)*(C7281&lt;=$R$4:$AC$4),$F$3:$Q$3,0))</f>
        <v>10</v>
      </c>
      <c r="C7281" s="2">
        <f t="shared" si="798"/>
        <v>304</v>
      </c>
      <c r="D7281" s="2">
        <f t="shared" si="799"/>
        <v>1</v>
      </c>
      <c r="E7281" s="10">
        <v>3.2238129201438648</v>
      </c>
      <c r="F7281" s="10">
        <v>3.4032192544991875</v>
      </c>
      <c r="G7281" s="10">
        <v>3.3299600210813267</v>
      </c>
      <c r="H7281" s="10">
        <v>3.544822108071406</v>
      </c>
      <c r="I7281" s="10">
        <v>4.5797502669984285</v>
      </c>
      <c r="J7281" s="10">
        <v>5.5608728035908248</v>
      </c>
      <c r="K7281" s="10">
        <v>4.3104623238771804</v>
      </c>
      <c r="L7281" s="10">
        <v>4.4063734175742324</v>
      </c>
      <c r="M7281" s="10">
        <v>4.1974277514411567</v>
      </c>
      <c r="N7281" s="10">
        <v>3.056059720326461</v>
      </c>
      <c r="O7281" s="10">
        <v>2.4973772755743484</v>
      </c>
      <c r="P7281" s="10">
        <v>2.774304041391749</v>
      </c>
      <c r="Q7281" s="4">
        <f t="shared" si="800"/>
        <v>4.3608941323200225</v>
      </c>
      <c r="R7281" s="20">
        <f t="array" ref="R7281">MAX(IF((EOL_MOD_TYPE=$AF$1)*(EOL_MOD_MIN&lt;=$Q7281)*(EOL_MOD_MAX&gt;$Q7281),EOL_MOD_A,0))*($Q7281-MAX(IF((EOL_MOD_TYPE=$AF$1)*(EOL_MOD_MIN&lt;=$Q7281)*(EOL_MOD_MAX&gt;$Q7281),EOL_MOD_MIN,0)))+MAX(IF((EOL_MOD_TYPE=$AF$1)*(EOL_MOD_MIN&lt;=$Q7281)*(EOL_MOD_MAX&gt;$Q7281),EOL_MOD_B,0))</f>
        <v>136.08941323200224</v>
      </c>
      <c r="S7281" s="3">
        <f t="shared" si="801"/>
        <v>4.7071542366259678</v>
      </c>
      <c r="T7281" s="4"/>
      <c r="U7281" s="6"/>
      <c r="V7281" s="6">
        <v>6.2558333333333298</v>
      </c>
      <c r="W7281" s="20">
        <f t="array" ref="W7281">MAX(IF((EOL_MOD_TYPE=$AF$1)*(EOL_MOD_MIN&lt;=$V7281)*(EOL_MOD_MAX&gt;$V7281),EOL_MOD_A,0))*($V7281-MAX(IF((EOL_MOD_TYPE=$AF$1)*(EOL_MOD_MIN&lt;=$V7281)*(EOL_MOD_MAX&gt;$V7281),EOL_MOD_MIN,0)))+MAX(IF((EOL_MOD_TYPE=$AF$1)*(EOL_MOD_MIN&lt;=$V7281)*(EOL_MOD_MAX&gt;$V7281),EOL_MOD_B,0))</f>
        <v>514.54166666666538</v>
      </c>
      <c r="X7281" s="3">
        <f t="shared" si="802"/>
        <v>17.797321104188772</v>
      </c>
      <c r="Y7281" s="6"/>
      <c r="Z7281" s="6">
        <f t="shared" ca="1" si="797"/>
        <v>2.8121064139228116</v>
      </c>
      <c r="AA7281" s="6">
        <v>3.8205822139999999</v>
      </c>
      <c r="AB7281" s="6"/>
      <c r="AC7281" s="6"/>
      <c r="AD7281" s="6"/>
      <c r="AE7281" s="6"/>
      <c r="AF7281" s="6"/>
      <c r="AG7281" s="6"/>
      <c r="AH7281" s="6"/>
      <c r="AI7281" s="6"/>
      <c r="AJ7281" s="6"/>
      <c r="AK7281" s="6"/>
      <c r="AL7281" s="6"/>
      <c r="AM7281" s="6"/>
      <c r="AN7281" s="6"/>
      <c r="AO7281" s="6"/>
      <c r="AP7281" s="6"/>
      <c r="AQ7281" s="6"/>
      <c r="AR7281" s="6"/>
      <c r="AS7281" s="6"/>
      <c r="AT7281" s="6"/>
      <c r="AU7281" s="6"/>
      <c r="AV7281" s="6"/>
      <c r="AW7281" s="6"/>
      <c r="AX7281" s="6"/>
      <c r="AY7281" s="6"/>
      <c r="BE7281" s="21"/>
      <c r="BJ7281" s="21"/>
      <c r="BP7281" s="21"/>
      <c r="BQ7281" s="21"/>
      <c r="BR7281" s="21"/>
    </row>
    <row r="7282" spans="1:70" x14ac:dyDescent="0.2">
      <c r="A7282" s="2">
        <f t="shared" si="803"/>
        <v>7274</v>
      </c>
      <c r="B7282" s="2">
        <f t="array" ref="B7282">MAX(IF((C7282&gt;=$R$3:$AC$3)*(C7282&lt;=$R$4:$AC$4),$F$3:$Q$3,0))</f>
        <v>10</v>
      </c>
      <c r="C7282" s="2">
        <f t="shared" si="798"/>
        <v>304</v>
      </c>
      <c r="D7282" s="2">
        <f t="shared" si="799"/>
        <v>2</v>
      </c>
      <c r="E7282" s="10">
        <v>1.6133324827718323</v>
      </c>
      <c r="F7282" s="10">
        <v>1.7031150086193774</v>
      </c>
      <c r="G7282" s="10">
        <v>1.6664529863917588</v>
      </c>
      <c r="H7282" s="10">
        <v>1.7739790720685209</v>
      </c>
      <c r="I7282" s="10">
        <v>2.2919009420688741</v>
      </c>
      <c r="J7282" s="10">
        <v>2.7828962005013542</v>
      </c>
      <c r="K7282" s="10">
        <v>2.1571378535715002</v>
      </c>
      <c r="L7282" s="10">
        <v>2.205135825771674</v>
      </c>
      <c r="M7282" s="10">
        <v>2.1005705675953878</v>
      </c>
      <c r="N7282" s="10">
        <v>1.5293816788454513</v>
      </c>
      <c r="O7282" s="10">
        <v>1.2497933286527421</v>
      </c>
      <c r="P7282" s="10">
        <v>1.3883792074580852</v>
      </c>
      <c r="Q7282" s="4">
        <f t="shared" si="800"/>
        <v>4.373500767899988</v>
      </c>
      <c r="R7282" s="20">
        <f t="array" ref="R7282">MAX(IF((EOL_MOD_TYPE=$AF$1)*(EOL_MOD_MIN&lt;=$Q7282)*(EOL_MOD_MAX&gt;$Q7282),EOL_MOD_A,0))*($Q7282-MAX(IF((EOL_MOD_TYPE=$AF$1)*(EOL_MOD_MIN&lt;=$Q7282)*(EOL_MOD_MAX&gt;$Q7282),EOL_MOD_MIN,0)))+MAX(IF((EOL_MOD_TYPE=$AF$1)*(EOL_MOD_MIN&lt;=$Q7282)*(EOL_MOD_MAX&gt;$Q7282),EOL_MOD_B,0))</f>
        <v>137.35007678999881</v>
      </c>
      <c r="S7282" s="3">
        <f t="shared" si="801"/>
        <v>4.7507589349419721</v>
      </c>
      <c r="T7282" s="4"/>
      <c r="U7282" s="6"/>
      <c r="V7282" s="6">
        <v>5.9408333333333303</v>
      </c>
      <c r="W7282" s="20">
        <f t="array" ref="W7282">MAX(IF((EOL_MOD_TYPE=$AF$1)*(EOL_MOD_MIN&lt;=$V7282)*(EOL_MOD_MAX&gt;$V7282),EOL_MOD_A,0))*($V7282-MAX(IF((EOL_MOD_TYPE=$AF$1)*(EOL_MOD_MIN&lt;=$V7282)*(EOL_MOD_MAX&gt;$V7282),EOL_MOD_MIN,0)))+MAX(IF((EOL_MOD_TYPE=$AF$1)*(EOL_MOD_MIN&lt;=$V7282)*(EOL_MOD_MAX&gt;$V7282),EOL_MOD_B,0))</f>
        <v>404.29166666666561</v>
      </c>
      <c r="X7282" s="3">
        <f t="shared" si="802"/>
        <v>13.983918266575724</v>
      </c>
      <c r="Y7282" s="6"/>
      <c r="Z7282" s="6">
        <f t="shared" ca="1" si="797"/>
        <v>1.4072971152402427</v>
      </c>
      <c r="AA7282" s="6">
        <v>3.9759097889999899</v>
      </c>
      <c r="AB7282" s="6"/>
      <c r="AC7282" s="6"/>
      <c r="AD7282" s="6"/>
      <c r="AE7282" s="6"/>
      <c r="AF7282" s="6"/>
      <c r="AG7282" s="6"/>
      <c r="AH7282" s="6"/>
      <c r="AI7282" s="6"/>
      <c r="AJ7282" s="6"/>
      <c r="AK7282" s="6"/>
      <c r="AL7282" s="6"/>
      <c r="AM7282" s="6"/>
      <c r="AN7282" s="6"/>
      <c r="AO7282" s="6"/>
      <c r="AP7282" s="6"/>
      <c r="AQ7282" s="6"/>
      <c r="AR7282" s="6"/>
      <c r="AS7282" s="6"/>
      <c r="AT7282" s="6"/>
      <c r="AU7282" s="6"/>
      <c r="AV7282" s="6"/>
      <c r="AW7282" s="6"/>
      <c r="AX7282" s="6"/>
      <c r="AY7282" s="6"/>
      <c r="BE7282" s="21"/>
      <c r="BJ7282" s="21"/>
      <c r="BP7282" s="21"/>
      <c r="BQ7282" s="21"/>
      <c r="BR7282" s="21"/>
    </row>
    <row r="7283" spans="1:70" x14ac:dyDescent="0.2">
      <c r="A7283" s="2">
        <f t="shared" si="803"/>
        <v>7275</v>
      </c>
      <c r="B7283" s="2">
        <f t="array" ref="B7283">MAX(IF((C7283&gt;=$R$3:$AC$3)*(C7283&lt;=$R$4:$AC$4),$F$3:$Q$3,0))</f>
        <v>10</v>
      </c>
      <c r="C7283" s="2">
        <f t="shared" si="798"/>
        <v>304</v>
      </c>
      <c r="D7283" s="2">
        <f t="shared" si="799"/>
        <v>3</v>
      </c>
      <c r="E7283" s="10">
        <v>9.3769864108150891</v>
      </c>
      <c r="F7283" s="10">
        <v>9.898819036012501</v>
      </c>
      <c r="G7283" s="10">
        <v>9.6857325904766487</v>
      </c>
      <c r="H7283" s="10">
        <v>10.310694063059689</v>
      </c>
      <c r="I7283" s="10">
        <v>13.320951644009996</v>
      </c>
      <c r="J7283" s="10">
        <v>16.174706784541169</v>
      </c>
      <c r="K7283" s="10">
        <v>12.537683679710257</v>
      </c>
      <c r="L7283" s="10">
        <v>12.816656760506627</v>
      </c>
      <c r="M7283" s="10">
        <v>12.208904164291729</v>
      </c>
      <c r="N7283" s="10">
        <v>8.8890488306814532</v>
      </c>
      <c r="O7283" s="10">
        <v>7.2640296927323043</v>
      </c>
      <c r="P7283" s="10">
        <v>8.0695164204624277</v>
      </c>
      <c r="Q7283" s="4">
        <f t="shared" si="800"/>
        <v>5.2178431422200333</v>
      </c>
      <c r="R7283" s="20">
        <f t="array" ref="R7283">MAX(IF((EOL_MOD_TYPE=$AF$1)*(EOL_MOD_MIN&lt;=$Q7283)*(EOL_MOD_MAX&gt;$Q7283),EOL_MOD_A,0))*($Q7283-MAX(IF((EOL_MOD_TYPE=$AF$1)*(EOL_MOD_MIN&lt;=$Q7283)*(EOL_MOD_MAX&gt;$Q7283),EOL_MOD_MIN,0)))+MAX(IF((EOL_MOD_TYPE=$AF$1)*(EOL_MOD_MIN&lt;=$Q7283)*(EOL_MOD_MAX&gt;$Q7283),EOL_MOD_B,0))</f>
        <v>221.78431422200333</v>
      </c>
      <c r="S7283" s="3">
        <f t="shared" si="801"/>
        <v>7.6712284189773507</v>
      </c>
      <c r="T7283" s="4"/>
      <c r="U7283" s="6"/>
      <c r="V7283" s="6">
        <v>6.4483333333333297</v>
      </c>
      <c r="W7283" s="20">
        <f t="array" ref="W7283">MAX(IF((EOL_MOD_TYPE=$AF$1)*(EOL_MOD_MIN&lt;=$V7283)*(EOL_MOD_MAX&gt;$V7283),EOL_MOD_A,0))*($V7283-MAX(IF((EOL_MOD_TYPE=$AF$1)*(EOL_MOD_MIN&lt;=$V7283)*(EOL_MOD_MAX&gt;$V7283),EOL_MOD_MIN,0)))+MAX(IF((EOL_MOD_TYPE=$AF$1)*(EOL_MOD_MIN&lt;=$V7283)*(EOL_MOD_MAX&gt;$V7283),EOL_MOD_B,0))</f>
        <v>581.91666666666538</v>
      </c>
      <c r="X7283" s="3">
        <f t="shared" si="802"/>
        <v>20.127733949396752</v>
      </c>
      <c r="Y7283" s="6"/>
      <c r="Z7283" s="6">
        <f t="shared" ca="1" si="797"/>
        <v>8.1794707950805705</v>
      </c>
      <c r="AA7283" s="6">
        <v>4.9610407749999998</v>
      </c>
      <c r="AB7283" s="6"/>
      <c r="AC7283" s="6"/>
      <c r="AD7283" s="6"/>
      <c r="AE7283" s="6"/>
      <c r="AF7283" s="6"/>
      <c r="AG7283" s="6"/>
      <c r="AH7283" s="6"/>
      <c r="AI7283" s="6"/>
      <c r="AJ7283" s="6"/>
      <c r="AK7283" s="6"/>
      <c r="AL7283" s="6"/>
      <c r="AM7283" s="6"/>
      <c r="AN7283" s="6"/>
      <c r="AO7283" s="6"/>
      <c r="AP7283" s="6"/>
      <c r="AQ7283" s="6"/>
      <c r="AR7283" s="6"/>
      <c r="AS7283" s="6"/>
      <c r="AT7283" s="6"/>
      <c r="AU7283" s="6"/>
      <c r="AV7283" s="6"/>
      <c r="AW7283" s="6"/>
      <c r="AX7283" s="6"/>
      <c r="AY7283" s="6"/>
      <c r="BE7283" s="21"/>
      <c r="BJ7283" s="21"/>
      <c r="BP7283" s="21"/>
      <c r="BQ7283" s="21"/>
      <c r="BR7283" s="21"/>
    </row>
    <row r="7284" spans="1:70" x14ac:dyDescent="0.2">
      <c r="A7284" s="2">
        <f t="shared" si="803"/>
        <v>7276</v>
      </c>
      <c r="B7284" s="2">
        <f t="array" ref="B7284">MAX(IF((C7284&gt;=$R$3:$AC$3)*(C7284&lt;=$R$4:$AC$4),$F$3:$Q$3,0))</f>
        <v>10</v>
      </c>
      <c r="C7284" s="2">
        <f t="shared" si="798"/>
        <v>304</v>
      </c>
      <c r="D7284" s="2">
        <f t="shared" si="799"/>
        <v>4</v>
      </c>
      <c r="E7284" s="10">
        <v>12.628237159590743</v>
      </c>
      <c r="F7284" s="10">
        <v>13.331003044054889</v>
      </c>
      <c r="G7284" s="10">
        <v>13.044033856745695</v>
      </c>
      <c r="H7284" s="10">
        <v>13.885686104666538</v>
      </c>
      <c r="I7284" s="10">
        <v>17.939680104258148</v>
      </c>
      <c r="J7284" s="10">
        <v>21.782908102164175</v>
      </c>
      <c r="K7284" s="10">
        <v>16.88483229075608</v>
      </c>
      <c r="L7284" s="10">
        <v>17.260532763284754</v>
      </c>
      <c r="M7284" s="10">
        <v>16.442056167167816</v>
      </c>
      <c r="N7284" s="10">
        <v>11.971118634400437</v>
      </c>
      <c r="O7284" s="10">
        <v>9.7826621128865288</v>
      </c>
      <c r="P7284" s="10">
        <v>10.867432526432918</v>
      </c>
      <c r="Q7284" s="4">
        <f t="shared" si="800"/>
        <v>5.4879056779999997</v>
      </c>
      <c r="R7284" s="20">
        <f t="array" ref="R7284">MAX(IF((EOL_MOD_TYPE=$AF$1)*(EOL_MOD_MIN&lt;=$Q7284)*(EOL_MOD_MAX&gt;$Q7284),EOL_MOD_A,0))*($Q7284-MAX(IF((EOL_MOD_TYPE=$AF$1)*(EOL_MOD_MIN&lt;=$Q7284)*(EOL_MOD_MAX&gt;$Q7284),EOL_MOD_MIN,0)))+MAX(IF((EOL_MOD_TYPE=$AF$1)*(EOL_MOD_MIN&lt;=$Q7284)*(EOL_MOD_MAX&gt;$Q7284),EOL_MOD_B,0))</f>
        <v>248.79056779999996</v>
      </c>
      <c r="S7284" s="3">
        <f t="shared" si="801"/>
        <v>8.6053392945114098</v>
      </c>
      <c r="T7284" s="4"/>
      <c r="U7284" s="6"/>
      <c r="V7284" s="6">
        <v>5.4550000000000001</v>
      </c>
      <c r="W7284" s="20">
        <f t="array" ref="W7284">MAX(IF((EOL_MOD_TYPE=$AF$1)*(EOL_MOD_MIN&lt;=$V7284)*(EOL_MOD_MAX&gt;$V7284),EOL_MOD_A,0))*($V7284-MAX(IF((EOL_MOD_TYPE=$AF$1)*(EOL_MOD_MIN&lt;=$V7284)*(EOL_MOD_MAX&gt;$V7284),EOL_MOD_MIN,0)))+MAX(IF((EOL_MOD_TYPE=$AF$1)*(EOL_MOD_MIN&lt;=$V7284)*(EOL_MOD_MAX&gt;$V7284),EOL_MOD_B,0))</f>
        <v>245.5</v>
      </c>
      <c r="X7284" s="3">
        <f t="shared" si="802"/>
        <v>8.4915228719637632</v>
      </c>
      <c r="Y7284" s="6"/>
      <c r="Z7284" s="6">
        <f t="shared" ca="1" si="797"/>
        <v>11.015511009068968</v>
      </c>
      <c r="AA7284" s="6">
        <v>5.4879056779999997</v>
      </c>
      <c r="AB7284" s="6"/>
      <c r="AC7284" s="6"/>
      <c r="AD7284" s="6"/>
      <c r="AE7284" s="6"/>
      <c r="AF7284" s="6"/>
      <c r="AG7284" s="6"/>
      <c r="AH7284" s="6"/>
      <c r="AI7284" s="6"/>
      <c r="AJ7284" s="6"/>
      <c r="AK7284" s="6"/>
      <c r="AL7284" s="6"/>
      <c r="AM7284" s="6"/>
      <c r="AN7284" s="6"/>
      <c r="AO7284" s="6"/>
      <c r="AP7284" s="6"/>
      <c r="AQ7284" s="6"/>
      <c r="AR7284" s="6"/>
      <c r="AS7284" s="6"/>
      <c r="AT7284" s="6"/>
      <c r="AU7284" s="6"/>
      <c r="AV7284" s="6"/>
      <c r="AW7284" s="6"/>
      <c r="AX7284" s="6"/>
      <c r="AY7284" s="6"/>
      <c r="BE7284" s="21"/>
      <c r="BJ7284" s="21"/>
      <c r="BP7284" s="21"/>
      <c r="BQ7284" s="21"/>
      <c r="BR7284" s="21"/>
    </row>
    <row r="7285" spans="1:70" x14ac:dyDescent="0.2">
      <c r="A7285" s="2">
        <f t="shared" si="803"/>
        <v>7277</v>
      </c>
      <c r="B7285" s="2">
        <f t="array" ref="B7285">MAX(IF((C7285&gt;=$R$3:$AC$3)*(C7285&lt;=$R$4:$AC$4),$F$3:$Q$3,0))</f>
        <v>10</v>
      </c>
      <c r="C7285" s="2">
        <f t="shared" si="798"/>
        <v>304</v>
      </c>
      <c r="D7285" s="2">
        <f t="shared" si="799"/>
        <v>5</v>
      </c>
      <c r="E7285" s="10">
        <v>2.1171511191792551</v>
      </c>
      <c r="F7285" s="10">
        <v>2.2349713311384742</v>
      </c>
      <c r="G7285" s="10">
        <v>2.1868603297054516</v>
      </c>
      <c r="H7285" s="10">
        <v>2.3279651391991543</v>
      </c>
      <c r="I7285" s="10">
        <v>3.007625952099144</v>
      </c>
      <c r="J7285" s="10">
        <v>3.6519513915250408</v>
      </c>
      <c r="K7285" s="10">
        <v>2.8307784475190112</v>
      </c>
      <c r="L7285" s="10">
        <v>2.8937654397522201</v>
      </c>
      <c r="M7285" s="10">
        <v>2.7565460781269944</v>
      </c>
      <c r="N7285" s="10">
        <v>2.0069837851754357</v>
      </c>
      <c r="O7285" s="10">
        <v>1.6400843426606531</v>
      </c>
      <c r="P7285" s="10">
        <v>1.8219484354923283</v>
      </c>
      <c r="Q7285" s="4">
        <f t="shared" si="800"/>
        <v>6.1048309989112344</v>
      </c>
      <c r="R7285" s="20">
        <f t="array" ref="R7285">MAX(IF((EOL_MOD_TYPE=$AF$1)*(EOL_MOD_MIN&lt;=$Q7285)*(EOL_MOD_MAX&gt;$Q7285),EOL_MOD_A,0))*($Q7285-MAX(IF((EOL_MOD_TYPE=$AF$1)*(EOL_MOD_MIN&lt;=$Q7285)*(EOL_MOD_MAX&gt;$Q7285),EOL_MOD_MIN,0)))+MAX(IF((EOL_MOD_TYPE=$AF$1)*(EOL_MOD_MIN&lt;=$Q7285)*(EOL_MOD_MAX&gt;$Q7285),EOL_MOD_B,0))</f>
        <v>461.69084961893202</v>
      </c>
      <c r="S7285" s="3">
        <f t="shared" si="801"/>
        <v>15.969280689676349</v>
      </c>
      <c r="T7285" s="4"/>
      <c r="U7285" s="6"/>
      <c r="V7285" s="6">
        <v>5.2616666666666703</v>
      </c>
      <c r="W7285" s="20">
        <f t="array" ref="W7285">MAX(IF((EOL_MOD_TYPE=$AF$1)*(EOL_MOD_MIN&lt;=$V7285)*(EOL_MOD_MAX&gt;$V7285),EOL_MOD_A,0))*($V7285-MAX(IF((EOL_MOD_TYPE=$AF$1)*(EOL_MOD_MIN&lt;=$V7285)*(EOL_MOD_MAX&gt;$V7285),EOL_MOD_MIN,0)))+MAX(IF((EOL_MOD_TYPE=$AF$1)*(EOL_MOD_MIN&lt;=$V7285)*(EOL_MOD_MAX&gt;$V7285),EOL_MOD_B,0))</f>
        <v>226.16666666666703</v>
      </c>
      <c r="X7285" s="3">
        <f t="shared" si="802"/>
        <v>7.8228082398199899</v>
      </c>
      <c r="Y7285" s="6"/>
      <c r="Z7285" s="6">
        <f t="shared" ca="1" si="797"/>
        <v>1.8467741115765977</v>
      </c>
      <c r="AA7285" s="6">
        <v>6.4380911179999902</v>
      </c>
      <c r="AB7285" s="6"/>
      <c r="AC7285" s="6"/>
      <c r="AD7285" s="6"/>
      <c r="AE7285" s="6"/>
      <c r="AF7285" s="6"/>
      <c r="AG7285" s="6"/>
      <c r="AH7285" s="6"/>
      <c r="AI7285" s="6"/>
      <c r="AJ7285" s="6"/>
      <c r="AK7285" s="6"/>
      <c r="AL7285" s="6"/>
      <c r="AM7285" s="6"/>
      <c r="AN7285" s="6"/>
      <c r="AO7285" s="6"/>
      <c r="AP7285" s="6"/>
      <c r="AQ7285" s="6"/>
      <c r="AR7285" s="6"/>
      <c r="AS7285" s="6"/>
      <c r="AT7285" s="6"/>
      <c r="AU7285" s="6"/>
      <c r="AV7285" s="6"/>
      <c r="AW7285" s="6"/>
      <c r="AX7285" s="6"/>
      <c r="AY7285" s="6"/>
      <c r="BE7285" s="21"/>
      <c r="BJ7285" s="21"/>
      <c r="BP7285" s="21"/>
      <c r="BQ7285" s="21"/>
      <c r="BR7285" s="21"/>
    </row>
    <row r="7286" spans="1:70" x14ac:dyDescent="0.2">
      <c r="A7286" s="2">
        <f t="shared" si="803"/>
        <v>7278</v>
      </c>
      <c r="B7286" s="2">
        <f t="array" ref="B7286">MAX(IF((C7286&gt;=$R$3:$AC$3)*(C7286&lt;=$R$4:$AC$4),$F$3:$Q$3,0))</f>
        <v>10</v>
      </c>
      <c r="C7286" s="2">
        <f t="shared" si="798"/>
        <v>304</v>
      </c>
      <c r="D7286" s="2">
        <f t="shared" si="799"/>
        <v>6</v>
      </c>
      <c r="E7286" s="10">
        <v>3.9398381579048536</v>
      </c>
      <c r="F7286" s="10">
        <v>4.1590915511294808</v>
      </c>
      <c r="G7286" s="10">
        <v>4.0695610695574711</v>
      </c>
      <c r="H7286" s="10">
        <v>4.3321451183157382</v>
      </c>
      <c r="I7286" s="10">
        <v>5.5969360823797896</v>
      </c>
      <c r="J7286" s="10">
        <v>6.7959709218687481</v>
      </c>
      <c r="K7286" s="10">
        <v>5.2678379181707271</v>
      </c>
      <c r="L7286" s="10">
        <v>5.3850513533402742</v>
      </c>
      <c r="M7286" s="10">
        <v>5.1296977925873746</v>
      </c>
      <c r="N7286" s="10">
        <v>3.7348261196375243</v>
      </c>
      <c r="O7286" s="10">
        <v>3.0520574638534539</v>
      </c>
      <c r="P7286" s="10">
        <v>3.3904910721113093</v>
      </c>
      <c r="Q7286" s="4">
        <f t="shared" si="800"/>
        <v>7.3615237154999997</v>
      </c>
      <c r="R7286" s="20">
        <f t="array" ref="R7286">MAX(IF((EOL_MOD_TYPE=$AF$1)*(EOL_MOD_MIN&lt;=$Q7286)*(EOL_MOD_MAX&gt;$Q7286),EOL_MOD_A,0))*($Q7286-MAX(IF((EOL_MOD_TYPE=$AF$1)*(EOL_MOD_MIN&lt;=$Q7286)*(EOL_MOD_MAX&gt;$Q7286),EOL_MOD_MIN,0)))+MAX(IF((EOL_MOD_TYPE=$AF$1)*(EOL_MOD_MIN&lt;=$Q7286)*(EOL_MOD_MAX&gt;$Q7286),EOL_MOD_B,0))</f>
        <v>984.51942602840904</v>
      </c>
      <c r="S7286" s="3">
        <f t="shared" si="801"/>
        <v>34.053235128362005</v>
      </c>
      <c r="T7286" s="4"/>
      <c r="U7286" s="6"/>
      <c r="V7286" s="6">
        <v>4.7658333333333296</v>
      </c>
      <c r="W7286" s="20">
        <f t="array" ref="W7286">MAX(IF((EOL_MOD_TYPE=$AF$1)*(EOL_MOD_MIN&lt;=$V7286)*(EOL_MOD_MAX&gt;$V7286),EOL_MOD_A,0))*($V7286-MAX(IF((EOL_MOD_TYPE=$AF$1)*(EOL_MOD_MIN&lt;=$V7286)*(EOL_MOD_MAX&gt;$V7286),EOL_MOD_MIN,0)))+MAX(IF((EOL_MOD_TYPE=$AF$1)*(EOL_MOD_MIN&lt;=$V7286)*(EOL_MOD_MAX&gt;$V7286),EOL_MOD_B,0))</f>
        <v>176.58333333333297</v>
      </c>
      <c r="X7286" s="3">
        <f t="shared" si="802"/>
        <v>6.1077857996236169</v>
      </c>
      <c r="Y7286" s="6"/>
      <c r="Z7286" s="6">
        <f t="shared" ca="1" si="797"/>
        <v>3.4366895437492246</v>
      </c>
      <c r="AA7286" s="6">
        <v>8.1794707950000003</v>
      </c>
      <c r="AB7286" s="6"/>
      <c r="AC7286" s="6"/>
      <c r="AD7286" s="6"/>
      <c r="AE7286" s="6"/>
      <c r="AF7286" s="6"/>
      <c r="AG7286" s="6"/>
      <c r="AH7286" s="6"/>
      <c r="AI7286" s="6"/>
      <c r="AJ7286" s="6"/>
      <c r="AK7286" s="6"/>
      <c r="AL7286" s="6"/>
      <c r="AM7286" s="6"/>
      <c r="AN7286" s="6"/>
      <c r="AO7286" s="6"/>
      <c r="AP7286" s="6"/>
      <c r="AQ7286" s="6"/>
      <c r="AR7286" s="6"/>
      <c r="AS7286" s="6"/>
      <c r="AT7286" s="6"/>
      <c r="AU7286" s="6"/>
      <c r="AV7286" s="6"/>
      <c r="AW7286" s="6"/>
      <c r="AX7286" s="6"/>
      <c r="AY7286" s="6"/>
      <c r="BE7286" s="21"/>
      <c r="BJ7286" s="21"/>
      <c r="BP7286" s="21"/>
      <c r="BQ7286" s="21"/>
      <c r="BR7286" s="21"/>
    </row>
    <row r="7287" spans="1:70" x14ac:dyDescent="0.2">
      <c r="A7287" s="2">
        <f t="shared" si="803"/>
        <v>7279</v>
      </c>
      <c r="B7287" s="2">
        <f t="array" ref="B7287">MAX(IF((C7287&gt;=$R$3:$AC$3)*(C7287&lt;=$R$4:$AC$4),$F$3:$Q$3,0))</f>
        <v>10</v>
      </c>
      <c r="C7287" s="2">
        <f t="shared" si="798"/>
        <v>304</v>
      </c>
      <c r="D7287" s="2">
        <f t="shared" si="799"/>
        <v>7</v>
      </c>
      <c r="E7287" s="10">
        <v>5.9833062219194613</v>
      </c>
      <c r="F7287" s="10">
        <v>6.3162793389054377</v>
      </c>
      <c r="G7287" s="10">
        <v>6.1803122595556301</v>
      </c>
      <c r="H7287" s="10">
        <v>6.5790902574690362</v>
      </c>
      <c r="I7287" s="10">
        <v>8.4998878489965826</v>
      </c>
      <c r="J7287" s="10">
        <v>10.320823716887059</v>
      </c>
      <c r="K7287" s="10">
        <v>8.0000969909422786</v>
      </c>
      <c r="L7287" s="10">
        <v>8.1781052866727464</v>
      </c>
      <c r="M7287" s="10">
        <v>7.7903079996759095</v>
      </c>
      <c r="N7287" s="10">
        <v>5.6719609952958336</v>
      </c>
      <c r="O7287" s="10">
        <v>4.635062071392607</v>
      </c>
      <c r="P7287" s="10">
        <v>5.1490303697941648</v>
      </c>
      <c r="Q7287" s="4">
        <f t="shared" si="800"/>
        <v>6.771465086844815</v>
      </c>
      <c r="R7287" s="20">
        <f t="array" ref="R7287">MAX(IF((EOL_MOD_TYPE=$AF$1)*(EOL_MOD_MIN&lt;=$Q7287)*(EOL_MOD_MAX&gt;$Q7287),EOL_MOD_A,0))*($Q7287-MAX(IF((EOL_MOD_TYPE=$AF$1)*(EOL_MOD_MIN&lt;=$Q7287)*(EOL_MOD_MAX&gt;$Q7287),EOL_MOD_MIN,0)))+MAX(IF((EOL_MOD_TYPE=$AF$1)*(EOL_MOD_MIN&lt;=$Q7287)*(EOL_MOD_MAX&gt;$Q7287),EOL_MOD_B,0))</f>
        <v>695.01278039568524</v>
      </c>
      <c r="S7287" s="3">
        <f t="shared" si="801"/>
        <v>24.039580126423992</v>
      </c>
      <c r="T7287" s="4"/>
      <c r="U7287" s="6"/>
      <c r="V7287" s="6">
        <v>3.7533333333333299</v>
      </c>
      <c r="W7287" s="20">
        <f t="array" ref="W7287">MAX(IF((EOL_MOD_TYPE=$AF$1)*(EOL_MOD_MIN&lt;=$V7287)*(EOL_MOD_MAX&gt;$V7287),EOL_MOD_A,0))*($V7287-MAX(IF((EOL_MOD_TYPE=$AF$1)*(EOL_MOD_MIN&lt;=$V7287)*(EOL_MOD_MAX&gt;$V7287),EOL_MOD_MIN,0)))+MAX(IF((EOL_MOD_TYPE=$AF$1)*(EOL_MOD_MIN&lt;=$V7287)*(EOL_MOD_MAX&gt;$V7287),EOL_MOD_B,0))</f>
        <v>75.333333333332988</v>
      </c>
      <c r="X7287" s="3">
        <f t="shared" si="802"/>
        <v>2.605681152836119</v>
      </c>
      <c r="Y7287" s="6"/>
      <c r="Z7287" s="6">
        <f t="shared" ca="1" si="797"/>
        <v>5.2191905113318819</v>
      </c>
      <c r="AA7287" s="6">
        <v>7.8868314929999999</v>
      </c>
      <c r="AB7287" s="6"/>
      <c r="AC7287" s="6"/>
      <c r="AD7287" s="6"/>
      <c r="AE7287" s="6"/>
      <c r="AF7287" s="6"/>
      <c r="AG7287" s="6"/>
      <c r="AH7287" s="6"/>
      <c r="AI7287" s="6"/>
      <c r="AJ7287" s="6"/>
      <c r="AK7287" s="6"/>
      <c r="AL7287" s="6"/>
      <c r="AM7287" s="6"/>
      <c r="AN7287" s="6"/>
      <c r="AO7287" s="6"/>
      <c r="AP7287" s="6"/>
      <c r="AQ7287" s="6"/>
      <c r="AR7287" s="6"/>
      <c r="AS7287" s="6"/>
      <c r="AT7287" s="6"/>
      <c r="AU7287" s="6"/>
      <c r="AV7287" s="6"/>
      <c r="AW7287" s="6"/>
      <c r="AX7287" s="6"/>
      <c r="AY7287" s="6"/>
      <c r="BE7287" s="21"/>
      <c r="BJ7287" s="21"/>
      <c r="BP7287" s="21"/>
      <c r="BQ7287" s="21"/>
      <c r="BR7287" s="21"/>
    </row>
    <row r="7288" spans="1:70" x14ac:dyDescent="0.2">
      <c r="A7288" s="2">
        <f t="shared" si="803"/>
        <v>7280</v>
      </c>
      <c r="B7288" s="2">
        <f t="array" ref="B7288">MAX(IF((C7288&gt;=$R$3:$AC$3)*(C7288&lt;=$R$4:$AC$4),$F$3:$Q$3,0))</f>
        <v>10</v>
      </c>
      <c r="C7288" s="2">
        <f t="shared" si="798"/>
        <v>304</v>
      </c>
      <c r="D7288" s="2">
        <f t="shared" si="799"/>
        <v>8</v>
      </c>
      <c r="E7288" s="10">
        <v>3.0460378754746391</v>
      </c>
      <c r="F7288" s="10">
        <v>3.2155509654345842</v>
      </c>
      <c r="G7288" s="10">
        <v>3.1463315642948047</v>
      </c>
      <c r="H7288" s="10">
        <v>3.3493452227133282</v>
      </c>
      <c r="I7288" s="10">
        <v>4.3272029485103536</v>
      </c>
      <c r="J7288" s="10">
        <v>5.2542221276533008</v>
      </c>
      <c r="K7288" s="10">
        <v>4.0727647120262773</v>
      </c>
      <c r="L7288" s="10">
        <v>4.1633868514978136</v>
      </c>
      <c r="M7288" s="10">
        <v>3.9659633567966308</v>
      </c>
      <c r="N7288" s="10">
        <v>2.8875353156074017</v>
      </c>
      <c r="O7288" s="10">
        <v>2.3596610470838542</v>
      </c>
      <c r="P7288" s="10">
        <v>2.6213168684070269</v>
      </c>
      <c r="Q7288" s="4">
        <f t="shared" si="800"/>
        <v>9.1075685359345648</v>
      </c>
      <c r="R7288" s="20">
        <f t="array" ref="R7288">MAX(IF((EOL_MOD_TYPE=$AF$1)*(EOL_MOD_MIN&lt;=$Q7288)*(EOL_MOD_MAX&gt;$Q7288),EOL_MOD_A,0))*($Q7288-MAX(IF((EOL_MOD_TYPE=$AF$1)*(EOL_MOD_MIN&lt;=$Q7288)*(EOL_MOD_MAX&gt;$Q7288),EOL_MOD_MIN,0)))+MAX(IF((EOL_MOD_TYPE=$AF$1)*(EOL_MOD_MIN&lt;=$Q7288)*(EOL_MOD_MAX&gt;$Q7288),EOL_MOD_B,0))</f>
        <v>1996.431765143896</v>
      </c>
      <c r="S7288" s="3">
        <f t="shared" si="801"/>
        <v>69.053955177329456</v>
      </c>
      <c r="T7288" s="4"/>
      <c r="U7288" s="6"/>
      <c r="V7288" s="6">
        <v>2.0091666666666699</v>
      </c>
      <c r="W7288" s="20">
        <f t="array" ref="W7288">MAX(IF((EOL_MOD_TYPE=$AF$1)*(EOL_MOD_MIN&lt;=$V7288)*(EOL_MOD_MAX&gt;$V7288),EOL_MOD_A,0))*($V7288-MAX(IF((EOL_MOD_TYPE=$AF$1)*(EOL_MOD_MIN&lt;=$V7288)*(EOL_MOD_MAX&gt;$V7288),EOL_MOD_MIN,0)))+MAX(IF((EOL_MOD_TYPE=$AF$1)*(EOL_MOD_MIN&lt;=$V7288)*(EOL_MOD_MAX&gt;$V7288),EOL_MOD_B,0))</f>
        <v>0</v>
      </c>
      <c r="X7288" s="3">
        <f t="shared" si="802"/>
        <v>0</v>
      </c>
      <c r="Y7288" s="6"/>
      <c r="Z7288" s="6">
        <f t="shared" ca="1" si="797"/>
        <v>2.6570346539500171</v>
      </c>
      <c r="AA7288" s="6">
        <v>11.015511010000001</v>
      </c>
      <c r="AB7288" s="6"/>
      <c r="AC7288" s="6"/>
      <c r="AD7288" s="6"/>
      <c r="AE7288" s="6"/>
      <c r="AF7288" s="6"/>
      <c r="AG7288" s="6"/>
      <c r="AH7288" s="6"/>
      <c r="AI7288" s="6"/>
      <c r="AJ7288" s="6"/>
      <c r="AK7288" s="6"/>
      <c r="AL7288" s="6"/>
      <c r="AM7288" s="6"/>
      <c r="AN7288" s="6"/>
      <c r="AO7288" s="6"/>
      <c r="AP7288" s="6"/>
      <c r="AQ7288" s="6"/>
      <c r="AR7288" s="6"/>
      <c r="AS7288" s="6"/>
      <c r="AT7288" s="6"/>
      <c r="AU7288" s="6"/>
      <c r="AV7288" s="6"/>
      <c r="AW7288" s="6"/>
      <c r="AX7288" s="6"/>
      <c r="AY7288" s="6"/>
      <c r="BE7288" s="21"/>
      <c r="BJ7288" s="21"/>
      <c r="BP7288" s="21"/>
      <c r="BQ7288" s="21"/>
      <c r="BR7288" s="21"/>
    </row>
    <row r="7289" spans="1:70" x14ac:dyDescent="0.2">
      <c r="A7289" s="2">
        <f t="shared" si="803"/>
        <v>7281</v>
      </c>
      <c r="B7289" s="2">
        <f t="array" ref="B7289">MAX(IF((C7289&gt;=$R$3:$AC$3)*(C7289&lt;=$R$4:$AC$4),$F$3:$Q$3,0))</f>
        <v>10</v>
      </c>
      <c r="C7289" s="2">
        <f t="shared" si="798"/>
        <v>304</v>
      </c>
      <c r="D7289" s="2">
        <f t="shared" si="799"/>
        <v>9</v>
      </c>
      <c r="E7289" s="10">
        <v>1.2961904723708968</v>
      </c>
      <c r="F7289" s="10">
        <v>1.3683239326660988</v>
      </c>
      <c r="G7289" s="10">
        <v>1.338868774218136</v>
      </c>
      <c r="H7289" s="10">
        <v>1.4252578411177872</v>
      </c>
      <c r="I7289" s="10">
        <v>1.8413688414824396</v>
      </c>
      <c r="J7289" s="10">
        <v>2.2358463486023861</v>
      </c>
      <c r="K7289" s="10">
        <v>1.733096905472411</v>
      </c>
      <c r="L7289" s="10">
        <v>1.7716596412527623</v>
      </c>
      <c r="M7289" s="10">
        <v>1.6876493750265209</v>
      </c>
      <c r="N7289" s="10">
        <v>1.2287423590035285</v>
      </c>
      <c r="O7289" s="10">
        <v>1.0041142928264586</v>
      </c>
      <c r="P7289" s="10">
        <v>1.1154575513493443</v>
      </c>
      <c r="Q7289" s="4">
        <f t="shared" si="800"/>
        <v>0.43273487762640966</v>
      </c>
      <c r="R7289" s="20">
        <f t="array" ref="R7289">MAX(IF((EOL_MOD_TYPE=$AF$1)*(EOL_MOD_MIN&lt;=$Q7289)*(EOL_MOD_MAX&gt;$Q7289),EOL_MOD_A,0))*($Q7289-MAX(IF((EOL_MOD_TYPE=$AF$1)*(EOL_MOD_MIN&lt;=$Q7289)*(EOL_MOD_MAX&gt;$Q7289),EOL_MOD_MIN,0)))+MAX(IF((EOL_MOD_TYPE=$AF$1)*(EOL_MOD_MIN&lt;=$Q7289)*(EOL_MOD_MAX&gt;$Q7289),EOL_MOD_B,0))</f>
        <v>0</v>
      </c>
      <c r="S7289" s="3">
        <f t="shared" si="801"/>
        <v>0</v>
      </c>
      <c r="T7289" s="4"/>
      <c r="U7289" s="6"/>
      <c r="V7289" s="6">
        <v>1.81666666666667</v>
      </c>
      <c r="W7289" s="20">
        <f t="array" ref="W7289">MAX(IF((EOL_MOD_TYPE=$AF$1)*(EOL_MOD_MIN&lt;=$V7289)*(EOL_MOD_MAX&gt;$V7289),EOL_MOD_A,0))*($V7289-MAX(IF((EOL_MOD_TYPE=$AF$1)*(EOL_MOD_MIN&lt;=$V7289)*(EOL_MOD_MAX&gt;$V7289),EOL_MOD_MIN,0)))+MAX(IF((EOL_MOD_TYPE=$AF$1)*(EOL_MOD_MIN&lt;=$V7289)*(EOL_MOD_MAX&gt;$V7289),EOL_MOD_B,0))</f>
        <v>0</v>
      </c>
      <c r="X7289" s="3">
        <f t="shared" si="802"/>
        <v>0</v>
      </c>
      <c r="Y7289" s="6"/>
      <c r="Z7289" s="6">
        <f t="shared" ca="1" si="797"/>
        <v>1.1306566576007073</v>
      </c>
      <c r="AA7289" s="6">
        <v>0.53634967899999997</v>
      </c>
      <c r="AB7289" s="6"/>
      <c r="AC7289" s="6"/>
      <c r="AD7289" s="6"/>
      <c r="AE7289" s="6"/>
      <c r="AF7289" s="6"/>
      <c r="AG7289" s="6"/>
      <c r="AH7289" s="6"/>
      <c r="AI7289" s="6"/>
      <c r="AJ7289" s="6"/>
      <c r="AK7289" s="6"/>
      <c r="AL7289" s="6"/>
      <c r="AM7289" s="6"/>
      <c r="AN7289" s="6"/>
      <c r="AO7289" s="6"/>
      <c r="AP7289" s="6"/>
      <c r="AQ7289" s="6"/>
      <c r="AR7289" s="6"/>
      <c r="AS7289" s="6"/>
      <c r="AT7289" s="6"/>
      <c r="AU7289" s="6"/>
      <c r="AV7289" s="6"/>
      <c r="AW7289" s="6"/>
      <c r="AX7289" s="6"/>
      <c r="AY7289" s="6"/>
      <c r="BE7289" s="21"/>
      <c r="BJ7289" s="21"/>
      <c r="BP7289" s="21"/>
      <c r="BQ7289" s="21"/>
      <c r="BR7289" s="21"/>
    </row>
    <row r="7290" spans="1:70" x14ac:dyDescent="0.2">
      <c r="A7290" s="2">
        <f t="shared" si="803"/>
        <v>7282</v>
      </c>
      <c r="B7290" s="2">
        <f t="array" ref="B7290">MAX(IF((C7290&gt;=$R$3:$AC$3)*(C7290&lt;=$R$4:$AC$4),$F$3:$Q$3,0))</f>
        <v>10</v>
      </c>
      <c r="C7290" s="2">
        <f t="shared" si="798"/>
        <v>304</v>
      </c>
      <c r="D7290" s="2">
        <f t="shared" si="799"/>
        <v>10</v>
      </c>
      <c r="E7290" s="10">
        <v>5.6907888704963634</v>
      </c>
      <c r="F7290" s="10">
        <v>6.0074832929507096</v>
      </c>
      <c r="G7290" s="10">
        <v>5.8781634966342242</v>
      </c>
      <c r="H7290" s="10">
        <v>6.2574456707624302</v>
      </c>
      <c r="I7290" s="10">
        <v>8.0843375514247811</v>
      </c>
      <c r="J7290" s="10">
        <v>9.8162498398041027</v>
      </c>
      <c r="K7290" s="10">
        <v>7.6089809263248149</v>
      </c>
      <c r="L7290" s="10">
        <v>7.7782865895529287</v>
      </c>
      <c r="M7290" s="10">
        <v>7.4094482912947601</v>
      </c>
      <c r="N7290" s="10">
        <v>5.3946649743031463</v>
      </c>
      <c r="O7290" s="10">
        <v>4.4084589141217316</v>
      </c>
      <c r="P7290" s="10">
        <v>4.8972998598878723</v>
      </c>
      <c r="Q7290" s="4">
        <f t="shared" si="800"/>
        <v>3.5218939960000002</v>
      </c>
      <c r="R7290" s="20">
        <f t="array" ref="R7290">MAX(IF((EOL_MOD_TYPE=$AF$1)*(EOL_MOD_MIN&lt;=$Q7290)*(EOL_MOD_MAX&gt;$Q7290),EOL_MOD_A,0))*($Q7290-MAX(IF((EOL_MOD_TYPE=$AF$1)*(EOL_MOD_MIN&lt;=$Q7290)*(EOL_MOD_MAX&gt;$Q7290),EOL_MOD_MIN,0)))+MAX(IF((EOL_MOD_TYPE=$AF$1)*(EOL_MOD_MIN&lt;=$Q7290)*(EOL_MOD_MAX&gt;$Q7290),EOL_MOD_B,0))</f>
        <v>52.189399600000016</v>
      </c>
      <c r="S7290" s="3">
        <f t="shared" si="801"/>
        <v>1.8051628528613306</v>
      </c>
      <c r="T7290" s="4"/>
      <c r="U7290" s="6"/>
      <c r="V7290" s="6">
        <v>2.0816666666666701</v>
      </c>
      <c r="W7290" s="20">
        <f t="array" ref="W7290">MAX(IF((EOL_MOD_TYPE=$AF$1)*(EOL_MOD_MIN&lt;=$V7290)*(EOL_MOD_MAX&gt;$V7290),EOL_MOD_A,0))*($V7290-MAX(IF((EOL_MOD_TYPE=$AF$1)*(EOL_MOD_MIN&lt;=$V7290)*(EOL_MOD_MAX&gt;$V7290),EOL_MOD_MIN,0)))+MAX(IF((EOL_MOD_TYPE=$AF$1)*(EOL_MOD_MIN&lt;=$V7290)*(EOL_MOD_MAX&gt;$V7290),EOL_MOD_B,0))</f>
        <v>0</v>
      </c>
      <c r="X7290" s="3">
        <f t="shared" si="802"/>
        <v>0</v>
      </c>
      <c r="Y7290" s="6"/>
      <c r="Z7290" s="6">
        <f t="shared" ca="1" si="797"/>
        <v>4.9640299482046952</v>
      </c>
      <c r="AA7290" s="6">
        <v>4.402367495</v>
      </c>
      <c r="AB7290" s="6"/>
      <c r="AC7290" s="6"/>
      <c r="AD7290" s="6"/>
      <c r="AE7290" s="6"/>
      <c r="AF7290" s="6"/>
      <c r="AG7290" s="6"/>
      <c r="AH7290" s="6"/>
      <c r="AI7290" s="6"/>
      <c r="AJ7290" s="6"/>
      <c r="AK7290" s="6"/>
      <c r="AL7290" s="6"/>
      <c r="AM7290" s="6"/>
      <c r="AN7290" s="6"/>
      <c r="AO7290" s="6"/>
      <c r="AP7290" s="6"/>
      <c r="AQ7290" s="6"/>
      <c r="AR7290" s="6"/>
      <c r="AS7290" s="6"/>
      <c r="AT7290" s="6"/>
      <c r="AU7290" s="6"/>
      <c r="AV7290" s="6"/>
      <c r="AW7290" s="6"/>
      <c r="AX7290" s="6"/>
      <c r="AY7290" s="6"/>
      <c r="BE7290" s="21"/>
      <c r="BJ7290" s="21"/>
      <c r="BP7290" s="21"/>
      <c r="BQ7290" s="21"/>
      <c r="BR7290" s="21"/>
    </row>
    <row r="7291" spans="1:70" x14ac:dyDescent="0.2">
      <c r="A7291" s="2">
        <f t="shared" si="803"/>
        <v>7283</v>
      </c>
      <c r="B7291" s="2">
        <f t="array" ref="B7291">MAX(IF((C7291&gt;=$R$3:$AC$3)*(C7291&lt;=$R$4:$AC$4),$F$3:$Q$3,0))</f>
        <v>10</v>
      </c>
      <c r="C7291" s="2">
        <f t="shared" si="798"/>
        <v>304</v>
      </c>
      <c r="D7291" s="2">
        <f t="shared" si="799"/>
        <v>11</v>
      </c>
      <c r="E7291" s="10">
        <v>11.999921348933084</v>
      </c>
      <c r="F7291" s="10">
        <v>12.667721235307441</v>
      </c>
      <c r="G7291" s="10">
        <v>12.395030151527608</v>
      </c>
      <c r="H7291" s="10">
        <v>13.194806133762183</v>
      </c>
      <c r="I7291" s="10">
        <v>17.047094345438637</v>
      </c>
      <c r="J7291" s="10">
        <v>20.699103182306608</v>
      </c>
      <c r="K7291" s="10">
        <v>16.04473030704192</v>
      </c>
      <c r="L7291" s="10">
        <v>16.401737865905918</v>
      </c>
      <c r="M7291" s="10">
        <v>15.623984434827337</v>
      </c>
      <c r="N7291" s="10">
        <v>11.375497645168391</v>
      </c>
      <c r="O7291" s="10">
        <v>9.2959274088918296</v>
      </c>
      <c r="P7291" s="10">
        <v>10.326725253412841</v>
      </c>
      <c r="Q7291" s="4">
        <f t="shared" si="800"/>
        <v>4.6097540072839136</v>
      </c>
      <c r="R7291" s="20">
        <f t="array" ref="R7291">MAX(IF((EOL_MOD_TYPE=$AF$1)*(EOL_MOD_MIN&lt;=$Q7291)*(EOL_MOD_MAX&gt;$Q7291),EOL_MOD_A,0))*($Q7291-MAX(IF((EOL_MOD_TYPE=$AF$1)*(EOL_MOD_MIN&lt;=$Q7291)*(EOL_MOD_MAX&gt;$Q7291),EOL_MOD_MIN,0)))+MAX(IF((EOL_MOD_TYPE=$AF$1)*(EOL_MOD_MIN&lt;=$Q7291)*(EOL_MOD_MAX&gt;$Q7291),EOL_MOD_B,0))</f>
        <v>160.97540072839138</v>
      </c>
      <c r="S7291" s="3">
        <f t="shared" si="801"/>
        <v>5.5679278904630047</v>
      </c>
      <c r="T7291" s="4"/>
      <c r="U7291" s="6"/>
      <c r="V7291" s="6">
        <v>3.0616666666666701</v>
      </c>
      <c r="W7291" s="20">
        <f t="array" ref="W7291">MAX(IF((EOL_MOD_TYPE=$AF$1)*(EOL_MOD_MIN&lt;=$V7291)*(EOL_MOD_MAX&gt;$V7291),EOL_MOD_A,0))*($V7291-MAX(IF((EOL_MOD_TYPE=$AF$1)*(EOL_MOD_MIN&lt;=$V7291)*(EOL_MOD_MAX&gt;$V7291),EOL_MOD_MIN,0)))+MAX(IF((EOL_MOD_TYPE=$AF$1)*(EOL_MOD_MIN&lt;=$V7291)*(EOL_MOD_MAX&gt;$V7291),EOL_MOD_B,0))</f>
        <v>6.1666666666670089</v>
      </c>
      <c r="X7291" s="3">
        <f t="shared" si="802"/>
        <v>0.2132969085286332</v>
      </c>
      <c r="Y7291" s="6"/>
      <c r="Z7291" s="6">
        <f t="shared" ca="1" si="797"/>
        <v>10.467436116112504</v>
      </c>
      <c r="AA7291" s="6">
        <v>5.7135216270000004</v>
      </c>
      <c r="AB7291" s="6"/>
      <c r="AC7291" s="6"/>
      <c r="AD7291" s="6"/>
      <c r="AE7291" s="6"/>
      <c r="AF7291" s="6"/>
      <c r="AG7291" s="6"/>
      <c r="AH7291" s="6"/>
      <c r="AI7291" s="6"/>
      <c r="AJ7291" s="6"/>
      <c r="AK7291" s="6"/>
      <c r="AL7291" s="6"/>
      <c r="AM7291" s="6"/>
      <c r="AN7291" s="6"/>
      <c r="AO7291" s="6"/>
      <c r="AP7291" s="6"/>
      <c r="AQ7291" s="6"/>
      <c r="AR7291" s="6"/>
      <c r="AS7291" s="6"/>
      <c r="AT7291" s="6"/>
      <c r="AU7291" s="6"/>
      <c r="AV7291" s="6"/>
      <c r="AW7291" s="6"/>
      <c r="AX7291" s="6"/>
      <c r="AY7291" s="6"/>
      <c r="BE7291" s="21"/>
      <c r="BJ7291" s="21"/>
      <c r="BP7291" s="21"/>
      <c r="BQ7291" s="21"/>
      <c r="BR7291" s="21"/>
    </row>
    <row r="7292" spans="1:70" x14ac:dyDescent="0.2">
      <c r="A7292" s="2">
        <f t="shared" si="803"/>
        <v>7284</v>
      </c>
      <c r="B7292" s="2">
        <f t="array" ref="B7292">MAX(IF((C7292&gt;=$R$3:$AC$3)*(C7292&lt;=$R$4:$AC$4),$F$3:$Q$3,0))</f>
        <v>10</v>
      </c>
      <c r="C7292" s="2">
        <f t="shared" si="798"/>
        <v>304</v>
      </c>
      <c r="D7292" s="2">
        <f t="shared" si="799"/>
        <v>12</v>
      </c>
      <c r="E7292" s="10">
        <v>4.2990127193702206</v>
      </c>
      <c r="F7292" s="10">
        <v>4.5382543045471611</v>
      </c>
      <c r="G7292" s="10">
        <v>4.440561794443119</v>
      </c>
      <c r="H7292" s="10">
        <v>4.7270842657407277</v>
      </c>
      <c r="I7292" s="10">
        <v>6.1071796462949868</v>
      </c>
      <c r="J7292" s="10">
        <v>7.4155242582656049</v>
      </c>
      <c r="K7292" s="10">
        <v>5.7480793134507255</v>
      </c>
      <c r="L7292" s="10">
        <v>5.8759784881069077</v>
      </c>
      <c r="M7292" s="10">
        <v>5.5973456708144909</v>
      </c>
      <c r="N7292" s="10">
        <v>4.0753107994406079</v>
      </c>
      <c r="O7292" s="10">
        <v>3.3302976750527939</v>
      </c>
      <c r="P7292" s="10">
        <v>3.6995845158443941</v>
      </c>
      <c r="Q7292" s="4">
        <f t="shared" si="800"/>
        <v>1.9226001377055131</v>
      </c>
      <c r="R7292" s="20">
        <f t="array" ref="R7292">MAX(IF((EOL_MOD_TYPE=$AF$1)*(EOL_MOD_MIN&lt;=$Q7292)*(EOL_MOD_MAX&gt;$Q7292),EOL_MOD_A,0))*($Q7292-MAX(IF((EOL_MOD_TYPE=$AF$1)*(EOL_MOD_MIN&lt;=$Q7292)*(EOL_MOD_MAX&gt;$Q7292),EOL_MOD_MIN,0)))+MAX(IF((EOL_MOD_TYPE=$AF$1)*(EOL_MOD_MIN&lt;=$Q7292)*(EOL_MOD_MAX&gt;$Q7292),EOL_MOD_B,0))</f>
        <v>0</v>
      </c>
      <c r="S7292" s="3">
        <f t="shared" si="801"/>
        <v>0</v>
      </c>
      <c r="T7292" s="4"/>
      <c r="U7292" s="6"/>
      <c r="V7292" s="6">
        <v>2.5375000000000001</v>
      </c>
      <c r="W7292" s="20">
        <f t="array" ref="W7292">MAX(IF((EOL_MOD_TYPE=$AF$1)*(EOL_MOD_MIN&lt;=$V7292)*(EOL_MOD_MAX&gt;$V7292),EOL_MOD_A,0))*($V7292-MAX(IF((EOL_MOD_TYPE=$AF$1)*(EOL_MOD_MIN&lt;=$V7292)*(EOL_MOD_MAX&gt;$V7292),EOL_MOD_MIN,0)))+MAX(IF((EOL_MOD_TYPE=$AF$1)*(EOL_MOD_MIN&lt;=$V7292)*(EOL_MOD_MAX&gt;$V7292),EOL_MOD_B,0))</f>
        <v>0</v>
      </c>
      <c r="X7292" s="3">
        <f t="shared" si="802"/>
        <v>0</v>
      </c>
      <c r="Y7292" s="6"/>
      <c r="Z7292" s="6">
        <f t="shared" ca="1" si="797"/>
        <v>3.7499946619536639</v>
      </c>
      <c r="AA7292" s="6">
        <v>2.3253652059999999</v>
      </c>
      <c r="AB7292" s="6"/>
      <c r="AC7292" s="6"/>
      <c r="AD7292" s="6"/>
      <c r="AE7292" s="6"/>
      <c r="AF7292" s="6"/>
      <c r="AG7292" s="6"/>
      <c r="AH7292" s="6"/>
      <c r="AI7292" s="6"/>
      <c r="AJ7292" s="6"/>
      <c r="AK7292" s="6"/>
      <c r="AL7292" s="6"/>
      <c r="AM7292" s="6"/>
      <c r="AN7292" s="6"/>
      <c r="AO7292" s="6"/>
      <c r="AP7292" s="6"/>
      <c r="AQ7292" s="6"/>
      <c r="AR7292" s="6"/>
      <c r="AS7292" s="6"/>
      <c r="AT7292" s="6"/>
      <c r="AU7292" s="6"/>
      <c r="AV7292" s="6"/>
      <c r="AW7292" s="6"/>
      <c r="AX7292" s="6"/>
      <c r="AY7292" s="6"/>
      <c r="BE7292" s="21"/>
      <c r="BJ7292" s="21"/>
      <c r="BP7292" s="21"/>
      <c r="BQ7292" s="21"/>
      <c r="BR7292" s="21"/>
    </row>
    <row r="7293" spans="1:70" x14ac:dyDescent="0.2">
      <c r="A7293" s="2">
        <f t="shared" si="803"/>
        <v>7285</v>
      </c>
      <c r="B7293" s="2">
        <f t="array" ref="B7293">MAX(IF((C7293&gt;=$R$3:$AC$3)*(C7293&lt;=$R$4:$AC$4),$F$3:$Q$3,0))</f>
        <v>10</v>
      </c>
      <c r="C7293" s="2">
        <f t="shared" si="798"/>
        <v>304</v>
      </c>
      <c r="D7293" s="2">
        <f t="shared" si="799"/>
        <v>13</v>
      </c>
      <c r="E7293" s="10">
        <v>2.2779738263945877</v>
      </c>
      <c r="F7293" s="10">
        <v>2.4047438791470852</v>
      </c>
      <c r="G7293" s="10">
        <v>2.352978277233631</v>
      </c>
      <c r="H7293" s="10">
        <v>2.5048016685320551</v>
      </c>
      <c r="I7293" s="10">
        <v>3.2360907714150118</v>
      </c>
      <c r="J7293" s="10">
        <v>3.9293603606266605</v>
      </c>
      <c r="K7293" s="10">
        <v>3.0458096039313651</v>
      </c>
      <c r="L7293" s="10">
        <v>3.1135812043668558</v>
      </c>
      <c r="M7293" s="10">
        <v>2.9659384067294274</v>
      </c>
      <c r="N7293" s="10">
        <v>2.1594379783339832</v>
      </c>
      <c r="O7293" s="10">
        <v>1.7646681768795427</v>
      </c>
      <c r="P7293" s="10">
        <v>1.9603470019188034</v>
      </c>
      <c r="Q7293" s="4">
        <f t="shared" si="800"/>
        <v>2.2333970915206827</v>
      </c>
      <c r="R7293" s="20">
        <f t="array" ref="R7293">MAX(IF((EOL_MOD_TYPE=$AF$1)*(EOL_MOD_MIN&lt;=$Q7293)*(EOL_MOD_MAX&gt;$Q7293),EOL_MOD_A,0))*($Q7293-MAX(IF((EOL_MOD_TYPE=$AF$1)*(EOL_MOD_MIN&lt;=$Q7293)*(EOL_MOD_MAX&gt;$Q7293),EOL_MOD_MIN,0)))+MAX(IF((EOL_MOD_TYPE=$AF$1)*(EOL_MOD_MIN&lt;=$Q7293)*(EOL_MOD_MAX&gt;$Q7293),EOL_MOD_B,0))</f>
        <v>0</v>
      </c>
      <c r="S7293" s="3">
        <f t="shared" si="801"/>
        <v>0</v>
      </c>
      <c r="T7293" s="4"/>
      <c r="U7293" s="6"/>
      <c r="V7293" s="6">
        <v>2.5733333333333301</v>
      </c>
      <c r="W7293" s="20">
        <f t="array" ref="W7293">MAX(IF((EOL_MOD_TYPE=$AF$1)*(EOL_MOD_MIN&lt;=$V7293)*(EOL_MOD_MAX&gt;$V7293),EOL_MOD_A,0))*($V7293-MAX(IF((EOL_MOD_TYPE=$AF$1)*(EOL_MOD_MIN&lt;=$V7293)*(EOL_MOD_MAX&gt;$V7293),EOL_MOD_MIN,0)))+MAX(IF((EOL_MOD_TYPE=$AF$1)*(EOL_MOD_MIN&lt;=$V7293)*(EOL_MOD_MAX&gt;$V7293),EOL_MOD_B,0))</f>
        <v>0</v>
      </c>
      <c r="X7293" s="3">
        <f t="shared" si="802"/>
        <v>0</v>
      </c>
      <c r="Y7293" s="6"/>
      <c r="Z7293" s="6">
        <f t="shared" ca="1" si="797"/>
        <v>1.9870584821859461</v>
      </c>
      <c r="AA7293" s="6">
        <v>2.6012725890000001</v>
      </c>
      <c r="AB7293" s="6"/>
      <c r="AC7293" s="6"/>
      <c r="AD7293" s="6"/>
      <c r="AE7293" s="6"/>
      <c r="AF7293" s="6"/>
      <c r="AG7293" s="6"/>
      <c r="AH7293" s="6"/>
      <c r="AI7293" s="6"/>
      <c r="AJ7293" s="6"/>
      <c r="AK7293" s="6"/>
      <c r="AL7293" s="6"/>
      <c r="AM7293" s="6"/>
      <c r="AN7293" s="6"/>
      <c r="AO7293" s="6"/>
      <c r="AP7293" s="6"/>
      <c r="AQ7293" s="6"/>
      <c r="AR7293" s="6"/>
      <c r="AS7293" s="6"/>
      <c r="AT7293" s="6"/>
      <c r="AU7293" s="6"/>
      <c r="AV7293" s="6"/>
      <c r="AW7293" s="6"/>
      <c r="AX7293" s="6"/>
      <c r="AY7293" s="6"/>
      <c r="BE7293" s="21"/>
      <c r="BJ7293" s="21"/>
      <c r="BP7293" s="21"/>
      <c r="BQ7293" s="21"/>
      <c r="BR7293" s="21"/>
    </row>
    <row r="7294" spans="1:70" x14ac:dyDescent="0.2">
      <c r="A7294" s="2">
        <f t="shared" si="803"/>
        <v>7286</v>
      </c>
      <c r="B7294" s="2">
        <f t="array" ref="B7294">MAX(IF((C7294&gt;=$R$3:$AC$3)*(C7294&lt;=$R$4:$AC$4),$F$3:$Q$3,0))</f>
        <v>10</v>
      </c>
      <c r="C7294" s="2">
        <f t="shared" si="798"/>
        <v>304</v>
      </c>
      <c r="D7294" s="2">
        <f t="shared" si="799"/>
        <v>14</v>
      </c>
      <c r="E7294" s="10">
        <v>1.1128269440593563</v>
      </c>
      <c r="F7294" s="10">
        <v>1.1747561588590214</v>
      </c>
      <c r="G7294" s="10">
        <v>1.1494678276599235</v>
      </c>
      <c r="H7294" s="10">
        <v>1.2236360022972768</v>
      </c>
      <c r="I7294" s="10">
        <v>1.5808825203019052</v>
      </c>
      <c r="J7294" s="10">
        <v>1.9195558928545389</v>
      </c>
      <c r="K7294" s="10">
        <v>1.4879271019079998</v>
      </c>
      <c r="L7294" s="10">
        <v>1.5210346214645372</v>
      </c>
      <c r="M7294" s="10">
        <v>1.4489087342381344</v>
      </c>
      <c r="N7294" s="10">
        <v>1.0549202710193311</v>
      </c>
      <c r="O7294" s="10">
        <v>0.86206885777251052</v>
      </c>
      <c r="P7294" s="10">
        <v>0.9576611189137253</v>
      </c>
      <c r="Q7294" s="4">
        <f t="shared" si="800"/>
        <v>1.9832440536</v>
      </c>
      <c r="R7294" s="20">
        <f t="array" ref="R7294">MAX(IF((EOL_MOD_TYPE=$AF$1)*(EOL_MOD_MIN&lt;=$Q7294)*(EOL_MOD_MAX&gt;$Q7294),EOL_MOD_A,0))*($Q7294-MAX(IF((EOL_MOD_TYPE=$AF$1)*(EOL_MOD_MIN&lt;=$Q7294)*(EOL_MOD_MAX&gt;$Q7294),EOL_MOD_MIN,0)))+MAX(IF((EOL_MOD_TYPE=$AF$1)*(EOL_MOD_MIN&lt;=$Q7294)*(EOL_MOD_MAX&gt;$Q7294),EOL_MOD_B,0))</f>
        <v>0</v>
      </c>
      <c r="S7294" s="3">
        <f t="shared" si="801"/>
        <v>0</v>
      </c>
      <c r="T7294" s="4"/>
      <c r="U7294" s="6"/>
      <c r="V7294" s="6">
        <v>3.8458333333333301</v>
      </c>
      <c r="W7294" s="20">
        <f t="array" ref="W7294">MAX(IF((EOL_MOD_TYPE=$AF$1)*(EOL_MOD_MIN&lt;=$V7294)*(EOL_MOD_MAX&gt;$V7294),EOL_MOD_A,0))*($V7294-MAX(IF((EOL_MOD_TYPE=$AF$1)*(EOL_MOD_MIN&lt;=$V7294)*(EOL_MOD_MAX&gt;$V7294),EOL_MOD_MIN,0)))+MAX(IF((EOL_MOD_TYPE=$AF$1)*(EOL_MOD_MIN&lt;=$V7294)*(EOL_MOD_MAX&gt;$V7294),EOL_MOD_B,0))</f>
        <v>84.583333333333016</v>
      </c>
      <c r="X7294" s="3">
        <f t="shared" si="802"/>
        <v>2.9256265156290522</v>
      </c>
      <c r="Y7294" s="6"/>
      <c r="Z7294" s="6">
        <f t="shared" ca="1" si="797"/>
        <v>0.97071010771797117</v>
      </c>
      <c r="AA7294" s="6">
        <v>2.2036045039999999</v>
      </c>
      <c r="AB7294" s="6"/>
      <c r="AC7294" s="6"/>
      <c r="AD7294" s="6"/>
      <c r="AE7294" s="6"/>
      <c r="AF7294" s="6"/>
      <c r="AG7294" s="6"/>
      <c r="AH7294" s="6"/>
      <c r="AI7294" s="6"/>
      <c r="AJ7294" s="6"/>
      <c r="AK7294" s="6"/>
      <c r="AL7294" s="6"/>
      <c r="AM7294" s="6"/>
      <c r="AN7294" s="6"/>
      <c r="AO7294" s="6"/>
      <c r="AP7294" s="6"/>
      <c r="AQ7294" s="6"/>
      <c r="AR7294" s="6"/>
      <c r="AS7294" s="6"/>
      <c r="AT7294" s="6"/>
      <c r="AU7294" s="6"/>
      <c r="AV7294" s="6"/>
      <c r="AW7294" s="6"/>
      <c r="AX7294" s="6"/>
      <c r="AY7294" s="6"/>
      <c r="BE7294" s="21"/>
      <c r="BJ7294" s="21"/>
      <c r="BP7294" s="21"/>
      <c r="BQ7294" s="21"/>
      <c r="BR7294" s="21"/>
    </row>
    <row r="7295" spans="1:70" x14ac:dyDescent="0.2">
      <c r="A7295" s="2">
        <f t="shared" si="803"/>
        <v>7287</v>
      </c>
      <c r="B7295" s="2">
        <f t="array" ref="B7295">MAX(IF((C7295&gt;=$R$3:$AC$3)*(C7295&lt;=$R$4:$AC$4),$F$3:$Q$3,0))</f>
        <v>10</v>
      </c>
      <c r="C7295" s="2">
        <f t="shared" si="798"/>
        <v>304</v>
      </c>
      <c r="D7295" s="2">
        <f t="shared" si="799"/>
        <v>15</v>
      </c>
      <c r="E7295" s="10">
        <v>2.3244669911809845</v>
      </c>
      <c r="F7295" s="10">
        <v>2.4538244050718365</v>
      </c>
      <c r="G7295" s="10">
        <v>2.4010022736091208</v>
      </c>
      <c r="H7295" s="10">
        <v>2.5559243615950482</v>
      </c>
      <c r="I7295" s="10">
        <v>3.3021389848561942</v>
      </c>
      <c r="J7295" s="10">
        <v>4.0095581208620796</v>
      </c>
      <c r="K7295" s="10">
        <v>3.1079742022172465</v>
      </c>
      <c r="L7295" s="10">
        <v>3.1771290126573373</v>
      </c>
      <c r="M7295" s="10">
        <v>3.0264728437333095</v>
      </c>
      <c r="N7295" s="10">
        <v>2.2035118410840173</v>
      </c>
      <c r="O7295" s="10">
        <v>1.8006848366806019</v>
      </c>
      <c r="P7295" s="10">
        <v>2.0003574424000203</v>
      </c>
      <c r="Q7295" s="4">
        <f t="shared" si="800"/>
        <v>1.1542034947594841</v>
      </c>
      <c r="R7295" s="20">
        <f t="array" ref="R7295">MAX(IF((EOL_MOD_TYPE=$AF$1)*(EOL_MOD_MIN&lt;=$Q7295)*(EOL_MOD_MAX&gt;$Q7295),EOL_MOD_A,0))*($Q7295-MAX(IF((EOL_MOD_TYPE=$AF$1)*(EOL_MOD_MIN&lt;=$Q7295)*(EOL_MOD_MAX&gt;$Q7295),EOL_MOD_MIN,0)))+MAX(IF((EOL_MOD_TYPE=$AF$1)*(EOL_MOD_MIN&lt;=$Q7295)*(EOL_MOD_MAX&gt;$Q7295),EOL_MOD_B,0))</f>
        <v>0</v>
      </c>
      <c r="S7295" s="3">
        <f t="shared" si="801"/>
        <v>0</v>
      </c>
      <c r="T7295" s="4"/>
      <c r="U7295" s="6"/>
      <c r="V7295" s="6">
        <v>5.1083333333333298</v>
      </c>
      <c r="W7295" s="20">
        <f t="array" ref="W7295">MAX(IF((EOL_MOD_TYPE=$AF$1)*(EOL_MOD_MIN&lt;=$V7295)*(EOL_MOD_MAX&gt;$V7295),EOL_MOD_A,0))*($V7295-MAX(IF((EOL_MOD_TYPE=$AF$1)*(EOL_MOD_MIN&lt;=$V7295)*(EOL_MOD_MAX&gt;$V7295),EOL_MOD_MIN,0)))+MAX(IF((EOL_MOD_TYPE=$AF$1)*(EOL_MOD_MIN&lt;=$V7295)*(EOL_MOD_MAX&gt;$V7295),EOL_MOD_B,0))</f>
        <v>210.83333333333297</v>
      </c>
      <c r="X7295" s="3">
        <f t="shared" si="802"/>
        <v>7.2924483591542044</v>
      </c>
      <c r="Y7295" s="6"/>
      <c r="Z7295" s="6">
        <f t="shared" ca="1" si="797"/>
        <v>2.0276141006842927</v>
      </c>
      <c r="AA7295" s="6">
        <v>1.2172109709999901</v>
      </c>
      <c r="AB7295" s="6"/>
      <c r="AC7295" s="6"/>
      <c r="AD7295" s="6"/>
      <c r="AE7295" s="6"/>
      <c r="AF7295" s="6"/>
      <c r="AG7295" s="6"/>
      <c r="AH7295" s="6"/>
      <c r="AI7295" s="6"/>
      <c r="AJ7295" s="6"/>
      <c r="AK7295" s="6"/>
      <c r="AL7295" s="6"/>
      <c r="AM7295" s="6"/>
      <c r="AN7295" s="6"/>
      <c r="AO7295" s="6"/>
      <c r="AP7295" s="6"/>
      <c r="AQ7295" s="6"/>
      <c r="AR7295" s="6"/>
      <c r="AS7295" s="6"/>
      <c r="AT7295" s="6"/>
      <c r="AU7295" s="6"/>
      <c r="AV7295" s="6"/>
      <c r="AW7295" s="6"/>
      <c r="AX7295" s="6"/>
      <c r="AY7295" s="6"/>
      <c r="BE7295" s="21"/>
      <c r="BJ7295" s="21"/>
      <c r="BP7295" s="21"/>
      <c r="BQ7295" s="21"/>
      <c r="BR7295" s="21"/>
    </row>
    <row r="7296" spans="1:70" x14ac:dyDescent="0.2">
      <c r="A7296" s="2">
        <f t="shared" si="803"/>
        <v>7288</v>
      </c>
      <c r="B7296" s="2">
        <f t="array" ref="B7296">MAX(IF((C7296&gt;=$R$3:$AC$3)*(C7296&lt;=$R$4:$AC$4),$F$3:$Q$3,0))</f>
        <v>10</v>
      </c>
      <c r="C7296" s="2">
        <f t="shared" si="798"/>
        <v>304</v>
      </c>
      <c r="D7296" s="2">
        <f t="shared" si="799"/>
        <v>16</v>
      </c>
      <c r="E7296" s="10">
        <v>6.17071112612064</v>
      </c>
      <c r="F7296" s="10">
        <v>6.5141133926062222</v>
      </c>
      <c r="G7296" s="10">
        <v>6.3738876481413458</v>
      </c>
      <c r="H7296" s="10">
        <v>6.7851558896967568</v>
      </c>
      <c r="I7296" s="10">
        <v>8.7661153508126191</v>
      </c>
      <c r="J7296" s="10">
        <v>10.644085289703565</v>
      </c>
      <c r="K7296" s="10">
        <v>8.2506703954414888</v>
      </c>
      <c r="L7296" s="10">
        <v>8.434254141662219</v>
      </c>
      <c r="M7296" s="10">
        <v>8.0343105411183871</v>
      </c>
      <c r="N7296" s="10">
        <v>5.8496141635495613</v>
      </c>
      <c r="O7296" s="10">
        <v>4.780238221707906</v>
      </c>
      <c r="P7296" s="10">
        <v>5.3103046732294779</v>
      </c>
      <c r="Q7296" s="4">
        <f t="shared" si="800"/>
        <v>1.1321592739999999</v>
      </c>
      <c r="R7296" s="20">
        <f t="array" ref="R7296">MAX(IF((EOL_MOD_TYPE=$AF$1)*(EOL_MOD_MIN&lt;=$Q7296)*(EOL_MOD_MAX&gt;$Q7296),EOL_MOD_A,0))*($Q7296-MAX(IF((EOL_MOD_TYPE=$AF$1)*(EOL_MOD_MIN&lt;=$Q7296)*(EOL_MOD_MAX&gt;$Q7296),EOL_MOD_MIN,0)))+MAX(IF((EOL_MOD_TYPE=$AF$1)*(EOL_MOD_MIN&lt;=$Q7296)*(EOL_MOD_MAX&gt;$Q7296),EOL_MOD_B,0))</f>
        <v>0</v>
      </c>
      <c r="S7296" s="3">
        <f t="shared" si="801"/>
        <v>0</v>
      </c>
      <c r="T7296" s="4"/>
      <c r="U7296" s="6"/>
      <c r="V7296" s="6">
        <v>5.5833333333333304</v>
      </c>
      <c r="W7296" s="20">
        <f t="array" ref="W7296">MAX(IF((EOL_MOD_TYPE=$AF$1)*(EOL_MOD_MIN&lt;=$V7296)*(EOL_MOD_MAX&gt;$V7296),EOL_MOD_A,0))*($V7296-MAX(IF((EOL_MOD_TYPE=$AF$1)*(EOL_MOD_MIN&lt;=$V7296)*(EOL_MOD_MAX&gt;$V7296),EOL_MOD_MIN,0)))+MAX(IF((EOL_MOD_TYPE=$AF$1)*(EOL_MOD_MIN&lt;=$V7296)*(EOL_MOD_MAX&gt;$V7296),EOL_MOD_B,0))</f>
        <v>279.16666666666561</v>
      </c>
      <c r="X7296" s="3">
        <f t="shared" si="802"/>
        <v>9.6560086969037684</v>
      </c>
      <c r="Y7296" s="6"/>
      <c r="Z7296" s="6">
        <f t="shared" ca="1" si="797"/>
        <v>5.3826623213155713</v>
      </c>
      <c r="AA7296" s="6">
        <v>1.1321592739999999</v>
      </c>
      <c r="AB7296" s="6"/>
      <c r="AC7296" s="6"/>
      <c r="AD7296" s="6"/>
      <c r="AE7296" s="6"/>
      <c r="AF7296" s="6"/>
      <c r="AG7296" s="6"/>
      <c r="AH7296" s="6"/>
      <c r="AI7296" s="6"/>
      <c r="AJ7296" s="6"/>
      <c r="AK7296" s="6"/>
      <c r="AL7296" s="6"/>
      <c r="AM7296" s="6"/>
      <c r="AN7296" s="6"/>
      <c r="AO7296" s="6"/>
      <c r="AP7296" s="6"/>
      <c r="AQ7296" s="6"/>
      <c r="AR7296" s="6"/>
      <c r="AS7296" s="6"/>
      <c r="AT7296" s="6"/>
      <c r="AU7296" s="6"/>
      <c r="AV7296" s="6"/>
      <c r="AW7296" s="6"/>
      <c r="AX7296" s="6"/>
      <c r="AY7296" s="6"/>
      <c r="BE7296" s="21"/>
      <c r="BJ7296" s="21"/>
      <c r="BP7296" s="21"/>
      <c r="BQ7296" s="21"/>
      <c r="BR7296" s="21"/>
    </row>
    <row r="7297" spans="1:70" x14ac:dyDescent="0.2">
      <c r="A7297" s="2">
        <f t="shared" si="803"/>
        <v>7289</v>
      </c>
      <c r="B7297" s="2">
        <f t="array" ref="B7297">MAX(IF((C7297&gt;=$R$3:$AC$3)*(C7297&lt;=$R$4:$AC$4),$F$3:$Q$3,0))</f>
        <v>10</v>
      </c>
      <c r="C7297" s="2">
        <f t="shared" si="798"/>
        <v>304</v>
      </c>
      <c r="D7297" s="2">
        <f t="shared" si="799"/>
        <v>17</v>
      </c>
      <c r="E7297" s="10">
        <v>6.8501755855266682</v>
      </c>
      <c r="F7297" s="10">
        <v>7.2313902905768677</v>
      </c>
      <c r="G7297" s="10">
        <v>7.0757241199260488</v>
      </c>
      <c r="H7297" s="10">
        <v>7.5322776045770956</v>
      </c>
      <c r="I7297" s="10">
        <v>9.7313629059473765</v>
      </c>
      <c r="J7297" s="10">
        <v>11.816118384337646</v>
      </c>
      <c r="K7297" s="10">
        <v>9.1591616836247294</v>
      </c>
      <c r="L7297" s="10">
        <v>9.3629600580029155</v>
      </c>
      <c r="M7297" s="10">
        <v>8.9189781842710687</v>
      </c>
      <c r="N7297" s="10">
        <v>6.4937222483609762</v>
      </c>
      <c r="O7297" s="10">
        <v>5.3065960292215326</v>
      </c>
      <c r="P7297" s="10">
        <v>5.8950287383058386</v>
      </c>
      <c r="Q7297" s="4">
        <f t="shared" si="800"/>
        <v>1.160902821560003</v>
      </c>
      <c r="R7297" s="20">
        <f t="array" ref="R7297">MAX(IF((EOL_MOD_TYPE=$AF$1)*(EOL_MOD_MIN&lt;=$Q7297)*(EOL_MOD_MAX&gt;$Q7297),EOL_MOD_A,0))*($Q7297-MAX(IF((EOL_MOD_TYPE=$AF$1)*(EOL_MOD_MIN&lt;=$Q7297)*(EOL_MOD_MAX&gt;$Q7297),EOL_MOD_MIN,0)))+MAX(IF((EOL_MOD_TYPE=$AF$1)*(EOL_MOD_MIN&lt;=$Q7297)*(EOL_MOD_MAX&gt;$Q7297),EOL_MOD_B,0))</f>
        <v>0</v>
      </c>
      <c r="S7297" s="3">
        <f t="shared" si="801"/>
        <v>0</v>
      </c>
      <c r="T7297" s="4"/>
      <c r="U7297" s="6"/>
      <c r="V7297" s="6">
        <v>6.5608333333333304</v>
      </c>
      <c r="W7297" s="20">
        <f t="array" ref="W7297">MAX(IF((EOL_MOD_TYPE=$AF$1)*(EOL_MOD_MIN&lt;=$V7297)*(EOL_MOD_MAX&gt;$V7297),EOL_MOD_A,0))*($V7297-MAX(IF((EOL_MOD_TYPE=$AF$1)*(EOL_MOD_MIN&lt;=$V7297)*(EOL_MOD_MAX&gt;$V7297),EOL_MOD_MIN,0)))+MAX(IF((EOL_MOD_TYPE=$AF$1)*(EOL_MOD_MIN&lt;=$V7297)*(EOL_MOD_MAX&gt;$V7297),EOL_MOD_B,0))</f>
        <v>621.29166666666561</v>
      </c>
      <c r="X7297" s="3">
        <f t="shared" si="802"/>
        <v>21.489663534258565</v>
      </c>
      <c r="Y7297" s="6"/>
      <c r="Z7297" s="6">
        <f t="shared" ca="1" si="797"/>
        <v>5.9753537744669609</v>
      </c>
      <c r="AA7297" s="6">
        <v>1.1037676059999999</v>
      </c>
      <c r="AB7297" s="6"/>
      <c r="AC7297" s="6"/>
      <c r="AD7297" s="6"/>
      <c r="AE7297" s="6"/>
      <c r="AF7297" s="6"/>
      <c r="AG7297" s="6"/>
      <c r="AH7297" s="6"/>
      <c r="AI7297" s="6"/>
      <c r="AJ7297" s="6"/>
      <c r="AK7297" s="6"/>
      <c r="AL7297" s="6"/>
      <c r="AM7297" s="6"/>
      <c r="AN7297" s="6"/>
      <c r="AO7297" s="6"/>
      <c r="AP7297" s="6"/>
      <c r="AQ7297" s="6"/>
      <c r="AR7297" s="6"/>
      <c r="AS7297" s="6"/>
      <c r="AT7297" s="6"/>
      <c r="AU7297" s="6"/>
      <c r="AV7297" s="6"/>
      <c r="AW7297" s="6"/>
      <c r="AX7297" s="6"/>
      <c r="AY7297" s="6"/>
      <c r="BE7297" s="21"/>
      <c r="BJ7297" s="21"/>
      <c r="BP7297" s="21"/>
      <c r="BQ7297" s="21"/>
      <c r="BR7297" s="21"/>
    </row>
    <row r="7298" spans="1:70" x14ac:dyDescent="0.2">
      <c r="A7298" s="2">
        <f t="shared" si="803"/>
        <v>7290</v>
      </c>
      <c r="B7298" s="2">
        <f t="array" ref="B7298">MAX(IF((C7298&gt;=$R$3:$AC$3)*(C7298&lt;=$R$4:$AC$4),$F$3:$Q$3,0))</f>
        <v>10</v>
      </c>
      <c r="C7298" s="2">
        <f t="shared" si="798"/>
        <v>304</v>
      </c>
      <c r="D7298" s="2">
        <f t="shared" si="799"/>
        <v>18</v>
      </c>
      <c r="E7298" s="10">
        <v>0.64522233195465717</v>
      </c>
      <c r="F7298" s="10">
        <v>0.68112918396113542</v>
      </c>
      <c r="G7298" s="10">
        <v>0.66646688977907309</v>
      </c>
      <c r="H7298" s="10">
        <v>0.70946994865700475</v>
      </c>
      <c r="I7298" s="10">
        <v>0.91660317153602655</v>
      </c>
      <c r="J7298" s="10">
        <v>1.1129675967289008</v>
      </c>
      <c r="K7298" s="10">
        <v>0.86270717976110278</v>
      </c>
      <c r="L7298" s="10">
        <v>0.88190307638055421</v>
      </c>
      <c r="M7298" s="10">
        <v>0.84008414541473808</v>
      </c>
      <c r="N7298" s="10">
        <v>0.61164776870915383</v>
      </c>
      <c r="O7298" s="10">
        <v>0.49983160606129129</v>
      </c>
      <c r="P7298" s="10">
        <v>0.55525645174786642</v>
      </c>
      <c r="Q7298" s="4">
        <f t="shared" si="800"/>
        <v>0.61910454869999998</v>
      </c>
      <c r="R7298" s="20">
        <f t="array" ref="R7298">MAX(IF((EOL_MOD_TYPE=$AF$1)*(EOL_MOD_MIN&lt;=$Q7298)*(EOL_MOD_MAX&gt;$Q7298),EOL_MOD_A,0))*($Q7298-MAX(IF((EOL_MOD_TYPE=$AF$1)*(EOL_MOD_MIN&lt;=$Q7298)*(EOL_MOD_MAX&gt;$Q7298),EOL_MOD_MIN,0)))+MAX(IF((EOL_MOD_TYPE=$AF$1)*(EOL_MOD_MIN&lt;=$Q7298)*(EOL_MOD_MAX&gt;$Q7298),EOL_MOD_B,0))</f>
        <v>0</v>
      </c>
      <c r="S7298" s="3">
        <f t="shared" si="801"/>
        <v>0</v>
      </c>
      <c r="T7298" s="4"/>
      <c r="U7298" s="6"/>
      <c r="V7298" s="6">
        <v>6.7</v>
      </c>
      <c r="W7298" s="20">
        <f t="array" ref="W7298">MAX(IF((EOL_MOD_TYPE=$AF$1)*(EOL_MOD_MIN&lt;=$V7298)*(EOL_MOD_MAX&gt;$V7298),EOL_MOD_A,0))*($V7298-MAX(IF((EOL_MOD_TYPE=$AF$1)*(EOL_MOD_MIN&lt;=$V7298)*(EOL_MOD_MAX&gt;$V7298),EOL_MOD_MIN,0)))+MAX(IF((EOL_MOD_TYPE=$AF$1)*(EOL_MOD_MIN&lt;=$V7298)*(EOL_MOD_MAX&gt;$V7298),EOL_MOD_B,0))</f>
        <v>670</v>
      </c>
      <c r="X7298" s="3">
        <f t="shared" si="802"/>
        <v>23.174420872569129</v>
      </c>
      <c r="Y7298" s="6"/>
      <c r="Z7298" s="6">
        <f t="shared" ca="1" si="797"/>
        <v>0.56282231725002041</v>
      </c>
      <c r="AA7298" s="6">
        <v>0.56282231699999996</v>
      </c>
      <c r="AB7298" s="6"/>
      <c r="AC7298" s="6"/>
      <c r="AD7298" s="6"/>
      <c r="AE7298" s="6"/>
      <c r="AF7298" s="6"/>
      <c r="AG7298" s="6"/>
      <c r="AH7298" s="6"/>
      <c r="AI7298" s="6"/>
      <c r="AJ7298" s="6"/>
      <c r="AK7298" s="6"/>
      <c r="AL7298" s="6"/>
      <c r="AM7298" s="6"/>
      <c r="AN7298" s="6"/>
      <c r="AO7298" s="6"/>
      <c r="AP7298" s="6"/>
      <c r="AQ7298" s="6"/>
      <c r="AR7298" s="6"/>
      <c r="AS7298" s="6"/>
      <c r="AT7298" s="6"/>
      <c r="AU7298" s="6"/>
      <c r="AV7298" s="6"/>
      <c r="AW7298" s="6"/>
      <c r="AX7298" s="6"/>
      <c r="AY7298" s="6"/>
      <c r="BE7298" s="21"/>
      <c r="BJ7298" s="21"/>
      <c r="BP7298" s="21"/>
      <c r="BQ7298" s="21"/>
      <c r="BR7298" s="21"/>
    </row>
    <row r="7299" spans="1:70" x14ac:dyDescent="0.2">
      <c r="A7299" s="2">
        <f t="shared" si="803"/>
        <v>7291</v>
      </c>
      <c r="B7299" s="2">
        <f t="array" ref="B7299">MAX(IF((C7299&gt;=$R$3:$AC$3)*(C7299&lt;=$R$4:$AC$4),$F$3:$Q$3,0))</f>
        <v>10</v>
      </c>
      <c r="C7299" s="2">
        <f t="shared" si="798"/>
        <v>304</v>
      </c>
      <c r="D7299" s="2">
        <f t="shared" si="799"/>
        <v>19</v>
      </c>
      <c r="E7299" s="10">
        <v>3.7723480827135494</v>
      </c>
      <c r="F7299" s="10">
        <v>3.9822805937482668</v>
      </c>
      <c r="G7299" s="10">
        <v>3.8965562246330148</v>
      </c>
      <c r="H7299" s="10">
        <v>4.1479773219430554</v>
      </c>
      <c r="I7299" s="10">
        <v>5.3589995967406878</v>
      </c>
      <c r="J7299" s="10">
        <v>6.5070611659139441</v>
      </c>
      <c r="K7299" s="10">
        <v>5.0438920265762306</v>
      </c>
      <c r="L7299" s="10">
        <v>5.1561224938463006</v>
      </c>
      <c r="M7299" s="10">
        <v>4.9116245026312146</v>
      </c>
      <c r="N7299" s="10">
        <v>3.5760514993274368</v>
      </c>
      <c r="O7299" s="10">
        <v>2.9223086483892069</v>
      </c>
      <c r="P7299" s="10">
        <v>3.2463547949741396</v>
      </c>
      <c r="Q7299" s="4">
        <f t="shared" si="800"/>
        <v>1.1079892479866251</v>
      </c>
      <c r="R7299" s="20">
        <f t="array" ref="R7299">MAX(IF((EOL_MOD_TYPE=$AF$1)*(EOL_MOD_MIN&lt;=$Q7299)*(EOL_MOD_MAX&gt;$Q7299),EOL_MOD_A,0))*($Q7299-MAX(IF((EOL_MOD_TYPE=$AF$1)*(EOL_MOD_MIN&lt;=$Q7299)*(EOL_MOD_MAX&gt;$Q7299),EOL_MOD_MIN,0)))+MAX(IF((EOL_MOD_TYPE=$AF$1)*(EOL_MOD_MIN&lt;=$Q7299)*(EOL_MOD_MAX&gt;$Q7299),EOL_MOD_B,0))</f>
        <v>0</v>
      </c>
      <c r="S7299" s="3">
        <f t="shared" si="801"/>
        <v>0</v>
      </c>
      <c r="T7299" s="4"/>
      <c r="U7299" s="6"/>
      <c r="V7299" s="6">
        <v>7.0816666666666697</v>
      </c>
      <c r="W7299" s="20">
        <f t="array" ref="W7299">MAX(IF((EOL_MOD_TYPE=$AF$1)*(EOL_MOD_MIN&lt;=$V7299)*(EOL_MOD_MAX&gt;$V7299),EOL_MOD_A,0))*($V7299-MAX(IF((EOL_MOD_TYPE=$AF$1)*(EOL_MOD_MIN&lt;=$V7299)*(EOL_MOD_MAX&gt;$V7299),EOL_MOD_MIN,0)))+MAX(IF((EOL_MOD_TYPE=$AF$1)*(EOL_MOD_MIN&lt;=$V7299)*(EOL_MOD_MAX&gt;$V7299),EOL_MOD_B,0))</f>
        <v>822.3295454545472</v>
      </c>
      <c r="X7299" s="3">
        <f t="shared" si="802"/>
        <v>28.443299973600215</v>
      </c>
      <c r="Y7299" s="6"/>
      <c r="Z7299" s="6">
        <f t="shared" ca="1" si="797"/>
        <v>3.2905892809917745</v>
      </c>
      <c r="AA7299" s="6">
        <v>0.97071010800000002</v>
      </c>
      <c r="AB7299" s="6"/>
      <c r="AC7299" s="6"/>
      <c r="AD7299" s="6"/>
      <c r="AE7299" s="6"/>
      <c r="AF7299" s="6"/>
      <c r="AG7299" s="6"/>
      <c r="AH7299" s="6"/>
      <c r="AI7299" s="6"/>
      <c r="AJ7299" s="6"/>
      <c r="AK7299" s="6"/>
      <c r="AL7299" s="6"/>
      <c r="AM7299" s="6"/>
      <c r="AN7299" s="6"/>
      <c r="AO7299" s="6"/>
      <c r="AP7299" s="6"/>
      <c r="AQ7299" s="6"/>
      <c r="AR7299" s="6"/>
      <c r="AS7299" s="6"/>
      <c r="AT7299" s="6"/>
      <c r="AU7299" s="6"/>
      <c r="AV7299" s="6"/>
      <c r="AW7299" s="6"/>
      <c r="AX7299" s="6"/>
      <c r="AY7299" s="6"/>
      <c r="BE7299" s="21"/>
      <c r="BJ7299" s="21"/>
      <c r="BP7299" s="21"/>
      <c r="BQ7299" s="21"/>
      <c r="BR7299" s="21"/>
    </row>
    <row r="7300" spans="1:70" x14ac:dyDescent="0.2">
      <c r="A7300" s="2">
        <f t="shared" si="803"/>
        <v>7292</v>
      </c>
      <c r="B7300" s="2">
        <f t="array" ref="B7300">MAX(IF((C7300&gt;=$R$3:$AC$3)*(C7300&lt;=$R$4:$AC$4),$F$3:$Q$3,0))</f>
        <v>10</v>
      </c>
      <c r="C7300" s="2">
        <f t="shared" si="798"/>
        <v>304</v>
      </c>
      <c r="D7300" s="2">
        <f t="shared" si="799"/>
        <v>20</v>
      </c>
      <c r="E7300" s="10">
        <v>6.0678688007654777</v>
      </c>
      <c r="F7300" s="10">
        <v>6.4055478553074456</v>
      </c>
      <c r="G7300" s="10">
        <v>6.2676591415900269</v>
      </c>
      <c r="H7300" s="10">
        <v>6.6720731030727176</v>
      </c>
      <c r="I7300" s="10">
        <v>8.6200174913304295</v>
      </c>
      <c r="J7300" s="10">
        <v>10.466688801665407</v>
      </c>
      <c r="K7300" s="10">
        <v>8.1131630463104596</v>
      </c>
      <c r="L7300" s="10">
        <v>8.2936871485172556</v>
      </c>
      <c r="M7300" s="10">
        <v>7.9004090892781749</v>
      </c>
      <c r="N7300" s="10">
        <v>5.7521233054111205</v>
      </c>
      <c r="O7300" s="10">
        <v>4.7005698002854421</v>
      </c>
      <c r="P7300" s="10">
        <v>5.2218020566303052</v>
      </c>
      <c r="Q7300" s="4">
        <f t="shared" si="800"/>
        <v>0.80559278370958454</v>
      </c>
      <c r="R7300" s="20">
        <f t="array" ref="R7300">MAX(IF((EOL_MOD_TYPE=$AF$1)*(EOL_MOD_MIN&lt;=$Q7300)*(EOL_MOD_MAX&gt;$Q7300),EOL_MOD_A,0))*($Q7300-MAX(IF((EOL_MOD_TYPE=$AF$1)*(EOL_MOD_MIN&lt;=$Q7300)*(EOL_MOD_MAX&gt;$Q7300),EOL_MOD_MIN,0)))+MAX(IF((EOL_MOD_TYPE=$AF$1)*(EOL_MOD_MIN&lt;=$Q7300)*(EOL_MOD_MAX&gt;$Q7300),EOL_MOD_B,0))</f>
        <v>0</v>
      </c>
      <c r="S7300" s="3">
        <f t="shared" si="801"/>
        <v>0</v>
      </c>
      <c r="T7300" s="4"/>
      <c r="U7300" s="6"/>
      <c r="V7300" s="6">
        <v>7.2975000000000003</v>
      </c>
      <c r="W7300" s="20">
        <f t="array" ref="W7300">MAX(IF((EOL_MOD_TYPE=$AF$1)*(EOL_MOD_MIN&lt;=$V7300)*(EOL_MOD_MAX&gt;$V7300),EOL_MOD_A,0))*($V7300-MAX(IF((EOL_MOD_TYPE=$AF$1)*(EOL_MOD_MIN&lt;=$V7300)*(EOL_MOD_MAX&gt;$V7300),EOL_MOD_MIN,0)))+MAX(IF((EOL_MOD_TYPE=$AF$1)*(EOL_MOD_MIN&lt;=$V7300)*(EOL_MOD_MAX&gt;$V7300),EOL_MOD_B,0))</f>
        <v>947.41477272727298</v>
      </c>
      <c r="X7300" s="3">
        <f t="shared" si="802"/>
        <v>32.769833856822771</v>
      </c>
      <c r="Y7300" s="6"/>
      <c r="Z7300" s="6">
        <f t="shared" ca="1" si="797"/>
        <v>5.2929537774522135</v>
      </c>
      <c r="AA7300" s="6">
        <v>0.68665981499999995</v>
      </c>
      <c r="AB7300" s="6"/>
      <c r="AC7300" s="6"/>
      <c r="AD7300" s="6"/>
      <c r="AE7300" s="6"/>
      <c r="AF7300" s="6"/>
      <c r="AG7300" s="6"/>
      <c r="AH7300" s="6"/>
      <c r="AI7300" s="6"/>
      <c r="AJ7300" s="6"/>
      <c r="AK7300" s="6"/>
      <c r="AL7300" s="6"/>
      <c r="AM7300" s="6"/>
      <c r="AN7300" s="6"/>
      <c r="AO7300" s="6"/>
      <c r="AP7300" s="6"/>
      <c r="AQ7300" s="6"/>
      <c r="AR7300" s="6"/>
      <c r="AS7300" s="6"/>
      <c r="AT7300" s="6"/>
      <c r="AU7300" s="6"/>
      <c r="AV7300" s="6"/>
      <c r="AW7300" s="6"/>
      <c r="AX7300" s="6"/>
      <c r="AY7300" s="6"/>
      <c r="BE7300" s="21"/>
      <c r="BJ7300" s="21"/>
      <c r="BP7300" s="21"/>
      <c r="BQ7300" s="21"/>
      <c r="BR7300" s="21"/>
    </row>
    <row r="7301" spans="1:70" x14ac:dyDescent="0.2">
      <c r="A7301" s="2">
        <f t="shared" si="803"/>
        <v>7293</v>
      </c>
      <c r="B7301" s="2">
        <f t="array" ref="B7301">MAX(IF((C7301&gt;=$R$3:$AC$3)*(C7301&lt;=$R$4:$AC$4),$F$3:$Q$3,0))</f>
        <v>10</v>
      </c>
      <c r="C7301" s="2">
        <f t="shared" si="798"/>
        <v>304</v>
      </c>
      <c r="D7301" s="2">
        <f t="shared" si="799"/>
        <v>21</v>
      </c>
      <c r="E7301" s="10">
        <v>1.5266430004399614</v>
      </c>
      <c r="F7301" s="10">
        <v>1.611601225796885</v>
      </c>
      <c r="G7301" s="10">
        <v>1.5769091705550493</v>
      </c>
      <c r="H7301" s="10">
        <v>1.6786575378730539</v>
      </c>
      <c r="I7301" s="10">
        <v>2.1687498195658894</v>
      </c>
      <c r="J7301" s="10">
        <v>2.6333623421175507</v>
      </c>
      <c r="K7301" s="10">
        <v>2.0412279801625703</v>
      </c>
      <c r="L7301" s="10">
        <v>2.0866468687532307</v>
      </c>
      <c r="M7301" s="10">
        <v>1.9877002342630103</v>
      </c>
      <c r="N7301" s="10">
        <v>1.4472031400490497</v>
      </c>
      <c r="O7301" s="10">
        <v>1.1826379605933395</v>
      </c>
      <c r="P7301" s="10">
        <v>1.3137771796305102</v>
      </c>
      <c r="Q7301" s="4">
        <f t="shared" si="800"/>
        <v>1.5889391122293686</v>
      </c>
      <c r="R7301" s="20">
        <f t="array" ref="R7301">MAX(IF((EOL_MOD_TYPE=$AF$1)*(EOL_MOD_MIN&lt;=$Q7301)*(EOL_MOD_MAX&gt;$Q7301),EOL_MOD_A,0))*($Q7301-MAX(IF((EOL_MOD_TYPE=$AF$1)*(EOL_MOD_MIN&lt;=$Q7301)*(EOL_MOD_MAX&gt;$Q7301),EOL_MOD_MIN,0)))+MAX(IF((EOL_MOD_TYPE=$AF$1)*(EOL_MOD_MIN&lt;=$Q7301)*(EOL_MOD_MAX&gt;$Q7301),EOL_MOD_B,0))</f>
        <v>0</v>
      </c>
      <c r="S7301" s="3">
        <f t="shared" si="801"/>
        <v>0</v>
      </c>
      <c r="T7301" s="4"/>
      <c r="U7301" s="6"/>
      <c r="V7301" s="6">
        <v>7.4091666666666702</v>
      </c>
      <c r="W7301" s="20">
        <f t="array" ref="W7301">MAX(IF((EOL_MOD_TYPE=$AF$1)*(EOL_MOD_MIN&lt;=$V7301)*(EOL_MOD_MAX&gt;$V7301),EOL_MOD_A,0))*($V7301-MAX(IF((EOL_MOD_TYPE=$AF$1)*(EOL_MOD_MIN&lt;=$V7301)*(EOL_MOD_MAX&gt;$V7301),EOL_MOD_MIN,0)))+MAX(IF((EOL_MOD_TYPE=$AF$1)*(EOL_MOD_MIN&lt;=$V7301)*(EOL_MOD_MAX&gt;$V7301),EOL_MOD_B,0))</f>
        <v>1012.130681818184</v>
      </c>
      <c r="X7301" s="3">
        <f t="shared" si="802"/>
        <v>35.00827223655962</v>
      </c>
      <c r="Y7301" s="6"/>
      <c r="Z7301" s="6">
        <f t="shared" ca="1" si="797"/>
        <v>1.3316785680963148</v>
      </c>
      <c r="AA7301" s="6">
        <v>1.3316785680000001</v>
      </c>
      <c r="AB7301" s="6"/>
      <c r="AC7301" s="6"/>
      <c r="AD7301" s="6"/>
      <c r="AE7301" s="6"/>
      <c r="AF7301" s="6"/>
      <c r="AG7301" s="6"/>
      <c r="AH7301" s="6"/>
      <c r="AI7301" s="6"/>
      <c r="AJ7301" s="6"/>
      <c r="AK7301" s="6"/>
      <c r="AL7301" s="6"/>
      <c r="AM7301" s="6"/>
      <c r="AN7301" s="6"/>
      <c r="AO7301" s="6"/>
      <c r="AP7301" s="6"/>
      <c r="AQ7301" s="6"/>
      <c r="AR7301" s="6"/>
      <c r="AS7301" s="6"/>
      <c r="AT7301" s="6"/>
      <c r="AU7301" s="6"/>
      <c r="AV7301" s="6"/>
      <c r="AW7301" s="6"/>
      <c r="AX7301" s="6"/>
      <c r="AY7301" s="6"/>
      <c r="BE7301" s="21"/>
      <c r="BJ7301" s="21"/>
      <c r="BP7301" s="21"/>
      <c r="BQ7301" s="21"/>
      <c r="BR7301" s="21"/>
    </row>
    <row r="7302" spans="1:70" x14ac:dyDescent="0.2">
      <c r="A7302" s="2">
        <f t="shared" si="803"/>
        <v>7294</v>
      </c>
      <c r="B7302" s="2">
        <f t="array" ref="B7302">MAX(IF((C7302&gt;=$R$3:$AC$3)*(C7302&lt;=$R$4:$AC$4),$F$3:$Q$3,0))</f>
        <v>10</v>
      </c>
      <c r="C7302" s="2">
        <f t="shared" si="798"/>
        <v>304</v>
      </c>
      <c r="D7302" s="2">
        <f t="shared" si="799"/>
        <v>22</v>
      </c>
      <c r="E7302" s="10">
        <v>6.5301584402193029</v>
      </c>
      <c r="F7302" s="10">
        <v>6.8935640774381444</v>
      </c>
      <c r="G7302" s="10">
        <v>6.7451701062996792</v>
      </c>
      <c r="H7302" s="10">
        <v>7.1803949489306804</v>
      </c>
      <c r="I7302" s="10">
        <v>9.2767463872568054</v>
      </c>
      <c r="J7302" s="10">
        <v>11.264109107092395</v>
      </c>
      <c r="K7302" s="10">
        <v>8.7312764799819025</v>
      </c>
      <c r="L7302" s="10">
        <v>8.9255540803050994</v>
      </c>
      <c r="M7302" s="10">
        <v>8.5023135452478549</v>
      </c>
      <c r="N7302" s="10">
        <v>6.1903574031254598</v>
      </c>
      <c r="O7302" s="10">
        <v>5.0586897250154168</v>
      </c>
      <c r="P7302" s="10">
        <v>5.6196328386265044</v>
      </c>
      <c r="Q7302" s="4">
        <f t="shared" si="800"/>
        <v>2.433136921199988</v>
      </c>
      <c r="R7302" s="20">
        <f t="array" ref="R7302">MAX(IF((EOL_MOD_TYPE=$AF$1)*(EOL_MOD_MIN&lt;=$Q7302)*(EOL_MOD_MAX&gt;$Q7302),EOL_MOD_A,0))*($Q7302-MAX(IF((EOL_MOD_TYPE=$AF$1)*(EOL_MOD_MIN&lt;=$Q7302)*(EOL_MOD_MAX&gt;$Q7302),EOL_MOD_MIN,0)))+MAX(IF((EOL_MOD_TYPE=$AF$1)*(EOL_MOD_MIN&lt;=$Q7302)*(EOL_MOD_MAX&gt;$Q7302),EOL_MOD_B,0))</f>
        <v>0</v>
      </c>
      <c r="S7302" s="3">
        <f t="shared" si="801"/>
        <v>0</v>
      </c>
      <c r="T7302" s="4"/>
      <c r="U7302" s="6"/>
      <c r="V7302" s="6">
        <v>7.1641666666666701</v>
      </c>
      <c r="W7302" s="20">
        <f t="array" ref="W7302">MAX(IF((EOL_MOD_TYPE=$AF$1)*(EOL_MOD_MIN&lt;=$V7302)*(EOL_MOD_MAX&gt;$V7302),EOL_MOD_A,0))*($V7302-MAX(IF((EOL_MOD_TYPE=$AF$1)*(EOL_MOD_MIN&lt;=$V7302)*(EOL_MOD_MAX&gt;$V7302),EOL_MOD_MIN,0)))+MAX(IF((EOL_MOD_TYPE=$AF$1)*(EOL_MOD_MIN&lt;=$V7302)*(EOL_MOD_MAX&gt;$V7302),EOL_MOD_B,0))</f>
        <v>870.14204545454754</v>
      </c>
      <c r="X7302" s="3">
        <f t="shared" si="802"/>
        <v>30.097071612360995</v>
      </c>
      <c r="Y7302" s="6"/>
      <c r="Z7302" s="6">
        <f t="shared" ca="1" si="797"/>
        <v>5.6962053594764432</v>
      </c>
      <c r="AA7302" s="6">
        <v>2.02761410099999</v>
      </c>
      <c r="AB7302" s="6"/>
      <c r="AC7302" s="6"/>
      <c r="AD7302" s="6"/>
      <c r="AE7302" s="6"/>
      <c r="AF7302" s="6"/>
      <c r="AG7302" s="6"/>
      <c r="AH7302" s="6"/>
      <c r="AI7302" s="6"/>
      <c r="AJ7302" s="6"/>
      <c r="AK7302" s="6"/>
      <c r="AL7302" s="6"/>
      <c r="AM7302" s="6"/>
      <c r="AN7302" s="6"/>
      <c r="AO7302" s="6"/>
      <c r="AP7302" s="6"/>
      <c r="AQ7302" s="6"/>
      <c r="AR7302" s="6"/>
      <c r="AS7302" s="6"/>
      <c r="AT7302" s="6"/>
      <c r="AU7302" s="6"/>
      <c r="AV7302" s="6"/>
      <c r="AW7302" s="6"/>
      <c r="AX7302" s="6"/>
      <c r="AY7302" s="6"/>
      <c r="BE7302" s="21"/>
      <c r="BJ7302" s="21"/>
      <c r="BP7302" s="21"/>
      <c r="BQ7302" s="21"/>
      <c r="BR7302" s="21"/>
    </row>
    <row r="7303" spans="1:70" x14ac:dyDescent="0.2">
      <c r="A7303" s="2">
        <f t="shared" si="803"/>
        <v>7295</v>
      </c>
      <c r="B7303" s="2">
        <f t="array" ref="B7303">MAX(IF((C7303&gt;=$R$3:$AC$3)*(C7303&lt;=$R$4:$AC$4),$F$3:$Q$3,0))</f>
        <v>10</v>
      </c>
      <c r="C7303" s="2">
        <f t="shared" si="798"/>
        <v>304</v>
      </c>
      <c r="D7303" s="2">
        <f t="shared" si="799"/>
        <v>23</v>
      </c>
      <c r="E7303" s="10">
        <v>6.550009896123739</v>
      </c>
      <c r="F7303" s="10">
        <v>6.9145202739164455</v>
      </c>
      <c r="G7303" s="10">
        <v>6.7656751902358412</v>
      </c>
      <c r="H7303" s="10">
        <v>7.2022231013423008</v>
      </c>
      <c r="I7303" s="10">
        <v>9.3049473755680605</v>
      </c>
      <c r="J7303" s="10">
        <v>11.29835160936692</v>
      </c>
      <c r="K7303" s="10">
        <v>8.757819258632459</v>
      </c>
      <c r="L7303" s="10">
        <v>8.9526874561442771</v>
      </c>
      <c r="M7303" s="10">
        <v>8.5281602844922872</v>
      </c>
      <c r="N7303" s="10">
        <v>6.2091758756243784</v>
      </c>
      <c r="O7303" s="10">
        <v>5.0740679668957167</v>
      </c>
      <c r="P7303" s="10">
        <v>5.6367163281798414</v>
      </c>
      <c r="Q7303" s="4">
        <f t="shared" si="800"/>
        <v>3.926282315045575</v>
      </c>
      <c r="R7303" s="20">
        <f t="array" ref="R7303">MAX(IF((EOL_MOD_TYPE=$AF$1)*(EOL_MOD_MIN&lt;=$Q7303)*(EOL_MOD_MAX&gt;$Q7303),EOL_MOD_A,0))*($Q7303-MAX(IF((EOL_MOD_TYPE=$AF$1)*(EOL_MOD_MIN&lt;=$Q7303)*(EOL_MOD_MAX&gt;$Q7303),EOL_MOD_MIN,0)))+MAX(IF((EOL_MOD_TYPE=$AF$1)*(EOL_MOD_MIN&lt;=$Q7303)*(EOL_MOD_MAX&gt;$Q7303),EOL_MOD_B,0))</f>
        <v>92.628231504557505</v>
      </c>
      <c r="S7303" s="3">
        <f t="shared" si="801"/>
        <v>3.203888987415497</v>
      </c>
      <c r="T7303" s="4"/>
      <c r="U7303" s="6"/>
      <c r="V7303" s="6">
        <v>6.6716666666666704</v>
      </c>
      <c r="W7303" s="20">
        <f t="array" ref="W7303">MAX(IF((EOL_MOD_TYPE=$AF$1)*(EOL_MOD_MIN&lt;=$V7303)*(EOL_MOD_MAX&gt;$V7303),EOL_MOD_A,0))*($V7303-MAX(IF((EOL_MOD_TYPE=$AF$1)*(EOL_MOD_MIN&lt;=$V7303)*(EOL_MOD_MAX&gt;$V7303),EOL_MOD_MIN,0)))+MAX(IF((EOL_MOD_TYPE=$AF$1)*(EOL_MOD_MIN&lt;=$V7303)*(EOL_MOD_MAX&gt;$V7303),EOL_MOD_B,0))</f>
        <v>660.08333333333462</v>
      </c>
      <c r="X7303" s="3">
        <f t="shared" si="802"/>
        <v>22.831416384529906</v>
      </c>
      <c r="Y7303" s="6"/>
      <c r="Z7303" s="6">
        <f t="shared" ca="1" si="797"/>
        <v>5.7135216268459779</v>
      </c>
      <c r="AA7303" s="6">
        <v>3.2905892809999999</v>
      </c>
      <c r="AB7303" s="6"/>
      <c r="AC7303" s="6"/>
      <c r="AD7303" s="6"/>
      <c r="AE7303" s="6"/>
      <c r="AF7303" s="6"/>
      <c r="AG7303" s="6"/>
      <c r="AH7303" s="6"/>
      <c r="AI7303" s="6"/>
      <c r="AJ7303" s="6"/>
      <c r="AK7303" s="6"/>
      <c r="AL7303" s="6"/>
      <c r="AM7303" s="6"/>
      <c r="AN7303" s="6"/>
      <c r="AO7303" s="6"/>
      <c r="AP7303" s="6"/>
      <c r="AQ7303" s="6"/>
      <c r="AR7303" s="6"/>
      <c r="AS7303" s="6"/>
      <c r="AT7303" s="6"/>
      <c r="AU7303" s="6"/>
      <c r="AV7303" s="6"/>
      <c r="AW7303" s="6"/>
      <c r="AX7303" s="6"/>
      <c r="AY7303" s="6"/>
      <c r="BE7303" s="21"/>
      <c r="BJ7303" s="21"/>
      <c r="BP7303" s="21"/>
      <c r="BQ7303" s="21"/>
      <c r="BR7303" s="21"/>
    </row>
    <row r="7304" spans="1:70" x14ac:dyDescent="0.2">
      <c r="A7304" s="2">
        <f t="shared" si="803"/>
        <v>7296</v>
      </c>
      <c r="B7304" s="2">
        <f t="array" ref="B7304">MAX(IF((C7304&gt;=$R$3:$AC$3)*(C7304&lt;=$R$4:$AC$4),$F$3:$Q$3,0))</f>
        <v>10</v>
      </c>
      <c r="C7304" s="2">
        <f t="shared" si="798"/>
        <v>304</v>
      </c>
      <c r="D7304" s="2">
        <f t="shared" si="799"/>
        <v>24</v>
      </c>
      <c r="E7304" s="10">
        <v>10.79264653245731</v>
      </c>
      <c r="F7304" s="10">
        <v>11.393261146376792</v>
      </c>
      <c r="G7304" s="10">
        <v>11.148004665587433</v>
      </c>
      <c r="H7304" s="10">
        <v>11.867317670265923</v>
      </c>
      <c r="I7304" s="10">
        <v>15.332039129750537</v>
      </c>
      <c r="J7304" s="10">
        <v>18.616630700280368</v>
      </c>
      <c r="K7304" s="10">
        <v>14.43051982402408</v>
      </c>
      <c r="L7304" s="10">
        <v>14.751609961217117</v>
      </c>
      <c r="M7304" s="10">
        <v>14.052103887222446</v>
      </c>
      <c r="N7304" s="10">
        <v>10.231044158136802</v>
      </c>
      <c r="O7304" s="10">
        <v>8.3606930244148163</v>
      </c>
      <c r="P7304" s="10">
        <v>9.2877854993436841</v>
      </c>
      <c r="Q7304" s="4">
        <f t="shared" si="800"/>
        <v>4.3995127902695961</v>
      </c>
      <c r="R7304" s="20">
        <f t="array" ref="R7304">MAX(IF((EOL_MOD_TYPE=$AF$1)*(EOL_MOD_MIN&lt;=$Q7304)*(EOL_MOD_MAX&gt;$Q7304),EOL_MOD_A,0))*($Q7304-MAX(IF((EOL_MOD_TYPE=$AF$1)*(EOL_MOD_MIN&lt;=$Q7304)*(EOL_MOD_MAX&gt;$Q7304),EOL_MOD_MIN,0)))+MAX(IF((EOL_MOD_TYPE=$AF$1)*(EOL_MOD_MIN&lt;=$Q7304)*(EOL_MOD_MAX&gt;$Q7304),EOL_MOD_B,0))</f>
        <v>139.95127902695961</v>
      </c>
      <c r="S7304" s="3">
        <f t="shared" si="801"/>
        <v>4.8407311072016705</v>
      </c>
      <c r="T7304" s="4"/>
      <c r="U7304" s="6"/>
      <c r="V7304" s="6">
        <v>6.0533333333333301</v>
      </c>
      <c r="W7304" s="20">
        <f t="array" ref="W7304">MAX(IF((EOL_MOD_TYPE=$AF$1)*(EOL_MOD_MIN&lt;=$V7304)*(EOL_MOD_MAX&gt;$V7304),EOL_MOD_A,0))*($V7304-MAX(IF((EOL_MOD_TYPE=$AF$1)*(EOL_MOD_MIN&lt;=$V7304)*(EOL_MOD_MAX&gt;$V7304),EOL_MOD_MIN,0)))+MAX(IF((EOL_MOD_TYPE=$AF$1)*(EOL_MOD_MIN&lt;=$V7304)*(EOL_MOD_MAX&gt;$V7304),EOL_MOD_B,0))</f>
        <v>443.66666666666555</v>
      </c>
      <c r="X7304" s="3">
        <f t="shared" si="802"/>
        <v>15.345847851437531</v>
      </c>
      <c r="Y7304" s="6"/>
      <c r="Z7304" s="6">
        <f t="shared" ca="1" si="797"/>
        <v>9.4143398791796518</v>
      </c>
      <c r="AA7304" s="6">
        <v>3.74999466199999</v>
      </c>
      <c r="AB7304" s="6"/>
      <c r="AC7304" s="6"/>
      <c r="AD7304" s="6"/>
      <c r="AE7304" s="6"/>
      <c r="AF7304" s="6"/>
      <c r="AG7304" s="6"/>
      <c r="AH7304" s="6"/>
      <c r="AI7304" s="6"/>
      <c r="AJ7304" s="6"/>
      <c r="AK7304" s="6"/>
      <c r="AL7304" s="6"/>
      <c r="AM7304" s="6"/>
      <c r="AN7304" s="6"/>
      <c r="AO7304" s="6"/>
      <c r="AP7304" s="6"/>
      <c r="AQ7304" s="6"/>
      <c r="AR7304" s="6"/>
      <c r="AS7304" s="6"/>
      <c r="AT7304" s="6"/>
      <c r="AU7304" s="6"/>
      <c r="AV7304" s="6"/>
      <c r="AW7304" s="6"/>
      <c r="AX7304" s="6"/>
      <c r="AY7304" s="6"/>
      <c r="BE7304" s="21"/>
      <c r="BJ7304" s="21"/>
      <c r="BP7304" s="21"/>
      <c r="BQ7304" s="21"/>
      <c r="BR7304" s="21"/>
    </row>
    <row r="7305" spans="1:70" x14ac:dyDescent="0.2">
      <c r="A7305" s="2">
        <f t="shared" si="803"/>
        <v>7297</v>
      </c>
      <c r="B7305" s="2">
        <f t="array" ref="B7305">MAX(IF((C7305&gt;=$R$3:$AC$3)*(C7305&lt;=$R$4:$AC$4),$F$3:$Q$3,0))</f>
        <v>11</v>
      </c>
      <c r="C7305" s="2">
        <f t="shared" si="798"/>
        <v>305</v>
      </c>
      <c r="D7305" s="2">
        <f t="shared" si="799"/>
        <v>1</v>
      </c>
      <c r="E7305" s="10">
        <v>3.0283862904384229</v>
      </c>
      <c r="F7305" s="10">
        <v>3.1969170634198854</v>
      </c>
      <c r="G7305" s="10">
        <v>3.1280987840636572</v>
      </c>
      <c r="H7305" s="10">
        <v>3.3299359919580618</v>
      </c>
      <c r="I7305" s="10">
        <v>4.3021270978685777</v>
      </c>
      <c r="J7305" s="10">
        <v>5.2237742630905561</v>
      </c>
      <c r="K7305" s="10">
        <v>4.049163313886857</v>
      </c>
      <c r="L7305" s="10">
        <v>4.139260304142776</v>
      </c>
      <c r="M7305" s="10">
        <v>3.9429808653421854</v>
      </c>
      <c r="N7305" s="10">
        <v>2.8708022422668149</v>
      </c>
      <c r="O7305" s="10">
        <v>2.3459869696980773</v>
      </c>
      <c r="P7305" s="10">
        <v>2.6061265130992011</v>
      </c>
      <c r="Q7305" s="4">
        <f t="shared" si="800"/>
        <v>2.2680709874472891</v>
      </c>
      <c r="R7305" s="20">
        <f t="array" ref="R7305">MAX(IF((EOL_MOD_TYPE=$AF$1)*(EOL_MOD_MIN&lt;=$Q7305)*(EOL_MOD_MAX&gt;$Q7305),EOL_MOD_A,0))*($Q7305-MAX(IF((EOL_MOD_TYPE=$AF$1)*(EOL_MOD_MIN&lt;=$Q7305)*(EOL_MOD_MAX&gt;$Q7305),EOL_MOD_MIN,0)))+MAX(IF((EOL_MOD_TYPE=$AF$1)*(EOL_MOD_MIN&lt;=$Q7305)*(EOL_MOD_MAX&gt;$Q7305),EOL_MOD_B,0))</f>
        <v>0</v>
      </c>
      <c r="S7305" s="3">
        <f t="shared" si="801"/>
        <v>0</v>
      </c>
      <c r="T7305" s="4"/>
      <c r="U7305" s="6"/>
      <c r="V7305" s="6">
        <v>5.3591666666666704</v>
      </c>
      <c r="W7305" s="20">
        <f t="array" ref="W7305">MAX(IF((EOL_MOD_TYPE=$AF$1)*(EOL_MOD_MIN&lt;=$V7305)*(EOL_MOD_MAX&gt;$V7305),EOL_MOD_A,0))*($V7305-MAX(IF((EOL_MOD_TYPE=$AF$1)*(EOL_MOD_MIN&lt;=$V7305)*(EOL_MOD_MAX&gt;$V7305),EOL_MOD_MIN,0)))+MAX(IF((EOL_MOD_TYPE=$AF$1)*(EOL_MOD_MIN&lt;=$V7305)*(EOL_MOD_MAX&gt;$V7305),EOL_MOD_B,0))</f>
        <v>235.91666666666703</v>
      </c>
      <c r="X7305" s="3">
        <f t="shared" si="802"/>
        <v>8.1600479465476745</v>
      </c>
      <c r="Y7305" s="6"/>
      <c r="Z7305" s="6">
        <f t="shared" ref="Z7305:Z7368" ca="1" si="804">(OFFSET($E$9,A7305-1,B7305-1)*(INDEX(EOL_HUB,$AF$1)/$AE$6)^INDEX($AF$5:$AQ$5,$B7305))</f>
        <v>2.2036045037598178</v>
      </c>
      <c r="AA7305" s="6">
        <v>1.9870584819999999</v>
      </c>
      <c r="AB7305" s="6"/>
      <c r="AC7305" s="6"/>
      <c r="AD7305" s="6"/>
      <c r="AE7305" s="6"/>
      <c r="AF7305" s="6"/>
      <c r="AG7305" s="6"/>
      <c r="AH7305" s="6"/>
      <c r="AI7305" s="6"/>
      <c r="AJ7305" s="6"/>
      <c r="AK7305" s="6"/>
      <c r="AL7305" s="6"/>
      <c r="AM7305" s="6"/>
      <c r="AN7305" s="6"/>
      <c r="AO7305" s="6"/>
      <c r="AP7305" s="6"/>
      <c r="AQ7305" s="6"/>
      <c r="AR7305" s="6"/>
      <c r="AS7305" s="6"/>
      <c r="AT7305" s="6"/>
      <c r="AU7305" s="6"/>
      <c r="AV7305" s="6"/>
      <c r="AW7305" s="6"/>
      <c r="AX7305" s="6"/>
      <c r="AY7305" s="6"/>
      <c r="BE7305" s="21"/>
      <c r="BJ7305" s="21"/>
      <c r="BP7305" s="21"/>
      <c r="BQ7305" s="21"/>
      <c r="BR7305" s="21"/>
    </row>
    <row r="7306" spans="1:70" x14ac:dyDescent="0.2">
      <c r="A7306" s="2">
        <f t="shared" si="803"/>
        <v>7298</v>
      </c>
      <c r="B7306" s="2">
        <f t="array" ref="B7306">MAX(IF((C7306&gt;=$R$3:$AC$3)*(C7306&lt;=$R$4:$AC$4),$F$3:$Q$3,0))</f>
        <v>11</v>
      </c>
      <c r="C7306" s="2">
        <f t="shared" ref="C7306:C7369" si="805">INT((A7306-1)/24)+1</f>
        <v>305</v>
      </c>
      <c r="D7306" s="2">
        <f t="shared" ref="D7306:D7369" si="806">IF(MOD(A7306,24)=0,24,MOD(A7306,24))</f>
        <v>2</v>
      </c>
      <c r="E7306" s="10">
        <v>0.94366805257209374</v>
      </c>
      <c r="F7306" s="10">
        <v>0.99618351496208568</v>
      </c>
      <c r="G7306" s="10">
        <v>0.97473921907866568</v>
      </c>
      <c r="H7306" s="10">
        <v>1.0376332182727801</v>
      </c>
      <c r="I7306" s="10">
        <v>1.3405753133876226</v>
      </c>
      <c r="J7306" s="10">
        <v>1.6277675346407776</v>
      </c>
      <c r="K7306" s="10">
        <v>1.2617498867387851</v>
      </c>
      <c r="L7306" s="10">
        <v>1.2898247897344335</v>
      </c>
      <c r="M7306" s="10">
        <v>1.228662633388097</v>
      </c>
      <c r="N7306" s="10">
        <v>0.89456367235347911</v>
      </c>
      <c r="O7306" s="10">
        <v>0.73102726757292014</v>
      </c>
      <c r="P7306" s="10">
        <v>0.81208871508158298</v>
      </c>
      <c r="Q7306" s="4">
        <f t="shared" ref="Q7306:Q7369" si="807">$AA7306*(1+$P$1*COS((2*PI()/24)*(D7306-$R$1)))</f>
        <v>3.0781855829999998</v>
      </c>
      <c r="R7306" s="20">
        <f t="array" ref="R7306">MAX(IF((EOL_MOD_TYPE=$AF$1)*(EOL_MOD_MIN&lt;=$Q7306)*(EOL_MOD_MAX&gt;$Q7306),EOL_MOD_A,0))*($Q7306-MAX(IF((EOL_MOD_TYPE=$AF$1)*(EOL_MOD_MIN&lt;=$Q7306)*(EOL_MOD_MAX&gt;$Q7306),EOL_MOD_MIN,0)))+MAX(IF((EOL_MOD_TYPE=$AF$1)*(EOL_MOD_MIN&lt;=$Q7306)*(EOL_MOD_MAX&gt;$Q7306),EOL_MOD_B,0))</f>
        <v>7.8185582999999781</v>
      </c>
      <c r="S7306" s="3">
        <f t="shared" ref="S7306:S7369" si="808">R7306*$AF$3/1000*($I$2/1.225)*$AF$2</f>
        <v>0.27043367262823598</v>
      </c>
      <c r="T7306" s="4"/>
      <c r="U7306" s="6"/>
      <c r="V7306" s="6">
        <v>4.9216666666666704</v>
      </c>
      <c r="W7306" s="20">
        <f t="array" ref="W7306">MAX(IF((EOL_MOD_TYPE=$AF$1)*(EOL_MOD_MIN&lt;=$V7306)*(EOL_MOD_MAX&gt;$V7306),EOL_MOD_A,0))*($V7306-MAX(IF((EOL_MOD_TYPE=$AF$1)*(EOL_MOD_MIN&lt;=$V7306)*(EOL_MOD_MAX&gt;$V7306),EOL_MOD_MIN,0)))+MAX(IF((EOL_MOD_TYPE=$AF$1)*(EOL_MOD_MIN&lt;=$V7306)*(EOL_MOD_MAX&gt;$V7306),EOL_MOD_B,0))</f>
        <v>192.16666666666703</v>
      </c>
      <c r="X7306" s="3">
        <f t="shared" ref="X7306:X7369" si="809">W7306*$AF$3/1000*($I$2/1.225)*$AF$2</f>
        <v>6.6467928522567812</v>
      </c>
      <c r="Y7306" s="6"/>
      <c r="Z7306" s="6">
        <f t="shared" ca="1" si="804"/>
        <v>0.68665981525133457</v>
      </c>
      <c r="AA7306" s="6">
        <v>2.79835053</v>
      </c>
      <c r="AB7306" s="6"/>
      <c r="AC7306" s="6"/>
      <c r="AD7306" s="6"/>
      <c r="AE7306" s="6"/>
      <c r="AF7306" s="6"/>
      <c r="AG7306" s="6"/>
      <c r="AH7306" s="6"/>
      <c r="AI7306" s="6"/>
      <c r="AJ7306" s="6"/>
      <c r="AK7306" s="6"/>
      <c r="AL7306" s="6"/>
      <c r="AM7306" s="6"/>
      <c r="AN7306" s="6"/>
      <c r="AO7306" s="6"/>
      <c r="AP7306" s="6"/>
      <c r="AQ7306" s="6"/>
      <c r="AR7306" s="6"/>
      <c r="AS7306" s="6"/>
      <c r="AT7306" s="6"/>
      <c r="AU7306" s="6"/>
      <c r="AV7306" s="6"/>
      <c r="AW7306" s="6"/>
      <c r="AX7306" s="6"/>
      <c r="AY7306" s="6"/>
      <c r="BE7306" s="21"/>
      <c r="BJ7306" s="21"/>
      <c r="BP7306" s="21"/>
      <c r="BQ7306" s="21"/>
      <c r="BR7306" s="21"/>
    </row>
    <row r="7307" spans="1:70" x14ac:dyDescent="0.2">
      <c r="A7307" s="2">
        <f t="shared" ref="A7307:A7370" si="810">A7306+1</f>
        <v>7299</v>
      </c>
      <c r="B7307" s="2">
        <f t="array" ref="B7307">MAX(IF((C7307&gt;=$R$3:$AC$3)*(C7307&lt;=$R$4:$AC$4),$F$3:$Q$3,0))</f>
        <v>11</v>
      </c>
      <c r="C7307" s="2">
        <f t="shared" si="805"/>
        <v>305</v>
      </c>
      <c r="D7307" s="2">
        <f t="shared" si="806"/>
        <v>3</v>
      </c>
      <c r="E7307" s="10">
        <v>4.9807881595442156</v>
      </c>
      <c r="F7307" s="10">
        <v>5.2579707901865493</v>
      </c>
      <c r="G7307" s="10">
        <v>5.1447853382315136</v>
      </c>
      <c r="H7307" s="10">
        <v>5.4767470758770678</v>
      </c>
      <c r="I7307" s="10">
        <v>7.07571018187907</v>
      </c>
      <c r="J7307" s="10">
        <v>8.5915436481409166</v>
      </c>
      <c r="K7307" s="10">
        <v>6.6596605438167984</v>
      </c>
      <c r="L7307" s="10">
        <v>6.80784310021461</v>
      </c>
      <c r="M7307" s="10">
        <v>6.485022227650683</v>
      </c>
      <c r="N7307" s="10">
        <v>4.7216096116342783</v>
      </c>
      <c r="O7307" s="10">
        <v>3.858445720088624</v>
      </c>
      <c r="P7307" s="10">
        <v>4.2862973325769316</v>
      </c>
      <c r="Q7307" s="4">
        <f t="shared" si="807"/>
        <v>3.8118752007947352</v>
      </c>
      <c r="R7307" s="20">
        <f t="array" ref="R7307">MAX(IF((EOL_MOD_TYPE=$AF$1)*(EOL_MOD_MIN&lt;=$Q7307)*(EOL_MOD_MAX&gt;$Q7307),EOL_MOD_A,0))*($Q7307-MAX(IF((EOL_MOD_TYPE=$AF$1)*(EOL_MOD_MIN&lt;=$Q7307)*(EOL_MOD_MAX&gt;$Q7307),EOL_MOD_MIN,0)))+MAX(IF((EOL_MOD_TYPE=$AF$1)*(EOL_MOD_MIN&lt;=$Q7307)*(EOL_MOD_MAX&gt;$Q7307),EOL_MOD_B,0))</f>
        <v>81.187520079473515</v>
      </c>
      <c r="S7307" s="3">
        <f t="shared" si="808"/>
        <v>2.808169790928174</v>
      </c>
      <c r="T7307" s="4"/>
      <c r="U7307" s="6"/>
      <c r="V7307" s="6">
        <v>3.1191666666666702</v>
      </c>
      <c r="W7307" s="20">
        <f t="array" ref="W7307">MAX(IF((EOL_MOD_TYPE=$AF$1)*(EOL_MOD_MIN&lt;=$V7307)*(EOL_MOD_MAX&gt;$V7307),EOL_MOD_A,0))*($V7307-MAX(IF((EOL_MOD_TYPE=$AF$1)*(EOL_MOD_MIN&lt;=$V7307)*(EOL_MOD_MAX&gt;$V7307),EOL_MOD_MIN,0)))+MAX(IF((EOL_MOD_TYPE=$AF$1)*(EOL_MOD_MIN&lt;=$V7307)*(EOL_MOD_MAX&gt;$V7307),EOL_MOD_B,0))</f>
        <v>11.91666666666702</v>
      </c>
      <c r="X7307" s="3">
        <f t="shared" si="809"/>
        <v>0.41218186377829397</v>
      </c>
      <c r="Y7307" s="6"/>
      <c r="Z7307" s="6">
        <f t="shared" ca="1" si="804"/>
        <v>3.6242692206403575</v>
      </c>
      <c r="AA7307" s="6">
        <v>3.624269221</v>
      </c>
      <c r="AB7307" s="6"/>
      <c r="AC7307" s="6"/>
      <c r="AD7307" s="6"/>
      <c r="AE7307" s="6"/>
      <c r="AF7307" s="6"/>
      <c r="AG7307" s="6"/>
      <c r="AH7307" s="6"/>
      <c r="AI7307" s="6"/>
      <c r="AJ7307" s="6"/>
      <c r="AK7307" s="6"/>
      <c r="AL7307" s="6"/>
      <c r="AM7307" s="6"/>
      <c r="AN7307" s="6"/>
      <c r="AO7307" s="6"/>
      <c r="AP7307" s="6"/>
      <c r="AQ7307" s="6"/>
      <c r="AR7307" s="6"/>
      <c r="AS7307" s="6"/>
      <c r="AT7307" s="6"/>
      <c r="AU7307" s="6"/>
      <c r="AV7307" s="6"/>
      <c r="AW7307" s="6"/>
      <c r="AX7307" s="6"/>
      <c r="AY7307" s="6"/>
      <c r="BE7307" s="21"/>
      <c r="BJ7307" s="21"/>
      <c r="BP7307" s="21"/>
      <c r="BQ7307" s="21"/>
      <c r="BR7307" s="21"/>
    </row>
    <row r="7308" spans="1:70" x14ac:dyDescent="0.2">
      <c r="A7308" s="2">
        <f t="shared" si="810"/>
        <v>7300</v>
      </c>
      <c r="B7308" s="2">
        <f t="array" ref="B7308">MAX(IF((C7308&gt;=$R$3:$AC$3)*(C7308&lt;=$R$4:$AC$4),$F$3:$Q$3,0))</f>
        <v>11</v>
      </c>
      <c r="C7308" s="2">
        <f t="shared" si="805"/>
        <v>305</v>
      </c>
      <c r="D7308" s="2">
        <f t="shared" si="806"/>
        <v>4</v>
      </c>
      <c r="E7308" s="10">
        <v>1.6727979136540718</v>
      </c>
      <c r="F7308" s="10">
        <v>1.7658897118569636</v>
      </c>
      <c r="G7308" s="10">
        <v>1.7278763730395781</v>
      </c>
      <c r="H7308" s="10">
        <v>1.8393657366420804</v>
      </c>
      <c r="I7308" s="10">
        <v>2.3763775632953812</v>
      </c>
      <c r="J7308" s="10">
        <v>2.8854702969325139</v>
      </c>
      <c r="K7308" s="10">
        <v>2.2366472747880319</v>
      </c>
      <c r="L7308" s="10">
        <v>2.2864143926099767</v>
      </c>
      <c r="M7308" s="10">
        <v>2.1779949889310339</v>
      </c>
      <c r="N7308" s="10">
        <v>1.5857527873969237</v>
      </c>
      <c r="O7308" s="10">
        <v>1.2958591579816086</v>
      </c>
      <c r="P7308" s="10">
        <v>1.4395531400981767</v>
      </c>
      <c r="Q7308" s="4">
        <f t="shared" si="807"/>
        <v>6.6958377899999997</v>
      </c>
      <c r="R7308" s="20">
        <f t="array" ref="R7308">MAX(IF((EOL_MOD_TYPE=$AF$1)*(EOL_MOD_MIN&lt;=$Q7308)*(EOL_MOD_MAX&gt;$Q7308),EOL_MOD_A,0))*($Q7308-MAX(IF((EOL_MOD_TYPE=$AF$1)*(EOL_MOD_MIN&lt;=$Q7308)*(EOL_MOD_MAX&gt;$Q7308),EOL_MOD_MIN,0)))+MAX(IF((EOL_MOD_TYPE=$AF$1)*(EOL_MOD_MIN&lt;=$Q7308)*(EOL_MOD_MAX&gt;$Q7308),EOL_MOD_B,0))</f>
        <v>668.54322649999995</v>
      </c>
      <c r="S7308" s="3">
        <f t="shared" si="808"/>
        <v>23.124032988681062</v>
      </c>
      <c r="T7308" s="4"/>
      <c r="U7308" s="6"/>
      <c r="V7308" s="6">
        <v>2.5724999999999998</v>
      </c>
      <c r="W7308" s="20">
        <f t="array" ref="W7308">MAX(IF((EOL_MOD_TYPE=$AF$1)*(EOL_MOD_MIN&lt;=$V7308)*(EOL_MOD_MAX&gt;$V7308),EOL_MOD_A,0))*($V7308-MAX(IF((EOL_MOD_TYPE=$AF$1)*(EOL_MOD_MIN&lt;=$V7308)*(EOL_MOD_MAX&gt;$V7308),EOL_MOD_MIN,0)))+MAX(IF((EOL_MOD_TYPE=$AF$1)*(EOL_MOD_MIN&lt;=$V7308)*(EOL_MOD_MAX&gt;$V7308),EOL_MOD_B,0))</f>
        <v>0</v>
      </c>
      <c r="X7308" s="3">
        <f t="shared" si="809"/>
        <v>0</v>
      </c>
      <c r="Y7308" s="6"/>
      <c r="Z7308" s="6">
        <f t="shared" ca="1" si="804"/>
        <v>1.2172109707558101</v>
      </c>
      <c r="AA7308" s="6">
        <v>6.6958377899999997</v>
      </c>
      <c r="AB7308" s="6"/>
      <c r="AC7308" s="6"/>
      <c r="AD7308" s="6"/>
      <c r="AE7308" s="6"/>
      <c r="AF7308" s="6"/>
      <c r="AG7308" s="6"/>
      <c r="AH7308" s="6"/>
      <c r="AI7308" s="6"/>
      <c r="AJ7308" s="6"/>
      <c r="AK7308" s="6"/>
      <c r="AL7308" s="6"/>
      <c r="AM7308" s="6"/>
      <c r="AN7308" s="6"/>
      <c r="AO7308" s="6"/>
      <c r="AP7308" s="6"/>
      <c r="AQ7308" s="6"/>
      <c r="AR7308" s="6"/>
      <c r="AS7308" s="6"/>
      <c r="AT7308" s="6"/>
      <c r="AU7308" s="6"/>
      <c r="AV7308" s="6"/>
      <c r="AW7308" s="6"/>
      <c r="AX7308" s="6"/>
      <c r="AY7308" s="6"/>
      <c r="BE7308" s="21"/>
      <c r="BJ7308" s="21"/>
      <c r="BP7308" s="21"/>
      <c r="BQ7308" s="21"/>
      <c r="BR7308" s="21"/>
    </row>
    <row r="7309" spans="1:70" x14ac:dyDescent="0.2">
      <c r="A7309" s="2">
        <f t="shared" si="810"/>
        <v>7301</v>
      </c>
      <c r="B7309" s="2">
        <f t="array" ref="B7309">MAX(IF((C7309&gt;=$R$3:$AC$3)*(C7309&lt;=$R$4:$AC$4),$F$3:$Q$3,0))</f>
        <v>11</v>
      </c>
      <c r="C7309" s="2">
        <f t="shared" si="805"/>
        <v>305</v>
      </c>
      <c r="D7309" s="2">
        <f t="shared" si="806"/>
        <v>5</v>
      </c>
      <c r="E7309" s="10">
        <v>1.555912423602243</v>
      </c>
      <c r="F7309" s="10">
        <v>1.6424995027569254</v>
      </c>
      <c r="G7309" s="10">
        <v>1.6071423172620114</v>
      </c>
      <c r="H7309" s="10">
        <v>1.7108414458373917</v>
      </c>
      <c r="I7309" s="10">
        <v>2.2103299769331994</v>
      </c>
      <c r="J7309" s="10">
        <v>2.6838502405383622</v>
      </c>
      <c r="K7309" s="10">
        <v>2.0803632367385019</v>
      </c>
      <c r="L7309" s="10">
        <v>2.126652914812583</v>
      </c>
      <c r="M7309" s="10">
        <v>2.0258092350311299</v>
      </c>
      <c r="N7309" s="10">
        <v>1.4749495097606791</v>
      </c>
      <c r="O7309" s="10">
        <v>1.2053119786227076</v>
      </c>
      <c r="P7309" s="10">
        <v>1.338965452331117</v>
      </c>
      <c r="Q7309" s="4">
        <f t="shared" si="807"/>
        <v>5.6660467024127046</v>
      </c>
      <c r="R7309" s="20">
        <f t="array" ref="R7309">MAX(IF((EOL_MOD_TYPE=$AF$1)*(EOL_MOD_MIN&lt;=$Q7309)*(EOL_MOD_MAX&gt;$Q7309),EOL_MOD_A,0))*($Q7309-MAX(IF((EOL_MOD_TYPE=$AF$1)*(EOL_MOD_MIN&lt;=$Q7309)*(EOL_MOD_MAX&gt;$Q7309),EOL_MOD_MIN,0)))+MAX(IF((EOL_MOD_TYPE=$AF$1)*(EOL_MOD_MIN&lt;=$Q7309)*(EOL_MOD_MAX&gt;$Q7309),EOL_MOD_B,0))</f>
        <v>308.11634584444658</v>
      </c>
      <c r="S7309" s="3">
        <f t="shared" si="808"/>
        <v>10.657340113906375</v>
      </c>
      <c r="T7309" s="4"/>
      <c r="U7309" s="6"/>
      <c r="V7309" s="6">
        <v>3.2716666666666701</v>
      </c>
      <c r="W7309" s="20">
        <f t="array" ref="W7309">MAX(IF((EOL_MOD_TYPE=$AF$1)*(EOL_MOD_MIN&lt;=$V7309)*(EOL_MOD_MAX&gt;$V7309),EOL_MOD_A,0))*($V7309-MAX(IF((EOL_MOD_TYPE=$AF$1)*(EOL_MOD_MIN&lt;=$V7309)*(EOL_MOD_MAX&gt;$V7309),EOL_MOD_MIN,0)))+MAX(IF((EOL_MOD_TYPE=$AF$1)*(EOL_MOD_MIN&lt;=$V7309)*(EOL_MOD_MAX&gt;$V7309),EOL_MOD_B,0))</f>
        <v>27.166666666667005</v>
      </c>
      <c r="X7309" s="3">
        <f t="shared" si="809"/>
        <v>0.93965935378826249</v>
      </c>
      <c r="Y7309" s="6"/>
      <c r="Z7309" s="6">
        <f t="shared" ca="1" si="804"/>
        <v>1.1321592740434019</v>
      </c>
      <c r="AA7309" s="6">
        <v>5.9753537739999896</v>
      </c>
      <c r="AB7309" s="6"/>
      <c r="AC7309" s="6"/>
      <c r="AD7309" s="6"/>
      <c r="AE7309" s="6"/>
      <c r="AF7309" s="6"/>
      <c r="AG7309" s="6"/>
      <c r="AH7309" s="6"/>
      <c r="AI7309" s="6"/>
      <c r="AJ7309" s="6"/>
      <c r="AK7309" s="6"/>
      <c r="AL7309" s="6"/>
      <c r="AM7309" s="6"/>
      <c r="AN7309" s="6"/>
      <c r="AO7309" s="6"/>
      <c r="AP7309" s="6"/>
      <c r="AQ7309" s="6"/>
      <c r="AR7309" s="6"/>
      <c r="AS7309" s="6"/>
      <c r="AT7309" s="6"/>
      <c r="AU7309" s="6"/>
      <c r="AV7309" s="6"/>
      <c r="AW7309" s="6"/>
      <c r="AX7309" s="6"/>
      <c r="AY7309" s="6"/>
      <c r="BE7309" s="21"/>
      <c r="BJ7309" s="21"/>
      <c r="BP7309" s="21"/>
      <c r="BQ7309" s="21"/>
      <c r="BR7309" s="21"/>
    </row>
    <row r="7310" spans="1:70" x14ac:dyDescent="0.2">
      <c r="A7310" s="2">
        <f t="shared" si="810"/>
        <v>7302</v>
      </c>
      <c r="B7310" s="2">
        <f t="array" ref="B7310">MAX(IF((C7310&gt;=$R$3:$AC$3)*(C7310&lt;=$R$4:$AC$4),$F$3:$Q$3,0))</f>
        <v>11</v>
      </c>
      <c r="C7310" s="2">
        <f t="shared" si="805"/>
        <v>305</v>
      </c>
      <c r="D7310" s="2">
        <f t="shared" si="806"/>
        <v>6</v>
      </c>
      <c r="E7310" s="10">
        <v>9.8571412926187776</v>
      </c>
      <c r="F7310" s="10">
        <v>10.405694707576957</v>
      </c>
      <c r="G7310" s="10">
        <v>10.181697027600984</v>
      </c>
      <c r="H7310" s="10">
        <v>10.838660071782112</v>
      </c>
      <c r="I7310" s="10">
        <v>14.003059912266119</v>
      </c>
      <c r="J7310" s="10">
        <v>17.002943499844847</v>
      </c>
      <c r="K7310" s="10">
        <v>13.179684186224806</v>
      </c>
      <c r="L7310" s="10">
        <v>13.472942270834523</v>
      </c>
      <c r="M7310" s="10">
        <v>12.834069295084374</v>
      </c>
      <c r="N7310" s="10">
        <v>9.3442185412528982</v>
      </c>
      <c r="O7310" s="10">
        <v>7.6359892078393745</v>
      </c>
      <c r="P7310" s="10">
        <v>8.4827214240029285</v>
      </c>
      <c r="Q7310" s="4">
        <f t="shared" si="807"/>
        <v>6.1595182178999996</v>
      </c>
      <c r="R7310" s="20">
        <f t="array" ref="R7310">MAX(IF((EOL_MOD_TYPE=$AF$1)*(EOL_MOD_MIN&lt;=$Q7310)*(EOL_MOD_MAX&gt;$Q7310),EOL_MOD_A,0))*($Q7310-MAX(IF((EOL_MOD_TYPE=$AF$1)*(EOL_MOD_MIN&lt;=$Q7310)*(EOL_MOD_MAX&gt;$Q7310),EOL_MOD_MIN,0)))+MAX(IF((EOL_MOD_TYPE=$AF$1)*(EOL_MOD_MIN&lt;=$Q7310)*(EOL_MOD_MAX&gt;$Q7310),EOL_MOD_B,0))</f>
        <v>480.8313762649999</v>
      </c>
      <c r="S7310" s="3">
        <f t="shared" si="808"/>
        <v>16.631326391495154</v>
      </c>
      <c r="T7310" s="4"/>
      <c r="U7310" s="6"/>
      <c r="V7310" s="6">
        <v>4.5149999999999997</v>
      </c>
      <c r="W7310" s="20">
        <f t="array" ref="W7310">MAX(IF((EOL_MOD_TYPE=$AF$1)*(EOL_MOD_MIN&lt;=$V7310)*(EOL_MOD_MAX&gt;$V7310),EOL_MOD_A,0))*($V7310-MAX(IF((EOL_MOD_TYPE=$AF$1)*(EOL_MOD_MIN&lt;=$V7310)*(EOL_MOD_MAX&gt;$V7310),EOL_MOD_MIN,0)))+MAX(IF((EOL_MOD_TYPE=$AF$1)*(EOL_MOD_MIN&lt;=$V7310)*(EOL_MOD_MAX&gt;$V7310),EOL_MOD_B,0))</f>
        <v>151.49999999999997</v>
      </c>
      <c r="X7310" s="3">
        <f t="shared" si="809"/>
        <v>5.2401862122301832</v>
      </c>
      <c r="Y7310" s="6"/>
      <c r="Z7310" s="6">
        <f t="shared" ca="1" si="804"/>
        <v>7.172546321185135</v>
      </c>
      <c r="AA7310" s="6">
        <v>6.8439091310000002</v>
      </c>
      <c r="AB7310" s="6"/>
      <c r="AC7310" s="6"/>
      <c r="AD7310" s="6"/>
      <c r="AE7310" s="6"/>
      <c r="AF7310" s="6"/>
      <c r="AG7310" s="6"/>
      <c r="AH7310" s="6"/>
      <c r="AI7310" s="6"/>
      <c r="AJ7310" s="6"/>
      <c r="AK7310" s="6"/>
      <c r="AL7310" s="6"/>
      <c r="AM7310" s="6"/>
      <c r="AN7310" s="6"/>
      <c r="AO7310" s="6"/>
      <c r="AP7310" s="6"/>
      <c r="AQ7310" s="6"/>
      <c r="AR7310" s="6"/>
      <c r="AS7310" s="6"/>
      <c r="AT7310" s="6"/>
      <c r="AU7310" s="6"/>
      <c r="AV7310" s="6"/>
      <c r="AW7310" s="6"/>
      <c r="AX7310" s="6"/>
      <c r="AY7310" s="6"/>
      <c r="BE7310" s="21"/>
      <c r="BJ7310" s="21"/>
      <c r="BP7310" s="21"/>
      <c r="BQ7310" s="21"/>
      <c r="BR7310" s="21"/>
    </row>
    <row r="7311" spans="1:70" x14ac:dyDescent="0.2">
      <c r="A7311" s="2">
        <f t="shared" si="810"/>
        <v>7303</v>
      </c>
      <c r="B7311" s="2">
        <f t="array" ref="B7311">MAX(IF((C7311&gt;=$R$3:$AC$3)*(C7311&lt;=$R$4:$AC$4),$F$3:$Q$3,0))</f>
        <v>11</v>
      </c>
      <c r="C7311" s="2">
        <f t="shared" si="805"/>
        <v>305</v>
      </c>
      <c r="D7311" s="2">
        <f t="shared" si="806"/>
        <v>7</v>
      </c>
      <c r="E7311" s="10">
        <v>3.1957205108108884</v>
      </c>
      <c r="F7311" s="10">
        <v>3.3735634926062201</v>
      </c>
      <c r="G7311" s="10">
        <v>3.3009426425014028</v>
      </c>
      <c r="H7311" s="10">
        <v>3.5139324143642159</v>
      </c>
      <c r="I7311" s="10">
        <v>4.5398421760731065</v>
      </c>
      <c r="J7311" s="10">
        <v>5.5124151793685989</v>
      </c>
      <c r="K7311" s="10">
        <v>4.2729008167375762</v>
      </c>
      <c r="L7311" s="10">
        <v>4.3679761380835478</v>
      </c>
      <c r="M7311" s="10">
        <v>4.160851231196359</v>
      </c>
      <c r="N7311" s="10">
        <v>3.0294291177648205</v>
      </c>
      <c r="O7311" s="10">
        <v>2.4756150497808065</v>
      </c>
      <c r="P7311" s="10">
        <v>2.7501286668661606</v>
      </c>
      <c r="Q7311" s="4">
        <f t="shared" si="807"/>
        <v>8.9871171075821987</v>
      </c>
      <c r="R7311" s="20">
        <f t="array" ref="R7311">MAX(IF((EOL_MOD_TYPE=$AF$1)*(EOL_MOD_MIN&lt;=$Q7311)*(EOL_MOD_MAX&gt;$Q7311),EOL_MOD_A,0))*($Q7311-MAX(IF((EOL_MOD_TYPE=$AF$1)*(EOL_MOD_MIN&lt;=$Q7311)*(EOL_MOD_MAX&gt;$Q7311),EOL_MOD_MIN,0)))+MAX(IF((EOL_MOD_TYPE=$AF$1)*(EOL_MOD_MIN&lt;=$Q7311)*(EOL_MOD_MAX&gt;$Q7311),EOL_MOD_B,0))</f>
        <v>1926.6246873487746</v>
      </c>
      <c r="S7311" s="3">
        <f t="shared" si="808"/>
        <v>66.639419952391677</v>
      </c>
      <c r="T7311" s="4"/>
      <c r="U7311" s="6"/>
      <c r="V7311" s="6">
        <v>5.1116666666666699</v>
      </c>
      <c r="W7311" s="20">
        <f t="array" ref="W7311">MAX(IF((EOL_MOD_TYPE=$AF$1)*(EOL_MOD_MIN&lt;=$V7311)*(EOL_MOD_MAX&gt;$V7311),EOL_MOD_A,0))*($V7311-MAX(IF((EOL_MOD_TYPE=$AF$1)*(EOL_MOD_MIN&lt;=$V7311)*(EOL_MOD_MAX&gt;$V7311),EOL_MOD_MIN,0)))+MAX(IF((EOL_MOD_TYPE=$AF$1)*(EOL_MOD_MIN&lt;=$V7311)*(EOL_MOD_MAX&gt;$V7311),EOL_MOD_B,0))</f>
        <v>211.166666666667</v>
      </c>
      <c r="X7311" s="3">
        <f t="shared" si="809"/>
        <v>7.3039779217773964</v>
      </c>
      <c r="Y7311" s="6"/>
      <c r="Z7311" s="6">
        <f t="shared" ca="1" si="804"/>
        <v>2.3253652060883572</v>
      </c>
      <c r="AA7311" s="6">
        <v>10.46743612</v>
      </c>
      <c r="AB7311" s="6"/>
      <c r="AC7311" s="6"/>
      <c r="AD7311" s="6"/>
      <c r="AE7311" s="6"/>
      <c r="AF7311" s="6"/>
      <c r="AG7311" s="6"/>
      <c r="AH7311" s="6"/>
      <c r="AI7311" s="6"/>
      <c r="AJ7311" s="6"/>
      <c r="AK7311" s="6"/>
      <c r="AL7311" s="6"/>
      <c r="AM7311" s="6"/>
      <c r="AN7311" s="6"/>
      <c r="AO7311" s="6"/>
      <c r="AP7311" s="6"/>
      <c r="AQ7311" s="6"/>
      <c r="AR7311" s="6"/>
      <c r="AS7311" s="6"/>
      <c r="AT7311" s="6"/>
      <c r="AU7311" s="6"/>
      <c r="AV7311" s="6"/>
      <c r="AW7311" s="6"/>
      <c r="AX7311" s="6"/>
      <c r="AY7311" s="6"/>
      <c r="BE7311" s="21"/>
      <c r="BJ7311" s="21"/>
      <c r="BP7311" s="21"/>
      <c r="BQ7311" s="21"/>
      <c r="BR7311" s="21"/>
    </row>
    <row r="7312" spans="1:70" x14ac:dyDescent="0.2">
      <c r="A7312" s="2">
        <f t="shared" si="810"/>
        <v>7304</v>
      </c>
      <c r="B7312" s="2">
        <f t="array" ref="B7312">MAX(IF((C7312&gt;=$R$3:$AC$3)*(C7312&lt;=$R$4:$AC$4),$F$3:$Q$3,0))</f>
        <v>11</v>
      </c>
      <c r="C7312" s="2">
        <f t="shared" si="805"/>
        <v>305</v>
      </c>
      <c r="D7312" s="2">
        <f t="shared" si="806"/>
        <v>8</v>
      </c>
      <c r="E7312" s="10">
        <v>3.8457383641245104</v>
      </c>
      <c r="F7312" s="10">
        <v>4.0597550703936891</v>
      </c>
      <c r="G7312" s="10">
        <v>3.9723629507328351</v>
      </c>
      <c r="H7312" s="10">
        <v>4.2286753954688443</v>
      </c>
      <c r="I7312" s="10">
        <v>5.4632578676802863</v>
      </c>
      <c r="J7312" s="10">
        <v>6.6336547462659574</v>
      </c>
      <c r="K7312" s="10">
        <v>5.1420199424314017</v>
      </c>
      <c r="L7312" s="10">
        <v>5.2564338311130792</v>
      </c>
      <c r="M7312" s="10">
        <v>5.0071791801236971</v>
      </c>
      <c r="N7312" s="10">
        <v>3.6456228697633657</v>
      </c>
      <c r="O7312" s="10">
        <v>2.9791615817273986</v>
      </c>
      <c r="P7312" s="10">
        <v>3.3095119816226193</v>
      </c>
      <c r="Q7312" s="4">
        <f t="shared" si="807"/>
        <v>4.3761872906122408</v>
      </c>
      <c r="R7312" s="20">
        <f t="array" ref="R7312">MAX(IF((EOL_MOD_TYPE=$AF$1)*(EOL_MOD_MIN&lt;=$Q7312)*(EOL_MOD_MAX&gt;$Q7312),EOL_MOD_A,0))*($Q7312-MAX(IF((EOL_MOD_TYPE=$AF$1)*(EOL_MOD_MIN&lt;=$Q7312)*(EOL_MOD_MAX&gt;$Q7312),EOL_MOD_MIN,0)))+MAX(IF((EOL_MOD_TYPE=$AF$1)*(EOL_MOD_MIN&lt;=$Q7312)*(EOL_MOD_MAX&gt;$Q7312),EOL_MOD_B,0))</f>
        <v>137.61872906122409</v>
      </c>
      <c r="S7312" s="3">
        <f t="shared" si="808"/>
        <v>4.7600512644968171</v>
      </c>
      <c r="T7312" s="4"/>
      <c r="U7312" s="6"/>
      <c r="V7312" s="6">
        <v>5.1533333333333298</v>
      </c>
      <c r="W7312" s="20">
        <f t="array" ref="W7312">MAX(IF((EOL_MOD_TYPE=$AF$1)*(EOL_MOD_MIN&lt;=$V7312)*(EOL_MOD_MAX&gt;$V7312),EOL_MOD_A,0))*($V7312-MAX(IF((EOL_MOD_TYPE=$AF$1)*(EOL_MOD_MIN&lt;=$V7312)*(EOL_MOD_MAX&gt;$V7312),EOL_MOD_MIN,0)))+MAX(IF((EOL_MOD_TYPE=$AF$1)*(EOL_MOD_MIN&lt;=$V7312)*(EOL_MOD_MAX&gt;$V7312),EOL_MOD_B,0))</f>
        <v>215.33333333333297</v>
      </c>
      <c r="X7312" s="3">
        <f t="shared" si="809"/>
        <v>7.4480974545669829</v>
      </c>
      <c r="Y7312" s="6"/>
      <c r="Z7312" s="6">
        <f t="shared" ca="1" si="804"/>
        <v>2.798350529528987</v>
      </c>
      <c r="AA7312" s="6">
        <v>5.2929537770000001</v>
      </c>
      <c r="AB7312" s="6"/>
      <c r="AC7312" s="6"/>
      <c r="AD7312" s="6"/>
      <c r="AE7312" s="6"/>
      <c r="AF7312" s="6"/>
      <c r="AG7312" s="6"/>
      <c r="AH7312" s="6"/>
      <c r="AI7312" s="6"/>
      <c r="AJ7312" s="6"/>
      <c r="AK7312" s="6"/>
      <c r="AL7312" s="6"/>
      <c r="AM7312" s="6"/>
      <c r="AN7312" s="6"/>
      <c r="AO7312" s="6"/>
      <c r="AP7312" s="6"/>
      <c r="AQ7312" s="6"/>
      <c r="AR7312" s="6"/>
      <c r="AS7312" s="6"/>
      <c r="AT7312" s="6"/>
      <c r="AU7312" s="6"/>
      <c r="AV7312" s="6"/>
      <c r="AW7312" s="6"/>
      <c r="AX7312" s="6"/>
      <c r="AY7312" s="6"/>
      <c r="BE7312" s="21"/>
      <c r="BJ7312" s="21"/>
      <c r="BP7312" s="21"/>
      <c r="BQ7312" s="21"/>
      <c r="BR7312" s="21"/>
    </row>
    <row r="7313" spans="1:70" x14ac:dyDescent="0.2">
      <c r="A7313" s="2">
        <f t="shared" si="810"/>
        <v>7305</v>
      </c>
      <c r="B7313" s="2">
        <f t="array" ref="B7313">MAX(IF((C7313&gt;=$R$3:$AC$3)*(C7313&lt;=$R$4:$AC$4),$F$3:$Q$3,0))</f>
        <v>11</v>
      </c>
      <c r="C7313" s="2">
        <f t="shared" si="805"/>
        <v>305</v>
      </c>
      <c r="D7313" s="2">
        <f t="shared" si="806"/>
        <v>9</v>
      </c>
      <c r="E7313" s="10">
        <v>9.2020066813491272</v>
      </c>
      <c r="F7313" s="10">
        <v>9.7141016224353365</v>
      </c>
      <c r="G7313" s="10">
        <v>9.5049914873002042</v>
      </c>
      <c r="H7313" s="10">
        <v>10.118290834696298</v>
      </c>
      <c r="I7313" s="10">
        <v>13.072375351715314</v>
      </c>
      <c r="J7313" s="10">
        <v>15.872877850024855</v>
      </c>
      <c r="K7313" s="10">
        <v>12.303723598902717</v>
      </c>
      <c r="L7313" s="10">
        <v>12.577490888406723</v>
      </c>
      <c r="M7313" s="10">
        <v>11.981079290270404</v>
      </c>
      <c r="N7313" s="10">
        <v>8.7231742851229352</v>
      </c>
      <c r="O7313" s="10">
        <v>7.1284788990358328</v>
      </c>
      <c r="P7313" s="10">
        <v>7.9189348009193843</v>
      </c>
      <c r="Q7313" s="4">
        <f t="shared" si="807"/>
        <v>7.5956290736821588</v>
      </c>
      <c r="R7313" s="20">
        <f t="array" ref="R7313">MAX(IF((EOL_MOD_TYPE=$AF$1)*(EOL_MOD_MIN&lt;=$Q7313)*(EOL_MOD_MAX&gt;$Q7313),EOL_MOD_A,0))*($Q7313-MAX(IF((EOL_MOD_TYPE=$AF$1)*(EOL_MOD_MIN&lt;=$Q7313)*(EOL_MOD_MAX&gt;$Q7313),EOL_MOD_MIN,0)))+MAX(IF((EOL_MOD_TYPE=$AF$1)*(EOL_MOD_MIN&lt;=$Q7313)*(EOL_MOD_MAX&gt;$Q7313),EOL_MOD_B,0))</f>
        <v>1120.1941222476148</v>
      </c>
      <c r="S7313" s="3">
        <f t="shared" si="808"/>
        <v>38.746044847678178</v>
      </c>
      <c r="T7313" s="4"/>
      <c r="U7313" s="6"/>
      <c r="V7313" s="6">
        <v>3.18</v>
      </c>
      <c r="W7313" s="20">
        <f t="array" ref="W7313">MAX(IF((EOL_MOD_TYPE=$AF$1)*(EOL_MOD_MIN&lt;=$V7313)*(EOL_MOD_MAX&gt;$V7313),EOL_MOD_A,0))*($V7313-MAX(IF((EOL_MOD_TYPE=$AF$1)*(EOL_MOD_MIN&lt;=$V7313)*(EOL_MOD_MAX&gt;$V7313),EOL_MOD_MIN,0)))+MAX(IF((EOL_MOD_TYPE=$AF$1)*(EOL_MOD_MIN&lt;=$V7313)*(EOL_MOD_MAX&gt;$V7313),EOL_MOD_B,0))</f>
        <v>18.000000000000014</v>
      </c>
      <c r="X7313" s="3">
        <f t="shared" si="809"/>
        <v>0.62259638165111142</v>
      </c>
      <c r="Y7313" s="6"/>
      <c r="Z7313" s="6">
        <f t="shared" ca="1" si="804"/>
        <v>6.6958377901364958</v>
      </c>
      <c r="AA7313" s="6">
        <v>9.4143398789999999</v>
      </c>
      <c r="AB7313" s="6"/>
      <c r="AC7313" s="6"/>
      <c r="AD7313" s="6"/>
      <c r="AE7313" s="6"/>
      <c r="AF7313" s="6"/>
      <c r="AG7313" s="6"/>
      <c r="AH7313" s="6"/>
      <c r="AI7313" s="6"/>
      <c r="AJ7313" s="6"/>
      <c r="AK7313" s="6"/>
      <c r="AL7313" s="6"/>
      <c r="AM7313" s="6"/>
      <c r="AN7313" s="6"/>
      <c r="AO7313" s="6"/>
      <c r="AP7313" s="6"/>
      <c r="AQ7313" s="6"/>
      <c r="AR7313" s="6"/>
      <c r="AS7313" s="6"/>
      <c r="AT7313" s="6"/>
      <c r="AU7313" s="6"/>
      <c r="AV7313" s="6"/>
      <c r="AW7313" s="6"/>
      <c r="AX7313" s="6"/>
      <c r="AY7313" s="6"/>
      <c r="BE7313" s="21"/>
      <c r="BJ7313" s="21"/>
      <c r="BP7313" s="21"/>
      <c r="BQ7313" s="21"/>
      <c r="BR7313" s="21"/>
    </row>
    <row r="7314" spans="1:70" x14ac:dyDescent="0.2">
      <c r="A7314" s="2">
        <f t="shared" si="810"/>
        <v>7306</v>
      </c>
      <c r="B7314" s="2">
        <f t="array" ref="B7314">MAX(IF((C7314&gt;=$R$3:$AC$3)*(C7314&lt;=$R$4:$AC$4),$F$3:$Q$3,0))</f>
        <v>11</v>
      </c>
      <c r="C7314" s="2">
        <f t="shared" si="805"/>
        <v>305</v>
      </c>
      <c r="D7314" s="2">
        <f t="shared" si="806"/>
        <v>10</v>
      </c>
      <c r="E7314" s="10">
        <v>3.574896599551705</v>
      </c>
      <c r="F7314" s="10">
        <v>3.773840865398328</v>
      </c>
      <c r="G7314" s="10">
        <v>3.6926034639365866</v>
      </c>
      <c r="H7314" s="10">
        <v>3.9308647288362697</v>
      </c>
      <c r="I7314" s="10">
        <v>5.0784999197652194</v>
      </c>
      <c r="J7314" s="10">
        <v>6.1664698816360781</v>
      </c>
      <c r="K7314" s="10">
        <v>4.7798856465395065</v>
      </c>
      <c r="L7314" s="10">
        <v>4.886241769307814</v>
      </c>
      <c r="M7314" s="10">
        <v>4.6545412426789721</v>
      </c>
      <c r="N7314" s="10">
        <v>3.3888745323765437</v>
      </c>
      <c r="O7314" s="10">
        <v>2.7693497580033357</v>
      </c>
      <c r="P7314" s="10">
        <v>3.0764347464837773</v>
      </c>
      <c r="Q7314" s="4">
        <f t="shared" si="807"/>
        <v>4.5569642871999916</v>
      </c>
      <c r="R7314" s="20">
        <f t="array" ref="R7314">MAX(IF((EOL_MOD_TYPE=$AF$1)*(EOL_MOD_MIN&lt;=$Q7314)*(EOL_MOD_MAX&gt;$Q7314),EOL_MOD_A,0))*($Q7314-MAX(IF((EOL_MOD_TYPE=$AF$1)*(EOL_MOD_MIN&lt;=$Q7314)*(EOL_MOD_MAX&gt;$Q7314),EOL_MOD_MIN,0)))+MAX(IF((EOL_MOD_TYPE=$AF$1)*(EOL_MOD_MIN&lt;=$Q7314)*(EOL_MOD_MAX&gt;$Q7314),EOL_MOD_B,0))</f>
        <v>155.69642871999918</v>
      </c>
      <c r="S7314" s="3">
        <f t="shared" si="808"/>
        <v>5.385335175392866</v>
      </c>
      <c r="T7314" s="4"/>
      <c r="U7314" s="6"/>
      <c r="V7314" s="6">
        <v>3.3808333333333298</v>
      </c>
      <c r="W7314" s="20">
        <f t="array" ref="W7314">MAX(IF((EOL_MOD_TYPE=$AF$1)*(EOL_MOD_MIN&lt;=$V7314)*(EOL_MOD_MAX&gt;$V7314),EOL_MOD_A,0))*($V7314-MAX(IF((EOL_MOD_TYPE=$AF$1)*(EOL_MOD_MIN&lt;=$V7314)*(EOL_MOD_MAX&gt;$V7314),EOL_MOD_MIN,0)))+MAX(IF((EOL_MOD_TYPE=$AF$1)*(EOL_MOD_MIN&lt;=$V7314)*(EOL_MOD_MAX&gt;$V7314),EOL_MOD_B,0))</f>
        <v>38.08333333333298</v>
      </c>
      <c r="X7314" s="3">
        <f t="shared" si="809"/>
        <v>1.3172525296970143</v>
      </c>
      <c r="Y7314" s="6"/>
      <c r="Z7314" s="6">
        <f t="shared" ca="1" si="804"/>
        <v>2.6012725893391022</v>
      </c>
      <c r="AA7314" s="6">
        <v>5.6962053589999897</v>
      </c>
      <c r="AB7314" s="6"/>
      <c r="AC7314" s="6"/>
      <c r="AD7314" s="6"/>
      <c r="AE7314" s="6"/>
      <c r="AF7314" s="6"/>
      <c r="AG7314" s="6"/>
      <c r="AH7314" s="6"/>
      <c r="AI7314" s="6"/>
      <c r="AJ7314" s="6"/>
      <c r="AK7314" s="6"/>
      <c r="AL7314" s="6"/>
      <c r="AM7314" s="6"/>
      <c r="AN7314" s="6"/>
      <c r="AO7314" s="6"/>
      <c r="AP7314" s="6"/>
      <c r="AQ7314" s="6"/>
      <c r="AR7314" s="6"/>
      <c r="AS7314" s="6"/>
      <c r="AT7314" s="6"/>
      <c r="AU7314" s="6"/>
      <c r="AV7314" s="6"/>
      <c r="AW7314" s="6"/>
      <c r="AX7314" s="6"/>
      <c r="AY7314" s="6"/>
      <c r="BE7314" s="21"/>
      <c r="BJ7314" s="21"/>
      <c r="BP7314" s="21"/>
      <c r="BQ7314" s="21"/>
      <c r="BR7314" s="21"/>
    </row>
    <row r="7315" spans="1:70" x14ac:dyDescent="0.2">
      <c r="A7315" s="2">
        <f t="shared" si="810"/>
        <v>7307</v>
      </c>
      <c r="B7315" s="2">
        <f t="array" ref="B7315">MAX(IF((C7315&gt;=$R$3:$AC$3)*(C7315&lt;=$R$4:$AC$4),$F$3:$Q$3,0))</f>
        <v>11</v>
      </c>
      <c r="C7315" s="2">
        <f t="shared" si="805"/>
        <v>305</v>
      </c>
      <c r="D7315" s="2">
        <f t="shared" si="806"/>
        <v>11</v>
      </c>
      <c r="E7315" s="10">
        <v>9.4054992849741694</v>
      </c>
      <c r="F7315" s="10">
        <v>9.9289186617485274</v>
      </c>
      <c r="G7315" s="10">
        <v>9.7151842780862463</v>
      </c>
      <c r="H7315" s="10">
        <v>10.342046089119334</v>
      </c>
      <c r="I7315" s="10">
        <v>13.361457047480217</v>
      </c>
      <c r="J7315" s="10">
        <v>16.223889683918706</v>
      </c>
      <c r="K7315" s="10">
        <v>12.57580737759614</v>
      </c>
      <c r="L7315" s="10">
        <v>12.855628739919007</v>
      </c>
      <c r="M7315" s="10">
        <v>12.246028132782845</v>
      </c>
      <c r="N7315" s="10">
        <v>8.9160780189087951</v>
      </c>
      <c r="O7315" s="10">
        <v>7.2861176382024846</v>
      </c>
      <c r="P7315" s="10">
        <v>8.0940536327544184</v>
      </c>
      <c r="Q7315" s="4">
        <f t="shared" si="807"/>
        <v>5.7869167746582919</v>
      </c>
      <c r="R7315" s="20">
        <f t="array" ref="R7315">MAX(IF((EOL_MOD_TYPE=$AF$1)*(EOL_MOD_MIN&lt;=$Q7315)*(EOL_MOD_MAX&gt;$Q7315),EOL_MOD_A,0))*($Q7315-MAX(IF((EOL_MOD_TYPE=$AF$1)*(EOL_MOD_MIN&lt;=$Q7315)*(EOL_MOD_MAX&gt;$Q7315),EOL_MOD_MIN,0)))+MAX(IF((EOL_MOD_TYPE=$AF$1)*(EOL_MOD_MIN&lt;=$Q7315)*(EOL_MOD_MAX&gt;$Q7315),EOL_MOD_B,0))</f>
        <v>350.42087113040213</v>
      </c>
      <c r="S7315" s="3">
        <f t="shared" si="808"/>
        <v>12.120598134489924</v>
      </c>
      <c r="T7315" s="4"/>
      <c r="U7315" s="6"/>
      <c r="V7315" s="6">
        <v>2.9233333333333298</v>
      </c>
      <c r="W7315" s="20">
        <f t="array" ref="W7315">MAX(IF((EOL_MOD_TYPE=$AF$1)*(EOL_MOD_MIN&lt;=$V7315)*(EOL_MOD_MAX&gt;$V7315),EOL_MOD_A,0))*($V7315-MAX(IF((EOL_MOD_TYPE=$AF$1)*(EOL_MOD_MIN&lt;=$V7315)*(EOL_MOD_MAX&gt;$V7315),EOL_MOD_MIN,0)))+MAX(IF((EOL_MOD_TYPE=$AF$1)*(EOL_MOD_MIN&lt;=$V7315)*(EOL_MOD_MAX&gt;$V7315),EOL_MOD_B,0))</f>
        <v>0</v>
      </c>
      <c r="X7315" s="3">
        <f t="shared" si="809"/>
        <v>0</v>
      </c>
      <c r="Y7315" s="6"/>
      <c r="Z7315" s="6">
        <f t="shared" ca="1" si="804"/>
        <v>6.8439091307200108</v>
      </c>
      <c r="AA7315" s="6">
        <v>7.1725463209999996</v>
      </c>
      <c r="AB7315" s="6"/>
      <c r="AC7315" s="6"/>
      <c r="AD7315" s="6"/>
      <c r="AE7315" s="6"/>
      <c r="AF7315" s="6"/>
      <c r="AG7315" s="6"/>
      <c r="AH7315" s="6"/>
      <c r="AI7315" s="6"/>
      <c r="AJ7315" s="6"/>
      <c r="AK7315" s="6"/>
      <c r="AL7315" s="6"/>
      <c r="AM7315" s="6"/>
      <c r="AN7315" s="6"/>
      <c r="AO7315" s="6"/>
      <c r="AP7315" s="6"/>
      <c r="AQ7315" s="6"/>
      <c r="AR7315" s="6"/>
      <c r="AS7315" s="6"/>
      <c r="AT7315" s="6"/>
      <c r="AU7315" s="6"/>
      <c r="AV7315" s="6"/>
      <c r="AW7315" s="6"/>
      <c r="AX7315" s="6"/>
      <c r="AY7315" s="6"/>
      <c r="BE7315" s="21"/>
      <c r="BJ7315" s="21"/>
      <c r="BP7315" s="21"/>
      <c r="BQ7315" s="21"/>
      <c r="BR7315" s="21"/>
    </row>
    <row r="7316" spans="1:70" x14ac:dyDescent="0.2">
      <c r="A7316" s="2">
        <f t="shared" si="810"/>
        <v>7308</v>
      </c>
      <c r="B7316" s="2">
        <f t="array" ref="B7316">MAX(IF((C7316&gt;=$R$3:$AC$3)*(C7316&lt;=$R$4:$AC$4),$F$3:$Q$3,0))</f>
        <v>11</v>
      </c>
      <c r="C7316" s="2">
        <f t="shared" si="805"/>
        <v>305</v>
      </c>
      <c r="D7316" s="2">
        <f t="shared" si="806"/>
        <v>12</v>
      </c>
      <c r="E7316" s="10">
        <v>1.5168941075540108</v>
      </c>
      <c r="F7316" s="10">
        <v>1.6013098035582658</v>
      </c>
      <c r="G7316" s="10">
        <v>1.5668392861156724</v>
      </c>
      <c r="H7316" s="10">
        <v>1.6679379049764294</v>
      </c>
      <c r="I7316" s="10">
        <v>2.1549005373949566</v>
      </c>
      <c r="J7316" s="10">
        <v>2.6165461202531062</v>
      </c>
      <c r="K7316" s="10">
        <v>2.0281930316325769</v>
      </c>
      <c r="L7316" s="10">
        <v>2.07332188261802</v>
      </c>
      <c r="M7316" s="10">
        <v>1.9750071051767577</v>
      </c>
      <c r="N7316" s="10">
        <v>1.437961537138295</v>
      </c>
      <c r="O7316" s="10">
        <v>1.175085827712659</v>
      </c>
      <c r="P7316" s="10">
        <v>1.3053876131133002</v>
      </c>
      <c r="Q7316" s="4">
        <f t="shared" si="807"/>
        <v>4.4503578590041384</v>
      </c>
      <c r="R7316" s="20">
        <f t="array" ref="R7316">MAX(IF((EOL_MOD_TYPE=$AF$1)*(EOL_MOD_MIN&lt;=$Q7316)*(EOL_MOD_MAX&gt;$Q7316),EOL_MOD_A,0))*($Q7316-MAX(IF((EOL_MOD_TYPE=$AF$1)*(EOL_MOD_MIN&lt;=$Q7316)*(EOL_MOD_MAX&gt;$Q7316),EOL_MOD_MIN,0)))+MAX(IF((EOL_MOD_TYPE=$AF$1)*(EOL_MOD_MIN&lt;=$Q7316)*(EOL_MOD_MAX&gt;$Q7316),EOL_MOD_B,0))</f>
        <v>145.03578590041383</v>
      </c>
      <c r="S7316" s="3">
        <f t="shared" si="808"/>
        <v>5.0165975284179369</v>
      </c>
      <c r="T7316" s="4"/>
      <c r="U7316" s="6"/>
      <c r="V7316" s="6">
        <v>2.1816666666666702</v>
      </c>
      <c r="W7316" s="20">
        <f t="array" ref="W7316">MAX(IF((EOL_MOD_TYPE=$AF$1)*(EOL_MOD_MIN&lt;=$V7316)*(EOL_MOD_MAX&gt;$V7316),EOL_MOD_A,0))*($V7316-MAX(IF((EOL_MOD_TYPE=$AF$1)*(EOL_MOD_MIN&lt;=$V7316)*(EOL_MOD_MAX&gt;$V7316),EOL_MOD_MIN,0)))+MAX(IF((EOL_MOD_TYPE=$AF$1)*(EOL_MOD_MIN&lt;=$V7316)*(EOL_MOD_MAX&gt;$V7316),EOL_MOD_B,0))</f>
        <v>0</v>
      </c>
      <c r="X7316" s="3">
        <f t="shared" si="809"/>
        <v>0</v>
      </c>
      <c r="Y7316" s="6"/>
      <c r="Z7316" s="6">
        <f t="shared" ca="1" si="804"/>
        <v>1.1037676064267319</v>
      </c>
      <c r="AA7316" s="6">
        <v>5.3826623209999997</v>
      </c>
      <c r="AB7316" s="6"/>
      <c r="AC7316" s="6"/>
      <c r="AD7316" s="6"/>
      <c r="AE7316" s="6"/>
      <c r="AF7316" s="6"/>
      <c r="AG7316" s="6"/>
      <c r="AH7316" s="6"/>
      <c r="AI7316" s="6"/>
      <c r="AJ7316" s="6"/>
      <c r="AK7316" s="6"/>
      <c r="AL7316" s="6"/>
      <c r="AM7316" s="6"/>
      <c r="AN7316" s="6"/>
      <c r="AO7316" s="6"/>
      <c r="AP7316" s="6"/>
      <c r="AQ7316" s="6"/>
      <c r="AR7316" s="6"/>
      <c r="AS7316" s="6"/>
      <c r="AT7316" s="6"/>
      <c r="AU7316" s="6"/>
      <c r="AV7316" s="6"/>
      <c r="AW7316" s="6"/>
      <c r="AX7316" s="6"/>
      <c r="AY7316" s="6"/>
      <c r="BE7316" s="21"/>
      <c r="BJ7316" s="21"/>
      <c r="BP7316" s="21"/>
      <c r="BQ7316" s="21"/>
      <c r="BR7316" s="21"/>
    </row>
    <row r="7317" spans="1:70" x14ac:dyDescent="0.2">
      <c r="A7317" s="2">
        <f t="shared" si="810"/>
        <v>7309</v>
      </c>
      <c r="B7317" s="2">
        <f t="array" ref="B7317">MAX(IF((C7317&gt;=$R$3:$AC$3)*(C7317&lt;=$R$4:$AC$4),$F$3:$Q$3,0))</f>
        <v>11</v>
      </c>
      <c r="C7317" s="2">
        <f t="shared" si="805"/>
        <v>305</v>
      </c>
      <c r="D7317" s="2">
        <f t="shared" si="806"/>
        <v>13</v>
      </c>
      <c r="E7317" s="10">
        <v>1.0125233469955857</v>
      </c>
      <c r="F7317" s="10">
        <v>1.0688706309830058</v>
      </c>
      <c r="G7317" s="10">
        <v>1.0458616394391438</v>
      </c>
      <c r="H7317" s="10">
        <v>1.1133447362721769</v>
      </c>
      <c r="I7317" s="10">
        <v>1.4383911795161604</v>
      </c>
      <c r="J7317" s="10">
        <v>1.7465385500896975</v>
      </c>
      <c r="K7317" s="10">
        <v>1.3538142092549588</v>
      </c>
      <c r="L7317" s="10">
        <v>1.3839376140584274</v>
      </c>
      <c r="M7317" s="10">
        <v>1.3183127250050506</v>
      </c>
      <c r="N7317" s="10">
        <v>0.95983603679622176</v>
      </c>
      <c r="O7317" s="10">
        <v>0.7843671020657158</v>
      </c>
      <c r="P7317" s="10">
        <v>0.87134324576377509</v>
      </c>
      <c r="Q7317" s="4">
        <f t="shared" si="807"/>
        <v>1.8979727247100791</v>
      </c>
      <c r="R7317" s="20">
        <f t="array" ref="R7317">MAX(IF((EOL_MOD_TYPE=$AF$1)*(EOL_MOD_MIN&lt;=$Q7317)*(EOL_MOD_MAX&gt;$Q7317),EOL_MOD_A,0))*($Q7317-MAX(IF((EOL_MOD_TYPE=$AF$1)*(EOL_MOD_MIN&lt;=$Q7317)*(EOL_MOD_MAX&gt;$Q7317),EOL_MOD_MIN,0)))+MAX(IF((EOL_MOD_TYPE=$AF$1)*(EOL_MOD_MIN&lt;=$Q7317)*(EOL_MOD_MAX&gt;$Q7317),EOL_MOD_B,0))</f>
        <v>0</v>
      </c>
      <c r="S7317" s="3">
        <f t="shared" si="808"/>
        <v>0</v>
      </c>
      <c r="T7317" s="4"/>
      <c r="U7317" s="6"/>
      <c r="V7317" s="6">
        <v>1.2024999999999999</v>
      </c>
      <c r="W7317" s="20">
        <f t="array" ref="W7317">MAX(IF((EOL_MOD_TYPE=$AF$1)*(EOL_MOD_MIN&lt;=$V7317)*(EOL_MOD_MAX&gt;$V7317),EOL_MOD_A,0))*($V7317-MAX(IF((EOL_MOD_TYPE=$AF$1)*(EOL_MOD_MIN&lt;=$V7317)*(EOL_MOD_MAX&gt;$V7317),EOL_MOD_MIN,0)))+MAX(IF((EOL_MOD_TYPE=$AF$1)*(EOL_MOD_MIN&lt;=$V7317)*(EOL_MOD_MAX&gt;$V7317),EOL_MOD_B,0))</f>
        <v>0</v>
      </c>
      <c r="X7317" s="3">
        <f t="shared" si="809"/>
        <v>0</v>
      </c>
      <c r="Y7317" s="6"/>
      <c r="Z7317" s="6">
        <f t="shared" ca="1" si="804"/>
        <v>0.73676235249315691</v>
      </c>
      <c r="AA7317" s="6">
        <v>2.210598573</v>
      </c>
      <c r="AB7317" s="6"/>
      <c r="AC7317" s="6"/>
      <c r="AD7317" s="6"/>
      <c r="AE7317" s="6"/>
      <c r="AF7317" s="6"/>
      <c r="AG7317" s="6"/>
      <c r="AH7317" s="6"/>
      <c r="AI7317" s="6"/>
      <c r="AJ7317" s="6"/>
      <c r="AK7317" s="6"/>
      <c r="AL7317" s="6"/>
      <c r="AM7317" s="6"/>
      <c r="AN7317" s="6"/>
      <c r="AO7317" s="6"/>
      <c r="AP7317" s="6"/>
      <c r="AQ7317" s="6"/>
      <c r="AR7317" s="6"/>
      <c r="AS7317" s="6"/>
      <c r="AT7317" s="6"/>
      <c r="AU7317" s="6"/>
      <c r="AV7317" s="6"/>
      <c r="AW7317" s="6"/>
      <c r="AX7317" s="6"/>
      <c r="AY7317" s="6"/>
      <c r="BE7317" s="21"/>
      <c r="BJ7317" s="21"/>
      <c r="BP7317" s="21"/>
      <c r="BQ7317" s="21"/>
      <c r="BR7317" s="21"/>
    </row>
    <row r="7318" spans="1:70" x14ac:dyDescent="0.2">
      <c r="A7318" s="2">
        <f t="shared" si="810"/>
        <v>7310</v>
      </c>
      <c r="B7318" s="2">
        <f t="array" ref="B7318">MAX(IF((C7318&gt;=$R$3:$AC$3)*(C7318&lt;=$R$4:$AC$4),$F$3:$Q$3,0))</f>
        <v>11</v>
      </c>
      <c r="C7318" s="2">
        <f t="shared" si="805"/>
        <v>305</v>
      </c>
      <c r="D7318" s="2">
        <f t="shared" si="806"/>
        <v>14</v>
      </c>
      <c r="E7318" s="10">
        <v>7.0191600354019998</v>
      </c>
      <c r="F7318" s="10">
        <v>7.4097787851241934</v>
      </c>
      <c r="G7318" s="10">
        <v>7.2502725432396957</v>
      </c>
      <c r="H7318" s="10">
        <v>7.7180885770734857</v>
      </c>
      <c r="I7318" s="10">
        <v>9.9714223010194072</v>
      </c>
      <c r="J7318" s="10">
        <v>12.107605841835506</v>
      </c>
      <c r="K7318" s="10">
        <v>9.385105658213746</v>
      </c>
      <c r="L7318" s="10">
        <v>9.5939314593709693</v>
      </c>
      <c r="M7318" s="10">
        <v>9.1389971608800096</v>
      </c>
      <c r="N7318" s="10">
        <v>6.6539134825975088</v>
      </c>
      <c r="O7318" s="10">
        <v>5.4375024854886203</v>
      </c>
      <c r="P7318" s="10">
        <v>6.0404510236041347</v>
      </c>
      <c r="Q7318" s="4">
        <f t="shared" si="807"/>
        <v>2.3015053755000001</v>
      </c>
      <c r="R7318" s="20">
        <f t="array" ref="R7318">MAX(IF((EOL_MOD_TYPE=$AF$1)*(EOL_MOD_MIN&lt;=$Q7318)*(EOL_MOD_MAX&gt;$Q7318),EOL_MOD_A,0))*($Q7318-MAX(IF((EOL_MOD_TYPE=$AF$1)*(EOL_MOD_MIN&lt;=$Q7318)*(EOL_MOD_MAX&gt;$Q7318),EOL_MOD_MIN,0)))+MAX(IF((EOL_MOD_TYPE=$AF$1)*(EOL_MOD_MIN&lt;=$Q7318)*(EOL_MOD_MAX&gt;$Q7318),EOL_MOD_B,0))</f>
        <v>0</v>
      </c>
      <c r="S7318" s="3">
        <f t="shared" si="808"/>
        <v>0</v>
      </c>
      <c r="T7318" s="4"/>
      <c r="U7318" s="6"/>
      <c r="V7318" s="6">
        <v>2.6274999999999999</v>
      </c>
      <c r="W7318" s="20">
        <f t="array" ref="W7318">MAX(IF((EOL_MOD_TYPE=$AF$1)*(EOL_MOD_MIN&lt;=$V7318)*(EOL_MOD_MAX&gt;$V7318),EOL_MOD_A,0))*($V7318-MAX(IF((EOL_MOD_TYPE=$AF$1)*(EOL_MOD_MIN&lt;=$V7318)*(EOL_MOD_MAX&gt;$V7318),EOL_MOD_MIN,0)))+MAX(IF((EOL_MOD_TYPE=$AF$1)*(EOL_MOD_MIN&lt;=$V7318)*(EOL_MOD_MAX&gt;$V7318),EOL_MOD_B,0))</f>
        <v>0</v>
      </c>
      <c r="X7318" s="3">
        <f t="shared" si="809"/>
        <v>0</v>
      </c>
      <c r="Y7318" s="6"/>
      <c r="Z7318" s="6">
        <f t="shared" ca="1" si="804"/>
        <v>5.1074899907777382</v>
      </c>
      <c r="AA7318" s="6">
        <v>2.557228195</v>
      </c>
      <c r="AB7318" s="6"/>
      <c r="AC7318" s="6"/>
      <c r="AD7318" s="6"/>
      <c r="AE7318" s="6"/>
      <c r="AF7318" s="6"/>
      <c r="AG7318" s="6"/>
      <c r="AH7318" s="6"/>
      <c r="AI7318" s="6"/>
      <c r="AJ7318" s="6"/>
      <c r="AK7318" s="6"/>
      <c r="AL7318" s="6"/>
      <c r="AM7318" s="6"/>
      <c r="AN7318" s="6"/>
      <c r="AO7318" s="6"/>
      <c r="AP7318" s="6"/>
      <c r="AQ7318" s="6"/>
      <c r="AR7318" s="6"/>
      <c r="AS7318" s="6"/>
      <c r="AT7318" s="6"/>
      <c r="AU7318" s="6"/>
      <c r="AV7318" s="6"/>
      <c r="AW7318" s="6"/>
      <c r="AX7318" s="6"/>
      <c r="AY7318" s="6"/>
      <c r="BE7318" s="21"/>
      <c r="BJ7318" s="21"/>
      <c r="BP7318" s="21"/>
      <c r="BQ7318" s="21"/>
      <c r="BR7318" s="21"/>
    </row>
    <row r="7319" spans="1:70" x14ac:dyDescent="0.2">
      <c r="A7319" s="2">
        <f t="shared" si="810"/>
        <v>7311</v>
      </c>
      <c r="B7319" s="2">
        <f t="array" ref="B7319">MAX(IF((C7319&gt;=$R$3:$AC$3)*(C7319&lt;=$R$4:$AC$4),$F$3:$Q$3,0))</f>
        <v>11</v>
      </c>
      <c r="C7319" s="2">
        <f t="shared" si="805"/>
        <v>305</v>
      </c>
      <c r="D7319" s="2">
        <f t="shared" si="806"/>
        <v>15</v>
      </c>
      <c r="E7319" s="10">
        <v>2.7589242795755813</v>
      </c>
      <c r="F7319" s="10">
        <v>2.9124593959186433</v>
      </c>
      <c r="G7319" s="10">
        <v>2.8497644806781484</v>
      </c>
      <c r="H7319" s="10">
        <v>3.0336424671621649</v>
      </c>
      <c r="I7319" s="10">
        <v>3.9193292287726362</v>
      </c>
      <c r="J7319" s="10">
        <v>4.7589693860937841</v>
      </c>
      <c r="K7319" s="10">
        <v>3.6888738447669702</v>
      </c>
      <c r="L7319" s="10">
        <v>3.770954117920549</v>
      </c>
      <c r="M7319" s="10">
        <v>3.5921393772125456</v>
      </c>
      <c r="N7319" s="10">
        <v>2.6153618622092298</v>
      </c>
      <c r="O7319" s="10">
        <v>2.1372439938403476</v>
      </c>
      <c r="P7319" s="10">
        <v>2.3742366471993614</v>
      </c>
      <c r="Q7319" s="4">
        <f t="shared" si="807"/>
        <v>9.4330602181055525</v>
      </c>
      <c r="R7319" s="20">
        <f t="array" ref="R7319">MAX(IF((EOL_MOD_TYPE=$AF$1)*(EOL_MOD_MIN&lt;=$Q7319)*(EOL_MOD_MAX&gt;$Q7319),EOL_MOD_A,0))*($Q7319-MAX(IF((EOL_MOD_TYPE=$AF$1)*(EOL_MOD_MIN&lt;=$Q7319)*(EOL_MOD_MAX&gt;$Q7319),EOL_MOD_MIN,0)))+MAX(IF((EOL_MOD_TYPE=$AF$1)*(EOL_MOD_MIN&lt;=$Q7319)*(EOL_MOD_MAX&gt;$Q7319),EOL_MOD_B,0))</f>
        <v>2099.9414753083329</v>
      </c>
      <c r="S7319" s="3">
        <f t="shared" si="808"/>
        <v>72.63422023367022</v>
      </c>
      <c r="T7319" s="4"/>
      <c r="U7319" s="6"/>
      <c r="V7319" s="6">
        <v>4.6666666666666696</v>
      </c>
      <c r="W7319" s="20">
        <f t="array" ref="W7319">MAX(IF((EOL_MOD_TYPE=$AF$1)*(EOL_MOD_MIN&lt;=$V7319)*(EOL_MOD_MAX&gt;$V7319),EOL_MOD_A,0))*($V7319-MAX(IF((EOL_MOD_TYPE=$AF$1)*(EOL_MOD_MIN&lt;=$V7319)*(EOL_MOD_MAX&gt;$V7319),EOL_MOD_MIN,0)))+MAX(IF((EOL_MOD_TYPE=$AF$1)*(EOL_MOD_MIN&lt;=$V7319)*(EOL_MOD_MAX&gt;$V7319),EOL_MOD_B,0))</f>
        <v>166.66666666666697</v>
      </c>
      <c r="X7319" s="3">
        <f t="shared" si="809"/>
        <v>5.7647813115843709</v>
      </c>
      <c r="Y7319" s="6"/>
      <c r="Z7319" s="6">
        <f t="shared" ca="1" si="804"/>
        <v>2.0075305410013975</v>
      </c>
      <c r="AA7319" s="6">
        <v>9.9480069499999999</v>
      </c>
      <c r="AB7319" s="6"/>
      <c r="AC7319" s="6"/>
      <c r="AD7319" s="6"/>
      <c r="AE7319" s="6"/>
      <c r="AF7319" s="6"/>
      <c r="AG7319" s="6"/>
      <c r="AH7319" s="6"/>
      <c r="AI7319" s="6"/>
      <c r="AJ7319" s="6"/>
      <c r="AK7319" s="6"/>
      <c r="AL7319" s="6"/>
      <c r="AM7319" s="6"/>
      <c r="AN7319" s="6"/>
      <c r="AO7319" s="6"/>
      <c r="AP7319" s="6"/>
      <c r="AQ7319" s="6"/>
      <c r="AR7319" s="6"/>
      <c r="AS7319" s="6"/>
      <c r="AT7319" s="6"/>
      <c r="AU7319" s="6"/>
      <c r="AV7319" s="6"/>
      <c r="AW7319" s="6"/>
      <c r="AX7319" s="6"/>
      <c r="AY7319" s="6"/>
      <c r="BE7319" s="21"/>
      <c r="BJ7319" s="21"/>
      <c r="BP7319" s="21"/>
      <c r="BQ7319" s="21"/>
      <c r="BR7319" s="21"/>
    </row>
    <row r="7320" spans="1:70" x14ac:dyDescent="0.2">
      <c r="A7320" s="2">
        <f t="shared" si="810"/>
        <v>7312</v>
      </c>
      <c r="B7320" s="2">
        <f t="array" ref="B7320">MAX(IF((C7320&gt;=$R$3:$AC$3)*(C7320&lt;=$R$4:$AC$4),$F$3:$Q$3,0))</f>
        <v>11</v>
      </c>
      <c r="C7320" s="2">
        <f t="shared" si="805"/>
        <v>305</v>
      </c>
      <c r="D7320" s="2">
        <f t="shared" si="806"/>
        <v>16</v>
      </c>
      <c r="E7320" s="10">
        <v>9.3122499828579581</v>
      </c>
      <c r="F7320" s="10">
        <v>9.8304800028401367</v>
      </c>
      <c r="G7320" s="10">
        <v>9.6188646541712028</v>
      </c>
      <c r="H7320" s="10">
        <v>10.239511545120726</v>
      </c>
      <c r="I7320" s="10">
        <v>13.228987041669496</v>
      </c>
      <c r="J7320" s="10">
        <v>16.063040552490595</v>
      </c>
      <c r="K7320" s="10">
        <v>12.451126568425044</v>
      </c>
      <c r="L7320" s="10">
        <v>12.728173687088619</v>
      </c>
      <c r="M7320" s="10">
        <v>12.124616866620528</v>
      </c>
      <c r="N7320" s="10">
        <v>8.8276810048124599</v>
      </c>
      <c r="O7320" s="10">
        <v>7.2138806027923152</v>
      </c>
      <c r="P7320" s="10">
        <v>8.0138064465416345</v>
      </c>
      <c r="Q7320" s="4">
        <f t="shared" si="807"/>
        <v>5.1074899909999996</v>
      </c>
      <c r="R7320" s="20">
        <f t="array" ref="R7320">MAX(IF((EOL_MOD_TYPE=$AF$1)*(EOL_MOD_MIN&lt;=$Q7320)*(EOL_MOD_MAX&gt;$Q7320),EOL_MOD_A,0))*($Q7320-MAX(IF((EOL_MOD_TYPE=$AF$1)*(EOL_MOD_MIN&lt;=$Q7320)*(EOL_MOD_MAX&gt;$Q7320),EOL_MOD_MIN,0)))+MAX(IF((EOL_MOD_TYPE=$AF$1)*(EOL_MOD_MIN&lt;=$Q7320)*(EOL_MOD_MAX&gt;$Q7320),EOL_MOD_B,0))</f>
        <v>210.74899909999996</v>
      </c>
      <c r="S7320" s="3">
        <f t="shared" si="808"/>
        <v>7.2895313486807334</v>
      </c>
      <c r="T7320" s="4"/>
      <c r="U7320" s="6"/>
      <c r="V7320" s="6">
        <v>5.7024999999999997</v>
      </c>
      <c r="W7320" s="20">
        <f t="array" ref="W7320">MAX(IF((EOL_MOD_TYPE=$AF$1)*(EOL_MOD_MIN&lt;=$V7320)*(EOL_MOD_MAX&gt;$V7320),EOL_MOD_A,0))*($V7320-MAX(IF((EOL_MOD_TYPE=$AF$1)*(EOL_MOD_MIN&lt;=$V7320)*(EOL_MOD_MAX&gt;$V7320),EOL_MOD_MIN,0)))+MAX(IF((EOL_MOD_TYPE=$AF$1)*(EOL_MOD_MIN&lt;=$V7320)*(EOL_MOD_MAX&gt;$V7320),EOL_MOD_B,0))</f>
        <v>320.87499999999989</v>
      </c>
      <c r="X7320" s="3">
        <f t="shared" si="809"/>
        <v>11.098645220127786</v>
      </c>
      <c r="Y7320" s="6"/>
      <c r="Z7320" s="6">
        <f t="shared" ca="1" si="804"/>
        <v>6.7760563000674203</v>
      </c>
      <c r="AA7320" s="6">
        <v>5.1074899909999996</v>
      </c>
      <c r="AB7320" s="6"/>
      <c r="AC7320" s="6"/>
      <c r="AD7320" s="6"/>
      <c r="AE7320" s="6"/>
      <c r="AF7320" s="6"/>
      <c r="AG7320" s="6"/>
      <c r="AH7320" s="6"/>
      <c r="AI7320" s="6"/>
      <c r="AJ7320" s="6"/>
      <c r="AK7320" s="6"/>
      <c r="AL7320" s="6"/>
      <c r="AM7320" s="6"/>
      <c r="AN7320" s="6"/>
      <c r="AO7320" s="6"/>
      <c r="AP7320" s="6"/>
      <c r="AQ7320" s="6"/>
      <c r="AR7320" s="6"/>
      <c r="AS7320" s="6"/>
      <c r="AT7320" s="6"/>
      <c r="AU7320" s="6"/>
      <c r="AV7320" s="6"/>
      <c r="AW7320" s="6"/>
      <c r="AX7320" s="6"/>
      <c r="AY7320" s="6"/>
      <c r="BE7320" s="21"/>
      <c r="BJ7320" s="21"/>
      <c r="BP7320" s="21"/>
      <c r="BQ7320" s="21"/>
      <c r="BR7320" s="21"/>
    </row>
    <row r="7321" spans="1:70" x14ac:dyDescent="0.2">
      <c r="A7321" s="2">
        <f t="shared" si="810"/>
        <v>7313</v>
      </c>
      <c r="B7321" s="2">
        <f t="array" ref="B7321">MAX(IF((C7321&gt;=$R$3:$AC$3)*(C7321&lt;=$R$4:$AC$4),$F$3:$Q$3,0))</f>
        <v>11</v>
      </c>
      <c r="C7321" s="2">
        <f t="shared" si="805"/>
        <v>305</v>
      </c>
      <c r="D7321" s="2">
        <f t="shared" si="806"/>
        <v>17</v>
      </c>
      <c r="E7321" s="10">
        <v>3.5143669353957123</v>
      </c>
      <c r="F7321" s="10">
        <v>3.7099427039272057</v>
      </c>
      <c r="G7321" s="10">
        <v>3.6300808031241409</v>
      </c>
      <c r="H7321" s="10">
        <v>3.8643078606155403</v>
      </c>
      <c r="I7321" s="10">
        <v>4.9925114482110571</v>
      </c>
      <c r="J7321" s="10">
        <v>6.0620600503110875</v>
      </c>
      <c r="K7321" s="10">
        <v>4.698953271341475</v>
      </c>
      <c r="L7321" s="10">
        <v>4.8035085866702314</v>
      </c>
      <c r="M7321" s="10">
        <v>4.5757311819194788</v>
      </c>
      <c r="N7321" s="10">
        <v>3.3314945686211526</v>
      </c>
      <c r="O7321" s="10">
        <v>2.7224595036660655</v>
      </c>
      <c r="P7321" s="10">
        <v>3.0243449707890506</v>
      </c>
      <c r="Q7321" s="4">
        <f t="shared" si="807"/>
        <v>2.4636933191528319</v>
      </c>
      <c r="R7321" s="20">
        <f t="array" ref="R7321">MAX(IF((EOL_MOD_TYPE=$AF$1)*(EOL_MOD_MIN&lt;=$Q7321)*(EOL_MOD_MAX&gt;$Q7321),EOL_MOD_A,0))*($Q7321-MAX(IF((EOL_MOD_TYPE=$AF$1)*(EOL_MOD_MIN&lt;=$Q7321)*(EOL_MOD_MAX&gt;$Q7321),EOL_MOD_MIN,0)))+MAX(IF((EOL_MOD_TYPE=$AF$1)*(EOL_MOD_MIN&lt;=$Q7321)*(EOL_MOD_MAX&gt;$Q7321),EOL_MOD_B,0))</f>
        <v>0</v>
      </c>
      <c r="S7321" s="3">
        <f t="shared" si="808"/>
        <v>0</v>
      </c>
      <c r="T7321" s="4"/>
      <c r="U7321" s="6"/>
      <c r="V7321" s="6">
        <v>6.56666666666667</v>
      </c>
      <c r="W7321" s="20">
        <f t="array" ref="W7321">MAX(IF((EOL_MOD_TYPE=$AF$1)*(EOL_MOD_MIN&lt;=$V7321)*(EOL_MOD_MAX&gt;$V7321),EOL_MOD_A,0))*($V7321-MAX(IF((EOL_MOD_TYPE=$AF$1)*(EOL_MOD_MIN&lt;=$V7321)*(EOL_MOD_MAX&gt;$V7321),EOL_MOD_MIN,0)))+MAX(IF((EOL_MOD_TYPE=$AF$1)*(EOL_MOD_MIN&lt;=$V7321)*(EOL_MOD_MAX&gt;$V7321),EOL_MOD_B,0))</f>
        <v>623.33333333333451</v>
      </c>
      <c r="X7321" s="3">
        <f t="shared" si="809"/>
        <v>21.560282105325548</v>
      </c>
      <c r="Y7321" s="6"/>
      <c r="Z7321" s="6">
        <f t="shared" ca="1" si="804"/>
        <v>2.5572281948157389</v>
      </c>
      <c r="AA7321" s="6">
        <v>2.342439717</v>
      </c>
      <c r="AB7321" s="6"/>
      <c r="AC7321" s="6"/>
      <c r="AD7321" s="6"/>
      <c r="AE7321" s="6"/>
      <c r="AF7321" s="6"/>
      <c r="AG7321" s="6"/>
      <c r="AH7321" s="6"/>
      <c r="AI7321" s="6"/>
      <c r="AJ7321" s="6"/>
      <c r="AK7321" s="6"/>
      <c r="AL7321" s="6"/>
      <c r="AM7321" s="6"/>
      <c r="AN7321" s="6"/>
      <c r="AO7321" s="6"/>
      <c r="AP7321" s="6"/>
      <c r="AQ7321" s="6"/>
      <c r="AR7321" s="6"/>
      <c r="AS7321" s="6"/>
      <c r="AT7321" s="6"/>
      <c r="AU7321" s="6"/>
      <c r="AV7321" s="6"/>
      <c r="AW7321" s="6"/>
      <c r="AX7321" s="6"/>
      <c r="AY7321" s="6"/>
      <c r="BE7321" s="21"/>
      <c r="BJ7321" s="21"/>
      <c r="BP7321" s="21"/>
      <c r="BQ7321" s="21"/>
      <c r="BR7321" s="21"/>
    </row>
    <row r="7322" spans="1:70" x14ac:dyDescent="0.2">
      <c r="A7322" s="2">
        <f t="shared" si="810"/>
        <v>7314</v>
      </c>
      <c r="B7322" s="2">
        <f t="array" ref="B7322">MAX(IF((C7322&gt;=$R$3:$AC$3)*(C7322&lt;=$R$4:$AC$4),$F$3:$Q$3,0))</f>
        <v>11</v>
      </c>
      <c r="C7322" s="2">
        <f t="shared" si="805"/>
        <v>305</v>
      </c>
      <c r="D7322" s="2">
        <f t="shared" si="806"/>
        <v>18</v>
      </c>
      <c r="E7322" s="10">
        <v>1.118002755416021</v>
      </c>
      <c r="F7322" s="10">
        <v>1.1802200059565355</v>
      </c>
      <c r="G7322" s="10">
        <v>1.1548140575191868</v>
      </c>
      <c r="H7322" s="10">
        <v>1.2293271918851305</v>
      </c>
      <c r="I7322" s="10">
        <v>1.5882352805363793</v>
      </c>
      <c r="J7322" s="10">
        <v>1.9284838391475601</v>
      </c>
      <c r="K7322" s="10">
        <v>1.4948475220443527</v>
      </c>
      <c r="L7322" s="10">
        <v>1.5281090262582768</v>
      </c>
      <c r="M7322" s="10">
        <v>1.4556476780797387</v>
      </c>
      <c r="N7322" s="10">
        <v>1.0598267556693166</v>
      </c>
      <c r="O7322" s="10">
        <v>0.86607838127309156</v>
      </c>
      <c r="P7322" s="10">
        <v>0.96211524659419723</v>
      </c>
      <c r="Q7322" s="4">
        <f t="shared" si="807"/>
        <v>5.5031984567999999</v>
      </c>
      <c r="R7322" s="20">
        <f t="array" ref="R7322">MAX(IF((EOL_MOD_TYPE=$AF$1)*(EOL_MOD_MIN&lt;=$Q7322)*(EOL_MOD_MAX&gt;$Q7322),EOL_MOD_A,0))*($Q7322-MAX(IF((EOL_MOD_TYPE=$AF$1)*(EOL_MOD_MIN&lt;=$Q7322)*(EOL_MOD_MAX&gt;$Q7322),EOL_MOD_MIN,0)))+MAX(IF((EOL_MOD_TYPE=$AF$1)*(EOL_MOD_MIN&lt;=$Q7322)*(EOL_MOD_MAX&gt;$Q7322),EOL_MOD_B,0))</f>
        <v>251.11945987999997</v>
      </c>
      <c r="S7322" s="3">
        <f t="shared" si="808"/>
        <v>8.6858926157482941</v>
      </c>
      <c r="T7322" s="4"/>
      <c r="U7322" s="6"/>
      <c r="V7322" s="6">
        <v>6.9616666666666696</v>
      </c>
      <c r="W7322" s="20">
        <f t="array" ref="W7322">MAX(IF((EOL_MOD_TYPE=$AF$1)*(EOL_MOD_MIN&lt;=$V7322)*(EOL_MOD_MAX&gt;$V7322),EOL_MOD_A,0))*($V7322-MAX(IF((EOL_MOD_TYPE=$AF$1)*(EOL_MOD_MIN&lt;=$V7322)*(EOL_MOD_MAX&gt;$V7322),EOL_MOD_MIN,0)))+MAX(IF((EOL_MOD_TYPE=$AF$1)*(EOL_MOD_MIN&lt;=$V7322)*(EOL_MOD_MAX&gt;$V7322),EOL_MOD_B,0))</f>
        <v>761.58333333333439</v>
      </c>
      <c r="X7322" s="3">
        <f t="shared" si="809"/>
        <v>26.342168203284771</v>
      </c>
      <c r="Y7322" s="6"/>
      <c r="Z7322" s="6">
        <f t="shared" ca="1" si="804"/>
        <v>0.8135144168460644</v>
      </c>
      <c r="AA7322" s="6">
        <v>5.0029076879999996</v>
      </c>
      <c r="AB7322" s="6"/>
      <c r="AC7322" s="6"/>
      <c r="AD7322" s="6"/>
      <c r="AE7322" s="6"/>
      <c r="AF7322" s="6"/>
      <c r="AG7322" s="6"/>
      <c r="AH7322" s="6"/>
      <c r="AI7322" s="6"/>
      <c r="AJ7322" s="6"/>
      <c r="AK7322" s="6"/>
      <c r="AL7322" s="6"/>
      <c r="AM7322" s="6"/>
      <c r="AN7322" s="6"/>
      <c r="AO7322" s="6"/>
      <c r="AP7322" s="6"/>
      <c r="AQ7322" s="6"/>
      <c r="AR7322" s="6"/>
      <c r="AS7322" s="6"/>
      <c r="AT7322" s="6"/>
      <c r="AU7322" s="6"/>
      <c r="AV7322" s="6"/>
      <c r="AW7322" s="6"/>
      <c r="AX7322" s="6"/>
      <c r="AY7322" s="6"/>
      <c r="BE7322" s="21"/>
      <c r="BJ7322" s="21"/>
      <c r="BP7322" s="21"/>
      <c r="BQ7322" s="21"/>
      <c r="BR7322" s="21"/>
    </row>
    <row r="7323" spans="1:70" x14ac:dyDescent="0.2">
      <c r="A7323" s="2">
        <f t="shared" si="810"/>
        <v>7315</v>
      </c>
      <c r="B7323" s="2">
        <f t="array" ref="B7323">MAX(IF((C7323&gt;=$R$3:$AC$3)*(C7323&lt;=$R$4:$AC$4),$F$3:$Q$3,0))</f>
        <v>11</v>
      </c>
      <c r="C7323" s="2">
        <f t="shared" si="805"/>
        <v>305</v>
      </c>
      <c r="D7323" s="2">
        <f t="shared" si="806"/>
        <v>19</v>
      </c>
      <c r="E7323" s="10">
        <v>4.3705916696093672</v>
      </c>
      <c r="F7323" s="10">
        <v>4.6138166487975312</v>
      </c>
      <c r="G7323" s="10">
        <v>4.5144975495726971</v>
      </c>
      <c r="H7323" s="10">
        <v>4.8057906459077717</v>
      </c>
      <c r="I7323" s="10">
        <v>6.2088647392545884</v>
      </c>
      <c r="J7323" s="10">
        <v>7.5389934072374034</v>
      </c>
      <c r="K7323" s="10">
        <v>5.8437853534199284</v>
      </c>
      <c r="L7323" s="10">
        <v>5.9738140608911898</v>
      </c>
      <c r="M7323" s="10">
        <v>5.6905419820134089</v>
      </c>
      <c r="N7323" s="10">
        <v>4.1431650924990731</v>
      </c>
      <c r="O7323" s="10">
        <v>3.3857474322703234</v>
      </c>
      <c r="P7323" s="10">
        <v>3.7611829323301067</v>
      </c>
      <c r="Q7323" s="4">
        <f t="shared" si="807"/>
        <v>2.4724401196807935</v>
      </c>
      <c r="R7323" s="20">
        <f t="array" ref="R7323">MAX(IF((EOL_MOD_TYPE=$AF$1)*(EOL_MOD_MIN&lt;=$Q7323)*(EOL_MOD_MAX&gt;$Q7323),EOL_MOD_A,0))*($Q7323-MAX(IF((EOL_MOD_TYPE=$AF$1)*(EOL_MOD_MIN&lt;=$Q7323)*(EOL_MOD_MAX&gt;$Q7323),EOL_MOD_MIN,0)))+MAX(IF((EOL_MOD_TYPE=$AF$1)*(EOL_MOD_MIN&lt;=$Q7323)*(EOL_MOD_MAX&gt;$Q7323),EOL_MOD_B,0))</f>
        <v>0</v>
      </c>
      <c r="S7323" s="3">
        <f t="shared" si="808"/>
        <v>0</v>
      </c>
      <c r="T7323" s="4"/>
      <c r="U7323" s="6"/>
      <c r="V7323" s="6">
        <v>7.4</v>
      </c>
      <c r="W7323" s="20">
        <f t="array" ref="W7323">MAX(IF((EOL_MOD_TYPE=$AF$1)*(EOL_MOD_MIN&lt;=$V7323)*(EOL_MOD_MAX&gt;$V7323),EOL_MOD_A,0))*($V7323-MAX(IF((EOL_MOD_TYPE=$AF$1)*(EOL_MOD_MIN&lt;=$V7323)*(EOL_MOD_MAX&gt;$V7323),EOL_MOD_MIN,0)))+MAX(IF((EOL_MOD_TYPE=$AF$1)*(EOL_MOD_MIN&lt;=$V7323)*(EOL_MOD_MAX&gt;$V7323),EOL_MOD_B,0))</f>
        <v>1006.8181818181821</v>
      </c>
      <c r="X7323" s="3">
        <f t="shared" si="809"/>
        <v>34.824519832252804</v>
      </c>
      <c r="Y7323" s="6"/>
      <c r="Z7323" s="6">
        <f t="shared" ca="1" si="804"/>
        <v>3.1802599019995048</v>
      </c>
      <c r="AA7323" s="6">
        <v>2.1661064130000001</v>
      </c>
      <c r="AB7323" s="6"/>
      <c r="AC7323" s="6"/>
      <c r="AD7323" s="6"/>
      <c r="AE7323" s="6"/>
      <c r="AF7323" s="6"/>
      <c r="AG7323" s="6"/>
      <c r="AH7323" s="6"/>
      <c r="AI7323" s="6"/>
      <c r="AJ7323" s="6"/>
      <c r="AK7323" s="6"/>
      <c r="AL7323" s="6"/>
      <c r="AM7323" s="6"/>
      <c r="AN7323" s="6"/>
      <c r="AO7323" s="6"/>
      <c r="AP7323" s="6"/>
      <c r="AQ7323" s="6"/>
      <c r="AR7323" s="6"/>
      <c r="AS7323" s="6"/>
      <c r="AT7323" s="6"/>
      <c r="AU7323" s="6"/>
      <c r="AV7323" s="6"/>
      <c r="AW7323" s="6"/>
      <c r="AX7323" s="6"/>
      <c r="AY7323" s="6"/>
      <c r="BE7323" s="21"/>
      <c r="BJ7323" s="21"/>
      <c r="BP7323" s="21"/>
      <c r="BQ7323" s="21"/>
      <c r="BR7323" s="21"/>
    </row>
    <row r="7324" spans="1:70" x14ac:dyDescent="0.2">
      <c r="A7324" s="2">
        <f t="shared" si="810"/>
        <v>7316</v>
      </c>
      <c r="B7324" s="2">
        <f t="array" ref="B7324">MAX(IF((C7324&gt;=$R$3:$AC$3)*(C7324&lt;=$R$4:$AC$4),$F$3:$Q$3,0))</f>
        <v>11</v>
      </c>
      <c r="C7324" s="2">
        <f t="shared" si="805"/>
        <v>305</v>
      </c>
      <c r="D7324" s="2">
        <f t="shared" si="806"/>
        <v>20</v>
      </c>
      <c r="E7324" s="10">
        <v>6.245156120754296</v>
      </c>
      <c r="F7324" s="10">
        <v>6.5927012776398994</v>
      </c>
      <c r="G7324" s="10">
        <v>6.4507838148980152</v>
      </c>
      <c r="H7324" s="10">
        <v>6.8670136988654313</v>
      </c>
      <c r="I7324" s="10">
        <v>8.8718719478905204</v>
      </c>
      <c r="J7324" s="10">
        <v>10.772498183465185</v>
      </c>
      <c r="K7324" s="10">
        <v>8.3502085363070897</v>
      </c>
      <c r="L7324" s="10">
        <v>8.5360070825278331</v>
      </c>
      <c r="M7324" s="10">
        <v>8.131238462859347</v>
      </c>
      <c r="N7324" s="10">
        <v>5.9201853645203935</v>
      </c>
      <c r="O7324" s="10">
        <v>4.8379082051975351</v>
      </c>
      <c r="P7324" s="10">
        <v>5.3743695102995908</v>
      </c>
      <c r="Q7324" s="4">
        <f t="shared" si="807"/>
        <v>2.3552450304758232</v>
      </c>
      <c r="R7324" s="20">
        <f t="array" ref="R7324">MAX(IF((EOL_MOD_TYPE=$AF$1)*(EOL_MOD_MIN&lt;=$Q7324)*(EOL_MOD_MAX&gt;$Q7324),EOL_MOD_A,0))*($Q7324-MAX(IF((EOL_MOD_TYPE=$AF$1)*(EOL_MOD_MIN&lt;=$Q7324)*(EOL_MOD_MAX&gt;$Q7324),EOL_MOD_MIN,0)))+MAX(IF((EOL_MOD_TYPE=$AF$1)*(EOL_MOD_MIN&lt;=$Q7324)*(EOL_MOD_MAX&gt;$Q7324),EOL_MOD_B,0))</f>
        <v>0</v>
      </c>
      <c r="S7324" s="3">
        <f t="shared" si="808"/>
        <v>0</v>
      </c>
      <c r="T7324" s="4"/>
      <c r="U7324" s="6"/>
      <c r="V7324" s="6">
        <v>6.3258333333333301</v>
      </c>
      <c r="W7324" s="20">
        <f t="array" ref="W7324">MAX(IF((EOL_MOD_TYPE=$AF$1)*(EOL_MOD_MIN&lt;=$V7324)*(EOL_MOD_MAX&gt;$V7324),EOL_MOD_A,0))*($V7324-MAX(IF((EOL_MOD_TYPE=$AF$1)*(EOL_MOD_MIN&lt;=$V7324)*(EOL_MOD_MAX&gt;$V7324),EOL_MOD_MIN,0)))+MAX(IF((EOL_MOD_TYPE=$AF$1)*(EOL_MOD_MIN&lt;=$V7324)*(EOL_MOD_MAX&gt;$V7324),EOL_MOD_B,0))</f>
        <v>539.04166666666561</v>
      </c>
      <c r="X7324" s="3">
        <f t="shared" si="809"/>
        <v>18.644743956991682</v>
      </c>
      <c r="Y7324" s="6"/>
      <c r="Z7324" s="6">
        <f t="shared" ca="1" si="804"/>
        <v>4.5442862417611325</v>
      </c>
      <c r="AA7324" s="6">
        <v>2.0075305409999999</v>
      </c>
      <c r="AB7324" s="6"/>
      <c r="AC7324" s="6"/>
      <c r="AD7324" s="6"/>
      <c r="AE7324" s="6"/>
      <c r="AF7324" s="6"/>
      <c r="AG7324" s="6"/>
      <c r="AH7324" s="6"/>
      <c r="AI7324" s="6"/>
      <c r="AJ7324" s="6"/>
      <c r="AK7324" s="6"/>
      <c r="AL7324" s="6"/>
      <c r="AM7324" s="6"/>
      <c r="AN7324" s="6"/>
      <c r="AO7324" s="6"/>
      <c r="AP7324" s="6"/>
      <c r="AQ7324" s="6"/>
      <c r="AR7324" s="6"/>
      <c r="AS7324" s="6"/>
      <c r="AT7324" s="6"/>
      <c r="AU7324" s="6"/>
      <c r="AV7324" s="6"/>
      <c r="AW7324" s="6"/>
      <c r="AX7324" s="6"/>
      <c r="AY7324" s="6"/>
      <c r="BE7324" s="21"/>
      <c r="BJ7324" s="21"/>
      <c r="BP7324" s="21"/>
      <c r="BQ7324" s="21"/>
      <c r="BR7324" s="21"/>
    </row>
    <row r="7325" spans="1:70" x14ac:dyDescent="0.2">
      <c r="A7325" s="2">
        <f t="shared" si="810"/>
        <v>7317</v>
      </c>
      <c r="B7325" s="2">
        <f t="array" ref="B7325">MAX(IF((C7325&gt;=$R$3:$AC$3)*(C7325&lt;=$R$4:$AC$4),$F$3:$Q$3,0))</f>
        <v>11</v>
      </c>
      <c r="C7325" s="2">
        <f t="shared" si="805"/>
        <v>305</v>
      </c>
      <c r="D7325" s="2">
        <f t="shared" si="806"/>
        <v>21</v>
      </c>
      <c r="E7325" s="10">
        <v>2.9768531298451335</v>
      </c>
      <c r="F7325" s="10">
        <v>3.1425160641309886</v>
      </c>
      <c r="G7325" s="10">
        <v>3.0748688452345889</v>
      </c>
      <c r="H7325" s="10">
        <v>3.2732714486067884</v>
      </c>
      <c r="I7325" s="10">
        <v>4.2289190638317073</v>
      </c>
      <c r="J7325" s="10">
        <v>5.1348828297708105</v>
      </c>
      <c r="K7325" s="10">
        <v>3.9802598903104744</v>
      </c>
      <c r="L7325" s="10">
        <v>4.0688237265290468</v>
      </c>
      <c r="M7325" s="10">
        <v>3.8758843173253434</v>
      </c>
      <c r="N7325" s="10">
        <v>2.8219506431661951</v>
      </c>
      <c r="O7325" s="10">
        <v>2.3060659980436609</v>
      </c>
      <c r="P7325" s="10">
        <v>2.5617788231925318</v>
      </c>
      <c r="Q7325" s="4">
        <f t="shared" si="807"/>
        <v>2.8656769076043633</v>
      </c>
      <c r="R7325" s="20">
        <f t="array" ref="R7325">MAX(IF((EOL_MOD_TYPE=$AF$1)*(EOL_MOD_MIN&lt;=$Q7325)*(EOL_MOD_MAX&gt;$Q7325),EOL_MOD_A,0))*($Q7325-MAX(IF((EOL_MOD_TYPE=$AF$1)*(EOL_MOD_MIN&lt;=$Q7325)*(EOL_MOD_MAX&gt;$Q7325),EOL_MOD_MIN,0)))+MAX(IF((EOL_MOD_TYPE=$AF$1)*(EOL_MOD_MIN&lt;=$Q7325)*(EOL_MOD_MAX&gt;$Q7325),EOL_MOD_B,0))</f>
        <v>0</v>
      </c>
      <c r="S7325" s="3">
        <f t="shared" si="808"/>
        <v>0</v>
      </c>
      <c r="T7325" s="4"/>
      <c r="U7325" s="6"/>
      <c r="V7325" s="6">
        <v>6.12083333333333</v>
      </c>
      <c r="W7325" s="20">
        <f t="array" ref="W7325">MAX(IF((EOL_MOD_TYPE=$AF$1)*(EOL_MOD_MIN&lt;=$V7325)*(EOL_MOD_MAX&gt;$V7325),EOL_MOD_A,0))*($V7325-MAX(IF((EOL_MOD_TYPE=$AF$1)*(EOL_MOD_MIN&lt;=$V7325)*(EOL_MOD_MAX&gt;$V7325),EOL_MOD_MIN,0)))+MAX(IF((EOL_MOD_TYPE=$AF$1)*(EOL_MOD_MIN&lt;=$V7325)*(EOL_MOD_MAX&gt;$V7325),EOL_MOD_B,0))</f>
        <v>467.29166666666549</v>
      </c>
      <c r="X7325" s="3">
        <f t="shared" si="809"/>
        <v>16.163005602354609</v>
      </c>
      <c r="Y7325" s="6"/>
      <c r="Z7325" s="6">
        <f t="shared" ca="1" si="804"/>
        <v>2.1661064127352705</v>
      </c>
      <c r="AA7325" s="6">
        <v>2.4017034330000002</v>
      </c>
      <c r="AB7325" s="6"/>
      <c r="AC7325" s="6"/>
      <c r="AD7325" s="6"/>
      <c r="AE7325" s="6"/>
      <c r="AF7325" s="6"/>
      <c r="AG7325" s="6"/>
      <c r="AH7325" s="6"/>
      <c r="AI7325" s="6"/>
      <c r="AJ7325" s="6"/>
      <c r="AK7325" s="6"/>
      <c r="AL7325" s="6"/>
      <c r="AM7325" s="6"/>
      <c r="AN7325" s="6"/>
      <c r="AO7325" s="6"/>
      <c r="AP7325" s="6"/>
      <c r="AQ7325" s="6"/>
      <c r="AR7325" s="6"/>
      <c r="AS7325" s="6"/>
      <c r="AT7325" s="6"/>
      <c r="AU7325" s="6"/>
      <c r="AV7325" s="6"/>
      <c r="AW7325" s="6"/>
      <c r="AX7325" s="6"/>
      <c r="AY7325" s="6"/>
      <c r="BE7325" s="21"/>
      <c r="BJ7325" s="21"/>
      <c r="BP7325" s="21"/>
      <c r="BQ7325" s="21"/>
      <c r="BR7325" s="21"/>
    </row>
    <row r="7326" spans="1:70" x14ac:dyDescent="0.2">
      <c r="A7326" s="2">
        <f t="shared" si="810"/>
        <v>7318</v>
      </c>
      <c r="B7326" s="2">
        <f t="array" ref="B7326">MAX(IF((C7326&gt;=$R$3:$AC$3)*(C7326&lt;=$R$4:$AC$4),$F$3:$Q$3,0))</f>
        <v>11</v>
      </c>
      <c r="C7326" s="2">
        <f t="shared" si="805"/>
        <v>305</v>
      </c>
      <c r="D7326" s="2">
        <f t="shared" si="806"/>
        <v>22</v>
      </c>
      <c r="E7326" s="10">
        <v>3.2191857985541903</v>
      </c>
      <c r="F7326" s="10">
        <v>3.3983346319491337</v>
      </c>
      <c r="G7326" s="10">
        <v>3.3251805471205329</v>
      </c>
      <c r="H7326" s="10">
        <v>3.539734243696484</v>
      </c>
      <c r="I7326" s="10">
        <v>4.573176975724814</v>
      </c>
      <c r="J7326" s="10">
        <v>5.552891312342946</v>
      </c>
      <c r="K7326" s="10">
        <v>4.3042755401604005</v>
      </c>
      <c r="L7326" s="10">
        <v>4.4000489731732477</v>
      </c>
      <c r="M7326" s="10">
        <v>4.1914032056468162</v>
      </c>
      <c r="N7326" s="10">
        <v>3.0516733740149555</v>
      </c>
      <c r="O7326" s="10">
        <v>2.4937928032133225</v>
      </c>
      <c r="P7326" s="10">
        <v>2.7703220975121789</v>
      </c>
      <c r="Q7326" s="4">
        <f t="shared" si="807"/>
        <v>1.8515129016</v>
      </c>
      <c r="R7326" s="20">
        <f t="array" ref="R7326">MAX(IF((EOL_MOD_TYPE=$AF$1)*(EOL_MOD_MIN&lt;=$Q7326)*(EOL_MOD_MAX&gt;$Q7326),EOL_MOD_A,0))*($Q7326-MAX(IF((EOL_MOD_TYPE=$AF$1)*(EOL_MOD_MIN&lt;=$Q7326)*(EOL_MOD_MAX&gt;$Q7326),EOL_MOD_MIN,0)))+MAX(IF((EOL_MOD_TYPE=$AF$1)*(EOL_MOD_MIN&lt;=$Q7326)*(EOL_MOD_MAX&gt;$Q7326),EOL_MOD_B,0))</f>
        <v>0</v>
      </c>
      <c r="S7326" s="3">
        <f t="shared" si="808"/>
        <v>0</v>
      </c>
      <c r="T7326" s="4"/>
      <c r="U7326" s="6"/>
      <c r="V7326" s="6">
        <v>5.4591666666666701</v>
      </c>
      <c r="W7326" s="20">
        <f t="array" ref="W7326">MAX(IF((EOL_MOD_TYPE=$AF$1)*(EOL_MOD_MIN&lt;=$V7326)*(EOL_MOD_MAX&gt;$V7326),EOL_MOD_A,0))*($V7326-MAX(IF((EOL_MOD_TYPE=$AF$1)*(EOL_MOD_MIN&lt;=$V7326)*(EOL_MOD_MAX&gt;$V7326),EOL_MOD_MIN,0)))+MAX(IF((EOL_MOD_TYPE=$AF$1)*(EOL_MOD_MIN&lt;=$V7326)*(EOL_MOD_MAX&gt;$V7326),EOL_MOD_B,0))</f>
        <v>245.916666666667</v>
      </c>
      <c r="X7326" s="3">
        <f t="shared" si="809"/>
        <v>8.5059348252427363</v>
      </c>
      <c r="Y7326" s="6"/>
      <c r="Z7326" s="6">
        <f t="shared" ca="1" si="804"/>
        <v>2.3424397166672812</v>
      </c>
      <c r="AA7326" s="6">
        <v>1.5429274180000001</v>
      </c>
      <c r="AB7326" s="6"/>
      <c r="AC7326" s="6"/>
      <c r="AD7326" s="6"/>
      <c r="AE7326" s="6"/>
      <c r="AF7326" s="6"/>
      <c r="AG7326" s="6"/>
      <c r="AH7326" s="6"/>
      <c r="AI7326" s="6"/>
      <c r="AJ7326" s="6"/>
      <c r="AK7326" s="6"/>
      <c r="AL7326" s="6"/>
      <c r="AM7326" s="6"/>
      <c r="AN7326" s="6"/>
      <c r="AO7326" s="6"/>
      <c r="AP7326" s="6"/>
      <c r="AQ7326" s="6"/>
      <c r="AR7326" s="6"/>
      <c r="AS7326" s="6"/>
      <c r="AT7326" s="6"/>
      <c r="AU7326" s="6"/>
      <c r="AV7326" s="6"/>
      <c r="AW7326" s="6"/>
      <c r="AX7326" s="6"/>
      <c r="AY7326" s="6"/>
      <c r="BE7326" s="21"/>
      <c r="BJ7326" s="21"/>
      <c r="BP7326" s="21"/>
      <c r="BQ7326" s="21"/>
      <c r="BR7326" s="21"/>
    </row>
    <row r="7327" spans="1:70" x14ac:dyDescent="0.2">
      <c r="A7327" s="2">
        <f t="shared" si="810"/>
        <v>7319</v>
      </c>
      <c r="B7327" s="2">
        <f t="array" ref="B7327">MAX(IF((C7327&gt;=$R$3:$AC$3)*(C7327&lt;=$R$4:$AC$4),$F$3:$Q$3,0))</f>
        <v>11</v>
      </c>
      <c r="C7327" s="2">
        <f t="shared" si="805"/>
        <v>305</v>
      </c>
      <c r="D7327" s="2">
        <f t="shared" si="806"/>
        <v>23</v>
      </c>
      <c r="E7327" s="10">
        <v>0.82057865334390556</v>
      </c>
      <c r="F7327" s="10">
        <v>0.86624414693591201</v>
      </c>
      <c r="G7327" s="10">
        <v>0.84759698452539822</v>
      </c>
      <c r="H7327" s="10">
        <v>0.90228726785272995</v>
      </c>
      <c r="I7327" s="10">
        <v>1.1657144505076469</v>
      </c>
      <c r="J7327" s="10">
        <v>1.4154461284259843</v>
      </c>
      <c r="K7327" s="10">
        <v>1.0971707901893164</v>
      </c>
      <c r="L7327" s="10">
        <v>1.1215836820215002</v>
      </c>
      <c r="M7327" s="10">
        <v>1.0683993448454232</v>
      </c>
      <c r="N7327" s="10">
        <v>0.7778793099855591</v>
      </c>
      <c r="O7327" s="10">
        <v>0.63567413260165828</v>
      </c>
      <c r="P7327" s="10">
        <v>0.70616215352539768</v>
      </c>
      <c r="Q7327" s="4">
        <f t="shared" si="807"/>
        <v>0.97067333408775891</v>
      </c>
      <c r="R7327" s="20">
        <f t="array" ref="R7327">MAX(IF((EOL_MOD_TYPE=$AF$1)*(EOL_MOD_MIN&lt;=$Q7327)*(EOL_MOD_MAX&gt;$Q7327),EOL_MOD_A,0))*($Q7327-MAX(IF((EOL_MOD_TYPE=$AF$1)*(EOL_MOD_MIN&lt;=$Q7327)*(EOL_MOD_MAX&gt;$Q7327),EOL_MOD_MIN,0)))+MAX(IF((EOL_MOD_TYPE=$AF$1)*(EOL_MOD_MIN&lt;=$Q7327)*(EOL_MOD_MAX&gt;$Q7327),EOL_MOD_B,0))</f>
        <v>0</v>
      </c>
      <c r="S7327" s="3">
        <f t="shared" si="808"/>
        <v>0</v>
      </c>
      <c r="T7327" s="4"/>
      <c r="U7327" s="6"/>
      <c r="V7327" s="6">
        <v>5.3975</v>
      </c>
      <c r="W7327" s="20">
        <f t="array" ref="W7327">MAX(IF((EOL_MOD_TYPE=$AF$1)*(EOL_MOD_MIN&lt;=$V7327)*(EOL_MOD_MAX&gt;$V7327),EOL_MOD_A,0))*($V7327-MAX(IF((EOL_MOD_TYPE=$AF$1)*(EOL_MOD_MIN&lt;=$V7327)*(EOL_MOD_MAX&gt;$V7327),EOL_MOD_MIN,0)))+MAX(IF((EOL_MOD_TYPE=$AF$1)*(EOL_MOD_MIN&lt;=$V7327)*(EOL_MOD_MAX&gt;$V7327),EOL_MOD_B,0))</f>
        <v>239.75</v>
      </c>
      <c r="X7327" s="3">
        <f t="shared" si="809"/>
        <v>8.2926379167141029</v>
      </c>
      <c r="Y7327" s="6"/>
      <c r="Z7327" s="6">
        <f t="shared" ca="1" si="804"/>
        <v>0.59709384562562418</v>
      </c>
      <c r="AA7327" s="6">
        <v>0.81351441700000005</v>
      </c>
      <c r="AB7327" s="6"/>
      <c r="AC7327" s="6"/>
      <c r="AD7327" s="6"/>
      <c r="AE7327" s="6"/>
      <c r="AF7327" s="6"/>
      <c r="AG7327" s="6"/>
      <c r="AH7327" s="6"/>
      <c r="AI7327" s="6"/>
      <c r="AJ7327" s="6"/>
      <c r="AK7327" s="6"/>
      <c r="AL7327" s="6"/>
      <c r="AM7327" s="6"/>
      <c r="AN7327" s="6"/>
      <c r="AO7327" s="6"/>
      <c r="AP7327" s="6"/>
      <c r="AQ7327" s="6"/>
      <c r="AR7327" s="6"/>
      <c r="AS7327" s="6"/>
      <c r="AT7327" s="6"/>
      <c r="AU7327" s="6"/>
      <c r="AV7327" s="6"/>
      <c r="AW7327" s="6"/>
      <c r="AX7327" s="6"/>
      <c r="AY7327" s="6"/>
      <c r="BE7327" s="21"/>
      <c r="BJ7327" s="21"/>
      <c r="BP7327" s="21"/>
      <c r="BQ7327" s="21"/>
      <c r="BR7327" s="21"/>
    </row>
    <row r="7328" spans="1:70" x14ac:dyDescent="0.2">
      <c r="A7328" s="2">
        <f t="shared" si="810"/>
        <v>7320</v>
      </c>
      <c r="B7328" s="2">
        <f t="array" ref="B7328">MAX(IF((C7328&gt;=$R$3:$AC$3)*(C7328&lt;=$R$4:$AC$4),$F$3:$Q$3,0))</f>
        <v>11</v>
      </c>
      <c r="C7328" s="2">
        <f t="shared" si="805"/>
        <v>305</v>
      </c>
      <c r="D7328" s="2">
        <f t="shared" si="806"/>
        <v>24</v>
      </c>
      <c r="E7328" s="10">
        <v>3.3006311870458429</v>
      </c>
      <c r="F7328" s="10">
        <v>3.4843124852460892</v>
      </c>
      <c r="G7328" s="10">
        <v>3.4093076023488296</v>
      </c>
      <c r="H7328" s="10">
        <v>3.6292895066342572</v>
      </c>
      <c r="I7328" s="10">
        <v>4.6888783358626078</v>
      </c>
      <c r="J7328" s="10">
        <v>5.6933794414806957</v>
      </c>
      <c r="K7328" s="10">
        <v>4.4131736949984735</v>
      </c>
      <c r="L7328" s="10">
        <v>4.5113701955032361</v>
      </c>
      <c r="M7328" s="10">
        <v>4.2974456908498695</v>
      </c>
      <c r="N7328" s="10">
        <v>3.1288806988012126</v>
      </c>
      <c r="O7328" s="10">
        <v>2.5568857516745815</v>
      </c>
      <c r="P7328" s="10">
        <v>2.8404112360702034</v>
      </c>
      <c r="Q7328" s="4">
        <f t="shared" si="807"/>
        <v>0.73640645038962749</v>
      </c>
      <c r="R7328" s="20">
        <f t="array" ref="R7328">MAX(IF((EOL_MOD_TYPE=$AF$1)*(EOL_MOD_MIN&lt;=$Q7328)*(EOL_MOD_MAX&gt;$Q7328),EOL_MOD_A,0))*($Q7328-MAX(IF((EOL_MOD_TYPE=$AF$1)*(EOL_MOD_MIN&lt;=$Q7328)*(EOL_MOD_MAX&gt;$Q7328),EOL_MOD_MIN,0)))+MAX(IF((EOL_MOD_TYPE=$AF$1)*(EOL_MOD_MIN&lt;=$Q7328)*(EOL_MOD_MAX&gt;$Q7328),EOL_MOD_B,0))</f>
        <v>0</v>
      </c>
      <c r="S7328" s="3">
        <f t="shared" si="808"/>
        <v>0</v>
      </c>
      <c r="T7328" s="4"/>
      <c r="U7328" s="6"/>
      <c r="V7328" s="6">
        <v>4.6775000000000002</v>
      </c>
      <c r="W7328" s="20">
        <f t="array" ref="W7328">MAX(IF((EOL_MOD_TYPE=$AF$1)*(EOL_MOD_MIN&lt;=$V7328)*(EOL_MOD_MAX&gt;$V7328),EOL_MOD_A,0))*($V7328-MAX(IF((EOL_MOD_TYPE=$AF$1)*(EOL_MOD_MIN&lt;=$V7328)*(EOL_MOD_MAX&gt;$V7328),EOL_MOD_MIN,0)))+MAX(IF((EOL_MOD_TYPE=$AF$1)*(EOL_MOD_MIN&lt;=$V7328)*(EOL_MOD_MAX&gt;$V7328),EOL_MOD_B,0))</f>
        <v>167.75000000000003</v>
      </c>
      <c r="X7328" s="3">
        <f t="shared" si="809"/>
        <v>5.8022523901096594</v>
      </c>
      <c r="Y7328" s="6"/>
      <c r="Z7328" s="6">
        <f t="shared" ca="1" si="804"/>
        <v>2.4017034326130733</v>
      </c>
      <c r="AA7328" s="6">
        <v>0.62768774399999905</v>
      </c>
      <c r="AB7328" s="6"/>
      <c r="AC7328" s="6"/>
      <c r="AD7328" s="6"/>
      <c r="AE7328" s="6"/>
      <c r="AF7328" s="6"/>
      <c r="AG7328" s="6"/>
      <c r="AH7328" s="6"/>
      <c r="AI7328" s="6"/>
      <c r="AJ7328" s="6"/>
      <c r="AK7328" s="6"/>
      <c r="AL7328" s="6"/>
      <c r="AM7328" s="6"/>
      <c r="AN7328" s="6"/>
      <c r="AO7328" s="6"/>
      <c r="AP7328" s="6"/>
      <c r="AQ7328" s="6"/>
      <c r="AR7328" s="6"/>
      <c r="AS7328" s="6"/>
      <c r="AT7328" s="6"/>
      <c r="AU7328" s="6"/>
      <c r="AV7328" s="6"/>
      <c r="AW7328" s="6"/>
      <c r="AX7328" s="6"/>
      <c r="AY7328" s="6"/>
      <c r="BE7328" s="21"/>
      <c r="BJ7328" s="21"/>
      <c r="BP7328" s="21"/>
      <c r="BQ7328" s="21"/>
      <c r="BR7328" s="21"/>
    </row>
    <row r="7329" spans="1:70" x14ac:dyDescent="0.2">
      <c r="A7329" s="2">
        <f t="shared" si="810"/>
        <v>7321</v>
      </c>
      <c r="B7329" s="2">
        <f t="array" ref="B7329">MAX(IF((C7329&gt;=$R$3:$AC$3)*(C7329&lt;=$R$4:$AC$4),$F$3:$Q$3,0))</f>
        <v>11</v>
      </c>
      <c r="C7329" s="2">
        <f t="shared" si="805"/>
        <v>306</v>
      </c>
      <c r="D7329" s="2">
        <f t="shared" si="806"/>
        <v>1</v>
      </c>
      <c r="E7329" s="10">
        <v>13.671422351256002</v>
      </c>
      <c r="F7329" s="10">
        <v>14.432241862256909</v>
      </c>
      <c r="G7329" s="10">
        <v>14.121566911199226</v>
      </c>
      <c r="H7329" s="10">
        <v>15.032745819925292</v>
      </c>
      <c r="I7329" s="10">
        <v>19.421629515840188</v>
      </c>
      <c r="J7329" s="10">
        <v>23.582336389454856</v>
      </c>
      <c r="K7329" s="10">
        <v>18.279643521086108</v>
      </c>
      <c r="L7329" s="10">
        <v>18.686379613590127</v>
      </c>
      <c r="M7329" s="10">
        <v>17.800290835820004</v>
      </c>
      <c r="N7329" s="10">
        <v>12.960021006857882</v>
      </c>
      <c r="O7329" s="10">
        <v>10.590781894156041</v>
      </c>
      <c r="P7329" s="10">
        <v>11.765162315613059</v>
      </c>
      <c r="Q7329" s="4">
        <f t="shared" si="807"/>
        <v>0.68153566750227124</v>
      </c>
      <c r="R7329" s="20">
        <f t="array" ref="R7329">MAX(IF((EOL_MOD_TYPE=$AF$1)*(EOL_MOD_MIN&lt;=$Q7329)*(EOL_MOD_MAX&gt;$Q7329),EOL_MOD_A,0))*($Q7329-MAX(IF((EOL_MOD_TYPE=$AF$1)*(EOL_MOD_MIN&lt;=$Q7329)*(EOL_MOD_MAX&gt;$Q7329),EOL_MOD_MIN,0)))+MAX(IF((EOL_MOD_TYPE=$AF$1)*(EOL_MOD_MIN&lt;=$Q7329)*(EOL_MOD_MAX&gt;$Q7329),EOL_MOD_B,0))</f>
        <v>0</v>
      </c>
      <c r="S7329" s="3">
        <f t="shared" si="808"/>
        <v>0</v>
      </c>
      <c r="T7329" s="4"/>
      <c r="U7329" s="6"/>
      <c r="V7329" s="6">
        <v>4.45583333333333</v>
      </c>
      <c r="W7329" s="20">
        <f t="array" ref="W7329">MAX(IF((EOL_MOD_TYPE=$AF$1)*(EOL_MOD_MIN&lt;=$V7329)*(EOL_MOD_MAX&gt;$V7329),EOL_MOD_A,0))*($V7329-MAX(IF((EOL_MOD_TYPE=$AF$1)*(EOL_MOD_MIN&lt;=$V7329)*(EOL_MOD_MAX&gt;$V7329),EOL_MOD_MIN,0)))+MAX(IF((EOL_MOD_TYPE=$AF$1)*(EOL_MOD_MIN&lt;=$V7329)*(EOL_MOD_MAX&gt;$V7329),EOL_MOD_B,0))</f>
        <v>145.583333333333</v>
      </c>
      <c r="X7329" s="3">
        <f t="shared" si="809"/>
        <v>5.0355364756689278</v>
      </c>
      <c r="Y7329" s="6"/>
      <c r="Z7329" s="6">
        <f t="shared" ca="1" si="804"/>
        <v>9.9480069504834958</v>
      </c>
      <c r="AA7329" s="6">
        <v>0.59709384600000004</v>
      </c>
      <c r="AB7329" s="6"/>
      <c r="AC7329" s="6"/>
      <c r="AD7329" s="6"/>
      <c r="AE7329" s="6"/>
      <c r="AF7329" s="6"/>
      <c r="AG7329" s="6"/>
      <c r="AH7329" s="6"/>
      <c r="AI7329" s="6"/>
      <c r="AJ7329" s="6"/>
      <c r="AK7329" s="6"/>
      <c r="AL7329" s="6"/>
      <c r="AM7329" s="6"/>
      <c r="AN7329" s="6"/>
      <c r="AO7329" s="6"/>
      <c r="AP7329" s="6"/>
      <c r="AQ7329" s="6"/>
      <c r="AR7329" s="6"/>
      <c r="AS7329" s="6"/>
      <c r="AT7329" s="6"/>
      <c r="AU7329" s="6"/>
      <c r="AV7329" s="6"/>
      <c r="AW7329" s="6"/>
      <c r="AX7329" s="6"/>
      <c r="AY7329" s="6"/>
      <c r="BE7329" s="21"/>
      <c r="BJ7329" s="21"/>
      <c r="BP7329" s="21"/>
      <c r="BQ7329" s="21"/>
      <c r="BR7329" s="21"/>
    </row>
    <row r="7330" spans="1:70" x14ac:dyDescent="0.2">
      <c r="A7330" s="2">
        <f t="shared" si="810"/>
        <v>7322</v>
      </c>
      <c r="B7330" s="2">
        <f t="array" ref="B7330">MAX(IF((C7330&gt;=$R$3:$AC$3)*(C7330&lt;=$R$4:$AC$4),$F$3:$Q$3,0))</f>
        <v>11</v>
      </c>
      <c r="C7330" s="2">
        <f t="shared" si="805"/>
        <v>306</v>
      </c>
      <c r="D7330" s="2">
        <f t="shared" si="806"/>
        <v>2</v>
      </c>
      <c r="E7330" s="10">
        <v>0.86262346772270293</v>
      </c>
      <c r="F7330" s="10">
        <v>0.91062877017248067</v>
      </c>
      <c r="G7330" s="10">
        <v>0.89102616433305681</v>
      </c>
      <c r="H7330" s="10">
        <v>0.94851866875333446</v>
      </c>
      <c r="I7330" s="10">
        <v>1.2254433351070062</v>
      </c>
      <c r="J7330" s="10">
        <v>1.4879707663633013</v>
      </c>
      <c r="K7330" s="10">
        <v>1.1533876342753335</v>
      </c>
      <c r="L7330" s="10">
        <v>1.1790513940180471</v>
      </c>
      <c r="M7330" s="10">
        <v>1.1231419974277201</v>
      </c>
      <c r="N7330" s="10">
        <v>0.81773629513155566</v>
      </c>
      <c r="O7330" s="10">
        <v>0.66824480794365815</v>
      </c>
      <c r="P7330" s="10">
        <v>0.74234449454208973</v>
      </c>
      <c r="Q7330" s="4">
        <f t="shared" si="807"/>
        <v>0.81043858719999984</v>
      </c>
      <c r="R7330" s="20">
        <f t="array" ref="R7330">MAX(IF((EOL_MOD_TYPE=$AF$1)*(EOL_MOD_MIN&lt;=$Q7330)*(EOL_MOD_MAX&gt;$Q7330),EOL_MOD_A,0))*($Q7330-MAX(IF((EOL_MOD_TYPE=$AF$1)*(EOL_MOD_MIN&lt;=$Q7330)*(EOL_MOD_MAX&gt;$Q7330),EOL_MOD_MIN,0)))+MAX(IF((EOL_MOD_TYPE=$AF$1)*(EOL_MOD_MIN&lt;=$Q7330)*(EOL_MOD_MAX&gt;$Q7330),EOL_MOD_B,0))</f>
        <v>0</v>
      </c>
      <c r="S7330" s="3">
        <f t="shared" si="808"/>
        <v>0</v>
      </c>
      <c r="T7330" s="4"/>
      <c r="U7330" s="6"/>
      <c r="V7330" s="6">
        <v>3.2625000000000002</v>
      </c>
      <c r="W7330" s="20">
        <f t="array" ref="W7330">MAX(IF((EOL_MOD_TYPE=$AF$1)*(EOL_MOD_MIN&lt;=$V7330)*(EOL_MOD_MAX&gt;$V7330),EOL_MOD_A,0))*($V7330-MAX(IF((EOL_MOD_TYPE=$AF$1)*(EOL_MOD_MIN&lt;=$V7330)*(EOL_MOD_MAX&gt;$V7330),EOL_MOD_MIN,0)))+MAX(IF((EOL_MOD_TYPE=$AF$1)*(EOL_MOD_MIN&lt;=$V7330)*(EOL_MOD_MAX&gt;$V7330),EOL_MOD_B,0))</f>
        <v>26.250000000000018</v>
      </c>
      <c r="X7330" s="3">
        <f t="shared" si="809"/>
        <v>0.90795305657453729</v>
      </c>
      <c r="Y7330" s="6"/>
      <c r="Z7330" s="6">
        <f t="shared" ca="1" si="804"/>
        <v>0.62768774397253901</v>
      </c>
      <c r="AA7330" s="6">
        <v>0.73676235199999995</v>
      </c>
      <c r="AB7330" s="6"/>
      <c r="AC7330" s="6"/>
      <c r="AD7330" s="6"/>
      <c r="AE7330" s="6"/>
      <c r="AF7330" s="6"/>
      <c r="AG7330" s="6"/>
      <c r="AH7330" s="6"/>
      <c r="AI7330" s="6"/>
      <c r="AJ7330" s="6"/>
      <c r="AK7330" s="6"/>
      <c r="AL7330" s="6"/>
      <c r="AM7330" s="6"/>
      <c r="AN7330" s="6"/>
      <c r="AO7330" s="6"/>
      <c r="AP7330" s="6"/>
      <c r="AQ7330" s="6"/>
      <c r="AR7330" s="6"/>
      <c r="AS7330" s="6"/>
      <c r="AT7330" s="6"/>
      <c r="AU7330" s="6"/>
      <c r="AV7330" s="6"/>
      <c r="AW7330" s="6"/>
      <c r="AX7330" s="6"/>
      <c r="AY7330" s="6"/>
      <c r="BE7330" s="21"/>
      <c r="BJ7330" s="21"/>
      <c r="BP7330" s="21"/>
      <c r="BQ7330" s="21"/>
      <c r="BR7330" s="21"/>
    </row>
    <row r="7331" spans="1:70" x14ac:dyDescent="0.2">
      <c r="A7331" s="2">
        <f t="shared" si="810"/>
        <v>7323</v>
      </c>
      <c r="B7331" s="2">
        <f t="array" ref="B7331">MAX(IF((C7331&gt;=$R$3:$AC$3)*(C7331&lt;=$R$4:$AC$4),$F$3:$Q$3,0))</f>
        <v>11</v>
      </c>
      <c r="C7331" s="2">
        <f t="shared" si="805"/>
        <v>306</v>
      </c>
      <c r="D7331" s="2">
        <f t="shared" si="806"/>
        <v>3</v>
      </c>
      <c r="E7331" s="10">
        <v>8.0223842795630276</v>
      </c>
      <c r="F7331" s="10">
        <v>8.4688328148961318</v>
      </c>
      <c r="G7331" s="10">
        <v>8.2865288980553071</v>
      </c>
      <c r="H7331" s="10">
        <v>8.8212082580680438</v>
      </c>
      <c r="I7331" s="10">
        <v>11.396603170339434</v>
      </c>
      <c r="J7331" s="10">
        <v>13.838104029369626</v>
      </c>
      <c r="K7331" s="10">
        <v>10.726486319552899</v>
      </c>
      <c r="L7331" s="10">
        <v>10.965158869533434</v>
      </c>
      <c r="M7331" s="10">
        <v>10.445202386700673</v>
      </c>
      <c r="N7331" s="10">
        <v>7.6049343014168143</v>
      </c>
      <c r="O7331" s="10">
        <v>6.2146658915963151</v>
      </c>
      <c r="P7331" s="10">
        <v>6.9037917769112234</v>
      </c>
      <c r="Q7331" s="4">
        <f t="shared" si="807"/>
        <v>1.171594240480845</v>
      </c>
      <c r="R7331" s="20">
        <f t="array" ref="R7331">MAX(IF((EOL_MOD_TYPE=$AF$1)*(EOL_MOD_MIN&lt;=$Q7331)*(EOL_MOD_MAX&gt;$Q7331),EOL_MOD_A,0))*($Q7331-MAX(IF((EOL_MOD_TYPE=$AF$1)*(EOL_MOD_MIN&lt;=$Q7331)*(EOL_MOD_MAX&gt;$Q7331),EOL_MOD_MIN,0)))+MAX(IF((EOL_MOD_TYPE=$AF$1)*(EOL_MOD_MIN&lt;=$Q7331)*(EOL_MOD_MAX&gt;$Q7331),EOL_MOD_B,0))</f>
        <v>0</v>
      </c>
      <c r="S7331" s="3">
        <f t="shared" si="808"/>
        <v>0</v>
      </c>
      <c r="T7331" s="4"/>
      <c r="U7331" s="6"/>
      <c r="V7331" s="6">
        <v>2.6483333333333299</v>
      </c>
      <c r="W7331" s="20">
        <f t="array" ref="W7331">MAX(IF((EOL_MOD_TYPE=$AF$1)*(EOL_MOD_MIN&lt;=$V7331)*(EOL_MOD_MAX&gt;$V7331),EOL_MOD_A,0))*($V7331-MAX(IF((EOL_MOD_TYPE=$AF$1)*(EOL_MOD_MIN&lt;=$V7331)*(EOL_MOD_MAX&gt;$V7331),EOL_MOD_MIN,0)))+MAX(IF((EOL_MOD_TYPE=$AF$1)*(EOL_MOD_MIN&lt;=$V7331)*(EOL_MOD_MAX&gt;$V7331),EOL_MOD_B,0))</f>
        <v>0</v>
      </c>
      <c r="X7331" s="3">
        <f t="shared" si="809"/>
        <v>0</v>
      </c>
      <c r="Y7331" s="6"/>
      <c r="Z7331" s="6">
        <f t="shared" ca="1" si="804"/>
        <v>5.8374858534898992</v>
      </c>
      <c r="AA7331" s="6">
        <v>1.1139328340000001</v>
      </c>
      <c r="AB7331" s="6"/>
      <c r="AC7331" s="6"/>
      <c r="AD7331" s="6"/>
      <c r="AE7331" s="6"/>
      <c r="AF7331" s="6"/>
      <c r="AG7331" s="6"/>
      <c r="AH7331" s="6"/>
      <c r="AI7331" s="6"/>
      <c r="AJ7331" s="6"/>
      <c r="AK7331" s="6"/>
      <c r="AL7331" s="6"/>
      <c r="AM7331" s="6"/>
      <c r="AN7331" s="6"/>
      <c r="AO7331" s="6"/>
      <c r="AP7331" s="6"/>
      <c r="AQ7331" s="6"/>
      <c r="AR7331" s="6"/>
      <c r="AS7331" s="6"/>
      <c r="AT7331" s="6"/>
      <c r="AU7331" s="6"/>
      <c r="AV7331" s="6"/>
      <c r="AW7331" s="6"/>
      <c r="AX7331" s="6"/>
      <c r="AY7331" s="6"/>
      <c r="BE7331" s="21"/>
      <c r="BJ7331" s="21"/>
      <c r="BP7331" s="21"/>
      <c r="BQ7331" s="21"/>
      <c r="BR7331" s="21"/>
    </row>
    <row r="7332" spans="1:70" x14ac:dyDescent="0.2">
      <c r="A7332" s="2">
        <f t="shared" si="810"/>
        <v>7324</v>
      </c>
      <c r="B7332" s="2">
        <f t="array" ref="B7332">MAX(IF((C7332&gt;=$R$3:$AC$3)*(C7332&lt;=$R$4:$AC$4),$F$3:$Q$3,0))</f>
        <v>11</v>
      </c>
      <c r="C7332" s="2">
        <f t="shared" si="805"/>
        <v>306</v>
      </c>
      <c r="D7332" s="2">
        <f t="shared" si="806"/>
        <v>4</v>
      </c>
      <c r="E7332" s="10">
        <v>1.5308640530690261</v>
      </c>
      <c r="F7332" s="10">
        <v>1.6160571815044036</v>
      </c>
      <c r="G7332" s="10">
        <v>1.5812692053492017</v>
      </c>
      <c r="H7332" s="10">
        <v>1.6832988992204652</v>
      </c>
      <c r="I7332" s="10">
        <v>2.1747462490684151</v>
      </c>
      <c r="J7332" s="10">
        <v>2.6406433901649806</v>
      </c>
      <c r="K7332" s="10">
        <v>2.0468718214075134</v>
      </c>
      <c r="L7332" s="10">
        <v>2.0924162897958341</v>
      </c>
      <c r="M7332" s="10">
        <v>1.9931960753320823</v>
      </c>
      <c r="N7332" s="10">
        <v>1.4512045474621347</v>
      </c>
      <c r="O7332" s="10">
        <v>1.1859078652608719</v>
      </c>
      <c r="P7332" s="10">
        <v>1.3174096743371879</v>
      </c>
      <c r="Q7332" s="4">
        <f t="shared" si="807"/>
        <v>1.315588491</v>
      </c>
      <c r="R7332" s="20">
        <f t="array" ref="R7332">MAX(IF((EOL_MOD_TYPE=$AF$1)*(EOL_MOD_MIN&lt;=$Q7332)*(EOL_MOD_MAX&gt;$Q7332),EOL_MOD_A,0))*($Q7332-MAX(IF((EOL_MOD_TYPE=$AF$1)*(EOL_MOD_MIN&lt;=$Q7332)*(EOL_MOD_MAX&gt;$Q7332),EOL_MOD_MIN,0)))+MAX(IF((EOL_MOD_TYPE=$AF$1)*(EOL_MOD_MIN&lt;=$Q7332)*(EOL_MOD_MAX&gt;$Q7332),EOL_MOD_B,0))</f>
        <v>0</v>
      </c>
      <c r="S7332" s="3">
        <f t="shared" si="808"/>
        <v>0</v>
      </c>
      <c r="T7332" s="4"/>
      <c r="U7332" s="6"/>
      <c r="V7332" s="6">
        <v>3.3358333333333299</v>
      </c>
      <c r="W7332" s="20">
        <f t="array" ref="W7332">MAX(IF((EOL_MOD_TYPE=$AF$1)*(EOL_MOD_MIN&lt;=$V7332)*(EOL_MOD_MAX&gt;$V7332),EOL_MOD_A,0))*($V7332-MAX(IF((EOL_MOD_TYPE=$AF$1)*(EOL_MOD_MIN&lt;=$V7332)*(EOL_MOD_MAX&gt;$V7332),EOL_MOD_MIN,0)))+MAX(IF((EOL_MOD_TYPE=$AF$1)*(EOL_MOD_MIN&lt;=$V7332)*(EOL_MOD_MAX&gt;$V7332),EOL_MOD_B,0))</f>
        <v>33.583333333332988</v>
      </c>
      <c r="X7332" s="3">
        <f t="shared" si="809"/>
        <v>1.1616034342842367</v>
      </c>
      <c r="Y7332" s="6"/>
      <c r="Z7332" s="6">
        <f t="shared" ca="1" si="804"/>
        <v>1.1139328336803891</v>
      </c>
      <c r="AA7332" s="6">
        <v>1.315588491</v>
      </c>
      <c r="AB7332" s="6"/>
      <c r="AC7332" s="6"/>
      <c r="AD7332" s="6"/>
      <c r="AE7332" s="6"/>
      <c r="AF7332" s="6"/>
      <c r="AG7332" s="6"/>
      <c r="AH7332" s="6"/>
      <c r="AI7332" s="6"/>
      <c r="AJ7332" s="6"/>
      <c r="AK7332" s="6"/>
      <c r="AL7332" s="6"/>
      <c r="AM7332" s="6"/>
      <c r="AN7332" s="6"/>
      <c r="AO7332" s="6"/>
      <c r="AP7332" s="6"/>
      <c r="AQ7332" s="6"/>
      <c r="AR7332" s="6"/>
      <c r="AS7332" s="6"/>
      <c r="AT7332" s="6"/>
      <c r="AU7332" s="6"/>
      <c r="AV7332" s="6"/>
      <c r="AW7332" s="6"/>
      <c r="AX7332" s="6"/>
      <c r="AY7332" s="6"/>
      <c r="BE7332" s="21"/>
      <c r="BJ7332" s="21"/>
      <c r="BP7332" s="21"/>
      <c r="BQ7332" s="21"/>
      <c r="BR7332" s="21"/>
    </row>
    <row r="7333" spans="1:70" x14ac:dyDescent="0.2">
      <c r="A7333" s="2">
        <f t="shared" si="810"/>
        <v>7325</v>
      </c>
      <c r="B7333" s="2">
        <f t="array" ref="B7333">MAX(IF((C7333&gt;=$R$3:$AC$3)*(C7333&lt;=$R$4:$AC$4),$F$3:$Q$3,0))</f>
        <v>11</v>
      </c>
      <c r="C7333" s="2">
        <f t="shared" si="805"/>
        <v>306</v>
      </c>
      <c r="D7333" s="2">
        <f t="shared" si="806"/>
        <v>5</v>
      </c>
      <c r="E7333" s="10">
        <v>3.0379981524687767</v>
      </c>
      <c r="F7333" s="10">
        <v>3.2070638289871098</v>
      </c>
      <c r="G7333" s="10">
        <v>3.1380271257764258</v>
      </c>
      <c r="H7333" s="10">
        <v>3.3405049492359575</v>
      </c>
      <c r="I7333" s="10">
        <v>4.3157817139366514</v>
      </c>
      <c r="J7333" s="10">
        <v>5.2403541154208444</v>
      </c>
      <c r="K7333" s="10">
        <v>4.0620150426224981</v>
      </c>
      <c r="L7333" s="10">
        <v>4.1523979937026434</v>
      </c>
      <c r="M7333" s="10">
        <v>3.955495579262815</v>
      </c>
      <c r="N7333" s="10">
        <v>2.8799139448115731</v>
      </c>
      <c r="O7333" s="10">
        <v>2.3534329494758026</v>
      </c>
      <c r="P7333" s="10">
        <v>2.6143981555104236</v>
      </c>
      <c r="Q7333" s="4">
        <f t="shared" si="807"/>
        <v>3.0156375357973042</v>
      </c>
      <c r="R7333" s="20">
        <f t="array" ref="R7333">MAX(IF((EOL_MOD_TYPE=$AF$1)*(EOL_MOD_MIN&lt;=$Q7333)*(EOL_MOD_MAX&gt;$Q7333),EOL_MOD_A,0))*($Q7333-MAX(IF((EOL_MOD_TYPE=$AF$1)*(EOL_MOD_MIN&lt;=$Q7333)*(EOL_MOD_MAX&gt;$Q7333),EOL_MOD_MIN,0)))+MAX(IF((EOL_MOD_TYPE=$AF$1)*(EOL_MOD_MIN&lt;=$Q7333)*(EOL_MOD_MAX&gt;$Q7333),EOL_MOD_B,0))</f>
        <v>1.5637535797304203</v>
      </c>
      <c r="S7333" s="3">
        <f t="shared" si="808"/>
        <v>5.4088184474118423E-2</v>
      </c>
      <c r="T7333" s="4"/>
      <c r="U7333" s="6"/>
      <c r="V7333" s="6">
        <v>3.5225</v>
      </c>
      <c r="W7333" s="20">
        <f t="array" ref="W7333">MAX(IF((EOL_MOD_TYPE=$AF$1)*(EOL_MOD_MIN&lt;=$V7333)*(EOL_MOD_MAX&gt;$V7333),EOL_MOD_A,0))*($V7333-MAX(IF((EOL_MOD_TYPE=$AF$1)*(EOL_MOD_MIN&lt;=$V7333)*(EOL_MOD_MAX&gt;$V7333),EOL_MOD_MIN,0)))+MAX(IF((EOL_MOD_TYPE=$AF$1)*(EOL_MOD_MIN&lt;=$V7333)*(EOL_MOD_MAX&gt;$V7333),EOL_MOD_B,0))</f>
        <v>52.25</v>
      </c>
      <c r="X7333" s="3">
        <f t="shared" si="809"/>
        <v>1.8072589411816971</v>
      </c>
      <c r="Y7333" s="6"/>
      <c r="Z7333" s="6">
        <f t="shared" ca="1" si="804"/>
        <v>2.2105985726890292</v>
      </c>
      <c r="AA7333" s="6">
        <v>3.180259902</v>
      </c>
      <c r="AB7333" s="6"/>
      <c r="AC7333" s="6"/>
      <c r="AD7333" s="6"/>
      <c r="AE7333" s="6"/>
      <c r="AF7333" s="6"/>
      <c r="AG7333" s="6"/>
      <c r="AH7333" s="6"/>
      <c r="AI7333" s="6"/>
      <c r="AJ7333" s="6"/>
      <c r="AK7333" s="6"/>
      <c r="AL7333" s="6"/>
      <c r="AM7333" s="6"/>
      <c r="AN7333" s="6"/>
      <c r="AO7333" s="6"/>
      <c r="AP7333" s="6"/>
      <c r="AQ7333" s="6"/>
      <c r="AR7333" s="6"/>
      <c r="AS7333" s="6"/>
      <c r="AT7333" s="6"/>
      <c r="AU7333" s="6"/>
      <c r="AV7333" s="6"/>
      <c r="AW7333" s="6"/>
      <c r="AX7333" s="6"/>
      <c r="AY7333" s="6"/>
      <c r="BE7333" s="21"/>
      <c r="BJ7333" s="21"/>
      <c r="BP7333" s="21"/>
      <c r="BQ7333" s="21"/>
      <c r="BR7333" s="21"/>
    </row>
    <row r="7334" spans="1:70" x14ac:dyDescent="0.2">
      <c r="A7334" s="2">
        <f t="shared" si="810"/>
        <v>7326</v>
      </c>
      <c r="B7334" s="2">
        <f t="array" ref="B7334">MAX(IF((C7334&gt;=$R$3:$AC$3)*(C7334&lt;=$R$4:$AC$4),$F$3:$Q$3,0))</f>
        <v>11</v>
      </c>
      <c r="C7334" s="2">
        <f t="shared" si="805"/>
        <v>306</v>
      </c>
      <c r="D7334" s="2">
        <f t="shared" si="806"/>
        <v>6</v>
      </c>
      <c r="E7334" s="10">
        <v>6.8754338760240481</v>
      </c>
      <c r="F7334" s="10">
        <v>7.2580542139141375</v>
      </c>
      <c r="G7334" s="10">
        <v>7.1018140636171294</v>
      </c>
      <c r="H7334" s="10">
        <v>7.5600509738094539</v>
      </c>
      <c r="I7334" s="10">
        <v>9.76724484621956</v>
      </c>
      <c r="J7334" s="10">
        <v>11.859687333334167</v>
      </c>
      <c r="K7334" s="10">
        <v>9.1929337765629402</v>
      </c>
      <c r="L7334" s="10">
        <v>9.3974836059189819</v>
      </c>
      <c r="M7334" s="10">
        <v>8.9518646612825616</v>
      </c>
      <c r="N7334" s="10">
        <v>6.5176662073019624</v>
      </c>
      <c r="O7334" s="10">
        <v>5.3261627603782511</v>
      </c>
      <c r="P7334" s="10">
        <v>5.9167651663000536</v>
      </c>
      <c r="Q7334" s="4">
        <f t="shared" si="807"/>
        <v>4.0898576177999999</v>
      </c>
      <c r="R7334" s="20">
        <f t="array" ref="R7334">MAX(IF((EOL_MOD_TYPE=$AF$1)*(EOL_MOD_MIN&lt;=$Q7334)*(EOL_MOD_MAX&gt;$Q7334),EOL_MOD_A,0))*($Q7334-MAX(IF((EOL_MOD_TYPE=$AF$1)*(EOL_MOD_MIN&lt;=$Q7334)*(EOL_MOD_MAX&gt;$Q7334),EOL_MOD_MIN,0)))+MAX(IF((EOL_MOD_TYPE=$AF$1)*(EOL_MOD_MIN&lt;=$Q7334)*(EOL_MOD_MAX&gt;$Q7334),EOL_MOD_B,0))</f>
        <v>108.98576177999999</v>
      </c>
      <c r="S7334" s="3">
        <f t="shared" si="808"/>
        <v>3.7696744964287743</v>
      </c>
      <c r="T7334" s="4"/>
      <c r="U7334" s="6"/>
      <c r="V7334" s="6">
        <v>3.2533333333333299</v>
      </c>
      <c r="W7334" s="20">
        <f t="array" ref="W7334">MAX(IF((EOL_MOD_TYPE=$AF$1)*(EOL_MOD_MIN&lt;=$V7334)*(EOL_MOD_MAX&gt;$V7334),EOL_MOD_A,0))*($V7334-MAX(IF((EOL_MOD_TYPE=$AF$1)*(EOL_MOD_MIN&lt;=$V7334)*(EOL_MOD_MAX&gt;$V7334),EOL_MOD_MIN,0)))+MAX(IF((EOL_MOD_TYPE=$AF$1)*(EOL_MOD_MIN&lt;=$V7334)*(EOL_MOD_MAX&gt;$V7334),EOL_MOD_B,0))</f>
        <v>25.333333333332988</v>
      </c>
      <c r="X7334" s="3">
        <f t="shared" si="809"/>
        <v>0.87624675936081087</v>
      </c>
      <c r="Y7334" s="6"/>
      <c r="Z7334" s="6">
        <f t="shared" ca="1" si="804"/>
        <v>5.0029076879475713</v>
      </c>
      <c r="AA7334" s="6">
        <v>4.5442862420000001</v>
      </c>
      <c r="AB7334" s="6"/>
      <c r="AC7334" s="6"/>
      <c r="AD7334" s="6"/>
      <c r="AE7334" s="6"/>
      <c r="AF7334" s="6"/>
      <c r="AG7334" s="6"/>
      <c r="AH7334" s="6"/>
      <c r="AI7334" s="6"/>
      <c r="AJ7334" s="6"/>
      <c r="AK7334" s="6"/>
      <c r="AL7334" s="6"/>
      <c r="AM7334" s="6"/>
      <c r="AN7334" s="6"/>
      <c r="AO7334" s="6"/>
      <c r="AP7334" s="6"/>
      <c r="AQ7334" s="6"/>
      <c r="AR7334" s="6"/>
      <c r="AS7334" s="6"/>
      <c r="AT7334" s="6"/>
      <c r="AU7334" s="6"/>
      <c r="AV7334" s="6"/>
      <c r="AW7334" s="6"/>
      <c r="AX7334" s="6"/>
      <c r="AY7334" s="6"/>
      <c r="BE7334" s="21"/>
      <c r="BJ7334" s="21"/>
      <c r="BP7334" s="21"/>
      <c r="BQ7334" s="21"/>
      <c r="BR7334" s="21"/>
    </row>
    <row r="7335" spans="1:70" x14ac:dyDescent="0.2">
      <c r="A7335" s="2">
        <f t="shared" si="810"/>
        <v>7327</v>
      </c>
      <c r="B7335" s="2">
        <f t="array" ref="B7335">MAX(IF((C7335&gt;=$R$3:$AC$3)*(C7335&lt;=$R$4:$AC$4),$F$3:$Q$3,0))</f>
        <v>11</v>
      </c>
      <c r="C7335" s="2">
        <f t="shared" si="805"/>
        <v>306</v>
      </c>
      <c r="D7335" s="2">
        <f t="shared" si="806"/>
        <v>7</v>
      </c>
      <c r="E7335" s="10">
        <v>2.1204259798379916</v>
      </c>
      <c r="F7335" s="10">
        <v>2.2384284389563551</v>
      </c>
      <c r="G7335" s="10">
        <v>2.1902430182603814</v>
      </c>
      <c r="H7335" s="10">
        <v>2.3315660920929795</v>
      </c>
      <c r="I7335" s="10">
        <v>3.0122782208094394</v>
      </c>
      <c r="J7335" s="10">
        <v>3.6576003184397901</v>
      </c>
      <c r="K7335" s="10">
        <v>2.8351571642234537</v>
      </c>
      <c r="L7335" s="10">
        <v>2.8982415862626922</v>
      </c>
      <c r="M7335" s="10">
        <v>2.760809970403495</v>
      </c>
      <c r="N7335" s="10">
        <v>2.0100882363321113</v>
      </c>
      <c r="O7335" s="10">
        <v>1.6426212648681104</v>
      </c>
      <c r="P7335" s="10">
        <v>1.8247666694859195</v>
      </c>
      <c r="Q7335" s="4">
        <f t="shared" si="807"/>
        <v>5.0119406866526317</v>
      </c>
      <c r="R7335" s="20">
        <f t="array" ref="R7335">MAX(IF((EOL_MOD_TYPE=$AF$1)*(EOL_MOD_MIN&lt;=$Q7335)*(EOL_MOD_MAX&gt;$Q7335),EOL_MOD_A,0))*($Q7335-MAX(IF((EOL_MOD_TYPE=$AF$1)*(EOL_MOD_MIN&lt;=$Q7335)*(EOL_MOD_MAX&gt;$Q7335),EOL_MOD_MIN,0)))+MAX(IF((EOL_MOD_TYPE=$AF$1)*(EOL_MOD_MIN&lt;=$Q7335)*(EOL_MOD_MAX&gt;$Q7335),EOL_MOD_B,0))</f>
        <v>201.19406866526316</v>
      </c>
      <c r="S7335" s="3">
        <f t="shared" si="808"/>
        <v>6.9590388422587779</v>
      </c>
      <c r="T7335" s="4"/>
      <c r="U7335" s="6"/>
      <c r="V7335" s="6">
        <v>2.7041666666666702</v>
      </c>
      <c r="W7335" s="20">
        <f t="array" ref="W7335">MAX(IF((EOL_MOD_TYPE=$AF$1)*(EOL_MOD_MIN&lt;=$V7335)*(EOL_MOD_MAX&gt;$V7335),EOL_MOD_A,0))*($V7335-MAX(IF((EOL_MOD_TYPE=$AF$1)*(EOL_MOD_MIN&lt;=$V7335)*(EOL_MOD_MAX&gt;$V7335),EOL_MOD_MIN,0)))+MAX(IF((EOL_MOD_TYPE=$AF$1)*(EOL_MOD_MIN&lt;=$V7335)*(EOL_MOD_MAX&gt;$V7335),EOL_MOD_B,0))</f>
        <v>0</v>
      </c>
      <c r="X7335" s="3">
        <f t="shared" si="809"/>
        <v>0</v>
      </c>
      <c r="Y7335" s="6"/>
      <c r="Z7335" s="6">
     